=1,I1090*$Y$6*(0.5*Dashboard!$C$26*Dashboard!$C$27*(PI()*(Dashboard!$C$23/2)^2)*G1090^3)/10^6,I1090*$Y$6*Dashboard!$C$28/10^3)</f>
        <v>28.4178606949094</v>
      </c>
      <c r="M1090">
        <f>IF(K1090=1,$Y$7*H1090*Dashboard!$C$31*Dashboard!$C$32/(10^6),$Y$5*Dashboard!$C$33/10^3)</f>
        <v>0</v>
      </c>
      <c r="N1090" s="70">
        <f t="shared" si="84"/>
        <v>28.4178606949094</v>
      </c>
      <c r="O1090" s="39">
        <f t="shared" si="87"/>
        <v>0.11065543872870634</v>
      </c>
      <c r="P1090" s="70">
        <f t="shared" si="88"/>
        <v>28.307205256180694</v>
      </c>
      <c r="Q1090">
        <f>IF(P1090&gt;Dashboard!$C$9*Dashboard!$C$10,1,0)</f>
        <v>1</v>
      </c>
      <c r="R1090" s="95">
        <f>IF(P1090&gt;Dashboard!$C$9,0,1)</f>
        <v>1</v>
      </c>
      <c r="S1090" s="73" cm="1">
        <f t="array" ref="S1090">_xlfn.IFS(Q1090=0,0,R1090=1,(P1090*10^3)/55,R1090=0,(Dashboard!$C$9*10^3)/55)</f>
        <v>514.67645920328539</v>
      </c>
      <c r="T1090" s="39">
        <f t="shared" si="85"/>
        <v>0</v>
      </c>
      <c r="U1090" s="63">
        <f t="shared" si="86"/>
        <v>736.48330242487691</v>
      </c>
      <c r="AC1090" s="76"/>
      <c r="AD1090" s="76"/>
    </row>
    <row r="1091" spans="2:30" x14ac:dyDescent="0.2">
      <c r="B1091" s="59">
        <v>2014</v>
      </c>
      <c r="C1091">
        <v>2</v>
      </c>
      <c r="D1091">
        <v>15</v>
      </c>
      <c r="E1091">
        <v>6</v>
      </c>
      <c r="F1091" s="114">
        <v>6.65</v>
      </c>
      <c r="G1091" s="114">
        <f>F1091*(Dashboard!$C$21/50)^Dashboard!$C$22</f>
        <v>7.327669020579461</v>
      </c>
      <c r="H1091" s="67">
        <v>36.43</v>
      </c>
      <c r="I1091">
        <f>IF(AND(Dashboard!$C$24&lt;G1091,G1091&lt;Dashboard!$C$25),1,0)</f>
        <v>1</v>
      </c>
      <c r="J1091">
        <f>IF((I1091*$Y$6*(0.5*Dashboard!$C$26*Dashboard!$C$27*(PI()*(Dashboard!$C$23/2)^2)*G1091^3)/10^3)&lt;$Y$6*Dashboard!$C$28,1,0)</f>
        <v>1</v>
      </c>
      <c r="K1091" s="95">
        <f>IF($Y$7*H1091*Dashboard!$C$31*Dashboard!$C$32/(10^3)&lt;Dashboard!$C$33*$Y$5,1,0)</f>
        <v>0</v>
      </c>
      <c r="L1091" s="39">
        <f>IF(J1091=1,I1091*$Y$6*(0.5*Dashboard!$C$26*Dashboard!$C$27*(PI()*(Dashboard!$C$23/2)^2)*G1091^3)/10^6,I1091*$Y$6*Dashboard!$C$28/10^3)</f>
        <v>22.577870835819276</v>
      </c>
      <c r="M1091">
        <f>IF(K1091=1,$Y$7*H1091*Dashboard!$C$31*Dashboard!$C$32/(10^6),$Y$5*Dashboard!$C$33/10^3)</f>
        <v>0</v>
      </c>
      <c r="N1091" s="70">
        <f t="shared" si="84"/>
        <v>22.577870835819276</v>
      </c>
      <c r="O1091" s="39">
        <f t="shared" si="87"/>
        <v>8.791528080596113E-2</v>
      </c>
      <c r="P1091" s="70">
        <f t="shared" si="88"/>
        <v>22.489955555013314</v>
      </c>
      <c r="Q1091">
        <f>IF(P1091&gt;Dashboard!$C$9*Dashboard!$C$10,1,0)</f>
        <v>1</v>
      </c>
      <c r="R1091" s="95">
        <f>IF(P1091&gt;Dashboard!$C$9,0,1)</f>
        <v>1</v>
      </c>
      <c r="S1091" s="73" cm="1">
        <f t="array" ref="S1091">_xlfn.IFS(Q1091=0,0,R1091=1,(P1091*10^3)/55,R1091=0,(Dashboard!$C$9*10^3)/55)</f>
        <v>408.90828281842391</v>
      </c>
      <c r="T1091" s="39">
        <f t="shared" si="85"/>
        <v>0</v>
      </c>
      <c r="U1091" s="63">
        <f t="shared" si="86"/>
        <v>585.13288714463908</v>
      </c>
      <c r="AC1091" s="76"/>
      <c r="AD1091" s="76"/>
    </row>
    <row r="1092" spans="2:30" x14ac:dyDescent="0.2">
      <c r="B1092" s="59">
        <v>2014</v>
      </c>
      <c r="C1092">
        <v>2</v>
      </c>
      <c r="D1092">
        <v>15</v>
      </c>
      <c r="E1092">
        <v>7</v>
      </c>
      <c r="F1092" s="114">
        <v>5.55</v>
      </c>
      <c r="G1092" s="114">
        <f>F1092*(Dashboard!$C$21/50)^Dashboard!$C$22</f>
        <v>6.1155733931151888</v>
      </c>
      <c r="H1092" s="67">
        <v>237.18</v>
      </c>
      <c r="I1092">
        <f>IF(AND(Dashboard!$C$24&lt;G1092,G1092&lt;Dashboard!$C$25),1,0)</f>
        <v>1</v>
      </c>
      <c r="J1092">
        <f>IF((I1092*$Y$6*(0.5*Dashboard!$C$26*Dashboard!$C$27*(PI()*(Dashboard!$C$23/2)^2)*G1092^3)/10^3)&lt;$Y$6*Dashboard!$C$28,1,0)</f>
        <v>1</v>
      </c>
      <c r="K1092" s="95">
        <f>IF($Y$7*H1092*Dashboard!$C$31*Dashboard!$C$32/(10^3)&lt;Dashboard!$C$33*$Y$5,1,0)</f>
        <v>0</v>
      </c>
      <c r="L1092" s="39">
        <f>IF(J1092=1,I1092*$Y$6*(0.5*Dashboard!$C$26*Dashboard!$C$27*(PI()*(Dashboard!$C$23/2)^2)*G1092^3)/10^6,I1092*$Y$6*Dashboard!$C$28/10^3)</f>
        <v>13.124930054684315</v>
      </c>
      <c r="M1092">
        <f>IF(K1092=1,$Y$7*H1092*Dashboard!$C$31*Dashboard!$C$32/(10^6),$Y$5*Dashboard!$C$33/10^3)</f>
        <v>0</v>
      </c>
      <c r="N1092" s="70">
        <f t="shared" si="84"/>
        <v>13.124930054684315</v>
      </c>
      <c r="O1092" s="39">
        <f t="shared" si="87"/>
        <v>5.1106763773560222E-2</v>
      </c>
      <c r="P1092" s="70">
        <f t="shared" si="88"/>
        <v>13.073823290910754</v>
      </c>
      <c r="Q1092">
        <f>IF(P1092&gt;Dashboard!$C$9*Dashboard!$C$10,1,0)</f>
        <v>1</v>
      </c>
      <c r="R1092" s="95">
        <f>IF(P1092&gt;Dashboard!$C$9,0,1)</f>
        <v>1</v>
      </c>
      <c r="S1092" s="73" cm="1">
        <f t="array" ref="S1092">_xlfn.IFS(Q1092=0,0,R1092=1,(P1092*10^3)/55,R1092=0,(Dashboard!$C$9*10^3)/55)</f>
        <v>237.70587801655915</v>
      </c>
      <c r="T1092" s="39">
        <f t="shared" si="85"/>
        <v>0</v>
      </c>
      <c r="U1092" s="63">
        <f t="shared" si="86"/>
        <v>340.14846981430185</v>
      </c>
      <c r="AC1092" s="76"/>
      <c r="AD1092" s="76"/>
    </row>
    <row r="1093" spans="2:30" x14ac:dyDescent="0.2">
      <c r="B1093" s="59">
        <v>2014</v>
      </c>
      <c r="C1093">
        <v>2</v>
      </c>
      <c r="D1093">
        <v>15</v>
      </c>
      <c r="E1093">
        <v>8</v>
      </c>
      <c r="F1093" s="114">
        <v>4.74</v>
      </c>
      <c r="G1093" s="114">
        <f>F1093*(Dashboard!$C$21/50)^Dashboard!$C$22</f>
        <v>5.2230302492551344</v>
      </c>
      <c r="H1093" s="67">
        <v>471.73</v>
      </c>
      <c r="I1093">
        <f>IF(AND(Dashboard!$C$24&lt;G1093,G1093&lt;Dashboard!$C$25),1,0)</f>
        <v>1</v>
      </c>
      <c r="J1093">
        <f>IF((I1093*$Y$6*(0.5*Dashboard!$C$26*Dashboard!$C$27*(PI()*(Dashboard!$C$23/2)^2)*G1093^3)/10^3)&lt;$Y$6*Dashboard!$C$28,1,0)</f>
        <v>1</v>
      </c>
      <c r="K1093" s="95">
        <f>IF($Y$7*H1093*Dashboard!$C$31*Dashboard!$C$32/(10^3)&lt;Dashboard!$C$33*$Y$5,1,0)</f>
        <v>0</v>
      </c>
      <c r="L1093" s="39">
        <f>IF(J1093=1,I1093*$Y$6*(0.5*Dashboard!$C$26*Dashboard!$C$27*(PI()*(Dashboard!$C$23/2)^2)*G1093^3)/10^6,I1093*$Y$6*Dashboard!$C$28/10^3)</f>
        <v>8.1762295009341219</v>
      </c>
      <c r="M1093">
        <f>IF(K1093=1,$Y$7*H1093*Dashboard!$C$31*Dashboard!$C$32/(10^6),$Y$5*Dashboard!$C$33/10^3)</f>
        <v>0</v>
      </c>
      <c r="N1093" s="70">
        <f t="shared" ref="N1093:N1156" si="89">L1093+M1093</f>
        <v>8.1762295009341219</v>
      </c>
      <c r="O1093" s="39">
        <f t="shared" si="87"/>
        <v>3.1837170020842818E-2</v>
      </c>
      <c r="P1093" s="70">
        <f t="shared" si="88"/>
        <v>8.1443923309132789</v>
      </c>
      <c r="Q1093">
        <f>IF(P1093&gt;Dashboard!$C$9*Dashboard!$C$10,1,0)</f>
        <v>1</v>
      </c>
      <c r="R1093" s="95">
        <f>IF(P1093&gt;Dashboard!$C$9,0,1)</f>
        <v>1</v>
      </c>
      <c r="S1093" s="73" cm="1">
        <f t="array" ref="S1093">_xlfn.IFS(Q1093=0,0,R1093=1,(P1093*10^3)/55,R1093=0,(Dashboard!$C$9*10^3)/55)</f>
        <v>148.07986056205962</v>
      </c>
      <c r="T1093" s="39">
        <f t="shared" ref="T1093:T1156" si="90">M1093*$Y$16</f>
        <v>0</v>
      </c>
      <c r="U1093" s="63">
        <f t="shared" ref="U1093:U1156" si="91">L1093*$Y$18</f>
        <v>211.89689712675479</v>
      </c>
      <c r="AC1093" s="76"/>
      <c r="AD1093" s="76"/>
    </row>
    <row r="1094" spans="2:30" x14ac:dyDescent="0.2">
      <c r="B1094" s="59">
        <v>2014</v>
      </c>
      <c r="C1094">
        <v>2</v>
      </c>
      <c r="D1094">
        <v>15</v>
      </c>
      <c r="E1094">
        <v>9</v>
      </c>
      <c r="F1094" s="114">
        <v>3.91</v>
      </c>
      <c r="G1094" s="114">
        <f>F1094*(Dashboard!$C$21/50)^Dashboard!$C$22</f>
        <v>4.3084490030775475</v>
      </c>
      <c r="H1094" s="67">
        <v>677.48</v>
      </c>
      <c r="I1094">
        <f>IF(AND(Dashboard!$C$24&lt;G1094,G1094&lt;Dashboard!$C$25),1,0)</f>
        <v>1</v>
      </c>
      <c r="J1094">
        <f>IF((I1094*$Y$6*(0.5*Dashboard!$C$26*Dashboard!$C$27*(PI()*(Dashboard!$C$23/2)^2)*G1094^3)/10^3)&lt;$Y$6*Dashboard!$C$28,1,0)</f>
        <v>1</v>
      </c>
      <c r="K1094" s="95">
        <f>IF($Y$7*H1094*Dashboard!$C$31*Dashboard!$C$32/(10^3)&lt;Dashboard!$C$33*$Y$5,1,0)</f>
        <v>0</v>
      </c>
      <c r="L1094" s="39">
        <f>IF(J1094=1,I1094*$Y$6*(0.5*Dashboard!$C$26*Dashboard!$C$27*(PI()*(Dashboard!$C$23/2)^2)*G1094^3)/10^6,I1094*$Y$6*Dashboard!$C$28/10^3)</f>
        <v>4.5893197845960829</v>
      </c>
      <c r="M1094">
        <f>IF(K1094=1,$Y$7*H1094*Dashboard!$C$31*Dashboard!$C$32/(10^6),$Y$5*Dashboard!$C$33/10^3)</f>
        <v>0</v>
      </c>
      <c r="N1094" s="70">
        <f t="shared" si="89"/>
        <v>4.5893197845960829</v>
      </c>
      <c r="O1094" s="39">
        <f t="shared" ref="O1094:O1157" si="92">(0.215/55.215)*N1094</f>
        <v>1.7870211965736807E-2</v>
      </c>
      <c r="P1094" s="70">
        <f t="shared" ref="P1094:P1157" si="93">N1094-O1094</f>
        <v>4.5714495726303461</v>
      </c>
      <c r="Q1094">
        <f>IF(P1094&gt;Dashboard!$C$9*Dashboard!$C$10,1,0)</f>
        <v>0</v>
      </c>
      <c r="R1094" s="95">
        <f>IF(P1094&gt;Dashboard!$C$9,0,1)</f>
        <v>1</v>
      </c>
      <c r="S1094" s="73" cm="1">
        <f t="array" ref="S1094">_xlfn.IFS(Q1094=0,0,R1094=1,(P1094*10^3)/55,R1094=0,(Dashboard!$C$9*10^3)/55)</f>
        <v>0</v>
      </c>
      <c r="T1094" s="39">
        <f t="shared" si="90"/>
        <v>0</v>
      </c>
      <c r="U1094" s="63">
        <f t="shared" si="91"/>
        <v>118.93778448455174</v>
      </c>
      <c r="AC1094" s="76"/>
      <c r="AD1094" s="76"/>
    </row>
    <row r="1095" spans="2:30" x14ac:dyDescent="0.2">
      <c r="B1095" s="59">
        <v>2014</v>
      </c>
      <c r="C1095">
        <v>2</v>
      </c>
      <c r="D1095">
        <v>15</v>
      </c>
      <c r="E1095">
        <v>10</v>
      </c>
      <c r="F1095" s="114">
        <v>3.22</v>
      </c>
      <c r="G1095" s="114">
        <f>F1095*(Dashboard!$C$21/50)^Dashboard!$C$22</f>
        <v>3.5481344731226865</v>
      </c>
      <c r="H1095" s="67">
        <v>854.2</v>
      </c>
      <c r="I1095">
        <f>IF(AND(Dashboard!$C$24&lt;G1095,G1095&lt;Dashboard!$C$25),1,0)</f>
        <v>1</v>
      </c>
      <c r="J1095">
        <f>IF((I1095*$Y$6*(0.5*Dashboard!$C$26*Dashboard!$C$27*(PI()*(Dashboard!$C$23/2)^2)*G1095^3)/10^3)&lt;$Y$6*Dashboard!$C$28,1,0)</f>
        <v>1</v>
      </c>
      <c r="K1095" s="95">
        <f>IF($Y$7*H1095*Dashboard!$C$31*Dashboard!$C$32/(10^3)&lt;Dashboard!$C$33*$Y$5,1,0)</f>
        <v>0</v>
      </c>
      <c r="L1095" s="39">
        <f>IF(J1095=1,I1095*$Y$6*(0.5*Dashboard!$C$26*Dashboard!$C$27*(PI()*(Dashboard!$C$23/2)^2)*G1095^3)/10^6,I1095*$Y$6*Dashboard!$C$28/10^3)</f>
        <v>2.5632187032223994</v>
      </c>
      <c r="M1095">
        <f>IF(K1095=1,$Y$7*H1095*Dashboard!$C$31*Dashboard!$C$32/(10^6),$Y$5*Dashboard!$C$33/10^3)</f>
        <v>0</v>
      </c>
      <c r="N1095" s="70">
        <f t="shared" si="89"/>
        <v>2.5632187032223994</v>
      </c>
      <c r="O1095" s="39">
        <f t="shared" si="92"/>
        <v>9.9808389240752665E-3</v>
      </c>
      <c r="P1095" s="70">
        <f t="shared" si="93"/>
        <v>2.5532378642983242</v>
      </c>
      <c r="Q1095">
        <f>IF(P1095&gt;Dashboard!$C$9*Dashboard!$C$10,1,0)</f>
        <v>0</v>
      </c>
      <c r="R1095" s="95">
        <f>IF(P1095&gt;Dashboard!$C$9,0,1)</f>
        <v>1</v>
      </c>
      <c r="S1095" s="73" cm="1">
        <f t="array" ref="S1095">_xlfn.IFS(Q1095=0,0,R1095=1,(P1095*10^3)/55,R1095=0,(Dashboard!$C$9*10^3)/55)</f>
        <v>0</v>
      </c>
      <c r="T1095" s="39">
        <f t="shared" si="90"/>
        <v>0</v>
      </c>
      <c r="U1095" s="63">
        <f t="shared" si="91"/>
        <v>66.428919321312819</v>
      </c>
      <c r="AC1095" s="76"/>
      <c r="AD1095" s="76"/>
    </row>
    <row r="1096" spans="2:30" x14ac:dyDescent="0.2">
      <c r="B1096" s="59">
        <v>2014</v>
      </c>
      <c r="C1096">
        <v>2</v>
      </c>
      <c r="D1096">
        <v>15</v>
      </c>
      <c r="E1096">
        <v>11</v>
      </c>
      <c r="F1096" s="114">
        <v>2.5499999999999998</v>
      </c>
      <c r="G1096" s="114">
        <f>F1096*(Dashboard!$C$21/50)^Dashboard!$C$22</f>
        <v>2.809858045485357</v>
      </c>
      <c r="H1096" s="67">
        <v>943.18</v>
      </c>
      <c r="I1096">
        <f>IF(AND(Dashboard!$C$24&lt;G1096,G1096&lt;Dashboard!$C$25),1,0)</f>
        <v>0</v>
      </c>
      <c r="J1096">
        <f>IF((I1096*$Y$6*(0.5*Dashboard!$C$26*Dashboard!$C$27*(PI()*(Dashboard!$C$23/2)^2)*G1096^3)/10^3)&lt;$Y$6*Dashboard!$C$28,1,0)</f>
        <v>1</v>
      </c>
      <c r="K1096" s="95">
        <f>IF($Y$7*H1096*Dashboard!$C$31*Dashboard!$C$32/(10^3)&lt;Dashboard!$C$33*$Y$5,1,0)</f>
        <v>0</v>
      </c>
      <c r="L1096" s="39">
        <f>IF(J1096=1,I1096*$Y$6*(0.5*Dashboard!$C$26*Dashboard!$C$27*(PI()*(Dashboard!$C$23/2)^2)*G1096^3)/10^6,I1096*$Y$6*Dashboard!$C$28/10^3)</f>
        <v>0</v>
      </c>
      <c r="M1096">
        <f>IF(K1096=1,$Y$7*H1096*Dashboard!$C$31*Dashboard!$C$32/(10^6),$Y$5*Dashboard!$C$33/10^3)</f>
        <v>0</v>
      </c>
      <c r="N1096" s="70">
        <f t="shared" si="89"/>
        <v>0</v>
      </c>
      <c r="O1096" s="39">
        <f t="shared" si="92"/>
        <v>0</v>
      </c>
      <c r="P1096" s="70">
        <f t="shared" si="93"/>
        <v>0</v>
      </c>
      <c r="Q1096">
        <f>IF(P1096&gt;Dashboard!$C$9*Dashboard!$C$10,1,0)</f>
        <v>0</v>
      </c>
      <c r="R1096" s="95">
        <f>IF(P1096&gt;Dashboard!$C$9,0,1)</f>
        <v>1</v>
      </c>
      <c r="S1096" s="73" cm="1">
        <f t="array" ref="S1096">_xlfn.IFS(Q1096=0,0,R1096=1,(P1096*10^3)/55,R1096=0,(Dashboard!$C$9*10^3)/55)</f>
        <v>0</v>
      </c>
      <c r="T1096" s="39">
        <f t="shared" si="90"/>
        <v>0</v>
      </c>
      <c r="U1096" s="63">
        <f t="shared" si="91"/>
        <v>0</v>
      </c>
      <c r="AC1096" s="76"/>
      <c r="AD1096" s="76"/>
    </row>
    <row r="1097" spans="2:30" x14ac:dyDescent="0.2">
      <c r="B1097" s="59">
        <v>2014</v>
      </c>
      <c r="C1097">
        <v>2</v>
      </c>
      <c r="D1097">
        <v>15</v>
      </c>
      <c r="E1097">
        <v>12</v>
      </c>
      <c r="F1097" s="114">
        <v>2.36</v>
      </c>
      <c r="G1097" s="114">
        <f>F1097*(Dashboard!$C$21/50)^Dashboard!$C$22</f>
        <v>2.600496073468801</v>
      </c>
      <c r="H1097" s="67">
        <v>992.61</v>
      </c>
      <c r="I1097">
        <f>IF(AND(Dashboard!$C$24&lt;G1097,G1097&lt;Dashboard!$C$25),1,0)</f>
        <v>0</v>
      </c>
      <c r="J1097">
        <f>IF((I1097*$Y$6*(0.5*Dashboard!$C$26*Dashboard!$C$27*(PI()*(Dashboard!$C$23/2)^2)*G1097^3)/10^3)&lt;$Y$6*Dashboard!$C$28,1,0)</f>
        <v>1</v>
      </c>
      <c r="K1097" s="95">
        <f>IF($Y$7*H1097*Dashboard!$C$31*Dashboard!$C$32/(10^3)&lt;Dashboard!$C$33*$Y$5,1,0)</f>
        <v>0</v>
      </c>
      <c r="L1097" s="39">
        <f>IF(J1097=1,I1097*$Y$6*(0.5*Dashboard!$C$26*Dashboard!$C$27*(PI()*(Dashboard!$C$23/2)^2)*G1097^3)/10^6,I1097*$Y$6*Dashboard!$C$28/10^3)</f>
        <v>0</v>
      </c>
      <c r="M1097">
        <f>IF(K1097=1,$Y$7*H1097*Dashboard!$C$31*Dashboard!$C$32/(10^6),$Y$5*Dashboard!$C$33/10^3)</f>
        <v>0</v>
      </c>
      <c r="N1097" s="70">
        <f t="shared" si="89"/>
        <v>0</v>
      </c>
      <c r="O1097" s="39">
        <f t="shared" si="92"/>
        <v>0</v>
      </c>
      <c r="P1097" s="70">
        <f t="shared" si="93"/>
        <v>0</v>
      </c>
      <c r="Q1097">
        <f>IF(P1097&gt;Dashboard!$C$9*Dashboard!$C$10,1,0)</f>
        <v>0</v>
      </c>
      <c r="R1097" s="95">
        <f>IF(P1097&gt;Dashboard!$C$9,0,1)</f>
        <v>1</v>
      </c>
      <c r="S1097" s="73" cm="1">
        <f t="array" ref="S1097">_xlfn.IFS(Q1097=0,0,R1097=1,(P1097*10^3)/55,R1097=0,(Dashboard!$C$9*10^3)/55)</f>
        <v>0</v>
      </c>
      <c r="T1097" s="39">
        <f t="shared" si="90"/>
        <v>0</v>
      </c>
      <c r="U1097" s="63">
        <f t="shared" si="91"/>
        <v>0</v>
      </c>
      <c r="AC1097" s="76"/>
      <c r="AD1097" s="76"/>
    </row>
    <row r="1098" spans="2:30" x14ac:dyDescent="0.2">
      <c r="B1098" s="59">
        <v>2014</v>
      </c>
      <c r="C1098">
        <v>2</v>
      </c>
      <c r="D1098">
        <v>15</v>
      </c>
      <c r="E1098">
        <v>13</v>
      </c>
      <c r="F1098" s="114">
        <v>3.14</v>
      </c>
      <c r="G1098" s="114">
        <f>F1098*(Dashboard!$C$21/50)^Dashboard!$C$22</f>
        <v>3.4599820638525576</v>
      </c>
      <c r="H1098" s="67">
        <v>953.16</v>
      </c>
      <c r="I1098">
        <f>IF(AND(Dashboard!$C$24&lt;G1098,G1098&lt;Dashboard!$C$25),1,0)</f>
        <v>1</v>
      </c>
      <c r="J1098">
        <f>IF((I1098*$Y$6*(0.5*Dashboard!$C$26*Dashboard!$C$27*(PI()*(Dashboard!$C$23/2)^2)*G1098^3)/10^3)&lt;$Y$6*Dashboard!$C$28,1,0)</f>
        <v>1</v>
      </c>
      <c r="K1098" s="95">
        <f>IF($Y$7*H1098*Dashboard!$C$31*Dashboard!$C$32/(10^3)&lt;Dashboard!$C$33*$Y$5,1,0)</f>
        <v>0</v>
      </c>
      <c r="L1098" s="39">
        <f>IF(J1098=1,I1098*$Y$6*(0.5*Dashboard!$C$26*Dashboard!$C$27*(PI()*(Dashboard!$C$23/2)^2)*G1098^3)/10^6,I1098*$Y$6*Dashboard!$C$28/10^3)</f>
        <v>2.3768785560017269</v>
      </c>
      <c r="M1098">
        <f>IF(K1098=1,$Y$7*H1098*Dashboard!$C$31*Dashboard!$C$32/(10^6),$Y$5*Dashboard!$C$33/10^3)</f>
        <v>0</v>
      </c>
      <c r="N1098" s="70">
        <f t="shared" si="89"/>
        <v>2.3768785560017269</v>
      </c>
      <c r="O1098" s="39">
        <f t="shared" si="92"/>
        <v>9.255254723179774E-3</v>
      </c>
      <c r="P1098" s="70">
        <f t="shared" si="93"/>
        <v>2.367623301278547</v>
      </c>
      <c r="Q1098">
        <f>IF(P1098&gt;Dashboard!$C$9*Dashboard!$C$10,1,0)</f>
        <v>0</v>
      </c>
      <c r="R1098" s="95">
        <f>IF(P1098&gt;Dashboard!$C$9,0,1)</f>
        <v>1</v>
      </c>
      <c r="S1098" s="73" cm="1">
        <f t="array" ref="S1098">_xlfn.IFS(Q1098=0,0,R1098=1,(P1098*10^3)/55,R1098=0,(Dashboard!$C$9*10^3)/55)</f>
        <v>0</v>
      </c>
      <c r="T1098" s="39">
        <f t="shared" si="90"/>
        <v>0</v>
      </c>
      <c r="U1098" s="63">
        <f t="shared" si="91"/>
        <v>61.59968856137732</v>
      </c>
      <c r="AC1098" s="76"/>
      <c r="AD1098" s="76"/>
    </row>
    <row r="1099" spans="2:30" x14ac:dyDescent="0.2">
      <c r="B1099" s="59">
        <v>2014</v>
      </c>
      <c r="C1099">
        <v>2</v>
      </c>
      <c r="D1099">
        <v>15</v>
      </c>
      <c r="E1099">
        <v>14</v>
      </c>
      <c r="F1099" s="114">
        <v>4.22</v>
      </c>
      <c r="G1099" s="114">
        <f>F1099*(Dashboard!$C$21/50)^Dashboard!$C$22</f>
        <v>4.6500395889992969</v>
      </c>
      <c r="H1099" s="67">
        <v>899.05</v>
      </c>
      <c r="I1099">
        <f>IF(AND(Dashboard!$C$24&lt;G1099,G1099&lt;Dashboard!$C$25),1,0)</f>
        <v>1</v>
      </c>
      <c r="J1099">
        <f>IF((I1099*$Y$6*(0.5*Dashboard!$C$26*Dashboard!$C$27*(PI()*(Dashboard!$C$23/2)^2)*G1099^3)/10^3)&lt;$Y$6*Dashboard!$C$28,1,0)</f>
        <v>1</v>
      </c>
      <c r="K1099" s="95">
        <f>IF($Y$7*H1099*Dashboard!$C$31*Dashboard!$C$32/(10^3)&lt;Dashboard!$C$33*$Y$5,1,0)</f>
        <v>0</v>
      </c>
      <c r="L1099" s="39">
        <f>IF(J1099=1,I1099*$Y$6*(0.5*Dashboard!$C$26*Dashboard!$C$27*(PI()*(Dashboard!$C$23/2)^2)*G1099^3)/10^6,I1099*$Y$6*Dashboard!$C$28/10^3)</f>
        <v>5.7697288143263536</v>
      </c>
      <c r="M1099">
        <f>IF(K1099=1,$Y$7*H1099*Dashboard!$C$31*Dashboard!$C$32/(10^6),$Y$5*Dashboard!$C$33/10^3)</f>
        <v>0</v>
      </c>
      <c r="N1099" s="70">
        <f t="shared" si="89"/>
        <v>5.7697288143263536</v>
      </c>
      <c r="O1099" s="39">
        <f t="shared" si="92"/>
        <v>2.2466570589154505E-2</v>
      </c>
      <c r="P1099" s="70">
        <f t="shared" si="93"/>
        <v>5.7472622437371994</v>
      </c>
      <c r="Q1099">
        <f>IF(P1099&gt;Dashboard!$C$9*Dashboard!$C$10,1,0)</f>
        <v>1</v>
      </c>
      <c r="R1099" s="95">
        <f>IF(P1099&gt;Dashboard!$C$9,0,1)</f>
        <v>1</v>
      </c>
      <c r="S1099" s="73" cm="1">
        <f t="array" ref="S1099">_xlfn.IFS(Q1099=0,0,R1099=1,(P1099*10^3)/55,R1099=0,(Dashboard!$C$9*10^3)/55)</f>
        <v>104.49567715885817</v>
      </c>
      <c r="T1099" s="39">
        <f t="shared" si="90"/>
        <v>0</v>
      </c>
      <c r="U1099" s="63">
        <f t="shared" si="91"/>
        <v>149.52951514862755</v>
      </c>
      <c r="AC1099" s="76"/>
      <c r="AD1099" s="76"/>
    </row>
    <row r="1100" spans="2:30" x14ac:dyDescent="0.2">
      <c r="B1100" s="59">
        <v>2014</v>
      </c>
      <c r="C1100">
        <v>2</v>
      </c>
      <c r="D1100">
        <v>15</v>
      </c>
      <c r="E1100">
        <v>15</v>
      </c>
      <c r="F1100" s="114">
        <v>4.72</v>
      </c>
      <c r="G1100" s="114">
        <f>F1100*(Dashboard!$C$21/50)^Dashboard!$C$22</f>
        <v>5.2009921469376019</v>
      </c>
      <c r="H1100" s="67">
        <v>760.84</v>
      </c>
      <c r="I1100">
        <f>IF(AND(Dashboard!$C$24&lt;G1100,G1100&lt;Dashboard!$C$25),1,0)</f>
        <v>1</v>
      </c>
      <c r="J1100">
        <f>IF((I1100*$Y$6*(0.5*Dashboard!$C$26*Dashboard!$C$27*(PI()*(Dashboard!$C$23/2)^2)*G1100^3)/10^3)&lt;$Y$6*Dashboard!$C$28,1,0)</f>
        <v>1</v>
      </c>
      <c r="K1100" s="95">
        <f>IF($Y$7*H1100*Dashboard!$C$31*Dashboard!$C$32/(10^3)&lt;Dashboard!$C$33*$Y$5,1,0)</f>
        <v>0</v>
      </c>
      <c r="L1100" s="39">
        <f>IF(J1100=1,I1100*$Y$6*(0.5*Dashboard!$C$26*Dashboard!$C$27*(PI()*(Dashboard!$C$23/2)^2)*G1100^3)/10^6,I1100*$Y$6*Dashboard!$C$28/10^3)</f>
        <v>8.0731690051887792</v>
      </c>
      <c r="M1100">
        <f>IF(K1100=1,$Y$7*H1100*Dashboard!$C$31*Dashboard!$C$32/(10^6),$Y$5*Dashboard!$C$33/10^3)</f>
        <v>0</v>
      </c>
      <c r="N1100" s="70">
        <f t="shared" si="89"/>
        <v>8.0731690051887792</v>
      </c>
      <c r="O1100" s="39">
        <f t="shared" si="92"/>
        <v>3.1435865908097209E-2</v>
      </c>
      <c r="P1100" s="70">
        <f t="shared" si="93"/>
        <v>8.0417331392806819</v>
      </c>
      <c r="Q1100">
        <f>IF(P1100&gt;Dashboard!$C$9*Dashboard!$C$10,1,0)</f>
        <v>1</v>
      </c>
      <c r="R1100" s="95">
        <f>IF(P1100&gt;Dashboard!$C$9,0,1)</f>
        <v>1</v>
      </c>
      <c r="S1100" s="73" cm="1">
        <f t="array" ref="S1100">_xlfn.IFS(Q1100=0,0,R1100=1,(P1100*10^3)/55,R1100=0,(Dashboard!$C$9*10^3)/55)</f>
        <v>146.21332980510331</v>
      </c>
      <c r="T1100" s="39">
        <f t="shared" si="90"/>
        <v>0</v>
      </c>
      <c r="U1100" s="63">
        <f t="shared" si="91"/>
        <v>209.22595946994267</v>
      </c>
      <c r="AC1100" s="76"/>
      <c r="AD1100" s="76"/>
    </row>
    <row r="1101" spans="2:30" x14ac:dyDescent="0.2">
      <c r="B1101" s="59">
        <v>2014</v>
      </c>
      <c r="C1101">
        <v>2</v>
      </c>
      <c r="D1101">
        <v>15</v>
      </c>
      <c r="E1101">
        <v>16</v>
      </c>
      <c r="F1101" s="114">
        <v>5.07</v>
      </c>
      <c r="G1101" s="114">
        <f>F1101*(Dashboard!$C$21/50)^Dashboard!$C$22</f>
        <v>5.5866589374944162</v>
      </c>
      <c r="H1101" s="67">
        <v>563.71</v>
      </c>
      <c r="I1101">
        <f>IF(AND(Dashboard!$C$24&lt;G1101,G1101&lt;Dashboard!$C$25),1,0)</f>
        <v>1</v>
      </c>
      <c r="J1101">
        <f>IF((I1101*$Y$6*(0.5*Dashboard!$C$26*Dashboard!$C$27*(PI()*(Dashboard!$C$23/2)^2)*G1101^3)/10^3)&lt;$Y$6*Dashboard!$C$28,1,0)</f>
        <v>1</v>
      </c>
      <c r="K1101" s="95">
        <f>IF($Y$7*H1101*Dashboard!$C$31*Dashboard!$C$32/(10^3)&lt;Dashboard!$C$33*$Y$5,1,0)</f>
        <v>0</v>
      </c>
      <c r="L1101" s="39">
        <f>IF(J1101=1,I1101*$Y$6*(0.5*Dashboard!$C$26*Dashboard!$C$27*(PI()*(Dashboard!$C$23/2)^2)*G1101^3)/10^6,I1101*$Y$6*Dashboard!$C$28/10^3)</f>
        <v>10.005572110211954</v>
      </c>
      <c r="M1101">
        <f>IF(K1101=1,$Y$7*H1101*Dashboard!$C$31*Dashboard!$C$32/(10^6),$Y$5*Dashboard!$C$33/10^3)</f>
        <v>0</v>
      </c>
      <c r="N1101" s="70">
        <f t="shared" si="89"/>
        <v>10.005572110211954</v>
      </c>
      <c r="O1101" s="39">
        <f t="shared" si="92"/>
        <v>3.8960391264974553E-2</v>
      </c>
      <c r="P1101" s="70">
        <f t="shared" si="93"/>
        <v>9.9666117189469787</v>
      </c>
      <c r="Q1101">
        <f>IF(P1101&gt;Dashboard!$C$9*Dashboard!$C$10,1,0)</f>
        <v>1</v>
      </c>
      <c r="R1101" s="95">
        <f>IF(P1101&gt;Dashboard!$C$9,0,1)</f>
        <v>1</v>
      </c>
      <c r="S1101" s="73" cm="1">
        <f t="array" ref="S1101">_xlfn.IFS(Q1101=0,0,R1101=1,(P1101*10^3)/55,R1101=0,(Dashboard!$C$9*10^3)/55)</f>
        <v>181.21112216267235</v>
      </c>
      <c r="T1101" s="39">
        <f t="shared" si="90"/>
        <v>0</v>
      </c>
      <c r="U1101" s="63">
        <f t="shared" si="91"/>
        <v>259.30652801388283</v>
      </c>
      <c r="AC1101" s="76"/>
      <c r="AD1101" s="76"/>
    </row>
    <row r="1102" spans="2:30" x14ac:dyDescent="0.2">
      <c r="B1102" s="59">
        <v>2014</v>
      </c>
      <c r="C1102">
        <v>2</v>
      </c>
      <c r="D1102">
        <v>15</v>
      </c>
      <c r="E1102">
        <v>17</v>
      </c>
      <c r="F1102" s="114">
        <v>5.6</v>
      </c>
      <c r="G1102" s="114">
        <f>F1102*(Dashboard!$C$21/50)^Dashboard!$C$22</f>
        <v>6.170668648909019</v>
      </c>
      <c r="H1102" s="67">
        <v>329.78</v>
      </c>
      <c r="I1102">
        <f>IF(AND(Dashboard!$C$24&lt;G1102,G1102&lt;Dashboard!$C$25),1,0)</f>
        <v>1</v>
      </c>
      <c r="J1102">
        <f>IF((I1102*$Y$6*(0.5*Dashboard!$C$26*Dashboard!$C$27*(PI()*(Dashboard!$C$23/2)^2)*G1102^3)/10^3)&lt;$Y$6*Dashboard!$C$28,1,0)</f>
        <v>1</v>
      </c>
      <c r="K1102" s="95">
        <f>IF($Y$7*H1102*Dashboard!$C$31*Dashboard!$C$32/(10^3)&lt;Dashboard!$C$33*$Y$5,1,0)</f>
        <v>0</v>
      </c>
      <c r="L1102" s="39">
        <f>IF(J1102=1,I1102*$Y$6*(0.5*Dashboard!$C$26*Dashboard!$C$27*(PI()*(Dashboard!$C$23/2)^2)*G1102^3)/10^6,I1102*$Y$6*Dashboard!$C$28/10^3)</f>
        <v>13.482863237135986</v>
      </c>
      <c r="M1102">
        <f>IF(K1102=1,$Y$7*H1102*Dashboard!$C$31*Dashboard!$C$32/(10^6),$Y$5*Dashboard!$C$33/10^3)</f>
        <v>0</v>
      </c>
      <c r="N1102" s="70">
        <f t="shared" si="89"/>
        <v>13.482863237135986</v>
      </c>
      <c r="O1102" s="39">
        <f t="shared" si="92"/>
        <v>5.2500508846948055E-2</v>
      </c>
      <c r="P1102" s="70">
        <f t="shared" si="93"/>
        <v>13.430362728289037</v>
      </c>
      <c r="Q1102">
        <f>IF(P1102&gt;Dashboard!$C$9*Dashboard!$C$10,1,0)</f>
        <v>1</v>
      </c>
      <c r="R1102" s="95">
        <f>IF(P1102&gt;Dashboard!$C$9,0,1)</f>
        <v>1</v>
      </c>
      <c r="S1102" s="73" cm="1">
        <f t="array" ref="S1102">_xlfn.IFS(Q1102=0,0,R1102=1,(P1102*10^3)/55,R1102=0,(Dashboard!$C$9*10^3)/55)</f>
        <v>244.18841324161886</v>
      </c>
      <c r="T1102" s="39">
        <f t="shared" si="90"/>
        <v>0</v>
      </c>
      <c r="U1102" s="63">
        <f t="shared" si="91"/>
        <v>349.42474205342484</v>
      </c>
      <c r="AC1102" s="76"/>
      <c r="AD1102" s="76"/>
    </row>
    <row r="1103" spans="2:30" x14ac:dyDescent="0.2">
      <c r="B1103" s="59">
        <v>2014</v>
      </c>
      <c r="C1103">
        <v>2</v>
      </c>
      <c r="D1103">
        <v>15</v>
      </c>
      <c r="E1103">
        <v>18</v>
      </c>
      <c r="F1103" s="114">
        <v>6.52</v>
      </c>
      <c r="G1103" s="114">
        <f>F1103*(Dashboard!$C$21/50)^Dashboard!$C$22</f>
        <v>7.184421355515501</v>
      </c>
      <c r="H1103" s="67">
        <v>79.12</v>
      </c>
      <c r="I1103">
        <f>IF(AND(Dashboard!$C$24&lt;G1103,G1103&lt;Dashboard!$C$25),1,0)</f>
        <v>1</v>
      </c>
      <c r="J1103">
        <f>IF((I1103*$Y$6*(0.5*Dashboard!$C$26*Dashboard!$C$27*(PI()*(Dashboard!$C$23/2)^2)*G1103^3)/10^3)&lt;$Y$6*Dashboard!$C$28,1,0)</f>
        <v>1</v>
      </c>
      <c r="K1103" s="95">
        <f>IF($Y$7*H1103*Dashboard!$C$31*Dashboard!$C$32/(10^3)&lt;Dashboard!$C$33*$Y$5,1,0)</f>
        <v>0</v>
      </c>
      <c r="L1103" s="39">
        <f>IF(J1103=1,I1103*$Y$6*(0.5*Dashboard!$C$26*Dashboard!$C$27*(PI()*(Dashboard!$C$23/2)^2)*G1103^3)/10^6,I1103*$Y$6*Dashboard!$C$28/10^3)</f>
        <v>21.279471397826882</v>
      </c>
      <c r="M1103">
        <f>IF(K1103=1,$Y$7*H1103*Dashboard!$C$31*Dashboard!$C$32/(10^6),$Y$5*Dashboard!$C$33/10^3)</f>
        <v>0</v>
      </c>
      <c r="N1103" s="70">
        <f t="shared" si="89"/>
        <v>21.279471397826882</v>
      </c>
      <c r="O1103" s="39">
        <f t="shared" si="92"/>
        <v>8.2859482940012302E-2</v>
      </c>
      <c r="P1103" s="70">
        <f t="shared" si="93"/>
        <v>21.196611914886869</v>
      </c>
      <c r="Q1103">
        <f>IF(P1103&gt;Dashboard!$C$9*Dashboard!$C$10,1,0)</f>
        <v>1</v>
      </c>
      <c r="R1103" s="95">
        <f>IF(P1103&gt;Dashboard!$C$9,0,1)</f>
        <v>1</v>
      </c>
      <c r="S1103" s="73" cm="1">
        <f t="array" ref="S1103">_xlfn.IFS(Q1103=0,0,R1103=1,(P1103*10^3)/55,R1103=0,(Dashboard!$C$9*10^3)/55)</f>
        <v>385.39294390703395</v>
      </c>
      <c r="T1103" s="39">
        <f t="shared" si="90"/>
        <v>0</v>
      </c>
      <c r="U1103" s="63">
        <f t="shared" si="91"/>
        <v>551.48329204578852</v>
      </c>
      <c r="AC1103" s="76"/>
      <c r="AD1103" s="76"/>
    </row>
    <row r="1104" spans="2:30" x14ac:dyDescent="0.2">
      <c r="B1104" s="59">
        <v>2014</v>
      </c>
      <c r="C1104">
        <v>2</v>
      </c>
      <c r="D1104">
        <v>15</v>
      </c>
      <c r="E1104">
        <v>19</v>
      </c>
      <c r="F1104" s="114">
        <v>7.44</v>
      </c>
      <c r="G1104" s="114">
        <f>F1104*(Dashboard!$C$21/50)^Dashboard!$C$22</f>
        <v>8.1981740621219839</v>
      </c>
      <c r="H1104" s="67">
        <v>0</v>
      </c>
      <c r="I1104">
        <f>IF(AND(Dashboard!$C$24&lt;G1104,G1104&lt;Dashboard!$C$25),1,0)</f>
        <v>1</v>
      </c>
      <c r="J1104">
        <f>IF((I1104*$Y$6*(0.5*Dashboard!$C$26*Dashboard!$C$27*(PI()*(Dashboard!$C$23/2)^2)*G1104^3)/10^3)&lt;$Y$6*Dashboard!$C$28,1,0)</f>
        <v>1</v>
      </c>
      <c r="K1104" s="95">
        <f>IF($Y$7*H1104*Dashboard!$C$31*Dashboard!$C$32/(10^3)&lt;Dashboard!$C$33*$Y$5,1,0)</f>
        <v>0</v>
      </c>
      <c r="L1104" s="39">
        <f>IF(J1104=1,I1104*$Y$6*(0.5*Dashboard!$C$26*Dashboard!$C$27*(PI()*(Dashboard!$C$23/2)^2)*G1104^3)/10^6,I1104*$Y$6*Dashboard!$C$28/10^3)</f>
        <v>31.618179081145755</v>
      </c>
      <c r="M1104">
        <f>IF(K1104=1,$Y$7*H1104*Dashboard!$C$31*Dashboard!$C$32/(10^6),$Y$5*Dashboard!$C$33/10^3)</f>
        <v>0</v>
      </c>
      <c r="N1104" s="70">
        <f t="shared" si="89"/>
        <v>31.618179081145755</v>
      </c>
      <c r="O1104" s="39">
        <f t="shared" si="92"/>
        <v>0.12311706062566942</v>
      </c>
      <c r="P1104" s="70">
        <f t="shared" si="93"/>
        <v>31.495062020520084</v>
      </c>
      <c r="Q1104">
        <f>IF(P1104&gt;Dashboard!$C$9*Dashboard!$C$10,1,0)</f>
        <v>1</v>
      </c>
      <c r="R1104" s="95">
        <f>IF(P1104&gt;Dashboard!$C$9,0,1)</f>
        <v>1</v>
      </c>
      <c r="S1104" s="73" cm="1">
        <f t="array" ref="S1104">_xlfn.IFS(Q1104=0,0,R1104=1,(P1104*10^3)/55,R1104=0,(Dashboard!$C$9*10^3)/55)</f>
        <v>572.6374912821833</v>
      </c>
      <c r="T1104" s="39">
        <f t="shared" si="90"/>
        <v>0</v>
      </c>
      <c r="U1104" s="63">
        <f t="shared" si="91"/>
        <v>819.42343219786221</v>
      </c>
      <c r="AC1104" s="76"/>
      <c r="AD1104" s="76"/>
    </row>
    <row r="1105" spans="2:30" x14ac:dyDescent="0.2">
      <c r="B1105" s="59">
        <v>2014</v>
      </c>
      <c r="C1105">
        <v>2</v>
      </c>
      <c r="D1105">
        <v>15</v>
      </c>
      <c r="E1105">
        <v>20</v>
      </c>
      <c r="F1105" s="114">
        <v>7.8</v>
      </c>
      <c r="G1105" s="114">
        <f>F1105*(Dashboard!$C$21/50)^Dashboard!$C$22</f>
        <v>8.5948599038375626</v>
      </c>
      <c r="H1105" s="67">
        <v>0</v>
      </c>
      <c r="I1105">
        <f>IF(AND(Dashboard!$C$24&lt;G1105,G1105&lt;Dashboard!$C$25),1,0)</f>
        <v>1</v>
      </c>
      <c r="J1105">
        <f>IF((I1105*$Y$6*(0.5*Dashboard!$C$26*Dashboard!$C$27*(PI()*(Dashboard!$C$23/2)^2)*G1105^3)/10^3)&lt;$Y$6*Dashboard!$C$28,1,0)</f>
        <v>1</v>
      </c>
      <c r="K1105" s="95">
        <f>IF($Y$7*H1105*Dashboard!$C$31*Dashboard!$C$32/(10^3)&lt;Dashboard!$C$33*$Y$5,1,0)</f>
        <v>0</v>
      </c>
      <c r="L1105" s="39">
        <f>IF(J1105=1,I1105*$Y$6*(0.5*Dashboard!$C$26*Dashboard!$C$27*(PI()*(Dashboard!$C$23/2)^2)*G1105^3)/10^6,I1105*$Y$6*Dashboard!$C$28/10^3)</f>
        <v>36.433580738140925</v>
      </c>
      <c r="M1105">
        <f>IF(K1105=1,$Y$7*H1105*Dashboard!$C$31*Dashboard!$C$32/(10^6),$Y$5*Dashboard!$C$33/10^3)</f>
        <v>0</v>
      </c>
      <c r="N1105" s="70">
        <f t="shared" si="89"/>
        <v>36.433580738140925</v>
      </c>
      <c r="O1105" s="39">
        <f t="shared" si="92"/>
        <v>0.14186760588065378</v>
      </c>
      <c r="P1105" s="70">
        <f t="shared" si="93"/>
        <v>36.29171313226027</v>
      </c>
      <c r="Q1105">
        <f>IF(P1105&gt;Dashboard!$C$9*Dashboard!$C$10,1,0)</f>
        <v>1</v>
      </c>
      <c r="R1105" s="95">
        <f>IF(P1105&gt;Dashboard!$C$9,0,1)</f>
        <v>1</v>
      </c>
      <c r="S1105" s="73" cm="1">
        <f t="array" ref="S1105">_xlfn.IFS(Q1105=0,0,R1105=1,(P1105*10^3)/55,R1105=0,(Dashboard!$C$9*10^3)/55)</f>
        <v>659.84932967745954</v>
      </c>
      <c r="T1105" s="39">
        <f t="shared" si="90"/>
        <v>0</v>
      </c>
      <c r="U1105" s="63">
        <f t="shared" si="91"/>
        <v>944.2204024174157</v>
      </c>
      <c r="AC1105" s="76"/>
      <c r="AD1105" s="76"/>
    </row>
    <row r="1106" spans="2:30" x14ac:dyDescent="0.2">
      <c r="B1106" s="59">
        <v>2014</v>
      </c>
      <c r="C1106">
        <v>2</v>
      </c>
      <c r="D1106">
        <v>15</v>
      </c>
      <c r="E1106">
        <v>21</v>
      </c>
      <c r="F1106" s="114">
        <v>7.79</v>
      </c>
      <c r="G1106" s="114">
        <f>F1106*(Dashboard!$C$21/50)^Dashboard!$C$22</f>
        <v>8.5838408526787973</v>
      </c>
      <c r="H1106" s="67">
        <v>0</v>
      </c>
      <c r="I1106">
        <f>IF(AND(Dashboard!$C$24&lt;G1106,G1106&lt;Dashboard!$C$25),1,0)</f>
        <v>1</v>
      </c>
      <c r="J1106">
        <f>IF((I1106*$Y$6*(0.5*Dashboard!$C$26*Dashboard!$C$27*(PI()*(Dashboard!$C$23/2)^2)*G1106^3)/10^3)&lt;$Y$6*Dashboard!$C$28,1,0)</f>
        <v>1</v>
      </c>
      <c r="K1106" s="95">
        <f>IF($Y$7*H1106*Dashboard!$C$31*Dashboard!$C$32/(10^3)&lt;Dashboard!$C$33*$Y$5,1,0)</f>
        <v>0</v>
      </c>
      <c r="L1106" s="39">
        <f>IF(J1106=1,I1106*$Y$6*(0.5*Dashboard!$C$26*Dashboard!$C$27*(PI()*(Dashboard!$C$23/2)^2)*G1106^3)/10^6,I1106*$Y$6*Dashboard!$C$28/10^3)</f>
        <v>36.293631157446072</v>
      </c>
      <c r="M1106">
        <f>IF(K1106=1,$Y$7*H1106*Dashboard!$C$31*Dashboard!$C$32/(10^6),$Y$5*Dashboard!$C$33/10^3)</f>
        <v>0</v>
      </c>
      <c r="N1106" s="70">
        <f t="shared" si="89"/>
        <v>36.293631157446072</v>
      </c>
      <c r="O1106" s="39">
        <f t="shared" si="92"/>
        <v>0.1413226604881084</v>
      </c>
      <c r="P1106" s="70">
        <f t="shared" si="93"/>
        <v>36.152308496957964</v>
      </c>
      <c r="Q1106">
        <f>IF(P1106&gt;Dashboard!$C$9*Dashboard!$C$10,1,0)</f>
        <v>1</v>
      </c>
      <c r="R1106" s="95">
        <f>IF(P1106&gt;Dashboard!$C$9,0,1)</f>
        <v>1</v>
      </c>
      <c r="S1106" s="73" cm="1">
        <f t="array" ref="S1106">_xlfn.IFS(Q1106=0,0,R1106=1,(P1106*10^3)/55,R1106=0,(Dashboard!$C$9*10^3)/55)</f>
        <v>657.31469994469023</v>
      </c>
      <c r="T1106" s="39">
        <f t="shared" si="90"/>
        <v>0</v>
      </c>
      <c r="U1106" s="63">
        <f t="shared" si="91"/>
        <v>940.59343941447628</v>
      </c>
      <c r="AC1106" s="76"/>
      <c r="AD1106" s="76"/>
    </row>
    <row r="1107" spans="2:30" x14ac:dyDescent="0.2">
      <c r="B1107" s="59">
        <v>2014</v>
      </c>
      <c r="C1107">
        <v>2</v>
      </c>
      <c r="D1107">
        <v>15</v>
      </c>
      <c r="E1107">
        <v>22</v>
      </c>
      <c r="F1107" s="114">
        <v>7.6</v>
      </c>
      <c r="G1107" s="114">
        <f>F1107*(Dashboard!$C$21/50)^Dashboard!$C$22</f>
        <v>8.3744788806622399</v>
      </c>
      <c r="H1107" s="67">
        <v>0</v>
      </c>
      <c r="I1107">
        <f>IF(AND(Dashboard!$C$24&lt;G1107,G1107&lt;Dashboard!$C$25),1,0)</f>
        <v>1</v>
      </c>
      <c r="J1107">
        <f>IF((I1107*$Y$6*(0.5*Dashboard!$C$26*Dashboard!$C$27*(PI()*(Dashboard!$C$23/2)^2)*G1107^3)/10^3)&lt;$Y$6*Dashboard!$C$28,1,0)</f>
        <v>1</v>
      </c>
      <c r="K1107" s="95">
        <f>IF($Y$7*H1107*Dashboard!$C$31*Dashboard!$C$32/(10^3)&lt;Dashboard!$C$33*$Y$5,1,0)</f>
        <v>0</v>
      </c>
      <c r="L1107" s="39">
        <f>IF(J1107=1,I1107*$Y$6*(0.5*Dashboard!$C$26*Dashboard!$C$27*(PI()*(Dashboard!$C$23/2)^2)*G1107^3)/10^6,I1107*$Y$6*Dashboard!$C$28/10^3)</f>
        <v>33.702244512943039</v>
      </c>
      <c r="M1107">
        <f>IF(K1107=1,$Y$7*H1107*Dashboard!$C$31*Dashboard!$C$32/(10^6),$Y$5*Dashboard!$C$33/10^3)</f>
        <v>0</v>
      </c>
      <c r="N1107" s="70">
        <f t="shared" si="89"/>
        <v>33.702244512943039</v>
      </c>
      <c r="O1107" s="39">
        <f t="shared" si="92"/>
        <v>0.13123213927886901</v>
      </c>
      <c r="P1107" s="70">
        <f t="shared" si="93"/>
        <v>33.571012373664168</v>
      </c>
      <c r="Q1107">
        <f>IF(P1107&gt;Dashboard!$C$9*Dashboard!$C$10,1,0)</f>
        <v>1</v>
      </c>
      <c r="R1107" s="95">
        <f>IF(P1107&gt;Dashboard!$C$9,0,1)</f>
        <v>1</v>
      </c>
      <c r="S1107" s="73" cm="1">
        <f t="array" ref="S1107">_xlfn.IFS(Q1107=0,0,R1107=1,(P1107*10^3)/55,R1107=0,(Dashboard!$C$9*10^3)/55)</f>
        <v>610.38204315753035</v>
      </c>
      <c r="T1107" s="39">
        <f t="shared" si="90"/>
        <v>0</v>
      </c>
      <c r="U1107" s="63">
        <f t="shared" si="91"/>
        <v>873.43451375526251</v>
      </c>
      <c r="AC1107" s="76"/>
      <c r="AD1107" s="76"/>
    </row>
    <row r="1108" spans="2:30" x14ac:dyDescent="0.2">
      <c r="B1108" s="59">
        <v>2014</v>
      </c>
      <c r="C1108">
        <v>2</v>
      </c>
      <c r="D1108">
        <v>15</v>
      </c>
      <c r="E1108">
        <v>23</v>
      </c>
      <c r="F1108" s="114">
        <v>7.39</v>
      </c>
      <c r="G1108" s="114">
        <f>F1108*(Dashboard!$C$21/50)^Dashboard!$C$22</f>
        <v>8.1430788063281518</v>
      </c>
      <c r="H1108" s="67">
        <v>0</v>
      </c>
      <c r="I1108">
        <f>IF(AND(Dashboard!$C$24&lt;G1108,G1108&lt;Dashboard!$C$25),1,0)</f>
        <v>1</v>
      </c>
      <c r="J1108">
        <f>IF((I1108*$Y$6*(0.5*Dashboard!$C$26*Dashboard!$C$27*(PI()*(Dashboard!$C$23/2)^2)*G1108^3)/10^3)&lt;$Y$6*Dashboard!$C$28,1,0)</f>
        <v>1</v>
      </c>
      <c r="K1108" s="95">
        <f>IF($Y$7*H1108*Dashboard!$C$31*Dashboard!$C$32/(10^3)&lt;Dashboard!$C$33*$Y$5,1,0)</f>
        <v>0</v>
      </c>
      <c r="L1108" s="39">
        <f>IF(J1108=1,I1108*$Y$6*(0.5*Dashboard!$C$26*Dashboard!$C$27*(PI()*(Dashboard!$C$23/2)^2)*G1108^3)/10^6,I1108*$Y$6*Dashboard!$C$28/10^3)</f>
        <v>30.9849902238563</v>
      </c>
      <c r="M1108">
        <f>IF(K1108=1,$Y$7*H1108*Dashboard!$C$31*Dashboard!$C$32/(10^6),$Y$5*Dashboard!$C$33/10^3)</f>
        <v>0</v>
      </c>
      <c r="N1108" s="70">
        <f t="shared" si="89"/>
        <v>30.9849902238563</v>
      </c>
      <c r="O1108" s="39">
        <f t="shared" si="92"/>
        <v>0.12065150589747541</v>
      </c>
      <c r="P1108" s="70">
        <f t="shared" si="93"/>
        <v>30.864338717958827</v>
      </c>
      <c r="Q1108">
        <f>IF(P1108&gt;Dashboard!$C$9*Dashboard!$C$10,1,0)</f>
        <v>1</v>
      </c>
      <c r="R1108" s="95">
        <f>IF(P1108&gt;Dashboard!$C$9,0,1)</f>
        <v>1</v>
      </c>
      <c r="S1108" s="73" cm="1">
        <f t="array" ref="S1108">_xlfn.IFS(Q1108=0,0,R1108=1,(P1108*10^3)/55,R1108=0,(Dashboard!$C$9*10^3)/55)</f>
        <v>561.16979487197864</v>
      </c>
      <c r="T1108" s="39">
        <f t="shared" si="90"/>
        <v>0</v>
      </c>
      <c r="U1108" s="63">
        <f t="shared" si="91"/>
        <v>803.01357553477055</v>
      </c>
      <c r="AC1108" s="76"/>
      <c r="AD1108" s="76"/>
    </row>
    <row r="1109" spans="2:30" x14ac:dyDescent="0.2">
      <c r="B1109" s="59">
        <v>2014</v>
      </c>
      <c r="C1109">
        <v>2</v>
      </c>
      <c r="D1109">
        <v>16</v>
      </c>
      <c r="E1109">
        <v>0</v>
      </c>
      <c r="F1109" s="114">
        <v>7.42</v>
      </c>
      <c r="G1109" s="114">
        <f>F1109*(Dashboard!$C$21/50)^Dashboard!$C$22</f>
        <v>8.1761359598044514</v>
      </c>
      <c r="H1109" s="67">
        <v>0</v>
      </c>
      <c r="I1109">
        <f>IF(AND(Dashboard!$C$24&lt;G1109,G1109&lt;Dashboard!$C$25),1,0)</f>
        <v>1</v>
      </c>
      <c r="J1109">
        <f>IF((I1109*$Y$6*(0.5*Dashboard!$C$26*Dashboard!$C$27*(PI()*(Dashboard!$C$23/2)^2)*G1109^3)/10^3)&lt;$Y$6*Dashboard!$C$28,1,0)</f>
        <v>1</v>
      </c>
      <c r="K1109" s="95">
        <f>IF($Y$7*H1109*Dashboard!$C$31*Dashboard!$C$32/(10^3)&lt;Dashboard!$C$33*$Y$5,1,0)</f>
        <v>0</v>
      </c>
      <c r="L1109" s="39">
        <f>IF(J1109=1,I1109*$Y$6*(0.5*Dashboard!$C$26*Dashboard!$C$27*(PI()*(Dashboard!$C$23/2)^2)*G1109^3)/10^6,I1109*$Y$6*Dashboard!$C$28/10^3)</f>
        <v>31.363878596173361</v>
      </c>
      <c r="M1109">
        <f>IF(K1109=1,$Y$7*H1109*Dashboard!$C$31*Dashboard!$C$32/(10^6),$Y$5*Dashboard!$C$33/10^3)</f>
        <v>0</v>
      </c>
      <c r="N1109" s="70">
        <f t="shared" si="89"/>
        <v>31.363878596173361</v>
      </c>
      <c r="O1109" s="39">
        <f t="shared" si="92"/>
        <v>0.12212684774386076</v>
      </c>
      <c r="P1109" s="70">
        <f t="shared" si="93"/>
        <v>31.2417517484295</v>
      </c>
      <c r="Q1109">
        <f>IF(P1109&gt;Dashboard!$C$9*Dashboard!$C$10,1,0)</f>
        <v>1</v>
      </c>
      <c r="R1109" s="95">
        <f>IF(P1109&gt;Dashboard!$C$9,0,1)</f>
        <v>1</v>
      </c>
      <c r="S1109" s="73" cm="1">
        <f t="array" ref="S1109">_xlfn.IFS(Q1109=0,0,R1109=1,(P1109*10^3)/55,R1109=0,(Dashboard!$C$9*10^3)/55)</f>
        <v>568.03184997144547</v>
      </c>
      <c r="T1109" s="39">
        <f t="shared" si="90"/>
        <v>0</v>
      </c>
      <c r="U1109" s="63">
        <f t="shared" si="91"/>
        <v>812.83292691699614</v>
      </c>
      <c r="AC1109" s="76"/>
      <c r="AD1109" s="76"/>
    </row>
    <row r="1110" spans="2:30" x14ac:dyDescent="0.2">
      <c r="B1110" s="59">
        <v>2014</v>
      </c>
      <c r="C1110">
        <v>2</v>
      </c>
      <c r="D1110">
        <v>16</v>
      </c>
      <c r="E1110">
        <v>1</v>
      </c>
      <c r="F1110" s="114">
        <v>7.71</v>
      </c>
      <c r="G1110" s="114">
        <f>F1110*(Dashboard!$C$21/50)^Dashboard!$C$22</f>
        <v>8.4956884434086675</v>
      </c>
      <c r="H1110" s="67">
        <v>0</v>
      </c>
      <c r="I1110">
        <f>IF(AND(Dashboard!$C$24&lt;G1110,G1110&lt;Dashboard!$C$25),1,0)</f>
        <v>1</v>
      </c>
      <c r="J1110">
        <f>IF((I1110*$Y$6*(0.5*Dashboard!$C$26*Dashboard!$C$27*(PI()*(Dashboard!$C$23/2)^2)*G1110^3)/10^3)&lt;$Y$6*Dashboard!$C$28,1,0)</f>
        <v>1</v>
      </c>
      <c r="K1110" s="95">
        <f>IF($Y$7*H1110*Dashboard!$C$31*Dashboard!$C$32/(10^3)&lt;Dashboard!$C$33*$Y$5,1,0)</f>
        <v>0</v>
      </c>
      <c r="L1110" s="39">
        <f>IF(J1110=1,I1110*$Y$6*(0.5*Dashboard!$C$26*Dashboard!$C$27*(PI()*(Dashboard!$C$23/2)^2)*G1110^3)/10^6,I1110*$Y$6*Dashboard!$C$28/10^3)</f>
        <v>35.186914233191949</v>
      </c>
      <c r="M1110">
        <f>IF(K1110=1,$Y$7*H1110*Dashboard!$C$31*Dashboard!$C$32/(10^6),$Y$5*Dashboard!$C$33/10^3)</f>
        <v>0</v>
      </c>
      <c r="N1110" s="70">
        <f t="shared" si="89"/>
        <v>35.186914233191949</v>
      </c>
      <c r="O1110" s="39">
        <f t="shared" si="92"/>
        <v>0.13701324930066591</v>
      </c>
      <c r="P1110" s="70">
        <f t="shared" si="93"/>
        <v>35.049900983891284</v>
      </c>
      <c r="Q1110">
        <f>IF(P1110&gt;Dashboard!$C$9*Dashboard!$C$10,1,0)</f>
        <v>1</v>
      </c>
      <c r="R1110" s="95">
        <f>IF(P1110&gt;Dashboard!$C$9,0,1)</f>
        <v>1</v>
      </c>
      <c r="S1110" s="73" cm="1">
        <f t="array" ref="S1110">_xlfn.IFS(Q1110=0,0,R1110=1,(P1110*10^3)/55,R1110=0,(Dashboard!$C$9*10^3)/55)</f>
        <v>637.27092697984153</v>
      </c>
      <c r="T1110" s="39">
        <f t="shared" si="90"/>
        <v>0</v>
      </c>
      <c r="U1110" s="63">
        <f t="shared" si="91"/>
        <v>911.91152897882603</v>
      </c>
      <c r="AC1110" s="76"/>
      <c r="AD1110" s="76"/>
    </row>
    <row r="1111" spans="2:30" x14ac:dyDescent="0.2">
      <c r="B1111" s="59">
        <v>2014</v>
      </c>
      <c r="C1111">
        <v>2</v>
      </c>
      <c r="D1111">
        <v>16</v>
      </c>
      <c r="E1111">
        <v>2</v>
      </c>
      <c r="F1111" s="114">
        <v>7.96</v>
      </c>
      <c r="G1111" s="114">
        <f>F1111*(Dashboard!$C$21/50)^Dashboard!$C$22</f>
        <v>8.7711647223778204</v>
      </c>
      <c r="H1111" s="67">
        <v>0</v>
      </c>
      <c r="I1111">
        <f>IF(AND(Dashboard!$C$24&lt;G1111,G1111&lt;Dashboard!$C$25),1,0)</f>
        <v>1</v>
      </c>
      <c r="J1111">
        <f>IF((I1111*$Y$6*(0.5*Dashboard!$C$26*Dashboard!$C$27*(PI()*(Dashboard!$C$23/2)^2)*G1111^3)/10^3)&lt;$Y$6*Dashboard!$C$28,1,0)</f>
        <v>1</v>
      </c>
      <c r="K1111" s="95">
        <f>IF($Y$7*H1111*Dashboard!$C$31*Dashboard!$C$32/(10^3)&lt;Dashboard!$C$33*$Y$5,1,0)</f>
        <v>0</v>
      </c>
      <c r="L1111" s="39">
        <f>IF(J1111=1,I1111*$Y$6*(0.5*Dashboard!$C$26*Dashboard!$C$27*(PI()*(Dashboard!$C$23/2)^2)*G1111^3)/10^6,I1111*$Y$6*Dashboard!$C$28/10^3)</f>
        <v>38.721952822051975</v>
      </c>
      <c r="M1111">
        <f>IF(K1111=1,$Y$7*H1111*Dashboard!$C$31*Dashboard!$C$32/(10^6),$Y$5*Dashboard!$C$33/10^3)</f>
        <v>0</v>
      </c>
      <c r="N1111" s="70">
        <f t="shared" si="89"/>
        <v>38.721952822051975</v>
      </c>
      <c r="O1111" s="39">
        <f t="shared" si="92"/>
        <v>0.15077822795872814</v>
      </c>
      <c r="P1111" s="70">
        <f t="shared" si="93"/>
        <v>38.57117459409325</v>
      </c>
      <c r="Q1111">
        <f>IF(P1111&gt;Dashboard!$C$9*Dashboard!$C$10,1,0)</f>
        <v>1</v>
      </c>
      <c r="R1111" s="95">
        <f>IF(P1111&gt;Dashboard!$C$9,0,1)</f>
        <v>1</v>
      </c>
      <c r="S1111" s="73" cm="1">
        <f t="array" ref="S1111">_xlfn.IFS(Q1111=0,0,R1111=1,(P1111*10^3)/55,R1111=0,(Dashboard!$C$9*10^3)/55)</f>
        <v>701.29408352896826</v>
      </c>
      <c r="T1111" s="39">
        <f t="shared" si="90"/>
        <v>0</v>
      </c>
      <c r="U1111" s="63">
        <f t="shared" si="91"/>
        <v>1003.5263384845036</v>
      </c>
      <c r="AC1111" s="76"/>
      <c r="AD1111" s="76"/>
    </row>
    <row r="1112" spans="2:30" x14ac:dyDescent="0.2">
      <c r="B1112" s="59">
        <v>2014</v>
      </c>
      <c r="C1112">
        <v>2</v>
      </c>
      <c r="D1112">
        <v>16</v>
      </c>
      <c r="E1112">
        <v>3</v>
      </c>
      <c r="F1112" s="114">
        <v>8.09</v>
      </c>
      <c r="G1112" s="114">
        <f>F1112*(Dashboard!$C$21/50)^Dashboard!$C$22</f>
        <v>8.9144123874417804</v>
      </c>
      <c r="H1112" s="67">
        <v>0</v>
      </c>
      <c r="I1112">
        <f>IF(AND(Dashboard!$C$24&lt;G1112,G1112&lt;Dashboard!$C$25),1,0)</f>
        <v>1</v>
      </c>
      <c r="J1112">
        <f>IF((I1112*$Y$6*(0.5*Dashboard!$C$26*Dashboard!$C$27*(PI()*(Dashboard!$C$23/2)^2)*G1112^3)/10^3)&lt;$Y$6*Dashboard!$C$28,1,0)</f>
        <v>1</v>
      </c>
      <c r="K1112" s="95">
        <f>IF($Y$7*H1112*Dashboard!$C$31*Dashboard!$C$32/(10^3)&lt;Dashboard!$C$33*$Y$5,1,0)</f>
        <v>0</v>
      </c>
      <c r="L1112" s="39">
        <f>IF(J1112=1,I1112*$Y$6*(0.5*Dashboard!$C$26*Dashboard!$C$27*(PI()*(Dashboard!$C$23/2)^2)*G1112^3)/10^6,I1112*$Y$6*Dashboard!$C$28/10^3)</f>
        <v>40.650286715173664</v>
      </c>
      <c r="M1112">
        <f>IF(K1112=1,$Y$7*H1112*Dashboard!$C$31*Dashboard!$C$32/(10^6),$Y$5*Dashboard!$C$33/10^3)</f>
        <v>0</v>
      </c>
      <c r="N1112" s="70">
        <f t="shared" si="89"/>
        <v>40.650286715173664</v>
      </c>
      <c r="O1112" s="39">
        <f t="shared" si="92"/>
        <v>0.15828690833582065</v>
      </c>
      <c r="P1112" s="70">
        <f t="shared" si="93"/>
        <v>40.491999806837846</v>
      </c>
      <c r="Q1112">
        <f>IF(P1112&gt;Dashboard!$C$9*Dashboard!$C$10,1,0)</f>
        <v>1</v>
      </c>
      <c r="R1112" s="95">
        <f>IF(P1112&gt;Dashboard!$C$9,0,1)</f>
        <v>1</v>
      </c>
      <c r="S1112" s="73" cm="1">
        <f t="array" ref="S1112">_xlfn.IFS(Q1112=0,0,R1112=1,(P1112*10^3)/55,R1112=0,(Dashboard!$C$9*10^3)/55)</f>
        <v>736.2181783061427</v>
      </c>
      <c r="T1112" s="39">
        <f t="shared" si="90"/>
        <v>0</v>
      </c>
      <c r="U1112" s="63">
        <f t="shared" si="91"/>
        <v>1053.5014484701221</v>
      </c>
      <c r="AC1112" s="76"/>
      <c r="AD1112" s="76"/>
    </row>
    <row r="1113" spans="2:30" x14ac:dyDescent="0.2">
      <c r="B1113" s="59">
        <v>2014</v>
      </c>
      <c r="C1113">
        <v>2</v>
      </c>
      <c r="D1113">
        <v>16</v>
      </c>
      <c r="E1113">
        <v>4</v>
      </c>
      <c r="F1113" s="114">
        <v>8.16</v>
      </c>
      <c r="G1113" s="114">
        <f>F1113*(Dashboard!$C$21/50)^Dashboard!$C$22</f>
        <v>8.9915457455531431</v>
      </c>
      <c r="H1113" s="67">
        <v>0</v>
      </c>
      <c r="I1113">
        <f>IF(AND(Dashboard!$C$24&lt;G1113,G1113&lt;Dashboard!$C$25),1,0)</f>
        <v>1</v>
      </c>
      <c r="J1113">
        <f>IF((I1113*$Y$6*(0.5*Dashboard!$C$26*Dashboard!$C$27*(PI()*(Dashboard!$C$23/2)^2)*G1113^3)/10^3)&lt;$Y$6*Dashboard!$C$28,1,0)</f>
        <v>1</v>
      </c>
      <c r="K1113" s="95">
        <f>IF($Y$7*H1113*Dashboard!$C$31*Dashboard!$C$32/(10^3)&lt;Dashboard!$C$33*$Y$5,1,0)</f>
        <v>0</v>
      </c>
      <c r="L1113" s="39">
        <f>IF(J1113=1,I1113*$Y$6*(0.5*Dashboard!$C$26*Dashboard!$C$27*(PI()*(Dashboard!$C$23/2)^2)*G1113^3)/10^6,I1113*$Y$6*Dashboard!$C$28/10^3)</f>
        <v>41.714642361966789</v>
      </c>
      <c r="M1113">
        <f>IF(K1113=1,$Y$7*H1113*Dashboard!$C$31*Dashboard!$C$32/(10^6),$Y$5*Dashboard!$C$33/10^3)</f>
        <v>0</v>
      </c>
      <c r="N1113" s="70">
        <f t="shared" si="89"/>
        <v>41.714642361966789</v>
      </c>
      <c r="O1113" s="39">
        <f t="shared" si="92"/>
        <v>0.16243137024038501</v>
      </c>
      <c r="P1113" s="70">
        <f t="shared" si="93"/>
        <v>41.552210991726405</v>
      </c>
      <c r="Q1113">
        <f>IF(P1113&gt;Dashboard!$C$9*Dashboard!$C$10,1,0)</f>
        <v>1</v>
      </c>
      <c r="R1113" s="95">
        <f>IF(P1113&gt;Dashboard!$C$9,0,1)</f>
        <v>1</v>
      </c>
      <c r="S1113" s="73" cm="1">
        <f t="array" ref="S1113">_xlfn.IFS(Q1113=0,0,R1113=1,(P1113*10^3)/55,R1113=0,(Dashboard!$C$9*10^3)/55)</f>
        <v>755.49474530411646</v>
      </c>
      <c r="T1113" s="39">
        <f t="shared" si="90"/>
        <v>0</v>
      </c>
      <c r="U1113" s="63">
        <f t="shared" si="91"/>
        <v>1081.0855150583993</v>
      </c>
      <c r="AC1113" s="76"/>
      <c r="AD1113" s="76"/>
    </row>
    <row r="1114" spans="2:30" x14ac:dyDescent="0.2">
      <c r="B1114" s="59">
        <v>2014</v>
      </c>
      <c r="C1114">
        <v>2</v>
      </c>
      <c r="D1114">
        <v>16</v>
      </c>
      <c r="E1114">
        <v>5</v>
      </c>
      <c r="F1114" s="114">
        <v>8.11</v>
      </c>
      <c r="G1114" s="114">
        <f>F1114*(Dashboard!$C$21/50)^Dashboard!$C$22</f>
        <v>8.9364504897593111</v>
      </c>
      <c r="H1114" s="67">
        <v>0</v>
      </c>
      <c r="I1114">
        <f>IF(AND(Dashboard!$C$24&lt;G1114,G1114&lt;Dashboard!$C$25),1,0)</f>
        <v>1</v>
      </c>
      <c r="J1114">
        <f>IF((I1114*$Y$6*(0.5*Dashboard!$C$26*Dashboard!$C$27*(PI()*(Dashboard!$C$23/2)^2)*G1114^3)/10^3)&lt;$Y$6*Dashboard!$C$28,1,0)</f>
        <v>1</v>
      </c>
      <c r="K1114" s="95">
        <f>IF($Y$7*H1114*Dashboard!$C$31*Dashboard!$C$32/(10^3)&lt;Dashboard!$C$33*$Y$5,1,0)</f>
        <v>0</v>
      </c>
      <c r="L1114" s="39">
        <f>IF(J1114=1,I1114*$Y$6*(0.5*Dashboard!$C$26*Dashboard!$C$27*(PI()*(Dashboard!$C$23/2)^2)*G1114^3)/10^6,I1114*$Y$6*Dashboard!$C$28/10^3)</f>
        <v>40.952518097194833</v>
      </c>
      <c r="M1114">
        <f>IF(K1114=1,$Y$7*H1114*Dashboard!$C$31*Dashboard!$C$32/(10^6),$Y$5*Dashboard!$C$33/10^3)</f>
        <v>0</v>
      </c>
      <c r="N1114" s="70">
        <f t="shared" si="89"/>
        <v>40.952518097194833</v>
      </c>
      <c r="O1114" s="39">
        <f t="shared" si="92"/>
        <v>0.15946375787189873</v>
      </c>
      <c r="P1114" s="70">
        <f t="shared" si="93"/>
        <v>40.793054339322936</v>
      </c>
      <c r="Q1114">
        <f>IF(P1114&gt;Dashboard!$C$9*Dashboard!$C$10,1,0)</f>
        <v>1</v>
      </c>
      <c r="R1114" s="95">
        <f>IF(P1114&gt;Dashboard!$C$9,0,1)</f>
        <v>1</v>
      </c>
      <c r="S1114" s="73" cm="1">
        <f t="array" ref="S1114">_xlfn.IFS(Q1114=0,0,R1114=1,(P1114*10^3)/55,R1114=0,(Dashboard!$C$9*10^3)/55)</f>
        <v>741.69189707859891</v>
      </c>
      <c r="T1114" s="39">
        <f t="shared" si="90"/>
        <v>0</v>
      </c>
      <c r="U1114" s="63">
        <f t="shared" si="91"/>
        <v>1061.3341410403709</v>
      </c>
      <c r="AC1114" s="76"/>
      <c r="AD1114" s="76"/>
    </row>
    <row r="1115" spans="2:30" x14ac:dyDescent="0.2">
      <c r="B1115" s="59">
        <v>2014</v>
      </c>
      <c r="C1115">
        <v>2</v>
      </c>
      <c r="D1115">
        <v>16</v>
      </c>
      <c r="E1115">
        <v>6</v>
      </c>
      <c r="F1115" s="114">
        <v>8.06</v>
      </c>
      <c r="G1115" s="114">
        <f>F1115*(Dashboard!$C$21/50)^Dashboard!$C$22</f>
        <v>8.8813552339654827</v>
      </c>
      <c r="H1115" s="67">
        <v>34.409999999999997</v>
      </c>
      <c r="I1115">
        <f>IF(AND(Dashboard!$C$24&lt;G1115,G1115&lt;Dashboard!$C$25),1,0)</f>
        <v>1</v>
      </c>
      <c r="J1115">
        <f>IF((I1115*$Y$6*(0.5*Dashboard!$C$26*Dashboard!$C$27*(PI()*(Dashboard!$C$23/2)^2)*G1115^3)/10^3)&lt;$Y$6*Dashboard!$C$28,1,0)</f>
        <v>1</v>
      </c>
      <c r="K1115" s="95">
        <f>IF($Y$7*H1115*Dashboard!$C$31*Dashboard!$C$32/(10^3)&lt;Dashboard!$C$33*$Y$5,1,0)</f>
        <v>0</v>
      </c>
      <c r="L1115" s="39">
        <f>IF(J1115=1,I1115*$Y$6*(0.5*Dashboard!$C$26*Dashboard!$C$27*(PI()*(Dashboard!$C$23/2)^2)*G1115^3)/10^6,I1115*$Y$6*Dashboard!$C$28/10^3)</f>
        <v>40.199733472961363</v>
      </c>
      <c r="M1115">
        <f>IF(K1115=1,$Y$7*H1115*Dashboard!$C$31*Dashboard!$C$32/(10^6),$Y$5*Dashboard!$C$33/10^3)</f>
        <v>0</v>
      </c>
      <c r="N1115" s="70">
        <f t="shared" si="89"/>
        <v>40.199733472961363</v>
      </c>
      <c r="O1115" s="39">
        <f t="shared" si="92"/>
        <v>0.15653251284409478</v>
      </c>
      <c r="P1115" s="70">
        <f t="shared" si="93"/>
        <v>40.043200960117268</v>
      </c>
      <c r="Q1115">
        <f>IF(P1115&gt;Dashboard!$C$9*Dashboard!$C$10,1,0)</f>
        <v>1</v>
      </c>
      <c r="R1115" s="95">
        <f>IF(P1115&gt;Dashboard!$C$9,0,1)</f>
        <v>1</v>
      </c>
      <c r="S1115" s="73" cm="1">
        <f t="array" ref="S1115">_xlfn.IFS(Q1115=0,0,R1115=1,(P1115*10^3)/55,R1115=0,(Dashboard!$C$9*10^3)/55)</f>
        <v>728.05819927485948</v>
      </c>
      <c r="T1115" s="39">
        <f t="shared" si="90"/>
        <v>0</v>
      </c>
      <c r="U1115" s="63">
        <f t="shared" si="91"/>
        <v>1041.8248151265645</v>
      </c>
      <c r="AC1115" s="76"/>
      <c r="AD1115" s="76"/>
    </row>
    <row r="1116" spans="2:30" x14ac:dyDescent="0.2">
      <c r="B1116" s="59">
        <v>2014</v>
      </c>
      <c r="C1116">
        <v>2</v>
      </c>
      <c r="D1116">
        <v>16</v>
      </c>
      <c r="E1116">
        <v>7</v>
      </c>
      <c r="F1116" s="114">
        <v>7.88</v>
      </c>
      <c r="G1116" s="114">
        <f>F1116*(Dashboard!$C$21/50)^Dashboard!$C$22</f>
        <v>8.6830123131076924</v>
      </c>
      <c r="H1116" s="67">
        <v>210.07</v>
      </c>
      <c r="I1116">
        <f>IF(AND(Dashboard!$C$24&lt;G1116,G1116&lt;Dashboard!$C$25),1,0)</f>
        <v>1</v>
      </c>
      <c r="J1116">
        <f>IF((I1116*$Y$6*(0.5*Dashboard!$C$26*Dashboard!$C$27*(PI()*(Dashboard!$C$23/2)^2)*G1116^3)/10^3)&lt;$Y$6*Dashboard!$C$28,1,0)</f>
        <v>1</v>
      </c>
      <c r="K1116" s="95">
        <f>IF($Y$7*H1116*Dashboard!$C$31*Dashboard!$C$32/(10^3)&lt;Dashboard!$C$33*$Y$5,1,0)</f>
        <v>0</v>
      </c>
      <c r="L1116" s="39">
        <f>IF(J1116=1,I1116*$Y$6*(0.5*Dashboard!$C$26*Dashboard!$C$27*(PI()*(Dashboard!$C$23/2)^2)*G1116^3)/10^6,I1116*$Y$6*Dashboard!$C$28/10^3)</f>
        <v>37.566151077220148</v>
      </c>
      <c r="M1116">
        <f>IF(K1116=1,$Y$7*H1116*Dashboard!$C$31*Dashboard!$C$32/(10^6),$Y$5*Dashboard!$C$33/10^3)</f>
        <v>0</v>
      </c>
      <c r="N1116" s="70">
        <f t="shared" si="89"/>
        <v>37.566151077220148</v>
      </c>
      <c r="O1116" s="39">
        <f t="shared" si="92"/>
        <v>0.14627768688947446</v>
      </c>
      <c r="P1116" s="70">
        <f t="shared" si="93"/>
        <v>37.419873390330672</v>
      </c>
      <c r="Q1116">
        <f>IF(P1116&gt;Dashboard!$C$9*Dashboard!$C$10,1,0)</f>
        <v>1</v>
      </c>
      <c r="R1116" s="95">
        <f>IF(P1116&gt;Dashboard!$C$9,0,1)</f>
        <v>1</v>
      </c>
      <c r="S1116" s="73" cm="1">
        <f t="array" ref="S1116">_xlfn.IFS(Q1116=0,0,R1116=1,(P1116*10^3)/55,R1116=0,(Dashboard!$C$9*10^3)/55)</f>
        <v>680.3613343696486</v>
      </c>
      <c r="T1116" s="39">
        <f t="shared" si="90"/>
        <v>0</v>
      </c>
      <c r="U1116" s="63">
        <f t="shared" si="91"/>
        <v>973.57233543266011</v>
      </c>
      <c r="AC1116" s="76"/>
      <c r="AD1116" s="76"/>
    </row>
    <row r="1117" spans="2:30" x14ac:dyDescent="0.2">
      <c r="B1117" s="59">
        <v>2014</v>
      </c>
      <c r="C1117">
        <v>2</v>
      </c>
      <c r="D1117">
        <v>16</v>
      </c>
      <c r="E1117">
        <v>8</v>
      </c>
      <c r="F1117" s="114">
        <v>7.25</v>
      </c>
      <c r="G1117" s="114">
        <f>F1117*(Dashboard!$C$21/50)^Dashboard!$C$22</f>
        <v>7.9888120901054274</v>
      </c>
      <c r="H1117" s="67">
        <v>464.85</v>
      </c>
      <c r="I1117">
        <f>IF(AND(Dashboard!$C$24&lt;G1117,G1117&lt;Dashboard!$C$25),1,0)</f>
        <v>1</v>
      </c>
      <c r="J1117">
        <f>IF((I1117*$Y$6*(0.5*Dashboard!$C$26*Dashboard!$C$27*(PI()*(Dashboard!$C$23/2)^2)*G1117^3)/10^3)&lt;$Y$6*Dashboard!$C$28,1,0)</f>
        <v>1</v>
      </c>
      <c r="K1117" s="95">
        <f>IF($Y$7*H1117*Dashboard!$C$31*Dashboard!$C$32/(10^3)&lt;Dashboard!$C$33*$Y$5,1,0)</f>
        <v>0</v>
      </c>
      <c r="L1117" s="39">
        <f>IF(J1117=1,I1117*$Y$6*(0.5*Dashboard!$C$26*Dashboard!$C$27*(PI()*(Dashboard!$C$23/2)^2)*G1117^3)/10^6,I1117*$Y$6*Dashboard!$C$28/10^3)</f>
        <v>29.257153346159878</v>
      </c>
      <c r="M1117">
        <f>IF(K1117=1,$Y$7*H1117*Dashboard!$C$31*Dashboard!$C$32/(10^6),$Y$5*Dashboard!$C$33/10^3)</f>
        <v>0</v>
      </c>
      <c r="N1117" s="70">
        <f t="shared" si="89"/>
        <v>29.257153346159878</v>
      </c>
      <c r="O1117" s="39">
        <f t="shared" si="92"/>
        <v>0.11392353471745673</v>
      </c>
      <c r="P1117" s="70">
        <f t="shared" si="93"/>
        <v>29.143229811442421</v>
      </c>
      <c r="Q1117">
        <f>IF(P1117&gt;Dashboard!$C$9*Dashboard!$C$10,1,0)</f>
        <v>1</v>
      </c>
      <c r="R1117" s="95">
        <f>IF(P1117&gt;Dashboard!$C$9,0,1)</f>
        <v>1</v>
      </c>
      <c r="S1117" s="73" cm="1">
        <f t="array" ref="S1117">_xlfn.IFS(Q1117=0,0,R1117=1,(P1117*10^3)/55,R1117=0,(Dashboard!$C$9*10^3)/55)</f>
        <v>529.87690566258948</v>
      </c>
      <c r="T1117" s="39">
        <f t="shared" si="90"/>
        <v>0</v>
      </c>
      <c r="U1117" s="63">
        <f t="shared" si="91"/>
        <v>758.23458870676836</v>
      </c>
      <c r="AC1117" s="76"/>
      <c r="AD1117" s="76"/>
    </row>
    <row r="1118" spans="2:30" x14ac:dyDescent="0.2">
      <c r="B1118" s="59">
        <v>2014</v>
      </c>
      <c r="C1118">
        <v>2</v>
      </c>
      <c r="D1118">
        <v>16</v>
      </c>
      <c r="E1118">
        <v>9</v>
      </c>
      <c r="F1118" s="114">
        <v>6.06</v>
      </c>
      <c r="G1118" s="114">
        <f>F1118*(Dashboard!$C$21/50)^Dashboard!$C$22</f>
        <v>6.67754500221226</v>
      </c>
      <c r="H1118" s="67">
        <v>697.31</v>
      </c>
      <c r="I1118">
        <f>IF(AND(Dashboard!$C$24&lt;G1118,G1118&lt;Dashboard!$C$25),1,0)</f>
        <v>1</v>
      </c>
      <c r="J1118">
        <f>IF((I1118*$Y$6*(0.5*Dashboard!$C$26*Dashboard!$C$27*(PI()*(Dashboard!$C$23/2)^2)*G1118^3)/10^3)&lt;$Y$6*Dashboard!$C$28,1,0)</f>
        <v>1</v>
      </c>
      <c r="K1118" s="95">
        <f>IF($Y$7*H1118*Dashboard!$C$31*Dashboard!$C$32/(10^3)&lt;Dashboard!$C$33*$Y$5,1,0)</f>
        <v>0</v>
      </c>
      <c r="L1118" s="39">
        <f>IF(J1118=1,I1118*$Y$6*(0.5*Dashboard!$C$26*Dashboard!$C$27*(PI()*(Dashboard!$C$23/2)^2)*G1118^3)/10^6,I1118*$Y$6*Dashboard!$C$28/10^3)</f>
        <v>17.085823699630101</v>
      </c>
      <c r="M1118">
        <f>IF(K1118=1,$Y$7*H1118*Dashboard!$C$31*Dashboard!$C$32/(10^6),$Y$5*Dashboard!$C$33/10^3)</f>
        <v>0</v>
      </c>
      <c r="N1118" s="70">
        <f t="shared" si="89"/>
        <v>17.085823699630101</v>
      </c>
      <c r="O1118" s="39">
        <f t="shared" si="92"/>
        <v>6.652996641167204E-2</v>
      </c>
      <c r="P1118" s="70">
        <f t="shared" si="93"/>
        <v>17.019293733218429</v>
      </c>
      <c r="Q1118">
        <f>IF(P1118&gt;Dashboard!$C$9*Dashboard!$C$10,1,0)</f>
        <v>1</v>
      </c>
      <c r="R1118" s="95">
        <f>IF(P1118&gt;Dashboard!$C$9,0,1)</f>
        <v>1</v>
      </c>
      <c r="S1118" s="73" cm="1">
        <f t="array" ref="S1118">_xlfn.IFS(Q1118=0,0,R1118=1,(P1118*10^3)/55,R1118=0,(Dashboard!$C$9*10^3)/55)</f>
        <v>309.44170424033507</v>
      </c>
      <c r="T1118" s="39">
        <f t="shared" si="90"/>
        <v>0</v>
      </c>
      <c r="U1118" s="63">
        <f t="shared" si="91"/>
        <v>442.79982923580599</v>
      </c>
      <c r="AC1118" s="76"/>
      <c r="AD1118" s="76"/>
    </row>
    <row r="1119" spans="2:30" x14ac:dyDescent="0.2">
      <c r="B1119" s="59">
        <v>2014</v>
      </c>
      <c r="C1119">
        <v>2</v>
      </c>
      <c r="D1119">
        <v>16</v>
      </c>
      <c r="E1119">
        <v>10</v>
      </c>
      <c r="F1119" s="114">
        <v>5.26</v>
      </c>
      <c r="G1119" s="114">
        <f>F1119*(Dashboard!$C$21/50)^Dashboard!$C$22</f>
        <v>5.7960209095109718</v>
      </c>
      <c r="H1119" s="67">
        <v>868.87</v>
      </c>
      <c r="I1119">
        <f>IF(AND(Dashboard!$C$24&lt;G1119,G1119&lt;Dashboard!$C$25),1,0)</f>
        <v>1</v>
      </c>
      <c r="J1119">
        <f>IF((I1119*$Y$6*(0.5*Dashboard!$C$26*Dashboard!$C$27*(PI()*(Dashboard!$C$23/2)^2)*G1119^3)/10^3)&lt;$Y$6*Dashboard!$C$28,1,0)</f>
        <v>1</v>
      </c>
      <c r="K1119" s="95">
        <f>IF($Y$7*H1119*Dashboard!$C$31*Dashboard!$C$32/(10^3)&lt;Dashboard!$C$33*$Y$5,1,0)</f>
        <v>0</v>
      </c>
      <c r="L1119" s="39">
        <f>IF(J1119=1,I1119*$Y$6*(0.5*Dashboard!$C$26*Dashboard!$C$27*(PI()*(Dashboard!$C$23/2)^2)*G1119^3)/10^6,I1119*$Y$6*Dashboard!$C$28/10^3)</f>
        <v>11.173141034375353</v>
      </c>
      <c r="M1119">
        <f>IF(K1119=1,$Y$7*H1119*Dashboard!$C$31*Dashboard!$C$32/(10^6),$Y$5*Dashboard!$C$33/10^3)</f>
        <v>0</v>
      </c>
      <c r="N1119" s="70">
        <f t="shared" si="89"/>
        <v>11.173141034375353</v>
      </c>
      <c r="O1119" s="39">
        <f t="shared" si="92"/>
        <v>4.3506752193981722E-2</v>
      </c>
      <c r="P1119" s="70">
        <f t="shared" si="93"/>
        <v>11.129634282181371</v>
      </c>
      <c r="Q1119">
        <f>IF(P1119&gt;Dashboard!$C$9*Dashboard!$C$10,1,0)</f>
        <v>1</v>
      </c>
      <c r="R1119" s="95">
        <f>IF(P1119&gt;Dashboard!$C$9,0,1)</f>
        <v>1</v>
      </c>
      <c r="S1119" s="73" cm="1">
        <f t="array" ref="S1119">_xlfn.IFS(Q1119=0,0,R1119=1,(P1119*10^3)/55,R1119=0,(Dashboard!$C$9*10^3)/55)</f>
        <v>202.35698694875219</v>
      </c>
      <c r="T1119" s="39">
        <f t="shared" si="90"/>
        <v>0</v>
      </c>
      <c r="U1119" s="63">
        <f t="shared" si="91"/>
        <v>289.56549177995402</v>
      </c>
      <c r="AC1119" s="76"/>
      <c r="AD1119" s="76"/>
    </row>
    <row r="1120" spans="2:30" x14ac:dyDescent="0.2">
      <c r="B1120" s="59">
        <v>2014</v>
      </c>
      <c r="C1120">
        <v>2</v>
      </c>
      <c r="D1120">
        <v>16</v>
      </c>
      <c r="E1120">
        <v>11</v>
      </c>
      <c r="F1120" s="114">
        <v>5.16</v>
      </c>
      <c r="G1120" s="114">
        <f>F1120*(Dashboard!$C$21/50)^Dashboard!$C$22</f>
        <v>5.6858303979233114</v>
      </c>
      <c r="H1120" s="67">
        <v>974</v>
      </c>
      <c r="I1120">
        <f>IF(AND(Dashboard!$C$24&lt;G1120,G1120&lt;Dashboard!$C$25),1,0)</f>
        <v>1</v>
      </c>
      <c r="J1120">
        <f>IF((I1120*$Y$6*(0.5*Dashboard!$C$26*Dashboard!$C$27*(PI()*(Dashboard!$C$23/2)^2)*G1120^3)/10^3)&lt;$Y$6*Dashboard!$C$28,1,0)</f>
        <v>1</v>
      </c>
      <c r="K1120" s="95">
        <f>IF($Y$7*H1120*Dashboard!$C$31*Dashboard!$C$32/(10^3)&lt;Dashboard!$C$33*$Y$5,1,0)</f>
        <v>0</v>
      </c>
      <c r="L1120" s="39">
        <f>IF(J1120=1,I1120*$Y$6*(0.5*Dashboard!$C$26*Dashboard!$C$27*(PI()*(Dashboard!$C$23/2)^2)*G1120^3)/10^6,I1120*$Y$6*Dashboard!$C$28/10^3)</f>
        <v>10.547927915329529</v>
      </c>
      <c r="M1120">
        <f>IF(K1120=1,$Y$7*H1120*Dashboard!$C$31*Dashboard!$C$32/(10^6),$Y$5*Dashboard!$C$33/10^3)</f>
        <v>0</v>
      </c>
      <c r="N1120" s="70">
        <f t="shared" si="89"/>
        <v>10.547927915329529</v>
      </c>
      <c r="O1120" s="39">
        <f t="shared" si="92"/>
        <v>4.1072253949032848E-2</v>
      </c>
      <c r="P1120" s="70">
        <f t="shared" si="93"/>
        <v>10.506855661380497</v>
      </c>
      <c r="Q1120">
        <f>IF(P1120&gt;Dashboard!$C$9*Dashboard!$C$10,1,0)</f>
        <v>1</v>
      </c>
      <c r="R1120" s="95">
        <f>IF(P1120&gt;Dashboard!$C$9,0,1)</f>
        <v>1</v>
      </c>
      <c r="S1120" s="73" cm="1">
        <f t="array" ref="S1120">_xlfn.IFS(Q1120=0,0,R1120=1,(P1120*10^3)/55,R1120=0,(Dashboard!$C$9*10^3)/55)</f>
        <v>191.03373929782722</v>
      </c>
      <c r="T1120" s="39">
        <f t="shared" si="90"/>
        <v>0</v>
      </c>
      <c r="U1120" s="63">
        <f t="shared" si="91"/>
        <v>273.36233604006009</v>
      </c>
      <c r="AC1120" s="76"/>
      <c r="AD1120" s="76"/>
    </row>
    <row r="1121" spans="2:30" x14ac:dyDescent="0.2">
      <c r="B1121" s="59">
        <v>2014</v>
      </c>
      <c r="C1121">
        <v>2</v>
      </c>
      <c r="D1121">
        <v>16</v>
      </c>
      <c r="E1121">
        <v>12</v>
      </c>
      <c r="F1121" s="114">
        <v>5.18</v>
      </c>
      <c r="G1121" s="114">
        <f>F1121*(Dashboard!$C$21/50)^Dashboard!$C$22</f>
        <v>5.7078685002408429</v>
      </c>
      <c r="H1121" s="67">
        <v>1020.94</v>
      </c>
      <c r="I1121">
        <f>IF(AND(Dashboard!$C$24&lt;G1121,G1121&lt;Dashboard!$C$25),1,0)</f>
        <v>1</v>
      </c>
      <c r="J1121">
        <f>IF((I1121*$Y$6*(0.5*Dashboard!$C$26*Dashboard!$C$27*(PI()*(Dashboard!$C$23/2)^2)*G1121^3)/10^3)&lt;$Y$6*Dashboard!$C$28,1,0)</f>
        <v>1</v>
      </c>
      <c r="K1121" s="95">
        <f>IF($Y$7*H1121*Dashboard!$C$31*Dashboard!$C$32/(10^3)&lt;Dashboard!$C$33*$Y$5,1,0)</f>
        <v>0</v>
      </c>
      <c r="L1121" s="39">
        <f>IF(J1121=1,I1121*$Y$6*(0.5*Dashboard!$C$26*Dashboard!$C$27*(PI()*(Dashboard!$C$23/2)^2)*G1121^3)/10^6,I1121*$Y$6*Dashboard!$C$28/10^3)</f>
        <v>10.671054242978894</v>
      </c>
      <c r="M1121">
        <f>IF(K1121=1,$Y$7*H1121*Dashboard!$C$31*Dashboard!$C$32/(10^6),$Y$5*Dashboard!$C$33/10^3)</f>
        <v>0</v>
      </c>
      <c r="N1121" s="70">
        <f t="shared" si="89"/>
        <v>10.671054242978894</v>
      </c>
      <c r="O1121" s="39">
        <f t="shared" si="92"/>
        <v>4.1551691791007192E-2</v>
      </c>
      <c r="P1121" s="70">
        <f t="shared" si="93"/>
        <v>10.629502551187887</v>
      </c>
      <c r="Q1121">
        <f>IF(P1121&gt;Dashboard!$C$9*Dashboard!$C$10,1,0)</f>
        <v>1</v>
      </c>
      <c r="R1121" s="95">
        <f>IF(P1121&gt;Dashboard!$C$9,0,1)</f>
        <v>1</v>
      </c>
      <c r="S1121" s="73" cm="1">
        <f t="array" ref="S1121">_xlfn.IFS(Q1121=0,0,R1121=1,(P1121*10^3)/55,R1121=0,(Dashboard!$C$9*10^3)/55)</f>
        <v>193.26368274887068</v>
      </c>
      <c r="T1121" s="39">
        <f t="shared" si="90"/>
        <v>0</v>
      </c>
      <c r="U1121" s="63">
        <f t="shared" si="91"/>
        <v>276.55330405050205</v>
      </c>
      <c r="AC1121" s="76"/>
      <c r="AD1121" s="76"/>
    </row>
    <row r="1122" spans="2:30" x14ac:dyDescent="0.2">
      <c r="B1122" s="59">
        <v>2014</v>
      </c>
      <c r="C1122">
        <v>2</v>
      </c>
      <c r="D1122">
        <v>16</v>
      </c>
      <c r="E1122">
        <v>13</v>
      </c>
      <c r="F1122" s="114">
        <v>5.59</v>
      </c>
      <c r="G1122" s="114">
        <f>F1122*(Dashboard!$C$21/50)^Dashboard!$C$22</f>
        <v>6.1596495977502537</v>
      </c>
      <c r="H1122" s="67">
        <v>1005.54</v>
      </c>
      <c r="I1122">
        <f>IF(AND(Dashboard!$C$24&lt;G1122,G1122&lt;Dashboard!$C$25),1,0)</f>
        <v>1</v>
      </c>
      <c r="J1122">
        <f>IF((I1122*$Y$6*(0.5*Dashboard!$C$26*Dashboard!$C$27*(PI()*(Dashboard!$C$23/2)^2)*G1122^3)/10^3)&lt;$Y$6*Dashboard!$C$28,1,0)</f>
        <v>1</v>
      </c>
      <c r="K1122" s="95">
        <f>IF($Y$7*H1122*Dashboard!$C$31*Dashboard!$C$32/(10^3)&lt;Dashboard!$C$33*$Y$5,1,0)</f>
        <v>0</v>
      </c>
      <c r="L1122" s="39">
        <f>IF(J1122=1,I1122*$Y$6*(0.5*Dashboard!$C$26*Dashboard!$C$27*(PI()*(Dashboard!$C$23/2)^2)*G1122^3)/10^6,I1122*$Y$6*Dashboard!$C$28/10^3)</f>
        <v>13.410762517348939</v>
      </c>
      <c r="M1122">
        <f>IF(K1122=1,$Y$7*H1122*Dashboard!$C$31*Dashboard!$C$32/(10^6),$Y$5*Dashboard!$C$33/10^3)</f>
        <v>0</v>
      </c>
      <c r="N1122" s="70">
        <f t="shared" si="89"/>
        <v>13.410762517348939</v>
      </c>
      <c r="O1122" s="39">
        <f t="shared" si="92"/>
        <v>5.2219758059042318E-2</v>
      </c>
      <c r="P1122" s="70">
        <f t="shared" si="93"/>
        <v>13.358542759289897</v>
      </c>
      <c r="Q1122">
        <f>IF(P1122&gt;Dashboard!$C$9*Dashboard!$C$10,1,0)</f>
        <v>1</v>
      </c>
      <c r="R1122" s="95">
        <f>IF(P1122&gt;Dashboard!$C$9,0,1)</f>
        <v>1</v>
      </c>
      <c r="S1122" s="73" cm="1">
        <f t="array" ref="S1122">_xlfn.IFS(Q1122=0,0,R1122=1,(P1122*10^3)/55,R1122=0,(Dashboard!$C$9*10^3)/55)</f>
        <v>242.88259562345266</v>
      </c>
      <c r="T1122" s="39">
        <f t="shared" si="90"/>
        <v>0</v>
      </c>
      <c r="U1122" s="63">
        <f t="shared" si="91"/>
        <v>347.55616451389574</v>
      </c>
      <c r="AC1122" s="76"/>
      <c r="AD1122" s="76"/>
    </row>
    <row r="1123" spans="2:30" x14ac:dyDescent="0.2">
      <c r="B1123" s="59">
        <v>2014</v>
      </c>
      <c r="C1123">
        <v>2</v>
      </c>
      <c r="D1123">
        <v>16</v>
      </c>
      <c r="E1123">
        <v>14</v>
      </c>
      <c r="F1123" s="114">
        <v>6.09</v>
      </c>
      <c r="G1123" s="114">
        <f>F1123*(Dashboard!$C$21/50)^Dashboard!$C$22</f>
        <v>6.7106021556885587</v>
      </c>
      <c r="H1123" s="67">
        <v>906.48</v>
      </c>
      <c r="I1123">
        <f>IF(AND(Dashboard!$C$24&lt;G1123,G1123&lt;Dashboard!$C$25),1,0)</f>
        <v>1</v>
      </c>
      <c r="J1123">
        <f>IF((I1123*$Y$6*(0.5*Dashboard!$C$26*Dashboard!$C$27*(PI()*(Dashboard!$C$23/2)^2)*G1123^3)/10^3)&lt;$Y$6*Dashboard!$C$28,1,0)</f>
        <v>1</v>
      </c>
      <c r="K1123" s="95">
        <f>IF($Y$7*H1123*Dashboard!$C$31*Dashboard!$C$32/(10^3)&lt;Dashboard!$C$33*$Y$5,1,0)</f>
        <v>0</v>
      </c>
      <c r="L1123" s="39">
        <f>IF(J1123=1,I1123*$Y$6*(0.5*Dashboard!$C$26*Dashboard!$C$27*(PI()*(Dashboard!$C$23/2)^2)*G1123^3)/10^6,I1123*$Y$6*Dashboard!$C$28/10^3)</f>
        <v>17.340831816882343</v>
      </c>
      <c r="M1123">
        <f>IF(K1123=1,$Y$7*H1123*Dashboard!$C$31*Dashboard!$C$32/(10^6),$Y$5*Dashboard!$C$33/10^3)</f>
        <v>0</v>
      </c>
      <c r="N1123" s="70">
        <f t="shared" si="89"/>
        <v>17.340831816882343</v>
      </c>
      <c r="O1123" s="39">
        <f t="shared" si="92"/>
        <v>6.7522934721175473E-2</v>
      </c>
      <c r="P1123" s="70">
        <f t="shared" si="93"/>
        <v>17.273308882161167</v>
      </c>
      <c r="Q1123">
        <f>IF(P1123&gt;Dashboard!$C$9*Dashboard!$C$10,1,0)</f>
        <v>1</v>
      </c>
      <c r="R1123" s="95">
        <f>IF(P1123&gt;Dashboard!$C$9,0,1)</f>
        <v>1</v>
      </c>
      <c r="S1123" s="73" cm="1">
        <f t="array" ref="S1123">_xlfn.IFS(Q1123=0,0,R1123=1,(P1123*10^3)/55,R1123=0,(Dashboard!$C$9*10^3)/55)</f>
        <v>314.06016149383942</v>
      </c>
      <c r="T1123" s="39">
        <f t="shared" si="90"/>
        <v>0</v>
      </c>
      <c r="U1123" s="63">
        <f t="shared" si="91"/>
        <v>449.40867366485634</v>
      </c>
      <c r="AC1123" s="76"/>
      <c r="AD1123" s="76"/>
    </row>
    <row r="1124" spans="2:30" x14ac:dyDescent="0.2">
      <c r="B1124" s="59">
        <v>2014</v>
      </c>
      <c r="C1124">
        <v>2</v>
      </c>
      <c r="D1124">
        <v>16</v>
      </c>
      <c r="E1124">
        <v>15</v>
      </c>
      <c r="F1124" s="114">
        <v>6.49</v>
      </c>
      <c r="G1124" s="114">
        <f>F1124*(Dashboard!$C$21/50)^Dashboard!$C$22</f>
        <v>7.1513642020392032</v>
      </c>
      <c r="H1124" s="67">
        <v>757.04</v>
      </c>
      <c r="I1124">
        <f>IF(AND(Dashboard!$C$24&lt;G1124,G1124&lt;Dashboard!$C$25),1,0)</f>
        <v>1</v>
      </c>
      <c r="J1124">
        <f>IF((I1124*$Y$6*(0.5*Dashboard!$C$26*Dashboard!$C$27*(PI()*(Dashboard!$C$23/2)^2)*G1124^3)/10^3)&lt;$Y$6*Dashboard!$C$28,1,0)</f>
        <v>1</v>
      </c>
      <c r="K1124" s="95">
        <f>IF($Y$7*H1124*Dashboard!$C$31*Dashboard!$C$32/(10^3)&lt;Dashboard!$C$33*$Y$5,1,0)</f>
        <v>0</v>
      </c>
      <c r="L1124" s="39">
        <f>IF(J1124=1,I1124*$Y$6*(0.5*Dashboard!$C$26*Dashboard!$C$27*(PI()*(Dashboard!$C$23/2)^2)*G1124^3)/10^6,I1124*$Y$6*Dashboard!$C$28/10^3)</f>
        <v>20.98708583184818</v>
      </c>
      <c r="M1124">
        <f>IF(K1124=1,$Y$7*H1124*Dashboard!$C$31*Dashboard!$C$32/(10^6),$Y$5*Dashboard!$C$33/10^3)</f>
        <v>0</v>
      </c>
      <c r="N1124" s="70">
        <f t="shared" si="89"/>
        <v>20.98708583184818</v>
      </c>
      <c r="O1124" s="39">
        <f t="shared" si="92"/>
        <v>8.1720971725932415E-2</v>
      </c>
      <c r="P1124" s="70">
        <f t="shared" si="93"/>
        <v>20.905364860122248</v>
      </c>
      <c r="Q1124">
        <f>IF(P1124&gt;Dashboard!$C$9*Dashboard!$C$10,1,0)</f>
        <v>1</v>
      </c>
      <c r="R1124" s="95">
        <f>IF(P1124&gt;Dashboard!$C$9,0,1)</f>
        <v>1</v>
      </c>
      <c r="S1124" s="73" cm="1">
        <f t="array" ref="S1124">_xlfn.IFS(Q1124=0,0,R1124=1,(P1124*10^3)/55,R1124=0,(Dashboard!$C$9*10^3)/55)</f>
        <v>380.09754291131361</v>
      </c>
      <c r="T1124" s="39">
        <f t="shared" si="90"/>
        <v>0</v>
      </c>
      <c r="U1124" s="63">
        <f t="shared" si="91"/>
        <v>543.90576573143312</v>
      </c>
      <c r="AC1124" s="76"/>
      <c r="AD1124" s="76"/>
    </row>
    <row r="1125" spans="2:30" x14ac:dyDescent="0.2">
      <c r="B1125" s="59">
        <v>2014</v>
      </c>
      <c r="C1125">
        <v>2</v>
      </c>
      <c r="D1125">
        <v>16</v>
      </c>
      <c r="E1125">
        <v>16</v>
      </c>
      <c r="F1125" s="114">
        <v>6.9</v>
      </c>
      <c r="G1125" s="114">
        <f>F1125*(Dashboard!$C$21/50)^Dashboard!$C$22</f>
        <v>7.603145299548614</v>
      </c>
      <c r="H1125" s="67">
        <v>554.42999999999995</v>
      </c>
      <c r="I1125">
        <f>IF(AND(Dashboard!$C$24&lt;G1125,G1125&lt;Dashboard!$C$25),1,0)</f>
        <v>1</v>
      </c>
      <c r="J1125">
        <f>IF((I1125*$Y$6*(0.5*Dashboard!$C$26*Dashboard!$C$27*(PI()*(Dashboard!$C$23/2)^2)*G1125^3)/10^3)&lt;$Y$6*Dashboard!$C$28,1,0)</f>
        <v>1</v>
      </c>
      <c r="K1125" s="95">
        <f>IF($Y$7*H1125*Dashboard!$C$31*Dashboard!$C$32/(10^3)&lt;Dashboard!$C$33*$Y$5,1,0)</f>
        <v>0</v>
      </c>
      <c r="L1125" s="39">
        <f>IF(J1125=1,I1125*$Y$6*(0.5*Dashboard!$C$26*Dashboard!$C$27*(PI()*(Dashboard!$C$23/2)^2)*G1125^3)/10^6,I1125*$Y$6*Dashboard!$C$28/10^3)</f>
        <v>25.221175286809324</v>
      </c>
      <c r="M1125">
        <f>IF(K1125=1,$Y$7*H1125*Dashboard!$C$31*Dashboard!$C$32/(10^6),$Y$5*Dashboard!$C$33/10^3)</f>
        <v>0</v>
      </c>
      <c r="N1125" s="70">
        <f t="shared" si="89"/>
        <v>25.221175286809324</v>
      </c>
      <c r="O1125" s="39">
        <f t="shared" si="92"/>
        <v>9.8207963174209989E-2</v>
      </c>
      <c r="P1125" s="70">
        <f t="shared" si="93"/>
        <v>25.122967323635113</v>
      </c>
      <c r="Q1125">
        <f>IF(P1125&gt;Dashboard!$C$9*Dashboard!$C$10,1,0)</f>
        <v>1</v>
      </c>
      <c r="R1125" s="95">
        <f>IF(P1125&gt;Dashboard!$C$9,0,1)</f>
        <v>1</v>
      </c>
      <c r="S1125" s="73" cm="1">
        <f t="array" ref="S1125">_xlfn.IFS(Q1125=0,0,R1125=1,(P1125*10^3)/55,R1125=0,(Dashboard!$C$9*10^3)/55)</f>
        <v>456.78122406609293</v>
      </c>
      <c r="T1125" s="39">
        <f t="shared" si="90"/>
        <v>0</v>
      </c>
      <c r="U1125" s="63">
        <f t="shared" si="91"/>
        <v>653.63732568347166</v>
      </c>
      <c r="AC1125" s="76"/>
      <c r="AD1125" s="76"/>
    </row>
    <row r="1126" spans="2:30" x14ac:dyDescent="0.2">
      <c r="B1126" s="59">
        <v>2014</v>
      </c>
      <c r="C1126">
        <v>2</v>
      </c>
      <c r="D1126">
        <v>16</v>
      </c>
      <c r="E1126">
        <v>17</v>
      </c>
      <c r="F1126" s="114">
        <v>7.37</v>
      </c>
      <c r="G1126" s="114">
        <f>F1126*(Dashboard!$C$21/50)^Dashboard!$C$22</f>
        <v>8.1210407040106212</v>
      </c>
      <c r="H1126" s="67">
        <v>319.62</v>
      </c>
      <c r="I1126">
        <f>IF(AND(Dashboard!$C$24&lt;G1126,G1126&lt;Dashboard!$C$25),1,0)</f>
        <v>1</v>
      </c>
      <c r="J1126">
        <f>IF((I1126*$Y$6*(0.5*Dashboard!$C$26*Dashboard!$C$27*(PI()*(Dashboard!$C$23/2)^2)*G1126^3)/10^3)&lt;$Y$6*Dashboard!$C$28,1,0)</f>
        <v>1</v>
      </c>
      <c r="K1126" s="95">
        <f>IF($Y$7*H1126*Dashboard!$C$31*Dashboard!$C$32/(10^3)&lt;Dashboard!$C$33*$Y$5,1,0)</f>
        <v>0</v>
      </c>
      <c r="L1126" s="39">
        <f>IF(J1126=1,I1126*$Y$6*(0.5*Dashboard!$C$26*Dashboard!$C$27*(PI()*(Dashboard!$C$23/2)^2)*G1126^3)/10^6,I1126*$Y$6*Dashboard!$C$28/10^3)</f>
        <v>30.734100838177987</v>
      </c>
      <c r="M1126">
        <f>IF(K1126=1,$Y$7*H1126*Dashboard!$C$31*Dashboard!$C$32/(10^6),$Y$5*Dashboard!$C$33/10^3)</f>
        <v>0</v>
      </c>
      <c r="N1126" s="70">
        <f t="shared" si="89"/>
        <v>30.734100838177987</v>
      </c>
      <c r="O1126" s="39">
        <f t="shared" si="92"/>
        <v>0.11967457539089499</v>
      </c>
      <c r="P1126" s="70">
        <f t="shared" si="93"/>
        <v>30.614426262787092</v>
      </c>
      <c r="Q1126">
        <f>IF(P1126&gt;Dashboard!$C$9*Dashboard!$C$10,1,0)</f>
        <v>1</v>
      </c>
      <c r="R1126" s="95">
        <f>IF(P1126&gt;Dashboard!$C$9,0,1)</f>
        <v>1</v>
      </c>
      <c r="S1126" s="73" cm="1">
        <f t="array" ref="S1126">_xlfn.IFS(Q1126=0,0,R1126=1,(P1126*10^3)/55,R1126=0,(Dashboard!$C$9*10^3)/55)</f>
        <v>556.62593205067435</v>
      </c>
      <c r="T1126" s="39">
        <f t="shared" si="90"/>
        <v>0</v>
      </c>
      <c r="U1126" s="63">
        <f t="shared" si="91"/>
        <v>796.51147302637116</v>
      </c>
      <c r="AC1126" s="76"/>
      <c r="AD1126" s="76"/>
    </row>
    <row r="1127" spans="2:30" x14ac:dyDescent="0.2">
      <c r="B1127" s="59">
        <v>2014</v>
      </c>
      <c r="C1127">
        <v>2</v>
      </c>
      <c r="D1127">
        <v>16</v>
      </c>
      <c r="E1127">
        <v>18</v>
      </c>
      <c r="F1127" s="114">
        <v>8.1</v>
      </c>
      <c r="G1127" s="114">
        <f>F1127*(Dashboard!$C$21/50)^Dashboard!$C$22</f>
        <v>8.9254314386005458</v>
      </c>
      <c r="H1127" s="67">
        <v>85.64</v>
      </c>
      <c r="I1127">
        <f>IF(AND(Dashboard!$C$24&lt;G1127,G1127&lt;Dashboard!$C$25),1,0)</f>
        <v>1</v>
      </c>
      <c r="J1127">
        <f>IF((I1127*$Y$6*(0.5*Dashboard!$C$26*Dashboard!$C$27*(PI()*(Dashboard!$C$23/2)^2)*G1127^3)/10^3)&lt;$Y$6*Dashboard!$C$28,1,0)</f>
        <v>1</v>
      </c>
      <c r="K1127" s="95">
        <f>IF($Y$7*H1127*Dashboard!$C$31*Dashboard!$C$32/(10^3)&lt;Dashboard!$C$33*$Y$5,1,0)</f>
        <v>0</v>
      </c>
      <c r="L1127" s="39">
        <f>IF(J1127=1,I1127*$Y$6*(0.5*Dashboard!$C$26*Dashboard!$C$27*(PI()*(Dashboard!$C$23/2)^2)*G1127^3)/10^6,I1127*$Y$6*Dashboard!$C$28/10^3)</f>
        <v>40.801215843697534</v>
      </c>
      <c r="M1127">
        <f>IF(K1127=1,$Y$7*H1127*Dashboard!$C$31*Dashboard!$C$32/(10^6),$Y$5*Dashboard!$C$33/10^3)</f>
        <v>0</v>
      </c>
      <c r="N1127" s="70">
        <f t="shared" si="89"/>
        <v>40.801215843697534</v>
      </c>
      <c r="O1127" s="39">
        <f t="shared" si="92"/>
        <v>0.15887460665389785</v>
      </c>
      <c r="P1127" s="70">
        <f t="shared" si="93"/>
        <v>40.642341237043638</v>
      </c>
      <c r="Q1127">
        <f>IF(P1127&gt;Dashboard!$C$9*Dashboard!$C$10,1,0)</f>
        <v>1</v>
      </c>
      <c r="R1127" s="95">
        <f>IF(P1127&gt;Dashboard!$C$9,0,1)</f>
        <v>1</v>
      </c>
      <c r="S1127" s="73" cm="1">
        <f t="array" ref="S1127">_xlfn.IFS(Q1127=0,0,R1127=1,(P1127*10^3)/55,R1127=0,(Dashboard!$C$9*10^3)/55)</f>
        <v>738.95165885533891</v>
      </c>
      <c r="T1127" s="39">
        <f t="shared" si="90"/>
        <v>0</v>
      </c>
      <c r="U1127" s="63">
        <f t="shared" si="91"/>
        <v>1057.4129597622891</v>
      </c>
      <c r="AC1127" s="76"/>
      <c r="AD1127" s="76"/>
    </row>
    <row r="1128" spans="2:30" x14ac:dyDescent="0.2">
      <c r="B1128" s="59">
        <v>2014</v>
      </c>
      <c r="C1128">
        <v>2</v>
      </c>
      <c r="D1128">
        <v>16</v>
      </c>
      <c r="E1128">
        <v>19</v>
      </c>
      <c r="F1128" s="114">
        <v>8.49</v>
      </c>
      <c r="G1128" s="114">
        <f>F1128*(Dashboard!$C$21/50)^Dashboard!$C$22</f>
        <v>9.3551744337924241</v>
      </c>
      <c r="H1128" s="67">
        <v>0</v>
      </c>
      <c r="I1128">
        <f>IF(AND(Dashboard!$C$24&lt;G1128,G1128&lt;Dashboard!$C$25),1,0)</f>
        <v>1</v>
      </c>
      <c r="J1128">
        <f>IF((I1128*$Y$6*(0.5*Dashboard!$C$26*Dashboard!$C$27*(PI()*(Dashboard!$C$23/2)^2)*G1128^3)/10^3)&lt;$Y$6*Dashboard!$C$28,1,0)</f>
        <v>1</v>
      </c>
      <c r="K1128" s="95">
        <f>IF($Y$7*H1128*Dashboard!$C$31*Dashboard!$C$32/(10^3)&lt;Dashboard!$C$33*$Y$5,1,0)</f>
        <v>0</v>
      </c>
      <c r="L1128" s="39">
        <f>IF(J1128=1,I1128*$Y$6*(0.5*Dashboard!$C$26*Dashboard!$C$27*(PI()*(Dashboard!$C$23/2)^2)*G1128^3)/10^6,I1128*$Y$6*Dashboard!$C$28/10^3)</f>
        <v>46.983040538777999</v>
      </c>
      <c r="M1128">
        <f>IF(K1128=1,$Y$7*H1128*Dashboard!$C$31*Dashboard!$C$32/(10^6),$Y$5*Dashboard!$C$33/10^3)</f>
        <v>0</v>
      </c>
      <c r="N1128" s="70">
        <f t="shared" si="89"/>
        <v>46.983040538777999</v>
      </c>
      <c r="O1128" s="39">
        <f t="shared" si="92"/>
        <v>0.18294582479103991</v>
      </c>
      <c r="P1128" s="70">
        <f t="shared" si="93"/>
        <v>46.800094713986958</v>
      </c>
      <c r="Q1128">
        <f>IF(P1128&gt;Dashboard!$C$9*Dashboard!$C$10,1,0)</f>
        <v>1</v>
      </c>
      <c r="R1128" s="95">
        <f>IF(P1128&gt;Dashboard!$C$9,0,1)</f>
        <v>1</v>
      </c>
      <c r="S1128" s="73" cm="1">
        <f t="array" ref="S1128">_xlfn.IFS(Q1128=0,0,R1128=1,(P1128*10^3)/55,R1128=0,(Dashboard!$C$9*10^3)/55)</f>
        <v>850.9108129815811</v>
      </c>
      <c r="T1128" s="39">
        <f t="shared" si="90"/>
        <v>0</v>
      </c>
      <c r="U1128" s="63">
        <f t="shared" si="91"/>
        <v>1217.6224391218695</v>
      </c>
      <c r="AC1128" s="76"/>
      <c r="AD1128" s="76"/>
    </row>
    <row r="1129" spans="2:30" x14ac:dyDescent="0.2">
      <c r="B1129" s="59">
        <v>2014</v>
      </c>
      <c r="C1129">
        <v>2</v>
      </c>
      <c r="D1129">
        <v>16</v>
      </c>
      <c r="E1129">
        <v>20</v>
      </c>
      <c r="F1129" s="114">
        <v>8.5</v>
      </c>
      <c r="G1129" s="114">
        <f>F1129*(Dashboard!$C$21/50)^Dashboard!$C$22</f>
        <v>9.3661934849511912</v>
      </c>
      <c r="H1129" s="67">
        <v>0</v>
      </c>
      <c r="I1129">
        <f>IF(AND(Dashboard!$C$24&lt;G1129,G1129&lt;Dashboard!$C$25),1,0)</f>
        <v>1</v>
      </c>
      <c r="J1129">
        <f>IF((I1129*$Y$6*(0.5*Dashboard!$C$26*Dashboard!$C$27*(PI()*(Dashboard!$C$23/2)^2)*G1129^3)/10^3)&lt;$Y$6*Dashboard!$C$28,1,0)</f>
        <v>1</v>
      </c>
      <c r="K1129" s="95">
        <f>IF($Y$7*H1129*Dashboard!$C$31*Dashboard!$C$32/(10^3)&lt;Dashboard!$C$33*$Y$5,1,0)</f>
        <v>0</v>
      </c>
      <c r="L1129" s="39">
        <f>IF(J1129=1,I1129*$Y$6*(0.5*Dashboard!$C$26*Dashboard!$C$27*(PI()*(Dashboard!$C$23/2)^2)*G1129^3)/10^6,I1129*$Y$6*Dashboard!$C$28/10^3)</f>
        <v>47.149253971768751</v>
      </c>
      <c r="M1129">
        <f>IF(K1129=1,$Y$7*H1129*Dashboard!$C$31*Dashboard!$C$32/(10^6),$Y$5*Dashboard!$C$33/10^3)</f>
        <v>0</v>
      </c>
      <c r="N1129" s="70">
        <f t="shared" si="89"/>
        <v>47.149253971768751</v>
      </c>
      <c r="O1129" s="39">
        <f t="shared" si="92"/>
        <v>0.18359303819487965</v>
      </c>
      <c r="P1129" s="70">
        <f t="shared" si="93"/>
        <v>46.965660933573872</v>
      </c>
      <c r="Q1129">
        <f>IF(P1129&gt;Dashboard!$C$9*Dashboard!$C$10,1,0)</f>
        <v>1</v>
      </c>
      <c r="R1129" s="95">
        <f>IF(P1129&gt;Dashboard!$C$9,0,1)</f>
        <v>1</v>
      </c>
      <c r="S1129" s="73" cm="1">
        <f t="array" ref="S1129">_xlfn.IFS(Q1129=0,0,R1129=1,(P1129*10^3)/55,R1129=0,(Dashboard!$C$9*10^3)/55)</f>
        <v>853.92110788316143</v>
      </c>
      <c r="T1129" s="39">
        <f t="shared" si="90"/>
        <v>0</v>
      </c>
      <c r="U1129" s="63">
        <f t="shared" si="91"/>
        <v>1221.93006168891</v>
      </c>
      <c r="AC1129" s="76"/>
      <c r="AD1129" s="76"/>
    </row>
    <row r="1130" spans="2:30" x14ac:dyDescent="0.2">
      <c r="B1130" s="59">
        <v>2014</v>
      </c>
      <c r="C1130">
        <v>2</v>
      </c>
      <c r="D1130">
        <v>16</v>
      </c>
      <c r="E1130">
        <v>21</v>
      </c>
      <c r="F1130" s="114">
        <v>8.6300000000000008</v>
      </c>
      <c r="G1130" s="114">
        <f>F1130*(Dashboard!$C$21/50)^Dashboard!$C$22</f>
        <v>9.5094411500151512</v>
      </c>
      <c r="H1130" s="67">
        <v>0</v>
      </c>
      <c r="I1130">
        <f>IF(AND(Dashboard!$C$24&lt;G1130,G1130&lt;Dashboard!$C$25),1,0)</f>
        <v>1</v>
      </c>
      <c r="J1130">
        <f>IF((I1130*$Y$6*(0.5*Dashboard!$C$26*Dashboard!$C$27*(PI()*(Dashboard!$C$23/2)^2)*G1130^3)/10^3)&lt;$Y$6*Dashboard!$C$28,1,0)</f>
        <v>0</v>
      </c>
      <c r="K1130" s="95">
        <f>IF($Y$7*H1130*Dashboard!$C$31*Dashboard!$C$32/(10^3)&lt;Dashboard!$C$33*$Y$5,1,0)</f>
        <v>0</v>
      </c>
      <c r="L1130" s="39">
        <f>IF(J1130=1,I1130*$Y$6*(0.5*Dashboard!$C$26*Dashboard!$C$27*(PI()*(Dashboard!$C$23/2)^2)*G1130^3)/10^6,I1130*$Y$6*Dashboard!$C$28/10^3)</f>
        <v>48.24</v>
      </c>
      <c r="M1130">
        <f>IF(K1130=1,$Y$7*H1130*Dashboard!$C$31*Dashboard!$C$32/(10^6),$Y$5*Dashboard!$C$33/10^3)</f>
        <v>0</v>
      </c>
      <c r="N1130" s="70">
        <f t="shared" si="89"/>
        <v>48.24</v>
      </c>
      <c r="O1130" s="39">
        <f t="shared" si="92"/>
        <v>0.18784026079869601</v>
      </c>
      <c r="P1130" s="70">
        <f t="shared" si="93"/>
        <v>48.052159739201308</v>
      </c>
      <c r="Q1130">
        <f>IF(P1130&gt;Dashboard!$C$9*Dashboard!$C$10,1,0)</f>
        <v>1</v>
      </c>
      <c r="R1130" s="95">
        <f>IF(P1130&gt;Dashboard!$C$9,0,1)</f>
        <v>1</v>
      </c>
      <c r="S1130" s="73" cm="1">
        <f t="array" ref="S1130">_xlfn.IFS(Q1130=0,0,R1130=1,(P1130*10^3)/55,R1130=0,(Dashboard!$C$9*10^3)/55)</f>
        <v>873.67563162184194</v>
      </c>
      <c r="T1130" s="39">
        <f t="shared" si="90"/>
        <v>0</v>
      </c>
      <c r="U1130" s="63">
        <f t="shared" si="91"/>
        <v>1250.1980669973627</v>
      </c>
      <c r="AC1130" s="76"/>
      <c r="AD1130" s="76"/>
    </row>
    <row r="1131" spans="2:30" x14ac:dyDescent="0.2">
      <c r="B1131" s="59">
        <v>2014</v>
      </c>
      <c r="C1131">
        <v>2</v>
      </c>
      <c r="D1131">
        <v>16</v>
      </c>
      <c r="E1131">
        <v>22</v>
      </c>
      <c r="F1131" s="114">
        <v>8.8699999999999992</v>
      </c>
      <c r="G1131" s="114">
        <f>F1131*(Dashboard!$C$21/50)^Dashboard!$C$22</f>
        <v>9.7738983778255353</v>
      </c>
      <c r="H1131" s="67">
        <v>0</v>
      </c>
      <c r="I1131">
        <f>IF(AND(Dashboard!$C$24&lt;G1131,G1131&lt;Dashboard!$C$25),1,0)</f>
        <v>1</v>
      </c>
      <c r="J1131">
        <f>IF((I1131*$Y$6*(0.5*Dashboard!$C$26*Dashboard!$C$27*(PI()*(Dashboard!$C$23/2)^2)*G1131^3)/10^3)&lt;$Y$6*Dashboard!$C$28,1,0)</f>
        <v>0</v>
      </c>
      <c r="K1131" s="95">
        <f>IF($Y$7*H1131*Dashboard!$C$31*Dashboard!$C$32/(10^3)&lt;Dashboard!$C$33*$Y$5,1,0)</f>
        <v>0</v>
      </c>
      <c r="L1131" s="39">
        <f>IF(J1131=1,I1131*$Y$6*(0.5*Dashboard!$C$26*Dashboard!$C$27*(PI()*(Dashboard!$C$23/2)^2)*G1131^3)/10^6,I1131*$Y$6*Dashboard!$C$28/10^3)</f>
        <v>48.24</v>
      </c>
      <c r="M1131">
        <f>IF(K1131=1,$Y$7*H1131*Dashboard!$C$31*Dashboard!$C$32/(10^6),$Y$5*Dashboard!$C$33/10^3)</f>
        <v>0</v>
      </c>
      <c r="N1131" s="70">
        <f t="shared" si="89"/>
        <v>48.24</v>
      </c>
      <c r="O1131" s="39">
        <f t="shared" si="92"/>
        <v>0.18784026079869601</v>
      </c>
      <c r="P1131" s="70">
        <f t="shared" si="93"/>
        <v>48.052159739201308</v>
      </c>
      <c r="Q1131">
        <f>IF(P1131&gt;Dashboard!$C$9*Dashboard!$C$10,1,0)</f>
        <v>1</v>
      </c>
      <c r="R1131" s="95">
        <f>IF(P1131&gt;Dashboard!$C$9,0,1)</f>
        <v>1</v>
      </c>
      <c r="S1131" s="73" cm="1">
        <f t="array" ref="S1131">_xlfn.IFS(Q1131=0,0,R1131=1,(P1131*10^3)/55,R1131=0,(Dashboard!$C$9*10^3)/55)</f>
        <v>873.67563162184194</v>
      </c>
      <c r="T1131" s="39">
        <f t="shared" si="90"/>
        <v>0</v>
      </c>
      <c r="U1131" s="63">
        <f t="shared" si="91"/>
        <v>1250.1980669973627</v>
      </c>
      <c r="AC1131" s="76"/>
      <c r="AD1131" s="76"/>
    </row>
    <row r="1132" spans="2:30" x14ac:dyDescent="0.2">
      <c r="B1132" s="59">
        <v>2014</v>
      </c>
      <c r="C1132">
        <v>2</v>
      </c>
      <c r="D1132">
        <v>16</v>
      </c>
      <c r="E1132">
        <v>23</v>
      </c>
      <c r="F1132" s="114">
        <v>9.16</v>
      </c>
      <c r="G1132" s="114">
        <f>F1132*(Dashboard!$C$21/50)^Dashboard!$C$22</f>
        <v>10.093450861429753</v>
      </c>
      <c r="H1132" s="67">
        <v>0</v>
      </c>
      <c r="I1132">
        <f>IF(AND(Dashboard!$C$24&lt;G1132,G1132&lt;Dashboard!$C$25),1,0)</f>
        <v>1</v>
      </c>
      <c r="J1132">
        <f>IF((I1132*$Y$6*(0.5*Dashboard!$C$26*Dashboard!$C$27*(PI()*(Dashboard!$C$23/2)^2)*G1132^3)/10^3)&lt;$Y$6*Dashboard!$C$28,1,0)</f>
        <v>0</v>
      </c>
      <c r="K1132" s="95">
        <f>IF($Y$7*H1132*Dashboard!$C$31*Dashboard!$C$32/(10^3)&lt;Dashboard!$C$33*$Y$5,1,0)</f>
        <v>0</v>
      </c>
      <c r="L1132" s="39">
        <f>IF(J1132=1,I1132*$Y$6*(0.5*Dashboard!$C$26*Dashboard!$C$27*(PI()*(Dashboard!$C$23/2)^2)*G1132^3)/10^6,I1132*$Y$6*Dashboard!$C$28/10^3)</f>
        <v>48.24</v>
      </c>
      <c r="M1132">
        <f>IF(K1132=1,$Y$7*H1132*Dashboard!$C$31*Dashboard!$C$32/(10^6),$Y$5*Dashboard!$C$33/10^3)</f>
        <v>0</v>
      </c>
      <c r="N1132" s="70">
        <f t="shared" si="89"/>
        <v>48.24</v>
      </c>
      <c r="O1132" s="39">
        <f t="shared" si="92"/>
        <v>0.18784026079869601</v>
      </c>
      <c r="P1132" s="70">
        <f t="shared" si="93"/>
        <v>48.052159739201308</v>
      </c>
      <c r="Q1132">
        <f>IF(P1132&gt;Dashboard!$C$9*Dashboard!$C$10,1,0)</f>
        <v>1</v>
      </c>
      <c r="R1132" s="95">
        <f>IF(P1132&gt;Dashboard!$C$9,0,1)</f>
        <v>1</v>
      </c>
      <c r="S1132" s="73" cm="1">
        <f t="array" ref="S1132">_xlfn.IFS(Q1132=0,0,R1132=1,(P1132*10^3)/55,R1132=0,(Dashboard!$C$9*10^3)/55)</f>
        <v>873.67563162184194</v>
      </c>
      <c r="T1132" s="39">
        <f t="shared" si="90"/>
        <v>0</v>
      </c>
      <c r="U1132" s="63">
        <f t="shared" si="91"/>
        <v>1250.1980669973627</v>
      </c>
      <c r="AC1132" s="76"/>
      <c r="AD1132" s="76"/>
    </row>
    <row r="1133" spans="2:30" x14ac:dyDescent="0.2">
      <c r="B1133" s="59">
        <v>2014</v>
      </c>
      <c r="C1133">
        <v>2</v>
      </c>
      <c r="D1133">
        <v>17</v>
      </c>
      <c r="E1133">
        <v>0</v>
      </c>
      <c r="F1133" s="114">
        <v>9.5399999999999991</v>
      </c>
      <c r="G1133" s="114">
        <f>F1133*(Dashboard!$C$21/50)^Dashboard!$C$22</f>
        <v>10.512174805462864</v>
      </c>
      <c r="H1133" s="67">
        <v>0</v>
      </c>
      <c r="I1133">
        <f>IF(AND(Dashboard!$C$24&lt;G1133,G1133&lt;Dashboard!$C$25),1,0)</f>
        <v>1</v>
      </c>
      <c r="J1133">
        <f>IF((I1133*$Y$6*(0.5*Dashboard!$C$26*Dashboard!$C$27*(PI()*(Dashboard!$C$23/2)^2)*G1133^3)/10^3)&lt;$Y$6*Dashboard!$C$28,1,0)</f>
        <v>0</v>
      </c>
      <c r="K1133" s="95">
        <f>IF($Y$7*H1133*Dashboard!$C$31*Dashboard!$C$32/(10^3)&lt;Dashboard!$C$33*$Y$5,1,0)</f>
        <v>0</v>
      </c>
      <c r="L1133" s="39">
        <f>IF(J1133=1,I1133*$Y$6*(0.5*Dashboard!$C$26*Dashboard!$C$27*(PI()*(Dashboard!$C$23/2)^2)*G1133^3)/10^6,I1133*$Y$6*Dashboard!$C$28/10^3)</f>
        <v>48.24</v>
      </c>
      <c r="M1133">
        <f>IF(K1133=1,$Y$7*H1133*Dashboard!$C$31*Dashboard!$C$32/(10^6),$Y$5*Dashboard!$C$33/10^3)</f>
        <v>0</v>
      </c>
      <c r="N1133" s="70">
        <f t="shared" si="89"/>
        <v>48.24</v>
      </c>
      <c r="O1133" s="39">
        <f t="shared" si="92"/>
        <v>0.18784026079869601</v>
      </c>
      <c r="P1133" s="70">
        <f t="shared" si="93"/>
        <v>48.052159739201308</v>
      </c>
      <c r="Q1133">
        <f>IF(P1133&gt;Dashboard!$C$9*Dashboard!$C$10,1,0)</f>
        <v>1</v>
      </c>
      <c r="R1133" s="95">
        <f>IF(P1133&gt;Dashboard!$C$9,0,1)</f>
        <v>1</v>
      </c>
      <c r="S1133" s="73" cm="1">
        <f t="array" ref="S1133">_xlfn.IFS(Q1133=0,0,R1133=1,(P1133*10^3)/55,R1133=0,(Dashboard!$C$9*10^3)/55)</f>
        <v>873.67563162184194</v>
      </c>
      <c r="T1133" s="39">
        <f t="shared" si="90"/>
        <v>0</v>
      </c>
      <c r="U1133" s="63">
        <f t="shared" si="91"/>
        <v>1250.1980669973627</v>
      </c>
      <c r="AC1133" s="76"/>
      <c r="AD1133" s="76"/>
    </row>
    <row r="1134" spans="2:30" x14ac:dyDescent="0.2">
      <c r="B1134" s="59">
        <v>2014</v>
      </c>
      <c r="C1134">
        <v>2</v>
      </c>
      <c r="D1134">
        <v>17</v>
      </c>
      <c r="E1134">
        <v>1</v>
      </c>
      <c r="F1134" s="114">
        <v>9.84</v>
      </c>
      <c r="G1134" s="114">
        <f>F1134*(Dashboard!$C$21/50)^Dashboard!$C$22</f>
        <v>10.842746340225849</v>
      </c>
      <c r="H1134" s="67">
        <v>0</v>
      </c>
      <c r="I1134">
        <f>IF(AND(Dashboard!$C$24&lt;G1134,G1134&lt;Dashboard!$C$25),1,0)</f>
        <v>1</v>
      </c>
      <c r="J1134">
        <f>IF((I1134*$Y$6*(0.5*Dashboard!$C$26*Dashboard!$C$27*(PI()*(Dashboard!$C$23/2)^2)*G1134^3)/10^3)&lt;$Y$6*Dashboard!$C$28,1,0)</f>
        <v>0</v>
      </c>
      <c r="K1134" s="95">
        <f>IF($Y$7*H1134*Dashboard!$C$31*Dashboard!$C$32/(10^3)&lt;Dashboard!$C$33*$Y$5,1,0)</f>
        <v>0</v>
      </c>
      <c r="L1134" s="39">
        <f>IF(J1134=1,I1134*$Y$6*(0.5*Dashboard!$C$26*Dashboard!$C$27*(PI()*(Dashboard!$C$23/2)^2)*G1134^3)/10^6,I1134*$Y$6*Dashboard!$C$28/10^3)</f>
        <v>48.24</v>
      </c>
      <c r="M1134">
        <f>IF(K1134=1,$Y$7*H1134*Dashboard!$C$31*Dashboard!$C$32/(10^6),$Y$5*Dashboard!$C$33/10^3)</f>
        <v>0</v>
      </c>
      <c r="N1134" s="70">
        <f t="shared" si="89"/>
        <v>48.24</v>
      </c>
      <c r="O1134" s="39">
        <f t="shared" si="92"/>
        <v>0.18784026079869601</v>
      </c>
      <c r="P1134" s="70">
        <f t="shared" si="93"/>
        <v>48.052159739201308</v>
      </c>
      <c r="Q1134">
        <f>IF(P1134&gt;Dashboard!$C$9*Dashboard!$C$10,1,0)</f>
        <v>1</v>
      </c>
      <c r="R1134" s="95">
        <f>IF(P1134&gt;Dashboard!$C$9,0,1)</f>
        <v>1</v>
      </c>
      <c r="S1134" s="73" cm="1">
        <f t="array" ref="S1134">_xlfn.IFS(Q1134=0,0,R1134=1,(P1134*10^3)/55,R1134=0,(Dashboard!$C$9*10^3)/55)</f>
        <v>873.67563162184194</v>
      </c>
      <c r="T1134" s="39">
        <f t="shared" si="90"/>
        <v>0</v>
      </c>
      <c r="U1134" s="63">
        <f t="shared" si="91"/>
        <v>1250.1980669973627</v>
      </c>
      <c r="AC1134" s="76"/>
      <c r="AD1134" s="76"/>
    </row>
    <row r="1135" spans="2:30" x14ac:dyDescent="0.2">
      <c r="B1135" s="59">
        <v>2014</v>
      </c>
      <c r="C1135">
        <v>2</v>
      </c>
      <c r="D1135">
        <v>17</v>
      </c>
      <c r="E1135">
        <v>2</v>
      </c>
      <c r="F1135" s="114">
        <v>9.94</v>
      </c>
      <c r="G1135" s="114">
        <f>F1135*(Dashboard!$C$21/50)^Dashboard!$C$22</f>
        <v>10.95293685181351</v>
      </c>
      <c r="H1135" s="67">
        <v>0</v>
      </c>
      <c r="I1135">
        <f>IF(AND(Dashboard!$C$24&lt;G1135,G1135&lt;Dashboard!$C$25),1,0)</f>
        <v>1</v>
      </c>
      <c r="J1135">
        <f>IF((I1135*$Y$6*(0.5*Dashboard!$C$26*Dashboard!$C$27*(PI()*(Dashboard!$C$23/2)^2)*G1135^3)/10^3)&lt;$Y$6*Dashboard!$C$28,1,0)</f>
        <v>0</v>
      </c>
      <c r="K1135" s="95">
        <f>IF($Y$7*H1135*Dashboard!$C$31*Dashboard!$C$32/(10^3)&lt;Dashboard!$C$33*$Y$5,1,0)</f>
        <v>0</v>
      </c>
      <c r="L1135" s="39">
        <f>IF(J1135=1,I1135*$Y$6*(0.5*Dashboard!$C$26*Dashboard!$C$27*(PI()*(Dashboard!$C$23/2)^2)*G1135^3)/10^6,I1135*$Y$6*Dashboard!$C$28/10^3)</f>
        <v>48.24</v>
      </c>
      <c r="M1135">
        <f>IF(K1135=1,$Y$7*H1135*Dashboard!$C$31*Dashboard!$C$32/(10^6),$Y$5*Dashboard!$C$33/10^3)</f>
        <v>0</v>
      </c>
      <c r="N1135" s="70">
        <f t="shared" si="89"/>
        <v>48.24</v>
      </c>
      <c r="O1135" s="39">
        <f t="shared" si="92"/>
        <v>0.18784026079869601</v>
      </c>
      <c r="P1135" s="70">
        <f t="shared" si="93"/>
        <v>48.052159739201308</v>
      </c>
      <c r="Q1135">
        <f>IF(P1135&gt;Dashboard!$C$9*Dashboard!$C$10,1,0)</f>
        <v>1</v>
      </c>
      <c r="R1135" s="95">
        <f>IF(P1135&gt;Dashboard!$C$9,0,1)</f>
        <v>1</v>
      </c>
      <c r="S1135" s="73" cm="1">
        <f t="array" ref="S1135">_xlfn.IFS(Q1135=0,0,R1135=1,(P1135*10^3)/55,R1135=0,(Dashboard!$C$9*10^3)/55)</f>
        <v>873.67563162184194</v>
      </c>
      <c r="T1135" s="39">
        <f t="shared" si="90"/>
        <v>0</v>
      </c>
      <c r="U1135" s="63">
        <f t="shared" si="91"/>
        <v>1250.1980669973627</v>
      </c>
      <c r="AC1135" s="76"/>
      <c r="AD1135" s="76"/>
    </row>
    <row r="1136" spans="2:30" x14ac:dyDescent="0.2">
      <c r="B1136" s="59">
        <v>2014</v>
      </c>
      <c r="C1136">
        <v>2</v>
      </c>
      <c r="D1136">
        <v>17</v>
      </c>
      <c r="E1136">
        <v>3</v>
      </c>
      <c r="F1136" s="114">
        <v>9.92</v>
      </c>
      <c r="G1136" s="114">
        <f>F1136*(Dashboard!$C$21/50)^Dashboard!$C$22</f>
        <v>10.930898749495977</v>
      </c>
      <c r="H1136" s="67">
        <v>0</v>
      </c>
      <c r="I1136">
        <f>IF(AND(Dashboard!$C$24&lt;G1136,G1136&lt;Dashboard!$C$25),1,0)</f>
        <v>1</v>
      </c>
      <c r="J1136">
        <f>IF((I1136*$Y$6*(0.5*Dashboard!$C$26*Dashboard!$C$27*(PI()*(Dashboard!$C$23/2)^2)*G1136^3)/10^3)&lt;$Y$6*Dashboard!$C$28,1,0)</f>
        <v>0</v>
      </c>
      <c r="K1136" s="95">
        <f>IF($Y$7*H1136*Dashboard!$C$31*Dashboard!$C$32/(10^3)&lt;Dashboard!$C$33*$Y$5,1,0)</f>
        <v>0</v>
      </c>
      <c r="L1136" s="39">
        <f>IF(J1136=1,I1136*$Y$6*(0.5*Dashboard!$C$26*Dashboard!$C$27*(PI()*(Dashboard!$C$23/2)^2)*G1136^3)/10^6,I1136*$Y$6*Dashboard!$C$28/10^3)</f>
        <v>48.24</v>
      </c>
      <c r="M1136">
        <f>IF(K1136=1,$Y$7*H1136*Dashboard!$C$31*Dashboard!$C$32/(10^6),$Y$5*Dashboard!$C$33/10^3)</f>
        <v>0</v>
      </c>
      <c r="N1136" s="70">
        <f t="shared" si="89"/>
        <v>48.24</v>
      </c>
      <c r="O1136" s="39">
        <f t="shared" si="92"/>
        <v>0.18784026079869601</v>
      </c>
      <c r="P1136" s="70">
        <f t="shared" si="93"/>
        <v>48.052159739201308</v>
      </c>
      <c r="Q1136">
        <f>IF(P1136&gt;Dashboard!$C$9*Dashboard!$C$10,1,0)</f>
        <v>1</v>
      </c>
      <c r="R1136" s="95">
        <f>IF(P1136&gt;Dashboard!$C$9,0,1)</f>
        <v>1</v>
      </c>
      <c r="S1136" s="73" cm="1">
        <f t="array" ref="S1136">_xlfn.IFS(Q1136=0,0,R1136=1,(P1136*10^3)/55,R1136=0,(Dashboard!$C$9*10^3)/55)</f>
        <v>873.67563162184194</v>
      </c>
      <c r="T1136" s="39">
        <f t="shared" si="90"/>
        <v>0</v>
      </c>
      <c r="U1136" s="63">
        <f t="shared" si="91"/>
        <v>1250.1980669973627</v>
      </c>
      <c r="AC1136" s="76"/>
      <c r="AD1136" s="76"/>
    </row>
    <row r="1137" spans="2:30" x14ac:dyDescent="0.2">
      <c r="B1137" s="59">
        <v>2014</v>
      </c>
      <c r="C1137">
        <v>2</v>
      </c>
      <c r="D1137">
        <v>17</v>
      </c>
      <c r="E1137">
        <v>4</v>
      </c>
      <c r="F1137" s="114">
        <v>9.93</v>
      </c>
      <c r="G1137" s="114">
        <f>F1137*(Dashboard!$C$21/50)^Dashboard!$C$22</f>
        <v>10.941917800654744</v>
      </c>
      <c r="H1137" s="67">
        <v>0</v>
      </c>
      <c r="I1137">
        <f>IF(AND(Dashboard!$C$24&lt;G1137,G1137&lt;Dashboard!$C$25),1,0)</f>
        <v>1</v>
      </c>
      <c r="J1137">
        <f>IF((I1137*$Y$6*(0.5*Dashboard!$C$26*Dashboard!$C$27*(PI()*(Dashboard!$C$23/2)^2)*G1137^3)/10^3)&lt;$Y$6*Dashboard!$C$28,1,0)</f>
        <v>0</v>
      </c>
      <c r="K1137" s="95">
        <f>IF($Y$7*H1137*Dashboard!$C$31*Dashboard!$C$32/(10^3)&lt;Dashboard!$C$33*$Y$5,1,0)</f>
        <v>0</v>
      </c>
      <c r="L1137" s="39">
        <f>IF(J1137=1,I1137*$Y$6*(0.5*Dashboard!$C$26*Dashboard!$C$27*(PI()*(Dashboard!$C$23/2)^2)*G1137^3)/10^6,I1137*$Y$6*Dashboard!$C$28/10^3)</f>
        <v>48.24</v>
      </c>
      <c r="M1137">
        <f>IF(K1137=1,$Y$7*H1137*Dashboard!$C$31*Dashboard!$C$32/(10^6),$Y$5*Dashboard!$C$33/10^3)</f>
        <v>0</v>
      </c>
      <c r="N1137" s="70">
        <f t="shared" si="89"/>
        <v>48.24</v>
      </c>
      <c r="O1137" s="39">
        <f t="shared" si="92"/>
        <v>0.18784026079869601</v>
      </c>
      <c r="P1137" s="70">
        <f t="shared" si="93"/>
        <v>48.052159739201308</v>
      </c>
      <c r="Q1137">
        <f>IF(P1137&gt;Dashboard!$C$9*Dashboard!$C$10,1,0)</f>
        <v>1</v>
      </c>
      <c r="R1137" s="95">
        <f>IF(P1137&gt;Dashboard!$C$9,0,1)</f>
        <v>1</v>
      </c>
      <c r="S1137" s="73" cm="1">
        <f t="array" ref="S1137">_xlfn.IFS(Q1137=0,0,R1137=1,(P1137*10^3)/55,R1137=0,(Dashboard!$C$9*10^3)/55)</f>
        <v>873.67563162184194</v>
      </c>
      <c r="T1137" s="39">
        <f t="shared" si="90"/>
        <v>0</v>
      </c>
      <c r="U1137" s="63">
        <f t="shared" si="91"/>
        <v>1250.1980669973627</v>
      </c>
      <c r="AC1137" s="76"/>
      <c r="AD1137" s="76"/>
    </row>
    <row r="1138" spans="2:30" x14ac:dyDescent="0.2">
      <c r="B1138" s="59">
        <v>2014</v>
      </c>
      <c r="C1138">
        <v>2</v>
      </c>
      <c r="D1138">
        <v>17</v>
      </c>
      <c r="E1138">
        <v>5</v>
      </c>
      <c r="F1138" s="114">
        <v>9.76</v>
      </c>
      <c r="G1138" s="114">
        <f>F1138*(Dashboard!$C$21/50)^Dashboard!$C$22</f>
        <v>10.754593930955719</v>
      </c>
      <c r="H1138" s="67">
        <v>0</v>
      </c>
      <c r="I1138">
        <f>IF(AND(Dashboard!$C$24&lt;G1138,G1138&lt;Dashboard!$C$25),1,0)</f>
        <v>1</v>
      </c>
      <c r="J1138">
        <f>IF((I1138*$Y$6*(0.5*Dashboard!$C$26*Dashboard!$C$27*(PI()*(Dashboard!$C$23/2)^2)*G1138^3)/10^3)&lt;$Y$6*Dashboard!$C$28,1,0)</f>
        <v>0</v>
      </c>
      <c r="K1138" s="95">
        <f>IF($Y$7*H1138*Dashboard!$C$31*Dashboard!$C$32/(10^3)&lt;Dashboard!$C$33*$Y$5,1,0)</f>
        <v>0</v>
      </c>
      <c r="L1138" s="39">
        <f>IF(J1138=1,I1138*$Y$6*(0.5*Dashboard!$C$26*Dashboard!$C$27*(PI()*(Dashboard!$C$23/2)^2)*G1138^3)/10^6,I1138*$Y$6*Dashboard!$C$28/10^3)</f>
        <v>48.24</v>
      </c>
      <c r="M1138">
        <f>IF(K1138=1,$Y$7*H1138*Dashboard!$C$31*Dashboard!$C$32/(10^6),$Y$5*Dashboard!$C$33/10^3)</f>
        <v>0</v>
      </c>
      <c r="N1138" s="70">
        <f t="shared" si="89"/>
        <v>48.24</v>
      </c>
      <c r="O1138" s="39">
        <f t="shared" si="92"/>
        <v>0.18784026079869601</v>
      </c>
      <c r="P1138" s="70">
        <f t="shared" si="93"/>
        <v>48.052159739201308</v>
      </c>
      <c r="Q1138">
        <f>IF(P1138&gt;Dashboard!$C$9*Dashboard!$C$10,1,0)</f>
        <v>1</v>
      </c>
      <c r="R1138" s="95">
        <f>IF(P1138&gt;Dashboard!$C$9,0,1)</f>
        <v>1</v>
      </c>
      <c r="S1138" s="73" cm="1">
        <f t="array" ref="S1138">_xlfn.IFS(Q1138=0,0,R1138=1,(P1138*10^3)/55,R1138=0,(Dashboard!$C$9*10^3)/55)</f>
        <v>873.67563162184194</v>
      </c>
      <c r="T1138" s="39">
        <f t="shared" si="90"/>
        <v>0</v>
      </c>
      <c r="U1138" s="63">
        <f t="shared" si="91"/>
        <v>1250.1980669973627</v>
      </c>
      <c r="AC1138" s="76"/>
      <c r="AD1138" s="76"/>
    </row>
    <row r="1139" spans="2:30" x14ac:dyDescent="0.2">
      <c r="B1139" s="59">
        <v>2014</v>
      </c>
      <c r="C1139">
        <v>2</v>
      </c>
      <c r="D1139">
        <v>17</v>
      </c>
      <c r="E1139">
        <v>6</v>
      </c>
      <c r="F1139" s="114">
        <v>9.6300000000000008</v>
      </c>
      <c r="G1139" s="114">
        <f>F1139*(Dashboard!$C$21/50)^Dashboard!$C$22</f>
        <v>10.611346265891761</v>
      </c>
      <c r="H1139" s="67">
        <v>35.28</v>
      </c>
      <c r="I1139">
        <f>IF(AND(Dashboard!$C$24&lt;G1139,G1139&lt;Dashboard!$C$25),1,0)</f>
        <v>1</v>
      </c>
      <c r="J1139">
        <f>IF((I1139*$Y$6*(0.5*Dashboard!$C$26*Dashboard!$C$27*(PI()*(Dashboard!$C$23/2)^2)*G1139^3)/10^3)&lt;$Y$6*Dashboard!$C$28,1,0)</f>
        <v>0</v>
      </c>
      <c r="K1139" s="95">
        <f>IF($Y$7*H1139*Dashboard!$C$31*Dashboard!$C$32/(10^3)&lt;Dashboard!$C$33*$Y$5,1,0)</f>
        <v>0</v>
      </c>
      <c r="L1139" s="39">
        <f>IF(J1139=1,I1139*$Y$6*(0.5*Dashboard!$C$26*Dashboard!$C$27*(PI()*(Dashboard!$C$23/2)^2)*G1139^3)/10^6,I1139*$Y$6*Dashboard!$C$28/10^3)</f>
        <v>48.24</v>
      </c>
      <c r="M1139">
        <f>IF(K1139=1,$Y$7*H1139*Dashboard!$C$31*Dashboard!$C$32/(10^6),$Y$5*Dashboard!$C$33/10^3)</f>
        <v>0</v>
      </c>
      <c r="N1139" s="70">
        <f t="shared" si="89"/>
        <v>48.24</v>
      </c>
      <c r="O1139" s="39">
        <f t="shared" si="92"/>
        <v>0.18784026079869601</v>
      </c>
      <c r="P1139" s="70">
        <f t="shared" si="93"/>
        <v>48.052159739201308</v>
      </c>
      <c r="Q1139">
        <f>IF(P1139&gt;Dashboard!$C$9*Dashboard!$C$10,1,0)</f>
        <v>1</v>
      </c>
      <c r="R1139" s="95">
        <f>IF(P1139&gt;Dashboard!$C$9,0,1)</f>
        <v>1</v>
      </c>
      <c r="S1139" s="73" cm="1">
        <f t="array" ref="S1139">_xlfn.IFS(Q1139=0,0,R1139=1,(P1139*10^3)/55,R1139=0,(Dashboard!$C$9*10^3)/55)</f>
        <v>873.67563162184194</v>
      </c>
      <c r="T1139" s="39">
        <f t="shared" si="90"/>
        <v>0</v>
      </c>
      <c r="U1139" s="63">
        <f t="shared" si="91"/>
        <v>1250.1980669973627</v>
      </c>
      <c r="AC1139" s="76"/>
      <c r="AD1139" s="76"/>
    </row>
    <row r="1140" spans="2:30" x14ac:dyDescent="0.2">
      <c r="B1140" s="59">
        <v>2014</v>
      </c>
      <c r="C1140">
        <v>2</v>
      </c>
      <c r="D1140">
        <v>17</v>
      </c>
      <c r="E1140">
        <v>7</v>
      </c>
      <c r="F1140" s="114">
        <v>9.15</v>
      </c>
      <c r="G1140" s="114">
        <f>F1140*(Dashboard!$C$21/50)^Dashboard!$C$22</f>
        <v>10.082431810270988</v>
      </c>
      <c r="H1140" s="67">
        <v>232.57</v>
      </c>
      <c r="I1140">
        <f>IF(AND(Dashboard!$C$24&lt;G1140,G1140&lt;Dashboard!$C$25),1,0)</f>
        <v>1</v>
      </c>
      <c r="J1140">
        <f>IF((I1140*$Y$6*(0.5*Dashboard!$C$26*Dashboard!$C$27*(PI()*(Dashboard!$C$23/2)^2)*G1140^3)/10^3)&lt;$Y$6*Dashboard!$C$28,1,0)</f>
        <v>0</v>
      </c>
      <c r="K1140" s="95">
        <f>IF($Y$7*H1140*Dashboard!$C$31*Dashboard!$C$32/(10^3)&lt;Dashboard!$C$33*$Y$5,1,0)</f>
        <v>0</v>
      </c>
      <c r="L1140" s="39">
        <f>IF(J1140=1,I1140*$Y$6*(0.5*Dashboard!$C$26*Dashboard!$C$27*(PI()*(Dashboard!$C$23/2)^2)*G1140^3)/10^6,I1140*$Y$6*Dashboard!$C$28/10^3)</f>
        <v>48.24</v>
      </c>
      <c r="M1140">
        <f>IF(K1140=1,$Y$7*H1140*Dashboard!$C$31*Dashboard!$C$32/(10^6),$Y$5*Dashboard!$C$33/10^3)</f>
        <v>0</v>
      </c>
      <c r="N1140" s="70">
        <f t="shared" si="89"/>
        <v>48.24</v>
      </c>
      <c r="O1140" s="39">
        <f t="shared" si="92"/>
        <v>0.18784026079869601</v>
      </c>
      <c r="P1140" s="70">
        <f t="shared" si="93"/>
        <v>48.052159739201308</v>
      </c>
      <c r="Q1140">
        <f>IF(P1140&gt;Dashboard!$C$9*Dashboard!$C$10,1,0)</f>
        <v>1</v>
      </c>
      <c r="R1140" s="95">
        <f>IF(P1140&gt;Dashboard!$C$9,0,1)</f>
        <v>1</v>
      </c>
      <c r="S1140" s="73" cm="1">
        <f t="array" ref="S1140">_xlfn.IFS(Q1140=0,0,R1140=1,(P1140*10^3)/55,R1140=0,(Dashboard!$C$9*10^3)/55)</f>
        <v>873.67563162184194</v>
      </c>
      <c r="T1140" s="39">
        <f t="shared" si="90"/>
        <v>0</v>
      </c>
      <c r="U1140" s="63">
        <f t="shared" si="91"/>
        <v>1250.1980669973627</v>
      </c>
      <c r="AC1140" s="76"/>
      <c r="AD1140" s="76"/>
    </row>
    <row r="1141" spans="2:30" x14ac:dyDescent="0.2">
      <c r="B1141" s="59">
        <v>2014</v>
      </c>
      <c r="C1141">
        <v>2</v>
      </c>
      <c r="D1141">
        <v>17</v>
      </c>
      <c r="E1141">
        <v>8</v>
      </c>
      <c r="F1141" s="114">
        <v>8.31</v>
      </c>
      <c r="G1141" s="114">
        <f>F1141*(Dashboard!$C$21/50)^Dashboard!$C$22</f>
        <v>9.1568315129346356</v>
      </c>
      <c r="H1141" s="67">
        <v>479.45</v>
      </c>
      <c r="I1141">
        <f>IF(AND(Dashboard!$C$24&lt;G1141,G1141&lt;Dashboard!$C$25),1,0)</f>
        <v>1</v>
      </c>
      <c r="J1141">
        <f>IF((I1141*$Y$6*(0.5*Dashboard!$C$26*Dashboard!$C$27*(PI()*(Dashboard!$C$23/2)^2)*G1141^3)/10^3)&lt;$Y$6*Dashboard!$C$28,1,0)</f>
        <v>1</v>
      </c>
      <c r="K1141" s="95">
        <f>IF($Y$7*H1141*Dashboard!$C$31*Dashboard!$C$32/(10^3)&lt;Dashboard!$C$33*$Y$5,1,0)</f>
        <v>0</v>
      </c>
      <c r="L1141" s="39">
        <f>IF(J1141=1,I1141*$Y$6*(0.5*Dashboard!$C$26*Dashboard!$C$27*(PI()*(Dashboard!$C$23/2)^2)*G1141^3)/10^6,I1141*$Y$6*Dashboard!$C$28/10^3)</f>
        <v>44.05762880965738</v>
      </c>
      <c r="M1141">
        <f>IF(K1141=1,$Y$7*H1141*Dashboard!$C$31*Dashboard!$C$32/(10^6),$Y$5*Dashboard!$C$33/10^3)</f>
        <v>0</v>
      </c>
      <c r="N1141" s="70">
        <f t="shared" si="89"/>
        <v>44.05762880965738</v>
      </c>
      <c r="O1141" s="39">
        <f t="shared" si="92"/>
        <v>0.17155465351944826</v>
      </c>
      <c r="P1141" s="70">
        <f t="shared" si="93"/>
        <v>43.88607415613793</v>
      </c>
      <c r="Q1141">
        <f>IF(P1141&gt;Dashboard!$C$9*Dashboard!$C$10,1,0)</f>
        <v>1</v>
      </c>
      <c r="R1141" s="95">
        <f>IF(P1141&gt;Dashboard!$C$9,0,1)</f>
        <v>1</v>
      </c>
      <c r="S1141" s="73" cm="1">
        <f t="array" ref="S1141">_xlfn.IFS(Q1141=0,0,R1141=1,(P1141*10^3)/55,R1141=0,(Dashboard!$C$9*10^3)/55)</f>
        <v>797.92862102068966</v>
      </c>
      <c r="T1141" s="39">
        <f t="shared" si="90"/>
        <v>0</v>
      </c>
      <c r="U1141" s="63">
        <f t="shared" si="91"/>
        <v>1141.8068485555757</v>
      </c>
      <c r="AC1141" s="76"/>
      <c r="AD1141" s="76"/>
    </row>
    <row r="1142" spans="2:30" x14ac:dyDescent="0.2">
      <c r="B1142" s="59">
        <v>2014</v>
      </c>
      <c r="C1142">
        <v>2</v>
      </c>
      <c r="D1142">
        <v>17</v>
      </c>
      <c r="E1142">
        <v>9</v>
      </c>
      <c r="F1142" s="114">
        <v>7.34</v>
      </c>
      <c r="G1142" s="114">
        <f>F1142*(Dashboard!$C$21/50)^Dashboard!$C$22</f>
        <v>8.0879835505343216</v>
      </c>
      <c r="H1142" s="67">
        <v>686.25</v>
      </c>
      <c r="I1142">
        <f>IF(AND(Dashboard!$C$24&lt;G1142,G1142&lt;Dashboard!$C$25),1,0)</f>
        <v>1</v>
      </c>
      <c r="J1142">
        <f>IF((I1142*$Y$6*(0.5*Dashboard!$C$26*Dashboard!$C$27*(PI()*(Dashboard!$C$23/2)^2)*G1142^3)/10^3)&lt;$Y$6*Dashboard!$C$28,1,0)</f>
        <v>1</v>
      </c>
      <c r="K1142" s="95">
        <f>IF($Y$7*H1142*Dashboard!$C$31*Dashboard!$C$32/(10^3)&lt;Dashboard!$C$33*$Y$5,1,0)</f>
        <v>0</v>
      </c>
      <c r="L1142" s="39">
        <f>IF(J1142=1,I1142*$Y$6*(0.5*Dashboard!$C$26*Dashboard!$C$27*(PI()*(Dashboard!$C$23/2)^2)*G1142^3)/10^6,I1142*$Y$6*Dashboard!$C$28/10^3)</f>
        <v>30.360311840497694</v>
      </c>
      <c r="M1142">
        <f>IF(K1142=1,$Y$7*H1142*Dashboard!$C$31*Dashboard!$C$32/(10^6),$Y$5*Dashboard!$C$33/10^3)</f>
        <v>0</v>
      </c>
      <c r="N1142" s="70">
        <f t="shared" si="89"/>
        <v>30.360311840497694</v>
      </c>
      <c r="O1142" s="39">
        <f t="shared" si="92"/>
        <v>0.11821908984346652</v>
      </c>
      <c r="P1142" s="70">
        <f t="shared" si="93"/>
        <v>30.242092750654226</v>
      </c>
      <c r="Q1142">
        <f>IF(P1142&gt;Dashboard!$C$9*Dashboard!$C$10,1,0)</f>
        <v>1</v>
      </c>
      <c r="R1142" s="95">
        <f>IF(P1142&gt;Dashboard!$C$9,0,1)</f>
        <v>1</v>
      </c>
      <c r="S1142" s="73" cm="1">
        <f t="array" ref="S1142">_xlfn.IFS(Q1142=0,0,R1142=1,(P1142*10^3)/55,R1142=0,(Dashboard!$C$9*10^3)/55)</f>
        <v>549.85623183007681</v>
      </c>
      <c r="T1142" s="39">
        <f t="shared" si="90"/>
        <v>0</v>
      </c>
      <c r="U1142" s="63">
        <f t="shared" si="91"/>
        <v>786.82427811831178</v>
      </c>
      <c r="AC1142" s="76"/>
      <c r="AD1142" s="76"/>
    </row>
    <row r="1143" spans="2:30" x14ac:dyDescent="0.2">
      <c r="B1143" s="59">
        <v>2014</v>
      </c>
      <c r="C1143">
        <v>2</v>
      </c>
      <c r="D1143">
        <v>17</v>
      </c>
      <c r="E1143">
        <v>10</v>
      </c>
      <c r="F1143" s="114">
        <v>6.06</v>
      </c>
      <c r="G1143" s="114">
        <f>F1143*(Dashboard!$C$21/50)^Dashboard!$C$22</f>
        <v>6.67754500221226</v>
      </c>
      <c r="H1143" s="67">
        <v>869.02</v>
      </c>
      <c r="I1143">
        <f>IF(AND(Dashboard!$C$24&lt;G1143,G1143&lt;Dashboard!$C$25),1,0)</f>
        <v>1</v>
      </c>
      <c r="J1143">
        <f>IF((I1143*$Y$6*(0.5*Dashboard!$C$26*Dashboard!$C$27*(PI()*(Dashboard!$C$23/2)^2)*G1143^3)/10^3)&lt;$Y$6*Dashboard!$C$28,1,0)</f>
        <v>1</v>
      </c>
      <c r="K1143" s="95">
        <f>IF($Y$7*H1143*Dashboard!$C$31*Dashboard!$C$32/(10^3)&lt;Dashboard!$C$33*$Y$5,1,0)</f>
        <v>0</v>
      </c>
      <c r="L1143" s="39">
        <f>IF(J1143=1,I1143*$Y$6*(0.5*Dashboard!$C$26*Dashboard!$C$27*(PI()*(Dashboard!$C$23/2)^2)*G1143^3)/10^6,I1143*$Y$6*Dashboard!$C$28/10^3)</f>
        <v>17.085823699630101</v>
      </c>
      <c r="M1143">
        <f>IF(K1143=1,$Y$7*H1143*Dashboard!$C$31*Dashboard!$C$32/(10^6),$Y$5*Dashboard!$C$33/10^3)</f>
        <v>0</v>
      </c>
      <c r="N1143" s="70">
        <f t="shared" si="89"/>
        <v>17.085823699630101</v>
      </c>
      <c r="O1143" s="39">
        <f t="shared" si="92"/>
        <v>6.652996641167204E-2</v>
      </c>
      <c r="P1143" s="70">
        <f t="shared" si="93"/>
        <v>17.019293733218429</v>
      </c>
      <c r="Q1143">
        <f>IF(P1143&gt;Dashboard!$C$9*Dashboard!$C$10,1,0)</f>
        <v>1</v>
      </c>
      <c r="R1143" s="95">
        <f>IF(P1143&gt;Dashboard!$C$9,0,1)</f>
        <v>1</v>
      </c>
      <c r="S1143" s="73" cm="1">
        <f t="array" ref="S1143">_xlfn.IFS(Q1143=0,0,R1143=1,(P1143*10^3)/55,R1143=0,(Dashboard!$C$9*10^3)/55)</f>
        <v>309.44170424033507</v>
      </c>
      <c r="T1143" s="39">
        <f t="shared" si="90"/>
        <v>0</v>
      </c>
      <c r="U1143" s="63">
        <f t="shared" si="91"/>
        <v>442.79982923580599</v>
      </c>
      <c r="AC1143" s="76"/>
      <c r="AD1143" s="76"/>
    </row>
    <row r="1144" spans="2:30" x14ac:dyDescent="0.2">
      <c r="B1144" s="59">
        <v>2014</v>
      </c>
      <c r="C1144">
        <v>2</v>
      </c>
      <c r="D1144">
        <v>17</v>
      </c>
      <c r="E1144">
        <v>11</v>
      </c>
      <c r="F1144" s="114">
        <v>5.66</v>
      </c>
      <c r="G1144" s="114">
        <f>F1144*(Dashboard!$C$21/50)^Dashboard!$C$22</f>
        <v>6.2367829558616164</v>
      </c>
      <c r="H1144" s="67">
        <v>967.83</v>
      </c>
      <c r="I1144">
        <f>IF(AND(Dashboard!$C$24&lt;G1144,G1144&lt;Dashboard!$C$25),1,0)</f>
        <v>1</v>
      </c>
      <c r="J1144">
        <f>IF((I1144*$Y$6*(0.5*Dashboard!$C$26*Dashboard!$C$27*(PI()*(Dashboard!$C$23/2)^2)*G1144^3)/10^3)&lt;$Y$6*Dashboard!$C$28,1,0)</f>
        <v>1</v>
      </c>
      <c r="K1144" s="95">
        <f>IF($Y$7*H1144*Dashboard!$C$31*Dashboard!$C$32/(10^3)&lt;Dashboard!$C$33*$Y$5,1,0)</f>
        <v>0</v>
      </c>
      <c r="L1144" s="39">
        <f>IF(J1144=1,I1144*$Y$6*(0.5*Dashboard!$C$26*Dashboard!$C$27*(PI()*(Dashboard!$C$23/2)^2)*G1144^3)/10^6,I1144*$Y$6*Dashboard!$C$28/10^3)</f>
        <v>13.920900900378669</v>
      </c>
      <c r="M1144">
        <f>IF(K1144=1,$Y$7*H1144*Dashboard!$C$31*Dashboard!$C$32/(10^6),$Y$5*Dashboard!$C$33/10^3)</f>
        <v>0</v>
      </c>
      <c r="N1144" s="70">
        <f t="shared" si="89"/>
        <v>13.920900900378669</v>
      </c>
      <c r="O1144" s="39">
        <f t="shared" si="92"/>
        <v>5.4206170308456286E-2</v>
      </c>
      <c r="P1144" s="70">
        <f t="shared" si="93"/>
        <v>13.866694730070213</v>
      </c>
      <c r="Q1144">
        <f>IF(P1144&gt;Dashboard!$C$9*Dashboard!$C$10,1,0)</f>
        <v>1</v>
      </c>
      <c r="R1144" s="95">
        <f>IF(P1144&gt;Dashboard!$C$9,0,1)</f>
        <v>1</v>
      </c>
      <c r="S1144" s="73" cm="1">
        <f t="array" ref="S1144">_xlfn.IFS(Q1144=0,0,R1144=1,(P1144*10^3)/55,R1144=0,(Dashboard!$C$9*10^3)/55)</f>
        <v>252.12172236491296</v>
      </c>
      <c r="T1144" s="39">
        <f t="shared" si="90"/>
        <v>0</v>
      </c>
      <c r="U1144" s="63">
        <f t="shared" si="91"/>
        <v>360.77701899907254</v>
      </c>
      <c r="AC1144" s="76"/>
      <c r="AD1144" s="76"/>
    </row>
    <row r="1145" spans="2:30" x14ac:dyDescent="0.2">
      <c r="B1145" s="59">
        <v>2014</v>
      </c>
      <c r="C1145">
        <v>2</v>
      </c>
      <c r="D1145">
        <v>17</v>
      </c>
      <c r="E1145">
        <v>12</v>
      </c>
      <c r="F1145" s="114">
        <v>6.14</v>
      </c>
      <c r="G1145" s="114">
        <f>F1145*(Dashboard!$C$21/50)^Dashboard!$C$22</f>
        <v>6.7656974114823889</v>
      </c>
      <c r="H1145" s="67">
        <v>1011.8</v>
      </c>
      <c r="I1145">
        <f>IF(AND(Dashboard!$C$24&lt;G1145,G1145&lt;Dashboard!$C$25),1,0)</f>
        <v>1</v>
      </c>
      <c r="J1145">
        <f>IF((I1145*$Y$6*(0.5*Dashboard!$C$26*Dashboard!$C$27*(PI()*(Dashboard!$C$23/2)^2)*G1145^3)/10^3)&lt;$Y$6*Dashboard!$C$28,1,0)</f>
        <v>1</v>
      </c>
      <c r="K1145" s="95">
        <f>IF($Y$7*H1145*Dashboard!$C$31*Dashboard!$C$32/(10^3)&lt;Dashboard!$C$33*$Y$5,1,0)</f>
        <v>0</v>
      </c>
      <c r="L1145" s="39">
        <f>IF(J1145=1,I1145*$Y$6*(0.5*Dashboard!$C$26*Dashboard!$C$27*(PI()*(Dashboard!$C$23/2)^2)*G1145^3)/10^6,I1145*$Y$6*Dashboard!$C$28/10^3)</f>
        <v>17.771462181655735</v>
      </c>
      <c r="M1145">
        <f>IF(K1145=1,$Y$7*H1145*Dashboard!$C$31*Dashboard!$C$32/(10^6),$Y$5*Dashboard!$C$33/10^3)</f>
        <v>0</v>
      </c>
      <c r="N1145" s="70">
        <f t="shared" si="89"/>
        <v>17.771462181655735</v>
      </c>
      <c r="O1145" s="39">
        <f t="shared" si="92"/>
        <v>6.9199753129692704E-2</v>
      </c>
      <c r="P1145" s="70">
        <f t="shared" si="93"/>
        <v>17.702262428526044</v>
      </c>
      <c r="Q1145">
        <f>IF(P1145&gt;Dashboard!$C$9*Dashboard!$C$10,1,0)</f>
        <v>1</v>
      </c>
      <c r="R1145" s="95">
        <f>IF(P1145&gt;Dashboard!$C$9,0,1)</f>
        <v>1</v>
      </c>
      <c r="S1145" s="73" cm="1">
        <f t="array" ref="S1145">_xlfn.IFS(Q1145=0,0,R1145=1,(P1145*10^3)/55,R1145=0,(Dashboard!$C$9*10^3)/55)</f>
        <v>321.85931688229169</v>
      </c>
      <c r="T1145" s="39">
        <f t="shared" si="90"/>
        <v>0</v>
      </c>
      <c r="U1145" s="63">
        <f t="shared" si="91"/>
        <v>460.56898149300861</v>
      </c>
      <c r="AC1145" s="76"/>
      <c r="AD1145" s="76"/>
    </row>
    <row r="1146" spans="2:30" x14ac:dyDescent="0.2">
      <c r="B1146" s="59">
        <v>2014</v>
      </c>
      <c r="C1146">
        <v>2</v>
      </c>
      <c r="D1146">
        <v>17</v>
      </c>
      <c r="E1146">
        <v>13</v>
      </c>
      <c r="F1146" s="114">
        <v>7.04</v>
      </c>
      <c r="G1146" s="114">
        <f>F1146*(Dashboard!$C$21/50)^Dashboard!$C$22</f>
        <v>7.7574120157713393</v>
      </c>
      <c r="H1146" s="67">
        <v>997.08</v>
      </c>
      <c r="I1146">
        <f>IF(AND(Dashboard!$C$24&lt;G1146,G1146&lt;Dashboard!$C$25),1,0)</f>
        <v>1</v>
      </c>
      <c r="J1146">
        <f>IF((I1146*$Y$6*(0.5*Dashboard!$C$26*Dashboard!$C$27*(PI()*(Dashboard!$C$23/2)^2)*G1146^3)/10^3)&lt;$Y$6*Dashboard!$C$28,1,0)</f>
        <v>1</v>
      </c>
      <c r="K1146" s="95">
        <f>IF($Y$7*H1146*Dashboard!$C$31*Dashboard!$C$32/(10^3)&lt;Dashboard!$C$33*$Y$5,1,0)</f>
        <v>0</v>
      </c>
      <c r="L1146" s="39">
        <f>IF(J1146=1,I1146*$Y$6*(0.5*Dashboard!$C$26*Dashboard!$C$27*(PI()*(Dashboard!$C$23/2)^2)*G1146^3)/10^6,I1146*$Y$6*Dashboard!$C$28/10^3)</f>
        <v>26.787736956086118</v>
      </c>
      <c r="M1146">
        <f>IF(K1146=1,$Y$7*H1146*Dashboard!$C$31*Dashboard!$C$32/(10^6),$Y$5*Dashboard!$C$33/10^3)</f>
        <v>0</v>
      </c>
      <c r="N1146" s="70">
        <f t="shared" si="89"/>
        <v>26.787736956086118</v>
      </c>
      <c r="O1146" s="39">
        <f t="shared" si="92"/>
        <v>0.10430794975203324</v>
      </c>
      <c r="P1146" s="70">
        <f t="shared" si="93"/>
        <v>26.683429006334084</v>
      </c>
      <c r="Q1146">
        <f>IF(P1146&gt;Dashboard!$C$9*Dashboard!$C$10,1,0)</f>
        <v>1</v>
      </c>
      <c r="R1146" s="95">
        <f>IF(P1146&gt;Dashboard!$C$9,0,1)</f>
        <v>1</v>
      </c>
      <c r="S1146" s="73" cm="1">
        <f t="array" ref="S1146">_xlfn.IFS(Q1146=0,0,R1146=1,(P1146*10^3)/55,R1146=0,(Dashboard!$C$9*10^3)/55)</f>
        <v>485.15325466061972</v>
      </c>
      <c r="T1146" s="39">
        <f t="shared" si="90"/>
        <v>0</v>
      </c>
      <c r="U1146" s="63">
        <f t="shared" si="91"/>
        <v>694.23667001933416</v>
      </c>
      <c r="AC1146" s="76"/>
      <c r="AD1146" s="76"/>
    </row>
    <row r="1147" spans="2:30" x14ac:dyDescent="0.2">
      <c r="B1147" s="59">
        <v>2014</v>
      </c>
      <c r="C1147">
        <v>2</v>
      </c>
      <c r="D1147">
        <v>17</v>
      </c>
      <c r="E1147">
        <v>14</v>
      </c>
      <c r="F1147" s="114">
        <v>8.0299999999999994</v>
      </c>
      <c r="G1147" s="114">
        <f>F1147*(Dashboard!$C$21/50)^Dashboard!$C$22</f>
        <v>8.8482980804891831</v>
      </c>
      <c r="H1147" s="67">
        <v>908.21</v>
      </c>
      <c r="I1147">
        <f>IF(AND(Dashboard!$C$24&lt;G1147,G1147&lt;Dashboard!$C$25),1,0)</f>
        <v>1</v>
      </c>
      <c r="J1147">
        <f>IF((I1147*$Y$6*(0.5*Dashboard!$C$26*Dashboard!$C$27*(PI()*(Dashboard!$C$23/2)^2)*G1147^3)/10^3)&lt;$Y$6*Dashboard!$C$28,1,0)</f>
        <v>1</v>
      </c>
      <c r="K1147" s="95">
        <f>IF($Y$7*H1147*Dashboard!$C$31*Dashboard!$C$32/(10^3)&lt;Dashboard!$C$33*$Y$5,1,0)</f>
        <v>0</v>
      </c>
      <c r="L1147" s="39">
        <f>IF(J1147=1,I1147*$Y$6*(0.5*Dashboard!$C$26*Dashboard!$C$27*(PI()*(Dashboard!$C$23/2)^2)*G1147^3)/10^6,I1147*$Y$6*Dashboard!$C$28/10^3)</f>
        <v>39.752521772177694</v>
      </c>
      <c r="M1147">
        <f>IF(K1147=1,$Y$7*H1147*Dashboard!$C$31*Dashboard!$C$32/(10^6),$Y$5*Dashboard!$C$33/10^3)</f>
        <v>0</v>
      </c>
      <c r="N1147" s="70">
        <f t="shared" si="89"/>
        <v>39.752521772177694</v>
      </c>
      <c r="O1147" s="39">
        <f t="shared" si="92"/>
        <v>0.15479112887835197</v>
      </c>
      <c r="P1147" s="70">
        <f t="shared" si="93"/>
        <v>39.597730643299343</v>
      </c>
      <c r="Q1147">
        <f>IF(P1147&gt;Dashboard!$C$9*Dashboard!$C$10,1,0)</f>
        <v>1</v>
      </c>
      <c r="R1147" s="95">
        <f>IF(P1147&gt;Dashboard!$C$9,0,1)</f>
        <v>1</v>
      </c>
      <c r="S1147" s="73" cm="1">
        <f t="array" ref="S1147">_xlfn.IFS(Q1147=0,0,R1147=1,(P1147*10^3)/55,R1147=0,(Dashboard!$C$9*10^3)/55)</f>
        <v>719.95873896907892</v>
      </c>
      <c r="T1147" s="39">
        <f t="shared" si="90"/>
        <v>0</v>
      </c>
      <c r="U1147" s="63">
        <f t="shared" si="91"/>
        <v>1030.2347818790865</v>
      </c>
      <c r="AC1147" s="76"/>
      <c r="AD1147" s="76"/>
    </row>
    <row r="1148" spans="2:30" x14ac:dyDescent="0.2">
      <c r="B1148" s="59">
        <v>2014</v>
      </c>
      <c r="C1148">
        <v>2</v>
      </c>
      <c r="D1148">
        <v>17</v>
      </c>
      <c r="E1148">
        <v>15</v>
      </c>
      <c r="F1148" s="114">
        <v>8.69</v>
      </c>
      <c r="G1148" s="114">
        <f>F1148*(Dashboard!$C$21/50)^Dashboard!$C$22</f>
        <v>9.5755554569677468</v>
      </c>
      <c r="H1148" s="67">
        <v>754.21</v>
      </c>
      <c r="I1148">
        <f>IF(AND(Dashboard!$C$24&lt;G1148,G1148&lt;Dashboard!$C$25),1,0)</f>
        <v>1</v>
      </c>
      <c r="J1148">
        <f>IF((I1148*$Y$6*(0.5*Dashboard!$C$26*Dashboard!$C$27*(PI()*(Dashboard!$C$23/2)^2)*G1148^3)/10^3)&lt;$Y$6*Dashboard!$C$28,1,0)</f>
        <v>0</v>
      </c>
      <c r="K1148" s="95">
        <f>IF($Y$7*H1148*Dashboard!$C$31*Dashboard!$C$32/(10^3)&lt;Dashboard!$C$33*$Y$5,1,0)</f>
        <v>0</v>
      </c>
      <c r="L1148" s="39">
        <f>IF(J1148=1,I1148*$Y$6*(0.5*Dashboard!$C$26*Dashboard!$C$27*(PI()*(Dashboard!$C$23/2)^2)*G1148^3)/10^6,I1148*$Y$6*Dashboard!$C$28/10^3)</f>
        <v>48.24</v>
      </c>
      <c r="M1148">
        <f>IF(K1148=1,$Y$7*H1148*Dashboard!$C$31*Dashboard!$C$32/(10^6),$Y$5*Dashboard!$C$33/10^3)</f>
        <v>0</v>
      </c>
      <c r="N1148" s="70">
        <f t="shared" si="89"/>
        <v>48.24</v>
      </c>
      <c r="O1148" s="39">
        <f t="shared" si="92"/>
        <v>0.18784026079869601</v>
      </c>
      <c r="P1148" s="70">
        <f t="shared" si="93"/>
        <v>48.052159739201308</v>
      </c>
      <c r="Q1148">
        <f>IF(P1148&gt;Dashboard!$C$9*Dashboard!$C$10,1,0)</f>
        <v>1</v>
      </c>
      <c r="R1148" s="95">
        <f>IF(P1148&gt;Dashboard!$C$9,0,1)</f>
        <v>1</v>
      </c>
      <c r="S1148" s="73" cm="1">
        <f t="array" ref="S1148">_xlfn.IFS(Q1148=0,0,R1148=1,(P1148*10^3)/55,R1148=0,(Dashboard!$C$9*10^3)/55)</f>
        <v>873.67563162184194</v>
      </c>
      <c r="T1148" s="39">
        <f t="shared" si="90"/>
        <v>0</v>
      </c>
      <c r="U1148" s="63">
        <f t="shared" si="91"/>
        <v>1250.1980669973627</v>
      </c>
      <c r="AC1148" s="76"/>
      <c r="AD1148" s="76"/>
    </row>
    <row r="1149" spans="2:30" x14ac:dyDescent="0.2">
      <c r="B1149" s="59">
        <v>2014</v>
      </c>
      <c r="C1149">
        <v>2</v>
      </c>
      <c r="D1149">
        <v>17</v>
      </c>
      <c r="E1149">
        <v>16</v>
      </c>
      <c r="F1149" s="114">
        <v>9.16</v>
      </c>
      <c r="G1149" s="114">
        <f>F1149*(Dashboard!$C$21/50)^Dashboard!$C$22</f>
        <v>10.093450861429753</v>
      </c>
      <c r="H1149" s="67">
        <v>556.76</v>
      </c>
      <c r="I1149">
        <f>IF(AND(Dashboard!$C$24&lt;G1149,G1149&lt;Dashboard!$C$25),1,0)</f>
        <v>1</v>
      </c>
      <c r="J1149">
        <f>IF((I1149*$Y$6*(0.5*Dashboard!$C$26*Dashboard!$C$27*(PI()*(Dashboard!$C$23/2)^2)*G1149^3)/10^3)&lt;$Y$6*Dashboard!$C$28,1,0)</f>
        <v>0</v>
      </c>
      <c r="K1149" s="95">
        <f>IF($Y$7*H1149*Dashboard!$C$31*Dashboard!$C$32/(10^3)&lt;Dashboard!$C$33*$Y$5,1,0)</f>
        <v>0</v>
      </c>
      <c r="L1149" s="39">
        <f>IF(J1149=1,I1149*$Y$6*(0.5*Dashboard!$C$26*Dashboard!$C$27*(PI()*(Dashboard!$C$23/2)^2)*G1149^3)/10^6,I1149*$Y$6*Dashboard!$C$28/10^3)</f>
        <v>48.24</v>
      </c>
      <c r="M1149">
        <f>IF(K1149=1,$Y$7*H1149*Dashboard!$C$31*Dashboard!$C$32/(10^6),$Y$5*Dashboard!$C$33/10^3)</f>
        <v>0</v>
      </c>
      <c r="N1149" s="70">
        <f t="shared" si="89"/>
        <v>48.24</v>
      </c>
      <c r="O1149" s="39">
        <f t="shared" si="92"/>
        <v>0.18784026079869601</v>
      </c>
      <c r="P1149" s="70">
        <f t="shared" si="93"/>
        <v>48.052159739201308</v>
      </c>
      <c r="Q1149">
        <f>IF(P1149&gt;Dashboard!$C$9*Dashboard!$C$10,1,0)</f>
        <v>1</v>
      </c>
      <c r="R1149" s="95">
        <f>IF(P1149&gt;Dashboard!$C$9,0,1)</f>
        <v>1</v>
      </c>
      <c r="S1149" s="73" cm="1">
        <f t="array" ref="S1149">_xlfn.IFS(Q1149=0,0,R1149=1,(P1149*10^3)/55,R1149=0,(Dashboard!$C$9*10^3)/55)</f>
        <v>873.67563162184194</v>
      </c>
      <c r="T1149" s="39">
        <f t="shared" si="90"/>
        <v>0</v>
      </c>
      <c r="U1149" s="63">
        <f t="shared" si="91"/>
        <v>1250.1980669973627</v>
      </c>
      <c r="AC1149" s="76"/>
      <c r="AD1149" s="76"/>
    </row>
    <row r="1150" spans="2:30" x14ac:dyDescent="0.2">
      <c r="B1150" s="59">
        <v>2014</v>
      </c>
      <c r="C1150">
        <v>2</v>
      </c>
      <c r="D1150">
        <v>17</v>
      </c>
      <c r="E1150">
        <v>17</v>
      </c>
      <c r="F1150" s="114">
        <v>9.66</v>
      </c>
      <c r="G1150" s="114">
        <f>F1150*(Dashboard!$C$21/50)^Dashboard!$C$22</f>
        <v>10.644403419368059</v>
      </c>
      <c r="H1150" s="67">
        <v>326.33999999999997</v>
      </c>
      <c r="I1150">
        <f>IF(AND(Dashboard!$C$24&lt;G1150,G1150&lt;Dashboard!$C$25),1,0)</f>
        <v>1</v>
      </c>
      <c r="J1150">
        <f>IF((I1150*$Y$6*(0.5*Dashboard!$C$26*Dashboard!$C$27*(PI()*(Dashboard!$C$23/2)^2)*G1150^3)/10^3)&lt;$Y$6*Dashboard!$C$28,1,0)</f>
        <v>0</v>
      </c>
      <c r="K1150" s="95">
        <f>IF($Y$7*H1150*Dashboard!$C$31*Dashboard!$C$32/(10^3)&lt;Dashboard!$C$33*$Y$5,1,0)</f>
        <v>0</v>
      </c>
      <c r="L1150" s="39">
        <f>IF(J1150=1,I1150*$Y$6*(0.5*Dashboard!$C$26*Dashboard!$C$27*(PI()*(Dashboard!$C$23/2)^2)*G1150^3)/10^6,I1150*$Y$6*Dashboard!$C$28/10^3)</f>
        <v>48.24</v>
      </c>
      <c r="M1150">
        <f>IF(K1150=1,$Y$7*H1150*Dashboard!$C$31*Dashboard!$C$32/(10^6),$Y$5*Dashboard!$C$33/10^3)</f>
        <v>0</v>
      </c>
      <c r="N1150" s="70">
        <f t="shared" si="89"/>
        <v>48.24</v>
      </c>
      <c r="O1150" s="39">
        <f t="shared" si="92"/>
        <v>0.18784026079869601</v>
      </c>
      <c r="P1150" s="70">
        <f t="shared" si="93"/>
        <v>48.052159739201308</v>
      </c>
      <c r="Q1150">
        <f>IF(P1150&gt;Dashboard!$C$9*Dashboard!$C$10,1,0)</f>
        <v>1</v>
      </c>
      <c r="R1150" s="95">
        <f>IF(P1150&gt;Dashboard!$C$9,0,1)</f>
        <v>1</v>
      </c>
      <c r="S1150" s="73" cm="1">
        <f t="array" ref="S1150">_xlfn.IFS(Q1150=0,0,R1150=1,(P1150*10^3)/55,R1150=0,(Dashboard!$C$9*10^3)/55)</f>
        <v>873.67563162184194</v>
      </c>
      <c r="T1150" s="39">
        <f t="shared" si="90"/>
        <v>0</v>
      </c>
      <c r="U1150" s="63">
        <f t="shared" si="91"/>
        <v>1250.1980669973627</v>
      </c>
      <c r="AC1150" s="76"/>
      <c r="AD1150" s="76"/>
    </row>
    <row r="1151" spans="2:30" x14ac:dyDescent="0.2">
      <c r="B1151" s="59">
        <v>2014</v>
      </c>
      <c r="C1151">
        <v>2</v>
      </c>
      <c r="D1151">
        <v>17</v>
      </c>
      <c r="E1151">
        <v>18</v>
      </c>
      <c r="F1151" s="114">
        <v>10.220000000000001</v>
      </c>
      <c r="G1151" s="114">
        <f>F1151*(Dashboard!$C$21/50)^Dashboard!$C$22</f>
        <v>11.261470284258962</v>
      </c>
      <c r="H1151" s="67">
        <v>85.16</v>
      </c>
      <c r="I1151">
        <f>IF(AND(Dashboard!$C$24&lt;G1151,G1151&lt;Dashboard!$C$25),1,0)</f>
        <v>1</v>
      </c>
      <c r="J1151">
        <f>IF((I1151*$Y$6*(0.5*Dashboard!$C$26*Dashboard!$C$27*(PI()*(Dashboard!$C$23/2)^2)*G1151^3)/10^3)&lt;$Y$6*Dashboard!$C$28,1,0)</f>
        <v>0</v>
      </c>
      <c r="K1151" s="95">
        <f>IF($Y$7*H1151*Dashboard!$C$31*Dashboard!$C$32/(10^3)&lt;Dashboard!$C$33*$Y$5,1,0)</f>
        <v>0</v>
      </c>
      <c r="L1151" s="39">
        <f>IF(J1151=1,I1151*$Y$6*(0.5*Dashboard!$C$26*Dashboard!$C$27*(PI()*(Dashboard!$C$23/2)^2)*G1151^3)/10^6,I1151*$Y$6*Dashboard!$C$28/10^3)</f>
        <v>48.24</v>
      </c>
      <c r="M1151">
        <f>IF(K1151=1,$Y$7*H1151*Dashboard!$C$31*Dashboard!$C$32/(10^6),$Y$5*Dashboard!$C$33/10^3)</f>
        <v>0</v>
      </c>
      <c r="N1151" s="70">
        <f t="shared" si="89"/>
        <v>48.24</v>
      </c>
      <c r="O1151" s="39">
        <f t="shared" si="92"/>
        <v>0.18784026079869601</v>
      </c>
      <c r="P1151" s="70">
        <f t="shared" si="93"/>
        <v>48.052159739201308</v>
      </c>
      <c r="Q1151">
        <f>IF(P1151&gt;Dashboard!$C$9*Dashboard!$C$10,1,0)</f>
        <v>1</v>
      </c>
      <c r="R1151" s="95">
        <f>IF(P1151&gt;Dashboard!$C$9,0,1)</f>
        <v>1</v>
      </c>
      <c r="S1151" s="73" cm="1">
        <f t="array" ref="S1151">_xlfn.IFS(Q1151=0,0,R1151=1,(P1151*10^3)/55,R1151=0,(Dashboard!$C$9*10^3)/55)</f>
        <v>873.67563162184194</v>
      </c>
      <c r="T1151" s="39">
        <f t="shared" si="90"/>
        <v>0</v>
      </c>
      <c r="U1151" s="63">
        <f t="shared" si="91"/>
        <v>1250.1980669973627</v>
      </c>
      <c r="AC1151" s="76"/>
      <c r="AD1151" s="76"/>
    </row>
    <row r="1152" spans="2:30" x14ac:dyDescent="0.2">
      <c r="B1152" s="59">
        <v>2014</v>
      </c>
      <c r="C1152">
        <v>2</v>
      </c>
      <c r="D1152">
        <v>17</v>
      </c>
      <c r="E1152">
        <v>19</v>
      </c>
      <c r="F1152" s="114">
        <v>10.5</v>
      </c>
      <c r="G1152" s="114">
        <f>F1152*(Dashboard!$C$21/50)^Dashboard!$C$22</f>
        <v>11.570003716704411</v>
      </c>
      <c r="H1152" s="67">
        <v>0</v>
      </c>
      <c r="I1152">
        <f>IF(AND(Dashboard!$C$24&lt;G1152,G1152&lt;Dashboard!$C$25),1,0)</f>
        <v>1</v>
      </c>
      <c r="J1152">
        <f>IF((I1152*$Y$6*(0.5*Dashboard!$C$26*Dashboard!$C$27*(PI()*(Dashboard!$C$23/2)^2)*G1152^3)/10^3)&lt;$Y$6*Dashboard!$C$28,1,0)</f>
        <v>0</v>
      </c>
      <c r="K1152" s="95">
        <f>IF($Y$7*H1152*Dashboard!$C$31*Dashboard!$C$32/(10^3)&lt;Dashboard!$C$33*$Y$5,1,0)</f>
        <v>0</v>
      </c>
      <c r="L1152" s="39">
        <f>IF(J1152=1,I1152*$Y$6*(0.5*Dashboard!$C$26*Dashboard!$C$27*(PI()*(Dashboard!$C$23/2)^2)*G1152^3)/10^6,I1152*$Y$6*Dashboard!$C$28/10^3)</f>
        <v>48.24</v>
      </c>
      <c r="M1152">
        <f>IF(K1152=1,$Y$7*H1152*Dashboard!$C$31*Dashboard!$C$32/(10^6),$Y$5*Dashboard!$C$33/10^3)</f>
        <v>0</v>
      </c>
      <c r="N1152" s="70">
        <f t="shared" si="89"/>
        <v>48.24</v>
      </c>
      <c r="O1152" s="39">
        <f t="shared" si="92"/>
        <v>0.18784026079869601</v>
      </c>
      <c r="P1152" s="70">
        <f t="shared" si="93"/>
        <v>48.052159739201308</v>
      </c>
      <c r="Q1152">
        <f>IF(P1152&gt;Dashboard!$C$9*Dashboard!$C$10,1,0)</f>
        <v>1</v>
      </c>
      <c r="R1152" s="95">
        <f>IF(P1152&gt;Dashboard!$C$9,0,1)</f>
        <v>1</v>
      </c>
      <c r="S1152" s="73" cm="1">
        <f t="array" ref="S1152">_xlfn.IFS(Q1152=0,0,R1152=1,(P1152*10^3)/55,R1152=0,(Dashboard!$C$9*10^3)/55)</f>
        <v>873.67563162184194</v>
      </c>
      <c r="T1152" s="39">
        <f t="shared" si="90"/>
        <v>0</v>
      </c>
      <c r="U1152" s="63">
        <f t="shared" si="91"/>
        <v>1250.1980669973627</v>
      </c>
      <c r="AC1152" s="76"/>
      <c r="AD1152" s="76"/>
    </row>
    <row r="1153" spans="2:30" x14ac:dyDescent="0.2">
      <c r="B1153" s="59">
        <v>2014</v>
      </c>
      <c r="C1153">
        <v>2</v>
      </c>
      <c r="D1153">
        <v>17</v>
      </c>
      <c r="E1153">
        <v>20</v>
      </c>
      <c r="F1153" s="114">
        <v>10.64</v>
      </c>
      <c r="G1153" s="114">
        <f>F1153*(Dashboard!$C$21/50)^Dashboard!$C$22</f>
        <v>11.724270432927138</v>
      </c>
      <c r="H1153" s="67">
        <v>0</v>
      </c>
      <c r="I1153">
        <f>IF(AND(Dashboard!$C$24&lt;G1153,G1153&lt;Dashboard!$C$25),1,0)</f>
        <v>1</v>
      </c>
      <c r="J1153">
        <f>IF((I1153*$Y$6*(0.5*Dashboard!$C$26*Dashboard!$C$27*(PI()*(Dashboard!$C$23/2)^2)*G1153^3)/10^3)&lt;$Y$6*Dashboard!$C$28,1,0)</f>
        <v>0</v>
      </c>
      <c r="K1153" s="95">
        <f>IF($Y$7*H1153*Dashboard!$C$31*Dashboard!$C$32/(10^3)&lt;Dashboard!$C$33*$Y$5,1,0)</f>
        <v>0</v>
      </c>
      <c r="L1153" s="39">
        <f>IF(J1153=1,I1153*$Y$6*(0.5*Dashboard!$C$26*Dashboard!$C$27*(PI()*(Dashboard!$C$23/2)^2)*G1153^3)/10^6,I1153*$Y$6*Dashboard!$C$28/10^3)</f>
        <v>48.24</v>
      </c>
      <c r="M1153">
        <f>IF(K1153=1,$Y$7*H1153*Dashboard!$C$31*Dashboard!$C$32/(10^6),$Y$5*Dashboard!$C$33/10^3)</f>
        <v>0</v>
      </c>
      <c r="N1153" s="70">
        <f t="shared" si="89"/>
        <v>48.24</v>
      </c>
      <c r="O1153" s="39">
        <f t="shared" si="92"/>
        <v>0.18784026079869601</v>
      </c>
      <c r="P1153" s="70">
        <f t="shared" si="93"/>
        <v>48.052159739201308</v>
      </c>
      <c r="Q1153">
        <f>IF(P1153&gt;Dashboard!$C$9*Dashboard!$C$10,1,0)</f>
        <v>1</v>
      </c>
      <c r="R1153" s="95">
        <f>IF(P1153&gt;Dashboard!$C$9,0,1)</f>
        <v>1</v>
      </c>
      <c r="S1153" s="73" cm="1">
        <f t="array" ref="S1153">_xlfn.IFS(Q1153=0,0,R1153=1,(P1153*10^3)/55,R1153=0,(Dashboard!$C$9*10^3)/55)</f>
        <v>873.67563162184194</v>
      </c>
      <c r="T1153" s="39">
        <f t="shared" si="90"/>
        <v>0</v>
      </c>
      <c r="U1153" s="63">
        <f t="shared" si="91"/>
        <v>1250.1980669973627</v>
      </c>
      <c r="AC1153" s="76"/>
      <c r="AD1153" s="76"/>
    </row>
    <row r="1154" spans="2:30" x14ac:dyDescent="0.2">
      <c r="B1154" s="59">
        <v>2014</v>
      </c>
      <c r="C1154">
        <v>2</v>
      </c>
      <c r="D1154">
        <v>17</v>
      </c>
      <c r="E1154">
        <v>21</v>
      </c>
      <c r="F1154" s="114">
        <v>10.7</v>
      </c>
      <c r="G1154" s="114">
        <f>F1154*(Dashboard!$C$21/50)^Dashboard!$C$22</f>
        <v>11.790384739879734</v>
      </c>
      <c r="H1154" s="67">
        <v>0</v>
      </c>
      <c r="I1154">
        <f>IF(AND(Dashboard!$C$24&lt;G1154,G1154&lt;Dashboard!$C$25),1,0)</f>
        <v>1</v>
      </c>
      <c r="J1154">
        <f>IF((I1154*$Y$6*(0.5*Dashboard!$C$26*Dashboard!$C$27*(PI()*(Dashboard!$C$23/2)^2)*G1154^3)/10^3)&lt;$Y$6*Dashboard!$C$28,1,0)</f>
        <v>0</v>
      </c>
      <c r="K1154" s="95">
        <f>IF($Y$7*H1154*Dashboard!$C$31*Dashboard!$C$32/(10^3)&lt;Dashboard!$C$33*$Y$5,1,0)</f>
        <v>0</v>
      </c>
      <c r="L1154" s="39">
        <f>IF(J1154=1,I1154*$Y$6*(0.5*Dashboard!$C$26*Dashboard!$C$27*(PI()*(Dashboard!$C$23/2)^2)*G1154^3)/10^6,I1154*$Y$6*Dashboard!$C$28/10^3)</f>
        <v>48.24</v>
      </c>
      <c r="M1154">
        <f>IF(K1154=1,$Y$7*H1154*Dashboard!$C$31*Dashboard!$C$32/(10^6),$Y$5*Dashboard!$C$33/10^3)</f>
        <v>0</v>
      </c>
      <c r="N1154" s="70">
        <f t="shared" si="89"/>
        <v>48.24</v>
      </c>
      <c r="O1154" s="39">
        <f t="shared" si="92"/>
        <v>0.18784026079869601</v>
      </c>
      <c r="P1154" s="70">
        <f t="shared" si="93"/>
        <v>48.052159739201308</v>
      </c>
      <c r="Q1154">
        <f>IF(P1154&gt;Dashboard!$C$9*Dashboard!$C$10,1,0)</f>
        <v>1</v>
      </c>
      <c r="R1154" s="95">
        <f>IF(P1154&gt;Dashboard!$C$9,0,1)</f>
        <v>1</v>
      </c>
      <c r="S1154" s="73" cm="1">
        <f t="array" ref="S1154">_xlfn.IFS(Q1154=0,0,R1154=1,(P1154*10^3)/55,R1154=0,(Dashboard!$C$9*10^3)/55)</f>
        <v>873.67563162184194</v>
      </c>
      <c r="T1154" s="39">
        <f t="shared" si="90"/>
        <v>0</v>
      </c>
      <c r="U1154" s="63">
        <f t="shared" si="91"/>
        <v>1250.1980669973627</v>
      </c>
      <c r="AC1154" s="76"/>
      <c r="AD1154" s="76"/>
    </row>
    <row r="1155" spans="2:30" x14ac:dyDescent="0.2">
      <c r="B1155" s="59">
        <v>2014</v>
      </c>
      <c r="C1155">
        <v>2</v>
      </c>
      <c r="D1155">
        <v>17</v>
      </c>
      <c r="E1155">
        <v>22</v>
      </c>
      <c r="F1155" s="114">
        <v>10.49</v>
      </c>
      <c r="G1155" s="114">
        <f>F1155*(Dashboard!$C$21/50)^Dashboard!$C$22</f>
        <v>11.558984665545646</v>
      </c>
      <c r="H1155" s="67">
        <v>0</v>
      </c>
      <c r="I1155">
        <f>IF(AND(Dashboard!$C$24&lt;G1155,G1155&lt;Dashboard!$C$25),1,0)</f>
        <v>1</v>
      </c>
      <c r="J1155">
        <f>IF((I1155*$Y$6*(0.5*Dashboard!$C$26*Dashboard!$C$27*(PI()*(Dashboard!$C$23/2)^2)*G1155^3)/10^3)&lt;$Y$6*Dashboard!$C$28,1,0)</f>
        <v>0</v>
      </c>
      <c r="K1155" s="95">
        <f>IF($Y$7*H1155*Dashboard!$C$31*Dashboard!$C$32/(10^3)&lt;Dashboard!$C$33*$Y$5,1,0)</f>
        <v>0</v>
      </c>
      <c r="L1155" s="39">
        <f>IF(J1155=1,I1155*$Y$6*(0.5*Dashboard!$C$26*Dashboard!$C$27*(PI()*(Dashboard!$C$23/2)^2)*G1155^3)/10^6,I1155*$Y$6*Dashboard!$C$28/10^3)</f>
        <v>48.24</v>
      </c>
      <c r="M1155">
        <f>IF(K1155=1,$Y$7*H1155*Dashboard!$C$31*Dashboard!$C$32/(10^6),$Y$5*Dashboard!$C$33/10^3)</f>
        <v>0</v>
      </c>
      <c r="N1155" s="70">
        <f t="shared" si="89"/>
        <v>48.24</v>
      </c>
      <c r="O1155" s="39">
        <f t="shared" si="92"/>
        <v>0.18784026079869601</v>
      </c>
      <c r="P1155" s="70">
        <f t="shared" si="93"/>
        <v>48.052159739201308</v>
      </c>
      <c r="Q1155">
        <f>IF(P1155&gt;Dashboard!$C$9*Dashboard!$C$10,1,0)</f>
        <v>1</v>
      </c>
      <c r="R1155" s="95">
        <f>IF(P1155&gt;Dashboard!$C$9,0,1)</f>
        <v>1</v>
      </c>
      <c r="S1155" s="73" cm="1">
        <f t="array" ref="S1155">_xlfn.IFS(Q1155=0,0,R1155=1,(P1155*10^3)/55,R1155=0,(Dashboard!$C$9*10^3)/55)</f>
        <v>873.67563162184194</v>
      </c>
      <c r="T1155" s="39">
        <f t="shared" si="90"/>
        <v>0</v>
      </c>
      <c r="U1155" s="63">
        <f t="shared" si="91"/>
        <v>1250.1980669973627</v>
      </c>
      <c r="AC1155" s="76"/>
      <c r="AD1155" s="76"/>
    </row>
    <row r="1156" spans="2:30" x14ac:dyDescent="0.2">
      <c r="B1156" s="59">
        <v>2014</v>
      </c>
      <c r="C1156">
        <v>2</v>
      </c>
      <c r="D1156">
        <v>17</v>
      </c>
      <c r="E1156">
        <v>23</v>
      </c>
      <c r="F1156" s="114">
        <v>10.16</v>
      </c>
      <c r="G1156" s="114">
        <f>F1156*(Dashboard!$C$21/50)^Dashboard!$C$22</f>
        <v>11.195355977306365</v>
      </c>
      <c r="H1156" s="67">
        <v>0</v>
      </c>
      <c r="I1156">
        <f>IF(AND(Dashboard!$C$24&lt;G1156,G1156&lt;Dashboard!$C$25),1,0)</f>
        <v>1</v>
      </c>
      <c r="J1156">
        <f>IF((I1156*$Y$6*(0.5*Dashboard!$C$26*Dashboard!$C$27*(PI()*(Dashboard!$C$23/2)^2)*G1156^3)/10^3)&lt;$Y$6*Dashboard!$C$28,1,0)</f>
        <v>0</v>
      </c>
      <c r="K1156" s="95">
        <f>IF($Y$7*H1156*Dashboard!$C$31*Dashboard!$C$32/(10^3)&lt;Dashboard!$C$33*$Y$5,1,0)</f>
        <v>0</v>
      </c>
      <c r="L1156" s="39">
        <f>IF(J1156=1,I1156*$Y$6*(0.5*Dashboard!$C$26*Dashboard!$C$27*(PI()*(Dashboard!$C$23/2)^2)*G1156^3)/10^6,I1156*$Y$6*Dashboard!$C$28/10^3)</f>
        <v>48.24</v>
      </c>
      <c r="M1156">
        <f>IF(K1156=1,$Y$7*H1156*Dashboard!$C$31*Dashboard!$C$32/(10^6),$Y$5*Dashboard!$C$33/10^3)</f>
        <v>0</v>
      </c>
      <c r="N1156" s="70">
        <f t="shared" si="89"/>
        <v>48.24</v>
      </c>
      <c r="O1156" s="39">
        <f t="shared" si="92"/>
        <v>0.18784026079869601</v>
      </c>
      <c r="P1156" s="70">
        <f t="shared" si="93"/>
        <v>48.052159739201308</v>
      </c>
      <c r="Q1156">
        <f>IF(P1156&gt;Dashboard!$C$9*Dashboard!$C$10,1,0)</f>
        <v>1</v>
      </c>
      <c r="R1156" s="95">
        <f>IF(P1156&gt;Dashboard!$C$9,0,1)</f>
        <v>1</v>
      </c>
      <c r="S1156" s="73" cm="1">
        <f t="array" ref="S1156">_xlfn.IFS(Q1156=0,0,R1156=1,(P1156*10^3)/55,R1156=0,(Dashboard!$C$9*10^3)/55)</f>
        <v>873.67563162184194</v>
      </c>
      <c r="T1156" s="39">
        <f t="shared" si="90"/>
        <v>0</v>
      </c>
      <c r="U1156" s="63">
        <f t="shared" si="91"/>
        <v>1250.1980669973627</v>
      </c>
      <c r="AC1156" s="76"/>
      <c r="AD1156" s="76"/>
    </row>
    <row r="1157" spans="2:30" x14ac:dyDescent="0.2">
      <c r="B1157" s="59">
        <v>2014</v>
      </c>
      <c r="C1157">
        <v>2</v>
      </c>
      <c r="D1157">
        <v>18</v>
      </c>
      <c r="E1157">
        <v>0</v>
      </c>
      <c r="F1157" s="114">
        <v>9.59</v>
      </c>
      <c r="G1157" s="114">
        <f>F1157*(Dashboard!$C$21/50)^Dashboard!$C$22</f>
        <v>10.567270061256696</v>
      </c>
      <c r="H1157" s="67">
        <v>0</v>
      </c>
      <c r="I1157">
        <f>IF(AND(Dashboard!$C$24&lt;G1157,G1157&lt;Dashboard!$C$25),1,0)</f>
        <v>1</v>
      </c>
      <c r="J1157">
        <f>IF((I1157*$Y$6*(0.5*Dashboard!$C$26*Dashboard!$C$27*(PI()*(Dashboard!$C$23/2)^2)*G1157^3)/10^3)&lt;$Y$6*Dashboard!$C$28,1,0)</f>
        <v>0</v>
      </c>
      <c r="K1157" s="95">
        <f>IF($Y$7*H1157*Dashboard!$C$31*Dashboard!$C$32/(10^3)&lt;Dashboard!$C$33*$Y$5,1,0)</f>
        <v>0</v>
      </c>
      <c r="L1157" s="39">
        <f>IF(J1157=1,I1157*$Y$6*(0.5*Dashboard!$C$26*Dashboard!$C$27*(PI()*(Dashboard!$C$23/2)^2)*G1157^3)/10^6,I1157*$Y$6*Dashboard!$C$28/10^3)</f>
        <v>48.24</v>
      </c>
      <c r="M1157">
        <f>IF(K1157=1,$Y$7*H1157*Dashboard!$C$31*Dashboard!$C$32/(10^6),$Y$5*Dashboard!$C$33/10^3)</f>
        <v>0</v>
      </c>
      <c r="N1157" s="70">
        <f t="shared" ref="N1157:N1220" si="94">L1157+M1157</f>
        <v>48.24</v>
      </c>
      <c r="O1157" s="39">
        <f t="shared" si="92"/>
        <v>0.18784026079869601</v>
      </c>
      <c r="P1157" s="70">
        <f t="shared" si="93"/>
        <v>48.052159739201308</v>
      </c>
      <c r="Q1157">
        <f>IF(P1157&gt;Dashboard!$C$9*Dashboard!$C$10,1,0)</f>
        <v>1</v>
      </c>
      <c r="R1157" s="95">
        <f>IF(P1157&gt;Dashboard!$C$9,0,1)</f>
        <v>1</v>
      </c>
      <c r="S1157" s="73" cm="1">
        <f t="array" ref="S1157">_xlfn.IFS(Q1157=0,0,R1157=1,(P1157*10^3)/55,R1157=0,(Dashboard!$C$9*10^3)/55)</f>
        <v>873.67563162184194</v>
      </c>
      <c r="T1157" s="39">
        <f t="shared" ref="T1157:T1220" si="95">M1157*$Y$16</f>
        <v>0</v>
      </c>
      <c r="U1157" s="63">
        <f t="shared" ref="U1157:U1220" si="96">L1157*$Y$18</f>
        <v>1250.1980669973627</v>
      </c>
      <c r="AC1157" s="76"/>
      <c r="AD1157" s="76"/>
    </row>
    <row r="1158" spans="2:30" x14ac:dyDescent="0.2">
      <c r="B1158" s="59">
        <v>2014</v>
      </c>
      <c r="C1158">
        <v>2</v>
      </c>
      <c r="D1158">
        <v>18</v>
      </c>
      <c r="E1158">
        <v>1</v>
      </c>
      <c r="F1158" s="114">
        <v>9.08</v>
      </c>
      <c r="G1158" s="114">
        <f>F1158*(Dashboard!$C$21/50)^Dashboard!$C$22</f>
        <v>10.005298452159625</v>
      </c>
      <c r="H1158" s="67">
        <v>0</v>
      </c>
      <c r="I1158">
        <f>IF(AND(Dashboard!$C$24&lt;G1158,G1158&lt;Dashboard!$C$25),1,0)</f>
        <v>1</v>
      </c>
      <c r="J1158">
        <f>IF((I1158*$Y$6*(0.5*Dashboard!$C$26*Dashboard!$C$27*(PI()*(Dashboard!$C$23/2)^2)*G1158^3)/10^3)&lt;$Y$6*Dashboard!$C$28,1,0)</f>
        <v>0</v>
      </c>
      <c r="K1158" s="95">
        <f>IF($Y$7*H1158*Dashboard!$C$31*Dashboard!$C$32/(10^3)&lt;Dashboard!$C$33*$Y$5,1,0)</f>
        <v>0</v>
      </c>
      <c r="L1158" s="39">
        <f>IF(J1158=1,I1158*$Y$6*(0.5*Dashboard!$C$26*Dashboard!$C$27*(PI()*(Dashboard!$C$23/2)^2)*G1158^3)/10^6,I1158*$Y$6*Dashboard!$C$28/10^3)</f>
        <v>48.24</v>
      </c>
      <c r="M1158">
        <f>IF(K1158=1,$Y$7*H1158*Dashboard!$C$31*Dashboard!$C$32/(10^6),$Y$5*Dashboard!$C$33/10^3)</f>
        <v>0</v>
      </c>
      <c r="N1158" s="70">
        <f t="shared" si="94"/>
        <v>48.24</v>
      </c>
      <c r="O1158" s="39">
        <f t="shared" ref="O1158:O1221" si="97">(0.215/55.215)*N1158</f>
        <v>0.18784026079869601</v>
      </c>
      <c r="P1158" s="70">
        <f t="shared" ref="P1158:P1221" si="98">N1158-O1158</f>
        <v>48.052159739201308</v>
      </c>
      <c r="Q1158">
        <f>IF(P1158&gt;Dashboard!$C$9*Dashboard!$C$10,1,0)</f>
        <v>1</v>
      </c>
      <c r="R1158" s="95">
        <f>IF(P1158&gt;Dashboard!$C$9,0,1)</f>
        <v>1</v>
      </c>
      <c r="S1158" s="73" cm="1">
        <f t="array" ref="S1158">_xlfn.IFS(Q1158=0,0,R1158=1,(P1158*10^3)/55,R1158=0,(Dashboard!$C$9*10^3)/55)</f>
        <v>873.67563162184194</v>
      </c>
      <c r="T1158" s="39">
        <f t="shared" si="95"/>
        <v>0</v>
      </c>
      <c r="U1158" s="63">
        <f t="shared" si="96"/>
        <v>1250.1980669973627</v>
      </c>
      <c r="AC1158" s="76"/>
      <c r="AD1158" s="76"/>
    </row>
    <row r="1159" spans="2:30" x14ac:dyDescent="0.2">
      <c r="B1159" s="59">
        <v>2014</v>
      </c>
      <c r="C1159">
        <v>2</v>
      </c>
      <c r="D1159">
        <v>18</v>
      </c>
      <c r="E1159">
        <v>2</v>
      </c>
      <c r="F1159" s="114">
        <v>8.75</v>
      </c>
      <c r="G1159" s="114">
        <f>F1159*(Dashboard!$C$21/50)^Dashboard!$C$22</f>
        <v>9.6416697639203441</v>
      </c>
      <c r="H1159" s="67">
        <v>0</v>
      </c>
      <c r="I1159">
        <f>IF(AND(Dashboard!$C$24&lt;G1159,G1159&lt;Dashboard!$C$25),1,0)</f>
        <v>1</v>
      </c>
      <c r="J1159">
        <f>IF((I1159*$Y$6*(0.5*Dashboard!$C$26*Dashboard!$C$27*(PI()*(Dashboard!$C$23/2)^2)*G1159^3)/10^3)&lt;$Y$6*Dashboard!$C$28,1,0)</f>
        <v>0</v>
      </c>
      <c r="K1159" s="95">
        <f>IF($Y$7*H1159*Dashboard!$C$31*Dashboard!$C$32/(10^3)&lt;Dashboard!$C$33*$Y$5,1,0)</f>
        <v>0</v>
      </c>
      <c r="L1159" s="39">
        <f>IF(J1159=1,I1159*$Y$6*(0.5*Dashboard!$C$26*Dashboard!$C$27*(PI()*(Dashboard!$C$23/2)^2)*G1159^3)/10^6,I1159*$Y$6*Dashboard!$C$28/10^3)</f>
        <v>48.24</v>
      </c>
      <c r="M1159">
        <f>IF(K1159=1,$Y$7*H1159*Dashboard!$C$31*Dashboard!$C$32/(10^6),$Y$5*Dashboard!$C$33/10^3)</f>
        <v>0</v>
      </c>
      <c r="N1159" s="70">
        <f t="shared" si="94"/>
        <v>48.24</v>
      </c>
      <c r="O1159" s="39">
        <f t="shared" si="97"/>
        <v>0.18784026079869601</v>
      </c>
      <c r="P1159" s="70">
        <f t="shared" si="98"/>
        <v>48.052159739201308</v>
      </c>
      <c r="Q1159">
        <f>IF(P1159&gt;Dashboard!$C$9*Dashboard!$C$10,1,0)</f>
        <v>1</v>
      </c>
      <c r="R1159" s="95">
        <f>IF(P1159&gt;Dashboard!$C$9,0,1)</f>
        <v>1</v>
      </c>
      <c r="S1159" s="73" cm="1">
        <f t="array" ref="S1159">_xlfn.IFS(Q1159=0,0,R1159=1,(P1159*10^3)/55,R1159=0,(Dashboard!$C$9*10^3)/55)</f>
        <v>873.67563162184194</v>
      </c>
      <c r="T1159" s="39">
        <f t="shared" si="95"/>
        <v>0</v>
      </c>
      <c r="U1159" s="63">
        <f t="shared" si="96"/>
        <v>1250.1980669973627</v>
      </c>
      <c r="AC1159" s="76"/>
      <c r="AD1159" s="76"/>
    </row>
    <row r="1160" spans="2:30" x14ac:dyDescent="0.2">
      <c r="B1160" s="59">
        <v>2014</v>
      </c>
      <c r="C1160">
        <v>2</v>
      </c>
      <c r="D1160">
        <v>18</v>
      </c>
      <c r="E1160">
        <v>3</v>
      </c>
      <c r="F1160" s="114">
        <v>8.42</v>
      </c>
      <c r="G1160" s="114">
        <f>F1160*(Dashboard!$C$21/50)^Dashboard!$C$22</f>
        <v>9.2780410756810614</v>
      </c>
      <c r="H1160" s="67">
        <v>0</v>
      </c>
      <c r="I1160">
        <f>IF(AND(Dashboard!$C$24&lt;G1160,G1160&lt;Dashboard!$C$25),1,0)</f>
        <v>1</v>
      </c>
      <c r="J1160">
        <f>IF((I1160*$Y$6*(0.5*Dashboard!$C$26*Dashboard!$C$27*(PI()*(Dashboard!$C$23/2)^2)*G1160^3)/10^3)&lt;$Y$6*Dashboard!$C$28,1,0)</f>
        <v>1</v>
      </c>
      <c r="K1160" s="95">
        <f>IF($Y$7*H1160*Dashboard!$C$31*Dashboard!$C$32/(10^3)&lt;Dashboard!$C$33*$Y$5,1,0)</f>
        <v>0</v>
      </c>
      <c r="L1160" s="39">
        <f>IF(J1160=1,I1160*$Y$6*(0.5*Dashboard!$C$26*Dashboard!$C$27*(PI()*(Dashboard!$C$23/2)^2)*G1160^3)/10^6,I1160*$Y$6*Dashboard!$C$28/10^3)</f>
        <v>45.830471238546167</v>
      </c>
      <c r="M1160">
        <f>IF(K1160=1,$Y$7*H1160*Dashboard!$C$31*Dashboard!$C$32/(10^6),$Y$5*Dashboard!$C$33/10^3)</f>
        <v>0</v>
      </c>
      <c r="N1160" s="70">
        <f t="shared" si="94"/>
        <v>45.830471238546167</v>
      </c>
      <c r="O1160" s="39">
        <f t="shared" si="97"/>
        <v>0.17845787043896452</v>
      </c>
      <c r="P1160" s="70">
        <f t="shared" si="98"/>
        <v>45.652013368107205</v>
      </c>
      <c r="Q1160">
        <f>IF(P1160&gt;Dashboard!$C$9*Dashboard!$C$10,1,0)</f>
        <v>1</v>
      </c>
      <c r="R1160" s="95">
        <f>IF(P1160&gt;Dashboard!$C$9,0,1)</f>
        <v>1</v>
      </c>
      <c r="S1160" s="73" cm="1">
        <f t="array" ref="S1160">_xlfn.IFS(Q1160=0,0,R1160=1,(P1160*10^3)/55,R1160=0,(Dashboard!$C$9*10^3)/55)</f>
        <v>830.0366066928583</v>
      </c>
      <c r="T1160" s="39">
        <f t="shared" si="95"/>
        <v>0</v>
      </c>
      <c r="U1160" s="63">
        <f t="shared" si="96"/>
        <v>1187.7522087895657</v>
      </c>
      <c r="AC1160" s="76"/>
      <c r="AD1160" s="76"/>
    </row>
    <row r="1161" spans="2:30" x14ac:dyDescent="0.2">
      <c r="B1161" s="59">
        <v>2014</v>
      </c>
      <c r="C1161">
        <v>2</v>
      </c>
      <c r="D1161">
        <v>18</v>
      </c>
      <c r="E1161">
        <v>4</v>
      </c>
      <c r="F1161" s="114">
        <v>8.0500000000000007</v>
      </c>
      <c r="G1161" s="114">
        <f>F1161*(Dashboard!$C$21/50)^Dashboard!$C$22</f>
        <v>8.8703361828067173</v>
      </c>
      <c r="H1161" s="67">
        <v>0</v>
      </c>
      <c r="I1161">
        <f>IF(AND(Dashboard!$C$24&lt;G1161,G1161&lt;Dashboard!$C$25),1,0)</f>
        <v>1</v>
      </c>
      <c r="J1161">
        <f>IF((I1161*$Y$6*(0.5*Dashboard!$C$26*Dashboard!$C$27*(PI()*(Dashboard!$C$23/2)^2)*G1161^3)/10^3)&lt;$Y$6*Dashboard!$C$28,1,0)</f>
        <v>1</v>
      </c>
      <c r="K1161" s="95">
        <f>IF($Y$7*H1161*Dashboard!$C$31*Dashboard!$C$32/(10^3)&lt;Dashboard!$C$33*$Y$5,1,0)</f>
        <v>0</v>
      </c>
      <c r="L1161" s="39">
        <f>IF(J1161=1,I1161*$Y$6*(0.5*Dashboard!$C$26*Dashboard!$C$27*(PI()*(Dashboard!$C$23/2)^2)*G1161^3)/10^6,I1161*$Y$6*Dashboard!$C$28/10^3)</f>
        <v>40.050292237850016</v>
      </c>
      <c r="M1161">
        <f>IF(K1161=1,$Y$7*H1161*Dashboard!$C$31*Dashboard!$C$32/(10^6),$Y$5*Dashboard!$C$33/10^3)</f>
        <v>0</v>
      </c>
      <c r="N1161" s="70">
        <f t="shared" si="94"/>
        <v>40.050292237850016</v>
      </c>
      <c r="O1161" s="39">
        <f t="shared" si="97"/>
        <v>0.15595060818867615</v>
      </c>
      <c r="P1161" s="70">
        <f t="shared" si="98"/>
        <v>39.894341629661341</v>
      </c>
      <c r="Q1161">
        <f>IF(P1161&gt;Dashboard!$C$9*Dashboard!$C$10,1,0)</f>
        <v>1</v>
      </c>
      <c r="R1161" s="95">
        <f>IF(P1161&gt;Dashboard!$C$9,0,1)</f>
        <v>1</v>
      </c>
      <c r="S1161" s="73" cm="1">
        <f t="array" ref="S1161">_xlfn.IFS(Q1161=0,0,R1161=1,(P1161*10^3)/55,R1161=0,(Dashboard!$C$9*10^3)/55)</f>
        <v>725.35166599384263</v>
      </c>
      <c r="T1161" s="39">
        <f t="shared" si="95"/>
        <v>0</v>
      </c>
      <c r="U1161" s="63">
        <f t="shared" si="96"/>
        <v>1037.9518643955134</v>
      </c>
      <c r="AC1161" s="76"/>
      <c r="AD1161" s="76"/>
    </row>
    <row r="1162" spans="2:30" x14ac:dyDescent="0.2">
      <c r="B1162" s="59">
        <v>2014</v>
      </c>
      <c r="C1162">
        <v>2</v>
      </c>
      <c r="D1162">
        <v>18</v>
      </c>
      <c r="E1162">
        <v>5</v>
      </c>
      <c r="F1162" s="114">
        <v>7.96</v>
      </c>
      <c r="G1162" s="114">
        <f>F1162*(Dashboard!$C$21/50)^Dashboard!$C$22</f>
        <v>8.7711647223778204</v>
      </c>
      <c r="H1162" s="67">
        <v>0</v>
      </c>
      <c r="I1162">
        <f>IF(AND(Dashboard!$C$24&lt;G1162,G1162&lt;Dashboard!$C$25),1,0)</f>
        <v>1</v>
      </c>
      <c r="J1162">
        <f>IF((I1162*$Y$6*(0.5*Dashboard!$C$26*Dashboard!$C$27*(PI()*(Dashboard!$C$23/2)^2)*G1162^3)/10^3)&lt;$Y$6*Dashboard!$C$28,1,0)</f>
        <v>1</v>
      </c>
      <c r="K1162" s="95">
        <f>IF($Y$7*H1162*Dashboard!$C$31*Dashboard!$C$32/(10^3)&lt;Dashboard!$C$33*$Y$5,1,0)</f>
        <v>0</v>
      </c>
      <c r="L1162" s="39">
        <f>IF(J1162=1,I1162*$Y$6*(0.5*Dashboard!$C$26*Dashboard!$C$27*(PI()*(Dashboard!$C$23/2)^2)*G1162^3)/10^6,I1162*$Y$6*Dashboard!$C$28/10^3)</f>
        <v>38.721952822051975</v>
      </c>
      <c r="M1162">
        <f>IF(K1162=1,$Y$7*H1162*Dashboard!$C$31*Dashboard!$C$32/(10^6),$Y$5*Dashboard!$C$33/10^3)</f>
        <v>0</v>
      </c>
      <c r="N1162" s="70">
        <f t="shared" si="94"/>
        <v>38.721952822051975</v>
      </c>
      <c r="O1162" s="39">
        <f t="shared" si="97"/>
        <v>0.15077822795872814</v>
      </c>
      <c r="P1162" s="70">
        <f t="shared" si="98"/>
        <v>38.57117459409325</v>
      </c>
      <c r="Q1162">
        <f>IF(P1162&gt;Dashboard!$C$9*Dashboard!$C$10,1,0)</f>
        <v>1</v>
      </c>
      <c r="R1162" s="95">
        <f>IF(P1162&gt;Dashboard!$C$9,0,1)</f>
        <v>1</v>
      </c>
      <c r="S1162" s="73" cm="1">
        <f t="array" ref="S1162">_xlfn.IFS(Q1162=0,0,R1162=1,(P1162*10^3)/55,R1162=0,(Dashboard!$C$9*10^3)/55)</f>
        <v>701.29408352896826</v>
      </c>
      <c r="T1162" s="39">
        <f t="shared" si="95"/>
        <v>0</v>
      </c>
      <c r="U1162" s="63">
        <f t="shared" si="96"/>
        <v>1003.5263384845036</v>
      </c>
      <c r="AC1162" s="76"/>
      <c r="AD1162" s="76"/>
    </row>
    <row r="1163" spans="2:30" x14ac:dyDescent="0.2">
      <c r="B1163" s="59">
        <v>2014</v>
      </c>
      <c r="C1163">
        <v>2</v>
      </c>
      <c r="D1163">
        <v>18</v>
      </c>
      <c r="E1163">
        <v>6</v>
      </c>
      <c r="F1163" s="114">
        <v>7.88</v>
      </c>
      <c r="G1163" s="114">
        <f>F1163*(Dashboard!$C$21/50)^Dashboard!$C$22</f>
        <v>8.6830123131076924</v>
      </c>
      <c r="H1163" s="67">
        <v>34.5</v>
      </c>
      <c r="I1163">
        <f>IF(AND(Dashboard!$C$24&lt;G1163,G1163&lt;Dashboard!$C$25),1,0)</f>
        <v>1</v>
      </c>
      <c r="J1163">
        <f>IF((I1163*$Y$6*(0.5*Dashboard!$C$26*Dashboard!$C$27*(PI()*(Dashboard!$C$23/2)^2)*G1163^3)/10^3)&lt;$Y$6*Dashboard!$C$28,1,0)</f>
        <v>1</v>
      </c>
      <c r="K1163" s="95">
        <f>IF($Y$7*H1163*Dashboard!$C$31*Dashboard!$C$32/(10^3)&lt;Dashboard!$C$33*$Y$5,1,0)</f>
        <v>0</v>
      </c>
      <c r="L1163" s="39">
        <f>IF(J1163=1,I1163*$Y$6*(0.5*Dashboard!$C$26*Dashboard!$C$27*(PI()*(Dashboard!$C$23/2)^2)*G1163^3)/10^6,I1163*$Y$6*Dashboard!$C$28/10^3)</f>
        <v>37.566151077220148</v>
      </c>
      <c r="M1163">
        <f>IF(K1163=1,$Y$7*H1163*Dashboard!$C$31*Dashboard!$C$32/(10^6),$Y$5*Dashboard!$C$33/10^3)</f>
        <v>0</v>
      </c>
      <c r="N1163" s="70">
        <f t="shared" si="94"/>
        <v>37.566151077220148</v>
      </c>
      <c r="O1163" s="39">
        <f t="shared" si="97"/>
        <v>0.14627768688947446</v>
      </c>
      <c r="P1163" s="70">
        <f t="shared" si="98"/>
        <v>37.419873390330672</v>
      </c>
      <c r="Q1163">
        <f>IF(P1163&gt;Dashboard!$C$9*Dashboard!$C$10,1,0)</f>
        <v>1</v>
      </c>
      <c r="R1163" s="95">
        <f>IF(P1163&gt;Dashboard!$C$9,0,1)</f>
        <v>1</v>
      </c>
      <c r="S1163" s="73" cm="1">
        <f t="array" ref="S1163">_xlfn.IFS(Q1163=0,0,R1163=1,(P1163*10^3)/55,R1163=0,(Dashboard!$C$9*10^3)/55)</f>
        <v>680.3613343696486</v>
      </c>
      <c r="T1163" s="39">
        <f t="shared" si="95"/>
        <v>0</v>
      </c>
      <c r="U1163" s="63">
        <f t="shared" si="96"/>
        <v>973.57233543266011</v>
      </c>
      <c r="AC1163" s="76"/>
      <c r="AD1163" s="76"/>
    </row>
    <row r="1164" spans="2:30" x14ac:dyDescent="0.2">
      <c r="B1164" s="59">
        <v>2014</v>
      </c>
      <c r="C1164">
        <v>2</v>
      </c>
      <c r="D1164">
        <v>18</v>
      </c>
      <c r="E1164">
        <v>7</v>
      </c>
      <c r="F1164" s="114">
        <v>7.38</v>
      </c>
      <c r="G1164" s="114">
        <f>F1164*(Dashboard!$C$21/50)^Dashboard!$C$22</f>
        <v>8.1320597551693865</v>
      </c>
      <c r="H1164" s="67">
        <v>237.75</v>
      </c>
      <c r="I1164">
        <f>IF(AND(Dashboard!$C$24&lt;G1164,G1164&lt;Dashboard!$C$25),1,0)</f>
        <v>1</v>
      </c>
      <c r="J1164">
        <f>IF((I1164*$Y$6*(0.5*Dashboard!$C$26*Dashboard!$C$27*(PI()*(Dashboard!$C$23/2)^2)*G1164^3)/10^3)&lt;$Y$6*Dashboard!$C$28,1,0)</f>
        <v>1</v>
      </c>
      <c r="K1164" s="95">
        <f>IF($Y$7*H1164*Dashboard!$C$31*Dashboard!$C$32/(10^3)&lt;Dashboard!$C$33*$Y$5,1,0)</f>
        <v>0</v>
      </c>
      <c r="L1164" s="39">
        <f>IF(J1164=1,I1164*$Y$6*(0.5*Dashboard!$C$26*Dashboard!$C$27*(PI()*(Dashboard!$C$23/2)^2)*G1164^3)/10^6,I1164*$Y$6*Dashboard!$C$28/10^3)</f>
        <v>30.859375551862584</v>
      </c>
      <c r="M1164">
        <f>IF(K1164=1,$Y$7*H1164*Dashboard!$C$31*Dashboard!$C$32/(10^6),$Y$5*Dashboard!$C$33/10^3)</f>
        <v>0</v>
      </c>
      <c r="N1164" s="70">
        <f t="shared" si="94"/>
        <v>30.859375551862584</v>
      </c>
      <c r="O1164" s="39">
        <f t="shared" si="97"/>
        <v>0.1201623787675533</v>
      </c>
      <c r="P1164" s="70">
        <f t="shared" si="98"/>
        <v>30.739213173095031</v>
      </c>
      <c r="Q1164">
        <f>IF(P1164&gt;Dashboard!$C$9*Dashboard!$C$10,1,0)</f>
        <v>1</v>
      </c>
      <c r="R1164" s="95">
        <f>IF(P1164&gt;Dashboard!$C$9,0,1)</f>
        <v>1</v>
      </c>
      <c r="S1164" s="73" cm="1">
        <f t="array" ref="S1164">_xlfn.IFS(Q1164=0,0,R1164=1,(P1164*10^3)/55,R1164=0,(Dashboard!$C$9*10^3)/55)</f>
        <v>558.89478496536424</v>
      </c>
      <c r="T1164" s="39">
        <f t="shared" si="95"/>
        <v>0</v>
      </c>
      <c r="U1164" s="63">
        <f t="shared" si="96"/>
        <v>799.75811906476531</v>
      </c>
      <c r="AC1164" s="76"/>
      <c r="AD1164" s="76"/>
    </row>
    <row r="1165" spans="2:30" x14ac:dyDescent="0.2">
      <c r="B1165" s="59">
        <v>2014</v>
      </c>
      <c r="C1165">
        <v>2</v>
      </c>
      <c r="D1165">
        <v>18</v>
      </c>
      <c r="E1165">
        <v>8</v>
      </c>
      <c r="F1165" s="114">
        <v>6.6</v>
      </c>
      <c r="G1165" s="114">
        <f>F1165*(Dashboard!$C$21/50)^Dashboard!$C$22</f>
        <v>7.2725737647856299</v>
      </c>
      <c r="H1165" s="67">
        <v>470.14</v>
      </c>
      <c r="I1165">
        <f>IF(AND(Dashboard!$C$24&lt;G1165,G1165&lt;Dashboard!$C$25),1,0)</f>
        <v>1</v>
      </c>
      <c r="J1165">
        <f>IF((I1165*$Y$6*(0.5*Dashboard!$C$26*Dashboard!$C$27*(PI()*(Dashboard!$C$23/2)^2)*G1165^3)/10^3)&lt;$Y$6*Dashboard!$C$28,1,0)</f>
        <v>1</v>
      </c>
      <c r="K1165" s="95">
        <f>IF($Y$7*H1165*Dashboard!$C$31*Dashboard!$C$32/(10^3)&lt;Dashboard!$C$33*$Y$5,1,0)</f>
        <v>0</v>
      </c>
      <c r="L1165" s="39">
        <f>IF(J1165=1,I1165*$Y$6*(0.5*Dashboard!$C$26*Dashboard!$C$27*(PI()*(Dashboard!$C$23/2)^2)*G1165^3)/10^6,I1165*$Y$6*Dashboard!$C$28/10^3)</f>
        <v>22.072415094431303</v>
      </c>
      <c r="M1165">
        <f>IF(K1165=1,$Y$7*H1165*Dashboard!$C$31*Dashboard!$C$32/(10^6),$Y$5*Dashboard!$C$33/10^3)</f>
        <v>0</v>
      </c>
      <c r="N1165" s="70">
        <f t="shared" si="94"/>
        <v>22.072415094431303</v>
      </c>
      <c r="O1165" s="39">
        <f t="shared" si="97"/>
        <v>8.5947102151638685E-2</v>
      </c>
      <c r="P1165" s="70">
        <f t="shared" si="98"/>
        <v>21.986467992279664</v>
      </c>
      <c r="Q1165">
        <f>IF(P1165&gt;Dashboard!$C$9*Dashboard!$C$10,1,0)</f>
        <v>1</v>
      </c>
      <c r="R1165" s="95">
        <f>IF(P1165&gt;Dashboard!$C$9,0,1)</f>
        <v>1</v>
      </c>
      <c r="S1165" s="73" cm="1">
        <f t="array" ref="S1165">_xlfn.IFS(Q1165=0,0,R1165=1,(P1165*10^3)/55,R1165=0,(Dashboard!$C$9*10^3)/55)</f>
        <v>399.7539634959939</v>
      </c>
      <c r="T1165" s="39">
        <f t="shared" si="95"/>
        <v>0</v>
      </c>
      <c r="U1165" s="63">
        <f t="shared" si="96"/>
        <v>572.03338899298149</v>
      </c>
      <c r="AC1165" s="76"/>
      <c r="AD1165" s="76"/>
    </row>
    <row r="1166" spans="2:30" x14ac:dyDescent="0.2">
      <c r="B1166" s="59">
        <v>2014</v>
      </c>
      <c r="C1166">
        <v>2</v>
      </c>
      <c r="D1166">
        <v>18</v>
      </c>
      <c r="E1166">
        <v>9</v>
      </c>
      <c r="F1166" s="114">
        <v>5.89</v>
      </c>
      <c r="G1166" s="114">
        <f>F1166*(Dashboard!$C$21/50)^Dashboard!$C$22</f>
        <v>6.4902211325132368</v>
      </c>
      <c r="H1166" s="67">
        <v>660.52</v>
      </c>
      <c r="I1166">
        <f>IF(AND(Dashboard!$C$24&lt;G1166,G1166&lt;Dashboard!$C$25),1,0)</f>
        <v>1</v>
      </c>
      <c r="J1166">
        <f>IF((I1166*$Y$6*(0.5*Dashboard!$C$26*Dashboard!$C$27*(PI()*(Dashboard!$C$23/2)^2)*G1166^3)/10^3)&lt;$Y$6*Dashboard!$C$28,1,0)</f>
        <v>1</v>
      </c>
      <c r="K1166" s="95">
        <f>IF($Y$7*H1166*Dashboard!$C$31*Dashboard!$C$32/(10^3)&lt;Dashboard!$C$33*$Y$5,1,0)</f>
        <v>0</v>
      </c>
      <c r="L1166" s="39">
        <f>IF(J1166=1,I1166*$Y$6*(0.5*Dashboard!$C$26*Dashboard!$C$27*(PI()*(Dashboard!$C$23/2)^2)*G1166^3)/10^6,I1166*$Y$6*Dashboard!$C$28/10^3)</f>
        <v>15.687868223204479</v>
      </c>
      <c r="M1166">
        <f>IF(K1166=1,$Y$7*H1166*Dashboard!$C$31*Dashboard!$C$32/(10^6),$Y$5*Dashboard!$C$33/10^3)</f>
        <v>0</v>
      </c>
      <c r="N1166" s="70">
        <f t="shared" si="94"/>
        <v>15.687868223204479</v>
      </c>
      <c r="O1166" s="39">
        <f t="shared" si="97"/>
        <v>6.1086510332137328E-2</v>
      </c>
      <c r="P1166" s="70">
        <f t="shared" si="98"/>
        <v>15.626781712872342</v>
      </c>
      <c r="Q1166">
        <f>IF(P1166&gt;Dashboard!$C$9*Dashboard!$C$10,1,0)</f>
        <v>1</v>
      </c>
      <c r="R1166" s="95">
        <f>IF(P1166&gt;Dashboard!$C$9,0,1)</f>
        <v>1</v>
      </c>
      <c r="S1166" s="73" cm="1">
        <f t="array" ref="S1166">_xlfn.IFS(Q1166=0,0,R1166=1,(P1166*10^3)/55,R1166=0,(Dashboard!$C$9*10^3)/55)</f>
        <v>284.12330387040623</v>
      </c>
      <c r="T1166" s="39">
        <f t="shared" si="95"/>
        <v>0</v>
      </c>
      <c r="U1166" s="63">
        <f t="shared" si="96"/>
        <v>406.57011873879748</v>
      </c>
      <c r="AC1166" s="76"/>
      <c r="AD1166" s="76"/>
    </row>
    <row r="1167" spans="2:30" x14ac:dyDescent="0.2">
      <c r="B1167" s="59">
        <v>2014</v>
      </c>
      <c r="C1167">
        <v>2</v>
      </c>
      <c r="D1167">
        <v>18</v>
      </c>
      <c r="E1167">
        <v>10</v>
      </c>
      <c r="F1167" s="114">
        <v>4.75</v>
      </c>
      <c r="G1167" s="114">
        <f>F1167*(Dashboard!$C$21/50)^Dashboard!$C$22</f>
        <v>5.2340493004139006</v>
      </c>
      <c r="H1167" s="67">
        <v>839.27</v>
      </c>
      <c r="I1167">
        <f>IF(AND(Dashboard!$C$24&lt;G1167,G1167&lt;Dashboard!$C$25),1,0)</f>
        <v>1</v>
      </c>
      <c r="J1167">
        <f>IF((I1167*$Y$6*(0.5*Dashboard!$C$26*Dashboard!$C$27*(PI()*(Dashboard!$C$23/2)^2)*G1167^3)/10^3)&lt;$Y$6*Dashboard!$C$28,1,0)</f>
        <v>1</v>
      </c>
      <c r="K1167" s="95">
        <f>IF($Y$7*H1167*Dashboard!$C$31*Dashboard!$C$32/(10^3)&lt;Dashboard!$C$33*$Y$5,1,0)</f>
        <v>0</v>
      </c>
      <c r="L1167" s="39">
        <f>IF(J1167=1,I1167*$Y$6*(0.5*Dashboard!$C$26*Dashboard!$C$27*(PI()*(Dashboard!$C$23/2)^2)*G1167^3)/10^6,I1167*$Y$6*Dashboard!$C$28/10^3)</f>
        <v>8.2280870392927383</v>
      </c>
      <c r="M1167">
        <f>IF(K1167=1,$Y$7*H1167*Dashboard!$C$31*Dashboard!$C$32/(10^6),$Y$5*Dashboard!$C$33/10^3)</f>
        <v>0</v>
      </c>
      <c r="N1167" s="70">
        <f t="shared" si="94"/>
        <v>8.2280870392927383</v>
      </c>
      <c r="O1167" s="39">
        <f t="shared" si="97"/>
        <v>3.2039096503630148E-2</v>
      </c>
      <c r="P1167" s="70">
        <f t="shared" si="98"/>
        <v>8.1960479427891073</v>
      </c>
      <c r="Q1167">
        <f>IF(P1167&gt;Dashboard!$C$9*Dashboard!$C$10,1,0)</f>
        <v>1</v>
      </c>
      <c r="R1167" s="95">
        <f>IF(P1167&gt;Dashboard!$C$9,0,1)</f>
        <v>1</v>
      </c>
      <c r="S1167" s="73" cm="1">
        <f t="array" ref="S1167">_xlfn.IFS(Q1167=0,0,R1167=1,(P1167*10^3)/55,R1167=0,(Dashboard!$C$9*10^3)/55)</f>
        <v>149.01905350525649</v>
      </c>
      <c r="T1167" s="39">
        <f t="shared" si="95"/>
        <v>0</v>
      </c>
      <c r="U1167" s="63">
        <f t="shared" si="96"/>
        <v>213.24084808478099</v>
      </c>
      <c r="AC1167" s="76"/>
      <c r="AD1167" s="76"/>
    </row>
    <row r="1168" spans="2:30" x14ac:dyDescent="0.2">
      <c r="B1168" s="59">
        <v>2014</v>
      </c>
      <c r="C1168">
        <v>2</v>
      </c>
      <c r="D1168">
        <v>18</v>
      </c>
      <c r="E1168">
        <v>11</v>
      </c>
      <c r="F1168" s="114">
        <v>4.26</v>
      </c>
      <c r="G1168" s="114">
        <f>F1168*(Dashboard!$C$21/50)^Dashboard!$C$22</f>
        <v>4.6941157936343609</v>
      </c>
      <c r="H1168" s="67">
        <v>955.15</v>
      </c>
      <c r="I1168">
        <f>IF(AND(Dashboard!$C$24&lt;G1168,G1168&lt;Dashboard!$C$25),1,0)</f>
        <v>1</v>
      </c>
      <c r="J1168">
        <f>IF((I1168*$Y$6*(0.5*Dashboard!$C$26*Dashboard!$C$27*(PI()*(Dashboard!$C$23/2)^2)*G1168^3)/10^3)&lt;$Y$6*Dashboard!$C$28,1,0)</f>
        <v>1</v>
      </c>
      <c r="K1168" s="95">
        <f>IF($Y$7*H1168*Dashboard!$C$31*Dashboard!$C$32/(10^3)&lt;Dashboard!$C$33*$Y$5,1,0)</f>
        <v>0</v>
      </c>
      <c r="L1168" s="39">
        <f>IF(J1168=1,I1168*$Y$6*(0.5*Dashboard!$C$26*Dashboard!$C$27*(PI()*(Dashboard!$C$23/2)^2)*G1168^3)/10^6,I1168*$Y$6*Dashboard!$C$28/10^3)</f>
        <v>5.9353569938865522</v>
      </c>
      <c r="M1168">
        <f>IF(K1168=1,$Y$7*H1168*Dashboard!$C$31*Dashboard!$C$32/(10^6),$Y$5*Dashboard!$C$33/10^3)</f>
        <v>0</v>
      </c>
      <c r="N1168" s="70">
        <f t="shared" si="94"/>
        <v>5.9353569938865522</v>
      </c>
      <c r="O1168" s="39">
        <f t="shared" si="97"/>
        <v>2.3111505092558337E-2</v>
      </c>
      <c r="P1168" s="70">
        <f t="shared" si="98"/>
        <v>5.9122454887939941</v>
      </c>
      <c r="Q1168">
        <f>IF(P1168&gt;Dashboard!$C$9*Dashboard!$C$10,1,0)</f>
        <v>1</v>
      </c>
      <c r="R1168" s="95">
        <f>IF(P1168&gt;Dashboard!$C$9,0,1)</f>
        <v>1</v>
      </c>
      <c r="S1168" s="73" cm="1">
        <f t="array" ref="S1168">_xlfn.IFS(Q1168=0,0,R1168=1,(P1168*10^3)/55,R1168=0,(Dashboard!$C$9*10^3)/55)</f>
        <v>107.49537252352717</v>
      </c>
      <c r="T1168" s="39">
        <f t="shared" si="95"/>
        <v>0</v>
      </c>
      <c r="U1168" s="63">
        <f t="shared" si="96"/>
        <v>153.82197016368667</v>
      </c>
      <c r="AC1168" s="76"/>
      <c r="AD1168" s="76"/>
    </row>
    <row r="1169" spans="2:30" x14ac:dyDescent="0.2">
      <c r="B1169" s="59">
        <v>2014</v>
      </c>
      <c r="C1169">
        <v>2</v>
      </c>
      <c r="D1169">
        <v>18</v>
      </c>
      <c r="E1169">
        <v>12</v>
      </c>
      <c r="F1169" s="114">
        <v>5.17</v>
      </c>
      <c r="G1169" s="114">
        <f>F1169*(Dashboard!$C$21/50)^Dashboard!$C$22</f>
        <v>5.6968494490820767</v>
      </c>
      <c r="H1169" s="67">
        <v>1012.24</v>
      </c>
      <c r="I1169">
        <f>IF(AND(Dashboard!$C$24&lt;G1169,G1169&lt;Dashboard!$C$25),1,0)</f>
        <v>1</v>
      </c>
      <c r="J1169">
        <f>IF((I1169*$Y$6*(0.5*Dashboard!$C$26*Dashboard!$C$27*(PI()*(Dashboard!$C$23/2)^2)*G1169^3)/10^3)&lt;$Y$6*Dashboard!$C$28,1,0)</f>
        <v>1</v>
      </c>
      <c r="K1169" s="95">
        <f>IF($Y$7*H1169*Dashboard!$C$31*Dashboard!$C$32/(10^3)&lt;Dashboard!$C$33*$Y$5,1,0)</f>
        <v>0</v>
      </c>
      <c r="L1169" s="39">
        <f>IF(J1169=1,I1169*$Y$6*(0.5*Dashboard!$C$26*Dashboard!$C$27*(PI()*(Dashboard!$C$23/2)^2)*G1169^3)/10^6,I1169*$Y$6*Dashboard!$C$28/10^3)</f>
        <v>10.609372001616393</v>
      </c>
      <c r="M1169">
        <f>IF(K1169=1,$Y$7*H1169*Dashboard!$C$31*Dashboard!$C$32/(10^6),$Y$5*Dashboard!$C$33/10^3)</f>
        <v>0</v>
      </c>
      <c r="N1169" s="70">
        <f t="shared" si="94"/>
        <v>10.609372001616393</v>
      </c>
      <c r="O1169" s="39">
        <f t="shared" si="97"/>
        <v>4.1311509197636952E-2</v>
      </c>
      <c r="P1169" s="70">
        <f t="shared" si="98"/>
        <v>10.568060492418756</v>
      </c>
      <c r="Q1169">
        <f>IF(P1169&gt;Dashboard!$C$9*Dashboard!$C$10,1,0)</f>
        <v>1</v>
      </c>
      <c r="R1169" s="95">
        <f>IF(P1169&gt;Dashboard!$C$9,0,1)</f>
        <v>1</v>
      </c>
      <c r="S1169" s="73" cm="1">
        <f t="array" ref="S1169">_xlfn.IFS(Q1169=0,0,R1169=1,(P1169*10^3)/55,R1169=0,(Dashboard!$C$9*10^3)/55)</f>
        <v>192.14655440761373</v>
      </c>
      <c r="T1169" s="39">
        <f t="shared" si="95"/>
        <v>0</v>
      </c>
      <c r="U1169" s="63">
        <f t="shared" si="96"/>
        <v>274.95473400656624</v>
      </c>
      <c r="AC1169" s="76"/>
      <c r="AD1169" s="76"/>
    </row>
    <row r="1170" spans="2:30" x14ac:dyDescent="0.2">
      <c r="B1170" s="59">
        <v>2014</v>
      </c>
      <c r="C1170">
        <v>2</v>
      </c>
      <c r="D1170">
        <v>18</v>
      </c>
      <c r="E1170">
        <v>13</v>
      </c>
      <c r="F1170" s="114">
        <v>6.58</v>
      </c>
      <c r="G1170" s="114">
        <f>F1170*(Dashboard!$C$21/50)^Dashboard!$C$22</f>
        <v>7.2505356624680983</v>
      </c>
      <c r="H1170" s="67">
        <v>978.36</v>
      </c>
      <c r="I1170">
        <f>IF(AND(Dashboard!$C$24&lt;G1170,G1170&lt;Dashboard!$C$25),1,0)</f>
        <v>1</v>
      </c>
      <c r="J1170">
        <f>IF((I1170*$Y$6*(0.5*Dashboard!$C$26*Dashboard!$C$27*(PI()*(Dashboard!$C$23/2)^2)*G1170^3)/10^3)&lt;$Y$6*Dashboard!$C$28,1,0)</f>
        <v>1</v>
      </c>
      <c r="K1170" s="95">
        <f>IF($Y$7*H1170*Dashboard!$C$31*Dashboard!$C$32/(10^3)&lt;Dashboard!$C$33*$Y$5,1,0)</f>
        <v>0</v>
      </c>
      <c r="L1170" s="39">
        <f>IF(J1170=1,I1170*$Y$6*(0.5*Dashboard!$C$26*Dashboard!$C$27*(PI()*(Dashboard!$C$23/2)^2)*G1170^3)/10^6,I1170*$Y$6*Dashboard!$C$28/10^3)</f>
        <v>21.872364216705776</v>
      </c>
      <c r="M1170">
        <f>IF(K1170=1,$Y$7*H1170*Dashboard!$C$31*Dashboard!$C$32/(10^6),$Y$5*Dashboard!$C$33/10^3)</f>
        <v>0</v>
      </c>
      <c r="N1170" s="70">
        <f t="shared" si="94"/>
        <v>21.872364216705776</v>
      </c>
      <c r="O1170" s="39">
        <f t="shared" si="97"/>
        <v>8.5168130156510757E-2</v>
      </c>
      <c r="P1170" s="70">
        <f t="shared" si="98"/>
        <v>21.787196086549265</v>
      </c>
      <c r="Q1170">
        <f>IF(P1170&gt;Dashboard!$C$9*Dashboard!$C$10,1,0)</f>
        <v>1</v>
      </c>
      <c r="R1170" s="95">
        <f>IF(P1170&gt;Dashboard!$C$9,0,1)</f>
        <v>1</v>
      </c>
      <c r="S1170" s="73" cm="1">
        <f t="array" ref="S1170">_xlfn.IFS(Q1170=0,0,R1170=1,(P1170*10^3)/55,R1170=0,(Dashboard!$C$9*10^3)/55)</f>
        <v>396.1308379372594</v>
      </c>
      <c r="T1170" s="39">
        <f t="shared" si="95"/>
        <v>0</v>
      </c>
      <c r="U1170" s="63">
        <f t="shared" si="96"/>
        <v>566.8488280345739</v>
      </c>
      <c r="AC1170" s="76"/>
      <c r="AD1170" s="76"/>
    </row>
    <row r="1171" spans="2:30" x14ac:dyDescent="0.2">
      <c r="B1171" s="59">
        <v>2014</v>
      </c>
      <c r="C1171">
        <v>2</v>
      </c>
      <c r="D1171">
        <v>18</v>
      </c>
      <c r="E1171">
        <v>14</v>
      </c>
      <c r="F1171" s="114">
        <v>8.1</v>
      </c>
      <c r="G1171" s="114">
        <f>F1171*(Dashboard!$C$21/50)^Dashboard!$C$22</f>
        <v>8.9254314386005458</v>
      </c>
      <c r="H1171" s="67">
        <v>910.32</v>
      </c>
      <c r="I1171">
        <f>IF(AND(Dashboard!$C$24&lt;G1171,G1171&lt;Dashboard!$C$25),1,0)</f>
        <v>1</v>
      </c>
      <c r="J1171">
        <f>IF((I1171*$Y$6*(0.5*Dashboard!$C$26*Dashboard!$C$27*(PI()*(Dashboard!$C$23/2)^2)*G1171^3)/10^3)&lt;$Y$6*Dashboard!$C$28,1,0)</f>
        <v>1</v>
      </c>
      <c r="K1171" s="95">
        <f>IF($Y$7*H1171*Dashboard!$C$31*Dashboard!$C$32/(10^3)&lt;Dashboard!$C$33*$Y$5,1,0)</f>
        <v>0</v>
      </c>
      <c r="L1171" s="39">
        <f>IF(J1171=1,I1171*$Y$6*(0.5*Dashboard!$C$26*Dashboard!$C$27*(PI()*(Dashboard!$C$23/2)^2)*G1171^3)/10^6,I1171*$Y$6*Dashboard!$C$28/10^3)</f>
        <v>40.801215843697534</v>
      </c>
      <c r="M1171">
        <f>IF(K1171=1,$Y$7*H1171*Dashboard!$C$31*Dashboard!$C$32/(10^6),$Y$5*Dashboard!$C$33/10^3)</f>
        <v>0</v>
      </c>
      <c r="N1171" s="70">
        <f t="shared" si="94"/>
        <v>40.801215843697534</v>
      </c>
      <c r="O1171" s="39">
        <f t="shared" si="97"/>
        <v>0.15887460665389785</v>
      </c>
      <c r="P1171" s="70">
        <f t="shared" si="98"/>
        <v>40.642341237043638</v>
      </c>
      <c r="Q1171">
        <f>IF(P1171&gt;Dashboard!$C$9*Dashboard!$C$10,1,0)</f>
        <v>1</v>
      </c>
      <c r="R1171" s="95">
        <f>IF(P1171&gt;Dashboard!$C$9,0,1)</f>
        <v>1</v>
      </c>
      <c r="S1171" s="73" cm="1">
        <f t="array" ref="S1171">_xlfn.IFS(Q1171=0,0,R1171=1,(P1171*10^3)/55,R1171=0,(Dashboard!$C$9*10^3)/55)</f>
        <v>738.95165885533891</v>
      </c>
      <c r="T1171" s="39">
        <f t="shared" si="95"/>
        <v>0</v>
      </c>
      <c r="U1171" s="63">
        <f t="shared" si="96"/>
        <v>1057.4129597622891</v>
      </c>
      <c r="AC1171" s="76"/>
      <c r="AD1171" s="76"/>
    </row>
    <row r="1172" spans="2:30" x14ac:dyDescent="0.2">
      <c r="B1172" s="59">
        <v>2014</v>
      </c>
      <c r="C1172">
        <v>2</v>
      </c>
      <c r="D1172">
        <v>18</v>
      </c>
      <c r="E1172">
        <v>15</v>
      </c>
      <c r="F1172" s="114">
        <v>9.3800000000000008</v>
      </c>
      <c r="G1172" s="114">
        <f>F1172*(Dashboard!$C$21/50)^Dashboard!$C$22</f>
        <v>10.335869986922608</v>
      </c>
      <c r="H1172" s="67">
        <v>763.08</v>
      </c>
      <c r="I1172">
        <f>IF(AND(Dashboard!$C$24&lt;G1172,G1172&lt;Dashboard!$C$25),1,0)</f>
        <v>1</v>
      </c>
      <c r="J1172">
        <f>IF((I1172*$Y$6*(0.5*Dashboard!$C$26*Dashboard!$C$27*(PI()*(Dashboard!$C$23/2)^2)*G1172^3)/10^3)&lt;$Y$6*Dashboard!$C$28,1,0)</f>
        <v>0</v>
      </c>
      <c r="K1172" s="95">
        <f>IF($Y$7*H1172*Dashboard!$C$31*Dashboard!$C$32/(10^3)&lt;Dashboard!$C$33*$Y$5,1,0)</f>
        <v>0</v>
      </c>
      <c r="L1172" s="39">
        <f>IF(J1172=1,I1172*$Y$6*(0.5*Dashboard!$C$26*Dashboard!$C$27*(PI()*(Dashboard!$C$23/2)^2)*G1172^3)/10^6,I1172*$Y$6*Dashboard!$C$28/10^3)</f>
        <v>48.24</v>
      </c>
      <c r="M1172">
        <f>IF(K1172=1,$Y$7*H1172*Dashboard!$C$31*Dashboard!$C$32/(10^6),$Y$5*Dashboard!$C$33/10^3)</f>
        <v>0</v>
      </c>
      <c r="N1172" s="70">
        <f t="shared" si="94"/>
        <v>48.24</v>
      </c>
      <c r="O1172" s="39">
        <f t="shared" si="97"/>
        <v>0.18784026079869601</v>
      </c>
      <c r="P1172" s="70">
        <f t="shared" si="98"/>
        <v>48.052159739201308</v>
      </c>
      <c r="Q1172">
        <f>IF(P1172&gt;Dashboard!$C$9*Dashboard!$C$10,1,0)</f>
        <v>1</v>
      </c>
      <c r="R1172" s="95">
        <f>IF(P1172&gt;Dashboard!$C$9,0,1)</f>
        <v>1</v>
      </c>
      <c r="S1172" s="73" cm="1">
        <f t="array" ref="S1172">_xlfn.IFS(Q1172=0,0,R1172=1,(P1172*10^3)/55,R1172=0,(Dashboard!$C$9*10^3)/55)</f>
        <v>873.67563162184194</v>
      </c>
      <c r="T1172" s="39">
        <f t="shared" si="95"/>
        <v>0</v>
      </c>
      <c r="U1172" s="63">
        <f t="shared" si="96"/>
        <v>1250.1980669973627</v>
      </c>
      <c r="AC1172" s="76"/>
      <c r="AD1172" s="76"/>
    </row>
    <row r="1173" spans="2:30" x14ac:dyDescent="0.2">
      <c r="B1173" s="59">
        <v>2014</v>
      </c>
      <c r="C1173">
        <v>2</v>
      </c>
      <c r="D1173">
        <v>18</v>
      </c>
      <c r="E1173">
        <v>16</v>
      </c>
      <c r="F1173" s="114">
        <v>10.41</v>
      </c>
      <c r="G1173" s="114">
        <f>F1173*(Dashboard!$C$21/50)^Dashboard!$C$22</f>
        <v>11.470832256275518</v>
      </c>
      <c r="H1173" s="67">
        <v>561.41999999999996</v>
      </c>
      <c r="I1173">
        <f>IF(AND(Dashboard!$C$24&lt;G1173,G1173&lt;Dashboard!$C$25),1,0)</f>
        <v>1</v>
      </c>
      <c r="J1173">
        <f>IF((I1173*$Y$6*(0.5*Dashboard!$C$26*Dashboard!$C$27*(PI()*(Dashboard!$C$23/2)^2)*G1173^3)/10^3)&lt;$Y$6*Dashboard!$C$28,1,0)</f>
        <v>0</v>
      </c>
      <c r="K1173" s="95">
        <f>IF($Y$7*H1173*Dashboard!$C$31*Dashboard!$C$32/(10^3)&lt;Dashboard!$C$33*$Y$5,1,0)</f>
        <v>0</v>
      </c>
      <c r="L1173" s="39">
        <f>IF(J1173=1,I1173*$Y$6*(0.5*Dashboard!$C$26*Dashboard!$C$27*(PI()*(Dashboard!$C$23/2)^2)*G1173^3)/10^6,I1173*$Y$6*Dashboard!$C$28/10^3)</f>
        <v>48.24</v>
      </c>
      <c r="M1173">
        <f>IF(K1173=1,$Y$7*H1173*Dashboard!$C$31*Dashboard!$C$32/(10^6),$Y$5*Dashboard!$C$33/10^3)</f>
        <v>0</v>
      </c>
      <c r="N1173" s="70">
        <f t="shared" si="94"/>
        <v>48.24</v>
      </c>
      <c r="O1173" s="39">
        <f t="shared" si="97"/>
        <v>0.18784026079869601</v>
      </c>
      <c r="P1173" s="70">
        <f t="shared" si="98"/>
        <v>48.052159739201308</v>
      </c>
      <c r="Q1173">
        <f>IF(P1173&gt;Dashboard!$C$9*Dashboard!$C$10,1,0)</f>
        <v>1</v>
      </c>
      <c r="R1173" s="95">
        <f>IF(P1173&gt;Dashboard!$C$9,0,1)</f>
        <v>1</v>
      </c>
      <c r="S1173" s="73" cm="1">
        <f t="array" ref="S1173">_xlfn.IFS(Q1173=0,0,R1173=1,(P1173*10^3)/55,R1173=0,(Dashboard!$C$9*10^3)/55)</f>
        <v>873.67563162184194</v>
      </c>
      <c r="T1173" s="39">
        <f t="shared" si="95"/>
        <v>0</v>
      </c>
      <c r="U1173" s="63">
        <f t="shared" si="96"/>
        <v>1250.1980669973627</v>
      </c>
      <c r="AC1173" s="76"/>
      <c r="AD1173" s="76"/>
    </row>
    <row r="1174" spans="2:30" x14ac:dyDescent="0.2">
      <c r="B1174" s="59">
        <v>2014</v>
      </c>
      <c r="C1174">
        <v>2</v>
      </c>
      <c r="D1174">
        <v>18</v>
      </c>
      <c r="E1174">
        <v>17</v>
      </c>
      <c r="F1174" s="114">
        <v>10.91</v>
      </c>
      <c r="G1174" s="114">
        <f>F1174*(Dashboard!$C$21/50)^Dashboard!$C$22</f>
        <v>12.021784814213822</v>
      </c>
      <c r="H1174" s="67">
        <v>314.77999999999997</v>
      </c>
      <c r="I1174">
        <f>IF(AND(Dashboard!$C$24&lt;G1174,G1174&lt;Dashboard!$C$25),1,0)</f>
        <v>1</v>
      </c>
      <c r="J1174">
        <f>IF((I1174*$Y$6*(0.5*Dashboard!$C$26*Dashboard!$C$27*(PI()*(Dashboard!$C$23/2)^2)*G1174^3)/10^3)&lt;$Y$6*Dashboard!$C$28,1,0)</f>
        <v>0</v>
      </c>
      <c r="K1174" s="95">
        <f>IF($Y$7*H1174*Dashboard!$C$31*Dashboard!$C$32/(10^3)&lt;Dashboard!$C$33*$Y$5,1,0)</f>
        <v>0</v>
      </c>
      <c r="L1174" s="39">
        <f>IF(J1174=1,I1174*$Y$6*(0.5*Dashboard!$C$26*Dashboard!$C$27*(PI()*(Dashboard!$C$23/2)^2)*G1174^3)/10^6,I1174*$Y$6*Dashboard!$C$28/10^3)</f>
        <v>48.24</v>
      </c>
      <c r="M1174">
        <f>IF(K1174=1,$Y$7*H1174*Dashboard!$C$31*Dashboard!$C$32/(10^6),$Y$5*Dashboard!$C$33/10^3)</f>
        <v>0</v>
      </c>
      <c r="N1174" s="70">
        <f t="shared" si="94"/>
        <v>48.24</v>
      </c>
      <c r="O1174" s="39">
        <f t="shared" si="97"/>
        <v>0.18784026079869601</v>
      </c>
      <c r="P1174" s="70">
        <f t="shared" si="98"/>
        <v>48.052159739201308</v>
      </c>
      <c r="Q1174">
        <f>IF(P1174&gt;Dashboard!$C$9*Dashboard!$C$10,1,0)</f>
        <v>1</v>
      </c>
      <c r="R1174" s="95">
        <f>IF(P1174&gt;Dashboard!$C$9,0,1)</f>
        <v>1</v>
      </c>
      <c r="S1174" s="73" cm="1">
        <f t="array" ref="S1174">_xlfn.IFS(Q1174=0,0,R1174=1,(P1174*10^3)/55,R1174=0,(Dashboard!$C$9*10^3)/55)</f>
        <v>873.67563162184194</v>
      </c>
      <c r="T1174" s="39">
        <f t="shared" si="95"/>
        <v>0</v>
      </c>
      <c r="U1174" s="63">
        <f t="shared" si="96"/>
        <v>1250.1980669973627</v>
      </c>
      <c r="AC1174" s="76"/>
      <c r="AD1174" s="76"/>
    </row>
    <row r="1175" spans="2:30" x14ac:dyDescent="0.2">
      <c r="B1175" s="59">
        <v>2014</v>
      </c>
      <c r="C1175">
        <v>2</v>
      </c>
      <c r="D1175">
        <v>18</v>
      </c>
      <c r="E1175">
        <v>18</v>
      </c>
      <c r="F1175" s="114">
        <v>10.45</v>
      </c>
      <c r="G1175" s="114">
        <f>F1175*(Dashboard!$C$21/50)^Dashboard!$C$22</f>
        <v>11.514908460910581</v>
      </c>
      <c r="H1175" s="67">
        <v>77.52</v>
      </c>
      <c r="I1175">
        <f>IF(AND(Dashboard!$C$24&lt;G1175,G1175&lt;Dashboard!$C$25),1,0)</f>
        <v>1</v>
      </c>
      <c r="J1175">
        <f>IF((I1175*$Y$6*(0.5*Dashboard!$C$26*Dashboard!$C$27*(PI()*(Dashboard!$C$23/2)^2)*G1175^3)/10^3)&lt;$Y$6*Dashboard!$C$28,1,0)</f>
        <v>0</v>
      </c>
      <c r="K1175" s="95">
        <f>IF($Y$7*H1175*Dashboard!$C$31*Dashboard!$C$32/(10^3)&lt;Dashboard!$C$33*$Y$5,1,0)</f>
        <v>0</v>
      </c>
      <c r="L1175" s="39">
        <f>IF(J1175=1,I1175*$Y$6*(0.5*Dashboard!$C$26*Dashboard!$C$27*(PI()*(Dashboard!$C$23/2)^2)*G1175^3)/10^6,I1175*$Y$6*Dashboard!$C$28/10^3)</f>
        <v>48.24</v>
      </c>
      <c r="M1175">
        <f>IF(K1175=1,$Y$7*H1175*Dashboard!$C$31*Dashboard!$C$32/(10^6),$Y$5*Dashboard!$C$33/10^3)</f>
        <v>0</v>
      </c>
      <c r="N1175" s="70">
        <f t="shared" si="94"/>
        <v>48.24</v>
      </c>
      <c r="O1175" s="39">
        <f t="shared" si="97"/>
        <v>0.18784026079869601</v>
      </c>
      <c r="P1175" s="70">
        <f t="shared" si="98"/>
        <v>48.052159739201308</v>
      </c>
      <c r="Q1175">
        <f>IF(P1175&gt;Dashboard!$C$9*Dashboard!$C$10,1,0)</f>
        <v>1</v>
      </c>
      <c r="R1175" s="95">
        <f>IF(P1175&gt;Dashboard!$C$9,0,1)</f>
        <v>1</v>
      </c>
      <c r="S1175" s="73" cm="1">
        <f t="array" ref="S1175">_xlfn.IFS(Q1175=0,0,R1175=1,(P1175*10^3)/55,R1175=0,(Dashboard!$C$9*10^3)/55)</f>
        <v>873.67563162184194</v>
      </c>
      <c r="T1175" s="39">
        <f t="shared" si="95"/>
        <v>0</v>
      </c>
      <c r="U1175" s="63">
        <f t="shared" si="96"/>
        <v>1250.1980669973627</v>
      </c>
      <c r="AC1175" s="76"/>
      <c r="AD1175" s="76"/>
    </row>
    <row r="1176" spans="2:30" x14ac:dyDescent="0.2">
      <c r="B1176" s="59">
        <v>2014</v>
      </c>
      <c r="C1176">
        <v>2</v>
      </c>
      <c r="D1176">
        <v>18</v>
      </c>
      <c r="E1176">
        <v>19</v>
      </c>
      <c r="F1176" s="114">
        <v>9.42</v>
      </c>
      <c r="G1176" s="114">
        <f>F1176*(Dashboard!$C$21/50)^Dashboard!$C$22</f>
        <v>10.379946191557673</v>
      </c>
      <c r="H1176" s="67">
        <v>0</v>
      </c>
      <c r="I1176">
        <f>IF(AND(Dashboard!$C$24&lt;G1176,G1176&lt;Dashboard!$C$25),1,0)</f>
        <v>1</v>
      </c>
      <c r="J1176">
        <f>IF((I1176*$Y$6*(0.5*Dashboard!$C$26*Dashboard!$C$27*(PI()*(Dashboard!$C$23/2)^2)*G1176^3)/10^3)&lt;$Y$6*Dashboard!$C$28,1,0)</f>
        <v>0</v>
      </c>
      <c r="K1176" s="95">
        <f>IF($Y$7*H1176*Dashboard!$C$31*Dashboard!$C$32/(10^3)&lt;Dashboard!$C$33*$Y$5,1,0)</f>
        <v>0</v>
      </c>
      <c r="L1176" s="39">
        <f>IF(J1176=1,I1176*$Y$6*(0.5*Dashboard!$C$26*Dashboard!$C$27*(PI()*(Dashboard!$C$23/2)^2)*G1176^3)/10^6,I1176*$Y$6*Dashboard!$C$28/10^3)</f>
        <v>48.24</v>
      </c>
      <c r="M1176">
        <f>IF(K1176=1,$Y$7*H1176*Dashboard!$C$31*Dashboard!$C$32/(10^6),$Y$5*Dashboard!$C$33/10^3)</f>
        <v>0</v>
      </c>
      <c r="N1176" s="70">
        <f t="shared" si="94"/>
        <v>48.24</v>
      </c>
      <c r="O1176" s="39">
        <f t="shared" si="97"/>
        <v>0.18784026079869601</v>
      </c>
      <c r="P1176" s="70">
        <f t="shared" si="98"/>
        <v>48.052159739201308</v>
      </c>
      <c r="Q1176">
        <f>IF(P1176&gt;Dashboard!$C$9*Dashboard!$C$10,1,0)</f>
        <v>1</v>
      </c>
      <c r="R1176" s="95">
        <f>IF(P1176&gt;Dashboard!$C$9,0,1)</f>
        <v>1</v>
      </c>
      <c r="S1176" s="73" cm="1">
        <f t="array" ref="S1176">_xlfn.IFS(Q1176=0,0,R1176=1,(P1176*10^3)/55,R1176=0,(Dashboard!$C$9*10^3)/55)</f>
        <v>873.67563162184194</v>
      </c>
      <c r="T1176" s="39">
        <f t="shared" si="95"/>
        <v>0</v>
      </c>
      <c r="U1176" s="63">
        <f t="shared" si="96"/>
        <v>1250.1980669973627</v>
      </c>
      <c r="AC1176" s="76"/>
      <c r="AD1176" s="76"/>
    </row>
    <row r="1177" spans="2:30" x14ac:dyDescent="0.2">
      <c r="B1177" s="59">
        <v>2014</v>
      </c>
      <c r="C1177">
        <v>2</v>
      </c>
      <c r="D1177">
        <v>18</v>
      </c>
      <c r="E1177">
        <v>20</v>
      </c>
      <c r="F1177" s="114">
        <v>8.86</v>
      </c>
      <c r="G1177" s="114">
        <f>F1177*(Dashboard!$C$21/50)^Dashboard!$C$22</f>
        <v>9.7628793266667699</v>
      </c>
      <c r="H1177" s="67">
        <v>0</v>
      </c>
      <c r="I1177">
        <f>IF(AND(Dashboard!$C$24&lt;G1177,G1177&lt;Dashboard!$C$25),1,0)</f>
        <v>1</v>
      </c>
      <c r="J1177">
        <f>IF((I1177*$Y$6*(0.5*Dashboard!$C$26*Dashboard!$C$27*(PI()*(Dashboard!$C$23/2)^2)*G1177^3)/10^3)&lt;$Y$6*Dashboard!$C$28,1,0)</f>
        <v>0</v>
      </c>
      <c r="K1177" s="95">
        <f>IF($Y$7*H1177*Dashboard!$C$31*Dashboard!$C$32/(10^3)&lt;Dashboard!$C$33*$Y$5,1,0)</f>
        <v>0</v>
      </c>
      <c r="L1177" s="39">
        <f>IF(J1177=1,I1177*$Y$6*(0.5*Dashboard!$C$26*Dashboard!$C$27*(PI()*(Dashboard!$C$23/2)^2)*G1177^3)/10^6,I1177*$Y$6*Dashboard!$C$28/10^3)</f>
        <v>48.24</v>
      </c>
      <c r="M1177">
        <f>IF(K1177=1,$Y$7*H1177*Dashboard!$C$31*Dashboard!$C$32/(10^6),$Y$5*Dashboard!$C$33/10^3)</f>
        <v>0</v>
      </c>
      <c r="N1177" s="70">
        <f t="shared" si="94"/>
        <v>48.24</v>
      </c>
      <c r="O1177" s="39">
        <f t="shared" si="97"/>
        <v>0.18784026079869601</v>
      </c>
      <c r="P1177" s="70">
        <f t="shared" si="98"/>
        <v>48.052159739201308</v>
      </c>
      <c r="Q1177">
        <f>IF(P1177&gt;Dashboard!$C$9*Dashboard!$C$10,1,0)</f>
        <v>1</v>
      </c>
      <c r="R1177" s="95">
        <f>IF(P1177&gt;Dashboard!$C$9,0,1)</f>
        <v>1</v>
      </c>
      <c r="S1177" s="73" cm="1">
        <f t="array" ref="S1177">_xlfn.IFS(Q1177=0,0,R1177=1,(P1177*10^3)/55,R1177=0,(Dashboard!$C$9*10^3)/55)</f>
        <v>873.67563162184194</v>
      </c>
      <c r="T1177" s="39">
        <f t="shared" si="95"/>
        <v>0</v>
      </c>
      <c r="U1177" s="63">
        <f t="shared" si="96"/>
        <v>1250.1980669973627</v>
      </c>
      <c r="AC1177" s="76"/>
      <c r="AD1177" s="76"/>
    </row>
    <row r="1178" spans="2:30" x14ac:dyDescent="0.2">
      <c r="B1178" s="59">
        <v>2014</v>
      </c>
      <c r="C1178">
        <v>2</v>
      </c>
      <c r="D1178">
        <v>18</v>
      </c>
      <c r="E1178">
        <v>21</v>
      </c>
      <c r="F1178" s="114">
        <v>8.33</v>
      </c>
      <c r="G1178" s="114">
        <f>F1178*(Dashboard!$C$21/50)^Dashboard!$C$22</f>
        <v>9.1788696152521663</v>
      </c>
      <c r="H1178" s="67">
        <v>0</v>
      </c>
      <c r="I1178">
        <f>IF(AND(Dashboard!$C$24&lt;G1178,G1178&lt;Dashboard!$C$25),1,0)</f>
        <v>1</v>
      </c>
      <c r="J1178">
        <f>IF((I1178*$Y$6*(0.5*Dashboard!$C$26*Dashboard!$C$27*(PI()*(Dashboard!$C$23/2)^2)*G1178^3)/10^3)&lt;$Y$6*Dashboard!$C$28,1,0)</f>
        <v>1</v>
      </c>
      <c r="K1178" s="95">
        <f>IF($Y$7*H1178*Dashboard!$C$31*Dashboard!$C$32/(10^3)&lt;Dashboard!$C$33*$Y$5,1,0)</f>
        <v>0</v>
      </c>
      <c r="L1178" s="39">
        <f>IF(J1178=1,I1178*$Y$6*(0.5*Dashboard!$C$26*Dashboard!$C$27*(PI()*(Dashboard!$C$23/2)^2)*G1178^3)/10^6,I1178*$Y$6*Dashboard!$C$28/10^3)</f>
        <v>44.376500644196959</v>
      </c>
      <c r="M1178">
        <f>IF(K1178=1,$Y$7*H1178*Dashboard!$C$31*Dashboard!$C$32/(10^6),$Y$5*Dashboard!$C$33/10^3)</f>
        <v>0</v>
      </c>
      <c r="N1178" s="70">
        <f t="shared" si="94"/>
        <v>44.376500644196959</v>
      </c>
      <c r="O1178" s="39">
        <f t="shared" si="97"/>
        <v>0.17279629880471511</v>
      </c>
      <c r="P1178" s="70">
        <f t="shared" si="98"/>
        <v>44.203704345392246</v>
      </c>
      <c r="Q1178">
        <f>IF(P1178&gt;Dashboard!$C$9*Dashboard!$C$10,1,0)</f>
        <v>1</v>
      </c>
      <c r="R1178" s="95">
        <f>IF(P1178&gt;Dashboard!$C$9,0,1)</f>
        <v>1</v>
      </c>
      <c r="S1178" s="73" cm="1">
        <f t="array" ref="S1178">_xlfn.IFS(Q1178=0,0,R1178=1,(P1178*10^3)/55,R1178=0,(Dashboard!$C$9*10^3)/55)</f>
        <v>803.70371537076812</v>
      </c>
      <c r="T1178" s="39">
        <f t="shared" si="95"/>
        <v>0</v>
      </c>
      <c r="U1178" s="63">
        <f t="shared" si="96"/>
        <v>1150.0707986211082</v>
      </c>
      <c r="AC1178" s="76"/>
      <c r="AD1178" s="76"/>
    </row>
    <row r="1179" spans="2:30" x14ac:dyDescent="0.2">
      <c r="B1179" s="59">
        <v>2014</v>
      </c>
      <c r="C1179">
        <v>2</v>
      </c>
      <c r="D1179">
        <v>18</v>
      </c>
      <c r="E1179">
        <v>22</v>
      </c>
      <c r="F1179" s="114">
        <v>7.81</v>
      </c>
      <c r="G1179" s="114">
        <f>F1179*(Dashboard!$C$21/50)^Dashboard!$C$22</f>
        <v>8.6058789549963297</v>
      </c>
      <c r="H1179" s="67">
        <v>0</v>
      </c>
      <c r="I1179">
        <f>IF(AND(Dashboard!$C$24&lt;G1179,G1179&lt;Dashboard!$C$25),1,0)</f>
        <v>1</v>
      </c>
      <c r="J1179">
        <f>IF((I1179*$Y$6*(0.5*Dashboard!$C$26*Dashboard!$C$27*(PI()*(Dashboard!$C$23/2)^2)*G1179^3)/10^3)&lt;$Y$6*Dashboard!$C$28,1,0)</f>
        <v>1</v>
      </c>
      <c r="K1179" s="95">
        <f>IF($Y$7*H1179*Dashboard!$C$31*Dashboard!$C$32/(10^3)&lt;Dashboard!$C$33*$Y$5,1,0)</f>
        <v>0</v>
      </c>
      <c r="L1179" s="39">
        <f>IF(J1179=1,I1179*$Y$6*(0.5*Dashboard!$C$26*Dashboard!$C$27*(PI()*(Dashboard!$C$23/2)^2)*G1179^3)/10^6,I1179*$Y$6*Dashboard!$C$28/10^3)</f>
        <v>36.573889624365755</v>
      </c>
      <c r="M1179">
        <f>IF(K1179=1,$Y$7*H1179*Dashboard!$C$31*Dashboard!$C$32/(10^6),$Y$5*Dashboard!$C$33/10^3)</f>
        <v>0</v>
      </c>
      <c r="N1179" s="70">
        <f t="shared" si="94"/>
        <v>36.573889624365755</v>
      </c>
      <c r="O1179" s="39">
        <f t="shared" si="97"/>
        <v>0.14241395036201462</v>
      </c>
      <c r="P1179" s="70">
        <f t="shared" si="98"/>
        <v>36.431475674003742</v>
      </c>
      <c r="Q1179">
        <f>IF(P1179&gt;Dashboard!$C$9*Dashboard!$C$10,1,0)</f>
        <v>1</v>
      </c>
      <c r="R1179" s="95">
        <f>IF(P1179&gt;Dashboard!$C$9,0,1)</f>
        <v>1</v>
      </c>
      <c r="S1179" s="73" cm="1">
        <f t="array" ref="S1179">_xlfn.IFS(Q1179=0,0,R1179=1,(P1179*10^3)/55,R1179=0,(Dashboard!$C$9*10^3)/55)</f>
        <v>662.390466800068</v>
      </c>
      <c r="T1179" s="39">
        <f t="shared" si="95"/>
        <v>0</v>
      </c>
      <c r="U1179" s="63">
        <f t="shared" si="96"/>
        <v>947.85667725864357</v>
      </c>
      <c r="AC1179" s="76"/>
      <c r="AD1179" s="76"/>
    </row>
    <row r="1180" spans="2:30" x14ac:dyDescent="0.2">
      <c r="B1180" s="59">
        <v>2014</v>
      </c>
      <c r="C1180">
        <v>2</v>
      </c>
      <c r="D1180">
        <v>18</v>
      </c>
      <c r="E1180">
        <v>23</v>
      </c>
      <c r="F1180" s="114">
        <v>7.46</v>
      </c>
      <c r="G1180" s="114">
        <f>F1180*(Dashboard!$C$21/50)^Dashboard!$C$22</f>
        <v>8.2202121644395163</v>
      </c>
      <c r="H1180" s="67">
        <v>0</v>
      </c>
      <c r="I1180">
        <f>IF(AND(Dashboard!$C$24&lt;G1180,G1180&lt;Dashboard!$C$25),1,0)</f>
        <v>1</v>
      </c>
      <c r="J1180">
        <f>IF((I1180*$Y$6*(0.5*Dashboard!$C$26*Dashboard!$C$27*(PI()*(Dashboard!$C$23/2)^2)*G1180^3)/10^3)&lt;$Y$6*Dashboard!$C$28,1,0)</f>
        <v>1</v>
      </c>
      <c r="K1180" s="95">
        <f>IF($Y$7*H1180*Dashboard!$C$31*Dashboard!$C$32/(10^3)&lt;Dashboard!$C$33*$Y$5,1,0)</f>
        <v>0</v>
      </c>
      <c r="L1180" s="39">
        <f>IF(J1180=1,I1180*$Y$6*(0.5*Dashboard!$C$26*Dashboard!$C$27*(PI()*(Dashboard!$C$23/2)^2)*G1180^3)/10^6,I1180*$Y$6*Dashboard!$C$28/10^3)</f>
        <v>31.873850454909402</v>
      </c>
      <c r="M1180">
        <f>IF(K1180=1,$Y$7*H1180*Dashboard!$C$31*Dashboard!$C$32/(10^6),$Y$5*Dashboard!$C$33/10^3)</f>
        <v>0</v>
      </c>
      <c r="N1180" s="70">
        <f t="shared" si="94"/>
        <v>31.873850454909402</v>
      </c>
      <c r="O1180" s="39">
        <f t="shared" si="97"/>
        <v>0.12411261156941993</v>
      </c>
      <c r="P1180" s="70">
        <f t="shared" si="98"/>
        <v>31.749737843339982</v>
      </c>
      <c r="Q1180">
        <f>IF(P1180&gt;Dashboard!$C$9*Dashboard!$C$10,1,0)</f>
        <v>1</v>
      </c>
      <c r="R1180" s="95">
        <f>IF(P1180&gt;Dashboard!$C$9,0,1)</f>
        <v>1</v>
      </c>
      <c r="S1180" s="73" cm="1">
        <f t="array" ref="S1180">_xlfn.IFS(Q1180=0,0,R1180=1,(P1180*10^3)/55,R1180=0,(Dashboard!$C$9*10^3)/55)</f>
        <v>577.26796078799964</v>
      </c>
      <c r="T1180" s="39">
        <f t="shared" si="95"/>
        <v>0</v>
      </c>
      <c r="U1180" s="63">
        <f t="shared" si="96"/>
        <v>826.04946572327412</v>
      </c>
      <c r="AC1180" s="76"/>
      <c r="AD1180" s="76"/>
    </row>
    <row r="1181" spans="2:30" x14ac:dyDescent="0.2">
      <c r="B1181" s="59">
        <v>2014</v>
      </c>
      <c r="C1181">
        <v>2</v>
      </c>
      <c r="D1181">
        <v>19</v>
      </c>
      <c r="E1181">
        <v>0</v>
      </c>
      <c r="F1181" s="114">
        <v>7.27</v>
      </c>
      <c r="G1181" s="114">
        <f>F1181*(Dashboard!$C$21/50)^Dashboard!$C$22</f>
        <v>8.0108501924229589</v>
      </c>
      <c r="H1181" s="67">
        <v>0</v>
      </c>
      <c r="I1181">
        <f>IF(AND(Dashboard!$C$24&lt;G1181,G1181&lt;Dashboard!$C$25),1,0)</f>
        <v>1</v>
      </c>
      <c r="J1181">
        <f>IF((I1181*$Y$6*(0.5*Dashboard!$C$26*Dashboard!$C$27*(PI()*(Dashboard!$C$23/2)^2)*G1181^3)/10^3)&lt;$Y$6*Dashboard!$C$28,1,0)</f>
        <v>1</v>
      </c>
      <c r="K1181" s="95">
        <f>IF($Y$7*H1181*Dashboard!$C$31*Dashboard!$C$32/(10^3)&lt;Dashboard!$C$33*$Y$5,1,0)</f>
        <v>0</v>
      </c>
      <c r="L1181" s="39">
        <f>IF(J1181=1,I1181*$Y$6*(0.5*Dashboard!$C$26*Dashboard!$C$27*(PI()*(Dashboard!$C$23/2)^2)*G1181^3)/10^6,I1181*$Y$6*Dashboard!$C$28/10^3)</f>
        <v>29.499950065747985</v>
      </c>
      <c r="M1181">
        <f>IF(K1181=1,$Y$7*H1181*Dashboard!$C$31*Dashboard!$C$32/(10^6),$Y$5*Dashboard!$C$33/10^3)</f>
        <v>0</v>
      </c>
      <c r="N1181" s="70">
        <f t="shared" si="94"/>
        <v>29.499950065747985</v>
      </c>
      <c r="O1181" s="39">
        <f t="shared" si="97"/>
        <v>0.11486895343902592</v>
      </c>
      <c r="P1181" s="70">
        <f t="shared" si="98"/>
        <v>29.38508111230896</v>
      </c>
      <c r="Q1181">
        <f>IF(P1181&gt;Dashboard!$C$9*Dashboard!$C$10,1,0)</f>
        <v>1</v>
      </c>
      <c r="R1181" s="95">
        <f>IF(P1181&gt;Dashboard!$C$9,0,1)</f>
        <v>1</v>
      </c>
      <c r="S1181" s="73" cm="1">
        <f t="array" ref="S1181">_xlfn.IFS(Q1181=0,0,R1181=1,(P1181*10^3)/55,R1181=0,(Dashboard!$C$9*10^3)/55)</f>
        <v>534.27420204198108</v>
      </c>
      <c r="T1181" s="39">
        <f t="shared" si="95"/>
        <v>0</v>
      </c>
      <c r="U1181" s="63">
        <f t="shared" si="96"/>
        <v>764.52695996510897</v>
      </c>
      <c r="AC1181" s="76"/>
      <c r="AD1181" s="76"/>
    </row>
    <row r="1182" spans="2:30" x14ac:dyDescent="0.2">
      <c r="B1182" s="59">
        <v>2014</v>
      </c>
      <c r="C1182">
        <v>2</v>
      </c>
      <c r="D1182">
        <v>19</v>
      </c>
      <c r="E1182">
        <v>1</v>
      </c>
      <c r="F1182" s="114">
        <v>7.35</v>
      </c>
      <c r="G1182" s="114">
        <f>F1182*(Dashboard!$C$21/50)^Dashboard!$C$22</f>
        <v>8.0990026016930887</v>
      </c>
      <c r="H1182" s="67">
        <v>0</v>
      </c>
      <c r="I1182">
        <f>IF(AND(Dashboard!$C$24&lt;G1182,G1182&lt;Dashboard!$C$25),1,0)</f>
        <v>1</v>
      </c>
      <c r="J1182">
        <f>IF((I1182*$Y$6*(0.5*Dashboard!$C$26*Dashboard!$C$27*(PI()*(Dashboard!$C$23/2)^2)*G1182^3)/10^3)&lt;$Y$6*Dashboard!$C$28,1,0)</f>
        <v>1</v>
      </c>
      <c r="K1182" s="95">
        <f>IF($Y$7*H1182*Dashboard!$C$31*Dashboard!$C$32/(10^3)&lt;Dashboard!$C$33*$Y$5,1,0)</f>
        <v>0</v>
      </c>
      <c r="L1182" s="39">
        <f>IF(J1182=1,I1182*$Y$6*(0.5*Dashboard!$C$26*Dashboard!$C$27*(PI()*(Dashboard!$C$23/2)^2)*G1182^3)/10^6,I1182*$Y$6*Dashboard!$C$28/10^3)</f>
        <v>30.484569443143656</v>
      </c>
      <c r="M1182">
        <f>IF(K1182=1,$Y$7*H1182*Dashboard!$C$31*Dashboard!$C$32/(10^6),$Y$5*Dashboard!$C$33/10^3)</f>
        <v>0</v>
      </c>
      <c r="N1182" s="70">
        <f t="shared" si="94"/>
        <v>30.484569443143656</v>
      </c>
      <c r="O1182" s="39">
        <f t="shared" si="97"/>
        <v>0.11870293272255521</v>
      </c>
      <c r="P1182" s="70">
        <f t="shared" si="98"/>
        <v>30.3658665104211</v>
      </c>
      <c r="Q1182">
        <f>IF(P1182&gt;Dashboard!$C$9*Dashboard!$C$10,1,0)</f>
        <v>1</v>
      </c>
      <c r="R1182" s="95">
        <f>IF(P1182&gt;Dashboard!$C$9,0,1)</f>
        <v>1</v>
      </c>
      <c r="S1182" s="73" cm="1">
        <f t="array" ref="S1182">_xlfn.IFS(Q1182=0,0,R1182=1,(P1182*10^3)/55,R1182=0,(Dashboard!$C$9*10^3)/55)</f>
        <v>552.10666382583815</v>
      </c>
      <c r="T1182" s="39">
        <f t="shared" si="95"/>
        <v>0</v>
      </c>
      <c r="U1182" s="63">
        <f t="shared" si="96"/>
        <v>790.04456449139866</v>
      </c>
      <c r="AC1182" s="76"/>
      <c r="AD1182" s="76"/>
    </row>
    <row r="1183" spans="2:30" x14ac:dyDescent="0.2">
      <c r="B1183" s="59">
        <v>2014</v>
      </c>
      <c r="C1183">
        <v>2</v>
      </c>
      <c r="D1183">
        <v>19</v>
      </c>
      <c r="E1183">
        <v>2</v>
      </c>
      <c r="F1183" s="114">
        <v>7.37</v>
      </c>
      <c r="G1183" s="114">
        <f>F1183*(Dashboard!$C$21/50)^Dashboard!$C$22</f>
        <v>8.1210407040106212</v>
      </c>
      <c r="H1183" s="67">
        <v>0</v>
      </c>
      <c r="I1183">
        <f>IF(AND(Dashboard!$C$24&lt;G1183,G1183&lt;Dashboard!$C$25),1,0)</f>
        <v>1</v>
      </c>
      <c r="J1183">
        <f>IF((I1183*$Y$6*(0.5*Dashboard!$C$26*Dashboard!$C$27*(PI()*(Dashboard!$C$23/2)^2)*G1183^3)/10^3)&lt;$Y$6*Dashboard!$C$28,1,0)</f>
        <v>1</v>
      </c>
      <c r="K1183" s="95">
        <f>IF($Y$7*H1183*Dashboard!$C$31*Dashboard!$C$32/(10^3)&lt;Dashboard!$C$33*$Y$5,1,0)</f>
        <v>0</v>
      </c>
      <c r="L1183" s="39">
        <f>IF(J1183=1,I1183*$Y$6*(0.5*Dashboard!$C$26*Dashboard!$C$27*(PI()*(Dashboard!$C$23/2)^2)*G1183^3)/10^6,I1183*$Y$6*Dashboard!$C$28/10^3)</f>
        <v>30.734100838177987</v>
      </c>
      <c r="M1183">
        <f>IF(K1183=1,$Y$7*H1183*Dashboard!$C$31*Dashboard!$C$32/(10^6),$Y$5*Dashboard!$C$33/10^3)</f>
        <v>0</v>
      </c>
      <c r="N1183" s="70">
        <f t="shared" si="94"/>
        <v>30.734100838177987</v>
      </c>
      <c r="O1183" s="39">
        <f t="shared" si="97"/>
        <v>0.11967457539089499</v>
      </c>
      <c r="P1183" s="70">
        <f t="shared" si="98"/>
        <v>30.614426262787092</v>
      </c>
      <c r="Q1183">
        <f>IF(P1183&gt;Dashboard!$C$9*Dashboard!$C$10,1,0)</f>
        <v>1</v>
      </c>
      <c r="R1183" s="95">
        <f>IF(P1183&gt;Dashboard!$C$9,0,1)</f>
        <v>1</v>
      </c>
      <c r="S1183" s="73" cm="1">
        <f t="array" ref="S1183">_xlfn.IFS(Q1183=0,0,R1183=1,(P1183*10^3)/55,R1183=0,(Dashboard!$C$9*10^3)/55)</f>
        <v>556.62593205067435</v>
      </c>
      <c r="T1183" s="39">
        <f t="shared" si="95"/>
        <v>0</v>
      </c>
      <c r="U1183" s="63">
        <f t="shared" si="96"/>
        <v>796.51147302637116</v>
      </c>
      <c r="AC1183" s="76"/>
      <c r="AD1183" s="76"/>
    </row>
    <row r="1184" spans="2:30" x14ac:dyDescent="0.2">
      <c r="B1184" s="59">
        <v>2014</v>
      </c>
      <c r="C1184">
        <v>2</v>
      </c>
      <c r="D1184">
        <v>19</v>
      </c>
      <c r="E1184">
        <v>3</v>
      </c>
      <c r="F1184" s="114">
        <v>6.98</v>
      </c>
      <c r="G1184" s="114">
        <f>F1184*(Dashboard!$C$21/50)^Dashboard!$C$22</f>
        <v>7.6912977088187429</v>
      </c>
      <c r="H1184" s="67">
        <v>0</v>
      </c>
      <c r="I1184">
        <f>IF(AND(Dashboard!$C$24&lt;G1184,G1184&lt;Dashboard!$C$25),1,0)</f>
        <v>1</v>
      </c>
      <c r="J1184">
        <f>IF((I1184*$Y$6*(0.5*Dashboard!$C$26*Dashboard!$C$27*(PI()*(Dashboard!$C$23/2)^2)*G1184^3)/10^3)&lt;$Y$6*Dashboard!$C$28,1,0)</f>
        <v>1</v>
      </c>
      <c r="K1184" s="95">
        <f>IF($Y$7*H1184*Dashboard!$C$31*Dashboard!$C$32/(10^3)&lt;Dashboard!$C$33*$Y$5,1,0)</f>
        <v>0</v>
      </c>
      <c r="L1184" s="39">
        <f>IF(J1184=1,I1184*$Y$6*(0.5*Dashboard!$C$26*Dashboard!$C$27*(PI()*(Dashboard!$C$23/2)^2)*G1184^3)/10^6,I1184*$Y$6*Dashboard!$C$28/10^3)</f>
        <v>26.108643976680668</v>
      </c>
      <c r="M1184">
        <f>IF(K1184=1,$Y$7*H1184*Dashboard!$C$31*Dashboard!$C$32/(10^6),$Y$5*Dashboard!$C$33/10^3)</f>
        <v>0</v>
      </c>
      <c r="N1184" s="70">
        <f t="shared" si="94"/>
        <v>26.108643976680668</v>
      </c>
      <c r="O1184" s="39">
        <f t="shared" si="97"/>
        <v>0.10166365036650082</v>
      </c>
      <c r="P1184" s="70">
        <f t="shared" si="98"/>
        <v>26.006980326314167</v>
      </c>
      <c r="Q1184">
        <f>IF(P1184&gt;Dashboard!$C$9*Dashboard!$C$10,1,0)</f>
        <v>1</v>
      </c>
      <c r="R1184" s="95">
        <f>IF(P1184&gt;Dashboard!$C$9,0,1)</f>
        <v>1</v>
      </c>
      <c r="S1184" s="73" cm="1">
        <f t="array" ref="S1184">_xlfn.IFS(Q1184=0,0,R1184=1,(P1184*10^3)/55,R1184=0,(Dashboard!$C$9*10^3)/55)</f>
        <v>472.85418775116665</v>
      </c>
      <c r="T1184" s="39">
        <f t="shared" si="95"/>
        <v>0</v>
      </c>
      <c r="U1184" s="63">
        <f t="shared" si="96"/>
        <v>676.63715239569876</v>
      </c>
      <c r="AC1184" s="76"/>
      <c r="AD1184" s="76"/>
    </row>
    <row r="1185" spans="2:30" x14ac:dyDescent="0.2">
      <c r="B1185" s="59">
        <v>2014</v>
      </c>
      <c r="C1185">
        <v>2</v>
      </c>
      <c r="D1185">
        <v>19</v>
      </c>
      <c r="E1185">
        <v>4</v>
      </c>
      <c r="F1185" s="114">
        <v>6.29</v>
      </c>
      <c r="G1185" s="114">
        <f>F1185*(Dashboard!$C$21/50)^Dashboard!$C$22</f>
        <v>6.9309831788638814</v>
      </c>
      <c r="H1185" s="67">
        <v>0</v>
      </c>
      <c r="I1185">
        <f>IF(AND(Dashboard!$C$24&lt;G1185,G1185&lt;Dashboard!$C$25),1,0)</f>
        <v>1</v>
      </c>
      <c r="J1185">
        <f>IF((I1185*$Y$6*(0.5*Dashboard!$C$26*Dashboard!$C$27*(PI()*(Dashboard!$C$23/2)^2)*G1185^3)/10^3)&lt;$Y$6*Dashboard!$C$28,1,0)</f>
        <v>1</v>
      </c>
      <c r="K1185" s="95">
        <f>IF($Y$7*H1185*Dashboard!$C$31*Dashboard!$C$32/(10^3)&lt;Dashboard!$C$33*$Y$5,1,0)</f>
        <v>0</v>
      </c>
      <c r="L1185" s="39">
        <f>IF(J1185=1,I1185*$Y$6*(0.5*Dashboard!$C$26*Dashboard!$C$27*(PI()*(Dashboard!$C$23/2)^2)*G1185^3)/10^6,I1185*$Y$6*Dashboard!$C$28/10^3)</f>
        <v>19.106009291456022</v>
      </c>
      <c r="M1185">
        <f>IF(K1185=1,$Y$7*H1185*Dashboard!$C$31*Dashboard!$C$32/(10^6),$Y$5*Dashboard!$C$33/10^3)</f>
        <v>0</v>
      </c>
      <c r="N1185" s="70">
        <f t="shared" si="94"/>
        <v>19.106009291456022</v>
      </c>
      <c r="O1185" s="39">
        <f t="shared" si="97"/>
        <v>7.4396305309481922E-2</v>
      </c>
      <c r="P1185" s="70">
        <f t="shared" si="98"/>
        <v>19.031612986146541</v>
      </c>
      <c r="Q1185">
        <f>IF(P1185&gt;Dashboard!$C$9*Dashboard!$C$10,1,0)</f>
        <v>1</v>
      </c>
      <c r="R1185" s="95">
        <f>IF(P1185&gt;Dashboard!$C$9,0,1)</f>
        <v>1</v>
      </c>
      <c r="S1185" s="73" cm="1">
        <f t="array" ref="S1185">_xlfn.IFS(Q1185=0,0,R1185=1,(P1185*10^3)/55,R1185=0,(Dashboard!$C$9*10^3)/55)</f>
        <v>346.02932702084621</v>
      </c>
      <c r="T1185" s="39">
        <f t="shared" si="95"/>
        <v>0</v>
      </c>
      <c r="U1185" s="63">
        <f t="shared" si="96"/>
        <v>495.15538731782692</v>
      </c>
      <c r="AC1185" s="76"/>
      <c r="AD1185" s="76"/>
    </row>
    <row r="1186" spans="2:30" x14ac:dyDescent="0.2">
      <c r="B1186" s="59">
        <v>2014</v>
      </c>
      <c r="C1186">
        <v>2</v>
      </c>
      <c r="D1186">
        <v>19</v>
      </c>
      <c r="E1186">
        <v>5</v>
      </c>
      <c r="F1186" s="114">
        <v>5.23</v>
      </c>
      <c r="G1186" s="114">
        <f>F1186*(Dashboard!$C$21/50)^Dashboard!$C$22</f>
        <v>5.762963756034674</v>
      </c>
      <c r="H1186" s="67">
        <v>0</v>
      </c>
      <c r="I1186">
        <f>IF(AND(Dashboard!$C$24&lt;G1186,G1186&lt;Dashboard!$C$25),1,0)</f>
        <v>1</v>
      </c>
      <c r="J1186">
        <f>IF((I1186*$Y$6*(0.5*Dashboard!$C$26*Dashboard!$C$27*(PI()*(Dashboard!$C$23/2)^2)*G1186^3)/10^3)&lt;$Y$6*Dashboard!$C$28,1,0)</f>
        <v>1</v>
      </c>
      <c r="K1186" s="95">
        <f>IF($Y$7*H1186*Dashboard!$C$31*Dashboard!$C$32/(10^3)&lt;Dashboard!$C$33*$Y$5,1,0)</f>
        <v>0</v>
      </c>
      <c r="L1186" s="39">
        <f>IF(J1186=1,I1186*$Y$6*(0.5*Dashboard!$C$26*Dashboard!$C$27*(PI()*(Dashboard!$C$23/2)^2)*G1186^3)/10^6,I1186*$Y$6*Dashboard!$C$28/10^3)</f>
        <v>10.983053898609855</v>
      </c>
      <c r="M1186">
        <f>IF(K1186=1,$Y$7*H1186*Dashboard!$C$31*Dashboard!$C$32/(10^6),$Y$5*Dashboard!$C$33/10^3)</f>
        <v>0</v>
      </c>
      <c r="N1186" s="70">
        <f t="shared" si="94"/>
        <v>10.983053898609855</v>
      </c>
      <c r="O1186" s="39">
        <f t="shared" si="97"/>
        <v>4.2766577708976163E-2</v>
      </c>
      <c r="P1186" s="70">
        <f t="shared" si="98"/>
        <v>10.940287320900879</v>
      </c>
      <c r="Q1186">
        <f>IF(P1186&gt;Dashboard!$C$9*Dashboard!$C$10,1,0)</f>
        <v>1</v>
      </c>
      <c r="R1186" s="95">
        <f>IF(P1186&gt;Dashboard!$C$9,0,1)</f>
        <v>1</v>
      </c>
      <c r="S1186" s="73" cm="1">
        <f t="array" ref="S1186">_xlfn.IFS(Q1186=0,0,R1186=1,(P1186*10^3)/55,R1186=0,(Dashboard!$C$9*10^3)/55)</f>
        <v>198.91431492547053</v>
      </c>
      <c r="T1186" s="39">
        <f t="shared" si="95"/>
        <v>0</v>
      </c>
      <c r="U1186" s="63">
        <f t="shared" si="96"/>
        <v>284.63915327052013</v>
      </c>
      <c r="AC1186" s="76"/>
      <c r="AD1186" s="76"/>
    </row>
    <row r="1187" spans="2:30" x14ac:dyDescent="0.2">
      <c r="B1187" s="59">
        <v>2014</v>
      </c>
      <c r="C1187">
        <v>2</v>
      </c>
      <c r="D1187">
        <v>19</v>
      </c>
      <c r="E1187">
        <v>6</v>
      </c>
      <c r="F1187" s="114">
        <v>4.1100000000000003</v>
      </c>
      <c r="G1187" s="114">
        <f>F1187*(Dashboard!$C$21/50)^Dashboard!$C$22</f>
        <v>4.5288300262528702</v>
      </c>
      <c r="H1187" s="67">
        <v>35.15</v>
      </c>
      <c r="I1187">
        <f>IF(AND(Dashboard!$C$24&lt;G1187,G1187&lt;Dashboard!$C$25),1,0)</f>
        <v>1</v>
      </c>
      <c r="J1187">
        <f>IF((I1187*$Y$6*(0.5*Dashboard!$C$26*Dashboard!$C$27*(PI()*(Dashboard!$C$23/2)^2)*G1187^3)/10^3)&lt;$Y$6*Dashboard!$C$28,1,0)</f>
        <v>1</v>
      </c>
      <c r="K1187" s="95">
        <f>IF($Y$7*H1187*Dashboard!$C$31*Dashboard!$C$32/(10^3)&lt;Dashboard!$C$33*$Y$5,1,0)</f>
        <v>0</v>
      </c>
      <c r="L1187" s="39">
        <f>IF(J1187=1,I1187*$Y$6*(0.5*Dashboard!$C$26*Dashboard!$C$27*(PI()*(Dashboard!$C$23/2)^2)*G1187^3)/10^6,I1187*$Y$6*Dashboard!$C$28/10^3)</f>
        <v>5.3302001099090193</v>
      </c>
      <c r="M1187">
        <f>IF(K1187=1,$Y$7*H1187*Dashboard!$C$31*Dashboard!$C$32/(10^6),$Y$5*Dashboard!$C$33/10^3)</f>
        <v>0</v>
      </c>
      <c r="N1187" s="70">
        <f t="shared" si="94"/>
        <v>5.3302001099090193</v>
      </c>
      <c r="O1187" s="39">
        <f t="shared" si="97"/>
        <v>2.0755103208013024E-2</v>
      </c>
      <c r="P1187" s="70">
        <f t="shared" si="98"/>
        <v>5.3094450067010062</v>
      </c>
      <c r="Q1187">
        <f>IF(P1187&gt;Dashboard!$C$9*Dashboard!$C$10,1,0)</f>
        <v>1</v>
      </c>
      <c r="R1187" s="95">
        <f>IF(P1187&gt;Dashboard!$C$9,0,1)</f>
        <v>1</v>
      </c>
      <c r="S1187" s="73" cm="1">
        <f t="array" ref="S1187">_xlfn.IFS(Q1187=0,0,R1187=1,(P1187*10^3)/55,R1187=0,(Dashboard!$C$9*10^3)/55)</f>
        <v>96.53536375820012</v>
      </c>
      <c r="T1187" s="39">
        <f t="shared" si="95"/>
        <v>0</v>
      </c>
      <c r="U1187" s="63">
        <f t="shared" si="96"/>
        <v>138.13859606379324</v>
      </c>
      <c r="AC1187" s="76"/>
      <c r="AD1187" s="76"/>
    </row>
    <row r="1188" spans="2:30" x14ac:dyDescent="0.2">
      <c r="B1188" s="59">
        <v>2014</v>
      </c>
      <c r="C1188">
        <v>2</v>
      </c>
      <c r="D1188">
        <v>19</v>
      </c>
      <c r="E1188">
        <v>7</v>
      </c>
      <c r="F1188" s="114">
        <v>3.58</v>
      </c>
      <c r="G1188" s="114">
        <f>F1188*(Dashboard!$C$21/50)^Dashboard!$C$22</f>
        <v>3.9448203148382661</v>
      </c>
      <c r="H1188" s="67">
        <v>231</v>
      </c>
      <c r="I1188">
        <f>IF(AND(Dashboard!$C$24&lt;G1188,G1188&lt;Dashboard!$C$25),1,0)</f>
        <v>1</v>
      </c>
      <c r="J1188">
        <f>IF((I1188*$Y$6*(0.5*Dashboard!$C$26*Dashboard!$C$27*(PI()*(Dashboard!$C$23/2)^2)*G1188^3)/10^3)&lt;$Y$6*Dashboard!$C$28,1,0)</f>
        <v>1</v>
      </c>
      <c r="K1188" s="95">
        <f>IF($Y$7*H1188*Dashboard!$C$31*Dashboard!$C$32/(10^3)&lt;Dashboard!$C$33*$Y$5,1,0)</f>
        <v>0</v>
      </c>
      <c r="L1188" s="39">
        <f>IF(J1188=1,I1188*$Y$6*(0.5*Dashboard!$C$26*Dashboard!$C$27*(PI()*(Dashboard!$C$23/2)^2)*G1188^3)/10^6,I1188*$Y$6*Dashboard!$C$28/10^3)</f>
        <v>3.522630801549393</v>
      </c>
      <c r="M1188">
        <f>IF(K1188=1,$Y$7*H1188*Dashboard!$C$31*Dashboard!$C$32/(10^6),$Y$5*Dashboard!$C$33/10^3)</f>
        <v>0</v>
      </c>
      <c r="N1188" s="70">
        <f t="shared" si="94"/>
        <v>3.522630801549393</v>
      </c>
      <c r="O1188" s="39">
        <f t="shared" si="97"/>
        <v>1.3716664354489169E-2</v>
      </c>
      <c r="P1188" s="70">
        <f t="shared" si="98"/>
        <v>3.5089141371949037</v>
      </c>
      <c r="Q1188">
        <f>IF(P1188&gt;Dashboard!$C$9*Dashboard!$C$10,1,0)</f>
        <v>0</v>
      </c>
      <c r="R1188" s="95">
        <f>IF(P1188&gt;Dashboard!$C$9,0,1)</f>
        <v>1</v>
      </c>
      <c r="S1188" s="73" cm="1">
        <f t="array" ref="S1188">_xlfn.IFS(Q1188=0,0,R1188=1,(P1188*10^3)/55,R1188=0,(Dashboard!$C$9*10^3)/55)</f>
        <v>0</v>
      </c>
      <c r="T1188" s="39">
        <f t="shared" si="95"/>
        <v>0</v>
      </c>
      <c r="U1188" s="63">
        <f t="shared" si="96"/>
        <v>91.29324665925418</v>
      </c>
      <c r="AC1188" s="76"/>
      <c r="AD1188" s="76"/>
    </row>
    <row r="1189" spans="2:30" x14ac:dyDescent="0.2">
      <c r="B1189" s="59">
        <v>2014</v>
      </c>
      <c r="C1189">
        <v>2</v>
      </c>
      <c r="D1189">
        <v>19</v>
      </c>
      <c r="E1189">
        <v>8</v>
      </c>
      <c r="F1189" s="114">
        <v>4.0199999999999996</v>
      </c>
      <c r="G1189" s="114">
        <f>F1189*(Dashboard!$C$21/50)^Dashboard!$C$22</f>
        <v>4.4296585658239742</v>
      </c>
      <c r="H1189" s="67">
        <v>482.09</v>
      </c>
      <c r="I1189">
        <f>IF(AND(Dashboard!$C$24&lt;G1189,G1189&lt;Dashboard!$C$25),1,0)</f>
        <v>1</v>
      </c>
      <c r="J1189">
        <f>IF((I1189*$Y$6*(0.5*Dashboard!$C$26*Dashboard!$C$27*(PI()*(Dashboard!$C$23/2)^2)*G1189^3)/10^3)&lt;$Y$6*Dashboard!$C$28,1,0)</f>
        <v>1</v>
      </c>
      <c r="K1189" s="95">
        <f>IF($Y$7*H1189*Dashboard!$C$31*Dashboard!$C$32/(10^3)&lt;Dashboard!$C$33*$Y$5,1,0)</f>
        <v>0</v>
      </c>
      <c r="L1189" s="39">
        <f>IF(J1189=1,I1189*$Y$6*(0.5*Dashboard!$C$26*Dashboard!$C$27*(PI()*(Dashboard!$C$23/2)^2)*G1189^3)/10^6,I1189*$Y$6*Dashboard!$C$28/10^3)</f>
        <v>4.9876527280589329</v>
      </c>
      <c r="M1189">
        <f>IF(K1189=1,$Y$7*H1189*Dashboard!$C$31*Dashboard!$C$32/(10^6),$Y$5*Dashboard!$C$33/10^3)</f>
        <v>0</v>
      </c>
      <c r="N1189" s="70">
        <f t="shared" si="94"/>
        <v>4.9876527280589329</v>
      </c>
      <c r="O1189" s="39">
        <f t="shared" si="97"/>
        <v>1.9421268433082867E-2</v>
      </c>
      <c r="P1189" s="70">
        <f t="shared" si="98"/>
        <v>4.9682314596258497</v>
      </c>
      <c r="Q1189">
        <f>IF(P1189&gt;Dashboard!$C$9*Dashboard!$C$10,1,0)</f>
        <v>0</v>
      </c>
      <c r="R1189" s="95">
        <f>IF(P1189&gt;Dashboard!$C$9,0,1)</f>
        <v>1</v>
      </c>
      <c r="S1189" s="73" cm="1">
        <f t="array" ref="S1189">_xlfn.IFS(Q1189=0,0,R1189=1,(P1189*10^3)/55,R1189=0,(Dashboard!$C$9*10^3)/55)</f>
        <v>0</v>
      </c>
      <c r="T1189" s="39">
        <f t="shared" si="95"/>
        <v>0</v>
      </c>
      <c r="U1189" s="63">
        <f t="shared" si="96"/>
        <v>129.26106549488807</v>
      </c>
      <c r="AC1189" s="76"/>
      <c r="AD1189" s="76"/>
    </row>
    <row r="1190" spans="2:30" x14ac:dyDescent="0.2">
      <c r="B1190" s="59">
        <v>2014</v>
      </c>
      <c r="C1190">
        <v>2</v>
      </c>
      <c r="D1190">
        <v>19</v>
      </c>
      <c r="E1190">
        <v>9</v>
      </c>
      <c r="F1190" s="114">
        <v>3.92</v>
      </c>
      <c r="G1190" s="114">
        <f>F1190*(Dashboard!$C$21/50)^Dashboard!$C$22</f>
        <v>4.3194680542363137</v>
      </c>
      <c r="H1190" s="67">
        <v>684.2</v>
      </c>
      <c r="I1190">
        <f>IF(AND(Dashboard!$C$24&lt;G1190,G1190&lt;Dashboard!$C$25),1,0)</f>
        <v>1</v>
      </c>
      <c r="J1190">
        <f>IF((I1190*$Y$6*(0.5*Dashboard!$C$26*Dashboard!$C$27*(PI()*(Dashboard!$C$23/2)^2)*G1190^3)/10^3)&lt;$Y$6*Dashboard!$C$28,1,0)</f>
        <v>1</v>
      </c>
      <c r="K1190" s="95">
        <f>IF($Y$7*H1190*Dashboard!$C$31*Dashboard!$C$32/(10^3)&lt;Dashboard!$C$33*$Y$5,1,0)</f>
        <v>0</v>
      </c>
      <c r="L1190" s="39">
        <f>IF(J1190=1,I1190*$Y$6*(0.5*Dashboard!$C$26*Dashboard!$C$27*(PI()*(Dashboard!$C$23/2)^2)*G1190^3)/10^6,I1190*$Y$6*Dashboard!$C$28/10^3)</f>
        <v>4.6246220903376445</v>
      </c>
      <c r="M1190">
        <f>IF(K1190=1,$Y$7*H1190*Dashboard!$C$31*Dashboard!$C$32/(10^6),$Y$5*Dashboard!$C$33/10^3)</f>
        <v>0</v>
      </c>
      <c r="N1190" s="70">
        <f t="shared" si="94"/>
        <v>4.6246220903376445</v>
      </c>
      <c r="O1190" s="39">
        <f t="shared" si="97"/>
        <v>1.8007674534503186E-2</v>
      </c>
      <c r="P1190" s="70">
        <f t="shared" si="98"/>
        <v>4.6066144158031417</v>
      </c>
      <c r="Q1190">
        <f>IF(P1190&gt;Dashboard!$C$9*Dashboard!$C$10,1,0)</f>
        <v>0</v>
      </c>
      <c r="R1190" s="95">
        <f>IF(P1190&gt;Dashboard!$C$9,0,1)</f>
        <v>1</v>
      </c>
      <c r="S1190" s="73" cm="1">
        <f t="array" ref="S1190">_xlfn.IFS(Q1190=0,0,R1190=1,(P1190*10^3)/55,R1190=0,(Dashboard!$C$9*10^3)/55)</f>
        <v>0</v>
      </c>
      <c r="T1190" s="39">
        <f t="shared" si="95"/>
        <v>0</v>
      </c>
      <c r="U1190" s="63">
        <f t="shared" si="96"/>
        <v>119.85268652432475</v>
      </c>
      <c r="AC1190" s="76"/>
      <c r="AD1190" s="76"/>
    </row>
    <row r="1191" spans="2:30" x14ac:dyDescent="0.2">
      <c r="B1191" s="59">
        <v>2014</v>
      </c>
      <c r="C1191">
        <v>2</v>
      </c>
      <c r="D1191">
        <v>19</v>
      </c>
      <c r="E1191">
        <v>10</v>
      </c>
      <c r="F1191" s="114">
        <v>2.21</v>
      </c>
      <c r="G1191" s="114">
        <f>F1191*(Dashboard!$C$21/50)^Dashboard!$C$22</f>
        <v>2.4352103060873094</v>
      </c>
      <c r="H1191" s="67">
        <v>869.17</v>
      </c>
      <c r="I1191">
        <f>IF(AND(Dashboard!$C$24&lt;G1191,G1191&lt;Dashboard!$C$25),1,0)</f>
        <v>0</v>
      </c>
      <c r="J1191">
        <f>IF((I1191*$Y$6*(0.5*Dashboard!$C$26*Dashboard!$C$27*(PI()*(Dashboard!$C$23/2)^2)*G1191^3)/10^3)&lt;$Y$6*Dashboard!$C$28,1,0)</f>
        <v>1</v>
      </c>
      <c r="K1191" s="95">
        <f>IF($Y$7*H1191*Dashboard!$C$31*Dashboard!$C$32/(10^3)&lt;Dashboard!$C$33*$Y$5,1,0)</f>
        <v>0</v>
      </c>
      <c r="L1191" s="39">
        <f>IF(J1191=1,I1191*$Y$6*(0.5*Dashboard!$C$26*Dashboard!$C$27*(PI()*(Dashboard!$C$23/2)^2)*G1191^3)/10^6,I1191*$Y$6*Dashboard!$C$28/10^3)</f>
        <v>0</v>
      </c>
      <c r="M1191">
        <f>IF(K1191=1,$Y$7*H1191*Dashboard!$C$31*Dashboard!$C$32/(10^6),$Y$5*Dashboard!$C$33/10^3)</f>
        <v>0</v>
      </c>
      <c r="N1191" s="70">
        <f t="shared" si="94"/>
        <v>0</v>
      </c>
      <c r="O1191" s="39">
        <f t="shared" si="97"/>
        <v>0</v>
      </c>
      <c r="P1191" s="70">
        <f t="shared" si="98"/>
        <v>0</v>
      </c>
      <c r="Q1191">
        <f>IF(P1191&gt;Dashboard!$C$9*Dashboard!$C$10,1,0)</f>
        <v>0</v>
      </c>
      <c r="R1191" s="95">
        <f>IF(P1191&gt;Dashboard!$C$9,0,1)</f>
        <v>1</v>
      </c>
      <c r="S1191" s="73" cm="1">
        <f t="array" ref="S1191">_xlfn.IFS(Q1191=0,0,R1191=1,(P1191*10^3)/55,R1191=0,(Dashboard!$C$9*10^3)/55)</f>
        <v>0</v>
      </c>
      <c r="T1191" s="39">
        <f t="shared" si="95"/>
        <v>0</v>
      </c>
      <c r="U1191" s="63">
        <f t="shared" si="96"/>
        <v>0</v>
      </c>
      <c r="AC1191" s="76"/>
      <c r="AD1191" s="76"/>
    </row>
    <row r="1192" spans="2:30" x14ac:dyDescent="0.2">
      <c r="B1192" s="59">
        <v>2014</v>
      </c>
      <c r="C1192">
        <v>2</v>
      </c>
      <c r="D1192">
        <v>19</v>
      </c>
      <c r="E1192">
        <v>11</v>
      </c>
      <c r="F1192" s="114">
        <v>0.99</v>
      </c>
      <c r="G1192" s="114">
        <f>F1192*(Dashboard!$C$21/50)^Dashboard!$C$22</f>
        <v>1.0908860647178444</v>
      </c>
      <c r="H1192" s="67">
        <v>975.48</v>
      </c>
      <c r="I1192">
        <f>IF(AND(Dashboard!$C$24&lt;G1192,G1192&lt;Dashboard!$C$25),1,0)</f>
        <v>0</v>
      </c>
      <c r="J1192">
        <f>IF((I1192*$Y$6*(0.5*Dashboard!$C$26*Dashboard!$C$27*(PI()*(Dashboard!$C$23/2)^2)*G1192^3)/10^3)&lt;$Y$6*Dashboard!$C$28,1,0)</f>
        <v>1</v>
      </c>
      <c r="K1192" s="95">
        <f>IF($Y$7*H1192*Dashboard!$C$31*Dashboard!$C$32/(10^3)&lt;Dashboard!$C$33*$Y$5,1,0)</f>
        <v>0</v>
      </c>
      <c r="L1192" s="39">
        <f>IF(J1192=1,I1192*$Y$6*(0.5*Dashboard!$C$26*Dashboard!$C$27*(PI()*(Dashboard!$C$23/2)^2)*G1192^3)/10^6,I1192*$Y$6*Dashboard!$C$28/10^3)</f>
        <v>0</v>
      </c>
      <c r="M1192">
        <f>IF(K1192=1,$Y$7*H1192*Dashboard!$C$31*Dashboard!$C$32/(10^6),$Y$5*Dashboard!$C$33/10^3)</f>
        <v>0</v>
      </c>
      <c r="N1192" s="70">
        <f t="shared" si="94"/>
        <v>0</v>
      </c>
      <c r="O1192" s="39">
        <f t="shared" si="97"/>
        <v>0</v>
      </c>
      <c r="P1192" s="70">
        <f t="shared" si="98"/>
        <v>0</v>
      </c>
      <c r="Q1192">
        <f>IF(P1192&gt;Dashboard!$C$9*Dashboard!$C$10,1,0)</f>
        <v>0</v>
      </c>
      <c r="R1192" s="95">
        <f>IF(P1192&gt;Dashboard!$C$9,0,1)</f>
        <v>1</v>
      </c>
      <c r="S1192" s="73" cm="1">
        <f t="array" ref="S1192">_xlfn.IFS(Q1192=0,0,R1192=1,(P1192*10^3)/55,R1192=0,(Dashboard!$C$9*10^3)/55)</f>
        <v>0</v>
      </c>
      <c r="T1192" s="39">
        <f t="shared" si="95"/>
        <v>0</v>
      </c>
      <c r="U1192" s="63">
        <f t="shared" si="96"/>
        <v>0</v>
      </c>
      <c r="AC1192" s="76"/>
      <c r="AD1192" s="76"/>
    </row>
    <row r="1193" spans="2:30" x14ac:dyDescent="0.2">
      <c r="B1193" s="59">
        <v>2014</v>
      </c>
      <c r="C1193">
        <v>2</v>
      </c>
      <c r="D1193">
        <v>19</v>
      </c>
      <c r="E1193">
        <v>12</v>
      </c>
      <c r="F1193" s="114">
        <v>2.27</v>
      </c>
      <c r="G1193" s="114">
        <f>F1193*(Dashboard!$C$21/50)^Dashboard!$C$22</f>
        <v>2.5013246130399063</v>
      </c>
      <c r="H1193" s="67">
        <v>1015.83</v>
      </c>
      <c r="I1193">
        <f>IF(AND(Dashboard!$C$24&lt;G1193,G1193&lt;Dashboard!$C$25),1,0)</f>
        <v>0</v>
      </c>
      <c r="J1193">
        <f>IF((I1193*$Y$6*(0.5*Dashboard!$C$26*Dashboard!$C$27*(PI()*(Dashboard!$C$23/2)^2)*G1193^3)/10^3)&lt;$Y$6*Dashboard!$C$28,1,0)</f>
        <v>1</v>
      </c>
      <c r="K1193" s="95">
        <f>IF($Y$7*H1193*Dashboard!$C$31*Dashboard!$C$32/(10^3)&lt;Dashboard!$C$33*$Y$5,1,0)</f>
        <v>0</v>
      </c>
      <c r="L1193" s="39">
        <f>IF(J1193=1,I1193*$Y$6*(0.5*Dashboard!$C$26*Dashboard!$C$27*(PI()*(Dashboard!$C$23/2)^2)*G1193^3)/10^6,I1193*$Y$6*Dashboard!$C$28/10^3)</f>
        <v>0</v>
      </c>
      <c r="M1193">
        <f>IF(K1193=1,$Y$7*H1193*Dashboard!$C$31*Dashboard!$C$32/(10^6),$Y$5*Dashboard!$C$33/10^3)</f>
        <v>0</v>
      </c>
      <c r="N1193" s="70">
        <f t="shared" si="94"/>
        <v>0</v>
      </c>
      <c r="O1193" s="39">
        <f t="shared" si="97"/>
        <v>0</v>
      </c>
      <c r="P1193" s="70">
        <f t="shared" si="98"/>
        <v>0</v>
      </c>
      <c r="Q1193">
        <f>IF(P1193&gt;Dashboard!$C$9*Dashboard!$C$10,1,0)</f>
        <v>0</v>
      </c>
      <c r="R1193" s="95">
        <f>IF(P1193&gt;Dashboard!$C$9,0,1)</f>
        <v>1</v>
      </c>
      <c r="S1193" s="73" cm="1">
        <f t="array" ref="S1193">_xlfn.IFS(Q1193=0,0,R1193=1,(P1193*10^3)/55,R1193=0,(Dashboard!$C$9*10^3)/55)</f>
        <v>0</v>
      </c>
      <c r="T1193" s="39">
        <f t="shared" si="95"/>
        <v>0</v>
      </c>
      <c r="U1193" s="63">
        <f t="shared" si="96"/>
        <v>0</v>
      </c>
      <c r="AC1193" s="76"/>
      <c r="AD1193" s="76"/>
    </row>
    <row r="1194" spans="2:30" x14ac:dyDescent="0.2">
      <c r="B1194" s="59">
        <v>2014</v>
      </c>
      <c r="C1194">
        <v>2</v>
      </c>
      <c r="D1194">
        <v>19</v>
      </c>
      <c r="E1194">
        <v>13</v>
      </c>
      <c r="F1194" s="114">
        <v>4.28</v>
      </c>
      <c r="G1194" s="114">
        <f>F1194*(Dashboard!$C$21/50)^Dashboard!$C$22</f>
        <v>4.7161538959518943</v>
      </c>
      <c r="H1194" s="67">
        <v>995.75</v>
      </c>
      <c r="I1194">
        <f>IF(AND(Dashboard!$C$24&lt;G1194,G1194&lt;Dashboard!$C$25),1,0)</f>
        <v>1</v>
      </c>
      <c r="J1194">
        <f>IF((I1194*$Y$6*(0.5*Dashboard!$C$26*Dashboard!$C$27*(PI()*(Dashboard!$C$23/2)^2)*G1194^3)/10^3)&lt;$Y$6*Dashboard!$C$28,1,0)</f>
        <v>1</v>
      </c>
      <c r="K1194" s="95">
        <f>IF($Y$7*H1194*Dashboard!$C$31*Dashboard!$C$32/(10^3)&lt;Dashboard!$C$33*$Y$5,1,0)</f>
        <v>0</v>
      </c>
      <c r="L1194" s="39">
        <f>IF(J1194=1,I1194*$Y$6*(0.5*Dashboard!$C$26*Dashboard!$C$27*(PI()*(Dashboard!$C$23/2)^2)*G1194^3)/10^6,I1194*$Y$6*Dashboard!$C$28/10^3)</f>
        <v>6.0193466576569934</v>
      </c>
      <c r="M1194">
        <f>IF(K1194=1,$Y$7*H1194*Dashboard!$C$31*Dashboard!$C$32/(10^6),$Y$5*Dashboard!$C$33/10^3)</f>
        <v>0</v>
      </c>
      <c r="N1194" s="70">
        <f t="shared" si="94"/>
        <v>6.0193466576569934</v>
      </c>
      <c r="O1194" s="39">
        <f t="shared" si="97"/>
        <v>2.3438549875871656E-2</v>
      </c>
      <c r="P1194" s="70">
        <f t="shared" si="98"/>
        <v>5.9959081077811218</v>
      </c>
      <c r="Q1194">
        <f>IF(P1194&gt;Dashboard!$C$9*Dashboard!$C$10,1,0)</f>
        <v>1</v>
      </c>
      <c r="R1194" s="95">
        <f>IF(P1194&gt;Dashboard!$C$9,0,1)</f>
        <v>1</v>
      </c>
      <c r="S1194" s="73" cm="1">
        <f t="array" ref="S1194">_xlfn.IFS(Q1194=0,0,R1194=1,(P1194*10^3)/55,R1194=0,(Dashboard!$C$9*10^3)/55)</f>
        <v>109.01651105056585</v>
      </c>
      <c r="T1194" s="39">
        <f t="shared" si="95"/>
        <v>0</v>
      </c>
      <c r="U1194" s="63">
        <f t="shared" si="96"/>
        <v>155.99866409597448</v>
      </c>
      <c r="AC1194" s="76"/>
      <c r="AD1194" s="76"/>
    </row>
    <row r="1195" spans="2:30" x14ac:dyDescent="0.2">
      <c r="B1195" s="59">
        <v>2014</v>
      </c>
      <c r="C1195">
        <v>2</v>
      </c>
      <c r="D1195">
        <v>19</v>
      </c>
      <c r="E1195">
        <v>14</v>
      </c>
      <c r="F1195" s="114">
        <v>5.89</v>
      </c>
      <c r="G1195" s="114">
        <f>F1195*(Dashboard!$C$21/50)^Dashboard!$C$22</f>
        <v>6.4902211325132368</v>
      </c>
      <c r="H1195" s="67">
        <v>911.12</v>
      </c>
      <c r="I1195">
        <f>IF(AND(Dashboard!$C$24&lt;G1195,G1195&lt;Dashboard!$C$25),1,0)</f>
        <v>1</v>
      </c>
      <c r="J1195">
        <f>IF((I1195*$Y$6*(0.5*Dashboard!$C$26*Dashboard!$C$27*(PI()*(Dashboard!$C$23/2)^2)*G1195^3)/10^3)&lt;$Y$6*Dashboard!$C$28,1,0)</f>
        <v>1</v>
      </c>
      <c r="K1195" s="95">
        <f>IF($Y$7*H1195*Dashboard!$C$31*Dashboard!$C$32/(10^3)&lt;Dashboard!$C$33*$Y$5,1,0)</f>
        <v>0</v>
      </c>
      <c r="L1195" s="39">
        <f>IF(J1195=1,I1195*$Y$6*(0.5*Dashboard!$C$26*Dashboard!$C$27*(PI()*(Dashboard!$C$23/2)^2)*G1195^3)/10^6,I1195*$Y$6*Dashboard!$C$28/10^3)</f>
        <v>15.687868223204479</v>
      </c>
      <c r="M1195">
        <f>IF(K1195=1,$Y$7*H1195*Dashboard!$C$31*Dashboard!$C$32/(10^6),$Y$5*Dashboard!$C$33/10^3)</f>
        <v>0</v>
      </c>
      <c r="N1195" s="70">
        <f t="shared" si="94"/>
        <v>15.687868223204479</v>
      </c>
      <c r="O1195" s="39">
        <f t="shared" si="97"/>
        <v>6.1086510332137328E-2</v>
      </c>
      <c r="P1195" s="70">
        <f t="shared" si="98"/>
        <v>15.626781712872342</v>
      </c>
      <c r="Q1195">
        <f>IF(P1195&gt;Dashboard!$C$9*Dashboard!$C$10,1,0)</f>
        <v>1</v>
      </c>
      <c r="R1195" s="95">
        <f>IF(P1195&gt;Dashboard!$C$9,0,1)</f>
        <v>1</v>
      </c>
      <c r="S1195" s="73" cm="1">
        <f t="array" ref="S1195">_xlfn.IFS(Q1195=0,0,R1195=1,(P1195*10^3)/55,R1195=0,(Dashboard!$C$9*10^3)/55)</f>
        <v>284.12330387040623</v>
      </c>
      <c r="T1195" s="39">
        <f t="shared" si="95"/>
        <v>0</v>
      </c>
      <c r="U1195" s="63">
        <f t="shared" si="96"/>
        <v>406.57011873879748</v>
      </c>
      <c r="AC1195" s="76"/>
      <c r="AD1195" s="76"/>
    </row>
    <row r="1196" spans="2:30" x14ac:dyDescent="0.2">
      <c r="B1196" s="59">
        <v>2014</v>
      </c>
      <c r="C1196">
        <v>2</v>
      </c>
      <c r="D1196">
        <v>19</v>
      </c>
      <c r="E1196">
        <v>15</v>
      </c>
      <c r="F1196" s="114">
        <v>6.55</v>
      </c>
      <c r="G1196" s="114">
        <f>F1196*(Dashboard!$C$21/50)^Dashboard!$C$22</f>
        <v>7.2174785089917997</v>
      </c>
      <c r="H1196" s="67">
        <v>757.91</v>
      </c>
      <c r="I1196">
        <f>IF(AND(Dashboard!$C$24&lt;G1196,G1196&lt;Dashboard!$C$25),1,0)</f>
        <v>1</v>
      </c>
      <c r="J1196">
        <f>IF((I1196*$Y$6*(0.5*Dashboard!$C$26*Dashboard!$C$27*(PI()*(Dashboard!$C$23/2)^2)*G1196^3)/10^3)&lt;$Y$6*Dashboard!$C$28,1,0)</f>
        <v>1</v>
      </c>
      <c r="K1196" s="95">
        <f>IF($Y$7*H1196*Dashboard!$C$31*Dashboard!$C$32/(10^3)&lt;Dashboard!$C$33*$Y$5,1,0)</f>
        <v>0</v>
      </c>
      <c r="L1196" s="39">
        <f>IF(J1196=1,I1196*$Y$6*(0.5*Dashboard!$C$26*Dashboard!$C$27*(PI()*(Dashboard!$C$23/2)^2)*G1196^3)/10^6,I1196*$Y$6*Dashboard!$C$28/10^3)</f>
        <v>21.574560046946377</v>
      </c>
      <c r="M1196">
        <f>IF(K1196=1,$Y$7*H1196*Dashboard!$C$31*Dashboard!$C$32/(10^6),$Y$5*Dashboard!$C$33/10^3)</f>
        <v>0</v>
      </c>
      <c r="N1196" s="70">
        <f t="shared" si="94"/>
        <v>21.574560046946377</v>
      </c>
      <c r="O1196" s="39">
        <f t="shared" si="97"/>
        <v>8.4008519606872611E-2</v>
      </c>
      <c r="P1196" s="70">
        <f t="shared" si="98"/>
        <v>21.490551527339505</v>
      </c>
      <c r="Q1196">
        <f>IF(P1196&gt;Dashboard!$C$9*Dashboard!$C$10,1,0)</f>
        <v>1</v>
      </c>
      <c r="R1196" s="95">
        <f>IF(P1196&gt;Dashboard!$C$9,0,1)</f>
        <v>1</v>
      </c>
      <c r="S1196" s="73" cm="1">
        <f t="array" ref="S1196">_xlfn.IFS(Q1196=0,0,R1196=1,(P1196*10^3)/55,R1196=0,(Dashboard!$C$9*10^3)/55)</f>
        <v>390.73730049708195</v>
      </c>
      <c r="T1196" s="39">
        <f t="shared" si="95"/>
        <v>0</v>
      </c>
      <c r="U1196" s="63">
        <f t="shared" si="96"/>
        <v>559.13087203588088</v>
      </c>
      <c r="AC1196" s="76"/>
      <c r="AD1196" s="76"/>
    </row>
    <row r="1197" spans="2:30" x14ac:dyDescent="0.2">
      <c r="B1197" s="59">
        <v>2014</v>
      </c>
      <c r="C1197">
        <v>2</v>
      </c>
      <c r="D1197">
        <v>19</v>
      </c>
      <c r="E1197">
        <v>16</v>
      </c>
      <c r="F1197" s="114">
        <v>6.85</v>
      </c>
      <c r="G1197" s="114">
        <f>F1197*(Dashboard!$C$21/50)^Dashboard!$C$22</f>
        <v>7.5480500437547828</v>
      </c>
      <c r="H1197" s="67">
        <v>556.07000000000005</v>
      </c>
      <c r="I1197">
        <f>IF(AND(Dashboard!$C$24&lt;G1197,G1197&lt;Dashboard!$C$25),1,0)</f>
        <v>1</v>
      </c>
      <c r="J1197">
        <f>IF((I1197*$Y$6*(0.5*Dashboard!$C$26*Dashboard!$C$27*(PI()*(Dashboard!$C$23/2)^2)*G1197^3)/10^3)&lt;$Y$6*Dashboard!$C$28,1,0)</f>
        <v>1</v>
      </c>
      <c r="K1197" s="95">
        <f>IF($Y$7*H1197*Dashboard!$C$31*Dashboard!$C$32/(10^3)&lt;Dashboard!$C$33*$Y$5,1,0)</f>
        <v>0</v>
      </c>
      <c r="L1197" s="39">
        <f>IF(J1197=1,I1197*$Y$6*(0.5*Dashboard!$C$26*Dashboard!$C$27*(PI()*(Dashboard!$C$23/2)^2)*G1197^3)/10^6,I1197*$Y$6*Dashboard!$C$28/10^3)</f>
        <v>24.676852360689892</v>
      </c>
      <c r="M1197">
        <f>IF(K1197=1,$Y$7*H1197*Dashboard!$C$31*Dashboard!$C$32/(10^6),$Y$5*Dashboard!$C$33/10^3)</f>
        <v>0</v>
      </c>
      <c r="N1197" s="70">
        <f t="shared" si="94"/>
        <v>24.676852360689892</v>
      </c>
      <c r="O1197" s="39">
        <f t="shared" si="97"/>
        <v>9.6088440777838027E-2</v>
      </c>
      <c r="P1197" s="70">
        <f t="shared" si="98"/>
        <v>24.580763919912055</v>
      </c>
      <c r="Q1197">
        <f>IF(P1197&gt;Dashboard!$C$9*Dashboard!$C$10,1,0)</f>
        <v>1</v>
      </c>
      <c r="R1197" s="95">
        <f>IF(P1197&gt;Dashboard!$C$9,0,1)</f>
        <v>1</v>
      </c>
      <c r="S1197" s="73" cm="1">
        <f t="array" ref="S1197">_xlfn.IFS(Q1197=0,0,R1197=1,(P1197*10^3)/55,R1197=0,(Dashboard!$C$9*10^3)/55)</f>
        <v>446.92298036203738</v>
      </c>
      <c r="T1197" s="39">
        <f t="shared" si="95"/>
        <v>0</v>
      </c>
      <c r="U1197" s="63">
        <f t="shared" si="96"/>
        <v>639.53053733237584</v>
      </c>
      <c r="AC1197" s="76"/>
      <c r="AD1197" s="76"/>
    </row>
    <row r="1198" spans="2:30" x14ac:dyDescent="0.2">
      <c r="B1198" s="59">
        <v>2014</v>
      </c>
      <c r="C1198">
        <v>2</v>
      </c>
      <c r="D1198">
        <v>19</v>
      </c>
      <c r="E1198">
        <v>17</v>
      </c>
      <c r="F1198" s="114">
        <v>7.19</v>
      </c>
      <c r="G1198" s="114">
        <f>F1198*(Dashboard!$C$21/50)^Dashboard!$C$22</f>
        <v>7.9226977831528309</v>
      </c>
      <c r="H1198" s="67">
        <v>320.61</v>
      </c>
      <c r="I1198">
        <f>IF(AND(Dashboard!$C$24&lt;G1198,G1198&lt;Dashboard!$C$25),1,0)</f>
        <v>1</v>
      </c>
      <c r="J1198">
        <f>IF((I1198*$Y$6*(0.5*Dashboard!$C$26*Dashboard!$C$27*(PI()*(Dashboard!$C$23/2)^2)*G1198^3)/10^3)&lt;$Y$6*Dashboard!$C$28,1,0)</f>
        <v>1</v>
      </c>
      <c r="K1198" s="95">
        <f>IF($Y$7*H1198*Dashboard!$C$31*Dashboard!$C$32/(10^3)&lt;Dashboard!$C$33*$Y$5,1,0)</f>
        <v>0</v>
      </c>
      <c r="L1198" s="39">
        <f>IF(J1198=1,I1198*$Y$6*(0.5*Dashboard!$C$26*Dashboard!$C$27*(PI()*(Dashboard!$C$23/2)^2)*G1198^3)/10^6,I1198*$Y$6*Dashboard!$C$28/10^3)</f>
        <v>28.536763723862684</v>
      </c>
      <c r="M1198">
        <f>IF(K1198=1,$Y$7*H1198*Dashboard!$C$31*Dashboard!$C$32/(10^6),$Y$5*Dashboard!$C$33/10^3)</f>
        <v>0</v>
      </c>
      <c r="N1198" s="70">
        <f t="shared" si="94"/>
        <v>28.536763723862684</v>
      </c>
      <c r="O1198" s="39">
        <f t="shared" si="97"/>
        <v>0.11111843159703842</v>
      </c>
      <c r="P1198" s="70">
        <f t="shared" si="98"/>
        <v>28.425645292265646</v>
      </c>
      <c r="Q1198">
        <f>IF(P1198&gt;Dashboard!$C$9*Dashboard!$C$10,1,0)</f>
        <v>1</v>
      </c>
      <c r="R1198" s="95">
        <f>IF(P1198&gt;Dashboard!$C$9,0,1)</f>
        <v>1</v>
      </c>
      <c r="S1198" s="73" cm="1">
        <f t="array" ref="S1198">_xlfn.IFS(Q1198=0,0,R1198=1,(P1198*10^3)/55,R1198=0,(Dashboard!$C$9*10^3)/55)</f>
        <v>516.82991440482988</v>
      </c>
      <c r="T1198" s="39">
        <f t="shared" si="95"/>
        <v>0</v>
      </c>
      <c r="U1198" s="63">
        <f t="shared" si="96"/>
        <v>739.5648185309617</v>
      </c>
      <c r="AC1198" s="76"/>
      <c r="AD1198" s="76"/>
    </row>
    <row r="1199" spans="2:30" x14ac:dyDescent="0.2">
      <c r="B1199" s="59">
        <v>2014</v>
      </c>
      <c r="C1199">
        <v>2</v>
      </c>
      <c r="D1199">
        <v>19</v>
      </c>
      <c r="E1199">
        <v>18</v>
      </c>
      <c r="F1199" s="114">
        <v>7.47</v>
      </c>
      <c r="G1199" s="114">
        <f>F1199*(Dashboard!$C$21/50)^Dashboard!$C$22</f>
        <v>8.2312312155982816</v>
      </c>
      <c r="H1199" s="67">
        <v>85.09</v>
      </c>
      <c r="I1199">
        <f>IF(AND(Dashboard!$C$24&lt;G1199,G1199&lt;Dashboard!$C$25),1,0)</f>
        <v>1</v>
      </c>
      <c r="J1199">
        <f>IF((I1199*$Y$6*(0.5*Dashboard!$C$26*Dashboard!$C$27*(PI()*(Dashboard!$C$23/2)^2)*G1199^3)/10^3)&lt;$Y$6*Dashboard!$C$28,1,0)</f>
        <v>1</v>
      </c>
      <c r="K1199" s="95">
        <f>IF($Y$7*H1199*Dashboard!$C$31*Dashboard!$C$32/(10^3)&lt;Dashboard!$C$33*$Y$5,1,0)</f>
        <v>0</v>
      </c>
      <c r="L1199" s="39">
        <f>IF(J1199=1,I1199*$Y$6*(0.5*Dashboard!$C$26*Dashboard!$C$27*(PI()*(Dashboard!$C$23/2)^2)*G1199^3)/10^6,I1199*$Y$6*Dashboard!$C$28/10^3)</f>
        <v>32.002201376708207</v>
      </c>
      <c r="M1199">
        <f>IF(K1199=1,$Y$7*H1199*Dashboard!$C$31*Dashboard!$C$32/(10^6),$Y$5*Dashboard!$C$33/10^3)</f>
        <v>0</v>
      </c>
      <c r="N1199" s="70">
        <f t="shared" si="94"/>
        <v>32.002201376708207</v>
      </c>
      <c r="O1199" s="39">
        <f t="shared" si="97"/>
        <v>0.12461239329878229</v>
      </c>
      <c r="P1199" s="70">
        <f t="shared" si="98"/>
        <v>31.877588983409424</v>
      </c>
      <c r="Q1199">
        <f>IF(P1199&gt;Dashboard!$C$9*Dashboard!$C$10,1,0)</f>
        <v>1</v>
      </c>
      <c r="R1199" s="95">
        <f>IF(P1199&gt;Dashboard!$C$9,0,1)</f>
        <v>1</v>
      </c>
      <c r="S1199" s="73" cm="1">
        <f t="array" ref="S1199">_xlfn.IFS(Q1199=0,0,R1199=1,(P1199*10^3)/55,R1199=0,(Dashboard!$C$9*10^3)/55)</f>
        <v>579.59252697108047</v>
      </c>
      <c r="T1199" s="39">
        <f t="shared" si="95"/>
        <v>0</v>
      </c>
      <c r="U1199" s="63">
        <f t="shared" si="96"/>
        <v>829.3758354233197</v>
      </c>
      <c r="AC1199" s="76"/>
      <c r="AD1199" s="76"/>
    </row>
    <row r="1200" spans="2:30" x14ac:dyDescent="0.2">
      <c r="B1200" s="59">
        <v>2014</v>
      </c>
      <c r="C1200">
        <v>2</v>
      </c>
      <c r="D1200">
        <v>19</v>
      </c>
      <c r="E1200">
        <v>19</v>
      </c>
      <c r="F1200" s="114">
        <v>7.39</v>
      </c>
      <c r="G1200" s="114">
        <f>F1200*(Dashboard!$C$21/50)^Dashboard!$C$22</f>
        <v>8.1430788063281518</v>
      </c>
      <c r="H1200" s="67">
        <v>0</v>
      </c>
      <c r="I1200">
        <f>IF(AND(Dashboard!$C$24&lt;G1200,G1200&lt;Dashboard!$C$25),1,0)</f>
        <v>1</v>
      </c>
      <c r="J1200">
        <f>IF((I1200*$Y$6*(0.5*Dashboard!$C$26*Dashboard!$C$27*(PI()*(Dashboard!$C$23/2)^2)*G1200^3)/10^3)&lt;$Y$6*Dashboard!$C$28,1,0)</f>
        <v>1</v>
      </c>
      <c r="K1200" s="95">
        <f>IF($Y$7*H1200*Dashboard!$C$31*Dashboard!$C$32/(10^3)&lt;Dashboard!$C$33*$Y$5,1,0)</f>
        <v>0</v>
      </c>
      <c r="L1200" s="39">
        <f>IF(J1200=1,I1200*$Y$6*(0.5*Dashboard!$C$26*Dashboard!$C$27*(PI()*(Dashboard!$C$23/2)^2)*G1200^3)/10^6,I1200*$Y$6*Dashboard!$C$28/10^3)</f>
        <v>30.9849902238563</v>
      </c>
      <c r="M1200">
        <f>IF(K1200=1,$Y$7*H1200*Dashboard!$C$31*Dashboard!$C$32/(10^6),$Y$5*Dashboard!$C$33/10^3)</f>
        <v>0</v>
      </c>
      <c r="N1200" s="70">
        <f t="shared" si="94"/>
        <v>30.9849902238563</v>
      </c>
      <c r="O1200" s="39">
        <f t="shared" si="97"/>
        <v>0.12065150589747541</v>
      </c>
      <c r="P1200" s="70">
        <f t="shared" si="98"/>
        <v>30.864338717958827</v>
      </c>
      <c r="Q1200">
        <f>IF(P1200&gt;Dashboard!$C$9*Dashboard!$C$10,1,0)</f>
        <v>1</v>
      </c>
      <c r="R1200" s="95">
        <f>IF(P1200&gt;Dashboard!$C$9,0,1)</f>
        <v>1</v>
      </c>
      <c r="S1200" s="73" cm="1">
        <f t="array" ref="S1200">_xlfn.IFS(Q1200=0,0,R1200=1,(P1200*10^3)/55,R1200=0,(Dashboard!$C$9*10^3)/55)</f>
        <v>561.16979487197864</v>
      </c>
      <c r="T1200" s="39">
        <f t="shared" si="95"/>
        <v>0</v>
      </c>
      <c r="U1200" s="63">
        <f t="shared" si="96"/>
        <v>803.01357553477055</v>
      </c>
      <c r="AC1200" s="76"/>
      <c r="AD1200" s="76"/>
    </row>
    <row r="1201" spans="2:30" x14ac:dyDescent="0.2">
      <c r="B1201" s="59">
        <v>2014</v>
      </c>
      <c r="C1201">
        <v>2</v>
      </c>
      <c r="D1201">
        <v>19</v>
      </c>
      <c r="E1201">
        <v>20</v>
      </c>
      <c r="F1201" s="114">
        <v>7.18</v>
      </c>
      <c r="G1201" s="114">
        <f>F1201*(Dashboard!$C$21/50)^Dashboard!$C$22</f>
        <v>7.9116787319940647</v>
      </c>
      <c r="H1201" s="67">
        <v>0</v>
      </c>
      <c r="I1201">
        <f>IF(AND(Dashboard!$C$24&lt;G1201,G1201&lt;Dashboard!$C$25),1,0)</f>
        <v>1</v>
      </c>
      <c r="J1201">
        <f>IF((I1201*$Y$6*(0.5*Dashboard!$C$26*Dashboard!$C$27*(PI()*(Dashboard!$C$23/2)^2)*G1201^3)/10^3)&lt;$Y$6*Dashboard!$C$28,1,0)</f>
        <v>1</v>
      </c>
      <c r="K1201" s="95">
        <f>IF($Y$7*H1201*Dashboard!$C$31*Dashboard!$C$32/(10^3)&lt;Dashboard!$C$33*$Y$5,1,0)</f>
        <v>0</v>
      </c>
      <c r="L1201" s="39">
        <f>IF(J1201=1,I1201*$Y$6*(0.5*Dashboard!$C$26*Dashboard!$C$27*(PI()*(Dashboard!$C$23/2)^2)*G1201^3)/10^6,I1201*$Y$6*Dashboard!$C$28/10^3)</f>
        <v>28.4178606949094</v>
      </c>
      <c r="M1201">
        <f>IF(K1201=1,$Y$7*H1201*Dashboard!$C$31*Dashboard!$C$32/(10^6),$Y$5*Dashboard!$C$33/10^3)</f>
        <v>0</v>
      </c>
      <c r="N1201" s="70">
        <f t="shared" si="94"/>
        <v>28.4178606949094</v>
      </c>
      <c r="O1201" s="39">
        <f t="shared" si="97"/>
        <v>0.11065543872870634</v>
      </c>
      <c r="P1201" s="70">
        <f t="shared" si="98"/>
        <v>28.307205256180694</v>
      </c>
      <c r="Q1201">
        <f>IF(P1201&gt;Dashboard!$C$9*Dashboard!$C$10,1,0)</f>
        <v>1</v>
      </c>
      <c r="R1201" s="95">
        <f>IF(P1201&gt;Dashboard!$C$9,0,1)</f>
        <v>1</v>
      </c>
      <c r="S1201" s="73" cm="1">
        <f t="array" ref="S1201">_xlfn.IFS(Q1201=0,0,R1201=1,(P1201*10^3)/55,R1201=0,(Dashboard!$C$9*10^3)/55)</f>
        <v>514.67645920328539</v>
      </c>
      <c r="T1201" s="39">
        <f t="shared" si="95"/>
        <v>0</v>
      </c>
      <c r="U1201" s="63">
        <f t="shared" si="96"/>
        <v>736.48330242487691</v>
      </c>
      <c r="AC1201" s="76"/>
      <c r="AD1201" s="76"/>
    </row>
    <row r="1202" spans="2:30" x14ac:dyDescent="0.2">
      <c r="B1202" s="59">
        <v>2014</v>
      </c>
      <c r="C1202">
        <v>2</v>
      </c>
      <c r="D1202">
        <v>19</v>
      </c>
      <c r="E1202">
        <v>21</v>
      </c>
      <c r="F1202" s="114">
        <v>6.78</v>
      </c>
      <c r="G1202" s="114">
        <f>F1202*(Dashboard!$C$21/50)^Dashboard!$C$22</f>
        <v>7.4709166856434202</v>
      </c>
      <c r="H1202" s="67">
        <v>0</v>
      </c>
      <c r="I1202">
        <f>IF(AND(Dashboard!$C$24&lt;G1202,G1202&lt;Dashboard!$C$25),1,0)</f>
        <v>1</v>
      </c>
      <c r="J1202">
        <f>IF((I1202*$Y$6*(0.5*Dashboard!$C$26*Dashboard!$C$27*(PI()*(Dashboard!$C$23/2)^2)*G1202^3)/10^3)&lt;$Y$6*Dashboard!$C$28,1,0)</f>
        <v>1</v>
      </c>
      <c r="K1202" s="95">
        <f>IF($Y$7*H1202*Dashboard!$C$31*Dashboard!$C$32/(10^3)&lt;Dashboard!$C$33*$Y$5,1,0)</f>
        <v>0</v>
      </c>
      <c r="L1202" s="39">
        <f>IF(J1202=1,I1202*$Y$6*(0.5*Dashboard!$C$26*Dashboard!$C$27*(PI()*(Dashboard!$C$23/2)^2)*G1202^3)/10^6,I1202*$Y$6*Dashboard!$C$28/10^3)</f>
        <v>23.928040212253677</v>
      </c>
      <c r="M1202">
        <f>IF(K1202=1,$Y$7*H1202*Dashboard!$C$31*Dashboard!$C$32/(10^6),$Y$5*Dashboard!$C$33/10^3)</f>
        <v>0</v>
      </c>
      <c r="N1202" s="70">
        <f t="shared" si="94"/>
        <v>23.928040212253677</v>
      </c>
      <c r="O1202" s="39">
        <f t="shared" si="97"/>
        <v>9.3172664052060858E-2</v>
      </c>
      <c r="P1202" s="70">
        <f t="shared" si="98"/>
        <v>23.834867548201615</v>
      </c>
      <c r="Q1202">
        <f>IF(P1202&gt;Dashboard!$C$9*Dashboard!$C$10,1,0)</f>
        <v>1</v>
      </c>
      <c r="R1202" s="95">
        <f>IF(P1202&gt;Dashboard!$C$9,0,1)</f>
        <v>1</v>
      </c>
      <c r="S1202" s="73" cm="1">
        <f t="array" ref="S1202">_xlfn.IFS(Q1202=0,0,R1202=1,(P1202*10^3)/55,R1202=0,(Dashboard!$C$9*10^3)/55)</f>
        <v>433.36122814912028</v>
      </c>
      <c r="T1202" s="39">
        <f t="shared" si="95"/>
        <v>0</v>
      </c>
      <c r="U1202" s="63">
        <f t="shared" si="96"/>
        <v>620.12416294350567</v>
      </c>
      <c r="AC1202" s="76"/>
      <c r="AD1202" s="76"/>
    </row>
    <row r="1203" spans="2:30" x14ac:dyDescent="0.2">
      <c r="B1203" s="59">
        <v>2014</v>
      </c>
      <c r="C1203">
        <v>2</v>
      </c>
      <c r="D1203">
        <v>19</v>
      </c>
      <c r="E1203">
        <v>22</v>
      </c>
      <c r="F1203" s="114">
        <v>6.23</v>
      </c>
      <c r="G1203" s="114">
        <f>F1203*(Dashboard!$C$21/50)^Dashboard!$C$22</f>
        <v>6.8648688719112849</v>
      </c>
      <c r="H1203" s="67">
        <v>0</v>
      </c>
      <c r="I1203">
        <f>IF(AND(Dashboard!$C$24&lt;G1203,G1203&lt;Dashboard!$C$25),1,0)</f>
        <v>1</v>
      </c>
      <c r="J1203">
        <f>IF((I1203*$Y$6*(0.5*Dashboard!$C$26*Dashboard!$C$27*(PI()*(Dashboard!$C$23/2)^2)*G1203^3)/10^3)&lt;$Y$6*Dashboard!$C$28,1,0)</f>
        <v>1</v>
      </c>
      <c r="K1203" s="95">
        <f>IF($Y$7*H1203*Dashboard!$C$31*Dashboard!$C$32/(10^3)&lt;Dashboard!$C$33*$Y$5,1,0)</f>
        <v>0</v>
      </c>
      <c r="L1203" s="39">
        <f>IF(J1203=1,I1203*$Y$6*(0.5*Dashboard!$C$26*Dashboard!$C$27*(PI()*(Dashboard!$C$23/2)^2)*G1203^3)/10^6,I1203*$Y$6*Dashboard!$C$28/10^3)</f>
        <v>18.564454323086959</v>
      </c>
      <c r="M1203">
        <f>IF(K1203=1,$Y$7*H1203*Dashboard!$C$31*Dashboard!$C$32/(10^6),$Y$5*Dashboard!$C$33/10^3)</f>
        <v>0</v>
      </c>
      <c r="N1203" s="70">
        <f t="shared" si="94"/>
        <v>18.564454323086959</v>
      </c>
      <c r="O1203" s="39">
        <f t="shared" si="97"/>
        <v>7.2287560979148707E-2</v>
      </c>
      <c r="P1203" s="70">
        <f t="shared" si="98"/>
        <v>18.492166762107811</v>
      </c>
      <c r="Q1203">
        <f>IF(P1203&gt;Dashboard!$C$9*Dashboard!$C$10,1,0)</f>
        <v>1</v>
      </c>
      <c r="R1203" s="95">
        <f>IF(P1203&gt;Dashboard!$C$9,0,1)</f>
        <v>1</v>
      </c>
      <c r="S1203" s="73" cm="1">
        <f t="array" ref="S1203">_xlfn.IFS(Q1203=0,0,R1203=1,(P1203*10^3)/55,R1203=0,(Dashboard!$C$9*10^3)/55)</f>
        <v>336.2212138565057</v>
      </c>
      <c r="T1203" s="39">
        <f t="shared" si="95"/>
        <v>0</v>
      </c>
      <c r="U1203" s="63">
        <f t="shared" si="96"/>
        <v>481.12033394660347</v>
      </c>
      <c r="AC1203" s="76"/>
      <c r="AD1203" s="76"/>
    </row>
    <row r="1204" spans="2:30" x14ac:dyDescent="0.2">
      <c r="B1204" s="59">
        <v>2014</v>
      </c>
      <c r="C1204">
        <v>2</v>
      </c>
      <c r="D1204">
        <v>19</v>
      </c>
      <c r="E1204">
        <v>23</v>
      </c>
      <c r="F1204" s="114">
        <v>5.46</v>
      </c>
      <c r="G1204" s="114">
        <f>F1204*(Dashboard!$C$21/50)^Dashboard!$C$22</f>
        <v>6.0164019326862945</v>
      </c>
      <c r="H1204" s="67">
        <v>0</v>
      </c>
      <c r="I1204">
        <f>IF(AND(Dashboard!$C$24&lt;G1204,G1204&lt;Dashboard!$C$25),1,0)</f>
        <v>1</v>
      </c>
      <c r="J1204">
        <f>IF((I1204*$Y$6*(0.5*Dashboard!$C$26*Dashboard!$C$27*(PI()*(Dashboard!$C$23/2)^2)*G1204^3)/10^3)&lt;$Y$6*Dashboard!$C$28,1,0)</f>
        <v>1</v>
      </c>
      <c r="K1204" s="95">
        <f>IF($Y$7*H1204*Dashboard!$C$31*Dashboard!$C$32/(10^3)&lt;Dashboard!$C$33*$Y$5,1,0)</f>
        <v>0</v>
      </c>
      <c r="L1204" s="39">
        <f>IF(J1204=1,I1204*$Y$6*(0.5*Dashboard!$C$26*Dashboard!$C$27*(PI()*(Dashboard!$C$23/2)^2)*G1204^3)/10^6,I1204*$Y$6*Dashboard!$C$28/10^3)</f>
        <v>12.496718193182343</v>
      </c>
      <c r="M1204">
        <f>IF(K1204=1,$Y$7*H1204*Dashboard!$C$31*Dashboard!$C$32/(10^6),$Y$5*Dashboard!$C$33/10^3)</f>
        <v>0</v>
      </c>
      <c r="N1204" s="70">
        <f t="shared" si="94"/>
        <v>12.496718193182343</v>
      </c>
      <c r="O1204" s="39">
        <f t="shared" si="97"/>
        <v>4.8660588817064268E-2</v>
      </c>
      <c r="P1204" s="70">
        <f t="shared" si="98"/>
        <v>12.448057604365278</v>
      </c>
      <c r="Q1204">
        <f>IF(P1204&gt;Dashboard!$C$9*Dashboard!$C$10,1,0)</f>
        <v>1</v>
      </c>
      <c r="R1204" s="95">
        <f>IF(P1204&gt;Dashboard!$C$9,0,1)</f>
        <v>1</v>
      </c>
      <c r="S1204" s="73" cm="1">
        <f t="array" ref="S1204">_xlfn.IFS(Q1204=0,0,R1204=1,(P1204*10^3)/55,R1204=0,(Dashboard!$C$9*10^3)/55)</f>
        <v>226.32832007936869</v>
      </c>
      <c r="T1204" s="39">
        <f t="shared" si="95"/>
        <v>0</v>
      </c>
      <c r="U1204" s="63">
        <f t="shared" si="96"/>
        <v>323.86759802917373</v>
      </c>
      <c r="AC1204" s="76"/>
      <c r="AD1204" s="76"/>
    </row>
    <row r="1205" spans="2:30" x14ac:dyDescent="0.2">
      <c r="B1205" s="59">
        <v>2014</v>
      </c>
      <c r="C1205">
        <v>2</v>
      </c>
      <c r="D1205">
        <v>20</v>
      </c>
      <c r="E1205">
        <v>0</v>
      </c>
      <c r="F1205" s="114">
        <v>4.7</v>
      </c>
      <c r="G1205" s="114">
        <f>F1205*(Dashboard!$C$21/50)^Dashboard!$C$22</f>
        <v>5.1789540446200704</v>
      </c>
      <c r="H1205" s="67">
        <v>0</v>
      </c>
      <c r="I1205">
        <f>IF(AND(Dashboard!$C$24&lt;G1205,G1205&lt;Dashboard!$C$25),1,0)</f>
        <v>1</v>
      </c>
      <c r="J1205">
        <f>IF((I1205*$Y$6*(0.5*Dashboard!$C$26*Dashboard!$C$27*(PI()*(Dashboard!$C$23/2)^2)*G1205^3)/10^3)&lt;$Y$6*Dashboard!$C$28,1,0)</f>
        <v>1</v>
      </c>
      <c r="K1205" s="95">
        <f>IF($Y$7*H1205*Dashboard!$C$31*Dashboard!$C$32/(10^3)&lt;Dashboard!$C$33*$Y$5,1,0)</f>
        <v>0</v>
      </c>
      <c r="L1205" s="39">
        <f>IF(J1205=1,I1205*$Y$6*(0.5*Dashboard!$C$26*Dashboard!$C$27*(PI()*(Dashboard!$C$23/2)^2)*G1205^3)/10^6,I1205*$Y$6*Dashboard!$C$28/10^3)</f>
        <v>7.9709782130851972</v>
      </c>
      <c r="M1205">
        <f>IF(K1205=1,$Y$7*H1205*Dashboard!$C$31*Dashboard!$C$32/(10^6),$Y$5*Dashboard!$C$33/10^3)</f>
        <v>0</v>
      </c>
      <c r="N1205" s="70">
        <f t="shared" si="94"/>
        <v>7.9709782130851972</v>
      </c>
      <c r="O1205" s="39">
        <f t="shared" si="97"/>
        <v>3.1037948307766319E-2</v>
      </c>
      <c r="P1205" s="70">
        <f t="shared" si="98"/>
        <v>7.9399402647774311</v>
      </c>
      <c r="Q1205">
        <f>IF(P1205&gt;Dashboard!$C$9*Dashboard!$C$10,1,0)</f>
        <v>1</v>
      </c>
      <c r="R1205" s="95">
        <f>IF(P1205&gt;Dashboard!$C$9,0,1)</f>
        <v>1</v>
      </c>
      <c r="S1205" s="73" cm="1">
        <f t="array" ref="S1205">_xlfn.IFS(Q1205=0,0,R1205=1,(P1205*10^3)/55,R1205=0,(Dashboard!$C$9*10^3)/55)</f>
        <v>144.36255026868056</v>
      </c>
      <c r="T1205" s="39">
        <f t="shared" si="95"/>
        <v>0</v>
      </c>
      <c r="U1205" s="63">
        <f t="shared" si="96"/>
        <v>206.57756123708967</v>
      </c>
      <c r="AC1205" s="76"/>
      <c r="AD1205" s="76"/>
    </row>
    <row r="1206" spans="2:30" x14ac:dyDescent="0.2">
      <c r="B1206" s="59">
        <v>2014</v>
      </c>
      <c r="C1206">
        <v>2</v>
      </c>
      <c r="D1206">
        <v>20</v>
      </c>
      <c r="E1206">
        <v>1</v>
      </c>
      <c r="F1206" s="114">
        <v>3.87</v>
      </c>
      <c r="G1206" s="114">
        <f>F1206*(Dashboard!$C$21/50)^Dashboard!$C$22</f>
        <v>4.2643727984424835</v>
      </c>
      <c r="H1206" s="67">
        <v>0</v>
      </c>
      <c r="I1206">
        <f>IF(AND(Dashboard!$C$24&lt;G1206,G1206&lt;Dashboard!$C$25),1,0)</f>
        <v>1</v>
      </c>
      <c r="J1206">
        <f>IF((I1206*$Y$6*(0.5*Dashboard!$C$26*Dashboard!$C$27*(PI()*(Dashboard!$C$23/2)^2)*G1206^3)/10^3)&lt;$Y$6*Dashboard!$C$28,1,0)</f>
        <v>1</v>
      </c>
      <c r="K1206" s="95">
        <f>IF($Y$7*H1206*Dashboard!$C$31*Dashboard!$C$32/(10^3)&lt;Dashboard!$C$33*$Y$5,1,0)</f>
        <v>0</v>
      </c>
      <c r="L1206" s="39">
        <f>IF(J1206=1,I1206*$Y$6*(0.5*Dashboard!$C$26*Dashboard!$C$27*(PI()*(Dashboard!$C$23/2)^2)*G1206^3)/10^6,I1206*$Y$6*Dashboard!$C$28/10^3)</f>
        <v>4.4499070892796446</v>
      </c>
      <c r="M1206">
        <f>IF(K1206=1,$Y$7*H1206*Dashboard!$C$31*Dashboard!$C$32/(10^6),$Y$5*Dashboard!$C$33/10^3)</f>
        <v>0</v>
      </c>
      <c r="N1206" s="70">
        <f t="shared" si="94"/>
        <v>4.4499070892796446</v>
      </c>
      <c r="O1206" s="39">
        <f t="shared" si="97"/>
        <v>1.7327357134748231E-2</v>
      </c>
      <c r="P1206" s="70">
        <f t="shared" si="98"/>
        <v>4.4325797321448963</v>
      </c>
      <c r="Q1206">
        <f>IF(P1206&gt;Dashboard!$C$9*Dashboard!$C$10,1,0)</f>
        <v>0</v>
      </c>
      <c r="R1206" s="95">
        <f>IF(P1206&gt;Dashboard!$C$9,0,1)</f>
        <v>1</v>
      </c>
      <c r="S1206" s="73" cm="1">
        <f t="array" ref="S1206">_xlfn.IFS(Q1206=0,0,R1206=1,(P1206*10^3)/55,R1206=0,(Dashboard!$C$9*10^3)/55)</f>
        <v>0</v>
      </c>
      <c r="T1206" s="39">
        <f t="shared" si="95"/>
        <v>0</v>
      </c>
      <c r="U1206" s="63">
        <f t="shared" si="96"/>
        <v>115.32473551690035</v>
      </c>
      <c r="AC1206" s="76"/>
      <c r="AD1206" s="76"/>
    </row>
    <row r="1207" spans="2:30" x14ac:dyDescent="0.2">
      <c r="B1207" s="59">
        <v>2014</v>
      </c>
      <c r="C1207">
        <v>2</v>
      </c>
      <c r="D1207">
        <v>20</v>
      </c>
      <c r="E1207">
        <v>2</v>
      </c>
      <c r="F1207" s="114">
        <v>2.62</v>
      </c>
      <c r="G1207" s="114">
        <f>F1207*(Dashboard!$C$21/50)^Dashboard!$C$22</f>
        <v>2.8869914035967201</v>
      </c>
      <c r="H1207" s="67">
        <v>0</v>
      </c>
      <c r="I1207">
        <f>IF(AND(Dashboard!$C$24&lt;G1207,G1207&lt;Dashboard!$C$25),1,0)</f>
        <v>0</v>
      </c>
      <c r="J1207">
        <f>IF((I1207*$Y$6*(0.5*Dashboard!$C$26*Dashboard!$C$27*(PI()*(Dashboard!$C$23/2)^2)*G1207^3)/10^3)&lt;$Y$6*Dashboard!$C$28,1,0)</f>
        <v>1</v>
      </c>
      <c r="K1207" s="95">
        <f>IF($Y$7*H1207*Dashboard!$C$31*Dashboard!$C$32/(10^3)&lt;Dashboard!$C$33*$Y$5,1,0)</f>
        <v>0</v>
      </c>
      <c r="L1207" s="39">
        <f>IF(J1207=1,I1207*$Y$6*(0.5*Dashboard!$C$26*Dashboard!$C$27*(PI()*(Dashboard!$C$23/2)^2)*G1207^3)/10^6,I1207*$Y$6*Dashboard!$C$28/10^3)</f>
        <v>0</v>
      </c>
      <c r="M1207">
        <f>IF(K1207=1,$Y$7*H1207*Dashboard!$C$31*Dashboard!$C$32/(10^6),$Y$5*Dashboard!$C$33/10^3)</f>
        <v>0</v>
      </c>
      <c r="N1207" s="70">
        <f t="shared" si="94"/>
        <v>0</v>
      </c>
      <c r="O1207" s="39">
        <f t="shared" si="97"/>
        <v>0</v>
      </c>
      <c r="P1207" s="70">
        <f t="shared" si="98"/>
        <v>0</v>
      </c>
      <c r="Q1207">
        <f>IF(P1207&gt;Dashboard!$C$9*Dashboard!$C$10,1,0)</f>
        <v>0</v>
      </c>
      <c r="R1207" s="95">
        <f>IF(P1207&gt;Dashboard!$C$9,0,1)</f>
        <v>1</v>
      </c>
      <c r="S1207" s="73" cm="1">
        <f t="array" ref="S1207">_xlfn.IFS(Q1207=0,0,R1207=1,(P1207*10^3)/55,R1207=0,(Dashboard!$C$9*10^3)/55)</f>
        <v>0</v>
      </c>
      <c r="T1207" s="39">
        <f t="shared" si="95"/>
        <v>0</v>
      </c>
      <c r="U1207" s="63">
        <f t="shared" si="96"/>
        <v>0</v>
      </c>
      <c r="AC1207" s="76"/>
      <c r="AD1207" s="76"/>
    </row>
    <row r="1208" spans="2:30" x14ac:dyDescent="0.2">
      <c r="B1208" s="59">
        <v>2014</v>
      </c>
      <c r="C1208">
        <v>2</v>
      </c>
      <c r="D1208">
        <v>20</v>
      </c>
      <c r="E1208">
        <v>3</v>
      </c>
      <c r="F1208" s="114">
        <v>1.29</v>
      </c>
      <c r="G1208" s="114">
        <f>F1208*(Dashboard!$C$21/50)^Dashboard!$C$22</f>
        <v>1.4214575994808278</v>
      </c>
      <c r="H1208" s="67">
        <v>0</v>
      </c>
      <c r="I1208">
        <f>IF(AND(Dashboard!$C$24&lt;G1208,G1208&lt;Dashboard!$C$25),1,0)</f>
        <v>0</v>
      </c>
      <c r="J1208">
        <f>IF((I1208*$Y$6*(0.5*Dashboard!$C$26*Dashboard!$C$27*(PI()*(Dashboard!$C$23/2)^2)*G1208^3)/10^3)&lt;$Y$6*Dashboard!$C$28,1,0)</f>
        <v>1</v>
      </c>
      <c r="K1208" s="95">
        <f>IF($Y$7*H1208*Dashboard!$C$31*Dashboard!$C$32/(10^3)&lt;Dashboard!$C$33*$Y$5,1,0)</f>
        <v>0</v>
      </c>
      <c r="L1208" s="39">
        <f>IF(J1208=1,I1208*$Y$6*(0.5*Dashboard!$C$26*Dashboard!$C$27*(PI()*(Dashboard!$C$23/2)^2)*G1208^3)/10^6,I1208*$Y$6*Dashboard!$C$28/10^3)</f>
        <v>0</v>
      </c>
      <c r="M1208">
        <f>IF(K1208=1,$Y$7*H1208*Dashboard!$C$31*Dashboard!$C$32/(10^6),$Y$5*Dashboard!$C$33/10^3)</f>
        <v>0</v>
      </c>
      <c r="N1208" s="70">
        <f t="shared" si="94"/>
        <v>0</v>
      </c>
      <c r="O1208" s="39">
        <f t="shared" si="97"/>
        <v>0</v>
      </c>
      <c r="P1208" s="70">
        <f t="shared" si="98"/>
        <v>0</v>
      </c>
      <c r="Q1208">
        <f>IF(P1208&gt;Dashboard!$C$9*Dashboard!$C$10,1,0)</f>
        <v>0</v>
      </c>
      <c r="R1208" s="95">
        <f>IF(P1208&gt;Dashboard!$C$9,0,1)</f>
        <v>1</v>
      </c>
      <c r="S1208" s="73" cm="1">
        <f t="array" ref="S1208">_xlfn.IFS(Q1208=0,0,R1208=1,(P1208*10^3)/55,R1208=0,(Dashboard!$C$9*10^3)/55)</f>
        <v>0</v>
      </c>
      <c r="T1208" s="39">
        <f t="shared" si="95"/>
        <v>0</v>
      </c>
      <c r="U1208" s="63">
        <f t="shared" si="96"/>
        <v>0</v>
      </c>
      <c r="AC1208" s="76"/>
      <c r="AD1208" s="76"/>
    </row>
    <row r="1209" spans="2:30" x14ac:dyDescent="0.2">
      <c r="B1209" s="59">
        <v>2014</v>
      </c>
      <c r="C1209">
        <v>2</v>
      </c>
      <c r="D1209">
        <v>20</v>
      </c>
      <c r="E1209">
        <v>4</v>
      </c>
      <c r="F1209" s="114">
        <v>2.3199999999999998</v>
      </c>
      <c r="G1209" s="114">
        <f>F1209*(Dashboard!$C$21/50)^Dashboard!$C$22</f>
        <v>2.5564198688337365</v>
      </c>
      <c r="H1209" s="67">
        <v>0</v>
      </c>
      <c r="I1209">
        <f>IF(AND(Dashboard!$C$24&lt;G1209,G1209&lt;Dashboard!$C$25),1,0)</f>
        <v>0</v>
      </c>
      <c r="J1209">
        <f>IF((I1209*$Y$6*(0.5*Dashboard!$C$26*Dashboard!$C$27*(PI()*(Dashboard!$C$23/2)^2)*G1209^3)/10^3)&lt;$Y$6*Dashboard!$C$28,1,0)</f>
        <v>1</v>
      </c>
      <c r="K1209" s="95">
        <f>IF($Y$7*H1209*Dashboard!$C$31*Dashboard!$C$32/(10^3)&lt;Dashboard!$C$33*$Y$5,1,0)</f>
        <v>0</v>
      </c>
      <c r="L1209" s="39">
        <f>IF(J1209=1,I1209*$Y$6*(0.5*Dashboard!$C$26*Dashboard!$C$27*(PI()*(Dashboard!$C$23/2)^2)*G1209^3)/10^6,I1209*$Y$6*Dashboard!$C$28/10^3)</f>
        <v>0</v>
      </c>
      <c r="M1209">
        <f>IF(K1209=1,$Y$7*H1209*Dashboard!$C$31*Dashboard!$C$32/(10^6),$Y$5*Dashboard!$C$33/10^3)</f>
        <v>0</v>
      </c>
      <c r="N1209" s="70">
        <f t="shared" si="94"/>
        <v>0</v>
      </c>
      <c r="O1209" s="39">
        <f t="shared" si="97"/>
        <v>0</v>
      </c>
      <c r="P1209" s="70">
        <f t="shared" si="98"/>
        <v>0</v>
      </c>
      <c r="Q1209">
        <f>IF(P1209&gt;Dashboard!$C$9*Dashboard!$C$10,1,0)</f>
        <v>0</v>
      </c>
      <c r="R1209" s="95">
        <f>IF(P1209&gt;Dashboard!$C$9,0,1)</f>
        <v>1</v>
      </c>
      <c r="S1209" s="73" cm="1">
        <f t="array" ref="S1209">_xlfn.IFS(Q1209=0,0,R1209=1,(P1209*10^3)/55,R1209=0,(Dashboard!$C$9*10^3)/55)</f>
        <v>0</v>
      </c>
      <c r="T1209" s="39">
        <f t="shared" si="95"/>
        <v>0</v>
      </c>
      <c r="U1209" s="63">
        <f t="shared" si="96"/>
        <v>0</v>
      </c>
      <c r="AC1209" s="76"/>
      <c r="AD1209" s="76"/>
    </row>
    <row r="1210" spans="2:30" x14ac:dyDescent="0.2">
      <c r="B1210" s="59">
        <v>2014</v>
      </c>
      <c r="C1210">
        <v>2</v>
      </c>
      <c r="D1210">
        <v>20</v>
      </c>
      <c r="E1210">
        <v>5</v>
      </c>
      <c r="F1210" s="114">
        <v>5.12</v>
      </c>
      <c r="G1210" s="114">
        <f>F1210*(Dashboard!$C$21/50)^Dashboard!$C$22</f>
        <v>5.6417541932882465</v>
      </c>
      <c r="H1210" s="67">
        <v>0</v>
      </c>
      <c r="I1210">
        <f>IF(AND(Dashboard!$C$24&lt;G1210,G1210&lt;Dashboard!$C$25),1,0)</f>
        <v>1</v>
      </c>
      <c r="J1210">
        <f>IF((I1210*$Y$6*(0.5*Dashboard!$C$26*Dashboard!$C$27*(PI()*(Dashboard!$C$23/2)^2)*G1210^3)/10^3)&lt;$Y$6*Dashboard!$C$28,1,0)</f>
        <v>1</v>
      </c>
      <c r="K1210" s="95">
        <f>IF($Y$7*H1210*Dashboard!$C$31*Dashboard!$C$32/(10^3)&lt;Dashboard!$C$33*$Y$5,1,0)</f>
        <v>0</v>
      </c>
      <c r="L1210" s="39">
        <f>IF(J1210=1,I1210*$Y$6*(0.5*Dashboard!$C$26*Dashboard!$C$27*(PI()*(Dashboard!$C$23/2)^2)*G1210^3)/10^6,I1210*$Y$6*Dashboard!$C$28/10^3)</f>
        <v>10.304523907976025</v>
      </c>
      <c r="M1210">
        <f>IF(K1210=1,$Y$7*H1210*Dashboard!$C$31*Dashboard!$C$32/(10^6),$Y$5*Dashboard!$C$33/10^3)</f>
        <v>0</v>
      </c>
      <c r="N1210" s="70">
        <f t="shared" si="94"/>
        <v>10.304523907976025</v>
      </c>
      <c r="O1210" s="39">
        <f t="shared" si="97"/>
        <v>4.0124470528205114E-2</v>
      </c>
      <c r="P1210" s="70">
        <f t="shared" si="98"/>
        <v>10.264399437447819</v>
      </c>
      <c r="Q1210">
        <f>IF(P1210&gt;Dashboard!$C$9*Dashboard!$C$10,1,0)</f>
        <v>1</v>
      </c>
      <c r="R1210" s="95">
        <f>IF(P1210&gt;Dashboard!$C$9,0,1)</f>
        <v>1</v>
      </c>
      <c r="S1210" s="73" cm="1">
        <f t="array" ref="S1210">_xlfn.IFS(Q1210=0,0,R1210=1,(P1210*10^3)/55,R1210=0,(Dashboard!$C$9*10^3)/55)</f>
        <v>186.62544431723308</v>
      </c>
      <c r="T1210" s="39">
        <f t="shared" si="95"/>
        <v>0</v>
      </c>
      <c r="U1210" s="63">
        <f t="shared" si="96"/>
        <v>267.05422618324496</v>
      </c>
      <c r="AC1210" s="76"/>
      <c r="AD1210" s="76"/>
    </row>
    <row r="1211" spans="2:30" x14ac:dyDescent="0.2">
      <c r="B1211" s="59">
        <v>2014</v>
      </c>
      <c r="C1211">
        <v>2</v>
      </c>
      <c r="D1211">
        <v>20</v>
      </c>
      <c r="E1211">
        <v>6</v>
      </c>
      <c r="F1211" s="114">
        <v>7.1</v>
      </c>
      <c r="G1211" s="114">
        <f>F1211*(Dashboard!$C$21/50)^Dashboard!$C$22</f>
        <v>7.8235263227239349</v>
      </c>
      <c r="H1211" s="67">
        <v>33.94</v>
      </c>
      <c r="I1211">
        <f>IF(AND(Dashboard!$C$24&lt;G1211,G1211&lt;Dashboard!$C$25),1,0)</f>
        <v>1</v>
      </c>
      <c r="J1211">
        <f>IF((I1211*$Y$6*(0.5*Dashboard!$C$26*Dashboard!$C$27*(PI()*(Dashboard!$C$23/2)^2)*G1211^3)/10^3)&lt;$Y$6*Dashboard!$C$28,1,0)</f>
        <v>1</v>
      </c>
      <c r="K1211" s="95">
        <f>IF($Y$7*H1211*Dashboard!$C$31*Dashboard!$C$32/(10^3)&lt;Dashboard!$C$33*$Y$5,1,0)</f>
        <v>0</v>
      </c>
      <c r="L1211" s="39">
        <f>IF(J1211=1,I1211*$Y$6*(0.5*Dashboard!$C$26*Dashboard!$C$27*(PI()*(Dashboard!$C$23/2)^2)*G1211^3)/10^6,I1211*$Y$6*Dashboard!$C$28/10^3)</f>
        <v>27.47850460132663</v>
      </c>
      <c r="M1211">
        <f>IF(K1211=1,$Y$7*H1211*Dashboard!$C$31*Dashboard!$C$32/(10^6),$Y$5*Dashboard!$C$33/10^3)</f>
        <v>0</v>
      </c>
      <c r="N1211" s="70">
        <f t="shared" si="94"/>
        <v>27.47850460132663</v>
      </c>
      <c r="O1211" s="39">
        <f t="shared" si="97"/>
        <v>0.10699770876184415</v>
      </c>
      <c r="P1211" s="70">
        <f t="shared" si="98"/>
        <v>27.371506892564785</v>
      </c>
      <c r="Q1211">
        <f>IF(P1211&gt;Dashboard!$C$9*Dashboard!$C$10,1,0)</f>
        <v>1</v>
      </c>
      <c r="R1211" s="95">
        <f>IF(P1211&gt;Dashboard!$C$9,0,1)</f>
        <v>1</v>
      </c>
      <c r="S1211" s="73" cm="1">
        <f t="array" ref="S1211">_xlfn.IFS(Q1211=0,0,R1211=1,(P1211*10^3)/55,R1211=0,(Dashboard!$C$9*10^3)/55)</f>
        <v>497.6637616829961</v>
      </c>
      <c r="T1211" s="39">
        <f t="shared" si="95"/>
        <v>0</v>
      </c>
      <c r="U1211" s="63">
        <f t="shared" si="96"/>
        <v>712.13875075780868</v>
      </c>
      <c r="AC1211" s="76"/>
      <c r="AD1211" s="76"/>
    </row>
    <row r="1212" spans="2:30" x14ac:dyDescent="0.2">
      <c r="B1212" s="59">
        <v>2014</v>
      </c>
      <c r="C1212">
        <v>2</v>
      </c>
      <c r="D1212">
        <v>20</v>
      </c>
      <c r="E1212">
        <v>7</v>
      </c>
      <c r="F1212" s="114">
        <v>8.8800000000000008</v>
      </c>
      <c r="G1212" s="114">
        <f>F1212*(Dashboard!$C$21/50)^Dashboard!$C$22</f>
        <v>9.7849174289843042</v>
      </c>
      <c r="H1212" s="67">
        <v>238.42</v>
      </c>
      <c r="I1212">
        <f>IF(AND(Dashboard!$C$24&lt;G1212,G1212&lt;Dashboard!$C$25),1,0)</f>
        <v>1</v>
      </c>
      <c r="J1212">
        <f>IF((I1212*$Y$6*(0.5*Dashboard!$C$26*Dashboard!$C$27*(PI()*(Dashboard!$C$23/2)^2)*G1212^3)/10^3)&lt;$Y$6*Dashboard!$C$28,1,0)</f>
        <v>0</v>
      </c>
      <c r="K1212" s="95">
        <f>IF($Y$7*H1212*Dashboard!$C$31*Dashboard!$C$32/(10^3)&lt;Dashboard!$C$33*$Y$5,1,0)</f>
        <v>0</v>
      </c>
      <c r="L1212" s="39">
        <f>IF(J1212=1,I1212*$Y$6*(0.5*Dashboard!$C$26*Dashboard!$C$27*(PI()*(Dashboard!$C$23/2)^2)*G1212^3)/10^6,I1212*$Y$6*Dashboard!$C$28/10^3)</f>
        <v>48.24</v>
      </c>
      <c r="M1212">
        <f>IF(K1212=1,$Y$7*H1212*Dashboard!$C$31*Dashboard!$C$32/(10^6),$Y$5*Dashboard!$C$33/10^3)</f>
        <v>0</v>
      </c>
      <c r="N1212" s="70">
        <f t="shared" si="94"/>
        <v>48.24</v>
      </c>
      <c r="O1212" s="39">
        <f t="shared" si="97"/>
        <v>0.18784026079869601</v>
      </c>
      <c r="P1212" s="70">
        <f t="shared" si="98"/>
        <v>48.052159739201308</v>
      </c>
      <c r="Q1212">
        <f>IF(P1212&gt;Dashboard!$C$9*Dashboard!$C$10,1,0)</f>
        <v>1</v>
      </c>
      <c r="R1212" s="95">
        <f>IF(P1212&gt;Dashboard!$C$9,0,1)</f>
        <v>1</v>
      </c>
      <c r="S1212" s="73" cm="1">
        <f t="array" ref="S1212">_xlfn.IFS(Q1212=0,0,R1212=1,(P1212*10^3)/55,R1212=0,(Dashboard!$C$9*10^3)/55)</f>
        <v>873.67563162184194</v>
      </c>
      <c r="T1212" s="39">
        <f t="shared" si="95"/>
        <v>0</v>
      </c>
      <c r="U1212" s="63">
        <f t="shared" si="96"/>
        <v>1250.1980669973627</v>
      </c>
      <c r="AC1212" s="76"/>
      <c r="AD1212" s="76"/>
    </row>
    <row r="1213" spans="2:30" x14ac:dyDescent="0.2">
      <c r="B1213" s="59">
        <v>2014</v>
      </c>
      <c r="C1213">
        <v>2</v>
      </c>
      <c r="D1213">
        <v>20</v>
      </c>
      <c r="E1213">
        <v>8</v>
      </c>
      <c r="F1213" s="114">
        <v>11.71</v>
      </c>
      <c r="G1213" s="114">
        <f>F1213*(Dashboard!$C$21/50)^Dashboard!$C$22</f>
        <v>12.903308906915111</v>
      </c>
      <c r="H1213" s="67">
        <v>480.16</v>
      </c>
      <c r="I1213">
        <f>IF(AND(Dashboard!$C$24&lt;G1213,G1213&lt;Dashboard!$C$25),1,0)</f>
        <v>1</v>
      </c>
      <c r="J1213">
        <f>IF((I1213*$Y$6*(0.5*Dashboard!$C$26*Dashboard!$C$27*(PI()*(Dashboard!$C$23/2)^2)*G1213^3)/10^3)&lt;$Y$6*Dashboard!$C$28,1,0)</f>
        <v>0</v>
      </c>
      <c r="K1213" s="95">
        <f>IF($Y$7*H1213*Dashboard!$C$31*Dashboard!$C$32/(10^3)&lt;Dashboard!$C$33*$Y$5,1,0)</f>
        <v>0</v>
      </c>
      <c r="L1213" s="39">
        <f>IF(J1213=1,I1213*$Y$6*(0.5*Dashboard!$C$26*Dashboard!$C$27*(PI()*(Dashboard!$C$23/2)^2)*G1213^3)/10^6,I1213*$Y$6*Dashboard!$C$28/10^3)</f>
        <v>48.24</v>
      </c>
      <c r="M1213">
        <f>IF(K1213=1,$Y$7*H1213*Dashboard!$C$31*Dashboard!$C$32/(10^6),$Y$5*Dashboard!$C$33/10^3)</f>
        <v>0</v>
      </c>
      <c r="N1213" s="70">
        <f t="shared" si="94"/>
        <v>48.24</v>
      </c>
      <c r="O1213" s="39">
        <f t="shared" si="97"/>
        <v>0.18784026079869601</v>
      </c>
      <c r="P1213" s="70">
        <f t="shared" si="98"/>
        <v>48.052159739201308</v>
      </c>
      <c r="Q1213">
        <f>IF(P1213&gt;Dashboard!$C$9*Dashboard!$C$10,1,0)</f>
        <v>1</v>
      </c>
      <c r="R1213" s="95">
        <f>IF(P1213&gt;Dashboard!$C$9,0,1)</f>
        <v>1</v>
      </c>
      <c r="S1213" s="73" cm="1">
        <f t="array" ref="S1213">_xlfn.IFS(Q1213=0,0,R1213=1,(P1213*10^3)/55,R1213=0,(Dashboard!$C$9*10^3)/55)</f>
        <v>873.67563162184194</v>
      </c>
      <c r="T1213" s="39">
        <f t="shared" si="95"/>
        <v>0</v>
      </c>
      <c r="U1213" s="63">
        <f t="shared" si="96"/>
        <v>1250.1980669973627</v>
      </c>
      <c r="AC1213" s="76"/>
      <c r="AD1213" s="76"/>
    </row>
    <row r="1214" spans="2:30" x14ac:dyDescent="0.2">
      <c r="B1214" s="59">
        <v>2014</v>
      </c>
      <c r="C1214">
        <v>2</v>
      </c>
      <c r="D1214">
        <v>20</v>
      </c>
      <c r="E1214">
        <v>9</v>
      </c>
      <c r="F1214" s="114">
        <v>12.44</v>
      </c>
      <c r="G1214" s="114">
        <f>F1214*(Dashboard!$C$21/50)^Dashboard!$C$22</f>
        <v>13.707699641505036</v>
      </c>
      <c r="H1214" s="67">
        <v>688.2</v>
      </c>
      <c r="I1214">
        <f>IF(AND(Dashboard!$C$24&lt;G1214,G1214&lt;Dashboard!$C$25),1,0)</f>
        <v>1</v>
      </c>
      <c r="J1214">
        <f>IF((I1214*$Y$6*(0.5*Dashboard!$C$26*Dashboard!$C$27*(PI()*(Dashboard!$C$23/2)^2)*G1214^3)/10^3)&lt;$Y$6*Dashboard!$C$28,1,0)</f>
        <v>0</v>
      </c>
      <c r="K1214" s="95">
        <f>IF($Y$7*H1214*Dashboard!$C$31*Dashboard!$C$32/(10^3)&lt;Dashboard!$C$33*$Y$5,1,0)</f>
        <v>0</v>
      </c>
      <c r="L1214" s="39">
        <f>IF(J1214=1,I1214*$Y$6*(0.5*Dashboard!$C$26*Dashboard!$C$27*(PI()*(Dashboard!$C$23/2)^2)*G1214^3)/10^6,I1214*$Y$6*Dashboard!$C$28/10^3)</f>
        <v>48.24</v>
      </c>
      <c r="M1214">
        <f>IF(K1214=1,$Y$7*H1214*Dashboard!$C$31*Dashboard!$C$32/(10^6),$Y$5*Dashboard!$C$33/10^3)</f>
        <v>0</v>
      </c>
      <c r="N1214" s="70">
        <f t="shared" si="94"/>
        <v>48.24</v>
      </c>
      <c r="O1214" s="39">
        <f t="shared" si="97"/>
        <v>0.18784026079869601</v>
      </c>
      <c r="P1214" s="70">
        <f t="shared" si="98"/>
        <v>48.052159739201308</v>
      </c>
      <c r="Q1214">
        <f>IF(P1214&gt;Dashboard!$C$9*Dashboard!$C$10,1,0)</f>
        <v>1</v>
      </c>
      <c r="R1214" s="95">
        <f>IF(P1214&gt;Dashboard!$C$9,0,1)</f>
        <v>1</v>
      </c>
      <c r="S1214" s="73" cm="1">
        <f t="array" ref="S1214">_xlfn.IFS(Q1214=0,0,R1214=1,(P1214*10^3)/55,R1214=0,(Dashboard!$C$9*10^3)/55)</f>
        <v>873.67563162184194</v>
      </c>
      <c r="T1214" s="39">
        <f t="shared" si="95"/>
        <v>0</v>
      </c>
      <c r="U1214" s="63">
        <f t="shared" si="96"/>
        <v>1250.1980669973627</v>
      </c>
      <c r="AC1214" s="76"/>
      <c r="AD1214" s="76"/>
    </row>
    <row r="1215" spans="2:30" x14ac:dyDescent="0.2">
      <c r="B1215" s="59">
        <v>2014</v>
      </c>
      <c r="C1215">
        <v>2</v>
      </c>
      <c r="D1215">
        <v>20</v>
      </c>
      <c r="E1215">
        <v>10</v>
      </c>
      <c r="F1215" s="114">
        <v>11.55</v>
      </c>
      <c r="G1215" s="114">
        <f>F1215*(Dashboard!$C$21/50)^Dashboard!$C$22</f>
        <v>12.727004088374853</v>
      </c>
      <c r="H1215" s="67">
        <v>863.77</v>
      </c>
      <c r="I1215">
        <f>IF(AND(Dashboard!$C$24&lt;G1215,G1215&lt;Dashboard!$C$25),1,0)</f>
        <v>1</v>
      </c>
      <c r="J1215">
        <f>IF((I1215*$Y$6*(0.5*Dashboard!$C$26*Dashboard!$C$27*(PI()*(Dashboard!$C$23/2)^2)*G1215^3)/10^3)&lt;$Y$6*Dashboard!$C$28,1,0)</f>
        <v>0</v>
      </c>
      <c r="K1215" s="95">
        <f>IF($Y$7*H1215*Dashboard!$C$31*Dashboard!$C$32/(10^3)&lt;Dashboard!$C$33*$Y$5,1,0)</f>
        <v>0</v>
      </c>
      <c r="L1215" s="39">
        <f>IF(J1215=1,I1215*$Y$6*(0.5*Dashboard!$C$26*Dashboard!$C$27*(PI()*(Dashboard!$C$23/2)^2)*G1215^3)/10^6,I1215*$Y$6*Dashboard!$C$28/10^3)</f>
        <v>48.24</v>
      </c>
      <c r="M1215">
        <f>IF(K1215=1,$Y$7*H1215*Dashboard!$C$31*Dashboard!$C$32/(10^6),$Y$5*Dashboard!$C$33/10^3)</f>
        <v>0</v>
      </c>
      <c r="N1215" s="70">
        <f t="shared" si="94"/>
        <v>48.24</v>
      </c>
      <c r="O1215" s="39">
        <f t="shared" si="97"/>
        <v>0.18784026079869601</v>
      </c>
      <c r="P1215" s="70">
        <f t="shared" si="98"/>
        <v>48.052159739201308</v>
      </c>
      <c r="Q1215">
        <f>IF(P1215&gt;Dashboard!$C$9*Dashboard!$C$10,1,0)</f>
        <v>1</v>
      </c>
      <c r="R1215" s="95">
        <f>IF(P1215&gt;Dashboard!$C$9,0,1)</f>
        <v>1</v>
      </c>
      <c r="S1215" s="73" cm="1">
        <f t="array" ref="S1215">_xlfn.IFS(Q1215=0,0,R1215=1,(P1215*10^3)/55,R1215=0,(Dashboard!$C$9*10^3)/55)</f>
        <v>873.67563162184194</v>
      </c>
      <c r="T1215" s="39">
        <f t="shared" si="95"/>
        <v>0</v>
      </c>
      <c r="U1215" s="63">
        <f t="shared" si="96"/>
        <v>1250.1980669973627</v>
      </c>
      <c r="AC1215" s="76"/>
      <c r="AD1215" s="76"/>
    </row>
    <row r="1216" spans="2:30" x14ac:dyDescent="0.2">
      <c r="B1216" s="59">
        <v>2014</v>
      </c>
      <c r="C1216">
        <v>2</v>
      </c>
      <c r="D1216">
        <v>20</v>
      </c>
      <c r="E1216">
        <v>11</v>
      </c>
      <c r="F1216" s="114">
        <v>9.4700000000000006</v>
      </c>
      <c r="G1216" s="114">
        <f>F1216*(Dashboard!$C$21/50)^Dashboard!$C$22</f>
        <v>10.435041447351503</v>
      </c>
      <c r="H1216" s="67">
        <v>975.07</v>
      </c>
      <c r="I1216">
        <f>IF(AND(Dashboard!$C$24&lt;G1216,G1216&lt;Dashboard!$C$25),1,0)</f>
        <v>1</v>
      </c>
      <c r="J1216">
        <f>IF((I1216*$Y$6*(0.5*Dashboard!$C$26*Dashboard!$C$27*(PI()*(Dashboard!$C$23/2)^2)*G1216^3)/10^3)&lt;$Y$6*Dashboard!$C$28,1,0)</f>
        <v>0</v>
      </c>
      <c r="K1216" s="95">
        <f>IF($Y$7*H1216*Dashboard!$C$31*Dashboard!$C$32/(10^3)&lt;Dashboard!$C$33*$Y$5,1,0)</f>
        <v>0</v>
      </c>
      <c r="L1216" s="39">
        <f>IF(J1216=1,I1216*$Y$6*(0.5*Dashboard!$C$26*Dashboard!$C$27*(PI()*(Dashboard!$C$23/2)^2)*G1216^3)/10^6,I1216*$Y$6*Dashboard!$C$28/10^3)</f>
        <v>48.24</v>
      </c>
      <c r="M1216">
        <f>IF(K1216=1,$Y$7*H1216*Dashboard!$C$31*Dashboard!$C$32/(10^6),$Y$5*Dashboard!$C$33/10^3)</f>
        <v>0</v>
      </c>
      <c r="N1216" s="70">
        <f t="shared" si="94"/>
        <v>48.24</v>
      </c>
      <c r="O1216" s="39">
        <f t="shared" si="97"/>
        <v>0.18784026079869601</v>
      </c>
      <c r="P1216" s="70">
        <f t="shared" si="98"/>
        <v>48.052159739201308</v>
      </c>
      <c r="Q1216">
        <f>IF(P1216&gt;Dashboard!$C$9*Dashboard!$C$10,1,0)</f>
        <v>1</v>
      </c>
      <c r="R1216" s="95">
        <f>IF(P1216&gt;Dashboard!$C$9,0,1)</f>
        <v>1</v>
      </c>
      <c r="S1216" s="73" cm="1">
        <f t="array" ref="S1216">_xlfn.IFS(Q1216=0,0,R1216=1,(P1216*10^3)/55,R1216=0,(Dashboard!$C$9*10^3)/55)</f>
        <v>873.67563162184194</v>
      </c>
      <c r="T1216" s="39">
        <f t="shared" si="95"/>
        <v>0</v>
      </c>
      <c r="U1216" s="63">
        <f t="shared" si="96"/>
        <v>1250.1980669973627</v>
      </c>
      <c r="AC1216" s="76"/>
      <c r="AD1216" s="76"/>
    </row>
    <row r="1217" spans="2:30" x14ac:dyDescent="0.2">
      <c r="B1217" s="59">
        <v>2014</v>
      </c>
      <c r="C1217">
        <v>2</v>
      </c>
      <c r="D1217">
        <v>20</v>
      </c>
      <c r="E1217">
        <v>12</v>
      </c>
      <c r="F1217" s="114">
        <v>7.16</v>
      </c>
      <c r="G1217" s="114">
        <f>F1217*(Dashboard!$C$21/50)^Dashboard!$C$22</f>
        <v>7.8896406296765322</v>
      </c>
      <c r="H1217" s="67">
        <v>1018.17</v>
      </c>
      <c r="I1217">
        <f>IF(AND(Dashboard!$C$24&lt;G1217,G1217&lt;Dashboard!$C$25),1,0)</f>
        <v>1</v>
      </c>
      <c r="J1217">
        <f>IF((I1217*$Y$6*(0.5*Dashboard!$C$26*Dashboard!$C$27*(PI()*(Dashboard!$C$23/2)^2)*G1217^3)/10^3)&lt;$Y$6*Dashboard!$C$28,1,0)</f>
        <v>1</v>
      </c>
      <c r="K1217" s="95">
        <f>IF($Y$7*H1217*Dashboard!$C$31*Dashboard!$C$32/(10^3)&lt;Dashboard!$C$33*$Y$5,1,0)</f>
        <v>0</v>
      </c>
      <c r="L1217" s="39">
        <f>IF(J1217=1,I1217*$Y$6*(0.5*Dashboard!$C$26*Dashboard!$C$27*(PI()*(Dashboard!$C$23/2)^2)*G1217^3)/10^6,I1217*$Y$6*Dashboard!$C$28/10^3)</f>
        <v>28.181046412395144</v>
      </c>
      <c r="M1217">
        <f>IF(K1217=1,$Y$7*H1217*Dashboard!$C$31*Dashboard!$C$32/(10^6),$Y$5*Dashboard!$C$33/10^3)</f>
        <v>0</v>
      </c>
      <c r="N1217" s="70">
        <f t="shared" si="94"/>
        <v>28.181046412395144</v>
      </c>
      <c r="O1217" s="39">
        <f t="shared" si="97"/>
        <v>0.10973331483591335</v>
      </c>
      <c r="P1217" s="70">
        <f t="shared" si="98"/>
        <v>28.07131309755923</v>
      </c>
      <c r="Q1217">
        <f>IF(P1217&gt;Dashboard!$C$9*Dashboard!$C$10,1,0)</f>
        <v>1</v>
      </c>
      <c r="R1217" s="95">
        <f>IF(P1217&gt;Dashboard!$C$9,0,1)</f>
        <v>1</v>
      </c>
      <c r="S1217" s="73" cm="1">
        <f t="array" ref="S1217">_xlfn.IFS(Q1217=0,0,R1217=1,(P1217*10^3)/55,R1217=0,(Dashboard!$C$9*10^3)/55)</f>
        <v>510.38751086471325</v>
      </c>
      <c r="T1217" s="39">
        <f t="shared" si="95"/>
        <v>0</v>
      </c>
      <c r="U1217" s="63">
        <f t="shared" si="96"/>
        <v>730.34597327403344</v>
      </c>
      <c r="AC1217" s="76"/>
      <c r="AD1217" s="76"/>
    </row>
    <row r="1218" spans="2:30" x14ac:dyDescent="0.2">
      <c r="B1218" s="59">
        <v>2014</v>
      </c>
      <c r="C1218">
        <v>2</v>
      </c>
      <c r="D1218">
        <v>20</v>
      </c>
      <c r="E1218">
        <v>13</v>
      </c>
      <c r="F1218" s="114">
        <v>4.96</v>
      </c>
      <c r="G1218" s="114">
        <f>F1218*(Dashboard!$C$21/50)^Dashboard!$C$22</f>
        <v>5.4654493747479886</v>
      </c>
      <c r="H1218" s="67">
        <v>995.46</v>
      </c>
      <c r="I1218">
        <f>IF(AND(Dashboard!$C$24&lt;G1218,G1218&lt;Dashboard!$C$25),1,0)</f>
        <v>1</v>
      </c>
      <c r="J1218">
        <f>IF((I1218*$Y$6*(0.5*Dashboard!$C$26*Dashboard!$C$27*(PI()*(Dashboard!$C$23/2)^2)*G1218^3)/10^3)&lt;$Y$6*Dashboard!$C$28,1,0)</f>
        <v>1</v>
      </c>
      <c r="K1218" s="95">
        <f>IF($Y$7*H1218*Dashboard!$C$31*Dashboard!$C$32/(10^3)&lt;Dashboard!$C$33*$Y$5,1,0)</f>
        <v>0</v>
      </c>
      <c r="L1218" s="39">
        <f>IF(J1218=1,I1218*$Y$6*(0.5*Dashboard!$C$26*Dashboard!$C$27*(PI()*(Dashboard!$C$23/2)^2)*G1218^3)/10^6,I1218*$Y$6*Dashboard!$C$28/10^3)</f>
        <v>9.368349357376518</v>
      </c>
      <c r="M1218">
        <f>IF(K1218=1,$Y$7*H1218*Dashboard!$C$31*Dashboard!$C$32/(10^6),$Y$5*Dashboard!$C$33/10^3)</f>
        <v>0</v>
      </c>
      <c r="N1218" s="70">
        <f t="shared" si="94"/>
        <v>9.368349357376518</v>
      </c>
      <c r="O1218" s="39">
        <f t="shared" si="97"/>
        <v>3.6479129074272414E-2</v>
      </c>
      <c r="P1218" s="70">
        <f t="shared" si="98"/>
        <v>9.331870228302245</v>
      </c>
      <c r="Q1218">
        <f>IF(P1218&gt;Dashboard!$C$9*Dashboard!$C$10,1,0)</f>
        <v>1</v>
      </c>
      <c r="R1218" s="95">
        <f>IF(P1218&gt;Dashboard!$C$9,0,1)</f>
        <v>1</v>
      </c>
      <c r="S1218" s="73" cm="1">
        <f t="array" ref="S1218">_xlfn.IFS(Q1218=0,0,R1218=1,(P1218*10^3)/55,R1218=0,(Dashboard!$C$9*10^3)/55)</f>
        <v>169.67036778731355</v>
      </c>
      <c r="T1218" s="39">
        <f t="shared" si="95"/>
        <v>0</v>
      </c>
      <c r="U1218" s="63">
        <f t="shared" si="96"/>
        <v>242.79212805862579</v>
      </c>
      <c r="AC1218" s="76"/>
      <c r="AD1218" s="76"/>
    </row>
    <row r="1219" spans="2:30" x14ac:dyDescent="0.2">
      <c r="B1219" s="59">
        <v>2014</v>
      </c>
      <c r="C1219">
        <v>2</v>
      </c>
      <c r="D1219">
        <v>20</v>
      </c>
      <c r="E1219">
        <v>14</v>
      </c>
      <c r="F1219" s="114">
        <v>3.04</v>
      </c>
      <c r="G1219" s="114">
        <f>F1219*(Dashboard!$C$21/50)^Dashboard!$C$22</f>
        <v>3.3497915522648967</v>
      </c>
      <c r="H1219" s="67">
        <v>910.76</v>
      </c>
      <c r="I1219">
        <f>IF(AND(Dashboard!$C$24&lt;G1219,G1219&lt;Dashboard!$C$25),1,0)</f>
        <v>1</v>
      </c>
      <c r="J1219">
        <f>IF((I1219*$Y$6*(0.5*Dashboard!$C$26*Dashboard!$C$27*(PI()*(Dashboard!$C$23/2)^2)*G1219^3)/10^3)&lt;$Y$6*Dashboard!$C$28,1,0)</f>
        <v>1</v>
      </c>
      <c r="K1219" s="95">
        <f>IF($Y$7*H1219*Dashboard!$C$31*Dashboard!$C$32/(10^3)&lt;Dashboard!$C$33*$Y$5,1,0)</f>
        <v>0</v>
      </c>
      <c r="L1219" s="39">
        <f>IF(J1219=1,I1219*$Y$6*(0.5*Dashboard!$C$26*Dashboard!$C$27*(PI()*(Dashboard!$C$23/2)^2)*G1219^3)/10^6,I1219*$Y$6*Dashboard!$C$28/10^3)</f>
        <v>2.1569436488283564</v>
      </c>
      <c r="M1219">
        <f>IF(K1219=1,$Y$7*H1219*Dashboard!$C$31*Dashboard!$C$32/(10^6),$Y$5*Dashboard!$C$33/10^3)</f>
        <v>0</v>
      </c>
      <c r="N1219" s="70">
        <f t="shared" si="94"/>
        <v>2.1569436488283564</v>
      </c>
      <c r="O1219" s="39">
        <f t="shared" si="97"/>
        <v>8.398856913847624E-3</v>
      </c>
      <c r="P1219" s="70">
        <f t="shared" si="98"/>
        <v>2.1485447919145089</v>
      </c>
      <c r="Q1219">
        <f>IF(P1219&gt;Dashboard!$C$9*Dashboard!$C$10,1,0)</f>
        <v>0</v>
      </c>
      <c r="R1219" s="95">
        <f>IF(P1219&gt;Dashboard!$C$9,0,1)</f>
        <v>1</v>
      </c>
      <c r="S1219" s="73" cm="1">
        <f t="array" ref="S1219">_xlfn.IFS(Q1219=0,0,R1219=1,(P1219*10^3)/55,R1219=0,(Dashboard!$C$9*10^3)/55)</f>
        <v>0</v>
      </c>
      <c r="T1219" s="39">
        <f t="shared" si="95"/>
        <v>0</v>
      </c>
      <c r="U1219" s="63">
        <f t="shared" si="96"/>
        <v>55.899808880336849</v>
      </c>
      <c r="AC1219" s="76"/>
      <c r="AD1219" s="76"/>
    </row>
    <row r="1220" spans="2:30" x14ac:dyDescent="0.2">
      <c r="B1220" s="59">
        <v>2014</v>
      </c>
      <c r="C1220">
        <v>2</v>
      </c>
      <c r="D1220">
        <v>20</v>
      </c>
      <c r="E1220">
        <v>15</v>
      </c>
      <c r="F1220" s="114">
        <v>2.2200000000000002</v>
      </c>
      <c r="G1220" s="114">
        <f>F1220*(Dashboard!$C$21/50)^Dashboard!$C$22</f>
        <v>2.446229357246076</v>
      </c>
      <c r="H1220" s="67">
        <v>752.97</v>
      </c>
      <c r="I1220">
        <f>IF(AND(Dashboard!$C$24&lt;G1220,G1220&lt;Dashboard!$C$25),1,0)</f>
        <v>0</v>
      </c>
      <c r="J1220">
        <f>IF((I1220*$Y$6*(0.5*Dashboard!$C$26*Dashboard!$C$27*(PI()*(Dashboard!$C$23/2)^2)*G1220^3)/10^3)&lt;$Y$6*Dashboard!$C$28,1,0)</f>
        <v>1</v>
      </c>
      <c r="K1220" s="95">
        <f>IF($Y$7*H1220*Dashboard!$C$31*Dashboard!$C$32/(10^3)&lt;Dashboard!$C$33*$Y$5,1,0)</f>
        <v>0</v>
      </c>
      <c r="L1220" s="39">
        <f>IF(J1220=1,I1220*$Y$6*(0.5*Dashboard!$C$26*Dashboard!$C$27*(PI()*(Dashboard!$C$23/2)^2)*G1220^3)/10^6,I1220*$Y$6*Dashboard!$C$28/10^3)</f>
        <v>0</v>
      </c>
      <c r="M1220">
        <f>IF(K1220=1,$Y$7*H1220*Dashboard!$C$31*Dashboard!$C$32/(10^6),$Y$5*Dashboard!$C$33/10^3)</f>
        <v>0</v>
      </c>
      <c r="N1220" s="70">
        <f t="shared" si="94"/>
        <v>0</v>
      </c>
      <c r="O1220" s="39">
        <f t="shared" si="97"/>
        <v>0</v>
      </c>
      <c r="P1220" s="70">
        <f t="shared" si="98"/>
        <v>0</v>
      </c>
      <c r="Q1220">
        <f>IF(P1220&gt;Dashboard!$C$9*Dashboard!$C$10,1,0)</f>
        <v>0</v>
      </c>
      <c r="R1220" s="95">
        <f>IF(P1220&gt;Dashboard!$C$9,0,1)</f>
        <v>1</v>
      </c>
      <c r="S1220" s="73" cm="1">
        <f t="array" ref="S1220">_xlfn.IFS(Q1220=0,0,R1220=1,(P1220*10^3)/55,R1220=0,(Dashboard!$C$9*10^3)/55)</f>
        <v>0</v>
      </c>
      <c r="T1220" s="39">
        <f t="shared" si="95"/>
        <v>0</v>
      </c>
      <c r="U1220" s="63">
        <f t="shared" si="96"/>
        <v>0</v>
      </c>
      <c r="AC1220" s="76"/>
      <c r="AD1220" s="76"/>
    </row>
    <row r="1221" spans="2:30" x14ac:dyDescent="0.2">
      <c r="B1221" s="59">
        <v>2014</v>
      </c>
      <c r="C1221">
        <v>2</v>
      </c>
      <c r="D1221">
        <v>20</v>
      </c>
      <c r="E1221">
        <v>16</v>
      </c>
      <c r="F1221" s="114">
        <v>3.33</v>
      </c>
      <c r="G1221" s="114">
        <f>F1221*(Dashboard!$C$21/50)^Dashboard!$C$22</f>
        <v>3.6693440358691136</v>
      </c>
      <c r="H1221" s="67">
        <v>548.75</v>
      </c>
      <c r="I1221">
        <f>IF(AND(Dashboard!$C$24&lt;G1221,G1221&lt;Dashboard!$C$25),1,0)</f>
        <v>1</v>
      </c>
      <c r="J1221">
        <f>IF((I1221*$Y$6*(0.5*Dashboard!$C$26*Dashboard!$C$27*(PI()*(Dashboard!$C$23/2)^2)*G1221^3)/10^3)&lt;$Y$6*Dashboard!$C$28,1,0)</f>
        <v>1</v>
      </c>
      <c r="K1221" s="95">
        <f>IF($Y$7*H1221*Dashboard!$C$31*Dashboard!$C$32/(10^3)&lt;Dashboard!$C$33*$Y$5,1,0)</f>
        <v>0</v>
      </c>
      <c r="L1221" s="39">
        <f>IF(J1221=1,I1221*$Y$6*(0.5*Dashboard!$C$26*Dashboard!$C$27*(PI()*(Dashboard!$C$23/2)^2)*G1221^3)/10^6,I1221*$Y$6*Dashboard!$C$28/10^3)</f>
        <v>2.8349848918118128</v>
      </c>
      <c r="M1221">
        <f>IF(K1221=1,$Y$7*H1221*Dashboard!$C$31*Dashboard!$C$32/(10^6),$Y$5*Dashboard!$C$33/10^3)</f>
        <v>0</v>
      </c>
      <c r="N1221" s="70">
        <f t="shared" ref="N1221:N1284" si="99">L1221+M1221</f>
        <v>2.8349848918118128</v>
      </c>
      <c r="O1221" s="39">
        <f t="shared" si="97"/>
        <v>1.1039060975089011E-2</v>
      </c>
      <c r="P1221" s="70">
        <f t="shared" si="98"/>
        <v>2.8239458308367236</v>
      </c>
      <c r="Q1221">
        <f>IF(P1221&gt;Dashboard!$C$9*Dashboard!$C$10,1,0)</f>
        <v>0</v>
      </c>
      <c r="R1221" s="95">
        <f>IF(P1221&gt;Dashboard!$C$9,0,1)</f>
        <v>1</v>
      </c>
      <c r="S1221" s="73" cm="1">
        <f t="array" ref="S1221">_xlfn.IFS(Q1221=0,0,R1221=1,(P1221*10^3)/55,R1221=0,(Dashboard!$C$9*10^3)/55)</f>
        <v>0</v>
      </c>
      <c r="T1221" s="39">
        <f t="shared" ref="T1221:T1284" si="100">M1221*$Y$16</f>
        <v>0</v>
      </c>
      <c r="U1221" s="63">
        <f t="shared" ref="U1221:U1284" si="101">L1221*$Y$18</f>
        <v>73.472069479889214</v>
      </c>
      <c r="AC1221" s="76"/>
      <c r="AD1221" s="76"/>
    </row>
    <row r="1222" spans="2:30" x14ac:dyDescent="0.2">
      <c r="B1222" s="59">
        <v>2014</v>
      </c>
      <c r="C1222">
        <v>2</v>
      </c>
      <c r="D1222">
        <v>20</v>
      </c>
      <c r="E1222">
        <v>17</v>
      </c>
      <c r="F1222" s="114">
        <v>5.56</v>
      </c>
      <c r="G1222" s="114">
        <f>F1222*(Dashboard!$C$21/50)^Dashboard!$C$22</f>
        <v>6.126592444273955</v>
      </c>
      <c r="H1222" s="67">
        <v>311.29000000000002</v>
      </c>
      <c r="I1222">
        <f>IF(AND(Dashboard!$C$24&lt;G1222,G1222&lt;Dashboard!$C$25),1,0)</f>
        <v>1</v>
      </c>
      <c r="J1222">
        <f>IF((I1222*$Y$6*(0.5*Dashboard!$C$26*Dashboard!$C$27*(PI()*(Dashboard!$C$23/2)^2)*G1222^3)/10^3)&lt;$Y$6*Dashboard!$C$28,1,0)</f>
        <v>1</v>
      </c>
      <c r="K1222" s="95">
        <f>IF($Y$7*H1222*Dashboard!$C$31*Dashboard!$C$32/(10^3)&lt;Dashboard!$C$33*$Y$5,1,0)</f>
        <v>0</v>
      </c>
      <c r="L1222" s="39">
        <f>IF(J1222=1,I1222*$Y$6*(0.5*Dashboard!$C$26*Dashboard!$C$27*(PI()*(Dashboard!$C$23/2)^2)*G1222^3)/10^6,I1222*$Y$6*Dashboard!$C$28/10^3)</f>
        <v>13.196003529174165</v>
      </c>
      <c r="M1222">
        <f>IF(K1222=1,$Y$7*H1222*Dashboard!$C$31*Dashboard!$C$32/(10^6),$Y$5*Dashboard!$C$33/10^3)</f>
        <v>0</v>
      </c>
      <c r="N1222" s="70">
        <f t="shared" si="99"/>
        <v>13.196003529174165</v>
      </c>
      <c r="O1222" s="39">
        <f t="shared" ref="O1222:O1285" si="102">(0.215/55.215)*N1222</f>
        <v>5.138351460241683E-2</v>
      </c>
      <c r="P1222" s="70">
        <f t="shared" ref="P1222:P1285" si="103">N1222-O1222</f>
        <v>13.144620014571748</v>
      </c>
      <c r="Q1222">
        <f>IF(P1222&gt;Dashboard!$C$9*Dashboard!$C$10,1,0)</f>
        <v>1</v>
      </c>
      <c r="R1222" s="95">
        <f>IF(P1222&gt;Dashboard!$C$9,0,1)</f>
        <v>1</v>
      </c>
      <c r="S1222" s="73" cm="1">
        <f t="array" ref="S1222">_xlfn.IFS(Q1222=0,0,R1222=1,(P1222*10^3)/55,R1222=0,(Dashboard!$C$9*10^3)/55)</f>
        <v>238.9930911740318</v>
      </c>
      <c r="T1222" s="39">
        <f t="shared" si="100"/>
        <v>0</v>
      </c>
      <c r="U1222" s="63">
        <f t="shared" si="101"/>
        <v>341.99042504693028</v>
      </c>
      <c r="AC1222" s="76"/>
      <c r="AD1222" s="76"/>
    </row>
    <row r="1223" spans="2:30" x14ac:dyDescent="0.2">
      <c r="B1223" s="59">
        <v>2014</v>
      </c>
      <c r="C1223">
        <v>2</v>
      </c>
      <c r="D1223">
        <v>20</v>
      </c>
      <c r="E1223">
        <v>18</v>
      </c>
      <c r="F1223" s="114">
        <v>8.67</v>
      </c>
      <c r="G1223" s="114">
        <f>F1223*(Dashboard!$C$21/50)^Dashboard!$C$22</f>
        <v>9.5535173546502143</v>
      </c>
      <c r="H1223" s="67">
        <v>66.75</v>
      </c>
      <c r="I1223">
        <f>IF(AND(Dashboard!$C$24&lt;G1223,G1223&lt;Dashboard!$C$25),1,0)</f>
        <v>1</v>
      </c>
      <c r="J1223">
        <f>IF((I1223*$Y$6*(0.5*Dashboard!$C$26*Dashboard!$C$27*(PI()*(Dashboard!$C$23/2)^2)*G1223^3)/10^3)&lt;$Y$6*Dashboard!$C$28,1,0)</f>
        <v>0</v>
      </c>
      <c r="K1223" s="95">
        <f>IF($Y$7*H1223*Dashboard!$C$31*Dashboard!$C$32/(10^3)&lt;Dashboard!$C$33*$Y$5,1,0)</f>
        <v>0</v>
      </c>
      <c r="L1223" s="39">
        <f>IF(J1223=1,I1223*$Y$6*(0.5*Dashboard!$C$26*Dashboard!$C$27*(PI()*(Dashboard!$C$23/2)^2)*G1223^3)/10^6,I1223*$Y$6*Dashboard!$C$28/10^3)</f>
        <v>48.24</v>
      </c>
      <c r="M1223">
        <f>IF(K1223=1,$Y$7*H1223*Dashboard!$C$31*Dashboard!$C$32/(10^6),$Y$5*Dashboard!$C$33/10^3)</f>
        <v>0</v>
      </c>
      <c r="N1223" s="70">
        <f t="shared" si="99"/>
        <v>48.24</v>
      </c>
      <c r="O1223" s="39">
        <f t="shared" si="102"/>
        <v>0.18784026079869601</v>
      </c>
      <c r="P1223" s="70">
        <f t="shared" si="103"/>
        <v>48.052159739201308</v>
      </c>
      <c r="Q1223">
        <f>IF(P1223&gt;Dashboard!$C$9*Dashboard!$C$10,1,0)</f>
        <v>1</v>
      </c>
      <c r="R1223" s="95">
        <f>IF(P1223&gt;Dashboard!$C$9,0,1)</f>
        <v>1</v>
      </c>
      <c r="S1223" s="73" cm="1">
        <f t="array" ref="S1223">_xlfn.IFS(Q1223=0,0,R1223=1,(P1223*10^3)/55,R1223=0,(Dashboard!$C$9*10^3)/55)</f>
        <v>873.67563162184194</v>
      </c>
      <c r="T1223" s="39">
        <f t="shared" si="100"/>
        <v>0</v>
      </c>
      <c r="U1223" s="63">
        <f t="shared" si="101"/>
        <v>1250.1980669973627</v>
      </c>
      <c r="AC1223" s="76"/>
      <c r="AD1223" s="76"/>
    </row>
    <row r="1224" spans="2:30" x14ac:dyDescent="0.2">
      <c r="B1224" s="59">
        <v>2014</v>
      </c>
      <c r="C1224">
        <v>2</v>
      </c>
      <c r="D1224">
        <v>20</v>
      </c>
      <c r="E1224">
        <v>19</v>
      </c>
      <c r="F1224" s="114">
        <v>9.5</v>
      </c>
      <c r="G1224" s="114">
        <f>F1224*(Dashboard!$C$21/50)^Dashboard!$C$22</f>
        <v>10.468098600827801</v>
      </c>
      <c r="H1224" s="67">
        <v>0</v>
      </c>
      <c r="I1224">
        <f>IF(AND(Dashboard!$C$24&lt;G1224,G1224&lt;Dashboard!$C$25),1,0)</f>
        <v>1</v>
      </c>
      <c r="J1224">
        <f>IF((I1224*$Y$6*(0.5*Dashboard!$C$26*Dashboard!$C$27*(PI()*(Dashboard!$C$23/2)^2)*G1224^3)/10^3)&lt;$Y$6*Dashboard!$C$28,1,0)</f>
        <v>0</v>
      </c>
      <c r="K1224" s="95">
        <f>IF($Y$7*H1224*Dashboard!$C$31*Dashboard!$C$32/(10^3)&lt;Dashboard!$C$33*$Y$5,1,0)</f>
        <v>0</v>
      </c>
      <c r="L1224" s="39">
        <f>IF(J1224=1,I1224*$Y$6*(0.5*Dashboard!$C$26*Dashboard!$C$27*(PI()*(Dashboard!$C$23/2)^2)*G1224^3)/10^6,I1224*$Y$6*Dashboard!$C$28/10^3)</f>
        <v>48.24</v>
      </c>
      <c r="M1224">
        <f>IF(K1224=1,$Y$7*H1224*Dashboard!$C$31*Dashboard!$C$32/(10^6),$Y$5*Dashboard!$C$33/10^3)</f>
        <v>0</v>
      </c>
      <c r="N1224" s="70">
        <f t="shared" si="99"/>
        <v>48.24</v>
      </c>
      <c r="O1224" s="39">
        <f t="shared" si="102"/>
        <v>0.18784026079869601</v>
      </c>
      <c r="P1224" s="70">
        <f t="shared" si="103"/>
        <v>48.052159739201308</v>
      </c>
      <c r="Q1224">
        <f>IF(P1224&gt;Dashboard!$C$9*Dashboard!$C$10,1,0)</f>
        <v>1</v>
      </c>
      <c r="R1224" s="95">
        <f>IF(P1224&gt;Dashboard!$C$9,0,1)</f>
        <v>1</v>
      </c>
      <c r="S1224" s="73" cm="1">
        <f t="array" ref="S1224">_xlfn.IFS(Q1224=0,0,R1224=1,(P1224*10^3)/55,R1224=0,(Dashboard!$C$9*10^3)/55)</f>
        <v>873.67563162184194</v>
      </c>
      <c r="T1224" s="39">
        <f t="shared" si="100"/>
        <v>0</v>
      </c>
      <c r="U1224" s="63">
        <f t="shared" si="101"/>
        <v>1250.1980669973627</v>
      </c>
      <c r="AC1224" s="76"/>
      <c r="AD1224" s="76"/>
    </row>
    <row r="1225" spans="2:30" x14ac:dyDescent="0.2">
      <c r="B1225" s="59">
        <v>2014</v>
      </c>
      <c r="C1225">
        <v>2</v>
      </c>
      <c r="D1225">
        <v>20</v>
      </c>
      <c r="E1225">
        <v>20</v>
      </c>
      <c r="F1225" s="114">
        <v>8.8000000000000007</v>
      </c>
      <c r="G1225" s="114">
        <f>F1225*(Dashboard!$C$21/50)^Dashboard!$C$22</f>
        <v>9.6967650197141744</v>
      </c>
      <c r="H1225" s="67">
        <v>0</v>
      </c>
      <c r="I1225">
        <f>IF(AND(Dashboard!$C$24&lt;G1225,G1225&lt;Dashboard!$C$25),1,0)</f>
        <v>1</v>
      </c>
      <c r="J1225">
        <f>IF((I1225*$Y$6*(0.5*Dashboard!$C$26*Dashboard!$C$27*(PI()*(Dashboard!$C$23/2)^2)*G1225^3)/10^3)&lt;$Y$6*Dashboard!$C$28,1,0)</f>
        <v>0</v>
      </c>
      <c r="K1225" s="95">
        <f>IF($Y$7*H1225*Dashboard!$C$31*Dashboard!$C$32/(10^3)&lt;Dashboard!$C$33*$Y$5,1,0)</f>
        <v>0</v>
      </c>
      <c r="L1225" s="39">
        <f>IF(J1225=1,I1225*$Y$6*(0.5*Dashboard!$C$26*Dashboard!$C$27*(PI()*(Dashboard!$C$23/2)^2)*G1225^3)/10^6,I1225*$Y$6*Dashboard!$C$28/10^3)</f>
        <v>48.24</v>
      </c>
      <c r="M1225">
        <f>IF(K1225=1,$Y$7*H1225*Dashboard!$C$31*Dashboard!$C$32/(10^6),$Y$5*Dashboard!$C$33/10^3)</f>
        <v>0</v>
      </c>
      <c r="N1225" s="70">
        <f t="shared" si="99"/>
        <v>48.24</v>
      </c>
      <c r="O1225" s="39">
        <f t="shared" si="102"/>
        <v>0.18784026079869601</v>
      </c>
      <c r="P1225" s="70">
        <f t="shared" si="103"/>
        <v>48.052159739201308</v>
      </c>
      <c r="Q1225">
        <f>IF(P1225&gt;Dashboard!$C$9*Dashboard!$C$10,1,0)</f>
        <v>1</v>
      </c>
      <c r="R1225" s="95">
        <f>IF(P1225&gt;Dashboard!$C$9,0,1)</f>
        <v>1</v>
      </c>
      <c r="S1225" s="73" cm="1">
        <f t="array" ref="S1225">_xlfn.IFS(Q1225=0,0,R1225=1,(P1225*10^3)/55,R1225=0,(Dashboard!$C$9*10^3)/55)</f>
        <v>873.67563162184194</v>
      </c>
      <c r="T1225" s="39">
        <f t="shared" si="100"/>
        <v>0</v>
      </c>
      <c r="U1225" s="63">
        <f t="shared" si="101"/>
        <v>1250.1980669973627</v>
      </c>
      <c r="AC1225" s="76"/>
      <c r="AD1225" s="76"/>
    </row>
    <row r="1226" spans="2:30" x14ac:dyDescent="0.2">
      <c r="B1226" s="59">
        <v>2014</v>
      </c>
      <c r="C1226">
        <v>2</v>
      </c>
      <c r="D1226">
        <v>20</v>
      </c>
      <c r="E1226">
        <v>21</v>
      </c>
      <c r="F1226" s="114">
        <v>7.28</v>
      </c>
      <c r="G1226" s="114">
        <f>F1226*(Dashboard!$C$21/50)^Dashboard!$C$22</f>
        <v>8.021869243581726</v>
      </c>
      <c r="H1226" s="67">
        <v>0</v>
      </c>
      <c r="I1226">
        <f>IF(AND(Dashboard!$C$24&lt;G1226,G1226&lt;Dashboard!$C$25),1,0)</f>
        <v>1</v>
      </c>
      <c r="J1226">
        <f>IF((I1226*$Y$6*(0.5*Dashboard!$C$26*Dashboard!$C$27*(PI()*(Dashboard!$C$23/2)^2)*G1226^3)/10^3)&lt;$Y$6*Dashboard!$C$28,1,0)</f>
        <v>1</v>
      </c>
      <c r="K1226" s="95">
        <f>IF($Y$7*H1226*Dashboard!$C$31*Dashboard!$C$32/(10^3)&lt;Dashboard!$C$33*$Y$5,1,0)</f>
        <v>0</v>
      </c>
      <c r="L1226" s="39">
        <f>IF(J1226=1,I1226*$Y$6*(0.5*Dashboard!$C$26*Dashboard!$C$27*(PI()*(Dashboard!$C$23/2)^2)*G1226^3)/10^6,I1226*$Y$6*Dashboard!$C$28/10^3)</f>
        <v>29.621850531987771</v>
      </c>
      <c r="M1226">
        <f>IF(K1226=1,$Y$7*H1226*Dashboard!$C$31*Dashboard!$C$32/(10^6),$Y$5*Dashboard!$C$33/10^3)</f>
        <v>0</v>
      </c>
      <c r="N1226" s="70">
        <f t="shared" si="99"/>
        <v>29.621850531987771</v>
      </c>
      <c r="O1226" s="39">
        <f t="shared" si="102"/>
        <v>0.11534361793674491</v>
      </c>
      <c r="P1226" s="70">
        <f t="shared" si="103"/>
        <v>29.506506914051027</v>
      </c>
      <c r="Q1226">
        <f>IF(P1226&gt;Dashboard!$C$9*Dashboard!$C$10,1,0)</f>
        <v>1</v>
      </c>
      <c r="R1226" s="95">
        <f>IF(P1226&gt;Dashboard!$C$9,0,1)</f>
        <v>1</v>
      </c>
      <c r="S1226" s="73" cm="1">
        <f t="array" ref="S1226">_xlfn.IFS(Q1226=0,0,R1226=1,(P1226*10^3)/55,R1226=0,(Dashboard!$C$9*10^3)/55)</f>
        <v>536.48194389183686</v>
      </c>
      <c r="T1226" s="39">
        <f t="shared" si="100"/>
        <v>0</v>
      </c>
      <c r="U1226" s="63">
        <f t="shared" si="101"/>
        <v>767.68615829137468</v>
      </c>
      <c r="AC1226" s="76"/>
      <c r="AD1226" s="76"/>
    </row>
    <row r="1227" spans="2:30" x14ac:dyDescent="0.2">
      <c r="B1227" s="59">
        <v>2014</v>
      </c>
      <c r="C1227">
        <v>2</v>
      </c>
      <c r="D1227">
        <v>20</v>
      </c>
      <c r="E1227">
        <v>22</v>
      </c>
      <c r="F1227" s="114">
        <v>5</v>
      </c>
      <c r="G1227" s="114">
        <f>F1227*(Dashboard!$C$21/50)^Dashboard!$C$22</f>
        <v>5.5095255793830535</v>
      </c>
      <c r="H1227" s="67">
        <v>0</v>
      </c>
      <c r="I1227">
        <f>IF(AND(Dashboard!$C$24&lt;G1227,G1227&lt;Dashboard!$C$25),1,0)</f>
        <v>1</v>
      </c>
      <c r="J1227">
        <f>IF((I1227*$Y$6*(0.5*Dashboard!$C$26*Dashboard!$C$27*(PI()*(Dashboard!$C$23/2)^2)*G1227^3)/10^3)&lt;$Y$6*Dashboard!$C$28,1,0)</f>
        <v>1</v>
      </c>
      <c r="K1227" s="95">
        <f>IF($Y$7*H1227*Dashboard!$C$31*Dashboard!$C$32/(10^3)&lt;Dashboard!$C$33*$Y$5,1,0)</f>
        <v>0</v>
      </c>
      <c r="L1227" s="39">
        <f>IF(J1227=1,I1227*$Y$6*(0.5*Dashboard!$C$26*Dashboard!$C$27*(PI()*(Dashboard!$C$23/2)^2)*G1227^3)/10^6,I1227*$Y$6*Dashboard!$C$28/10^3)</f>
        <v>9.5968357361629852</v>
      </c>
      <c r="M1227">
        <f>IF(K1227=1,$Y$7*H1227*Dashboard!$C$31*Dashboard!$C$32/(10^6),$Y$5*Dashboard!$C$33/10^3)</f>
        <v>0</v>
      </c>
      <c r="N1227" s="70">
        <f t="shared" si="99"/>
        <v>9.5968357361629852</v>
      </c>
      <c r="O1227" s="39">
        <f t="shared" si="102"/>
        <v>3.7368825197410881E-2</v>
      </c>
      <c r="P1227" s="70">
        <f t="shared" si="103"/>
        <v>9.5594669109655737</v>
      </c>
      <c r="Q1227">
        <f>IF(P1227&gt;Dashboard!$C$9*Dashboard!$C$10,1,0)</f>
        <v>1</v>
      </c>
      <c r="R1227" s="95">
        <f>IF(P1227&gt;Dashboard!$C$9,0,1)</f>
        <v>1</v>
      </c>
      <c r="S1227" s="73" cm="1">
        <f t="array" ref="S1227">_xlfn.IFS(Q1227=0,0,R1227=1,(P1227*10^3)/55,R1227=0,(Dashboard!$C$9*10^3)/55)</f>
        <v>173.80848929028315</v>
      </c>
      <c r="T1227" s="39">
        <f t="shared" si="100"/>
        <v>0</v>
      </c>
      <c r="U1227" s="63">
        <f t="shared" si="101"/>
        <v>248.71362949092406</v>
      </c>
      <c r="AC1227" s="76"/>
      <c r="AD1227" s="76"/>
    </row>
    <row r="1228" spans="2:30" x14ac:dyDescent="0.2">
      <c r="B1228" s="59">
        <v>2014</v>
      </c>
      <c r="C1228">
        <v>2</v>
      </c>
      <c r="D1228">
        <v>20</v>
      </c>
      <c r="E1228">
        <v>23</v>
      </c>
      <c r="F1228" s="114">
        <v>5.5</v>
      </c>
      <c r="G1228" s="114">
        <f>F1228*(Dashboard!$C$21/50)^Dashboard!$C$22</f>
        <v>6.0604781373213585</v>
      </c>
      <c r="H1228" s="67">
        <v>0</v>
      </c>
      <c r="I1228">
        <f>IF(AND(Dashboard!$C$24&lt;G1228,G1228&lt;Dashboard!$C$25),1,0)</f>
        <v>1</v>
      </c>
      <c r="J1228">
        <f>IF((I1228*$Y$6*(0.5*Dashboard!$C$26*Dashboard!$C$27*(PI()*(Dashboard!$C$23/2)^2)*G1228^3)/10^3)&lt;$Y$6*Dashboard!$C$28,1,0)</f>
        <v>1</v>
      </c>
      <c r="K1228" s="95">
        <f>IF($Y$7*H1228*Dashboard!$C$31*Dashboard!$C$32/(10^3)&lt;Dashboard!$C$33*$Y$5,1,0)</f>
        <v>0</v>
      </c>
      <c r="L1228" s="39">
        <f>IF(J1228=1,I1228*$Y$6*(0.5*Dashboard!$C$26*Dashboard!$C$27*(PI()*(Dashboard!$C$23/2)^2)*G1228^3)/10^6,I1228*$Y$6*Dashboard!$C$28/10^3)</f>
        <v>12.773388364832931</v>
      </c>
      <c r="M1228">
        <f>IF(K1228=1,$Y$7*H1228*Dashboard!$C$31*Dashboard!$C$32/(10^6),$Y$5*Dashboard!$C$33/10^3)</f>
        <v>0</v>
      </c>
      <c r="N1228" s="70">
        <f t="shared" si="99"/>
        <v>12.773388364832931</v>
      </c>
      <c r="O1228" s="39">
        <f t="shared" si="102"/>
        <v>4.9737906337753872E-2</v>
      </c>
      <c r="P1228" s="70">
        <f t="shared" si="103"/>
        <v>12.723650458495177</v>
      </c>
      <c r="Q1228">
        <f>IF(P1228&gt;Dashboard!$C$9*Dashboard!$C$10,1,0)</f>
        <v>1</v>
      </c>
      <c r="R1228" s="95">
        <f>IF(P1228&gt;Dashboard!$C$9,0,1)</f>
        <v>1</v>
      </c>
      <c r="S1228" s="73" cm="1">
        <f t="array" ref="S1228">_xlfn.IFS(Q1228=0,0,R1228=1,(P1228*10^3)/55,R1228=0,(Dashboard!$C$9*10^3)/55)</f>
        <v>231.33909924536684</v>
      </c>
      <c r="T1228" s="39">
        <f t="shared" si="100"/>
        <v>0</v>
      </c>
      <c r="U1228" s="63">
        <f t="shared" si="101"/>
        <v>331.03784085241983</v>
      </c>
      <c r="AC1228" s="76"/>
      <c r="AD1228" s="76"/>
    </row>
    <row r="1229" spans="2:30" x14ac:dyDescent="0.2">
      <c r="B1229" s="59">
        <v>2014</v>
      </c>
      <c r="C1229">
        <v>2</v>
      </c>
      <c r="D1229">
        <v>21</v>
      </c>
      <c r="E1229">
        <v>0</v>
      </c>
      <c r="F1229" s="114">
        <v>7.55</v>
      </c>
      <c r="G1229" s="114">
        <f>F1229*(Dashboard!$C$21/50)^Dashboard!$C$22</f>
        <v>8.3193836248684097</v>
      </c>
      <c r="H1229" s="67">
        <v>0</v>
      </c>
      <c r="I1229">
        <f>IF(AND(Dashboard!$C$24&lt;G1229,G1229&lt;Dashboard!$C$25),1,0)</f>
        <v>1</v>
      </c>
      <c r="J1229">
        <f>IF((I1229*$Y$6*(0.5*Dashboard!$C$26*Dashboard!$C$27*(PI()*(Dashboard!$C$23/2)^2)*G1229^3)/10^3)&lt;$Y$6*Dashboard!$C$28,1,0)</f>
        <v>1</v>
      </c>
      <c r="K1229" s="95">
        <f>IF($Y$7*H1229*Dashboard!$C$31*Dashboard!$C$32/(10^3)&lt;Dashboard!$C$33*$Y$5,1,0)</f>
        <v>0</v>
      </c>
      <c r="L1229" s="39">
        <f>IF(J1229=1,I1229*$Y$6*(0.5*Dashboard!$C$26*Dashboard!$C$27*(PI()*(Dashboard!$C$23/2)^2)*G1229^3)/10^6,I1229*$Y$6*Dashboard!$C$28/10^3)</f>
        <v>33.041435194658071</v>
      </c>
      <c r="M1229">
        <f>IF(K1229=1,$Y$7*H1229*Dashboard!$C$31*Dashboard!$C$32/(10^6),$Y$5*Dashboard!$C$33/10^3)</f>
        <v>0</v>
      </c>
      <c r="N1229" s="70">
        <f t="shared" si="99"/>
        <v>33.041435194658071</v>
      </c>
      <c r="O1229" s="39">
        <f t="shared" si="102"/>
        <v>0.12865903408225093</v>
      </c>
      <c r="P1229" s="70">
        <f t="shared" si="103"/>
        <v>32.912776160575817</v>
      </c>
      <c r="Q1229">
        <f>IF(P1229&gt;Dashboard!$C$9*Dashboard!$C$10,1,0)</f>
        <v>1</v>
      </c>
      <c r="R1229" s="95">
        <f>IF(P1229&gt;Dashboard!$C$9,0,1)</f>
        <v>1</v>
      </c>
      <c r="S1229" s="73" cm="1">
        <f t="array" ref="S1229">_xlfn.IFS(Q1229=0,0,R1229=1,(P1229*10^3)/55,R1229=0,(Dashboard!$C$9*10^3)/55)</f>
        <v>598.41411201046935</v>
      </c>
      <c r="T1229" s="39">
        <f t="shared" si="100"/>
        <v>0</v>
      </c>
      <c r="U1229" s="63">
        <f t="shared" si="101"/>
        <v>856.30883936940609</v>
      </c>
      <c r="AC1229" s="76"/>
      <c r="AD1229" s="76"/>
    </row>
    <row r="1230" spans="2:30" x14ac:dyDescent="0.2">
      <c r="B1230" s="59">
        <v>2014</v>
      </c>
      <c r="C1230">
        <v>2</v>
      </c>
      <c r="D1230">
        <v>21</v>
      </c>
      <c r="E1230">
        <v>1</v>
      </c>
      <c r="F1230" s="114">
        <v>9.19</v>
      </c>
      <c r="G1230" s="114">
        <f>F1230*(Dashboard!$C$21/50)^Dashboard!$C$22</f>
        <v>10.126508014906051</v>
      </c>
      <c r="H1230" s="67">
        <v>0</v>
      </c>
      <c r="I1230">
        <f>IF(AND(Dashboard!$C$24&lt;G1230,G1230&lt;Dashboard!$C$25),1,0)</f>
        <v>1</v>
      </c>
      <c r="J1230">
        <f>IF((I1230*$Y$6*(0.5*Dashboard!$C$26*Dashboard!$C$27*(PI()*(Dashboard!$C$23/2)^2)*G1230^3)/10^3)&lt;$Y$6*Dashboard!$C$28,1,0)</f>
        <v>0</v>
      </c>
      <c r="K1230" s="95">
        <f>IF($Y$7*H1230*Dashboard!$C$31*Dashboard!$C$32/(10^3)&lt;Dashboard!$C$33*$Y$5,1,0)</f>
        <v>0</v>
      </c>
      <c r="L1230" s="39">
        <f>IF(J1230=1,I1230*$Y$6*(0.5*Dashboard!$C$26*Dashboard!$C$27*(PI()*(Dashboard!$C$23/2)^2)*G1230^3)/10^6,I1230*$Y$6*Dashboard!$C$28/10^3)</f>
        <v>48.24</v>
      </c>
      <c r="M1230">
        <f>IF(K1230=1,$Y$7*H1230*Dashboard!$C$31*Dashboard!$C$32/(10^6),$Y$5*Dashboard!$C$33/10^3)</f>
        <v>0</v>
      </c>
      <c r="N1230" s="70">
        <f t="shared" si="99"/>
        <v>48.24</v>
      </c>
      <c r="O1230" s="39">
        <f t="shared" si="102"/>
        <v>0.18784026079869601</v>
      </c>
      <c r="P1230" s="70">
        <f t="shared" si="103"/>
        <v>48.052159739201308</v>
      </c>
      <c r="Q1230">
        <f>IF(P1230&gt;Dashboard!$C$9*Dashboard!$C$10,1,0)</f>
        <v>1</v>
      </c>
      <c r="R1230" s="95">
        <f>IF(P1230&gt;Dashboard!$C$9,0,1)</f>
        <v>1</v>
      </c>
      <c r="S1230" s="73" cm="1">
        <f t="array" ref="S1230">_xlfn.IFS(Q1230=0,0,R1230=1,(P1230*10^3)/55,R1230=0,(Dashboard!$C$9*10^3)/55)</f>
        <v>873.67563162184194</v>
      </c>
      <c r="T1230" s="39">
        <f t="shared" si="100"/>
        <v>0</v>
      </c>
      <c r="U1230" s="63">
        <f t="shared" si="101"/>
        <v>1250.1980669973627</v>
      </c>
      <c r="AC1230" s="76"/>
      <c r="AD1230" s="76"/>
    </row>
    <row r="1231" spans="2:30" x14ac:dyDescent="0.2">
      <c r="B1231" s="59">
        <v>2014</v>
      </c>
      <c r="C1231">
        <v>2</v>
      </c>
      <c r="D1231">
        <v>21</v>
      </c>
      <c r="E1231">
        <v>2</v>
      </c>
      <c r="F1231" s="114">
        <v>10.14</v>
      </c>
      <c r="G1231" s="114">
        <f>F1231*(Dashboard!$C$21/50)^Dashboard!$C$22</f>
        <v>11.173317874988832</v>
      </c>
      <c r="H1231" s="67">
        <v>0</v>
      </c>
      <c r="I1231">
        <f>IF(AND(Dashboard!$C$24&lt;G1231,G1231&lt;Dashboard!$C$25),1,0)</f>
        <v>1</v>
      </c>
      <c r="J1231">
        <f>IF((I1231*$Y$6*(0.5*Dashboard!$C$26*Dashboard!$C$27*(PI()*(Dashboard!$C$23/2)^2)*G1231^3)/10^3)&lt;$Y$6*Dashboard!$C$28,1,0)</f>
        <v>0</v>
      </c>
      <c r="K1231" s="95">
        <f>IF($Y$7*H1231*Dashboard!$C$31*Dashboard!$C$32/(10^3)&lt;Dashboard!$C$33*$Y$5,1,0)</f>
        <v>0</v>
      </c>
      <c r="L1231" s="39">
        <f>IF(J1231=1,I1231*$Y$6*(0.5*Dashboard!$C$26*Dashboard!$C$27*(PI()*(Dashboard!$C$23/2)^2)*G1231^3)/10^6,I1231*$Y$6*Dashboard!$C$28/10^3)</f>
        <v>48.24</v>
      </c>
      <c r="M1231">
        <f>IF(K1231=1,$Y$7*H1231*Dashboard!$C$31*Dashboard!$C$32/(10^6),$Y$5*Dashboard!$C$33/10^3)</f>
        <v>0</v>
      </c>
      <c r="N1231" s="70">
        <f t="shared" si="99"/>
        <v>48.24</v>
      </c>
      <c r="O1231" s="39">
        <f t="shared" si="102"/>
        <v>0.18784026079869601</v>
      </c>
      <c r="P1231" s="70">
        <f t="shared" si="103"/>
        <v>48.052159739201308</v>
      </c>
      <c r="Q1231">
        <f>IF(P1231&gt;Dashboard!$C$9*Dashboard!$C$10,1,0)</f>
        <v>1</v>
      </c>
      <c r="R1231" s="95">
        <f>IF(P1231&gt;Dashboard!$C$9,0,1)</f>
        <v>1</v>
      </c>
      <c r="S1231" s="73" cm="1">
        <f t="array" ref="S1231">_xlfn.IFS(Q1231=0,0,R1231=1,(P1231*10^3)/55,R1231=0,(Dashboard!$C$9*10^3)/55)</f>
        <v>873.67563162184194</v>
      </c>
      <c r="T1231" s="39">
        <f t="shared" si="100"/>
        <v>0</v>
      </c>
      <c r="U1231" s="63">
        <f t="shared" si="101"/>
        <v>1250.1980669973627</v>
      </c>
      <c r="AC1231" s="76"/>
      <c r="AD1231" s="76"/>
    </row>
    <row r="1232" spans="2:30" x14ac:dyDescent="0.2">
      <c r="B1232" s="59">
        <v>2014</v>
      </c>
      <c r="C1232">
        <v>2</v>
      </c>
      <c r="D1232">
        <v>21</v>
      </c>
      <c r="E1232">
        <v>3</v>
      </c>
      <c r="F1232" s="114">
        <v>10.71</v>
      </c>
      <c r="G1232" s="114">
        <f>F1232*(Dashboard!$C$21/50)^Dashboard!$C$22</f>
        <v>11.801403791038501</v>
      </c>
      <c r="H1232" s="67">
        <v>0</v>
      </c>
      <c r="I1232">
        <f>IF(AND(Dashboard!$C$24&lt;G1232,G1232&lt;Dashboard!$C$25),1,0)</f>
        <v>1</v>
      </c>
      <c r="J1232">
        <f>IF((I1232*$Y$6*(0.5*Dashboard!$C$26*Dashboard!$C$27*(PI()*(Dashboard!$C$23/2)^2)*G1232^3)/10^3)&lt;$Y$6*Dashboard!$C$28,1,0)</f>
        <v>0</v>
      </c>
      <c r="K1232" s="95">
        <f>IF($Y$7*H1232*Dashboard!$C$31*Dashboard!$C$32/(10^3)&lt;Dashboard!$C$33*$Y$5,1,0)</f>
        <v>0</v>
      </c>
      <c r="L1232" s="39">
        <f>IF(J1232=1,I1232*$Y$6*(0.5*Dashboard!$C$26*Dashboard!$C$27*(PI()*(Dashboard!$C$23/2)^2)*G1232^3)/10^6,I1232*$Y$6*Dashboard!$C$28/10^3)</f>
        <v>48.24</v>
      </c>
      <c r="M1232">
        <f>IF(K1232=1,$Y$7*H1232*Dashboard!$C$31*Dashboard!$C$32/(10^6),$Y$5*Dashboard!$C$33/10^3)</f>
        <v>0</v>
      </c>
      <c r="N1232" s="70">
        <f t="shared" si="99"/>
        <v>48.24</v>
      </c>
      <c r="O1232" s="39">
        <f t="shared" si="102"/>
        <v>0.18784026079869601</v>
      </c>
      <c r="P1232" s="70">
        <f t="shared" si="103"/>
        <v>48.052159739201308</v>
      </c>
      <c r="Q1232">
        <f>IF(P1232&gt;Dashboard!$C$9*Dashboard!$C$10,1,0)</f>
        <v>1</v>
      </c>
      <c r="R1232" s="95">
        <f>IF(P1232&gt;Dashboard!$C$9,0,1)</f>
        <v>1</v>
      </c>
      <c r="S1232" s="73" cm="1">
        <f t="array" ref="S1232">_xlfn.IFS(Q1232=0,0,R1232=1,(P1232*10^3)/55,R1232=0,(Dashboard!$C$9*10^3)/55)</f>
        <v>873.67563162184194</v>
      </c>
      <c r="T1232" s="39">
        <f t="shared" si="100"/>
        <v>0</v>
      </c>
      <c r="U1232" s="63">
        <f t="shared" si="101"/>
        <v>1250.1980669973627</v>
      </c>
      <c r="AC1232" s="76"/>
      <c r="AD1232" s="76"/>
    </row>
    <row r="1233" spans="2:30" x14ac:dyDescent="0.2">
      <c r="B1233" s="59">
        <v>2014</v>
      </c>
      <c r="C1233">
        <v>2</v>
      </c>
      <c r="D1233">
        <v>21</v>
      </c>
      <c r="E1233">
        <v>4</v>
      </c>
      <c r="F1233" s="114">
        <v>10.96</v>
      </c>
      <c r="G1233" s="114">
        <f>F1233*(Dashboard!$C$21/50)^Dashboard!$C$22</f>
        <v>12.076880070007654</v>
      </c>
      <c r="H1233" s="67">
        <v>0</v>
      </c>
      <c r="I1233">
        <f>IF(AND(Dashboard!$C$24&lt;G1233,G1233&lt;Dashboard!$C$25),1,0)</f>
        <v>1</v>
      </c>
      <c r="J1233">
        <f>IF((I1233*$Y$6*(0.5*Dashboard!$C$26*Dashboard!$C$27*(PI()*(Dashboard!$C$23/2)^2)*G1233^3)/10^3)&lt;$Y$6*Dashboard!$C$28,1,0)</f>
        <v>0</v>
      </c>
      <c r="K1233" s="95">
        <f>IF($Y$7*H1233*Dashboard!$C$31*Dashboard!$C$32/(10^3)&lt;Dashboard!$C$33*$Y$5,1,0)</f>
        <v>0</v>
      </c>
      <c r="L1233" s="39">
        <f>IF(J1233=1,I1233*$Y$6*(0.5*Dashboard!$C$26*Dashboard!$C$27*(PI()*(Dashboard!$C$23/2)^2)*G1233^3)/10^6,I1233*$Y$6*Dashboard!$C$28/10^3)</f>
        <v>48.24</v>
      </c>
      <c r="M1233">
        <f>IF(K1233=1,$Y$7*H1233*Dashboard!$C$31*Dashboard!$C$32/(10^6),$Y$5*Dashboard!$C$33/10^3)</f>
        <v>0</v>
      </c>
      <c r="N1233" s="70">
        <f t="shared" si="99"/>
        <v>48.24</v>
      </c>
      <c r="O1233" s="39">
        <f t="shared" si="102"/>
        <v>0.18784026079869601</v>
      </c>
      <c r="P1233" s="70">
        <f t="shared" si="103"/>
        <v>48.052159739201308</v>
      </c>
      <c r="Q1233">
        <f>IF(P1233&gt;Dashboard!$C$9*Dashboard!$C$10,1,0)</f>
        <v>1</v>
      </c>
      <c r="R1233" s="95">
        <f>IF(P1233&gt;Dashboard!$C$9,0,1)</f>
        <v>1</v>
      </c>
      <c r="S1233" s="73" cm="1">
        <f t="array" ref="S1233">_xlfn.IFS(Q1233=0,0,R1233=1,(P1233*10^3)/55,R1233=0,(Dashboard!$C$9*10^3)/55)</f>
        <v>873.67563162184194</v>
      </c>
      <c r="T1233" s="39">
        <f t="shared" si="100"/>
        <v>0</v>
      </c>
      <c r="U1233" s="63">
        <f t="shared" si="101"/>
        <v>1250.1980669973627</v>
      </c>
      <c r="AC1233" s="76"/>
      <c r="AD1233" s="76"/>
    </row>
    <row r="1234" spans="2:30" x14ac:dyDescent="0.2">
      <c r="B1234" s="59">
        <v>2014</v>
      </c>
      <c r="C1234">
        <v>2</v>
      </c>
      <c r="D1234">
        <v>21</v>
      </c>
      <c r="E1234">
        <v>5</v>
      </c>
      <c r="F1234" s="114">
        <v>10.93</v>
      </c>
      <c r="G1234" s="114">
        <f>F1234*(Dashboard!$C$21/50)^Dashboard!$C$22</f>
        <v>12.043822916531354</v>
      </c>
      <c r="H1234" s="67">
        <v>0</v>
      </c>
      <c r="I1234">
        <f>IF(AND(Dashboard!$C$24&lt;G1234,G1234&lt;Dashboard!$C$25),1,0)</f>
        <v>1</v>
      </c>
      <c r="J1234">
        <f>IF((I1234*$Y$6*(0.5*Dashboard!$C$26*Dashboard!$C$27*(PI()*(Dashboard!$C$23/2)^2)*G1234^3)/10^3)&lt;$Y$6*Dashboard!$C$28,1,0)</f>
        <v>0</v>
      </c>
      <c r="K1234" s="95">
        <f>IF($Y$7*H1234*Dashboard!$C$31*Dashboard!$C$32/(10^3)&lt;Dashboard!$C$33*$Y$5,1,0)</f>
        <v>0</v>
      </c>
      <c r="L1234" s="39">
        <f>IF(J1234=1,I1234*$Y$6*(0.5*Dashboard!$C$26*Dashboard!$C$27*(PI()*(Dashboard!$C$23/2)^2)*G1234^3)/10^6,I1234*$Y$6*Dashboard!$C$28/10^3)</f>
        <v>48.24</v>
      </c>
      <c r="M1234">
        <f>IF(K1234=1,$Y$7*H1234*Dashboard!$C$31*Dashboard!$C$32/(10^6),$Y$5*Dashboard!$C$33/10^3)</f>
        <v>0</v>
      </c>
      <c r="N1234" s="70">
        <f t="shared" si="99"/>
        <v>48.24</v>
      </c>
      <c r="O1234" s="39">
        <f t="shared" si="102"/>
        <v>0.18784026079869601</v>
      </c>
      <c r="P1234" s="70">
        <f t="shared" si="103"/>
        <v>48.052159739201308</v>
      </c>
      <c r="Q1234">
        <f>IF(P1234&gt;Dashboard!$C$9*Dashboard!$C$10,1,0)</f>
        <v>1</v>
      </c>
      <c r="R1234" s="95">
        <f>IF(P1234&gt;Dashboard!$C$9,0,1)</f>
        <v>1</v>
      </c>
      <c r="S1234" s="73" cm="1">
        <f t="array" ref="S1234">_xlfn.IFS(Q1234=0,0,R1234=1,(P1234*10^3)/55,R1234=0,(Dashboard!$C$9*10^3)/55)</f>
        <v>873.67563162184194</v>
      </c>
      <c r="T1234" s="39">
        <f t="shared" si="100"/>
        <v>0</v>
      </c>
      <c r="U1234" s="63">
        <f t="shared" si="101"/>
        <v>1250.1980669973627</v>
      </c>
      <c r="AC1234" s="76"/>
      <c r="AD1234" s="76"/>
    </row>
    <row r="1235" spans="2:30" x14ac:dyDescent="0.2">
      <c r="B1235" s="59">
        <v>2014</v>
      </c>
      <c r="C1235">
        <v>2</v>
      </c>
      <c r="D1235">
        <v>21</v>
      </c>
      <c r="E1235">
        <v>6</v>
      </c>
      <c r="F1235" s="114">
        <v>9.89</v>
      </c>
      <c r="G1235" s="114">
        <f>F1235*(Dashboard!$C$21/50)^Dashboard!$C$22</f>
        <v>10.897841596019679</v>
      </c>
      <c r="H1235" s="67">
        <v>31.52</v>
      </c>
      <c r="I1235">
        <f>IF(AND(Dashboard!$C$24&lt;G1235,G1235&lt;Dashboard!$C$25),1,0)</f>
        <v>1</v>
      </c>
      <c r="J1235">
        <f>IF((I1235*$Y$6*(0.5*Dashboard!$C$26*Dashboard!$C$27*(PI()*(Dashboard!$C$23/2)^2)*G1235^3)/10^3)&lt;$Y$6*Dashboard!$C$28,1,0)</f>
        <v>0</v>
      </c>
      <c r="K1235" s="95">
        <f>IF($Y$7*H1235*Dashboard!$C$31*Dashboard!$C$32/(10^3)&lt;Dashboard!$C$33*$Y$5,1,0)</f>
        <v>0</v>
      </c>
      <c r="L1235" s="39">
        <f>IF(J1235=1,I1235*$Y$6*(0.5*Dashboard!$C$26*Dashboard!$C$27*(PI()*(Dashboard!$C$23/2)^2)*G1235^3)/10^6,I1235*$Y$6*Dashboard!$C$28/10^3)</f>
        <v>48.24</v>
      </c>
      <c r="M1235">
        <f>IF(K1235=1,$Y$7*H1235*Dashboard!$C$31*Dashboard!$C$32/(10^6),$Y$5*Dashboard!$C$33/10^3)</f>
        <v>0</v>
      </c>
      <c r="N1235" s="70">
        <f t="shared" si="99"/>
        <v>48.24</v>
      </c>
      <c r="O1235" s="39">
        <f t="shared" si="102"/>
        <v>0.18784026079869601</v>
      </c>
      <c r="P1235" s="70">
        <f t="shared" si="103"/>
        <v>48.052159739201308</v>
      </c>
      <c r="Q1235">
        <f>IF(P1235&gt;Dashboard!$C$9*Dashboard!$C$10,1,0)</f>
        <v>1</v>
      </c>
      <c r="R1235" s="95">
        <f>IF(P1235&gt;Dashboard!$C$9,0,1)</f>
        <v>1</v>
      </c>
      <c r="S1235" s="73" cm="1">
        <f t="array" ref="S1235">_xlfn.IFS(Q1235=0,0,R1235=1,(P1235*10^3)/55,R1235=0,(Dashboard!$C$9*10^3)/55)</f>
        <v>873.67563162184194</v>
      </c>
      <c r="T1235" s="39">
        <f t="shared" si="100"/>
        <v>0</v>
      </c>
      <c r="U1235" s="63">
        <f t="shared" si="101"/>
        <v>1250.1980669973627</v>
      </c>
      <c r="AC1235" s="76"/>
      <c r="AD1235" s="76"/>
    </row>
    <row r="1236" spans="2:30" x14ac:dyDescent="0.2">
      <c r="B1236" s="59">
        <v>2014</v>
      </c>
      <c r="C1236">
        <v>2</v>
      </c>
      <c r="D1236">
        <v>21</v>
      </c>
      <c r="E1236">
        <v>7</v>
      </c>
      <c r="F1236" s="114">
        <v>10.14</v>
      </c>
      <c r="G1236" s="114">
        <f>F1236*(Dashboard!$C$21/50)^Dashboard!$C$22</f>
        <v>11.173317874988832</v>
      </c>
      <c r="H1236" s="67">
        <v>221.2</v>
      </c>
      <c r="I1236">
        <f>IF(AND(Dashboard!$C$24&lt;G1236,G1236&lt;Dashboard!$C$25),1,0)</f>
        <v>1</v>
      </c>
      <c r="J1236">
        <f>IF((I1236*$Y$6*(0.5*Dashboard!$C$26*Dashboard!$C$27*(PI()*(Dashboard!$C$23/2)^2)*G1236^3)/10^3)&lt;$Y$6*Dashboard!$C$28,1,0)</f>
        <v>0</v>
      </c>
      <c r="K1236" s="95">
        <f>IF($Y$7*H1236*Dashboard!$C$31*Dashboard!$C$32/(10^3)&lt;Dashboard!$C$33*$Y$5,1,0)</f>
        <v>0</v>
      </c>
      <c r="L1236" s="39">
        <f>IF(J1236=1,I1236*$Y$6*(0.5*Dashboard!$C$26*Dashboard!$C$27*(PI()*(Dashboard!$C$23/2)^2)*G1236^3)/10^6,I1236*$Y$6*Dashboard!$C$28/10^3)</f>
        <v>48.24</v>
      </c>
      <c r="M1236">
        <f>IF(K1236=1,$Y$7*H1236*Dashboard!$C$31*Dashboard!$C$32/(10^6),$Y$5*Dashboard!$C$33/10^3)</f>
        <v>0</v>
      </c>
      <c r="N1236" s="70">
        <f t="shared" si="99"/>
        <v>48.24</v>
      </c>
      <c r="O1236" s="39">
        <f t="shared" si="102"/>
        <v>0.18784026079869601</v>
      </c>
      <c r="P1236" s="70">
        <f t="shared" si="103"/>
        <v>48.052159739201308</v>
      </c>
      <c r="Q1236">
        <f>IF(P1236&gt;Dashboard!$C$9*Dashboard!$C$10,1,0)</f>
        <v>1</v>
      </c>
      <c r="R1236" s="95">
        <f>IF(P1236&gt;Dashboard!$C$9,0,1)</f>
        <v>1</v>
      </c>
      <c r="S1236" s="73" cm="1">
        <f t="array" ref="S1236">_xlfn.IFS(Q1236=0,0,R1236=1,(P1236*10^3)/55,R1236=0,(Dashboard!$C$9*10^3)/55)</f>
        <v>873.67563162184194</v>
      </c>
      <c r="T1236" s="39">
        <f t="shared" si="100"/>
        <v>0</v>
      </c>
      <c r="U1236" s="63">
        <f t="shared" si="101"/>
        <v>1250.1980669973627</v>
      </c>
      <c r="AC1236" s="76"/>
      <c r="AD1236" s="76"/>
    </row>
    <row r="1237" spans="2:30" x14ac:dyDescent="0.2">
      <c r="B1237" s="59">
        <v>2014</v>
      </c>
      <c r="C1237">
        <v>2</v>
      </c>
      <c r="D1237">
        <v>21</v>
      </c>
      <c r="E1237">
        <v>8</v>
      </c>
      <c r="F1237" s="114">
        <v>11.72</v>
      </c>
      <c r="G1237" s="114">
        <f>F1237*(Dashboard!$C$21/50)^Dashboard!$C$22</f>
        <v>12.914327958073878</v>
      </c>
      <c r="H1237" s="67">
        <v>434.38</v>
      </c>
      <c r="I1237">
        <f>IF(AND(Dashboard!$C$24&lt;G1237,G1237&lt;Dashboard!$C$25),1,0)</f>
        <v>1</v>
      </c>
      <c r="J1237">
        <f>IF((I1237*$Y$6*(0.5*Dashboard!$C$26*Dashboard!$C$27*(PI()*(Dashboard!$C$23/2)^2)*G1237^3)/10^3)&lt;$Y$6*Dashboard!$C$28,1,0)</f>
        <v>0</v>
      </c>
      <c r="K1237" s="95">
        <f>IF($Y$7*H1237*Dashboard!$C$31*Dashboard!$C$32/(10^3)&lt;Dashboard!$C$33*$Y$5,1,0)</f>
        <v>0</v>
      </c>
      <c r="L1237" s="39">
        <f>IF(J1237=1,I1237*$Y$6*(0.5*Dashboard!$C$26*Dashboard!$C$27*(PI()*(Dashboard!$C$23/2)^2)*G1237^3)/10^6,I1237*$Y$6*Dashboard!$C$28/10^3)</f>
        <v>48.24</v>
      </c>
      <c r="M1237">
        <f>IF(K1237=1,$Y$7*H1237*Dashboard!$C$31*Dashboard!$C$32/(10^6),$Y$5*Dashboard!$C$33/10^3)</f>
        <v>0</v>
      </c>
      <c r="N1237" s="70">
        <f t="shared" si="99"/>
        <v>48.24</v>
      </c>
      <c r="O1237" s="39">
        <f t="shared" si="102"/>
        <v>0.18784026079869601</v>
      </c>
      <c r="P1237" s="70">
        <f t="shared" si="103"/>
        <v>48.052159739201308</v>
      </c>
      <c r="Q1237">
        <f>IF(P1237&gt;Dashboard!$C$9*Dashboard!$C$10,1,0)</f>
        <v>1</v>
      </c>
      <c r="R1237" s="95">
        <f>IF(P1237&gt;Dashboard!$C$9,0,1)</f>
        <v>1</v>
      </c>
      <c r="S1237" s="73" cm="1">
        <f t="array" ref="S1237">_xlfn.IFS(Q1237=0,0,R1237=1,(P1237*10^3)/55,R1237=0,(Dashboard!$C$9*10^3)/55)</f>
        <v>873.67563162184194</v>
      </c>
      <c r="T1237" s="39">
        <f t="shared" si="100"/>
        <v>0</v>
      </c>
      <c r="U1237" s="63">
        <f t="shared" si="101"/>
        <v>1250.1980669973627</v>
      </c>
      <c r="AC1237" s="76"/>
      <c r="AD1237" s="76"/>
    </row>
    <row r="1238" spans="2:30" x14ac:dyDescent="0.2">
      <c r="B1238" s="59">
        <v>2014</v>
      </c>
      <c r="C1238">
        <v>2</v>
      </c>
      <c r="D1238">
        <v>21</v>
      </c>
      <c r="E1238">
        <v>9</v>
      </c>
      <c r="F1238" s="114">
        <v>12.04</v>
      </c>
      <c r="G1238" s="114">
        <f>F1238*(Dashboard!$C$21/50)^Dashboard!$C$22</f>
        <v>13.266937595154392</v>
      </c>
      <c r="H1238" s="67">
        <v>670.33</v>
      </c>
      <c r="I1238">
        <f>IF(AND(Dashboard!$C$24&lt;G1238,G1238&lt;Dashboard!$C$25),1,0)</f>
        <v>1</v>
      </c>
      <c r="J1238">
        <f>IF((I1238*$Y$6*(0.5*Dashboard!$C$26*Dashboard!$C$27*(PI()*(Dashboard!$C$23/2)^2)*G1238^3)/10^3)&lt;$Y$6*Dashboard!$C$28,1,0)</f>
        <v>0</v>
      </c>
      <c r="K1238" s="95">
        <f>IF($Y$7*H1238*Dashboard!$C$31*Dashboard!$C$32/(10^3)&lt;Dashboard!$C$33*$Y$5,1,0)</f>
        <v>0</v>
      </c>
      <c r="L1238" s="39">
        <f>IF(J1238=1,I1238*$Y$6*(0.5*Dashboard!$C$26*Dashboard!$C$27*(PI()*(Dashboard!$C$23/2)^2)*G1238^3)/10^6,I1238*$Y$6*Dashboard!$C$28/10^3)</f>
        <v>48.24</v>
      </c>
      <c r="M1238">
        <f>IF(K1238=1,$Y$7*H1238*Dashboard!$C$31*Dashboard!$C$32/(10^6),$Y$5*Dashboard!$C$33/10^3)</f>
        <v>0</v>
      </c>
      <c r="N1238" s="70">
        <f t="shared" si="99"/>
        <v>48.24</v>
      </c>
      <c r="O1238" s="39">
        <f t="shared" si="102"/>
        <v>0.18784026079869601</v>
      </c>
      <c r="P1238" s="70">
        <f t="shared" si="103"/>
        <v>48.052159739201308</v>
      </c>
      <c r="Q1238">
        <f>IF(P1238&gt;Dashboard!$C$9*Dashboard!$C$10,1,0)</f>
        <v>1</v>
      </c>
      <c r="R1238" s="95">
        <f>IF(P1238&gt;Dashboard!$C$9,0,1)</f>
        <v>1</v>
      </c>
      <c r="S1238" s="73" cm="1">
        <f t="array" ref="S1238">_xlfn.IFS(Q1238=0,0,R1238=1,(P1238*10^3)/55,R1238=0,(Dashboard!$C$9*10^3)/55)</f>
        <v>873.67563162184194</v>
      </c>
      <c r="T1238" s="39">
        <f t="shared" si="100"/>
        <v>0</v>
      </c>
      <c r="U1238" s="63">
        <f t="shared" si="101"/>
        <v>1250.1980669973627</v>
      </c>
      <c r="AC1238" s="76"/>
      <c r="AD1238" s="76"/>
    </row>
    <row r="1239" spans="2:30" x14ac:dyDescent="0.2">
      <c r="B1239" s="59">
        <v>2014</v>
      </c>
      <c r="C1239">
        <v>2</v>
      </c>
      <c r="D1239">
        <v>21</v>
      </c>
      <c r="E1239">
        <v>10</v>
      </c>
      <c r="F1239" s="114">
        <v>11.25</v>
      </c>
      <c r="G1239" s="114">
        <f>F1239*(Dashboard!$C$21/50)^Dashboard!$C$22</f>
        <v>12.39643255361187</v>
      </c>
      <c r="H1239" s="67">
        <v>867.89</v>
      </c>
      <c r="I1239">
        <f>IF(AND(Dashboard!$C$24&lt;G1239,G1239&lt;Dashboard!$C$25),1,0)</f>
        <v>1</v>
      </c>
      <c r="J1239">
        <f>IF((I1239*$Y$6*(0.5*Dashboard!$C$26*Dashboard!$C$27*(PI()*(Dashboard!$C$23/2)^2)*G1239^3)/10^3)&lt;$Y$6*Dashboard!$C$28,1,0)</f>
        <v>0</v>
      </c>
      <c r="K1239" s="95">
        <f>IF($Y$7*H1239*Dashboard!$C$31*Dashboard!$C$32/(10^3)&lt;Dashboard!$C$33*$Y$5,1,0)</f>
        <v>0</v>
      </c>
      <c r="L1239" s="39">
        <f>IF(J1239=1,I1239*$Y$6*(0.5*Dashboard!$C$26*Dashboard!$C$27*(PI()*(Dashboard!$C$23/2)^2)*G1239^3)/10^6,I1239*$Y$6*Dashboard!$C$28/10^3)</f>
        <v>48.24</v>
      </c>
      <c r="M1239">
        <f>IF(K1239=1,$Y$7*H1239*Dashboard!$C$31*Dashboard!$C$32/(10^6),$Y$5*Dashboard!$C$33/10^3)</f>
        <v>0</v>
      </c>
      <c r="N1239" s="70">
        <f t="shared" si="99"/>
        <v>48.24</v>
      </c>
      <c r="O1239" s="39">
        <f t="shared" si="102"/>
        <v>0.18784026079869601</v>
      </c>
      <c r="P1239" s="70">
        <f t="shared" si="103"/>
        <v>48.052159739201308</v>
      </c>
      <c r="Q1239">
        <f>IF(P1239&gt;Dashboard!$C$9*Dashboard!$C$10,1,0)</f>
        <v>1</v>
      </c>
      <c r="R1239" s="95">
        <f>IF(P1239&gt;Dashboard!$C$9,0,1)</f>
        <v>1</v>
      </c>
      <c r="S1239" s="73" cm="1">
        <f t="array" ref="S1239">_xlfn.IFS(Q1239=0,0,R1239=1,(P1239*10^3)/55,R1239=0,(Dashboard!$C$9*10^3)/55)</f>
        <v>873.67563162184194</v>
      </c>
      <c r="T1239" s="39">
        <f t="shared" si="100"/>
        <v>0</v>
      </c>
      <c r="U1239" s="63">
        <f t="shared" si="101"/>
        <v>1250.1980669973627</v>
      </c>
      <c r="AC1239" s="76"/>
      <c r="AD1239" s="76"/>
    </row>
    <row r="1240" spans="2:30" x14ac:dyDescent="0.2">
      <c r="B1240" s="59">
        <v>2014</v>
      </c>
      <c r="C1240">
        <v>2</v>
      </c>
      <c r="D1240">
        <v>21</v>
      </c>
      <c r="E1240">
        <v>11</v>
      </c>
      <c r="F1240" s="114">
        <v>9.4600000000000009</v>
      </c>
      <c r="G1240" s="114">
        <f>F1240*(Dashboard!$C$21/50)^Dashboard!$C$22</f>
        <v>10.424022396192738</v>
      </c>
      <c r="H1240" s="67">
        <v>963.45</v>
      </c>
      <c r="I1240">
        <f>IF(AND(Dashboard!$C$24&lt;G1240,G1240&lt;Dashboard!$C$25),1,0)</f>
        <v>1</v>
      </c>
      <c r="J1240">
        <f>IF((I1240*$Y$6*(0.5*Dashboard!$C$26*Dashboard!$C$27*(PI()*(Dashboard!$C$23/2)^2)*G1240^3)/10^3)&lt;$Y$6*Dashboard!$C$28,1,0)</f>
        <v>0</v>
      </c>
      <c r="K1240" s="95">
        <f>IF($Y$7*H1240*Dashboard!$C$31*Dashboard!$C$32/(10^3)&lt;Dashboard!$C$33*$Y$5,1,0)</f>
        <v>0</v>
      </c>
      <c r="L1240" s="39">
        <f>IF(J1240=1,I1240*$Y$6*(0.5*Dashboard!$C$26*Dashboard!$C$27*(PI()*(Dashboard!$C$23/2)^2)*G1240^3)/10^6,I1240*$Y$6*Dashboard!$C$28/10^3)</f>
        <v>48.24</v>
      </c>
      <c r="M1240">
        <f>IF(K1240=1,$Y$7*H1240*Dashboard!$C$31*Dashboard!$C$32/(10^6),$Y$5*Dashboard!$C$33/10^3)</f>
        <v>0</v>
      </c>
      <c r="N1240" s="70">
        <f t="shared" si="99"/>
        <v>48.24</v>
      </c>
      <c r="O1240" s="39">
        <f t="shared" si="102"/>
        <v>0.18784026079869601</v>
      </c>
      <c r="P1240" s="70">
        <f t="shared" si="103"/>
        <v>48.052159739201308</v>
      </c>
      <c r="Q1240">
        <f>IF(P1240&gt;Dashboard!$C$9*Dashboard!$C$10,1,0)</f>
        <v>1</v>
      </c>
      <c r="R1240" s="95">
        <f>IF(P1240&gt;Dashboard!$C$9,0,1)</f>
        <v>1</v>
      </c>
      <c r="S1240" s="73" cm="1">
        <f t="array" ref="S1240">_xlfn.IFS(Q1240=0,0,R1240=1,(P1240*10^3)/55,R1240=0,(Dashboard!$C$9*10^3)/55)</f>
        <v>873.67563162184194</v>
      </c>
      <c r="T1240" s="39">
        <f t="shared" si="100"/>
        <v>0</v>
      </c>
      <c r="U1240" s="63">
        <f t="shared" si="101"/>
        <v>1250.1980669973627</v>
      </c>
      <c r="AC1240" s="76"/>
      <c r="AD1240" s="76"/>
    </row>
    <row r="1241" spans="2:30" x14ac:dyDescent="0.2">
      <c r="B1241" s="59">
        <v>2014</v>
      </c>
      <c r="C1241">
        <v>2</v>
      </c>
      <c r="D1241">
        <v>21</v>
      </c>
      <c r="E1241">
        <v>12</v>
      </c>
      <c r="F1241" s="114">
        <v>7.42</v>
      </c>
      <c r="G1241" s="114">
        <f>F1241*(Dashboard!$C$21/50)^Dashboard!$C$22</f>
        <v>8.1761359598044514</v>
      </c>
      <c r="H1241" s="67">
        <v>985.03</v>
      </c>
      <c r="I1241">
        <f>IF(AND(Dashboard!$C$24&lt;G1241,G1241&lt;Dashboard!$C$25),1,0)</f>
        <v>1</v>
      </c>
      <c r="J1241">
        <f>IF((I1241*$Y$6*(0.5*Dashboard!$C$26*Dashboard!$C$27*(PI()*(Dashboard!$C$23/2)^2)*G1241^3)/10^3)&lt;$Y$6*Dashboard!$C$28,1,0)</f>
        <v>1</v>
      </c>
      <c r="K1241" s="95">
        <f>IF($Y$7*H1241*Dashboard!$C$31*Dashboard!$C$32/(10^3)&lt;Dashboard!$C$33*$Y$5,1,0)</f>
        <v>0</v>
      </c>
      <c r="L1241" s="39">
        <f>IF(J1241=1,I1241*$Y$6*(0.5*Dashboard!$C$26*Dashboard!$C$27*(PI()*(Dashboard!$C$23/2)^2)*G1241^3)/10^6,I1241*$Y$6*Dashboard!$C$28/10^3)</f>
        <v>31.363878596173361</v>
      </c>
      <c r="M1241">
        <f>IF(K1241=1,$Y$7*H1241*Dashboard!$C$31*Dashboard!$C$32/(10^6),$Y$5*Dashboard!$C$33/10^3)</f>
        <v>0</v>
      </c>
      <c r="N1241" s="70">
        <f t="shared" si="99"/>
        <v>31.363878596173361</v>
      </c>
      <c r="O1241" s="39">
        <f t="shared" si="102"/>
        <v>0.12212684774386076</v>
      </c>
      <c r="P1241" s="70">
        <f t="shared" si="103"/>
        <v>31.2417517484295</v>
      </c>
      <c r="Q1241">
        <f>IF(P1241&gt;Dashboard!$C$9*Dashboard!$C$10,1,0)</f>
        <v>1</v>
      </c>
      <c r="R1241" s="95">
        <f>IF(P1241&gt;Dashboard!$C$9,0,1)</f>
        <v>1</v>
      </c>
      <c r="S1241" s="73" cm="1">
        <f t="array" ref="S1241">_xlfn.IFS(Q1241=0,0,R1241=1,(P1241*10^3)/55,R1241=0,(Dashboard!$C$9*10^3)/55)</f>
        <v>568.03184997144547</v>
      </c>
      <c r="T1241" s="39">
        <f t="shared" si="100"/>
        <v>0</v>
      </c>
      <c r="U1241" s="63">
        <f t="shared" si="101"/>
        <v>812.83292691699614</v>
      </c>
      <c r="AC1241" s="76"/>
      <c r="AD1241" s="76"/>
    </row>
    <row r="1242" spans="2:30" x14ac:dyDescent="0.2">
      <c r="B1242" s="59">
        <v>2014</v>
      </c>
      <c r="C1242">
        <v>2</v>
      </c>
      <c r="D1242">
        <v>21</v>
      </c>
      <c r="E1242">
        <v>13</v>
      </c>
      <c r="F1242" s="114">
        <v>5.29</v>
      </c>
      <c r="G1242" s="114">
        <f>F1242*(Dashboard!$C$21/50)^Dashboard!$C$22</f>
        <v>5.8290780629872705</v>
      </c>
      <c r="H1242" s="67">
        <v>903.75</v>
      </c>
      <c r="I1242">
        <f>IF(AND(Dashboard!$C$24&lt;G1242,G1242&lt;Dashboard!$C$25),1,0)</f>
        <v>1</v>
      </c>
      <c r="J1242">
        <f>IF((I1242*$Y$6*(0.5*Dashboard!$C$26*Dashboard!$C$27*(PI()*(Dashboard!$C$23/2)^2)*G1242^3)/10^3)&lt;$Y$6*Dashboard!$C$28,1,0)</f>
        <v>1</v>
      </c>
      <c r="K1242" s="95">
        <f>IF($Y$7*H1242*Dashboard!$C$31*Dashboard!$C$32/(10^3)&lt;Dashboard!$C$33*$Y$5,1,0)</f>
        <v>0</v>
      </c>
      <c r="L1242" s="39">
        <f>IF(J1242=1,I1242*$Y$6*(0.5*Dashboard!$C$26*Dashboard!$C$27*(PI()*(Dashboard!$C$23/2)^2)*G1242^3)/10^6,I1242*$Y$6*Dashboard!$C$28/10^3)</f>
        <v>11.365408878318856</v>
      </c>
      <c r="M1242">
        <f>IF(K1242=1,$Y$7*H1242*Dashboard!$C$31*Dashboard!$C$32/(10^6),$Y$5*Dashboard!$C$33/10^3)</f>
        <v>0</v>
      </c>
      <c r="N1242" s="70">
        <f t="shared" si="99"/>
        <v>11.365408878318856</v>
      </c>
      <c r="O1242" s="39">
        <f t="shared" si="102"/>
        <v>4.425541807187456E-2</v>
      </c>
      <c r="P1242" s="70">
        <f t="shared" si="103"/>
        <v>11.321153460246983</v>
      </c>
      <c r="Q1242">
        <f>IF(P1242&gt;Dashboard!$C$9*Dashboard!$C$10,1,0)</f>
        <v>1</v>
      </c>
      <c r="R1242" s="95">
        <f>IF(P1242&gt;Dashboard!$C$9,0,1)</f>
        <v>1</v>
      </c>
      <c r="S1242" s="73" cm="1">
        <f t="array" ref="S1242">_xlfn.IFS(Q1242=0,0,R1242=1,(P1242*10^3)/55,R1242=0,(Dashboard!$C$9*10^3)/55)</f>
        <v>205.83915382267239</v>
      </c>
      <c r="T1242" s="39">
        <f t="shared" si="100"/>
        <v>0</v>
      </c>
      <c r="U1242" s="63">
        <f t="shared" si="101"/>
        <v>294.5483459848445</v>
      </c>
      <c r="AC1242" s="76"/>
      <c r="AD1242" s="76"/>
    </row>
    <row r="1243" spans="2:30" x14ac:dyDescent="0.2">
      <c r="B1243" s="59">
        <v>2014</v>
      </c>
      <c r="C1243">
        <v>2</v>
      </c>
      <c r="D1243">
        <v>21</v>
      </c>
      <c r="E1243">
        <v>14</v>
      </c>
      <c r="F1243" s="114">
        <v>3.13</v>
      </c>
      <c r="G1243" s="114">
        <f>F1243*(Dashboard!$C$21/50)^Dashboard!$C$22</f>
        <v>3.4489630126937914</v>
      </c>
      <c r="H1243" s="67">
        <v>744.69</v>
      </c>
      <c r="I1243">
        <f>IF(AND(Dashboard!$C$24&lt;G1243,G1243&lt;Dashboard!$C$25),1,0)</f>
        <v>1</v>
      </c>
      <c r="J1243">
        <f>IF((I1243*$Y$6*(0.5*Dashboard!$C$26*Dashboard!$C$27*(PI()*(Dashboard!$C$23/2)^2)*G1243^3)/10^3)&lt;$Y$6*Dashboard!$C$28,1,0)</f>
        <v>1</v>
      </c>
      <c r="K1243" s="95">
        <f>IF($Y$7*H1243*Dashboard!$C$31*Dashboard!$C$32/(10^3)&lt;Dashboard!$C$33*$Y$5,1,0)</f>
        <v>0</v>
      </c>
      <c r="L1243" s="39">
        <f>IF(J1243=1,I1243*$Y$6*(0.5*Dashboard!$C$26*Dashboard!$C$27*(PI()*(Dashboard!$C$23/2)^2)*G1243^3)/10^6,I1243*$Y$6*Dashboard!$C$28/10^3)</f>
        <v>2.3542417701913232</v>
      </c>
      <c r="M1243">
        <f>IF(K1243=1,$Y$7*H1243*Dashboard!$C$31*Dashboard!$C$32/(10^6),$Y$5*Dashboard!$C$33/10^3)</f>
        <v>0</v>
      </c>
      <c r="N1243" s="70">
        <f t="shared" si="99"/>
        <v>2.3542417701913232</v>
      </c>
      <c r="O1243" s="39">
        <f t="shared" si="102"/>
        <v>9.1671100351559259E-3</v>
      </c>
      <c r="P1243" s="70">
        <f t="shared" si="103"/>
        <v>2.3450746601561674</v>
      </c>
      <c r="Q1243">
        <f>IF(P1243&gt;Dashboard!$C$9*Dashboard!$C$10,1,0)</f>
        <v>0</v>
      </c>
      <c r="R1243" s="95">
        <f>IF(P1243&gt;Dashboard!$C$9,0,1)</f>
        <v>1</v>
      </c>
      <c r="S1243" s="73" cm="1">
        <f t="array" ref="S1243">_xlfn.IFS(Q1243=0,0,R1243=1,(P1243*10^3)/55,R1243=0,(Dashboard!$C$9*10^3)/55)</f>
        <v>0</v>
      </c>
      <c r="T1243" s="39">
        <f t="shared" si="100"/>
        <v>0</v>
      </c>
      <c r="U1243" s="63">
        <f t="shared" si="101"/>
        <v>61.01302882126123</v>
      </c>
      <c r="AC1243" s="76"/>
      <c r="AD1243" s="76"/>
    </row>
    <row r="1244" spans="2:30" x14ac:dyDescent="0.2">
      <c r="B1244" s="59">
        <v>2014</v>
      </c>
      <c r="C1244">
        <v>2</v>
      </c>
      <c r="D1244">
        <v>21</v>
      </c>
      <c r="E1244">
        <v>15</v>
      </c>
      <c r="F1244" s="114">
        <v>1.19</v>
      </c>
      <c r="G1244" s="114">
        <f>F1244*(Dashboard!$C$21/50)^Dashboard!$C$22</f>
        <v>1.3112670878931667</v>
      </c>
      <c r="H1244" s="67">
        <v>622.84</v>
      </c>
      <c r="I1244">
        <f>IF(AND(Dashboard!$C$24&lt;G1244,G1244&lt;Dashboard!$C$25),1,0)</f>
        <v>0</v>
      </c>
      <c r="J1244">
        <f>IF((I1244*$Y$6*(0.5*Dashboard!$C$26*Dashboard!$C$27*(PI()*(Dashboard!$C$23/2)^2)*G1244^3)/10^3)&lt;$Y$6*Dashboard!$C$28,1,0)</f>
        <v>1</v>
      </c>
      <c r="K1244" s="95">
        <f>IF($Y$7*H1244*Dashboard!$C$31*Dashboard!$C$32/(10^3)&lt;Dashboard!$C$33*$Y$5,1,0)</f>
        <v>0</v>
      </c>
      <c r="L1244" s="39">
        <f>IF(J1244=1,I1244*$Y$6*(0.5*Dashboard!$C$26*Dashboard!$C$27*(PI()*(Dashboard!$C$23/2)^2)*G1244^3)/10^6,I1244*$Y$6*Dashboard!$C$28/10^3)</f>
        <v>0</v>
      </c>
      <c r="M1244">
        <f>IF(K1244=1,$Y$7*H1244*Dashboard!$C$31*Dashboard!$C$32/(10^6),$Y$5*Dashboard!$C$33/10^3)</f>
        <v>0</v>
      </c>
      <c r="N1244" s="70">
        <f t="shared" si="99"/>
        <v>0</v>
      </c>
      <c r="O1244" s="39">
        <f t="shared" si="102"/>
        <v>0</v>
      </c>
      <c r="P1244" s="70">
        <f t="shared" si="103"/>
        <v>0</v>
      </c>
      <c r="Q1244">
        <f>IF(P1244&gt;Dashboard!$C$9*Dashboard!$C$10,1,0)</f>
        <v>0</v>
      </c>
      <c r="R1244" s="95">
        <f>IF(P1244&gt;Dashboard!$C$9,0,1)</f>
        <v>1</v>
      </c>
      <c r="S1244" s="73" cm="1">
        <f t="array" ref="S1244">_xlfn.IFS(Q1244=0,0,R1244=1,(P1244*10^3)/55,R1244=0,(Dashboard!$C$9*10^3)/55)</f>
        <v>0</v>
      </c>
      <c r="T1244" s="39">
        <f t="shared" si="100"/>
        <v>0</v>
      </c>
      <c r="U1244" s="63">
        <f t="shared" si="101"/>
        <v>0</v>
      </c>
      <c r="AC1244" s="76"/>
      <c r="AD1244" s="76"/>
    </row>
    <row r="1245" spans="2:30" x14ac:dyDescent="0.2">
      <c r="B1245" s="59">
        <v>2014</v>
      </c>
      <c r="C1245">
        <v>2</v>
      </c>
      <c r="D1245">
        <v>21</v>
      </c>
      <c r="E1245">
        <v>16</v>
      </c>
      <c r="F1245" s="114">
        <v>0.98</v>
      </c>
      <c r="G1245" s="114">
        <f>F1245*(Dashboard!$C$21/50)^Dashboard!$C$22</f>
        <v>1.0798670135590784</v>
      </c>
      <c r="H1245" s="67">
        <v>426.97</v>
      </c>
      <c r="I1245">
        <f>IF(AND(Dashboard!$C$24&lt;G1245,G1245&lt;Dashboard!$C$25),1,0)</f>
        <v>0</v>
      </c>
      <c r="J1245">
        <f>IF((I1245*$Y$6*(0.5*Dashboard!$C$26*Dashboard!$C$27*(PI()*(Dashboard!$C$23/2)^2)*G1245^3)/10^3)&lt;$Y$6*Dashboard!$C$28,1,0)</f>
        <v>1</v>
      </c>
      <c r="K1245" s="95">
        <f>IF($Y$7*H1245*Dashboard!$C$31*Dashboard!$C$32/(10^3)&lt;Dashboard!$C$33*$Y$5,1,0)</f>
        <v>0</v>
      </c>
      <c r="L1245" s="39">
        <f>IF(J1245=1,I1245*$Y$6*(0.5*Dashboard!$C$26*Dashboard!$C$27*(PI()*(Dashboard!$C$23/2)^2)*G1245^3)/10^6,I1245*$Y$6*Dashboard!$C$28/10^3)</f>
        <v>0</v>
      </c>
      <c r="M1245">
        <f>IF(K1245=1,$Y$7*H1245*Dashboard!$C$31*Dashboard!$C$32/(10^6),$Y$5*Dashboard!$C$33/10^3)</f>
        <v>0</v>
      </c>
      <c r="N1245" s="70">
        <f t="shared" si="99"/>
        <v>0</v>
      </c>
      <c r="O1245" s="39">
        <f t="shared" si="102"/>
        <v>0</v>
      </c>
      <c r="P1245" s="70">
        <f t="shared" si="103"/>
        <v>0</v>
      </c>
      <c r="Q1245">
        <f>IF(P1245&gt;Dashboard!$C$9*Dashboard!$C$10,1,0)</f>
        <v>0</v>
      </c>
      <c r="R1245" s="95">
        <f>IF(P1245&gt;Dashboard!$C$9,0,1)</f>
        <v>1</v>
      </c>
      <c r="S1245" s="73" cm="1">
        <f t="array" ref="S1245">_xlfn.IFS(Q1245=0,0,R1245=1,(P1245*10^3)/55,R1245=0,(Dashboard!$C$9*10^3)/55)</f>
        <v>0</v>
      </c>
      <c r="T1245" s="39">
        <f t="shared" si="100"/>
        <v>0</v>
      </c>
      <c r="U1245" s="63">
        <f t="shared" si="101"/>
        <v>0</v>
      </c>
      <c r="AC1245" s="76"/>
      <c r="AD1245" s="76"/>
    </row>
    <row r="1246" spans="2:30" x14ac:dyDescent="0.2">
      <c r="B1246" s="59">
        <v>2014</v>
      </c>
      <c r="C1246">
        <v>2</v>
      </c>
      <c r="D1246">
        <v>21</v>
      </c>
      <c r="E1246">
        <v>17</v>
      </c>
      <c r="F1246" s="114">
        <v>2.21</v>
      </c>
      <c r="G1246" s="114">
        <f>F1246*(Dashboard!$C$21/50)^Dashboard!$C$22</f>
        <v>2.4352103060873094</v>
      </c>
      <c r="H1246" s="67">
        <v>217.65</v>
      </c>
      <c r="I1246">
        <f>IF(AND(Dashboard!$C$24&lt;G1246,G1246&lt;Dashboard!$C$25),1,0)</f>
        <v>0</v>
      </c>
      <c r="J1246">
        <f>IF((I1246*$Y$6*(0.5*Dashboard!$C$26*Dashboard!$C$27*(PI()*(Dashboard!$C$23/2)^2)*G1246^3)/10^3)&lt;$Y$6*Dashboard!$C$28,1,0)</f>
        <v>1</v>
      </c>
      <c r="K1246" s="95">
        <f>IF($Y$7*H1246*Dashboard!$C$31*Dashboard!$C$32/(10^3)&lt;Dashboard!$C$33*$Y$5,1,0)</f>
        <v>0</v>
      </c>
      <c r="L1246" s="39">
        <f>IF(J1246=1,I1246*$Y$6*(0.5*Dashboard!$C$26*Dashboard!$C$27*(PI()*(Dashboard!$C$23/2)^2)*G1246^3)/10^6,I1246*$Y$6*Dashboard!$C$28/10^3)</f>
        <v>0</v>
      </c>
      <c r="M1246">
        <f>IF(K1246=1,$Y$7*H1246*Dashboard!$C$31*Dashboard!$C$32/(10^6),$Y$5*Dashboard!$C$33/10^3)</f>
        <v>0</v>
      </c>
      <c r="N1246" s="70">
        <f t="shared" si="99"/>
        <v>0</v>
      </c>
      <c r="O1246" s="39">
        <f t="shared" si="102"/>
        <v>0</v>
      </c>
      <c r="P1246" s="70">
        <f t="shared" si="103"/>
        <v>0</v>
      </c>
      <c r="Q1246">
        <f>IF(P1246&gt;Dashboard!$C$9*Dashboard!$C$10,1,0)</f>
        <v>0</v>
      </c>
      <c r="R1246" s="95">
        <f>IF(P1246&gt;Dashboard!$C$9,0,1)</f>
        <v>1</v>
      </c>
      <c r="S1246" s="73" cm="1">
        <f t="array" ref="S1246">_xlfn.IFS(Q1246=0,0,R1246=1,(P1246*10^3)/55,R1246=0,(Dashboard!$C$9*10^3)/55)</f>
        <v>0</v>
      </c>
      <c r="T1246" s="39">
        <f t="shared" si="100"/>
        <v>0</v>
      </c>
      <c r="U1246" s="63">
        <f t="shared" si="101"/>
        <v>0</v>
      </c>
      <c r="AC1246" s="76"/>
      <c r="AD1246" s="76"/>
    </row>
    <row r="1247" spans="2:30" x14ac:dyDescent="0.2">
      <c r="B1247" s="59">
        <v>2014</v>
      </c>
      <c r="C1247">
        <v>2</v>
      </c>
      <c r="D1247">
        <v>21</v>
      </c>
      <c r="E1247">
        <v>18</v>
      </c>
      <c r="F1247" s="114">
        <v>3.29</v>
      </c>
      <c r="G1247" s="114">
        <f>F1247*(Dashboard!$C$21/50)^Dashboard!$C$22</f>
        <v>3.6252678312340492</v>
      </c>
      <c r="H1247" s="67">
        <v>55.48</v>
      </c>
      <c r="I1247">
        <f>IF(AND(Dashboard!$C$24&lt;G1247,G1247&lt;Dashboard!$C$25),1,0)</f>
        <v>1</v>
      </c>
      <c r="J1247">
        <f>IF((I1247*$Y$6*(0.5*Dashboard!$C$26*Dashboard!$C$27*(PI()*(Dashboard!$C$23/2)^2)*G1247^3)/10^3)&lt;$Y$6*Dashboard!$C$28,1,0)</f>
        <v>1</v>
      </c>
      <c r="K1247" s="95">
        <f>IF($Y$7*H1247*Dashboard!$C$31*Dashboard!$C$32/(10^3)&lt;Dashboard!$C$33*$Y$5,1,0)</f>
        <v>0</v>
      </c>
      <c r="L1247" s="39">
        <f>IF(J1247=1,I1247*$Y$6*(0.5*Dashboard!$C$26*Dashboard!$C$27*(PI()*(Dashboard!$C$23/2)^2)*G1247^3)/10^6,I1247*$Y$6*Dashboard!$C$28/10^3)</f>
        <v>2.734045527088222</v>
      </c>
      <c r="M1247">
        <f>IF(K1247=1,$Y$7*H1247*Dashboard!$C$31*Dashboard!$C$32/(10^6),$Y$5*Dashboard!$C$33/10^3)</f>
        <v>0</v>
      </c>
      <c r="N1247" s="70">
        <f t="shared" si="99"/>
        <v>2.734045527088222</v>
      </c>
      <c r="O1247" s="39">
        <f t="shared" si="102"/>
        <v>1.0646016269563845E-2</v>
      </c>
      <c r="P1247" s="70">
        <f t="shared" si="103"/>
        <v>2.7233995108186582</v>
      </c>
      <c r="Q1247">
        <f>IF(P1247&gt;Dashboard!$C$9*Dashboard!$C$10,1,0)</f>
        <v>0</v>
      </c>
      <c r="R1247" s="95">
        <f>IF(P1247&gt;Dashboard!$C$9,0,1)</f>
        <v>1</v>
      </c>
      <c r="S1247" s="73" cm="1">
        <f t="array" ref="S1247">_xlfn.IFS(Q1247=0,0,R1247=1,(P1247*10^3)/55,R1247=0,(Dashboard!$C$9*10^3)/55)</f>
        <v>0</v>
      </c>
      <c r="T1247" s="39">
        <f t="shared" si="100"/>
        <v>0</v>
      </c>
      <c r="U1247" s="63">
        <f t="shared" si="101"/>
        <v>70.856103504321737</v>
      </c>
      <c r="AC1247" s="76"/>
      <c r="AD1247" s="76"/>
    </row>
    <row r="1248" spans="2:30" x14ac:dyDescent="0.2">
      <c r="B1248" s="59">
        <v>2014</v>
      </c>
      <c r="C1248">
        <v>2</v>
      </c>
      <c r="D1248">
        <v>21</v>
      </c>
      <c r="E1248">
        <v>19</v>
      </c>
      <c r="F1248" s="114">
        <v>4.01</v>
      </c>
      <c r="G1248" s="114">
        <f>F1248*(Dashboard!$C$21/50)^Dashboard!$C$22</f>
        <v>4.4186395146652089</v>
      </c>
      <c r="H1248" s="67">
        <v>0</v>
      </c>
      <c r="I1248">
        <f>IF(AND(Dashboard!$C$24&lt;G1248,G1248&lt;Dashboard!$C$25),1,0)</f>
        <v>1</v>
      </c>
      <c r="J1248">
        <f>IF((I1248*$Y$6*(0.5*Dashboard!$C$26*Dashboard!$C$27*(PI()*(Dashboard!$C$23/2)^2)*G1248^3)/10^3)&lt;$Y$6*Dashboard!$C$28,1,0)</f>
        <v>1</v>
      </c>
      <c r="K1248" s="95">
        <f>IF($Y$7*H1248*Dashboard!$C$31*Dashboard!$C$32/(10^3)&lt;Dashboard!$C$33*$Y$5,1,0)</f>
        <v>0</v>
      </c>
      <c r="L1248" s="39">
        <f>IF(J1248=1,I1248*$Y$6*(0.5*Dashboard!$C$26*Dashboard!$C$27*(PI()*(Dashboard!$C$23/2)^2)*G1248^3)/10^6,I1248*$Y$6*Dashboard!$C$28/10^3)</f>
        <v>4.9505239525400677</v>
      </c>
      <c r="M1248">
        <f>IF(K1248=1,$Y$7*H1248*Dashboard!$C$31*Dashboard!$C$32/(10^6),$Y$5*Dashboard!$C$33/10^3)</f>
        <v>0</v>
      </c>
      <c r="N1248" s="70">
        <f t="shared" si="99"/>
        <v>4.9505239525400677</v>
      </c>
      <c r="O1248" s="39">
        <f t="shared" si="102"/>
        <v>1.9276693829504928E-2</v>
      </c>
      <c r="P1248" s="70">
        <f t="shared" si="103"/>
        <v>4.9312472587105631</v>
      </c>
      <c r="Q1248">
        <f>IF(P1248&gt;Dashboard!$C$9*Dashboard!$C$10,1,0)</f>
        <v>0</v>
      </c>
      <c r="R1248" s="95">
        <f>IF(P1248&gt;Dashboard!$C$9,0,1)</f>
        <v>1</v>
      </c>
      <c r="S1248" s="73" cm="1">
        <f t="array" ref="S1248">_xlfn.IFS(Q1248=0,0,R1248=1,(P1248*10^3)/55,R1248=0,(Dashboard!$C$9*10^3)/55)</f>
        <v>0</v>
      </c>
      <c r="T1248" s="39">
        <f t="shared" si="100"/>
        <v>0</v>
      </c>
      <c r="U1248" s="63">
        <f t="shared" si="101"/>
        <v>128.29882827715042</v>
      </c>
      <c r="AC1248" s="76"/>
      <c r="AD1248" s="76"/>
    </row>
    <row r="1249" spans="2:30" x14ac:dyDescent="0.2">
      <c r="B1249" s="59">
        <v>2014</v>
      </c>
      <c r="C1249">
        <v>2</v>
      </c>
      <c r="D1249">
        <v>21</v>
      </c>
      <c r="E1249">
        <v>20</v>
      </c>
      <c r="F1249" s="114">
        <v>6.02</v>
      </c>
      <c r="G1249" s="114">
        <f>F1249*(Dashboard!$C$21/50)^Dashboard!$C$22</f>
        <v>6.633468797577196</v>
      </c>
      <c r="H1249" s="67">
        <v>0</v>
      </c>
      <c r="I1249">
        <f>IF(AND(Dashboard!$C$24&lt;G1249,G1249&lt;Dashboard!$C$25),1,0)</f>
        <v>1</v>
      </c>
      <c r="J1249">
        <f>IF((I1249*$Y$6*(0.5*Dashboard!$C$26*Dashboard!$C$27*(PI()*(Dashboard!$C$23/2)^2)*G1249^3)/10^3)&lt;$Y$6*Dashboard!$C$28,1,0)</f>
        <v>1</v>
      </c>
      <c r="K1249" s="95">
        <f>IF($Y$7*H1249*Dashboard!$C$31*Dashboard!$C$32/(10^3)&lt;Dashboard!$C$33*$Y$5,1,0)</f>
        <v>0</v>
      </c>
      <c r="L1249" s="39">
        <f>IF(J1249=1,I1249*$Y$6*(0.5*Dashboard!$C$26*Dashboard!$C$27*(PI()*(Dashboard!$C$23/2)^2)*G1249^3)/10^6,I1249*$Y$6*Dashboard!$C$28/10^3)</f>
        <v>16.74971886554642</v>
      </c>
      <c r="M1249">
        <f>IF(K1249=1,$Y$7*H1249*Dashboard!$C$31*Dashboard!$C$32/(10^6),$Y$5*Dashboard!$C$33/10^3)</f>
        <v>0</v>
      </c>
      <c r="N1249" s="70">
        <f t="shared" si="99"/>
        <v>16.74971886554642</v>
      </c>
      <c r="O1249" s="39">
        <f t="shared" si="102"/>
        <v>6.5221218076473422E-2</v>
      </c>
      <c r="P1249" s="70">
        <f t="shared" si="103"/>
        <v>16.684497647469946</v>
      </c>
      <c r="Q1249">
        <f>IF(P1249&gt;Dashboard!$C$9*Dashboard!$C$10,1,0)</f>
        <v>1</v>
      </c>
      <c r="R1249" s="95">
        <f>IF(P1249&gt;Dashboard!$C$9,0,1)</f>
        <v>1</v>
      </c>
      <c r="S1249" s="73" cm="1">
        <f t="array" ref="S1249">_xlfn.IFS(Q1249=0,0,R1249=1,(P1249*10^3)/55,R1249=0,(Dashboard!$C$9*10^3)/55)</f>
        <v>303.35450268127175</v>
      </c>
      <c r="T1249" s="39">
        <f t="shared" si="100"/>
        <v>0</v>
      </c>
      <c r="U1249" s="63">
        <f t="shared" si="101"/>
        <v>434.08926510065078</v>
      </c>
      <c r="AC1249" s="76"/>
      <c r="AD1249" s="76"/>
    </row>
    <row r="1250" spans="2:30" x14ac:dyDescent="0.2">
      <c r="B1250" s="59">
        <v>2014</v>
      </c>
      <c r="C1250">
        <v>2</v>
      </c>
      <c r="D1250">
        <v>21</v>
      </c>
      <c r="E1250">
        <v>21</v>
      </c>
      <c r="F1250" s="114">
        <v>8.01</v>
      </c>
      <c r="G1250" s="114">
        <f>F1250*(Dashboard!$C$21/50)^Dashboard!$C$22</f>
        <v>8.8262599781716506</v>
      </c>
      <c r="H1250" s="67">
        <v>0</v>
      </c>
      <c r="I1250">
        <f>IF(AND(Dashboard!$C$24&lt;G1250,G1250&lt;Dashboard!$C$25),1,0)</f>
        <v>1</v>
      </c>
      <c r="J1250">
        <f>IF((I1250*$Y$6*(0.5*Dashboard!$C$26*Dashboard!$C$27*(PI()*(Dashboard!$C$23/2)^2)*G1250^3)/10^3)&lt;$Y$6*Dashboard!$C$28,1,0)</f>
        <v>1</v>
      </c>
      <c r="K1250" s="95">
        <f>IF($Y$7*H1250*Dashboard!$C$31*Dashboard!$C$32/(10^3)&lt;Dashboard!$C$33*$Y$5,1,0)</f>
        <v>0</v>
      </c>
      <c r="L1250" s="39">
        <f>IF(J1250=1,I1250*$Y$6*(0.5*Dashboard!$C$26*Dashboard!$C$27*(PI()*(Dashboard!$C$23/2)^2)*G1250^3)/10^6,I1250*$Y$6*Dashboard!$C$28/10^3)</f>
        <v>39.456230908251854</v>
      </c>
      <c r="M1250">
        <f>IF(K1250=1,$Y$7*H1250*Dashboard!$C$31*Dashboard!$C$32/(10^6),$Y$5*Dashboard!$C$33/10^3)</f>
        <v>0</v>
      </c>
      <c r="N1250" s="70">
        <f t="shared" si="99"/>
        <v>39.456230908251854</v>
      </c>
      <c r="O1250" s="39">
        <f t="shared" si="102"/>
        <v>0.15363741094402153</v>
      </c>
      <c r="P1250" s="70">
        <f t="shared" si="103"/>
        <v>39.302593497307832</v>
      </c>
      <c r="Q1250">
        <f>IF(P1250&gt;Dashboard!$C$9*Dashboard!$C$10,1,0)</f>
        <v>1</v>
      </c>
      <c r="R1250" s="95">
        <f>IF(P1250&gt;Dashboard!$C$9,0,1)</f>
        <v>1</v>
      </c>
      <c r="S1250" s="73" cm="1">
        <f t="array" ref="S1250">_xlfn.IFS(Q1250=0,0,R1250=1,(P1250*10^3)/55,R1250=0,(Dashboard!$C$9*10^3)/55)</f>
        <v>714.5926090419606</v>
      </c>
      <c r="T1250" s="39">
        <f t="shared" si="100"/>
        <v>0</v>
      </c>
      <c r="U1250" s="63">
        <f t="shared" si="101"/>
        <v>1022.5560450352003</v>
      </c>
      <c r="AC1250" s="76"/>
      <c r="AD1250" s="76"/>
    </row>
    <row r="1251" spans="2:30" x14ac:dyDescent="0.2">
      <c r="B1251" s="59">
        <v>2014</v>
      </c>
      <c r="C1251">
        <v>2</v>
      </c>
      <c r="D1251">
        <v>21</v>
      </c>
      <c r="E1251">
        <v>22</v>
      </c>
      <c r="F1251" s="114">
        <v>8.4600000000000009</v>
      </c>
      <c r="G1251" s="114">
        <f>F1251*(Dashboard!$C$21/50)^Dashboard!$C$22</f>
        <v>9.3221172803161263</v>
      </c>
      <c r="H1251" s="67">
        <v>0</v>
      </c>
      <c r="I1251">
        <f>IF(AND(Dashboard!$C$24&lt;G1251,G1251&lt;Dashboard!$C$25),1,0)</f>
        <v>1</v>
      </c>
      <c r="J1251">
        <f>IF((I1251*$Y$6*(0.5*Dashboard!$C$26*Dashboard!$C$27*(PI()*(Dashboard!$C$23/2)^2)*G1251^3)/10^3)&lt;$Y$6*Dashboard!$C$28,1,0)</f>
        <v>1</v>
      </c>
      <c r="K1251" s="95">
        <f>IF($Y$7*H1251*Dashboard!$C$31*Dashboard!$C$32/(10^3)&lt;Dashboard!$C$33*$Y$5,1,0)</f>
        <v>0</v>
      </c>
      <c r="L1251" s="39">
        <f>IF(J1251=1,I1251*$Y$6*(0.5*Dashboard!$C$26*Dashboard!$C$27*(PI()*(Dashboard!$C$23/2)^2)*G1251^3)/10^6,I1251*$Y$6*Dashboard!$C$28/10^3)</f>
        <v>46.486744938712867</v>
      </c>
      <c r="M1251">
        <f>IF(K1251=1,$Y$7*H1251*Dashboard!$C$31*Dashboard!$C$32/(10^6),$Y$5*Dashboard!$C$33/10^3)</f>
        <v>0</v>
      </c>
      <c r="N1251" s="70">
        <f t="shared" si="99"/>
        <v>46.486744938712867</v>
      </c>
      <c r="O1251" s="39">
        <f t="shared" si="102"/>
        <v>0.18101331453089317</v>
      </c>
      <c r="P1251" s="70">
        <f t="shared" si="103"/>
        <v>46.305731624181973</v>
      </c>
      <c r="Q1251">
        <f>IF(P1251&gt;Dashboard!$C$9*Dashboard!$C$10,1,0)</f>
        <v>1</v>
      </c>
      <c r="R1251" s="95">
        <f>IF(P1251&gt;Dashboard!$C$9,0,1)</f>
        <v>1</v>
      </c>
      <c r="S1251" s="73" cm="1">
        <f t="array" ref="S1251">_xlfn.IFS(Q1251=0,0,R1251=1,(P1251*10^3)/55,R1251=0,(Dashboard!$C$9*10^3)/55)</f>
        <v>841.92239316694497</v>
      </c>
      <c r="T1251" s="39">
        <f t="shared" si="100"/>
        <v>0</v>
      </c>
      <c r="U1251" s="63">
        <f t="shared" si="101"/>
        <v>1204.760337134707</v>
      </c>
      <c r="AC1251" s="76"/>
      <c r="AD1251" s="76"/>
    </row>
    <row r="1252" spans="2:30" x14ac:dyDescent="0.2">
      <c r="B1252" s="59">
        <v>2014</v>
      </c>
      <c r="C1252">
        <v>2</v>
      </c>
      <c r="D1252">
        <v>21</v>
      </c>
      <c r="E1252">
        <v>23</v>
      </c>
      <c r="F1252" s="114">
        <v>8.09</v>
      </c>
      <c r="G1252" s="114">
        <f>F1252*(Dashboard!$C$21/50)^Dashboard!$C$22</f>
        <v>8.9144123874417804</v>
      </c>
      <c r="H1252" s="67">
        <v>0</v>
      </c>
      <c r="I1252">
        <f>IF(AND(Dashboard!$C$24&lt;G1252,G1252&lt;Dashboard!$C$25),1,0)</f>
        <v>1</v>
      </c>
      <c r="J1252">
        <f>IF((I1252*$Y$6*(0.5*Dashboard!$C$26*Dashboard!$C$27*(PI()*(Dashboard!$C$23/2)^2)*G1252^3)/10^3)&lt;$Y$6*Dashboard!$C$28,1,0)</f>
        <v>1</v>
      </c>
      <c r="K1252" s="95">
        <f>IF($Y$7*H1252*Dashboard!$C$31*Dashboard!$C$32/(10^3)&lt;Dashboard!$C$33*$Y$5,1,0)</f>
        <v>0</v>
      </c>
      <c r="L1252" s="39">
        <f>IF(J1252=1,I1252*$Y$6*(0.5*Dashboard!$C$26*Dashboard!$C$27*(PI()*(Dashboard!$C$23/2)^2)*G1252^3)/10^6,I1252*$Y$6*Dashboard!$C$28/10^3)</f>
        <v>40.650286715173664</v>
      </c>
      <c r="M1252">
        <f>IF(K1252=1,$Y$7*H1252*Dashboard!$C$31*Dashboard!$C$32/(10^6),$Y$5*Dashboard!$C$33/10^3)</f>
        <v>0</v>
      </c>
      <c r="N1252" s="70">
        <f t="shared" si="99"/>
        <v>40.650286715173664</v>
      </c>
      <c r="O1252" s="39">
        <f t="shared" si="102"/>
        <v>0.15828690833582065</v>
      </c>
      <c r="P1252" s="70">
        <f t="shared" si="103"/>
        <v>40.491999806837846</v>
      </c>
      <c r="Q1252">
        <f>IF(P1252&gt;Dashboard!$C$9*Dashboard!$C$10,1,0)</f>
        <v>1</v>
      </c>
      <c r="R1252" s="95">
        <f>IF(P1252&gt;Dashboard!$C$9,0,1)</f>
        <v>1</v>
      </c>
      <c r="S1252" s="73" cm="1">
        <f t="array" ref="S1252">_xlfn.IFS(Q1252=0,0,R1252=1,(P1252*10^3)/55,R1252=0,(Dashboard!$C$9*10^3)/55)</f>
        <v>736.2181783061427</v>
      </c>
      <c r="T1252" s="39">
        <f t="shared" si="100"/>
        <v>0</v>
      </c>
      <c r="U1252" s="63">
        <f t="shared" si="101"/>
        <v>1053.5014484701221</v>
      </c>
      <c r="AC1252" s="76"/>
      <c r="AD1252" s="76"/>
    </row>
    <row r="1253" spans="2:30" x14ac:dyDescent="0.2">
      <c r="B1253" s="59">
        <v>2014</v>
      </c>
      <c r="C1253">
        <v>2</v>
      </c>
      <c r="D1253">
        <v>22</v>
      </c>
      <c r="E1253">
        <v>0</v>
      </c>
      <c r="F1253" s="114">
        <v>7.86</v>
      </c>
      <c r="G1253" s="114">
        <f>F1253*(Dashboard!$C$21/50)^Dashboard!$C$22</f>
        <v>8.6609742107901599</v>
      </c>
      <c r="H1253" s="67">
        <v>0</v>
      </c>
      <c r="I1253">
        <f>IF(AND(Dashboard!$C$24&lt;G1253,G1253&lt;Dashboard!$C$25),1,0)</f>
        <v>1</v>
      </c>
      <c r="J1253">
        <f>IF((I1253*$Y$6*(0.5*Dashboard!$C$26*Dashboard!$C$27*(PI()*(Dashboard!$C$23/2)^2)*G1253^3)/10^3)&lt;$Y$6*Dashboard!$C$28,1,0)</f>
        <v>1</v>
      </c>
      <c r="K1253" s="95">
        <f>IF($Y$7*H1253*Dashboard!$C$31*Dashboard!$C$32/(10^3)&lt;Dashboard!$C$33*$Y$5,1,0)</f>
        <v>0</v>
      </c>
      <c r="L1253" s="39">
        <f>IF(J1253=1,I1253*$Y$6*(0.5*Dashboard!$C$26*Dashboard!$C$27*(PI()*(Dashboard!$C$23/2)^2)*G1253^3)/10^6,I1253*$Y$6*Dashboard!$C$28/10^3)</f>
        <v>37.280839761123346</v>
      </c>
      <c r="M1253">
        <f>IF(K1253=1,$Y$7*H1253*Dashboard!$C$31*Dashboard!$C$32/(10^6),$Y$5*Dashboard!$C$33/10^3)</f>
        <v>0</v>
      </c>
      <c r="N1253" s="70">
        <f t="shared" si="99"/>
        <v>37.280839761123346</v>
      </c>
      <c r="O1253" s="39">
        <f t="shared" si="102"/>
        <v>0.14516672188067589</v>
      </c>
      <c r="P1253" s="70">
        <f t="shared" si="103"/>
        <v>37.135673039242668</v>
      </c>
      <c r="Q1253">
        <f>IF(P1253&gt;Dashboard!$C$9*Dashboard!$C$10,1,0)</f>
        <v>1</v>
      </c>
      <c r="R1253" s="95">
        <f>IF(P1253&gt;Dashboard!$C$9,0,1)</f>
        <v>1</v>
      </c>
      <c r="S1253" s="73" cm="1">
        <f t="array" ref="S1253">_xlfn.IFS(Q1253=0,0,R1253=1,(P1253*10^3)/55,R1253=0,(Dashboard!$C$9*10^3)/55)</f>
        <v>675.19405525895763</v>
      </c>
      <c r="T1253" s="39">
        <f t="shared" si="100"/>
        <v>0</v>
      </c>
      <c r="U1253" s="63">
        <f t="shared" si="101"/>
        <v>966.17814687800228</v>
      </c>
      <c r="AC1253" s="76"/>
      <c r="AD1253" s="76"/>
    </row>
    <row r="1254" spans="2:30" x14ac:dyDescent="0.2">
      <c r="B1254" s="59">
        <v>2014</v>
      </c>
      <c r="C1254">
        <v>2</v>
      </c>
      <c r="D1254">
        <v>22</v>
      </c>
      <c r="E1254">
        <v>1</v>
      </c>
      <c r="F1254" s="114">
        <v>7.75</v>
      </c>
      <c r="G1254" s="114">
        <f>F1254*(Dashboard!$C$21/50)^Dashboard!$C$22</f>
        <v>8.5397646480437324</v>
      </c>
      <c r="H1254" s="67">
        <v>0</v>
      </c>
      <c r="I1254">
        <f>IF(AND(Dashboard!$C$24&lt;G1254,G1254&lt;Dashboard!$C$25),1,0)</f>
        <v>1</v>
      </c>
      <c r="J1254">
        <f>IF((I1254*$Y$6*(0.5*Dashboard!$C$26*Dashboard!$C$27*(PI()*(Dashboard!$C$23/2)^2)*G1254^3)/10^3)&lt;$Y$6*Dashboard!$C$28,1,0)</f>
        <v>1</v>
      </c>
      <c r="K1254" s="95">
        <f>IF($Y$7*H1254*Dashboard!$C$31*Dashboard!$C$32/(10^3)&lt;Dashboard!$C$33*$Y$5,1,0)</f>
        <v>0</v>
      </c>
      <c r="L1254" s="39">
        <f>IF(J1254=1,I1254*$Y$6*(0.5*Dashboard!$C$26*Dashboard!$C$27*(PI()*(Dashboard!$C$23/2)^2)*G1254^3)/10^6,I1254*$Y$6*Dashboard!$C$28/10^3)</f>
        <v>35.737416677003928</v>
      </c>
      <c r="M1254">
        <f>IF(K1254=1,$Y$7*H1254*Dashboard!$C$31*Dashboard!$C$32/(10^6),$Y$5*Dashboard!$C$33/10^3)</f>
        <v>0</v>
      </c>
      <c r="N1254" s="70">
        <f t="shared" si="99"/>
        <v>35.737416677003928</v>
      </c>
      <c r="O1254" s="39">
        <f t="shared" si="102"/>
        <v>0.13915683393200839</v>
      </c>
      <c r="P1254" s="70">
        <f t="shared" si="103"/>
        <v>35.598259843071922</v>
      </c>
      <c r="Q1254">
        <f>IF(P1254&gt;Dashboard!$C$9*Dashboard!$C$10,1,0)</f>
        <v>1</v>
      </c>
      <c r="R1254" s="95">
        <f>IF(P1254&gt;Dashboard!$C$9,0,1)</f>
        <v>1</v>
      </c>
      <c r="S1254" s="73" cm="1">
        <f t="array" ref="S1254">_xlfn.IFS(Q1254=0,0,R1254=1,(P1254*10^3)/55,R1254=0,(Dashboard!$C$9*10^3)/55)</f>
        <v>647.24108805585308</v>
      </c>
      <c r="T1254" s="39">
        <f t="shared" si="100"/>
        <v>0</v>
      </c>
      <c r="U1254" s="63">
        <f t="shared" si="101"/>
        <v>926.17846702051463</v>
      </c>
      <c r="AC1254" s="76"/>
      <c r="AD1254" s="76"/>
    </row>
    <row r="1255" spans="2:30" x14ac:dyDescent="0.2">
      <c r="B1255" s="59">
        <v>2014</v>
      </c>
      <c r="C1255">
        <v>2</v>
      </c>
      <c r="D1255">
        <v>22</v>
      </c>
      <c r="E1255">
        <v>2</v>
      </c>
      <c r="F1255" s="114">
        <v>7.54</v>
      </c>
      <c r="G1255" s="114">
        <f>F1255*(Dashboard!$C$21/50)^Dashboard!$C$22</f>
        <v>8.3083645737096443</v>
      </c>
      <c r="H1255" s="67">
        <v>0</v>
      </c>
      <c r="I1255">
        <f>IF(AND(Dashboard!$C$24&lt;G1255,G1255&lt;Dashboard!$C$25),1,0)</f>
        <v>1</v>
      </c>
      <c r="J1255">
        <f>IF((I1255*$Y$6*(0.5*Dashboard!$C$26*Dashboard!$C$27*(PI()*(Dashboard!$C$23/2)^2)*G1255^3)/10^3)&lt;$Y$6*Dashboard!$C$28,1,0)</f>
        <v>1</v>
      </c>
      <c r="K1255" s="95">
        <f>IF($Y$7*H1255*Dashboard!$C$31*Dashboard!$C$32/(10^3)&lt;Dashboard!$C$33*$Y$5,1,0)</f>
        <v>0</v>
      </c>
      <c r="L1255" s="39">
        <f>IF(J1255=1,I1255*$Y$6*(0.5*Dashboard!$C$26*Dashboard!$C$27*(PI()*(Dashboard!$C$23/2)^2)*G1255^3)/10^6,I1255*$Y$6*Dashboard!$C$28/10^3)</f>
        <v>32.910318541574782</v>
      </c>
      <c r="M1255">
        <f>IF(K1255=1,$Y$7*H1255*Dashboard!$C$31*Dashboard!$C$32/(10^6),$Y$5*Dashboard!$C$33/10^3)</f>
        <v>0</v>
      </c>
      <c r="N1255" s="70">
        <f t="shared" si="99"/>
        <v>32.910318541574782</v>
      </c>
      <c r="O1255" s="39">
        <f t="shared" si="102"/>
        <v>0.12814848295641723</v>
      </c>
      <c r="P1255" s="70">
        <f t="shared" si="103"/>
        <v>32.782170058618362</v>
      </c>
      <c r="Q1255">
        <f>IF(P1255&gt;Dashboard!$C$9*Dashboard!$C$10,1,0)</f>
        <v>1</v>
      </c>
      <c r="R1255" s="95">
        <f>IF(P1255&gt;Dashboard!$C$9,0,1)</f>
        <v>1</v>
      </c>
      <c r="S1255" s="73" cm="1">
        <f t="array" ref="S1255">_xlfn.IFS(Q1255=0,0,R1255=1,(P1255*10^3)/55,R1255=0,(Dashboard!$C$9*10^3)/55)</f>
        <v>596.03945561124306</v>
      </c>
      <c r="T1255" s="39">
        <f t="shared" si="100"/>
        <v>0</v>
      </c>
      <c r="U1255" s="63">
        <f t="shared" si="101"/>
        <v>852.91079239105011</v>
      </c>
      <c r="AC1255" s="76"/>
      <c r="AD1255" s="76"/>
    </row>
    <row r="1256" spans="2:30" x14ac:dyDescent="0.2">
      <c r="B1256" s="59">
        <v>2014</v>
      </c>
      <c r="C1256">
        <v>2</v>
      </c>
      <c r="D1256">
        <v>22</v>
      </c>
      <c r="E1256">
        <v>3</v>
      </c>
      <c r="F1256" s="114">
        <v>7.38</v>
      </c>
      <c r="G1256" s="114">
        <f>F1256*(Dashboard!$C$21/50)^Dashboard!$C$22</f>
        <v>8.1320597551693865</v>
      </c>
      <c r="H1256" s="67">
        <v>0</v>
      </c>
      <c r="I1256">
        <f>IF(AND(Dashboard!$C$24&lt;G1256,G1256&lt;Dashboard!$C$25),1,0)</f>
        <v>1</v>
      </c>
      <c r="J1256">
        <f>IF((I1256*$Y$6*(0.5*Dashboard!$C$26*Dashboard!$C$27*(PI()*(Dashboard!$C$23/2)^2)*G1256^3)/10^3)&lt;$Y$6*Dashboard!$C$28,1,0)</f>
        <v>1</v>
      </c>
      <c r="K1256" s="95">
        <f>IF($Y$7*H1256*Dashboard!$C$31*Dashboard!$C$32/(10^3)&lt;Dashboard!$C$33*$Y$5,1,0)</f>
        <v>0</v>
      </c>
      <c r="L1256" s="39">
        <f>IF(J1256=1,I1256*$Y$6*(0.5*Dashboard!$C$26*Dashboard!$C$27*(PI()*(Dashboard!$C$23/2)^2)*G1256^3)/10^6,I1256*$Y$6*Dashboard!$C$28/10^3)</f>
        <v>30.859375551862584</v>
      </c>
      <c r="M1256">
        <f>IF(K1256=1,$Y$7*H1256*Dashboard!$C$31*Dashboard!$C$32/(10^6),$Y$5*Dashboard!$C$33/10^3)</f>
        <v>0</v>
      </c>
      <c r="N1256" s="70">
        <f t="shared" si="99"/>
        <v>30.859375551862584</v>
      </c>
      <c r="O1256" s="39">
        <f t="shared" si="102"/>
        <v>0.1201623787675533</v>
      </c>
      <c r="P1256" s="70">
        <f t="shared" si="103"/>
        <v>30.739213173095031</v>
      </c>
      <c r="Q1256">
        <f>IF(P1256&gt;Dashboard!$C$9*Dashboard!$C$10,1,0)</f>
        <v>1</v>
      </c>
      <c r="R1256" s="95">
        <f>IF(P1256&gt;Dashboard!$C$9,0,1)</f>
        <v>1</v>
      </c>
      <c r="S1256" s="73" cm="1">
        <f t="array" ref="S1256">_xlfn.IFS(Q1256=0,0,R1256=1,(P1256*10^3)/55,R1256=0,(Dashboard!$C$9*10^3)/55)</f>
        <v>558.89478496536424</v>
      </c>
      <c r="T1256" s="39">
        <f t="shared" si="100"/>
        <v>0</v>
      </c>
      <c r="U1256" s="63">
        <f t="shared" si="101"/>
        <v>799.75811906476531</v>
      </c>
      <c r="AC1256" s="76"/>
      <c r="AD1256" s="76"/>
    </row>
    <row r="1257" spans="2:30" x14ac:dyDescent="0.2">
      <c r="B1257" s="59">
        <v>2014</v>
      </c>
      <c r="C1257">
        <v>2</v>
      </c>
      <c r="D1257">
        <v>22</v>
      </c>
      <c r="E1257">
        <v>4</v>
      </c>
      <c r="F1257" s="114">
        <v>7.27</v>
      </c>
      <c r="G1257" s="114">
        <f>F1257*(Dashboard!$C$21/50)^Dashboard!$C$22</f>
        <v>8.0108501924229589</v>
      </c>
      <c r="H1257" s="67">
        <v>0</v>
      </c>
      <c r="I1257">
        <f>IF(AND(Dashboard!$C$24&lt;G1257,G1257&lt;Dashboard!$C$25),1,0)</f>
        <v>1</v>
      </c>
      <c r="J1257">
        <f>IF((I1257*$Y$6*(0.5*Dashboard!$C$26*Dashboard!$C$27*(PI()*(Dashboard!$C$23/2)^2)*G1257^3)/10^3)&lt;$Y$6*Dashboard!$C$28,1,0)</f>
        <v>1</v>
      </c>
      <c r="K1257" s="95">
        <f>IF($Y$7*H1257*Dashboard!$C$31*Dashboard!$C$32/(10^3)&lt;Dashboard!$C$33*$Y$5,1,0)</f>
        <v>0</v>
      </c>
      <c r="L1257" s="39">
        <f>IF(J1257=1,I1257*$Y$6*(0.5*Dashboard!$C$26*Dashboard!$C$27*(PI()*(Dashboard!$C$23/2)^2)*G1257^3)/10^6,I1257*$Y$6*Dashboard!$C$28/10^3)</f>
        <v>29.499950065747985</v>
      </c>
      <c r="M1257">
        <f>IF(K1257=1,$Y$7*H1257*Dashboard!$C$31*Dashboard!$C$32/(10^6),$Y$5*Dashboard!$C$33/10^3)</f>
        <v>0</v>
      </c>
      <c r="N1257" s="70">
        <f t="shared" si="99"/>
        <v>29.499950065747985</v>
      </c>
      <c r="O1257" s="39">
        <f t="shared" si="102"/>
        <v>0.11486895343902592</v>
      </c>
      <c r="P1257" s="70">
        <f t="shared" si="103"/>
        <v>29.38508111230896</v>
      </c>
      <c r="Q1257">
        <f>IF(P1257&gt;Dashboard!$C$9*Dashboard!$C$10,1,0)</f>
        <v>1</v>
      </c>
      <c r="R1257" s="95">
        <f>IF(P1257&gt;Dashboard!$C$9,0,1)</f>
        <v>1</v>
      </c>
      <c r="S1257" s="73" cm="1">
        <f t="array" ref="S1257">_xlfn.IFS(Q1257=0,0,R1257=1,(P1257*10^3)/55,R1257=0,(Dashboard!$C$9*10^3)/55)</f>
        <v>534.27420204198108</v>
      </c>
      <c r="T1257" s="39">
        <f t="shared" si="100"/>
        <v>0</v>
      </c>
      <c r="U1257" s="63">
        <f t="shared" si="101"/>
        <v>764.52695996510897</v>
      </c>
      <c r="AC1257" s="76"/>
      <c r="AD1257" s="76"/>
    </row>
    <row r="1258" spans="2:30" x14ac:dyDescent="0.2">
      <c r="B1258" s="59">
        <v>2014</v>
      </c>
      <c r="C1258">
        <v>2</v>
      </c>
      <c r="D1258">
        <v>22</v>
      </c>
      <c r="E1258">
        <v>5</v>
      </c>
      <c r="F1258" s="114">
        <v>7.1</v>
      </c>
      <c r="G1258" s="114">
        <f>F1258*(Dashboard!$C$21/50)^Dashboard!$C$22</f>
        <v>7.8235263227239349</v>
      </c>
      <c r="H1258" s="67">
        <v>0</v>
      </c>
      <c r="I1258">
        <f>IF(AND(Dashboard!$C$24&lt;G1258,G1258&lt;Dashboard!$C$25),1,0)</f>
        <v>1</v>
      </c>
      <c r="J1258">
        <f>IF((I1258*$Y$6*(0.5*Dashboard!$C$26*Dashboard!$C$27*(PI()*(Dashboard!$C$23/2)^2)*G1258^3)/10^3)&lt;$Y$6*Dashboard!$C$28,1,0)</f>
        <v>1</v>
      </c>
      <c r="K1258" s="95">
        <f>IF($Y$7*H1258*Dashboard!$C$31*Dashboard!$C$32/(10^3)&lt;Dashboard!$C$33*$Y$5,1,0)</f>
        <v>0</v>
      </c>
      <c r="L1258" s="39">
        <f>IF(J1258=1,I1258*$Y$6*(0.5*Dashboard!$C$26*Dashboard!$C$27*(PI()*(Dashboard!$C$23/2)^2)*G1258^3)/10^6,I1258*$Y$6*Dashboard!$C$28/10^3)</f>
        <v>27.47850460132663</v>
      </c>
      <c r="M1258">
        <f>IF(K1258=1,$Y$7*H1258*Dashboard!$C$31*Dashboard!$C$32/(10^6),$Y$5*Dashboard!$C$33/10^3)</f>
        <v>0</v>
      </c>
      <c r="N1258" s="70">
        <f t="shared" si="99"/>
        <v>27.47850460132663</v>
      </c>
      <c r="O1258" s="39">
        <f t="shared" si="102"/>
        <v>0.10699770876184415</v>
      </c>
      <c r="P1258" s="70">
        <f t="shared" si="103"/>
        <v>27.371506892564785</v>
      </c>
      <c r="Q1258">
        <f>IF(P1258&gt;Dashboard!$C$9*Dashboard!$C$10,1,0)</f>
        <v>1</v>
      </c>
      <c r="R1258" s="95">
        <f>IF(P1258&gt;Dashboard!$C$9,0,1)</f>
        <v>1</v>
      </c>
      <c r="S1258" s="73" cm="1">
        <f t="array" ref="S1258">_xlfn.IFS(Q1258=0,0,R1258=1,(P1258*10^3)/55,R1258=0,(Dashboard!$C$9*10^3)/55)</f>
        <v>497.6637616829961</v>
      </c>
      <c r="T1258" s="39">
        <f t="shared" si="100"/>
        <v>0</v>
      </c>
      <c r="U1258" s="63">
        <f t="shared" si="101"/>
        <v>712.13875075780868</v>
      </c>
      <c r="AC1258" s="76"/>
      <c r="AD1258" s="76"/>
    </row>
    <row r="1259" spans="2:30" x14ac:dyDescent="0.2">
      <c r="B1259" s="59">
        <v>2014</v>
      </c>
      <c r="C1259">
        <v>2</v>
      </c>
      <c r="D1259">
        <v>22</v>
      </c>
      <c r="E1259">
        <v>6</v>
      </c>
      <c r="F1259" s="114">
        <v>6.82</v>
      </c>
      <c r="G1259" s="114">
        <f>F1259*(Dashboard!$C$21/50)^Dashboard!$C$22</f>
        <v>7.514992890278485</v>
      </c>
      <c r="H1259" s="67">
        <v>33.270000000000003</v>
      </c>
      <c r="I1259">
        <f>IF(AND(Dashboard!$C$24&lt;G1259,G1259&lt;Dashboard!$C$25),1,0)</f>
        <v>1</v>
      </c>
      <c r="J1259">
        <f>IF((I1259*$Y$6*(0.5*Dashboard!$C$26*Dashboard!$C$27*(PI()*(Dashboard!$C$23/2)^2)*G1259^3)/10^3)&lt;$Y$6*Dashboard!$C$28,1,0)</f>
        <v>1</v>
      </c>
      <c r="K1259" s="95">
        <f>IF($Y$7*H1259*Dashboard!$C$31*Dashboard!$C$32/(10^3)&lt;Dashboard!$C$33*$Y$5,1,0)</f>
        <v>0</v>
      </c>
      <c r="L1259" s="39">
        <f>IF(J1259=1,I1259*$Y$6*(0.5*Dashboard!$C$26*Dashboard!$C$27*(PI()*(Dashboard!$C$23/2)^2)*G1259^3)/10^6,I1259*$Y$6*Dashboard!$C$28/10^3)</f>
        <v>24.354048817711227</v>
      </c>
      <c r="M1259">
        <f>IF(K1259=1,$Y$7*H1259*Dashboard!$C$31*Dashboard!$C$32/(10^6),$Y$5*Dashboard!$C$33/10^3)</f>
        <v>0</v>
      </c>
      <c r="N1259" s="70">
        <f t="shared" si="99"/>
        <v>24.354048817711227</v>
      </c>
      <c r="O1259" s="39">
        <f t="shared" si="102"/>
        <v>9.4831485933313656E-2</v>
      </c>
      <c r="P1259" s="70">
        <f t="shared" si="103"/>
        <v>24.259217331777915</v>
      </c>
      <c r="Q1259">
        <f>IF(P1259&gt;Dashboard!$C$9*Dashboard!$C$10,1,0)</f>
        <v>1</v>
      </c>
      <c r="R1259" s="95">
        <f>IF(P1259&gt;Dashboard!$C$9,0,1)</f>
        <v>1</v>
      </c>
      <c r="S1259" s="73" cm="1">
        <f t="array" ref="S1259">_xlfn.IFS(Q1259=0,0,R1259=1,(P1259*10^3)/55,R1259=0,(Dashboard!$C$9*10^3)/55)</f>
        <v>441.07667875959845</v>
      </c>
      <c r="T1259" s="39">
        <f t="shared" si="100"/>
        <v>0</v>
      </c>
      <c r="U1259" s="63">
        <f t="shared" si="101"/>
        <v>631.16469227740436</v>
      </c>
      <c r="AC1259" s="76"/>
      <c r="AD1259" s="76"/>
    </row>
    <row r="1260" spans="2:30" x14ac:dyDescent="0.2">
      <c r="B1260" s="59">
        <v>2014</v>
      </c>
      <c r="C1260">
        <v>2</v>
      </c>
      <c r="D1260">
        <v>22</v>
      </c>
      <c r="E1260">
        <v>7</v>
      </c>
      <c r="F1260" s="114">
        <v>6.24</v>
      </c>
      <c r="G1260" s="114">
        <f>F1260*(Dashboard!$C$21/50)^Dashboard!$C$22</f>
        <v>6.8758879230700511</v>
      </c>
      <c r="H1260" s="67">
        <v>233.51</v>
      </c>
      <c r="I1260">
        <f>IF(AND(Dashboard!$C$24&lt;G1260,G1260&lt;Dashboard!$C$25),1,0)</f>
        <v>1</v>
      </c>
      <c r="J1260">
        <f>IF((I1260*$Y$6*(0.5*Dashboard!$C$26*Dashboard!$C$27*(PI()*(Dashboard!$C$23/2)^2)*G1260^3)/10^3)&lt;$Y$6*Dashboard!$C$28,1,0)</f>
        <v>1</v>
      </c>
      <c r="K1260" s="95">
        <f>IF($Y$7*H1260*Dashboard!$C$31*Dashboard!$C$32/(10^3)&lt;Dashboard!$C$33*$Y$5,1,0)</f>
        <v>0</v>
      </c>
      <c r="L1260" s="39">
        <f>IF(J1260=1,I1260*$Y$6*(0.5*Dashboard!$C$26*Dashboard!$C$27*(PI()*(Dashboard!$C$23/2)^2)*G1260^3)/10^6,I1260*$Y$6*Dashboard!$C$28/10^3)</f>
        <v>18.65399333792816</v>
      </c>
      <c r="M1260">
        <f>IF(K1260=1,$Y$7*H1260*Dashboard!$C$31*Dashboard!$C$32/(10^6),$Y$5*Dashboard!$C$33/10^3)</f>
        <v>0</v>
      </c>
      <c r="N1260" s="70">
        <f t="shared" si="99"/>
        <v>18.65399333792816</v>
      </c>
      <c r="O1260" s="39">
        <f t="shared" si="102"/>
        <v>7.2636214210894764E-2</v>
      </c>
      <c r="P1260" s="70">
        <f t="shared" si="103"/>
        <v>18.581357123717265</v>
      </c>
      <c r="Q1260">
        <f>IF(P1260&gt;Dashboard!$C$9*Dashboard!$C$10,1,0)</f>
        <v>1</v>
      </c>
      <c r="R1260" s="95">
        <f>IF(P1260&gt;Dashboard!$C$9,0,1)</f>
        <v>1</v>
      </c>
      <c r="S1260" s="73" cm="1">
        <f t="array" ref="S1260">_xlfn.IFS(Q1260=0,0,R1260=1,(P1260*10^3)/55,R1260=0,(Dashboard!$C$9*10^3)/55)</f>
        <v>337.84285679485936</v>
      </c>
      <c r="T1260" s="39">
        <f t="shared" si="100"/>
        <v>0</v>
      </c>
      <c r="U1260" s="63">
        <f t="shared" si="101"/>
        <v>483.44084603771699</v>
      </c>
      <c r="AC1260" s="76"/>
      <c r="AD1260" s="76"/>
    </row>
    <row r="1261" spans="2:30" x14ac:dyDescent="0.2">
      <c r="B1261" s="59">
        <v>2014</v>
      </c>
      <c r="C1261">
        <v>2</v>
      </c>
      <c r="D1261">
        <v>22</v>
      </c>
      <c r="E1261">
        <v>8</v>
      </c>
      <c r="F1261" s="114">
        <v>6.65</v>
      </c>
      <c r="G1261" s="114">
        <f>F1261*(Dashboard!$C$21/50)^Dashboard!$C$22</f>
        <v>7.327669020579461</v>
      </c>
      <c r="H1261" s="67">
        <v>482.01</v>
      </c>
      <c r="I1261">
        <f>IF(AND(Dashboard!$C$24&lt;G1261,G1261&lt;Dashboard!$C$25),1,0)</f>
        <v>1</v>
      </c>
      <c r="J1261">
        <f>IF((I1261*$Y$6*(0.5*Dashboard!$C$26*Dashboard!$C$27*(PI()*(Dashboard!$C$23/2)^2)*G1261^3)/10^3)&lt;$Y$6*Dashboard!$C$28,1,0)</f>
        <v>1</v>
      </c>
      <c r="K1261" s="95">
        <f>IF($Y$7*H1261*Dashboard!$C$31*Dashboard!$C$32/(10^3)&lt;Dashboard!$C$33*$Y$5,1,0)</f>
        <v>0</v>
      </c>
      <c r="L1261" s="39">
        <f>IF(J1261=1,I1261*$Y$6*(0.5*Dashboard!$C$26*Dashboard!$C$27*(PI()*(Dashboard!$C$23/2)^2)*G1261^3)/10^6,I1261*$Y$6*Dashboard!$C$28/10^3)</f>
        <v>22.577870835819276</v>
      </c>
      <c r="M1261">
        <f>IF(K1261=1,$Y$7*H1261*Dashboard!$C$31*Dashboard!$C$32/(10^6),$Y$5*Dashboard!$C$33/10^3)</f>
        <v>0</v>
      </c>
      <c r="N1261" s="70">
        <f t="shared" si="99"/>
        <v>22.577870835819276</v>
      </c>
      <c r="O1261" s="39">
        <f t="shared" si="102"/>
        <v>8.791528080596113E-2</v>
      </c>
      <c r="P1261" s="70">
        <f t="shared" si="103"/>
        <v>22.489955555013314</v>
      </c>
      <c r="Q1261">
        <f>IF(P1261&gt;Dashboard!$C$9*Dashboard!$C$10,1,0)</f>
        <v>1</v>
      </c>
      <c r="R1261" s="95">
        <f>IF(P1261&gt;Dashboard!$C$9,0,1)</f>
        <v>1</v>
      </c>
      <c r="S1261" s="73" cm="1">
        <f t="array" ref="S1261">_xlfn.IFS(Q1261=0,0,R1261=1,(P1261*10^3)/55,R1261=0,(Dashboard!$C$9*10^3)/55)</f>
        <v>408.90828281842391</v>
      </c>
      <c r="T1261" s="39">
        <f t="shared" si="100"/>
        <v>0</v>
      </c>
      <c r="U1261" s="63">
        <f t="shared" si="101"/>
        <v>585.13288714463908</v>
      </c>
      <c r="AC1261" s="76"/>
      <c r="AD1261" s="76"/>
    </row>
    <row r="1262" spans="2:30" x14ac:dyDescent="0.2">
      <c r="B1262" s="59">
        <v>2014</v>
      </c>
      <c r="C1262">
        <v>2</v>
      </c>
      <c r="D1262">
        <v>22</v>
      </c>
      <c r="E1262">
        <v>9</v>
      </c>
      <c r="F1262" s="114">
        <v>6.84</v>
      </c>
      <c r="G1262" s="114">
        <f>F1262*(Dashboard!$C$21/50)^Dashboard!$C$22</f>
        <v>7.5370309925960166</v>
      </c>
      <c r="H1262" s="67">
        <v>706.86</v>
      </c>
      <c r="I1262">
        <f>IF(AND(Dashboard!$C$24&lt;G1262,G1262&lt;Dashboard!$C$25),1,0)</f>
        <v>1</v>
      </c>
      <c r="J1262">
        <f>IF((I1262*$Y$6*(0.5*Dashboard!$C$26*Dashboard!$C$27*(PI()*(Dashboard!$C$23/2)^2)*G1262^3)/10^3)&lt;$Y$6*Dashboard!$C$28,1,0)</f>
        <v>1</v>
      </c>
      <c r="K1262" s="95">
        <f>IF($Y$7*H1262*Dashboard!$C$31*Dashboard!$C$32/(10^3)&lt;Dashboard!$C$33*$Y$5,1,0)</f>
        <v>0</v>
      </c>
      <c r="L1262" s="39">
        <f>IF(J1262=1,I1262*$Y$6*(0.5*Dashboard!$C$26*Dashboard!$C$27*(PI()*(Dashboard!$C$23/2)^2)*G1262^3)/10^6,I1262*$Y$6*Dashboard!$C$28/10^3)</f>
        <v>24.568936249935486</v>
      </c>
      <c r="M1262">
        <f>IF(K1262=1,$Y$7*H1262*Dashboard!$C$31*Dashboard!$C$32/(10^6),$Y$5*Dashboard!$C$33/10^3)</f>
        <v>0</v>
      </c>
      <c r="N1262" s="70">
        <f t="shared" si="99"/>
        <v>24.568936249935486</v>
      </c>
      <c r="O1262" s="39">
        <f t="shared" si="102"/>
        <v>9.566822953429556E-2</v>
      </c>
      <c r="P1262" s="70">
        <f t="shared" si="103"/>
        <v>24.473268020401189</v>
      </c>
      <c r="Q1262">
        <f>IF(P1262&gt;Dashboard!$C$9*Dashboard!$C$10,1,0)</f>
        <v>1</v>
      </c>
      <c r="R1262" s="95">
        <f>IF(P1262&gt;Dashboard!$C$9,0,1)</f>
        <v>1</v>
      </c>
      <c r="S1262" s="73" cm="1">
        <f t="array" ref="S1262">_xlfn.IFS(Q1262=0,0,R1262=1,(P1262*10^3)/55,R1262=0,(Dashboard!$C$9*10^3)/55)</f>
        <v>444.9685094618398</v>
      </c>
      <c r="T1262" s="39">
        <f t="shared" si="100"/>
        <v>0</v>
      </c>
      <c r="U1262" s="63">
        <f t="shared" si="101"/>
        <v>636.7337605275867</v>
      </c>
      <c r="AC1262" s="76"/>
      <c r="AD1262" s="76"/>
    </row>
    <row r="1263" spans="2:30" x14ac:dyDescent="0.2">
      <c r="B1263" s="59">
        <v>2014</v>
      </c>
      <c r="C1263">
        <v>2</v>
      </c>
      <c r="D1263">
        <v>22</v>
      </c>
      <c r="E1263">
        <v>10</v>
      </c>
      <c r="F1263" s="114">
        <v>6.25</v>
      </c>
      <c r="G1263" s="114">
        <f>F1263*(Dashboard!$C$21/50)^Dashboard!$C$22</f>
        <v>6.8869069742288165</v>
      </c>
      <c r="H1263" s="67">
        <v>860.29</v>
      </c>
      <c r="I1263">
        <f>IF(AND(Dashboard!$C$24&lt;G1263,G1263&lt;Dashboard!$C$25),1,0)</f>
        <v>1</v>
      </c>
      <c r="J1263">
        <f>IF((I1263*$Y$6*(0.5*Dashboard!$C$26*Dashboard!$C$27*(PI()*(Dashboard!$C$23/2)^2)*G1263^3)/10^3)&lt;$Y$6*Dashboard!$C$28,1,0)</f>
        <v>1</v>
      </c>
      <c r="K1263" s="95">
        <f>IF($Y$7*H1263*Dashboard!$C$31*Dashboard!$C$32/(10^3)&lt;Dashboard!$C$33*$Y$5,1,0)</f>
        <v>0</v>
      </c>
      <c r="L1263" s="39">
        <f>IF(J1263=1,I1263*$Y$6*(0.5*Dashboard!$C$26*Dashboard!$C$27*(PI()*(Dashboard!$C$23/2)^2)*G1263^3)/10^6,I1263*$Y$6*Dashboard!$C$28/10^3)</f>
        <v>18.743819797193328</v>
      </c>
      <c r="M1263">
        <f>IF(K1263=1,$Y$7*H1263*Dashboard!$C$31*Dashboard!$C$32/(10^6),$Y$5*Dashboard!$C$33/10^3)</f>
        <v>0</v>
      </c>
      <c r="N1263" s="70">
        <f t="shared" si="99"/>
        <v>18.743819797193328</v>
      </c>
      <c r="O1263" s="39">
        <f t="shared" si="102"/>
        <v>7.2985986713693121E-2</v>
      </c>
      <c r="P1263" s="70">
        <f t="shared" si="103"/>
        <v>18.670833810479635</v>
      </c>
      <c r="Q1263">
        <f>IF(P1263&gt;Dashboard!$C$9*Dashboard!$C$10,1,0)</f>
        <v>1</v>
      </c>
      <c r="R1263" s="95">
        <f>IF(P1263&gt;Dashboard!$C$9,0,1)</f>
        <v>1</v>
      </c>
      <c r="S1263" s="73" cm="1">
        <f t="array" ref="S1263">_xlfn.IFS(Q1263=0,0,R1263=1,(P1263*10^3)/55,R1263=0,(Dashboard!$C$9*10^3)/55)</f>
        <v>339.46970564508428</v>
      </c>
      <c r="T1263" s="39">
        <f t="shared" si="100"/>
        <v>0</v>
      </c>
      <c r="U1263" s="63">
        <f t="shared" si="101"/>
        <v>485.76880759946101</v>
      </c>
      <c r="AC1263" s="76"/>
      <c r="AD1263" s="76"/>
    </row>
    <row r="1264" spans="2:30" x14ac:dyDescent="0.2">
      <c r="B1264" s="59">
        <v>2014</v>
      </c>
      <c r="C1264">
        <v>2</v>
      </c>
      <c r="D1264">
        <v>22</v>
      </c>
      <c r="E1264">
        <v>11</v>
      </c>
      <c r="F1264" s="114">
        <v>5.16</v>
      </c>
      <c r="G1264" s="114">
        <f>F1264*(Dashboard!$C$21/50)^Dashboard!$C$22</f>
        <v>5.6858303979233114</v>
      </c>
      <c r="H1264" s="67">
        <v>939.12</v>
      </c>
      <c r="I1264">
        <f>IF(AND(Dashboard!$C$24&lt;G1264,G1264&lt;Dashboard!$C$25),1,0)</f>
        <v>1</v>
      </c>
      <c r="J1264">
        <f>IF((I1264*$Y$6*(0.5*Dashboard!$C$26*Dashboard!$C$27*(PI()*(Dashboard!$C$23/2)^2)*G1264^3)/10^3)&lt;$Y$6*Dashboard!$C$28,1,0)</f>
        <v>1</v>
      </c>
      <c r="K1264" s="95">
        <f>IF($Y$7*H1264*Dashboard!$C$31*Dashboard!$C$32/(10^3)&lt;Dashboard!$C$33*$Y$5,1,0)</f>
        <v>0</v>
      </c>
      <c r="L1264" s="39">
        <f>IF(J1264=1,I1264*$Y$6*(0.5*Dashboard!$C$26*Dashboard!$C$27*(PI()*(Dashboard!$C$23/2)^2)*G1264^3)/10^6,I1264*$Y$6*Dashboard!$C$28/10^3)</f>
        <v>10.547927915329529</v>
      </c>
      <c r="M1264">
        <f>IF(K1264=1,$Y$7*H1264*Dashboard!$C$31*Dashboard!$C$32/(10^6),$Y$5*Dashboard!$C$33/10^3)</f>
        <v>0</v>
      </c>
      <c r="N1264" s="70">
        <f t="shared" si="99"/>
        <v>10.547927915329529</v>
      </c>
      <c r="O1264" s="39">
        <f t="shared" si="102"/>
        <v>4.1072253949032848E-2</v>
      </c>
      <c r="P1264" s="70">
        <f t="shared" si="103"/>
        <v>10.506855661380497</v>
      </c>
      <c r="Q1264">
        <f>IF(P1264&gt;Dashboard!$C$9*Dashboard!$C$10,1,0)</f>
        <v>1</v>
      </c>
      <c r="R1264" s="95">
        <f>IF(P1264&gt;Dashboard!$C$9,0,1)</f>
        <v>1</v>
      </c>
      <c r="S1264" s="73" cm="1">
        <f t="array" ref="S1264">_xlfn.IFS(Q1264=0,0,R1264=1,(P1264*10^3)/55,R1264=0,(Dashboard!$C$9*10^3)/55)</f>
        <v>191.03373929782722</v>
      </c>
      <c r="T1264" s="39">
        <f t="shared" si="100"/>
        <v>0</v>
      </c>
      <c r="U1264" s="63">
        <f t="shared" si="101"/>
        <v>273.36233604006009</v>
      </c>
      <c r="AC1264" s="76"/>
      <c r="AD1264" s="76"/>
    </row>
    <row r="1265" spans="2:30" x14ac:dyDescent="0.2">
      <c r="B1265" s="59">
        <v>2014</v>
      </c>
      <c r="C1265">
        <v>2</v>
      </c>
      <c r="D1265">
        <v>22</v>
      </c>
      <c r="E1265">
        <v>12</v>
      </c>
      <c r="F1265" s="114">
        <v>3.99</v>
      </c>
      <c r="G1265" s="114">
        <f>F1265*(Dashboard!$C$21/50)^Dashboard!$C$22</f>
        <v>4.3966014123476764</v>
      </c>
      <c r="H1265" s="67">
        <v>991.36</v>
      </c>
      <c r="I1265">
        <f>IF(AND(Dashboard!$C$24&lt;G1265,G1265&lt;Dashboard!$C$25),1,0)</f>
        <v>1</v>
      </c>
      <c r="J1265">
        <f>IF((I1265*$Y$6*(0.5*Dashboard!$C$26*Dashboard!$C$27*(PI()*(Dashboard!$C$23/2)^2)*G1265^3)/10^3)&lt;$Y$6*Dashboard!$C$28,1,0)</f>
        <v>1</v>
      </c>
      <c r="K1265" s="95">
        <f>IF($Y$7*H1265*Dashboard!$C$31*Dashboard!$C$32/(10^3)&lt;Dashboard!$C$33*$Y$5,1,0)</f>
        <v>0</v>
      </c>
      <c r="L1265" s="39">
        <f>IF(J1265=1,I1265*$Y$6*(0.5*Dashboard!$C$26*Dashboard!$C$27*(PI()*(Dashboard!$C$23/2)^2)*G1265^3)/10^6,I1265*$Y$6*Dashboard!$C$28/10^3)</f>
        <v>4.8768201005369631</v>
      </c>
      <c r="M1265">
        <f>IF(K1265=1,$Y$7*H1265*Dashboard!$C$31*Dashboard!$C$32/(10^6),$Y$5*Dashboard!$C$33/10^3)</f>
        <v>0</v>
      </c>
      <c r="N1265" s="70">
        <f t="shared" si="99"/>
        <v>4.8768201005369631</v>
      </c>
      <c r="O1265" s="39">
        <f t="shared" si="102"/>
        <v>1.8989700654087602E-2</v>
      </c>
      <c r="P1265" s="70">
        <f t="shared" si="103"/>
        <v>4.8578303998828751</v>
      </c>
      <c r="Q1265">
        <f>IF(P1265&gt;Dashboard!$C$9*Dashboard!$C$10,1,0)</f>
        <v>0</v>
      </c>
      <c r="R1265" s="95">
        <f>IF(P1265&gt;Dashboard!$C$9,0,1)</f>
        <v>1</v>
      </c>
      <c r="S1265" s="73" cm="1">
        <f t="array" ref="S1265">_xlfn.IFS(Q1265=0,0,R1265=1,(P1265*10^3)/55,R1265=0,(Dashboard!$C$9*10^3)/55)</f>
        <v>0</v>
      </c>
      <c r="T1265" s="39">
        <f t="shared" si="100"/>
        <v>0</v>
      </c>
      <c r="U1265" s="63">
        <f t="shared" si="101"/>
        <v>126.38870362324204</v>
      </c>
      <c r="AC1265" s="76"/>
      <c r="AD1265" s="76"/>
    </row>
    <row r="1266" spans="2:30" x14ac:dyDescent="0.2">
      <c r="B1266" s="59">
        <v>2014</v>
      </c>
      <c r="C1266">
        <v>2</v>
      </c>
      <c r="D1266">
        <v>22</v>
      </c>
      <c r="E1266">
        <v>13</v>
      </c>
      <c r="F1266" s="114">
        <v>3.38</v>
      </c>
      <c r="G1266" s="114">
        <f>F1266*(Dashboard!$C$21/50)^Dashboard!$C$22</f>
        <v>3.7244392916629439</v>
      </c>
      <c r="H1266" s="67">
        <v>989.94</v>
      </c>
      <c r="I1266">
        <f>IF(AND(Dashboard!$C$24&lt;G1266,G1266&lt;Dashboard!$C$25),1,0)</f>
        <v>1</v>
      </c>
      <c r="J1266">
        <f>IF((I1266*$Y$6*(0.5*Dashboard!$C$26*Dashboard!$C$27*(PI()*(Dashboard!$C$23/2)^2)*G1266^3)/10^3)&lt;$Y$6*Dashboard!$C$28,1,0)</f>
        <v>1</v>
      </c>
      <c r="K1266" s="95">
        <f>IF($Y$7*H1266*Dashboard!$C$31*Dashboard!$C$32/(10^3)&lt;Dashboard!$C$33*$Y$5,1,0)</f>
        <v>0</v>
      </c>
      <c r="L1266" s="39">
        <f>IF(J1266=1,I1266*$Y$6*(0.5*Dashboard!$C$26*Dashboard!$C$27*(PI()*(Dashboard!$C$23/2)^2)*G1266^3)/10^6,I1266*$Y$6*Dashboard!$C$28/10^3)</f>
        <v>2.9646139585813192</v>
      </c>
      <c r="M1266">
        <f>IF(K1266=1,$Y$7*H1266*Dashboard!$C$31*Dashboard!$C$32/(10^6),$Y$5*Dashboard!$C$33/10^3)</f>
        <v>0</v>
      </c>
      <c r="N1266" s="70">
        <f t="shared" si="99"/>
        <v>2.9646139585813192</v>
      </c>
      <c r="O1266" s="39">
        <f t="shared" si="102"/>
        <v>1.1543819634066532E-2</v>
      </c>
      <c r="P1266" s="70">
        <f t="shared" si="103"/>
        <v>2.9530701389472527</v>
      </c>
      <c r="Q1266">
        <f>IF(P1266&gt;Dashboard!$C$9*Dashboard!$C$10,1,0)</f>
        <v>0</v>
      </c>
      <c r="R1266" s="95">
        <f>IF(P1266&gt;Dashboard!$C$9,0,1)</f>
        <v>1</v>
      </c>
      <c r="S1266" s="73" cm="1">
        <f t="array" ref="S1266">_xlfn.IFS(Q1266=0,0,R1266=1,(P1266*10^3)/55,R1266=0,(Dashboard!$C$9*10^3)/55)</f>
        <v>0</v>
      </c>
      <c r="T1266" s="39">
        <f t="shared" si="100"/>
        <v>0</v>
      </c>
      <c r="U1266" s="63">
        <f t="shared" si="101"/>
        <v>76.831563855965271</v>
      </c>
      <c r="AC1266" s="76"/>
      <c r="AD1266" s="76"/>
    </row>
    <row r="1267" spans="2:30" x14ac:dyDescent="0.2">
      <c r="B1267" s="59">
        <v>2014</v>
      </c>
      <c r="C1267">
        <v>2</v>
      </c>
      <c r="D1267">
        <v>22</v>
      </c>
      <c r="E1267">
        <v>14</v>
      </c>
      <c r="F1267" s="114">
        <v>3.86</v>
      </c>
      <c r="G1267" s="114">
        <f>F1267*(Dashboard!$C$21/50)^Dashboard!$C$22</f>
        <v>4.2533537472837173</v>
      </c>
      <c r="H1267" s="67">
        <v>905.37</v>
      </c>
      <c r="I1267">
        <f>IF(AND(Dashboard!$C$24&lt;G1267,G1267&lt;Dashboard!$C$25),1,0)</f>
        <v>1</v>
      </c>
      <c r="J1267">
        <f>IF((I1267*$Y$6*(0.5*Dashboard!$C$26*Dashboard!$C$27*(PI()*(Dashboard!$C$23/2)^2)*G1267^3)/10^3)&lt;$Y$6*Dashboard!$C$28,1,0)</f>
        <v>1</v>
      </c>
      <c r="K1267" s="95">
        <f>IF($Y$7*H1267*Dashboard!$C$31*Dashboard!$C$32/(10^3)&lt;Dashboard!$C$33*$Y$5,1,0)</f>
        <v>0</v>
      </c>
      <c r="L1267" s="39">
        <f>IF(J1267=1,I1267*$Y$6*(0.5*Dashboard!$C$26*Dashboard!$C$27*(PI()*(Dashboard!$C$23/2)^2)*G1267^3)/10^6,I1267*$Y$6*Dashboard!$C$28/10^3)</f>
        <v>4.4155007441224114</v>
      </c>
      <c r="M1267">
        <f>IF(K1267=1,$Y$7*H1267*Dashboard!$C$31*Dashboard!$C$32/(10^6),$Y$5*Dashboard!$C$33/10^3)</f>
        <v>0</v>
      </c>
      <c r="N1267" s="70">
        <f t="shared" si="99"/>
        <v>4.4155007441224114</v>
      </c>
      <c r="O1267" s="39">
        <f t="shared" si="102"/>
        <v>1.7193383319502282E-2</v>
      </c>
      <c r="P1267" s="70">
        <f t="shared" si="103"/>
        <v>4.3983073608029093</v>
      </c>
      <c r="Q1267">
        <f>IF(P1267&gt;Dashboard!$C$9*Dashboard!$C$10,1,0)</f>
        <v>0</v>
      </c>
      <c r="R1267" s="95">
        <f>IF(P1267&gt;Dashboard!$C$9,0,1)</f>
        <v>1</v>
      </c>
      <c r="S1267" s="73" cm="1">
        <f t="array" ref="S1267">_xlfn.IFS(Q1267=0,0,R1267=1,(P1267*10^3)/55,R1267=0,(Dashboard!$C$9*10^3)/55)</f>
        <v>0</v>
      </c>
      <c r="T1267" s="39">
        <f t="shared" si="100"/>
        <v>0</v>
      </c>
      <c r="U1267" s="63">
        <f t="shared" si="101"/>
        <v>114.43305338157661</v>
      </c>
      <c r="AC1267" s="76"/>
      <c r="AD1267" s="76"/>
    </row>
    <row r="1268" spans="2:30" x14ac:dyDescent="0.2">
      <c r="B1268" s="59">
        <v>2014</v>
      </c>
      <c r="C1268">
        <v>2</v>
      </c>
      <c r="D1268">
        <v>22</v>
      </c>
      <c r="E1268">
        <v>15</v>
      </c>
      <c r="F1268" s="114">
        <v>5.0199999999999996</v>
      </c>
      <c r="G1268" s="114">
        <f>F1268*(Dashboard!$C$21/50)^Dashboard!$C$22</f>
        <v>5.5315636817005851</v>
      </c>
      <c r="H1268" s="67">
        <v>757.56</v>
      </c>
      <c r="I1268">
        <f>IF(AND(Dashboard!$C$24&lt;G1268,G1268&lt;Dashboard!$C$25),1,0)</f>
        <v>1</v>
      </c>
      <c r="J1268">
        <f>IF((I1268*$Y$6*(0.5*Dashboard!$C$26*Dashboard!$C$27*(PI()*(Dashboard!$C$23/2)^2)*G1268^3)/10^3)&lt;$Y$6*Dashboard!$C$28,1,0)</f>
        <v>1</v>
      </c>
      <c r="K1268" s="95">
        <f>IF($Y$7*H1268*Dashboard!$C$31*Dashboard!$C$32/(10^3)&lt;Dashboard!$C$33*$Y$5,1,0)</f>
        <v>0</v>
      </c>
      <c r="L1268" s="39">
        <f>IF(J1268=1,I1268*$Y$6*(0.5*Dashboard!$C$26*Dashboard!$C$27*(PI()*(Dashboard!$C$23/2)^2)*G1268^3)/10^6,I1268*$Y$6*Dashboard!$C$28/10^3)</f>
        <v>9.7124590273097606</v>
      </c>
      <c r="M1268">
        <f>IF(K1268=1,$Y$7*H1268*Dashboard!$C$31*Dashboard!$C$32/(10^6),$Y$5*Dashboard!$C$33/10^3)</f>
        <v>0</v>
      </c>
      <c r="N1268" s="70">
        <f t="shared" si="99"/>
        <v>9.7124590273097606</v>
      </c>
      <c r="O1268" s="39">
        <f t="shared" si="102"/>
        <v>3.7819047194994085E-2</v>
      </c>
      <c r="P1268" s="70">
        <f t="shared" si="103"/>
        <v>9.6746399801147671</v>
      </c>
      <c r="Q1268">
        <f>IF(P1268&gt;Dashboard!$C$9*Dashboard!$C$10,1,0)</f>
        <v>1</v>
      </c>
      <c r="R1268" s="95">
        <f>IF(P1268&gt;Dashboard!$C$9,0,1)</f>
        <v>1</v>
      </c>
      <c r="S1268" s="73" cm="1">
        <f t="array" ref="S1268">_xlfn.IFS(Q1268=0,0,R1268=1,(P1268*10^3)/55,R1268=0,(Dashboard!$C$9*10^3)/55)</f>
        <v>175.90254509299578</v>
      </c>
      <c r="T1268" s="39">
        <f t="shared" si="100"/>
        <v>0</v>
      </c>
      <c r="U1268" s="63">
        <f t="shared" si="101"/>
        <v>251.71014721670292</v>
      </c>
      <c r="AC1268" s="76"/>
      <c r="AD1268" s="76"/>
    </row>
    <row r="1269" spans="2:30" x14ac:dyDescent="0.2">
      <c r="B1269" s="59">
        <v>2014</v>
      </c>
      <c r="C1269">
        <v>2</v>
      </c>
      <c r="D1269">
        <v>22</v>
      </c>
      <c r="E1269">
        <v>16</v>
      </c>
      <c r="F1269" s="114">
        <v>5.84</v>
      </c>
      <c r="G1269" s="114">
        <f>F1269*(Dashboard!$C$21/50)^Dashboard!$C$22</f>
        <v>6.4351258767194057</v>
      </c>
      <c r="H1269" s="67">
        <v>555.88</v>
      </c>
      <c r="I1269">
        <f>IF(AND(Dashboard!$C$24&lt;G1269,G1269&lt;Dashboard!$C$25),1,0)</f>
        <v>1</v>
      </c>
      <c r="J1269">
        <f>IF((I1269*$Y$6*(0.5*Dashboard!$C$26*Dashboard!$C$27*(PI()*(Dashboard!$C$23/2)^2)*G1269^3)/10^3)&lt;$Y$6*Dashboard!$C$28,1,0)</f>
        <v>1</v>
      </c>
      <c r="K1269" s="95">
        <f>IF($Y$7*H1269*Dashboard!$C$31*Dashboard!$C$32/(10^3)&lt;Dashboard!$C$33*$Y$5,1,0)</f>
        <v>0</v>
      </c>
      <c r="L1269" s="39">
        <f>IF(J1269=1,I1269*$Y$6*(0.5*Dashboard!$C$26*Dashboard!$C$27*(PI()*(Dashboard!$C$23/2)^2)*G1269^3)/10^6,I1269*$Y$6*Dashboard!$C$28/10^3)</f>
        <v>15.291728886066851</v>
      </c>
      <c r="M1269">
        <f>IF(K1269=1,$Y$7*H1269*Dashboard!$C$31*Dashboard!$C$32/(10^6),$Y$5*Dashboard!$C$33/10^3)</f>
        <v>0</v>
      </c>
      <c r="N1269" s="70">
        <f t="shared" si="99"/>
        <v>15.291728886066851</v>
      </c>
      <c r="O1269" s="39">
        <f t="shared" si="102"/>
        <v>5.9543995481379564E-2</v>
      </c>
      <c r="P1269" s="70">
        <f t="shared" si="103"/>
        <v>15.232184890585472</v>
      </c>
      <c r="Q1269">
        <f>IF(P1269&gt;Dashboard!$C$9*Dashboard!$C$10,1,0)</f>
        <v>1</v>
      </c>
      <c r="R1269" s="95">
        <f>IF(P1269&gt;Dashboard!$C$9,0,1)</f>
        <v>1</v>
      </c>
      <c r="S1269" s="73" cm="1">
        <f t="array" ref="S1269">_xlfn.IFS(Q1269=0,0,R1269=1,(P1269*10^3)/55,R1269=0,(Dashboard!$C$9*10^3)/55)</f>
        <v>276.94881619246314</v>
      </c>
      <c r="T1269" s="39">
        <f t="shared" si="100"/>
        <v>0</v>
      </c>
      <c r="U1269" s="63">
        <f t="shared" si="101"/>
        <v>396.30368769503548</v>
      </c>
      <c r="AC1269" s="76"/>
      <c r="AD1269" s="76"/>
    </row>
    <row r="1270" spans="2:30" x14ac:dyDescent="0.2">
      <c r="B1270" s="59">
        <v>2014</v>
      </c>
      <c r="C1270">
        <v>2</v>
      </c>
      <c r="D1270">
        <v>22</v>
      </c>
      <c r="E1270">
        <v>17</v>
      </c>
      <c r="F1270" s="114">
        <v>6.44</v>
      </c>
      <c r="G1270" s="114">
        <f>F1270*(Dashboard!$C$21/50)^Dashboard!$C$22</f>
        <v>7.096268946245373</v>
      </c>
      <c r="H1270" s="67">
        <v>319.37</v>
      </c>
      <c r="I1270">
        <f>IF(AND(Dashboard!$C$24&lt;G1270,G1270&lt;Dashboard!$C$25),1,0)</f>
        <v>1</v>
      </c>
      <c r="J1270">
        <f>IF((I1270*$Y$6*(0.5*Dashboard!$C$26*Dashboard!$C$27*(PI()*(Dashboard!$C$23/2)^2)*G1270^3)/10^3)&lt;$Y$6*Dashboard!$C$28,1,0)</f>
        <v>1</v>
      </c>
      <c r="K1270" s="95">
        <f>IF($Y$7*H1270*Dashboard!$C$31*Dashboard!$C$32/(10^3)&lt;Dashboard!$C$33*$Y$5,1,0)</f>
        <v>0</v>
      </c>
      <c r="L1270" s="39">
        <f>IF(J1270=1,I1270*$Y$6*(0.5*Dashboard!$C$26*Dashboard!$C$27*(PI()*(Dashboard!$C$23/2)^2)*G1270^3)/10^6,I1270*$Y$6*Dashboard!$C$28/10^3)</f>
        <v>20.505749625779195</v>
      </c>
      <c r="M1270">
        <f>IF(K1270=1,$Y$7*H1270*Dashboard!$C$31*Dashboard!$C$32/(10^6),$Y$5*Dashboard!$C$33/10^3)</f>
        <v>0</v>
      </c>
      <c r="N1270" s="70">
        <f t="shared" si="99"/>
        <v>20.505749625779195</v>
      </c>
      <c r="O1270" s="39">
        <f t="shared" si="102"/>
        <v>7.9846711392602132E-2</v>
      </c>
      <c r="P1270" s="70">
        <f t="shared" si="103"/>
        <v>20.425902914386594</v>
      </c>
      <c r="Q1270">
        <f>IF(P1270&gt;Dashboard!$C$9*Dashboard!$C$10,1,0)</f>
        <v>1</v>
      </c>
      <c r="R1270" s="95">
        <f>IF(P1270&gt;Dashboard!$C$9,0,1)</f>
        <v>1</v>
      </c>
      <c r="S1270" s="73" cm="1">
        <f t="array" ref="S1270">_xlfn.IFS(Q1270=0,0,R1270=1,(P1270*10^3)/55,R1270=0,(Dashboard!$C$9*10^3)/55)</f>
        <v>371.38005298884718</v>
      </c>
      <c r="T1270" s="39">
        <f t="shared" si="100"/>
        <v>0</v>
      </c>
      <c r="U1270" s="63">
        <f t="shared" si="101"/>
        <v>531.43135457050255</v>
      </c>
      <c r="AC1270" s="76"/>
      <c r="AD1270" s="76"/>
    </row>
    <row r="1271" spans="2:30" x14ac:dyDescent="0.2">
      <c r="B1271" s="59">
        <v>2014</v>
      </c>
      <c r="C1271">
        <v>2</v>
      </c>
      <c r="D1271">
        <v>22</v>
      </c>
      <c r="E1271">
        <v>18</v>
      </c>
      <c r="F1271" s="114">
        <v>6.99</v>
      </c>
      <c r="G1271" s="114">
        <f>F1271*(Dashboard!$C$21/50)^Dashboard!$C$22</f>
        <v>7.7023167599775091</v>
      </c>
      <c r="H1271" s="67">
        <v>81.599999999999994</v>
      </c>
      <c r="I1271">
        <f>IF(AND(Dashboard!$C$24&lt;G1271,G1271&lt;Dashboard!$C$25),1,0)</f>
        <v>1</v>
      </c>
      <c r="J1271">
        <f>IF((I1271*$Y$6*(0.5*Dashboard!$C$26*Dashboard!$C$27*(PI()*(Dashboard!$C$23/2)^2)*G1271^3)/10^3)&lt;$Y$6*Dashboard!$C$28,1,0)</f>
        <v>1</v>
      </c>
      <c r="K1271" s="95">
        <f>IF($Y$7*H1271*Dashboard!$C$31*Dashboard!$C$32/(10^3)&lt;Dashboard!$C$33*$Y$5,1,0)</f>
        <v>0</v>
      </c>
      <c r="L1271" s="39">
        <f>IF(J1271=1,I1271*$Y$6*(0.5*Dashboard!$C$26*Dashboard!$C$27*(PI()*(Dashboard!$C$23/2)^2)*G1271^3)/10^6,I1271*$Y$6*Dashboard!$C$28/10^3)</f>
        <v>26.221019621839634</v>
      </c>
      <c r="M1271">
        <f>IF(K1271=1,$Y$7*H1271*Dashboard!$C$31*Dashboard!$C$32/(10^6),$Y$5*Dashboard!$C$33/10^3)</f>
        <v>0</v>
      </c>
      <c r="N1271" s="70">
        <f t="shared" si="99"/>
        <v>26.221019621839634</v>
      </c>
      <c r="O1271" s="39">
        <f t="shared" si="102"/>
        <v>0.10210122645468661</v>
      </c>
      <c r="P1271" s="70">
        <f t="shared" si="103"/>
        <v>26.118918395384949</v>
      </c>
      <c r="Q1271">
        <f>IF(P1271&gt;Dashboard!$C$9*Dashboard!$C$10,1,0)</f>
        <v>1</v>
      </c>
      <c r="R1271" s="95">
        <f>IF(P1271&gt;Dashboard!$C$9,0,1)</f>
        <v>1</v>
      </c>
      <c r="S1271" s="73" cm="1">
        <f t="array" ref="S1271">_xlfn.IFS(Q1271=0,0,R1271=1,(P1271*10^3)/55,R1271=0,(Dashboard!$C$9*10^3)/55)</f>
        <v>474.88942537063542</v>
      </c>
      <c r="T1271" s="39">
        <f t="shared" si="100"/>
        <v>0</v>
      </c>
      <c r="U1271" s="63">
        <f t="shared" si="101"/>
        <v>679.54950343954874</v>
      </c>
      <c r="AC1271" s="76"/>
      <c r="AD1271" s="76"/>
    </row>
    <row r="1272" spans="2:30" x14ac:dyDescent="0.2">
      <c r="B1272" s="59">
        <v>2014</v>
      </c>
      <c r="C1272">
        <v>2</v>
      </c>
      <c r="D1272">
        <v>22</v>
      </c>
      <c r="E1272">
        <v>19</v>
      </c>
      <c r="F1272" s="114">
        <v>6.89</v>
      </c>
      <c r="G1272" s="114">
        <f>F1272*(Dashboard!$C$21/50)^Dashboard!$C$22</f>
        <v>7.5921262483898468</v>
      </c>
      <c r="H1272" s="67">
        <v>0</v>
      </c>
      <c r="I1272">
        <f>IF(AND(Dashboard!$C$24&lt;G1272,G1272&lt;Dashboard!$C$25),1,0)</f>
        <v>1</v>
      </c>
      <c r="J1272">
        <f>IF((I1272*$Y$6*(0.5*Dashboard!$C$26*Dashboard!$C$27*(PI()*(Dashboard!$C$23/2)^2)*G1272^3)/10^3)&lt;$Y$6*Dashboard!$C$28,1,0)</f>
        <v>1</v>
      </c>
      <c r="K1272" s="95">
        <f>IF($Y$7*H1272*Dashboard!$C$31*Dashboard!$C$32/(10^3)&lt;Dashboard!$C$33*$Y$5,1,0)</f>
        <v>0</v>
      </c>
      <c r="L1272" s="39">
        <f>IF(J1272=1,I1272*$Y$6*(0.5*Dashboard!$C$26*Dashboard!$C$27*(PI()*(Dashboard!$C$23/2)^2)*G1272^3)/10^6,I1272*$Y$6*Dashboard!$C$28/10^3)</f>
        <v>25.111676849778735</v>
      </c>
      <c r="M1272">
        <f>IF(K1272=1,$Y$7*H1272*Dashboard!$C$31*Dashboard!$C$32/(10^6),$Y$5*Dashboard!$C$33/10^3)</f>
        <v>0</v>
      </c>
      <c r="N1272" s="70">
        <f t="shared" si="99"/>
        <v>25.111676849778735</v>
      </c>
      <c r="O1272" s="39">
        <f t="shared" si="102"/>
        <v>9.7781590558768949E-2</v>
      </c>
      <c r="P1272" s="70">
        <f t="shared" si="103"/>
        <v>25.013895259219968</v>
      </c>
      <c r="Q1272">
        <f>IF(P1272&gt;Dashboard!$C$9*Dashboard!$C$10,1,0)</f>
        <v>1</v>
      </c>
      <c r="R1272" s="95">
        <f>IF(P1272&gt;Dashboard!$C$9,0,1)</f>
        <v>1</v>
      </c>
      <c r="S1272" s="73" cm="1">
        <f t="array" ref="S1272">_xlfn.IFS(Q1272=0,0,R1272=1,(P1272*10^3)/55,R1272=0,(Dashboard!$C$9*10^3)/55)</f>
        <v>454.79809562218122</v>
      </c>
      <c r="T1272" s="39">
        <f t="shared" si="100"/>
        <v>0</v>
      </c>
      <c r="U1272" s="63">
        <f t="shared" si="101"/>
        <v>650.79954097545192</v>
      </c>
      <c r="AC1272" s="76"/>
      <c r="AD1272" s="76"/>
    </row>
    <row r="1273" spans="2:30" x14ac:dyDescent="0.2">
      <c r="B1273" s="59">
        <v>2014</v>
      </c>
      <c r="C1273">
        <v>2</v>
      </c>
      <c r="D1273">
        <v>22</v>
      </c>
      <c r="E1273">
        <v>20</v>
      </c>
      <c r="F1273" s="114">
        <v>6.82</v>
      </c>
      <c r="G1273" s="114">
        <f>F1273*(Dashboard!$C$21/50)^Dashboard!$C$22</f>
        <v>7.514992890278485</v>
      </c>
      <c r="H1273" s="67">
        <v>0</v>
      </c>
      <c r="I1273">
        <f>IF(AND(Dashboard!$C$24&lt;G1273,G1273&lt;Dashboard!$C$25),1,0)</f>
        <v>1</v>
      </c>
      <c r="J1273">
        <f>IF((I1273*$Y$6*(0.5*Dashboard!$C$26*Dashboard!$C$27*(PI()*(Dashboard!$C$23/2)^2)*G1273^3)/10^3)&lt;$Y$6*Dashboard!$C$28,1,0)</f>
        <v>1</v>
      </c>
      <c r="K1273" s="95">
        <f>IF($Y$7*H1273*Dashboard!$C$31*Dashboard!$C$32/(10^3)&lt;Dashboard!$C$33*$Y$5,1,0)</f>
        <v>0</v>
      </c>
      <c r="L1273" s="39">
        <f>IF(J1273=1,I1273*$Y$6*(0.5*Dashboard!$C$26*Dashboard!$C$27*(PI()*(Dashboard!$C$23/2)^2)*G1273^3)/10^6,I1273*$Y$6*Dashboard!$C$28/10^3)</f>
        <v>24.354048817711227</v>
      </c>
      <c r="M1273">
        <f>IF(K1273=1,$Y$7*H1273*Dashboard!$C$31*Dashboard!$C$32/(10^6),$Y$5*Dashboard!$C$33/10^3)</f>
        <v>0</v>
      </c>
      <c r="N1273" s="70">
        <f t="shared" si="99"/>
        <v>24.354048817711227</v>
      </c>
      <c r="O1273" s="39">
        <f t="shared" si="102"/>
        <v>9.4831485933313656E-2</v>
      </c>
      <c r="P1273" s="70">
        <f t="shared" si="103"/>
        <v>24.259217331777915</v>
      </c>
      <c r="Q1273">
        <f>IF(P1273&gt;Dashboard!$C$9*Dashboard!$C$10,1,0)</f>
        <v>1</v>
      </c>
      <c r="R1273" s="95">
        <f>IF(P1273&gt;Dashboard!$C$9,0,1)</f>
        <v>1</v>
      </c>
      <c r="S1273" s="73" cm="1">
        <f t="array" ref="S1273">_xlfn.IFS(Q1273=0,0,R1273=1,(P1273*10^3)/55,R1273=0,(Dashboard!$C$9*10^3)/55)</f>
        <v>441.07667875959845</v>
      </c>
      <c r="T1273" s="39">
        <f t="shared" si="100"/>
        <v>0</v>
      </c>
      <c r="U1273" s="63">
        <f t="shared" si="101"/>
        <v>631.16469227740436</v>
      </c>
      <c r="AC1273" s="76"/>
      <c r="AD1273" s="76"/>
    </row>
    <row r="1274" spans="2:30" x14ac:dyDescent="0.2">
      <c r="B1274" s="59">
        <v>2014</v>
      </c>
      <c r="C1274">
        <v>2</v>
      </c>
      <c r="D1274">
        <v>22</v>
      </c>
      <c r="E1274">
        <v>21</v>
      </c>
      <c r="F1274" s="114">
        <v>7.04</v>
      </c>
      <c r="G1274" s="114">
        <f>F1274*(Dashboard!$C$21/50)^Dashboard!$C$22</f>
        <v>7.7574120157713393</v>
      </c>
      <c r="H1274" s="67">
        <v>0</v>
      </c>
      <c r="I1274">
        <f>IF(AND(Dashboard!$C$24&lt;G1274,G1274&lt;Dashboard!$C$25),1,0)</f>
        <v>1</v>
      </c>
      <c r="J1274">
        <f>IF((I1274*$Y$6*(0.5*Dashboard!$C$26*Dashboard!$C$27*(PI()*(Dashboard!$C$23/2)^2)*G1274^3)/10^3)&lt;$Y$6*Dashboard!$C$28,1,0)</f>
        <v>1</v>
      </c>
      <c r="K1274" s="95">
        <f>IF($Y$7*H1274*Dashboard!$C$31*Dashboard!$C$32/(10^3)&lt;Dashboard!$C$33*$Y$5,1,0)</f>
        <v>0</v>
      </c>
      <c r="L1274" s="39">
        <f>IF(J1274=1,I1274*$Y$6*(0.5*Dashboard!$C$26*Dashboard!$C$27*(PI()*(Dashboard!$C$23/2)^2)*G1274^3)/10^6,I1274*$Y$6*Dashboard!$C$28/10^3)</f>
        <v>26.787736956086118</v>
      </c>
      <c r="M1274">
        <f>IF(K1274=1,$Y$7*H1274*Dashboard!$C$31*Dashboard!$C$32/(10^6),$Y$5*Dashboard!$C$33/10^3)</f>
        <v>0</v>
      </c>
      <c r="N1274" s="70">
        <f t="shared" si="99"/>
        <v>26.787736956086118</v>
      </c>
      <c r="O1274" s="39">
        <f t="shared" si="102"/>
        <v>0.10430794975203324</v>
      </c>
      <c r="P1274" s="70">
        <f t="shared" si="103"/>
        <v>26.683429006334084</v>
      </c>
      <c r="Q1274">
        <f>IF(P1274&gt;Dashboard!$C$9*Dashboard!$C$10,1,0)</f>
        <v>1</v>
      </c>
      <c r="R1274" s="95">
        <f>IF(P1274&gt;Dashboard!$C$9,0,1)</f>
        <v>1</v>
      </c>
      <c r="S1274" s="73" cm="1">
        <f t="array" ref="S1274">_xlfn.IFS(Q1274=0,0,R1274=1,(P1274*10^3)/55,R1274=0,(Dashboard!$C$9*10^3)/55)</f>
        <v>485.15325466061972</v>
      </c>
      <c r="T1274" s="39">
        <f t="shared" si="100"/>
        <v>0</v>
      </c>
      <c r="U1274" s="63">
        <f t="shared" si="101"/>
        <v>694.23667001933416</v>
      </c>
      <c r="AC1274" s="76"/>
      <c r="AD1274" s="76"/>
    </row>
    <row r="1275" spans="2:30" x14ac:dyDescent="0.2">
      <c r="B1275" s="59">
        <v>2014</v>
      </c>
      <c r="C1275">
        <v>2</v>
      </c>
      <c r="D1275">
        <v>22</v>
      </c>
      <c r="E1275">
        <v>22</v>
      </c>
      <c r="F1275" s="114">
        <v>7.28</v>
      </c>
      <c r="G1275" s="114">
        <f>F1275*(Dashboard!$C$21/50)^Dashboard!$C$22</f>
        <v>8.021869243581726</v>
      </c>
      <c r="H1275" s="67">
        <v>0</v>
      </c>
      <c r="I1275">
        <f>IF(AND(Dashboard!$C$24&lt;G1275,G1275&lt;Dashboard!$C$25),1,0)</f>
        <v>1</v>
      </c>
      <c r="J1275">
        <f>IF((I1275*$Y$6*(0.5*Dashboard!$C$26*Dashboard!$C$27*(PI()*(Dashboard!$C$23/2)^2)*G1275^3)/10^3)&lt;$Y$6*Dashboard!$C$28,1,0)</f>
        <v>1</v>
      </c>
      <c r="K1275" s="95">
        <f>IF($Y$7*H1275*Dashboard!$C$31*Dashboard!$C$32/(10^3)&lt;Dashboard!$C$33*$Y$5,1,0)</f>
        <v>0</v>
      </c>
      <c r="L1275" s="39">
        <f>IF(J1275=1,I1275*$Y$6*(0.5*Dashboard!$C$26*Dashboard!$C$27*(PI()*(Dashboard!$C$23/2)^2)*G1275^3)/10^6,I1275*$Y$6*Dashboard!$C$28/10^3)</f>
        <v>29.621850531987771</v>
      </c>
      <c r="M1275">
        <f>IF(K1275=1,$Y$7*H1275*Dashboard!$C$31*Dashboard!$C$32/(10^6),$Y$5*Dashboard!$C$33/10^3)</f>
        <v>0</v>
      </c>
      <c r="N1275" s="70">
        <f t="shared" si="99"/>
        <v>29.621850531987771</v>
      </c>
      <c r="O1275" s="39">
        <f t="shared" si="102"/>
        <v>0.11534361793674491</v>
      </c>
      <c r="P1275" s="70">
        <f t="shared" si="103"/>
        <v>29.506506914051027</v>
      </c>
      <c r="Q1275">
        <f>IF(P1275&gt;Dashboard!$C$9*Dashboard!$C$10,1,0)</f>
        <v>1</v>
      </c>
      <c r="R1275" s="95">
        <f>IF(P1275&gt;Dashboard!$C$9,0,1)</f>
        <v>1</v>
      </c>
      <c r="S1275" s="73" cm="1">
        <f t="array" ref="S1275">_xlfn.IFS(Q1275=0,0,R1275=1,(P1275*10^3)/55,R1275=0,(Dashboard!$C$9*10^3)/55)</f>
        <v>536.48194389183686</v>
      </c>
      <c r="T1275" s="39">
        <f t="shared" si="100"/>
        <v>0</v>
      </c>
      <c r="U1275" s="63">
        <f t="shared" si="101"/>
        <v>767.68615829137468</v>
      </c>
      <c r="AC1275" s="76"/>
      <c r="AD1275" s="76"/>
    </row>
    <row r="1276" spans="2:30" x14ac:dyDescent="0.2">
      <c r="B1276" s="59">
        <v>2014</v>
      </c>
      <c r="C1276">
        <v>2</v>
      </c>
      <c r="D1276">
        <v>22</v>
      </c>
      <c r="E1276">
        <v>23</v>
      </c>
      <c r="F1276" s="114">
        <v>7.3</v>
      </c>
      <c r="G1276" s="114">
        <f>F1276*(Dashboard!$C$21/50)^Dashboard!$C$22</f>
        <v>8.0439073458992585</v>
      </c>
      <c r="H1276" s="67">
        <v>0</v>
      </c>
      <c r="I1276">
        <f>IF(AND(Dashboard!$C$24&lt;G1276,G1276&lt;Dashboard!$C$25),1,0)</f>
        <v>1</v>
      </c>
      <c r="J1276">
        <f>IF((I1276*$Y$6*(0.5*Dashboard!$C$26*Dashboard!$C$27*(PI()*(Dashboard!$C$23/2)^2)*G1276^3)/10^3)&lt;$Y$6*Dashboard!$C$28,1,0)</f>
        <v>1</v>
      </c>
      <c r="K1276" s="95">
        <f>IF($Y$7*H1276*Dashboard!$C$31*Dashboard!$C$32/(10^3)&lt;Dashboard!$C$33*$Y$5,1,0)</f>
        <v>0</v>
      </c>
      <c r="L1276" s="39">
        <f>IF(J1276=1,I1276*$Y$6*(0.5*Dashboard!$C$26*Dashboard!$C$27*(PI()*(Dashboard!$C$23/2)^2)*G1276^3)/10^6,I1276*$Y$6*Dashboard!$C$28/10^3)</f>
        <v>29.866657980599335</v>
      </c>
      <c r="M1276">
        <f>IF(K1276=1,$Y$7*H1276*Dashboard!$C$31*Dashboard!$C$32/(10^6),$Y$5*Dashboard!$C$33/10^3)</f>
        <v>0</v>
      </c>
      <c r="N1276" s="70">
        <f t="shared" si="99"/>
        <v>29.866657980599335</v>
      </c>
      <c r="O1276" s="39">
        <f t="shared" si="102"/>
        <v>0.11629686617456954</v>
      </c>
      <c r="P1276" s="70">
        <f t="shared" si="103"/>
        <v>29.750361114424766</v>
      </c>
      <c r="Q1276">
        <f>IF(P1276&gt;Dashboard!$C$9*Dashboard!$C$10,1,0)</f>
        <v>1</v>
      </c>
      <c r="R1276" s="95">
        <f>IF(P1276&gt;Dashboard!$C$9,0,1)</f>
        <v>1</v>
      </c>
      <c r="S1276" s="73" cm="1">
        <f t="array" ref="S1276">_xlfn.IFS(Q1276=0,0,R1276=1,(P1276*10^3)/55,R1276=0,(Dashboard!$C$9*10^3)/55)</f>
        <v>540.91565662590483</v>
      </c>
      <c r="T1276" s="39">
        <f t="shared" si="100"/>
        <v>0</v>
      </c>
      <c r="U1276" s="63">
        <f t="shared" si="101"/>
        <v>774.03064002936662</v>
      </c>
      <c r="AC1276" s="76"/>
      <c r="AD1276" s="76"/>
    </row>
    <row r="1277" spans="2:30" x14ac:dyDescent="0.2">
      <c r="B1277" s="59">
        <v>2014</v>
      </c>
      <c r="C1277">
        <v>2</v>
      </c>
      <c r="D1277">
        <v>23</v>
      </c>
      <c r="E1277">
        <v>0</v>
      </c>
      <c r="F1277" s="114">
        <v>7.13</v>
      </c>
      <c r="G1277" s="114">
        <f>F1277*(Dashboard!$C$21/50)^Dashboard!$C$22</f>
        <v>7.8565834762002336</v>
      </c>
      <c r="H1277" s="67">
        <v>0</v>
      </c>
      <c r="I1277">
        <f>IF(AND(Dashboard!$C$24&lt;G1277,G1277&lt;Dashboard!$C$25),1,0)</f>
        <v>1</v>
      </c>
      <c r="J1277">
        <f>IF((I1277*$Y$6*(0.5*Dashboard!$C$26*Dashboard!$C$27*(PI()*(Dashboard!$C$23/2)^2)*G1277^3)/10^3)&lt;$Y$6*Dashboard!$C$28,1,0)</f>
        <v>1</v>
      </c>
      <c r="K1277" s="95">
        <f>IF($Y$7*H1277*Dashboard!$C$31*Dashboard!$C$32/(10^3)&lt;Dashboard!$C$33*$Y$5,1,0)</f>
        <v>0</v>
      </c>
      <c r="L1277" s="39">
        <f>IF(J1277=1,I1277*$Y$6*(0.5*Dashboard!$C$26*Dashboard!$C$27*(PI()*(Dashboard!$C$23/2)^2)*G1277^3)/10^6,I1277*$Y$6*Dashboard!$C$28/10^3)</f>
        <v>27.828297517382836</v>
      </c>
      <c r="M1277">
        <f>IF(K1277=1,$Y$7*H1277*Dashboard!$C$31*Dashboard!$C$32/(10^6),$Y$5*Dashboard!$C$33/10^3)</f>
        <v>0</v>
      </c>
      <c r="N1277" s="70">
        <f t="shared" si="99"/>
        <v>27.828297517382836</v>
      </c>
      <c r="O1277" s="39">
        <f t="shared" si="102"/>
        <v>0.10835975670084777</v>
      </c>
      <c r="P1277" s="70">
        <f t="shared" si="103"/>
        <v>27.71993776068199</v>
      </c>
      <c r="Q1277">
        <f>IF(P1277&gt;Dashboard!$C$9*Dashboard!$C$10,1,0)</f>
        <v>1</v>
      </c>
      <c r="R1277" s="95">
        <f>IF(P1277&gt;Dashboard!$C$9,0,1)</f>
        <v>1</v>
      </c>
      <c r="S1277" s="73" cm="1">
        <f t="array" ref="S1277">_xlfn.IFS(Q1277=0,0,R1277=1,(P1277*10^3)/55,R1277=0,(Dashboard!$C$9*10^3)/55)</f>
        <v>503.99886837603617</v>
      </c>
      <c r="T1277" s="39">
        <f t="shared" si="100"/>
        <v>0</v>
      </c>
      <c r="U1277" s="63">
        <f t="shared" si="101"/>
        <v>721.20405812727051</v>
      </c>
      <c r="AC1277" s="76"/>
      <c r="AD1277" s="76"/>
    </row>
    <row r="1278" spans="2:30" x14ac:dyDescent="0.2">
      <c r="B1278" s="59">
        <v>2014</v>
      </c>
      <c r="C1278">
        <v>2</v>
      </c>
      <c r="D1278">
        <v>23</v>
      </c>
      <c r="E1278">
        <v>1</v>
      </c>
      <c r="F1278" s="114">
        <v>6.78</v>
      </c>
      <c r="G1278" s="114">
        <f>F1278*(Dashboard!$C$21/50)^Dashboard!$C$22</f>
        <v>7.4709166856434202</v>
      </c>
      <c r="H1278" s="67">
        <v>0</v>
      </c>
      <c r="I1278">
        <f>IF(AND(Dashboard!$C$24&lt;G1278,G1278&lt;Dashboard!$C$25),1,0)</f>
        <v>1</v>
      </c>
      <c r="J1278">
        <f>IF((I1278*$Y$6*(0.5*Dashboard!$C$26*Dashboard!$C$27*(PI()*(Dashboard!$C$23/2)^2)*G1278^3)/10^3)&lt;$Y$6*Dashboard!$C$28,1,0)</f>
        <v>1</v>
      </c>
      <c r="K1278" s="95">
        <f>IF($Y$7*H1278*Dashboard!$C$31*Dashboard!$C$32/(10^3)&lt;Dashboard!$C$33*$Y$5,1,0)</f>
        <v>0</v>
      </c>
      <c r="L1278" s="39">
        <f>IF(J1278=1,I1278*$Y$6*(0.5*Dashboard!$C$26*Dashboard!$C$27*(PI()*(Dashboard!$C$23/2)^2)*G1278^3)/10^6,I1278*$Y$6*Dashboard!$C$28/10^3)</f>
        <v>23.928040212253677</v>
      </c>
      <c r="M1278">
        <f>IF(K1278=1,$Y$7*H1278*Dashboard!$C$31*Dashboard!$C$32/(10^6),$Y$5*Dashboard!$C$33/10^3)</f>
        <v>0</v>
      </c>
      <c r="N1278" s="70">
        <f t="shared" si="99"/>
        <v>23.928040212253677</v>
      </c>
      <c r="O1278" s="39">
        <f t="shared" si="102"/>
        <v>9.3172664052060858E-2</v>
      </c>
      <c r="P1278" s="70">
        <f t="shared" si="103"/>
        <v>23.834867548201615</v>
      </c>
      <c r="Q1278">
        <f>IF(P1278&gt;Dashboard!$C$9*Dashboard!$C$10,1,0)</f>
        <v>1</v>
      </c>
      <c r="R1278" s="95">
        <f>IF(P1278&gt;Dashboard!$C$9,0,1)</f>
        <v>1</v>
      </c>
      <c r="S1278" s="73" cm="1">
        <f t="array" ref="S1278">_xlfn.IFS(Q1278=0,0,R1278=1,(P1278*10^3)/55,R1278=0,(Dashboard!$C$9*10^3)/55)</f>
        <v>433.36122814912028</v>
      </c>
      <c r="T1278" s="39">
        <f t="shared" si="100"/>
        <v>0</v>
      </c>
      <c r="U1278" s="63">
        <f t="shared" si="101"/>
        <v>620.12416294350567</v>
      </c>
      <c r="AC1278" s="76"/>
      <c r="AD1278" s="76"/>
    </row>
    <row r="1279" spans="2:30" x14ac:dyDescent="0.2">
      <c r="B1279" s="59">
        <v>2014</v>
      </c>
      <c r="C1279">
        <v>2</v>
      </c>
      <c r="D1279">
        <v>23</v>
      </c>
      <c r="E1279">
        <v>2</v>
      </c>
      <c r="F1279" s="114">
        <v>6.36</v>
      </c>
      <c r="G1279" s="114">
        <f>F1279*(Dashboard!$C$21/50)^Dashboard!$C$22</f>
        <v>7.0081165369752441</v>
      </c>
      <c r="H1279" s="67">
        <v>0</v>
      </c>
      <c r="I1279">
        <f>IF(AND(Dashboard!$C$24&lt;G1279,G1279&lt;Dashboard!$C$25),1,0)</f>
        <v>1</v>
      </c>
      <c r="J1279">
        <f>IF((I1279*$Y$6*(0.5*Dashboard!$C$26*Dashboard!$C$27*(PI()*(Dashboard!$C$23/2)^2)*G1279^3)/10^3)&lt;$Y$6*Dashboard!$C$28,1,0)</f>
        <v>1</v>
      </c>
      <c r="K1279" s="95">
        <f>IF($Y$7*H1279*Dashboard!$C$31*Dashboard!$C$32/(10^3)&lt;Dashboard!$C$33*$Y$5,1,0)</f>
        <v>0</v>
      </c>
      <c r="L1279" s="39">
        <f>IF(J1279=1,I1279*$Y$6*(0.5*Dashboard!$C$26*Dashboard!$C$27*(PI()*(Dashboard!$C$23/2)^2)*G1279^3)/10^6,I1279*$Y$6*Dashboard!$C$28/10^3)</f>
        <v>19.75101392645319</v>
      </c>
      <c r="M1279">
        <f>IF(K1279=1,$Y$7*H1279*Dashboard!$C$31*Dashboard!$C$32/(10^6),$Y$5*Dashboard!$C$33/10^3)</f>
        <v>0</v>
      </c>
      <c r="N1279" s="70">
        <f t="shared" si="99"/>
        <v>19.75101392645319</v>
      </c>
      <c r="O1279" s="39">
        <f t="shared" si="102"/>
        <v>7.6907869133160112E-2</v>
      </c>
      <c r="P1279" s="70">
        <f t="shared" si="103"/>
        <v>19.674106057320031</v>
      </c>
      <c r="Q1279">
        <f>IF(P1279&gt;Dashboard!$C$9*Dashboard!$C$10,1,0)</f>
        <v>1</v>
      </c>
      <c r="R1279" s="95">
        <f>IF(P1279&gt;Dashboard!$C$9,0,1)</f>
        <v>1</v>
      </c>
      <c r="S1279" s="73" cm="1">
        <f t="array" ref="S1279">_xlfn.IFS(Q1279=0,0,R1279=1,(P1279*10^3)/55,R1279=0,(Dashboard!$C$9*10^3)/55)</f>
        <v>357.71101922400055</v>
      </c>
      <c r="T1279" s="39">
        <f t="shared" si="100"/>
        <v>0</v>
      </c>
      <c r="U1279" s="63">
        <f t="shared" si="101"/>
        <v>511.8714641809654</v>
      </c>
      <c r="AC1279" s="76"/>
      <c r="AD1279" s="76"/>
    </row>
    <row r="1280" spans="2:30" x14ac:dyDescent="0.2">
      <c r="B1280" s="59">
        <v>2014</v>
      </c>
      <c r="C1280">
        <v>2</v>
      </c>
      <c r="D1280">
        <v>23</v>
      </c>
      <c r="E1280">
        <v>3</v>
      </c>
      <c r="F1280" s="114">
        <v>5.94</v>
      </c>
      <c r="G1280" s="114">
        <f>F1280*(Dashboard!$C$21/50)^Dashboard!$C$22</f>
        <v>6.545316388307068</v>
      </c>
      <c r="H1280" s="67">
        <v>0</v>
      </c>
      <c r="I1280">
        <f>IF(AND(Dashboard!$C$24&lt;G1280,G1280&lt;Dashboard!$C$25),1,0)</f>
        <v>1</v>
      </c>
      <c r="J1280">
        <f>IF((I1280*$Y$6*(0.5*Dashboard!$C$26*Dashboard!$C$27*(PI()*(Dashboard!$C$23/2)^2)*G1280^3)/10^3)&lt;$Y$6*Dashboard!$C$28,1,0)</f>
        <v>1</v>
      </c>
      <c r="K1280" s="95">
        <f>IF($Y$7*H1280*Dashboard!$C$31*Dashboard!$C$32/(10^3)&lt;Dashboard!$C$33*$Y$5,1,0)</f>
        <v>0</v>
      </c>
      <c r="L1280" s="39">
        <f>IF(J1280=1,I1280*$Y$6*(0.5*Dashboard!$C$26*Dashboard!$C$27*(PI()*(Dashboard!$C$23/2)^2)*G1280^3)/10^6,I1280*$Y$6*Dashboard!$C$28/10^3)</f>
        <v>16.090790603840428</v>
      </c>
      <c r="M1280">
        <f>IF(K1280=1,$Y$7*H1280*Dashboard!$C$31*Dashboard!$C$32/(10^6),$Y$5*Dashboard!$C$33/10^3)</f>
        <v>0</v>
      </c>
      <c r="N1280" s="70">
        <f t="shared" si="99"/>
        <v>16.090790603840428</v>
      </c>
      <c r="O1280" s="39">
        <f t="shared" si="102"/>
        <v>6.2655437468544628E-2</v>
      </c>
      <c r="P1280" s="70">
        <f t="shared" si="103"/>
        <v>16.028135166371882</v>
      </c>
      <c r="Q1280">
        <f>IF(P1280&gt;Dashboard!$C$9*Dashboard!$C$10,1,0)</f>
        <v>1</v>
      </c>
      <c r="R1280" s="95">
        <f>IF(P1280&gt;Dashboard!$C$9,0,1)</f>
        <v>1</v>
      </c>
      <c r="S1280" s="73" cm="1">
        <f t="array" ref="S1280">_xlfn.IFS(Q1280=0,0,R1280=1,(P1280*10^3)/55,R1280=0,(Dashboard!$C$9*10^3)/55)</f>
        <v>291.42063938857967</v>
      </c>
      <c r="T1280" s="39">
        <f t="shared" si="100"/>
        <v>0</v>
      </c>
      <c r="U1280" s="63">
        <f t="shared" si="101"/>
        <v>417.01234057588374</v>
      </c>
      <c r="AC1280" s="76"/>
      <c r="AD1280" s="76"/>
    </row>
    <row r="1281" spans="2:30" x14ac:dyDescent="0.2">
      <c r="B1281" s="59">
        <v>2014</v>
      </c>
      <c r="C1281">
        <v>2</v>
      </c>
      <c r="D1281">
        <v>23</v>
      </c>
      <c r="E1281">
        <v>4</v>
      </c>
      <c r="F1281" s="114">
        <v>5.59</v>
      </c>
      <c r="G1281" s="114">
        <f>F1281*(Dashboard!$C$21/50)^Dashboard!$C$22</f>
        <v>6.1596495977502537</v>
      </c>
      <c r="H1281" s="67">
        <v>0</v>
      </c>
      <c r="I1281">
        <f>IF(AND(Dashboard!$C$24&lt;G1281,G1281&lt;Dashboard!$C$25),1,0)</f>
        <v>1</v>
      </c>
      <c r="J1281">
        <f>IF((I1281*$Y$6*(0.5*Dashboard!$C$26*Dashboard!$C$27*(PI()*(Dashboard!$C$23/2)^2)*G1281^3)/10^3)&lt;$Y$6*Dashboard!$C$28,1,0)</f>
        <v>1</v>
      </c>
      <c r="K1281" s="95">
        <f>IF($Y$7*H1281*Dashboard!$C$31*Dashboard!$C$32/(10^3)&lt;Dashboard!$C$33*$Y$5,1,0)</f>
        <v>0</v>
      </c>
      <c r="L1281" s="39">
        <f>IF(J1281=1,I1281*$Y$6*(0.5*Dashboard!$C$26*Dashboard!$C$27*(PI()*(Dashboard!$C$23/2)^2)*G1281^3)/10^6,I1281*$Y$6*Dashboard!$C$28/10^3)</f>
        <v>13.410762517348939</v>
      </c>
      <c r="M1281">
        <f>IF(K1281=1,$Y$7*H1281*Dashboard!$C$31*Dashboard!$C$32/(10^6),$Y$5*Dashboard!$C$33/10^3)</f>
        <v>0</v>
      </c>
      <c r="N1281" s="70">
        <f t="shared" si="99"/>
        <v>13.410762517348939</v>
      </c>
      <c r="O1281" s="39">
        <f t="shared" si="102"/>
        <v>5.2219758059042318E-2</v>
      </c>
      <c r="P1281" s="70">
        <f t="shared" si="103"/>
        <v>13.358542759289897</v>
      </c>
      <c r="Q1281">
        <f>IF(P1281&gt;Dashboard!$C$9*Dashboard!$C$10,1,0)</f>
        <v>1</v>
      </c>
      <c r="R1281" s="95">
        <f>IF(P1281&gt;Dashboard!$C$9,0,1)</f>
        <v>1</v>
      </c>
      <c r="S1281" s="73" cm="1">
        <f t="array" ref="S1281">_xlfn.IFS(Q1281=0,0,R1281=1,(P1281*10^3)/55,R1281=0,(Dashboard!$C$9*10^3)/55)</f>
        <v>242.88259562345266</v>
      </c>
      <c r="T1281" s="39">
        <f t="shared" si="100"/>
        <v>0</v>
      </c>
      <c r="U1281" s="63">
        <f t="shared" si="101"/>
        <v>347.55616451389574</v>
      </c>
      <c r="AC1281" s="76"/>
      <c r="AD1281" s="76"/>
    </row>
    <row r="1282" spans="2:30" x14ac:dyDescent="0.2">
      <c r="B1282" s="59">
        <v>2014</v>
      </c>
      <c r="C1282">
        <v>2</v>
      </c>
      <c r="D1282">
        <v>23</v>
      </c>
      <c r="E1282">
        <v>5</v>
      </c>
      <c r="F1282" s="114">
        <v>5.38</v>
      </c>
      <c r="G1282" s="114">
        <f>F1282*(Dashboard!$C$21/50)^Dashboard!$C$22</f>
        <v>5.9282495234161656</v>
      </c>
      <c r="H1282" s="67">
        <v>0</v>
      </c>
      <c r="I1282">
        <f>IF(AND(Dashboard!$C$24&lt;G1282,G1282&lt;Dashboard!$C$25),1,0)</f>
        <v>1</v>
      </c>
      <c r="J1282">
        <f>IF((I1282*$Y$6*(0.5*Dashboard!$C$26*Dashboard!$C$27*(PI()*(Dashboard!$C$23/2)^2)*G1282^3)/10^3)&lt;$Y$6*Dashboard!$C$28,1,0)</f>
        <v>1</v>
      </c>
      <c r="K1282" s="95">
        <f>IF($Y$7*H1282*Dashboard!$C$31*Dashboard!$C$32/(10^3)&lt;Dashboard!$C$33*$Y$5,1,0)</f>
        <v>0</v>
      </c>
      <c r="L1282" s="39">
        <f>IF(J1282=1,I1282*$Y$6*(0.5*Dashboard!$C$26*Dashboard!$C$27*(PI()*(Dashboard!$C$23/2)^2)*G1282^3)/10^6,I1282*$Y$6*Dashboard!$C$28/10^3)</f>
        <v>11.955421034208497</v>
      </c>
      <c r="M1282">
        <f>IF(K1282=1,$Y$7*H1282*Dashboard!$C$31*Dashboard!$C$32/(10^6),$Y$5*Dashboard!$C$33/10^3)</f>
        <v>0</v>
      </c>
      <c r="N1282" s="70">
        <f t="shared" si="99"/>
        <v>11.955421034208497</v>
      </c>
      <c r="O1282" s="39">
        <f t="shared" si="102"/>
        <v>4.655284836285116E-2</v>
      </c>
      <c r="P1282" s="70">
        <f t="shared" si="103"/>
        <v>11.908868185845646</v>
      </c>
      <c r="Q1282">
        <f>IF(P1282&gt;Dashboard!$C$9*Dashboard!$C$10,1,0)</f>
        <v>1</v>
      </c>
      <c r="R1282" s="95">
        <f>IF(P1282&gt;Dashboard!$C$9,0,1)</f>
        <v>1</v>
      </c>
      <c r="S1282" s="73" cm="1">
        <f t="array" ref="S1282">_xlfn.IFS(Q1282=0,0,R1282=1,(P1282*10^3)/55,R1282=0,(Dashboard!$C$9*10^3)/55)</f>
        <v>216.52487610628447</v>
      </c>
      <c r="T1282" s="39">
        <f t="shared" si="100"/>
        <v>0</v>
      </c>
      <c r="U1282" s="63">
        <f t="shared" si="101"/>
        <v>309.83922610089292</v>
      </c>
      <c r="AC1282" s="76"/>
      <c r="AD1282" s="76"/>
    </row>
    <row r="1283" spans="2:30" x14ac:dyDescent="0.2">
      <c r="B1283" s="59">
        <v>2014</v>
      </c>
      <c r="C1283">
        <v>2</v>
      </c>
      <c r="D1283">
        <v>23</v>
      </c>
      <c r="E1283">
        <v>6</v>
      </c>
      <c r="F1283" s="114">
        <v>5.09</v>
      </c>
      <c r="G1283" s="114">
        <f>F1283*(Dashboard!$C$21/50)^Dashboard!$C$22</f>
        <v>5.6086970398119478</v>
      </c>
      <c r="H1283" s="67">
        <v>31.66</v>
      </c>
      <c r="I1283">
        <f>IF(AND(Dashboard!$C$24&lt;G1283,G1283&lt;Dashboard!$C$25),1,0)</f>
        <v>1</v>
      </c>
      <c r="J1283">
        <f>IF((I1283*$Y$6*(0.5*Dashboard!$C$26*Dashboard!$C$27*(PI()*(Dashboard!$C$23/2)^2)*G1283^3)/10^3)&lt;$Y$6*Dashboard!$C$28,1,0)</f>
        <v>1</v>
      </c>
      <c r="K1283" s="95">
        <f>IF($Y$7*H1283*Dashboard!$C$31*Dashboard!$C$32/(10^3)&lt;Dashboard!$C$33*$Y$5,1,0)</f>
        <v>0</v>
      </c>
      <c r="L1283" s="39">
        <f>IF(J1283=1,I1283*$Y$6*(0.5*Dashboard!$C$26*Dashboard!$C$27*(PI()*(Dashboard!$C$23/2)^2)*G1283^3)/10^6,I1283*$Y$6*Dashboard!$C$28/10^3)</f>
        <v>10.124448958997347</v>
      </c>
      <c r="M1283">
        <f>IF(K1283=1,$Y$7*H1283*Dashboard!$C$31*Dashboard!$C$32/(10^6),$Y$5*Dashboard!$C$33/10^3)</f>
        <v>0</v>
      </c>
      <c r="N1283" s="70">
        <f t="shared" si="99"/>
        <v>10.124448958997347</v>
      </c>
      <c r="O1283" s="39">
        <f t="shared" si="102"/>
        <v>3.9423282191151487E-2</v>
      </c>
      <c r="P1283" s="70">
        <f t="shared" si="103"/>
        <v>10.085025676806195</v>
      </c>
      <c r="Q1283">
        <f>IF(P1283&gt;Dashboard!$C$9*Dashboard!$C$10,1,0)</f>
        <v>1</v>
      </c>
      <c r="R1283" s="95">
        <f>IF(P1283&gt;Dashboard!$C$9,0,1)</f>
        <v>1</v>
      </c>
      <c r="S1283" s="73" cm="1">
        <f t="array" ref="S1283">_xlfn.IFS(Q1283=0,0,R1283=1,(P1283*10^3)/55,R1283=0,(Dashboard!$C$9*10^3)/55)</f>
        <v>183.36410321465809</v>
      </c>
      <c r="T1283" s="39">
        <f t="shared" si="100"/>
        <v>0</v>
      </c>
      <c r="U1283" s="63">
        <f t="shared" si="101"/>
        <v>262.38736562918626</v>
      </c>
      <c r="AC1283" s="76"/>
      <c r="AD1283" s="76"/>
    </row>
    <row r="1284" spans="2:30" x14ac:dyDescent="0.2">
      <c r="B1284" s="59">
        <v>2014</v>
      </c>
      <c r="C1284">
        <v>2</v>
      </c>
      <c r="D1284">
        <v>23</v>
      </c>
      <c r="E1284">
        <v>7</v>
      </c>
      <c r="F1284" s="114">
        <v>4.25</v>
      </c>
      <c r="G1284" s="114">
        <f>F1284*(Dashboard!$C$21/50)^Dashboard!$C$22</f>
        <v>4.6830967424755956</v>
      </c>
      <c r="H1284" s="67">
        <v>236.62</v>
      </c>
      <c r="I1284">
        <f>IF(AND(Dashboard!$C$24&lt;G1284,G1284&lt;Dashboard!$C$25),1,0)</f>
        <v>1</v>
      </c>
      <c r="J1284">
        <f>IF((I1284*$Y$6*(0.5*Dashboard!$C$26*Dashboard!$C$27*(PI()*(Dashboard!$C$23/2)^2)*G1284^3)/10^3)&lt;$Y$6*Dashboard!$C$28,1,0)</f>
        <v>1</v>
      </c>
      <c r="K1284" s="95">
        <f>IF($Y$7*H1284*Dashboard!$C$31*Dashboard!$C$32/(10^3)&lt;Dashboard!$C$33*$Y$5,1,0)</f>
        <v>0</v>
      </c>
      <c r="L1284" s="39">
        <f>IF(J1284=1,I1284*$Y$6*(0.5*Dashboard!$C$26*Dashboard!$C$27*(PI()*(Dashboard!$C$23/2)^2)*G1284^3)/10^6,I1284*$Y$6*Dashboard!$C$28/10^3)</f>
        <v>5.8936567464710938</v>
      </c>
      <c r="M1284">
        <f>IF(K1284=1,$Y$7*H1284*Dashboard!$C$31*Dashboard!$C$32/(10^6),$Y$5*Dashboard!$C$33/10^3)</f>
        <v>0</v>
      </c>
      <c r="N1284" s="70">
        <f t="shared" si="99"/>
        <v>5.8936567464710938</v>
      </c>
      <c r="O1284" s="39">
        <f t="shared" si="102"/>
        <v>2.2949129774359957E-2</v>
      </c>
      <c r="P1284" s="70">
        <f t="shared" si="103"/>
        <v>5.870707616696734</v>
      </c>
      <c r="Q1284">
        <f>IF(P1284&gt;Dashboard!$C$9*Dashboard!$C$10,1,0)</f>
        <v>1</v>
      </c>
      <c r="R1284" s="95">
        <f>IF(P1284&gt;Dashboard!$C$9,0,1)</f>
        <v>1</v>
      </c>
      <c r="S1284" s="73" cm="1">
        <f t="array" ref="S1284">_xlfn.IFS(Q1284=0,0,R1284=1,(P1284*10^3)/55,R1284=0,(Dashboard!$C$9*10^3)/55)</f>
        <v>106.74013848539518</v>
      </c>
      <c r="T1284" s="39">
        <f t="shared" si="100"/>
        <v>0</v>
      </c>
      <c r="U1284" s="63">
        <f t="shared" si="101"/>
        <v>152.74125771111375</v>
      </c>
      <c r="AC1284" s="76"/>
      <c r="AD1284" s="76"/>
    </row>
    <row r="1285" spans="2:30" x14ac:dyDescent="0.2">
      <c r="B1285" s="59">
        <v>2014</v>
      </c>
      <c r="C1285">
        <v>2</v>
      </c>
      <c r="D1285">
        <v>23</v>
      </c>
      <c r="E1285">
        <v>8</v>
      </c>
      <c r="F1285" s="114">
        <v>3.69</v>
      </c>
      <c r="G1285" s="114">
        <f>F1285*(Dashboard!$C$21/50)^Dashboard!$C$22</f>
        <v>4.0660298775846933</v>
      </c>
      <c r="H1285" s="67">
        <v>477.96</v>
      </c>
      <c r="I1285">
        <f>IF(AND(Dashboard!$C$24&lt;G1285,G1285&lt;Dashboard!$C$25),1,0)</f>
        <v>1</v>
      </c>
      <c r="J1285">
        <f>IF((I1285*$Y$6*(0.5*Dashboard!$C$26*Dashboard!$C$27*(PI()*(Dashboard!$C$23/2)^2)*G1285^3)/10^3)&lt;$Y$6*Dashboard!$C$28,1,0)</f>
        <v>1</v>
      </c>
      <c r="K1285" s="95">
        <f>IF($Y$7*H1285*Dashboard!$C$31*Dashboard!$C$32/(10^3)&lt;Dashboard!$C$33*$Y$5,1,0)</f>
        <v>0</v>
      </c>
      <c r="L1285" s="39">
        <f>IF(J1285=1,I1285*$Y$6*(0.5*Dashboard!$C$26*Dashboard!$C$27*(PI()*(Dashboard!$C$23/2)^2)*G1285^3)/10^6,I1285*$Y$6*Dashboard!$C$28/10^3)</f>
        <v>3.857421943982823</v>
      </c>
      <c r="M1285">
        <f>IF(K1285=1,$Y$7*H1285*Dashboard!$C$31*Dashboard!$C$32/(10^6),$Y$5*Dashboard!$C$33/10^3)</f>
        <v>0</v>
      </c>
      <c r="N1285" s="70">
        <f t="shared" ref="N1285:N1348" si="104">L1285+M1285</f>
        <v>3.857421943982823</v>
      </c>
      <c r="O1285" s="39">
        <f t="shared" si="102"/>
        <v>1.5020297345944162E-2</v>
      </c>
      <c r="P1285" s="70">
        <f t="shared" si="103"/>
        <v>3.8424016466368789</v>
      </c>
      <c r="Q1285">
        <f>IF(P1285&gt;Dashboard!$C$9*Dashboard!$C$10,1,0)</f>
        <v>0</v>
      </c>
      <c r="R1285" s="95">
        <f>IF(P1285&gt;Dashboard!$C$9,0,1)</f>
        <v>1</v>
      </c>
      <c r="S1285" s="73" cm="1">
        <f t="array" ref="S1285">_xlfn.IFS(Q1285=0,0,R1285=1,(P1285*10^3)/55,R1285=0,(Dashboard!$C$9*10^3)/55)</f>
        <v>0</v>
      </c>
      <c r="T1285" s="39">
        <f t="shared" ref="T1285:T1348" si="105">M1285*$Y$16</f>
        <v>0</v>
      </c>
      <c r="U1285" s="63">
        <f t="shared" ref="U1285:U1348" si="106">L1285*$Y$18</f>
        <v>99.969764883095664</v>
      </c>
      <c r="AC1285" s="76"/>
      <c r="AD1285" s="76"/>
    </row>
    <row r="1286" spans="2:30" x14ac:dyDescent="0.2">
      <c r="B1286" s="59">
        <v>2014</v>
      </c>
      <c r="C1286">
        <v>2</v>
      </c>
      <c r="D1286">
        <v>23</v>
      </c>
      <c r="E1286">
        <v>9</v>
      </c>
      <c r="F1286" s="114">
        <v>3.6</v>
      </c>
      <c r="G1286" s="114">
        <f>F1286*(Dashboard!$C$21/50)^Dashboard!$C$22</f>
        <v>3.9668584171557986</v>
      </c>
      <c r="H1286" s="67">
        <v>715.05</v>
      </c>
      <c r="I1286">
        <f>IF(AND(Dashboard!$C$24&lt;G1286,G1286&lt;Dashboard!$C$25),1,0)</f>
        <v>1</v>
      </c>
      <c r="J1286">
        <f>IF((I1286*$Y$6*(0.5*Dashboard!$C$26*Dashboard!$C$27*(PI()*(Dashboard!$C$23/2)^2)*G1286^3)/10^3)&lt;$Y$6*Dashboard!$C$28,1,0)</f>
        <v>1</v>
      </c>
      <c r="K1286" s="95">
        <f>IF($Y$7*H1286*Dashboard!$C$31*Dashboard!$C$32/(10^3)&lt;Dashboard!$C$33*$Y$5,1,0)</f>
        <v>0</v>
      </c>
      <c r="L1286" s="39">
        <f>IF(J1286=1,I1286*$Y$6*(0.5*Dashboard!$C$26*Dashboard!$C$27*(PI()*(Dashboard!$C$23/2)^2)*G1286^3)/10^6,I1286*$Y$6*Dashboard!$C$28/10^3)</f>
        <v>3.5819997448513625</v>
      </c>
      <c r="M1286">
        <f>IF(K1286=1,$Y$7*H1286*Dashboard!$C$31*Dashboard!$C$32/(10^6),$Y$5*Dashboard!$C$33/10^3)</f>
        <v>0</v>
      </c>
      <c r="N1286" s="70">
        <f t="shared" si="104"/>
        <v>3.5819997448513625</v>
      </c>
      <c r="O1286" s="39">
        <f t="shared" ref="O1286:O1349" si="107">(0.215/55.215)*N1286</f>
        <v>1.3947839267283218E-2</v>
      </c>
      <c r="P1286" s="70">
        <f t="shared" ref="P1286:P1349" si="108">N1286-O1286</f>
        <v>3.5680519055840794</v>
      </c>
      <c r="Q1286">
        <f>IF(P1286&gt;Dashboard!$C$9*Dashboard!$C$10,1,0)</f>
        <v>0</v>
      </c>
      <c r="R1286" s="95">
        <f>IF(P1286&gt;Dashboard!$C$9,0,1)</f>
        <v>1</v>
      </c>
      <c r="S1286" s="73" cm="1">
        <f t="array" ref="S1286">_xlfn.IFS(Q1286=0,0,R1286=1,(P1286*10^3)/55,R1286=0,(Dashboard!$C$9*10^3)/55)</f>
        <v>0</v>
      </c>
      <c r="T1286" s="39">
        <f t="shared" si="105"/>
        <v>0</v>
      </c>
      <c r="U1286" s="63">
        <f t="shared" si="106"/>
        <v>92.831864780228443</v>
      </c>
      <c r="AC1286" s="76"/>
      <c r="AD1286" s="76"/>
    </row>
    <row r="1287" spans="2:30" x14ac:dyDescent="0.2">
      <c r="B1287" s="59">
        <v>2014</v>
      </c>
      <c r="C1287">
        <v>2</v>
      </c>
      <c r="D1287">
        <v>23</v>
      </c>
      <c r="E1287">
        <v>10</v>
      </c>
      <c r="F1287" s="114">
        <v>3.86</v>
      </c>
      <c r="G1287" s="114">
        <f>F1287*(Dashboard!$C$21/50)^Dashboard!$C$22</f>
        <v>4.2533537472837173</v>
      </c>
      <c r="H1287" s="67">
        <v>888.02</v>
      </c>
      <c r="I1287">
        <f>IF(AND(Dashboard!$C$24&lt;G1287,G1287&lt;Dashboard!$C$25),1,0)</f>
        <v>1</v>
      </c>
      <c r="J1287">
        <f>IF((I1287*$Y$6*(0.5*Dashboard!$C$26*Dashboard!$C$27*(PI()*(Dashboard!$C$23/2)^2)*G1287^3)/10^3)&lt;$Y$6*Dashboard!$C$28,1,0)</f>
        <v>1</v>
      </c>
      <c r="K1287" s="95">
        <f>IF($Y$7*H1287*Dashboard!$C$31*Dashboard!$C$32/(10^3)&lt;Dashboard!$C$33*$Y$5,1,0)</f>
        <v>0</v>
      </c>
      <c r="L1287" s="39">
        <f>IF(J1287=1,I1287*$Y$6*(0.5*Dashboard!$C$26*Dashboard!$C$27*(PI()*(Dashboard!$C$23/2)^2)*G1287^3)/10^6,I1287*$Y$6*Dashboard!$C$28/10^3)</f>
        <v>4.4155007441224114</v>
      </c>
      <c r="M1287">
        <f>IF(K1287=1,$Y$7*H1287*Dashboard!$C$31*Dashboard!$C$32/(10^6),$Y$5*Dashboard!$C$33/10^3)</f>
        <v>0</v>
      </c>
      <c r="N1287" s="70">
        <f t="shared" si="104"/>
        <v>4.4155007441224114</v>
      </c>
      <c r="O1287" s="39">
        <f t="shared" si="107"/>
        <v>1.7193383319502282E-2</v>
      </c>
      <c r="P1287" s="70">
        <f t="shared" si="108"/>
        <v>4.3983073608029093</v>
      </c>
      <c r="Q1287">
        <f>IF(P1287&gt;Dashboard!$C$9*Dashboard!$C$10,1,0)</f>
        <v>0</v>
      </c>
      <c r="R1287" s="95">
        <f>IF(P1287&gt;Dashboard!$C$9,0,1)</f>
        <v>1</v>
      </c>
      <c r="S1287" s="73" cm="1">
        <f t="array" ref="S1287">_xlfn.IFS(Q1287=0,0,R1287=1,(P1287*10^3)/55,R1287=0,(Dashboard!$C$9*10^3)/55)</f>
        <v>0</v>
      </c>
      <c r="T1287" s="39">
        <f t="shared" si="105"/>
        <v>0</v>
      </c>
      <c r="U1287" s="63">
        <f t="shared" si="106"/>
        <v>114.43305338157661</v>
      </c>
      <c r="AC1287" s="76"/>
      <c r="AD1287" s="76"/>
    </row>
    <row r="1288" spans="2:30" x14ac:dyDescent="0.2">
      <c r="B1288" s="59">
        <v>2014</v>
      </c>
      <c r="C1288">
        <v>2</v>
      </c>
      <c r="D1288">
        <v>23</v>
      </c>
      <c r="E1288">
        <v>11</v>
      </c>
      <c r="F1288" s="114">
        <v>5.43</v>
      </c>
      <c r="G1288" s="114">
        <f>F1288*(Dashboard!$C$21/50)^Dashboard!$C$22</f>
        <v>5.9833447792099959</v>
      </c>
      <c r="H1288" s="67">
        <v>997.98</v>
      </c>
      <c r="I1288">
        <f>IF(AND(Dashboard!$C$24&lt;G1288,G1288&lt;Dashboard!$C$25),1,0)</f>
        <v>1</v>
      </c>
      <c r="J1288">
        <f>IF((I1288*$Y$6*(0.5*Dashboard!$C$26*Dashboard!$C$27*(PI()*(Dashboard!$C$23/2)^2)*G1288^3)/10^3)&lt;$Y$6*Dashboard!$C$28,1,0)</f>
        <v>1</v>
      </c>
      <c r="K1288" s="95">
        <f>IF($Y$7*H1288*Dashboard!$C$31*Dashboard!$C$32/(10^3)&lt;Dashboard!$C$33*$Y$5,1,0)</f>
        <v>0</v>
      </c>
      <c r="L1288" s="39">
        <f>IF(J1288=1,I1288*$Y$6*(0.5*Dashboard!$C$26*Dashboard!$C$27*(PI()*(Dashboard!$C$23/2)^2)*G1288^3)/10^6,I1288*$Y$6*Dashboard!$C$28/10^3)</f>
        <v>12.29185807235802</v>
      </c>
      <c r="M1288">
        <f>IF(K1288=1,$Y$7*H1288*Dashboard!$C$31*Dashboard!$C$32/(10^6),$Y$5*Dashboard!$C$33/10^3)</f>
        <v>0</v>
      </c>
      <c r="N1288" s="70">
        <f t="shared" si="104"/>
        <v>12.29185807235802</v>
      </c>
      <c r="O1288" s="39">
        <f t="shared" si="107"/>
        <v>4.7862890257302802E-2</v>
      </c>
      <c r="P1288" s="70">
        <f t="shared" si="108"/>
        <v>12.243995182100717</v>
      </c>
      <c r="Q1288">
        <f>IF(P1288&gt;Dashboard!$C$9*Dashboard!$C$10,1,0)</f>
        <v>1</v>
      </c>
      <c r="R1288" s="95">
        <f>IF(P1288&gt;Dashboard!$C$9,0,1)</f>
        <v>1</v>
      </c>
      <c r="S1288" s="73" cm="1">
        <f t="array" ref="S1288">_xlfn.IFS(Q1288=0,0,R1288=1,(P1288*10^3)/55,R1288=0,(Dashboard!$C$9*10^3)/55)</f>
        <v>222.61809422001303</v>
      </c>
      <c r="T1288" s="39">
        <f t="shared" si="105"/>
        <v>0</v>
      </c>
      <c r="U1288" s="63">
        <f t="shared" si="106"/>
        <v>318.55839970704653</v>
      </c>
      <c r="AC1288" s="76"/>
      <c r="AD1288" s="76"/>
    </row>
    <row r="1289" spans="2:30" x14ac:dyDescent="0.2">
      <c r="B1289" s="59">
        <v>2014</v>
      </c>
      <c r="C1289">
        <v>2</v>
      </c>
      <c r="D1289">
        <v>23</v>
      </c>
      <c r="E1289">
        <v>12</v>
      </c>
      <c r="F1289" s="114">
        <v>7.48</v>
      </c>
      <c r="G1289" s="114">
        <f>F1289*(Dashboard!$C$21/50)^Dashboard!$C$22</f>
        <v>8.2422502667570487</v>
      </c>
      <c r="H1289" s="67">
        <v>1034.7</v>
      </c>
      <c r="I1289">
        <f>IF(AND(Dashboard!$C$24&lt;G1289,G1289&lt;Dashboard!$C$25),1,0)</f>
        <v>1</v>
      </c>
      <c r="J1289">
        <f>IF((I1289*$Y$6*(0.5*Dashboard!$C$26*Dashboard!$C$27*(PI()*(Dashboard!$C$23/2)^2)*G1289^3)/10^3)&lt;$Y$6*Dashboard!$C$28,1,0)</f>
        <v>1</v>
      </c>
      <c r="K1289" s="95">
        <f>IF($Y$7*H1289*Dashboard!$C$31*Dashboard!$C$32/(10^3)&lt;Dashboard!$C$33*$Y$5,1,0)</f>
        <v>0</v>
      </c>
      <c r="L1289" s="39">
        <f>IF(J1289=1,I1289*$Y$6*(0.5*Dashboard!$C$26*Dashboard!$C$27*(PI()*(Dashboard!$C$23/2)^2)*G1289^3)/10^6,I1289*$Y$6*Dashboard!$C$28/10^3)</f>
        <v>32.130896402649199</v>
      </c>
      <c r="M1289">
        <f>IF(K1289=1,$Y$7*H1289*Dashboard!$C$31*Dashboard!$C$32/(10^6),$Y$5*Dashboard!$C$33/10^3)</f>
        <v>0</v>
      </c>
      <c r="N1289" s="70">
        <f t="shared" si="104"/>
        <v>32.130896402649199</v>
      </c>
      <c r="O1289" s="39">
        <f t="shared" si="107"/>
        <v>0.12511351492474104</v>
      </c>
      <c r="P1289" s="70">
        <f t="shared" si="108"/>
        <v>32.005782887724457</v>
      </c>
      <c r="Q1289">
        <f>IF(P1289&gt;Dashboard!$C$9*Dashboard!$C$10,1,0)</f>
        <v>1</v>
      </c>
      <c r="R1289" s="95">
        <f>IF(P1289&gt;Dashboard!$C$9,0,1)</f>
        <v>1</v>
      </c>
      <c r="S1289" s="73" cm="1">
        <f t="array" ref="S1289">_xlfn.IFS(Q1289=0,0,R1289=1,(P1289*10^3)/55,R1289=0,(Dashboard!$C$9*10^3)/55)</f>
        <v>581.92332523135372</v>
      </c>
      <c r="T1289" s="39">
        <f t="shared" si="105"/>
        <v>0</v>
      </c>
      <c r="U1289" s="63">
        <f t="shared" si="106"/>
        <v>832.71112299926506</v>
      </c>
      <c r="AC1289" s="76"/>
      <c r="AD1289" s="76"/>
    </row>
    <row r="1290" spans="2:30" x14ac:dyDescent="0.2">
      <c r="B1290" s="59">
        <v>2014</v>
      </c>
      <c r="C1290">
        <v>2</v>
      </c>
      <c r="D1290">
        <v>23</v>
      </c>
      <c r="E1290">
        <v>13</v>
      </c>
      <c r="F1290" s="114">
        <v>9.17</v>
      </c>
      <c r="G1290" s="114">
        <f>F1290*(Dashboard!$C$21/50)^Dashboard!$C$22</f>
        <v>10.10446991258852</v>
      </c>
      <c r="H1290" s="67">
        <v>1014.17</v>
      </c>
      <c r="I1290">
        <f>IF(AND(Dashboard!$C$24&lt;G1290,G1290&lt;Dashboard!$C$25),1,0)</f>
        <v>1</v>
      </c>
      <c r="J1290">
        <f>IF((I1290*$Y$6*(0.5*Dashboard!$C$26*Dashboard!$C$27*(PI()*(Dashboard!$C$23/2)^2)*G1290^3)/10^3)&lt;$Y$6*Dashboard!$C$28,1,0)</f>
        <v>0</v>
      </c>
      <c r="K1290" s="95">
        <f>IF($Y$7*H1290*Dashboard!$C$31*Dashboard!$C$32/(10^3)&lt;Dashboard!$C$33*$Y$5,1,0)</f>
        <v>0</v>
      </c>
      <c r="L1290" s="39">
        <f>IF(J1290=1,I1290*$Y$6*(0.5*Dashboard!$C$26*Dashboard!$C$27*(PI()*(Dashboard!$C$23/2)^2)*G1290^3)/10^6,I1290*$Y$6*Dashboard!$C$28/10^3)</f>
        <v>48.24</v>
      </c>
      <c r="M1290">
        <f>IF(K1290=1,$Y$7*H1290*Dashboard!$C$31*Dashboard!$C$32/(10^6),$Y$5*Dashboard!$C$33/10^3)</f>
        <v>0</v>
      </c>
      <c r="N1290" s="70">
        <f t="shared" si="104"/>
        <v>48.24</v>
      </c>
      <c r="O1290" s="39">
        <f t="shared" si="107"/>
        <v>0.18784026079869601</v>
      </c>
      <c r="P1290" s="70">
        <f t="shared" si="108"/>
        <v>48.052159739201308</v>
      </c>
      <c r="Q1290">
        <f>IF(P1290&gt;Dashboard!$C$9*Dashboard!$C$10,1,0)</f>
        <v>1</v>
      </c>
      <c r="R1290" s="95">
        <f>IF(P1290&gt;Dashboard!$C$9,0,1)</f>
        <v>1</v>
      </c>
      <c r="S1290" s="73" cm="1">
        <f t="array" ref="S1290">_xlfn.IFS(Q1290=0,0,R1290=1,(P1290*10^3)/55,R1290=0,(Dashboard!$C$9*10^3)/55)</f>
        <v>873.67563162184194</v>
      </c>
      <c r="T1290" s="39">
        <f t="shared" si="105"/>
        <v>0</v>
      </c>
      <c r="U1290" s="63">
        <f t="shared" si="106"/>
        <v>1250.1980669973627</v>
      </c>
      <c r="AC1290" s="76"/>
      <c r="AD1290" s="76"/>
    </row>
    <row r="1291" spans="2:30" x14ac:dyDescent="0.2">
      <c r="B1291" s="59">
        <v>2014</v>
      </c>
      <c r="C1291">
        <v>2</v>
      </c>
      <c r="D1291">
        <v>23</v>
      </c>
      <c r="E1291">
        <v>14</v>
      </c>
      <c r="F1291" s="114">
        <v>10.24</v>
      </c>
      <c r="G1291" s="114">
        <f>F1291*(Dashboard!$C$21/50)^Dashboard!$C$22</f>
        <v>11.283508386576493</v>
      </c>
      <c r="H1291" s="67">
        <v>922.09</v>
      </c>
      <c r="I1291">
        <f>IF(AND(Dashboard!$C$24&lt;G1291,G1291&lt;Dashboard!$C$25),1,0)</f>
        <v>1</v>
      </c>
      <c r="J1291">
        <f>IF((I1291*$Y$6*(0.5*Dashboard!$C$26*Dashboard!$C$27*(PI()*(Dashboard!$C$23/2)^2)*G1291^3)/10^3)&lt;$Y$6*Dashboard!$C$28,1,0)</f>
        <v>0</v>
      </c>
      <c r="K1291" s="95">
        <f>IF($Y$7*H1291*Dashboard!$C$31*Dashboard!$C$32/(10^3)&lt;Dashboard!$C$33*$Y$5,1,0)</f>
        <v>0</v>
      </c>
      <c r="L1291" s="39">
        <f>IF(J1291=1,I1291*$Y$6*(0.5*Dashboard!$C$26*Dashboard!$C$27*(PI()*(Dashboard!$C$23/2)^2)*G1291^3)/10^6,I1291*$Y$6*Dashboard!$C$28/10^3)</f>
        <v>48.24</v>
      </c>
      <c r="M1291">
        <f>IF(K1291=1,$Y$7*H1291*Dashboard!$C$31*Dashboard!$C$32/(10^6),$Y$5*Dashboard!$C$33/10^3)</f>
        <v>0</v>
      </c>
      <c r="N1291" s="70">
        <f t="shared" si="104"/>
        <v>48.24</v>
      </c>
      <c r="O1291" s="39">
        <f t="shared" si="107"/>
        <v>0.18784026079869601</v>
      </c>
      <c r="P1291" s="70">
        <f t="shared" si="108"/>
        <v>48.052159739201308</v>
      </c>
      <c r="Q1291">
        <f>IF(P1291&gt;Dashboard!$C$9*Dashboard!$C$10,1,0)</f>
        <v>1</v>
      </c>
      <c r="R1291" s="95">
        <f>IF(P1291&gt;Dashboard!$C$9,0,1)</f>
        <v>1</v>
      </c>
      <c r="S1291" s="73" cm="1">
        <f t="array" ref="S1291">_xlfn.IFS(Q1291=0,0,R1291=1,(P1291*10^3)/55,R1291=0,(Dashboard!$C$9*10^3)/55)</f>
        <v>873.67563162184194</v>
      </c>
      <c r="T1291" s="39">
        <f t="shared" si="105"/>
        <v>0</v>
      </c>
      <c r="U1291" s="63">
        <f t="shared" si="106"/>
        <v>1250.1980669973627</v>
      </c>
      <c r="AC1291" s="76"/>
      <c r="AD1291" s="76"/>
    </row>
    <row r="1292" spans="2:30" x14ac:dyDescent="0.2">
      <c r="B1292" s="59">
        <v>2014</v>
      </c>
      <c r="C1292">
        <v>2</v>
      </c>
      <c r="D1292">
        <v>23</v>
      </c>
      <c r="E1292">
        <v>15</v>
      </c>
      <c r="F1292" s="114">
        <v>10.79</v>
      </c>
      <c r="G1292" s="114">
        <f>F1292*(Dashboard!$C$21/50)^Dashboard!$C$22</f>
        <v>11.889556200308627</v>
      </c>
      <c r="H1292" s="67">
        <v>769.32</v>
      </c>
      <c r="I1292">
        <f>IF(AND(Dashboard!$C$24&lt;G1292,G1292&lt;Dashboard!$C$25),1,0)</f>
        <v>1</v>
      </c>
      <c r="J1292">
        <f>IF((I1292*$Y$6*(0.5*Dashboard!$C$26*Dashboard!$C$27*(PI()*(Dashboard!$C$23/2)^2)*G1292^3)/10^3)&lt;$Y$6*Dashboard!$C$28,1,0)</f>
        <v>0</v>
      </c>
      <c r="K1292" s="95">
        <f>IF($Y$7*H1292*Dashboard!$C$31*Dashboard!$C$32/(10^3)&lt;Dashboard!$C$33*$Y$5,1,0)</f>
        <v>0</v>
      </c>
      <c r="L1292" s="39">
        <f>IF(J1292=1,I1292*$Y$6*(0.5*Dashboard!$C$26*Dashboard!$C$27*(PI()*(Dashboard!$C$23/2)^2)*G1292^3)/10^6,I1292*$Y$6*Dashboard!$C$28/10^3)</f>
        <v>48.24</v>
      </c>
      <c r="M1292">
        <f>IF(K1292=1,$Y$7*H1292*Dashboard!$C$31*Dashboard!$C$32/(10^6),$Y$5*Dashboard!$C$33/10^3)</f>
        <v>0</v>
      </c>
      <c r="N1292" s="70">
        <f t="shared" si="104"/>
        <v>48.24</v>
      </c>
      <c r="O1292" s="39">
        <f t="shared" si="107"/>
        <v>0.18784026079869601</v>
      </c>
      <c r="P1292" s="70">
        <f t="shared" si="108"/>
        <v>48.052159739201308</v>
      </c>
      <c r="Q1292">
        <f>IF(P1292&gt;Dashboard!$C$9*Dashboard!$C$10,1,0)</f>
        <v>1</v>
      </c>
      <c r="R1292" s="95">
        <f>IF(P1292&gt;Dashboard!$C$9,0,1)</f>
        <v>1</v>
      </c>
      <c r="S1292" s="73" cm="1">
        <f t="array" ref="S1292">_xlfn.IFS(Q1292=0,0,R1292=1,(P1292*10^3)/55,R1292=0,(Dashboard!$C$9*10^3)/55)</f>
        <v>873.67563162184194</v>
      </c>
      <c r="T1292" s="39">
        <f t="shared" si="105"/>
        <v>0</v>
      </c>
      <c r="U1292" s="63">
        <f t="shared" si="106"/>
        <v>1250.1980669973627</v>
      </c>
      <c r="AC1292" s="76"/>
      <c r="AD1292" s="76"/>
    </row>
    <row r="1293" spans="2:30" x14ac:dyDescent="0.2">
      <c r="B1293" s="59">
        <v>2014</v>
      </c>
      <c r="C1293">
        <v>2</v>
      </c>
      <c r="D1293">
        <v>23</v>
      </c>
      <c r="E1293">
        <v>16</v>
      </c>
      <c r="F1293" s="114">
        <v>11.14</v>
      </c>
      <c r="G1293" s="114">
        <f>F1293*(Dashboard!$C$21/50)^Dashboard!$C$22</f>
        <v>12.275222990865444</v>
      </c>
      <c r="H1293" s="67">
        <v>561.72</v>
      </c>
      <c r="I1293">
        <f>IF(AND(Dashboard!$C$24&lt;G1293,G1293&lt;Dashboard!$C$25),1,0)</f>
        <v>1</v>
      </c>
      <c r="J1293">
        <f>IF((I1293*$Y$6*(0.5*Dashboard!$C$26*Dashboard!$C$27*(PI()*(Dashboard!$C$23/2)^2)*G1293^3)/10^3)&lt;$Y$6*Dashboard!$C$28,1,0)</f>
        <v>0</v>
      </c>
      <c r="K1293" s="95">
        <f>IF($Y$7*H1293*Dashboard!$C$31*Dashboard!$C$32/(10^3)&lt;Dashboard!$C$33*$Y$5,1,0)</f>
        <v>0</v>
      </c>
      <c r="L1293" s="39">
        <f>IF(J1293=1,I1293*$Y$6*(0.5*Dashboard!$C$26*Dashboard!$C$27*(PI()*(Dashboard!$C$23/2)^2)*G1293^3)/10^6,I1293*$Y$6*Dashboard!$C$28/10^3)</f>
        <v>48.24</v>
      </c>
      <c r="M1293">
        <f>IF(K1293=1,$Y$7*H1293*Dashboard!$C$31*Dashboard!$C$32/(10^6),$Y$5*Dashboard!$C$33/10^3)</f>
        <v>0</v>
      </c>
      <c r="N1293" s="70">
        <f t="shared" si="104"/>
        <v>48.24</v>
      </c>
      <c r="O1293" s="39">
        <f t="shared" si="107"/>
        <v>0.18784026079869601</v>
      </c>
      <c r="P1293" s="70">
        <f t="shared" si="108"/>
        <v>48.052159739201308</v>
      </c>
      <c r="Q1293">
        <f>IF(P1293&gt;Dashboard!$C$9*Dashboard!$C$10,1,0)</f>
        <v>1</v>
      </c>
      <c r="R1293" s="95">
        <f>IF(P1293&gt;Dashboard!$C$9,0,1)</f>
        <v>1</v>
      </c>
      <c r="S1293" s="73" cm="1">
        <f t="array" ref="S1293">_xlfn.IFS(Q1293=0,0,R1293=1,(P1293*10^3)/55,R1293=0,(Dashboard!$C$9*10^3)/55)</f>
        <v>873.67563162184194</v>
      </c>
      <c r="T1293" s="39">
        <f t="shared" si="105"/>
        <v>0</v>
      </c>
      <c r="U1293" s="63">
        <f t="shared" si="106"/>
        <v>1250.1980669973627</v>
      </c>
      <c r="AC1293" s="76"/>
      <c r="AD1293" s="76"/>
    </row>
    <row r="1294" spans="2:30" x14ac:dyDescent="0.2">
      <c r="B1294" s="59">
        <v>2014</v>
      </c>
      <c r="C1294">
        <v>2</v>
      </c>
      <c r="D1294">
        <v>23</v>
      </c>
      <c r="E1294">
        <v>17</v>
      </c>
      <c r="F1294" s="114">
        <v>11.28</v>
      </c>
      <c r="G1294" s="114">
        <f>F1294*(Dashboard!$C$21/50)^Dashboard!$C$22</f>
        <v>12.429489707088168</v>
      </c>
      <c r="H1294" s="67">
        <v>318.26</v>
      </c>
      <c r="I1294">
        <f>IF(AND(Dashboard!$C$24&lt;G1294,G1294&lt;Dashboard!$C$25),1,0)</f>
        <v>1</v>
      </c>
      <c r="J1294">
        <f>IF((I1294*$Y$6*(0.5*Dashboard!$C$26*Dashboard!$C$27*(PI()*(Dashboard!$C$23/2)^2)*G1294^3)/10^3)&lt;$Y$6*Dashboard!$C$28,1,0)</f>
        <v>0</v>
      </c>
      <c r="K1294" s="95">
        <f>IF($Y$7*H1294*Dashboard!$C$31*Dashboard!$C$32/(10^3)&lt;Dashboard!$C$33*$Y$5,1,0)</f>
        <v>0</v>
      </c>
      <c r="L1294" s="39">
        <f>IF(J1294=1,I1294*$Y$6*(0.5*Dashboard!$C$26*Dashboard!$C$27*(PI()*(Dashboard!$C$23/2)^2)*G1294^3)/10^6,I1294*$Y$6*Dashboard!$C$28/10^3)</f>
        <v>48.24</v>
      </c>
      <c r="M1294">
        <f>IF(K1294=1,$Y$7*H1294*Dashboard!$C$31*Dashboard!$C$32/(10^6),$Y$5*Dashboard!$C$33/10^3)</f>
        <v>0</v>
      </c>
      <c r="N1294" s="70">
        <f t="shared" si="104"/>
        <v>48.24</v>
      </c>
      <c r="O1294" s="39">
        <f t="shared" si="107"/>
        <v>0.18784026079869601</v>
      </c>
      <c r="P1294" s="70">
        <f t="shared" si="108"/>
        <v>48.052159739201308</v>
      </c>
      <c r="Q1294">
        <f>IF(P1294&gt;Dashboard!$C$9*Dashboard!$C$10,1,0)</f>
        <v>1</v>
      </c>
      <c r="R1294" s="95">
        <f>IF(P1294&gt;Dashboard!$C$9,0,1)</f>
        <v>1</v>
      </c>
      <c r="S1294" s="73" cm="1">
        <f t="array" ref="S1294">_xlfn.IFS(Q1294=0,0,R1294=1,(P1294*10^3)/55,R1294=0,(Dashboard!$C$9*10^3)/55)</f>
        <v>873.67563162184194</v>
      </c>
      <c r="T1294" s="39">
        <f t="shared" si="105"/>
        <v>0</v>
      </c>
      <c r="U1294" s="63">
        <f t="shared" si="106"/>
        <v>1250.1980669973627</v>
      </c>
      <c r="AC1294" s="76"/>
      <c r="AD1294" s="76"/>
    </row>
    <row r="1295" spans="2:30" x14ac:dyDescent="0.2">
      <c r="B1295" s="59">
        <v>2014</v>
      </c>
      <c r="C1295">
        <v>2</v>
      </c>
      <c r="D1295">
        <v>23</v>
      </c>
      <c r="E1295">
        <v>18</v>
      </c>
      <c r="F1295" s="114">
        <v>10.89</v>
      </c>
      <c r="G1295" s="114">
        <f>F1295*(Dashboard!$C$21/50)^Dashboard!$C$22</f>
        <v>11.999746711896291</v>
      </c>
      <c r="H1295" s="67">
        <v>74.13</v>
      </c>
      <c r="I1295">
        <f>IF(AND(Dashboard!$C$24&lt;G1295,G1295&lt;Dashboard!$C$25),1,0)</f>
        <v>1</v>
      </c>
      <c r="J1295">
        <f>IF((I1295*$Y$6*(0.5*Dashboard!$C$26*Dashboard!$C$27*(PI()*(Dashboard!$C$23/2)^2)*G1295^3)/10^3)&lt;$Y$6*Dashboard!$C$28,1,0)</f>
        <v>0</v>
      </c>
      <c r="K1295" s="95">
        <f>IF($Y$7*H1295*Dashboard!$C$31*Dashboard!$C$32/(10^3)&lt;Dashboard!$C$33*$Y$5,1,0)</f>
        <v>0</v>
      </c>
      <c r="L1295" s="39">
        <f>IF(J1295=1,I1295*$Y$6*(0.5*Dashboard!$C$26*Dashboard!$C$27*(PI()*(Dashboard!$C$23/2)^2)*G1295^3)/10^6,I1295*$Y$6*Dashboard!$C$28/10^3)</f>
        <v>48.24</v>
      </c>
      <c r="M1295">
        <f>IF(K1295=1,$Y$7*H1295*Dashboard!$C$31*Dashboard!$C$32/(10^6),$Y$5*Dashboard!$C$33/10^3)</f>
        <v>0</v>
      </c>
      <c r="N1295" s="70">
        <f t="shared" si="104"/>
        <v>48.24</v>
      </c>
      <c r="O1295" s="39">
        <f t="shared" si="107"/>
        <v>0.18784026079869601</v>
      </c>
      <c r="P1295" s="70">
        <f t="shared" si="108"/>
        <v>48.052159739201308</v>
      </c>
      <c r="Q1295">
        <f>IF(P1295&gt;Dashboard!$C$9*Dashboard!$C$10,1,0)</f>
        <v>1</v>
      </c>
      <c r="R1295" s="95">
        <f>IF(P1295&gt;Dashboard!$C$9,0,1)</f>
        <v>1</v>
      </c>
      <c r="S1295" s="73" cm="1">
        <f t="array" ref="S1295">_xlfn.IFS(Q1295=0,0,R1295=1,(P1295*10^3)/55,R1295=0,(Dashboard!$C$9*10^3)/55)</f>
        <v>873.67563162184194</v>
      </c>
      <c r="T1295" s="39">
        <f t="shared" si="105"/>
        <v>0</v>
      </c>
      <c r="U1295" s="63">
        <f t="shared" si="106"/>
        <v>1250.1980669973627</v>
      </c>
      <c r="AC1295" s="76"/>
      <c r="AD1295" s="76"/>
    </row>
    <row r="1296" spans="2:30" x14ac:dyDescent="0.2">
      <c r="B1296" s="59">
        <v>2014</v>
      </c>
      <c r="C1296">
        <v>2</v>
      </c>
      <c r="D1296">
        <v>23</v>
      </c>
      <c r="E1296">
        <v>19</v>
      </c>
      <c r="F1296" s="114">
        <v>10.38</v>
      </c>
      <c r="G1296" s="114">
        <f>F1296*(Dashboard!$C$21/50)^Dashboard!$C$22</f>
        <v>11.43777510279922</v>
      </c>
      <c r="H1296" s="67">
        <v>0</v>
      </c>
      <c r="I1296">
        <f>IF(AND(Dashboard!$C$24&lt;G1296,G1296&lt;Dashboard!$C$25),1,0)</f>
        <v>1</v>
      </c>
      <c r="J1296">
        <f>IF((I1296*$Y$6*(0.5*Dashboard!$C$26*Dashboard!$C$27*(PI()*(Dashboard!$C$23/2)^2)*G1296^3)/10^3)&lt;$Y$6*Dashboard!$C$28,1,0)</f>
        <v>0</v>
      </c>
      <c r="K1296" s="95">
        <f>IF($Y$7*H1296*Dashboard!$C$31*Dashboard!$C$32/(10^3)&lt;Dashboard!$C$33*$Y$5,1,0)</f>
        <v>0</v>
      </c>
      <c r="L1296" s="39">
        <f>IF(J1296=1,I1296*$Y$6*(0.5*Dashboard!$C$26*Dashboard!$C$27*(PI()*(Dashboard!$C$23/2)^2)*G1296^3)/10^6,I1296*$Y$6*Dashboard!$C$28/10^3)</f>
        <v>48.24</v>
      </c>
      <c r="M1296">
        <f>IF(K1296=1,$Y$7*H1296*Dashboard!$C$31*Dashboard!$C$32/(10^6),$Y$5*Dashboard!$C$33/10^3)</f>
        <v>0</v>
      </c>
      <c r="N1296" s="70">
        <f t="shared" si="104"/>
        <v>48.24</v>
      </c>
      <c r="O1296" s="39">
        <f t="shared" si="107"/>
        <v>0.18784026079869601</v>
      </c>
      <c r="P1296" s="70">
        <f t="shared" si="108"/>
        <v>48.052159739201308</v>
      </c>
      <c r="Q1296">
        <f>IF(P1296&gt;Dashboard!$C$9*Dashboard!$C$10,1,0)</f>
        <v>1</v>
      </c>
      <c r="R1296" s="95">
        <f>IF(P1296&gt;Dashboard!$C$9,0,1)</f>
        <v>1</v>
      </c>
      <c r="S1296" s="73" cm="1">
        <f t="array" ref="S1296">_xlfn.IFS(Q1296=0,0,R1296=1,(P1296*10^3)/55,R1296=0,(Dashboard!$C$9*10^3)/55)</f>
        <v>873.67563162184194</v>
      </c>
      <c r="T1296" s="39">
        <f t="shared" si="105"/>
        <v>0</v>
      </c>
      <c r="U1296" s="63">
        <f t="shared" si="106"/>
        <v>1250.1980669973627</v>
      </c>
      <c r="AC1296" s="76"/>
      <c r="AD1296" s="76"/>
    </row>
    <row r="1297" spans="2:30" x14ac:dyDescent="0.2">
      <c r="B1297" s="59">
        <v>2014</v>
      </c>
      <c r="C1297">
        <v>2</v>
      </c>
      <c r="D1297">
        <v>23</v>
      </c>
      <c r="E1297">
        <v>20</v>
      </c>
      <c r="F1297" s="114">
        <v>10.27</v>
      </c>
      <c r="G1297" s="114">
        <f>F1297*(Dashboard!$C$21/50)^Dashboard!$C$22</f>
        <v>11.316565540052791</v>
      </c>
      <c r="H1297" s="67">
        <v>0</v>
      </c>
      <c r="I1297">
        <f>IF(AND(Dashboard!$C$24&lt;G1297,G1297&lt;Dashboard!$C$25),1,0)</f>
        <v>1</v>
      </c>
      <c r="J1297">
        <f>IF((I1297*$Y$6*(0.5*Dashboard!$C$26*Dashboard!$C$27*(PI()*(Dashboard!$C$23/2)^2)*G1297^3)/10^3)&lt;$Y$6*Dashboard!$C$28,1,0)</f>
        <v>0</v>
      </c>
      <c r="K1297" s="95">
        <f>IF($Y$7*H1297*Dashboard!$C$31*Dashboard!$C$32/(10^3)&lt;Dashboard!$C$33*$Y$5,1,0)</f>
        <v>0</v>
      </c>
      <c r="L1297" s="39">
        <f>IF(J1297=1,I1297*$Y$6*(0.5*Dashboard!$C$26*Dashboard!$C$27*(PI()*(Dashboard!$C$23/2)^2)*G1297^3)/10^6,I1297*$Y$6*Dashboard!$C$28/10^3)</f>
        <v>48.24</v>
      </c>
      <c r="M1297">
        <f>IF(K1297=1,$Y$7*H1297*Dashboard!$C$31*Dashboard!$C$32/(10^6),$Y$5*Dashboard!$C$33/10^3)</f>
        <v>0</v>
      </c>
      <c r="N1297" s="70">
        <f t="shared" si="104"/>
        <v>48.24</v>
      </c>
      <c r="O1297" s="39">
        <f t="shared" si="107"/>
        <v>0.18784026079869601</v>
      </c>
      <c r="P1297" s="70">
        <f t="shared" si="108"/>
        <v>48.052159739201308</v>
      </c>
      <c r="Q1297">
        <f>IF(P1297&gt;Dashboard!$C$9*Dashboard!$C$10,1,0)</f>
        <v>1</v>
      </c>
      <c r="R1297" s="95">
        <f>IF(P1297&gt;Dashboard!$C$9,0,1)</f>
        <v>1</v>
      </c>
      <c r="S1297" s="73" cm="1">
        <f t="array" ref="S1297">_xlfn.IFS(Q1297=0,0,R1297=1,(P1297*10^3)/55,R1297=0,(Dashboard!$C$9*10^3)/55)</f>
        <v>873.67563162184194</v>
      </c>
      <c r="T1297" s="39">
        <f t="shared" si="105"/>
        <v>0</v>
      </c>
      <c r="U1297" s="63">
        <f t="shared" si="106"/>
        <v>1250.1980669973627</v>
      </c>
      <c r="AC1297" s="76"/>
      <c r="AD1297" s="76"/>
    </row>
    <row r="1298" spans="2:30" x14ac:dyDescent="0.2">
      <c r="B1298" s="59">
        <v>2014</v>
      </c>
      <c r="C1298">
        <v>2</v>
      </c>
      <c r="D1298">
        <v>23</v>
      </c>
      <c r="E1298">
        <v>21</v>
      </c>
      <c r="F1298" s="114">
        <v>9.84</v>
      </c>
      <c r="G1298" s="114">
        <f>F1298*(Dashboard!$C$21/50)^Dashboard!$C$22</f>
        <v>10.842746340225849</v>
      </c>
      <c r="H1298" s="67">
        <v>0</v>
      </c>
      <c r="I1298">
        <f>IF(AND(Dashboard!$C$24&lt;G1298,G1298&lt;Dashboard!$C$25),1,0)</f>
        <v>1</v>
      </c>
      <c r="J1298">
        <f>IF((I1298*$Y$6*(0.5*Dashboard!$C$26*Dashboard!$C$27*(PI()*(Dashboard!$C$23/2)^2)*G1298^3)/10^3)&lt;$Y$6*Dashboard!$C$28,1,0)</f>
        <v>0</v>
      </c>
      <c r="K1298" s="95">
        <f>IF($Y$7*H1298*Dashboard!$C$31*Dashboard!$C$32/(10^3)&lt;Dashboard!$C$33*$Y$5,1,0)</f>
        <v>0</v>
      </c>
      <c r="L1298" s="39">
        <f>IF(J1298=1,I1298*$Y$6*(0.5*Dashboard!$C$26*Dashboard!$C$27*(PI()*(Dashboard!$C$23/2)^2)*G1298^3)/10^6,I1298*$Y$6*Dashboard!$C$28/10^3)</f>
        <v>48.24</v>
      </c>
      <c r="M1298">
        <f>IF(K1298=1,$Y$7*H1298*Dashboard!$C$31*Dashboard!$C$32/(10^6),$Y$5*Dashboard!$C$33/10^3)</f>
        <v>0</v>
      </c>
      <c r="N1298" s="70">
        <f t="shared" si="104"/>
        <v>48.24</v>
      </c>
      <c r="O1298" s="39">
        <f t="shared" si="107"/>
        <v>0.18784026079869601</v>
      </c>
      <c r="P1298" s="70">
        <f t="shared" si="108"/>
        <v>48.052159739201308</v>
      </c>
      <c r="Q1298">
        <f>IF(P1298&gt;Dashboard!$C$9*Dashboard!$C$10,1,0)</f>
        <v>1</v>
      </c>
      <c r="R1298" s="95">
        <f>IF(P1298&gt;Dashboard!$C$9,0,1)</f>
        <v>1</v>
      </c>
      <c r="S1298" s="73" cm="1">
        <f t="array" ref="S1298">_xlfn.IFS(Q1298=0,0,R1298=1,(P1298*10^3)/55,R1298=0,(Dashboard!$C$9*10^3)/55)</f>
        <v>873.67563162184194</v>
      </c>
      <c r="T1298" s="39">
        <f t="shared" si="105"/>
        <v>0</v>
      </c>
      <c r="U1298" s="63">
        <f t="shared" si="106"/>
        <v>1250.1980669973627</v>
      </c>
      <c r="AC1298" s="76"/>
      <c r="AD1298" s="76"/>
    </row>
    <row r="1299" spans="2:30" x14ac:dyDescent="0.2">
      <c r="B1299" s="59">
        <v>2014</v>
      </c>
      <c r="C1299">
        <v>2</v>
      </c>
      <c r="D1299">
        <v>23</v>
      </c>
      <c r="E1299">
        <v>22</v>
      </c>
      <c r="F1299" s="114">
        <v>9.18</v>
      </c>
      <c r="G1299" s="114">
        <f>F1299*(Dashboard!$C$21/50)^Dashboard!$C$22</f>
        <v>10.115488963747286</v>
      </c>
      <c r="H1299" s="67">
        <v>0</v>
      </c>
      <c r="I1299">
        <f>IF(AND(Dashboard!$C$24&lt;G1299,G1299&lt;Dashboard!$C$25),1,0)</f>
        <v>1</v>
      </c>
      <c r="J1299">
        <f>IF((I1299*$Y$6*(0.5*Dashboard!$C$26*Dashboard!$C$27*(PI()*(Dashboard!$C$23/2)^2)*G1299^3)/10^3)&lt;$Y$6*Dashboard!$C$28,1,0)</f>
        <v>0</v>
      </c>
      <c r="K1299" s="95">
        <f>IF($Y$7*H1299*Dashboard!$C$31*Dashboard!$C$32/(10^3)&lt;Dashboard!$C$33*$Y$5,1,0)</f>
        <v>0</v>
      </c>
      <c r="L1299" s="39">
        <f>IF(J1299=1,I1299*$Y$6*(0.5*Dashboard!$C$26*Dashboard!$C$27*(PI()*(Dashboard!$C$23/2)^2)*G1299^3)/10^6,I1299*$Y$6*Dashboard!$C$28/10^3)</f>
        <v>48.24</v>
      </c>
      <c r="M1299">
        <f>IF(K1299=1,$Y$7*H1299*Dashboard!$C$31*Dashboard!$C$32/(10^6),$Y$5*Dashboard!$C$33/10^3)</f>
        <v>0</v>
      </c>
      <c r="N1299" s="70">
        <f t="shared" si="104"/>
        <v>48.24</v>
      </c>
      <c r="O1299" s="39">
        <f t="shared" si="107"/>
        <v>0.18784026079869601</v>
      </c>
      <c r="P1299" s="70">
        <f t="shared" si="108"/>
        <v>48.052159739201308</v>
      </c>
      <c r="Q1299">
        <f>IF(P1299&gt;Dashboard!$C$9*Dashboard!$C$10,1,0)</f>
        <v>1</v>
      </c>
      <c r="R1299" s="95">
        <f>IF(P1299&gt;Dashboard!$C$9,0,1)</f>
        <v>1</v>
      </c>
      <c r="S1299" s="73" cm="1">
        <f t="array" ref="S1299">_xlfn.IFS(Q1299=0,0,R1299=1,(P1299*10^3)/55,R1299=0,(Dashboard!$C$9*10^3)/55)</f>
        <v>873.67563162184194</v>
      </c>
      <c r="T1299" s="39">
        <f t="shared" si="105"/>
        <v>0</v>
      </c>
      <c r="U1299" s="63">
        <f t="shared" si="106"/>
        <v>1250.1980669973627</v>
      </c>
      <c r="AC1299" s="76"/>
      <c r="AD1299" s="76"/>
    </row>
    <row r="1300" spans="2:30" x14ac:dyDescent="0.2">
      <c r="B1300" s="59">
        <v>2014</v>
      </c>
      <c r="C1300">
        <v>2</v>
      </c>
      <c r="D1300">
        <v>23</v>
      </c>
      <c r="E1300">
        <v>23</v>
      </c>
      <c r="F1300" s="114">
        <v>8.93</v>
      </c>
      <c r="G1300" s="114">
        <f>F1300*(Dashboard!$C$21/50)^Dashboard!$C$22</f>
        <v>9.8400126847781326</v>
      </c>
      <c r="H1300" s="67">
        <v>0</v>
      </c>
      <c r="I1300">
        <f>IF(AND(Dashboard!$C$24&lt;G1300,G1300&lt;Dashboard!$C$25),1,0)</f>
        <v>1</v>
      </c>
      <c r="J1300">
        <f>IF((I1300*$Y$6*(0.5*Dashboard!$C$26*Dashboard!$C$27*(PI()*(Dashboard!$C$23/2)^2)*G1300^3)/10^3)&lt;$Y$6*Dashboard!$C$28,1,0)</f>
        <v>0</v>
      </c>
      <c r="K1300" s="95">
        <f>IF($Y$7*H1300*Dashboard!$C$31*Dashboard!$C$32/(10^3)&lt;Dashboard!$C$33*$Y$5,1,0)</f>
        <v>0</v>
      </c>
      <c r="L1300" s="39">
        <f>IF(J1300=1,I1300*$Y$6*(0.5*Dashboard!$C$26*Dashboard!$C$27*(PI()*(Dashboard!$C$23/2)^2)*G1300^3)/10^6,I1300*$Y$6*Dashboard!$C$28/10^3)</f>
        <v>48.24</v>
      </c>
      <c r="M1300">
        <f>IF(K1300=1,$Y$7*H1300*Dashboard!$C$31*Dashboard!$C$32/(10^6),$Y$5*Dashboard!$C$33/10^3)</f>
        <v>0</v>
      </c>
      <c r="N1300" s="70">
        <f t="shared" si="104"/>
        <v>48.24</v>
      </c>
      <c r="O1300" s="39">
        <f t="shared" si="107"/>
        <v>0.18784026079869601</v>
      </c>
      <c r="P1300" s="70">
        <f t="shared" si="108"/>
        <v>48.052159739201308</v>
      </c>
      <c r="Q1300">
        <f>IF(P1300&gt;Dashboard!$C$9*Dashboard!$C$10,1,0)</f>
        <v>1</v>
      </c>
      <c r="R1300" s="95">
        <f>IF(P1300&gt;Dashboard!$C$9,0,1)</f>
        <v>1</v>
      </c>
      <c r="S1300" s="73" cm="1">
        <f t="array" ref="S1300">_xlfn.IFS(Q1300=0,0,R1300=1,(P1300*10^3)/55,R1300=0,(Dashboard!$C$9*10^3)/55)</f>
        <v>873.67563162184194</v>
      </c>
      <c r="T1300" s="39">
        <f t="shared" si="105"/>
        <v>0</v>
      </c>
      <c r="U1300" s="63">
        <f t="shared" si="106"/>
        <v>1250.1980669973627</v>
      </c>
      <c r="AC1300" s="76"/>
      <c r="AD1300" s="76"/>
    </row>
    <row r="1301" spans="2:30" x14ac:dyDescent="0.2">
      <c r="B1301" s="59">
        <v>2014</v>
      </c>
      <c r="C1301">
        <v>2</v>
      </c>
      <c r="D1301">
        <v>24</v>
      </c>
      <c r="E1301">
        <v>0</v>
      </c>
      <c r="F1301" s="114">
        <v>9.02</v>
      </c>
      <c r="G1301" s="114">
        <f>F1301*(Dashboard!$C$21/50)^Dashboard!$C$22</f>
        <v>9.9391841452070278</v>
      </c>
      <c r="H1301" s="67">
        <v>0</v>
      </c>
      <c r="I1301">
        <f>IF(AND(Dashboard!$C$24&lt;G1301,G1301&lt;Dashboard!$C$25),1,0)</f>
        <v>1</v>
      </c>
      <c r="J1301">
        <f>IF((I1301*$Y$6*(0.5*Dashboard!$C$26*Dashboard!$C$27*(PI()*(Dashboard!$C$23/2)^2)*G1301^3)/10^3)&lt;$Y$6*Dashboard!$C$28,1,0)</f>
        <v>0</v>
      </c>
      <c r="K1301" s="95">
        <f>IF($Y$7*H1301*Dashboard!$C$31*Dashboard!$C$32/(10^3)&lt;Dashboard!$C$33*$Y$5,1,0)</f>
        <v>0</v>
      </c>
      <c r="L1301" s="39">
        <f>IF(J1301=1,I1301*$Y$6*(0.5*Dashboard!$C$26*Dashboard!$C$27*(PI()*(Dashboard!$C$23/2)^2)*G1301^3)/10^6,I1301*$Y$6*Dashboard!$C$28/10^3)</f>
        <v>48.24</v>
      </c>
      <c r="M1301">
        <f>IF(K1301=1,$Y$7*H1301*Dashboard!$C$31*Dashboard!$C$32/(10^6),$Y$5*Dashboard!$C$33/10^3)</f>
        <v>0</v>
      </c>
      <c r="N1301" s="70">
        <f t="shared" si="104"/>
        <v>48.24</v>
      </c>
      <c r="O1301" s="39">
        <f t="shared" si="107"/>
        <v>0.18784026079869601</v>
      </c>
      <c r="P1301" s="70">
        <f t="shared" si="108"/>
        <v>48.052159739201308</v>
      </c>
      <c r="Q1301">
        <f>IF(P1301&gt;Dashboard!$C$9*Dashboard!$C$10,1,0)</f>
        <v>1</v>
      </c>
      <c r="R1301" s="95">
        <f>IF(P1301&gt;Dashboard!$C$9,0,1)</f>
        <v>1</v>
      </c>
      <c r="S1301" s="73" cm="1">
        <f t="array" ref="S1301">_xlfn.IFS(Q1301=0,0,R1301=1,(P1301*10^3)/55,R1301=0,(Dashboard!$C$9*10^3)/55)</f>
        <v>873.67563162184194</v>
      </c>
      <c r="T1301" s="39">
        <f t="shared" si="105"/>
        <v>0</v>
      </c>
      <c r="U1301" s="63">
        <f t="shared" si="106"/>
        <v>1250.1980669973627</v>
      </c>
      <c r="AC1301" s="76"/>
      <c r="AD1301" s="76"/>
    </row>
    <row r="1302" spans="2:30" x14ac:dyDescent="0.2">
      <c r="B1302" s="59">
        <v>2014</v>
      </c>
      <c r="C1302">
        <v>2</v>
      </c>
      <c r="D1302">
        <v>24</v>
      </c>
      <c r="E1302">
        <v>1</v>
      </c>
      <c r="F1302" s="114">
        <v>9.2799999999999994</v>
      </c>
      <c r="G1302" s="114">
        <f>F1302*(Dashboard!$C$21/50)^Dashboard!$C$22</f>
        <v>10.225679475334946</v>
      </c>
      <c r="H1302" s="67">
        <v>0</v>
      </c>
      <c r="I1302">
        <f>IF(AND(Dashboard!$C$24&lt;G1302,G1302&lt;Dashboard!$C$25),1,0)</f>
        <v>1</v>
      </c>
      <c r="J1302">
        <f>IF((I1302*$Y$6*(0.5*Dashboard!$C$26*Dashboard!$C$27*(PI()*(Dashboard!$C$23/2)^2)*G1302^3)/10^3)&lt;$Y$6*Dashboard!$C$28,1,0)</f>
        <v>0</v>
      </c>
      <c r="K1302" s="95">
        <f>IF($Y$7*H1302*Dashboard!$C$31*Dashboard!$C$32/(10^3)&lt;Dashboard!$C$33*$Y$5,1,0)</f>
        <v>0</v>
      </c>
      <c r="L1302" s="39">
        <f>IF(J1302=1,I1302*$Y$6*(0.5*Dashboard!$C$26*Dashboard!$C$27*(PI()*(Dashboard!$C$23/2)^2)*G1302^3)/10^6,I1302*$Y$6*Dashboard!$C$28/10^3)</f>
        <v>48.24</v>
      </c>
      <c r="M1302">
        <f>IF(K1302=1,$Y$7*H1302*Dashboard!$C$31*Dashboard!$C$32/(10^6),$Y$5*Dashboard!$C$33/10^3)</f>
        <v>0</v>
      </c>
      <c r="N1302" s="70">
        <f t="shared" si="104"/>
        <v>48.24</v>
      </c>
      <c r="O1302" s="39">
        <f t="shared" si="107"/>
        <v>0.18784026079869601</v>
      </c>
      <c r="P1302" s="70">
        <f t="shared" si="108"/>
        <v>48.052159739201308</v>
      </c>
      <c r="Q1302">
        <f>IF(P1302&gt;Dashboard!$C$9*Dashboard!$C$10,1,0)</f>
        <v>1</v>
      </c>
      <c r="R1302" s="95">
        <f>IF(P1302&gt;Dashboard!$C$9,0,1)</f>
        <v>1</v>
      </c>
      <c r="S1302" s="73" cm="1">
        <f t="array" ref="S1302">_xlfn.IFS(Q1302=0,0,R1302=1,(P1302*10^3)/55,R1302=0,(Dashboard!$C$9*10^3)/55)</f>
        <v>873.67563162184194</v>
      </c>
      <c r="T1302" s="39">
        <f t="shared" si="105"/>
        <v>0</v>
      </c>
      <c r="U1302" s="63">
        <f t="shared" si="106"/>
        <v>1250.1980669973627</v>
      </c>
      <c r="AC1302" s="76"/>
      <c r="AD1302" s="76"/>
    </row>
    <row r="1303" spans="2:30" x14ac:dyDescent="0.2">
      <c r="B1303" s="59">
        <v>2014</v>
      </c>
      <c r="C1303">
        <v>2</v>
      </c>
      <c r="D1303">
        <v>24</v>
      </c>
      <c r="E1303">
        <v>2</v>
      </c>
      <c r="F1303" s="114">
        <v>9.4499999999999993</v>
      </c>
      <c r="G1303" s="114">
        <f>F1303*(Dashboard!$C$21/50)^Dashboard!$C$22</f>
        <v>10.413003345033969</v>
      </c>
      <c r="H1303" s="67">
        <v>0</v>
      </c>
      <c r="I1303">
        <f>IF(AND(Dashboard!$C$24&lt;G1303,G1303&lt;Dashboard!$C$25),1,0)</f>
        <v>1</v>
      </c>
      <c r="J1303">
        <f>IF((I1303*$Y$6*(0.5*Dashboard!$C$26*Dashboard!$C$27*(PI()*(Dashboard!$C$23/2)^2)*G1303^3)/10^3)&lt;$Y$6*Dashboard!$C$28,1,0)</f>
        <v>0</v>
      </c>
      <c r="K1303" s="95">
        <f>IF($Y$7*H1303*Dashboard!$C$31*Dashboard!$C$32/(10^3)&lt;Dashboard!$C$33*$Y$5,1,0)</f>
        <v>0</v>
      </c>
      <c r="L1303" s="39">
        <f>IF(J1303=1,I1303*$Y$6*(0.5*Dashboard!$C$26*Dashboard!$C$27*(PI()*(Dashboard!$C$23/2)^2)*G1303^3)/10^6,I1303*$Y$6*Dashboard!$C$28/10^3)</f>
        <v>48.24</v>
      </c>
      <c r="M1303">
        <f>IF(K1303=1,$Y$7*H1303*Dashboard!$C$31*Dashboard!$C$32/(10^6),$Y$5*Dashboard!$C$33/10^3)</f>
        <v>0</v>
      </c>
      <c r="N1303" s="70">
        <f t="shared" si="104"/>
        <v>48.24</v>
      </c>
      <c r="O1303" s="39">
        <f t="shared" si="107"/>
        <v>0.18784026079869601</v>
      </c>
      <c r="P1303" s="70">
        <f t="shared" si="108"/>
        <v>48.052159739201308</v>
      </c>
      <c r="Q1303">
        <f>IF(P1303&gt;Dashboard!$C$9*Dashboard!$C$10,1,0)</f>
        <v>1</v>
      </c>
      <c r="R1303" s="95">
        <f>IF(P1303&gt;Dashboard!$C$9,0,1)</f>
        <v>1</v>
      </c>
      <c r="S1303" s="73" cm="1">
        <f t="array" ref="S1303">_xlfn.IFS(Q1303=0,0,R1303=1,(P1303*10^3)/55,R1303=0,(Dashboard!$C$9*10^3)/55)</f>
        <v>873.67563162184194</v>
      </c>
      <c r="T1303" s="39">
        <f t="shared" si="105"/>
        <v>0</v>
      </c>
      <c r="U1303" s="63">
        <f t="shared" si="106"/>
        <v>1250.1980669973627</v>
      </c>
      <c r="AC1303" s="76"/>
      <c r="AD1303" s="76"/>
    </row>
    <row r="1304" spans="2:30" x14ac:dyDescent="0.2">
      <c r="B1304" s="59">
        <v>2014</v>
      </c>
      <c r="C1304">
        <v>2</v>
      </c>
      <c r="D1304">
        <v>24</v>
      </c>
      <c r="E1304">
        <v>3</v>
      </c>
      <c r="F1304" s="114">
        <v>9.42</v>
      </c>
      <c r="G1304" s="114">
        <f>F1304*(Dashboard!$C$21/50)^Dashboard!$C$22</f>
        <v>10.379946191557673</v>
      </c>
      <c r="H1304" s="67">
        <v>0</v>
      </c>
      <c r="I1304">
        <f>IF(AND(Dashboard!$C$24&lt;G1304,G1304&lt;Dashboard!$C$25),1,0)</f>
        <v>1</v>
      </c>
      <c r="J1304">
        <f>IF((I1304*$Y$6*(0.5*Dashboard!$C$26*Dashboard!$C$27*(PI()*(Dashboard!$C$23/2)^2)*G1304^3)/10^3)&lt;$Y$6*Dashboard!$C$28,1,0)</f>
        <v>0</v>
      </c>
      <c r="K1304" s="95">
        <f>IF($Y$7*H1304*Dashboard!$C$31*Dashboard!$C$32/(10^3)&lt;Dashboard!$C$33*$Y$5,1,0)</f>
        <v>0</v>
      </c>
      <c r="L1304" s="39">
        <f>IF(J1304=1,I1304*$Y$6*(0.5*Dashboard!$C$26*Dashboard!$C$27*(PI()*(Dashboard!$C$23/2)^2)*G1304^3)/10^6,I1304*$Y$6*Dashboard!$C$28/10^3)</f>
        <v>48.24</v>
      </c>
      <c r="M1304">
        <f>IF(K1304=1,$Y$7*H1304*Dashboard!$C$31*Dashboard!$C$32/(10^6),$Y$5*Dashboard!$C$33/10^3)</f>
        <v>0</v>
      </c>
      <c r="N1304" s="70">
        <f t="shared" si="104"/>
        <v>48.24</v>
      </c>
      <c r="O1304" s="39">
        <f t="shared" si="107"/>
        <v>0.18784026079869601</v>
      </c>
      <c r="P1304" s="70">
        <f t="shared" si="108"/>
        <v>48.052159739201308</v>
      </c>
      <c r="Q1304">
        <f>IF(P1304&gt;Dashboard!$C$9*Dashboard!$C$10,1,0)</f>
        <v>1</v>
      </c>
      <c r="R1304" s="95">
        <f>IF(P1304&gt;Dashboard!$C$9,0,1)</f>
        <v>1</v>
      </c>
      <c r="S1304" s="73" cm="1">
        <f t="array" ref="S1304">_xlfn.IFS(Q1304=0,0,R1304=1,(P1304*10^3)/55,R1304=0,(Dashboard!$C$9*10^3)/55)</f>
        <v>873.67563162184194</v>
      </c>
      <c r="T1304" s="39">
        <f t="shared" si="105"/>
        <v>0</v>
      </c>
      <c r="U1304" s="63">
        <f t="shared" si="106"/>
        <v>1250.1980669973627</v>
      </c>
      <c r="AC1304" s="76"/>
      <c r="AD1304" s="76"/>
    </row>
    <row r="1305" spans="2:30" x14ac:dyDescent="0.2">
      <c r="B1305" s="59">
        <v>2014</v>
      </c>
      <c r="C1305">
        <v>2</v>
      </c>
      <c r="D1305">
        <v>24</v>
      </c>
      <c r="E1305">
        <v>4</v>
      </c>
      <c r="F1305" s="114">
        <v>9.2100000000000009</v>
      </c>
      <c r="G1305" s="114">
        <f>F1305*(Dashboard!$C$21/50)^Dashboard!$C$22</f>
        <v>10.148546117223585</v>
      </c>
      <c r="H1305" s="67">
        <v>0</v>
      </c>
      <c r="I1305">
        <f>IF(AND(Dashboard!$C$24&lt;G1305,G1305&lt;Dashboard!$C$25),1,0)</f>
        <v>1</v>
      </c>
      <c r="J1305">
        <f>IF((I1305*$Y$6*(0.5*Dashboard!$C$26*Dashboard!$C$27*(PI()*(Dashboard!$C$23/2)^2)*G1305^3)/10^3)&lt;$Y$6*Dashboard!$C$28,1,0)</f>
        <v>0</v>
      </c>
      <c r="K1305" s="95">
        <f>IF($Y$7*H1305*Dashboard!$C$31*Dashboard!$C$32/(10^3)&lt;Dashboard!$C$33*$Y$5,1,0)</f>
        <v>0</v>
      </c>
      <c r="L1305" s="39">
        <f>IF(J1305=1,I1305*$Y$6*(0.5*Dashboard!$C$26*Dashboard!$C$27*(PI()*(Dashboard!$C$23/2)^2)*G1305^3)/10^6,I1305*$Y$6*Dashboard!$C$28/10^3)</f>
        <v>48.24</v>
      </c>
      <c r="M1305">
        <f>IF(K1305=1,$Y$7*H1305*Dashboard!$C$31*Dashboard!$C$32/(10^6),$Y$5*Dashboard!$C$33/10^3)</f>
        <v>0</v>
      </c>
      <c r="N1305" s="70">
        <f t="shared" si="104"/>
        <v>48.24</v>
      </c>
      <c r="O1305" s="39">
        <f t="shared" si="107"/>
        <v>0.18784026079869601</v>
      </c>
      <c r="P1305" s="70">
        <f t="shared" si="108"/>
        <v>48.052159739201308</v>
      </c>
      <c r="Q1305">
        <f>IF(P1305&gt;Dashboard!$C$9*Dashboard!$C$10,1,0)</f>
        <v>1</v>
      </c>
      <c r="R1305" s="95">
        <f>IF(P1305&gt;Dashboard!$C$9,0,1)</f>
        <v>1</v>
      </c>
      <c r="S1305" s="73" cm="1">
        <f t="array" ref="S1305">_xlfn.IFS(Q1305=0,0,R1305=1,(P1305*10^3)/55,R1305=0,(Dashboard!$C$9*10^3)/55)</f>
        <v>873.67563162184194</v>
      </c>
      <c r="T1305" s="39">
        <f t="shared" si="105"/>
        <v>0</v>
      </c>
      <c r="U1305" s="63">
        <f t="shared" si="106"/>
        <v>1250.1980669973627</v>
      </c>
      <c r="AC1305" s="76"/>
      <c r="AD1305" s="76"/>
    </row>
    <row r="1306" spans="2:30" x14ac:dyDescent="0.2">
      <c r="B1306" s="59">
        <v>2014</v>
      </c>
      <c r="C1306">
        <v>2</v>
      </c>
      <c r="D1306">
        <v>24</v>
      </c>
      <c r="E1306">
        <v>5</v>
      </c>
      <c r="F1306" s="114">
        <v>8.98</v>
      </c>
      <c r="G1306" s="114">
        <f>F1306*(Dashboard!$C$21/50)^Dashboard!$C$22</f>
        <v>9.8951079405719646</v>
      </c>
      <c r="H1306" s="67">
        <v>0</v>
      </c>
      <c r="I1306">
        <f>IF(AND(Dashboard!$C$24&lt;G1306,G1306&lt;Dashboard!$C$25),1,0)</f>
        <v>1</v>
      </c>
      <c r="J1306">
        <f>IF((I1306*$Y$6*(0.5*Dashboard!$C$26*Dashboard!$C$27*(PI()*(Dashboard!$C$23/2)^2)*G1306^3)/10^3)&lt;$Y$6*Dashboard!$C$28,1,0)</f>
        <v>0</v>
      </c>
      <c r="K1306" s="95">
        <f>IF($Y$7*H1306*Dashboard!$C$31*Dashboard!$C$32/(10^3)&lt;Dashboard!$C$33*$Y$5,1,0)</f>
        <v>0</v>
      </c>
      <c r="L1306" s="39">
        <f>IF(J1306=1,I1306*$Y$6*(0.5*Dashboard!$C$26*Dashboard!$C$27*(PI()*(Dashboard!$C$23/2)^2)*G1306^3)/10^6,I1306*$Y$6*Dashboard!$C$28/10^3)</f>
        <v>48.24</v>
      </c>
      <c r="M1306">
        <f>IF(K1306=1,$Y$7*H1306*Dashboard!$C$31*Dashboard!$C$32/(10^6),$Y$5*Dashboard!$C$33/10^3)</f>
        <v>0</v>
      </c>
      <c r="N1306" s="70">
        <f t="shared" si="104"/>
        <v>48.24</v>
      </c>
      <c r="O1306" s="39">
        <f t="shared" si="107"/>
        <v>0.18784026079869601</v>
      </c>
      <c r="P1306" s="70">
        <f t="shared" si="108"/>
        <v>48.052159739201308</v>
      </c>
      <c r="Q1306">
        <f>IF(P1306&gt;Dashboard!$C$9*Dashboard!$C$10,1,0)</f>
        <v>1</v>
      </c>
      <c r="R1306" s="95">
        <f>IF(P1306&gt;Dashboard!$C$9,0,1)</f>
        <v>1</v>
      </c>
      <c r="S1306" s="73" cm="1">
        <f t="array" ref="S1306">_xlfn.IFS(Q1306=0,0,R1306=1,(P1306*10^3)/55,R1306=0,(Dashboard!$C$9*10^3)/55)</f>
        <v>873.67563162184194</v>
      </c>
      <c r="T1306" s="39">
        <f t="shared" si="105"/>
        <v>0</v>
      </c>
      <c r="U1306" s="63">
        <f t="shared" si="106"/>
        <v>1250.1980669973627</v>
      </c>
      <c r="AC1306" s="76"/>
      <c r="AD1306" s="76"/>
    </row>
    <row r="1307" spans="2:30" x14ac:dyDescent="0.2">
      <c r="B1307" s="59">
        <v>2014</v>
      </c>
      <c r="C1307">
        <v>2</v>
      </c>
      <c r="D1307">
        <v>24</v>
      </c>
      <c r="E1307">
        <v>6</v>
      </c>
      <c r="F1307" s="114">
        <v>8.61</v>
      </c>
      <c r="G1307" s="114">
        <f>F1307*(Dashboard!$C$21/50)^Dashboard!$C$22</f>
        <v>9.487403047697617</v>
      </c>
      <c r="H1307" s="67">
        <v>31.91</v>
      </c>
      <c r="I1307">
        <f>IF(AND(Dashboard!$C$24&lt;G1307,G1307&lt;Dashboard!$C$25),1,0)</f>
        <v>1</v>
      </c>
      <c r="J1307">
        <f>IF((I1307*$Y$6*(0.5*Dashboard!$C$26*Dashboard!$C$27*(PI()*(Dashboard!$C$23/2)^2)*G1307^3)/10^3)&lt;$Y$6*Dashboard!$C$28,1,0)</f>
        <v>0</v>
      </c>
      <c r="K1307" s="95">
        <f>IF($Y$7*H1307*Dashboard!$C$31*Dashboard!$C$32/(10^3)&lt;Dashboard!$C$33*$Y$5,1,0)</f>
        <v>0</v>
      </c>
      <c r="L1307" s="39">
        <f>IF(J1307=1,I1307*$Y$6*(0.5*Dashboard!$C$26*Dashboard!$C$27*(PI()*(Dashboard!$C$23/2)^2)*G1307^3)/10^6,I1307*$Y$6*Dashboard!$C$28/10^3)</f>
        <v>48.24</v>
      </c>
      <c r="M1307">
        <f>IF(K1307=1,$Y$7*H1307*Dashboard!$C$31*Dashboard!$C$32/(10^6),$Y$5*Dashboard!$C$33/10^3)</f>
        <v>0</v>
      </c>
      <c r="N1307" s="70">
        <f t="shared" si="104"/>
        <v>48.24</v>
      </c>
      <c r="O1307" s="39">
        <f t="shared" si="107"/>
        <v>0.18784026079869601</v>
      </c>
      <c r="P1307" s="70">
        <f t="shared" si="108"/>
        <v>48.052159739201308</v>
      </c>
      <c r="Q1307">
        <f>IF(P1307&gt;Dashboard!$C$9*Dashboard!$C$10,1,0)</f>
        <v>1</v>
      </c>
      <c r="R1307" s="95">
        <f>IF(P1307&gt;Dashboard!$C$9,0,1)</f>
        <v>1</v>
      </c>
      <c r="S1307" s="73" cm="1">
        <f t="array" ref="S1307">_xlfn.IFS(Q1307=0,0,R1307=1,(P1307*10^3)/55,R1307=0,(Dashboard!$C$9*10^3)/55)</f>
        <v>873.67563162184194</v>
      </c>
      <c r="T1307" s="39">
        <f t="shared" si="105"/>
        <v>0</v>
      </c>
      <c r="U1307" s="63">
        <f t="shared" si="106"/>
        <v>1250.1980669973627</v>
      </c>
      <c r="AC1307" s="76"/>
      <c r="AD1307" s="76"/>
    </row>
    <row r="1308" spans="2:30" x14ac:dyDescent="0.2">
      <c r="B1308" s="59">
        <v>2014</v>
      </c>
      <c r="C1308">
        <v>2</v>
      </c>
      <c r="D1308">
        <v>24</v>
      </c>
      <c r="E1308">
        <v>7</v>
      </c>
      <c r="F1308" s="114">
        <v>8.2200000000000006</v>
      </c>
      <c r="G1308" s="114">
        <f>F1308*(Dashboard!$C$21/50)^Dashboard!$C$22</f>
        <v>9.0576600525057405</v>
      </c>
      <c r="H1308" s="67">
        <v>226.73</v>
      </c>
      <c r="I1308">
        <f>IF(AND(Dashboard!$C$24&lt;G1308,G1308&lt;Dashboard!$C$25),1,0)</f>
        <v>1</v>
      </c>
      <c r="J1308">
        <f>IF((I1308*$Y$6*(0.5*Dashboard!$C$26*Dashboard!$C$27*(PI()*(Dashboard!$C$23/2)^2)*G1308^3)/10^3)&lt;$Y$6*Dashboard!$C$28,1,0)</f>
        <v>1</v>
      </c>
      <c r="K1308" s="95">
        <f>IF($Y$7*H1308*Dashboard!$C$31*Dashboard!$C$32/(10^3)&lt;Dashboard!$C$33*$Y$5,1,0)</f>
        <v>0</v>
      </c>
      <c r="L1308" s="39">
        <f>IF(J1308=1,I1308*$Y$6*(0.5*Dashboard!$C$26*Dashboard!$C$27*(PI()*(Dashboard!$C$23/2)^2)*G1308^3)/10^6,I1308*$Y$6*Dashboard!$C$28/10^3)</f>
        <v>42.641600879272154</v>
      </c>
      <c r="M1308">
        <f>IF(K1308=1,$Y$7*H1308*Dashboard!$C$31*Dashboard!$C$32/(10^6),$Y$5*Dashboard!$C$33/10^3)</f>
        <v>0</v>
      </c>
      <c r="N1308" s="70">
        <f t="shared" si="104"/>
        <v>42.641600879272154</v>
      </c>
      <c r="O1308" s="39">
        <f t="shared" si="107"/>
        <v>0.16604082566410419</v>
      </c>
      <c r="P1308" s="70">
        <f t="shared" si="108"/>
        <v>42.475560053608049</v>
      </c>
      <c r="Q1308">
        <f>IF(P1308&gt;Dashboard!$C$9*Dashboard!$C$10,1,0)</f>
        <v>1</v>
      </c>
      <c r="R1308" s="95">
        <f>IF(P1308&gt;Dashboard!$C$9,0,1)</f>
        <v>1</v>
      </c>
      <c r="S1308" s="73" cm="1">
        <f t="array" ref="S1308">_xlfn.IFS(Q1308=0,0,R1308=1,(P1308*10^3)/55,R1308=0,(Dashboard!$C$9*10^3)/55)</f>
        <v>772.28291006560096</v>
      </c>
      <c r="T1308" s="39">
        <f t="shared" si="105"/>
        <v>0</v>
      </c>
      <c r="U1308" s="63">
        <f t="shared" si="106"/>
        <v>1105.108768510346</v>
      </c>
      <c r="AC1308" s="76"/>
      <c r="AD1308" s="76"/>
    </row>
    <row r="1309" spans="2:30" x14ac:dyDescent="0.2">
      <c r="B1309" s="59">
        <v>2014</v>
      </c>
      <c r="C1309">
        <v>2</v>
      </c>
      <c r="D1309">
        <v>24</v>
      </c>
      <c r="E1309">
        <v>8</v>
      </c>
      <c r="F1309" s="114">
        <v>8.2899999999999991</v>
      </c>
      <c r="G1309" s="114">
        <f>F1309*(Dashboard!$C$21/50)^Dashboard!$C$22</f>
        <v>9.1347934106171014</v>
      </c>
      <c r="H1309" s="67">
        <v>485.53</v>
      </c>
      <c r="I1309">
        <f>IF(AND(Dashboard!$C$24&lt;G1309,G1309&lt;Dashboard!$C$25),1,0)</f>
        <v>1</v>
      </c>
      <c r="J1309">
        <f>IF((I1309*$Y$6*(0.5*Dashboard!$C$26*Dashboard!$C$27*(PI()*(Dashboard!$C$23/2)^2)*G1309^3)/10^3)&lt;$Y$6*Dashboard!$C$28,1,0)</f>
        <v>1</v>
      </c>
      <c r="K1309" s="95">
        <f>IF($Y$7*H1309*Dashboard!$C$31*Dashboard!$C$32/(10^3)&lt;Dashboard!$C$33*$Y$5,1,0)</f>
        <v>0</v>
      </c>
      <c r="L1309" s="39">
        <f>IF(J1309=1,I1309*$Y$6*(0.5*Dashboard!$C$26*Dashboard!$C$27*(PI()*(Dashboard!$C$23/2)^2)*G1309^3)/10^6,I1309*$Y$6*Dashboard!$C$28/10^3)</f>
        <v>43.740288169453137</v>
      </c>
      <c r="M1309">
        <f>IF(K1309=1,$Y$7*H1309*Dashboard!$C$31*Dashboard!$C$32/(10^6),$Y$5*Dashboard!$C$33/10^3)</f>
        <v>0</v>
      </c>
      <c r="N1309" s="70">
        <f t="shared" si="104"/>
        <v>43.740288169453137</v>
      </c>
      <c r="O1309" s="39">
        <f t="shared" si="107"/>
        <v>0.17031897050497916</v>
      </c>
      <c r="P1309" s="70">
        <f t="shared" si="108"/>
        <v>43.569969198948158</v>
      </c>
      <c r="Q1309">
        <f>IF(P1309&gt;Dashboard!$C$9*Dashboard!$C$10,1,0)</f>
        <v>1</v>
      </c>
      <c r="R1309" s="95">
        <f>IF(P1309&gt;Dashboard!$C$9,0,1)</f>
        <v>1</v>
      </c>
      <c r="S1309" s="73" cm="1">
        <f t="array" ref="S1309">_xlfn.IFS(Q1309=0,0,R1309=1,(P1309*10^3)/55,R1309=0,(Dashboard!$C$9*10^3)/55)</f>
        <v>792.18125816269378</v>
      </c>
      <c r="T1309" s="39">
        <f t="shared" si="105"/>
        <v>0</v>
      </c>
      <c r="U1309" s="63">
        <f t="shared" si="106"/>
        <v>1133.5825812470548</v>
      </c>
      <c r="AC1309" s="76"/>
      <c r="AD1309" s="76"/>
    </row>
    <row r="1310" spans="2:30" x14ac:dyDescent="0.2">
      <c r="B1310" s="59">
        <v>2014</v>
      </c>
      <c r="C1310">
        <v>2</v>
      </c>
      <c r="D1310">
        <v>24</v>
      </c>
      <c r="E1310">
        <v>9</v>
      </c>
      <c r="F1310" s="114">
        <v>7.86</v>
      </c>
      <c r="G1310" s="114">
        <f>F1310*(Dashboard!$C$21/50)^Dashboard!$C$22</f>
        <v>8.6609742107901599</v>
      </c>
      <c r="H1310" s="67">
        <v>702.16</v>
      </c>
      <c r="I1310">
        <f>IF(AND(Dashboard!$C$24&lt;G1310,G1310&lt;Dashboard!$C$25),1,0)</f>
        <v>1</v>
      </c>
      <c r="J1310">
        <f>IF((I1310*$Y$6*(0.5*Dashboard!$C$26*Dashboard!$C$27*(PI()*(Dashboard!$C$23/2)^2)*G1310^3)/10^3)&lt;$Y$6*Dashboard!$C$28,1,0)</f>
        <v>1</v>
      </c>
      <c r="K1310" s="95">
        <f>IF($Y$7*H1310*Dashboard!$C$31*Dashboard!$C$32/(10^3)&lt;Dashboard!$C$33*$Y$5,1,0)</f>
        <v>0</v>
      </c>
      <c r="L1310" s="39">
        <f>IF(J1310=1,I1310*$Y$6*(0.5*Dashboard!$C$26*Dashboard!$C$27*(PI()*(Dashboard!$C$23/2)^2)*G1310^3)/10^6,I1310*$Y$6*Dashboard!$C$28/10^3)</f>
        <v>37.280839761123346</v>
      </c>
      <c r="M1310">
        <f>IF(K1310=1,$Y$7*H1310*Dashboard!$C$31*Dashboard!$C$32/(10^6),$Y$5*Dashboard!$C$33/10^3)</f>
        <v>0</v>
      </c>
      <c r="N1310" s="70">
        <f t="shared" si="104"/>
        <v>37.280839761123346</v>
      </c>
      <c r="O1310" s="39">
        <f t="shared" si="107"/>
        <v>0.14516672188067589</v>
      </c>
      <c r="P1310" s="70">
        <f t="shared" si="108"/>
        <v>37.135673039242668</v>
      </c>
      <c r="Q1310">
        <f>IF(P1310&gt;Dashboard!$C$9*Dashboard!$C$10,1,0)</f>
        <v>1</v>
      </c>
      <c r="R1310" s="95">
        <f>IF(P1310&gt;Dashboard!$C$9,0,1)</f>
        <v>1</v>
      </c>
      <c r="S1310" s="73" cm="1">
        <f t="array" ref="S1310">_xlfn.IFS(Q1310=0,0,R1310=1,(P1310*10^3)/55,R1310=0,(Dashboard!$C$9*10^3)/55)</f>
        <v>675.19405525895763</v>
      </c>
      <c r="T1310" s="39">
        <f t="shared" si="105"/>
        <v>0</v>
      </c>
      <c r="U1310" s="63">
        <f t="shared" si="106"/>
        <v>966.17814687800228</v>
      </c>
      <c r="AC1310" s="76"/>
      <c r="AD1310" s="76"/>
    </row>
    <row r="1311" spans="2:30" x14ac:dyDescent="0.2">
      <c r="B1311" s="59">
        <v>2014</v>
      </c>
      <c r="C1311">
        <v>2</v>
      </c>
      <c r="D1311">
        <v>24</v>
      </c>
      <c r="E1311">
        <v>10</v>
      </c>
      <c r="F1311" s="114">
        <v>7.06</v>
      </c>
      <c r="G1311" s="114">
        <f>F1311*(Dashboard!$C$21/50)^Dashboard!$C$22</f>
        <v>7.7794501180888709</v>
      </c>
      <c r="H1311" s="67">
        <v>877.99</v>
      </c>
      <c r="I1311">
        <f>IF(AND(Dashboard!$C$24&lt;G1311,G1311&lt;Dashboard!$C$25),1,0)</f>
        <v>1</v>
      </c>
      <c r="J1311">
        <f>IF((I1311*$Y$6*(0.5*Dashboard!$C$26*Dashboard!$C$27*(PI()*(Dashboard!$C$23/2)^2)*G1311^3)/10^3)&lt;$Y$6*Dashboard!$C$28,1,0)</f>
        <v>1</v>
      </c>
      <c r="K1311" s="95">
        <f>IF($Y$7*H1311*Dashboard!$C$31*Dashboard!$C$32/(10^3)&lt;Dashboard!$C$33*$Y$5,1,0)</f>
        <v>0</v>
      </c>
      <c r="L1311" s="39">
        <f>IF(J1311=1,I1311*$Y$6*(0.5*Dashboard!$C$26*Dashboard!$C$27*(PI()*(Dashboard!$C$23/2)^2)*G1311^3)/10^6,I1311*$Y$6*Dashboard!$C$28/10^3)</f>
        <v>27.016690739160268</v>
      </c>
      <c r="M1311">
        <f>IF(K1311=1,$Y$7*H1311*Dashboard!$C$31*Dashboard!$C$32/(10^6),$Y$5*Dashboard!$C$33/10^3)</f>
        <v>0</v>
      </c>
      <c r="N1311" s="70">
        <f t="shared" si="104"/>
        <v>27.016690739160268</v>
      </c>
      <c r="O1311" s="39">
        <f t="shared" si="107"/>
        <v>0.10519946588643407</v>
      </c>
      <c r="P1311" s="70">
        <f t="shared" si="108"/>
        <v>26.911491273273835</v>
      </c>
      <c r="Q1311">
        <f>IF(P1311&gt;Dashboard!$C$9*Dashboard!$C$10,1,0)</f>
        <v>1</v>
      </c>
      <c r="R1311" s="95">
        <f>IF(P1311&gt;Dashboard!$C$9,0,1)</f>
        <v>1</v>
      </c>
      <c r="S1311" s="73" cm="1">
        <f t="array" ref="S1311">_xlfn.IFS(Q1311=0,0,R1311=1,(P1311*10^3)/55,R1311=0,(Dashboard!$C$9*10^3)/55)</f>
        <v>489.2998413322515</v>
      </c>
      <c r="T1311" s="39">
        <f t="shared" si="105"/>
        <v>0</v>
      </c>
      <c r="U1311" s="63">
        <f t="shared" si="106"/>
        <v>700.17028480024294</v>
      </c>
      <c r="AC1311" s="76"/>
      <c r="AD1311" s="76"/>
    </row>
    <row r="1312" spans="2:30" x14ac:dyDescent="0.2">
      <c r="B1312" s="59">
        <v>2014</v>
      </c>
      <c r="C1312">
        <v>2</v>
      </c>
      <c r="D1312">
        <v>24</v>
      </c>
      <c r="E1312">
        <v>11</v>
      </c>
      <c r="F1312" s="114">
        <v>7.01</v>
      </c>
      <c r="G1312" s="114">
        <f>F1312*(Dashboard!$C$21/50)^Dashboard!$C$22</f>
        <v>7.7243548622950406</v>
      </c>
      <c r="H1312" s="67">
        <v>986.98</v>
      </c>
      <c r="I1312">
        <f>IF(AND(Dashboard!$C$24&lt;G1312,G1312&lt;Dashboard!$C$25),1,0)</f>
        <v>1</v>
      </c>
      <c r="J1312">
        <f>IF((I1312*$Y$6*(0.5*Dashboard!$C$26*Dashboard!$C$27*(PI()*(Dashboard!$C$23/2)^2)*G1312^3)/10^3)&lt;$Y$6*Dashboard!$C$28,1,0)</f>
        <v>1</v>
      </c>
      <c r="K1312" s="95">
        <f>IF($Y$7*H1312*Dashboard!$C$31*Dashboard!$C$32/(10^3)&lt;Dashboard!$C$33*$Y$5,1,0)</f>
        <v>0</v>
      </c>
      <c r="L1312" s="39">
        <f>IF(J1312=1,I1312*$Y$6*(0.5*Dashboard!$C$26*Dashboard!$C$27*(PI()*(Dashboard!$C$23/2)^2)*G1312^3)/10^6,I1312*$Y$6*Dashboard!$C$28/10^3)</f>
        <v>26.446737351903558</v>
      </c>
      <c r="M1312">
        <f>IF(K1312=1,$Y$7*H1312*Dashboard!$C$31*Dashboard!$C$32/(10^6),$Y$5*Dashboard!$C$33/10^3)</f>
        <v>0</v>
      </c>
      <c r="N1312" s="70">
        <f t="shared" si="104"/>
        <v>26.446737351903558</v>
      </c>
      <c r="O1312" s="39">
        <f t="shared" si="107"/>
        <v>0.10298014182123091</v>
      </c>
      <c r="P1312" s="70">
        <f t="shared" si="108"/>
        <v>26.343757210082327</v>
      </c>
      <c r="Q1312">
        <f>IF(P1312&gt;Dashboard!$C$9*Dashboard!$C$10,1,0)</f>
        <v>1</v>
      </c>
      <c r="R1312" s="95">
        <f>IF(P1312&gt;Dashboard!$C$9,0,1)</f>
        <v>1</v>
      </c>
      <c r="S1312" s="73" cm="1">
        <f t="array" ref="S1312">_xlfn.IFS(Q1312=0,0,R1312=1,(P1312*10^3)/55,R1312=0,(Dashboard!$C$9*10^3)/55)</f>
        <v>478.97740381967867</v>
      </c>
      <c r="T1312" s="39">
        <f t="shared" si="105"/>
        <v>0</v>
      </c>
      <c r="U1312" s="63">
        <f t="shared" si="106"/>
        <v>685.39925198459332</v>
      </c>
      <c r="AC1312" s="76"/>
      <c r="AD1312" s="76"/>
    </row>
    <row r="1313" spans="2:30" x14ac:dyDescent="0.2">
      <c r="B1313" s="59">
        <v>2014</v>
      </c>
      <c r="C1313">
        <v>2</v>
      </c>
      <c r="D1313">
        <v>24</v>
      </c>
      <c r="E1313">
        <v>12</v>
      </c>
      <c r="F1313" s="114">
        <v>8.31</v>
      </c>
      <c r="G1313" s="114">
        <f>F1313*(Dashboard!$C$21/50)^Dashboard!$C$22</f>
        <v>9.1568315129346356</v>
      </c>
      <c r="H1313" s="67">
        <v>1007.44</v>
      </c>
      <c r="I1313">
        <f>IF(AND(Dashboard!$C$24&lt;G1313,G1313&lt;Dashboard!$C$25),1,0)</f>
        <v>1</v>
      </c>
      <c r="J1313">
        <f>IF((I1313*$Y$6*(0.5*Dashboard!$C$26*Dashboard!$C$27*(PI()*(Dashboard!$C$23/2)^2)*G1313^3)/10^3)&lt;$Y$6*Dashboard!$C$28,1,0)</f>
        <v>1</v>
      </c>
      <c r="K1313" s="95">
        <f>IF($Y$7*H1313*Dashboard!$C$31*Dashboard!$C$32/(10^3)&lt;Dashboard!$C$33*$Y$5,1,0)</f>
        <v>0</v>
      </c>
      <c r="L1313" s="39">
        <f>IF(J1313=1,I1313*$Y$6*(0.5*Dashboard!$C$26*Dashboard!$C$27*(PI()*(Dashboard!$C$23/2)^2)*G1313^3)/10^6,I1313*$Y$6*Dashboard!$C$28/10^3)</f>
        <v>44.05762880965738</v>
      </c>
      <c r="M1313">
        <f>IF(K1313=1,$Y$7*H1313*Dashboard!$C$31*Dashboard!$C$32/(10^6),$Y$5*Dashboard!$C$33/10^3)</f>
        <v>0</v>
      </c>
      <c r="N1313" s="70">
        <f t="shared" si="104"/>
        <v>44.05762880965738</v>
      </c>
      <c r="O1313" s="39">
        <f t="shared" si="107"/>
        <v>0.17155465351944826</v>
      </c>
      <c r="P1313" s="70">
        <f t="shared" si="108"/>
        <v>43.88607415613793</v>
      </c>
      <c r="Q1313">
        <f>IF(P1313&gt;Dashboard!$C$9*Dashboard!$C$10,1,0)</f>
        <v>1</v>
      </c>
      <c r="R1313" s="95">
        <f>IF(P1313&gt;Dashboard!$C$9,0,1)</f>
        <v>1</v>
      </c>
      <c r="S1313" s="73" cm="1">
        <f t="array" ref="S1313">_xlfn.IFS(Q1313=0,0,R1313=1,(P1313*10^3)/55,R1313=0,(Dashboard!$C$9*10^3)/55)</f>
        <v>797.92862102068966</v>
      </c>
      <c r="T1313" s="39">
        <f t="shared" si="105"/>
        <v>0</v>
      </c>
      <c r="U1313" s="63">
        <f t="shared" si="106"/>
        <v>1141.8068485555757</v>
      </c>
      <c r="AC1313" s="76"/>
      <c r="AD1313" s="76"/>
    </row>
    <row r="1314" spans="2:30" x14ac:dyDescent="0.2">
      <c r="B1314" s="59">
        <v>2014</v>
      </c>
      <c r="C1314">
        <v>2</v>
      </c>
      <c r="D1314">
        <v>24</v>
      </c>
      <c r="E1314">
        <v>13</v>
      </c>
      <c r="F1314" s="114">
        <v>10.15</v>
      </c>
      <c r="G1314" s="114">
        <f>F1314*(Dashboard!$C$21/50)^Dashboard!$C$22</f>
        <v>11.184336926147598</v>
      </c>
      <c r="H1314" s="67">
        <v>996.45</v>
      </c>
      <c r="I1314">
        <f>IF(AND(Dashboard!$C$24&lt;G1314,G1314&lt;Dashboard!$C$25),1,0)</f>
        <v>1</v>
      </c>
      <c r="J1314">
        <f>IF((I1314*$Y$6*(0.5*Dashboard!$C$26*Dashboard!$C$27*(PI()*(Dashboard!$C$23/2)^2)*G1314^3)/10^3)&lt;$Y$6*Dashboard!$C$28,1,0)</f>
        <v>0</v>
      </c>
      <c r="K1314" s="95">
        <f>IF($Y$7*H1314*Dashboard!$C$31*Dashboard!$C$32/(10^3)&lt;Dashboard!$C$33*$Y$5,1,0)</f>
        <v>0</v>
      </c>
      <c r="L1314" s="39">
        <f>IF(J1314=1,I1314*$Y$6*(0.5*Dashboard!$C$26*Dashboard!$C$27*(PI()*(Dashboard!$C$23/2)^2)*G1314^3)/10^6,I1314*$Y$6*Dashboard!$C$28/10^3)</f>
        <v>48.24</v>
      </c>
      <c r="M1314">
        <f>IF(K1314=1,$Y$7*H1314*Dashboard!$C$31*Dashboard!$C$32/(10^6),$Y$5*Dashboard!$C$33/10^3)</f>
        <v>0</v>
      </c>
      <c r="N1314" s="70">
        <f t="shared" si="104"/>
        <v>48.24</v>
      </c>
      <c r="O1314" s="39">
        <f t="shared" si="107"/>
        <v>0.18784026079869601</v>
      </c>
      <c r="P1314" s="70">
        <f t="shared" si="108"/>
        <v>48.052159739201308</v>
      </c>
      <c r="Q1314">
        <f>IF(P1314&gt;Dashboard!$C$9*Dashboard!$C$10,1,0)</f>
        <v>1</v>
      </c>
      <c r="R1314" s="95">
        <f>IF(P1314&gt;Dashboard!$C$9,0,1)</f>
        <v>1</v>
      </c>
      <c r="S1314" s="73" cm="1">
        <f t="array" ref="S1314">_xlfn.IFS(Q1314=0,0,R1314=1,(P1314*10^3)/55,R1314=0,(Dashboard!$C$9*10^3)/55)</f>
        <v>873.67563162184194</v>
      </c>
      <c r="T1314" s="39">
        <f t="shared" si="105"/>
        <v>0</v>
      </c>
      <c r="U1314" s="63">
        <f t="shared" si="106"/>
        <v>1250.1980669973627</v>
      </c>
      <c r="AC1314" s="76"/>
      <c r="AD1314" s="76"/>
    </row>
    <row r="1315" spans="2:30" x14ac:dyDescent="0.2">
      <c r="B1315" s="59">
        <v>2014</v>
      </c>
      <c r="C1315">
        <v>2</v>
      </c>
      <c r="D1315">
        <v>24</v>
      </c>
      <c r="E1315">
        <v>14</v>
      </c>
      <c r="F1315" s="114">
        <v>12.3</v>
      </c>
      <c r="G1315" s="114">
        <f>F1315*(Dashboard!$C$21/50)^Dashboard!$C$22</f>
        <v>13.553432925282312</v>
      </c>
      <c r="H1315" s="67">
        <v>907.16</v>
      </c>
      <c r="I1315">
        <f>IF(AND(Dashboard!$C$24&lt;G1315,G1315&lt;Dashboard!$C$25),1,0)</f>
        <v>1</v>
      </c>
      <c r="J1315">
        <f>IF((I1315*$Y$6*(0.5*Dashboard!$C$26*Dashboard!$C$27*(PI()*(Dashboard!$C$23/2)^2)*G1315^3)/10^3)&lt;$Y$6*Dashboard!$C$28,1,0)</f>
        <v>0</v>
      </c>
      <c r="K1315" s="95">
        <f>IF($Y$7*H1315*Dashboard!$C$31*Dashboard!$C$32/(10^3)&lt;Dashboard!$C$33*$Y$5,1,0)</f>
        <v>0</v>
      </c>
      <c r="L1315" s="39">
        <f>IF(J1315=1,I1315*$Y$6*(0.5*Dashboard!$C$26*Dashboard!$C$27*(PI()*(Dashboard!$C$23/2)^2)*G1315^3)/10^6,I1315*$Y$6*Dashboard!$C$28/10^3)</f>
        <v>48.24</v>
      </c>
      <c r="M1315">
        <f>IF(K1315=1,$Y$7*H1315*Dashboard!$C$31*Dashboard!$C$32/(10^6),$Y$5*Dashboard!$C$33/10^3)</f>
        <v>0</v>
      </c>
      <c r="N1315" s="70">
        <f t="shared" si="104"/>
        <v>48.24</v>
      </c>
      <c r="O1315" s="39">
        <f t="shared" si="107"/>
        <v>0.18784026079869601</v>
      </c>
      <c r="P1315" s="70">
        <f t="shared" si="108"/>
        <v>48.052159739201308</v>
      </c>
      <c r="Q1315">
        <f>IF(P1315&gt;Dashboard!$C$9*Dashboard!$C$10,1,0)</f>
        <v>1</v>
      </c>
      <c r="R1315" s="95">
        <f>IF(P1315&gt;Dashboard!$C$9,0,1)</f>
        <v>1</v>
      </c>
      <c r="S1315" s="73" cm="1">
        <f t="array" ref="S1315">_xlfn.IFS(Q1315=0,0,R1315=1,(P1315*10^3)/55,R1315=0,(Dashboard!$C$9*10^3)/55)</f>
        <v>873.67563162184194</v>
      </c>
      <c r="T1315" s="39">
        <f t="shared" si="105"/>
        <v>0</v>
      </c>
      <c r="U1315" s="63">
        <f t="shared" si="106"/>
        <v>1250.1980669973627</v>
      </c>
      <c r="AC1315" s="76"/>
      <c r="AD1315" s="76"/>
    </row>
    <row r="1316" spans="2:30" x14ac:dyDescent="0.2">
      <c r="B1316" s="59">
        <v>2014</v>
      </c>
      <c r="C1316">
        <v>2</v>
      </c>
      <c r="D1316">
        <v>24</v>
      </c>
      <c r="E1316">
        <v>15</v>
      </c>
      <c r="F1316" s="114">
        <v>14.1</v>
      </c>
      <c r="G1316" s="114">
        <f>F1316*(Dashboard!$C$21/50)^Dashboard!$C$22</f>
        <v>15.536862133860209</v>
      </c>
      <c r="H1316" s="67">
        <v>757.71</v>
      </c>
      <c r="I1316">
        <f>IF(AND(Dashboard!$C$24&lt;G1316,G1316&lt;Dashboard!$C$25),1,0)</f>
        <v>1</v>
      </c>
      <c r="J1316">
        <f>IF((I1316*$Y$6*(0.5*Dashboard!$C$26*Dashboard!$C$27*(PI()*(Dashboard!$C$23/2)^2)*G1316^3)/10^3)&lt;$Y$6*Dashboard!$C$28,1,0)</f>
        <v>0</v>
      </c>
      <c r="K1316" s="95">
        <f>IF($Y$7*H1316*Dashboard!$C$31*Dashboard!$C$32/(10^3)&lt;Dashboard!$C$33*$Y$5,1,0)</f>
        <v>0</v>
      </c>
      <c r="L1316" s="39">
        <f>IF(J1316=1,I1316*$Y$6*(0.5*Dashboard!$C$26*Dashboard!$C$27*(PI()*(Dashboard!$C$23/2)^2)*G1316^3)/10^6,I1316*$Y$6*Dashboard!$C$28/10^3)</f>
        <v>48.24</v>
      </c>
      <c r="M1316">
        <f>IF(K1316=1,$Y$7*H1316*Dashboard!$C$31*Dashboard!$C$32/(10^6),$Y$5*Dashboard!$C$33/10^3)</f>
        <v>0</v>
      </c>
      <c r="N1316" s="70">
        <f t="shared" si="104"/>
        <v>48.24</v>
      </c>
      <c r="O1316" s="39">
        <f t="shared" si="107"/>
        <v>0.18784026079869601</v>
      </c>
      <c r="P1316" s="70">
        <f t="shared" si="108"/>
        <v>48.052159739201308</v>
      </c>
      <c r="Q1316">
        <f>IF(P1316&gt;Dashboard!$C$9*Dashboard!$C$10,1,0)</f>
        <v>1</v>
      </c>
      <c r="R1316" s="95">
        <f>IF(P1316&gt;Dashboard!$C$9,0,1)</f>
        <v>1</v>
      </c>
      <c r="S1316" s="73" cm="1">
        <f t="array" ref="S1316">_xlfn.IFS(Q1316=0,0,R1316=1,(P1316*10^3)/55,R1316=0,(Dashboard!$C$9*10^3)/55)</f>
        <v>873.67563162184194</v>
      </c>
      <c r="T1316" s="39">
        <f t="shared" si="105"/>
        <v>0</v>
      </c>
      <c r="U1316" s="63">
        <f t="shared" si="106"/>
        <v>1250.1980669973627</v>
      </c>
      <c r="AC1316" s="76"/>
      <c r="AD1316" s="76"/>
    </row>
    <row r="1317" spans="2:30" x14ac:dyDescent="0.2">
      <c r="B1317" s="59">
        <v>2014</v>
      </c>
      <c r="C1317">
        <v>2</v>
      </c>
      <c r="D1317">
        <v>24</v>
      </c>
      <c r="E1317">
        <v>16</v>
      </c>
      <c r="F1317" s="114">
        <v>15.2</v>
      </c>
      <c r="G1317" s="114">
        <f>F1317*(Dashboard!$C$21/50)^Dashboard!$C$22</f>
        <v>16.74895776132448</v>
      </c>
      <c r="H1317" s="67">
        <v>551.23</v>
      </c>
      <c r="I1317">
        <f>IF(AND(Dashboard!$C$24&lt;G1317,G1317&lt;Dashboard!$C$25),1,0)</f>
        <v>1</v>
      </c>
      <c r="J1317">
        <f>IF((I1317*$Y$6*(0.5*Dashboard!$C$26*Dashboard!$C$27*(PI()*(Dashboard!$C$23/2)^2)*G1317^3)/10^3)&lt;$Y$6*Dashboard!$C$28,1,0)</f>
        <v>0</v>
      </c>
      <c r="K1317" s="95">
        <f>IF($Y$7*H1317*Dashboard!$C$31*Dashboard!$C$32/(10^3)&lt;Dashboard!$C$33*$Y$5,1,0)</f>
        <v>0</v>
      </c>
      <c r="L1317" s="39">
        <f>IF(J1317=1,I1317*$Y$6*(0.5*Dashboard!$C$26*Dashboard!$C$27*(PI()*(Dashboard!$C$23/2)^2)*G1317^3)/10^6,I1317*$Y$6*Dashboard!$C$28/10^3)</f>
        <v>48.24</v>
      </c>
      <c r="M1317">
        <f>IF(K1317=1,$Y$7*H1317*Dashboard!$C$31*Dashboard!$C$32/(10^6),$Y$5*Dashboard!$C$33/10^3)</f>
        <v>0</v>
      </c>
      <c r="N1317" s="70">
        <f t="shared" si="104"/>
        <v>48.24</v>
      </c>
      <c r="O1317" s="39">
        <f t="shared" si="107"/>
        <v>0.18784026079869601</v>
      </c>
      <c r="P1317" s="70">
        <f t="shared" si="108"/>
        <v>48.052159739201308</v>
      </c>
      <c r="Q1317">
        <f>IF(P1317&gt;Dashboard!$C$9*Dashboard!$C$10,1,0)</f>
        <v>1</v>
      </c>
      <c r="R1317" s="95">
        <f>IF(P1317&gt;Dashboard!$C$9,0,1)</f>
        <v>1</v>
      </c>
      <c r="S1317" s="73" cm="1">
        <f t="array" ref="S1317">_xlfn.IFS(Q1317=0,0,R1317=1,(P1317*10^3)/55,R1317=0,(Dashboard!$C$9*10^3)/55)</f>
        <v>873.67563162184194</v>
      </c>
      <c r="T1317" s="39">
        <f t="shared" si="105"/>
        <v>0</v>
      </c>
      <c r="U1317" s="63">
        <f t="shared" si="106"/>
        <v>1250.1980669973627</v>
      </c>
      <c r="AC1317" s="76"/>
      <c r="AD1317" s="76"/>
    </row>
    <row r="1318" spans="2:30" x14ac:dyDescent="0.2">
      <c r="B1318" s="59">
        <v>2014</v>
      </c>
      <c r="C1318">
        <v>2</v>
      </c>
      <c r="D1318">
        <v>24</v>
      </c>
      <c r="E1318">
        <v>17</v>
      </c>
      <c r="F1318" s="114">
        <v>15.14</v>
      </c>
      <c r="G1318" s="114">
        <f>F1318*(Dashboard!$C$21/50)^Dashboard!$C$22</f>
        <v>16.682843454371888</v>
      </c>
      <c r="H1318" s="67">
        <v>311.7</v>
      </c>
      <c r="I1318">
        <f>IF(AND(Dashboard!$C$24&lt;G1318,G1318&lt;Dashboard!$C$25),1,0)</f>
        <v>1</v>
      </c>
      <c r="J1318">
        <f>IF((I1318*$Y$6*(0.5*Dashboard!$C$26*Dashboard!$C$27*(PI()*(Dashboard!$C$23/2)^2)*G1318^3)/10^3)&lt;$Y$6*Dashboard!$C$28,1,0)</f>
        <v>0</v>
      </c>
      <c r="K1318" s="95">
        <f>IF($Y$7*H1318*Dashboard!$C$31*Dashboard!$C$32/(10^3)&lt;Dashboard!$C$33*$Y$5,1,0)</f>
        <v>0</v>
      </c>
      <c r="L1318" s="39">
        <f>IF(J1318=1,I1318*$Y$6*(0.5*Dashboard!$C$26*Dashboard!$C$27*(PI()*(Dashboard!$C$23/2)^2)*G1318^3)/10^6,I1318*$Y$6*Dashboard!$C$28/10^3)</f>
        <v>48.24</v>
      </c>
      <c r="M1318">
        <f>IF(K1318=1,$Y$7*H1318*Dashboard!$C$31*Dashboard!$C$32/(10^6),$Y$5*Dashboard!$C$33/10^3)</f>
        <v>0</v>
      </c>
      <c r="N1318" s="70">
        <f t="shared" si="104"/>
        <v>48.24</v>
      </c>
      <c r="O1318" s="39">
        <f t="shared" si="107"/>
        <v>0.18784026079869601</v>
      </c>
      <c r="P1318" s="70">
        <f t="shared" si="108"/>
        <v>48.052159739201308</v>
      </c>
      <c r="Q1318">
        <f>IF(P1318&gt;Dashboard!$C$9*Dashboard!$C$10,1,0)</f>
        <v>1</v>
      </c>
      <c r="R1318" s="95">
        <f>IF(P1318&gt;Dashboard!$C$9,0,1)</f>
        <v>1</v>
      </c>
      <c r="S1318" s="73" cm="1">
        <f t="array" ref="S1318">_xlfn.IFS(Q1318=0,0,R1318=1,(P1318*10^3)/55,R1318=0,(Dashboard!$C$9*10^3)/55)</f>
        <v>873.67563162184194</v>
      </c>
      <c r="T1318" s="39">
        <f t="shared" si="105"/>
        <v>0</v>
      </c>
      <c r="U1318" s="63">
        <f t="shared" si="106"/>
        <v>1250.1980669973627</v>
      </c>
      <c r="AC1318" s="76"/>
      <c r="AD1318" s="76"/>
    </row>
    <row r="1319" spans="2:30" x14ac:dyDescent="0.2">
      <c r="B1319" s="59">
        <v>2014</v>
      </c>
      <c r="C1319">
        <v>2</v>
      </c>
      <c r="D1319">
        <v>24</v>
      </c>
      <c r="E1319">
        <v>18</v>
      </c>
      <c r="F1319" s="114">
        <v>14.44</v>
      </c>
      <c r="G1319" s="114">
        <f>F1319*(Dashboard!$C$21/50)^Dashboard!$C$22</f>
        <v>15.911509873258257</v>
      </c>
      <c r="H1319" s="67">
        <v>72.78</v>
      </c>
      <c r="I1319">
        <f>IF(AND(Dashboard!$C$24&lt;G1319,G1319&lt;Dashboard!$C$25),1,0)</f>
        <v>1</v>
      </c>
      <c r="J1319">
        <f>IF((I1319*$Y$6*(0.5*Dashboard!$C$26*Dashboard!$C$27*(PI()*(Dashboard!$C$23/2)^2)*G1319^3)/10^3)&lt;$Y$6*Dashboard!$C$28,1,0)</f>
        <v>0</v>
      </c>
      <c r="K1319" s="95">
        <f>IF($Y$7*H1319*Dashboard!$C$31*Dashboard!$C$32/(10^3)&lt;Dashboard!$C$33*$Y$5,1,0)</f>
        <v>0</v>
      </c>
      <c r="L1319" s="39">
        <f>IF(J1319=1,I1319*$Y$6*(0.5*Dashboard!$C$26*Dashboard!$C$27*(PI()*(Dashboard!$C$23/2)^2)*G1319^3)/10^6,I1319*$Y$6*Dashboard!$C$28/10^3)</f>
        <v>48.24</v>
      </c>
      <c r="M1319">
        <f>IF(K1319=1,$Y$7*H1319*Dashboard!$C$31*Dashboard!$C$32/(10^6),$Y$5*Dashboard!$C$33/10^3)</f>
        <v>0</v>
      </c>
      <c r="N1319" s="70">
        <f t="shared" si="104"/>
        <v>48.24</v>
      </c>
      <c r="O1319" s="39">
        <f t="shared" si="107"/>
        <v>0.18784026079869601</v>
      </c>
      <c r="P1319" s="70">
        <f t="shared" si="108"/>
        <v>48.052159739201308</v>
      </c>
      <c r="Q1319">
        <f>IF(P1319&gt;Dashboard!$C$9*Dashboard!$C$10,1,0)</f>
        <v>1</v>
      </c>
      <c r="R1319" s="95">
        <f>IF(P1319&gt;Dashboard!$C$9,0,1)</f>
        <v>1</v>
      </c>
      <c r="S1319" s="73" cm="1">
        <f t="array" ref="S1319">_xlfn.IFS(Q1319=0,0,R1319=1,(P1319*10^3)/55,R1319=0,(Dashboard!$C$9*10^3)/55)</f>
        <v>873.67563162184194</v>
      </c>
      <c r="T1319" s="39">
        <f t="shared" si="105"/>
        <v>0</v>
      </c>
      <c r="U1319" s="63">
        <f t="shared" si="106"/>
        <v>1250.1980669973627</v>
      </c>
      <c r="AC1319" s="76"/>
      <c r="AD1319" s="76"/>
    </row>
    <row r="1320" spans="2:30" x14ac:dyDescent="0.2">
      <c r="B1320" s="59">
        <v>2014</v>
      </c>
      <c r="C1320">
        <v>2</v>
      </c>
      <c r="D1320">
        <v>24</v>
      </c>
      <c r="E1320">
        <v>19</v>
      </c>
      <c r="F1320" s="114">
        <v>13.65</v>
      </c>
      <c r="G1320" s="114">
        <f>F1320*(Dashboard!$C$21/50)^Dashboard!$C$22</f>
        <v>15.041004831715735</v>
      </c>
      <c r="H1320" s="67">
        <v>0</v>
      </c>
      <c r="I1320">
        <f>IF(AND(Dashboard!$C$24&lt;G1320,G1320&lt;Dashboard!$C$25),1,0)</f>
        <v>1</v>
      </c>
      <c r="J1320">
        <f>IF((I1320*$Y$6*(0.5*Dashboard!$C$26*Dashboard!$C$27*(PI()*(Dashboard!$C$23/2)^2)*G1320^3)/10^3)&lt;$Y$6*Dashboard!$C$28,1,0)</f>
        <v>0</v>
      </c>
      <c r="K1320" s="95">
        <f>IF($Y$7*H1320*Dashboard!$C$31*Dashboard!$C$32/(10^3)&lt;Dashboard!$C$33*$Y$5,1,0)</f>
        <v>0</v>
      </c>
      <c r="L1320" s="39">
        <f>IF(J1320=1,I1320*$Y$6*(0.5*Dashboard!$C$26*Dashboard!$C$27*(PI()*(Dashboard!$C$23/2)^2)*G1320^3)/10^6,I1320*$Y$6*Dashboard!$C$28/10^3)</f>
        <v>48.24</v>
      </c>
      <c r="M1320">
        <f>IF(K1320=1,$Y$7*H1320*Dashboard!$C$31*Dashboard!$C$32/(10^6),$Y$5*Dashboard!$C$33/10^3)</f>
        <v>0</v>
      </c>
      <c r="N1320" s="70">
        <f t="shared" si="104"/>
        <v>48.24</v>
      </c>
      <c r="O1320" s="39">
        <f t="shared" si="107"/>
        <v>0.18784026079869601</v>
      </c>
      <c r="P1320" s="70">
        <f t="shared" si="108"/>
        <v>48.052159739201308</v>
      </c>
      <c r="Q1320">
        <f>IF(P1320&gt;Dashboard!$C$9*Dashboard!$C$10,1,0)</f>
        <v>1</v>
      </c>
      <c r="R1320" s="95">
        <f>IF(P1320&gt;Dashboard!$C$9,0,1)</f>
        <v>1</v>
      </c>
      <c r="S1320" s="73" cm="1">
        <f t="array" ref="S1320">_xlfn.IFS(Q1320=0,0,R1320=1,(P1320*10^3)/55,R1320=0,(Dashboard!$C$9*10^3)/55)</f>
        <v>873.67563162184194</v>
      </c>
      <c r="T1320" s="39">
        <f t="shared" si="105"/>
        <v>0</v>
      </c>
      <c r="U1320" s="63">
        <f t="shared" si="106"/>
        <v>1250.1980669973627</v>
      </c>
      <c r="AC1320" s="76"/>
      <c r="AD1320" s="76"/>
    </row>
    <row r="1321" spans="2:30" x14ac:dyDescent="0.2">
      <c r="B1321" s="59">
        <v>2014</v>
      </c>
      <c r="C1321">
        <v>2</v>
      </c>
      <c r="D1321">
        <v>24</v>
      </c>
      <c r="E1321">
        <v>20</v>
      </c>
      <c r="F1321" s="114">
        <v>13.99</v>
      </c>
      <c r="G1321" s="114">
        <f>F1321*(Dashboard!$C$21/50)^Dashboard!$C$22</f>
        <v>15.415652571113784</v>
      </c>
      <c r="H1321" s="67">
        <v>0</v>
      </c>
      <c r="I1321">
        <f>IF(AND(Dashboard!$C$24&lt;G1321,G1321&lt;Dashboard!$C$25),1,0)</f>
        <v>1</v>
      </c>
      <c r="J1321">
        <f>IF((I1321*$Y$6*(0.5*Dashboard!$C$26*Dashboard!$C$27*(PI()*(Dashboard!$C$23/2)^2)*G1321^3)/10^3)&lt;$Y$6*Dashboard!$C$28,1,0)</f>
        <v>0</v>
      </c>
      <c r="K1321" s="95">
        <f>IF($Y$7*H1321*Dashboard!$C$31*Dashboard!$C$32/(10^3)&lt;Dashboard!$C$33*$Y$5,1,0)</f>
        <v>0</v>
      </c>
      <c r="L1321" s="39">
        <f>IF(J1321=1,I1321*$Y$6*(0.5*Dashboard!$C$26*Dashboard!$C$27*(PI()*(Dashboard!$C$23/2)^2)*G1321^3)/10^6,I1321*$Y$6*Dashboard!$C$28/10^3)</f>
        <v>48.24</v>
      </c>
      <c r="M1321">
        <f>IF(K1321=1,$Y$7*H1321*Dashboard!$C$31*Dashboard!$C$32/(10^6),$Y$5*Dashboard!$C$33/10^3)</f>
        <v>0</v>
      </c>
      <c r="N1321" s="70">
        <f t="shared" si="104"/>
        <v>48.24</v>
      </c>
      <c r="O1321" s="39">
        <f t="shared" si="107"/>
        <v>0.18784026079869601</v>
      </c>
      <c r="P1321" s="70">
        <f t="shared" si="108"/>
        <v>48.052159739201308</v>
      </c>
      <c r="Q1321">
        <f>IF(P1321&gt;Dashboard!$C$9*Dashboard!$C$10,1,0)</f>
        <v>1</v>
      </c>
      <c r="R1321" s="95">
        <f>IF(P1321&gt;Dashboard!$C$9,0,1)</f>
        <v>1</v>
      </c>
      <c r="S1321" s="73" cm="1">
        <f t="array" ref="S1321">_xlfn.IFS(Q1321=0,0,R1321=1,(P1321*10^3)/55,R1321=0,(Dashboard!$C$9*10^3)/55)</f>
        <v>873.67563162184194</v>
      </c>
      <c r="T1321" s="39">
        <f t="shared" si="105"/>
        <v>0</v>
      </c>
      <c r="U1321" s="63">
        <f t="shared" si="106"/>
        <v>1250.1980669973627</v>
      </c>
      <c r="AC1321" s="76"/>
      <c r="AD1321" s="76"/>
    </row>
    <row r="1322" spans="2:30" x14ac:dyDescent="0.2">
      <c r="B1322" s="59">
        <v>2014</v>
      </c>
      <c r="C1322">
        <v>2</v>
      </c>
      <c r="D1322">
        <v>24</v>
      </c>
      <c r="E1322">
        <v>21</v>
      </c>
      <c r="F1322" s="114">
        <v>14.16</v>
      </c>
      <c r="G1322" s="114">
        <f>F1322*(Dashboard!$C$21/50)^Dashboard!$C$22</f>
        <v>15.602976440812807</v>
      </c>
      <c r="H1322" s="67">
        <v>0</v>
      </c>
      <c r="I1322">
        <f>IF(AND(Dashboard!$C$24&lt;G1322,G1322&lt;Dashboard!$C$25),1,0)</f>
        <v>1</v>
      </c>
      <c r="J1322">
        <f>IF((I1322*$Y$6*(0.5*Dashboard!$C$26*Dashboard!$C$27*(PI()*(Dashboard!$C$23/2)^2)*G1322^3)/10^3)&lt;$Y$6*Dashboard!$C$28,1,0)</f>
        <v>0</v>
      </c>
      <c r="K1322" s="95">
        <f>IF($Y$7*H1322*Dashboard!$C$31*Dashboard!$C$32/(10^3)&lt;Dashboard!$C$33*$Y$5,1,0)</f>
        <v>0</v>
      </c>
      <c r="L1322" s="39">
        <f>IF(J1322=1,I1322*$Y$6*(0.5*Dashboard!$C$26*Dashboard!$C$27*(PI()*(Dashboard!$C$23/2)^2)*G1322^3)/10^6,I1322*$Y$6*Dashboard!$C$28/10^3)</f>
        <v>48.24</v>
      </c>
      <c r="M1322">
        <f>IF(K1322=1,$Y$7*H1322*Dashboard!$C$31*Dashboard!$C$32/(10^6),$Y$5*Dashboard!$C$33/10^3)</f>
        <v>0</v>
      </c>
      <c r="N1322" s="70">
        <f t="shared" si="104"/>
        <v>48.24</v>
      </c>
      <c r="O1322" s="39">
        <f t="shared" si="107"/>
        <v>0.18784026079869601</v>
      </c>
      <c r="P1322" s="70">
        <f t="shared" si="108"/>
        <v>48.052159739201308</v>
      </c>
      <c r="Q1322">
        <f>IF(P1322&gt;Dashboard!$C$9*Dashboard!$C$10,1,0)</f>
        <v>1</v>
      </c>
      <c r="R1322" s="95">
        <f>IF(P1322&gt;Dashboard!$C$9,0,1)</f>
        <v>1</v>
      </c>
      <c r="S1322" s="73" cm="1">
        <f t="array" ref="S1322">_xlfn.IFS(Q1322=0,0,R1322=1,(P1322*10^3)/55,R1322=0,(Dashboard!$C$9*10^3)/55)</f>
        <v>873.67563162184194</v>
      </c>
      <c r="T1322" s="39">
        <f t="shared" si="105"/>
        <v>0</v>
      </c>
      <c r="U1322" s="63">
        <f t="shared" si="106"/>
        <v>1250.1980669973627</v>
      </c>
      <c r="AC1322" s="76"/>
      <c r="AD1322" s="76"/>
    </row>
    <row r="1323" spans="2:30" x14ac:dyDescent="0.2">
      <c r="B1323" s="59">
        <v>2014</v>
      </c>
      <c r="C1323">
        <v>2</v>
      </c>
      <c r="D1323">
        <v>24</v>
      </c>
      <c r="E1323">
        <v>22</v>
      </c>
      <c r="F1323" s="114">
        <v>14.12</v>
      </c>
      <c r="G1323" s="114">
        <f>F1323*(Dashboard!$C$21/50)^Dashboard!$C$22</f>
        <v>15.558900236177742</v>
      </c>
      <c r="H1323" s="67">
        <v>0</v>
      </c>
      <c r="I1323">
        <f>IF(AND(Dashboard!$C$24&lt;G1323,G1323&lt;Dashboard!$C$25),1,0)</f>
        <v>1</v>
      </c>
      <c r="J1323">
        <f>IF((I1323*$Y$6*(0.5*Dashboard!$C$26*Dashboard!$C$27*(PI()*(Dashboard!$C$23/2)^2)*G1323^3)/10^3)&lt;$Y$6*Dashboard!$C$28,1,0)</f>
        <v>0</v>
      </c>
      <c r="K1323" s="95">
        <f>IF($Y$7*H1323*Dashboard!$C$31*Dashboard!$C$32/(10^3)&lt;Dashboard!$C$33*$Y$5,1,0)</f>
        <v>0</v>
      </c>
      <c r="L1323" s="39">
        <f>IF(J1323=1,I1323*$Y$6*(0.5*Dashboard!$C$26*Dashboard!$C$27*(PI()*(Dashboard!$C$23/2)^2)*G1323^3)/10^6,I1323*$Y$6*Dashboard!$C$28/10^3)</f>
        <v>48.24</v>
      </c>
      <c r="M1323">
        <f>IF(K1323=1,$Y$7*H1323*Dashboard!$C$31*Dashboard!$C$32/(10^6),$Y$5*Dashboard!$C$33/10^3)</f>
        <v>0</v>
      </c>
      <c r="N1323" s="70">
        <f t="shared" si="104"/>
        <v>48.24</v>
      </c>
      <c r="O1323" s="39">
        <f t="shared" si="107"/>
        <v>0.18784026079869601</v>
      </c>
      <c r="P1323" s="70">
        <f t="shared" si="108"/>
        <v>48.052159739201308</v>
      </c>
      <c r="Q1323">
        <f>IF(P1323&gt;Dashboard!$C$9*Dashboard!$C$10,1,0)</f>
        <v>1</v>
      </c>
      <c r="R1323" s="95">
        <f>IF(P1323&gt;Dashboard!$C$9,0,1)</f>
        <v>1</v>
      </c>
      <c r="S1323" s="73" cm="1">
        <f t="array" ref="S1323">_xlfn.IFS(Q1323=0,0,R1323=1,(P1323*10^3)/55,R1323=0,(Dashboard!$C$9*10^3)/55)</f>
        <v>873.67563162184194</v>
      </c>
      <c r="T1323" s="39">
        <f t="shared" si="105"/>
        <v>0</v>
      </c>
      <c r="U1323" s="63">
        <f t="shared" si="106"/>
        <v>1250.1980669973627</v>
      </c>
      <c r="AC1323" s="76"/>
      <c r="AD1323" s="76"/>
    </row>
    <row r="1324" spans="2:30" x14ac:dyDescent="0.2">
      <c r="B1324" s="59">
        <v>2014</v>
      </c>
      <c r="C1324">
        <v>2</v>
      </c>
      <c r="D1324">
        <v>24</v>
      </c>
      <c r="E1324">
        <v>23</v>
      </c>
      <c r="F1324" s="114">
        <v>13.88</v>
      </c>
      <c r="G1324" s="114">
        <f>F1324*(Dashboard!$C$21/50)^Dashboard!$C$22</f>
        <v>15.294443008367358</v>
      </c>
      <c r="H1324" s="67">
        <v>0</v>
      </c>
      <c r="I1324">
        <f>IF(AND(Dashboard!$C$24&lt;G1324,G1324&lt;Dashboard!$C$25),1,0)</f>
        <v>1</v>
      </c>
      <c r="J1324">
        <f>IF((I1324*$Y$6*(0.5*Dashboard!$C$26*Dashboard!$C$27*(PI()*(Dashboard!$C$23/2)^2)*G1324^3)/10^3)&lt;$Y$6*Dashboard!$C$28,1,0)</f>
        <v>0</v>
      </c>
      <c r="K1324" s="95">
        <f>IF($Y$7*H1324*Dashboard!$C$31*Dashboard!$C$32/(10^3)&lt;Dashboard!$C$33*$Y$5,1,0)</f>
        <v>0</v>
      </c>
      <c r="L1324" s="39">
        <f>IF(J1324=1,I1324*$Y$6*(0.5*Dashboard!$C$26*Dashboard!$C$27*(PI()*(Dashboard!$C$23/2)^2)*G1324^3)/10^6,I1324*$Y$6*Dashboard!$C$28/10^3)</f>
        <v>48.24</v>
      </c>
      <c r="M1324">
        <f>IF(K1324=1,$Y$7*H1324*Dashboard!$C$31*Dashboard!$C$32/(10^6),$Y$5*Dashboard!$C$33/10^3)</f>
        <v>0</v>
      </c>
      <c r="N1324" s="70">
        <f t="shared" si="104"/>
        <v>48.24</v>
      </c>
      <c r="O1324" s="39">
        <f t="shared" si="107"/>
        <v>0.18784026079869601</v>
      </c>
      <c r="P1324" s="70">
        <f t="shared" si="108"/>
        <v>48.052159739201308</v>
      </c>
      <c r="Q1324">
        <f>IF(P1324&gt;Dashboard!$C$9*Dashboard!$C$10,1,0)</f>
        <v>1</v>
      </c>
      <c r="R1324" s="95">
        <f>IF(P1324&gt;Dashboard!$C$9,0,1)</f>
        <v>1</v>
      </c>
      <c r="S1324" s="73" cm="1">
        <f t="array" ref="S1324">_xlfn.IFS(Q1324=0,0,R1324=1,(P1324*10^3)/55,R1324=0,(Dashboard!$C$9*10^3)/55)</f>
        <v>873.67563162184194</v>
      </c>
      <c r="T1324" s="39">
        <f t="shared" si="105"/>
        <v>0</v>
      </c>
      <c r="U1324" s="63">
        <f t="shared" si="106"/>
        <v>1250.1980669973627</v>
      </c>
      <c r="AC1324" s="76"/>
      <c r="AD1324" s="76"/>
    </row>
    <row r="1325" spans="2:30" x14ac:dyDescent="0.2">
      <c r="B1325" s="59">
        <v>2014</v>
      </c>
      <c r="C1325">
        <v>2</v>
      </c>
      <c r="D1325">
        <v>25</v>
      </c>
      <c r="E1325">
        <v>0</v>
      </c>
      <c r="F1325" s="114">
        <v>13.65</v>
      </c>
      <c r="G1325" s="114">
        <f>F1325*(Dashboard!$C$21/50)^Dashboard!$C$22</f>
        <v>15.041004831715735</v>
      </c>
      <c r="H1325" s="67">
        <v>0</v>
      </c>
      <c r="I1325">
        <f>IF(AND(Dashboard!$C$24&lt;G1325,G1325&lt;Dashboard!$C$25),1,0)</f>
        <v>1</v>
      </c>
      <c r="J1325">
        <f>IF((I1325*$Y$6*(0.5*Dashboard!$C$26*Dashboard!$C$27*(PI()*(Dashboard!$C$23/2)^2)*G1325^3)/10^3)&lt;$Y$6*Dashboard!$C$28,1,0)</f>
        <v>0</v>
      </c>
      <c r="K1325" s="95">
        <f>IF($Y$7*H1325*Dashboard!$C$31*Dashboard!$C$32/(10^3)&lt;Dashboard!$C$33*$Y$5,1,0)</f>
        <v>0</v>
      </c>
      <c r="L1325" s="39">
        <f>IF(J1325=1,I1325*$Y$6*(0.5*Dashboard!$C$26*Dashboard!$C$27*(PI()*(Dashboard!$C$23/2)^2)*G1325^3)/10^6,I1325*$Y$6*Dashboard!$C$28/10^3)</f>
        <v>48.24</v>
      </c>
      <c r="M1325">
        <f>IF(K1325=1,$Y$7*H1325*Dashboard!$C$31*Dashboard!$C$32/(10^6),$Y$5*Dashboard!$C$33/10^3)</f>
        <v>0</v>
      </c>
      <c r="N1325" s="70">
        <f t="shared" si="104"/>
        <v>48.24</v>
      </c>
      <c r="O1325" s="39">
        <f t="shared" si="107"/>
        <v>0.18784026079869601</v>
      </c>
      <c r="P1325" s="70">
        <f t="shared" si="108"/>
        <v>48.052159739201308</v>
      </c>
      <c r="Q1325">
        <f>IF(P1325&gt;Dashboard!$C$9*Dashboard!$C$10,1,0)</f>
        <v>1</v>
      </c>
      <c r="R1325" s="95">
        <f>IF(P1325&gt;Dashboard!$C$9,0,1)</f>
        <v>1</v>
      </c>
      <c r="S1325" s="73" cm="1">
        <f t="array" ref="S1325">_xlfn.IFS(Q1325=0,0,R1325=1,(P1325*10^3)/55,R1325=0,(Dashboard!$C$9*10^3)/55)</f>
        <v>873.67563162184194</v>
      </c>
      <c r="T1325" s="39">
        <f t="shared" si="105"/>
        <v>0</v>
      </c>
      <c r="U1325" s="63">
        <f t="shared" si="106"/>
        <v>1250.1980669973627</v>
      </c>
      <c r="AC1325" s="76"/>
      <c r="AD1325" s="76"/>
    </row>
    <row r="1326" spans="2:30" x14ac:dyDescent="0.2">
      <c r="B1326" s="59">
        <v>2014</v>
      </c>
      <c r="C1326">
        <v>2</v>
      </c>
      <c r="D1326">
        <v>25</v>
      </c>
      <c r="E1326">
        <v>1</v>
      </c>
      <c r="F1326" s="114">
        <v>13.4</v>
      </c>
      <c r="G1326" s="114">
        <f>F1326*(Dashboard!$C$21/50)^Dashboard!$C$22</f>
        <v>14.765528552746582</v>
      </c>
      <c r="H1326" s="67">
        <v>0</v>
      </c>
      <c r="I1326">
        <f>IF(AND(Dashboard!$C$24&lt;G1326,G1326&lt;Dashboard!$C$25),1,0)</f>
        <v>1</v>
      </c>
      <c r="J1326">
        <f>IF((I1326*$Y$6*(0.5*Dashboard!$C$26*Dashboard!$C$27*(PI()*(Dashboard!$C$23/2)^2)*G1326^3)/10^3)&lt;$Y$6*Dashboard!$C$28,1,0)</f>
        <v>0</v>
      </c>
      <c r="K1326" s="95">
        <f>IF($Y$7*H1326*Dashboard!$C$31*Dashboard!$C$32/(10^3)&lt;Dashboard!$C$33*$Y$5,1,0)</f>
        <v>0</v>
      </c>
      <c r="L1326" s="39">
        <f>IF(J1326=1,I1326*$Y$6*(0.5*Dashboard!$C$26*Dashboard!$C$27*(PI()*(Dashboard!$C$23/2)^2)*G1326^3)/10^6,I1326*$Y$6*Dashboard!$C$28/10^3)</f>
        <v>48.24</v>
      </c>
      <c r="M1326">
        <f>IF(K1326=1,$Y$7*H1326*Dashboard!$C$31*Dashboard!$C$32/(10^6),$Y$5*Dashboard!$C$33/10^3)</f>
        <v>0</v>
      </c>
      <c r="N1326" s="70">
        <f t="shared" si="104"/>
        <v>48.24</v>
      </c>
      <c r="O1326" s="39">
        <f t="shared" si="107"/>
        <v>0.18784026079869601</v>
      </c>
      <c r="P1326" s="70">
        <f t="shared" si="108"/>
        <v>48.052159739201308</v>
      </c>
      <c r="Q1326">
        <f>IF(P1326&gt;Dashboard!$C$9*Dashboard!$C$10,1,0)</f>
        <v>1</v>
      </c>
      <c r="R1326" s="95">
        <f>IF(P1326&gt;Dashboard!$C$9,0,1)</f>
        <v>1</v>
      </c>
      <c r="S1326" s="73" cm="1">
        <f t="array" ref="S1326">_xlfn.IFS(Q1326=0,0,R1326=1,(P1326*10^3)/55,R1326=0,(Dashboard!$C$9*10^3)/55)</f>
        <v>873.67563162184194</v>
      </c>
      <c r="T1326" s="39">
        <f t="shared" si="105"/>
        <v>0</v>
      </c>
      <c r="U1326" s="63">
        <f t="shared" si="106"/>
        <v>1250.1980669973627</v>
      </c>
      <c r="AC1326" s="76"/>
      <c r="AD1326" s="76"/>
    </row>
    <row r="1327" spans="2:30" x14ac:dyDescent="0.2">
      <c r="B1327" s="59">
        <v>2014</v>
      </c>
      <c r="C1327">
        <v>2</v>
      </c>
      <c r="D1327">
        <v>25</v>
      </c>
      <c r="E1327">
        <v>2</v>
      </c>
      <c r="F1327" s="114">
        <v>12.6</v>
      </c>
      <c r="G1327" s="114">
        <f>F1327*(Dashboard!$C$21/50)^Dashboard!$C$22</f>
        <v>13.884004460045293</v>
      </c>
      <c r="H1327" s="67">
        <v>0</v>
      </c>
      <c r="I1327">
        <f>IF(AND(Dashboard!$C$24&lt;G1327,G1327&lt;Dashboard!$C$25),1,0)</f>
        <v>1</v>
      </c>
      <c r="J1327">
        <f>IF((I1327*$Y$6*(0.5*Dashboard!$C$26*Dashboard!$C$27*(PI()*(Dashboard!$C$23/2)^2)*G1327^3)/10^3)&lt;$Y$6*Dashboard!$C$28,1,0)</f>
        <v>0</v>
      </c>
      <c r="K1327" s="95">
        <f>IF($Y$7*H1327*Dashboard!$C$31*Dashboard!$C$32/(10^3)&lt;Dashboard!$C$33*$Y$5,1,0)</f>
        <v>0</v>
      </c>
      <c r="L1327" s="39">
        <f>IF(J1327=1,I1327*$Y$6*(0.5*Dashboard!$C$26*Dashboard!$C$27*(PI()*(Dashboard!$C$23/2)^2)*G1327^3)/10^6,I1327*$Y$6*Dashboard!$C$28/10^3)</f>
        <v>48.24</v>
      </c>
      <c r="M1327">
        <f>IF(K1327=1,$Y$7*H1327*Dashboard!$C$31*Dashboard!$C$32/(10^6),$Y$5*Dashboard!$C$33/10^3)</f>
        <v>0</v>
      </c>
      <c r="N1327" s="70">
        <f t="shared" si="104"/>
        <v>48.24</v>
      </c>
      <c r="O1327" s="39">
        <f t="shared" si="107"/>
        <v>0.18784026079869601</v>
      </c>
      <c r="P1327" s="70">
        <f t="shared" si="108"/>
        <v>48.052159739201308</v>
      </c>
      <c r="Q1327">
        <f>IF(P1327&gt;Dashboard!$C$9*Dashboard!$C$10,1,0)</f>
        <v>1</v>
      </c>
      <c r="R1327" s="95">
        <f>IF(P1327&gt;Dashboard!$C$9,0,1)</f>
        <v>1</v>
      </c>
      <c r="S1327" s="73" cm="1">
        <f t="array" ref="S1327">_xlfn.IFS(Q1327=0,0,R1327=1,(P1327*10^3)/55,R1327=0,(Dashboard!$C$9*10^3)/55)</f>
        <v>873.67563162184194</v>
      </c>
      <c r="T1327" s="39">
        <f t="shared" si="105"/>
        <v>0</v>
      </c>
      <c r="U1327" s="63">
        <f t="shared" si="106"/>
        <v>1250.1980669973627</v>
      </c>
      <c r="AC1327" s="76"/>
      <c r="AD1327" s="76"/>
    </row>
    <row r="1328" spans="2:30" x14ac:dyDescent="0.2">
      <c r="B1328" s="59">
        <v>2014</v>
      </c>
      <c r="C1328">
        <v>2</v>
      </c>
      <c r="D1328">
        <v>25</v>
      </c>
      <c r="E1328">
        <v>3</v>
      </c>
      <c r="F1328" s="114">
        <v>11.97</v>
      </c>
      <c r="G1328" s="114">
        <f>F1328*(Dashboard!$C$21/50)^Dashboard!$C$22</f>
        <v>13.189804237043031</v>
      </c>
      <c r="H1328" s="67">
        <v>0</v>
      </c>
      <c r="I1328">
        <f>IF(AND(Dashboard!$C$24&lt;G1328,G1328&lt;Dashboard!$C$25),1,0)</f>
        <v>1</v>
      </c>
      <c r="J1328">
        <f>IF((I1328*$Y$6*(0.5*Dashboard!$C$26*Dashboard!$C$27*(PI()*(Dashboard!$C$23/2)^2)*G1328^3)/10^3)&lt;$Y$6*Dashboard!$C$28,1,0)</f>
        <v>0</v>
      </c>
      <c r="K1328" s="95">
        <f>IF($Y$7*H1328*Dashboard!$C$31*Dashboard!$C$32/(10^3)&lt;Dashboard!$C$33*$Y$5,1,0)</f>
        <v>0</v>
      </c>
      <c r="L1328" s="39">
        <f>IF(J1328=1,I1328*$Y$6*(0.5*Dashboard!$C$26*Dashboard!$C$27*(PI()*(Dashboard!$C$23/2)^2)*G1328^3)/10^6,I1328*$Y$6*Dashboard!$C$28/10^3)</f>
        <v>48.24</v>
      </c>
      <c r="M1328">
        <f>IF(K1328=1,$Y$7*H1328*Dashboard!$C$31*Dashboard!$C$32/(10^6),$Y$5*Dashboard!$C$33/10^3)</f>
        <v>0</v>
      </c>
      <c r="N1328" s="70">
        <f t="shared" si="104"/>
        <v>48.24</v>
      </c>
      <c r="O1328" s="39">
        <f t="shared" si="107"/>
        <v>0.18784026079869601</v>
      </c>
      <c r="P1328" s="70">
        <f t="shared" si="108"/>
        <v>48.052159739201308</v>
      </c>
      <c r="Q1328">
        <f>IF(P1328&gt;Dashboard!$C$9*Dashboard!$C$10,1,0)</f>
        <v>1</v>
      </c>
      <c r="R1328" s="95">
        <f>IF(P1328&gt;Dashboard!$C$9,0,1)</f>
        <v>1</v>
      </c>
      <c r="S1328" s="73" cm="1">
        <f t="array" ref="S1328">_xlfn.IFS(Q1328=0,0,R1328=1,(P1328*10^3)/55,R1328=0,(Dashboard!$C$9*10^3)/55)</f>
        <v>873.67563162184194</v>
      </c>
      <c r="T1328" s="39">
        <f t="shared" si="105"/>
        <v>0</v>
      </c>
      <c r="U1328" s="63">
        <f t="shared" si="106"/>
        <v>1250.1980669973627</v>
      </c>
      <c r="AC1328" s="76"/>
      <c r="AD1328" s="76"/>
    </row>
    <row r="1329" spans="2:30" x14ac:dyDescent="0.2">
      <c r="B1329" s="59">
        <v>2014</v>
      </c>
      <c r="C1329">
        <v>2</v>
      </c>
      <c r="D1329">
        <v>25</v>
      </c>
      <c r="E1329">
        <v>4</v>
      </c>
      <c r="F1329" s="114">
        <v>11.7</v>
      </c>
      <c r="G1329" s="114">
        <f>F1329*(Dashboard!$C$21/50)^Dashboard!$C$22</f>
        <v>12.892289855756344</v>
      </c>
      <c r="H1329" s="67">
        <v>0</v>
      </c>
      <c r="I1329">
        <f>IF(AND(Dashboard!$C$24&lt;G1329,G1329&lt;Dashboard!$C$25),1,0)</f>
        <v>1</v>
      </c>
      <c r="J1329">
        <f>IF((I1329*$Y$6*(0.5*Dashboard!$C$26*Dashboard!$C$27*(PI()*(Dashboard!$C$23/2)^2)*G1329^3)/10^3)&lt;$Y$6*Dashboard!$C$28,1,0)</f>
        <v>0</v>
      </c>
      <c r="K1329" s="95">
        <f>IF($Y$7*H1329*Dashboard!$C$31*Dashboard!$C$32/(10^3)&lt;Dashboard!$C$33*$Y$5,1,0)</f>
        <v>0</v>
      </c>
      <c r="L1329" s="39">
        <f>IF(J1329=1,I1329*$Y$6*(0.5*Dashboard!$C$26*Dashboard!$C$27*(PI()*(Dashboard!$C$23/2)^2)*G1329^3)/10^6,I1329*$Y$6*Dashboard!$C$28/10^3)</f>
        <v>48.24</v>
      </c>
      <c r="M1329">
        <f>IF(K1329=1,$Y$7*H1329*Dashboard!$C$31*Dashboard!$C$32/(10^6),$Y$5*Dashboard!$C$33/10^3)</f>
        <v>0</v>
      </c>
      <c r="N1329" s="70">
        <f t="shared" si="104"/>
        <v>48.24</v>
      </c>
      <c r="O1329" s="39">
        <f t="shared" si="107"/>
        <v>0.18784026079869601</v>
      </c>
      <c r="P1329" s="70">
        <f t="shared" si="108"/>
        <v>48.052159739201308</v>
      </c>
      <c r="Q1329">
        <f>IF(P1329&gt;Dashboard!$C$9*Dashboard!$C$10,1,0)</f>
        <v>1</v>
      </c>
      <c r="R1329" s="95">
        <f>IF(P1329&gt;Dashboard!$C$9,0,1)</f>
        <v>1</v>
      </c>
      <c r="S1329" s="73" cm="1">
        <f t="array" ref="S1329">_xlfn.IFS(Q1329=0,0,R1329=1,(P1329*10^3)/55,R1329=0,(Dashboard!$C$9*10^3)/55)</f>
        <v>873.67563162184194</v>
      </c>
      <c r="T1329" s="39">
        <f t="shared" si="105"/>
        <v>0</v>
      </c>
      <c r="U1329" s="63">
        <f t="shared" si="106"/>
        <v>1250.1980669973627</v>
      </c>
      <c r="AC1329" s="76"/>
      <c r="AD1329" s="76"/>
    </row>
    <row r="1330" spans="2:30" x14ac:dyDescent="0.2">
      <c r="B1330" s="59">
        <v>2014</v>
      </c>
      <c r="C1330">
        <v>2</v>
      </c>
      <c r="D1330">
        <v>25</v>
      </c>
      <c r="E1330">
        <v>5</v>
      </c>
      <c r="F1330" s="114">
        <v>11.28</v>
      </c>
      <c r="G1330" s="114">
        <f>F1330*(Dashboard!$C$21/50)^Dashboard!$C$22</f>
        <v>12.429489707088168</v>
      </c>
      <c r="H1330" s="67">
        <v>0</v>
      </c>
      <c r="I1330">
        <f>IF(AND(Dashboard!$C$24&lt;G1330,G1330&lt;Dashboard!$C$25),1,0)</f>
        <v>1</v>
      </c>
      <c r="J1330">
        <f>IF((I1330*$Y$6*(0.5*Dashboard!$C$26*Dashboard!$C$27*(PI()*(Dashboard!$C$23/2)^2)*G1330^3)/10^3)&lt;$Y$6*Dashboard!$C$28,1,0)</f>
        <v>0</v>
      </c>
      <c r="K1330" s="95">
        <f>IF($Y$7*H1330*Dashboard!$C$31*Dashboard!$C$32/(10^3)&lt;Dashboard!$C$33*$Y$5,1,0)</f>
        <v>0</v>
      </c>
      <c r="L1330" s="39">
        <f>IF(J1330=1,I1330*$Y$6*(0.5*Dashboard!$C$26*Dashboard!$C$27*(PI()*(Dashboard!$C$23/2)^2)*G1330^3)/10^6,I1330*$Y$6*Dashboard!$C$28/10^3)</f>
        <v>48.24</v>
      </c>
      <c r="M1330">
        <f>IF(K1330=1,$Y$7*H1330*Dashboard!$C$31*Dashboard!$C$32/(10^6),$Y$5*Dashboard!$C$33/10^3)</f>
        <v>0</v>
      </c>
      <c r="N1330" s="70">
        <f t="shared" si="104"/>
        <v>48.24</v>
      </c>
      <c r="O1330" s="39">
        <f t="shared" si="107"/>
        <v>0.18784026079869601</v>
      </c>
      <c r="P1330" s="70">
        <f t="shared" si="108"/>
        <v>48.052159739201308</v>
      </c>
      <c r="Q1330">
        <f>IF(P1330&gt;Dashboard!$C$9*Dashboard!$C$10,1,0)</f>
        <v>1</v>
      </c>
      <c r="R1330" s="95">
        <f>IF(P1330&gt;Dashboard!$C$9,0,1)</f>
        <v>1</v>
      </c>
      <c r="S1330" s="73" cm="1">
        <f t="array" ref="S1330">_xlfn.IFS(Q1330=0,0,R1330=1,(P1330*10^3)/55,R1330=0,(Dashboard!$C$9*10^3)/55)</f>
        <v>873.67563162184194</v>
      </c>
      <c r="T1330" s="39">
        <f t="shared" si="105"/>
        <v>0</v>
      </c>
      <c r="U1330" s="63">
        <f t="shared" si="106"/>
        <v>1250.1980669973627</v>
      </c>
      <c r="AC1330" s="76"/>
      <c r="AD1330" s="76"/>
    </row>
    <row r="1331" spans="2:30" x14ac:dyDescent="0.2">
      <c r="B1331" s="59">
        <v>2014</v>
      </c>
      <c r="C1331">
        <v>2</v>
      </c>
      <c r="D1331">
        <v>25</v>
      </c>
      <c r="E1331">
        <v>6</v>
      </c>
      <c r="F1331" s="114">
        <v>10.74</v>
      </c>
      <c r="G1331" s="114">
        <f>F1331*(Dashboard!$C$21/50)^Dashboard!$C$22</f>
        <v>11.834460944514799</v>
      </c>
      <c r="H1331" s="67">
        <v>31.24</v>
      </c>
      <c r="I1331">
        <f>IF(AND(Dashboard!$C$24&lt;G1331,G1331&lt;Dashboard!$C$25),1,0)</f>
        <v>1</v>
      </c>
      <c r="J1331">
        <f>IF((I1331*$Y$6*(0.5*Dashboard!$C$26*Dashboard!$C$27*(PI()*(Dashboard!$C$23/2)^2)*G1331^3)/10^3)&lt;$Y$6*Dashboard!$C$28,1,0)</f>
        <v>0</v>
      </c>
      <c r="K1331" s="95">
        <f>IF($Y$7*H1331*Dashboard!$C$31*Dashboard!$C$32/(10^3)&lt;Dashboard!$C$33*$Y$5,1,0)</f>
        <v>0</v>
      </c>
      <c r="L1331" s="39">
        <f>IF(J1331=1,I1331*$Y$6*(0.5*Dashboard!$C$26*Dashboard!$C$27*(PI()*(Dashboard!$C$23/2)^2)*G1331^3)/10^6,I1331*$Y$6*Dashboard!$C$28/10^3)</f>
        <v>48.24</v>
      </c>
      <c r="M1331">
        <f>IF(K1331=1,$Y$7*H1331*Dashboard!$C$31*Dashboard!$C$32/(10^6),$Y$5*Dashboard!$C$33/10^3)</f>
        <v>0</v>
      </c>
      <c r="N1331" s="70">
        <f t="shared" si="104"/>
        <v>48.24</v>
      </c>
      <c r="O1331" s="39">
        <f t="shared" si="107"/>
        <v>0.18784026079869601</v>
      </c>
      <c r="P1331" s="70">
        <f t="shared" si="108"/>
        <v>48.052159739201308</v>
      </c>
      <c r="Q1331">
        <f>IF(P1331&gt;Dashboard!$C$9*Dashboard!$C$10,1,0)</f>
        <v>1</v>
      </c>
      <c r="R1331" s="95">
        <f>IF(P1331&gt;Dashboard!$C$9,0,1)</f>
        <v>1</v>
      </c>
      <c r="S1331" s="73" cm="1">
        <f t="array" ref="S1331">_xlfn.IFS(Q1331=0,0,R1331=1,(P1331*10^3)/55,R1331=0,(Dashboard!$C$9*10^3)/55)</f>
        <v>873.67563162184194</v>
      </c>
      <c r="T1331" s="39">
        <f t="shared" si="105"/>
        <v>0</v>
      </c>
      <c r="U1331" s="63">
        <f t="shared" si="106"/>
        <v>1250.1980669973627</v>
      </c>
      <c r="AC1331" s="76"/>
      <c r="AD1331" s="76"/>
    </row>
    <row r="1332" spans="2:30" x14ac:dyDescent="0.2">
      <c r="B1332" s="59">
        <v>2014</v>
      </c>
      <c r="C1332">
        <v>2</v>
      </c>
      <c r="D1332">
        <v>25</v>
      </c>
      <c r="E1332">
        <v>7</v>
      </c>
      <c r="F1332" s="114">
        <v>10.14</v>
      </c>
      <c r="G1332" s="114">
        <f>F1332*(Dashboard!$C$21/50)^Dashboard!$C$22</f>
        <v>11.173317874988832</v>
      </c>
      <c r="H1332" s="67">
        <v>231.84</v>
      </c>
      <c r="I1332">
        <f>IF(AND(Dashboard!$C$24&lt;G1332,G1332&lt;Dashboard!$C$25),1,0)</f>
        <v>1</v>
      </c>
      <c r="J1332">
        <f>IF((I1332*$Y$6*(0.5*Dashboard!$C$26*Dashboard!$C$27*(PI()*(Dashboard!$C$23/2)^2)*G1332^3)/10^3)&lt;$Y$6*Dashboard!$C$28,1,0)</f>
        <v>0</v>
      </c>
      <c r="K1332" s="95">
        <f>IF($Y$7*H1332*Dashboard!$C$31*Dashboard!$C$32/(10^3)&lt;Dashboard!$C$33*$Y$5,1,0)</f>
        <v>0</v>
      </c>
      <c r="L1332" s="39">
        <f>IF(J1332=1,I1332*$Y$6*(0.5*Dashboard!$C$26*Dashboard!$C$27*(PI()*(Dashboard!$C$23/2)^2)*G1332^3)/10^6,I1332*$Y$6*Dashboard!$C$28/10^3)</f>
        <v>48.24</v>
      </c>
      <c r="M1332">
        <f>IF(K1332=1,$Y$7*H1332*Dashboard!$C$31*Dashboard!$C$32/(10^6),$Y$5*Dashboard!$C$33/10^3)</f>
        <v>0</v>
      </c>
      <c r="N1332" s="70">
        <f t="shared" si="104"/>
        <v>48.24</v>
      </c>
      <c r="O1332" s="39">
        <f t="shared" si="107"/>
        <v>0.18784026079869601</v>
      </c>
      <c r="P1332" s="70">
        <f t="shared" si="108"/>
        <v>48.052159739201308</v>
      </c>
      <c r="Q1332">
        <f>IF(P1332&gt;Dashboard!$C$9*Dashboard!$C$10,1,0)</f>
        <v>1</v>
      </c>
      <c r="R1332" s="95">
        <f>IF(P1332&gt;Dashboard!$C$9,0,1)</f>
        <v>1</v>
      </c>
      <c r="S1332" s="73" cm="1">
        <f t="array" ref="S1332">_xlfn.IFS(Q1332=0,0,R1332=1,(P1332*10^3)/55,R1332=0,(Dashboard!$C$9*10^3)/55)</f>
        <v>873.67563162184194</v>
      </c>
      <c r="T1332" s="39">
        <f t="shared" si="105"/>
        <v>0</v>
      </c>
      <c r="U1332" s="63">
        <f t="shared" si="106"/>
        <v>1250.1980669973627</v>
      </c>
      <c r="AC1332" s="76"/>
      <c r="AD1332" s="76"/>
    </row>
    <row r="1333" spans="2:30" x14ac:dyDescent="0.2">
      <c r="B1333" s="59">
        <v>2014</v>
      </c>
      <c r="C1333">
        <v>2</v>
      </c>
      <c r="D1333">
        <v>25</v>
      </c>
      <c r="E1333">
        <v>8</v>
      </c>
      <c r="F1333" s="114">
        <v>9.34</v>
      </c>
      <c r="G1333" s="114">
        <f>F1333*(Dashboard!$C$21/50)^Dashboard!$C$22</f>
        <v>10.291793782287543</v>
      </c>
      <c r="H1333" s="67">
        <v>480.03</v>
      </c>
      <c r="I1333">
        <f>IF(AND(Dashboard!$C$24&lt;G1333,G1333&lt;Dashboard!$C$25),1,0)</f>
        <v>1</v>
      </c>
      <c r="J1333">
        <f>IF((I1333*$Y$6*(0.5*Dashboard!$C$26*Dashboard!$C$27*(PI()*(Dashboard!$C$23/2)^2)*G1333^3)/10^3)&lt;$Y$6*Dashboard!$C$28,1,0)</f>
        <v>0</v>
      </c>
      <c r="K1333" s="95">
        <f>IF($Y$7*H1333*Dashboard!$C$31*Dashboard!$C$32/(10^3)&lt;Dashboard!$C$33*$Y$5,1,0)</f>
        <v>0</v>
      </c>
      <c r="L1333" s="39">
        <f>IF(J1333=1,I1333*$Y$6*(0.5*Dashboard!$C$26*Dashboard!$C$27*(PI()*(Dashboard!$C$23/2)^2)*G1333^3)/10^6,I1333*$Y$6*Dashboard!$C$28/10^3)</f>
        <v>48.24</v>
      </c>
      <c r="M1333">
        <f>IF(K1333=1,$Y$7*H1333*Dashboard!$C$31*Dashboard!$C$32/(10^6),$Y$5*Dashboard!$C$33/10^3)</f>
        <v>0</v>
      </c>
      <c r="N1333" s="70">
        <f t="shared" si="104"/>
        <v>48.24</v>
      </c>
      <c r="O1333" s="39">
        <f t="shared" si="107"/>
        <v>0.18784026079869601</v>
      </c>
      <c r="P1333" s="70">
        <f t="shared" si="108"/>
        <v>48.052159739201308</v>
      </c>
      <c r="Q1333">
        <f>IF(P1333&gt;Dashboard!$C$9*Dashboard!$C$10,1,0)</f>
        <v>1</v>
      </c>
      <c r="R1333" s="95">
        <f>IF(P1333&gt;Dashboard!$C$9,0,1)</f>
        <v>1</v>
      </c>
      <c r="S1333" s="73" cm="1">
        <f t="array" ref="S1333">_xlfn.IFS(Q1333=0,0,R1333=1,(P1333*10^3)/55,R1333=0,(Dashboard!$C$9*10^3)/55)</f>
        <v>873.67563162184194</v>
      </c>
      <c r="T1333" s="39">
        <f t="shared" si="105"/>
        <v>0</v>
      </c>
      <c r="U1333" s="63">
        <f t="shared" si="106"/>
        <v>1250.1980669973627</v>
      </c>
      <c r="AC1333" s="76"/>
      <c r="AD1333" s="76"/>
    </row>
    <row r="1334" spans="2:30" x14ac:dyDescent="0.2">
      <c r="B1334" s="59">
        <v>2014</v>
      </c>
      <c r="C1334">
        <v>2</v>
      </c>
      <c r="D1334">
        <v>25</v>
      </c>
      <c r="E1334">
        <v>9</v>
      </c>
      <c r="F1334" s="114">
        <v>8.14</v>
      </c>
      <c r="G1334" s="114">
        <f>F1334*(Dashboard!$C$21/50)^Dashboard!$C$22</f>
        <v>8.9695076432356107</v>
      </c>
      <c r="H1334" s="67">
        <v>702.05</v>
      </c>
      <c r="I1334">
        <f>IF(AND(Dashboard!$C$24&lt;G1334,G1334&lt;Dashboard!$C$25),1,0)</f>
        <v>1</v>
      </c>
      <c r="J1334">
        <f>IF((I1334*$Y$6*(0.5*Dashboard!$C$26*Dashboard!$C$27*(PI()*(Dashboard!$C$23/2)^2)*G1334^3)/10^3)&lt;$Y$6*Dashboard!$C$28,1,0)</f>
        <v>1</v>
      </c>
      <c r="K1334" s="95">
        <f>IF($Y$7*H1334*Dashboard!$C$31*Dashboard!$C$32/(10^3)&lt;Dashboard!$C$33*$Y$5,1,0)</f>
        <v>0</v>
      </c>
      <c r="L1334" s="39">
        <f>IF(J1334=1,I1334*$Y$6*(0.5*Dashboard!$C$26*Dashboard!$C$27*(PI()*(Dashboard!$C$23/2)^2)*G1334^3)/10^6,I1334*$Y$6*Dashboard!$C$28/10^3)</f>
        <v>41.408668214008479</v>
      </c>
      <c r="M1334">
        <f>IF(K1334=1,$Y$7*H1334*Dashboard!$C$31*Dashboard!$C$32/(10^6),$Y$5*Dashboard!$C$33/10^3)</f>
        <v>0</v>
      </c>
      <c r="N1334" s="70">
        <f t="shared" si="104"/>
        <v>41.408668214008479</v>
      </c>
      <c r="O1334" s="39">
        <f t="shared" si="107"/>
        <v>0.1612399468624798</v>
      </c>
      <c r="P1334" s="70">
        <f t="shared" si="108"/>
        <v>41.247428267145999</v>
      </c>
      <c r="Q1334">
        <f>IF(P1334&gt;Dashboard!$C$9*Dashboard!$C$10,1,0)</f>
        <v>1</v>
      </c>
      <c r="R1334" s="95">
        <f>IF(P1334&gt;Dashboard!$C$9,0,1)</f>
        <v>1</v>
      </c>
      <c r="S1334" s="73" cm="1">
        <f t="array" ref="S1334">_xlfn.IFS(Q1334=0,0,R1334=1,(P1334*10^3)/55,R1334=0,(Dashboard!$C$9*10^3)/55)</f>
        <v>749.95324122083639</v>
      </c>
      <c r="T1334" s="39">
        <f t="shared" si="105"/>
        <v>0</v>
      </c>
      <c r="U1334" s="63">
        <f t="shared" si="106"/>
        <v>1073.155824172648</v>
      </c>
      <c r="AC1334" s="76"/>
      <c r="AD1334" s="76"/>
    </row>
    <row r="1335" spans="2:30" x14ac:dyDescent="0.2">
      <c r="B1335" s="59">
        <v>2014</v>
      </c>
      <c r="C1335">
        <v>2</v>
      </c>
      <c r="D1335">
        <v>25</v>
      </c>
      <c r="E1335">
        <v>10</v>
      </c>
      <c r="F1335" s="114">
        <v>7.14</v>
      </c>
      <c r="G1335" s="114">
        <f>F1335*(Dashboard!$C$21/50)^Dashboard!$C$22</f>
        <v>7.8676025273589998</v>
      </c>
      <c r="H1335" s="67">
        <v>881.45</v>
      </c>
      <c r="I1335">
        <f>IF(AND(Dashboard!$C$24&lt;G1335,G1335&lt;Dashboard!$C$25),1,0)</f>
        <v>1</v>
      </c>
      <c r="J1335">
        <f>IF((I1335*$Y$6*(0.5*Dashboard!$C$26*Dashboard!$C$27*(PI()*(Dashboard!$C$23/2)^2)*G1335^3)/10^3)&lt;$Y$6*Dashboard!$C$28,1,0)</f>
        <v>1</v>
      </c>
      <c r="K1335" s="95">
        <f>IF($Y$7*H1335*Dashboard!$C$31*Dashboard!$C$32/(10^3)&lt;Dashboard!$C$33*$Y$5,1,0)</f>
        <v>0</v>
      </c>
      <c r="L1335" s="39">
        <f>IF(J1335=1,I1335*$Y$6*(0.5*Dashboard!$C$26*Dashboard!$C$27*(PI()*(Dashboard!$C$23/2)^2)*G1335^3)/10^6,I1335*$Y$6*Dashboard!$C$28/10^3)</f>
        <v>27.945551426083213</v>
      </c>
      <c r="M1335">
        <f>IF(K1335=1,$Y$7*H1335*Dashboard!$C$31*Dashboard!$C$32/(10^6),$Y$5*Dashboard!$C$33/10^3)</f>
        <v>0</v>
      </c>
      <c r="N1335" s="70">
        <f t="shared" si="104"/>
        <v>27.945551426083213</v>
      </c>
      <c r="O1335" s="39">
        <f t="shared" si="107"/>
        <v>0.1088163281102579</v>
      </c>
      <c r="P1335" s="70">
        <f t="shared" si="108"/>
        <v>27.836735097972955</v>
      </c>
      <c r="Q1335">
        <f>IF(P1335&gt;Dashboard!$C$9*Dashboard!$C$10,1,0)</f>
        <v>1</v>
      </c>
      <c r="R1335" s="95">
        <f>IF(P1335&gt;Dashboard!$C$9,0,1)</f>
        <v>1</v>
      </c>
      <c r="S1335" s="73" cm="1">
        <f t="array" ref="S1335">_xlfn.IFS(Q1335=0,0,R1335=1,(P1335*10^3)/55,R1335=0,(Dashboard!$C$9*10^3)/55)</f>
        <v>506.12245632678105</v>
      </c>
      <c r="T1335" s="39">
        <f t="shared" si="105"/>
        <v>0</v>
      </c>
      <c r="U1335" s="63">
        <f t="shared" si="106"/>
        <v>724.24283528326339</v>
      </c>
      <c r="AC1335" s="76"/>
      <c r="AD1335" s="76"/>
    </row>
    <row r="1336" spans="2:30" x14ac:dyDescent="0.2">
      <c r="B1336" s="59">
        <v>2014</v>
      </c>
      <c r="C1336">
        <v>2</v>
      </c>
      <c r="D1336">
        <v>25</v>
      </c>
      <c r="E1336">
        <v>11</v>
      </c>
      <c r="F1336" s="114">
        <v>6.04</v>
      </c>
      <c r="G1336" s="114">
        <f>F1336*(Dashboard!$C$21/50)^Dashboard!$C$22</f>
        <v>6.6555068998947284</v>
      </c>
      <c r="H1336" s="67">
        <v>988.89</v>
      </c>
      <c r="I1336">
        <f>IF(AND(Dashboard!$C$24&lt;G1336,G1336&lt;Dashboard!$C$25),1,0)</f>
        <v>1</v>
      </c>
      <c r="J1336">
        <f>IF((I1336*$Y$6*(0.5*Dashboard!$C$26*Dashboard!$C$27*(PI()*(Dashboard!$C$23/2)^2)*G1336^3)/10^3)&lt;$Y$6*Dashboard!$C$28,1,0)</f>
        <v>1</v>
      </c>
      <c r="K1336" s="95">
        <f>IF($Y$7*H1336*Dashboard!$C$31*Dashboard!$C$32/(10^3)&lt;Dashboard!$C$33*$Y$5,1,0)</f>
        <v>0</v>
      </c>
      <c r="L1336" s="39">
        <f>IF(J1336=1,I1336*$Y$6*(0.5*Dashboard!$C$26*Dashboard!$C$27*(PI()*(Dashboard!$C$23/2)^2)*G1336^3)/10^6,I1336*$Y$6*Dashboard!$C$28/10^3)</f>
        <v>16.917214819664942</v>
      </c>
      <c r="M1336">
        <f>IF(K1336=1,$Y$7*H1336*Dashboard!$C$31*Dashboard!$C$32/(10^6),$Y$5*Dashboard!$C$33/10^3)</f>
        <v>0</v>
      </c>
      <c r="N1336" s="70">
        <f t="shared" si="104"/>
        <v>16.917214819664942</v>
      </c>
      <c r="O1336" s="39">
        <f t="shared" si="107"/>
        <v>6.5873425450112516E-2</v>
      </c>
      <c r="P1336" s="70">
        <f t="shared" si="108"/>
        <v>16.851341394214828</v>
      </c>
      <c r="Q1336">
        <f>IF(P1336&gt;Dashboard!$C$9*Dashboard!$C$10,1,0)</f>
        <v>1</v>
      </c>
      <c r="R1336" s="95">
        <f>IF(P1336&gt;Dashboard!$C$9,0,1)</f>
        <v>1</v>
      </c>
      <c r="S1336" s="73" cm="1">
        <f t="array" ref="S1336">_xlfn.IFS(Q1336=0,0,R1336=1,(P1336*10^3)/55,R1336=0,(Dashboard!$C$9*10^3)/55)</f>
        <v>306.38802534936053</v>
      </c>
      <c r="T1336" s="39">
        <f t="shared" si="105"/>
        <v>0</v>
      </c>
      <c r="U1336" s="63">
        <f t="shared" si="106"/>
        <v>438.43012575713618</v>
      </c>
      <c r="AC1336" s="76"/>
      <c r="AD1336" s="76"/>
    </row>
    <row r="1337" spans="2:30" x14ac:dyDescent="0.2">
      <c r="B1337" s="59">
        <v>2014</v>
      </c>
      <c r="C1337">
        <v>2</v>
      </c>
      <c r="D1337">
        <v>25</v>
      </c>
      <c r="E1337">
        <v>12</v>
      </c>
      <c r="F1337" s="114">
        <v>6.57</v>
      </c>
      <c r="G1337" s="114">
        <f>F1337*(Dashboard!$C$21/50)^Dashboard!$C$22</f>
        <v>7.2395166113093321</v>
      </c>
      <c r="H1337" s="67">
        <v>1024.05</v>
      </c>
      <c r="I1337">
        <f>IF(AND(Dashboard!$C$24&lt;G1337,G1337&lt;Dashboard!$C$25),1,0)</f>
        <v>1</v>
      </c>
      <c r="J1337">
        <f>IF((I1337*$Y$6*(0.5*Dashboard!$C$26*Dashboard!$C$27*(PI()*(Dashboard!$C$23/2)^2)*G1337^3)/10^3)&lt;$Y$6*Dashboard!$C$28,1,0)</f>
        <v>1</v>
      </c>
      <c r="K1337" s="95">
        <f>IF($Y$7*H1337*Dashboard!$C$31*Dashboard!$C$32/(10^3)&lt;Dashboard!$C$33*$Y$5,1,0)</f>
        <v>0</v>
      </c>
      <c r="L1337" s="39">
        <f>IF(J1337=1,I1337*$Y$6*(0.5*Dashboard!$C$26*Dashboard!$C$27*(PI()*(Dashboard!$C$23/2)^2)*G1337^3)/10^6,I1337*$Y$6*Dashboard!$C$28/10^3)</f>
        <v>21.772793667856909</v>
      </c>
      <c r="M1337">
        <f>IF(K1337=1,$Y$7*H1337*Dashboard!$C$31*Dashboard!$C$32/(10^6),$Y$5*Dashboard!$C$33/10^3)</f>
        <v>0</v>
      </c>
      <c r="N1337" s="70">
        <f t="shared" si="104"/>
        <v>21.772793667856909</v>
      </c>
      <c r="O1337" s="39">
        <f t="shared" si="107"/>
        <v>8.4780415441261164E-2</v>
      </c>
      <c r="P1337" s="70">
        <f t="shared" si="108"/>
        <v>21.688013252415647</v>
      </c>
      <c r="Q1337">
        <f>IF(P1337&gt;Dashboard!$C$9*Dashboard!$C$10,1,0)</f>
        <v>1</v>
      </c>
      <c r="R1337" s="95">
        <f>IF(P1337&gt;Dashboard!$C$9,0,1)</f>
        <v>1</v>
      </c>
      <c r="S1337" s="73" cm="1">
        <f t="array" ref="S1337">_xlfn.IFS(Q1337=0,0,R1337=1,(P1337*10^3)/55,R1337=0,(Dashboard!$C$9*10^3)/55)</f>
        <v>394.32751368028448</v>
      </c>
      <c r="T1337" s="39">
        <f t="shared" si="105"/>
        <v>0</v>
      </c>
      <c r="U1337" s="63">
        <f t="shared" si="106"/>
        <v>564.26833658140811</v>
      </c>
      <c r="AC1337" s="76"/>
      <c r="AD1337" s="76"/>
    </row>
    <row r="1338" spans="2:30" x14ac:dyDescent="0.2">
      <c r="B1338" s="59">
        <v>2014</v>
      </c>
      <c r="C1338">
        <v>2</v>
      </c>
      <c r="D1338">
        <v>25</v>
      </c>
      <c r="E1338">
        <v>13</v>
      </c>
      <c r="F1338" s="114">
        <v>7.96</v>
      </c>
      <c r="G1338" s="114">
        <f>F1338*(Dashboard!$C$21/50)^Dashboard!$C$22</f>
        <v>8.7711647223778204</v>
      </c>
      <c r="H1338" s="67">
        <v>993.02</v>
      </c>
      <c r="I1338">
        <f>IF(AND(Dashboard!$C$24&lt;G1338,G1338&lt;Dashboard!$C$25),1,0)</f>
        <v>1</v>
      </c>
      <c r="J1338">
        <f>IF((I1338*$Y$6*(0.5*Dashboard!$C$26*Dashboard!$C$27*(PI()*(Dashboard!$C$23/2)^2)*G1338^3)/10^3)&lt;$Y$6*Dashboard!$C$28,1,0)</f>
        <v>1</v>
      </c>
      <c r="K1338" s="95">
        <f>IF($Y$7*H1338*Dashboard!$C$31*Dashboard!$C$32/(10^3)&lt;Dashboard!$C$33*$Y$5,1,0)</f>
        <v>0</v>
      </c>
      <c r="L1338" s="39">
        <f>IF(J1338=1,I1338*$Y$6*(0.5*Dashboard!$C$26*Dashboard!$C$27*(PI()*(Dashboard!$C$23/2)^2)*G1338^3)/10^6,I1338*$Y$6*Dashboard!$C$28/10^3)</f>
        <v>38.721952822051975</v>
      </c>
      <c r="M1338">
        <f>IF(K1338=1,$Y$7*H1338*Dashboard!$C$31*Dashboard!$C$32/(10^6),$Y$5*Dashboard!$C$33/10^3)</f>
        <v>0</v>
      </c>
      <c r="N1338" s="70">
        <f t="shared" si="104"/>
        <v>38.721952822051975</v>
      </c>
      <c r="O1338" s="39">
        <f t="shared" si="107"/>
        <v>0.15077822795872814</v>
      </c>
      <c r="P1338" s="70">
        <f t="shared" si="108"/>
        <v>38.57117459409325</v>
      </c>
      <c r="Q1338">
        <f>IF(P1338&gt;Dashboard!$C$9*Dashboard!$C$10,1,0)</f>
        <v>1</v>
      </c>
      <c r="R1338" s="95">
        <f>IF(P1338&gt;Dashboard!$C$9,0,1)</f>
        <v>1</v>
      </c>
      <c r="S1338" s="73" cm="1">
        <f t="array" ref="S1338">_xlfn.IFS(Q1338=0,0,R1338=1,(P1338*10^3)/55,R1338=0,(Dashboard!$C$9*10^3)/55)</f>
        <v>701.29408352896826</v>
      </c>
      <c r="T1338" s="39">
        <f t="shared" si="105"/>
        <v>0</v>
      </c>
      <c r="U1338" s="63">
        <f t="shared" si="106"/>
        <v>1003.5263384845036</v>
      </c>
      <c r="AC1338" s="76"/>
      <c r="AD1338" s="76"/>
    </row>
    <row r="1339" spans="2:30" x14ac:dyDescent="0.2">
      <c r="B1339" s="59">
        <v>2014</v>
      </c>
      <c r="C1339">
        <v>2</v>
      </c>
      <c r="D1339">
        <v>25</v>
      </c>
      <c r="E1339">
        <v>14</v>
      </c>
      <c r="F1339" s="114">
        <v>9.44</v>
      </c>
      <c r="G1339" s="114">
        <f>F1339*(Dashboard!$C$21/50)^Dashboard!$C$22</f>
        <v>10.401984293875204</v>
      </c>
      <c r="H1339" s="67">
        <v>907.07</v>
      </c>
      <c r="I1339">
        <f>IF(AND(Dashboard!$C$24&lt;G1339,G1339&lt;Dashboard!$C$25),1,0)</f>
        <v>1</v>
      </c>
      <c r="J1339">
        <f>IF((I1339*$Y$6*(0.5*Dashboard!$C$26*Dashboard!$C$27*(PI()*(Dashboard!$C$23/2)^2)*G1339^3)/10^3)&lt;$Y$6*Dashboard!$C$28,1,0)</f>
        <v>0</v>
      </c>
      <c r="K1339" s="95">
        <f>IF($Y$7*H1339*Dashboard!$C$31*Dashboard!$C$32/(10^3)&lt;Dashboard!$C$33*$Y$5,1,0)</f>
        <v>0</v>
      </c>
      <c r="L1339" s="39">
        <f>IF(J1339=1,I1339*$Y$6*(0.5*Dashboard!$C$26*Dashboard!$C$27*(PI()*(Dashboard!$C$23/2)^2)*G1339^3)/10^6,I1339*$Y$6*Dashboard!$C$28/10^3)</f>
        <v>48.24</v>
      </c>
      <c r="M1339">
        <f>IF(K1339=1,$Y$7*H1339*Dashboard!$C$31*Dashboard!$C$32/(10^6),$Y$5*Dashboard!$C$33/10^3)</f>
        <v>0</v>
      </c>
      <c r="N1339" s="70">
        <f t="shared" si="104"/>
        <v>48.24</v>
      </c>
      <c r="O1339" s="39">
        <f t="shared" si="107"/>
        <v>0.18784026079869601</v>
      </c>
      <c r="P1339" s="70">
        <f t="shared" si="108"/>
        <v>48.052159739201308</v>
      </c>
      <c r="Q1339">
        <f>IF(P1339&gt;Dashboard!$C$9*Dashboard!$C$10,1,0)</f>
        <v>1</v>
      </c>
      <c r="R1339" s="95">
        <f>IF(P1339&gt;Dashboard!$C$9,0,1)</f>
        <v>1</v>
      </c>
      <c r="S1339" s="73" cm="1">
        <f t="array" ref="S1339">_xlfn.IFS(Q1339=0,0,R1339=1,(P1339*10^3)/55,R1339=0,(Dashboard!$C$9*10^3)/55)</f>
        <v>873.67563162184194</v>
      </c>
      <c r="T1339" s="39">
        <f t="shared" si="105"/>
        <v>0</v>
      </c>
      <c r="U1339" s="63">
        <f t="shared" si="106"/>
        <v>1250.1980669973627</v>
      </c>
      <c r="AC1339" s="76"/>
      <c r="AD1339" s="76"/>
    </row>
    <row r="1340" spans="2:30" x14ac:dyDescent="0.2">
      <c r="B1340" s="59">
        <v>2014</v>
      </c>
      <c r="C1340">
        <v>2</v>
      </c>
      <c r="D1340">
        <v>25</v>
      </c>
      <c r="E1340">
        <v>15</v>
      </c>
      <c r="F1340" s="114">
        <v>11.17</v>
      </c>
      <c r="G1340" s="114">
        <f>F1340*(Dashboard!$C$21/50)^Dashboard!$C$22</f>
        <v>12.30828014434174</v>
      </c>
      <c r="H1340" s="67">
        <v>757.08</v>
      </c>
      <c r="I1340">
        <f>IF(AND(Dashboard!$C$24&lt;G1340,G1340&lt;Dashboard!$C$25),1,0)</f>
        <v>1</v>
      </c>
      <c r="J1340">
        <f>IF((I1340*$Y$6*(0.5*Dashboard!$C$26*Dashboard!$C$27*(PI()*(Dashboard!$C$23/2)^2)*G1340^3)/10^3)&lt;$Y$6*Dashboard!$C$28,1,0)</f>
        <v>0</v>
      </c>
      <c r="K1340" s="95">
        <f>IF($Y$7*H1340*Dashboard!$C$31*Dashboard!$C$32/(10^3)&lt;Dashboard!$C$33*$Y$5,1,0)</f>
        <v>0</v>
      </c>
      <c r="L1340" s="39">
        <f>IF(J1340=1,I1340*$Y$6*(0.5*Dashboard!$C$26*Dashboard!$C$27*(PI()*(Dashboard!$C$23/2)^2)*G1340^3)/10^6,I1340*$Y$6*Dashboard!$C$28/10^3)</f>
        <v>48.24</v>
      </c>
      <c r="M1340">
        <f>IF(K1340=1,$Y$7*H1340*Dashboard!$C$31*Dashboard!$C$32/(10^6),$Y$5*Dashboard!$C$33/10^3)</f>
        <v>0</v>
      </c>
      <c r="N1340" s="70">
        <f t="shared" si="104"/>
        <v>48.24</v>
      </c>
      <c r="O1340" s="39">
        <f t="shared" si="107"/>
        <v>0.18784026079869601</v>
      </c>
      <c r="P1340" s="70">
        <f t="shared" si="108"/>
        <v>48.052159739201308</v>
      </c>
      <c r="Q1340">
        <f>IF(P1340&gt;Dashboard!$C$9*Dashboard!$C$10,1,0)</f>
        <v>1</v>
      </c>
      <c r="R1340" s="95">
        <f>IF(P1340&gt;Dashboard!$C$9,0,1)</f>
        <v>1</v>
      </c>
      <c r="S1340" s="73" cm="1">
        <f t="array" ref="S1340">_xlfn.IFS(Q1340=0,0,R1340=1,(P1340*10^3)/55,R1340=0,(Dashboard!$C$9*10^3)/55)</f>
        <v>873.67563162184194</v>
      </c>
      <c r="T1340" s="39">
        <f t="shared" si="105"/>
        <v>0</v>
      </c>
      <c r="U1340" s="63">
        <f t="shared" si="106"/>
        <v>1250.1980669973627</v>
      </c>
      <c r="AC1340" s="76"/>
      <c r="AD1340" s="76"/>
    </row>
    <row r="1341" spans="2:30" x14ac:dyDescent="0.2">
      <c r="B1341" s="59">
        <v>2014</v>
      </c>
      <c r="C1341">
        <v>2</v>
      </c>
      <c r="D1341">
        <v>25</v>
      </c>
      <c r="E1341">
        <v>16</v>
      </c>
      <c r="F1341" s="114">
        <v>12.92</v>
      </c>
      <c r="G1341" s="114">
        <f>F1341*(Dashboard!$C$21/50)^Dashboard!$C$22</f>
        <v>14.236614097125809</v>
      </c>
      <c r="H1341" s="67">
        <v>549.24</v>
      </c>
      <c r="I1341">
        <f>IF(AND(Dashboard!$C$24&lt;G1341,G1341&lt;Dashboard!$C$25),1,0)</f>
        <v>1</v>
      </c>
      <c r="J1341">
        <f>IF((I1341*$Y$6*(0.5*Dashboard!$C$26*Dashboard!$C$27*(PI()*(Dashboard!$C$23/2)^2)*G1341^3)/10^3)&lt;$Y$6*Dashboard!$C$28,1,0)</f>
        <v>0</v>
      </c>
      <c r="K1341" s="95">
        <f>IF($Y$7*H1341*Dashboard!$C$31*Dashboard!$C$32/(10^3)&lt;Dashboard!$C$33*$Y$5,1,0)</f>
        <v>0</v>
      </c>
      <c r="L1341" s="39">
        <f>IF(J1341=1,I1341*$Y$6*(0.5*Dashboard!$C$26*Dashboard!$C$27*(PI()*(Dashboard!$C$23/2)^2)*G1341^3)/10^6,I1341*$Y$6*Dashboard!$C$28/10^3)</f>
        <v>48.24</v>
      </c>
      <c r="M1341">
        <f>IF(K1341=1,$Y$7*H1341*Dashboard!$C$31*Dashboard!$C$32/(10^6),$Y$5*Dashboard!$C$33/10^3)</f>
        <v>0</v>
      </c>
      <c r="N1341" s="70">
        <f t="shared" si="104"/>
        <v>48.24</v>
      </c>
      <c r="O1341" s="39">
        <f t="shared" si="107"/>
        <v>0.18784026079869601</v>
      </c>
      <c r="P1341" s="70">
        <f t="shared" si="108"/>
        <v>48.052159739201308</v>
      </c>
      <c r="Q1341">
        <f>IF(P1341&gt;Dashboard!$C$9*Dashboard!$C$10,1,0)</f>
        <v>1</v>
      </c>
      <c r="R1341" s="95">
        <f>IF(P1341&gt;Dashboard!$C$9,0,1)</f>
        <v>1</v>
      </c>
      <c r="S1341" s="73" cm="1">
        <f t="array" ref="S1341">_xlfn.IFS(Q1341=0,0,R1341=1,(P1341*10^3)/55,R1341=0,(Dashboard!$C$9*10^3)/55)</f>
        <v>873.67563162184194</v>
      </c>
      <c r="T1341" s="39">
        <f t="shared" si="105"/>
        <v>0</v>
      </c>
      <c r="U1341" s="63">
        <f t="shared" si="106"/>
        <v>1250.1980669973627</v>
      </c>
      <c r="AC1341" s="76"/>
      <c r="AD1341" s="76"/>
    </row>
    <row r="1342" spans="2:30" x14ac:dyDescent="0.2">
      <c r="B1342" s="59">
        <v>2014</v>
      </c>
      <c r="C1342">
        <v>2</v>
      </c>
      <c r="D1342">
        <v>25</v>
      </c>
      <c r="E1342">
        <v>17</v>
      </c>
      <c r="F1342" s="114">
        <v>13.88</v>
      </c>
      <c r="G1342" s="114">
        <f>F1342*(Dashboard!$C$21/50)^Dashboard!$C$22</f>
        <v>15.294443008367358</v>
      </c>
      <c r="H1342" s="67">
        <v>308.97000000000003</v>
      </c>
      <c r="I1342">
        <f>IF(AND(Dashboard!$C$24&lt;G1342,G1342&lt;Dashboard!$C$25),1,0)</f>
        <v>1</v>
      </c>
      <c r="J1342">
        <f>IF((I1342*$Y$6*(0.5*Dashboard!$C$26*Dashboard!$C$27*(PI()*(Dashboard!$C$23/2)^2)*G1342^3)/10^3)&lt;$Y$6*Dashboard!$C$28,1,0)</f>
        <v>0</v>
      </c>
      <c r="K1342" s="95">
        <f>IF($Y$7*H1342*Dashboard!$C$31*Dashboard!$C$32/(10^3)&lt;Dashboard!$C$33*$Y$5,1,0)</f>
        <v>0</v>
      </c>
      <c r="L1342" s="39">
        <f>IF(J1342=1,I1342*$Y$6*(0.5*Dashboard!$C$26*Dashboard!$C$27*(PI()*(Dashboard!$C$23/2)^2)*G1342^3)/10^6,I1342*$Y$6*Dashboard!$C$28/10^3)</f>
        <v>48.24</v>
      </c>
      <c r="M1342">
        <f>IF(K1342=1,$Y$7*H1342*Dashboard!$C$31*Dashboard!$C$32/(10^6),$Y$5*Dashboard!$C$33/10^3)</f>
        <v>0</v>
      </c>
      <c r="N1342" s="70">
        <f t="shared" si="104"/>
        <v>48.24</v>
      </c>
      <c r="O1342" s="39">
        <f t="shared" si="107"/>
        <v>0.18784026079869601</v>
      </c>
      <c r="P1342" s="70">
        <f t="shared" si="108"/>
        <v>48.052159739201308</v>
      </c>
      <c r="Q1342">
        <f>IF(P1342&gt;Dashboard!$C$9*Dashboard!$C$10,1,0)</f>
        <v>1</v>
      </c>
      <c r="R1342" s="95">
        <f>IF(P1342&gt;Dashboard!$C$9,0,1)</f>
        <v>1</v>
      </c>
      <c r="S1342" s="73" cm="1">
        <f t="array" ref="S1342">_xlfn.IFS(Q1342=0,0,R1342=1,(P1342*10^3)/55,R1342=0,(Dashboard!$C$9*10^3)/55)</f>
        <v>873.67563162184194</v>
      </c>
      <c r="T1342" s="39">
        <f t="shared" si="105"/>
        <v>0</v>
      </c>
      <c r="U1342" s="63">
        <f t="shared" si="106"/>
        <v>1250.1980669973627</v>
      </c>
      <c r="AC1342" s="76"/>
      <c r="AD1342" s="76"/>
    </row>
    <row r="1343" spans="2:30" x14ac:dyDescent="0.2">
      <c r="B1343" s="59">
        <v>2014</v>
      </c>
      <c r="C1343">
        <v>2</v>
      </c>
      <c r="D1343">
        <v>25</v>
      </c>
      <c r="E1343">
        <v>18</v>
      </c>
      <c r="F1343" s="114">
        <v>14.03</v>
      </c>
      <c r="G1343" s="114">
        <f>F1343*(Dashboard!$C$21/50)^Dashboard!$C$22</f>
        <v>15.459728775748847</v>
      </c>
      <c r="H1343" s="67">
        <v>72.47</v>
      </c>
      <c r="I1343">
        <f>IF(AND(Dashboard!$C$24&lt;G1343,G1343&lt;Dashboard!$C$25),1,0)</f>
        <v>1</v>
      </c>
      <c r="J1343">
        <f>IF((I1343*$Y$6*(0.5*Dashboard!$C$26*Dashboard!$C$27*(PI()*(Dashboard!$C$23/2)^2)*G1343^3)/10^3)&lt;$Y$6*Dashboard!$C$28,1,0)</f>
        <v>0</v>
      </c>
      <c r="K1343" s="95">
        <f>IF($Y$7*H1343*Dashboard!$C$31*Dashboard!$C$32/(10^3)&lt;Dashboard!$C$33*$Y$5,1,0)</f>
        <v>0</v>
      </c>
      <c r="L1343" s="39">
        <f>IF(J1343=1,I1343*$Y$6*(0.5*Dashboard!$C$26*Dashboard!$C$27*(PI()*(Dashboard!$C$23/2)^2)*G1343^3)/10^6,I1343*$Y$6*Dashboard!$C$28/10^3)</f>
        <v>48.24</v>
      </c>
      <c r="M1343">
        <f>IF(K1343=1,$Y$7*H1343*Dashboard!$C$31*Dashboard!$C$32/(10^6),$Y$5*Dashboard!$C$33/10^3)</f>
        <v>0</v>
      </c>
      <c r="N1343" s="70">
        <f t="shared" si="104"/>
        <v>48.24</v>
      </c>
      <c r="O1343" s="39">
        <f t="shared" si="107"/>
        <v>0.18784026079869601</v>
      </c>
      <c r="P1343" s="70">
        <f t="shared" si="108"/>
        <v>48.052159739201308</v>
      </c>
      <c r="Q1343">
        <f>IF(P1343&gt;Dashboard!$C$9*Dashboard!$C$10,1,0)</f>
        <v>1</v>
      </c>
      <c r="R1343" s="95">
        <f>IF(P1343&gt;Dashboard!$C$9,0,1)</f>
        <v>1</v>
      </c>
      <c r="S1343" s="73" cm="1">
        <f t="array" ref="S1343">_xlfn.IFS(Q1343=0,0,R1343=1,(P1343*10^3)/55,R1343=0,(Dashboard!$C$9*10^3)/55)</f>
        <v>873.67563162184194</v>
      </c>
      <c r="T1343" s="39">
        <f t="shared" si="105"/>
        <v>0</v>
      </c>
      <c r="U1343" s="63">
        <f t="shared" si="106"/>
        <v>1250.1980669973627</v>
      </c>
      <c r="AC1343" s="76"/>
      <c r="AD1343" s="76"/>
    </row>
    <row r="1344" spans="2:30" x14ac:dyDescent="0.2">
      <c r="B1344" s="59">
        <v>2014</v>
      </c>
      <c r="C1344">
        <v>2</v>
      </c>
      <c r="D1344">
        <v>25</v>
      </c>
      <c r="E1344">
        <v>19</v>
      </c>
      <c r="F1344" s="114">
        <v>13.42</v>
      </c>
      <c r="G1344" s="114">
        <f>F1344*(Dashboard!$C$21/50)^Dashboard!$C$22</f>
        <v>14.787566655064115</v>
      </c>
      <c r="H1344" s="67">
        <v>0</v>
      </c>
      <c r="I1344">
        <f>IF(AND(Dashboard!$C$24&lt;G1344,G1344&lt;Dashboard!$C$25),1,0)</f>
        <v>1</v>
      </c>
      <c r="J1344">
        <f>IF((I1344*$Y$6*(0.5*Dashboard!$C$26*Dashboard!$C$27*(PI()*(Dashboard!$C$23/2)^2)*G1344^3)/10^3)&lt;$Y$6*Dashboard!$C$28,1,0)</f>
        <v>0</v>
      </c>
      <c r="K1344" s="95">
        <f>IF($Y$7*H1344*Dashboard!$C$31*Dashboard!$C$32/(10^3)&lt;Dashboard!$C$33*$Y$5,1,0)</f>
        <v>0</v>
      </c>
      <c r="L1344" s="39">
        <f>IF(J1344=1,I1344*$Y$6*(0.5*Dashboard!$C$26*Dashboard!$C$27*(PI()*(Dashboard!$C$23/2)^2)*G1344^3)/10^6,I1344*$Y$6*Dashboard!$C$28/10^3)</f>
        <v>48.24</v>
      </c>
      <c r="M1344">
        <f>IF(K1344=1,$Y$7*H1344*Dashboard!$C$31*Dashboard!$C$32/(10^6),$Y$5*Dashboard!$C$33/10^3)</f>
        <v>0</v>
      </c>
      <c r="N1344" s="70">
        <f t="shared" si="104"/>
        <v>48.24</v>
      </c>
      <c r="O1344" s="39">
        <f t="shared" si="107"/>
        <v>0.18784026079869601</v>
      </c>
      <c r="P1344" s="70">
        <f t="shared" si="108"/>
        <v>48.052159739201308</v>
      </c>
      <c r="Q1344">
        <f>IF(P1344&gt;Dashboard!$C$9*Dashboard!$C$10,1,0)</f>
        <v>1</v>
      </c>
      <c r="R1344" s="95">
        <f>IF(P1344&gt;Dashboard!$C$9,0,1)</f>
        <v>1</v>
      </c>
      <c r="S1344" s="73" cm="1">
        <f t="array" ref="S1344">_xlfn.IFS(Q1344=0,0,R1344=1,(P1344*10^3)/55,R1344=0,(Dashboard!$C$9*10^3)/55)</f>
        <v>873.67563162184194</v>
      </c>
      <c r="T1344" s="39">
        <f t="shared" si="105"/>
        <v>0</v>
      </c>
      <c r="U1344" s="63">
        <f t="shared" si="106"/>
        <v>1250.1980669973627</v>
      </c>
      <c r="AC1344" s="76"/>
      <c r="AD1344" s="76"/>
    </row>
    <row r="1345" spans="2:30" x14ac:dyDescent="0.2">
      <c r="B1345" s="59">
        <v>2014</v>
      </c>
      <c r="C1345">
        <v>2</v>
      </c>
      <c r="D1345">
        <v>25</v>
      </c>
      <c r="E1345">
        <v>20</v>
      </c>
      <c r="F1345" s="114">
        <v>13.41</v>
      </c>
      <c r="G1345" s="114">
        <f>F1345*(Dashboard!$C$21/50)^Dashboard!$C$22</f>
        <v>14.77654760390535</v>
      </c>
      <c r="H1345" s="67">
        <v>0</v>
      </c>
      <c r="I1345">
        <f>IF(AND(Dashboard!$C$24&lt;G1345,G1345&lt;Dashboard!$C$25),1,0)</f>
        <v>1</v>
      </c>
      <c r="J1345">
        <f>IF((I1345*$Y$6*(0.5*Dashboard!$C$26*Dashboard!$C$27*(PI()*(Dashboard!$C$23/2)^2)*G1345^3)/10^3)&lt;$Y$6*Dashboard!$C$28,1,0)</f>
        <v>0</v>
      </c>
      <c r="K1345" s="95">
        <f>IF($Y$7*H1345*Dashboard!$C$31*Dashboard!$C$32/(10^3)&lt;Dashboard!$C$33*$Y$5,1,0)</f>
        <v>0</v>
      </c>
      <c r="L1345" s="39">
        <f>IF(J1345=1,I1345*$Y$6*(0.5*Dashboard!$C$26*Dashboard!$C$27*(PI()*(Dashboard!$C$23/2)^2)*G1345^3)/10^6,I1345*$Y$6*Dashboard!$C$28/10^3)</f>
        <v>48.24</v>
      </c>
      <c r="M1345">
        <f>IF(K1345=1,$Y$7*H1345*Dashboard!$C$31*Dashboard!$C$32/(10^6),$Y$5*Dashboard!$C$33/10^3)</f>
        <v>0</v>
      </c>
      <c r="N1345" s="70">
        <f t="shared" si="104"/>
        <v>48.24</v>
      </c>
      <c r="O1345" s="39">
        <f t="shared" si="107"/>
        <v>0.18784026079869601</v>
      </c>
      <c r="P1345" s="70">
        <f t="shared" si="108"/>
        <v>48.052159739201308</v>
      </c>
      <c r="Q1345">
        <f>IF(P1345&gt;Dashboard!$C$9*Dashboard!$C$10,1,0)</f>
        <v>1</v>
      </c>
      <c r="R1345" s="95">
        <f>IF(P1345&gt;Dashboard!$C$9,0,1)</f>
        <v>1</v>
      </c>
      <c r="S1345" s="73" cm="1">
        <f t="array" ref="S1345">_xlfn.IFS(Q1345=0,0,R1345=1,(P1345*10^3)/55,R1345=0,(Dashboard!$C$9*10^3)/55)</f>
        <v>873.67563162184194</v>
      </c>
      <c r="T1345" s="39">
        <f t="shared" si="105"/>
        <v>0</v>
      </c>
      <c r="U1345" s="63">
        <f t="shared" si="106"/>
        <v>1250.1980669973627</v>
      </c>
      <c r="AC1345" s="76"/>
      <c r="AD1345" s="76"/>
    </row>
    <row r="1346" spans="2:30" x14ac:dyDescent="0.2">
      <c r="B1346" s="59">
        <v>2014</v>
      </c>
      <c r="C1346">
        <v>2</v>
      </c>
      <c r="D1346">
        <v>25</v>
      </c>
      <c r="E1346">
        <v>21</v>
      </c>
      <c r="F1346" s="114">
        <v>12.88</v>
      </c>
      <c r="G1346" s="114">
        <f>F1346*(Dashboard!$C$21/50)^Dashboard!$C$22</f>
        <v>14.192537892490746</v>
      </c>
      <c r="H1346" s="67">
        <v>0</v>
      </c>
      <c r="I1346">
        <f>IF(AND(Dashboard!$C$24&lt;G1346,G1346&lt;Dashboard!$C$25),1,0)</f>
        <v>1</v>
      </c>
      <c r="J1346">
        <f>IF((I1346*$Y$6*(0.5*Dashboard!$C$26*Dashboard!$C$27*(PI()*(Dashboard!$C$23/2)^2)*G1346^3)/10^3)&lt;$Y$6*Dashboard!$C$28,1,0)</f>
        <v>0</v>
      </c>
      <c r="K1346" s="95">
        <f>IF($Y$7*H1346*Dashboard!$C$31*Dashboard!$C$32/(10^3)&lt;Dashboard!$C$33*$Y$5,1,0)</f>
        <v>0</v>
      </c>
      <c r="L1346" s="39">
        <f>IF(J1346=1,I1346*$Y$6*(0.5*Dashboard!$C$26*Dashboard!$C$27*(PI()*(Dashboard!$C$23/2)^2)*G1346^3)/10^6,I1346*$Y$6*Dashboard!$C$28/10^3)</f>
        <v>48.24</v>
      </c>
      <c r="M1346">
        <f>IF(K1346=1,$Y$7*H1346*Dashboard!$C$31*Dashboard!$C$32/(10^6),$Y$5*Dashboard!$C$33/10^3)</f>
        <v>0</v>
      </c>
      <c r="N1346" s="70">
        <f t="shared" si="104"/>
        <v>48.24</v>
      </c>
      <c r="O1346" s="39">
        <f t="shared" si="107"/>
        <v>0.18784026079869601</v>
      </c>
      <c r="P1346" s="70">
        <f t="shared" si="108"/>
        <v>48.052159739201308</v>
      </c>
      <c r="Q1346">
        <f>IF(P1346&gt;Dashboard!$C$9*Dashboard!$C$10,1,0)</f>
        <v>1</v>
      </c>
      <c r="R1346" s="95">
        <f>IF(P1346&gt;Dashboard!$C$9,0,1)</f>
        <v>1</v>
      </c>
      <c r="S1346" s="73" cm="1">
        <f t="array" ref="S1346">_xlfn.IFS(Q1346=0,0,R1346=1,(P1346*10^3)/55,R1346=0,(Dashboard!$C$9*10^3)/55)</f>
        <v>873.67563162184194</v>
      </c>
      <c r="T1346" s="39">
        <f t="shared" si="105"/>
        <v>0</v>
      </c>
      <c r="U1346" s="63">
        <f t="shared" si="106"/>
        <v>1250.1980669973627</v>
      </c>
      <c r="AC1346" s="76"/>
      <c r="AD1346" s="76"/>
    </row>
    <row r="1347" spans="2:30" x14ac:dyDescent="0.2">
      <c r="B1347" s="59">
        <v>2014</v>
      </c>
      <c r="C1347">
        <v>2</v>
      </c>
      <c r="D1347">
        <v>25</v>
      </c>
      <c r="E1347">
        <v>22</v>
      </c>
      <c r="F1347" s="114">
        <v>12.47</v>
      </c>
      <c r="G1347" s="114">
        <f>F1347*(Dashboard!$C$21/50)^Dashboard!$C$22</f>
        <v>13.740756794981335</v>
      </c>
      <c r="H1347" s="67">
        <v>0</v>
      </c>
      <c r="I1347">
        <f>IF(AND(Dashboard!$C$24&lt;G1347,G1347&lt;Dashboard!$C$25),1,0)</f>
        <v>1</v>
      </c>
      <c r="J1347">
        <f>IF((I1347*$Y$6*(0.5*Dashboard!$C$26*Dashboard!$C$27*(PI()*(Dashboard!$C$23/2)^2)*G1347^3)/10^3)&lt;$Y$6*Dashboard!$C$28,1,0)</f>
        <v>0</v>
      </c>
      <c r="K1347" s="95">
        <f>IF($Y$7*H1347*Dashboard!$C$31*Dashboard!$C$32/(10^3)&lt;Dashboard!$C$33*$Y$5,1,0)</f>
        <v>0</v>
      </c>
      <c r="L1347" s="39">
        <f>IF(J1347=1,I1347*$Y$6*(0.5*Dashboard!$C$26*Dashboard!$C$27*(PI()*(Dashboard!$C$23/2)^2)*G1347^3)/10^6,I1347*$Y$6*Dashboard!$C$28/10^3)</f>
        <v>48.24</v>
      </c>
      <c r="M1347">
        <f>IF(K1347=1,$Y$7*H1347*Dashboard!$C$31*Dashboard!$C$32/(10^6),$Y$5*Dashboard!$C$33/10^3)</f>
        <v>0</v>
      </c>
      <c r="N1347" s="70">
        <f t="shared" si="104"/>
        <v>48.24</v>
      </c>
      <c r="O1347" s="39">
        <f t="shared" si="107"/>
        <v>0.18784026079869601</v>
      </c>
      <c r="P1347" s="70">
        <f t="shared" si="108"/>
        <v>48.052159739201308</v>
      </c>
      <c r="Q1347">
        <f>IF(P1347&gt;Dashboard!$C$9*Dashboard!$C$10,1,0)</f>
        <v>1</v>
      </c>
      <c r="R1347" s="95">
        <f>IF(P1347&gt;Dashboard!$C$9,0,1)</f>
        <v>1</v>
      </c>
      <c r="S1347" s="73" cm="1">
        <f t="array" ref="S1347">_xlfn.IFS(Q1347=0,0,R1347=1,(P1347*10^3)/55,R1347=0,(Dashboard!$C$9*10^3)/55)</f>
        <v>873.67563162184194</v>
      </c>
      <c r="T1347" s="39">
        <f t="shared" si="105"/>
        <v>0</v>
      </c>
      <c r="U1347" s="63">
        <f t="shared" si="106"/>
        <v>1250.1980669973627</v>
      </c>
      <c r="AC1347" s="76"/>
      <c r="AD1347" s="76"/>
    </row>
    <row r="1348" spans="2:30" x14ac:dyDescent="0.2">
      <c r="B1348" s="59">
        <v>2014</v>
      </c>
      <c r="C1348">
        <v>2</v>
      </c>
      <c r="D1348">
        <v>25</v>
      </c>
      <c r="E1348">
        <v>23</v>
      </c>
      <c r="F1348" s="114">
        <v>12.62</v>
      </c>
      <c r="G1348" s="114">
        <f>F1348*(Dashboard!$C$21/50)^Dashboard!$C$22</f>
        <v>13.906042562362826</v>
      </c>
      <c r="H1348" s="67">
        <v>0</v>
      </c>
      <c r="I1348">
        <f>IF(AND(Dashboard!$C$24&lt;G1348,G1348&lt;Dashboard!$C$25),1,0)</f>
        <v>1</v>
      </c>
      <c r="J1348">
        <f>IF((I1348*$Y$6*(0.5*Dashboard!$C$26*Dashboard!$C$27*(PI()*(Dashboard!$C$23/2)^2)*G1348^3)/10^3)&lt;$Y$6*Dashboard!$C$28,1,0)</f>
        <v>0</v>
      </c>
      <c r="K1348" s="95">
        <f>IF($Y$7*H1348*Dashboard!$C$31*Dashboard!$C$32/(10^3)&lt;Dashboard!$C$33*$Y$5,1,0)</f>
        <v>0</v>
      </c>
      <c r="L1348" s="39">
        <f>IF(J1348=1,I1348*$Y$6*(0.5*Dashboard!$C$26*Dashboard!$C$27*(PI()*(Dashboard!$C$23/2)^2)*G1348^3)/10^6,I1348*$Y$6*Dashboard!$C$28/10^3)</f>
        <v>48.24</v>
      </c>
      <c r="M1348">
        <f>IF(K1348=1,$Y$7*H1348*Dashboard!$C$31*Dashboard!$C$32/(10^6),$Y$5*Dashboard!$C$33/10^3)</f>
        <v>0</v>
      </c>
      <c r="N1348" s="70">
        <f t="shared" si="104"/>
        <v>48.24</v>
      </c>
      <c r="O1348" s="39">
        <f t="shared" si="107"/>
        <v>0.18784026079869601</v>
      </c>
      <c r="P1348" s="70">
        <f t="shared" si="108"/>
        <v>48.052159739201308</v>
      </c>
      <c r="Q1348">
        <f>IF(P1348&gt;Dashboard!$C$9*Dashboard!$C$10,1,0)</f>
        <v>1</v>
      </c>
      <c r="R1348" s="95">
        <f>IF(P1348&gt;Dashboard!$C$9,0,1)</f>
        <v>1</v>
      </c>
      <c r="S1348" s="73" cm="1">
        <f t="array" ref="S1348">_xlfn.IFS(Q1348=0,0,R1348=1,(P1348*10^3)/55,R1348=0,(Dashboard!$C$9*10^3)/55)</f>
        <v>873.67563162184194</v>
      </c>
      <c r="T1348" s="39">
        <f t="shared" si="105"/>
        <v>0</v>
      </c>
      <c r="U1348" s="63">
        <f t="shared" si="106"/>
        <v>1250.1980669973627</v>
      </c>
      <c r="AC1348" s="76"/>
      <c r="AD1348" s="76"/>
    </row>
    <row r="1349" spans="2:30" x14ac:dyDescent="0.2">
      <c r="B1349" s="59">
        <v>2014</v>
      </c>
      <c r="C1349">
        <v>2</v>
      </c>
      <c r="D1349">
        <v>26</v>
      </c>
      <c r="E1349">
        <v>0</v>
      </c>
      <c r="F1349" s="114">
        <v>12.33</v>
      </c>
      <c r="G1349" s="114">
        <f>F1349*(Dashboard!$C$21/50)^Dashboard!$C$22</f>
        <v>13.58649007875861</v>
      </c>
      <c r="H1349" s="67">
        <v>0</v>
      </c>
      <c r="I1349">
        <f>IF(AND(Dashboard!$C$24&lt;G1349,G1349&lt;Dashboard!$C$25),1,0)</f>
        <v>1</v>
      </c>
      <c r="J1349">
        <f>IF((I1349*$Y$6*(0.5*Dashboard!$C$26*Dashboard!$C$27*(PI()*(Dashboard!$C$23/2)^2)*G1349^3)/10^3)&lt;$Y$6*Dashboard!$C$28,1,0)</f>
        <v>0</v>
      </c>
      <c r="K1349" s="95">
        <f>IF($Y$7*H1349*Dashboard!$C$31*Dashboard!$C$32/(10^3)&lt;Dashboard!$C$33*$Y$5,1,0)</f>
        <v>0</v>
      </c>
      <c r="L1349" s="39">
        <f>IF(J1349=1,I1349*$Y$6*(0.5*Dashboard!$C$26*Dashboard!$C$27*(PI()*(Dashboard!$C$23/2)^2)*G1349^3)/10^6,I1349*$Y$6*Dashboard!$C$28/10^3)</f>
        <v>48.24</v>
      </c>
      <c r="M1349">
        <f>IF(K1349=1,$Y$7*H1349*Dashboard!$C$31*Dashboard!$C$32/(10^6),$Y$5*Dashboard!$C$33/10^3)</f>
        <v>0</v>
      </c>
      <c r="N1349" s="70">
        <f t="shared" ref="N1349:N1412" si="109">L1349+M1349</f>
        <v>48.24</v>
      </c>
      <c r="O1349" s="39">
        <f t="shared" si="107"/>
        <v>0.18784026079869601</v>
      </c>
      <c r="P1349" s="70">
        <f t="shared" si="108"/>
        <v>48.052159739201308</v>
      </c>
      <c r="Q1349">
        <f>IF(P1349&gt;Dashboard!$C$9*Dashboard!$C$10,1,0)</f>
        <v>1</v>
      </c>
      <c r="R1349" s="95">
        <f>IF(P1349&gt;Dashboard!$C$9,0,1)</f>
        <v>1</v>
      </c>
      <c r="S1349" s="73" cm="1">
        <f t="array" ref="S1349">_xlfn.IFS(Q1349=0,0,R1349=1,(P1349*10^3)/55,R1349=0,(Dashboard!$C$9*10^3)/55)</f>
        <v>873.67563162184194</v>
      </c>
      <c r="T1349" s="39">
        <f t="shared" ref="T1349:T1412" si="110">M1349*$Y$16</f>
        <v>0</v>
      </c>
      <c r="U1349" s="63">
        <f t="shared" ref="U1349:U1412" si="111">L1349*$Y$18</f>
        <v>1250.1980669973627</v>
      </c>
      <c r="AC1349" s="76"/>
      <c r="AD1349" s="76"/>
    </row>
    <row r="1350" spans="2:30" x14ac:dyDescent="0.2">
      <c r="B1350" s="59">
        <v>2014</v>
      </c>
      <c r="C1350">
        <v>2</v>
      </c>
      <c r="D1350">
        <v>26</v>
      </c>
      <c r="E1350">
        <v>1</v>
      </c>
      <c r="F1350" s="114">
        <v>11.92</v>
      </c>
      <c r="G1350" s="114">
        <f>F1350*(Dashboard!$C$21/50)^Dashboard!$C$22</f>
        <v>13.134708981249199</v>
      </c>
      <c r="H1350" s="67">
        <v>0</v>
      </c>
      <c r="I1350">
        <f>IF(AND(Dashboard!$C$24&lt;G1350,G1350&lt;Dashboard!$C$25),1,0)</f>
        <v>1</v>
      </c>
      <c r="J1350">
        <f>IF((I1350*$Y$6*(0.5*Dashboard!$C$26*Dashboard!$C$27*(PI()*(Dashboard!$C$23/2)^2)*G1350^3)/10^3)&lt;$Y$6*Dashboard!$C$28,1,0)</f>
        <v>0</v>
      </c>
      <c r="K1350" s="95">
        <f>IF($Y$7*H1350*Dashboard!$C$31*Dashboard!$C$32/(10^3)&lt;Dashboard!$C$33*$Y$5,1,0)</f>
        <v>0</v>
      </c>
      <c r="L1350" s="39">
        <f>IF(J1350=1,I1350*$Y$6*(0.5*Dashboard!$C$26*Dashboard!$C$27*(PI()*(Dashboard!$C$23/2)^2)*G1350^3)/10^6,I1350*$Y$6*Dashboard!$C$28/10^3)</f>
        <v>48.24</v>
      </c>
      <c r="M1350">
        <f>IF(K1350=1,$Y$7*H1350*Dashboard!$C$31*Dashboard!$C$32/(10^6),$Y$5*Dashboard!$C$33/10^3)</f>
        <v>0</v>
      </c>
      <c r="N1350" s="70">
        <f t="shared" si="109"/>
        <v>48.24</v>
      </c>
      <c r="O1350" s="39">
        <f t="shared" ref="O1350:O1413" si="112">(0.215/55.215)*N1350</f>
        <v>0.18784026079869601</v>
      </c>
      <c r="P1350" s="70">
        <f t="shared" ref="P1350:P1413" si="113">N1350-O1350</f>
        <v>48.052159739201308</v>
      </c>
      <c r="Q1350">
        <f>IF(P1350&gt;Dashboard!$C$9*Dashboard!$C$10,1,0)</f>
        <v>1</v>
      </c>
      <c r="R1350" s="95">
        <f>IF(P1350&gt;Dashboard!$C$9,0,1)</f>
        <v>1</v>
      </c>
      <c r="S1350" s="73" cm="1">
        <f t="array" ref="S1350">_xlfn.IFS(Q1350=0,0,R1350=1,(P1350*10^3)/55,R1350=0,(Dashboard!$C$9*10^3)/55)</f>
        <v>873.67563162184194</v>
      </c>
      <c r="T1350" s="39">
        <f t="shared" si="110"/>
        <v>0</v>
      </c>
      <c r="U1350" s="63">
        <f t="shared" si="111"/>
        <v>1250.1980669973627</v>
      </c>
      <c r="AC1350" s="76"/>
      <c r="AD1350" s="76"/>
    </row>
    <row r="1351" spans="2:30" x14ac:dyDescent="0.2">
      <c r="B1351" s="59">
        <v>2014</v>
      </c>
      <c r="C1351">
        <v>2</v>
      </c>
      <c r="D1351">
        <v>26</v>
      </c>
      <c r="E1351">
        <v>2</v>
      </c>
      <c r="F1351" s="114">
        <v>11.18</v>
      </c>
      <c r="G1351" s="114">
        <f>F1351*(Dashboard!$C$21/50)^Dashboard!$C$22</f>
        <v>12.319299195500507</v>
      </c>
      <c r="H1351" s="67">
        <v>0</v>
      </c>
      <c r="I1351">
        <f>IF(AND(Dashboard!$C$24&lt;G1351,G1351&lt;Dashboard!$C$25),1,0)</f>
        <v>1</v>
      </c>
      <c r="J1351">
        <f>IF((I1351*$Y$6*(0.5*Dashboard!$C$26*Dashboard!$C$27*(PI()*(Dashboard!$C$23/2)^2)*G1351^3)/10^3)&lt;$Y$6*Dashboard!$C$28,1,0)</f>
        <v>0</v>
      </c>
      <c r="K1351" s="95">
        <f>IF($Y$7*H1351*Dashboard!$C$31*Dashboard!$C$32/(10^3)&lt;Dashboard!$C$33*$Y$5,1,0)</f>
        <v>0</v>
      </c>
      <c r="L1351" s="39">
        <f>IF(J1351=1,I1351*$Y$6*(0.5*Dashboard!$C$26*Dashboard!$C$27*(PI()*(Dashboard!$C$23/2)^2)*G1351^3)/10^6,I1351*$Y$6*Dashboard!$C$28/10^3)</f>
        <v>48.24</v>
      </c>
      <c r="M1351">
        <f>IF(K1351=1,$Y$7*H1351*Dashboard!$C$31*Dashboard!$C$32/(10^6),$Y$5*Dashboard!$C$33/10^3)</f>
        <v>0</v>
      </c>
      <c r="N1351" s="70">
        <f t="shared" si="109"/>
        <v>48.24</v>
      </c>
      <c r="O1351" s="39">
        <f t="shared" si="112"/>
        <v>0.18784026079869601</v>
      </c>
      <c r="P1351" s="70">
        <f t="shared" si="113"/>
        <v>48.052159739201308</v>
      </c>
      <c r="Q1351">
        <f>IF(P1351&gt;Dashboard!$C$9*Dashboard!$C$10,1,0)</f>
        <v>1</v>
      </c>
      <c r="R1351" s="95">
        <f>IF(P1351&gt;Dashboard!$C$9,0,1)</f>
        <v>1</v>
      </c>
      <c r="S1351" s="73" cm="1">
        <f t="array" ref="S1351">_xlfn.IFS(Q1351=0,0,R1351=1,(P1351*10^3)/55,R1351=0,(Dashboard!$C$9*10^3)/55)</f>
        <v>873.67563162184194</v>
      </c>
      <c r="T1351" s="39">
        <f t="shared" si="110"/>
        <v>0</v>
      </c>
      <c r="U1351" s="63">
        <f t="shared" si="111"/>
        <v>1250.1980669973627</v>
      </c>
      <c r="AC1351" s="76"/>
      <c r="AD1351" s="76"/>
    </row>
    <row r="1352" spans="2:30" x14ac:dyDescent="0.2">
      <c r="B1352" s="59">
        <v>2014</v>
      </c>
      <c r="C1352">
        <v>2</v>
      </c>
      <c r="D1352">
        <v>26</v>
      </c>
      <c r="E1352">
        <v>3</v>
      </c>
      <c r="F1352" s="114">
        <v>10.44</v>
      </c>
      <c r="G1352" s="114">
        <f>F1352*(Dashboard!$C$21/50)^Dashboard!$C$22</f>
        <v>11.503889409751816</v>
      </c>
      <c r="H1352" s="67">
        <v>0</v>
      </c>
      <c r="I1352">
        <f>IF(AND(Dashboard!$C$24&lt;G1352,G1352&lt;Dashboard!$C$25),1,0)</f>
        <v>1</v>
      </c>
      <c r="J1352">
        <f>IF((I1352*$Y$6*(0.5*Dashboard!$C$26*Dashboard!$C$27*(PI()*(Dashboard!$C$23/2)^2)*G1352^3)/10^3)&lt;$Y$6*Dashboard!$C$28,1,0)</f>
        <v>0</v>
      </c>
      <c r="K1352" s="95">
        <f>IF($Y$7*H1352*Dashboard!$C$31*Dashboard!$C$32/(10^3)&lt;Dashboard!$C$33*$Y$5,1,0)</f>
        <v>0</v>
      </c>
      <c r="L1352" s="39">
        <f>IF(J1352=1,I1352*$Y$6*(0.5*Dashboard!$C$26*Dashboard!$C$27*(PI()*(Dashboard!$C$23/2)^2)*G1352^3)/10^6,I1352*$Y$6*Dashboard!$C$28/10^3)</f>
        <v>48.24</v>
      </c>
      <c r="M1352">
        <f>IF(K1352=1,$Y$7*H1352*Dashboard!$C$31*Dashboard!$C$32/(10^6),$Y$5*Dashboard!$C$33/10^3)</f>
        <v>0</v>
      </c>
      <c r="N1352" s="70">
        <f t="shared" si="109"/>
        <v>48.24</v>
      </c>
      <c r="O1352" s="39">
        <f t="shared" si="112"/>
        <v>0.18784026079869601</v>
      </c>
      <c r="P1352" s="70">
        <f t="shared" si="113"/>
        <v>48.052159739201308</v>
      </c>
      <c r="Q1352">
        <f>IF(P1352&gt;Dashboard!$C$9*Dashboard!$C$10,1,0)</f>
        <v>1</v>
      </c>
      <c r="R1352" s="95">
        <f>IF(P1352&gt;Dashboard!$C$9,0,1)</f>
        <v>1</v>
      </c>
      <c r="S1352" s="73" cm="1">
        <f t="array" ref="S1352">_xlfn.IFS(Q1352=0,0,R1352=1,(P1352*10^3)/55,R1352=0,(Dashboard!$C$9*10^3)/55)</f>
        <v>873.67563162184194</v>
      </c>
      <c r="T1352" s="39">
        <f t="shared" si="110"/>
        <v>0</v>
      </c>
      <c r="U1352" s="63">
        <f t="shared" si="111"/>
        <v>1250.1980669973627</v>
      </c>
      <c r="AC1352" s="76"/>
      <c r="AD1352" s="76"/>
    </row>
    <row r="1353" spans="2:30" x14ac:dyDescent="0.2">
      <c r="B1353" s="59">
        <v>2014</v>
      </c>
      <c r="C1353">
        <v>2</v>
      </c>
      <c r="D1353">
        <v>26</v>
      </c>
      <c r="E1353">
        <v>4</v>
      </c>
      <c r="F1353" s="114">
        <v>9.76</v>
      </c>
      <c r="G1353" s="114">
        <f>F1353*(Dashboard!$C$21/50)^Dashboard!$C$22</f>
        <v>10.754593930955719</v>
      </c>
      <c r="H1353" s="67">
        <v>0</v>
      </c>
      <c r="I1353">
        <f>IF(AND(Dashboard!$C$24&lt;G1353,G1353&lt;Dashboard!$C$25),1,0)</f>
        <v>1</v>
      </c>
      <c r="J1353">
        <f>IF((I1353*$Y$6*(0.5*Dashboard!$C$26*Dashboard!$C$27*(PI()*(Dashboard!$C$23/2)^2)*G1353^3)/10^3)&lt;$Y$6*Dashboard!$C$28,1,0)</f>
        <v>0</v>
      </c>
      <c r="K1353" s="95">
        <f>IF($Y$7*H1353*Dashboard!$C$31*Dashboard!$C$32/(10^3)&lt;Dashboard!$C$33*$Y$5,1,0)</f>
        <v>0</v>
      </c>
      <c r="L1353" s="39">
        <f>IF(J1353=1,I1353*$Y$6*(0.5*Dashboard!$C$26*Dashboard!$C$27*(PI()*(Dashboard!$C$23/2)^2)*G1353^3)/10^6,I1353*$Y$6*Dashboard!$C$28/10^3)</f>
        <v>48.24</v>
      </c>
      <c r="M1353">
        <f>IF(K1353=1,$Y$7*H1353*Dashboard!$C$31*Dashboard!$C$32/(10^6),$Y$5*Dashboard!$C$33/10^3)</f>
        <v>0</v>
      </c>
      <c r="N1353" s="70">
        <f t="shared" si="109"/>
        <v>48.24</v>
      </c>
      <c r="O1353" s="39">
        <f t="shared" si="112"/>
        <v>0.18784026079869601</v>
      </c>
      <c r="P1353" s="70">
        <f t="shared" si="113"/>
        <v>48.052159739201308</v>
      </c>
      <c r="Q1353">
        <f>IF(P1353&gt;Dashboard!$C$9*Dashboard!$C$10,1,0)</f>
        <v>1</v>
      </c>
      <c r="R1353" s="95">
        <f>IF(P1353&gt;Dashboard!$C$9,0,1)</f>
        <v>1</v>
      </c>
      <c r="S1353" s="73" cm="1">
        <f t="array" ref="S1353">_xlfn.IFS(Q1353=0,0,R1353=1,(P1353*10^3)/55,R1353=0,(Dashboard!$C$9*10^3)/55)</f>
        <v>873.67563162184194</v>
      </c>
      <c r="T1353" s="39">
        <f t="shared" si="110"/>
        <v>0</v>
      </c>
      <c r="U1353" s="63">
        <f t="shared" si="111"/>
        <v>1250.1980669973627</v>
      </c>
      <c r="AC1353" s="76"/>
      <c r="AD1353" s="76"/>
    </row>
    <row r="1354" spans="2:30" x14ac:dyDescent="0.2">
      <c r="B1354" s="59">
        <v>2014</v>
      </c>
      <c r="C1354">
        <v>2</v>
      </c>
      <c r="D1354">
        <v>26</v>
      </c>
      <c r="E1354">
        <v>5</v>
      </c>
      <c r="F1354" s="114">
        <v>9.3800000000000008</v>
      </c>
      <c r="G1354" s="114">
        <f>F1354*(Dashboard!$C$21/50)^Dashboard!$C$22</f>
        <v>10.335869986922608</v>
      </c>
      <c r="H1354" s="67">
        <v>0</v>
      </c>
      <c r="I1354">
        <f>IF(AND(Dashboard!$C$24&lt;G1354,G1354&lt;Dashboard!$C$25),1,0)</f>
        <v>1</v>
      </c>
      <c r="J1354">
        <f>IF((I1354*$Y$6*(0.5*Dashboard!$C$26*Dashboard!$C$27*(PI()*(Dashboard!$C$23/2)^2)*G1354^3)/10^3)&lt;$Y$6*Dashboard!$C$28,1,0)</f>
        <v>0</v>
      </c>
      <c r="K1354" s="95">
        <f>IF($Y$7*H1354*Dashboard!$C$31*Dashboard!$C$32/(10^3)&lt;Dashboard!$C$33*$Y$5,1,0)</f>
        <v>0</v>
      </c>
      <c r="L1354" s="39">
        <f>IF(J1354=1,I1354*$Y$6*(0.5*Dashboard!$C$26*Dashboard!$C$27*(PI()*(Dashboard!$C$23/2)^2)*G1354^3)/10^6,I1354*$Y$6*Dashboard!$C$28/10^3)</f>
        <v>48.24</v>
      </c>
      <c r="M1354">
        <f>IF(K1354=1,$Y$7*H1354*Dashboard!$C$31*Dashboard!$C$32/(10^6),$Y$5*Dashboard!$C$33/10^3)</f>
        <v>0</v>
      </c>
      <c r="N1354" s="70">
        <f t="shared" si="109"/>
        <v>48.24</v>
      </c>
      <c r="O1354" s="39">
        <f t="shared" si="112"/>
        <v>0.18784026079869601</v>
      </c>
      <c r="P1354" s="70">
        <f t="shared" si="113"/>
        <v>48.052159739201308</v>
      </c>
      <c r="Q1354">
        <f>IF(P1354&gt;Dashboard!$C$9*Dashboard!$C$10,1,0)</f>
        <v>1</v>
      </c>
      <c r="R1354" s="95">
        <f>IF(P1354&gt;Dashboard!$C$9,0,1)</f>
        <v>1</v>
      </c>
      <c r="S1354" s="73" cm="1">
        <f t="array" ref="S1354">_xlfn.IFS(Q1354=0,0,R1354=1,(P1354*10^3)/55,R1354=0,(Dashboard!$C$9*10^3)/55)</f>
        <v>873.67563162184194</v>
      </c>
      <c r="T1354" s="39">
        <f t="shared" si="110"/>
        <v>0</v>
      </c>
      <c r="U1354" s="63">
        <f t="shared" si="111"/>
        <v>1250.1980669973627</v>
      </c>
      <c r="AC1354" s="76"/>
      <c r="AD1354" s="76"/>
    </row>
    <row r="1355" spans="2:30" x14ac:dyDescent="0.2">
      <c r="B1355" s="59">
        <v>2014</v>
      </c>
      <c r="C1355">
        <v>2</v>
      </c>
      <c r="D1355">
        <v>26</v>
      </c>
      <c r="E1355">
        <v>6</v>
      </c>
      <c r="F1355" s="114">
        <v>9</v>
      </c>
      <c r="G1355" s="114">
        <f>F1355*(Dashboard!$C$21/50)^Dashboard!$C$22</f>
        <v>9.9171460428894953</v>
      </c>
      <c r="H1355" s="67">
        <v>29.02</v>
      </c>
      <c r="I1355">
        <f>IF(AND(Dashboard!$C$24&lt;G1355,G1355&lt;Dashboard!$C$25),1,0)</f>
        <v>1</v>
      </c>
      <c r="J1355">
        <f>IF((I1355*$Y$6*(0.5*Dashboard!$C$26*Dashboard!$C$27*(PI()*(Dashboard!$C$23/2)^2)*G1355^3)/10^3)&lt;$Y$6*Dashboard!$C$28,1,0)</f>
        <v>0</v>
      </c>
      <c r="K1355" s="95">
        <f>IF($Y$7*H1355*Dashboard!$C$31*Dashboard!$C$32/(10^3)&lt;Dashboard!$C$33*$Y$5,1,0)</f>
        <v>0</v>
      </c>
      <c r="L1355" s="39">
        <f>IF(J1355=1,I1355*$Y$6*(0.5*Dashboard!$C$26*Dashboard!$C$27*(PI()*(Dashboard!$C$23/2)^2)*G1355^3)/10^6,I1355*$Y$6*Dashboard!$C$28/10^3)</f>
        <v>48.24</v>
      </c>
      <c r="M1355">
        <f>IF(K1355=1,$Y$7*H1355*Dashboard!$C$31*Dashboard!$C$32/(10^6),$Y$5*Dashboard!$C$33/10^3)</f>
        <v>0</v>
      </c>
      <c r="N1355" s="70">
        <f t="shared" si="109"/>
        <v>48.24</v>
      </c>
      <c r="O1355" s="39">
        <f t="shared" si="112"/>
        <v>0.18784026079869601</v>
      </c>
      <c r="P1355" s="70">
        <f t="shared" si="113"/>
        <v>48.052159739201308</v>
      </c>
      <c r="Q1355">
        <f>IF(P1355&gt;Dashboard!$C$9*Dashboard!$C$10,1,0)</f>
        <v>1</v>
      </c>
      <c r="R1355" s="95">
        <f>IF(P1355&gt;Dashboard!$C$9,0,1)</f>
        <v>1</v>
      </c>
      <c r="S1355" s="73" cm="1">
        <f t="array" ref="S1355">_xlfn.IFS(Q1355=0,0,R1355=1,(P1355*10^3)/55,R1355=0,(Dashboard!$C$9*10^3)/55)</f>
        <v>873.67563162184194</v>
      </c>
      <c r="T1355" s="39">
        <f t="shared" si="110"/>
        <v>0</v>
      </c>
      <c r="U1355" s="63">
        <f t="shared" si="111"/>
        <v>1250.1980669973627</v>
      </c>
      <c r="AC1355" s="76"/>
      <c r="AD1355" s="76"/>
    </row>
    <row r="1356" spans="2:30" x14ac:dyDescent="0.2">
      <c r="B1356" s="59">
        <v>2014</v>
      </c>
      <c r="C1356">
        <v>2</v>
      </c>
      <c r="D1356">
        <v>26</v>
      </c>
      <c r="E1356">
        <v>7</v>
      </c>
      <c r="F1356" s="114">
        <v>8.86</v>
      </c>
      <c r="G1356" s="114">
        <f>F1356*(Dashboard!$C$21/50)^Dashboard!$C$22</f>
        <v>9.7628793266667699</v>
      </c>
      <c r="H1356" s="67">
        <v>215.97</v>
      </c>
      <c r="I1356">
        <f>IF(AND(Dashboard!$C$24&lt;G1356,G1356&lt;Dashboard!$C$25),1,0)</f>
        <v>1</v>
      </c>
      <c r="J1356">
        <f>IF((I1356*$Y$6*(0.5*Dashboard!$C$26*Dashboard!$C$27*(PI()*(Dashboard!$C$23/2)^2)*G1356^3)/10^3)&lt;$Y$6*Dashboard!$C$28,1,0)</f>
        <v>0</v>
      </c>
      <c r="K1356" s="95">
        <f>IF($Y$7*H1356*Dashboard!$C$31*Dashboard!$C$32/(10^3)&lt;Dashboard!$C$33*$Y$5,1,0)</f>
        <v>0</v>
      </c>
      <c r="L1356" s="39">
        <f>IF(J1356=1,I1356*$Y$6*(0.5*Dashboard!$C$26*Dashboard!$C$27*(PI()*(Dashboard!$C$23/2)^2)*G1356^3)/10^6,I1356*$Y$6*Dashboard!$C$28/10^3)</f>
        <v>48.24</v>
      </c>
      <c r="M1356">
        <f>IF(K1356=1,$Y$7*H1356*Dashboard!$C$31*Dashboard!$C$32/(10^6),$Y$5*Dashboard!$C$33/10^3)</f>
        <v>0</v>
      </c>
      <c r="N1356" s="70">
        <f t="shared" si="109"/>
        <v>48.24</v>
      </c>
      <c r="O1356" s="39">
        <f t="shared" si="112"/>
        <v>0.18784026079869601</v>
      </c>
      <c r="P1356" s="70">
        <f t="shared" si="113"/>
        <v>48.052159739201308</v>
      </c>
      <c r="Q1356">
        <f>IF(P1356&gt;Dashboard!$C$9*Dashboard!$C$10,1,0)</f>
        <v>1</v>
      </c>
      <c r="R1356" s="95">
        <f>IF(P1356&gt;Dashboard!$C$9,0,1)</f>
        <v>1</v>
      </c>
      <c r="S1356" s="73" cm="1">
        <f t="array" ref="S1356">_xlfn.IFS(Q1356=0,0,R1356=1,(P1356*10^3)/55,R1356=0,(Dashboard!$C$9*10^3)/55)</f>
        <v>873.67563162184194</v>
      </c>
      <c r="T1356" s="39">
        <f t="shared" si="110"/>
        <v>0</v>
      </c>
      <c r="U1356" s="63">
        <f t="shared" si="111"/>
        <v>1250.1980669973627</v>
      </c>
      <c r="AC1356" s="76"/>
      <c r="AD1356" s="76"/>
    </row>
    <row r="1357" spans="2:30" x14ac:dyDescent="0.2">
      <c r="B1357" s="59">
        <v>2014</v>
      </c>
      <c r="C1357">
        <v>2</v>
      </c>
      <c r="D1357">
        <v>26</v>
      </c>
      <c r="E1357">
        <v>8</v>
      </c>
      <c r="F1357" s="114">
        <v>9.0299999999999994</v>
      </c>
      <c r="G1357" s="114">
        <f>F1357*(Dashboard!$C$21/50)^Dashboard!$C$22</f>
        <v>9.9502031963657931</v>
      </c>
      <c r="H1357" s="67">
        <v>470.2</v>
      </c>
      <c r="I1357">
        <f>IF(AND(Dashboard!$C$24&lt;G1357,G1357&lt;Dashboard!$C$25),1,0)</f>
        <v>1</v>
      </c>
      <c r="J1357">
        <f>IF((I1357*$Y$6*(0.5*Dashboard!$C$26*Dashboard!$C$27*(PI()*(Dashboard!$C$23/2)^2)*G1357^3)/10^3)&lt;$Y$6*Dashboard!$C$28,1,0)</f>
        <v>0</v>
      </c>
      <c r="K1357" s="95">
        <f>IF($Y$7*H1357*Dashboard!$C$31*Dashboard!$C$32/(10^3)&lt;Dashboard!$C$33*$Y$5,1,0)</f>
        <v>0</v>
      </c>
      <c r="L1357" s="39">
        <f>IF(J1357=1,I1357*$Y$6*(0.5*Dashboard!$C$26*Dashboard!$C$27*(PI()*(Dashboard!$C$23/2)^2)*G1357^3)/10^6,I1357*$Y$6*Dashboard!$C$28/10^3)</f>
        <v>48.24</v>
      </c>
      <c r="M1357">
        <f>IF(K1357=1,$Y$7*H1357*Dashboard!$C$31*Dashboard!$C$32/(10^6),$Y$5*Dashboard!$C$33/10^3)</f>
        <v>0</v>
      </c>
      <c r="N1357" s="70">
        <f t="shared" si="109"/>
        <v>48.24</v>
      </c>
      <c r="O1357" s="39">
        <f t="shared" si="112"/>
        <v>0.18784026079869601</v>
      </c>
      <c r="P1357" s="70">
        <f t="shared" si="113"/>
        <v>48.052159739201308</v>
      </c>
      <c r="Q1357">
        <f>IF(P1357&gt;Dashboard!$C$9*Dashboard!$C$10,1,0)</f>
        <v>1</v>
      </c>
      <c r="R1357" s="95">
        <f>IF(P1357&gt;Dashboard!$C$9,0,1)</f>
        <v>1</v>
      </c>
      <c r="S1357" s="73" cm="1">
        <f t="array" ref="S1357">_xlfn.IFS(Q1357=0,0,R1357=1,(P1357*10^3)/55,R1357=0,(Dashboard!$C$9*10^3)/55)</f>
        <v>873.67563162184194</v>
      </c>
      <c r="T1357" s="39">
        <f t="shared" si="110"/>
        <v>0</v>
      </c>
      <c r="U1357" s="63">
        <f t="shared" si="111"/>
        <v>1250.1980669973627</v>
      </c>
      <c r="AC1357" s="76"/>
      <c r="AD1357" s="76"/>
    </row>
    <row r="1358" spans="2:30" x14ac:dyDescent="0.2">
      <c r="B1358" s="59">
        <v>2014</v>
      </c>
      <c r="C1358">
        <v>2</v>
      </c>
      <c r="D1358">
        <v>26</v>
      </c>
      <c r="E1358">
        <v>9</v>
      </c>
      <c r="F1358" s="114">
        <v>7.66</v>
      </c>
      <c r="G1358" s="114">
        <f>F1358*(Dashboard!$C$21/50)^Dashboard!$C$22</f>
        <v>8.4405931876148372</v>
      </c>
      <c r="H1358" s="67">
        <v>696.67</v>
      </c>
      <c r="I1358">
        <f>IF(AND(Dashboard!$C$24&lt;G1358,G1358&lt;Dashboard!$C$25),1,0)</f>
        <v>1</v>
      </c>
      <c r="J1358">
        <f>IF((I1358*$Y$6*(0.5*Dashboard!$C$26*Dashboard!$C$27*(PI()*(Dashboard!$C$23/2)^2)*G1358^3)/10^3)&lt;$Y$6*Dashboard!$C$28,1,0)</f>
        <v>1</v>
      </c>
      <c r="K1358" s="95">
        <f>IF($Y$7*H1358*Dashboard!$C$31*Dashboard!$C$32/(10^3)&lt;Dashboard!$C$33*$Y$5,1,0)</f>
        <v>0</v>
      </c>
      <c r="L1358" s="39">
        <f>IF(J1358=1,I1358*$Y$6*(0.5*Dashboard!$C$26*Dashboard!$C$27*(PI()*(Dashboard!$C$23/2)^2)*G1358^3)/10^6,I1358*$Y$6*Dashboard!$C$28/10^3)</f>
        <v>34.506773816746907</v>
      </c>
      <c r="M1358">
        <f>IF(K1358=1,$Y$7*H1358*Dashboard!$C$31*Dashboard!$C$32/(10^6),$Y$5*Dashboard!$C$33/10^3)</f>
        <v>0</v>
      </c>
      <c r="N1358" s="70">
        <f t="shared" si="109"/>
        <v>34.506773816746907</v>
      </c>
      <c r="O1358" s="39">
        <f t="shared" si="112"/>
        <v>0.13436487133207614</v>
      </c>
      <c r="P1358" s="70">
        <f t="shared" si="113"/>
        <v>34.372408945414833</v>
      </c>
      <c r="Q1358">
        <f>IF(P1358&gt;Dashboard!$C$9*Dashboard!$C$10,1,0)</f>
        <v>1</v>
      </c>
      <c r="R1358" s="95">
        <f>IF(P1358&gt;Dashboard!$C$9,0,1)</f>
        <v>1</v>
      </c>
      <c r="S1358" s="73" cm="1">
        <f t="array" ref="S1358">_xlfn.IFS(Q1358=0,0,R1358=1,(P1358*10^3)/55,R1358=0,(Dashboard!$C$9*10^3)/55)</f>
        <v>624.95288991663335</v>
      </c>
      <c r="T1358" s="39">
        <f t="shared" si="110"/>
        <v>0</v>
      </c>
      <c r="U1358" s="63">
        <f t="shared" si="111"/>
        <v>894.28486575481327</v>
      </c>
      <c r="AC1358" s="76"/>
      <c r="AD1358" s="76"/>
    </row>
    <row r="1359" spans="2:30" x14ac:dyDescent="0.2">
      <c r="B1359" s="59">
        <v>2014</v>
      </c>
      <c r="C1359">
        <v>2</v>
      </c>
      <c r="D1359">
        <v>26</v>
      </c>
      <c r="E1359">
        <v>10</v>
      </c>
      <c r="F1359" s="114">
        <v>5.6</v>
      </c>
      <c r="G1359" s="114">
        <f>F1359*(Dashboard!$C$21/50)^Dashboard!$C$22</f>
        <v>6.170668648909019</v>
      </c>
      <c r="H1359" s="67">
        <v>876.48</v>
      </c>
      <c r="I1359">
        <f>IF(AND(Dashboard!$C$24&lt;G1359,G1359&lt;Dashboard!$C$25),1,0)</f>
        <v>1</v>
      </c>
      <c r="J1359">
        <f>IF((I1359*$Y$6*(0.5*Dashboard!$C$26*Dashboard!$C$27*(PI()*(Dashboard!$C$23/2)^2)*G1359^3)/10^3)&lt;$Y$6*Dashboard!$C$28,1,0)</f>
        <v>1</v>
      </c>
      <c r="K1359" s="95">
        <f>IF($Y$7*H1359*Dashboard!$C$31*Dashboard!$C$32/(10^3)&lt;Dashboard!$C$33*$Y$5,1,0)</f>
        <v>0</v>
      </c>
      <c r="L1359" s="39">
        <f>IF(J1359=1,I1359*$Y$6*(0.5*Dashboard!$C$26*Dashboard!$C$27*(PI()*(Dashboard!$C$23/2)^2)*G1359^3)/10^6,I1359*$Y$6*Dashboard!$C$28/10^3)</f>
        <v>13.482863237135986</v>
      </c>
      <c r="M1359">
        <f>IF(K1359=1,$Y$7*H1359*Dashboard!$C$31*Dashboard!$C$32/(10^6),$Y$5*Dashboard!$C$33/10^3)</f>
        <v>0</v>
      </c>
      <c r="N1359" s="70">
        <f t="shared" si="109"/>
        <v>13.482863237135986</v>
      </c>
      <c r="O1359" s="39">
        <f t="shared" si="112"/>
        <v>5.2500508846948055E-2</v>
      </c>
      <c r="P1359" s="70">
        <f t="shared" si="113"/>
        <v>13.430362728289037</v>
      </c>
      <c r="Q1359">
        <f>IF(P1359&gt;Dashboard!$C$9*Dashboard!$C$10,1,0)</f>
        <v>1</v>
      </c>
      <c r="R1359" s="95">
        <f>IF(P1359&gt;Dashboard!$C$9,0,1)</f>
        <v>1</v>
      </c>
      <c r="S1359" s="73" cm="1">
        <f t="array" ref="S1359">_xlfn.IFS(Q1359=0,0,R1359=1,(P1359*10^3)/55,R1359=0,(Dashboard!$C$9*10^3)/55)</f>
        <v>244.18841324161886</v>
      </c>
      <c r="T1359" s="39">
        <f t="shared" si="110"/>
        <v>0</v>
      </c>
      <c r="U1359" s="63">
        <f t="shared" si="111"/>
        <v>349.42474205342484</v>
      </c>
      <c r="AC1359" s="76"/>
      <c r="AD1359" s="76"/>
    </row>
    <row r="1360" spans="2:30" x14ac:dyDescent="0.2">
      <c r="B1360" s="59">
        <v>2014</v>
      </c>
      <c r="C1360">
        <v>2</v>
      </c>
      <c r="D1360">
        <v>26</v>
      </c>
      <c r="E1360">
        <v>11</v>
      </c>
      <c r="F1360" s="114">
        <v>4.5</v>
      </c>
      <c r="G1360" s="114">
        <f>F1360*(Dashboard!$C$21/50)^Dashboard!$C$22</f>
        <v>4.9585730214447477</v>
      </c>
      <c r="H1360" s="67">
        <v>976.29</v>
      </c>
      <c r="I1360">
        <f>IF(AND(Dashboard!$C$24&lt;G1360,G1360&lt;Dashboard!$C$25),1,0)</f>
        <v>1</v>
      </c>
      <c r="J1360">
        <f>IF((I1360*$Y$6*(0.5*Dashboard!$C$26*Dashboard!$C$27*(PI()*(Dashboard!$C$23/2)^2)*G1360^3)/10^3)&lt;$Y$6*Dashboard!$C$28,1,0)</f>
        <v>1</v>
      </c>
      <c r="K1360" s="95">
        <f>IF($Y$7*H1360*Dashboard!$C$31*Dashboard!$C$32/(10^3)&lt;Dashboard!$C$33*$Y$5,1,0)</f>
        <v>0</v>
      </c>
      <c r="L1360" s="39">
        <f>IF(J1360=1,I1360*$Y$6*(0.5*Dashboard!$C$26*Dashboard!$C$27*(PI()*(Dashboard!$C$23/2)^2)*G1360^3)/10^6,I1360*$Y$6*Dashboard!$C$28/10^3)</f>
        <v>6.9960932516628134</v>
      </c>
      <c r="M1360">
        <f>IF(K1360=1,$Y$7*H1360*Dashboard!$C$31*Dashboard!$C$32/(10^6),$Y$5*Dashboard!$C$33/10^3)</f>
        <v>0</v>
      </c>
      <c r="N1360" s="70">
        <f t="shared" si="109"/>
        <v>6.9960932516628134</v>
      </c>
      <c r="O1360" s="39">
        <f t="shared" si="112"/>
        <v>2.7241873568912521E-2</v>
      </c>
      <c r="P1360" s="70">
        <f t="shared" si="113"/>
        <v>6.968851378093901</v>
      </c>
      <c r="Q1360">
        <f>IF(P1360&gt;Dashboard!$C$9*Dashboard!$C$10,1,0)</f>
        <v>1</v>
      </c>
      <c r="R1360" s="95">
        <f>IF(P1360&gt;Dashboard!$C$9,0,1)</f>
        <v>1</v>
      </c>
      <c r="S1360" s="73" cm="1">
        <f t="array" ref="S1360">_xlfn.IFS(Q1360=0,0,R1360=1,(P1360*10^3)/55,R1360=0,(Dashboard!$C$9*10^3)/55)</f>
        <v>126.70638869261639</v>
      </c>
      <c r="T1360" s="39">
        <f t="shared" si="110"/>
        <v>0</v>
      </c>
      <c r="U1360" s="63">
        <f t="shared" si="111"/>
        <v>181.31223589888356</v>
      </c>
      <c r="AC1360" s="76"/>
      <c r="AD1360" s="76"/>
    </row>
    <row r="1361" spans="2:30" x14ac:dyDescent="0.2">
      <c r="B1361" s="59">
        <v>2014</v>
      </c>
      <c r="C1361">
        <v>2</v>
      </c>
      <c r="D1361">
        <v>26</v>
      </c>
      <c r="E1361">
        <v>12</v>
      </c>
      <c r="F1361" s="114">
        <v>5.32</v>
      </c>
      <c r="G1361" s="114">
        <f>F1361*(Dashboard!$C$21/50)^Dashboard!$C$22</f>
        <v>5.8621352164635692</v>
      </c>
      <c r="H1361" s="67">
        <v>1018.32</v>
      </c>
      <c r="I1361">
        <f>IF(AND(Dashboard!$C$24&lt;G1361,G1361&lt;Dashboard!$C$25),1,0)</f>
        <v>1</v>
      </c>
      <c r="J1361">
        <f>IF((I1361*$Y$6*(0.5*Dashboard!$C$26*Dashboard!$C$27*(PI()*(Dashboard!$C$23/2)^2)*G1361^3)/10^3)&lt;$Y$6*Dashboard!$C$28,1,0)</f>
        <v>1</v>
      </c>
      <c r="K1361" s="95">
        <f>IF($Y$7*H1361*Dashboard!$C$31*Dashboard!$C$32/(10^3)&lt;Dashboard!$C$33*$Y$5,1,0)</f>
        <v>0</v>
      </c>
      <c r="L1361" s="39">
        <f>IF(J1361=1,I1361*$Y$6*(0.5*Dashboard!$C$26*Dashboard!$C$27*(PI()*(Dashboard!$C$23/2)^2)*G1361^3)/10^6,I1361*$Y$6*Dashboard!$C$28/10^3)</f>
        <v>11.559869867939472</v>
      </c>
      <c r="M1361">
        <f>IF(K1361=1,$Y$7*H1361*Dashboard!$C$31*Dashboard!$C$32/(10^6),$Y$5*Dashboard!$C$33/10^3)</f>
        <v>0</v>
      </c>
      <c r="N1361" s="70">
        <f t="shared" si="109"/>
        <v>11.559869867939472</v>
      </c>
      <c r="O1361" s="39">
        <f t="shared" si="112"/>
        <v>4.5012623772652111E-2</v>
      </c>
      <c r="P1361" s="70">
        <f t="shared" si="113"/>
        <v>11.514857244166819</v>
      </c>
      <c r="Q1361">
        <f>IF(P1361&gt;Dashboard!$C$9*Dashboard!$C$10,1,0)</f>
        <v>1</v>
      </c>
      <c r="R1361" s="95">
        <f>IF(P1361&gt;Dashboard!$C$9,0,1)</f>
        <v>1</v>
      </c>
      <c r="S1361" s="73" cm="1">
        <f t="array" ref="S1361">_xlfn.IFS(Q1361=0,0,R1361=1,(P1361*10^3)/55,R1361=0,(Dashboard!$C$9*10^3)/55)</f>
        <v>209.36104080303306</v>
      </c>
      <c r="T1361" s="39">
        <f t="shared" si="110"/>
        <v>0</v>
      </c>
      <c r="U1361" s="63">
        <f t="shared" si="111"/>
        <v>299.58803821805532</v>
      </c>
      <c r="AC1361" s="76"/>
      <c r="AD1361" s="76"/>
    </row>
    <row r="1362" spans="2:30" x14ac:dyDescent="0.2">
      <c r="B1362" s="59">
        <v>2014</v>
      </c>
      <c r="C1362">
        <v>2</v>
      </c>
      <c r="D1362">
        <v>26</v>
      </c>
      <c r="E1362">
        <v>13</v>
      </c>
      <c r="F1362" s="114">
        <v>7.2</v>
      </c>
      <c r="G1362" s="114">
        <f>F1362*(Dashboard!$C$21/50)^Dashboard!$C$22</f>
        <v>7.9337168343115971</v>
      </c>
      <c r="H1362" s="67">
        <v>994.58</v>
      </c>
      <c r="I1362">
        <f>IF(AND(Dashboard!$C$24&lt;G1362,G1362&lt;Dashboard!$C$25),1,0)</f>
        <v>1</v>
      </c>
      <c r="J1362">
        <f>IF((I1362*$Y$6*(0.5*Dashboard!$C$26*Dashboard!$C$27*(PI()*(Dashboard!$C$23/2)^2)*G1362^3)/10^3)&lt;$Y$6*Dashboard!$C$28,1,0)</f>
        <v>1</v>
      </c>
      <c r="K1362" s="95">
        <f>IF($Y$7*H1362*Dashboard!$C$31*Dashboard!$C$32/(10^3)&lt;Dashboard!$C$33*$Y$5,1,0)</f>
        <v>0</v>
      </c>
      <c r="L1362" s="39">
        <f>IF(J1362=1,I1362*$Y$6*(0.5*Dashboard!$C$26*Dashboard!$C$27*(PI()*(Dashboard!$C$23/2)^2)*G1362^3)/10^6,I1362*$Y$6*Dashboard!$C$28/10^3)</f>
        <v>28.6559979588109</v>
      </c>
      <c r="M1362">
        <f>IF(K1362=1,$Y$7*H1362*Dashboard!$C$31*Dashboard!$C$32/(10^6),$Y$5*Dashboard!$C$33/10^3)</f>
        <v>0</v>
      </c>
      <c r="N1362" s="70">
        <f t="shared" si="109"/>
        <v>28.6559979588109</v>
      </c>
      <c r="O1362" s="39">
        <f t="shared" si="112"/>
        <v>0.11158271413826575</v>
      </c>
      <c r="P1362" s="70">
        <f t="shared" si="113"/>
        <v>28.544415244672635</v>
      </c>
      <c r="Q1362">
        <f>IF(P1362&gt;Dashboard!$C$9*Dashboard!$C$10,1,0)</f>
        <v>1</v>
      </c>
      <c r="R1362" s="95">
        <f>IF(P1362&gt;Dashboard!$C$9,0,1)</f>
        <v>1</v>
      </c>
      <c r="S1362" s="73" cm="1">
        <f t="array" ref="S1362">_xlfn.IFS(Q1362=0,0,R1362=1,(P1362*10^3)/55,R1362=0,(Dashboard!$C$9*10^3)/55)</f>
        <v>518.98936808495705</v>
      </c>
      <c r="T1362" s="39">
        <f t="shared" si="110"/>
        <v>0</v>
      </c>
      <c r="U1362" s="63">
        <f t="shared" si="111"/>
        <v>742.65491824182754</v>
      </c>
      <c r="AC1362" s="76"/>
      <c r="AD1362" s="76"/>
    </row>
    <row r="1363" spans="2:30" x14ac:dyDescent="0.2">
      <c r="B1363" s="59">
        <v>2014</v>
      </c>
      <c r="C1363">
        <v>2</v>
      </c>
      <c r="D1363">
        <v>26</v>
      </c>
      <c r="E1363">
        <v>14</v>
      </c>
      <c r="F1363" s="114">
        <v>8.92</v>
      </c>
      <c r="G1363" s="114">
        <f>F1363*(Dashboard!$C$21/50)^Dashboard!$C$22</f>
        <v>9.8289936336193673</v>
      </c>
      <c r="H1363" s="67">
        <v>910.01</v>
      </c>
      <c r="I1363">
        <f>IF(AND(Dashboard!$C$24&lt;G1363,G1363&lt;Dashboard!$C$25),1,0)</f>
        <v>1</v>
      </c>
      <c r="J1363">
        <f>IF((I1363*$Y$6*(0.5*Dashboard!$C$26*Dashboard!$C$27*(PI()*(Dashboard!$C$23/2)^2)*G1363^3)/10^3)&lt;$Y$6*Dashboard!$C$28,1,0)</f>
        <v>0</v>
      </c>
      <c r="K1363" s="95">
        <f>IF($Y$7*H1363*Dashboard!$C$31*Dashboard!$C$32/(10^3)&lt;Dashboard!$C$33*$Y$5,1,0)</f>
        <v>0</v>
      </c>
      <c r="L1363" s="39">
        <f>IF(J1363=1,I1363*$Y$6*(0.5*Dashboard!$C$26*Dashboard!$C$27*(PI()*(Dashboard!$C$23/2)^2)*G1363^3)/10^6,I1363*$Y$6*Dashboard!$C$28/10^3)</f>
        <v>48.24</v>
      </c>
      <c r="M1363">
        <f>IF(K1363=1,$Y$7*H1363*Dashboard!$C$31*Dashboard!$C$32/(10^6),$Y$5*Dashboard!$C$33/10^3)</f>
        <v>0</v>
      </c>
      <c r="N1363" s="70">
        <f t="shared" si="109"/>
        <v>48.24</v>
      </c>
      <c r="O1363" s="39">
        <f t="shared" si="112"/>
        <v>0.18784026079869601</v>
      </c>
      <c r="P1363" s="70">
        <f t="shared" si="113"/>
        <v>48.052159739201308</v>
      </c>
      <c r="Q1363">
        <f>IF(P1363&gt;Dashboard!$C$9*Dashboard!$C$10,1,0)</f>
        <v>1</v>
      </c>
      <c r="R1363" s="95">
        <f>IF(P1363&gt;Dashboard!$C$9,0,1)</f>
        <v>1</v>
      </c>
      <c r="S1363" s="73" cm="1">
        <f t="array" ref="S1363">_xlfn.IFS(Q1363=0,0,R1363=1,(P1363*10^3)/55,R1363=0,(Dashboard!$C$9*10^3)/55)</f>
        <v>873.67563162184194</v>
      </c>
      <c r="T1363" s="39">
        <f t="shared" si="110"/>
        <v>0</v>
      </c>
      <c r="U1363" s="63">
        <f t="shared" si="111"/>
        <v>1250.1980669973627</v>
      </c>
      <c r="AC1363" s="76"/>
      <c r="AD1363" s="76"/>
    </row>
    <row r="1364" spans="2:30" x14ac:dyDescent="0.2">
      <c r="B1364" s="59">
        <v>2014</v>
      </c>
      <c r="C1364">
        <v>2</v>
      </c>
      <c r="D1364">
        <v>26</v>
      </c>
      <c r="E1364">
        <v>15</v>
      </c>
      <c r="F1364" s="114">
        <v>10.49</v>
      </c>
      <c r="G1364" s="114">
        <f>F1364*(Dashboard!$C$21/50)^Dashboard!$C$22</f>
        <v>11.558984665545646</v>
      </c>
      <c r="H1364" s="67">
        <v>761.74</v>
      </c>
      <c r="I1364">
        <f>IF(AND(Dashboard!$C$24&lt;G1364,G1364&lt;Dashboard!$C$25),1,0)</f>
        <v>1</v>
      </c>
      <c r="J1364">
        <f>IF((I1364*$Y$6*(0.5*Dashboard!$C$26*Dashboard!$C$27*(PI()*(Dashboard!$C$23/2)^2)*G1364^3)/10^3)&lt;$Y$6*Dashboard!$C$28,1,0)</f>
        <v>0</v>
      </c>
      <c r="K1364" s="95">
        <f>IF($Y$7*H1364*Dashboard!$C$31*Dashboard!$C$32/(10^3)&lt;Dashboard!$C$33*$Y$5,1,0)</f>
        <v>0</v>
      </c>
      <c r="L1364" s="39">
        <f>IF(J1364=1,I1364*$Y$6*(0.5*Dashboard!$C$26*Dashboard!$C$27*(PI()*(Dashboard!$C$23/2)^2)*G1364^3)/10^6,I1364*$Y$6*Dashboard!$C$28/10^3)</f>
        <v>48.24</v>
      </c>
      <c r="M1364">
        <f>IF(K1364=1,$Y$7*H1364*Dashboard!$C$31*Dashboard!$C$32/(10^6),$Y$5*Dashboard!$C$33/10^3)</f>
        <v>0</v>
      </c>
      <c r="N1364" s="70">
        <f t="shared" si="109"/>
        <v>48.24</v>
      </c>
      <c r="O1364" s="39">
        <f t="shared" si="112"/>
        <v>0.18784026079869601</v>
      </c>
      <c r="P1364" s="70">
        <f t="shared" si="113"/>
        <v>48.052159739201308</v>
      </c>
      <c r="Q1364">
        <f>IF(P1364&gt;Dashboard!$C$9*Dashboard!$C$10,1,0)</f>
        <v>1</v>
      </c>
      <c r="R1364" s="95">
        <f>IF(P1364&gt;Dashboard!$C$9,0,1)</f>
        <v>1</v>
      </c>
      <c r="S1364" s="73" cm="1">
        <f t="array" ref="S1364">_xlfn.IFS(Q1364=0,0,R1364=1,(P1364*10^3)/55,R1364=0,(Dashboard!$C$9*10^3)/55)</f>
        <v>873.67563162184194</v>
      </c>
      <c r="T1364" s="39">
        <f t="shared" si="110"/>
        <v>0</v>
      </c>
      <c r="U1364" s="63">
        <f t="shared" si="111"/>
        <v>1250.1980669973627</v>
      </c>
      <c r="AC1364" s="76"/>
      <c r="AD1364" s="76"/>
    </row>
    <row r="1365" spans="2:30" x14ac:dyDescent="0.2">
      <c r="B1365" s="59">
        <v>2014</v>
      </c>
      <c r="C1365">
        <v>2</v>
      </c>
      <c r="D1365">
        <v>26</v>
      </c>
      <c r="E1365">
        <v>16</v>
      </c>
      <c r="F1365" s="114">
        <v>11.88</v>
      </c>
      <c r="G1365" s="114">
        <f>F1365*(Dashboard!$C$21/50)^Dashboard!$C$22</f>
        <v>13.090632776614136</v>
      </c>
      <c r="H1365" s="67">
        <v>553.15</v>
      </c>
      <c r="I1365">
        <f>IF(AND(Dashboard!$C$24&lt;G1365,G1365&lt;Dashboard!$C$25),1,0)</f>
        <v>1</v>
      </c>
      <c r="J1365">
        <f>IF((I1365*$Y$6*(0.5*Dashboard!$C$26*Dashboard!$C$27*(PI()*(Dashboard!$C$23/2)^2)*G1365^3)/10^3)&lt;$Y$6*Dashboard!$C$28,1,0)</f>
        <v>0</v>
      </c>
      <c r="K1365" s="95">
        <f>IF($Y$7*H1365*Dashboard!$C$31*Dashboard!$C$32/(10^3)&lt;Dashboard!$C$33*$Y$5,1,0)</f>
        <v>0</v>
      </c>
      <c r="L1365" s="39">
        <f>IF(J1365=1,I1365*$Y$6*(0.5*Dashboard!$C$26*Dashboard!$C$27*(PI()*(Dashboard!$C$23/2)^2)*G1365^3)/10^6,I1365*$Y$6*Dashboard!$C$28/10^3)</f>
        <v>48.24</v>
      </c>
      <c r="M1365">
        <f>IF(K1365=1,$Y$7*H1365*Dashboard!$C$31*Dashboard!$C$32/(10^6),$Y$5*Dashboard!$C$33/10^3)</f>
        <v>0</v>
      </c>
      <c r="N1365" s="70">
        <f t="shared" si="109"/>
        <v>48.24</v>
      </c>
      <c r="O1365" s="39">
        <f t="shared" si="112"/>
        <v>0.18784026079869601</v>
      </c>
      <c r="P1365" s="70">
        <f t="shared" si="113"/>
        <v>48.052159739201308</v>
      </c>
      <c r="Q1365">
        <f>IF(P1365&gt;Dashboard!$C$9*Dashboard!$C$10,1,0)</f>
        <v>1</v>
      </c>
      <c r="R1365" s="95">
        <f>IF(P1365&gt;Dashboard!$C$9,0,1)</f>
        <v>1</v>
      </c>
      <c r="S1365" s="73" cm="1">
        <f t="array" ref="S1365">_xlfn.IFS(Q1365=0,0,R1365=1,(P1365*10^3)/55,R1365=0,(Dashboard!$C$9*10^3)/55)</f>
        <v>873.67563162184194</v>
      </c>
      <c r="T1365" s="39">
        <f t="shared" si="110"/>
        <v>0</v>
      </c>
      <c r="U1365" s="63">
        <f t="shared" si="111"/>
        <v>1250.1980669973627</v>
      </c>
      <c r="AC1365" s="76"/>
      <c r="AD1365" s="76"/>
    </row>
    <row r="1366" spans="2:30" x14ac:dyDescent="0.2">
      <c r="B1366" s="59">
        <v>2014</v>
      </c>
      <c r="C1366">
        <v>2</v>
      </c>
      <c r="D1366">
        <v>26</v>
      </c>
      <c r="E1366">
        <v>17</v>
      </c>
      <c r="F1366" s="114">
        <v>12.94</v>
      </c>
      <c r="G1366" s="114">
        <f>F1366*(Dashboard!$C$21/50)^Dashboard!$C$22</f>
        <v>14.258652199443342</v>
      </c>
      <c r="H1366" s="67">
        <v>310.26</v>
      </c>
      <c r="I1366">
        <f>IF(AND(Dashboard!$C$24&lt;G1366,G1366&lt;Dashboard!$C$25),1,0)</f>
        <v>1</v>
      </c>
      <c r="J1366">
        <f>IF((I1366*$Y$6*(0.5*Dashboard!$C$26*Dashboard!$C$27*(PI()*(Dashboard!$C$23/2)^2)*G1366^3)/10^3)&lt;$Y$6*Dashboard!$C$28,1,0)</f>
        <v>0</v>
      </c>
      <c r="K1366" s="95">
        <f>IF($Y$7*H1366*Dashboard!$C$31*Dashboard!$C$32/(10^3)&lt;Dashboard!$C$33*$Y$5,1,0)</f>
        <v>0</v>
      </c>
      <c r="L1366" s="39">
        <f>IF(J1366=1,I1366*$Y$6*(0.5*Dashboard!$C$26*Dashboard!$C$27*(PI()*(Dashboard!$C$23/2)^2)*G1366^3)/10^6,I1366*$Y$6*Dashboard!$C$28/10^3)</f>
        <v>48.24</v>
      </c>
      <c r="M1366">
        <f>IF(K1366=1,$Y$7*H1366*Dashboard!$C$31*Dashboard!$C$32/(10^6),$Y$5*Dashboard!$C$33/10^3)</f>
        <v>0</v>
      </c>
      <c r="N1366" s="70">
        <f t="shared" si="109"/>
        <v>48.24</v>
      </c>
      <c r="O1366" s="39">
        <f t="shared" si="112"/>
        <v>0.18784026079869601</v>
      </c>
      <c r="P1366" s="70">
        <f t="shared" si="113"/>
        <v>48.052159739201308</v>
      </c>
      <c r="Q1366">
        <f>IF(P1366&gt;Dashboard!$C$9*Dashboard!$C$10,1,0)</f>
        <v>1</v>
      </c>
      <c r="R1366" s="95">
        <f>IF(P1366&gt;Dashboard!$C$9,0,1)</f>
        <v>1</v>
      </c>
      <c r="S1366" s="73" cm="1">
        <f t="array" ref="S1366">_xlfn.IFS(Q1366=0,0,R1366=1,(P1366*10^3)/55,R1366=0,(Dashboard!$C$9*10^3)/55)</f>
        <v>873.67563162184194</v>
      </c>
      <c r="T1366" s="39">
        <f t="shared" si="110"/>
        <v>0</v>
      </c>
      <c r="U1366" s="63">
        <f t="shared" si="111"/>
        <v>1250.1980669973627</v>
      </c>
      <c r="AC1366" s="76"/>
      <c r="AD1366" s="76"/>
    </row>
    <row r="1367" spans="2:30" x14ac:dyDescent="0.2">
      <c r="B1367" s="59">
        <v>2014</v>
      </c>
      <c r="C1367">
        <v>2</v>
      </c>
      <c r="D1367">
        <v>26</v>
      </c>
      <c r="E1367">
        <v>18</v>
      </c>
      <c r="F1367" s="114">
        <v>13.16</v>
      </c>
      <c r="G1367" s="114">
        <f>F1367*(Dashboard!$C$21/50)^Dashboard!$C$22</f>
        <v>14.501071324936197</v>
      </c>
      <c r="H1367" s="67">
        <v>70.16</v>
      </c>
      <c r="I1367">
        <f>IF(AND(Dashboard!$C$24&lt;G1367,G1367&lt;Dashboard!$C$25),1,0)</f>
        <v>1</v>
      </c>
      <c r="J1367">
        <f>IF((I1367*$Y$6*(0.5*Dashboard!$C$26*Dashboard!$C$27*(PI()*(Dashboard!$C$23/2)^2)*G1367^3)/10^3)&lt;$Y$6*Dashboard!$C$28,1,0)</f>
        <v>0</v>
      </c>
      <c r="K1367" s="95">
        <f>IF($Y$7*H1367*Dashboard!$C$31*Dashboard!$C$32/(10^3)&lt;Dashboard!$C$33*$Y$5,1,0)</f>
        <v>0</v>
      </c>
      <c r="L1367" s="39">
        <f>IF(J1367=1,I1367*$Y$6*(0.5*Dashboard!$C$26*Dashboard!$C$27*(PI()*(Dashboard!$C$23/2)^2)*G1367^3)/10^6,I1367*$Y$6*Dashboard!$C$28/10^3)</f>
        <v>48.24</v>
      </c>
      <c r="M1367">
        <f>IF(K1367=1,$Y$7*H1367*Dashboard!$C$31*Dashboard!$C$32/(10^6),$Y$5*Dashboard!$C$33/10^3)</f>
        <v>0</v>
      </c>
      <c r="N1367" s="70">
        <f t="shared" si="109"/>
        <v>48.24</v>
      </c>
      <c r="O1367" s="39">
        <f t="shared" si="112"/>
        <v>0.18784026079869601</v>
      </c>
      <c r="P1367" s="70">
        <f t="shared" si="113"/>
        <v>48.052159739201308</v>
      </c>
      <c r="Q1367">
        <f>IF(P1367&gt;Dashboard!$C$9*Dashboard!$C$10,1,0)</f>
        <v>1</v>
      </c>
      <c r="R1367" s="95">
        <f>IF(P1367&gt;Dashboard!$C$9,0,1)</f>
        <v>1</v>
      </c>
      <c r="S1367" s="73" cm="1">
        <f t="array" ref="S1367">_xlfn.IFS(Q1367=0,0,R1367=1,(P1367*10^3)/55,R1367=0,(Dashboard!$C$9*10^3)/55)</f>
        <v>873.67563162184194</v>
      </c>
      <c r="T1367" s="39">
        <f t="shared" si="110"/>
        <v>0</v>
      </c>
      <c r="U1367" s="63">
        <f t="shared" si="111"/>
        <v>1250.1980669973627</v>
      </c>
      <c r="AC1367" s="76"/>
      <c r="AD1367" s="76"/>
    </row>
    <row r="1368" spans="2:30" x14ac:dyDescent="0.2">
      <c r="B1368" s="59">
        <v>2014</v>
      </c>
      <c r="C1368">
        <v>2</v>
      </c>
      <c r="D1368">
        <v>26</v>
      </c>
      <c r="E1368">
        <v>19</v>
      </c>
      <c r="F1368" s="114">
        <v>12.39</v>
      </c>
      <c r="G1368" s="114">
        <f>F1368*(Dashboard!$C$21/50)^Dashboard!$C$22</f>
        <v>13.652604385711207</v>
      </c>
      <c r="H1368" s="67">
        <v>0</v>
      </c>
      <c r="I1368">
        <f>IF(AND(Dashboard!$C$24&lt;G1368,G1368&lt;Dashboard!$C$25),1,0)</f>
        <v>1</v>
      </c>
      <c r="J1368">
        <f>IF((I1368*$Y$6*(0.5*Dashboard!$C$26*Dashboard!$C$27*(PI()*(Dashboard!$C$23/2)^2)*G1368^3)/10^3)&lt;$Y$6*Dashboard!$C$28,1,0)</f>
        <v>0</v>
      </c>
      <c r="K1368" s="95">
        <f>IF($Y$7*H1368*Dashboard!$C$31*Dashboard!$C$32/(10^3)&lt;Dashboard!$C$33*$Y$5,1,0)</f>
        <v>0</v>
      </c>
      <c r="L1368" s="39">
        <f>IF(J1368=1,I1368*$Y$6*(0.5*Dashboard!$C$26*Dashboard!$C$27*(PI()*(Dashboard!$C$23/2)^2)*G1368^3)/10^6,I1368*$Y$6*Dashboard!$C$28/10^3)</f>
        <v>48.24</v>
      </c>
      <c r="M1368">
        <f>IF(K1368=1,$Y$7*H1368*Dashboard!$C$31*Dashboard!$C$32/(10^6),$Y$5*Dashboard!$C$33/10^3)</f>
        <v>0</v>
      </c>
      <c r="N1368" s="70">
        <f t="shared" si="109"/>
        <v>48.24</v>
      </c>
      <c r="O1368" s="39">
        <f t="shared" si="112"/>
        <v>0.18784026079869601</v>
      </c>
      <c r="P1368" s="70">
        <f t="shared" si="113"/>
        <v>48.052159739201308</v>
      </c>
      <c r="Q1368">
        <f>IF(P1368&gt;Dashboard!$C$9*Dashboard!$C$10,1,0)</f>
        <v>1</v>
      </c>
      <c r="R1368" s="95">
        <f>IF(P1368&gt;Dashboard!$C$9,0,1)</f>
        <v>1</v>
      </c>
      <c r="S1368" s="73" cm="1">
        <f t="array" ref="S1368">_xlfn.IFS(Q1368=0,0,R1368=1,(P1368*10^3)/55,R1368=0,(Dashboard!$C$9*10^3)/55)</f>
        <v>873.67563162184194</v>
      </c>
      <c r="T1368" s="39">
        <f t="shared" si="110"/>
        <v>0</v>
      </c>
      <c r="U1368" s="63">
        <f t="shared" si="111"/>
        <v>1250.1980669973627</v>
      </c>
      <c r="AC1368" s="76"/>
      <c r="AD1368" s="76"/>
    </row>
    <row r="1369" spans="2:30" x14ac:dyDescent="0.2">
      <c r="B1369" s="59">
        <v>2014</v>
      </c>
      <c r="C1369">
        <v>2</v>
      </c>
      <c r="D1369">
        <v>26</v>
      </c>
      <c r="E1369">
        <v>20</v>
      </c>
      <c r="F1369" s="114">
        <v>12.14</v>
      </c>
      <c r="G1369" s="114">
        <f>F1369*(Dashboard!$C$21/50)^Dashboard!$C$22</f>
        <v>13.377128106742054</v>
      </c>
      <c r="H1369" s="67">
        <v>0</v>
      </c>
      <c r="I1369">
        <f>IF(AND(Dashboard!$C$24&lt;G1369,G1369&lt;Dashboard!$C$25),1,0)</f>
        <v>1</v>
      </c>
      <c r="J1369">
        <f>IF((I1369*$Y$6*(0.5*Dashboard!$C$26*Dashboard!$C$27*(PI()*(Dashboard!$C$23/2)^2)*G1369^3)/10^3)&lt;$Y$6*Dashboard!$C$28,1,0)</f>
        <v>0</v>
      </c>
      <c r="K1369" s="95">
        <f>IF($Y$7*H1369*Dashboard!$C$31*Dashboard!$C$32/(10^3)&lt;Dashboard!$C$33*$Y$5,1,0)</f>
        <v>0</v>
      </c>
      <c r="L1369" s="39">
        <f>IF(J1369=1,I1369*$Y$6*(0.5*Dashboard!$C$26*Dashboard!$C$27*(PI()*(Dashboard!$C$23/2)^2)*G1369^3)/10^6,I1369*$Y$6*Dashboard!$C$28/10^3)</f>
        <v>48.24</v>
      </c>
      <c r="M1369">
        <f>IF(K1369=1,$Y$7*H1369*Dashboard!$C$31*Dashboard!$C$32/(10^6),$Y$5*Dashboard!$C$33/10^3)</f>
        <v>0</v>
      </c>
      <c r="N1369" s="70">
        <f t="shared" si="109"/>
        <v>48.24</v>
      </c>
      <c r="O1369" s="39">
        <f t="shared" si="112"/>
        <v>0.18784026079869601</v>
      </c>
      <c r="P1369" s="70">
        <f t="shared" si="113"/>
        <v>48.052159739201308</v>
      </c>
      <c r="Q1369">
        <f>IF(P1369&gt;Dashboard!$C$9*Dashboard!$C$10,1,0)</f>
        <v>1</v>
      </c>
      <c r="R1369" s="95">
        <f>IF(P1369&gt;Dashboard!$C$9,0,1)</f>
        <v>1</v>
      </c>
      <c r="S1369" s="73" cm="1">
        <f t="array" ref="S1369">_xlfn.IFS(Q1369=0,0,R1369=1,(P1369*10^3)/55,R1369=0,(Dashboard!$C$9*10^3)/55)</f>
        <v>873.67563162184194</v>
      </c>
      <c r="T1369" s="39">
        <f t="shared" si="110"/>
        <v>0</v>
      </c>
      <c r="U1369" s="63">
        <f t="shared" si="111"/>
        <v>1250.1980669973627</v>
      </c>
      <c r="AC1369" s="76"/>
      <c r="AD1369" s="76"/>
    </row>
    <row r="1370" spans="2:30" x14ac:dyDescent="0.2">
      <c r="B1370" s="59">
        <v>2014</v>
      </c>
      <c r="C1370">
        <v>2</v>
      </c>
      <c r="D1370">
        <v>26</v>
      </c>
      <c r="E1370">
        <v>21</v>
      </c>
      <c r="F1370" s="114">
        <v>11.76</v>
      </c>
      <c r="G1370" s="114">
        <f>F1370*(Dashboard!$C$21/50)^Dashboard!$C$22</f>
        <v>12.958404162708941</v>
      </c>
      <c r="H1370" s="67">
        <v>0</v>
      </c>
      <c r="I1370">
        <f>IF(AND(Dashboard!$C$24&lt;G1370,G1370&lt;Dashboard!$C$25),1,0)</f>
        <v>1</v>
      </c>
      <c r="J1370">
        <f>IF((I1370*$Y$6*(0.5*Dashboard!$C$26*Dashboard!$C$27*(PI()*(Dashboard!$C$23/2)^2)*G1370^3)/10^3)&lt;$Y$6*Dashboard!$C$28,1,0)</f>
        <v>0</v>
      </c>
      <c r="K1370" s="95">
        <f>IF($Y$7*H1370*Dashboard!$C$31*Dashboard!$C$32/(10^3)&lt;Dashboard!$C$33*$Y$5,1,0)</f>
        <v>0</v>
      </c>
      <c r="L1370" s="39">
        <f>IF(J1370=1,I1370*$Y$6*(0.5*Dashboard!$C$26*Dashboard!$C$27*(PI()*(Dashboard!$C$23/2)^2)*G1370^3)/10^6,I1370*$Y$6*Dashboard!$C$28/10^3)</f>
        <v>48.24</v>
      </c>
      <c r="M1370">
        <f>IF(K1370=1,$Y$7*H1370*Dashboard!$C$31*Dashboard!$C$32/(10^6),$Y$5*Dashboard!$C$33/10^3)</f>
        <v>0</v>
      </c>
      <c r="N1370" s="70">
        <f t="shared" si="109"/>
        <v>48.24</v>
      </c>
      <c r="O1370" s="39">
        <f t="shared" si="112"/>
        <v>0.18784026079869601</v>
      </c>
      <c r="P1370" s="70">
        <f t="shared" si="113"/>
        <v>48.052159739201308</v>
      </c>
      <c r="Q1370">
        <f>IF(P1370&gt;Dashboard!$C$9*Dashboard!$C$10,1,0)</f>
        <v>1</v>
      </c>
      <c r="R1370" s="95">
        <f>IF(P1370&gt;Dashboard!$C$9,0,1)</f>
        <v>1</v>
      </c>
      <c r="S1370" s="73" cm="1">
        <f t="array" ref="S1370">_xlfn.IFS(Q1370=0,0,R1370=1,(P1370*10^3)/55,R1370=0,(Dashboard!$C$9*10^3)/55)</f>
        <v>873.67563162184194</v>
      </c>
      <c r="T1370" s="39">
        <f t="shared" si="110"/>
        <v>0</v>
      </c>
      <c r="U1370" s="63">
        <f t="shared" si="111"/>
        <v>1250.1980669973627</v>
      </c>
      <c r="AC1370" s="76"/>
      <c r="AD1370" s="76"/>
    </row>
    <row r="1371" spans="2:30" x14ac:dyDescent="0.2">
      <c r="B1371" s="59">
        <v>2014</v>
      </c>
      <c r="C1371">
        <v>2</v>
      </c>
      <c r="D1371">
        <v>26</v>
      </c>
      <c r="E1371">
        <v>22</v>
      </c>
      <c r="F1371" s="114">
        <v>11.65</v>
      </c>
      <c r="G1371" s="114">
        <f>F1371*(Dashboard!$C$21/50)^Dashboard!$C$22</f>
        <v>12.837194599962515</v>
      </c>
      <c r="H1371" s="67">
        <v>0</v>
      </c>
      <c r="I1371">
        <f>IF(AND(Dashboard!$C$24&lt;G1371,G1371&lt;Dashboard!$C$25),1,0)</f>
        <v>1</v>
      </c>
      <c r="J1371">
        <f>IF((I1371*$Y$6*(0.5*Dashboard!$C$26*Dashboard!$C$27*(PI()*(Dashboard!$C$23/2)^2)*G1371^3)/10^3)&lt;$Y$6*Dashboard!$C$28,1,0)</f>
        <v>0</v>
      </c>
      <c r="K1371" s="95">
        <f>IF($Y$7*H1371*Dashboard!$C$31*Dashboard!$C$32/(10^3)&lt;Dashboard!$C$33*$Y$5,1,0)</f>
        <v>0</v>
      </c>
      <c r="L1371" s="39">
        <f>IF(J1371=1,I1371*$Y$6*(0.5*Dashboard!$C$26*Dashboard!$C$27*(PI()*(Dashboard!$C$23/2)^2)*G1371^3)/10^6,I1371*$Y$6*Dashboard!$C$28/10^3)</f>
        <v>48.24</v>
      </c>
      <c r="M1371">
        <f>IF(K1371=1,$Y$7*H1371*Dashboard!$C$31*Dashboard!$C$32/(10^6),$Y$5*Dashboard!$C$33/10^3)</f>
        <v>0</v>
      </c>
      <c r="N1371" s="70">
        <f t="shared" si="109"/>
        <v>48.24</v>
      </c>
      <c r="O1371" s="39">
        <f t="shared" si="112"/>
        <v>0.18784026079869601</v>
      </c>
      <c r="P1371" s="70">
        <f t="shared" si="113"/>
        <v>48.052159739201308</v>
      </c>
      <c r="Q1371">
        <f>IF(P1371&gt;Dashboard!$C$9*Dashboard!$C$10,1,0)</f>
        <v>1</v>
      </c>
      <c r="R1371" s="95">
        <f>IF(P1371&gt;Dashboard!$C$9,0,1)</f>
        <v>1</v>
      </c>
      <c r="S1371" s="73" cm="1">
        <f t="array" ref="S1371">_xlfn.IFS(Q1371=0,0,R1371=1,(P1371*10^3)/55,R1371=0,(Dashboard!$C$9*10^3)/55)</f>
        <v>873.67563162184194</v>
      </c>
      <c r="T1371" s="39">
        <f t="shared" si="110"/>
        <v>0</v>
      </c>
      <c r="U1371" s="63">
        <f t="shared" si="111"/>
        <v>1250.1980669973627</v>
      </c>
      <c r="AC1371" s="76"/>
      <c r="AD1371" s="76"/>
    </row>
    <row r="1372" spans="2:30" x14ac:dyDescent="0.2">
      <c r="B1372" s="59">
        <v>2014</v>
      </c>
      <c r="C1372">
        <v>2</v>
      </c>
      <c r="D1372">
        <v>26</v>
      </c>
      <c r="E1372">
        <v>23</v>
      </c>
      <c r="F1372" s="114">
        <v>11.36</v>
      </c>
      <c r="G1372" s="114">
        <f>F1372*(Dashboard!$C$21/50)^Dashboard!$C$22</f>
        <v>12.517642116358296</v>
      </c>
      <c r="H1372" s="67">
        <v>0</v>
      </c>
      <c r="I1372">
        <f>IF(AND(Dashboard!$C$24&lt;G1372,G1372&lt;Dashboard!$C$25),1,0)</f>
        <v>1</v>
      </c>
      <c r="J1372">
        <f>IF((I1372*$Y$6*(0.5*Dashboard!$C$26*Dashboard!$C$27*(PI()*(Dashboard!$C$23/2)^2)*G1372^3)/10^3)&lt;$Y$6*Dashboard!$C$28,1,0)</f>
        <v>0</v>
      </c>
      <c r="K1372" s="95">
        <f>IF($Y$7*H1372*Dashboard!$C$31*Dashboard!$C$32/(10^3)&lt;Dashboard!$C$33*$Y$5,1,0)</f>
        <v>0</v>
      </c>
      <c r="L1372" s="39">
        <f>IF(J1372=1,I1372*$Y$6*(0.5*Dashboard!$C$26*Dashboard!$C$27*(PI()*(Dashboard!$C$23/2)^2)*G1372^3)/10^6,I1372*$Y$6*Dashboard!$C$28/10^3)</f>
        <v>48.24</v>
      </c>
      <c r="M1372">
        <f>IF(K1372=1,$Y$7*H1372*Dashboard!$C$31*Dashboard!$C$32/(10^6),$Y$5*Dashboard!$C$33/10^3)</f>
        <v>0</v>
      </c>
      <c r="N1372" s="70">
        <f t="shared" si="109"/>
        <v>48.24</v>
      </c>
      <c r="O1372" s="39">
        <f t="shared" si="112"/>
        <v>0.18784026079869601</v>
      </c>
      <c r="P1372" s="70">
        <f t="shared" si="113"/>
        <v>48.052159739201308</v>
      </c>
      <c r="Q1372">
        <f>IF(P1372&gt;Dashboard!$C$9*Dashboard!$C$10,1,0)</f>
        <v>1</v>
      </c>
      <c r="R1372" s="95">
        <f>IF(P1372&gt;Dashboard!$C$9,0,1)</f>
        <v>1</v>
      </c>
      <c r="S1372" s="73" cm="1">
        <f t="array" ref="S1372">_xlfn.IFS(Q1372=0,0,R1372=1,(P1372*10^3)/55,R1372=0,(Dashboard!$C$9*10^3)/55)</f>
        <v>873.67563162184194</v>
      </c>
      <c r="T1372" s="39">
        <f t="shared" si="110"/>
        <v>0</v>
      </c>
      <c r="U1372" s="63">
        <f t="shared" si="111"/>
        <v>1250.1980669973627</v>
      </c>
      <c r="AC1372" s="76"/>
      <c r="AD1372" s="76"/>
    </row>
    <row r="1373" spans="2:30" x14ac:dyDescent="0.2">
      <c r="B1373" s="59">
        <v>2014</v>
      </c>
      <c r="C1373">
        <v>2</v>
      </c>
      <c r="D1373">
        <v>27</v>
      </c>
      <c r="E1373">
        <v>0</v>
      </c>
      <c r="F1373" s="114">
        <v>10.74</v>
      </c>
      <c r="G1373" s="114">
        <f>F1373*(Dashboard!$C$21/50)^Dashboard!$C$22</f>
        <v>11.834460944514799</v>
      </c>
      <c r="H1373" s="67">
        <v>0</v>
      </c>
      <c r="I1373">
        <f>IF(AND(Dashboard!$C$24&lt;G1373,G1373&lt;Dashboard!$C$25),1,0)</f>
        <v>1</v>
      </c>
      <c r="J1373">
        <f>IF((I1373*$Y$6*(0.5*Dashboard!$C$26*Dashboard!$C$27*(PI()*(Dashboard!$C$23/2)^2)*G1373^3)/10^3)&lt;$Y$6*Dashboard!$C$28,1,0)</f>
        <v>0</v>
      </c>
      <c r="K1373" s="95">
        <f>IF($Y$7*H1373*Dashboard!$C$31*Dashboard!$C$32/(10^3)&lt;Dashboard!$C$33*$Y$5,1,0)</f>
        <v>0</v>
      </c>
      <c r="L1373" s="39">
        <f>IF(J1373=1,I1373*$Y$6*(0.5*Dashboard!$C$26*Dashboard!$C$27*(PI()*(Dashboard!$C$23/2)^2)*G1373^3)/10^6,I1373*$Y$6*Dashboard!$C$28/10^3)</f>
        <v>48.24</v>
      </c>
      <c r="M1373">
        <f>IF(K1373=1,$Y$7*H1373*Dashboard!$C$31*Dashboard!$C$32/(10^6),$Y$5*Dashboard!$C$33/10^3)</f>
        <v>0</v>
      </c>
      <c r="N1373" s="70">
        <f t="shared" si="109"/>
        <v>48.24</v>
      </c>
      <c r="O1373" s="39">
        <f t="shared" si="112"/>
        <v>0.18784026079869601</v>
      </c>
      <c r="P1373" s="70">
        <f t="shared" si="113"/>
        <v>48.052159739201308</v>
      </c>
      <c r="Q1373">
        <f>IF(P1373&gt;Dashboard!$C$9*Dashboard!$C$10,1,0)</f>
        <v>1</v>
      </c>
      <c r="R1373" s="95">
        <f>IF(P1373&gt;Dashboard!$C$9,0,1)</f>
        <v>1</v>
      </c>
      <c r="S1373" s="73" cm="1">
        <f t="array" ref="S1373">_xlfn.IFS(Q1373=0,0,R1373=1,(P1373*10^3)/55,R1373=0,(Dashboard!$C$9*10^3)/55)</f>
        <v>873.67563162184194</v>
      </c>
      <c r="T1373" s="39">
        <f t="shared" si="110"/>
        <v>0</v>
      </c>
      <c r="U1373" s="63">
        <f t="shared" si="111"/>
        <v>1250.1980669973627</v>
      </c>
      <c r="AC1373" s="76"/>
      <c r="AD1373" s="76"/>
    </row>
    <row r="1374" spans="2:30" x14ac:dyDescent="0.2">
      <c r="B1374" s="59">
        <v>2014</v>
      </c>
      <c r="C1374">
        <v>2</v>
      </c>
      <c r="D1374">
        <v>27</v>
      </c>
      <c r="E1374">
        <v>1</v>
      </c>
      <c r="F1374" s="114">
        <v>10.07</v>
      </c>
      <c r="G1374" s="114">
        <f>F1374*(Dashboard!$C$21/50)^Dashboard!$C$22</f>
        <v>11.09618451687747</v>
      </c>
      <c r="H1374" s="67">
        <v>0</v>
      </c>
      <c r="I1374">
        <f>IF(AND(Dashboard!$C$24&lt;G1374,G1374&lt;Dashboard!$C$25),1,0)</f>
        <v>1</v>
      </c>
      <c r="J1374">
        <f>IF((I1374*$Y$6*(0.5*Dashboard!$C$26*Dashboard!$C$27*(PI()*(Dashboard!$C$23/2)^2)*G1374^3)/10^3)&lt;$Y$6*Dashboard!$C$28,1,0)</f>
        <v>0</v>
      </c>
      <c r="K1374" s="95">
        <f>IF($Y$7*H1374*Dashboard!$C$31*Dashboard!$C$32/(10^3)&lt;Dashboard!$C$33*$Y$5,1,0)</f>
        <v>0</v>
      </c>
      <c r="L1374" s="39">
        <f>IF(J1374=1,I1374*$Y$6*(0.5*Dashboard!$C$26*Dashboard!$C$27*(PI()*(Dashboard!$C$23/2)^2)*G1374^3)/10^6,I1374*$Y$6*Dashboard!$C$28/10^3)</f>
        <v>48.24</v>
      </c>
      <c r="M1374">
        <f>IF(K1374=1,$Y$7*H1374*Dashboard!$C$31*Dashboard!$C$32/(10^6),$Y$5*Dashboard!$C$33/10^3)</f>
        <v>0</v>
      </c>
      <c r="N1374" s="70">
        <f t="shared" si="109"/>
        <v>48.24</v>
      </c>
      <c r="O1374" s="39">
        <f t="shared" si="112"/>
        <v>0.18784026079869601</v>
      </c>
      <c r="P1374" s="70">
        <f t="shared" si="113"/>
        <v>48.052159739201308</v>
      </c>
      <c r="Q1374">
        <f>IF(P1374&gt;Dashboard!$C$9*Dashboard!$C$10,1,0)</f>
        <v>1</v>
      </c>
      <c r="R1374" s="95">
        <f>IF(P1374&gt;Dashboard!$C$9,0,1)</f>
        <v>1</v>
      </c>
      <c r="S1374" s="73" cm="1">
        <f t="array" ref="S1374">_xlfn.IFS(Q1374=0,0,R1374=1,(P1374*10^3)/55,R1374=0,(Dashboard!$C$9*10^3)/55)</f>
        <v>873.67563162184194</v>
      </c>
      <c r="T1374" s="39">
        <f t="shared" si="110"/>
        <v>0</v>
      </c>
      <c r="U1374" s="63">
        <f t="shared" si="111"/>
        <v>1250.1980669973627</v>
      </c>
      <c r="AC1374" s="76"/>
      <c r="AD1374" s="76"/>
    </row>
    <row r="1375" spans="2:30" x14ac:dyDescent="0.2">
      <c r="B1375" s="59">
        <v>2014</v>
      </c>
      <c r="C1375">
        <v>2</v>
      </c>
      <c r="D1375">
        <v>27</v>
      </c>
      <c r="E1375">
        <v>2</v>
      </c>
      <c r="F1375" s="114">
        <v>9.59</v>
      </c>
      <c r="G1375" s="114">
        <f>F1375*(Dashboard!$C$21/50)^Dashboard!$C$22</f>
        <v>10.567270061256696</v>
      </c>
      <c r="H1375" s="67">
        <v>0</v>
      </c>
      <c r="I1375">
        <f>IF(AND(Dashboard!$C$24&lt;G1375,G1375&lt;Dashboard!$C$25),1,0)</f>
        <v>1</v>
      </c>
      <c r="J1375">
        <f>IF((I1375*$Y$6*(0.5*Dashboard!$C$26*Dashboard!$C$27*(PI()*(Dashboard!$C$23/2)^2)*G1375^3)/10^3)&lt;$Y$6*Dashboard!$C$28,1,0)</f>
        <v>0</v>
      </c>
      <c r="K1375" s="95">
        <f>IF($Y$7*H1375*Dashboard!$C$31*Dashboard!$C$32/(10^3)&lt;Dashboard!$C$33*$Y$5,1,0)</f>
        <v>0</v>
      </c>
      <c r="L1375" s="39">
        <f>IF(J1375=1,I1375*$Y$6*(0.5*Dashboard!$C$26*Dashboard!$C$27*(PI()*(Dashboard!$C$23/2)^2)*G1375^3)/10^6,I1375*$Y$6*Dashboard!$C$28/10^3)</f>
        <v>48.24</v>
      </c>
      <c r="M1375">
        <f>IF(K1375=1,$Y$7*H1375*Dashboard!$C$31*Dashboard!$C$32/(10^6),$Y$5*Dashboard!$C$33/10^3)</f>
        <v>0</v>
      </c>
      <c r="N1375" s="70">
        <f t="shared" si="109"/>
        <v>48.24</v>
      </c>
      <c r="O1375" s="39">
        <f t="shared" si="112"/>
        <v>0.18784026079869601</v>
      </c>
      <c r="P1375" s="70">
        <f t="shared" si="113"/>
        <v>48.052159739201308</v>
      </c>
      <c r="Q1375">
        <f>IF(P1375&gt;Dashboard!$C$9*Dashboard!$C$10,1,0)</f>
        <v>1</v>
      </c>
      <c r="R1375" s="95">
        <f>IF(P1375&gt;Dashboard!$C$9,0,1)</f>
        <v>1</v>
      </c>
      <c r="S1375" s="73" cm="1">
        <f t="array" ref="S1375">_xlfn.IFS(Q1375=0,0,R1375=1,(P1375*10^3)/55,R1375=0,(Dashboard!$C$9*10^3)/55)</f>
        <v>873.67563162184194</v>
      </c>
      <c r="T1375" s="39">
        <f t="shared" si="110"/>
        <v>0</v>
      </c>
      <c r="U1375" s="63">
        <f t="shared" si="111"/>
        <v>1250.1980669973627</v>
      </c>
      <c r="AC1375" s="76"/>
      <c r="AD1375" s="76"/>
    </row>
    <row r="1376" spans="2:30" x14ac:dyDescent="0.2">
      <c r="B1376" s="59">
        <v>2014</v>
      </c>
      <c r="C1376">
        <v>2</v>
      </c>
      <c r="D1376">
        <v>27</v>
      </c>
      <c r="E1376">
        <v>3</v>
      </c>
      <c r="F1376" s="114">
        <v>9.31</v>
      </c>
      <c r="G1376" s="114">
        <f>F1376*(Dashboard!$C$21/50)^Dashboard!$C$22</f>
        <v>10.258736628811246</v>
      </c>
      <c r="H1376" s="67">
        <v>0</v>
      </c>
      <c r="I1376">
        <f>IF(AND(Dashboard!$C$24&lt;G1376,G1376&lt;Dashboard!$C$25),1,0)</f>
        <v>1</v>
      </c>
      <c r="J1376">
        <f>IF((I1376*$Y$6*(0.5*Dashboard!$C$26*Dashboard!$C$27*(PI()*(Dashboard!$C$23/2)^2)*G1376^3)/10^3)&lt;$Y$6*Dashboard!$C$28,1,0)</f>
        <v>0</v>
      </c>
      <c r="K1376" s="95">
        <f>IF($Y$7*H1376*Dashboard!$C$31*Dashboard!$C$32/(10^3)&lt;Dashboard!$C$33*$Y$5,1,0)</f>
        <v>0</v>
      </c>
      <c r="L1376" s="39">
        <f>IF(J1376=1,I1376*$Y$6*(0.5*Dashboard!$C$26*Dashboard!$C$27*(PI()*(Dashboard!$C$23/2)^2)*G1376^3)/10^6,I1376*$Y$6*Dashboard!$C$28/10^3)</f>
        <v>48.24</v>
      </c>
      <c r="M1376">
        <f>IF(K1376=1,$Y$7*H1376*Dashboard!$C$31*Dashboard!$C$32/(10^6),$Y$5*Dashboard!$C$33/10^3)</f>
        <v>0</v>
      </c>
      <c r="N1376" s="70">
        <f t="shared" si="109"/>
        <v>48.24</v>
      </c>
      <c r="O1376" s="39">
        <f t="shared" si="112"/>
        <v>0.18784026079869601</v>
      </c>
      <c r="P1376" s="70">
        <f t="shared" si="113"/>
        <v>48.052159739201308</v>
      </c>
      <c r="Q1376">
        <f>IF(P1376&gt;Dashboard!$C$9*Dashboard!$C$10,1,0)</f>
        <v>1</v>
      </c>
      <c r="R1376" s="95">
        <f>IF(P1376&gt;Dashboard!$C$9,0,1)</f>
        <v>1</v>
      </c>
      <c r="S1376" s="73" cm="1">
        <f t="array" ref="S1376">_xlfn.IFS(Q1376=0,0,R1376=1,(P1376*10^3)/55,R1376=0,(Dashboard!$C$9*10^3)/55)</f>
        <v>873.67563162184194</v>
      </c>
      <c r="T1376" s="39">
        <f t="shared" si="110"/>
        <v>0</v>
      </c>
      <c r="U1376" s="63">
        <f t="shared" si="111"/>
        <v>1250.1980669973627</v>
      </c>
      <c r="AC1376" s="76"/>
      <c r="AD1376" s="76"/>
    </row>
    <row r="1377" spans="2:30" x14ac:dyDescent="0.2">
      <c r="B1377" s="59">
        <v>2014</v>
      </c>
      <c r="C1377">
        <v>2</v>
      </c>
      <c r="D1377">
        <v>27</v>
      </c>
      <c r="E1377">
        <v>4</v>
      </c>
      <c r="F1377" s="114">
        <v>9.02</v>
      </c>
      <c r="G1377" s="114">
        <f>F1377*(Dashboard!$C$21/50)^Dashboard!$C$22</f>
        <v>9.9391841452070278</v>
      </c>
      <c r="H1377" s="67">
        <v>0</v>
      </c>
      <c r="I1377">
        <f>IF(AND(Dashboard!$C$24&lt;G1377,G1377&lt;Dashboard!$C$25),1,0)</f>
        <v>1</v>
      </c>
      <c r="J1377">
        <f>IF((I1377*$Y$6*(0.5*Dashboard!$C$26*Dashboard!$C$27*(PI()*(Dashboard!$C$23/2)^2)*G1377^3)/10^3)&lt;$Y$6*Dashboard!$C$28,1,0)</f>
        <v>0</v>
      </c>
      <c r="K1377" s="95">
        <f>IF($Y$7*H1377*Dashboard!$C$31*Dashboard!$C$32/(10^3)&lt;Dashboard!$C$33*$Y$5,1,0)</f>
        <v>0</v>
      </c>
      <c r="L1377" s="39">
        <f>IF(J1377=1,I1377*$Y$6*(0.5*Dashboard!$C$26*Dashboard!$C$27*(PI()*(Dashboard!$C$23/2)^2)*G1377^3)/10^6,I1377*$Y$6*Dashboard!$C$28/10^3)</f>
        <v>48.24</v>
      </c>
      <c r="M1377">
        <f>IF(K1377=1,$Y$7*H1377*Dashboard!$C$31*Dashboard!$C$32/(10^6),$Y$5*Dashboard!$C$33/10^3)</f>
        <v>0</v>
      </c>
      <c r="N1377" s="70">
        <f t="shared" si="109"/>
        <v>48.24</v>
      </c>
      <c r="O1377" s="39">
        <f t="shared" si="112"/>
        <v>0.18784026079869601</v>
      </c>
      <c r="P1377" s="70">
        <f t="shared" si="113"/>
        <v>48.052159739201308</v>
      </c>
      <c r="Q1377">
        <f>IF(P1377&gt;Dashboard!$C$9*Dashboard!$C$10,1,0)</f>
        <v>1</v>
      </c>
      <c r="R1377" s="95">
        <f>IF(P1377&gt;Dashboard!$C$9,0,1)</f>
        <v>1</v>
      </c>
      <c r="S1377" s="73" cm="1">
        <f t="array" ref="S1377">_xlfn.IFS(Q1377=0,0,R1377=1,(P1377*10^3)/55,R1377=0,(Dashboard!$C$9*10^3)/55)</f>
        <v>873.67563162184194</v>
      </c>
      <c r="T1377" s="39">
        <f t="shared" si="110"/>
        <v>0</v>
      </c>
      <c r="U1377" s="63">
        <f t="shared" si="111"/>
        <v>1250.1980669973627</v>
      </c>
      <c r="AC1377" s="76"/>
      <c r="AD1377" s="76"/>
    </row>
    <row r="1378" spans="2:30" x14ac:dyDescent="0.2">
      <c r="B1378" s="59">
        <v>2014</v>
      </c>
      <c r="C1378">
        <v>2</v>
      </c>
      <c r="D1378">
        <v>27</v>
      </c>
      <c r="E1378">
        <v>5</v>
      </c>
      <c r="F1378" s="114">
        <v>8.6199999999999992</v>
      </c>
      <c r="G1378" s="114">
        <f>F1378*(Dashboard!$C$21/50)^Dashboard!$C$22</f>
        <v>9.4984220988563823</v>
      </c>
      <c r="H1378" s="67">
        <v>0</v>
      </c>
      <c r="I1378">
        <f>IF(AND(Dashboard!$C$24&lt;G1378,G1378&lt;Dashboard!$C$25),1,0)</f>
        <v>1</v>
      </c>
      <c r="J1378">
        <f>IF((I1378*$Y$6*(0.5*Dashboard!$C$26*Dashboard!$C$27*(PI()*(Dashboard!$C$23/2)^2)*G1378^3)/10^3)&lt;$Y$6*Dashboard!$C$28,1,0)</f>
        <v>0</v>
      </c>
      <c r="K1378" s="95">
        <f>IF($Y$7*H1378*Dashboard!$C$31*Dashboard!$C$32/(10^3)&lt;Dashboard!$C$33*$Y$5,1,0)</f>
        <v>0</v>
      </c>
      <c r="L1378" s="39">
        <f>IF(J1378=1,I1378*$Y$6*(0.5*Dashboard!$C$26*Dashboard!$C$27*(PI()*(Dashboard!$C$23/2)^2)*G1378^3)/10^6,I1378*$Y$6*Dashboard!$C$28/10^3)</f>
        <v>48.24</v>
      </c>
      <c r="M1378">
        <f>IF(K1378=1,$Y$7*H1378*Dashboard!$C$31*Dashboard!$C$32/(10^6),$Y$5*Dashboard!$C$33/10^3)</f>
        <v>0</v>
      </c>
      <c r="N1378" s="70">
        <f t="shared" si="109"/>
        <v>48.24</v>
      </c>
      <c r="O1378" s="39">
        <f t="shared" si="112"/>
        <v>0.18784026079869601</v>
      </c>
      <c r="P1378" s="70">
        <f t="shared" si="113"/>
        <v>48.052159739201308</v>
      </c>
      <c r="Q1378">
        <f>IF(P1378&gt;Dashboard!$C$9*Dashboard!$C$10,1,0)</f>
        <v>1</v>
      </c>
      <c r="R1378" s="95">
        <f>IF(P1378&gt;Dashboard!$C$9,0,1)</f>
        <v>1</v>
      </c>
      <c r="S1378" s="73" cm="1">
        <f t="array" ref="S1378">_xlfn.IFS(Q1378=0,0,R1378=1,(P1378*10^3)/55,R1378=0,(Dashboard!$C$9*10^3)/55)</f>
        <v>873.67563162184194</v>
      </c>
      <c r="T1378" s="39">
        <f t="shared" si="110"/>
        <v>0</v>
      </c>
      <c r="U1378" s="63">
        <f t="shared" si="111"/>
        <v>1250.1980669973627</v>
      </c>
      <c r="AC1378" s="76"/>
      <c r="AD1378" s="76"/>
    </row>
    <row r="1379" spans="2:30" x14ac:dyDescent="0.2">
      <c r="B1379" s="59">
        <v>2014</v>
      </c>
      <c r="C1379">
        <v>2</v>
      </c>
      <c r="D1379">
        <v>27</v>
      </c>
      <c r="E1379">
        <v>6</v>
      </c>
      <c r="F1379" s="114">
        <v>8.2200000000000006</v>
      </c>
      <c r="G1379" s="114">
        <f>F1379*(Dashboard!$C$21/50)^Dashboard!$C$22</f>
        <v>9.0576600525057405</v>
      </c>
      <c r="H1379" s="67">
        <v>29.12</v>
      </c>
      <c r="I1379">
        <f>IF(AND(Dashboard!$C$24&lt;G1379,G1379&lt;Dashboard!$C$25),1,0)</f>
        <v>1</v>
      </c>
      <c r="J1379">
        <f>IF((I1379*$Y$6*(0.5*Dashboard!$C$26*Dashboard!$C$27*(PI()*(Dashboard!$C$23/2)^2)*G1379^3)/10^3)&lt;$Y$6*Dashboard!$C$28,1,0)</f>
        <v>1</v>
      </c>
      <c r="K1379" s="95">
        <f>IF($Y$7*H1379*Dashboard!$C$31*Dashboard!$C$32/(10^3)&lt;Dashboard!$C$33*$Y$5,1,0)</f>
        <v>0</v>
      </c>
      <c r="L1379" s="39">
        <f>IF(J1379=1,I1379*$Y$6*(0.5*Dashboard!$C$26*Dashboard!$C$27*(PI()*(Dashboard!$C$23/2)^2)*G1379^3)/10^6,I1379*$Y$6*Dashboard!$C$28/10^3)</f>
        <v>42.641600879272154</v>
      </c>
      <c r="M1379">
        <f>IF(K1379=1,$Y$7*H1379*Dashboard!$C$31*Dashboard!$C$32/(10^6),$Y$5*Dashboard!$C$33/10^3)</f>
        <v>0</v>
      </c>
      <c r="N1379" s="70">
        <f t="shared" si="109"/>
        <v>42.641600879272154</v>
      </c>
      <c r="O1379" s="39">
        <f t="shared" si="112"/>
        <v>0.16604082566410419</v>
      </c>
      <c r="P1379" s="70">
        <f t="shared" si="113"/>
        <v>42.475560053608049</v>
      </c>
      <c r="Q1379">
        <f>IF(P1379&gt;Dashboard!$C$9*Dashboard!$C$10,1,0)</f>
        <v>1</v>
      </c>
      <c r="R1379" s="95">
        <f>IF(P1379&gt;Dashboard!$C$9,0,1)</f>
        <v>1</v>
      </c>
      <c r="S1379" s="73" cm="1">
        <f t="array" ref="S1379">_xlfn.IFS(Q1379=0,0,R1379=1,(P1379*10^3)/55,R1379=0,(Dashboard!$C$9*10^3)/55)</f>
        <v>772.28291006560096</v>
      </c>
      <c r="T1379" s="39">
        <f t="shared" si="110"/>
        <v>0</v>
      </c>
      <c r="U1379" s="63">
        <f t="shared" si="111"/>
        <v>1105.108768510346</v>
      </c>
      <c r="AC1379" s="76"/>
      <c r="AD1379" s="76"/>
    </row>
    <row r="1380" spans="2:30" x14ac:dyDescent="0.2">
      <c r="B1380" s="59">
        <v>2014</v>
      </c>
      <c r="C1380">
        <v>2</v>
      </c>
      <c r="D1380">
        <v>27</v>
      </c>
      <c r="E1380">
        <v>7</v>
      </c>
      <c r="F1380" s="114">
        <v>8.76</v>
      </c>
      <c r="G1380" s="114">
        <f>F1380*(Dashboard!$C$21/50)^Dashboard!$C$22</f>
        <v>9.6526888150791095</v>
      </c>
      <c r="H1380" s="67">
        <v>231.09</v>
      </c>
      <c r="I1380">
        <f>IF(AND(Dashboard!$C$24&lt;G1380,G1380&lt;Dashboard!$C$25),1,0)</f>
        <v>1</v>
      </c>
      <c r="J1380">
        <f>IF((I1380*$Y$6*(0.5*Dashboard!$C$26*Dashboard!$C$27*(PI()*(Dashboard!$C$23/2)^2)*G1380^3)/10^3)&lt;$Y$6*Dashboard!$C$28,1,0)</f>
        <v>0</v>
      </c>
      <c r="K1380" s="95">
        <f>IF($Y$7*H1380*Dashboard!$C$31*Dashboard!$C$32/(10^3)&lt;Dashboard!$C$33*$Y$5,1,0)</f>
        <v>0</v>
      </c>
      <c r="L1380" s="39">
        <f>IF(J1380=1,I1380*$Y$6*(0.5*Dashboard!$C$26*Dashboard!$C$27*(PI()*(Dashboard!$C$23/2)^2)*G1380^3)/10^6,I1380*$Y$6*Dashboard!$C$28/10^3)</f>
        <v>48.24</v>
      </c>
      <c r="M1380">
        <f>IF(K1380=1,$Y$7*H1380*Dashboard!$C$31*Dashboard!$C$32/(10^6),$Y$5*Dashboard!$C$33/10^3)</f>
        <v>0</v>
      </c>
      <c r="N1380" s="70">
        <f t="shared" si="109"/>
        <v>48.24</v>
      </c>
      <c r="O1380" s="39">
        <f t="shared" si="112"/>
        <v>0.18784026079869601</v>
      </c>
      <c r="P1380" s="70">
        <f t="shared" si="113"/>
        <v>48.052159739201308</v>
      </c>
      <c r="Q1380">
        <f>IF(P1380&gt;Dashboard!$C$9*Dashboard!$C$10,1,0)</f>
        <v>1</v>
      </c>
      <c r="R1380" s="95">
        <f>IF(P1380&gt;Dashboard!$C$9,0,1)</f>
        <v>1</v>
      </c>
      <c r="S1380" s="73" cm="1">
        <f t="array" ref="S1380">_xlfn.IFS(Q1380=0,0,R1380=1,(P1380*10^3)/55,R1380=0,(Dashboard!$C$9*10^3)/55)</f>
        <v>873.67563162184194</v>
      </c>
      <c r="T1380" s="39">
        <f t="shared" si="110"/>
        <v>0</v>
      </c>
      <c r="U1380" s="63">
        <f t="shared" si="111"/>
        <v>1250.1980669973627</v>
      </c>
      <c r="AC1380" s="76"/>
      <c r="AD1380" s="76"/>
    </row>
    <row r="1381" spans="2:30" x14ac:dyDescent="0.2">
      <c r="B1381" s="59">
        <v>2014</v>
      </c>
      <c r="C1381">
        <v>2</v>
      </c>
      <c r="D1381">
        <v>27</v>
      </c>
      <c r="E1381">
        <v>8</v>
      </c>
      <c r="F1381" s="114">
        <v>8.4</v>
      </c>
      <c r="G1381" s="114">
        <f>F1381*(Dashboard!$C$21/50)^Dashboard!$C$22</f>
        <v>9.2560029733635307</v>
      </c>
      <c r="H1381" s="67">
        <v>479.3</v>
      </c>
      <c r="I1381">
        <f>IF(AND(Dashboard!$C$24&lt;G1381,G1381&lt;Dashboard!$C$25),1,0)</f>
        <v>1</v>
      </c>
      <c r="J1381">
        <f>IF((I1381*$Y$6*(0.5*Dashboard!$C$26*Dashboard!$C$27*(PI()*(Dashboard!$C$23/2)^2)*G1381^3)/10^3)&lt;$Y$6*Dashboard!$C$28,1,0)</f>
        <v>1</v>
      </c>
      <c r="K1381" s="95">
        <f>IF($Y$7*H1381*Dashboard!$C$31*Dashboard!$C$32/(10^3)&lt;Dashboard!$C$33*$Y$5,1,0)</f>
        <v>0</v>
      </c>
      <c r="L1381" s="39">
        <f>IF(J1381=1,I1381*$Y$6*(0.5*Dashboard!$C$26*Dashboard!$C$27*(PI()*(Dashboard!$C$23/2)^2)*G1381^3)/10^6,I1381*$Y$6*Dashboard!$C$28/10^3)</f>
        <v>45.504663425333987</v>
      </c>
      <c r="M1381">
        <f>IF(K1381=1,$Y$7*H1381*Dashboard!$C$31*Dashboard!$C$32/(10^6),$Y$5*Dashboard!$C$33/10^3)</f>
        <v>0</v>
      </c>
      <c r="N1381" s="70">
        <f t="shared" si="109"/>
        <v>45.504663425333987</v>
      </c>
      <c r="O1381" s="39">
        <f t="shared" si="112"/>
        <v>0.17718921735844981</v>
      </c>
      <c r="P1381" s="70">
        <f t="shared" si="113"/>
        <v>45.327474207975534</v>
      </c>
      <c r="Q1381">
        <f>IF(P1381&gt;Dashboard!$C$9*Dashboard!$C$10,1,0)</f>
        <v>1</v>
      </c>
      <c r="R1381" s="95">
        <f>IF(P1381&gt;Dashboard!$C$9,0,1)</f>
        <v>1</v>
      </c>
      <c r="S1381" s="73" cm="1">
        <f t="array" ref="S1381">_xlfn.IFS(Q1381=0,0,R1381=1,(P1381*10^3)/55,R1381=0,(Dashboard!$C$9*10^3)/55)</f>
        <v>824.13589469046417</v>
      </c>
      <c r="T1381" s="39">
        <f t="shared" si="110"/>
        <v>0</v>
      </c>
      <c r="U1381" s="63">
        <f t="shared" si="111"/>
        <v>1179.3085044303098</v>
      </c>
      <c r="AC1381" s="76"/>
      <c r="AD1381" s="76"/>
    </row>
    <row r="1382" spans="2:30" x14ac:dyDescent="0.2">
      <c r="B1382" s="59">
        <v>2014</v>
      </c>
      <c r="C1382">
        <v>2</v>
      </c>
      <c r="D1382">
        <v>27</v>
      </c>
      <c r="E1382">
        <v>9</v>
      </c>
      <c r="F1382" s="114">
        <v>7.86</v>
      </c>
      <c r="G1382" s="114">
        <f>F1382*(Dashboard!$C$21/50)^Dashboard!$C$22</f>
        <v>8.6609742107901599</v>
      </c>
      <c r="H1382" s="67">
        <v>700.37</v>
      </c>
      <c r="I1382">
        <f>IF(AND(Dashboard!$C$24&lt;G1382,G1382&lt;Dashboard!$C$25),1,0)</f>
        <v>1</v>
      </c>
      <c r="J1382">
        <f>IF((I1382*$Y$6*(0.5*Dashboard!$C$26*Dashboard!$C$27*(PI()*(Dashboard!$C$23/2)^2)*G1382^3)/10^3)&lt;$Y$6*Dashboard!$C$28,1,0)</f>
        <v>1</v>
      </c>
      <c r="K1382" s="95">
        <f>IF($Y$7*H1382*Dashboard!$C$31*Dashboard!$C$32/(10^3)&lt;Dashboard!$C$33*$Y$5,1,0)</f>
        <v>0</v>
      </c>
      <c r="L1382" s="39">
        <f>IF(J1382=1,I1382*$Y$6*(0.5*Dashboard!$C$26*Dashboard!$C$27*(PI()*(Dashboard!$C$23/2)^2)*G1382^3)/10^6,I1382*$Y$6*Dashboard!$C$28/10^3)</f>
        <v>37.280839761123346</v>
      </c>
      <c r="M1382">
        <f>IF(K1382=1,$Y$7*H1382*Dashboard!$C$31*Dashboard!$C$32/(10^6),$Y$5*Dashboard!$C$33/10^3)</f>
        <v>0</v>
      </c>
      <c r="N1382" s="70">
        <f t="shared" si="109"/>
        <v>37.280839761123346</v>
      </c>
      <c r="O1382" s="39">
        <f t="shared" si="112"/>
        <v>0.14516672188067589</v>
      </c>
      <c r="P1382" s="70">
        <f t="shared" si="113"/>
        <v>37.135673039242668</v>
      </c>
      <c r="Q1382">
        <f>IF(P1382&gt;Dashboard!$C$9*Dashboard!$C$10,1,0)</f>
        <v>1</v>
      </c>
      <c r="R1382" s="95">
        <f>IF(P1382&gt;Dashboard!$C$9,0,1)</f>
        <v>1</v>
      </c>
      <c r="S1382" s="73" cm="1">
        <f t="array" ref="S1382">_xlfn.IFS(Q1382=0,0,R1382=1,(P1382*10^3)/55,R1382=0,(Dashboard!$C$9*10^3)/55)</f>
        <v>675.19405525895763</v>
      </c>
      <c r="T1382" s="39">
        <f t="shared" si="110"/>
        <v>0</v>
      </c>
      <c r="U1382" s="63">
        <f t="shared" si="111"/>
        <v>966.17814687800228</v>
      </c>
      <c r="AC1382" s="76"/>
      <c r="AD1382" s="76"/>
    </row>
    <row r="1383" spans="2:30" x14ac:dyDescent="0.2">
      <c r="B1383" s="59">
        <v>2014</v>
      </c>
      <c r="C1383">
        <v>2</v>
      </c>
      <c r="D1383">
        <v>27</v>
      </c>
      <c r="E1383">
        <v>10</v>
      </c>
      <c r="F1383" s="114">
        <v>6.94</v>
      </c>
      <c r="G1383" s="114">
        <f>F1383*(Dashboard!$C$21/50)^Dashboard!$C$22</f>
        <v>7.6472215041836789</v>
      </c>
      <c r="H1383" s="67">
        <v>879.52</v>
      </c>
      <c r="I1383">
        <f>IF(AND(Dashboard!$C$24&lt;G1383,G1383&lt;Dashboard!$C$25),1,0)</f>
        <v>1</v>
      </c>
      <c r="J1383">
        <f>IF((I1383*$Y$6*(0.5*Dashboard!$C$26*Dashboard!$C$27*(PI()*(Dashboard!$C$23/2)^2)*G1383^3)/10^3)&lt;$Y$6*Dashboard!$C$28,1,0)</f>
        <v>1</v>
      </c>
      <c r="K1383" s="95">
        <f>IF($Y$7*H1383*Dashboard!$C$31*Dashboard!$C$32/(10^3)&lt;Dashboard!$C$33*$Y$5,1,0)</f>
        <v>0</v>
      </c>
      <c r="L1383" s="39">
        <f>IF(J1383=1,I1383*$Y$6*(0.5*Dashboard!$C$26*Dashboard!$C$27*(PI()*(Dashboard!$C$23/2)^2)*G1383^3)/10^6,I1383*$Y$6*Dashboard!$C$28/10^3)</f>
        <v>25.662352113408655</v>
      </c>
      <c r="M1383">
        <f>IF(K1383=1,$Y$7*H1383*Dashboard!$C$31*Dashboard!$C$32/(10^6),$Y$5*Dashboard!$C$33/10^3)</f>
        <v>0</v>
      </c>
      <c r="N1383" s="70">
        <f t="shared" si="109"/>
        <v>25.662352113408655</v>
      </c>
      <c r="O1383" s="39">
        <f t="shared" si="112"/>
        <v>9.9925848127915606E-2</v>
      </c>
      <c r="P1383" s="70">
        <f t="shared" si="113"/>
        <v>25.562426265280738</v>
      </c>
      <c r="Q1383">
        <f>IF(P1383&gt;Dashboard!$C$9*Dashboard!$C$10,1,0)</f>
        <v>1</v>
      </c>
      <c r="R1383" s="95">
        <f>IF(P1383&gt;Dashboard!$C$9,0,1)</f>
        <v>1</v>
      </c>
      <c r="S1383" s="73" cm="1">
        <f t="array" ref="S1383">_xlfn.IFS(Q1383=0,0,R1383=1,(P1383*10^3)/55,R1383=0,(Dashboard!$C$9*10^3)/55)</f>
        <v>464.77138664146793</v>
      </c>
      <c r="T1383" s="39">
        <f t="shared" si="110"/>
        <v>0</v>
      </c>
      <c r="U1383" s="63">
        <f t="shared" si="111"/>
        <v>665.07095785218053</v>
      </c>
      <c r="AC1383" s="76"/>
      <c r="AD1383" s="76"/>
    </row>
    <row r="1384" spans="2:30" x14ac:dyDescent="0.2">
      <c r="B1384" s="59">
        <v>2014</v>
      </c>
      <c r="C1384">
        <v>2</v>
      </c>
      <c r="D1384">
        <v>27</v>
      </c>
      <c r="E1384">
        <v>11</v>
      </c>
      <c r="F1384" s="114">
        <v>5.23</v>
      </c>
      <c r="G1384" s="114">
        <f>F1384*(Dashboard!$C$21/50)^Dashboard!$C$22</f>
        <v>5.762963756034674</v>
      </c>
      <c r="H1384" s="67">
        <v>983.83</v>
      </c>
      <c r="I1384">
        <f>IF(AND(Dashboard!$C$24&lt;G1384,G1384&lt;Dashboard!$C$25),1,0)</f>
        <v>1</v>
      </c>
      <c r="J1384">
        <f>IF((I1384*$Y$6*(0.5*Dashboard!$C$26*Dashboard!$C$27*(PI()*(Dashboard!$C$23/2)^2)*G1384^3)/10^3)&lt;$Y$6*Dashboard!$C$28,1,0)</f>
        <v>1</v>
      </c>
      <c r="K1384" s="95">
        <f>IF($Y$7*H1384*Dashboard!$C$31*Dashboard!$C$32/(10^3)&lt;Dashboard!$C$33*$Y$5,1,0)</f>
        <v>0</v>
      </c>
      <c r="L1384" s="39">
        <f>IF(J1384=1,I1384*$Y$6*(0.5*Dashboard!$C$26*Dashboard!$C$27*(PI()*(Dashboard!$C$23/2)^2)*G1384^3)/10^6,I1384*$Y$6*Dashboard!$C$28/10^3)</f>
        <v>10.983053898609855</v>
      </c>
      <c r="M1384">
        <f>IF(K1384=1,$Y$7*H1384*Dashboard!$C$31*Dashboard!$C$32/(10^6),$Y$5*Dashboard!$C$33/10^3)</f>
        <v>0</v>
      </c>
      <c r="N1384" s="70">
        <f t="shared" si="109"/>
        <v>10.983053898609855</v>
      </c>
      <c r="O1384" s="39">
        <f t="shared" si="112"/>
        <v>4.2766577708976163E-2</v>
      </c>
      <c r="P1384" s="70">
        <f t="shared" si="113"/>
        <v>10.940287320900879</v>
      </c>
      <c r="Q1384">
        <f>IF(P1384&gt;Dashboard!$C$9*Dashboard!$C$10,1,0)</f>
        <v>1</v>
      </c>
      <c r="R1384" s="95">
        <f>IF(P1384&gt;Dashboard!$C$9,0,1)</f>
        <v>1</v>
      </c>
      <c r="S1384" s="73" cm="1">
        <f t="array" ref="S1384">_xlfn.IFS(Q1384=0,0,R1384=1,(P1384*10^3)/55,R1384=0,(Dashboard!$C$9*10^3)/55)</f>
        <v>198.91431492547053</v>
      </c>
      <c r="T1384" s="39">
        <f t="shared" si="110"/>
        <v>0</v>
      </c>
      <c r="U1384" s="63">
        <f t="shared" si="111"/>
        <v>284.63915327052013</v>
      </c>
      <c r="AC1384" s="76"/>
      <c r="AD1384" s="76"/>
    </row>
    <row r="1385" spans="2:30" x14ac:dyDescent="0.2">
      <c r="B1385" s="59">
        <v>2014</v>
      </c>
      <c r="C1385">
        <v>2</v>
      </c>
      <c r="D1385">
        <v>27</v>
      </c>
      <c r="E1385">
        <v>12</v>
      </c>
      <c r="F1385" s="114">
        <v>2.95</v>
      </c>
      <c r="G1385" s="114">
        <f>F1385*(Dashboard!$C$21/50)^Dashboard!$C$22</f>
        <v>3.2506200918360015</v>
      </c>
      <c r="H1385" s="67">
        <v>1015.64</v>
      </c>
      <c r="I1385">
        <f>IF(AND(Dashboard!$C$24&lt;G1385,G1385&lt;Dashboard!$C$25),1,0)</f>
        <v>1</v>
      </c>
      <c r="J1385">
        <f>IF((I1385*$Y$6*(0.5*Dashboard!$C$26*Dashboard!$C$27*(PI()*(Dashboard!$C$23/2)^2)*G1385^3)/10^3)&lt;$Y$6*Dashboard!$C$28,1,0)</f>
        <v>1</v>
      </c>
      <c r="K1385" s="95">
        <f>IF($Y$7*H1385*Dashboard!$C$31*Dashboard!$C$32/(10^3)&lt;Dashboard!$C$33*$Y$5,1,0)</f>
        <v>0</v>
      </c>
      <c r="L1385" s="39">
        <f>IF(J1385=1,I1385*$Y$6*(0.5*Dashboard!$C$26*Dashboard!$C$27*(PI()*(Dashboard!$C$23/2)^2)*G1385^3)/10^6,I1385*$Y$6*Dashboard!$C$28/10^3)</f>
        <v>1.9709885266574181</v>
      </c>
      <c r="M1385">
        <f>IF(K1385=1,$Y$7*H1385*Dashboard!$C$31*Dashboard!$C$32/(10^6),$Y$5*Dashboard!$C$33/10^3)</f>
        <v>0</v>
      </c>
      <c r="N1385" s="70">
        <f t="shared" si="109"/>
        <v>1.9709885266574181</v>
      </c>
      <c r="O1385" s="39">
        <f t="shared" si="112"/>
        <v>7.6747719502190505E-3</v>
      </c>
      <c r="P1385" s="70">
        <f t="shared" si="113"/>
        <v>1.963313754707199</v>
      </c>
      <c r="Q1385">
        <f>IF(P1385&gt;Dashboard!$C$9*Dashboard!$C$10,1,0)</f>
        <v>0</v>
      </c>
      <c r="R1385" s="95">
        <f>IF(P1385&gt;Dashboard!$C$9,0,1)</f>
        <v>1</v>
      </c>
      <c r="S1385" s="73" cm="1">
        <f t="array" ref="S1385">_xlfn.IFS(Q1385=0,0,R1385=1,(P1385*10^3)/55,R1385=0,(Dashboard!$C$9*10^3)/55)</f>
        <v>0</v>
      </c>
      <c r="T1385" s="39">
        <f t="shared" si="110"/>
        <v>0</v>
      </c>
      <c r="U1385" s="63">
        <f t="shared" si="111"/>
        <v>51.0805565112165</v>
      </c>
      <c r="AC1385" s="76"/>
      <c r="AD1385" s="76"/>
    </row>
    <row r="1386" spans="2:30" x14ac:dyDescent="0.2">
      <c r="B1386" s="59">
        <v>2014</v>
      </c>
      <c r="C1386">
        <v>2</v>
      </c>
      <c r="D1386">
        <v>27</v>
      </c>
      <c r="E1386">
        <v>13</v>
      </c>
      <c r="F1386" s="114">
        <v>0.21</v>
      </c>
      <c r="G1386" s="114">
        <f>F1386*(Dashboard!$C$21/50)^Dashboard!$C$22</f>
        <v>0.23140007433408824</v>
      </c>
      <c r="H1386" s="67">
        <v>1001.59</v>
      </c>
      <c r="I1386">
        <f>IF(AND(Dashboard!$C$24&lt;G1386,G1386&lt;Dashboard!$C$25),1,0)</f>
        <v>0</v>
      </c>
      <c r="J1386">
        <f>IF((I1386*$Y$6*(0.5*Dashboard!$C$26*Dashboard!$C$27*(PI()*(Dashboard!$C$23/2)^2)*G1386^3)/10^3)&lt;$Y$6*Dashboard!$C$28,1,0)</f>
        <v>1</v>
      </c>
      <c r="K1386" s="95">
        <f>IF($Y$7*H1386*Dashboard!$C$31*Dashboard!$C$32/(10^3)&lt;Dashboard!$C$33*$Y$5,1,0)</f>
        <v>0</v>
      </c>
      <c r="L1386" s="39">
        <f>IF(J1386=1,I1386*$Y$6*(0.5*Dashboard!$C$26*Dashboard!$C$27*(PI()*(Dashboard!$C$23/2)^2)*G1386^3)/10^6,I1386*$Y$6*Dashboard!$C$28/10^3)</f>
        <v>0</v>
      </c>
      <c r="M1386">
        <f>IF(K1386=1,$Y$7*H1386*Dashboard!$C$31*Dashboard!$C$32/(10^6),$Y$5*Dashboard!$C$33/10^3)</f>
        <v>0</v>
      </c>
      <c r="N1386" s="70">
        <f t="shared" si="109"/>
        <v>0</v>
      </c>
      <c r="O1386" s="39">
        <f t="shared" si="112"/>
        <v>0</v>
      </c>
      <c r="P1386" s="70">
        <f t="shared" si="113"/>
        <v>0</v>
      </c>
      <c r="Q1386">
        <f>IF(P1386&gt;Dashboard!$C$9*Dashboard!$C$10,1,0)</f>
        <v>0</v>
      </c>
      <c r="R1386" s="95">
        <f>IF(P1386&gt;Dashboard!$C$9,0,1)</f>
        <v>1</v>
      </c>
      <c r="S1386" s="73" cm="1">
        <f t="array" ref="S1386">_xlfn.IFS(Q1386=0,0,R1386=1,(P1386*10^3)/55,R1386=0,(Dashboard!$C$9*10^3)/55)</f>
        <v>0</v>
      </c>
      <c r="T1386" s="39">
        <f t="shared" si="110"/>
        <v>0</v>
      </c>
      <c r="U1386" s="63">
        <f t="shared" si="111"/>
        <v>0</v>
      </c>
      <c r="AC1386" s="76"/>
      <c r="AD1386" s="76"/>
    </row>
    <row r="1387" spans="2:30" x14ac:dyDescent="0.2">
      <c r="B1387" s="59">
        <v>2014</v>
      </c>
      <c r="C1387">
        <v>2</v>
      </c>
      <c r="D1387">
        <v>27</v>
      </c>
      <c r="E1387">
        <v>14</v>
      </c>
      <c r="F1387" s="114">
        <v>3.64</v>
      </c>
      <c r="G1387" s="114">
        <f>F1387*(Dashboard!$C$21/50)^Dashboard!$C$22</f>
        <v>4.010934621790863</v>
      </c>
      <c r="H1387" s="67">
        <v>899.38</v>
      </c>
      <c r="I1387">
        <f>IF(AND(Dashboard!$C$24&lt;G1387,G1387&lt;Dashboard!$C$25),1,0)</f>
        <v>1</v>
      </c>
      <c r="J1387">
        <f>IF((I1387*$Y$6*(0.5*Dashboard!$C$26*Dashboard!$C$27*(PI()*(Dashboard!$C$23/2)^2)*G1387^3)/10^3)&lt;$Y$6*Dashboard!$C$28,1,0)</f>
        <v>1</v>
      </c>
      <c r="K1387" s="95">
        <f>IF($Y$7*H1387*Dashboard!$C$31*Dashboard!$C$32/(10^3)&lt;Dashboard!$C$33*$Y$5,1,0)</f>
        <v>0</v>
      </c>
      <c r="L1387" s="39">
        <f>IF(J1387=1,I1387*$Y$6*(0.5*Dashboard!$C$26*Dashboard!$C$27*(PI()*(Dashboard!$C$23/2)^2)*G1387^3)/10^6,I1387*$Y$6*Dashboard!$C$28/10^3)</f>
        <v>3.7027313164984714</v>
      </c>
      <c r="M1387">
        <f>IF(K1387=1,$Y$7*H1387*Dashboard!$C$31*Dashboard!$C$32/(10^6),$Y$5*Dashboard!$C$33/10^3)</f>
        <v>0</v>
      </c>
      <c r="N1387" s="70">
        <f t="shared" si="109"/>
        <v>3.7027313164984714</v>
      </c>
      <c r="O1387" s="39">
        <f t="shared" si="112"/>
        <v>1.4417952242093114E-2</v>
      </c>
      <c r="P1387" s="70">
        <f t="shared" si="113"/>
        <v>3.6883133642563783</v>
      </c>
      <c r="Q1387">
        <f>IF(P1387&gt;Dashboard!$C$9*Dashboard!$C$10,1,0)</f>
        <v>0</v>
      </c>
      <c r="R1387" s="95">
        <f>IF(P1387&gt;Dashboard!$C$9,0,1)</f>
        <v>1</v>
      </c>
      <c r="S1387" s="73" cm="1">
        <f t="array" ref="S1387">_xlfn.IFS(Q1387=0,0,R1387=1,(P1387*10^3)/55,R1387=0,(Dashboard!$C$9*10^3)/55)</f>
        <v>0</v>
      </c>
      <c r="T1387" s="39">
        <f t="shared" si="110"/>
        <v>0</v>
      </c>
      <c r="U1387" s="63">
        <f t="shared" si="111"/>
        <v>95.960769786421835</v>
      </c>
      <c r="AC1387" s="76"/>
      <c r="AD1387" s="76"/>
    </row>
    <row r="1388" spans="2:30" x14ac:dyDescent="0.2">
      <c r="B1388" s="59">
        <v>2014</v>
      </c>
      <c r="C1388">
        <v>2</v>
      </c>
      <c r="D1388">
        <v>27</v>
      </c>
      <c r="E1388">
        <v>15</v>
      </c>
      <c r="F1388" s="114">
        <v>6.42</v>
      </c>
      <c r="G1388" s="114">
        <f>F1388*(Dashboard!$C$21/50)^Dashboard!$C$22</f>
        <v>7.0742308439278405</v>
      </c>
      <c r="H1388" s="67">
        <v>756.43</v>
      </c>
      <c r="I1388">
        <f>IF(AND(Dashboard!$C$24&lt;G1388,G1388&lt;Dashboard!$C$25),1,0)</f>
        <v>1</v>
      </c>
      <c r="J1388">
        <f>IF((I1388*$Y$6*(0.5*Dashboard!$C$26*Dashboard!$C$27*(PI()*(Dashboard!$C$23/2)^2)*G1388^3)/10^3)&lt;$Y$6*Dashboard!$C$28,1,0)</f>
        <v>1</v>
      </c>
      <c r="K1388" s="95">
        <f>IF($Y$7*H1388*Dashboard!$C$31*Dashboard!$C$32/(10^3)&lt;Dashboard!$C$33*$Y$5,1,0)</f>
        <v>0</v>
      </c>
      <c r="L1388" s="39">
        <f>IF(J1388=1,I1388*$Y$6*(0.5*Dashboard!$C$26*Dashboard!$C$27*(PI()*(Dashboard!$C$23/2)^2)*G1388^3)/10^6,I1388*$Y$6*Dashboard!$C$28/10^3)</f>
        <v>20.315294969592347</v>
      </c>
      <c r="M1388">
        <f>IF(K1388=1,$Y$7*H1388*Dashboard!$C$31*Dashboard!$C$32/(10^6),$Y$5*Dashboard!$C$33/10^3)</f>
        <v>0</v>
      </c>
      <c r="N1388" s="70">
        <f t="shared" si="109"/>
        <v>20.315294969592347</v>
      </c>
      <c r="O1388" s="39">
        <f t="shared" si="112"/>
        <v>7.9105105831066821E-2</v>
      </c>
      <c r="P1388" s="70">
        <f t="shared" si="113"/>
        <v>20.236189863761279</v>
      </c>
      <c r="Q1388">
        <f>IF(P1388&gt;Dashboard!$C$9*Dashboard!$C$10,1,0)</f>
        <v>1</v>
      </c>
      <c r="R1388" s="95">
        <f>IF(P1388&gt;Dashboard!$C$9,0,1)</f>
        <v>1</v>
      </c>
      <c r="S1388" s="73" cm="1">
        <f t="array" ref="S1388">_xlfn.IFS(Q1388=0,0,R1388=1,(P1388*10^3)/55,R1388=0,(Dashboard!$C$9*10^3)/55)</f>
        <v>367.93072479565961</v>
      </c>
      <c r="T1388" s="39">
        <f t="shared" si="110"/>
        <v>0</v>
      </c>
      <c r="U1388" s="63">
        <f t="shared" si="111"/>
        <v>526.49549132391371</v>
      </c>
      <c r="AC1388" s="76"/>
      <c r="AD1388" s="76"/>
    </row>
    <row r="1389" spans="2:30" x14ac:dyDescent="0.2">
      <c r="B1389" s="59">
        <v>2014</v>
      </c>
      <c r="C1389">
        <v>2</v>
      </c>
      <c r="D1389">
        <v>27</v>
      </c>
      <c r="E1389">
        <v>16</v>
      </c>
      <c r="F1389" s="114">
        <v>9.27</v>
      </c>
      <c r="G1389" s="114">
        <f>F1389*(Dashboard!$C$21/50)^Dashboard!$C$22</f>
        <v>10.214660424176181</v>
      </c>
      <c r="H1389" s="67">
        <v>548.12</v>
      </c>
      <c r="I1389">
        <f>IF(AND(Dashboard!$C$24&lt;G1389,G1389&lt;Dashboard!$C$25),1,0)</f>
        <v>1</v>
      </c>
      <c r="J1389">
        <f>IF((I1389*$Y$6*(0.5*Dashboard!$C$26*Dashboard!$C$27*(PI()*(Dashboard!$C$23/2)^2)*G1389^3)/10^3)&lt;$Y$6*Dashboard!$C$28,1,0)</f>
        <v>0</v>
      </c>
      <c r="K1389" s="95">
        <f>IF($Y$7*H1389*Dashboard!$C$31*Dashboard!$C$32/(10^3)&lt;Dashboard!$C$33*$Y$5,1,0)</f>
        <v>0</v>
      </c>
      <c r="L1389" s="39">
        <f>IF(J1389=1,I1389*$Y$6*(0.5*Dashboard!$C$26*Dashboard!$C$27*(PI()*(Dashboard!$C$23/2)^2)*G1389^3)/10^6,I1389*$Y$6*Dashboard!$C$28/10^3)</f>
        <v>48.24</v>
      </c>
      <c r="M1389">
        <f>IF(K1389=1,$Y$7*H1389*Dashboard!$C$31*Dashboard!$C$32/(10^6),$Y$5*Dashboard!$C$33/10^3)</f>
        <v>0</v>
      </c>
      <c r="N1389" s="70">
        <f t="shared" si="109"/>
        <v>48.24</v>
      </c>
      <c r="O1389" s="39">
        <f t="shared" si="112"/>
        <v>0.18784026079869601</v>
      </c>
      <c r="P1389" s="70">
        <f t="shared" si="113"/>
        <v>48.052159739201308</v>
      </c>
      <c r="Q1389">
        <f>IF(P1389&gt;Dashboard!$C$9*Dashboard!$C$10,1,0)</f>
        <v>1</v>
      </c>
      <c r="R1389" s="95">
        <f>IF(P1389&gt;Dashboard!$C$9,0,1)</f>
        <v>1</v>
      </c>
      <c r="S1389" s="73" cm="1">
        <f t="array" ref="S1389">_xlfn.IFS(Q1389=0,0,R1389=1,(P1389*10^3)/55,R1389=0,(Dashboard!$C$9*10^3)/55)</f>
        <v>873.67563162184194</v>
      </c>
      <c r="T1389" s="39">
        <f t="shared" si="110"/>
        <v>0</v>
      </c>
      <c r="U1389" s="63">
        <f t="shared" si="111"/>
        <v>1250.1980669973627</v>
      </c>
      <c r="AC1389" s="76"/>
      <c r="AD1389" s="76"/>
    </row>
    <row r="1390" spans="2:30" x14ac:dyDescent="0.2">
      <c r="B1390" s="59">
        <v>2014</v>
      </c>
      <c r="C1390">
        <v>2</v>
      </c>
      <c r="D1390">
        <v>27</v>
      </c>
      <c r="E1390">
        <v>17</v>
      </c>
      <c r="F1390" s="114">
        <v>11.46</v>
      </c>
      <c r="G1390" s="114">
        <f>F1390*(Dashboard!$C$21/50)^Dashboard!$C$22</f>
        <v>12.62783262794596</v>
      </c>
      <c r="H1390" s="67">
        <v>304.05</v>
      </c>
      <c r="I1390">
        <f>IF(AND(Dashboard!$C$24&lt;G1390,G1390&lt;Dashboard!$C$25),1,0)</f>
        <v>1</v>
      </c>
      <c r="J1390">
        <f>IF((I1390*$Y$6*(0.5*Dashboard!$C$26*Dashboard!$C$27*(PI()*(Dashboard!$C$23/2)^2)*G1390^3)/10^3)&lt;$Y$6*Dashboard!$C$28,1,0)</f>
        <v>0</v>
      </c>
      <c r="K1390" s="95">
        <f>IF($Y$7*H1390*Dashboard!$C$31*Dashboard!$C$32/(10^3)&lt;Dashboard!$C$33*$Y$5,1,0)</f>
        <v>0</v>
      </c>
      <c r="L1390" s="39">
        <f>IF(J1390=1,I1390*$Y$6*(0.5*Dashboard!$C$26*Dashboard!$C$27*(PI()*(Dashboard!$C$23/2)^2)*G1390^3)/10^6,I1390*$Y$6*Dashboard!$C$28/10^3)</f>
        <v>48.24</v>
      </c>
      <c r="M1390">
        <f>IF(K1390=1,$Y$7*H1390*Dashboard!$C$31*Dashboard!$C$32/(10^6),$Y$5*Dashboard!$C$33/10^3)</f>
        <v>0</v>
      </c>
      <c r="N1390" s="70">
        <f t="shared" si="109"/>
        <v>48.24</v>
      </c>
      <c r="O1390" s="39">
        <f t="shared" si="112"/>
        <v>0.18784026079869601</v>
      </c>
      <c r="P1390" s="70">
        <f t="shared" si="113"/>
        <v>48.052159739201308</v>
      </c>
      <c r="Q1390">
        <f>IF(P1390&gt;Dashboard!$C$9*Dashboard!$C$10,1,0)</f>
        <v>1</v>
      </c>
      <c r="R1390" s="95">
        <f>IF(P1390&gt;Dashboard!$C$9,0,1)</f>
        <v>1</v>
      </c>
      <c r="S1390" s="73" cm="1">
        <f t="array" ref="S1390">_xlfn.IFS(Q1390=0,0,R1390=1,(P1390*10^3)/55,R1390=0,(Dashboard!$C$9*10^3)/55)</f>
        <v>873.67563162184194</v>
      </c>
      <c r="T1390" s="39">
        <f t="shared" si="110"/>
        <v>0</v>
      </c>
      <c r="U1390" s="63">
        <f t="shared" si="111"/>
        <v>1250.1980669973627</v>
      </c>
      <c r="AC1390" s="76"/>
      <c r="AD1390" s="76"/>
    </row>
    <row r="1391" spans="2:30" x14ac:dyDescent="0.2">
      <c r="B1391" s="59">
        <v>2014</v>
      </c>
      <c r="C1391">
        <v>2</v>
      </c>
      <c r="D1391">
        <v>27</v>
      </c>
      <c r="E1391">
        <v>18</v>
      </c>
      <c r="F1391" s="114">
        <v>12.65</v>
      </c>
      <c r="G1391" s="114">
        <f>F1391*(Dashboard!$C$21/50)^Dashboard!$C$22</f>
        <v>13.939099715839125</v>
      </c>
      <c r="H1391" s="67">
        <v>65.69</v>
      </c>
      <c r="I1391">
        <f>IF(AND(Dashboard!$C$24&lt;G1391,G1391&lt;Dashboard!$C$25),1,0)</f>
        <v>1</v>
      </c>
      <c r="J1391">
        <f>IF((I1391*$Y$6*(0.5*Dashboard!$C$26*Dashboard!$C$27*(PI()*(Dashboard!$C$23/2)^2)*G1391^3)/10^3)&lt;$Y$6*Dashboard!$C$28,1,0)</f>
        <v>0</v>
      </c>
      <c r="K1391" s="95">
        <f>IF($Y$7*H1391*Dashboard!$C$31*Dashboard!$C$32/(10^3)&lt;Dashboard!$C$33*$Y$5,1,0)</f>
        <v>0</v>
      </c>
      <c r="L1391" s="39">
        <f>IF(J1391=1,I1391*$Y$6*(0.5*Dashboard!$C$26*Dashboard!$C$27*(PI()*(Dashboard!$C$23/2)^2)*G1391^3)/10^6,I1391*$Y$6*Dashboard!$C$28/10^3)</f>
        <v>48.24</v>
      </c>
      <c r="M1391">
        <f>IF(K1391=1,$Y$7*H1391*Dashboard!$C$31*Dashboard!$C$32/(10^6),$Y$5*Dashboard!$C$33/10^3)</f>
        <v>0</v>
      </c>
      <c r="N1391" s="70">
        <f t="shared" si="109"/>
        <v>48.24</v>
      </c>
      <c r="O1391" s="39">
        <f t="shared" si="112"/>
        <v>0.18784026079869601</v>
      </c>
      <c r="P1391" s="70">
        <f t="shared" si="113"/>
        <v>48.052159739201308</v>
      </c>
      <c r="Q1391">
        <f>IF(P1391&gt;Dashboard!$C$9*Dashboard!$C$10,1,0)</f>
        <v>1</v>
      </c>
      <c r="R1391" s="95">
        <f>IF(P1391&gt;Dashboard!$C$9,0,1)</f>
        <v>1</v>
      </c>
      <c r="S1391" s="73" cm="1">
        <f t="array" ref="S1391">_xlfn.IFS(Q1391=0,0,R1391=1,(P1391*10^3)/55,R1391=0,(Dashboard!$C$9*10^3)/55)</f>
        <v>873.67563162184194</v>
      </c>
      <c r="T1391" s="39">
        <f t="shared" si="110"/>
        <v>0</v>
      </c>
      <c r="U1391" s="63">
        <f t="shared" si="111"/>
        <v>1250.1980669973627</v>
      </c>
      <c r="AC1391" s="76"/>
      <c r="AD1391" s="76"/>
    </row>
    <row r="1392" spans="2:30" x14ac:dyDescent="0.2">
      <c r="B1392" s="59">
        <v>2014</v>
      </c>
      <c r="C1392">
        <v>2</v>
      </c>
      <c r="D1392">
        <v>27</v>
      </c>
      <c r="E1392">
        <v>19</v>
      </c>
      <c r="F1392" s="114">
        <v>12.8</v>
      </c>
      <c r="G1392" s="114">
        <f>F1392*(Dashboard!$C$21/50)^Dashboard!$C$22</f>
        <v>14.104385483220618</v>
      </c>
      <c r="H1392" s="67">
        <v>0</v>
      </c>
      <c r="I1392">
        <f>IF(AND(Dashboard!$C$24&lt;G1392,G1392&lt;Dashboard!$C$25),1,0)</f>
        <v>1</v>
      </c>
      <c r="J1392">
        <f>IF((I1392*$Y$6*(0.5*Dashboard!$C$26*Dashboard!$C$27*(PI()*(Dashboard!$C$23/2)^2)*G1392^3)/10^3)&lt;$Y$6*Dashboard!$C$28,1,0)</f>
        <v>0</v>
      </c>
      <c r="K1392" s="95">
        <f>IF($Y$7*H1392*Dashboard!$C$31*Dashboard!$C$32/(10^3)&lt;Dashboard!$C$33*$Y$5,1,0)</f>
        <v>0</v>
      </c>
      <c r="L1392" s="39">
        <f>IF(J1392=1,I1392*$Y$6*(0.5*Dashboard!$C$26*Dashboard!$C$27*(PI()*(Dashboard!$C$23/2)^2)*G1392^3)/10^6,I1392*$Y$6*Dashboard!$C$28/10^3)</f>
        <v>48.24</v>
      </c>
      <c r="M1392">
        <f>IF(K1392=1,$Y$7*H1392*Dashboard!$C$31*Dashboard!$C$32/(10^6),$Y$5*Dashboard!$C$33/10^3)</f>
        <v>0</v>
      </c>
      <c r="N1392" s="70">
        <f t="shared" si="109"/>
        <v>48.24</v>
      </c>
      <c r="O1392" s="39">
        <f t="shared" si="112"/>
        <v>0.18784026079869601</v>
      </c>
      <c r="P1392" s="70">
        <f t="shared" si="113"/>
        <v>48.052159739201308</v>
      </c>
      <c r="Q1392">
        <f>IF(P1392&gt;Dashboard!$C$9*Dashboard!$C$10,1,0)</f>
        <v>1</v>
      </c>
      <c r="R1392" s="95">
        <f>IF(P1392&gt;Dashboard!$C$9,0,1)</f>
        <v>1</v>
      </c>
      <c r="S1392" s="73" cm="1">
        <f t="array" ref="S1392">_xlfn.IFS(Q1392=0,0,R1392=1,(P1392*10^3)/55,R1392=0,(Dashboard!$C$9*10^3)/55)</f>
        <v>873.67563162184194</v>
      </c>
      <c r="T1392" s="39">
        <f t="shared" si="110"/>
        <v>0</v>
      </c>
      <c r="U1392" s="63">
        <f t="shared" si="111"/>
        <v>1250.1980669973627</v>
      </c>
      <c r="AC1392" s="76"/>
      <c r="AD1392" s="76"/>
    </row>
    <row r="1393" spans="2:30" x14ac:dyDescent="0.2">
      <c r="B1393" s="59">
        <v>2014</v>
      </c>
      <c r="C1393">
        <v>2</v>
      </c>
      <c r="D1393">
        <v>27</v>
      </c>
      <c r="E1393">
        <v>20</v>
      </c>
      <c r="F1393" s="114">
        <v>12.59</v>
      </c>
      <c r="G1393" s="114">
        <f>F1393*(Dashboard!$C$21/50)^Dashboard!$C$22</f>
        <v>13.872985408886528</v>
      </c>
      <c r="H1393" s="67">
        <v>0</v>
      </c>
      <c r="I1393">
        <f>IF(AND(Dashboard!$C$24&lt;G1393,G1393&lt;Dashboard!$C$25),1,0)</f>
        <v>1</v>
      </c>
      <c r="J1393">
        <f>IF((I1393*$Y$6*(0.5*Dashboard!$C$26*Dashboard!$C$27*(PI()*(Dashboard!$C$23/2)^2)*G1393^3)/10^3)&lt;$Y$6*Dashboard!$C$28,1,0)</f>
        <v>0</v>
      </c>
      <c r="K1393" s="95">
        <f>IF($Y$7*H1393*Dashboard!$C$31*Dashboard!$C$32/(10^3)&lt;Dashboard!$C$33*$Y$5,1,0)</f>
        <v>0</v>
      </c>
      <c r="L1393" s="39">
        <f>IF(J1393=1,I1393*$Y$6*(0.5*Dashboard!$C$26*Dashboard!$C$27*(PI()*(Dashboard!$C$23/2)^2)*G1393^3)/10^6,I1393*$Y$6*Dashboard!$C$28/10^3)</f>
        <v>48.24</v>
      </c>
      <c r="M1393">
        <f>IF(K1393=1,$Y$7*H1393*Dashboard!$C$31*Dashboard!$C$32/(10^6),$Y$5*Dashboard!$C$33/10^3)</f>
        <v>0</v>
      </c>
      <c r="N1393" s="70">
        <f t="shared" si="109"/>
        <v>48.24</v>
      </c>
      <c r="O1393" s="39">
        <f t="shared" si="112"/>
        <v>0.18784026079869601</v>
      </c>
      <c r="P1393" s="70">
        <f t="shared" si="113"/>
        <v>48.052159739201308</v>
      </c>
      <c r="Q1393">
        <f>IF(P1393&gt;Dashboard!$C$9*Dashboard!$C$10,1,0)</f>
        <v>1</v>
      </c>
      <c r="R1393" s="95">
        <f>IF(P1393&gt;Dashboard!$C$9,0,1)</f>
        <v>1</v>
      </c>
      <c r="S1393" s="73" cm="1">
        <f t="array" ref="S1393">_xlfn.IFS(Q1393=0,0,R1393=1,(P1393*10^3)/55,R1393=0,(Dashboard!$C$9*10^3)/55)</f>
        <v>873.67563162184194</v>
      </c>
      <c r="T1393" s="39">
        <f t="shared" si="110"/>
        <v>0</v>
      </c>
      <c r="U1393" s="63">
        <f t="shared" si="111"/>
        <v>1250.1980669973627</v>
      </c>
      <c r="AC1393" s="76"/>
      <c r="AD1393" s="76"/>
    </row>
    <row r="1394" spans="2:30" x14ac:dyDescent="0.2">
      <c r="B1394" s="59">
        <v>2014</v>
      </c>
      <c r="C1394">
        <v>2</v>
      </c>
      <c r="D1394">
        <v>27</v>
      </c>
      <c r="E1394">
        <v>21</v>
      </c>
      <c r="F1394" s="114">
        <v>12.06</v>
      </c>
      <c r="G1394" s="114">
        <f>F1394*(Dashboard!$C$21/50)^Dashboard!$C$22</f>
        <v>13.288975697471924</v>
      </c>
      <c r="H1394" s="67">
        <v>0</v>
      </c>
      <c r="I1394">
        <f>IF(AND(Dashboard!$C$24&lt;G1394,G1394&lt;Dashboard!$C$25),1,0)</f>
        <v>1</v>
      </c>
      <c r="J1394">
        <f>IF((I1394*$Y$6*(0.5*Dashboard!$C$26*Dashboard!$C$27*(PI()*(Dashboard!$C$23/2)^2)*G1394^3)/10^3)&lt;$Y$6*Dashboard!$C$28,1,0)</f>
        <v>0</v>
      </c>
      <c r="K1394" s="95">
        <f>IF($Y$7*H1394*Dashboard!$C$31*Dashboard!$C$32/(10^3)&lt;Dashboard!$C$33*$Y$5,1,0)</f>
        <v>0</v>
      </c>
      <c r="L1394" s="39">
        <f>IF(J1394=1,I1394*$Y$6*(0.5*Dashboard!$C$26*Dashboard!$C$27*(PI()*(Dashboard!$C$23/2)^2)*G1394^3)/10^6,I1394*$Y$6*Dashboard!$C$28/10^3)</f>
        <v>48.24</v>
      </c>
      <c r="M1394">
        <f>IF(K1394=1,$Y$7*H1394*Dashboard!$C$31*Dashboard!$C$32/(10^6),$Y$5*Dashboard!$C$33/10^3)</f>
        <v>0</v>
      </c>
      <c r="N1394" s="70">
        <f t="shared" si="109"/>
        <v>48.24</v>
      </c>
      <c r="O1394" s="39">
        <f t="shared" si="112"/>
        <v>0.18784026079869601</v>
      </c>
      <c r="P1394" s="70">
        <f t="shared" si="113"/>
        <v>48.052159739201308</v>
      </c>
      <c r="Q1394">
        <f>IF(P1394&gt;Dashboard!$C$9*Dashboard!$C$10,1,0)</f>
        <v>1</v>
      </c>
      <c r="R1394" s="95">
        <f>IF(P1394&gt;Dashboard!$C$9,0,1)</f>
        <v>1</v>
      </c>
      <c r="S1394" s="73" cm="1">
        <f t="array" ref="S1394">_xlfn.IFS(Q1394=0,0,R1394=1,(P1394*10^3)/55,R1394=0,(Dashboard!$C$9*10^3)/55)</f>
        <v>873.67563162184194</v>
      </c>
      <c r="T1394" s="39">
        <f t="shared" si="110"/>
        <v>0</v>
      </c>
      <c r="U1394" s="63">
        <f t="shared" si="111"/>
        <v>1250.1980669973627</v>
      </c>
      <c r="AC1394" s="76"/>
      <c r="AD1394" s="76"/>
    </row>
    <row r="1395" spans="2:30" x14ac:dyDescent="0.2">
      <c r="B1395" s="59">
        <v>2014</v>
      </c>
      <c r="C1395">
        <v>2</v>
      </c>
      <c r="D1395">
        <v>27</v>
      </c>
      <c r="E1395">
        <v>22</v>
      </c>
      <c r="F1395" s="114">
        <v>11.27</v>
      </c>
      <c r="G1395" s="114">
        <f>F1395*(Dashboard!$C$21/50)^Dashboard!$C$22</f>
        <v>12.418470655929402</v>
      </c>
      <c r="H1395" s="67">
        <v>0</v>
      </c>
      <c r="I1395">
        <f>IF(AND(Dashboard!$C$24&lt;G1395,G1395&lt;Dashboard!$C$25),1,0)</f>
        <v>1</v>
      </c>
      <c r="J1395">
        <f>IF((I1395*$Y$6*(0.5*Dashboard!$C$26*Dashboard!$C$27*(PI()*(Dashboard!$C$23/2)^2)*G1395^3)/10^3)&lt;$Y$6*Dashboard!$C$28,1,0)</f>
        <v>0</v>
      </c>
      <c r="K1395" s="95">
        <f>IF($Y$7*H1395*Dashboard!$C$31*Dashboard!$C$32/(10^3)&lt;Dashboard!$C$33*$Y$5,1,0)</f>
        <v>0</v>
      </c>
      <c r="L1395" s="39">
        <f>IF(J1395=1,I1395*$Y$6*(0.5*Dashboard!$C$26*Dashboard!$C$27*(PI()*(Dashboard!$C$23/2)^2)*G1395^3)/10^6,I1395*$Y$6*Dashboard!$C$28/10^3)</f>
        <v>48.24</v>
      </c>
      <c r="M1395">
        <f>IF(K1395=1,$Y$7*H1395*Dashboard!$C$31*Dashboard!$C$32/(10^6),$Y$5*Dashboard!$C$33/10^3)</f>
        <v>0</v>
      </c>
      <c r="N1395" s="70">
        <f t="shared" si="109"/>
        <v>48.24</v>
      </c>
      <c r="O1395" s="39">
        <f t="shared" si="112"/>
        <v>0.18784026079869601</v>
      </c>
      <c r="P1395" s="70">
        <f t="shared" si="113"/>
        <v>48.052159739201308</v>
      </c>
      <c r="Q1395">
        <f>IF(P1395&gt;Dashboard!$C$9*Dashboard!$C$10,1,0)</f>
        <v>1</v>
      </c>
      <c r="R1395" s="95">
        <f>IF(P1395&gt;Dashboard!$C$9,0,1)</f>
        <v>1</v>
      </c>
      <c r="S1395" s="73" cm="1">
        <f t="array" ref="S1395">_xlfn.IFS(Q1395=0,0,R1395=1,(P1395*10^3)/55,R1395=0,(Dashboard!$C$9*10^3)/55)</f>
        <v>873.67563162184194</v>
      </c>
      <c r="T1395" s="39">
        <f t="shared" si="110"/>
        <v>0</v>
      </c>
      <c r="U1395" s="63">
        <f t="shared" si="111"/>
        <v>1250.1980669973627</v>
      </c>
      <c r="AC1395" s="76"/>
      <c r="AD1395" s="76"/>
    </row>
    <row r="1396" spans="2:30" x14ac:dyDescent="0.2">
      <c r="B1396" s="59">
        <v>2014</v>
      </c>
      <c r="C1396">
        <v>2</v>
      </c>
      <c r="D1396">
        <v>27</v>
      </c>
      <c r="E1396">
        <v>23</v>
      </c>
      <c r="F1396" s="114">
        <v>10.24</v>
      </c>
      <c r="G1396" s="114">
        <f>F1396*(Dashboard!$C$21/50)^Dashboard!$C$22</f>
        <v>11.283508386576493</v>
      </c>
      <c r="H1396" s="67">
        <v>0</v>
      </c>
      <c r="I1396">
        <f>IF(AND(Dashboard!$C$24&lt;G1396,G1396&lt;Dashboard!$C$25),1,0)</f>
        <v>1</v>
      </c>
      <c r="J1396">
        <f>IF((I1396*$Y$6*(0.5*Dashboard!$C$26*Dashboard!$C$27*(PI()*(Dashboard!$C$23/2)^2)*G1396^3)/10^3)&lt;$Y$6*Dashboard!$C$28,1,0)</f>
        <v>0</v>
      </c>
      <c r="K1396" s="95">
        <f>IF($Y$7*H1396*Dashboard!$C$31*Dashboard!$C$32/(10^3)&lt;Dashboard!$C$33*$Y$5,1,0)</f>
        <v>0</v>
      </c>
      <c r="L1396" s="39">
        <f>IF(J1396=1,I1396*$Y$6*(0.5*Dashboard!$C$26*Dashboard!$C$27*(PI()*(Dashboard!$C$23/2)^2)*G1396^3)/10^6,I1396*$Y$6*Dashboard!$C$28/10^3)</f>
        <v>48.24</v>
      </c>
      <c r="M1396">
        <f>IF(K1396=1,$Y$7*H1396*Dashboard!$C$31*Dashboard!$C$32/(10^6),$Y$5*Dashboard!$C$33/10^3)</f>
        <v>0</v>
      </c>
      <c r="N1396" s="70">
        <f t="shared" si="109"/>
        <v>48.24</v>
      </c>
      <c r="O1396" s="39">
        <f t="shared" si="112"/>
        <v>0.18784026079869601</v>
      </c>
      <c r="P1396" s="70">
        <f t="shared" si="113"/>
        <v>48.052159739201308</v>
      </c>
      <c r="Q1396">
        <f>IF(P1396&gt;Dashboard!$C$9*Dashboard!$C$10,1,0)</f>
        <v>1</v>
      </c>
      <c r="R1396" s="95">
        <f>IF(P1396&gt;Dashboard!$C$9,0,1)</f>
        <v>1</v>
      </c>
      <c r="S1396" s="73" cm="1">
        <f t="array" ref="S1396">_xlfn.IFS(Q1396=0,0,R1396=1,(P1396*10^3)/55,R1396=0,(Dashboard!$C$9*10^3)/55)</f>
        <v>873.67563162184194</v>
      </c>
      <c r="T1396" s="39">
        <f t="shared" si="110"/>
        <v>0</v>
      </c>
      <c r="U1396" s="63">
        <f t="shared" si="111"/>
        <v>1250.1980669973627</v>
      </c>
      <c r="AC1396" s="76"/>
      <c r="AD1396" s="76"/>
    </row>
    <row r="1397" spans="2:30" x14ac:dyDescent="0.2">
      <c r="B1397" s="59">
        <v>2014</v>
      </c>
      <c r="C1397">
        <v>2</v>
      </c>
      <c r="D1397">
        <v>28</v>
      </c>
      <c r="E1397">
        <v>0</v>
      </c>
      <c r="F1397" s="114">
        <v>9.15</v>
      </c>
      <c r="G1397" s="114">
        <f>F1397*(Dashboard!$C$21/50)^Dashboard!$C$22</f>
        <v>10.082431810270988</v>
      </c>
      <c r="H1397" s="67">
        <v>0</v>
      </c>
      <c r="I1397">
        <f>IF(AND(Dashboard!$C$24&lt;G1397,G1397&lt;Dashboard!$C$25),1,0)</f>
        <v>1</v>
      </c>
      <c r="J1397">
        <f>IF((I1397*$Y$6*(0.5*Dashboard!$C$26*Dashboard!$C$27*(PI()*(Dashboard!$C$23/2)^2)*G1397^3)/10^3)&lt;$Y$6*Dashboard!$C$28,1,0)</f>
        <v>0</v>
      </c>
      <c r="K1397" s="95">
        <f>IF($Y$7*H1397*Dashboard!$C$31*Dashboard!$C$32/(10^3)&lt;Dashboard!$C$33*$Y$5,1,0)</f>
        <v>0</v>
      </c>
      <c r="L1397" s="39">
        <f>IF(J1397=1,I1397*$Y$6*(0.5*Dashboard!$C$26*Dashboard!$C$27*(PI()*(Dashboard!$C$23/2)^2)*G1397^3)/10^6,I1397*$Y$6*Dashboard!$C$28/10^3)</f>
        <v>48.24</v>
      </c>
      <c r="M1397">
        <f>IF(K1397=1,$Y$7*H1397*Dashboard!$C$31*Dashboard!$C$32/(10^6),$Y$5*Dashboard!$C$33/10^3)</f>
        <v>0</v>
      </c>
      <c r="N1397" s="70">
        <f t="shared" si="109"/>
        <v>48.24</v>
      </c>
      <c r="O1397" s="39">
        <f t="shared" si="112"/>
        <v>0.18784026079869601</v>
      </c>
      <c r="P1397" s="70">
        <f t="shared" si="113"/>
        <v>48.052159739201308</v>
      </c>
      <c r="Q1397">
        <f>IF(P1397&gt;Dashboard!$C$9*Dashboard!$C$10,1,0)</f>
        <v>1</v>
      </c>
      <c r="R1397" s="95">
        <f>IF(P1397&gt;Dashboard!$C$9,0,1)</f>
        <v>1</v>
      </c>
      <c r="S1397" s="73" cm="1">
        <f t="array" ref="S1397">_xlfn.IFS(Q1397=0,0,R1397=1,(P1397*10^3)/55,R1397=0,(Dashboard!$C$9*10^3)/55)</f>
        <v>873.67563162184194</v>
      </c>
      <c r="T1397" s="39">
        <f t="shared" si="110"/>
        <v>0</v>
      </c>
      <c r="U1397" s="63">
        <f t="shared" si="111"/>
        <v>1250.1980669973627</v>
      </c>
      <c r="AC1397" s="76"/>
      <c r="AD1397" s="76"/>
    </row>
    <row r="1398" spans="2:30" x14ac:dyDescent="0.2">
      <c r="B1398" s="59">
        <v>2014</v>
      </c>
      <c r="C1398">
        <v>2</v>
      </c>
      <c r="D1398">
        <v>28</v>
      </c>
      <c r="E1398">
        <v>1</v>
      </c>
      <c r="F1398" s="114">
        <v>8.23</v>
      </c>
      <c r="G1398" s="114">
        <f>F1398*(Dashboard!$C$21/50)^Dashboard!$C$22</f>
        <v>9.0686791036645058</v>
      </c>
      <c r="H1398" s="67">
        <v>0</v>
      </c>
      <c r="I1398">
        <f>IF(AND(Dashboard!$C$24&lt;G1398,G1398&lt;Dashboard!$C$25),1,0)</f>
        <v>1</v>
      </c>
      <c r="J1398">
        <f>IF((I1398*$Y$6*(0.5*Dashboard!$C$26*Dashboard!$C$27*(PI()*(Dashboard!$C$23/2)^2)*G1398^3)/10^3)&lt;$Y$6*Dashboard!$C$28,1,0)</f>
        <v>1</v>
      </c>
      <c r="K1398" s="95">
        <f>IF($Y$7*H1398*Dashboard!$C$31*Dashboard!$C$32/(10^3)&lt;Dashboard!$C$33*$Y$5,1,0)</f>
        <v>0</v>
      </c>
      <c r="L1398" s="39">
        <f>IF(J1398=1,I1398*$Y$6*(0.5*Dashboard!$C$26*Dashboard!$C$27*(PI()*(Dashboard!$C$23/2)^2)*G1398^3)/10^6,I1398*$Y$6*Dashboard!$C$28/10^3)</f>
        <v>42.797416563003523</v>
      </c>
      <c r="M1398">
        <f>IF(K1398=1,$Y$7*H1398*Dashboard!$C$31*Dashboard!$C$32/(10^6),$Y$5*Dashboard!$C$33/10^3)</f>
        <v>0</v>
      </c>
      <c r="N1398" s="70">
        <f t="shared" si="109"/>
        <v>42.797416563003523</v>
      </c>
      <c r="O1398" s="39">
        <f t="shared" si="112"/>
        <v>0.16664755159007075</v>
      </c>
      <c r="P1398" s="70">
        <f t="shared" si="113"/>
        <v>42.630769011413449</v>
      </c>
      <c r="Q1398">
        <f>IF(P1398&gt;Dashboard!$C$9*Dashboard!$C$10,1,0)</f>
        <v>1</v>
      </c>
      <c r="R1398" s="95">
        <f>IF(P1398&gt;Dashboard!$C$9,0,1)</f>
        <v>1</v>
      </c>
      <c r="S1398" s="73" cm="1">
        <f t="array" ref="S1398">_xlfn.IFS(Q1398=0,0,R1398=1,(P1398*10^3)/55,R1398=0,(Dashboard!$C$9*10^3)/55)</f>
        <v>775.10489111660809</v>
      </c>
      <c r="T1398" s="39">
        <f t="shared" si="110"/>
        <v>0</v>
      </c>
      <c r="U1398" s="63">
        <f t="shared" si="111"/>
        <v>1109.1469208032322</v>
      </c>
      <c r="AC1398" s="76"/>
      <c r="AD1398" s="76"/>
    </row>
    <row r="1399" spans="2:30" x14ac:dyDescent="0.2">
      <c r="B1399" s="59">
        <v>2014</v>
      </c>
      <c r="C1399">
        <v>2</v>
      </c>
      <c r="D1399">
        <v>28</v>
      </c>
      <c r="E1399">
        <v>2</v>
      </c>
      <c r="F1399" s="114">
        <v>7.7</v>
      </c>
      <c r="G1399" s="114">
        <f>F1399*(Dashboard!$C$21/50)^Dashboard!$C$22</f>
        <v>8.4846693922499021</v>
      </c>
      <c r="H1399" s="67">
        <v>0</v>
      </c>
      <c r="I1399">
        <f>IF(AND(Dashboard!$C$24&lt;G1399,G1399&lt;Dashboard!$C$25),1,0)</f>
        <v>1</v>
      </c>
      <c r="J1399">
        <f>IF((I1399*$Y$6*(0.5*Dashboard!$C$26*Dashboard!$C$27*(PI()*(Dashboard!$C$23/2)^2)*G1399^3)/10^3)&lt;$Y$6*Dashboard!$C$28,1,0)</f>
        <v>1</v>
      </c>
      <c r="K1399" s="95">
        <f>IF($Y$7*H1399*Dashboard!$C$31*Dashboard!$C$32/(10^3)&lt;Dashboard!$C$33*$Y$5,1,0)</f>
        <v>0</v>
      </c>
      <c r="L1399" s="39">
        <f>IF(J1399=1,I1399*$Y$6*(0.5*Dashboard!$C$26*Dashboard!$C$27*(PI()*(Dashboard!$C$23/2)^2)*G1399^3)/10^6,I1399*$Y$6*Dashboard!$C$28/10^3)</f>
        <v>35.050177673101565</v>
      </c>
      <c r="M1399">
        <f>IF(K1399=1,$Y$7*H1399*Dashboard!$C$31*Dashboard!$C$32/(10^6),$Y$5*Dashboard!$C$33/10^3)</f>
        <v>0</v>
      </c>
      <c r="N1399" s="70">
        <f t="shared" si="109"/>
        <v>35.050177673101565</v>
      </c>
      <c r="O1399" s="39">
        <f t="shared" si="112"/>
        <v>0.13648081499079665</v>
      </c>
      <c r="P1399" s="70">
        <f t="shared" si="113"/>
        <v>34.913696858110768</v>
      </c>
      <c r="Q1399">
        <f>IF(P1399&gt;Dashboard!$C$9*Dashboard!$C$10,1,0)</f>
        <v>1</v>
      </c>
      <c r="R1399" s="95">
        <f>IF(P1399&gt;Dashboard!$C$9,0,1)</f>
        <v>1</v>
      </c>
      <c r="S1399" s="73" cm="1">
        <f t="array" ref="S1399">_xlfn.IFS(Q1399=0,0,R1399=1,(P1399*10^3)/55,R1399=0,(Dashboard!$C$9*10^3)/55)</f>
        <v>634.79448832928665</v>
      </c>
      <c r="T1399" s="39">
        <f t="shared" si="110"/>
        <v>0</v>
      </c>
      <c r="U1399" s="63">
        <f t="shared" si="111"/>
        <v>908.36783529904017</v>
      </c>
      <c r="AC1399" s="76"/>
      <c r="AD1399" s="76"/>
    </row>
    <row r="1400" spans="2:30" x14ac:dyDescent="0.2">
      <c r="B1400" s="59">
        <v>2014</v>
      </c>
      <c r="C1400">
        <v>2</v>
      </c>
      <c r="D1400">
        <v>28</v>
      </c>
      <c r="E1400">
        <v>3</v>
      </c>
      <c r="F1400" s="114">
        <v>7.94</v>
      </c>
      <c r="G1400" s="114">
        <f>F1400*(Dashboard!$C$21/50)^Dashboard!$C$22</f>
        <v>8.7491266200602897</v>
      </c>
      <c r="H1400" s="67">
        <v>0</v>
      </c>
      <c r="I1400">
        <f>IF(AND(Dashboard!$C$24&lt;G1400,G1400&lt;Dashboard!$C$25),1,0)</f>
        <v>1</v>
      </c>
      <c r="J1400">
        <f>IF((I1400*$Y$6*(0.5*Dashboard!$C$26*Dashboard!$C$27*(PI()*(Dashboard!$C$23/2)^2)*G1400^3)/10^3)&lt;$Y$6*Dashboard!$C$28,1,0)</f>
        <v>1</v>
      </c>
      <c r="K1400" s="95">
        <f>IF($Y$7*H1400*Dashboard!$C$31*Dashboard!$C$32/(10^3)&lt;Dashboard!$C$33*$Y$5,1,0)</f>
        <v>0</v>
      </c>
      <c r="L1400" s="39">
        <f>IF(J1400=1,I1400*$Y$6*(0.5*Dashboard!$C$26*Dashboard!$C$27*(PI()*(Dashboard!$C$23/2)^2)*G1400^3)/10^6,I1400*$Y$6*Dashboard!$C$28/10^3)</f>
        <v>38.430811543407508</v>
      </c>
      <c r="M1400">
        <f>IF(K1400=1,$Y$7*H1400*Dashboard!$C$31*Dashboard!$C$32/(10^6),$Y$5*Dashboard!$C$33/10^3)</f>
        <v>0</v>
      </c>
      <c r="N1400" s="70">
        <f t="shared" si="109"/>
        <v>38.430811543407508</v>
      </c>
      <c r="O1400" s="39">
        <f t="shared" si="112"/>
        <v>0.14964456183704816</v>
      </c>
      <c r="P1400" s="70">
        <f t="shared" si="113"/>
        <v>38.281166981570458</v>
      </c>
      <c r="Q1400">
        <f>IF(P1400&gt;Dashboard!$C$9*Dashboard!$C$10,1,0)</f>
        <v>1</v>
      </c>
      <c r="R1400" s="95">
        <f>IF(P1400&gt;Dashboard!$C$9,0,1)</f>
        <v>1</v>
      </c>
      <c r="S1400" s="73" cm="1">
        <f t="array" ref="S1400">_xlfn.IFS(Q1400=0,0,R1400=1,(P1400*10^3)/55,R1400=0,(Dashboard!$C$9*10^3)/55)</f>
        <v>696.02121784673557</v>
      </c>
      <c r="T1400" s="39">
        <f t="shared" si="110"/>
        <v>0</v>
      </c>
      <c r="U1400" s="63">
        <f t="shared" si="111"/>
        <v>995.98105938449419</v>
      </c>
      <c r="AC1400" s="76"/>
      <c r="AD1400" s="76"/>
    </row>
    <row r="1401" spans="2:30" x14ac:dyDescent="0.2">
      <c r="B1401" s="59">
        <v>2014</v>
      </c>
      <c r="C1401">
        <v>2</v>
      </c>
      <c r="D1401">
        <v>28</v>
      </c>
      <c r="E1401">
        <v>4</v>
      </c>
      <c r="F1401" s="114">
        <v>8.5399999999999991</v>
      </c>
      <c r="G1401" s="114">
        <f>F1401*(Dashboard!$C$21/50)^Dashboard!$C$22</f>
        <v>9.4102696895862543</v>
      </c>
      <c r="H1401" s="67">
        <v>0</v>
      </c>
      <c r="I1401">
        <f>IF(AND(Dashboard!$C$24&lt;G1401,G1401&lt;Dashboard!$C$25),1,0)</f>
        <v>1</v>
      </c>
      <c r="J1401">
        <f>IF((I1401*$Y$6*(0.5*Dashboard!$C$26*Dashboard!$C$27*(PI()*(Dashboard!$C$23/2)^2)*G1401^3)/10^3)&lt;$Y$6*Dashboard!$C$28,1,0)</f>
        <v>1</v>
      </c>
      <c r="K1401" s="95">
        <f>IF($Y$7*H1401*Dashboard!$C$31*Dashboard!$C$32/(10^3)&lt;Dashboard!$C$33*$Y$5,1,0)</f>
        <v>0</v>
      </c>
      <c r="L1401" s="39">
        <f>IF(J1401=1,I1401*$Y$6*(0.5*Dashboard!$C$26*Dashboard!$C$27*(PI()*(Dashboard!$C$23/2)^2)*G1401^3)/10^6,I1401*$Y$6*Dashboard!$C$28/10^3)</f>
        <v>47.818027819193176</v>
      </c>
      <c r="M1401">
        <f>IF(K1401=1,$Y$7*H1401*Dashboard!$C$31*Dashboard!$C$32/(10^6),$Y$5*Dashboard!$C$33/10^3)</f>
        <v>0</v>
      </c>
      <c r="N1401" s="70">
        <f t="shared" si="109"/>
        <v>47.818027819193176</v>
      </c>
      <c r="O1401" s="39">
        <f t="shared" si="112"/>
        <v>0.18619715622795494</v>
      </c>
      <c r="P1401" s="70">
        <f t="shared" si="113"/>
        <v>47.631830662965221</v>
      </c>
      <c r="Q1401">
        <f>IF(P1401&gt;Dashboard!$C$9*Dashboard!$C$10,1,0)</f>
        <v>1</v>
      </c>
      <c r="R1401" s="95">
        <f>IF(P1401&gt;Dashboard!$C$9,0,1)</f>
        <v>1</v>
      </c>
      <c r="S1401" s="73" cm="1">
        <f t="array" ref="S1401">_xlfn.IFS(Q1401=0,0,R1401=1,(P1401*10^3)/55,R1401=0,(Dashboard!$C$9*10^3)/55)</f>
        <v>866.0332847811859</v>
      </c>
      <c r="T1401" s="39">
        <f t="shared" si="110"/>
        <v>0</v>
      </c>
      <c r="U1401" s="63">
        <f t="shared" si="111"/>
        <v>1239.2621465004443</v>
      </c>
      <c r="AC1401" s="76"/>
      <c r="AD1401" s="76"/>
    </row>
    <row r="1402" spans="2:30" x14ac:dyDescent="0.2">
      <c r="B1402" s="59">
        <v>2014</v>
      </c>
      <c r="C1402">
        <v>2</v>
      </c>
      <c r="D1402">
        <v>28</v>
      </c>
      <c r="E1402">
        <v>5</v>
      </c>
      <c r="F1402" s="114">
        <v>9.0500000000000007</v>
      </c>
      <c r="G1402" s="114">
        <f>F1402*(Dashboard!$C$21/50)^Dashboard!$C$22</f>
        <v>9.9722412986833273</v>
      </c>
      <c r="H1402" s="67">
        <v>0</v>
      </c>
      <c r="I1402">
        <f>IF(AND(Dashboard!$C$24&lt;G1402,G1402&lt;Dashboard!$C$25),1,0)</f>
        <v>1</v>
      </c>
      <c r="J1402">
        <f>IF((I1402*$Y$6*(0.5*Dashboard!$C$26*Dashboard!$C$27*(PI()*(Dashboard!$C$23/2)^2)*G1402^3)/10^3)&lt;$Y$6*Dashboard!$C$28,1,0)</f>
        <v>0</v>
      </c>
      <c r="K1402" s="95">
        <f>IF($Y$7*H1402*Dashboard!$C$31*Dashboard!$C$32/(10^3)&lt;Dashboard!$C$33*$Y$5,1,0)</f>
        <v>0</v>
      </c>
      <c r="L1402" s="39">
        <f>IF(J1402=1,I1402*$Y$6*(0.5*Dashboard!$C$26*Dashboard!$C$27*(PI()*(Dashboard!$C$23/2)^2)*G1402^3)/10^6,I1402*$Y$6*Dashboard!$C$28/10^3)</f>
        <v>48.24</v>
      </c>
      <c r="M1402">
        <f>IF(K1402=1,$Y$7*H1402*Dashboard!$C$31*Dashboard!$C$32/(10^6),$Y$5*Dashboard!$C$33/10^3)</f>
        <v>0</v>
      </c>
      <c r="N1402" s="70">
        <f t="shared" si="109"/>
        <v>48.24</v>
      </c>
      <c r="O1402" s="39">
        <f t="shared" si="112"/>
        <v>0.18784026079869601</v>
      </c>
      <c r="P1402" s="70">
        <f t="shared" si="113"/>
        <v>48.052159739201308</v>
      </c>
      <c r="Q1402">
        <f>IF(P1402&gt;Dashboard!$C$9*Dashboard!$C$10,1,0)</f>
        <v>1</v>
      </c>
      <c r="R1402" s="95">
        <f>IF(P1402&gt;Dashboard!$C$9,0,1)</f>
        <v>1</v>
      </c>
      <c r="S1402" s="73" cm="1">
        <f t="array" ref="S1402">_xlfn.IFS(Q1402=0,0,R1402=1,(P1402*10^3)/55,R1402=0,(Dashboard!$C$9*10^3)/55)</f>
        <v>873.67563162184194</v>
      </c>
      <c r="T1402" s="39">
        <f t="shared" si="110"/>
        <v>0</v>
      </c>
      <c r="U1402" s="63">
        <f t="shared" si="111"/>
        <v>1250.1980669973627</v>
      </c>
      <c r="AC1402" s="76"/>
      <c r="AD1402" s="76"/>
    </row>
    <row r="1403" spans="2:30" x14ac:dyDescent="0.2">
      <c r="B1403" s="59">
        <v>2014</v>
      </c>
      <c r="C1403">
        <v>2</v>
      </c>
      <c r="D1403">
        <v>28</v>
      </c>
      <c r="E1403">
        <v>6</v>
      </c>
      <c r="F1403" s="114">
        <v>9.25</v>
      </c>
      <c r="G1403" s="114">
        <f>F1403*(Dashboard!$C$21/50)^Dashboard!$C$22</f>
        <v>10.192622321858648</v>
      </c>
      <c r="H1403" s="67">
        <v>27.8</v>
      </c>
      <c r="I1403">
        <f>IF(AND(Dashboard!$C$24&lt;G1403,G1403&lt;Dashboard!$C$25),1,0)</f>
        <v>1</v>
      </c>
      <c r="J1403">
        <f>IF((I1403*$Y$6*(0.5*Dashboard!$C$26*Dashboard!$C$27*(PI()*(Dashboard!$C$23/2)^2)*G1403^3)/10^3)&lt;$Y$6*Dashboard!$C$28,1,0)</f>
        <v>0</v>
      </c>
      <c r="K1403" s="95">
        <f>IF($Y$7*H1403*Dashboard!$C$31*Dashboard!$C$32/(10^3)&lt;Dashboard!$C$33*$Y$5,1,0)</f>
        <v>0</v>
      </c>
      <c r="L1403" s="39">
        <f>IF(J1403=1,I1403*$Y$6*(0.5*Dashboard!$C$26*Dashboard!$C$27*(PI()*(Dashboard!$C$23/2)^2)*G1403^3)/10^6,I1403*$Y$6*Dashboard!$C$28/10^3)</f>
        <v>48.24</v>
      </c>
      <c r="M1403">
        <f>IF(K1403=1,$Y$7*H1403*Dashboard!$C$31*Dashboard!$C$32/(10^6),$Y$5*Dashboard!$C$33/10^3)</f>
        <v>0</v>
      </c>
      <c r="N1403" s="70">
        <f t="shared" si="109"/>
        <v>48.24</v>
      </c>
      <c r="O1403" s="39">
        <f t="shared" si="112"/>
        <v>0.18784026079869601</v>
      </c>
      <c r="P1403" s="70">
        <f t="shared" si="113"/>
        <v>48.052159739201308</v>
      </c>
      <c r="Q1403">
        <f>IF(P1403&gt;Dashboard!$C$9*Dashboard!$C$10,1,0)</f>
        <v>1</v>
      </c>
      <c r="R1403" s="95">
        <f>IF(P1403&gt;Dashboard!$C$9,0,1)</f>
        <v>1</v>
      </c>
      <c r="S1403" s="73" cm="1">
        <f t="array" ref="S1403">_xlfn.IFS(Q1403=0,0,R1403=1,(P1403*10^3)/55,R1403=0,(Dashboard!$C$9*10^3)/55)</f>
        <v>873.67563162184194</v>
      </c>
      <c r="T1403" s="39">
        <f t="shared" si="110"/>
        <v>0</v>
      </c>
      <c r="U1403" s="63">
        <f t="shared" si="111"/>
        <v>1250.1980669973627</v>
      </c>
      <c r="AC1403" s="76"/>
      <c r="AD1403" s="76"/>
    </row>
    <row r="1404" spans="2:30" x14ac:dyDescent="0.2">
      <c r="B1404" s="59">
        <v>2014</v>
      </c>
      <c r="C1404">
        <v>2</v>
      </c>
      <c r="D1404">
        <v>28</v>
      </c>
      <c r="E1404">
        <v>7</v>
      </c>
      <c r="F1404" s="114">
        <v>9.36</v>
      </c>
      <c r="G1404" s="114">
        <f>F1404*(Dashboard!$C$21/50)^Dashboard!$C$22</f>
        <v>10.313831884605076</v>
      </c>
      <c r="H1404" s="67">
        <v>225.41</v>
      </c>
      <c r="I1404">
        <f>IF(AND(Dashboard!$C$24&lt;G1404,G1404&lt;Dashboard!$C$25),1,0)</f>
        <v>1</v>
      </c>
      <c r="J1404">
        <f>IF((I1404*$Y$6*(0.5*Dashboard!$C$26*Dashboard!$C$27*(PI()*(Dashboard!$C$23/2)^2)*G1404^3)/10^3)&lt;$Y$6*Dashboard!$C$28,1,0)</f>
        <v>0</v>
      </c>
      <c r="K1404" s="95">
        <f>IF($Y$7*H1404*Dashboard!$C$31*Dashboard!$C$32/(10^3)&lt;Dashboard!$C$33*$Y$5,1,0)</f>
        <v>0</v>
      </c>
      <c r="L1404" s="39">
        <f>IF(J1404=1,I1404*$Y$6*(0.5*Dashboard!$C$26*Dashboard!$C$27*(PI()*(Dashboard!$C$23/2)^2)*G1404^3)/10^6,I1404*$Y$6*Dashboard!$C$28/10^3)</f>
        <v>48.24</v>
      </c>
      <c r="M1404">
        <f>IF(K1404=1,$Y$7*H1404*Dashboard!$C$31*Dashboard!$C$32/(10^6),$Y$5*Dashboard!$C$33/10^3)</f>
        <v>0</v>
      </c>
      <c r="N1404" s="70">
        <f t="shared" si="109"/>
        <v>48.24</v>
      </c>
      <c r="O1404" s="39">
        <f t="shared" si="112"/>
        <v>0.18784026079869601</v>
      </c>
      <c r="P1404" s="70">
        <f t="shared" si="113"/>
        <v>48.052159739201308</v>
      </c>
      <c r="Q1404">
        <f>IF(P1404&gt;Dashboard!$C$9*Dashboard!$C$10,1,0)</f>
        <v>1</v>
      </c>
      <c r="R1404" s="95">
        <f>IF(P1404&gt;Dashboard!$C$9,0,1)</f>
        <v>1</v>
      </c>
      <c r="S1404" s="73" cm="1">
        <f t="array" ref="S1404">_xlfn.IFS(Q1404=0,0,R1404=1,(P1404*10^3)/55,R1404=0,(Dashboard!$C$9*10^3)/55)</f>
        <v>873.67563162184194</v>
      </c>
      <c r="T1404" s="39">
        <f t="shared" si="110"/>
        <v>0</v>
      </c>
      <c r="U1404" s="63">
        <f t="shared" si="111"/>
        <v>1250.1980669973627</v>
      </c>
      <c r="AC1404" s="76"/>
      <c r="AD1404" s="76"/>
    </row>
    <row r="1405" spans="2:30" x14ac:dyDescent="0.2">
      <c r="B1405" s="59">
        <v>2014</v>
      </c>
      <c r="C1405">
        <v>2</v>
      </c>
      <c r="D1405">
        <v>28</v>
      </c>
      <c r="E1405">
        <v>8</v>
      </c>
      <c r="F1405" s="114">
        <v>10.83</v>
      </c>
      <c r="G1405" s="114">
        <f>F1405*(Dashboard!$C$21/50)^Dashboard!$C$22</f>
        <v>11.933632404943694</v>
      </c>
      <c r="H1405" s="67">
        <v>469.69</v>
      </c>
      <c r="I1405">
        <f>IF(AND(Dashboard!$C$24&lt;G1405,G1405&lt;Dashboard!$C$25),1,0)</f>
        <v>1</v>
      </c>
      <c r="J1405">
        <f>IF((I1405*$Y$6*(0.5*Dashboard!$C$26*Dashboard!$C$27*(PI()*(Dashboard!$C$23/2)^2)*G1405^3)/10^3)&lt;$Y$6*Dashboard!$C$28,1,0)</f>
        <v>0</v>
      </c>
      <c r="K1405" s="95">
        <f>IF($Y$7*H1405*Dashboard!$C$31*Dashboard!$C$32/(10^3)&lt;Dashboard!$C$33*$Y$5,1,0)</f>
        <v>0</v>
      </c>
      <c r="L1405" s="39">
        <f>IF(J1405=1,I1405*$Y$6*(0.5*Dashboard!$C$26*Dashboard!$C$27*(PI()*(Dashboard!$C$23/2)^2)*G1405^3)/10^6,I1405*$Y$6*Dashboard!$C$28/10^3)</f>
        <v>48.24</v>
      </c>
      <c r="M1405">
        <f>IF(K1405=1,$Y$7*H1405*Dashboard!$C$31*Dashboard!$C$32/(10^6),$Y$5*Dashboard!$C$33/10^3)</f>
        <v>0</v>
      </c>
      <c r="N1405" s="70">
        <f t="shared" si="109"/>
        <v>48.24</v>
      </c>
      <c r="O1405" s="39">
        <f t="shared" si="112"/>
        <v>0.18784026079869601</v>
      </c>
      <c r="P1405" s="70">
        <f t="shared" si="113"/>
        <v>48.052159739201308</v>
      </c>
      <c r="Q1405">
        <f>IF(P1405&gt;Dashboard!$C$9*Dashboard!$C$10,1,0)</f>
        <v>1</v>
      </c>
      <c r="R1405" s="95">
        <f>IF(P1405&gt;Dashboard!$C$9,0,1)</f>
        <v>1</v>
      </c>
      <c r="S1405" s="73" cm="1">
        <f t="array" ref="S1405">_xlfn.IFS(Q1405=0,0,R1405=1,(P1405*10^3)/55,R1405=0,(Dashboard!$C$9*10^3)/55)</f>
        <v>873.67563162184194</v>
      </c>
      <c r="T1405" s="39">
        <f t="shared" si="110"/>
        <v>0</v>
      </c>
      <c r="U1405" s="63">
        <f t="shared" si="111"/>
        <v>1250.1980669973627</v>
      </c>
      <c r="AC1405" s="76"/>
      <c r="AD1405" s="76"/>
    </row>
    <row r="1406" spans="2:30" x14ac:dyDescent="0.2">
      <c r="B1406" s="59">
        <v>2014</v>
      </c>
      <c r="C1406">
        <v>2</v>
      </c>
      <c r="D1406">
        <v>28</v>
      </c>
      <c r="E1406">
        <v>9</v>
      </c>
      <c r="F1406" s="114">
        <v>11.26</v>
      </c>
      <c r="G1406" s="114">
        <f>F1406*(Dashboard!$C$21/50)^Dashboard!$C$22</f>
        <v>12.407451604770635</v>
      </c>
      <c r="H1406" s="67">
        <v>689.54</v>
      </c>
      <c r="I1406">
        <f>IF(AND(Dashboard!$C$24&lt;G1406,G1406&lt;Dashboard!$C$25),1,0)</f>
        <v>1</v>
      </c>
      <c r="J1406">
        <f>IF((I1406*$Y$6*(0.5*Dashboard!$C$26*Dashboard!$C$27*(PI()*(Dashboard!$C$23/2)^2)*G1406^3)/10^3)&lt;$Y$6*Dashboard!$C$28,1,0)</f>
        <v>0</v>
      </c>
      <c r="K1406" s="95">
        <f>IF($Y$7*H1406*Dashboard!$C$31*Dashboard!$C$32/(10^3)&lt;Dashboard!$C$33*$Y$5,1,0)</f>
        <v>0</v>
      </c>
      <c r="L1406" s="39">
        <f>IF(J1406=1,I1406*$Y$6*(0.5*Dashboard!$C$26*Dashboard!$C$27*(PI()*(Dashboard!$C$23/2)^2)*G1406^3)/10^6,I1406*$Y$6*Dashboard!$C$28/10^3)</f>
        <v>48.24</v>
      </c>
      <c r="M1406">
        <f>IF(K1406=1,$Y$7*H1406*Dashboard!$C$31*Dashboard!$C$32/(10^6),$Y$5*Dashboard!$C$33/10^3)</f>
        <v>0</v>
      </c>
      <c r="N1406" s="70">
        <f t="shared" si="109"/>
        <v>48.24</v>
      </c>
      <c r="O1406" s="39">
        <f t="shared" si="112"/>
        <v>0.18784026079869601</v>
      </c>
      <c r="P1406" s="70">
        <f t="shared" si="113"/>
        <v>48.052159739201308</v>
      </c>
      <c r="Q1406">
        <f>IF(P1406&gt;Dashboard!$C$9*Dashboard!$C$10,1,0)</f>
        <v>1</v>
      </c>
      <c r="R1406" s="95">
        <f>IF(P1406&gt;Dashboard!$C$9,0,1)</f>
        <v>1</v>
      </c>
      <c r="S1406" s="73" cm="1">
        <f t="array" ref="S1406">_xlfn.IFS(Q1406=0,0,R1406=1,(P1406*10^3)/55,R1406=0,(Dashboard!$C$9*10^3)/55)</f>
        <v>873.67563162184194</v>
      </c>
      <c r="T1406" s="39">
        <f t="shared" si="110"/>
        <v>0</v>
      </c>
      <c r="U1406" s="63">
        <f t="shared" si="111"/>
        <v>1250.1980669973627</v>
      </c>
      <c r="AC1406" s="76"/>
      <c r="AD1406" s="76"/>
    </row>
    <row r="1407" spans="2:30" x14ac:dyDescent="0.2">
      <c r="B1407" s="59">
        <v>2014</v>
      </c>
      <c r="C1407">
        <v>2</v>
      </c>
      <c r="D1407">
        <v>28</v>
      </c>
      <c r="E1407">
        <v>10</v>
      </c>
      <c r="F1407" s="114">
        <v>10.31</v>
      </c>
      <c r="G1407" s="114">
        <f>F1407*(Dashboard!$C$21/50)^Dashboard!$C$22</f>
        <v>11.360641744687857</v>
      </c>
      <c r="H1407" s="67">
        <v>865.27</v>
      </c>
      <c r="I1407">
        <f>IF(AND(Dashboard!$C$24&lt;G1407,G1407&lt;Dashboard!$C$25),1,0)</f>
        <v>1</v>
      </c>
      <c r="J1407">
        <f>IF((I1407*$Y$6*(0.5*Dashboard!$C$26*Dashboard!$C$27*(PI()*(Dashboard!$C$23/2)^2)*G1407^3)/10^3)&lt;$Y$6*Dashboard!$C$28,1,0)</f>
        <v>0</v>
      </c>
      <c r="K1407" s="95">
        <f>IF($Y$7*H1407*Dashboard!$C$31*Dashboard!$C$32/(10^3)&lt;Dashboard!$C$33*$Y$5,1,0)</f>
        <v>0</v>
      </c>
      <c r="L1407" s="39">
        <f>IF(J1407=1,I1407*$Y$6*(0.5*Dashboard!$C$26*Dashboard!$C$27*(PI()*(Dashboard!$C$23/2)^2)*G1407^3)/10^6,I1407*$Y$6*Dashboard!$C$28/10^3)</f>
        <v>48.24</v>
      </c>
      <c r="M1407">
        <f>IF(K1407=1,$Y$7*H1407*Dashboard!$C$31*Dashboard!$C$32/(10^6),$Y$5*Dashboard!$C$33/10^3)</f>
        <v>0</v>
      </c>
      <c r="N1407" s="70">
        <f t="shared" si="109"/>
        <v>48.24</v>
      </c>
      <c r="O1407" s="39">
        <f t="shared" si="112"/>
        <v>0.18784026079869601</v>
      </c>
      <c r="P1407" s="70">
        <f t="shared" si="113"/>
        <v>48.052159739201308</v>
      </c>
      <c r="Q1407">
        <f>IF(P1407&gt;Dashboard!$C$9*Dashboard!$C$10,1,0)</f>
        <v>1</v>
      </c>
      <c r="R1407" s="95">
        <f>IF(P1407&gt;Dashboard!$C$9,0,1)</f>
        <v>1</v>
      </c>
      <c r="S1407" s="73" cm="1">
        <f t="array" ref="S1407">_xlfn.IFS(Q1407=0,0,R1407=1,(P1407*10^3)/55,R1407=0,(Dashboard!$C$9*10^3)/55)</f>
        <v>873.67563162184194</v>
      </c>
      <c r="T1407" s="39">
        <f t="shared" si="110"/>
        <v>0</v>
      </c>
      <c r="U1407" s="63">
        <f t="shared" si="111"/>
        <v>1250.1980669973627</v>
      </c>
      <c r="AC1407" s="76"/>
      <c r="AD1407" s="76"/>
    </row>
    <row r="1408" spans="2:30" x14ac:dyDescent="0.2">
      <c r="B1408" s="59">
        <v>2014</v>
      </c>
      <c r="C1408">
        <v>2</v>
      </c>
      <c r="D1408">
        <v>28</v>
      </c>
      <c r="E1408">
        <v>11</v>
      </c>
      <c r="F1408" s="114">
        <v>8.2100000000000009</v>
      </c>
      <c r="G1408" s="114">
        <f>F1408*(Dashboard!$C$21/50)^Dashboard!$C$22</f>
        <v>9.0466410013469751</v>
      </c>
      <c r="H1408" s="67">
        <v>956.7</v>
      </c>
      <c r="I1408">
        <f>IF(AND(Dashboard!$C$24&lt;G1408,G1408&lt;Dashboard!$C$25),1,0)</f>
        <v>1</v>
      </c>
      <c r="J1408">
        <f>IF((I1408*$Y$6*(0.5*Dashboard!$C$26*Dashboard!$C$27*(PI()*(Dashboard!$C$23/2)^2)*G1408^3)/10^3)&lt;$Y$6*Dashboard!$C$28,1,0)</f>
        <v>1</v>
      </c>
      <c r="K1408" s="95">
        <f>IF($Y$7*H1408*Dashboard!$C$31*Dashboard!$C$32/(10^3)&lt;Dashboard!$C$33*$Y$5,1,0)</f>
        <v>0</v>
      </c>
      <c r="L1408" s="39">
        <f>IF(J1408=1,I1408*$Y$6*(0.5*Dashboard!$C$26*Dashboard!$C$27*(PI()*(Dashboard!$C$23/2)^2)*G1408^3)/10^6,I1408*$Y$6*Dashboard!$C$28/10^3)</f>
        <v>42.486163848291596</v>
      </c>
      <c r="M1408">
        <f>IF(K1408=1,$Y$7*H1408*Dashboard!$C$31*Dashboard!$C$32/(10^6),$Y$5*Dashboard!$C$33/10^3)</f>
        <v>0</v>
      </c>
      <c r="N1408" s="70">
        <f t="shared" si="109"/>
        <v>42.486163848291596</v>
      </c>
      <c r="O1408" s="39">
        <f t="shared" si="112"/>
        <v>0.16543557416250462</v>
      </c>
      <c r="P1408" s="70">
        <f t="shared" si="113"/>
        <v>42.320728274129095</v>
      </c>
      <c r="Q1408">
        <f>IF(P1408&gt;Dashboard!$C$9*Dashboard!$C$10,1,0)</f>
        <v>1</v>
      </c>
      <c r="R1408" s="95">
        <f>IF(P1408&gt;Dashboard!$C$9,0,1)</f>
        <v>1</v>
      </c>
      <c r="S1408" s="73" cm="1">
        <f t="array" ref="S1408">_xlfn.IFS(Q1408=0,0,R1408=1,(P1408*10^3)/55,R1408=0,(Dashboard!$C$9*10^3)/55)</f>
        <v>769.46778680234729</v>
      </c>
      <c r="T1408" s="39">
        <f t="shared" si="110"/>
        <v>0</v>
      </c>
      <c r="U1408" s="63">
        <f t="shared" si="111"/>
        <v>1101.0804294624252</v>
      </c>
      <c r="AC1408" s="76"/>
      <c r="AD1408" s="76"/>
    </row>
    <row r="1409" spans="2:30" x14ac:dyDescent="0.2">
      <c r="B1409" s="59">
        <v>2014</v>
      </c>
      <c r="C1409">
        <v>2</v>
      </c>
      <c r="D1409">
        <v>28</v>
      </c>
      <c r="E1409">
        <v>12</v>
      </c>
      <c r="F1409" s="114">
        <v>5.75</v>
      </c>
      <c r="G1409" s="114">
        <f>F1409*(Dashboard!$C$21/50)^Dashboard!$C$22</f>
        <v>6.3359544162905115</v>
      </c>
      <c r="H1409" s="67">
        <v>998.27</v>
      </c>
      <c r="I1409">
        <f>IF(AND(Dashboard!$C$24&lt;G1409,G1409&lt;Dashboard!$C$25),1,0)</f>
        <v>1</v>
      </c>
      <c r="J1409">
        <f>IF((I1409*$Y$6*(0.5*Dashboard!$C$26*Dashboard!$C$27*(PI()*(Dashboard!$C$23/2)^2)*G1409^3)/10^3)&lt;$Y$6*Dashboard!$C$28,1,0)</f>
        <v>1</v>
      </c>
      <c r="K1409" s="95">
        <f>IF($Y$7*H1409*Dashboard!$C$31*Dashboard!$C$32/(10^3)&lt;Dashboard!$C$33*$Y$5,1,0)</f>
        <v>0</v>
      </c>
      <c r="L1409" s="39">
        <f>IF(J1409=1,I1409*$Y$6*(0.5*Dashboard!$C$26*Dashboard!$C$27*(PI()*(Dashboard!$C$23/2)^2)*G1409^3)/10^6,I1409*$Y$6*Dashboard!$C$28/10^3)</f>
        <v>14.59558755023688</v>
      </c>
      <c r="M1409">
        <f>IF(K1409=1,$Y$7*H1409*Dashboard!$C$31*Dashboard!$C$32/(10^6),$Y$5*Dashboard!$C$33/10^3)</f>
        <v>0</v>
      </c>
      <c r="N1409" s="70">
        <f t="shared" si="109"/>
        <v>14.59558755023688</v>
      </c>
      <c r="O1409" s="39">
        <f t="shared" si="112"/>
        <v>5.6833312022112274E-2</v>
      </c>
      <c r="P1409" s="70">
        <f t="shared" si="113"/>
        <v>14.538754238214768</v>
      </c>
      <c r="Q1409">
        <f>IF(P1409&gt;Dashboard!$C$9*Dashboard!$C$10,1,0)</f>
        <v>1</v>
      </c>
      <c r="R1409" s="95">
        <f>IF(P1409&gt;Dashboard!$C$9,0,1)</f>
        <v>1</v>
      </c>
      <c r="S1409" s="73" cm="1">
        <f t="array" ref="S1409">_xlfn.IFS(Q1409=0,0,R1409=1,(P1409*10^3)/55,R1409=0,(Dashboard!$C$9*10^3)/55)</f>
        <v>264.34098614935942</v>
      </c>
      <c r="T1409" s="39">
        <f t="shared" si="110"/>
        <v>0</v>
      </c>
      <c r="U1409" s="63">
        <f t="shared" si="111"/>
        <v>378.26234125200915</v>
      </c>
      <c r="AC1409" s="76"/>
      <c r="AD1409" s="76"/>
    </row>
    <row r="1410" spans="2:30" x14ac:dyDescent="0.2">
      <c r="B1410" s="59">
        <v>2014</v>
      </c>
      <c r="C1410">
        <v>2</v>
      </c>
      <c r="D1410">
        <v>28</v>
      </c>
      <c r="E1410">
        <v>13</v>
      </c>
      <c r="F1410" s="114">
        <v>3.44</v>
      </c>
      <c r="G1410" s="114">
        <f>F1410*(Dashboard!$C$21/50)^Dashboard!$C$22</f>
        <v>3.7905535986155408</v>
      </c>
      <c r="H1410" s="67">
        <v>970.27</v>
      </c>
      <c r="I1410">
        <f>IF(AND(Dashboard!$C$24&lt;G1410,G1410&lt;Dashboard!$C$25),1,0)</f>
        <v>1</v>
      </c>
      <c r="J1410">
        <f>IF((I1410*$Y$6*(0.5*Dashboard!$C$26*Dashboard!$C$27*(PI()*(Dashboard!$C$23/2)^2)*G1410^3)/10^3)&lt;$Y$6*Dashboard!$C$28,1,0)</f>
        <v>1</v>
      </c>
      <c r="K1410" s="95">
        <f>IF($Y$7*H1410*Dashboard!$C$31*Dashboard!$C$32/(10^3)&lt;Dashboard!$C$33*$Y$5,1,0)</f>
        <v>0</v>
      </c>
      <c r="L1410" s="39">
        <f>IF(J1410=1,I1410*$Y$6*(0.5*Dashboard!$C$26*Dashboard!$C$27*(PI()*(Dashboard!$C$23/2)^2)*G1410^3)/10^6,I1410*$Y$6*Dashboard!$C$28/10^3)</f>
        <v>3.1253119749124525</v>
      </c>
      <c r="M1410">
        <f>IF(K1410=1,$Y$7*H1410*Dashboard!$C$31*Dashboard!$C$32/(10^6),$Y$5*Dashboard!$C$33/10^3)</f>
        <v>0</v>
      </c>
      <c r="N1410" s="70">
        <f t="shared" si="109"/>
        <v>3.1253119749124525</v>
      </c>
      <c r="O1410" s="39">
        <f t="shared" si="112"/>
        <v>1.2169556725639359E-2</v>
      </c>
      <c r="P1410" s="70">
        <f t="shared" si="113"/>
        <v>3.113142418186813</v>
      </c>
      <c r="Q1410">
        <f>IF(P1410&gt;Dashboard!$C$9*Dashboard!$C$10,1,0)</f>
        <v>0</v>
      </c>
      <c r="R1410" s="95">
        <f>IF(P1410&gt;Dashboard!$C$9,0,1)</f>
        <v>1</v>
      </c>
      <c r="S1410" s="73" cm="1">
        <f t="array" ref="S1410">_xlfn.IFS(Q1410=0,0,R1410=1,(P1410*10^3)/55,R1410=0,(Dashboard!$C$9*10^3)/55)</f>
        <v>0</v>
      </c>
      <c r="T1410" s="39">
        <f t="shared" si="110"/>
        <v>0</v>
      </c>
      <c r="U1410" s="63">
        <f t="shared" si="111"/>
        <v>80.996247715573347</v>
      </c>
      <c r="AC1410" s="76"/>
      <c r="AD1410" s="76"/>
    </row>
    <row r="1411" spans="2:30" x14ac:dyDescent="0.2">
      <c r="B1411" s="59">
        <v>2014</v>
      </c>
      <c r="C1411">
        <v>2</v>
      </c>
      <c r="D1411">
        <v>28</v>
      </c>
      <c r="E1411">
        <v>14</v>
      </c>
      <c r="F1411" s="114">
        <v>1.32</v>
      </c>
      <c r="G1411" s="114">
        <f>F1411*(Dashboard!$C$21/50)^Dashboard!$C$22</f>
        <v>1.4545147529571261</v>
      </c>
      <c r="H1411" s="67">
        <v>893.58</v>
      </c>
      <c r="I1411">
        <f>IF(AND(Dashboard!$C$24&lt;G1411,G1411&lt;Dashboard!$C$25),1,0)</f>
        <v>0</v>
      </c>
      <c r="J1411">
        <f>IF((I1411*$Y$6*(0.5*Dashboard!$C$26*Dashboard!$C$27*(PI()*(Dashboard!$C$23/2)^2)*G1411^3)/10^3)&lt;$Y$6*Dashboard!$C$28,1,0)</f>
        <v>1</v>
      </c>
      <c r="K1411" s="95">
        <f>IF($Y$7*H1411*Dashboard!$C$31*Dashboard!$C$32/(10^3)&lt;Dashboard!$C$33*$Y$5,1,0)</f>
        <v>0</v>
      </c>
      <c r="L1411" s="39">
        <f>IF(J1411=1,I1411*$Y$6*(0.5*Dashboard!$C$26*Dashboard!$C$27*(PI()*(Dashboard!$C$23/2)^2)*G1411^3)/10^6,I1411*$Y$6*Dashboard!$C$28/10^3)</f>
        <v>0</v>
      </c>
      <c r="M1411">
        <f>IF(K1411=1,$Y$7*H1411*Dashboard!$C$31*Dashboard!$C$32/(10^6),$Y$5*Dashboard!$C$33/10^3)</f>
        <v>0</v>
      </c>
      <c r="N1411" s="70">
        <f t="shared" si="109"/>
        <v>0</v>
      </c>
      <c r="O1411" s="39">
        <f t="shared" si="112"/>
        <v>0</v>
      </c>
      <c r="P1411" s="70">
        <f t="shared" si="113"/>
        <v>0</v>
      </c>
      <c r="Q1411">
        <f>IF(P1411&gt;Dashboard!$C$9*Dashboard!$C$10,1,0)</f>
        <v>0</v>
      </c>
      <c r="R1411" s="95">
        <f>IF(P1411&gt;Dashboard!$C$9,0,1)</f>
        <v>1</v>
      </c>
      <c r="S1411" s="73" cm="1">
        <f t="array" ref="S1411">_xlfn.IFS(Q1411=0,0,R1411=1,(P1411*10^3)/55,R1411=0,(Dashboard!$C$9*10^3)/55)</f>
        <v>0</v>
      </c>
      <c r="T1411" s="39">
        <f t="shared" si="110"/>
        <v>0</v>
      </c>
      <c r="U1411" s="63">
        <f t="shared" si="111"/>
        <v>0</v>
      </c>
      <c r="AC1411" s="76"/>
      <c r="AD1411" s="76"/>
    </row>
    <row r="1412" spans="2:30" x14ac:dyDescent="0.2">
      <c r="B1412" s="59">
        <v>2014</v>
      </c>
      <c r="C1412">
        <v>2</v>
      </c>
      <c r="D1412">
        <v>28</v>
      </c>
      <c r="E1412">
        <v>15</v>
      </c>
      <c r="F1412" s="114">
        <v>2.2799999999999998</v>
      </c>
      <c r="G1412" s="114">
        <f>F1412*(Dashboard!$C$21/50)^Dashboard!$C$22</f>
        <v>2.5123436641986721</v>
      </c>
      <c r="H1412" s="67">
        <v>740.5</v>
      </c>
      <c r="I1412">
        <f>IF(AND(Dashboard!$C$24&lt;G1412,G1412&lt;Dashboard!$C$25),1,0)</f>
        <v>0</v>
      </c>
      <c r="J1412">
        <f>IF((I1412*$Y$6*(0.5*Dashboard!$C$26*Dashboard!$C$27*(PI()*(Dashboard!$C$23/2)^2)*G1412^3)/10^3)&lt;$Y$6*Dashboard!$C$28,1,0)</f>
        <v>1</v>
      </c>
      <c r="K1412" s="95">
        <f>IF($Y$7*H1412*Dashboard!$C$31*Dashboard!$C$32/(10^3)&lt;Dashboard!$C$33*$Y$5,1,0)</f>
        <v>0</v>
      </c>
      <c r="L1412" s="39">
        <f>IF(J1412=1,I1412*$Y$6*(0.5*Dashboard!$C$26*Dashboard!$C$27*(PI()*(Dashboard!$C$23/2)^2)*G1412^3)/10^6,I1412*$Y$6*Dashboard!$C$28/10^3)</f>
        <v>0</v>
      </c>
      <c r="M1412">
        <f>IF(K1412=1,$Y$7*H1412*Dashboard!$C$31*Dashboard!$C$32/(10^6),$Y$5*Dashboard!$C$33/10^3)</f>
        <v>0</v>
      </c>
      <c r="N1412" s="70">
        <f t="shared" si="109"/>
        <v>0</v>
      </c>
      <c r="O1412" s="39">
        <f t="shared" si="112"/>
        <v>0</v>
      </c>
      <c r="P1412" s="70">
        <f t="shared" si="113"/>
        <v>0</v>
      </c>
      <c r="Q1412">
        <f>IF(P1412&gt;Dashboard!$C$9*Dashboard!$C$10,1,0)</f>
        <v>0</v>
      </c>
      <c r="R1412" s="95">
        <f>IF(P1412&gt;Dashboard!$C$9,0,1)</f>
        <v>1</v>
      </c>
      <c r="S1412" s="73" cm="1">
        <f t="array" ref="S1412">_xlfn.IFS(Q1412=0,0,R1412=1,(P1412*10^3)/55,R1412=0,(Dashboard!$C$9*10^3)/55)</f>
        <v>0</v>
      </c>
      <c r="T1412" s="39">
        <f t="shared" si="110"/>
        <v>0</v>
      </c>
      <c r="U1412" s="63">
        <f t="shared" si="111"/>
        <v>0</v>
      </c>
      <c r="AC1412" s="76"/>
      <c r="AD1412" s="76"/>
    </row>
    <row r="1413" spans="2:30" x14ac:dyDescent="0.2">
      <c r="B1413" s="59">
        <v>2014</v>
      </c>
      <c r="C1413">
        <v>2</v>
      </c>
      <c r="D1413">
        <v>28</v>
      </c>
      <c r="E1413">
        <v>16</v>
      </c>
      <c r="F1413" s="114">
        <v>4.9800000000000004</v>
      </c>
      <c r="G1413" s="114">
        <f>F1413*(Dashboard!$C$21/50)^Dashboard!$C$22</f>
        <v>5.487487477065522</v>
      </c>
      <c r="H1413" s="67">
        <v>536.54</v>
      </c>
      <c r="I1413">
        <f>IF(AND(Dashboard!$C$24&lt;G1413,G1413&lt;Dashboard!$C$25),1,0)</f>
        <v>1</v>
      </c>
      <c r="J1413">
        <f>IF((I1413*$Y$6*(0.5*Dashboard!$C$26*Dashboard!$C$27*(PI()*(Dashboard!$C$23/2)^2)*G1413^3)/10^3)&lt;$Y$6*Dashboard!$C$28,1,0)</f>
        <v>1</v>
      </c>
      <c r="K1413" s="95">
        <f>IF($Y$7*H1413*Dashboard!$C$31*Dashboard!$C$32/(10^3)&lt;Dashboard!$C$33*$Y$5,1,0)</f>
        <v>0</v>
      </c>
      <c r="L1413" s="39">
        <f>IF(J1413=1,I1413*$Y$6*(0.5*Dashboard!$C$26*Dashboard!$C$27*(PI()*(Dashboard!$C$23/2)^2)*G1413^3)/10^6,I1413*$Y$6*Dashboard!$C$28/10^3)</f>
        <v>9.4821337412468836</v>
      </c>
      <c r="M1413">
        <f>IF(K1413=1,$Y$7*H1413*Dashboard!$C$31*Dashboard!$C$32/(10^6),$Y$5*Dashboard!$C$33/10^3)</f>
        <v>0</v>
      </c>
      <c r="N1413" s="70">
        <f t="shared" ref="N1413:N1476" si="114">L1413+M1413</f>
        <v>9.4821337412468836</v>
      </c>
      <c r="O1413" s="39">
        <f t="shared" si="112"/>
        <v>3.6922190607046636E-2</v>
      </c>
      <c r="P1413" s="70">
        <f t="shared" si="113"/>
        <v>9.4452115506398364</v>
      </c>
      <c r="Q1413">
        <f>IF(P1413&gt;Dashboard!$C$9*Dashboard!$C$10,1,0)</f>
        <v>1</v>
      </c>
      <c r="R1413" s="95">
        <f>IF(P1413&gt;Dashboard!$C$9,0,1)</f>
        <v>1</v>
      </c>
      <c r="S1413" s="73" cm="1">
        <f t="array" ref="S1413">_xlfn.IFS(Q1413=0,0,R1413=1,(P1413*10^3)/55,R1413=0,(Dashboard!$C$9*10^3)/55)</f>
        <v>171.73111910254249</v>
      </c>
      <c r="T1413" s="39">
        <f t="shared" ref="T1413:T1476" si="115">M1413*$Y$16</f>
        <v>0</v>
      </c>
      <c r="U1413" s="63">
        <f t="shared" ref="U1413:U1476" si="116">L1413*$Y$18</f>
        <v>245.74098827357639</v>
      </c>
      <c r="AC1413" s="76"/>
      <c r="AD1413" s="76"/>
    </row>
    <row r="1414" spans="2:30" x14ac:dyDescent="0.2">
      <c r="B1414" s="59">
        <v>2014</v>
      </c>
      <c r="C1414">
        <v>2</v>
      </c>
      <c r="D1414">
        <v>28</v>
      </c>
      <c r="E1414">
        <v>17</v>
      </c>
      <c r="F1414" s="114">
        <v>7.55</v>
      </c>
      <c r="G1414" s="114">
        <f>F1414*(Dashboard!$C$21/50)^Dashboard!$C$22</f>
        <v>8.3193836248684097</v>
      </c>
      <c r="H1414" s="67">
        <v>297.95</v>
      </c>
      <c r="I1414">
        <f>IF(AND(Dashboard!$C$24&lt;G1414,G1414&lt;Dashboard!$C$25),1,0)</f>
        <v>1</v>
      </c>
      <c r="J1414">
        <f>IF((I1414*$Y$6*(0.5*Dashboard!$C$26*Dashboard!$C$27*(PI()*(Dashboard!$C$23/2)^2)*G1414^3)/10^3)&lt;$Y$6*Dashboard!$C$28,1,0)</f>
        <v>1</v>
      </c>
      <c r="K1414" s="95">
        <f>IF($Y$7*H1414*Dashboard!$C$31*Dashboard!$C$32/(10^3)&lt;Dashboard!$C$33*$Y$5,1,0)</f>
        <v>0</v>
      </c>
      <c r="L1414" s="39">
        <f>IF(J1414=1,I1414*$Y$6*(0.5*Dashboard!$C$26*Dashboard!$C$27*(PI()*(Dashboard!$C$23/2)^2)*G1414^3)/10^6,I1414*$Y$6*Dashboard!$C$28/10^3)</f>
        <v>33.041435194658071</v>
      </c>
      <c r="M1414">
        <f>IF(K1414=1,$Y$7*H1414*Dashboard!$C$31*Dashboard!$C$32/(10^6),$Y$5*Dashboard!$C$33/10^3)</f>
        <v>0</v>
      </c>
      <c r="N1414" s="70">
        <f t="shared" si="114"/>
        <v>33.041435194658071</v>
      </c>
      <c r="O1414" s="39">
        <f t="shared" ref="O1414:O1477" si="117">(0.215/55.215)*N1414</f>
        <v>0.12865903408225093</v>
      </c>
      <c r="P1414" s="70">
        <f t="shared" ref="P1414:P1477" si="118">N1414-O1414</f>
        <v>32.912776160575817</v>
      </c>
      <c r="Q1414">
        <f>IF(P1414&gt;Dashboard!$C$9*Dashboard!$C$10,1,0)</f>
        <v>1</v>
      </c>
      <c r="R1414" s="95">
        <f>IF(P1414&gt;Dashboard!$C$9,0,1)</f>
        <v>1</v>
      </c>
      <c r="S1414" s="73" cm="1">
        <f t="array" ref="S1414">_xlfn.IFS(Q1414=0,0,R1414=1,(P1414*10^3)/55,R1414=0,(Dashboard!$C$9*10^3)/55)</f>
        <v>598.41411201046935</v>
      </c>
      <c r="T1414" s="39">
        <f t="shared" si="115"/>
        <v>0</v>
      </c>
      <c r="U1414" s="63">
        <f t="shared" si="116"/>
        <v>856.30883936940609</v>
      </c>
      <c r="AC1414" s="76"/>
      <c r="AD1414" s="76"/>
    </row>
    <row r="1415" spans="2:30" x14ac:dyDescent="0.2">
      <c r="B1415" s="59">
        <v>2014</v>
      </c>
      <c r="C1415">
        <v>2</v>
      </c>
      <c r="D1415">
        <v>28</v>
      </c>
      <c r="E1415">
        <v>18</v>
      </c>
      <c r="F1415" s="114">
        <v>9.6199999999999992</v>
      </c>
      <c r="G1415" s="114">
        <f>F1415*(Dashboard!$C$21/50)^Dashboard!$C$22</f>
        <v>10.600327214732994</v>
      </c>
      <c r="H1415" s="67">
        <v>62.18</v>
      </c>
      <c r="I1415">
        <f>IF(AND(Dashboard!$C$24&lt;G1415,G1415&lt;Dashboard!$C$25),1,0)</f>
        <v>1</v>
      </c>
      <c r="J1415">
        <f>IF((I1415*$Y$6*(0.5*Dashboard!$C$26*Dashboard!$C$27*(PI()*(Dashboard!$C$23/2)^2)*G1415^3)/10^3)&lt;$Y$6*Dashboard!$C$28,1,0)</f>
        <v>0</v>
      </c>
      <c r="K1415" s="95">
        <f>IF($Y$7*H1415*Dashboard!$C$31*Dashboard!$C$32/(10^3)&lt;Dashboard!$C$33*$Y$5,1,0)</f>
        <v>0</v>
      </c>
      <c r="L1415" s="39">
        <f>IF(J1415=1,I1415*$Y$6*(0.5*Dashboard!$C$26*Dashboard!$C$27*(PI()*(Dashboard!$C$23/2)^2)*G1415^3)/10^6,I1415*$Y$6*Dashboard!$C$28/10^3)</f>
        <v>48.24</v>
      </c>
      <c r="M1415">
        <f>IF(K1415=1,$Y$7*H1415*Dashboard!$C$31*Dashboard!$C$32/(10^6),$Y$5*Dashboard!$C$33/10^3)</f>
        <v>0</v>
      </c>
      <c r="N1415" s="70">
        <f t="shared" si="114"/>
        <v>48.24</v>
      </c>
      <c r="O1415" s="39">
        <f t="shared" si="117"/>
        <v>0.18784026079869601</v>
      </c>
      <c r="P1415" s="70">
        <f t="shared" si="118"/>
        <v>48.052159739201308</v>
      </c>
      <c r="Q1415">
        <f>IF(P1415&gt;Dashboard!$C$9*Dashboard!$C$10,1,0)</f>
        <v>1</v>
      </c>
      <c r="R1415" s="95">
        <f>IF(P1415&gt;Dashboard!$C$9,0,1)</f>
        <v>1</v>
      </c>
      <c r="S1415" s="73" cm="1">
        <f t="array" ref="S1415">_xlfn.IFS(Q1415=0,0,R1415=1,(P1415*10^3)/55,R1415=0,(Dashboard!$C$9*10^3)/55)</f>
        <v>873.67563162184194</v>
      </c>
      <c r="T1415" s="39">
        <f t="shared" si="115"/>
        <v>0</v>
      </c>
      <c r="U1415" s="63">
        <f t="shared" si="116"/>
        <v>1250.1980669973627</v>
      </c>
      <c r="AC1415" s="76"/>
      <c r="AD1415" s="76"/>
    </row>
    <row r="1416" spans="2:30" x14ac:dyDescent="0.2">
      <c r="B1416" s="59">
        <v>2014</v>
      </c>
      <c r="C1416">
        <v>2</v>
      </c>
      <c r="D1416">
        <v>28</v>
      </c>
      <c r="E1416">
        <v>19</v>
      </c>
      <c r="F1416" s="114">
        <v>9.99</v>
      </c>
      <c r="G1416" s="114">
        <f>F1416*(Dashboard!$C$21/50)^Dashboard!$C$22</f>
        <v>11.00803210760734</v>
      </c>
      <c r="H1416" s="67">
        <v>0</v>
      </c>
      <c r="I1416">
        <f>IF(AND(Dashboard!$C$24&lt;G1416,G1416&lt;Dashboard!$C$25),1,0)</f>
        <v>1</v>
      </c>
      <c r="J1416">
        <f>IF((I1416*$Y$6*(0.5*Dashboard!$C$26*Dashboard!$C$27*(PI()*(Dashboard!$C$23/2)^2)*G1416^3)/10^3)&lt;$Y$6*Dashboard!$C$28,1,0)</f>
        <v>0</v>
      </c>
      <c r="K1416" s="95">
        <f>IF($Y$7*H1416*Dashboard!$C$31*Dashboard!$C$32/(10^3)&lt;Dashboard!$C$33*$Y$5,1,0)</f>
        <v>0</v>
      </c>
      <c r="L1416" s="39">
        <f>IF(J1416=1,I1416*$Y$6*(0.5*Dashboard!$C$26*Dashboard!$C$27*(PI()*(Dashboard!$C$23/2)^2)*G1416^3)/10^6,I1416*$Y$6*Dashboard!$C$28/10^3)</f>
        <v>48.24</v>
      </c>
      <c r="M1416">
        <f>IF(K1416=1,$Y$7*H1416*Dashboard!$C$31*Dashboard!$C$32/(10^6),$Y$5*Dashboard!$C$33/10^3)</f>
        <v>0</v>
      </c>
      <c r="N1416" s="70">
        <f t="shared" si="114"/>
        <v>48.24</v>
      </c>
      <c r="O1416" s="39">
        <f t="shared" si="117"/>
        <v>0.18784026079869601</v>
      </c>
      <c r="P1416" s="70">
        <f t="shared" si="118"/>
        <v>48.052159739201308</v>
      </c>
      <c r="Q1416">
        <f>IF(P1416&gt;Dashboard!$C$9*Dashboard!$C$10,1,0)</f>
        <v>1</v>
      </c>
      <c r="R1416" s="95">
        <f>IF(P1416&gt;Dashboard!$C$9,0,1)</f>
        <v>1</v>
      </c>
      <c r="S1416" s="73" cm="1">
        <f t="array" ref="S1416">_xlfn.IFS(Q1416=0,0,R1416=1,(P1416*10^3)/55,R1416=0,(Dashboard!$C$9*10^3)/55)</f>
        <v>873.67563162184194</v>
      </c>
      <c r="T1416" s="39">
        <f t="shared" si="115"/>
        <v>0</v>
      </c>
      <c r="U1416" s="63">
        <f t="shared" si="116"/>
        <v>1250.1980669973627</v>
      </c>
      <c r="AC1416" s="76"/>
      <c r="AD1416" s="76"/>
    </row>
    <row r="1417" spans="2:30" x14ac:dyDescent="0.2">
      <c r="B1417" s="59">
        <v>2014</v>
      </c>
      <c r="C1417">
        <v>2</v>
      </c>
      <c r="D1417">
        <v>28</v>
      </c>
      <c r="E1417">
        <v>20</v>
      </c>
      <c r="F1417" s="114">
        <v>9.9</v>
      </c>
      <c r="G1417" s="114">
        <f>F1417*(Dashboard!$C$21/50)^Dashboard!$C$22</f>
        <v>10.908860647178447</v>
      </c>
      <c r="H1417" s="67">
        <v>0</v>
      </c>
      <c r="I1417">
        <f>IF(AND(Dashboard!$C$24&lt;G1417,G1417&lt;Dashboard!$C$25),1,0)</f>
        <v>1</v>
      </c>
      <c r="J1417">
        <f>IF((I1417*$Y$6*(0.5*Dashboard!$C$26*Dashboard!$C$27*(PI()*(Dashboard!$C$23/2)^2)*G1417^3)/10^3)&lt;$Y$6*Dashboard!$C$28,1,0)</f>
        <v>0</v>
      </c>
      <c r="K1417" s="95">
        <f>IF($Y$7*H1417*Dashboard!$C$31*Dashboard!$C$32/(10^3)&lt;Dashboard!$C$33*$Y$5,1,0)</f>
        <v>0</v>
      </c>
      <c r="L1417" s="39">
        <f>IF(J1417=1,I1417*$Y$6*(0.5*Dashboard!$C$26*Dashboard!$C$27*(PI()*(Dashboard!$C$23/2)^2)*G1417^3)/10^6,I1417*$Y$6*Dashboard!$C$28/10^3)</f>
        <v>48.24</v>
      </c>
      <c r="M1417">
        <f>IF(K1417=1,$Y$7*H1417*Dashboard!$C$31*Dashboard!$C$32/(10^6),$Y$5*Dashboard!$C$33/10^3)</f>
        <v>0</v>
      </c>
      <c r="N1417" s="70">
        <f t="shared" si="114"/>
        <v>48.24</v>
      </c>
      <c r="O1417" s="39">
        <f t="shared" si="117"/>
        <v>0.18784026079869601</v>
      </c>
      <c r="P1417" s="70">
        <f t="shared" si="118"/>
        <v>48.052159739201308</v>
      </c>
      <c r="Q1417">
        <f>IF(P1417&gt;Dashboard!$C$9*Dashboard!$C$10,1,0)</f>
        <v>1</v>
      </c>
      <c r="R1417" s="95">
        <f>IF(P1417&gt;Dashboard!$C$9,0,1)</f>
        <v>1</v>
      </c>
      <c r="S1417" s="73" cm="1">
        <f t="array" ref="S1417">_xlfn.IFS(Q1417=0,0,R1417=1,(P1417*10^3)/55,R1417=0,(Dashboard!$C$9*10^3)/55)</f>
        <v>873.67563162184194</v>
      </c>
      <c r="T1417" s="39">
        <f t="shared" si="115"/>
        <v>0</v>
      </c>
      <c r="U1417" s="63">
        <f t="shared" si="116"/>
        <v>1250.1980669973627</v>
      </c>
      <c r="AC1417" s="76"/>
      <c r="AD1417" s="76"/>
    </row>
    <row r="1418" spans="2:30" x14ac:dyDescent="0.2">
      <c r="B1418" s="59">
        <v>2014</v>
      </c>
      <c r="C1418">
        <v>2</v>
      </c>
      <c r="D1418">
        <v>28</v>
      </c>
      <c r="E1418">
        <v>21</v>
      </c>
      <c r="F1418" s="114">
        <v>9.9700000000000006</v>
      </c>
      <c r="G1418" s="114">
        <f>F1418*(Dashboard!$C$21/50)^Dashboard!$C$22</f>
        <v>10.985994005289809</v>
      </c>
      <c r="H1418" s="67">
        <v>0</v>
      </c>
      <c r="I1418">
        <f>IF(AND(Dashboard!$C$24&lt;G1418,G1418&lt;Dashboard!$C$25),1,0)</f>
        <v>1</v>
      </c>
      <c r="J1418">
        <f>IF((I1418*$Y$6*(0.5*Dashboard!$C$26*Dashboard!$C$27*(PI()*(Dashboard!$C$23/2)^2)*G1418^3)/10^3)&lt;$Y$6*Dashboard!$C$28,1,0)</f>
        <v>0</v>
      </c>
      <c r="K1418" s="95">
        <f>IF($Y$7*H1418*Dashboard!$C$31*Dashboard!$C$32/(10^3)&lt;Dashboard!$C$33*$Y$5,1,0)</f>
        <v>0</v>
      </c>
      <c r="L1418" s="39">
        <f>IF(J1418=1,I1418*$Y$6*(0.5*Dashboard!$C$26*Dashboard!$C$27*(PI()*(Dashboard!$C$23/2)^2)*G1418^3)/10^6,I1418*$Y$6*Dashboard!$C$28/10^3)</f>
        <v>48.24</v>
      </c>
      <c r="M1418">
        <f>IF(K1418=1,$Y$7*H1418*Dashboard!$C$31*Dashboard!$C$32/(10^6),$Y$5*Dashboard!$C$33/10^3)</f>
        <v>0</v>
      </c>
      <c r="N1418" s="70">
        <f t="shared" si="114"/>
        <v>48.24</v>
      </c>
      <c r="O1418" s="39">
        <f t="shared" si="117"/>
        <v>0.18784026079869601</v>
      </c>
      <c r="P1418" s="70">
        <f t="shared" si="118"/>
        <v>48.052159739201308</v>
      </c>
      <c r="Q1418">
        <f>IF(P1418&gt;Dashboard!$C$9*Dashboard!$C$10,1,0)</f>
        <v>1</v>
      </c>
      <c r="R1418" s="95">
        <f>IF(P1418&gt;Dashboard!$C$9,0,1)</f>
        <v>1</v>
      </c>
      <c r="S1418" s="73" cm="1">
        <f t="array" ref="S1418">_xlfn.IFS(Q1418=0,0,R1418=1,(P1418*10^3)/55,R1418=0,(Dashboard!$C$9*10^3)/55)</f>
        <v>873.67563162184194</v>
      </c>
      <c r="T1418" s="39">
        <f t="shared" si="115"/>
        <v>0</v>
      </c>
      <c r="U1418" s="63">
        <f t="shared" si="116"/>
        <v>1250.1980669973627</v>
      </c>
      <c r="AC1418" s="76"/>
      <c r="AD1418" s="76"/>
    </row>
    <row r="1419" spans="2:30" x14ac:dyDescent="0.2">
      <c r="B1419" s="59">
        <v>2014</v>
      </c>
      <c r="C1419">
        <v>2</v>
      </c>
      <c r="D1419">
        <v>28</v>
      </c>
      <c r="E1419">
        <v>22</v>
      </c>
      <c r="F1419" s="114">
        <v>9.85</v>
      </c>
      <c r="G1419" s="114">
        <f>F1419*(Dashboard!$C$21/50)^Dashboard!$C$22</f>
        <v>10.853765391384615</v>
      </c>
      <c r="H1419" s="67">
        <v>0</v>
      </c>
      <c r="I1419">
        <f>IF(AND(Dashboard!$C$24&lt;G1419,G1419&lt;Dashboard!$C$25),1,0)</f>
        <v>1</v>
      </c>
      <c r="J1419">
        <f>IF((I1419*$Y$6*(0.5*Dashboard!$C$26*Dashboard!$C$27*(PI()*(Dashboard!$C$23/2)^2)*G1419^3)/10^3)&lt;$Y$6*Dashboard!$C$28,1,0)</f>
        <v>0</v>
      </c>
      <c r="K1419" s="95">
        <f>IF($Y$7*H1419*Dashboard!$C$31*Dashboard!$C$32/(10^3)&lt;Dashboard!$C$33*$Y$5,1,0)</f>
        <v>0</v>
      </c>
      <c r="L1419" s="39">
        <f>IF(J1419=1,I1419*$Y$6*(0.5*Dashboard!$C$26*Dashboard!$C$27*(PI()*(Dashboard!$C$23/2)^2)*G1419^3)/10^6,I1419*$Y$6*Dashboard!$C$28/10^3)</f>
        <v>48.24</v>
      </c>
      <c r="M1419">
        <f>IF(K1419=1,$Y$7*H1419*Dashboard!$C$31*Dashboard!$C$32/(10^6),$Y$5*Dashboard!$C$33/10^3)</f>
        <v>0</v>
      </c>
      <c r="N1419" s="70">
        <f t="shared" si="114"/>
        <v>48.24</v>
      </c>
      <c r="O1419" s="39">
        <f t="shared" si="117"/>
        <v>0.18784026079869601</v>
      </c>
      <c r="P1419" s="70">
        <f t="shared" si="118"/>
        <v>48.052159739201308</v>
      </c>
      <c r="Q1419">
        <f>IF(P1419&gt;Dashboard!$C$9*Dashboard!$C$10,1,0)</f>
        <v>1</v>
      </c>
      <c r="R1419" s="95">
        <f>IF(P1419&gt;Dashboard!$C$9,0,1)</f>
        <v>1</v>
      </c>
      <c r="S1419" s="73" cm="1">
        <f t="array" ref="S1419">_xlfn.IFS(Q1419=0,0,R1419=1,(P1419*10^3)/55,R1419=0,(Dashboard!$C$9*10^3)/55)</f>
        <v>873.67563162184194</v>
      </c>
      <c r="T1419" s="39">
        <f t="shared" si="115"/>
        <v>0</v>
      </c>
      <c r="U1419" s="63">
        <f t="shared" si="116"/>
        <v>1250.1980669973627</v>
      </c>
      <c r="AC1419" s="76"/>
      <c r="AD1419" s="76"/>
    </row>
    <row r="1420" spans="2:30" x14ac:dyDescent="0.2">
      <c r="B1420" s="59">
        <v>2014</v>
      </c>
      <c r="C1420">
        <v>2</v>
      </c>
      <c r="D1420">
        <v>28</v>
      </c>
      <c r="E1420">
        <v>23</v>
      </c>
      <c r="F1420" s="114">
        <v>9.1199999999999992</v>
      </c>
      <c r="G1420" s="114">
        <f>F1420*(Dashboard!$C$21/50)^Dashboard!$C$22</f>
        <v>10.049374656794688</v>
      </c>
      <c r="H1420" s="67">
        <v>0</v>
      </c>
      <c r="I1420">
        <f>IF(AND(Dashboard!$C$24&lt;G1420,G1420&lt;Dashboard!$C$25),1,0)</f>
        <v>1</v>
      </c>
      <c r="J1420">
        <f>IF((I1420*$Y$6*(0.5*Dashboard!$C$26*Dashboard!$C$27*(PI()*(Dashboard!$C$23/2)^2)*G1420^3)/10^3)&lt;$Y$6*Dashboard!$C$28,1,0)</f>
        <v>0</v>
      </c>
      <c r="K1420" s="95">
        <f>IF($Y$7*H1420*Dashboard!$C$31*Dashboard!$C$32/(10^3)&lt;Dashboard!$C$33*$Y$5,1,0)</f>
        <v>0</v>
      </c>
      <c r="L1420" s="39">
        <f>IF(J1420=1,I1420*$Y$6*(0.5*Dashboard!$C$26*Dashboard!$C$27*(PI()*(Dashboard!$C$23/2)^2)*G1420^3)/10^6,I1420*$Y$6*Dashboard!$C$28/10^3)</f>
        <v>48.24</v>
      </c>
      <c r="M1420">
        <f>IF(K1420=1,$Y$7*H1420*Dashboard!$C$31*Dashboard!$C$32/(10^6),$Y$5*Dashboard!$C$33/10^3)</f>
        <v>0</v>
      </c>
      <c r="N1420" s="70">
        <f t="shared" si="114"/>
        <v>48.24</v>
      </c>
      <c r="O1420" s="39">
        <f t="shared" si="117"/>
        <v>0.18784026079869601</v>
      </c>
      <c r="P1420" s="70">
        <f t="shared" si="118"/>
        <v>48.052159739201308</v>
      </c>
      <c r="Q1420">
        <f>IF(P1420&gt;Dashboard!$C$9*Dashboard!$C$10,1,0)</f>
        <v>1</v>
      </c>
      <c r="R1420" s="95">
        <f>IF(P1420&gt;Dashboard!$C$9,0,1)</f>
        <v>1</v>
      </c>
      <c r="S1420" s="73" cm="1">
        <f t="array" ref="S1420">_xlfn.IFS(Q1420=0,0,R1420=1,(P1420*10^3)/55,R1420=0,(Dashboard!$C$9*10^3)/55)</f>
        <v>873.67563162184194</v>
      </c>
      <c r="T1420" s="39">
        <f t="shared" si="115"/>
        <v>0</v>
      </c>
      <c r="U1420" s="63">
        <f t="shared" si="116"/>
        <v>1250.1980669973627</v>
      </c>
      <c r="AC1420" s="76"/>
      <c r="AD1420" s="76"/>
    </row>
    <row r="1421" spans="2:30" x14ac:dyDescent="0.2">
      <c r="B1421" s="59">
        <v>2014</v>
      </c>
      <c r="C1421">
        <v>3</v>
      </c>
      <c r="D1421">
        <v>1</v>
      </c>
      <c r="E1421">
        <v>0</v>
      </c>
      <c r="F1421" s="114">
        <v>8.24</v>
      </c>
      <c r="G1421" s="114">
        <f>F1421*(Dashboard!$C$21/50)^Dashboard!$C$22</f>
        <v>9.0796981548232729</v>
      </c>
      <c r="H1421" s="67">
        <v>0</v>
      </c>
      <c r="I1421">
        <f>IF(AND(Dashboard!$C$24&lt;G1421,G1421&lt;Dashboard!$C$25),1,0)</f>
        <v>1</v>
      </c>
      <c r="J1421">
        <f>IF((I1421*$Y$6*(0.5*Dashboard!$C$26*Dashboard!$C$27*(PI()*(Dashboard!$C$23/2)^2)*G1421^3)/10^3)&lt;$Y$6*Dashboard!$C$28,1,0)</f>
        <v>1</v>
      </c>
      <c r="K1421" s="95">
        <f>IF($Y$7*H1421*Dashboard!$C$31*Dashboard!$C$32/(10^3)&lt;Dashboard!$C$33*$Y$5,1,0)</f>
        <v>0</v>
      </c>
      <c r="L1421" s="39">
        <f>IF(J1421=1,I1421*$Y$6*(0.5*Dashboard!$C$26*Dashboard!$C$27*(PI()*(Dashboard!$C$23/2)^2)*G1421^3)/10^6,I1421*$Y$6*Dashboard!$C$28/10^3)</f>
        <v>42.953611360133827</v>
      </c>
      <c r="M1421">
        <f>IF(K1421=1,$Y$7*H1421*Dashboard!$C$31*Dashboard!$C$32/(10^6),$Y$5*Dashboard!$C$33/10^3)</f>
        <v>0</v>
      </c>
      <c r="N1421" s="70">
        <f t="shared" si="114"/>
        <v>42.953611360133827</v>
      </c>
      <c r="O1421" s="39">
        <f t="shared" si="117"/>
        <v>0.16725575373410798</v>
      </c>
      <c r="P1421" s="70">
        <f t="shared" si="118"/>
        <v>42.786355606399717</v>
      </c>
      <c r="Q1421">
        <f>IF(P1421&gt;Dashboard!$C$9*Dashboard!$C$10,1,0)</f>
        <v>1</v>
      </c>
      <c r="R1421" s="95">
        <f>IF(P1421&gt;Dashboard!$C$9,0,1)</f>
        <v>1</v>
      </c>
      <c r="S1421" s="73" cm="1">
        <f t="array" ref="S1421">_xlfn.IFS(Q1421=0,0,R1421=1,(P1421*10^3)/55,R1421=0,(Dashboard!$C$9*10^3)/55)</f>
        <v>777.93373829817665</v>
      </c>
      <c r="T1421" s="39">
        <f t="shared" si="115"/>
        <v>0</v>
      </c>
      <c r="U1421" s="63">
        <f t="shared" si="116"/>
        <v>1113.1948982793381</v>
      </c>
      <c r="AC1421" s="76"/>
      <c r="AD1421" s="76"/>
    </row>
    <row r="1422" spans="2:30" x14ac:dyDescent="0.2">
      <c r="B1422" s="59">
        <v>2014</v>
      </c>
      <c r="C1422">
        <v>3</v>
      </c>
      <c r="D1422">
        <v>1</v>
      </c>
      <c r="E1422">
        <v>1</v>
      </c>
      <c r="F1422" s="114">
        <v>7.89</v>
      </c>
      <c r="G1422" s="114">
        <f>F1422*(Dashboard!$C$21/50)^Dashboard!$C$22</f>
        <v>8.6940313642664577</v>
      </c>
      <c r="H1422" s="67">
        <v>0</v>
      </c>
      <c r="I1422">
        <f>IF(AND(Dashboard!$C$24&lt;G1422,G1422&lt;Dashboard!$C$25),1,0)</f>
        <v>1</v>
      </c>
      <c r="J1422">
        <f>IF((I1422*$Y$6*(0.5*Dashboard!$C$26*Dashboard!$C$27*(PI()*(Dashboard!$C$23/2)^2)*G1422^3)/10^3)&lt;$Y$6*Dashboard!$C$28,1,0)</f>
        <v>1</v>
      </c>
      <c r="K1422" s="95">
        <f>IF($Y$7*H1422*Dashboard!$C$31*Dashboard!$C$32/(10^3)&lt;Dashboard!$C$33*$Y$5,1,0)</f>
        <v>0</v>
      </c>
      <c r="L1422" s="39">
        <f>IF(J1422=1,I1422*$Y$6*(0.5*Dashboard!$C$26*Dashboard!$C$27*(PI()*(Dashboard!$C$23/2)^2)*G1422^3)/10^6,I1422*$Y$6*Dashboard!$C$28/10^3)</f>
        <v>37.709350991016819</v>
      </c>
      <c r="M1422">
        <f>IF(K1422=1,$Y$7*H1422*Dashboard!$C$31*Dashboard!$C$32/(10^6),$Y$5*Dashboard!$C$33/10^3)</f>
        <v>0</v>
      </c>
      <c r="N1422" s="70">
        <f t="shared" si="114"/>
        <v>37.709350991016819</v>
      </c>
      <c r="O1422" s="39">
        <f t="shared" si="117"/>
        <v>0.14683528865468831</v>
      </c>
      <c r="P1422" s="70">
        <f t="shared" si="118"/>
        <v>37.562515702362134</v>
      </c>
      <c r="Q1422">
        <f>IF(P1422&gt;Dashboard!$C$9*Dashboard!$C$10,1,0)</f>
        <v>1</v>
      </c>
      <c r="R1422" s="95">
        <f>IF(P1422&gt;Dashboard!$C$9,0,1)</f>
        <v>1</v>
      </c>
      <c r="S1422" s="73" cm="1">
        <f t="array" ref="S1422">_xlfn.IFS(Q1422=0,0,R1422=1,(P1422*10^3)/55,R1422=0,(Dashboard!$C$9*10^3)/55)</f>
        <v>682.95483095203883</v>
      </c>
      <c r="T1422" s="39">
        <f t="shared" si="115"/>
        <v>0</v>
      </c>
      <c r="U1422" s="63">
        <f t="shared" si="116"/>
        <v>977.2835347573448</v>
      </c>
      <c r="AC1422" s="76"/>
      <c r="AD1422" s="76"/>
    </row>
    <row r="1423" spans="2:30" x14ac:dyDescent="0.2">
      <c r="B1423" s="59">
        <v>2014</v>
      </c>
      <c r="C1423">
        <v>3</v>
      </c>
      <c r="D1423">
        <v>1</v>
      </c>
      <c r="E1423">
        <v>2</v>
      </c>
      <c r="F1423" s="114">
        <v>8.08</v>
      </c>
      <c r="G1423" s="114">
        <f>F1423*(Dashboard!$C$21/50)^Dashboard!$C$22</f>
        <v>8.9033933362830151</v>
      </c>
      <c r="H1423" s="67">
        <v>0</v>
      </c>
      <c r="I1423">
        <f>IF(AND(Dashboard!$C$24&lt;G1423,G1423&lt;Dashboard!$C$25),1,0)</f>
        <v>1</v>
      </c>
      <c r="J1423">
        <f>IF((I1423*$Y$6*(0.5*Dashboard!$C$26*Dashboard!$C$27*(PI()*(Dashboard!$C$23/2)^2)*G1423^3)/10^3)&lt;$Y$6*Dashboard!$C$28,1,0)</f>
        <v>1</v>
      </c>
      <c r="K1423" s="95">
        <f>IF($Y$7*H1423*Dashboard!$C$31*Dashboard!$C$32/(10^3)&lt;Dashboard!$C$33*$Y$5,1,0)</f>
        <v>0</v>
      </c>
      <c r="L1423" s="39">
        <f>IF(J1423=1,I1423*$Y$6*(0.5*Dashboard!$C$26*Dashboard!$C$27*(PI()*(Dashboard!$C$23/2)^2)*G1423^3)/10^6,I1423*$Y$6*Dashboard!$C$28/10^3)</f>
        <v>40.49973025097507</v>
      </c>
      <c r="M1423">
        <f>IF(K1423=1,$Y$7*H1423*Dashboard!$C$31*Dashboard!$C$32/(10^6),$Y$5*Dashboard!$C$33/10^3)</f>
        <v>0</v>
      </c>
      <c r="N1423" s="70">
        <f t="shared" si="114"/>
        <v>40.49973025097507</v>
      </c>
      <c r="O1423" s="39">
        <f t="shared" si="117"/>
        <v>0.15770066112396341</v>
      </c>
      <c r="P1423" s="70">
        <f t="shared" si="118"/>
        <v>40.342029589851109</v>
      </c>
      <c r="Q1423">
        <f>IF(P1423&gt;Dashboard!$C$9*Dashboard!$C$10,1,0)</f>
        <v>1</v>
      </c>
      <c r="R1423" s="95">
        <f>IF(P1423&gt;Dashboard!$C$9,0,1)</f>
        <v>1</v>
      </c>
      <c r="S1423" s="73" cm="1">
        <f t="array" ref="S1423">_xlfn.IFS(Q1423=0,0,R1423=1,(P1423*10^3)/55,R1423=0,(Dashboard!$C$9*10^3)/55)</f>
        <v>733.49144708820199</v>
      </c>
      <c r="T1423" s="39">
        <f t="shared" si="115"/>
        <v>0</v>
      </c>
      <c r="U1423" s="63">
        <f t="shared" si="116"/>
        <v>1049.5995952256146</v>
      </c>
      <c r="AC1423" s="76"/>
      <c r="AD1423" s="76"/>
    </row>
    <row r="1424" spans="2:30" x14ac:dyDescent="0.2">
      <c r="B1424" s="59">
        <v>2014</v>
      </c>
      <c r="C1424">
        <v>3</v>
      </c>
      <c r="D1424">
        <v>1</v>
      </c>
      <c r="E1424">
        <v>3</v>
      </c>
      <c r="F1424" s="114">
        <v>8.25</v>
      </c>
      <c r="G1424" s="114">
        <f>F1424*(Dashboard!$C$21/50)^Dashboard!$C$22</f>
        <v>9.0907172059820383</v>
      </c>
      <c r="H1424" s="67">
        <v>0</v>
      </c>
      <c r="I1424">
        <f>IF(AND(Dashboard!$C$24&lt;G1424,G1424&lt;Dashboard!$C$25),1,0)</f>
        <v>1</v>
      </c>
      <c r="J1424">
        <f>IF((I1424*$Y$6*(0.5*Dashboard!$C$26*Dashboard!$C$27*(PI()*(Dashboard!$C$23/2)^2)*G1424^3)/10^3)&lt;$Y$6*Dashboard!$C$28,1,0)</f>
        <v>1</v>
      </c>
      <c r="K1424" s="95">
        <f>IF($Y$7*H1424*Dashboard!$C$31*Dashboard!$C$32/(10^3)&lt;Dashboard!$C$33*$Y$5,1,0)</f>
        <v>0</v>
      </c>
      <c r="L1424" s="39">
        <f>IF(J1424=1,I1424*$Y$6*(0.5*Dashboard!$C$26*Dashboard!$C$27*(PI()*(Dashboard!$C$23/2)^2)*G1424^3)/10^6,I1424*$Y$6*Dashboard!$C$28/10^3)</f>
        <v>43.110185731311155</v>
      </c>
      <c r="M1424">
        <f>IF(K1424=1,$Y$7*H1424*Dashboard!$C$31*Dashboard!$C$32/(10^6),$Y$5*Dashboard!$C$33/10^3)</f>
        <v>0</v>
      </c>
      <c r="N1424" s="70">
        <f t="shared" si="114"/>
        <v>43.110185731311155</v>
      </c>
      <c r="O1424" s="39">
        <f t="shared" si="117"/>
        <v>0.16786543388991937</v>
      </c>
      <c r="P1424" s="70">
        <f t="shared" si="118"/>
        <v>42.942320297421233</v>
      </c>
      <c r="Q1424">
        <f>IF(P1424&gt;Dashboard!$C$9*Dashboard!$C$10,1,0)</f>
        <v>1</v>
      </c>
      <c r="R1424" s="95">
        <f>IF(P1424&gt;Dashboard!$C$9,0,1)</f>
        <v>1</v>
      </c>
      <c r="S1424" s="73" cm="1">
        <f t="array" ref="S1424">_xlfn.IFS(Q1424=0,0,R1424=1,(P1424*10^3)/55,R1424=0,(Dashboard!$C$9*10^3)/55)</f>
        <v>780.76945995311337</v>
      </c>
      <c r="T1424" s="39">
        <f t="shared" si="115"/>
        <v>0</v>
      </c>
      <c r="U1424" s="63">
        <f t="shared" si="116"/>
        <v>1117.2527128769175</v>
      </c>
      <c r="AC1424" s="76"/>
      <c r="AD1424" s="76"/>
    </row>
    <row r="1425" spans="2:30" x14ac:dyDescent="0.2">
      <c r="B1425" s="59">
        <v>2014</v>
      </c>
      <c r="C1425">
        <v>3</v>
      </c>
      <c r="D1425">
        <v>1</v>
      </c>
      <c r="E1425">
        <v>4</v>
      </c>
      <c r="F1425" s="114">
        <v>8.43</v>
      </c>
      <c r="G1425" s="114">
        <f>F1425*(Dashboard!$C$21/50)^Dashboard!$C$22</f>
        <v>9.2890601268398267</v>
      </c>
      <c r="H1425" s="67">
        <v>0</v>
      </c>
      <c r="I1425">
        <f>IF(AND(Dashboard!$C$24&lt;G1425,G1425&lt;Dashboard!$C$25),1,0)</f>
        <v>1</v>
      </c>
      <c r="J1425">
        <f>IF((I1425*$Y$6*(0.5*Dashboard!$C$26*Dashboard!$C$27*(PI()*(Dashboard!$C$23/2)^2)*G1425^3)/10^3)&lt;$Y$6*Dashboard!$C$28,1,0)</f>
        <v>1</v>
      </c>
      <c r="K1425" s="95">
        <f>IF($Y$7*H1425*Dashboard!$C$31*Dashboard!$C$32/(10^3)&lt;Dashboard!$C$33*$Y$5,1,0)</f>
        <v>0</v>
      </c>
      <c r="L1425" s="39">
        <f>IF(J1425=1,I1425*$Y$6*(0.5*Dashboard!$C$26*Dashboard!$C$27*(PI()*(Dashboard!$C$23/2)^2)*G1425^3)/10^6,I1425*$Y$6*Dashboard!$C$28/10^3)</f>
        <v>45.993956713397857</v>
      </c>
      <c r="M1425">
        <f>IF(K1425=1,$Y$7*H1425*Dashboard!$C$31*Dashboard!$C$32/(10^6),$Y$5*Dashboard!$C$33/10^3)</f>
        <v>0</v>
      </c>
      <c r="N1425" s="70">
        <f t="shared" si="114"/>
        <v>45.993956713397857</v>
      </c>
      <c r="O1425" s="39">
        <f t="shared" si="117"/>
        <v>0.17909446153002878</v>
      </c>
      <c r="P1425" s="70">
        <f t="shared" si="118"/>
        <v>45.814862251867829</v>
      </c>
      <c r="Q1425">
        <f>IF(P1425&gt;Dashboard!$C$9*Dashboard!$C$10,1,0)</f>
        <v>1</v>
      </c>
      <c r="R1425" s="95">
        <f>IF(P1425&gt;Dashboard!$C$9,0,1)</f>
        <v>1</v>
      </c>
      <c r="S1425" s="73" cm="1">
        <f t="array" ref="S1425">_xlfn.IFS(Q1425=0,0,R1425=1,(P1425*10^3)/55,R1425=0,(Dashboard!$C$9*10^3)/55)</f>
        <v>832.99749548850605</v>
      </c>
      <c r="T1425" s="39">
        <f t="shared" si="115"/>
        <v>0</v>
      </c>
      <c r="U1425" s="63">
        <f t="shared" si="116"/>
        <v>1191.9891330151404</v>
      </c>
      <c r="AC1425" s="76"/>
      <c r="AD1425" s="76"/>
    </row>
    <row r="1426" spans="2:30" x14ac:dyDescent="0.2">
      <c r="B1426" s="59">
        <v>2014</v>
      </c>
      <c r="C1426">
        <v>3</v>
      </c>
      <c r="D1426">
        <v>1</v>
      </c>
      <c r="E1426">
        <v>5</v>
      </c>
      <c r="F1426" s="114">
        <v>8.69</v>
      </c>
      <c r="G1426" s="114">
        <f>F1426*(Dashboard!$C$21/50)^Dashboard!$C$22</f>
        <v>9.5755554569677468</v>
      </c>
      <c r="H1426" s="67">
        <v>0</v>
      </c>
      <c r="I1426">
        <f>IF(AND(Dashboard!$C$24&lt;G1426,G1426&lt;Dashboard!$C$25),1,0)</f>
        <v>1</v>
      </c>
      <c r="J1426">
        <f>IF((I1426*$Y$6*(0.5*Dashboard!$C$26*Dashboard!$C$27*(PI()*(Dashboard!$C$23/2)^2)*G1426^3)/10^3)&lt;$Y$6*Dashboard!$C$28,1,0)</f>
        <v>0</v>
      </c>
      <c r="K1426" s="95">
        <f>IF($Y$7*H1426*Dashboard!$C$31*Dashboard!$C$32/(10^3)&lt;Dashboard!$C$33*$Y$5,1,0)</f>
        <v>0</v>
      </c>
      <c r="L1426" s="39">
        <f>IF(J1426=1,I1426*$Y$6*(0.5*Dashboard!$C$26*Dashboard!$C$27*(PI()*(Dashboard!$C$23/2)^2)*G1426^3)/10^6,I1426*$Y$6*Dashboard!$C$28/10^3)</f>
        <v>48.24</v>
      </c>
      <c r="M1426">
        <f>IF(K1426=1,$Y$7*H1426*Dashboard!$C$31*Dashboard!$C$32/(10^6),$Y$5*Dashboard!$C$33/10^3)</f>
        <v>0</v>
      </c>
      <c r="N1426" s="70">
        <f t="shared" si="114"/>
        <v>48.24</v>
      </c>
      <c r="O1426" s="39">
        <f t="shared" si="117"/>
        <v>0.18784026079869601</v>
      </c>
      <c r="P1426" s="70">
        <f t="shared" si="118"/>
        <v>48.052159739201308</v>
      </c>
      <c r="Q1426">
        <f>IF(P1426&gt;Dashboard!$C$9*Dashboard!$C$10,1,0)</f>
        <v>1</v>
      </c>
      <c r="R1426" s="95">
        <f>IF(P1426&gt;Dashboard!$C$9,0,1)</f>
        <v>1</v>
      </c>
      <c r="S1426" s="73" cm="1">
        <f t="array" ref="S1426">_xlfn.IFS(Q1426=0,0,R1426=1,(P1426*10^3)/55,R1426=0,(Dashboard!$C$9*10^3)/55)</f>
        <v>873.67563162184194</v>
      </c>
      <c r="T1426" s="39">
        <f t="shared" si="115"/>
        <v>0</v>
      </c>
      <c r="U1426" s="63">
        <f t="shared" si="116"/>
        <v>1250.1980669973627</v>
      </c>
      <c r="AC1426" s="76"/>
      <c r="AD1426" s="76"/>
    </row>
    <row r="1427" spans="2:30" x14ac:dyDescent="0.2">
      <c r="B1427" s="59">
        <v>2014</v>
      </c>
      <c r="C1427">
        <v>3</v>
      </c>
      <c r="D1427">
        <v>1</v>
      </c>
      <c r="E1427">
        <v>6</v>
      </c>
      <c r="F1427" s="114">
        <v>8.7799999999999994</v>
      </c>
      <c r="G1427" s="114">
        <f>F1427*(Dashboard!$C$21/50)^Dashboard!$C$22</f>
        <v>9.6747269173966401</v>
      </c>
      <c r="H1427" s="67">
        <v>26.94</v>
      </c>
      <c r="I1427">
        <f>IF(AND(Dashboard!$C$24&lt;G1427,G1427&lt;Dashboard!$C$25),1,0)</f>
        <v>1</v>
      </c>
      <c r="J1427">
        <f>IF((I1427*$Y$6*(0.5*Dashboard!$C$26*Dashboard!$C$27*(PI()*(Dashboard!$C$23/2)^2)*G1427^3)/10^3)&lt;$Y$6*Dashboard!$C$28,1,0)</f>
        <v>0</v>
      </c>
      <c r="K1427" s="95">
        <f>IF($Y$7*H1427*Dashboard!$C$31*Dashboard!$C$32/(10^3)&lt;Dashboard!$C$33*$Y$5,1,0)</f>
        <v>0</v>
      </c>
      <c r="L1427" s="39">
        <f>IF(J1427=1,I1427*$Y$6*(0.5*Dashboard!$C$26*Dashboard!$C$27*(PI()*(Dashboard!$C$23/2)^2)*G1427^3)/10^6,I1427*$Y$6*Dashboard!$C$28/10^3)</f>
        <v>48.24</v>
      </c>
      <c r="M1427">
        <f>IF(K1427=1,$Y$7*H1427*Dashboard!$C$31*Dashboard!$C$32/(10^6),$Y$5*Dashboard!$C$33/10^3)</f>
        <v>0</v>
      </c>
      <c r="N1427" s="70">
        <f t="shared" si="114"/>
        <v>48.24</v>
      </c>
      <c r="O1427" s="39">
        <f t="shared" si="117"/>
        <v>0.18784026079869601</v>
      </c>
      <c r="P1427" s="70">
        <f t="shared" si="118"/>
        <v>48.052159739201308</v>
      </c>
      <c r="Q1427">
        <f>IF(P1427&gt;Dashboard!$C$9*Dashboard!$C$10,1,0)</f>
        <v>1</v>
      </c>
      <c r="R1427" s="95">
        <f>IF(P1427&gt;Dashboard!$C$9,0,1)</f>
        <v>1</v>
      </c>
      <c r="S1427" s="73" cm="1">
        <f t="array" ref="S1427">_xlfn.IFS(Q1427=0,0,R1427=1,(P1427*10^3)/55,R1427=0,(Dashboard!$C$9*10^3)/55)</f>
        <v>873.67563162184194</v>
      </c>
      <c r="T1427" s="39">
        <f t="shared" si="115"/>
        <v>0</v>
      </c>
      <c r="U1427" s="63">
        <f t="shared" si="116"/>
        <v>1250.1980669973627</v>
      </c>
      <c r="AC1427" s="76"/>
      <c r="AD1427" s="76"/>
    </row>
    <row r="1428" spans="2:30" x14ac:dyDescent="0.2">
      <c r="B1428" s="59">
        <v>2014</v>
      </c>
      <c r="C1428">
        <v>3</v>
      </c>
      <c r="D1428">
        <v>1</v>
      </c>
      <c r="E1428">
        <v>7</v>
      </c>
      <c r="F1428" s="114">
        <v>8.24</v>
      </c>
      <c r="G1428" s="114">
        <f>F1428*(Dashboard!$C$21/50)^Dashboard!$C$22</f>
        <v>9.0796981548232729</v>
      </c>
      <c r="H1428" s="67">
        <v>223.7</v>
      </c>
      <c r="I1428">
        <f>IF(AND(Dashboard!$C$24&lt;G1428,G1428&lt;Dashboard!$C$25),1,0)</f>
        <v>1</v>
      </c>
      <c r="J1428">
        <f>IF((I1428*$Y$6*(0.5*Dashboard!$C$26*Dashboard!$C$27*(PI()*(Dashboard!$C$23/2)^2)*G1428^3)/10^3)&lt;$Y$6*Dashboard!$C$28,1,0)</f>
        <v>1</v>
      </c>
      <c r="K1428" s="95">
        <f>IF($Y$7*H1428*Dashboard!$C$31*Dashboard!$C$32/(10^3)&lt;Dashboard!$C$33*$Y$5,1,0)</f>
        <v>0</v>
      </c>
      <c r="L1428" s="39">
        <f>IF(J1428=1,I1428*$Y$6*(0.5*Dashboard!$C$26*Dashboard!$C$27*(PI()*(Dashboard!$C$23/2)^2)*G1428^3)/10^6,I1428*$Y$6*Dashboard!$C$28/10^3)</f>
        <v>42.953611360133827</v>
      </c>
      <c r="M1428">
        <f>IF(K1428=1,$Y$7*H1428*Dashboard!$C$31*Dashboard!$C$32/(10^6),$Y$5*Dashboard!$C$33/10^3)</f>
        <v>0</v>
      </c>
      <c r="N1428" s="70">
        <f t="shared" si="114"/>
        <v>42.953611360133827</v>
      </c>
      <c r="O1428" s="39">
        <f t="shared" si="117"/>
        <v>0.16725575373410798</v>
      </c>
      <c r="P1428" s="70">
        <f t="shared" si="118"/>
        <v>42.786355606399717</v>
      </c>
      <c r="Q1428">
        <f>IF(P1428&gt;Dashboard!$C$9*Dashboard!$C$10,1,0)</f>
        <v>1</v>
      </c>
      <c r="R1428" s="95">
        <f>IF(P1428&gt;Dashboard!$C$9,0,1)</f>
        <v>1</v>
      </c>
      <c r="S1428" s="73" cm="1">
        <f t="array" ref="S1428">_xlfn.IFS(Q1428=0,0,R1428=1,(P1428*10^3)/55,R1428=0,(Dashboard!$C$9*10^3)/55)</f>
        <v>777.93373829817665</v>
      </c>
      <c r="T1428" s="39">
        <f t="shared" si="115"/>
        <v>0</v>
      </c>
      <c r="U1428" s="63">
        <f t="shared" si="116"/>
        <v>1113.1948982793381</v>
      </c>
      <c r="AC1428" s="76"/>
      <c r="AD1428" s="76"/>
    </row>
    <row r="1429" spans="2:30" x14ac:dyDescent="0.2">
      <c r="B1429" s="59">
        <v>2014</v>
      </c>
      <c r="C1429">
        <v>3</v>
      </c>
      <c r="D1429">
        <v>1</v>
      </c>
      <c r="E1429">
        <v>8</v>
      </c>
      <c r="F1429" s="114">
        <v>8.92</v>
      </c>
      <c r="G1429" s="114">
        <f>F1429*(Dashboard!$C$21/50)^Dashboard!$C$22</f>
        <v>9.8289936336193673</v>
      </c>
      <c r="H1429" s="67">
        <v>463.77</v>
      </c>
      <c r="I1429">
        <f>IF(AND(Dashboard!$C$24&lt;G1429,G1429&lt;Dashboard!$C$25),1,0)</f>
        <v>1</v>
      </c>
      <c r="J1429">
        <f>IF((I1429*$Y$6*(0.5*Dashboard!$C$26*Dashboard!$C$27*(PI()*(Dashboard!$C$23/2)^2)*G1429^3)/10^3)&lt;$Y$6*Dashboard!$C$28,1,0)</f>
        <v>0</v>
      </c>
      <c r="K1429" s="95">
        <f>IF($Y$7*H1429*Dashboard!$C$31*Dashboard!$C$32/(10^3)&lt;Dashboard!$C$33*$Y$5,1,0)</f>
        <v>0</v>
      </c>
      <c r="L1429" s="39">
        <f>IF(J1429=1,I1429*$Y$6*(0.5*Dashboard!$C$26*Dashboard!$C$27*(PI()*(Dashboard!$C$23/2)^2)*G1429^3)/10^6,I1429*$Y$6*Dashboard!$C$28/10^3)</f>
        <v>48.24</v>
      </c>
      <c r="M1429">
        <f>IF(K1429=1,$Y$7*H1429*Dashboard!$C$31*Dashboard!$C$32/(10^6),$Y$5*Dashboard!$C$33/10^3)</f>
        <v>0</v>
      </c>
      <c r="N1429" s="70">
        <f t="shared" si="114"/>
        <v>48.24</v>
      </c>
      <c r="O1429" s="39">
        <f t="shared" si="117"/>
        <v>0.18784026079869601</v>
      </c>
      <c r="P1429" s="70">
        <f t="shared" si="118"/>
        <v>48.052159739201308</v>
      </c>
      <c r="Q1429">
        <f>IF(P1429&gt;Dashboard!$C$9*Dashboard!$C$10,1,0)</f>
        <v>1</v>
      </c>
      <c r="R1429" s="95">
        <f>IF(P1429&gt;Dashboard!$C$9,0,1)</f>
        <v>1</v>
      </c>
      <c r="S1429" s="73" cm="1">
        <f t="array" ref="S1429">_xlfn.IFS(Q1429=0,0,R1429=1,(P1429*10^3)/55,R1429=0,(Dashboard!$C$9*10^3)/55)</f>
        <v>873.67563162184194</v>
      </c>
      <c r="T1429" s="39">
        <f t="shared" si="115"/>
        <v>0</v>
      </c>
      <c r="U1429" s="63">
        <f t="shared" si="116"/>
        <v>1250.1980669973627</v>
      </c>
      <c r="AC1429" s="76"/>
      <c r="AD1429" s="76"/>
    </row>
    <row r="1430" spans="2:30" x14ac:dyDescent="0.2">
      <c r="B1430" s="59">
        <v>2014</v>
      </c>
      <c r="C1430">
        <v>3</v>
      </c>
      <c r="D1430">
        <v>1</v>
      </c>
      <c r="E1430">
        <v>9</v>
      </c>
      <c r="F1430" s="114">
        <v>9.06</v>
      </c>
      <c r="G1430" s="114">
        <f>F1430*(Dashboard!$C$21/50)^Dashboard!$C$22</f>
        <v>9.9832603498420927</v>
      </c>
      <c r="H1430" s="67">
        <v>678.66</v>
      </c>
      <c r="I1430">
        <f>IF(AND(Dashboard!$C$24&lt;G1430,G1430&lt;Dashboard!$C$25),1,0)</f>
        <v>1</v>
      </c>
      <c r="J1430">
        <f>IF((I1430*$Y$6*(0.5*Dashboard!$C$26*Dashboard!$C$27*(PI()*(Dashboard!$C$23/2)^2)*G1430^3)/10^3)&lt;$Y$6*Dashboard!$C$28,1,0)</f>
        <v>0</v>
      </c>
      <c r="K1430" s="95">
        <f>IF($Y$7*H1430*Dashboard!$C$31*Dashboard!$C$32/(10^3)&lt;Dashboard!$C$33*$Y$5,1,0)</f>
        <v>0</v>
      </c>
      <c r="L1430" s="39">
        <f>IF(J1430=1,I1430*$Y$6*(0.5*Dashboard!$C$26*Dashboard!$C$27*(PI()*(Dashboard!$C$23/2)^2)*G1430^3)/10^6,I1430*$Y$6*Dashboard!$C$28/10^3)</f>
        <v>48.24</v>
      </c>
      <c r="M1430">
        <f>IF(K1430=1,$Y$7*H1430*Dashboard!$C$31*Dashboard!$C$32/(10^6),$Y$5*Dashboard!$C$33/10^3)</f>
        <v>0</v>
      </c>
      <c r="N1430" s="70">
        <f t="shared" si="114"/>
        <v>48.24</v>
      </c>
      <c r="O1430" s="39">
        <f t="shared" si="117"/>
        <v>0.18784026079869601</v>
      </c>
      <c r="P1430" s="70">
        <f t="shared" si="118"/>
        <v>48.052159739201308</v>
      </c>
      <c r="Q1430">
        <f>IF(P1430&gt;Dashboard!$C$9*Dashboard!$C$10,1,0)</f>
        <v>1</v>
      </c>
      <c r="R1430" s="95">
        <f>IF(P1430&gt;Dashboard!$C$9,0,1)</f>
        <v>1</v>
      </c>
      <c r="S1430" s="73" cm="1">
        <f t="array" ref="S1430">_xlfn.IFS(Q1430=0,0,R1430=1,(P1430*10^3)/55,R1430=0,(Dashboard!$C$9*10^3)/55)</f>
        <v>873.67563162184194</v>
      </c>
      <c r="T1430" s="39">
        <f t="shared" si="115"/>
        <v>0</v>
      </c>
      <c r="U1430" s="63">
        <f t="shared" si="116"/>
        <v>1250.1980669973627</v>
      </c>
      <c r="AC1430" s="76"/>
      <c r="AD1430" s="76"/>
    </row>
    <row r="1431" spans="2:30" x14ac:dyDescent="0.2">
      <c r="B1431" s="59">
        <v>2014</v>
      </c>
      <c r="C1431">
        <v>3</v>
      </c>
      <c r="D1431">
        <v>1</v>
      </c>
      <c r="E1431">
        <v>10</v>
      </c>
      <c r="F1431" s="114">
        <v>7.3</v>
      </c>
      <c r="G1431" s="114">
        <f>F1431*(Dashboard!$C$21/50)^Dashboard!$C$22</f>
        <v>8.0439073458992585</v>
      </c>
      <c r="H1431" s="67">
        <v>872.11</v>
      </c>
      <c r="I1431">
        <f>IF(AND(Dashboard!$C$24&lt;G1431,G1431&lt;Dashboard!$C$25),1,0)</f>
        <v>1</v>
      </c>
      <c r="J1431">
        <f>IF((I1431*$Y$6*(0.5*Dashboard!$C$26*Dashboard!$C$27*(PI()*(Dashboard!$C$23/2)^2)*G1431^3)/10^3)&lt;$Y$6*Dashboard!$C$28,1,0)</f>
        <v>1</v>
      </c>
      <c r="K1431" s="95">
        <f>IF($Y$7*H1431*Dashboard!$C$31*Dashboard!$C$32/(10^3)&lt;Dashboard!$C$33*$Y$5,1,0)</f>
        <v>0</v>
      </c>
      <c r="L1431" s="39">
        <f>IF(J1431=1,I1431*$Y$6*(0.5*Dashboard!$C$26*Dashboard!$C$27*(PI()*(Dashboard!$C$23/2)^2)*G1431^3)/10^6,I1431*$Y$6*Dashboard!$C$28/10^3)</f>
        <v>29.866657980599335</v>
      </c>
      <c r="M1431">
        <f>IF(K1431=1,$Y$7*H1431*Dashboard!$C$31*Dashboard!$C$32/(10^6),$Y$5*Dashboard!$C$33/10^3)</f>
        <v>0</v>
      </c>
      <c r="N1431" s="70">
        <f t="shared" si="114"/>
        <v>29.866657980599335</v>
      </c>
      <c r="O1431" s="39">
        <f t="shared" si="117"/>
        <v>0.11629686617456954</v>
      </c>
      <c r="P1431" s="70">
        <f t="shared" si="118"/>
        <v>29.750361114424766</v>
      </c>
      <c r="Q1431">
        <f>IF(P1431&gt;Dashboard!$C$9*Dashboard!$C$10,1,0)</f>
        <v>1</v>
      </c>
      <c r="R1431" s="95">
        <f>IF(P1431&gt;Dashboard!$C$9,0,1)</f>
        <v>1</v>
      </c>
      <c r="S1431" s="73" cm="1">
        <f t="array" ref="S1431">_xlfn.IFS(Q1431=0,0,R1431=1,(P1431*10^3)/55,R1431=0,(Dashboard!$C$9*10^3)/55)</f>
        <v>540.91565662590483</v>
      </c>
      <c r="T1431" s="39">
        <f t="shared" si="115"/>
        <v>0</v>
      </c>
      <c r="U1431" s="63">
        <f t="shared" si="116"/>
        <v>774.03064002936662</v>
      </c>
      <c r="AC1431" s="76"/>
      <c r="AD1431" s="76"/>
    </row>
    <row r="1432" spans="2:30" x14ac:dyDescent="0.2">
      <c r="B1432" s="59">
        <v>2014</v>
      </c>
      <c r="C1432">
        <v>3</v>
      </c>
      <c r="D1432">
        <v>1</v>
      </c>
      <c r="E1432">
        <v>11</v>
      </c>
      <c r="F1432" s="114">
        <v>4.7</v>
      </c>
      <c r="G1432" s="114">
        <f>F1432*(Dashboard!$C$21/50)^Dashboard!$C$22</f>
        <v>5.1789540446200704</v>
      </c>
      <c r="H1432" s="67">
        <v>959.39</v>
      </c>
      <c r="I1432">
        <f>IF(AND(Dashboard!$C$24&lt;G1432,G1432&lt;Dashboard!$C$25),1,0)</f>
        <v>1</v>
      </c>
      <c r="J1432">
        <f>IF((I1432*$Y$6*(0.5*Dashboard!$C$26*Dashboard!$C$27*(PI()*(Dashboard!$C$23/2)^2)*G1432^3)/10^3)&lt;$Y$6*Dashboard!$C$28,1,0)</f>
        <v>1</v>
      </c>
      <c r="K1432" s="95">
        <f>IF($Y$7*H1432*Dashboard!$C$31*Dashboard!$C$32/(10^3)&lt;Dashboard!$C$33*$Y$5,1,0)</f>
        <v>0</v>
      </c>
      <c r="L1432" s="39">
        <f>IF(J1432=1,I1432*$Y$6*(0.5*Dashboard!$C$26*Dashboard!$C$27*(PI()*(Dashboard!$C$23/2)^2)*G1432^3)/10^6,I1432*$Y$6*Dashboard!$C$28/10^3)</f>
        <v>7.9709782130851972</v>
      </c>
      <c r="M1432">
        <f>IF(K1432=1,$Y$7*H1432*Dashboard!$C$31*Dashboard!$C$32/(10^6),$Y$5*Dashboard!$C$33/10^3)</f>
        <v>0</v>
      </c>
      <c r="N1432" s="70">
        <f t="shared" si="114"/>
        <v>7.9709782130851972</v>
      </c>
      <c r="O1432" s="39">
        <f t="shared" si="117"/>
        <v>3.1037948307766319E-2</v>
      </c>
      <c r="P1432" s="70">
        <f t="shared" si="118"/>
        <v>7.9399402647774311</v>
      </c>
      <c r="Q1432">
        <f>IF(P1432&gt;Dashboard!$C$9*Dashboard!$C$10,1,0)</f>
        <v>1</v>
      </c>
      <c r="R1432" s="95">
        <f>IF(P1432&gt;Dashboard!$C$9,0,1)</f>
        <v>1</v>
      </c>
      <c r="S1432" s="73" cm="1">
        <f t="array" ref="S1432">_xlfn.IFS(Q1432=0,0,R1432=1,(P1432*10^3)/55,R1432=0,(Dashboard!$C$9*10^3)/55)</f>
        <v>144.36255026868056</v>
      </c>
      <c r="T1432" s="39">
        <f t="shared" si="115"/>
        <v>0</v>
      </c>
      <c r="U1432" s="63">
        <f t="shared" si="116"/>
        <v>206.57756123708967</v>
      </c>
      <c r="AC1432" s="76"/>
      <c r="AD1432" s="76"/>
    </row>
    <row r="1433" spans="2:30" x14ac:dyDescent="0.2">
      <c r="B1433" s="59">
        <v>2014</v>
      </c>
      <c r="C1433">
        <v>3</v>
      </c>
      <c r="D1433">
        <v>1</v>
      </c>
      <c r="E1433">
        <v>12</v>
      </c>
      <c r="F1433" s="114">
        <v>3.17</v>
      </c>
      <c r="G1433" s="114">
        <f>F1433*(Dashboard!$C$21/50)^Dashboard!$C$22</f>
        <v>3.4930392173288558</v>
      </c>
      <c r="H1433" s="67">
        <v>1006.89</v>
      </c>
      <c r="I1433">
        <f>IF(AND(Dashboard!$C$24&lt;G1433,G1433&lt;Dashboard!$C$25),1,0)</f>
        <v>1</v>
      </c>
      <c r="J1433">
        <f>IF((I1433*$Y$6*(0.5*Dashboard!$C$26*Dashboard!$C$27*(PI()*(Dashboard!$C$23/2)^2)*G1433^3)/10^3)&lt;$Y$6*Dashboard!$C$28,1,0)</f>
        <v>1</v>
      </c>
      <c r="K1433" s="95">
        <f>IF($Y$7*H1433*Dashboard!$C$31*Dashboard!$C$32/(10^3)&lt;Dashboard!$C$33*$Y$5,1,0)</f>
        <v>0</v>
      </c>
      <c r="L1433" s="39">
        <f>IF(J1433=1,I1433*$Y$6*(0.5*Dashboard!$C$26*Dashboard!$C$27*(PI()*(Dashboard!$C$23/2)^2)*G1433^3)/10^6,I1433*$Y$6*Dashboard!$C$28/10^3)</f>
        <v>2.4456586170746912</v>
      </c>
      <c r="M1433">
        <f>IF(K1433=1,$Y$7*H1433*Dashboard!$C$31*Dashboard!$C$32/(10^6),$Y$5*Dashboard!$C$33/10^3)</f>
        <v>0</v>
      </c>
      <c r="N1433" s="70">
        <f t="shared" si="114"/>
        <v>2.4456586170746912</v>
      </c>
      <c r="O1433" s="39">
        <f t="shared" si="117"/>
        <v>9.5230752996660079E-3</v>
      </c>
      <c r="P1433" s="70">
        <f t="shared" si="118"/>
        <v>2.436135541775025</v>
      </c>
      <c r="Q1433">
        <f>IF(P1433&gt;Dashboard!$C$9*Dashboard!$C$10,1,0)</f>
        <v>0</v>
      </c>
      <c r="R1433" s="95">
        <f>IF(P1433&gt;Dashboard!$C$9,0,1)</f>
        <v>1</v>
      </c>
      <c r="S1433" s="73" cm="1">
        <f t="array" ref="S1433">_xlfn.IFS(Q1433=0,0,R1433=1,(P1433*10^3)/55,R1433=0,(Dashboard!$C$9*10^3)/55)</f>
        <v>0</v>
      </c>
      <c r="T1433" s="39">
        <f t="shared" si="115"/>
        <v>0</v>
      </c>
      <c r="U1433" s="63">
        <f t="shared" si="116"/>
        <v>63.382207205684544</v>
      </c>
      <c r="AC1433" s="76"/>
      <c r="AD1433" s="76"/>
    </row>
    <row r="1434" spans="2:30" x14ac:dyDescent="0.2">
      <c r="B1434" s="59">
        <v>2014</v>
      </c>
      <c r="C1434">
        <v>3</v>
      </c>
      <c r="D1434">
        <v>1</v>
      </c>
      <c r="E1434">
        <v>13</v>
      </c>
      <c r="F1434" s="114">
        <v>3.78</v>
      </c>
      <c r="G1434" s="114">
        <f>F1434*(Dashboard!$C$21/50)^Dashboard!$C$22</f>
        <v>4.1652013380135884</v>
      </c>
      <c r="H1434" s="67">
        <v>998.81</v>
      </c>
      <c r="I1434">
        <f>IF(AND(Dashboard!$C$24&lt;G1434,G1434&lt;Dashboard!$C$25),1,0)</f>
        <v>1</v>
      </c>
      <c r="J1434">
        <f>IF((I1434*$Y$6*(0.5*Dashboard!$C$26*Dashboard!$C$27*(PI()*(Dashboard!$C$23/2)^2)*G1434^3)/10^3)&lt;$Y$6*Dashboard!$C$28,1,0)</f>
        <v>1</v>
      </c>
      <c r="K1434" s="95">
        <f>IF($Y$7*H1434*Dashboard!$C$31*Dashboard!$C$32/(10^3)&lt;Dashboard!$C$33*$Y$5,1,0)</f>
        <v>0</v>
      </c>
      <c r="L1434" s="39">
        <f>IF(J1434=1,I1434*$Y$6*(0.5*Dashboard!$C$26*Dashboard!$C$27*(PI()*(Dashboard!$C$23/2)^2)*G1434^3)/10^6,I1434*$Y$6*Dashboard!$C$28/10^3)</f>
        <v>4.1466124546335577</v>
      </c>
      <c r="M1434">
        <f>IF(K1434=1,$Y$7*H1434*Dashboard!$C$31*Dashboard!$C$32/(10^6),$Y$5*Dashboard!$C$33/10^3)</f>
        <v>0</v>
      </c>
      <c r="N1434" s="70">
        <f t="shared" si="114"/>
        <v>4.1466124546335577</v>
      </c>
      <c r="O1434" s="39">
        <f t="shared" si="117"/>
        <v>1.6146367431788732E-2</v>
      </c>
      <c r="P1434" s="70">
        <f t="shared" si="118"/>
        <v>4.1304660872017687</v>
      </c>
      <c r="Q1434">
        <f>IF(P1434&gt;Dashboard!$C$9*Dashboard!$C$10,1,0)</f>
        <v>0</v>
      </c>
      <c r="R1434" s="95">
        <f>IF(P1434&gt;Dashboard!$C$9,0,1)</f>
        <v>1</v>
      </c>
      <c r="S1434" s="73" cm="1">
        <f t="array" ref="S1434">_xlfn.IFS(Q1434=0,0,R1434=1,(P1434*10^3)/55,R1434=0,(Dashboard!$C$9*10^3)/55)</f>
        <v>0</v>
      </c>
      <c r="T1434" s="39">
        <f t="shared" si="115"/>
        <v>0</v>
      </c>
      <c r="U1434" s="63">
        <f t="shared" si="116"/>
        <v>107.46448746621192</v>
      </c>
      <c r="AC1434" s="76"/>
      <c r="AD1434" s="76"/>
    </row>
    <row r="1435" spans="2:30" x14ac:dyDescent="0.2">
      <c r="B1435" s="59">
        <v>2014</v>
      </c>
      <c r="C1435">
        <v>3</v>
      </c>
      <c r="D1435">
        <v>1</v>
      </c>
      <c r="E1435">
        <v>14</v>
      </c>
      <c r="F1435" s="114">
        <v>6.03</v>
      </c>
      <c r="G1435" s="114">
        <f>F1435*(Dashboard!$C$21/50)^Dashboard!$C$22</f>
        <v>6.6444878487359622</v>
      </c>
      <c r="H1435" s="67">
        <v>893</v>
      </c>
      <c r="I1435">
        <f>IF(AND(Dashboard!$C$24&lt;G1435,G1435&lt;Dashboard!$C$25),1,0)</f>
        <v>1</v>
      </c>
      <c r="J1435">
        <f>IF((I1435*$Y$6*(0.5*Dashboard!$C$26*Dashboard!$C$27*(PI()*(Dashboard!$C$23/2)^2)*G1435^3)/10^3)&lt;$Y$6*Dashboard!$C$28,1,0)</f>
        <v>1</v>
      </c>
      <c r="K1435" s="95">
        <f>IF($Y$7*H1435*Dashboard!$C$31*Dashboard!$C$32/(10^3)&lt;Dashboard!$C$33*$Y$5,1,0)</f>
        <v>0</v>
      </c>
      <c r="L1435" s="39">
        <f>IF(J1435=1,I1435*$Y$6*(0.5*Dashboard!$C$26*Dashboard!$C$27*(PI()*(Dashboard!$C$23/2)^2)*G1435^3)/10^6,I1435*$Y$6*Dashboard!$C$28/10^3)</f>
        <v>16.833327957198911</v>
      </c>
      <c r="M1435">
        <f>IF(K1435=1,$Y$7*H1435*Dashboard!$C$31*Dashboard!$C$32/(10^6),$Y$5*Dashboard!$C$33/10^3)</f>
        <v>0</v>
      </c>
      <c r="N1435" s="70">
        <f t="shared" si="114"/>
        <v>16.833327957198911</v>
      </c>
      <c r="O1435" s="39">
        <f t="shared" si="117"/>
        <v>6.5546780961654727E-2</v>
      </c>
      <c r="P1435" s="70">
        <f t="shared" si="118"/>
        <v>16.767781176237257</v>
      </c>
      <c r="Q1435">
        <f>IF(P1435&gt;Dashboard!$C$9*Dashboard!$C$10,1,0)</f>
        <v>1</v>
      </c>
      <c r="R1435" s="95">
        <f>IF(P1435&gt;Dashboard!$C$9,0,1)</f>
        <v>1</v>
      </c>
      <c r="S1435" s="73" cm="1">
        <f t="array" ref="S1435">_xlfn.IFS(Q1435=0,0,R1435=1,(P1435*10^3)/55,R1435=0,(Dashboard!$C$9*10^3)/55)</f>
        <v>304.86874865885926</v>
      </c>
      <c r="T1435" s="39">
        <f t="shared" si="115"/>
        <v>0</v>
      </c>
      <c r="U1435" s="63">
        <f t="shared" si="116"/>
        <v>436.2560960452476</v>
      </c>
      <c r="AC1435" s="76"/>
      <c r="AD1435" s="76"/>
    </row>
    <row r="1436" spans="2:30" x14ac:dyDescent="0.2">
      <c r="B1436" s="59">
        <v>2014</v>
      </c>
      <c r="C1436">
        <v>3</v>
      </c>
      <c r="D1436">
        <v>1</v>
      </c>
      <c r="E1436">
        <v>15</v>
      </c>
      <c r="F1436" s="114">
        <v>8.42</v>
      </c>
      <c r="G1436" s="114">
        <f>F1436*(Dashboard!$C$21/50)^Dashboard!$C$22</f>
        <v>9.2780410756810614</v>
      </c>
      <c r="H1436" s="67">
        <v>740.7</v>
      </c>
      <c r="I1436">
        <f>IF(AND(Dashboard!$C$24&lt;G1436,G1436&lt;Dashboard!$C$25),1,0)</f>
        <v>1</v>
      </c>
      <c r="J1436">
        <f>IF((I1436*$Y$6*(0.5*Dashboard!$C$26*Dashboard!$C$27*(PI()*(Dashboard!$C$23/2)^2)*G1436^3)/10^3)&lt;$Y$6*Dashboard!$C$28,1,0)</f>
        <v>1</v>
      </c>
      <c r="K1436" s="95">
        <f>IF($Y$7*H1436*Dashboard!$C$31*Dashboard!$C$32/(10^3)&lt;Dashboard!$C$33*$Y$5,1,0)</f>
        <v>0</v>
      </c>
      <c r="L1436" s="39">
        <f>IF(J1436=1,I1436*$Y$6*(0.5*Dashboard!$C$26*Dashboard!$C$27*(PI()*(Dashboard!$C$23/2)^2)*G1436^3)/10^6,I1436*$Y$6*Dashboard!$C$28/10^3)</f>
        <v>45.830471238546167</v>
      </c>
      <c r="M1436">
        <f>IF(K1436=1,$Y$7*H1436*Dashboard!$C$31*Dashboard!$C$32/(10^6),$Y$5*Dashboard!$C$33/10^3)</f>
        <v>0</v>
      </c>
      <c r="N1436" s="70">
        <f t="shared" si="114"/>
        <v>45.830471238546167</v>
      </c>
      <c r="O1436" s="39">
        <f t="shared" si="117"/>
        <v>0.17845787043896452</v>
      </c>
      <c r="P1436" s="70">
        <f t="shared" si="118"/>
        <v>45.652013368107205</v>
      </c>
      <c r="Q1436">
        <f>IF(P1436&gt;Dashboard!$C$9*Dashboard!$C$10,1,0)</f>
        <v>1</v>
      </c>
      <c r="R1436" s="95">
        <f>IF(P1436&gt;Dashboard!$C$9,0,1)</f>
        <v>1</v>
      </c>
      <c r="S1436" s="73" cm="1">
        <f t="array" ref="S1436">_xlfn.IFS(Q1436=0,0,R1436=1,(P1436*10^3)/55,R1436=0,(Dashboard!$C$9*10^3)/55)</f>
        <v>830.0366066928583</v>
      </c>
      <c r="T1436" s="39">
        <f t="shared" si="115"/>
        <v>0</v>
      </c>
      <c r="U1436" s="63">
        <f t="shared" si="116"/>
        <v>1187.7522087895657</v>
      </c>
      <c r="AC1436" s="76"/>
      <c r="AD1436" s="76"/>
    </row>
    <row r="1437" spans="2:30" x14ac:dyDescent="0.2">
      <c r="B1437" s="59">
        <v>2014</v>
      </c>
      <c r="C1437">
        <v>3</v>
      </c>
      <c r="D1437">
        <v>1</v>
      </c>
      <c r="E1437">
        <v>16</v>
      </c>
      <c r="F1437" s="114">
        <v>10.24</v>
      </c>
      <c r="G1437" s="114">
        <f>F1437*(Dashboard!$C$21/50)^Dashboard!$C$22</f>
        <v>11.283508386576493</v>
      </c>
      <c r="H1437" s="67">
        <v>546.66999999999996</v>
      </c>
      <c r="I1437">
        <f>IF(AND(Dashboard!$C$24&lt;G1437,G1437&lt;Dashboard!$C$25),1,0)</f>
        <v>1</v>
      </c>
      <c r="J1437">
        <f>IF((I1437*$Y$6*(0.5*Dashboard!$C$26*Dashboard!$C$27*(PI()*(Dashboard!$C$23/2)^2)*G1437^3)/10^3)&lt;$Y$6*Dashboard!$C$28,1,0)</f>
        <v>0</v>
      </c>
      <c r="K1437" s="95">
        <f>IF($Y$7*H1437*Dashboard!$C$31*Dashboard!$C$32/(10^3)&lt;Dashboard!$C$33*$Y$5,1,0)</f>
        <v>0</v>
      </c>
      <c r="L1437" s="39">
        <f>IF(J1437=1,I1437*$Y$6*(0.5*Dashboard!$C$26*Dashboard!$C$27*(PI()*(Dashboard!$C$23/2)^2)*G1437^3)/10^6,I1437*$Y$6*Dashboard!$C$28/10^3)</f>
        <v>48.24</v>
      </c>
      <c r="M1437">
        <f>IF(K1437=1,$Y$7*H1437*Dashboard!$C$31*Dashboard!$C$32/(10^6),$Y$5*Dashboard!$C$33/10^3)</f>
        <v>0</v>
      </c>
      <c r="N1437" s="70">
        <f t="shared" si="114"/>
        <v>48.24</v>
      </c>
      <c r="O1437" s="39">
        <f t="shared" si="117"/>
        <v>0.18784026079869601</v>
      </c>
      <c r="P1437" s="70">
        <f t="shared" si="118"/>
        <v>48.052159739201308</v>
      </c>
      <c r="Q1437">
        <f>IF(P1437&gt;Dashboard!$C$9*Dashboard!$C$10,1,0)</f>
        <v>1</v>
      </c>
      <c r="R1437" s="95">
        <f>IF(P1437&gt;Dashboard!$C$9,0,1)</f>
        <v>1</v>
      </c>
      <c r="S1437" s="73" cm="1">
        <f t="array" ref="S1437">_xlfn.IFS(Q1437=0,0,R1437=1,(P1437*10^3)/55,R1437=0,(Dashboard!$C$9*10^3)/55)</f>
        <v>873.67563162184194</v>
      </c>
      <c r="T1437" s="39">
        <f t="shared" si="115"/>
        <v>0</v>
      </c>
      <c r="U1437" s="63">
        <f t="shared" si="116"/>
        <v>1250.1980669973627</v>
      </c>
      <c r="AC1437" s="76"/>
      <c r="AD1437" s="76"/>
    </row>
    <row r="1438" spans="2:30" x14ac:dyDescent="0.2">
      <c r="B1438" s="59">
        <v>2014</v>
      </c>
      <c r="C1438">
        <v>3</v>
      </c>
      <c r="D1438">
        <v>1</v>
      </c>
      <c r="E1438">
        <v>17</v>
      </c>
      <c r="F1438" s="114">
        <v>11.18</v>
      </c>
      <c r="G1438" s="114">
        <f>F1438*(Dashboard!$C$21/50)^Dashboard!$C$22</f>
        <v>12.319299195500507</v>
      </c>
      <c r="H1438" s="67">
        <v>303.02999999999997</v>
      </c>
      <c r="I1438">
        <f>IF(AND(Dashboard!$C$24&lt;G1438,G1438&lt;Dashboard!$C$25),1,0)</f>
        <v>1</v>
      </c>
      <c r="J1438">
        <f>IF((I1438*$Y$6*(0.5*Dashboard!$C$26*Dashboard!$C$27*(PI()*(Dashboard!$C$23/2)^2)*G1438^3)/10^3)&lt;$Y$6*Dashboard!$C$28,1,0)</f>
        <v>0</v>
      </c>
      <c r="K1438" s="95">
        <f>IF($Y$7*H1438*Dashboard!$C$31*Dashboard!$C$32/(10^3)&lt;Dashboard!$C$33*$Y$5,1,0)</f>
        <v>0</v>
      </c>
      <c r="L1438" s="39">
        <f>IF(J1438=1,I1438*$Y$6*(0.5*Dashboard!$C$26*Dashboard!$C$27*(PI()*(Dashboard!$C$23/2)^2)*G1438^3)/10^6,I1438*$Y$6*Dashboard!$C$28/10^3)</f>
        <v>48.24</v>
      </c>
      <c r="M1438">
        <f>IF(K1438=1,$Y$7*H1438*Dashboard!$C$31*Dashboard!$C$32/(10^6),$Y$5*Dashboard!$C$33/10^3)</f>
        <v>0</v>
      </c>
      <c r="N1438" s="70">
        <f t="shared" si="114"/>
        <v>48.24</v>
      </c>
      <c r="O1438" s="39">
        <f t="shared" si="117"/>
        <v>0.18784026079869601</v>
      </c>
      <c r="P1438" s="70">
        <f t="shared" si="118"/>
        <v>48.052159739201308</v>
      </c>
      <c r="Q1438">
        <f>IF(P1438&gt;Dashboard!$C$9*Dashboard!$C$10,1,0)</f>
        <v>1</v>
      </c>
      <c r="R1438" s="95">
        <f>IF(P1438&gt;Dashboard!$C$9,0,1)</f>
        <v>1</v>
      </c>
      <c r="S1438" s="73" cm="1">
        <f t="array" ref="S1438">_xlfn.IFS(Q1438=0,0,R1438=1,(P1438*10^3)/55,R1438=0,(Dashboard!$C$9*10^3)/55)</f>
        <v>873.67563162184194</v>
      </c>
      <c r="T1438" s="39">
        <f t="shared" si="115"/>
        <v>0</v>
      </c>
      <c r="U1438" s="63">
        <f t="shared" si="116"/>
        <v>1250.1980669973627</v>
      </c>
      <c r="AC1438" s="76"/>
      <c r="AD1438" s="76"/>
    </row>
    <row r="1439" spans="2:30" x14ac:dyDescent="0.2">
      <c r="B1439" s="59">
        <v>2014</v>
      </c>
      <c r="C1439">
        <v>3</v>
      </c>
      <c r="D1439">
        <v>1</v>
      </c>
      <c r="E1439">
        <v>18</v>
      </c>
      <c r="F1439" s="114">
        <v>10.61</v>
      </c>
      <c r="G1439" s="114">
        <f>F1439*(Dashboard!$C$21/50)^Dashboard!$C$22</f>
        <v>11.691213279450839</v>
      </c>
      <c r="H1439" s="67">
        <v>63.04</v>
      </c>
      <c r="I1439">
        <f>IF(AND(Dashboard!$C$24&lt;G1439,G1439&lt;Dashboard!$C$25),1,0)</f>
        <v>1</v>
      </c>
      <c r="J1439">
        <f>IF((I1439*$Y$6*(0.5*Dashboard!$C$26*Dashboard!$C$27*(PI()*(Dashboard!$C$23/2)^2)*G1439^3)/10^3)&lt;$Y$6*Dashboard!$C$28,1,0)</f>
        <v>0</v>
      </c>
      <c r="K1439" s="95">
        <f>IF($Y$7*H1439*Dashboard!$C$31*Dashboard!$C$32/(10^3)&lt;Dashboard!$C$33*$Y$5,1,0)</f>
        <v>0</v>
      </c>
      <c r="L1439" s="39">
        <f>IF(J1439=1,I1439*$Y$6*(0.5*Dashboard!$C$26*Dashboard!$C$27*(PI()*(Dashboard!$C$23/2)^2)*G1439^3)/10^6,I1439*$Y$6*Dashboard!$C$28/10^3)</f>
        <v>48.24</v>
      </c>
      <c r="M1439">
        <f>IF(K1439=1,$Y$7*H1439*Dashboard!$C$31*Dashboard!$C$32/(10^6),$Y$5*Dashboard!$C$33/10^3)</f>
        <v>0</v>
      </c>
      <c r="N1439" s="70">
        <f t="shared" si="114"/>
        <v>48.24</v>
      </c>
      <c r="O1439" s="39">
        <f t="shared" si="117"/>
        <v>0.18784026079869601</v>
      </c>
      <c r="P1439" s="70">
        <f t="shared" si="118"/>
        <v>48.052159739201308</v>
      </c>
      <c r="Q1439">
        <f>IF(P1439&gt;Dashboard!$C$9*Dashboard!$C$10,1,0)</f>
        <v>1</v>
      </c>
      <c r="R1439" s="95">
        <f>IF(P1439&gt;Dashboard!$C$9,0,1)</f>
        <v>1</v>
      </c>
      <c r="S1439" s="73" cm="1">
        <f t="array" ref="S1439">_xlfn.IFS(Q1439=0,0,R1439=1,(P1439*10^3)/55,R1439=0,(Dashboard!$C$9*10^3)/55)</f>
        <v>873.67563162184194</v>
      </c>
      <c r="T1439" s="39">
        <f t="shared" si="115"/>
        <v>0</v>
      </c>
      <c r="U1439" s="63">
        <f t="shared" si="116"/>
        <v>1250.1980669973627</v>
      </c>
      <c r="AC1439" s="76"/>
      <c r="AD1439" s="76"/>
    </row>
    <row r="1440" spans="2:30" x14ac:dyDescent="0.2">
      <c r="B1440" s="59">
        <v>2014</v>
      </c>
      <c r="C1440">
        <v>3</v>
      </c>
      <c r="D1440">
        <v>1</v>
      </c>
      <c r="E1440">
        <v>19</v>
      </c>
      <c r="F1440" s="114">
        <v>9.94</v>
      </c>
      <c r="G1440" s="114">
        <f>F1440*(Dashboard!$C$21/50)^Dashboard!$C$22</f>
        <v>10.95293685181351</v>
      </c>
      <c r="H1440" s="67">
        <v>0</v>
      </c>
      <c r="I1440">
        <f>IF(AND(Dashboard!$C$24&lt;G1440,G1440&lt;Dashboard!$C$25),1,0)</f>
        <v>1</v>
      </c>
      <c r="J1440">
        <f>IF((I1440*$Y$6*(0.5*Dashboard!$C$26*Dashboard!$C$27*(PI()*(Dashboard!$C$23/2)^2)*G1440^3)/10^3)&lt;$Y$6*Dashboard!$C$28,1,0)</f>
        <v>0</v>
      </c>
      <c r="K1440" s="95">
        <f>IF($Y$7*H1440*Dashboard!$C$31*Dashboard!$C$32/(10^3)&lt;Dashboard!$C$33*$Y$5,1,0)</f>
        <v>0</v>
      </c>
      <c r="L1440" s="39">
        <f>IF(J1440=1,I1440*$Y$6*(0.5*Dashboard!$C$26*Dashboard!$C$27*(PI()*(Dashboard!$C$23/2)^2)*G1440^3)/10^6,I1440*$Y$6*Dashboard!$C$28/10^3)</f>
        <v>48.24</v>
      </c>
      <c r="M1440">
        <f>IF(K1440=1,$Y$7*H1440*Dashboard!$C$31*Dashboard!$C$32/(10^6),$Y$5*Dashboard!$C$33/10^3)</f>
        <v>0</v>
      </c>
      <c r="N1440" s="70">
        <f t="shared" si="114"/>
        <v>48.24</v>
      </c>
      <c r="O1440" s="39">
        <f t="shared" si="117"/>
        <v>0.18784026079869601</v>
      </c>
      <c r="P1440" s="70">
        <f t="shared" si="118"/>
        <v>48.052159739201308</v>
      </c>
      <c r="Q1440">
        <f>IF(P1440&gt;Dashboard!$C$9*Dashboard!$C$10,1,0)</f>
        <v>1</v>
      </c>
      <c r="R1440" s="95">
        <f>IF(P1440&gt;Dashboard!$C$9,0,1)</f>
        <v>1</v>
      </c>
      <c r="S1440" s="73" cm="1">
        <f t="array" ref="S1440">_xlfn.IFS(Q1440=0,0,R1440=1,(P1440*10^3)/55,R1440=0,(Dashboard!$C$9*10^3)/55)</f>
        <v>873.67563162184194</v>
      </c>
      <c r="T1440" s="39">
        <f t="shared" si="115"/>
        <v>0</v>
      </c>
      <c r="U1440" s="63">
        <f t="shared" si="116"/>
        <v>1250.1980669973627</v>
      </c>
      <c r="AC1440" s="76"/>
      <c r="AD1440" s="76"/>
    </row>
    <row r="1441" spans="2:30" x14ac:dyDescent="0.2">
      <c r="B1441" s="59">
        <v>2014</v>
      </c>
      <c r="C1441">
        <v>3</v>
      </c>
      <c r="D1441">
        <v>1</v>
      </c>
      <c r="E1441">
        <v>20</v>
      </c>
      <c r="F1441" s="114">
        <v>9.2899999999999991</v>
      </c>
      <c r="G1441" s="114">
        <f>F1441*(Dashboard!$C$21/50)^Dashboard!$C$22</f>
        <v>10.236698526493711</v>
      </c>
      <c r="H1441" s="67">
        <v>0</v>
      </c>
      <c r="I1441">
        <f>IF(AND(Dashboard!$C$24&lt;G1441,G1441&lt;Dashboard!$C$25),1,0)</f>
        <v>1</v>
      </c>
      <c r="J1441">
        <f>IF((I1441*$Y$6*(0.5*Dashboard!$C$26*Dashboard!$C$27*(PI()*(Dashboard!$C$23/2)^2)*G1441^3)/10^3)&lt;$Y$6*Dashboard!$C$28,1,0)</f>
        <v>0</v>
      </c>
      <c r="K1441" s="95">
        <f>IF($Y$7*H1441*Dashboard!$C$31*Dashboard!$C$32/(10^3)&lt;Dashboard!$C$33*$Y$5,1,0)</f>
        <v>0</v>
      </c>
      <c r="L1441" s="39">
        <f>IF(J1441=1,I1441*$Y$6*(0.5*Dashboard!$C$26*Dashboard!$C$27*(PI()*(Dashboard!$C$23/2)^2)*G1441^3)/10^6,I1441*$Y$6*Dashboard!$C$28/10^3)</f>
        <v>48.24</v>
      </c>
      <c r="M1441">
        <f>IF(K1441=1,$Y$7*H1441*Dashboard!$C$31*Dashboard!$C$32/(10^6),$Y$5*Dashboard!$C$33/10^3)</f>
        <v>0</v>
      </c>
      <c r="N1441" s="70">
        <f t="shared" si="114"/>
        <v>48.24</v>
      </c>
      <c r="O1441" s="39">
        <f t="shared" si="117"/>
        <v>0.18784026079869601</v>
      </c>
      <c r="P1441" s="70">
        <f t="shared" si="118"/>
        <v>48.052159739201308</v>
      </c>
      <c r="Q1441">
        <f>IF(P1441&gt;Dashboard!$C$9*Dashboard!$C$10,1,0)</f>
        <v>1</v>
      </c>
      <c r="R1441" s="95">
        <f>IF(P1441&gt;Dashboard!$C$9,0,1)</f>
        <v>1</v>
      </c>
      <c r="S1441" s="73" cm="1">
        <f t="array" ref="S1441">_xlfn.IFS(Q1441=0,0,R1441=1,(P1441*10^3)/55,R1441=0,(Dashboard!$C$9*10^3)/55)</f>
        <v>873.67563162184194</v>
      </c>
      <c r="T1441" s="39">
        <f t="shared" si="115"/>
        <v>0</v>
      </c>
      <c r="U1441" s="63">
        <f t="shared" si="116"/>
        <v>1250.1980669973627</v>
      </c>
      <c r="AC1441" s="76"/>
      <c r="AD1441" s="76"/>
    </row>
    <row r="1442" spans="2:30" x14ac:dyDescent="0.2">
      <c r="B1442" s="59">
        <v>2014</v>
      </c>
      <c r="C1442">
        <v>3</v>
      </c>
      <c r="D1442">
        <v>1</v>
      </c>
      <c r="E1442">
        <v>21</v>
      </c>
      <c r="F1442" s="114">
        <v>9.0299999999999994</v>
      </c>
      <c r="G1442" s="114">
        <f>F1442*(Dashboard!$C$21/50)^Dashboard!$C$22</f>
        <v>9.9502031963657931</v>
      </c>
      <c r="H1442" s="67">
        <v>0</v>
      </c>
      <c r="I1442">
        <f>IF(AND(Dashboard!$C$24&lt;G1442,G1442&lt;Dashboard!$C$25),1,0)</f>
        <v>1</v>
      </c>
      <c r="J1442">
        <f>IF((I1442*$Y$6*(0.5*Dashboard!$C$26*Dashboard!$C$27*(PI()*(Dashboard!$C$23/2)^2)*G1442^3)/10^3)&lt;$Y$6*Dashboard!$C$28,1,0)</f>
        <v>0</v>
      </c>
      <c r="K1442" s="95">
        <f>IF($Y$7*H1442*Dashboard!$C$31*Dashboard!$C$32/(10^3)&lt;Dashboard!$C$33*$Y$5,1,0)</f>
        <v>0</v>
      </c>
      <c r="L1442" s="39">
        <f>IF(J1442=1,I1442*$Y$6*(0.5*Dashboard!$C$26*Dashboard!$C$27*(PI()*(Dashboard!$C$23/2)^2)*G1442^3)/10^6,I1442*$Y$6*Dashboard!$C$28/10^3)</f>
        <v>48.24</v>
      </c>
      <c r="M1442">
        <f>IF(K1442=1,$Y$7*H1442*Dashboard!$C$31*Dashboard!$C$32/(10^6),$Y$5*Dashboard!$C$33/10^3)</f>
        <v>0</v>
      </c>
      <c r="N1442" s="70">
        <f t="shared" si="114"/>
        <v>48.24</v>
      </c>
      <c r="O1442" s="39">
        <f t="shared" si="117"/>
        <v>0.18784026079869601</v>
      </c>
      <c r="P1442" s="70">
        <f t="shared" si="118"/>
        <v>48.052159739201308</v>
      </c>
      <c r="Q1442">
        <f>IF(P1442&gt;Dashboard!$C$9*Dashboard!$C$10,1,0)</f>
        <v>1</v>
      </c>
      <c r="R1442" s="95">
        <f>IF(P1442&gt;Dashboard!$C$9,0,1)</f>
        <v>1</v>
      </c>
      <c r="S1442" s="73" cm="1">
        <f t="array" ref="S1442">_xlfn.IFS(Q1442=0,0,R1442=1,(P1442*10^3)/55,R1442=0,(Dashboard!$C$9*10^3)/55)</f>
        <v>873.67563162184194</v>
      </c>
      <c r="T1442" s="39">
        <f t="shared" si="115"/>
        <v>0</v>
      </c>
      <c r="U1442" s="63">
        <f t="shared" si="116"/>
        <v>1250.1980669973627</v>
      </c>
      <c r="AC1442" s="76"/>
      <c r="AD1442" s="76"/>
    </row>
    <row r="1443" spans="2:30" x14ac:dyDescent="0.2">
      <c r="B1443" s="59">
        <v>2014</v>
      </c>
      <c r="C1443">
        <v>3</v>
      </c>
      <c r="D1443">
        <v>1</v>
      </c>
      <c r="E1443">
        <v>22</v>
      </c>
      <c r="F1443" s="114">
        <v>8.91</v>
      </c>
      <c r="G1443" s="114">
        <f>F1443*(Dashboard!$C$21/50)^Dashboard!$C$22</f>
        <v>9.817974582460602</v>
      </c>
      <c r="H1443" s="67">
        <v>0</v>
      </c>
      <c r="I1443">
        <f>IF(AND(Dashboard!$C$24&lt;G1443,G1443&lt;Dashboard!$C$25),1,0)</f>
        <v>1</v>
      </c>
      <c r="J1443">
        <f>IF((I1443*$Y$6*(0.5*Dashboard!$C$26*Dashboard!$C$27*(PI()*(Dashboard!$C$23/2)^2)*G1443^3)/10^3)&lt;$Y$6*Dashboard!$C$28,1,0)</f>
        <v>0</v>
      </c>
      <c r="K1443" s="95">
        <f>IF($Y$7*H1443*Dashboard!$C$31*Dashboard!$C$32/(10^3)&lt;Dashboard!$C$33*$Y$5,1,0)</f>
        <v>0</v>
      </c>
      <c r="L1443" s="39">
        <f>IF(J1443=1,I1443*$Y$6*(0.5*Dashboard!$C$26*Dashboard!$C$27*(PI()*(Dashboard!$C$23/2)^2)*G1443^3)/10^6,I1443*$Y$6*Dashboard!$C$28/10^3)</f>
        <v>48.24</v>
      </c>
      <c r="M1443">
        <f>IF(K1443=1,$Y$7*H1443*Dashboard!$C$31*Dashboard!$C$32/(10^6),$Y$5*Dashboard!$C$33/10^3)</f>
        <v>0</v>
      </c>
      <c r="N1443" s="70">
        <f t="shared" si="114"/>
        <v>48.24</v>
      </c>
      <c r="O1443" s="39">
        <f t="shared" si="117"/>
        <v>0.18784026079869601</v>
      </c>
      <c r="P1443" s="70">
        <f t="shared" si="118"/>
        <v>48.052159739201308</v>
      </c>
      <c r="Q1443">
        <f>IF(P1443&gt;Dashboard!$C$9*Dashboard!$C$10,1,0)</f>
        <v>1</v>
      </c>
      <c r="R1443" s="95">
        <f>IF(P1443&gt;Dashboard!$C$9,0,1)</f>
        <v>1</v>
      </c>
      <c r="S1443" s="73" cm="1">
        <f t="array" ref="S1443">_xlfn.IFS(Q1443=0,0,R1443=1,(P1443*10^3)/55,R1443=0,(Dashboard!$C$9*10^3)/55)</f>
        <v>873.67563162184194</v>
      </c>
      <c r="T1443" s="39">
        <f t="shared" si="115"/>
        <v>0</v>
      </c>
      <c r="U1443" s="63">
        <f t="shared" si="116"/>
        <v>1250.1980669973627</v>
      </c>
      <c r="AC1443" s="76"/>
      <c r="AD1443" s="76"/>
    </row>
    <row r="1444" spans="2:30" x14ac:dyDescent="0.2">
      <c r="B1444" s="59">
        <v>2014</v>
      </c>
      <c r="C1444">
        <v>3</v>
      </c>
      <c r="D1444">
        <v>1</v>
      </c>
      <c r="E1444">
        <v>23</v>
      </c>
      <c r="F1444" s="114">
        <v>8.73</v>
      </c>
      <c r="G1444" s="114">
        <f>F1444*(Dashboard!$C$21/50)^Dashboard!$C$22</f>
        <v>9.6196316616028117</v>
      </c>
      <c r="H1444" s="67">
        <v>0</v>
      </c>
      <c r="I1444">
        <f>IF(AND(Dashboard!$C$24&lt;G1444,G1444&lt;Dashboard!$C$25),1,0)</f>
        <v>1</v>
      </c>
      <c r="J1444">
        <f>IF((I1444*$Y$6*(0.5*Dashboard!$C$26*Dashboard!$C$27*(PI()*(Dashboard!$C$23/2)^2)*G1444^3)/10^3)&lt;$Y$6*Dashboard!$C$28,1,0)</f>
        <v>0</v>
      </c>
      <c r="K1444" s="95">
        <f>IF($Y$7*H1444*Dashboard!$C$31*Dashboard!$C$32/(10^3)&lt;Dashboard!$C$33*$Y$5,1,0)</f>
        <v>0</v>
      </c>
      <c r="L1444" s="39">
        <f>IF(J1444=1,I1444*$Y$6*(0.5*Dashboard!$C$26*Dashboard!$C$27*(PI()*(Dashboard!$C$23/2)^2)*G1444^3)/10^6,I1444*$Y$6*Dashboard!$C$28/10^3)</f>
        <v>48.24</v>
      </c>
      <c r="M1444">
        <f>IF(K1444=1,$Y$7*H1444*Dashboard!$C$31*Dashboard!$C$32/(10^6),$Y$5*Dashboard!$C$33/10^3)</f>
        <v>0</v>
      </c>
      <c r="N1444" s="70">
        <f t="shared" si="114"/>
        <v>48.24</v>
      </c>
      <c r="O1444" s="39">
        <f t="shared" si="117"/>
        <v>0.18784026079869601</v>
      </c>
      <c r="P1444" s="70">
        <f t="shared" si="118"/>
        <v>48.052159739201308</v>
      </c>
      <c r="Q1444">
        <f>IF(P1444&gt;Dashboard!$C$9*Dashboard!$C$10,1,0)</f>
        <v>1</v>
      </c>
      <c r="R1444" s="95">
        <f>IF(P1444&gt;Dashboard!$C$9,0,1)</f>
        <v>1</v>
      </c>
      <c r="S1444" s="73" cm="1">
        <f t="array" ref="S1444">_xlfn.IFS(Q1444=0,0,R1444=1,(P1444*10^3)/55,R1444=0,(Dashboard!$C$9*10^3)/55)</f>
        <v>873.67563162184194</v>
      </c>
      <c r="T1444" s="39">
        <f t="shared" si="115"/>
        <v>0</v>
      </c>
      <c r="U1444" s="63">
        <f t="shared" si="116"/>
        <v>1250.1980669973627</v>
      </c>
      <c r="AC1444" s="76"/>
      <c r="AD1444" s="76"/>
    </row>
    <row r="1445" spans="2:30" x14ac:dyDescent="0.2">
      <c r="B1445" s="59">
        <v>2014</v>
      </c>
      <c r="C1445">
        <v>3</v>
      </c>
      <c r="D1445">
        <v>2</v>
      </c>
      <c r="E1445">
        <v>0</v>
      </c>
      <c r="F1445" s="114">
        <v>8.5299999999999994</v>
      </c>
      <c r="G1445" s="114">
        <f>F1445*(Dashboard!$C$21/50)^Dashboard!$C$22</f>
        <v>9.399250638427489</v>
      </c>
      <c r="H1445" s="67">
        <v>0</v>
      </c>
      <c r="I1445">
        <f>IF(AND(Dashboard!$C$24&lt;G1445,G1445&lt;Dashboard!$C$25),1,0)</f>
        <v>1</v>
      </c>
      <c r="J1445">
        <f>IF((I1445*$Y$6*(0.5*Dashboard!$C$26*Dashboard!$C$27*(PI()*(Dashboard!$C$23/2)^2)*G1445^3)/10^3)&lt;$Y$6*Dashboard!$C$28,1,0)</f>
        <v>1</v>
      </c>
      <c r="K1445" s="95">
        <f>IF($Y$7*H1445*Dashboard!$C$31*Dashboard!$C$32/(10^3)&lt;Dashboard!$C$33*$Y$5,1,0)</f>
        <v>0</v>
      </c>
      <c r="L1445" s="39">
        <f>IF(J1445=1,I1445*$Y$6*(0.5*Dashboard!$C$26*Dashboard!$C$27*(PI()*(Dashboard!$C$23/2)^2)*G1445^3)/10^6,I1445*$Y$6*Dashboard!$C$28/10^3)</f>
        <v>47.650245418721617</v>
      </c>
      <c r="M1445">
        <f>IF(K1445=1,$Y$7*H1445*Dashboard!$C$31*Dashboard!$C$32/(10^6),$Y$5*Dashboard!$C$33/10^3)</f>
        <v>0</v>
      </c>
      <c r="N1445" s="70">
        <f t="shared" si="114"/>
        <v>47.650245418721617</v>
      </c>
      <c r="O1445" s="39">
        <f t="shared" si="117"/>
        <v>0.18554383346962142</v>
      </c>
      <c r="P1445" s="70">
        <f t="shared" si="118"/>
        <v>47.464701585251994</v>
      </c>
      <c r="Q1445">
        <f>IF(P1445&gt;Dashboard!$C$9*Dashboard!$C$10,1,0)</f>
        <v>1</v>
      </c>
      <c r="R1445" s="95">
        <f>IF(P1445&gt;Dashboard!$C$9,0,1)</f>
        <v>1</v>
      </c>
      <c r="S1445" s="73" cm="1">
        <f t="array" ref="S1445">_xlfn.IFS(Q1445=0,0,R1445=1,(P1445*10^3)/55,R1445=0,(Dashboard!$C$9*10^3)/55)</f>
        <v>862.99457427730897</v>
      </c>
      <c r="T1445" s="39">
        <f t="shared" si="115"/>
        <v>0</v>
      </c>
      <c r="U1445" s="63">
        <f t="shared" si="116"/>
        <v>1234.9138622395462</v>
      </c>
      <c r="AC1445" s="76"/>
      <c r="AD1445" s="76"/>
    </row>
    <row r="1446" spans="2:30" x14ac:dyDescent="0.2">
      <c r="B1446" s="59">
        <v>2014</v>
      </c>
      <c r="C1446">
        <v>3</v>
      </c>
      <c r="D1446">
        <v>2</v>
      </c>
      <c r="E1446">
        <v>1</v>
      </c>
      <c r="F1446" s="114">
        <v>8.07</v>
      </c>
      <c r="G1446" s="114">
        <f>F1446*(Dashboard!$C$21/50)^Dashboard!$C$22</f>
        <v>8.892374285124248</v>
      </c>
      <c r="H1446" s="67">
        <v>0</v>
      </c>
      <c r="I1446">
        <f>IF(AND(Dashboard!$C$24&lt;G1446,G1446&lt;Dashboard!$C$25),1,0)</f>
        <v>1</v>
      </c>
      <c r="J1446">
        <f>IF((I1446*$Y$6*(0.5*Dashboard!$C$26*Dashboard!$C$27*(PI()*(Dashboard!$C$23/2)^2)*G1446^3)/10^3)&lt;$Y$6*Dashboard!$C$28,1,0)</f>
        <v>1</v>
      </c>
      <c r="K1446" s="95">
        <f>IF($Y$7*H1446*Dashboard!$C$31*Dashboard!$C$32/(10^3)&lt;Dashboard!$C$33*$Y$5,1,0)</f>
        <v>0</v>
      </c>
      <c r="L1446" s="39">
        <f>IF(J1446=1,I1446*$Y$6*(0.5*Dashboard!$C$26*Dashboard!$C$27*(PI()*(Dashboard!$C$23/2)^2)*G1446^3)/10^6,I1446*$Y$6*Dashboard!$C$28/10^3)</f>
        <v>40.34954599045367</v>
      </c>
      <c r="M1446">
        <f>IF(K1446=1,$Y$7*H1446*Dashboard!$C$31*Dashboard!$C$32/(10^6),$Y$5*Dashboard!$C$33/10^3)</f>
        <v>0</v>
      </c>
      <c r="N1446" s="70">
        <f t="shared" si="114"/>
        <v>40.34954599045367</v>
      </c>
      <c r="O1446" s="39">
        <f t="shared" si="117"/>
        <v>0.15711586322462262</v>
      </c>
      <c r="P1446" s="70">
        <f t="shared" si="118"/>
        <v>40.192430127229045</v>
      </c>
      <c r="Q1446">
        <f>IF(P1446&gt;Dashboard!$C$9*Dashboard!$C$10,1,0)</f>
        <v>1</v>
      </c>
      <c r="R1446" s="95">
        <f>IF(P1446&gt;Dashboard!$C$9,0,1)</f>
        <v>1</v>
      </c>
      <c r="S1446" s="73" cm="1">
        <f t="array" ref="S1446">_xlfn.IFS(Q1446=0,0,R1446=1,(P1446*10^3)/55,R1446=0,(Dashboard!$C$9*10^3)/55)</f>
        <v>730.77145685870994</v>
      </c>
      <c r="T1446" s="39">
        <f t="shared" si="115"/>
        <v>0</v>
      </c>
      <c r="U1446" s="63">
        <f t="shared" si="116"/>
        <v>1045.7073880905134</v>
      </c>
      <c r="AC1446" s="76"/>
      <c r="AD1446" s="76"/>
    </row>
    <row r="1447" spans="2:30" x14ac:dyDescent="0.2">
      <c r="B1447" s="59">
        <v>2014</v>
      </c>
      <c r="C1447">
        <v>3</v>
      </c>
      <c r="D1447">
        <v>2</v>
      </c>
      <c r="E1447">
        <v>2</v>
      </c>
      <c r="F1447" s="114">
        <v>7.42</v>
      </c>
      <c r="G1447" s="114">
        <f>F1447*(Dashboard!$C$21/50)^Dashboard!$C$22</f>
        <v>8.1761359598044514</v>
      </c>
      <c r="H1447" s="67">
        <v>0</v>
      </c>
      <c r="I1447">
        <f>IF(AND(Dashboard!$C$24&lt;G1447,G1447&lt;Dashboard!$C$25),1,0)</f>
        <v>1</v>
      </c>
      <c r="J1447">
        <f>IF((I1447*$Y$6*(0.5*Dashboard!$C$26*Dashboard!$C$27*(PI()*(Dashboard!$C$23/2)^2)*G1447^3)/10^3)&lt;$Y$6*Dashboard!$C$28,1,0)</f>
        <v>1</v>
      </c>
      <c r="K1447" s="95">
        <f>IF($Y$7*H1447*Dashboard!$C$31*Dashboard!$C$32/(10^3)&lt;Dashboard!$C$33*$Y$5,1,0)</f>
        <v>0</v>
      </c>
      <c r="L1447" s="39">
        <f>IF(J1447=1,I1447*$Y$6*(0.5*Dashboard!$C$26*Dashboard!$C$27*(PI()*(Dashboard!$C$23/2)^2)*G1447^3)/10^6,I1447*$Y$6*Dashboard!$C$28/10^3)</f>
        <v>31.363878596173361</v>
      </c>
      <c r="M1447">
        <f>IF(K1447=1,$Y$7*H1447*Dashboard!$C$31*Dashboard!$C$32/(10^6),$Y$5*Dashboard!$C$33/10^3)</f>
        <v>0</v>
      </c>
      <c r="N1447" s="70">
        <f t="shared" si="114"/>
        <v>31.363878596173361</v>
      </c>
      <c r="O1447" s="39">
        <f t="shared" si="117"/>
        <v>0.12212684774386076</v>
      </c>
      <c r="P1447" s="70">
        <f t="shared" si="118"/>
        <v>31.2417517484295</v>
      </c>
      <c r="Q1447">
        <f>IF(P1447&gt;Dashboard!$C$9*Dashboard!$C$10,1,0)</f>
        <v>1</v>
      </c>
      <c r="R1447" s="95">
        <f>IF(P1447&gt;Dashboard!$C$9,0,1)</f>
        <v>1</v>
      </c>
      <c r="S1447" s="73" cm="1">
        <f t="array" ref="S1447">_xlfn.IFS(Q1447=0,0,R1447=1,(P1447*10^3)/55,R1447=0,(Dashboard!$C$9*10^3)/55)</f>
        <v>568.03184997144547</v>
      </c>
      <c r="T1447" s="39">
        <f t="shared" si="115"/>
        <v>0</v>
      </c>
      <c r="U1447" s="63">
        <f t="shared" si="116"/>
        <v>812.83292691699614</v>
      </c>
      <c r="AC1447" s="76"/>
      <c r="AD1447" s="76"/>
    </row>
    <row r="1448" spans="2:30" x14ac:dyDescent="0.2">
      <c r="B1448" s="59">
        <v>2014</v>
      </c>
      <c r="C1448">
        <v>3</v>
      </c>
      <c r="D1448">
        <v>2</v>
      </c>
      <c r="E1448">
        <v>3</v>
      </c>
      <c r="F1448" s="114">
        <v>6.68</v>
      </c>
      <c r="G1448" s="114">
        <f>F1448*(Dashboard!$C$21/50)^Dashboard!$C$22</f>
        <v>7.3607261740557588</v>
      </c>
      <c r="H1448" s="67">
        <v>0</v>
      </c>
      <c r="I1448">
        <f>IF(AND(Dashboard!$C$24&lt;G1448,G1448&lt;Dashboard!$C$25),1,0)</f>
        <v>1</v>
      </c>
      <c r="J1448">
        <f>IF((I1448*$Y$6*(0.5*Dashboard!$C$26*Dashboard!$C$27*(PI()*(Dashboard!$C$23/2)^2)*G1448^3)/10^3)&lt;$Y$6*Dashboard!$C$28,1,0)</f>
        <v>1</v>
      </c>
      <c r="K1448" s="95">
        <f>IF($Y$7*H1448*Dashboard!$C$31*Dashboard!$C$32/(10^3)&lt;Dashboard!$C$33*$Y$5,1,0)</f>
        <v>0</v>
      </c>
      <c r="L1448" s="39">
        <f>IF(J1448=1,I1448*$Y$6*(0.5*Dashboard!$C$26*Dashboard!$C$27*(PI()*(Dashboard!$C$23/2)^2)*G1448^3)/10^6,I1448*$Y$6*Dashboard!$C$28/10^3)</f>
        <v>22.884816567427514</v>
      </c>
      <c r="M1448">
        <f>IF(K1448=1,$Y$7*H1448*Dashboard!$C$31*Dashboard!$C$32/(10^6),$Y$5*Dashboard!$C$33/10^3)</f>
        <v>0</v>
      </c>
      <c r="N1448" s="70">
        <f t="shared" si="114"/>
        <v>22.884816567427514</v>
      </c>
      <c r="O1448" s="39">
        <f t="shared" si="117"/>
        <v>8.911048740372933E-2</v>
      </c>
      <c r="P1448" s="70">
        <f t="shared" si="118"/>
        <v>22.795706080023784</v>
      </c>
      <c r="Q1448">
        <f>IF(P1448&gt;Dashboard!$C$9*Dashboard!$C$10,1,0)</f>
        <v>1</v>
      </c>
      <c r="R1448" s="95">
        <f>IF(P1448&gt;Dashboard!$C$9,0,1)</f>
        <v>1</v>
      </c>
      <c r="S1448" s="73" cm="1">
        <f t="array" ref="S1448">_xlfn.IFS(Q1448=0,0,R1448=1,(P1448*10^3)/55,R1448=0,(Dashboard!$C$9*10^3)/55)</f>
        <v>414.46738327315973</v>
      </c>
      <c r="T1448" s="39">
        <f t="shared" si="115"/>
        <v>0</v>
      </c>
      <c r="U1448" s="63">
        <f t="shared" si="116"/>
        <v>593.08775779824009</v>
      </c>
      <c r="AC1448" s="76"/>
      <c r="AD1448" s="76"/>
    </row>
    <row r="1449" spans="2:30" x14ac:dyDescent="0.2">
      <c r="B1449" s="59">
        <v>2014</v>
      </c>
      <c r="C1449">
        <v>3</v>
      </c>
      <c r="D1449">
        <v>2</v>
      </c>
      <c r="E1449">
        <v>4</v>
      </c>
      <c r="F1449" s="114">
        <v>5.94</v>
      </c>
      <c r="G1449" s="114">
        <f>F1449*(Dashboard!$C$21/50)^Dashboard!$C$22</f>
        <v>6.545316388307068</v>
      </c>
      <c r="H1449" s="67">
        <v>0</v>
      </c>
      <c r="I1449">
        <f>IF(AND(Dashboard!$C$24&lt;G1449,G1449&lt;Dashboard!$C$25),1,0)</f>
        <v>1</v>
      </c>
      <c r="J1449">
        <f>IF((I1449*$Y$6*(0.5*Dashboard!$C$26*Dashboard!$C$27*(PI()*(Dashboard!$C$23/2)^2)*G1449^3)/10^3)&lt;$Y$6*Dashboard!$C$28,1,0)</f>
        <v>1</v>
      </c>
      <c r="K1449" s="95">
        <f>IF($Y$7*H1449*Dashboard!$C$31*Dashboard!$C$32/(10^3)&lt;Dashboard!$C$33*$Y$5,1,0)</f>
        <v>0</v>
      </c>
      <c r="L1449" s="39">
        <f>IF(J1449=1,I1449*$Y$6*(0.5*Dashboard!$C$26*Dashboard!$C$27*(PI()*(Dashboard!$C$23/2)^2)*G1449^3)/10^6,I1449*$Y$6*Dashboard!$C$28/10^3)</f>
        <v>16.090790603840428</v>
      </c>
      <c r="M1449">
        <f>IF(K1449=1,$Y$7*H1449*Dashboard!$C$31*Dashboard!$C$32/(10^6),$Y$5*Dashboard!$C$33/10^3)</f>
        <v>0</v>
      </c>
      <c r="N1449" s="70">
        <f t="shared" si="114"/>
        <v>16.090790603840428</v>
      </c>
      <c r="O1449" s="39">
        <f t="shared" si="117"/>
        <v>6.2655437468544628E-2</v>
      </c>
      <c r="P1449" s="70">
        <f t="shared" si="118"/>
        <v>16.028135166371882</v>
      </c>
      <c r="Q1449">
        <f>IF(P1449&gt;Dashboard!$C$9*Dashboard!$C$10,1,0)</f>
        <v>1</v>
      </c>
      <c r="R1449" s="95">
        <f>IF(P1449&gt;Dashboard!$C$9,0,1)</f>
        <v>1</v>
      </c>
      <c r="S1449" s="73" cm="1">
        <f t="array" ref="S1449">_xlfn.IFS(Q1449=0,0,R1449=1,(P1449*10^3)/55,R1449=0,(Dashboard!$C$9*10^3)/55)</f>
        <v>291.42063938857967</v>
      </c>
      <c r="T1449" s="39">
        <f t="shared" si="115"/>
        <v>0</v>
      </c>
      <c r="U1449" s="63">
        <f t="shared" si="116"/>
        <v>417.01234057588374</v>
      </c>
      <c r="AC1449" s="76"/>
      <c r="AD1449" s="76"/>
    </row>
    <row r="1450" spans="2:30" x14ac:dyDescent="0.2">
      <c r="B1450" s="59">
        <v>2014</v>
      </c>
      <c r="C1450">
        <v>3</v>
      </c>
      <c r="D1450">
        <v>2</v>
      </c>
      <c r="E1450">
        <v>5</v>
      </c>
      <c r="F1450" s="114">
        <v>5.37</v>
      </c>
      <c r="G1450" s="114">
        <f>F1450*(Dashboard!$C$21/50)^Dashboard!$C$22</f>
        <v>5.9172304722573994</v>
      </c>
      <c r="H1450" s="67">
        <v>0</v>
      </c>
      <c r="I1450">
        <f>IF(AND(Dashboard!$C$24&lt;G1450,G1450&lt;Dashboard!$C$25),1,0)</f>
        <v>1</v>
      </c>
      <c r="J1450">
        <f>IF((I1450*$Y$6*(0.5*Dashboard!$C$26*Dashboard!$C$27*(PI()*(Dashboard!$C$23/2)^2)*G1450^3)/10^3)&lt;$Y$6*Dashboard!$C$28,1,0)</f>
        <v>1</v>
      </c>
      <c r="K1450" s="95">
        <f>IF($Y$7*H1450*Dashboard!$C$31*Dashboard!$C$32/(10^3)&lt;Dashboard!$C$33*$Y$5,1,0)</f>
        <v>0</v>
      </c>
      <c r="L1450" s="39">
        <f>IF(J1450=1,I1450*$Y$6*(0.5*Dashboard!$C$26*Dashboard!$C$27*(PI()*(Dashboard!$C$23/2)^2)*G1450^3)/10^6,I1450*$Y$6*Dashboard!$C$28/10^3)</f>
        <v>11.888878955229204</v>
      </c>
      <c r="M1450">
        <f>IF(K1450=1,$Y$7*H1450*Dashboard!$C$31*Dashboard!$C$32/(10^6),$Y$5*Dashboard!$C$33/10^3)</f>
        <v>0</v>
      </c>
      <c r="N1450" s="70">
        <f t="shared" si="114"/>
        <v>11.888878955229204</v>
      </c>
      <c r="O1450" s="39">
        <f t="shared" si="117"/>
        <v>4.6293742196400957E-2</v>
      </c>
      <c r="P1450" s="70">
        <f t="shared" si="118"/>
        <v>11.842585213032804</v>
      </c>
      <c r="Q1450">
        <f>IF(P1450&gt;Dashboard!$C$9*Dashboard!$C$10,1,0)</f>
        <v>1</v>
      </c>
      <c r="R1450" s="95">
        <f>IF(P1450&gt;Dashboard!$C$9,0,1)</f>
        <v>1</v>
      </c>
      <c r="S1450" s="73" cm="1">
        <f t="array" ref="S1450">_xlfn.IFS(Q1450=0,0,R1450=1,(P1450*10^3)/55,R1450=0,(Dashboard!$C$9*10^3)/55)</f>
        <v>215.31973114605097</v>
      </c>
      <c r="T1450" s="39">
        <f t="shared" si="115"/>
        <v>0</v>
      </c>
      <c r="U1450" s="63">
        <f t="shared" si="116"/>
        <v>308.11470747498294</v>
      </c>
      <c r="AC1450" s="76"/>
      <c r="AD1450" s="76"/>
    </row>
    <row r="1451" spans="2:30" x14ac:dyDescent="0.2">
      <c r="B1451" s="59">
        <v>2014</v>
      </c>
      <c r="C1451">
        <v>3</v>
      </c>
      <c r="D1451">
        <v>2</v>
      </c>
      <c r="E1451">
        <v>6</v>
      </c>
      <c r="F1451" s="114">
        <v>5.24</v>
      </c>
      <c r="G1451" s="114">
        <f>F1451*(Dashboard!$C$21/50)^Dashboard!$C$22</f>
        <v>5.7739828071934403</v>
      </c>
      <c r="H1451" s="67">
        <v>26.98</v>
      </c>
      <c r="I1451">
        <f>IF(AND(Dashboard!$C$24&lt;G1451,G1451&lt;Dashboard!$C$25),1,0)</f>
        <v>1</v>
      </c>
      <c r="J1451">
        <f>IF((I1451*$Y$6*(0.5*Dashboard!$C$26*Dashboard!$C$27*(PI()*(Dashboard!$C$23/2)^2)*G1451^3)/10^3)&lt;$Y$6*Dashboard!$C$28,1,0)</f>
        <v>1</v>
      </c>
      <c r="K1451" s="95">
        <f>IF($Y$7*H1451*Dashboard!$C$31*Dashboard!$C$32/(10^3)&lt;Dashboard!$C$33*$Y$5,1,0)</f>
        <v>0</v>
      </c>
      <c r="L1451" s="39">
        <f>IF(J1451=1,I1451*$Y$6*(0.5*Dashboard!$C$26*Dashboard!$C$27*(PI()*(Dashboard!$C$23/2)^2)*G1451^3)/10^6,I1451*$Y$6*Dashboard!$C$28/10^3)</f>
        <v>11.046174744036549</v>
      </c>
      <c r="M1451">
        <f>IF(K1451=1,$Y$7*H1451*Dashboard!$C$31*Dashboard!$C$32/(10^6),$Y$5*Dashboard!$C$33/10^3)</f>
        <v>0</v>
      </c>
      <c r="N1451" s="70">
        <f t="shared" si="114"/>
        <v>11.046174744036549</v>
      </c>
      <c r="O1451" s="39">
        <f t="shared" si="117"/>
        <v>4.3012362038718784E-2</v>
      </c>
      <c r="P1451" s="70">
        <f t="shared" si="118"/>
        <v>11.00316238199783</v>
      </c>
      <c r="Q1451">
        <f>IF(P1451&gt;Dashboard!$C$9*Dashboard!$C$10,1,0)</f>
        <v>1</v>
      </c>
      <c r="R1451" s="95">
        <f>IF(P1451&gt;Dashboard!$C$9,0,1)</f>
        <v>1</v>
      </c>
      <c r="S1451" s="73" cm="1">
        <f t="array" ref="S1451">_xlfn.IFS(Q1451=0,0,R1451=1,(P1451*10^3)/55,R1451=0,(Dashboard!$C$9*10^3)/55)</f>
        <v>200.05749785450601</v>
      </c>
      <c r="T1451" s="39">
        <f t="shared" si="115"/>
        <v>0</v>
      </c>
      <c r="U1451" s="63">
        <f t="shared" si="116"/>
        <v>286.27500648237111</v>
      </c>
      <c r="AC1451" s="76"/>
      <c r="AD1451" s="76"/>
    </row>
    <row r="1452" spans="2:30" x14ac:dyDescent="0.2">
      <c r="B1452" s="59">
        <v>2014</v>
      </c>
      <c r="C1452">
        <v>3</v>
      </c>
      <c r="D1452">
        <v>2</v>
      </c>
      <c r="E1452">
        <v>7</v>
      </c>
      <c r="F1452" s="114">
        <v>4.6900000000000004</v>
      </c>
      <c r="G1452" s="114">
        <f>F1452*(Dashboard!$C$21/50)^Dashboard!$C$22</f>
        <v>5.1679349934613041</v>
      </c>
      <c r="H1452" s="67">
        <v>220.73</v>
      </c>
      <c r="I1452">
        <f>IF(AND(Dashboard!$C$24&lt;G1452,G1452&lt;Dashboard!$C$25),1,0)</f>
        <v>1</v>
      </c>
      <c r="J1452">
        <f>IF((I1452*$Y$6*(0.5*Dashboard!$C$26*Dashboard!$C$27*(PI()*(Dashboard!$C$23/2)^2)*G1452^3)/10^3)&lt;$Y$6*Dashboard!$C$28,1,0)</f>
        <v>1</v>
      </c>
      <c r="K1452" s="95">
        <f>IF($Y$7*H1452*Dashboard!$C$31*Dashboard!$C$32/(10^3)&lt;Dashboard!$C$33*$Y$5,1,0)</f>
        <v>0</v>
      </c>
      <c r="L1452" s="39">
        <f>IF(J1452=1,I1452*$Y$6*(0.5*Dashboard!$C$26*Dashboard!$C$27*(PI()*(Dashboard!$C$23/2)^2)*G1452^3)/10^6,I1452*$Y$6*Dashboard!$C$28/10^3)</f>
        <v>7.9202078042787738</v>
      </c>
      <c r="M1452">
        <f>IF(K1452=1,$Y$7*H1452*Dashboard!$C$31*Dashboard!$C$32/(10^6),$Y$5*Dashboard!$C$33/10^3)</f>
        <v>0</v>
      </c>
      <c r="N1452" s="70">
        <f t="shared" si="114"/>
        <v>7.9202078042787738</v>
      </c>
      <c r="O1452" s="39">
        <f t="shared" si="117"/>
        <v>3.0840254965497353E-2</v>
      </c>
      <c r="P1452" s="70">
        <f t="shared" si="118"/>
        <v>7.8893675493132767</v>
      </c>
      <c r="Q1452">
        <f>IF(P1452&gt;Dashboard!$C$9*Dashboard!$C$10,1,0)</f>
        <v>1</v>
      </c>
      <c r="R1452" s="95">
        <f>IF(P1452&gt;Dashboard!$C$9,0,1)</f>
        <v>1</v>
      </c>
      <c r="S1452" s="73" cm="1">
        <f t="array" ref="S1452">_xlfn.IFS(Q1452=0,0,R1452=1,(P1452*10^3)/55,R1452=0,(Dashboard!$C$9*10^3)/55)</f>
        <v>143.44304635115049</v>
      </c>
      <c r="T1452" s="39">
        <f t="shared" si="115"/>
        <v>0</v>
      </c>
      <c r="U1452" s="63">
        <f t="shared" si="116"/>
        <v>205.26178455901223</v>
      </c>
      <c r="AC1452" s="76"/>
      <c r="AD1452" s="76"/>
    </row>
    <row r="1453" spans="2:30" x14ac:dyDescent="0.2">
      <c r="B1453" s="59">
        <v>2014</v>
      </c>
      <c r="C1453">
        <v>3</v>
      </c>
      <c r="D1453">
        <v>2</v>
      </c>
      <c r="E1453">
        <v>8</v>
      </c>
      <c r="F1453" s="114">
        <v>3.69</v>
      </c>
      <c r="G1453" s="114">
        <f>F1453*(Dashboard!$C$21/50)^Dashboard!$C$22</f>
        <v>4.0660298775846933</v>
      </c>
      <c r="H1453" s="67">
        <v>471.48</v>
      </c>
      <c r="I1453">
        <f>IF(AND(Dashboard!$C$24&lt;G1453,G1453&lt;Dashboard!$C$25),1,0)</f>
        <v>1</v>
      </c>
      <c r="J1453">
        <f>IF((I1453*$Y$6*(0.5*Dashboard!$C$26*Dashboard!$C$27*(PI()*(Dashboard!$C$23/2)^2)*G1453^3)/10^3)&lt;$Y$6*Dashboard!$C$28,1,0)</f>
        <v>1</v>
      </c>
      <c r="K1453" s="95">
        <f>IF($Y$7*H1453*Dashboard!$C$31*Dashboard!$C$32/(10^3)&lt;Dashboard!$C$33*$Y$5,1,0)</f>
        <v>0</v>
      </c>
      <c r="L1453" s="39">
        <f>IF(J1453=1,I1453*$Y$6*(0.5*Dashboard!$C$26*Dashboard!$C$27*(PI()*(Dashboard!$C$23/2)^2)*G1453^3)/10^6,I1453*$Y$6*Dashboard!$C$28/10^3)</f>
        <v>3.857421943982823</v>
      </c>
      <c r="M1453">
        <f>IF(K1453=1,$Y$7*H1453*Dashboard!$C$31*Dashboard!$C$32/(10^6),$Y$5*Dashboard!$C$33/10^3)</f>
        <v>0</v>
      </c>
      <c r="N1453" s="70">
        <f t="shared" si="114"/>
        <v>3.857421943982823</v>
      </c>
      <c r="O1453" s="39">
        <f t="shared" si="117"/>
        <v>1.5020297345944162E-2</v>
      </c>
      <c r="P1453" s="70">
        <f t="shared" si="118"/>
        <v>3.8424016466368789</v>
      </c>
      <c r="Q1453">
        <f>IF(P1453&gt;Dashboard!$C$9*Dashboard!$C$10,1,0)</f>
        <v>0</v>
      </c>
      <c r="R1453" s="95">
        <f>IF(P1453&gt;Dashboard!$C$9,0,1)</f>
        <v>1</v>
      </c>
      <c r="S1453" s="73" cm="1">
        <f t="array" ref="S1453">_xlfn.IFS(Q1453=0,0,R1453=1,(P1453*10^3)/55,R1453=0,(Dashboard!$C$9*10^3)/55)</f>
        <v>0</v>
      </c>
      <c r="T1453" s="39">
        <f t="shared" si="115"/>
        <v>0</v>
      </c>
      <c r="U1453" s="63">
        <f t="shared" si="116"/>
        <v>99.969764883095664</v>
      </c>
      <c r="AC1453" s="76"/>
      <c r="AD1453" s="76"/>
    </row>
    <row r="1454" spans="2:30" x14ac:dyDescent="0.2">
      <c r="B1454" s="59">
        <v>2014</v>
      </c>
      <c r="C1454">
        <v>3</v>
      </c>
      <c r="D1454">
        <v>2</v>
      </c>
      <c r="E1454">
        <v>9</v>
      </c>
      <c r="F1454" s="114">
        <v>3.55</v>
      </c>
      <c r="G1454" s="114">
        <f>F1454*(Dashboard!$C$21/50)^Dashboard!$C$22</f>
        <v>3.9117631613619674</v>
      </c>
      <c r="H1454" s="67">
        <v>694.08</v>
      </c>
      <c r="I1454">
        <f>IF(AND(Dashboard!$C$24&lt;G1454,G1454&lt;Dashboard!$C$25),1,0)</f>
        <v>1</v>
      </c>
      <c r="J1454">
        <f>IF((I1454*$Y$6*(0.5*Dashboard!$C$26*Dashboard!$C$27*(PI()*(Dashboard!$C$23/2)^2)*G1454^3)/10^3)&lt;$Y$6*Dashboard!$C$28,1,0)</f>
        <v>1</v>
      </c>
      <c r="K1454" s="95">
        <f>IF($Y$7*H1454*Dashboard!$C$31*Dashboard!$C$32/(10^3)&lt;Dashboard!$C$33*$Y$5,1,0)</f>
        <v>0</v>
      </c>
      <c r="L1454" s="39">
        <f>IF(J1454=1,I1454*$Y$6*(0.5*Dashboard!$C$26*Dashboard!$C$27*(PI()*(Dashboard!$C$23/2)^2)*G1454^3)/10^6,I1454*$Y$6*Dashboard!$C$28/10^3)</f>
        <v>3.4348130751658288</v>
      </c>
      <c r="M1454">
        <f>IF(K1454=1,$Y$7*H1454*Dashboard!$C$31*Dashboard!$C$32/(10^6),$Y$5*Dashboard!$C$33/10^3)</f>
        <v>0</v>
      </c>
      <c r="N1454" s="70">
        <f t="shared" si="114"/>
        <v>3.4348130751658288</v>
      </c>
      <c r="O1454" s="39">
        <f t="shared" si="117"/>
        <v>1.3374713595230519E-2</v>
      </c>
      <c r="P1454" s="70">
        <f t="shared" si="118"/>
        <v>3.4214383615705981</v>
      </c>
      <c r="Q1454">
        <f>IF(P1454&gt;Dashboard!$C$9*Dashboard!$C$10,1,0)</f>
        <v>0</v>
      </c>
      <c r="R1454" s="95">
        <f>IF(P1454&gt;Dashboard!$C$9,0,1)</f>
        <v>1</v>
      </c>
      <c r="S1454" s="73" cm="1">
        <f t="array" ref="S1454">_xlfn.IFS(Q1454=0,0,R1454=1,(P1454*10^3)/55,R1454=0,(Dashboard!$C$9*10^3)/55)</f>
        <v>0</v>
      </c>
      <c r="T1454" s="39">
        <f t="shared" si="115"/>
        <v>0</v>
      </c>
      <c r="U1454" s="63">
        <f t="shared" si="116"/>
        <v>89.017343844726085</v>
      </c>
      <c r="AC1454" s="76"/>
      <c r="AD1454" s="76"/>
    </row>
    <row r="1455" spans="2:30" x14ac:dyDescent="0.2">
      <c r="B1455" s="59">
        <v>2014</v>
      </c>
      <c r="C1455">
        <v>3</v>
      </c>
      <c r="D1455">
        <v>2</v>
      </c>
      <c r="E1455">
        <v>10</v>
      </c>
      <c r="F1455" s="114">
        <v>2.84</v>
      </c>
      <c r="G1455" s="114">
        <f>F1455*(Dashboard!$C$21/50)^Dashboard!$C$22</f>
        <v>3.129410529089574</v>
      </c>
      <c r="H1455" s="67">
        <v>879.88</v>
      </c>
      <c r="I1455">
        <f>IF(AND(Dashboard!$C$24&lt;G1455,G1455&lt;Dashboard!$C$25),1,0)</f>
        <v>1</v>
      </c>
      <c r="J1455">
        <f>IF((I1455*$Y$6*(0.5*Dashboard!$C$26*Dashboard!$C$27*(PI()*(Dashboard!$C$23/2)^2)*G1455^3)/10^3)&lt;$Y$6*Dashboard!$C$28,1,0)</f>
        <v>1</v>
      </c>
      <c r="K1455" s="95">
        <f>IF($Y$7*H1455*Dashboard!$C$31*Dashboard!$C$32/(10^3)&lt;Dashboard!$C$33*$Y$5,1,0)</f>
        <v>0</v>
      </c>
      <c r="L1455" s="39">
        <f>IF(J1455=1,I1455*$Y$6*(0.5*Dashboard!$C$26*Dashboard!$C$27*(PI()*(Dashboard!$C$23/2)^2)*G1455^3)/10^6,I1455*$Y$6*Dashboard!$C$28/10^3)</f>
        <v>1.7586242944849042</v>
      </c>
      <c r="M1455">
        <f>IF(K1455=1,$Y$7*H1455*Dashboard!$C$31*Dashboard!$C$32/(10^6),$Y$5*Dashboard!$C$33/10^3)</f>
        <v>0</v>
      </c>
      <c r="N1455" s="70">
        <f t="shared" si="114"/>
        <v>1.7586242944849042</v>
      </c>
      <c r="O1455" s="39">
        <f t="shared" si="117"/>
        <v>6.847853360758026E-3</v>
      </c>
      <c r="P1455" s="70">
        <f t="shared" si="118"/>
        <v>1.7517764411241461</v>
      </c>
      <c r="Q1455">
        <f>IF(P1455&gt;Dashboard!$C$9*Dashboard!$C$10,1,0)</f>
        <v>0</v>
      </c>
      <c r="R1455" s="95">
        <f>IF(P1455&gt;Dashboard!$C$9,0,1)</f>
        <v>1</v>
      </c>
      <c r="S1455" s="73" cm="1">
        <f t="array" ref="S1455">_xlfn.IFS(Q1455=0,0,R1455=1,(P1455*10^3)/55,R1455=0,(Dashboard!$C$9*10^3)/55)</f>
        <v>0</v>
      </c>
      <c r="T1455" s="39">
        <f t="shared" si="115"/>
        <v>0</v>
      </c>
      <c r="U1455" s="63">
        <f t="shared" si="116"/>
        <v>45.576880048499753</v>
      </c>
      <c r="AC1455" s="76"/>
      <c r="AD1455" s="76"/>
    </row>
    <row r="1456" spans="2:30" x14ac:dyDescent="0.2">
      <c r="B1456" s="59">
        <v>2014</v>
      </c>
      <c r="C1456">
        <v>3</v>
      </c>
      <c r="D1456">
        <v>2</v>
      </c>
      <c r="E1456">
        <v>11</v>
      </c>
      <c r="F1456" s="114">
        <v>0.66</v>
      </c>
      <c r="G1456" s="114">
        <f>F1456*(Dashboard!$C$21/50)^Dashboard!$C$22</f>
        <v>0.72725737647856303</v>
      </c>
      <c r="H1456" s="67">
        <v>985.76</v>
      </c>
      <c r="I1456">
        <f>IF(AND(Dashboard!$C$24&lt;G1456,G1456&lt;Dashboard!$C$25),1,0)</f>
        <v>0</v>
      </c>
      <c r="J1456">
        <f>IF((I1456*$Y$6*(0.5*Dashboard!$C$26*Dashboard!$C$27*(PI()*(Dashboard!$C$23/2)^2)*G1456^3)/10^3)&lt;$Y$6*Dashboard!$C$28,1,0)</f>
        <v>1</v>
      </c>
      <c r="K1456" s="95">
        <f>IF($Y$7*H1456*Dashboard!$C$31*Dashboard!$C$32/(10^3)&lt;Dashboard!$C$33*$Y$5,1,0)</f>
        <v>0</v>
      </c>
      <c r="L1456" s="39">
        <f>IF(J1456=1,I1456*$Y$6*(0.5*Dashboard!$C$26*Dashboard!$C$27*(PI()*(Dashboard!$C$23/2)^2)*G1456^3)/10^6,I1456*$Y$6*Dashboard!$C$28/10^3)</f>
        <v>0</v>
      </c>
      <c r="M1456">
        <f>IF(K1456=1,$Y$7*H1456*Dashboard!$C$31*Dashboard!$C$32/(10^6),$Y$5*Dashboard!$C$33/10^3)</f>
        <v>0</v>
      </c>
      <c r="N1456" s="70">
        <f t="shared" si="114"/>
        <v>0</v>
      </c>
      <c r="O1456" s="39">
        <f t="shared" si="117"/>
        <v>0</v>
      </c>
      <c r="P1456" s="70">
        <f t="shared" si="118"/>
        <v>0</v>
      </c>
      <c r="Q1456">
        <f>IF(P1456&gt;Dashboard!$C$9*Dashboard!$C$10,1,0)</f>
        <v>0</v>
      </c>
      <c r="R1456" s="95">
        <f>IF(P1456&gt;Dashboard!$C$9,0,1)</f>
        <v>1</v>
      </c>
      <c r="S1456" s="73" cm="1">
        <f t="array" ref="S1456">_xlfn.IFS(Q1456=0,0,R1456=1,(P1456*10^3)/55,R1456=0,(Dashboard!$C$9*10^3)/55)</f>
        <v>0</v>
      </c>
      <c r="T1456" s="39">
        <f t="shared" si="115"/>
        <v>0</v>
      </c>
      <c r="U1456" s="63">
        <f t="shared" si="116"/>
        <v>0</v>
      </c>
      <c r="AC1456" s="76"/>
      <c r="AD1456" s="76"/>
    </row>
    <row r="1457" spans="2:30" x14ac:dyDescent="0.2">
      <c r="B1457" s="59">
        <v>2014</v>
      </c>
      <c r="C1457">
        <v>3</v>
      </c>
      <c r="D1457">
        <v>2</v>
      </c>
      <c r="E1457">
        <v>12</v>
      </c>
      <c r="F1457" s="114">
        <v>2.0699999999999998</v>
      </c>
      <c r="G1457" s="114">
        <f>F1457*(Dashboard!$C$21/50)^Dashboard!$C$22</f>
        <v>2.280943589864584</v>
      </c>
      <c r="H1457" s="67">
        <v>1026.53</v>
      </c>
      <c r="I1457">
        <f>IF(AND(Dashboard!$C$24&lt;G1457,G1457&lt;Dashboard!$C$25),1,0)</f>
        <v>0</v>
      </c>
      <c r="J1457">
        <f>IF((I1457*$Y$6*(0.5*Dashboard!$C$26*Dashboard!$C$27*(PI()*(Dashboard!$C$23/2)^2)*G1457^3)/10^3)&lt;$Y$6*Dashboard!$C$28,1,0)</f>
        <v>1</v>
      </c>
      <c r="K1457" s="95">
        <f>IF($Y$7*H1457*Dashboard!$C$31*Dashboard!$C$32/(10^3)&lt;Dashboard!$C$33*$Y$5,1,0)</f>
        <v>0</v>
      </c>
      <c r="L1457" s="39">
        <f>IF(J1457=1,I1457*$Y$6*(0.5*Dashboard!$C$26*Dashboard!$C$27*(PI()*(Dashboard!$C$23/2)^2)*G1457^3)/10^6,I1457*$Y$6*Dashboard!$C$28/10^3)</f>
        <v>0</v>
      </c>
      <c r="M1457">
        <f>IF(K1457=1,$Y$7*H1457*Dashboard!$C$31*Dashboard!$C$32/(10^6),$Y$5*Dashboard!$C$33/10^3)</f>
        <v>0</v>
      </c>
      <c r="N1457" s="70">
        <f t="shared" si="114"/>
        <v>0</v>
      </c>
      <c r="O1457" s="39">
        <f t="shared" si="117"/>
        <v>0</v>
      </c>
      <c r="P1457" s="70">
        <f t="shared" si="118"/>
        <v>0</v>
      </c>
      <c r="Q1457">
        <f>IF(P1457&gt;Dashboard!$C$9*Dashboard!$C$10,1,0)</f>
        <v>0</v>
      </c>
      <c r="R1457" s="95">
        <f>IF(P1457&gt;Dashboard!$C$9,0,1)</f>
        <v>1</v>
      </c>
      <c r="S1457" s="73" cm="1">
        <f t="array" ref="S1457">_xlfn.IFS(Q1457=0,0,R1457=1,(P1457*10^3)/55,R1457=0,(Dashboard!$C$9*10^3)/55)</f>
        <v>0</v>
      </c>
      <c r="T1457" s="39">
        <f t="shared" si="115"/>
        <v>0</v>
      </c>
      <c r="U1457" s="63">
        <f t="shared" si="116"/>
        <v>0</v>
      </c>
      <c r="AC1457" s="76"/>
      <c r="AD1457" s="76"/>
    </row>
    <row r="1458" spans="2:30" x14ac:dyDescent="0.2">
      <c r="B1458" s="59">
        <v>2014</v>
      </c>
      <c r="C1458">
        <v>3</v>
      </c>
      <c r="D1458">
        <v>2</v>
      </c>
      <c r="E1458">
        <v>13</v>
      </c>
      <c r="F1458" s="114">
        <v>4.57</v>
      </c>
      <c r="G1458" s="114">
        <f>F1458*(Dashboard!$C$21/50)^Dashboard!$C$22</f>
        <v>5.0357063795561112</v>
      </c>
      <c r="H1458" s="67">
        <v>1001</v>
      </c>
      <c r="I1458">
        <f>IF(AND(Dashboard!$C$24&lt;G1458,G1458&lt;Dashboard!$C$25),1,0)</f>
        <v>1</v>
      </c>
      <c r="J1458">
        <f>IF((I1458*$Y$6*(0.5*Dashboard!$C$26*Dashboard!$C$27*(PI()*(Dashboard!$C$23/2)^2)*G1458^3)/10^3)&lt;$Y$6*Dashboard!$C$28,1,0)</f>
        <v>1</v>
      </c>
      <c r="K1458" s="95">
        <f>IF($Y$7*H1458*Dashboard!$C$31*Dashboard!$C$32/(10^3)&lt;Dashboard!$C$33*$Y$5,1,0)</f>
        <v>0</v>
      </c>
      <c r="L1458" s="39">
        <f>IF(J1458=1,I1458*$Y$6*(0.5*Dashboard!$C$26*Dashboard!$C$27*(PI()*(Dashboard!$C$23/2)^2)*G1458^3)/10^6,I1458*$Y$6*Dashboard!$C$28/10^3)</f>
        <v>7.3276825825959202</v>
      </c>
      <c r="M1458">
        <f>IF(K1458=1,$Y$7*H1458*Dashboard!$C$31*Dashboard!$C$32/(10^6),$Y$5*Dashboard!$C$33/10^3)</f>
        <v>0</v>
      </c>
      <c r="N1458" s="70">
        <f t="shared" si="114"/>
        <v>7.3276825825959202</v>
      </c>
      <c r="O1458" s="39">
        <f t="shared" si="117"/>
        <v>2.8533039124479267E-2</v>
      </c>
      <c r="P1458" s="70">
        <f t="shared" si="118"/>
        <v>7.2991495434714411</v>
      </c>
      <c r="Q1458">
        <f>IF(P1458&gt;Dashboard!$C$9*Dashboard!$C$10,1,0)</f>
        <v>1</v>
      </c>
      <c r="R1458" s="95">
        <f>IF(P1458&gt;Dashboard!$C$9,0,1)</f>
        <v>1</v>
      </c>
      <c r="S1458" s="73" cm="1">
        <f t="array" ref="S1458">_xlfn.IFS(Q1458=0,0,R1458=1,(P1458*10^3)/55,R1458=0,(Dashboard!$C$9*10^3)/55)</f>
        <v>132.71180988129893</v>
      </c>
      <c r="T1458" s="39">
        <f t="shared" si="115"/>
        <v>0</v>
      </c>
      <c r="U1458" s="63">
        <f t="shared" si="116"/>
        <v>189.90577529709086</v>
      </c>
      <c r="AC1458" s="76"/>
      <c r="AD1458" s="76"/>
    </row>
    <row r="1459" spans="2:30" x14ac:dyDescent="0.2">
      <c r="B1459" s="59">
        <v>2014</v>
      </c>
      <c r="C1459">
        <v>3</v>
      </c>
      <c r="D1459">
        <v>2</v>
      </c>
      <c r="E1459">
        <v>14</v>
      </c>
      <c r="F1459" s="114">
        <v>6.8</v>
      </c>
      <c r="G1459" s="114">
        <f>F1459*(Dashboard!$C$21/50)^Dashboard!$C$22</f>
        <v>7.4929547879609526</v>
      </c>
      <c r="H1459" s="67">
        <v>908.75</v>
      </c>
      <c r="I1459">
        <f>IF(AND(Dashboard!$C$24&lt;G1459,G1459&lt;Dashboard!$C$25),1,0)</f>
        <v>1</v>
      </c>
      <c r="J1459">
        <f>IF((I1459*$Y$6*(0.5*Dashboard!$C$26*Dashboard!$C$27*(PI()*(Dashboard!$C$23/2)^2)*G1459^3)/10^3)&lt;$Y$6*Dashboard!$C$28,1,0)</f>
        <v>1</v>
      </c>
      <c r="K1459" s="95">
        <f>IF($Y$7*H1459*Dashboard!$C$31*Dashboard!$C$32/(10^3)&lt;Dashboard!$C$33*$Y$5,1,0)</f>
        <v>0</v>
      </c>
      <c r="L1459" s="39">
        <f>IF(J1459=1,I1459*$Y$6*(0.5*Dashboard!$C$26*Dashboard!$C$27*(PI()*(Dashboard!$C$23/2)^2)*G1459^3)/10^6,I1459*$Y$6*Dashboard!$C$28/10^3)</f>
        <v>24.140418033545597</v>
      </c>
      <c r="M1459">
        <f>IF(K1459=1,$Y$7*H1459*Dashboard!$C$31*Dashboard!$C$32/(10^6),$Y$5*Dashboard!$C$33/10^3)</f>
        <v>0</v>
      </c>
      <c r="N1459" s="70">
        <f t="shared" si="114"/>
        <v>24.140418033545597</v>
      </c>
      <c r="O1459" s="39">
        <f t="shared" si="117"/>
        <v>9.399963555577838E-2</v>
      </c>
      <c r="P1459" s="70">
        <f t="shared" si="118"/>
        <v>24.046418397989818</v>
      </c>
      <c r="Q1459">
        <f>IF(P1459&gt;Dashboard!$C$9*Dashboard!$C$10,1,0)</f>
        <v>1</v>
      </c>
      <c r="R1459" s="95">
        <f>IF(P1459&gt;Dashboard!$C$9,0,1)</f>
        <v>1</v>
      </c>
      <c r="S1459" s="73" cm="1">
        <f t="array" ref="S1459">_xlfn.IFS(Q1459=0,0,R1459=1,(P1459*10^3)/55,R1459=0,(Dashboard!$C$9*10^3)/55)</f>
        <v>437.20760723617855</v>
      </c>
      <c r="T1459" s="39">
        <f t="shared" si="115"/>
        <v>0</v>
      </c>
      <c r="U1459" s="63">
        <f t="shared" si="116"/>
        <v>625.62819158472189</v>
      </c>
      <c r="AC1459" s="76"/>
      <c r="AD1459" s="76"/>
    </row>
    <row r="1460" spans="2:30" x14ac:dyDescent="0.2">
      <c r="B1460" s="59">
        <v>2014</v>
      </c>
      <c r="C1460">
        <v>3</v>
      </c>
      <c r="D1460">
        <v>2</v>
      </c>
      <c r="E1460">
        <v>15</v>
      </c>
      <c r="F1460" s="114">
        <v>8.7899999999999991</v>
      </c>
      <c r="G1460" s="114">
        <f>F1460*(Dashboard!$C$21/50)^Dashboard!$C$22</f>
        <v>9.6857459685554073</v>
      </c>
      <c r="H1460" s="67">
        <v>752.84</v>
      </c>
      <c r="I1460">
        <f>IF(AND(Dashboard!$C$24&lt;G1460,G1460&lt;Dashboard!$C$25),1,0)</f>
        <v>1</v>
      </c>
      <c r="J1460">
        <f>IF((I1460*$Y$6*(0.5*Dashboard!$C$26*Dashboard!$C$27*(PI()*(Dashboard!$C$23/2)^2)*G1460^3)/10^3)&lt;$Y$6*Dashboard!$C$28,1,0)</f>
        <v>0</v>
      </c>
      <c r="K1460" s="95">
        <f>IF($Y$7*H1460*Dashboard!$C$31*Dashboard!$C$32/(10^3)&lt;Dashboard!$C$33*$Y$5,1,0)</f>
        <v>0</v>
      </c>
      <c r="L1460" s="39">
        <f>IF(J1460=1,I1460*$Y$6*(0.5*Dashboard!$C$26*Dashboard!$C$27*(PI()*(Dashboard!$C$23/2)^2)*G1460^3)/10^6,I1460*$Y$6*Dashboard!$C$28/10^3)</f>
        <v>48.24</v>
      </c>
      <c r="M1460">
        <f>IF(K1460=1,$Y$7*H1460*Dashboard!$C$31*Dashboard!$C$32/(10^6),$Y$5*Dashboard!$C$33/10^3)</f>
        <v>0</v>
      </c>
      <c r="N1460" s="70">
        <f t="shared" si="114"/>
        <v>48.24</v>
      </c>
      <c r="O1460" s="39">
        <f t="shared" si="117"/>
        <v>0.18784026079869601</v>
      </c>
      <c r="P1460" s="70">
        <f t="shared" si="118"/>
        <v>48.052159739201308</v>
      </c>
      <c r="Q1460">
        <f>IF(P1460&gt;Dashboard!$C$9*Dashboard!$C$10,1,0)</f>
        <v>1</v>
      </c>
      <c r="R1460" s="95">
        <f>IF(P1460&gt;Dashboard!$C$9,0,1)</f>
        <v>1</v>
      </c>
      <c r="S1460" s="73" cm="1">
        <f t="array" ref="S1460">_xlfn.IFS(Q1460=0,0,R1460=1,(P1460*10^3)/55,R1460=0,(Dashboard!$C$9*10^3)/55)</f>
        <v>873.67563162184194</v>
      </c>
      <c r="T1460" s="39">
        <f t="shared" si="115"/>
        <v>0</v>
      </c>
      <c r="U1460" s="63">
        <f t="shared" si="116"/>
        <v>1250.1980669973627</v>
      </c>
      <c r="AC1460" s="76"/>
      <c r="AD1460" s="76"/>
    </row>
    <row r="1461" spans="2:30" x14ac:dyDescent="0.2">
      <c r="B1461" s="59">
        <v>2014</v>
      </c>
      <c r="C1461">
        <v>3</v>
      </c>
      <c r="D1461">
        <v>2</v>
      </c>
      <c r="E1461">
        <v>16</v>
      </c>
      <c r="F1461" s="114">
        <v>10.26</v>
      </c>
      <c r="G1461" s="114">
        <f>F1461*(Dashboard!$C$21/50)^Dashboard!$C$22</f>
        <v>11.305546488894025</v>
      </c>
      <c r="H1461" s="67">
        <v>541.52</v>
      </c>
      <c r="I1461">
        <f>IF(AND(Dashboard!$C$24&lt;G1461,G1461&lt;Dashboard!$C$25),1,0)</f>
        <v>1</v>
      </c>
      <c r="J1461">
        <f>IF((I1461*$Y$6*(0.5*Dashboard!$C$26*Dashboard!$C$27*(PI()*(Dashboard!$C$23/2)^2)*G1461^3)/10^3)&lt;$Y$6*Dashboard!$C$28,1,0)</f>
        <v>0</v>
      </c>
      <c r="K1461" s="95">
        <f>IF($Y$7*H1461*Dashboard!$C$31*Dashboard!$C$32/(10^3)&lt;Dashboard!$C$33*$Y$5,1,0)</f>
        <v>0</v>
      </c>
      <c r="L1461" s="39">
        <f>IF(J1461=1,I1461*$Y$6*(0.5*Dashboard!$C$26*Dashboard!$C$27*(PI()*(Dashboard!$C$23/2)^2)*G1461^3)/10^6,I1461*$Y$6*Dashboard!$C$28/10^3)</f>
        <v>48.24</v>
      </c>
      <c r="M1461">
        <f>IF(K1461=1,$Y$7*H1461*Dashboard!$C$31*Dashboard!$C$32/(10^6),$Y$5*Dashboard!$C$33/10^3)</f>
        <v>0</v>
      </c>
      <c r="N1461" s="70">
        <f t="shared" si="114"/>
        <v>48.24</v>
      </c>
      <c r="O1461" s="39">
        <f t="shared" si="117"/>
        <v>0.18784026079869601</v>
      </c>
      <c r="P1461" s="70">
        <f t="shared" si="118"/>
        <v>48.052159739201308</v>
      </c>
      <c r="Q1461">
        <f>IF(P1461&gt;Dashboard!$C$9*Dashboard!$C$10,1,0)</f>
        <v>1</v>
      </c>
      <c r="R1461" s="95">
        <f>IF(P1461&gt;Dashboard!$C$9,0,1)</f>
        <v>1</v>
      </c>
      <c r="S1461" s="73" cm="1">
        <f t="array" ref="S1461">_xlfn.IFS(Q1461=0,0,R1461=1,(P1461*10^3)/55,R1461=0,(Dashboard!$C$9*10^3)/55)</f>
        <v>873.67563162184194</v>
      </c>
      <c r="T1461" s="39">
        <f t="shared" si="115"/>
        <v>0</v>
      </c>
      <c r="U1461" s="63">
        <f t="shared" si="116"/>
        <v>1250.1980669973627</v>
      </c>
      <c r="AC1461" s="76"/>
      <c r="AD1461" s="76"/>
    </row>
    <row r="1462" spans="2:30" x14ac:dyDescent="0.2">
      <c r="B1462" s="59">
        <v>2014</v>
      </c>
      <c r="C1462">
        <v>3</v>
      </c>
      <c r="D1462">
        <v>2</v>
      </c>
      <c r="E1462">
        <v>17</v>
      </c>
      <c r="F1462" s="114">
        <v>11.03</v>
      </c>
      <c r="G1462" s="114">
        <f>F1462*(Dashboard!$C$21/50)^Dashboard!$C$22</f>
        <v>12.154013428119015</v>
      </c>
      <c r="H1462" s="67">
        <v>297.17</v>
      </c>
      <c r="I1462">
        <f>IF(AND(Dashboard!$C$24&lt;G1462,G1462&lt;Dashboard!$C$25),1,0)</f>
        <v>1</v>
      </c>
      <c r="J1462">
        <f>IF((I1462*$Y$6*(0.5*Dashboard!$C$26*Dashboard!$C$27*(PI()*(Dashboard!$C$23/2)^2)*G1462^3)/10^3)&lt;$Y$6*Dashboard!$C$28,1,0)</f>
        <v>0</v>
      </c>
      <c r="K1462" s="95">
        <f>IF($Y$7*H1462*Dashboard!$C$31*Dashboard!$C$32/(10^3)&lt;Dashboard!$C$33*$Y$5,1,0)</f>
        <v>0</v>
      </c>
      <c r="L1462" s="39">
        <f>IF(J1462=1,I1462*$Y$6*(0.5*Dashboard!$C$26*Dashboard!$C$27*(PI()*(Dashboard!$C$23/2)^2)*G1462^3)/10^6,I1462*$Y$6*Dashboard!$C$28/10^3)</f>
        <v>48.24</v>
      </c>
      <c r="M1462">
        <f>IF(K1462=1,$Y$7*H1462*Dashboard!$C$31*Dashboard!$C$32/(10^6),$Y$5*Dashboard!$C$33/10^3)</f>
        <v>0</v>
      </c>
      <c r="N1462" s="70">
        <f t="shared" si="114"/>
        <v>48.24</v>
      </c>
      <c r="O1462" s="39">
        <f t="shared" si="117"/>
        <v>0.18784026079869601</v>
      </c>
      <c r="P1462" s="70">
        <f t="shared" si="118"/>
        <v>48.052159739201308</v>
      </c>
      <c r="Q1462">
        <f>IF(P1462&gt;Dashboard!$C$9*Dashboard!$C$10,1,0)</f>
        <v>1</v>
      </c>
      <c r="R1462" s="95">
        <f>IF(P1462&gt;Dashboard!$C$9,0,1)</f>
        <v>1</v>
      </c>
      <c r="S1462" s="73" cm="1">
        <f t="array" ref="S1462">_xlfn.IFS(Q1462=0,0,R1462=1,(P1462*10^3)/55,R1462=0,(Dashboard!$C$9*10^3)/55)</f>
        <v>873.67563162184194</v>
      </c>
      <c r="T1462" s="39">
        <f t="shared" si="115"/>
        <v>0</v>
      </c>
      <c r="U1462" s="63">
        <f t="shared" si="116"/>
        <v>1250.1980669973627</v>
      </c>
      <c r="AC1462" s="76"/>
      <c r="AD1462" s="76"/>
    </row>
    <row r="1463" spans="2:30" x14ac:dyDescent="0.2">
      <c r="B1463" s="59">
        <v>2014</v>
      </c>
      <c r="C1463">
        <v>3</v>
      </c>
      <c r="D1463">
        <v>2</v>
      </c>
      <c r="E1463">
        <v>18</v>
      </c>
      <c r="F1463" s="114">
        <v>10.72</v>
      </c>
      <c r="G1463" s="114">
        <f>F1463*(Dashboard!$C$21/50)^Dashboard!$C$22</f>
        <v>11.812422842197266</v>
      </c>
      <c r="H1463" s="67">
        <v>59.89</v>
      </c>
      <c r="I1463">
        <f>IF(AND(Dashboard!$C$24&lt;G1463,G1463&lt;Dashboard!$C$25),1,0)</f>
        <v>1</v>
      </c>
      <c r="J1463">
        <f>IF((I1463*$Y$6*(0.5*Dashboard!$C$26*Dashboard!$C$27*(PI()*(Dashboard!$C$23/2)^2)*G1463^3)/10^3)&lt;$Y$6*Dashboard!$C$28,1,0)</f>
        <v>0</v>
      </c>
      <c r="K1463" s="95">
        <f>IF($Y$7*H1463*Dashboard!$C$31*Dashboard!$C$32/(10^3)&lt;Dashboard!$C$33*$Y$5,1,0)</f>
        <v>0</v>
      </c>
      <c r="L1463" s="39">
        <f>IF(J1463=1,I1463*$Y$6*(0.5*Dashboard!$C$26*Dashboard!$C$27*(PI()*(Dashboard!$C$23/2)^2)*G1463^3)/10^6,I1463*$Y$6*Dashboard!$C$28/10^3)</f>
        <v>48.24</v>
      </c>
      <c r="M1463">
        <f>IF(K1463=1,$Y$7*H1463*Dashboard!$C$31*Dashboard!$C$32/(10^6),$Y$5*Dashboard!$C$33/10^3)</f>
        <v>0</v>
      </c>
      <c r="N1463" s="70">
        <f t="shared" si="114"/>
        <v>48.24</v>
      </c>
      <c r="O1463" s="39">
        <f t="shared" si="117"/>
        <v>0.18784026079869601</v>
      </c>
      <c r="P1463" s="70">
        <f t="shared" si="118"/>
        <v>48.052159739201308</v>
      </c>
      <c r="Q1463">
        <f>IF(P1463&gt;Dashboard!$C$9*Dashboard!$C$10,1,0)</f>
        <v>1</v>
      </c>
      <c r="R1463" s="95">
        <f>IF(P1463&gt;Dashboard!$C$9,0,1)</f>
        <v>1</v>
      </c>
      <c r="S1463" s="73" cm="1">
        <f t="array" ref="S1463">_xlfn.IFS(Q1463=0,0,R1463=1,(P1463*10^3)/55,R1463=0,(Dashboard!$C$9*10^3)/55)</f>
        <v>873.67563162184194</v>
      </c>
      <c r="T1463" s="39">
        <f t="shared" si="115"/>
        <v>0</v>
      </c>
      <c r="U1463" s="63">
        <f t="shared" si="116"/>
        <v>1250.1980669973627</v>
      </c>
      <c r="AC1463" s="76"/>
      <c r="AD1463" s="76"/>
    </row>
    <row r="1464" spans="2:30" x14ac:dyDescent="0.2">
      <c r="B1464" s="59">
        <v>2014</v>
      </c>
      <c r="C1464">
        <v>3</v>
      </c>
      <c r="D1464">
        <v>2</v>
      </c>
      <c r="E1464">
        <v>19</v>
      </c>
      <c r="F1464" s="114">
        <v>10.06</v>
      </c>
      <c r="G1464" s="114">
        <f>F1464*(Dashboard!$C$21/50)^Dashboard!$C$22</f>
        <v>11.085165465718704</v>
      </c>
      <c r="H1464" s="67">
        <v>0</v>
      </c>
      <c r="I1464">
        <f>IF(AND(Dashboard!$C$24&lt;G1464,G1464&lt;Dashboard!$C$25),1,0)</f>
        <v>1</v>
      </c>
      <c r="J1464">
        <f>IF((I1464*$Y$6*(0.5*Dashboard!$C$26*Dashboard!$C$27*(PI()*(Dashboard!$C$23/2)^2)*G1464^3)/10^3)&lt;$Y$6*Dashboard!$C$28,1,0)</f>
        <v>0</v>
      </c>
      <c r="K1464" s="95">
        <f>IF($Y$7*H1464*Dashboard!$C$31*Dashboard!$C$32/(10^3)&lt;Dashboard!$C$33*$Y$5,1,0)</f>
        <v>0</v>
      </c>
      <c r="L1464" s="39">
        <f>IF(J1464=1,I1464*$Y$6*(0.5*Dashboard!$C$26*Dashboard!$C$27*(PI()*(Dashboard!$C$23/2)^2)*G1464^3)/10^6,I1464*$Y$6*Dashboard!$C$28/10^3)</f>
        <v>48.24</v>
      </c>
      <c r="M1464">
        <f>IF(K1464=1,$Y$7*H1464*Dashboard!$C$31*Dashboard!$C$32/(10^6),$Y$5*Dashboard!$C$33/10^3)</f>
        <v>0</v>
      </c>
      <c r="N1464" s="70">
        <f t="shared" si="114"/>
        <v>48.24</v>
      </c>
      <c r="O1464" s="39">
        <f t="shared" si="117"/>
        <v>0.18784026079869601</v>
      </c>
      <c r="P1464" s="70">
        <f t="shared" si="118"/>
        <v>48.052159739201308</v>
      </c>
      <c r="Q1464">
        <f>IF(P1464&gt;Dashboard!$C$9*Dashboard!$C$10,1,0)</f>
        <v>1</v>
      </c>
      <c r="R1464" s="95">
        <f>IF(P1464&gt;Dashboard!$C$9,0,1)</f>
        <v>1</v>
      </c>
      <c r="S1464" s="73" cm="1">
        <f t="array" ref="S1464">_xlfn.IFS(Q1464=0,0,R1464=1,(P1464*10^3)/55,R1464=0,(Dashboard!$C$9*10^3)/55)</f>
        <v>873.67563162184194</v>
      </c>
      <c r="T1464" s="39">
        <f t="shared" si="115"/>
        <v>0</v>
      </c>
      <c r="U1464" s="63">
        <f t="shared" si="116"/>
        <v>1250.1980669973627</v>
      </c>
      <c r="AC1464" s="76"/>
      <c r="AD1464" s="76"/>
    </row>
    <row r="1465" spans="2:30" x14ac:dyDescent="0.2">
      <c r="B1465" s="59">
        <v>2014</v>
      </c>
      <c r="C1465">
        <v>3</v>
      </c>
      <c r="D1465">
        <v>2</v>
      </c>
      <c r="E1465">
        <v>20</v>
      </c>
      <c r="F1465" s="114">
        <v>10.25</v>
      </c>
      <c r="G1465" s="114">
        <f>F1465*(Dashboard!$C$21/50)^Dashboard!$C$22</f>
        <v>11.29452743773526</v>
      </c>
      <c r="H1465" s="67">
        <v>0</v>
      </c>
      <c r="I1465">
        <f>IF(AND(Dashboard!$C$24&lt;G1465,G1465&lt;Dashboard!$C$25),1,0)</f>
        <v>1</v>
      </c>
      <c r="J1465">
        <f>IF((I1465*$Y$6*(0.5*Dashboard!$C$26*Dashboard!$C$27*(PI()*(Dashboard!$C$23/2)^2)*G1465^3)/10^3)&lt;$Y$6*Dashboard!$C$28,1,0)</f>
        <v>0</v>
      </c>
      <c r="K1465" s="95">
        <f>IF($Y$7*H1465*Dashboard!$C$31*Dashboard!$C$32/(10^3)&lt;Dashboard!$C$33*$Y$5,1,0)</f>
        <v>0</v>
      </c>
      <c r="L1465" s="39">
        <f>IF(J1465=1,I1465*$Y$6*(0.5*Dashboard!$C$26*Dashboard!$C$27*(PI()*(Dashboard!$C$23/2)^2)*G1465^3)/10^6,I1465*$Y$6*Dashboard!$C$28/10^3)</f>
        <v>48.24</v>
      </c>
      <c r="M1465">
        <f>IF(K1465=1,$Y$7*H1465*Dashboard!$C$31*Dashboard!$C$32/(10^6),$Y$5*Dashboard!$C$33/10^3)</f>
        <v>0</v>
      </c>
      <c r="N1465" s="70">
        <f t="shared" si="114"/>
        <v>48.24</v>
      </c>
      <c r="O1465" s="39">
        <f t="shared" si="117"/>
        <v>0.18784026079869601</v>
      </c>
      <c r="P1465" s="70">
        <f t="shared" si="118"/>
        <v>48.052159739201308</v>
      </c>
      <c r="Q1465">
        <f>IF(P1465&gt;Dashboard!$C$9*Dashboard!$C$10,1,0)</f>
        <v>1</v>
      </c>
      <c r="R1465" s="95">
        <f>IF(P1465&gt;Dashboard!$C$9,0,1)</f>
        <v>1</v>
      </c>
      <c r="S1465" s="73" cm="1">
        <f t="array" ref="S1465">_xlfn.IFS(Q1465=0,0,R1465=1,(P1465*10^3)/55,R1465=0,(Dashboard!$C$9*10^3)/55)</f>
        <v>873.67563162184194</v>
      </c>
      <c r="T1465" s="39">
        <f t="shared" si="115"/>
        <v>0</v>
      </c>
      <c r="U1465" s="63">
        <f t="shared" si="116"/>
        <v>1250.1980669973627</v>
      </c>
      <c r="AC1465" s="76"/>
      <c r="AD1465" s="76"/>
    </row>
    <row r="1466" spans="2:30" x14ac:dyDescent="0.2">
      <c r="B1466" s="59">
        <v>2014</v>
      </c>
      <c r="C1466">
        <v>3</v>
      </c>
      <c r="D1466">
        <v>2</v>
      </c>
      <c r="E1466">
        <v>21</v>
      </c>
      <c r="F1466" s="114">
        <v>10.35</v>
      </c>
      <c r="G1466" s="114">
        <f>F1466*(Dashboard!$C$21/50)^Dashboard!$C$22</f>
        <v>11.40471794932292</v>
      </c>
      <c r="H1466" s="67">
        <v>0</v>
      </c>
      <c r="I1466">
        <f>IF(AND(Dashboard!$C$24&lt;G1466,G1466&lt;Dashboard!$C$25),1,0)</f>
        <v>1</v>
      </c>
      <c r="J1466">
        <f>IF((I1466*$Y$6*(0.5*Dashboard!$C$26*Dashboard!$C$27*(PI()*(Dashboard!$C$23/2)^2)*G1466^3)/10^3)&lt;$Y$6*Dashboard!$C$28,1,0)</f>
        <v>0</v>
      </c>
      <c r="K1466" s="95">
        <f>IF($Y$7*H1466*Dashboard!$C$31*Dashboard!$C$32/(10^3)&lt;Dashboard!$C$33*$Y$5,1,0)</f>
        <v>0</v>
      </c>
      <c r="L1466" s="39">
        <f>IF(J1466=1,I1466*$Y$6*(0.5*Dashboard!$C$26*Dashboard!$C$27*(PI()*(Dashboard!$C$23/2)^2)*G1466^3)/10^6,I1466*$Y$6*Dashboard!$C$28/10^3)</f>
        <v>48.24</v>
      </c>
      <c r="M1466">
        <f>IF(K1466=1,$Y$7*H1466*Dashboard!$C$31*Dashboard!$C$32/(10^6),$Y$5*Dashboard!$C$33/10^3)</f>
        <v>0</v>
      </c>
      <c r="N1466" s="70">
        <f t="shared" si="114"/>
        <v>48.24</v>
      </c>
      <c r="O1466" s="39">
        <f t="shared" si="117"/>
        <v>0.18784026079869601</v>
      </c>
      <c r="P1466" s="70">
        <f t="shared" si="118"/>
        <v>48.052159739201308</v>
      </c>
      <c r="Q1466">
        <f>IF(P1466&gt;Dashboard!$C$9*Dashboard!$C$10,1,0)</f>
        <v>1</v>
      </c>
      <c r="R1466" s="95">
        <f>IF(P1466&gt;Dashboard!$C$9,0,1)</f>
        <v>1</v>
      </c>
      <c r="S1466" s="73" cm="1">
        <f t="array" ref="S1466">_xlfn.IFS(Q1466=0,0,R1466=1,(P1466*10^3)/55,R1466=0,(Dashboard!$C$9*10^3)/55)</f>
        <v>873.67563162184194</v>
      </c>
      <c r="T1466" s="39">
        <f t="shared" si="115"/>
        <v>0</v>
      </c>
      <c r="U1466" s="63">
        <f t="shared" si="116"/>
        <v>1250.1980669973627</v>
      </c>
      <c r="AC1466" s="76"/>
      <c r="AD1466" s="76"/>
    </row>
    <row r="1467" spans="2:30" x14ac:dyDescent="0.2">
      <c r="B1467" s="59">
        <v>2014</v>
      </c>
      <c r="C1467">
        <v>3</v>
      </c>
      <c r="D1467">
        <v>2</v>
      </c>
      <c r="E1467">
        <v>22</v>
      </c>
      <c r="F1467" s="114">
        <v>10.3</v>
      </c>
      <c r="G1467" s="114">
        <f>F1467*(Dashboard!$C$21/50)^Dashboard!$C$22</f>
        <v>11.34962269352909</v>
      </c>
      <c r="H1467" s="67">
        <v>0</v>
      </c>
      <c r="I1467">
        <f>IF(AND(Dashboard!$C$24&lt;G1467,G1467&lt;Dashboard!$C$25),1,0)</f>
        <v>1</v>
      </c>
      <c r="J1467">
        <f>IF((I1467*$Y$6*(0.5*Dashboard!$C$26*Dashboard!$C$27*(PI()*(Dashboard!$C$23/2)^2)*G1467^3)/10^3)&lt;$Y$6*Dashboard!$C$28,1,0)</f>
        <v>0</v>
      </c>
      <c r="K1467" s="95">
        <f>IF($Y$7*H1467*Dashboard!$C$31*Dashboard!$C$32/(10^3)&lt;Dashboard!$C$33*$Y$5,1,0)</f>
        <v>0</v>
      </c>
      <c r="L1467" s="39">
        <f>IF(J1467=1,I1467*$Y$6*(0.5*Dashboard!$C$26*Dashboard!$C$27*(PI()*(Dashboard!$C$23/2)^2)*G1467^3)/10^6,I1467*$Y$6*Dashboard!$C$28/10^3)</f>
        <v>48.24</v>
      </c>
      <c r="M1467">
        <f>IF(K1467=1,$Y$7*H1467*Dashboard!$C$31*Dashboard!$C$32/(10^6),$Y$5*Dashboard!$C$33/10^3)</f>
        <v>0</v>
      </c>
      <c r="N1467" s="70">
        <f t="shared" si="114"/>
        <v>48.24</v>
      </c>
      <c r="O1467" s="39">
        <f t="shared" si="117"/>
        <v>0.18784026079869601</v>
      </c>
      <c r="P1467" s="70">
        <f t="shared" si="118"/>
        <v>48.052159739201308</v>
      </c>
      <c r="Q1467">
        <f>IF(P1467&gt;Dashboard!$C$9*Dashboard!$C$10,1,0)</f>
        <v>1</v>
      </c>
      <c r="R1467" s="95">
        <f>IF(P1467&gt;Dashboard!$C$9,0,1)</f>
        <v>1</v>
      </c>
      <c r="S1467" s="73" cm="1">
        <f t="array" ref="S1467">_xlfn.IFS(Q1467=0,0,R1467=1,(P1467*10^3)/55,R1467=0,(Dashboard!$C$9*10^3)/55)</f>
        <v>873.67563162184194</v>
      </c>
      <c r="T1467" s="39">
        <f t="shared" si="115"/>
        <v>0</v>
      </c>
      <c r="U1467" s="63">
        <f t="shared" si="116"/>
        <v>1250.1980669973627</v>
      </c>
      <c r="AC1467" s="76"/>
      <c r="AD1467" s="76"/>
    </row>
    <row r="1468" spans="2:30" x14ac:dyDescent="0.2">
      <c r="B1468" s="59">
        <v>2014</v>
      </c>
      <c r="C1468">
        <v>3</v>
      </c>
      <c r="D1468">
        <v>2</v>
      </c>
      <c r="E1468">
        <v>23</v>
      </c>
      <c r="F1468" s="114">
        <v>10.01</v>
      </c>
      <c r="G1468" s="114">
        <f>F1468*(Dashboard!$C$21/50)^Dashboard!$C$22</f>
        <v>11.030070209924872</v>
      </c>
      <c r="H1468" s="67">
        <v>0</v>
      </c>
      <c r="I1468">
        <f>IF(AND(Dashboard!$C$24&lt;G1468,G1468&lt;Dashboard!$C$25),1,0)</f>
        <v>1</v>
      </c>
      <c r="J1468">
        <f>IF((I1468*$Y$6*(0.5*Dashboard!$C$26*Dashboard!$C$27*(PI()*(Dashboard!$C$23/2)^2)*G1468^3)/10^3)&lt;$Y$6*Dashboard!$C$28,1,0)</f>
        <v>0</v>
      </c>
      <c r="K1468" s="95">
        <f>IF($Y$7*H1468*Dashboard!$C$31*Dashboard!$C$32/(10^3)&lt;Dashboard!$C$33*$Y$5,1,0)</f>
        <v>0</v>
      </c>
      <c r="L1468" s="39">
        <f>IF(J1468=1,I1468*$Y$6*(0.5*Dashboard!$C$26*Dashboard!$C$27*(PI()*(Dashboard!$C$23/2)^2)*G1468^3)/10^6,I1468*$Y$6*Dashboard!$C$28/10^3)</f>
        <v>48.24</v>
      </c>
      <c r="M1468">
        <f>IF(K1468=1,$Y$7*H1468*Dashboard!$C$31*Dashboard!$C$32/(10^6),$Y$5*Dashboard!$C$33/10^3)</f>
        <v>0</v>
      </c>
      <c r="N1468" s="70">
        <f t="shared" si="114"/>
        <v>48.24</v>
      </c>
      <c r="O1468" s="39">
        <f t="shared" si="117"/>
        <v>0.18784026079869601</v>
      </c>
      <c r="P1468" s="70">
        <f t="shared" si="118"/>
        <v>48.052159739201308</v>
      </c>
      <c r="Q1468">
        <f>IF(P1468&gt;Dashboard!$C$9*Dashboard!$C$10,1,0)</f>
        <v>1</v>
      </c>
      <c r="R1468" s="95">
        <f>IF(P1468&gt;Dashboard!$C$9,0,1)</f>
        <v>1</v>
      </c>
      <c r="S1468" s="73" cm="1">
        <f t="array" ref="S1468">_xlfn.IFS(Q1468=0,0,R1468=1,(P1468*10^3)/55,R1468=0,(Dashboard!$C$9*10^3)/55)</f>
        <v>873.67563162184194</v>
      </c>
      <c r="T1468" s="39">
        <f t="shared" si="115"/>
        <v>0</v>
      </c>
      <c r="U1468" s="63">
        <f t="shared" si="116"/>
        <v>1250.1980669973627</v>
      </c>
      <c r="AC1468" s="76"/>
      <c r="AD1468" s="76"/>
    </row>
    <row r="1469" spans="2:30" x14ac:dyDescent="0.2">
      <c r="B1469" s="59">
        <v>2014</v>
      </c>
      <c r="C1469">
        <v>3</v>
      </c>
      <c r="D1469">
        <v>3</v>
      </c>
      <c r="E1469">
        <v>0</v>
      </c>
      <c r="F1469" s="114">
        <v>9.7100000000000009</v>
      </c>
      <c r="G1469" s="114">
        <f>F1469*(Dashboard!$C$21/50)^Dashboard!$C$22</f>
        <v>10.699498675161891</v>
      </c>
      <c r="H1469" s="67">
        <v>0</v>
      </c>
      <c r="I1469">
        <f>IF(AND(Dashboard!$C$24&lt;G1469,G1469&lt;Dashboard!$C$25),1,0)</f>
        <v>1</v>
      </c>
      <c r="J1469">
        <f>IF((I1469*$Y$6*(0.5*Dashboard!$C$26*Dashboard!$C$27*(PI()*(Dashboard!$C$23/2)^2)*G1469^3)/10^3)&lt;$Y$6*Dashboard!$C$28,1,0)</f>
        <v>0</v>
      </c>
      <c r="K1469" s="95">
        <f>IF($Y$7*H1469*Dashboard!$C$31*Dashboard!$C$32/(10^3)&lt;Dashboard!$C$33*$Y$5,1,0)</f>
        <v>0</v>
      </c>
      <c r="L1469" s="39">
        <f>IF(J1469=1,I1469*$Y$6*(0.5*Dashboard!$C$26*Dashboard!$C$27*(PI()*(Dashboard!$C$23/2)^2)*G1469^3)/10^6,I1469*$Y$6*Dashboard!$C$28/10^3)</f>
        <v>48.24</v>
      </c>
      <c r="M1469">
        <f>IF(K1469=1,$Y$7*H1469*Dashboard!$C$31*Dashboard!$C$32/(10^6),$Y$5*Dashboard!$C$33/10^3)</f>
        <v>0</v>
      </c>
      <c r="N1469" s="70">
        <f t="shared" si="114"/>
        <v>48.24</v>
      </c>
      <c r="O1469" s="39">
        <f t="shared" si="117"/>
        <v>0.18784026079869601</v>
      </c>
      <c r="P1469" s="70">
        <f t="shared" si="118"/>
        <v>48.052159739201308</v>
      </c>
      <c r="Q1469">
        <f>IF(P1469&gt;Dashboard!$C$9*Dashboard!$C$10,1,0)</f>
        <v>1</v>
      </c>
      <c r="R1469" s="95">
        <f>IF(P1469&gt;Dashboard!$C$9,0,1)</f>
        <v>1</v>
      </c>
      <c r="S1469" s="73" cm="1">
        <f t="array" ref="S1469">_xlfn.IFS(Q1469=0,0,R1469=1,(P1469*10^3)/55,R1469=0,(Dashboard!$C$9*10^3)/55)</f>
        <v>873.67563162184194</v>
      </c>
      <c r="T1469" s="39">
        <f t="shared" si="115"/>
        <v>0</v>
      </c>
      <c r="U1469" s="63">
        <f t="shared" si="116"/>
        <v>1250.1980669973627</v>
      </c>
      <c r="AC1469" s="76"/>
      <c r="AD1469" s="76"/>
    </row>
    <row r="1470" spans="2:30" x14ac:dyDescent="0.2">
      <c r="B1470" s="59">
        <v>2014</v>
      </c>
      <c r="C1470">
        <v>3</v>
      </c>
      <c r="D1470">
        <v>3</v>
      </c>
      <c r="E1470">
        <v>1</v>
      </c>
      <c r="F1470" s="114">
        <v>9.64</v>
      </c>
      <c r="G1470" s="114">
        <f>F1470*(Dashboard!$C$21/50)^Dashboard!$C$22</f>
        <v>10.622365317050527</v>
      </c>
      <c r="H1470" s="67">
        <v>0</v>
      </c>
      <c r="I1470">
        <f>IF(AND(Dashboard!$C$24&lt;G1470,G1470&lt;Dashboard!$C$25),1,0)</f>
        <v>1</v>
      </c>
      <c r="J1470">
        <f>IF((I1470*$Y$6*(0.5*Dashboard!$C$26*Dashboard!$C$27*(PI()*(Dashboard!$C$23/2)^2)*G1470^3)/10^3)&lt;$Y$6*Dashboard!$C$28,1,0)</f>
        <v>0</v>
      </c>
      <c r="K1470" s="95">
        <f>IF($Y$7*H1470*Dashboard!$C$31*Dashboard!$C$32/(10^3)&lt;Dashboard!$C$33*$Y$5,1,0)</f>
        <v>0</v>
      </c>
      <c r="L1470" s="39">
        <f>IF(J1470=1,I1470*$Y$6*(0.5*Dashboard!$C$26*Dashboard!$C$27*(PI()*(Dashboard!$C$23/2)^2)*G1470^3)/10^6,I1470*$Y$6*Dashboard!$C$28/10^3)</f>
        <v>48.24</v>
      </c>
      <c r="M1470">
        <f>IF(K1470=1,$Y$7*H1470*Dashboard!$C$31*Dashboard!$C$32/(10^6),$Y$5*Dashboard!$C$33/10^3)</f>
        <v>0</v>
      </c>
      <c r="N1470" s="70">
        <f t="shared" si="114"/>
        <v>48.24</v>
      </c>
      <c r="O1470" s="39">
        <f t="shared" si="117"/>
        <v>0.18784026079869601</v>
      </c>
      <c r="P1470" s="70">
        <f t="shared" si="118"/>
        <v>48.052159739201308</v>
      </c>
      <c r="Q1470">
        <f>IF(P1470&gt;Dashboard!$C$9*Dashboard!$C$10,1,0)</f>
        <v>1</v>
      </c>
      <c r="R1470" s="95">
        <f>IF(P1470&gt;Dashboard!$C$9,0,1)</f>
        <v>1</v>
      </c>
      <c r="S1470" s="73" cm="1">
        <f t="array" ref="S1470">_xlfn.IFS(Q1470=0,0,R1470=1,(P1470*10^3)/55,R1470=0,(Dashboard!$C$9*10^3)/55)</f>
        <v>873.67563162184194</v>
      </c>
      <c r="T1470" s="39">
        <f t="shared" si="115"/>
        <v>0</v>
      </c>
      <c r="U1470" s="63">
        <f t="shared" si="116"/>
        <v>1250.1980669973627</v>
      </c>
      <c r="AC1470" s="76"/>
      <c r="AD1470" s="76"/>
    </row>
    <row r="1471" spans="2:30" x14ac:dyDescent="0.2">
      <c r="B1471" s="59">
        <v>2014</v>
      </c>
      <c r="C1471">
        <v>3</v>
      </c>
      <c r="D1471">
        <v>3</v>
      </c>
      <c r="E1471">
        <v>2</v>
      </c>
      <c r="F1471" s="114">
        <v>9.5500000000000007</v>
      </c>
      <c r="G1471" s="114">
        <f>F1471*(Dashboard!$C$21/50)^Dashboard!$C$22</f>
        <v>10.523193856621633</v>
      </c>
      <c r="H1471" s="67">
        <v>0</v>
      </c>
      <c r="I1471">
        <f>IF(AND(Dashboard!$C$24&lt;G1471,G1471&lt;Dashboard!$C$25),1,0)</f>
        <v>1</v>
      </c>
      <c r="J1471">
        <f>IF((I1471*$Y$6*(0.5*Dashboard!$C$26*Dashboard!$C$27*(PI()*(Dashboard!$C$23/2)^2)*G1471^3)/10^3)&lt;$Y$6*Dashboard!$C$28,1,0)</f>
        <v>0</v>
      </c>
      <c r="K1471" s="95">
        <f>IF($Y$7*H1471*Dashboard!$C$31*Dashboard!$C$32/(10^3)&lt;Dashboard!$C$33*$Y$5,1,0)</f>
        <v>0</v>
      </c>
      <c r="L1471" s="39">
        <f>IF(J1471=1,I1471*$Y$6*(0.5*Dashboard!$C$26*Dashboard!$C$27*(PI()*(Dashboard!$C$23/2)^2)*G1471^3)/10^6,I1471*$Y$6*Dashboard!$C$28/10^3)</f>
        <v>48.24</v>
      </c>
      <c r="M1471">
        <f>IF(K1471=1,$Y$7*H1471*Dashboard!$C$31*Dashboard!$C$32/(10^6),$Y$5*Dashboard!$C$33/10^3)</f>
        <v>0</v>
      </c>
      <c r="N1471" s="70">
        <f t="shared" si="114"/>
        <v>48.24</v>
      </c>
      <c r="O1471" s="39">
        <f t="shared" si="117"/>
        <v>0.18784026079869601</v>
      </c>
      <c r="P1471" s="70">
        <f t="shared" si="118"/>
        <v>48.052159739201308</v>
      </c>
      <c r="Q1471">
        <f>IF(P1471&gt;Dashboard!$C$9*Dashboard!$C$10,1,0)</f>
        <v>1</v>
      </c>
      <c r="R1471" s="95">
        <f>IF(P1471&gt;Dashboard!$C$9,0,1)</f>
        <v>1</v>
      </c>
      <c r="S1471" s="73" cm="1">
        <f t="array" ref="S1471">_xlfn.IFS(Q1471=0,0,R1471=1,(P1471*10^3)/55,R1471=0,(Dashboard!$C$9*10^3)/55)</f>
        <v>873.67563162184194</v>
      </c>
      <c r="T1471" s="39">
        <f t="shared" si="115"/>
        <v>0</v>
      </c>
      <c r="U1471" s="63">
        <f t="shared" si="116"/>
        <v>1250.1980669973627</v>
      </c>
      <c r="AC1471" s="76"/>
      <c r="AD1471" s="76"/>
    </row>
    <row r="1472" spans="2:30" x14ac:dyDescent="0.2">
      <c r="B1472" s="59">
        <v>2014</v>
      </c>
      <c r="C1472">
        <v>3</v>
      </c>
      <c r="D1472">
        <v>3</v>
      </c>
      <c r="E1472">
        <v>3</v>
      </c>
      <c r="F1472" s="114">
        <v>9.56</v>
      </c>
      <c r="G1472" s="114">
        <f>F1472*(Dashboard!$C$21/50)^Dashboard!$C$22</f>
        <v>10.534212907780399</v>
      </c>
      <c r="H1472" s="67">
        <v>0</v>
      </c>
      <c r="I1472">
        <f>IF(AND(Dashboard!$C$24&lt;G1472,G1472&lt;Dashboard!$C$25),1,0)</f>
        <v>1</v>
      </c>
      <c r="J1472">
        <f>IF((I1472*$Y$6*(0.5*Dashboard!$C$26*Dashboard!$C$27*(PI()*(Dashboard!$C$23/2)^2)*G1472^3)/10^3)&lt;$Y$6*Dashboard!$C$28,1,0)</f>
        <v>0</v>
      </c>
      <c r="K1472" s="95">
        <f>IF($Y$7*H1472*Dashboard!$C$31*Dashboard!$C$32/(10^3)&lt;Dashboard!$C$33*$Y$5,1,0)</f>
        <v>0</v>
      </c>
      <c r="L1472" s="39">
        <f>IF(J1472=1,I1472*$Y$6*(0.5*Dashboard!$C$26*Dashboard!$C$27*(PI()*(Dashboard!$C$23/2)^2)*G1472^3)/10^6,I1472*$Y$6*Dashboard!$C$28/10^3)</f>
        <v>48.24</v>
      </c>
      <c r="M1472">
        <f>IF(K1472=1,$Y$7*H1472*Dashboard!$C$31*Dashboard!$C$32/(10^6),$Y$5*Dashboard!$C$33/10^3)</f>
        <v>0</v>
      </c>
      <c r="N1472" s="70">
        <f t="shared" si="114"/>
        <v>48.24</v>
      </c>
      <c r="O1472" s="39">
        <f t="shared" si="117"/>
        <v>0.18784026079869601</v>
      </c>
      <c r="P1472" s="70">
        <f t="shared" si="118"/>
        <v>48.052159739201308</v>
      </c>
      <c r="Q1472">
        <f>IF(P1472&gt;Dashboard!$C$9*Dashboard!$C$10,1,0)</f>
        <v>1</v>
      </c>
      <c r="R1472" s="95">
        <f>IF(P1472&gt;Dashboard!$C$9,0,1)</f>
        <v>1</v>
      </c>
      <c r="S1472" s="73" cm="1">
        <f t="array" ref="S1472">_xlfn.IFS(Q1472=0,0,R1472=1,(P1472*10^3)/55,R1472=0,(Dashboard!$C$9*10^3)/55)</f>
        <v>873.67563162184194</v>
      </c>
      <c r="T1472" s="39">
        <f t="shared" si="115"/>
        <v>0</v>
      </c>
      <c r="U1472" s="63">
        <f t="shared" si="116"/>
        <v>1250.1980669973627</v>
      </c>
      <c r="AC1472" s="76"/>
      <c r="AD1472" s="76"/>
    </row>
    <row r="1473" spans="2:30" x14ac:dyDescent="0.2">
      <c r="B1473" s="59">
        <v>2014</v>
      </c>
      <c r="C1473">
        <v>3</v>
      </c>
      <c r="D1473">
        <v>3</v>
      </c>
      <c r="E1473">
        <v>4</v>
      </c>
      <c r="F1473" s="114">
        <v>9.5299999999999994</v>
      </c>
      <c r="G1473" s="114">
        <f>F1473*(Dashboard!$C$21/50)^Dashboard!$C$22</f>
        <v>10.501155754304099</v>
      </c>
      <c r="H1473" s="67">
        <v>0</v>
      </c>
      <c r="I1473">
        <f>IF(AND(Dashboard!$C$24&lt;G1473,G1473&lt;Dashboard!$C$25),1,0)</f>
        <v>1</v>
      </c>
      <c r="J1473">
        <f>IF((I1473*$Y$6*(0.5*Dashboard!$C$26*Dashboard!$C$27*(PI()*(Dashboard!$C$23/2)^2)*G1473^3)/10^3)&lt;$Y$6*Dashboard!$C$28,1,0)</f>
        <v>0</v>
      </c>
      <c r="K1473" s="95">
        <f>IF($Y$7*H1473*Dashboard!$C$31*Dashboard!$C$32/(10^3)&lt;Dashboard!$C$33*$Y$5,1,0)</f>
        <v>0</v>
      </c>
      <c r="L1473" s="39">
        <f>IF(J1473=1,I1473*$Y$6*(0.5*Dashboard!$C$26*Dashboard!$C$27*(PI()*(Dashboard!$C$23/2)^2)*G1473^3)/10^6,I1473*$Y$6*Dashboard!$C$28/10^3)</f>
        <v>48.24</v>
      </c>
      <c r="M1473">
        <f>IF(K1473=1,$Y$7*H1473*Dashboard!$C$31*Dashboard!$C$32/(10^6),$Y$5*Dashboard!$C$33/10^3)</f>
        <v>0</v>
      </c>
      <c r="N1473" s="70">
        <f t="shared" si="114"/>
        <v>48.24</v>
      </c>
      <c r="O1473" s="39">
        <f t="shared" si="117"/>
        <v>0.18784026079869601</v>
      </c>
      <c r="P1473" s="70">
        <f t="shared" si="118"/>
        <v>48.052159739201308</v>
      </c>
      <c r="Q1473">
        <f>IF(P1473&gt;Dashboard!$C$9*Dashboard!$C$10,1,0)</f>
        <v>1</v>
      </c>
      <c r="R1473" s="95">
        <f>IF(P1473&gt;Dashboard!$C$9,0,1)</f>
        <v>1</v>
      </c>
      <c r="S1473" s="73" cm="1">
        <f t="array" ref="S1473">_xlfn.IFS(Q1473=0,0,R1473=1,(P1473*10^3)/55,R1473=0,(Dashboard!$C$9*10^3)/55)</f>
        <v>873.67563162184194</v>
      </c>
      <c r="T1473" s="39">
        <f t="shared" si="115"/>
        <v>0</v>
      </c>
      <c r="U1473" s="63">
        <f t="shared" si="116"/>
        <v>1250.1980669973627</v>
      </c>
      <c r="AC1473" s="76"/>
      <c r="AD1473" s="76"/>
    </row>
    <row r="1474" spans="2:30" x14ac:dyDescent="0.2">
      <c r="B1474" s="59">
        <v>2014</v>
      </c>
      <c r="C1474">
        <v>3</v>
      </c>
      <c r="D1474">
        <v>3</v>
      </c>
      <c r="E1474">
        <v>5</v>
      </c>
      <c r="F1474" s="114">
        <v>9.49</v>
      </c>
      <c r="G1474" s="114">
        <f>F1474*(Dashboard!$C$21/50)^Dashboard!$C$22</f>
        <v>10.457079549669036</v>
      </c>
      <c r="H1474" s="67">
        <v>0</v>
      </c>
      <c r="I1474">
        <f>IF(AND(Dashboard!$C$24&lt;G1474,G1474&lt;Dashboard!$C$25),1,0)</f>
        <v>1</v>
      </c>
      <c r="J1474">
        <f>IF((I1474*$Y$6*(0.5*Dashboard!$C$26*Dashboard!$C$27*(PI()*(Dashboard!$C$23/2)^2)*G1474^3)/10^3)&lt;$Y$6*Dashboard!$C$28,1,0)</f>
        <v>0</v>
      </c>
      <c r="K1474" s="95">
        <f>IF($Y$7*H1474*Dashboard!$C$31*Dashboard!$C$32/(10^3)&lt;Dashboard!$C$33*$Y$5,1,0)</f>
        <v>0</v>
      </c>
      <c r="L1474" s="39">
        <f>IF(J1474=1,I1474*$Y$6*(0.5*Dashboard!$C$26*Dashboard!$C$27*(PI()*(Dashboard!$C$23/2)^2)*G1474^3)/10^6,I1474*$Y$6*Dashboard!$C$28/10^3)</f>
        <v>48.24</v>
      </c>
      <c r="M1474">
        <f>IF(K1474=1,$Y$7*H1474*Dashboard!$C$31*Dashboard!$C$32/(10^6),$Y$5*Dashboard!$C$33/10^3)</f>
        <v>0</v>
      </c>
      <c r="N1474" s="70">
        <f t="shared" si="114"/>
        <v>48.24</v>
      </c>
      <c r="O1474" s="39">
        <f t="shared" si="117"/>
        <v>0.18784026079869601</v>
      </c>
      <c r="P1474" s="70">
        <f t="shared" si="118"/>
        <v>48.052159739201308</v>
      </c>
      <c r="Q1474">
        <f>IF(P1474&gt;Dashboard!$C$9*Dashboard!$C$10,1,0)</f>
        <v>1</v>
      </c>
      <c r="R1474" s="95">
        <f>IF(P1474&gt;Dashboard!$C$9,0,1)</f>
        <v>1</v>
      </c>
      <c r="S1474" s="73" cm="1">
        <f t="array" ref="S1474">_xlfn.IFS(Q1474=0,0,R1474=1,(P1474*10^3)/55,R1474=0,(Dashboard!$C$9*10^3)/55)</f>
        <v>873.67563162184194</v>
      </c>
      <c r="T1474" s="39">
        <f t="shared" si="115"/>
        <v>0</v>
      </c>
      <c r="U1474" s="63">
        <f t="shared" si="116"/>
        <v>1250.1980669973627</v>
      </c>
      <c r="AC1474" s="76"/>
      <c r="AD1474" s="76"/>
    </row>
    <row r="1475" spans="2:30" x14ac:dyDescent="0.2">
      <c r="B1475" s="59">
        <v>2014</v>
      </c>
      <c r="C1475">
        <v>3</v>
      </c>
      <c r="D1475">
        <v>3</v>
      </c>
      <c r="E1475">
        <v>6</v>
      </c>
      <c r="F1475" s="114">
        <v>9.52</v>
      </c>
      <c r="G1475" s="114">
        <f>F1475*(Dashboard!$C$21/50)^Dashboard!$C$22</f>
        <v>10.490136703145334</v>
      </c>
      <c r="H1475" s="67">
        <v>22.09</v>
      </c>
      <c r="I1475">
        <f>IF(AND(Dashboard!$C$24&lt;G1475,G1475&lt;Dashboard!$C$25),1,0)</f>
        <v>1</v>
      </c>
      <c r="J1475">
        <f>IF((I1475*$Y$6*(0.5*Dashboard!$C$26*Dashboard!$C$27*(PI()*(Dashboard!$C$23/2)^2)*G1475^3)/10^3)&lt;$Y$6*Dashboard!$C$28,1,0)</f>
        <v>0</v>
      </c>
      <c r="K1475" s="95">
        <f>IF($Y$7*H1475*Dashboard!$C$31*Dashboard!$C$32/(10^3)&lt;Dashboard!$C$33*$Y$5,1,0)</f>
        <v>0</v>
      </c>
      <c r="L1475" s="39">
        <f>IF(J1475=1,I1475*$Y$6*(0.5*Dashboard!$C$26*Dashboard!$C$27*(PI()*(Dashboard!$C$23/2)^2)*G1475^3)/10^6,I1475*$Y$6*Dashboard!$C$28/10^3)</f>
        <v>48.24</v>
      </c>
      <c r="M1475">
        <f>IF(K1475=1,$Y$7*H1475*Dashboard!$C$31*Dashboard!$C$32/(10^6),$Y$5*Dashboard!$C$33/10^3)</f>
        <v>0</v>
      </c>
      <c r="N1475" s="70">
        <f t="shared" si="114"/>
        <v>48.24</v>
      </c>
      <c r="O1475" s="39">
        <f t="shared" si="117"/>
        <v>0.18784026079869601</v>
      </c>
      <c r="P1475" s="70">
        <f t="shared" si="118"/>
        <v>48.052159739201308</v>
      </c>
      <c r="Q1475">
        <f>IF(P1475&gt;Dashboard!$C$9*Dashboard!$C$10,1,0)</f>
        <v>1</v>
      </c>
      <c r="R1475" s="95">
        <f>IF(P1475&gt;Dashboard!$C$9,0,1)</f>
        <v>1</v>
      </c>
      <c r="S1475" s="73" cm="1">
        <f t="array" ref="S1475">_xlfn.IFS(Q1475=0,0,R1475=1,(P1475*10^3)/55,R1475=0,(Dashboard!$C$9*10^3)/55)</f>
        <v>873.67563162184194</v>
      </c>
      <c r="T1475" s="39">
        <f t="shared" si="115"/>
        <v>0</v>
      </c>
      <c r="U1475" s="63">
        <f t="shared" si="116"/>
        <v>1250.1980669973627</v>
      </c>
      <c r="AC1475" s="76"/>
      <c r="AD1475" s="76"/>
    </row>
    <row r="1476" spans="2:30" x14ac:dyDescent="0.2">
      <c r="B1476" s="59">
        <v>2014</v>
      </c>
      <c r="C1476">
        <v>3</v>
      </c>
      <c r="D1476">
        <v>3</v>
      </c>
      <c r="E1476">
        <v>7</v>
      </c>
      <c r="F1476" s="114">
        <v>9.57</v>
      </c>
      <c r="G1476" s="114">
        <f>F1476*(Dashboard!$C$21/50)^Dashboard!$C$22</f>
        <v>10.545231958939164</v>
      </c>
      <c r="H1476" s="67">
        <v>176.05</v>
      </c>
      <c r="I1476">
        <f>IF(AND(Dashboard!$C$24&lt;G1476,G1476&lt;Dashboard!$C$25),1,0)</f>
        <v>1</v>
      </c>
      <c r="J1476">
        <f>IF((I1476*$Y$6*(0.5*Dashboard!$C$26*Dashboard!$C$27*(PI()*(Dashboard!$C$23/2)^2)*G1476^3)/10^3)&lt;$Y$6*Dashboard!$C$28,1,0)</f>
        <v>0</v>
      </c>
      <c r="K1476" s="95">
        <f>IF($Y$7*H1476*Dashboard!$C$31*Dashboard!$C$32/(10^3)&lt;Dashboard!$C$33*$Y$5,1,0)</f>
        <v>0</v>
      </c>
      <c r="L1476" s="39">
        <f>IF(J1476=1,I1476*$Y$6*(0.5*Dashboard!$C$26*Dashboard!$C$27*(PI()*(Dashboard!$C$23/2)^2)*G1476^3)/10^6,I1476*$Y$6*Dashboard!$C$28/10^3)</f>
        <v>48.24</v>
      </c>
      <c r="M1476">
        <f>IF(K1476=1,$Y$7*H1476*Dashboard!$C$31*Dashboard!$C$32/(10^6),$Y$5*Dashboard!$C$33/10^3)</f>
        <v>0</v>
      </c>
      <c r="N1476" s="70">
        <f t="shared" si="114"/>
        <v>48.24</v>
      </c>
      <c r="O1476" s="39">
        <f t="shared" si="117"/>
        <v>0.18784026079869601</v>
      </c>
      <c r="P1476" s="70">
        <f t="shared" si="118"/>
        <v>48.052159739201308</v>
      </c>
      <c r="Q1476">
        <f>IF(P1476&gt;Dashboard!$C$9*Dashboard!$C$10,1,0)</f>
        <v>1</v>
      </c>
      <c r="R1476" s="95">
        <f>IF(P1476&gt;Dashboard!$C$9,0,1)</f>
        <v>1</v>
      </c>
      <c r="S1476" s="73" cm="1">
        <f t="array" ref="S1476">_xlfn.IFS(Q1476=0,0,R1476=1,(P1476*10^3)/55,R1476=0,(Dashboard!$C$9*10^3)/55)</f>
        <v>873.67563162184194</v>
      </c>
      <c r="T1476" s="39">
        <f t="shared" si="115"/>
        <v>0</v>
      </c>
      <c r="U1476" s="63">
        <f t="shared" si="116"/>
        <v>1250.1980669973627</v>
      </c>
      <c r="AC1476" s="76"/>
      <c r="AD1476" s="76"/>
    </row>
    <row r="1477" spans="2:30" x14ac:dyDescent="0.2">
      <c r="B1477" s="59">
        <v>2014</v>
      </c>
      <c r="C1477">
        <v>3</v>
      </c>
      <c r="D1477">
        <v>3</v>
      </c>
      <c r="E1477">
        <v>8</v>
      </c>
      <c r="F1477" s="114">
        <v>9.0399999999999991</v>
      </c>
      <c r="G1477" s="114">
        <f>F1477*(Dashboard!$C$21/50)^Dashboard!$C$22</f>
        <v>9.9612222475245602</v>
      </c>
      <c r="H1477" s="67">
        <v>404.38</v>
      </c>
      <c r="I1477">
        <f>IF(AND(Dashboard!$C$24&lt;G1477,G1477&lt;Dashboard!$C$25),1,0)</f>
        <v>1</v>
      </c>
      <c r="J1477">
        <f>IF((I1477*$Y$6*(0.5*Dashboard!$C$26*Dashboard!$C$27*(PI()*(Dashboard!$C$23/2)^2)*G1477^3)/10^3)&lt;$Y$6*Dashboard!$C$28,1,0)</f>
        <v>0</v>
      </c>
      <c r="K1477" s="95">
        <f>IF($Y$7*H1477*Dashboard!$C$31*Dashboard!$C$32/(10^3)&lt;Dashboard!$C$33*$Y$5,1,0)</f>
        <v>0</v>
      </c>
      <c r="L1477" s="39">
        <f>IF(J1477=1,I1477*$Y$6*(0.5*Dashboard!$C$26*Dashboard!$C$27*(PI()*(Dashboard!$C$23/2)^2)*G1477^3)/10^6,I1477*$Y$6*Dashboard!$C$28/10^3)</f>
        <v>48.24</v>
      </c>
      <c r="M1477">
        <f>IF(K1477=1,$Y$7*H1477*Dashboard!$C$31*Dashboard!$C$32/(10^6),$Y$5*Dashboard!$C$33/10^3)</f>
        <v>0</v>
      </c>
      <c r="N1477" s="70">
        <f t="shared" ref="N1477:N1540" si="119">L1477+M1477</f>
        <v>48.24</v>
      </c>
      <c r="O1477" s="39">
        <f t="shared" si="117"/>
        <v>0.18784026079869601</v>
      </c>
      <c r="P1477" s="70">
        <f t="shared" si="118"/>
        <v>48.052159739201308</v>
      </c>
      <c r="Q1477">
        <f>IF(P1477&gt;Dashboard!$C$9*Dashboard!$C$10,1,0)</f>
        <v>1</v>
      </c>
      <c r="R1477" s="95">
        <f>IF(P1477&gt;Dashboard!$C$9,0,1)</f>
        <v>1</v>
      </c>
      <c r="S1477" s="73" cm="1">
        <f t="array" ref="S1477">_xlfn.IFS(Q1477=0,0,R1477=1,(P1477*10^3)/55,R1477=0,(Dashboard!$C$9*10^3)/55)</f>
        <v>873.67563162184194</v>
      </c>
      <c r="T1477" s="39">
        <f t="shared" ref="T1477:T1540" si="120">M1477*$Y$16</f>
        <v>0</v>
      </c>
      <c r="U1477" s="63">
        <f t="shared" ref="U1477:U1540" si="121">L1477*$Y$18</f>
        <v>1250.1980669973627</v>
      </c>
      <c r="AC1477" s="76"/>
      <c r="AD1477" s="76"/>
    </row>
    <row r="1478" spans="2:30" x14ac:dyDescent="0.2">
      <c r="B1478" s="59">
        <v>2014</v>
      </c>
      <c r="C1478">
        <v>3</v>
      </c>
      <c r="D1478">
        <v>3</v>
      </c>
      <c r="E1478">
        <v>9</v>
      </c>
      <c r="F1478" s="114">
        <v>8.57</v>
      </c>
      <c r="G1478" s="114">
        <f>F1478*(Dashboard!$C$21/50)^Dashboard!$C$22</f>
        <v>9.4433268430625539</v>
      </c>
      <c r="H1478" s="67">
        <v>603.89</v>
      </c>
      <c r="I1478">
        <f>IF(AND(Dashboard!$C$24&lt;G1478,G1478&lt;Dashboard!$C$25),1,0)</f>
        <v>1</v>
      </c>
      <c r="J1478">
        <f>IF((I1478*$Y$6*(0.5*Dashboard!$C$26*Dashboard!$C$27*(PI()*(Dashboard!$C$23/2)^2)*G1478^3)/10^3)&lt;$Y$6*Dashboard!$C$28,1,0)</f>
        <v>0</v>
      </c>
      <c r="K1478" s="95">
        <f>IF($Y$7*H1478*Dashboard!$C$31*Dashboard!$C$32/(10^3)&lt;Dashboard!$C$33*$Y$5,1,0)</f>
        <v>0</v>
      </c>
      <c r="L1478" s="39">
        <f>IF(J1478=1,I1478*$Y$6*(0.5*Dashboard!$C$26*Dashboard!$C$27*(PI()*(Dashboard!$C$23/2)^2)*G1478^3)/10^6,I1478*$Y$6*Dashboard!$C$28/10^3)</f>
        <v>48.24</v>
      </c>
      <c r="M1478">
        <f>IF(K1478=1,$Y$7*H1478*Dashboard!$C$31*Dashboard!$C$32/(10^6),$Y$5*Dashboard!$C$33/10^3)</f>
        <v>0</v>
      </c>
      <c r="N1478" s="70">
        <f t="shared" si="119"/>
        <v>48.24</v>
      </c>
      <c r="O1478" s="39">
        <f t="shared" ref="O1478:O1541" si="122">(0.215/55.215)*N1478</f>
        <v>0.18784026079869601</v>
      </c>
      <c r="P1478" s="70">
        <f t="shared" ref="P1478:P1541" si="123">N1478-O1478</f>
        <v>48.052159739201308</v>
      </c>
      <c r="Q1478">
        <f>IF(P1478&gt;Dashboard!$C$9*Dashboard!$C$10,1,0)</f>
        <v>1</v>
      </c>
      <c r="R1478" s="95">
        <f>IF(P1478&gt;Dashboard!$C$9,0,1)</f>
        <v>1</v>
      </c>
      <c r="S1478" s="73" cm="1">
        <f t="array" ref="S1478">_xlfn.IFS(Q1478=0,0,R1478=1,(P1478*10^3)/55,R1478=0,(Dashboard!$C$9*10^3)/55)</f>
        <v>873.67563162184194</v>
      </c>
      <c r="T1478" s="39">
        <f t="shared" si="120"/>
        <v>0</v>
      </c>
      <c r="U1478" s="63">
        <f t="shared" si="121"/>
        <v>1250.1980669973627</v>
      </c>
      <c r="AC1478" s="76"/>
      <c r="AD1478" s="76"/>
    </row>
    <row r="1479" spans="2:30" x14ac:dyDescent="0.2">
      <c r="B1479" s="59">
        <v>2014</v>
      </c>
      <c r="C1479">
        <v>3</v>
      </c>
      <c r="D1479">
        <v>3</v>
      </c>
      <c r="E1479">
        <v>10</v>
      </c>
      <c r="F1479" s="114">
        <v>7.86</v>
      </c>
      <c r="G1479" s="114">
        <f>F1479*(Dashboard!$C$21/50)^Dashboard!$C$22</f>
        <v>8.6609742107901599</v>
      </c>
      <c r="H1479" s="67">
        <v>808.77</v>
      </c>
      <c r="I1479">
        <f>IF(AND(Dashboard!$C$24&lt;G1479,G1479&lt;Dashboard!$C$25),1,0)</f>
        <v>1</v>
      </c>
      <c r="J1479">
        <f>IF((I1479*$Y$6*(0.5*Dashboard!$C$26*Dashboard!$C$27*(PI()*(Dashboard!$C$23/2)^2)*G1479^3)/10^3)&lt;$Y$6*Dashboard!$C$28,1,0)</f>
        <v>1</v>
      </c>
      <c r="K1479" s="95">
        <f>IF($Y$7*H1479*Dashboard!$C$31*Dashboard!$C$32/(10^3)&lt;Dashboard!$C$33*$Y$5,1,0)</f>
        <v>0</v>
      </c>
      <c r="L1479" s="39">
        <f>IF(J1479=1,I1479*$Y$6*(0.5*Dashboard!$C$26*Dashboard!$C$27*(PI()*(Dashboard!$C$23/2)^2)*G1479^3)/10^6,I1479*$Y$6*Dashboard!$C$28/10^3)</f>
        <v>37.280839761123346</v>
      </c>
      <c r="M1479">
        <f>IF(K1479=1,$Y$7*H1479*Dashboard!$C$31*Dashboard!$C$32/(10^6),$Y$5*Dashboard!$C$33/10^3)</f>
        <v>0</v>
      </c>
      <c r="N1479" s="70">
        <f t="shared" si="119"/>
        <v>37.280839761123346</v>
      </c>
      <c r="O1479" s="39">
        <f t="shared" si="122"/>
        <v>0.14516672188067589</v>
      </c>
      <c r="P1479" s="70">
        <f t="shared" si="123"/>
        <v>37.135673039242668</v>
      </c>
      <c r="Q1479">
        <f>IF(P1479&gt;Dashboard!$C$9*Dashboard!$C$10,1,0)</f>
        <v>1</v>
      </c>
      <c r="R1479" s="95">
        <f>IF(P1479&gt;Dashboard!$C$9,0,1)</f>
        <v>1</v>
      </c>
      <c r="S1479" s="73" cm="1">
        <f t="array" ref="S1479">_xlfn.IFS(Q1479=0,0,R1479=1,(P1479*10^3)/55,R1479=0,(Dashboard!$C$9*10^3)/55)</f>
        <v>675.19405525895763</v>
      </c>
      <c r="T1479" s="39">
        <f t="shared" si="120"/>
        <v>0</v>
      </c>
      <c r="U1479" s="63">
        <f t="shared" si="121"/>
        <v>966.17814687800228</v>
      </c>
      <c r="AC1479" s="76"/>
      <c r="AD1479" s="76"/>
    </row>
    <row r="1480" spans="2:30" x14ac:dyDescent="0.2">
      <c r="B1480" s="59">
        <v>2014</v>
      </c>
      <c r="C1480">
        <v>3</v>
      </c>
      <c r="D1480">
        <v>3</v>
      </c>
      <c r="E1480">
        <v>11</v>
      </c>
      <c r="F1480" s="114">
        <v>7.74</v>
      </c>
      <c r="G1480" s="114">
        <f>F1480*(Dashboard!$C$21/50)^Dashboard!$C$22</f>
        <v>8.528745596884967</v>
      </c>
      <c r="H1480" s="67">
        <v>890.6</v>
      </c>
      <c r="I1480">
        <f>IF(AND(Dashboard!$C$24&lt;G1480,G1480&lt;Dashboard!$C$25),1,0)</f>
        <v>1</v>
      </c>
      <c r="J1480">
        <f>IF((I1480*$Y$6*(0.5*Dashboard!$C$26*Dashboard!$C$27*(PI()*(Dashboard!$C$23/2)^2)*G1480^3)/10^3)&lt;$Y$6*Dashboard!$C$28,1,0)</f>
        <v>1</v>
      </c>
      <c r="K1480" s="95">
        <f>IF($Y$7*H1480*Dashboard!$C$31*Dashboard!$C$32/(10^3)&lt;Dashboard!$C$33*$Y$5,1,0)</f>
        <v>0</v>
      </c>
      <c r="L1480" s="39">
        <f>IF(J1480=1,I1480*$Y$6*(0.5*Dashboard!$C$26*Dashboard!$C$27*(PI()*(Dashboard!$C$23/2)^2)*G1480^3)/10^6,I1480*$Y$6*Dashboard!$C$28/10^3)</f>
        <v>35.599256714237157</v>
      </c>
      <c r="M1480">
        <f>IF(K1480=1,$Y$7*H1480*Dashboard!$C$31*Dashboard!$C$32/(10^6),$Y$5*Dashboard!$C$33/10^3)</f>
        <v>0</v>
      </c>
      <c r="N1480" s="70">
        <f t="shared" si="119"/>
        <v>35.599256714237157</v>
      </c>
      <c r="O1480" s="39">
        <f t="shared" si="122"/>
        <v>0.13861885707798585</v>
      </c>
      <c r="P1480" s="70">
        <f t="shared" si="123"/>
        <v>35.46063785715917</v>
      </c>
      <c r="Q1480">
        <f>IF(P1480&gt;Dashboard!$C$9*Dashboard!$C$10,1,0)</f>
        <v>1</v>
      </c>
      <c r="R1480" s="95">
        <f>IF(P1480&gt;Dashboard!$C$9,0,1)</f>
        <v>1</v>
      </c>
      <c r="S1480" s="73" cm="1">
        <f t="array" ref="S1480">_xlfn.IFS(Q1480=0,0,R1480=1,(P1480*10^3)/55,R1480=0,(Dashboard!$C$9*10^3)/55)</f>
        <v>644.73887013016679</v>
      </c>
      <c r="T1480" s="39">
        <f t="shared" si="120"/>
        <v>0</v>
      </c>
      <c r="U1480" s="63">
        <f t="shared" si="121"/>
        <v>922.59788413520278</v>
      </c>
      <c r="AC1480" s="76"/>
      <c r="AD1480" s="76"/>
    </row>
    <row r="1481" spans="2:30" x14ac:dyDescent="0.2">
      <c r="B1481" s="59">
        <v>2014</v>
      </c>
      <c r="C1481">
        <v>3</v>
      </c>
      <c r="D1481">
        <v>3</v>
      </c>
      <c r="E1481">
        <v>12</v>
      </c>
      <c r="F1481" s="114">
        <v>8.86</v>
      </c>
      <c r="G1481" s="114">
        <f>F1481*(Dashboard!$C$21/50)^Dashboard!$C$22</f>
        <v>9.7628793266667699</v>
      </c>
      <c r="H1481" s="67">
        <v>949.02</v>
      </c>
      <c r="I1481">
        <f>IF(AND(Dashboard!$C$24&lt;G1481,G1481&lt;Dashboard!$C$25),1,0)</f>
        <v>1</v>
      </c>
      <c r="J1481">
        <f>IF((I1481*$Y$6*(0.5*Dashboard!$C$26*Dashboard!$C$27*(PI()*(Dashboard!$C$23/2)^2)*G1481^3)/10^3)&lt;$Y$6*Dashboard!$C$28,1,0)</f>
        <v>0</v>
      </c>
      <c r="K1481" s="95">
        <f>IF($Y$7*H1481*Dashboard!$C$31*Dashboard!$C$32/(10^3)&lt;Dashboard!$C$33*$Y$5,1,0)</f>
        <v>0</v>
      </c>
      <c r="L1481" s="39">
        <f>IF(J1481=1,I1481*$Y$6*(0.5*Dashboard!$C$26*Dashboard!$C$27*(PI()*(Dashboard!$C$23/2)^2)*G1481^3)/10^6,I1481*$Y$6*Dashboard!$C$28/10^3)</f>
        <v>48.24</v>
      </c>
      <c r="M1481">
        <f>IF(K1481=1,$Y$7*H1481*Dashboard!$C$31*Dashboard!$C$32/(10^6),$Y$5*Dashboard!$C$33/10^3)</f>
        <v>0</v>
      </c>
      <c r="N1481" s="70">
        <f t="shared" si="119"/>
        <v>48.24</v>
      </c>
      <c r="O1481" s="39">
        <f t="shared" si="122"/>
        <v>0.18784026079869601</v>
      </c>
      <c r="P1481" s="70">
        <f t="shared" si="123"/>
        <v>48.052159739201308</v>
      </c>
      <c r="Q1481">
        <f>IF(P1481&gt;Dashboard!$C$9*Dashboard!$C$10,1,0)</f>
        <v>1</v>
      </c>
      <c r="R1481" s="95">
        <f>IF(P1481&gt;Dashboard!$C$9,0,1)</f>
        <v>1</v>
      </c>
      <c r="S1481" s="73" cm="1">
        <f t="array" ref="S1481">_xlfn.IFS(Q1481=0,0,R1481=1,(P1481*10^3)/55,R1481=0,(Dashboard!$C$9*10^3)/55)</f>
        <v>873.67563162184194</v>
      </c>
      <c r="T1481" s="39">
        <f t="shared" si="120"/>
        <v>0</v>
      </c>
      <c r="U1481" s="63">
        <f t="shared" si="121"/>
        <v>1250.1980669973627</v>
      </c>
      <c r="AC1481" s="76"/>
      <c r="AD1481" s="76"/>
    </row>
    <row r="1482" spans="2:30" x14ac:dyDescent="0.2">
      <c r="B1482" s="59">
        <v>2014</v>
      </c>
      <c r="C1482">
        <v>3</v>
      </c>
      <c r="D1482">
        <v>3</v>
      </c>
      <c r="E1482">
        <v>13</v>
      </c>
      <c r="F1482" s="114">
        <v>10.29</v>
      </c>
      <c r="G1482" s="114">
        <f>F1482*(Dashboard!$C$21/50)^Dashboard!$C$22</f>
        <v>11.338603642370323</v>
      </c>
      <c r="H1482" s="67">
        <v>978.47</v>
      </c>
      <c r="I1482">
        <f>IF(AND(Dashboard!$C$24&lt;G1482,G1482&lt;Dashboard!$C$25),1,0)</f>
        <v>1</v>
      </c>
      <c r="J1482">
        <f>IF((I1482*$Y$6*(0.5*Dashboard!$C$26*Dashboard!$C$27*(PI()*(Dashboard!$C$23/2)^2)*G1482^3)/10^3)&lt;$Y$6*Dashboard!$C$28,1,0)</f>
        <v>0</v>
      </c>
      <c r="K1482" s="95">
        <f>IF($Y$7*H1482*Dashboard!$C$31*Dashboard!$C$32/(10^3)&lt;Dashboard!$C$33*$Y$5,1,0)</f>
        <v>0</v>
      </c>
      <c r="L1482" s="39">
        <f>IF(J1482=1,I1482*$Y$6*(0.5*Dashboard!$C$26*Dashboard!$C$27*(PI()*(Dashboard!$C$23/2)^2)*G1482^3)/10^6,I1482*$Y$6*Dashboard!$C$28/10^3)</f>
        <v>48.24</v>
      </c>
      <c r="M1482">
        <f>IF(K1482=1,$Y$7*H1482*Dashboard!$C$31*Dashboard!$C$32/(10^6),$Y$5*Dashboard!$C$33/10^3)</f>
        <v>0</v>
      </c>
      <c r="N1482" s="70">
        <f t="shared" si="119"/>
        <v>48.24</v>
      </c>
      <c r="O1482" s="39">
        <f t="shared" si="122"/>
        <v>0.18784026079869601</v>
      </c>
      <c r="P1482" s="70">
        <f t="shared" si="123"/>
        <v>48.052159739201308</v>
      </c>
      <c r="Q1482">
        <f>IF(P1482&gt;Dashboard!$C$9*Dashboard!$C$10,1,0)</f>
        <v>1</v>
      </c>
      <c r="R1482" s="95">
        <f>IF(P1482&gt;Dashboard!$C$9,0,1)</f>
        <v>1</v>
      </c>
      <c r="S1482" s="73" cm="1">
        <f t="array" ref="S1482">_xlfn.IFS(Q1482=0,0,R1482=1,(P1482*10^3)/55,R1482=0,(Dashboard!$C$9*10^3)/55)</f>
        <v>873.67563162184194</v>
      </c>
      <c r="T1482" s="39">
        <f t="shared" si="120"/>
        <v>0</v>
      </c>
      <c r="U1482" s="63">
        <f t="shared" si="121"/>
        <v>1250.1980669973627</v>
      </c>
      <c r="AC1482" s="76"/>
      <c r="AD1482" s="76"/>
    </row>
    <row r="1483" spans="2:30" x14ac:dyDescent="0.2">
      <c r="B1483" s="59">
        <v>2014</v>
      </c>
      <c r="C1483">
        <v>3</v>
      </c>
      <c r="D1483">
        <v>3</v>
      </c>
      <c r="E1483">
        <v>14</v>
      </c>
      <c r="F1483" s="114">
        <v>11.48</v>
      </c>
      <c r="G1483" s="114">
        <f>F1483*(Dashboard!$C$21/50)^Dashboard!$C$22</f>
        <v>12.649870730263491</v>
      </c>
      <c r="H1483" s="67">
        <v>870.62</v>
      </c>
      <c r="I1483">
        <f>IF(AND(Dashboard!$C$24&lt;G1483,G1483&lt;Dashboard!$C$25),1,0)</f>
        <v>1</v>
      </c>
      <c r="J1483">
        <f>IF((I1483*$Y$6*(0.5*Dashboard!$C$26*Dashboard!$C$27*(PI()*(Dashboard!$C$23/2)^2)*G1483^3)/10^3)&lt;$Y$6*Dashboard!$C$28,1,0)</f>
        <v>0</v>
      </c>
      <c r="K1483" s="95">
        <f>IF($Y$7*H1483*Dashboard!$C$31*Dashboard!$C$32/(10^3)&lt;Dashboard!$C$33*$Y$5,1,0)</f>
        <v>0</v>
      </c>
      <c r="L1483" s="39">
        <f>IF(J1483=1,I1483*$Y$6*(0.5*Dashboard!$C$26*Dashboard!$C$27*(PI()*(Dashboard!$C$23/2)^2)*G1483^3)/10^6,I1483*$Y$6*Dashboard!$C$28/10^3)</f>
        <v>48.24</v>
      </c>
      <c r="M1483">
        <f>IF(K1483=1,$Y$7*H1483*Dashboard!$C$31*Dashboard!$C$32/(10^6),$Y$5*Dashboard!$C$33/10^3)</f>
        <v>0</v>
      </c>
      <c r="N1483" s="70">
        <f t="shared" si="119"/>
        <v>48.24</v>
      </c>
      <c r="O1483" s="39">
        <f t="shared" si="122"/>
        <v>0.18784026079869601</v>
      </c>
      <c r="P1483" s="70">
        <f t="shared" si="123"/>
        <v>48.052159739201308</v>
      </c>
      <c r="Q1483">
        <f>IF(P1483&gt;Dashboard!$C$9*Dashboard!$C$10,1,0)</f>
        <v>1</v>
      </c>
      <c r="R1483" s="95">
        <f>IF(P1483&gt;Dashboard!$C$9,0,1)</f>
        <v>1</v>
      </c>
      <c r="S1483" s="73" cm="1">
        <f t="array" ref="S1483">_xlfn.IFS(Q1483=0,0,R1483=1,(P1483*10^3)/55,R1483=0,(Dashboard!$C$9*10^3)/55)</f>
        <v>873.67563162184194</v>
      </c>
      <c r="T1483" s="39">
        <f t="shared" si="120"/>
        <v>0</v>
      </c>
      <c r="U1483" s="63">
        <f t="shared" si="121"/>
        <v>1250.1980669973627</v>
      </c>
      <c r="AC1483" s="76"/>
      <c r="AD1483" s="76"/>
    </row>
    <row r="1484" spans="2:30" x14ac:dyDescent="0.2">
      <c r="B1484" s="59">
        <v>2014</v>
      </c>
      <c r="C1484">
        <v>3</v>
      </c>
      <c r="D1484">
        <v>3</v>
      </c>
      <c r="E1484">
        <v>15</v>
      </c>
      <c r="F1484" s="114">
        <v>12.29</v>
      </c>
      <c r="G1484" s="114">
        <f>F1484*(Dashboard!$C$21/50)^Dashboard!$C$22</f>
        <v>13.542413874123545</v>
      </c>
      <c r="H1484" s="67">
        <v>711.05</v>
      </c>
      <c r="I1484">
        <f>IF(AND(Dashboard!$C$24&lt;G1484,G1484&lt;Dashboard!$C$25),1,0)</f>
        <v>1</v>
      </c>
      <c r="J1484">
        <f>IF((I1484*$Y$6*(0.5*Dashboard!$C$26*Dashboard!$C$27*(PI()*(Dashboard!$C$23/2)^2)*G1484^3)/10^3)&lt;$Y$6*Dashboard!$C$28,1,0)</f>
        <v>0</v>
      </c>
      <c r="K1484" s="95">
        <f>IF($Y$7*H1484*Dashboard!$C$31*Dashboard!$C$32/(10^3)&lt;Dashboard!$C$33*$Y$5,1,0)</f>
        <v>0</v>
      </c>
      <c r="L1484" s="39">
        <f>IF(J1484=1,I1484*$Y$6*(0.5*Dashboard!$C$26*Dashboard!$C$27*(PI()*(Dashboard!$C$23/2)^2)*G1484^3)/10^6,I1484*$Y$6*Dashboard!$C$28/10^3)</f>
        <v>48.24</v>
      </c>
      <c r="M1484">
        <f>IF(K1484=1,$Y$7*H1484*Dashboard!$C$31*Dashboard!$C$32/(10^6),$Y$5*Dashboard!$C$33/10^3)</f>
        <v>0</v>
      </c>
      <c r="N1484" s="70">
        <f t="shared" si="119"/>
        <v>48.24</v>
      </c>
      <c r="O1484" s="39">
        <f t="shared" si="122"/>
        <v>0.18784026079869601</v>
      </c>
      <c r="P1484" s="70">
        <f t="shared" si="123"/>
        <v>48.052159739201308</v>
      </c>
      <c r="Q1484">
        <f>IF(P1484&gt;Dashboard!$C$9*Dashboard!$C$10,1,0)</f>
        <v>1</v>
      </c>
      <c r="R1484" s="95">
        <f>IF(P1484&gt;Dashboard!$C$9,0,1)</f>
        <v>1</v>
      </c>
      <c r="S1484" s="73" cm="1">
        <f t="array" ref="S1484">_xlfn.IFS(Q1484=0,0,R1484=1,(P1484*10^3)/55,R1484=0,(Dashboard!$C$9*10^3)/55)</f>
        <v>873.67563162184194</v>
      </c>
      <c r="T1484" s="39">
        <f t="shared" si="120"/>
        <v>0</v>
      </c>
      <c r="U1484" s="63">
        <f t="shared" si="121"/>
        <v>1250.1980669973627</v>
      </c>
      <c r="AC1484" s="76"/>
      <c r="AD1484" s="76"/>
    </row>
    <row r="1485" spans="2:30" x14ac:dyDescent="0.2">
      <c r="B1485" s="59">
        <v>2014</v>
      </c>
      <c r="C1485">
        <v>3</v>
      </c>
      <c r="D1485">
        <v>3</v>
      </c>
      <c r="E1485">
        <v>16</v>
      </c>
      <c r="F1485" s="114">
        <v>12.75</v>
      </c>
      <c r="G1485" s="114">
        <f>F1485*(Dashboard!$C$21/50)^Dashboard!$C$22</f>
        <v>14.049290227426786</v>
      </c>
      <c r="H1485" s="67">
        <v>510.81</v>
      </c>
      <c r="I1485">
        <f>IF(AND(Dashboard!$C$24&lt;G1485,G1485&lt;Dashboard!$C$25),1,0)</f>
        <v>1</v>
      </c>
      <c r="J1485">
        <f>IF((I1485*$Y$6*(0.5*Dashboard!$C$26*Dashboard!$C$27*(PI()*(Dashboard!$C$23/2)^2)*G1485^3)/10^3)&lt;$Y$6*Dashboard!$C$28,1,0)</f>
        <v>0</v>
      </c>
      <c r="K1485" s="95">
        <f>IF($Y$7*H1485*Dashboard!$C$31*Dashboard!$C$32/(10^3)&lt;Dashboard!$C$33*$Y$5,1,0)</f>
        <v>0</v>
      </c>
      <c r="L1485" s="39">
        <f>IF(J1485=1,I1485*$Y$6*(0.5*Dashboard!$C$26*Dashboard!$C$27*(PI()*(Dashboard!$C$23/2)^2)*G1485^3)/10^6,I1485*$Y$6*Dashboard!$C$28/10^3)</f>
        <v>48.24</v>
      </c>
      <c r="M1485">
        <f>IF(K1485=1,$Y$7*H1485*Dashboard!$C$31*Dashboard!$C$32/(10^6),$Y$5*Dashboard!$C$33/10^3)</f>
        <v>0</v>
      </c>
      <c r="N1485" s="70">
        <f t="shared" si="119"/>
        <v>48.24</v>
      </c>
      <c r="O1485" s="39">
        <f t="shared" si="122"/>
        <v>0.18784026079869601</v>
      </c>
      <c r="P1485" s="70">
        <f t="shared" si="123"/>
        <v>48.052159739201308</v>
      </c>
      <c r="Q1485">
        <f>IF(P1485&gt;Dashboard!$C$9*Dashboard!$C$10,1,0)</f>
        <v>1</v>
      </c>
      <c r="R1485" s="95">
        <f>IF(P1485&gt;Dashboard!$C$9,0,1)</f>
        <v>1</v>
      </c>
      <c r="S1485" s="73" cm="1">
        <f t="array" ref="S1485">_xlfn.IFS(Q1485=0,0,R1485=1,(P1485*10^3)/55,R1485=0,(Dashboard!$C$9*10^3)/55)</f>
        <v>873.67563162184194</v>
      </c>
      <c r="T1485" s="39">
        <f t="shared" si="120"/>
        <v>0</v>
      </c>
      <c r="U1485" s="63">
        <f t="shared" si="121"/>
        <v>1250.1980669973627</v>
      </c>
      <c r="AC1485" s="76"/>
      <c r="AD1485" s="76"/>
    </row>
    <row r="1486" spans="2:30" x14ac:dyDescent="0.2">
      <c r="B1486" s="59">
        <v>2014</v>
      </c>
      <c r="C1486">
        <v>3</v>
      </c>
      <c r="D1486">
        <v>3</v>
      </c>
      <c r="E1486">
        <v>17</v>
      </c>
      <c r="F1486" s="114">
        <v>13.09</v>
      </c>
      <c r="G1486" s="114">
        <f>F1486*(Dashboard!$C$21/50)^Dashboard!$C$22</f>
        <v>14.423937966824834</v>
      </c>
      <c r="H1486" s="67">
        <v>268.52</v>
      </c>
      <c r="I1486">
        <f>IF(AND(Dashboard!$C$24&lt;G1486,G1486&lt;Dashboard!$C$25),1,0)</f>
        <v>1</v>
      </c>
      <c r="J1486">
        <f>IF((I1486*$Y$6*(0.5*Dashboard!$C$26*Dashboard!$C$27*(PI()*(Dashboard!$C$23/2)^2)*G1486^3)/10^3)&lt;$Y$6*Dashboard!$C$28,1,0)</f>
        <v>0</v>
      </c>
      <c r="K1486" s="95">
        <f>IF($Y$7*H1486*Dashboard!$C$31*Dashboard!$C$32/(10^3)&lt;Dashboard!$C$33*$Y$5,1,0)</f>
        <v>0</v>
      </c>
      <c r="L1486" s="39">
        <f>IF(J1486=1,I1486*$Y$6*(0.5*Dashboard!$C$26*Dashboard!$C$27*(PI()*(Dashboard!$C$23/2)^2)*G1486^3)/10^6,I1486*$Y$6*Dashboard!$C$28/10^3)</f>
        <v>48.24</v>
      </c>
      <c r="M1486">
        <f>IF(K1486=1,$Y$7*H1486*Dashboard!$C$31*Dashboard!$C$32/(10^6),$Y$5*Dashboard!$C$33/10^3)</f>
        <v>0</v>
      </c>
      <c r="N1486" s="70">
        <f t="shared" si="119"/>
        <v>48.24</v>
      </c>
      <c r="O1486" s="39">
        <f t="shared" si="122"/>
        <v>0.18784026079869601</v>
      </c>
      <c r="P1486" s="70">
        <f t="shared" si="123"/>
        <v>48.052159739201308</v>
      </c>
      <c r="Q1486">
        <f>IF(P1486&gt;Dashboard!$C$9*Dashboard!$C$10,1,0)</f>
        <v>1</v>
      </c>
      <c r="R1486" s="95">
        <f>IF(P1486&gt;Dashboard!$C$9,0,1)</f>
        <v>1</v>
      </c>
      <c r="S1486" s="73" cm="1">
        <f t="array" ref="S1486">_xlfn.IFS(Q1486=0,0,R1486=1,(P1486*10^3)/55,R1486=0,(Dashboard!$C$9*10^3)/55)</f>
        <v>873.67563162184194</v>
      </c>
      <c r="T1486" s="39">
        <f t="shared" si="120"/>
        <v>0</v>
      </c>
      <c r="U1486" s="63">
        <f t="shared" si="121"/>
        <v>1250.1980669973627</v>
      </c>
      <c r="AC1486" s="76"/>
      <c r="AD1486" s="76"/>
    </row>
    <row r="1487" spans="2:30" x14ac:dyDescent="0.2">
      <c r="B1487" s="59">
        <v>2014</v>
      </c>
      <c r="C1487">
        <v>3</v>
      </c>
      <c r="D1487">
        <v>3</v>
      </c>
      <c r="E1487">
        <v>18</v>
      </c>
      <c r="F1487" s="114">
        <v>13.33</v>
      </c>
      <c r="G1487" s="114">
        <f>F1487*(Dashboard!$C$21/50)^Dashboard!$C$22</f>
        <v>14.68839519463522</v>
      </c>
      <c r="H1487" s="67">
        <v>52.26</v>
      </c>
      <c r="I1487">
        <f>IF(AND(Dashboard!$C$24&lt;G1487,G1487&lt;Dashboard!$C$25),1,0)</f>
        <v>1</v>
      </c>
      <c r="J1487">
        <f>IF((I1487*$Y$6*(0.5*Dashboard!$C$26*Dashboard!$C$27*(PI()*(Dashboard!$C$23/2)^2)*G1487^3)/10^3)&lt;$Y$6*Dashboard!$C$28,1,0)</f>
        <v>0</v>
      </c>
      <c r="K1487" s="95">
        <f>IF($Y$7*H1487*Dashboard!$C$31*Dashboard!$C$32/(10^3)&lt;Dashboard!$C$33*$Y$5,1,0)</f>
        <v>0</v>
      </c>
      <c r="L1487" s="39">
        <f>IF(J1487=1,I1487*$Y$6*(0.5*Dashboard!$C$26*Dashboard!$C$27*(PI()*(Dashboard!$C$23/2)^2)*G1487^3)/10^6,I1487*$Y$6*Dashboard!$C$28/10^3)</f>
        <v>48.24</v>
      </c>
      <c r="M1487">
        <f>IF(K1487=1,$Y$7*H1487*Dashboard!$C$31*Dashboard!$C$32/(10^6),$Y$5*Dashboard!$C$33/10^3)</f>
        <v>0</v>
      </c>
      <c r="N1487" s="70">
        <f t="shared" si="119"/>
        <v>48.24</v>
      </c>
      <c r="O1487" s="39">
        <f t="shared" si="122"/>
        <v>0.18784026079869601</v>
      </c>
      <c r="P1487" s="70">
        <f t="shared" si="123"/>
        <v>48.052159739201308</v>
      </c>
      <c r="Q1487">
        <f>IF(P1487&gt;Dashboard!$C$9*Dashboard!$C$10,1,0)</f>
        <v>1</v>
      </c>
      <c r="R1487" s="95">
        <f>IF(P1487&gt;Dashboard!$C$9,0,1)</f>
        <v>1</v>
      </c>
      <c r="S1487" s="73" cm="1">
        <f t="array" ref="S1487">_xlfn.IFS(Q1487=0,0,R1487=1,(P1487*10^3)/55,R1487=0,(Dashboard!$C$9*10^3)/55)</f>
        <v>873.67563162184194</v>
      </c>
      <c r="T1487" s="39">
        <f t="shared" si="120"/>
        <v>0</v>
      </c>
      <c r="U1487" s="63">
        <f t="shared" si="121"/>
        <v>1250.1980669973627</v>
      </c>
      <c r="AC1487" s="76"/>
      <c r="AD1487" s="76"/>
    </row>
    <row r="1488" spans="2:30" x14ac:dyDescent="0.2">
      <c r="B1488" s="59">
        <v>2014</v>
      </c>
      <c r="C1488">
        <v>3</v>
      </c>
      <c r="D1488">
        <v>3</v>
      </c>
      <c r="E1488">
        <v>19</v>
      </c>
      <c r="F1488" s="114">
        <v>13.64</v>
      </c>
      <c r="G1488" s="114">
        <f>F1488*(Dashboard!$C$21/50)^Dashboard!$C$22</f>
        <v>15.02998578055697</v>
      </c>
      <c r="H1488" s="67">
        <v>0</v>
      </c>
      <c r="I1488">
        <f>IF(AND(Dashboard!$C$24&lt;G1488,G1488&lt;Dashboard!$C$25),1,0)</f>
        <v>1</v>
      </c>
      <c r="J1488">
        <f>IF((I1488*$Y$6*(0.5*Dashboard!$C$26*Dashboard!$C$27*(PI()*(Dashboard!$C$23/2)^2)*G1488^3)/10^3)&lt;$Y$6*Dashboard!$C$28,1,0)</f>
        <v>0</v>
      </c>
      <c r="K1488" s="95">
        <f>IF($Y$7*H1488*Dashboard!$C$31*Dashboard!$C$32/(10^3)&lt;Dashboard!$C$33*$Y$5,1,0)</f>
        <v>0</v>
      </c>
      <c r="L1488" s="39">
        <f>IF(J1488=1,I1488*$Y$6*(0.5*Dashboard!$C$26*Dashboard!$C$27*(PI()*(Dashboard!$C$23/2)^2)*G1488^3)/10^6,I1488*$Y$6*Dashboard!$C$28/10^3)</f>
        <v>48.24</v>
      </c>
      <c r="M1488">
        <f>IF(K1488=1,$Y$7*H1488*Dashboard!$C$31*Dashboard!$C$32/(10^6),$Y$5*Dashboard!$C$33/10^3)</f>
        <v>0</v>
      </c>
      <c r="N1488" s="70">
        <f t="shared" si="119"/>
        <v>48.24</v>
      </c>
      <c r="O1488" s="39">
        <f t="shared" si="122"/>
        <v>0.18784026079869601</v>
      </c>
      <c r="P1488" s="70">
        <f t="shared" si="123"/>
        <v>48.052159739201308</v>
      </c>
      <c r="Q1488">
        <f>IF(P1488&gt;Dashboard!$C$9*Dashboard!$C$10,1,0)</f>
        <v>1</v>
      </c>
      <c r="R1488" s="95">
        <f>IF(P1488&gt;Dashboard!$C$9,0,1)</f>
        <v>1</v>
      </c>
      <c r="S1488" s="73" cm="1">
        <f t="array" ref="S1488">_xlfn.IFS(Q1488=0,0,R1488=1,(P1488*10^3)/55,R1488=0,(Dashboard!$C$9*10^3)/55)</f>
        <v>873.67563162184194</v>
      </c>
      <c r="T1488" s="39">
        <f t="shared" si="120"/>
        <v>0</v>
      </c>
      <c r="U1488" s="63">
        <f t="shared" si="121"/>
        <v>1250.1980669973627</v>
      </c>
      <c r="AC1488" s="76"/>
      <c r="AD1488" s="76"/>
    </row>
    <row r="1489" spans="2:30" x14ac:dyDescent="0.2">
      <c r="B1489" s="59">
        <v>2014</v>
      </c>
      <c r="C1489">
        <v>3</v>
      </c>
      <c r="D1489">
        <v>3</v>
      </c>
      <c r="E1489">
        <v>20</v>
      </c>
      <c r="F1489" s="114">
        <v>13.71</v>
      </c>
      <c r="G1489" s="114">
        <f>F1489*(Dashboard!$C$21/50)^Dashboard!$C$22</f>
        <v>15.107119138668333</v>
      </c>
      <c r="H1489" s="67">
        <v>0</v>
      </c>
      <c r="I1489">
        <f>IF(AND(Dashboard!$C$24&lt;G1489,G1489&lt;Dashboard!$C$25),1,0)</f>
        <v>1</v>
      </c>
      <c r="J1489">
        <f>IF((I1489*$Y$6*(0.5*Dashboard!$C$26*Dashboard!$C$27*(PI()*(Dashboard!$C$23/2)^2)*G1489^3)/10^3)&lt;$Y$6*Dashboard!$C$28,1,0)</f>
        <v>0</v>
      </c>
      <c r="K1489" s="95">
        <f>IF($Y$7*H1489*Dashboard!$C$31*Dashboard!$C$32/(10^3)&lt;Dashboard!$C$33*$Y$5,1,0)</f>
        <v>0</v>
      </c>
      <c r="L1489" s="39">
        <f>IF(J1489=1,I1489*$Y$6*(0.5*Dashboard!$C$26*Dashboard!$C$27*(PI()*(Dashboard!$C$23/2)^2)*G1489^3)/10^6,I1489*$Y$6*Dashboard!$C$28/10^3)</f>
        <v>48.24</v>
      </c>
      <c r="M1489">
        <f>IF(K1489=1,$Y$7*H1489*Dashboard!$C$31*Dashboard!$C$32/(10^6),$Y$5*Dashboard!$C$33/10^3)</f>
        <v>0</v>
      </c>
      <c r="N1489" s="70">
        <f t="shared" si="119"/>
        <v>48.24</v>
      </c>
      <c r="O1489" s="39">
        <f t="shared" si="122"/>
        <v>0.18784026079869601</v>
      </c>
      <c r="P1489" s="70">
        <f t="shared" si="123"/>
        <v>48.052159739201308</v>
      </c>
      <c r="Q1489">
        <f>IF(P1489&gt;Dashboard!$C$9*Dashboard!$C$10,1,0)</f>
        <v>1</v>
      </c>
      <c r="R1489" s="95">
        <f>IF(P1489&gt;Dashboard!$C$9,0,1)</f>
        <v>1</v>
      </c>
      <c r="S1489" s="73" cm="1">
        <f t="array" ref="S1489">_xlfn.IFS(Q1489=0,0,R1489=1,(P1489*10^3)/55,R1489=0,(Dashboard!$C$9*10^3)/55)</f>
        <v>873.67563162184194</v>
      </c>
      <c r="T1489" s="39">
        <f t="shared" si="120"/>
        <v>0</v>
      </c>
      <c r="U1489" s="63">
        <f t="shared" si="121"/>
        <v>1250.1980669973627</v>
      </c>
      <c r="AC1489" s="76"/>
      <c r="AD1489" s="76"/>
    </row>
    <row r="1490" spans="2:30" x14ac:dyDescent="0.2">
      <c r="B1490" s="59">
        <v>2014</v>
      </c>
      <c r="C1490">
        <v>3</v>
      </c>
      <c r="D1490">
        <v>3</v>
      </c>
      <c r="E1490">
        <v>21</v>
      </c>
      <c r="F1490" s="114">
        <v>13.5</v>
      </c>
      <c r="G1490" s="114">
        <f>F1490*(Dashboard!$C$21/50)^Dashboard!$C$22</f>
        <v>14.875719064334245</v>
      </c>
      <c r="H1490" s="67">
        <v>0</v>
      </c>
      <c r="I1490">
        <f>IF(AND(Dashboard!$C$24&lt;G1490,G1490&lt;Dashboard!$C$25),1,0)</f>
        <v>1</v>
      </c>
      <c r="J1490">
        <f>IF((I1490*$Y$6*(0.5*Dashboard!$C$26*Dashboard!$C$27*(PI()*(Dashboard!$C$23/2)^2)*G1490^3)/10^3)&lt;$Y$6*Dashboard!$C$28,1,0)</f>
        <v>0</v>
      </c>
      <c r="K1490" s="95">
        <f>IF($Y$7*H1490*Dashboard!$C$31*Dashboard!$C$32/(10^3)&lt;Dashboard!$C$33*$Y$5,1,0)</f>
        <v>0</v>
      </c>
      <c r="L1490" s="39">
        <f>IF(J1490=1,I1490*$Y$6*(0.5*Dashboard!$C$26*Dashboard!$C$27*(PI()*(Dashboard!$C$23/2)^2)*G1490^3)/10^6,I1490*$Y$6*Dashboard!$C$28/10^3)</f>
        <v>48.24</v>
      </c>
      <c r="M1490">
        <f>IF(K1490=1,$Y$7*H1490*Dashboard!$C$31*Dashboard!$C$32/(10^6),$Y$5*Dashboard!$C$33/10^3)</f>
        <v>0</v>
      </c>
      <c r="N1490" s="70">
        <f t="shared" si="119"/>
        <v>48.24</v>
      </c>
      <c r="O1490" s="39">
        <f t="shared" si="122"/>
        <v>0.18784026079869601</v>
      </c>
      <c r="P1490" s="70">
        <f t="shared" si="123"/>
        <v>48.052159739201308</v>
      </c>
      <c r="Q1490">
        <f>IF(P1490&gt;Dashboard!$C$9*Dashboard!$C$10,1,0)</f>
        <v>1</v>
      </c>
      <c r="R1490" s="95">
        <f>IF(P1490&gt;Dashboard!$C$9,0,1)</f>
        <v>1</v>
      </c>
      <c r="S1490" s="73" cm="1">
        <f t="array" ref="S1490">_xlfn.IFS(Q1490=0,0,R1490=1,(P1490*10^3)/55,R1490=0,(Dashboard!$C$9*10^3)/55)</f>
        <v>873.67563162184194</v>
      </c>
      <c r="T1490" s="39">
        <f t="shared" si="120"/>
        <v>0</v>
      </c>
      <c r="U1490" s="63">
        <f t="shared" si="121"/>
        <v>1250.1980669973627</v>
      </c>
      <c r="AC1490" s="76"/>
      <c r="AD1490" s="76"/>
    </row>
    <row r="1491" spans="2:30" x14ac:dyDescent="0.2">
      <c r="B1491" s="59">
        <v>2014</v>
      </c>
      <c r="C1491">
        <v>3</v>
      </c>
      <c r="D1491">
        <v>3</v>
      </c>
      <c r="E1491">
        <v>22</v>
      </c>
      <c r="F1491" s="114">
        <v>13.1</v>
      </c>
      <c r="G1491" s="114">
        <f>F1491*(Dashboard!$C$21/50)^Dashboard!$C$22</f>
        <v>14.434957017983599</v>
      </c>
      <c r="H1491" s="67">
        <v>0</v>
      </c>
      <c r="I1491">
        <f>IF(AND(Dashboard!$C$24&lt;G1491,G1491&lt;Dashboard!$C$25),1,0)</f>
        <v>1</v>
      </c>
      <c r="J1491">
        <f>IF((I1491*$Y$6*(0.5*Dashboard!$C$26*Dashboard!$C$27*(PI()*(Dashboard!$C$23/2)^2)*G1491^3)/10^3)&lt;$Y$6*Dashboard!$C$28,1,0)</f>
        <v>0</v>
      </c>
      <c r="K1491" s="95">
        <f>IF($Y$7*H1491*Dashboard!$C$31*Dashboard!$C$32/(10^3)&lt;Dashboard!$C$33*$Y$5,1,0)</f>
        <v>0</v>
      </c>
      <c r="L1491" s="39">
        <f>IF(J1491=1,I1491*$Y$6*(0.5*Dashboard!$C$26*Dashboard!$C$27*(PI()*(Dashboard!$C$23/2)^2)*G1491^3)/10^6,I1491*$Y$6*Dashboard!$C$28/10^3)</f>
        <v>48.24</v>
      </c>
      <c r="M1491">
        <f>IF(K1491=1,$Y$7*H1491*Dashboard!$C$31*Dashboard!$C$32/(10^6),$Y$5*Dashboard!$C$33/10^3)</f>
        <v>0</v>
      </c>
      <c r="N1491" s="70">
        <f t="shared" si="119"/>
        <v>48.24</v>
      </c>
      <c r="O1491" s="39">
        <f t="shared" si="122"/>
        <v>0.18784026079869601</v>
      </c>
      <c r="P1491" s="70">
        <f t="shared" si="123"/>
        <v>48.052159739201308</v>
      </c>
      <c r="Q1491">
        <f>IF(P1491&gt;Dashboard!$C$9*Dashboard!$C$10,1,0)</f>
        <v>1</v>
      </c>
      <c r="R1491" s="95">
        <f>IF(P1491&gt;Dashboard!$C$9,0,1)</f>
        <v>1</v>
      </c>
      <c r="S1491" s="73" cm="1">
        <f t="array" ref="S1491">_xlfn.IFS(Q1491=0,0,R1491=1,(P1491*10^3)/55,R1491=0,(Dashboard!$C$9*10^3)/55)</f>
        <v>873.67563162184194</v>
      </c>
      <c r="T1491" s="39">
        <f t="shared" si="120"/>
        <v>0</v>
      </c>
      <c r="U1491" s="63">
        <f t="shared" si="121"/>
        <v>1250.1980669973627</v>
      </c>
      <c r="AC1491" s="76"/>
      <c r="AD1491" s="76"/>
    </row>
    <row r="1492" spans="2:30" x14ac:dyDescent="0.2">
      <c r="B1492" s="59">
        <v>2014</v>
      </c>
      <c r="C1492">
        <v>3</v>
      </c>
      <c r="D1492">
        <v>3</v>
      </c>
      <c r="E1492">
        <v>23</v>
      </c>
      <c r="F1492" s="114">
        <v>13.03</v>
      </c>
      <c r="G1492" s="114">
        <f>F1492*(Dashboard!$C$21/50)^Dashboard!$C$22</f>
        <v>14.357823659872237</v>
      </c>
      <c r="H1492" s="67">
        <v>0</v>
      </c>
      <c r="I1492">
        <f>IF(AND(Dashboard!$C$24&lt;G1492,G1492&lt;Dashboard!$C$25),1,0)</f>
        <v>1</v>
      </c>
      <c r="J1492">
        <f>IF((I1492*$Y$6*(0.5*Dashboard!$C$26*Dashboard!$C$27*(PI()*(Dashboard!$C$23/2)^2)*G1492^3)/10^3)&lt;$Y$6*Dashboard!$C$28,1,0)</f>
        <v>0</v>
      </c>
      <c r="K1492" s="95">
        <f>IF($Y$7*H1492*Dashboard!$C$31*Dashboard!$C$32/(10^3)&lt;Dashboard!$C$33*$Y$5,1,0)</f>
        <v>0</v>
      </c>
      <c r="L1492" s="39">
        <f>IF(J1492=1,I1492*$Y$6*(0.5*Dashboard!$C$26*Dashboard!$C$27*(PI()*(Dashboard!$C$23/2)^2)*G1492^3)/10^6,I1492*$Y$6*Dashboard!$C$28/10^3)</f>
        <v>48.24</v>
      </c>
      <c r="M1492">
        <f>IF(K1492=1,$Y$7*H1492*Dashboard!$C$31*Dashboard!$C$32/(10^6),$Y$5*Dashboard!$C$33/10^3)</f>
        <v>0</v>
      </c>
      <c r="N1492" s="70">
        <f t="shared" si="119"/>
        <v>48.24</v>
      </c>
      <c r="O1492" s="39">
        <f t="shared" si="122"/>
        <v>0.18784026079869601</v>
      </c>
      <c r="P1492" s="70">
        <f t="shared" si="123"/>
        <v>48.052159739201308</v>
      </c>
      <c r="Q1492">
        <f>IF(P1492&gt;Dashboard!$C$9*Dashboard!$C$10,1,0)</f>
        <v>1</v>
      </c>
      <c r="R1492" s="95">
        <f>IF(P1492&gt;Dashboard!$C$9,0,1)</f>
        <v>1</v>
      </c>
      <c r="S1492" s="73" cm="1">
        <f t="array" ref="S1492">_xlfn.IFS(Q1492=0,0,R1492=1,(P1492*10^3)/55,R1492=0,(Dashboard!$C$9*10^3)/55)</f>
        <v>873.67563162184194</v>
      </c>
      <c r="T1492" s="39">
        <f t="shared" si="120"/>
        <v>0</v>
      </c>
      <c r="U1492" s="63">
        <f t="shared" si="121"/>
        <v>1250.1980669973627</v>
      </c>
      <c r="AC1492" s="76"/>
      <c r="AD1492" s="76"/>
    </row>
    <row r="1493" spans="2:30" x14ac:dyDescent="0.2">
      <c r="B1493" s="59">
        <v>2014</v>
      </c>
      <c r="C1493">
        <v>3</v>
      </c>
      <c r="D1493">
        <v>4</v>
      </c>
      <c r="E1493">
        <v>0</v>
      </c>
      <c r="F1493" s="114">
        <v>13.03</v>
      </c>
      <c r="G1493" s="114">
        <f>F1493*(Dashboard!$C$21/50)^Dashboard!$C$22</f>
        <v>14.357823659872237</v>
      </c>
      <c r="H1493" s="67">
        <v>0</v>
      </c>
      <c r="I1493">
        <f>IF(AND(Dashboard!$C$24&lt;G1493,G1493&lt;Dashboard!$C$25),1,0)</f>
        <v>1</v>
      </c>
      <c r="J1493">
        <f>IF((I1493*$Y$6*(0.5*Dashboard!$C$26*Dashboard!$C$27*(PI()*(Dashboard!$C$23/2)^2)*G1493^3)/10^3)&lt;$Y$6*Dashboard!$C$28,1,0)</f>
        <v>0</v>
      </c>
      <c r="K1493" s="95">
        <f>IF($Y$7*H1493*Dashboard!$C$31*Dashboard!$C$32/(10^3)&lt;Dashboard!$C$33*$Y$5,1,0)</f>
        <v>0</v>
      </c>
      <c r="L1493" s="39">
        <f>IF(J1493=1,I1493*$Y$6*(0.5*Dashboard!$C$26*Dashboard!$C$27*(PI()*(Dashboard!$C$23/2)^2)*G1493^3)/10^6,I1493*$Y$6*Dashboard!$C$28/10^3)</f>
        <v>48.24</v>
      </c>
      <c r="M1493">
        <f>IF(K1493=1,$Y$7*H1493*Dashboard!$C$31*Dashboard!$C$32/(10^6),$Y$5*Dashboard!$C$33/10^3)</f>
        <v>0</v>
      </c>
      <c r="N1493" s="70">
        <f t="shared" si="119"/>
        <v>48.24</v>
      </c>
      <c r="O1493" s="39">
        <f t="shared" si="122"/>
        <v>0.18784026079869601</v>
      </c>
      <c r="P1493" s="70">
        <f t="shared" si="123"/>
        <v>48.052159739201308</v>
      </c>
      <c r="Q1493">
        <f>IF(P1493&gt;Dashboard!$C$9*Dashboard!$C$10,1,0)</f>
        <v>1</v>
      </c>
      <c r="R1493" s="95">
        <f>IF(P1493&gt;Dashboard!$C$9,0,1)</f>
        <v>1</v>
      </c>
      <c r="S1493" s="73" cm="1">
        <f t="array" ref="S1493">_xlfn.IFS(Q1493=0,0,R1493=1,(P1493*10^3)/55,R1493=0,(Dashboard!$C$9*10^3)/55)</f>
        <v>873.67563162184194</v>
      </c>
      <c r="T1493" s="39">
        <f t="shared" si="120"/>
        <v>0</v>
      </c>
      <c r="U1493" s="63">
        <f t="shared" si="121"/>
        <v>1250.1980669973627</v>
      </c>
      <c r="AC1493" s="76"/>
      <c r="AD1493" s="76"/>
    </row>
    <row r="1494" spans="2:30" x14ac:dyDescent="0.2">
      <c r="B1494" s="59">
        <v>2014</v>
      </c>
      <c r="C1494">
        <v>3</v>
      </c>
      <c r="D1494">
        <v>4</v>
      </c>
      <c r="E1494">
        <v>1</v>
      </c>
      <c r="F1494" s="114">
        <v>13.12</v>
      </c>
      <c r="G1494" s="114">
        <f>F1494*(Dashboard!$C$21/50)^Dashboard!$C$22</f>
        <v>14.456995120301132</v>
      </c>
      <c r="H1494" s="67">
        <v>0</v>
      </c>
      <c r="I1494">
        <f>IF(AND(Dashboard!$C$24&lt;G1494,G1494&lt;Dashboard!$C$25),1,0)</f>
        <v>1</v>
      </c>
      <c r="J1494">
        <f>IF((I1494*$Y$6*(0.5*Dashboard!$C$26*Dashboard!$C$27*(PI()*(Dashboard!$C$23/2)^2)*G1494^3)/10^3)&lt;$Y$6*Dashboard!$C$28,1,0)</f>
        <v>0</v>
      </c>
      <c r="K1494" s="95">
        <f>IF($Y$7*H1494*Dashboard!$C$31*Dashboard!$C$32/(10^3)&lt;Dashboard!$C$33*$Y$5,1,0)</f>
        <v>0</v>
      </c>
      <c r="L1494" s="39">
        <f>IF(J1494=1,I1494*$Y$6*(0.5*Dashboard!$C$26*Dashboard!$C$27*(PI()*(Dashboard!$C$23/2)^2)*G1494^3)/10^6,I1494*$Y$6*Dashboard!$C$28/10^3)</f>
        <v>48.24</v>
      </c>
      <c r="M1494">
        <f>IF(K1494=1,$Y$7*H1494*Dashboard!$C$31*Dashboard!$C$32/(10^6),$Y$5*Dashboard!$C$33/10^3)</f>
        <v>0</v>
      </c>
      <c r="N1494" s="70">
        <f t="shared" si="119"/>
        <v>48.24</v>
      </c>
      <c r="O1494" s="39">
        <f t="shared" si="122"/>
        <v>0.18784026079869601</v>
      </c>
      <c r="P1494" s="70">
        <f t="shared" si="123"/>
        <v>48.052159739201308</v>
      </c>
      <c r="Q1494">
        <f>IF(P1494&gt;Dashboard!$C$9*Dashboard!$C$10,1,0)</f>
        <v>1</v>
      </c>
      <c r="R1494" s="95">
        <f>IF(P1494&gt;Dashboard!$C$9,0,1)</f>
        <v>1</v>
      </c>
      <c r="S1494" s="73" cm="1">
        <f t="array" ref="S1494">_xlfn.IFS(Q1494=0,0,R1494=1,(P1494*10^3)/55,R1494=0,(Dashboard!$C$9*10^3)/55)</f>
        <v>873.67563162184194</v>
      </c>
      <c r="T1494" s="39">
        <f t="shared" si="120"/>
        <v>0</v>
      </c>
      <c r="U1494" s="63">
        <f t="shared" si="121"/>
        <v>1250.1980669973627</v>
      </c>
      <c r="AC1494" s="76"/>
      <c r="AD1494" s="76"/>
    </row>
    <row r="1495" spans="2:30" x14ac:dyDescent="0.2">
      <c r="B1495" s="59">
        <v>2014</v>
      </c>
      <c r="C1495">
        <v>3</v>
      </c>
      <c r="D1495">
        <v>4</v>
      </c>
      <c r="E1495">
        <v>2</v>
      </c>
      <c r="F1495" s="114">
        <v>13.27</v>
      </c>
      <c r="G1495" s="114">
        <f>F1495*(Dashboard!$C$21/50)^Dashboard!$C$22</f>
        <v>14.622280887682622</v>
      </c>
      <c r="H1495" s="67">
        <v>0</v>
      </c>
      <c r="I1495">
        <f>IF(AND(Dashboard!$C$24&lt;G1495,G1495&lt;Dashboard!$C$25),1,0)</f>
        <v>1</v>
      </c>
      <c r="J1495">
        <f>IF((I1495*$Y$6*(0.5*Dashboard!$C$26*Dashboard!$C$27*(PI()*(Dashboard!$C$23/2)^2)*G1495^3)/10^3)&lt;$Y$6*Dashboard!$C$28,1,0)</f>
        <v>0</v>
      </c>
      <c r="K1495" s="95">
        <f>IF($Y$7*H1495*Dashboard!$C$31*Dashboard!$C$32/(10^3)&lt;Dashboard!$C$33*$Y$5,1,0)</f>
        <v>0</v>
      </c>
      <c r="L1495" s="39">
        <f>IF(J1495=1,I1495*$Y$6*(0.5*Dashboard!$C$26*Dashboard!$C$27*(PI()*(Dashboard!$C$23/2)^2)*G1495^3)/10^6,I1495*$Y$6*Dashboard!$C$28/10^3)</f>
        <v>48.24</v>
      </c>
      <c r="M1495">
        <f>IF(K1495=1,$Y$7*H1495*Dashboard!$C$31*Dashboard!$C$32/(10^6),$Y$5*Dashboard!$C$33/10^3)</f>
        <v>0</v>
      </c>
      <c r="N1495" s="70">
        <f t="shared" si="119"/>
        <v>48.24</v>
      </c>
      <c r="O1495" s="39">
        <f t="shared" si="122"/>
        <v>0.18784026079869601</v>
      </c>
      <c r="P1495" s="70">
        <f t="shared" si="123"/>
        <v>48.052159739201308</v>
      </c>
      <c r="Q1495">
        <f>IF(P1495&gt;Dashboard!$C$9*Dashboard!$C$10,1,0)</f>
        <v>1</v>
      </c>
      <c r="R1495" s="95">
        <f>IF(P1495&gt;Dashboard!$C$9,0,1)</f>
        <v>1</v>
      </c>
      <c r="S1495" s="73" cm="1">
        <f t="array" ref="S1495">_xlfn.IFS(Q1495=0,0,R1495=1,(P1495*10^3)/55,R1495=0,(Dashboard!$C$9*10^3)/55)</f>
        <v>873.67563162184194</v>
      </c>
      <c r="T1495" s="39">
        <f t="shared" si="120"/>
        <v>0</v>
      </c>
      <c r="U1495" s="63">
        <f t="shared" si="121"/>
        <v>1250.1980669973627</v>
      </c>
      <c r="AC1495" s="76"/>
      <c r="AD1495" s="76"/>
    </row>
    <row r="1496" spans="2:30" x14ac:dyDescent="0.2">
      <c r="B1496" s="59">
        <v>2014</v>
      </c>
      <c r="C1496">
        <v>3</v>
      </c>
      <c r="D1496">
        <v>4</v>
      </c>
      <c r="E1496">
        <v>3</v>
      </c>
      <c r="F1496" s="114">
        <v>13.19</v>
      </c>
      <c r="G1496" s="114">
        <f>F1496*(Dashboard!$C$21/50)^Dashboard!$C$22</f>
        <v>14.534128478412494</v>
      </c>
      <c r="H1496" s="67">
        <v>0</v>
      </c>
      <c r="I1496">
        <f>IF(AND(Dashboard!$C$24&lt;G1496,G1496&lt;Dashboard!$C$25),1,0)</f>
        <v>1</v>
      </c>
      <c r="J1496">
        <f>IF((I1496*$Y$6*(0.5*Dashboard!$C$26*Dashboard!$C$27*(PI()*(Dashboard!$C$23/2)^2)*G1496^3)/10^3)&lt;$Y$6*Dashboard!$C$28,1,0)</f>
        <v>0</v>
      </c>
      <c r="K1496" s="95">
        <f>IF($Y$7*H1496*Dashboard!$C$31*Dashboard!$C$32/(10^3)&lt;Dashboard!$C$33*$Y$5,1,0)</f>
        <v>0</v>
      </c>
      <c r="L1496" s="39">
        <f>IF(J1496=1,I1496*$Y$6*(0.5*Dashboard!$C$26*Dashboard!$C$27*(PI()*(Dashboard!$C$23/2)^2)*G1496^3)/10^6,I1496*$Y$6*Dashboard!$C$28/10^3)</f>
        <v>48.24</v>
      </c>
      <c r="M1496">
        <f>IF(K1496=1,$Y$7*H1496*Dashboard!$C$31*Dashboard!$C$32/(10^6),$Y$5*Dashboard!$C$33/10^3)</f>
        <v>0</v>
      </c>
      <c r="N1496" s="70">
        <f t="shared" si="119"/>
        <v>48.24</v>
      </c>
      <c r="O1496" s="39">
        <f t="shared" si="122"/>
        <v>0.18784026079869601</v>
      </c>
      <c r="P1496" s="70">
        <f t="shared" si="123"/>
        <v>48.052159739201308</v>
      </c>
      <c r="Q1496">
        <f>IF(P1496&gt;Dashboard!$C$9*Dashboard!$C$10,1,0)</f>
        <v>1</v>
      </c>
      <c r="R1496" s="95">
        <f>IF(P1496&gt;Dashboard!$C$9,0,1)</f>
        <v>1</v>
      </c>
      <c r="S1496" s="73" cm="1">
        <f t="array" ref="S1496">_xlfn.IFS(Q1496=0,0,R1496=1,(P1496*10^3)/55,R1496=0,(Dashboard!$C$9*10^3)/55)</f>
        <v>873.67563162184194</v>
      </c>
      <c r="T1496" s="39">
        <f t="shared" si="120"/>
        <v>0</v>
      </c>
      <c r="U1496" s="63">
        <f t="shared" si="121"/>
        <v>1250.1980669973627</v>
      </c>
      <c r="AC1496" s="76"/>
      <c r="AD1496" s="76"/>
    </row>
    <row r="1497" spans="2:30" x14ac:dyDescent="0.2">
      <c r="B1497" s="59">
        <v>2014</v>
      </c>
      <c r="C1497">
        <v>3</v>
      </c>
      <c r="D1497">
        <v>4</v>
      </c>
      <c r="E1497">
        <v>4</v>
      </c>
      <c r="F1497" s="114">
        <v>12.85</v>
      </c>
      <c r="G1497" s="114">
        <f>F1497*(Dashboard!$C$21/50)^Dashboard!$C$22</f>
        <v>14.159480739014446</v>
      </c>
      <c r="H1497" s="67">
        <v>0</v>
      </c>
      <c r="I1497">
        <f>IF(AND(Dashboard!$C$24&lt;G1497,G1497&lt;Dashboard!$C$25),1,0)</f>
        <v>1</v>
      </c>
      <c r="J1497">
        <f>IF((I1497*$Y$6*(0.5*Dashboard!$C$26*Dashboard!$C$27*(PI()*(Dashboard!$C$23/2)^2)*G1497^3)/10^3)&lt;$Y$6*Dashboard!$C$28,1,0)</f>
        <v>0</v>
      </c>
      <c r="K1497" s="95">
        <f>IF($Y$7*H1497*Dashboard!$C$31*Dashboard!$C$32/(10^3)&lt;Dashboard!$C$33*$Y$5,1,0)</f>
        <v>0</v>
      </c>
      <c r="L1497" s="39">
        <f>IF(J1497=1,I1497*$Y$6*(0.5*Dashboard!$C$26*Dashboard!$C$27*(PI()*(Dashboard!$C$23/2)^2)*G1497^3)/10^6,I1497*$Y$6*Dashboard!$C$28/10^3)</f>
        <v>48.24</v>
      </c>
      <c r="M1497">
        <f>IF(K1497=1,$Y$7*H1497*Dashboard!$C$31*Dashboard!$C$32/(10^6),$Y$5*Dashboard!$C$33/10^3)</f>
        <v>0</v>
      </c>
      <c r="N1497" s="70">
        <f t="shared" si="119"/>
        <v>48.24</v>
      </c>
      <c r="O1497" s="39">
        <f t="shared" si="122"/>
        <v>0.18784026079869601</v>
      </c>
      <c r="P1497" s="70">
        <f t="shared" si="123"/>
        <v>48.052159739201308</v>
      </c>
      <c r="Q1497">
        <f>IF(P1497&gt;Dashboard!$C$9*Dashboard!$C$10,1,0)</f>
        <v>1</v>
      </c>
      <c r="R1497" s="95">
        <f>IF(P1497&gt;Dashboard!$C$9,0,1)</f>
        <v>1</v>
      </c>
      <c r="S1497" s="73" cm="1">
        <f t="array" ref="S1497">_xlfn.IFS(Q1497=0,0,R1497=1,(P1497*10^3)/55,R1497=0,(Dashboard!$C$9*10^3)/55)</f>
        <v>873.67563162184194</v>
      </c>
      <c r="T1497" s="39">
        <f t="shared" si="120"/>
        <v>0</v>
      </c>
      <c r="U1497" s="63">
        <f t="shared" si="121"/>
        <v>1250.1980669973627</v>
      </c>
      <c r="AC1497" s="76"/>
      <c r="AD1497" s="76"/>
    </row>
    <row r="1498" spans="2:30" x14ac:dyDescent="0.2">
      <c r="B1498" s="59">
        <v>2014</v>
      </c>
      <c r="C1498">
        <v>3</v>
      </c>
      <c r="D1498">
        <v>4</v>
      </c>
      <c r="E1498">
        <v>5</v>
      </c>
      <c r="F1498" s="114">
        <v>12.26</v>
      </c>
      <c r="G1498" s="114">
        <f>F1498*(Dashboard!$C$21/50)^Dashboard!$C$22</f>
        <v>13.509356720647247</v>
      </c>
      <c r="H1498" s="67">
        <v>0</v>
      </c>
      <c r="I1498">
        <f>IF(AND(Dashboard!$C$24&lt;G1498,G1498&lt;Dashboard!$C$25),1,0)</f>
        <v>1</v>
      </c>
      <c r="J1498">
        <f>IF((I1498*$Y$6*(0.5*Dashboard!$C$26*Dashboard!$C$27*(PI()*(Dashboard!$C$23/2)^2)*G1498^3)/10^3)&lt;$Y$6*Dashboard!$C$28,1,0)</f>
        <v>0</v>
      </c>
      <c r="K1498" s="95">
        <f>IF($Y$7*H1498*Dashboard!$C$31*Dashboard!$C$32/(10^3)&lt;Dashboard!$C$33*$Y$5,1,0)</f>
        <v>0</v>
      </c>
      <c r="L1498" s="39">
        <f>IF(J1498=1,I1498*$Y$6*(0.5*Dashboard!$C$26*Dashboard!$C$27*(PI()*(Dashboard!$C$23/2)^2)*G1498^3)/10^6,I1498*$Y$6*Dashboard!$C$28/10^3)</f>
        <v>48.24</v>
      </c>
      <c r="M1498">
        <f>IF(K1498=1,$Y$7*H1498*Dashboard!$C$31*Dashboard!$C$32/(10^6),$Y$5*Dashboard!$C$33/10^3)</f>
        <v>0</v>
      </c>
      <c r="N1498" s="70">
        <f t="shared" si="119"/>
        <v>48.24</v>
      </c>
      <c r="O1498" s="39">
        <f t="shared" si="122"/>
        <v>0.18784026079869601</v>
      </c>
      <c r="P1498" s="70">
        <f t="shared" si="123"/>
        <v>48.052159739201308</v>
      </c>
      <c r="Q1498">
        <f>IF(P1498&gt;Dashboard!$C$9*Dashboard!$C$10,1,0)</f>
        <v>1</v>
      </c>
      <c r="R1498" s="95">
        <f>IF(P1498&gt;Dashboard!$C$9,0,1)</f>
        <v>1</v>
      </c>
      <c r="S1498" s="73" cm="1">
        <f t="array" ref="S1498">_xlfn.IFS(Q1498=0,0,R1498=1,(P1498*10^3)/55,R1498=0,(Dashboard!$C$9*10^3)/55)</f>
        <v>873.67563162184194</v>
      </c>
      <c r="T1498" s="39">
        <f t="shared" si="120"/>
        <v>0</v>
      </c>
      <c r="U1498" s="63">
        <f t="shared" si="121"/>
        <v>1250.1980669973627</v>
      </c>
      <c r="AC1498" s="76"/>
      <c r="AD1498" s="76"/>
    </row>
    <row r="1499" spans="2:30" x14ac:dyDescent="0.2">
      <c r="B1499" s="59">
        <v>2014</v>
      </c>
      <c r="C1499">
        <v>3</v>
      </c>
      <c r="D1499">
        <v>4</v>
      </c>
      <c r="E1499">
        <v>6</v>
      </c>
      <c r="F1499" s="114">
        <v>11.71</v>
      </c>
      <c r="G1499" s="114">
        <f>F1499*(Dashboard!$C$21/50)^Dashboard!$C$22</f>
        <v>12.903308906915111</v>
      </c>
      <c r="H1499" s="67">
        <v>22.21</v>
      </c>
      <c r="I1499">
        <f>IF(AND(Dashboard!$C$24&lt;G1499,G1499&lt;Dashboard!$C$25),1,0)</f>
        <v>1</v>
      </c>
      <c r="J1499">
        <f>IF((I1499*$Y$6*(0.5*Dashboard!$C$26*Dashboard!$C$27*(PI()*(Dashboard!$C$23/2)^2)*G1499^3)/10^3)&lt;$Y$6*Dashboard!$C$28,1,0)</f>
        <v>0</v>
      </c>
      <c r="K1499" s="95">
        <f>IF($Y$7*H1499*Dashboard!$C$31*Dashboard!$C$32/(10^3)&lt;Dashboard!$C$33*$Y$5,1,0)</f>
        <v>0</v>
      </c>
      <c r="L1499" s="39">
        <f>IF(J1499=1,I1499*$Y$6*(0.5*Dashboard!$C$26*Dashboard!$C$27*(PI()*(Dashboard!$C$23/2)^2)*G1499^3)/10^6,I1499*$Y$6*Dashboard!$C$28/10^3)</f>
        <v>48.24</v>
      </c>
      <c r="M1499">
        <f>IF(K1499=1,$Y$7*H1499*Dashboard!$C$31*Dashboard!$C$32/(10^6),$Y$5*Dashboard!$C$33/10^3)</f>
        <v>0</v>
      </c>
      <c r="N1499" s="70">
        <f t="shared" si="119"/>
        <v>48.24</v>
      </c>
      <c r="O1499" s="39">
        <f t="shared" si="122"/>
        <v>0.18784026079869601</v>
      </c>
      <c r="P1499" s="70">
        <f t="shared" si="123"/>
        <v>48.052159739201308</v>
      </c>
      <c r="Q1499">
        <f>IF(P1499&gt;Dashboard!$C$9*Dashboard!$C$10,1,0)</f>
        <v>1</v>
      </c>
      <c r="R1499" s="95">
        <f>IF(P1499&gt;Dashboard!$C$9,0,1)</f>
        <v>1</v>
      </c>
      <c r="S1499" s="73" cm="1">
        <f t="array" ref="S1499">_xlfn.IFS(Q1499=0,0,R1499=1,(P1499*10^3)/55,R1499=0,(Dashboard!$C$9*10^3)/55)</f>
        <v>873.67563162184194</v>
      </c>
      <c r="T1499" s="39">
        <f t="shared" si="120"/>
        <v>0</v>
      </c>
      <c r="U1499" s="63">
        <f t="shared" si="121"/>
        <v>1250.1980669973627</v>
      </c>
      <c r="AC1499" s="76"/>
      <c r="AD1499" s="76"/>
    </row>
    <row r="1500" spans="2:30" x14ac:dyDescent="0.2">
      <c r="B1500" s="59">
        <v>2014</v>
      </c>
      <c r="C1500">
        <v>3</v>
      </c>
      <c r="D1500">
        <v>4</v>
      </c>
      <c r="E1500">
        <v>7</v>
      </c>
      <c r="F1500" s="114">
        <v>11.5</v>
      </c>
      <c r="G1500" s="114">
        <f>F1500*(Dashboard!$C$21/50)^Dashboard!$C$22</f>
        <v>12.671908832581023</v>
      </c>
      <c r="H1500" s="67">
        <v>209.44</v>
      </c>
      <c r="I1500">
        <f>IF(AND(Dashboard!$C$24&lt;G1500,G1500&lt;Dashboard!$C$25),1,0)</f>
        <v>1</v>
      </c>
      <c r="J1500">
        <f>IF((I1500*$Y$6*(0.5*Dashboard!$C$26*Dashboard!$C$27*(PI()*(Dashboard!$C$23/2)^2)*G1500^3)/10^3)&lt;$Y$6*Dashboard!$C$28,1,0)</f>
        <v>0</v>
      </c>
      <c r="K1500" s="95">
        <f>IF($Y$7*H1500*Dashboard!$C$31*Dashboard!$C$32/(10^3)&lt;Dashboard!$C$33*$Y$5,1,0)</f>
        <v>0</v>
      </c>
      <c r="L1500" s="39">
        <f>IF(J1500=1,I1500*$Y$6*(0.5*Dashboard!$C$26*Dashboard!$C$27*(PI()*(Dashboard!$C$23/2)^2)*G1500^3)/10^6,I1500*$Y$6*Dashboard!$C$28/10^3)</f>
        <v>48.24</v>
      </c>
      <c r="M1500">
        <f>IF(K1500=1,$Y$7*H1500*Dashboard!$C$31*Dashboard!$C$32/(10^6),$Y$5*Dashboard!$C$33/10^3)</f>
        <v>0</v>
      </c>
      <c r="N1500" s="70">
        <f t="shared" si="119"/>
        <v>48.24</v>
      </c>
      <c r="O1500" s="39">
        <f t="shared" si="122"/>
        <v>0.18784026079869601</v>
      </c>
      <c r="P1500" s="70">
        <f t="shared" si="123"/>
        <v>48.052159739201308</v>
      </c>
      <c r="Q1500">
        <f>IF(P1500&gt;Dashboard!$C$9*Dashboard!$C$10,1,0)</f>
        <v>1</v>
      </c>
      <c r="R1500" s="95">
        <f>IF(P1500&gt;Dashboard!$C$9,0,1)</f>
        <v>1</v>
      </c>
      <c r="S1500" s="73" cm="1">
        <f t="array" ref="S1500">_xlfn.IFS(Q1500=0,0,R1500=1,(P1500*10^3)/55,R1500=0,(Dashboard!$C$9*10^3)/55)</f>
        <v>873.67563162184194</v>
      </c>
      <c r="T1500" s="39">
        <f t="shared" si="120"/>
        <v>0</v>
      </c>
      <c r="U1500" s="63">
        <f t="shared" si="121"/>
        <v>1250.1980669973627</v>
      </c>
      <c r="AC1500" s="76"/>
      <c r="AD1500" s="76"/>
    </row>
    <row r="1501" spans="2:30" x14ac:dyDescent="0.2">
      <c r="B1501" s="59">
        <v>2014</v>
      </c>
      <c r="C1501">
        <v>3</v>
      </c>
      <c r="D1501">
        <v>4</v>
      </c>
      <c r="E1501">
        <v>8</v>
      </c>
      <c r="F1501" s="114">
        <v>11.13</v>
      </c>
      <c r="G1501" s="114">
        <f>F1501*(Dashboard!$C$21/50)^Dashboard!$C$22</f>
        <v>12.264203939706677</v>
      </c>
      <c r="H1501" s="67">
        <v>422.35</v>
      </c>
      <c r="I1501">
        <f>IF(AND(Dashboard!$C$24&lt;G1501,G1501&lt;Dashboard!$C$25),1,0)</f>
        <v>1</v>
      </c>
      <c r="J1501">
        <f>IF((I1501*$Y$6*(0.5*Dashboard!$C$26*Dashboard!$C$27*(PI()*(Dashboard!$C$23/2)^2)*G1501^3)/10^3)&lt;$Y$6*Dashboard!$C$28,1,0)</f>
        <v>0</v>
      </c>
      <c r="K1501" s="95">
        <f>IF($Y$7*H1501*Dashboard!$C$31*Dashboard!$C$32/(10^3)&lt;Dashboard!$C$33*$Y$5,1,0)</f>
        <v>0</v>
      </c>
      <c r="L1501" s="39">
        <f>IF(J1501=1,I1501*$Y$6*(0.5*Dashboard!$C$26*Dashboard!$C$27*(PI()*(Dashboard!$C$23/2)^2)*G1501^3)/10^6,I1501*$Y$6*Dashboard!$C$28/10^3)</f>
        <v>48.24</v>
      </c>
      <c r="M1501">
        <f>IF(K1501=1,$Y$7*H1501*Dashboard!$C$31*Dashboard!$C$32/(10^6),$Y$5*Dashboard!$C$33/10^3)</f>
        <v>0</v>
      </c>
      <c r="N1501" s="70">
        <f t="shared" si="119"/>
        <v>48.24</v>
      </c>
      <c r="O1501" s="39">
        <f t="shared" si="122"/>
        <v>0.18784026079869601</v>
      </c>
      <c r="P1501" s="70">
        <f t="shared" si="123"/>
        <v>48.052159739201308</v>
      </c>
      <c r="Q1501">
        <f>IF(P1501&gt;Dashboard!$C$9*Dashboard!$C$10,1,0)</f>
        <v>1</v>
      </c>
      <c r="R1501" s="95">
        <f>IF(P1501&gt;Dashboard!$C$9,0,1)</f>
        <v>1</v>
      </c>
      <c r="S1501" s="73" cm="1">
        <f t="array" ref="S1501">_xlfn.IFS(Q1501=0,0,R1501=1,(P1501*10^3)/55,R1501=0,(Dashboard!$C$9*10^3)/55)</f>
        <v>873.67563162184194</v>
      </c>
      <c r="T1501" s="39">
        <f t="shared" si="120"/>
        <v>0</v>
      </c>
      <c r="U1501" s="63">
        <f t="shared" si="121"/>
        <v>1250.1980669973627</v>
      </c>
      <c r="AC1501" s="76"/>
      <c r="AD1501" s="76"/>
    </row>
    <row r="1502" spans="2:30" x14ac:dyDescent="0.2">
      <c r="B1502" s="59">
        <v>2014</v>
      </c>
      <c r="C1502">
        <v>3</v>
      </c>
      <c r="D1502">
        <v>4</v>
      </c>
      <c r="E1502">
        <v>9</v>
      </c>
      <c r="F1502" s="114">
        <v>10.85</v>
      </c>
      <c r="G1502" s="114">
        <f>F1502*(Dashboard!$C$21/50)^Dashboard!$C$22</f>
        <v>11.955670507261225</v>
      </c>
      <c r="H1502" s="67">
        <v>638.73</v>
      </c>
      <c r="I1502">
        <f>IF(AND(Dashboard!$C$24&lt;G1502,G1502&lt;Dashboard!$C$25),1,0)</f>
        <v>1</v>
      </c>
      <c r="J1502">
        <f>IF((I1502*$Y$6*(0.5*Dashboard!$C$26*Dashboard!$C$27*(PI()*(Dashboard!$C$23/2)^2)*G1502^3)/10^3)&lt;$Y$6*Dashboard!$C$28,1,0)</f>
        <v>0</v>
      </c>
      <c r="K1502" s="95">
        <f>IF($Y$7*H1502*Dashboard!$C$31*Dashboard!$C$32/(10^3)&lt;Dashboard!$C$33*$Y$5,1,0)</f>
        <v>0</v>
      </c>
      <c r="L1502" s="39">
        <f>IF(J1502=1,I1502*$Y$6*(0.5*Dashboard!$C$26*Dashboard!$C$27*(PI()*(Dashboard!$C$23/2)^2)*G1502^3)/10^6,I1502*$Y$6*Dashboard!$C$28/10^3)</f>
        <v>48.24</v>
      </c>
      <c r="M1502">
        <f>IF(K1502=1,$Y$7*H1502*Dashboard!$C$31*Dashboard!$C$32/(10^6),$Y$5*Dashboard!$C$33/10^3)</f>
        <v>0</v>
      </c>
      <c r="N1502" s="70">
        <f t="shared" si="119"/>
        <v>48.24</v>
      </c>
      <c r="O1502" s="39">
        <f t="shared" si="122"/>
        <v>0.18784026079869601</v>
      </c>
      <c r="P1502" s="70">
        <f t="shared" si="123"/>
        <v>48.052159739201308</v>
      </c>
      <c r="Q1502">
        <f>IF(P1502&gt;Dashboard!$C$9*Dashboard!$C$10,1,0)</f>
        <v>1</v>
      </c>
      <c r="R1502" s="95">
        <f>IF(P1502&gt;Dashboard!$C$9,0,1)</f>
        <v>1</v>
      </c>
      <c r="S1502" s="73" cm="1">
        <f t="array" ref="S1502">_xlfn.IFS(Q1502=0,0,R1502=1,(P1502*10^3)/55,R1502=0,(Dashboard!$C$9*10^3)/55)</f>
        <v>873.67563162184194</v>
      </c>
      <c r="T1502" s="39">
        <f t="shared" si="120"/>
        <v>0</v>
      </c>
      <c r="U1502" s="63">
        <f t="shared" si="121"/>
        <v>1250.1980669973627</v>
      </c>
      <c r="AC1502" s="76"/>
      <c r="AD1502" s="76"/>
    </row>
    <row r="1503" spans="2:30" x14ac:dyDescent="0.2">
      <c r="B1503" s="59">
        <v>2014</v>
      </c>
      <c r="C1503">
        <v>3</v>
      </c>
      <c r="D1503">
        <v>4</v>
      </c>
      <c r="E1503">
        <v>10</v>
      </c>
      <c r="F1503" s="114">
        <v>10.6</v>
      </c>
      <c r="G1503" s="114">
        <f>F1503*(Dashboard!$C$21/50)^Dashboard!$C$22</f>
        <v>11.680194228292073</v>
      </c>
      <c r="H1503" s="67">
        <v>807.77</v>
      </c>
      <c r="I1503">
        <f>IF(AND(Dashboard!$C$24&lt;G1503,G1503&lt;Dashboard!$C$25),1,0)</f>
        <v>1</v>
      </c>
      <c r="J1503">
        <f>IF((I1503*$Y$6*(0.5*Dashboard!$C$26*Dashboard!$C$27*(PI()*(Dashboard!$C$23/2)^2)*G1503^3)/10^3)&lt;$Y$6*Dashboard!$C$28,1,0)</f>
        <v>0</v>
      </c>
      <c r="K1503" s="95">
        <f>IF($Y$7*H1503*Dashboard!$C$31*Dashboard!$C$32/(10^3)&lt;Dashboard!$C$33*$Y$5,1,0)</f>
        <v>0</v>
      </c>
      <c r="L1503" s="39">
        <f>IF(J1503=1,I1503*$Y$6*(0.5*Dashboard!$C$26*Dashboard!$C$27*(PI()*(Dashboard!$C$23/2)^2)*G1503^3)/10^6,I1503*$Y$6*Dashboard!$C$28/10^3)</f>
        <v>48.24</v>
      </c>
      <c r="M1503">
        <f>IF(K1503=1,$Y$7*H1503*Dashboard!$C$31*Dashboard!$C$32/(10^6),$Y$5*Dashboard!$C$33/10^3)</f>
        <v>0</v>
      </c>
      <c r="N1503" s="70">
        <f t="shared" si="119"/>
        <v>48.24</v>
      </c>
      <c r="O1503" s="39">
        <f t="shared" si="122"/>
        <v>0.18784026079869601</v>
      </c>
      <c r="P1503" s="70">
        <f t="shared" si="123"/>
        <v>48.052159739201308</v>
      </c>
      <c r="Q1503">
        <f>IF(P1503&gt;Dashboard!$C$9*Dashboard!$C$10,1,0)</f>
        <v>1</v>
      </c>
      <c r="R1503" s="95">
        <f>IF(P1503&gt;Dashboard!$C$9,0,1)</f>
        <v>1</v>
      </c>
      <c r="S1503" s="73" cm="1">
        <f t="array" ref="S1503">_xlfn.IFS(Q1503=0,0,R1503=1,(P1503*10^3)/55,R1503=0,(Dashboard!$C$9*10^3)/55)</f>
        <v>873.67563162184194</v>
      </c>
      <c r="T1503" s="39">
        <f t="shared" si="120"/>
        <v>0</v>
      </c>
      <c r="U1503" s="63">
        <f t="shared" si="121"/>
        <v>1250.1980669973627</v>
      </c>
      <c r="AC1503" s="76"/>
      <c r="AD1503" s="76"/>
    </row>
    <row r="1504" spans="2:30" x14ac:dyDescent="0.2">
      <c r="B1504" s="59">
        <v>2014</v>
      </c>
      <c r="C1504">
        <v>3</v>
      </c>
      <c r="D1504">
        <v>4</v>
      </c>
      <c r="E1504">
        <v>11</v>
      </c>
      <c r="F1504" s="114">
        <v>10.19</v>
      </c>
      <c r="G1504" s="114">
        <f>F1504*(Dashboard!$C$21/50)^Dashboard!$C$22</f>
        <v>11.228413130782663</v>
      </c>
      <c r="H1504" s="67">
        <v>924.83</v>
      </c>
      <c r="I1504">
        <f>IF(AND(Dashboard!$C$24&lt;G1504,G1504&lt;Dashboard!$C$25),1,0)</f>
        <v>1</v>
      </c>
      <c r="J1504">
        <f>IF((I1504*$Y$6*(0.5*Dashboard!$C$26*Dashboard!$C$27*(PI()*(Dashboard!$C$23/2)^2)*G1504^3)/10^3)&lt;$Y$6*Dashboard!$C$28,1,0)</f>
        <v>0</v>
      </c>
      <c r="K1504" s="95">
        <f>IF($Y$7*H1504*Dashboard!$C$31*Dashboard!$C$32/(10^3)&lt;Dashboard!$C$33*$Y$5,1,0)</f>
        <v>0</v>
      </c>
      <c r="L1504" s="39">
        <f>IF(J1504=1,I1504*$Y$6*(0.5*Dashboard!$C$26*Dashboard!$C$27*(PI()*(Dashboard!$C$23/2)^2)*G1504^3)/10^6,I1504*$Y$6*Dashboard!$C$28/10^3)</f>
        <v>48.24</v>
      </c>
      <c r="M1504">
        <f>IF(K1504=1,$Y$7*H1504*Dashboard!$C$31*Dashboard!$C$32/(10^6),$Y$5*Dashboard!$C$33/10^3)</f>
        <v>0</v>
      </c>
      <c r="N1504" s="70">
        <f t="shared" si="119"/>
        <v>48.24</v>
      </c>
      <c r="O1504" s="39">
        <f t="shared" si="122"/>
        <v>0.18784026079869601</v>
      </c>
      <c r="P1504" s="70">
        <f t="shared" si="123"/>
        <v>48.052159739201308</v>
      </c>
      <c r="Q1504">
        <f>IF(P1504&gt;Dashboard!$C$9*Dashboard!$C$10,1,0)</f>
        <v>1</v>
      </c>
      <c r="R1504" s="95">
        <f>IF(P1504&gt;Dashboard!$C$9,0,1)</f>
        <v>1</v>
      </c>
      <c r="S1504" s="73" cm="1">
        <f t="array" ref="S1504">_xlfn.IFS(Q1504=0,0,R1504=1,(P1504*10^3)/55,R1504=0,(Dashboard!$C$9*10^3)/55)</f>
        <v>873.67563162184194</v>
      </c>
      <c r="T1504" s="39">
        <f t="shared" si="120"/>
        <v>0</v>
      </c>
      <c r="U1504" s="63">
        <f t="shared" si="121"/>
        <v>1250.1980669973627</v>
      </c>
      <c r="AC1504" s="76"/>
      <c r="AD1504" s="76"/>
    </row>
    <row r="1505" spans="2:30" x14ac:dyDescent="0.2">
      <c r="B1505" s="59">
        <v>2014</v>
      </c>
      <c r="C1505">
        <v>3</v>
      </c>
      <c r="D1505">
        <v>4</v>
      </c>
      <c r="E1505">
        <v>12</v>
      </c>
      <c r="F1505" s="114">
        <v>9.9600000000000009</v>
      </c>
      <c r="G1505" s="114">
        <f>F1505*(Dashboard!$C$21/50)^Dashboard!$C$22</f>
        <v>10.974974954131044</v>
      </c>
      <c r="H1505" s="67">
        <v>982.38</v>
      </c>
      <c r="I1505">
        <f>IF(AND(Dashboard!$C$24&lt;G1505,G1505&lt;Dashboard!$C$25),1,0)</f>
        <v>1</v>
      </c>
      <c r="J1505">
        <f>IF((I1505*$Y$6*(0.5*Dashboard!$C$26*Dashboard!$C$27*(PI()*(Dashboard!$C$23/2)^2)*G1505^3)/10^3)&lt;$Y$6*Dashboard!$C$28,1,0)</f>
        <v>0</v>
      </c>
      <c r="K1505" s="95">
        <f>IF($Y$7*H1505*Dashboard!$C$31*Dashboard!$C$32/(10^3)&lt;Dashboard!$C$33*$Y$5,1,0)</f>
        <v>0</v>
      </c>
      <c r="L1505" s="39">
        <f>IF(J1505=1,I1505*$Y$6*(0.5*Dashboard!$C$26*Dashboard!$C$27*(PI()*(Dashboard!$C$23/2)^2)*G1505^3)/10^6,I1505*$Y$6*Dashboard!$C$28/10^3)</f>
        <v>48.24</v>
      </c>
      <c r="M1505">
        <f>IF(K1505=1,$Y$7*H1505*Dashboard!$C$31*Dashboard!$C$32/(10^6),$Y$5*Dashboard!$C$33/10^3)</f>
        <v>0</v>
      </c>
      <c r="N1505" s="70">
        <f t="shared" si="119"/>
        <v>48.24</v>
      </c>
      <c r="O1505" s="39">
        <f t="shared" si="122"/>
        <v>0.18784026079869601</v>
      </c>
      <c r="P1505" s="70">
        <f t="shared" si="123"/>
        <v>48.052159739201308</v>
      </c>
      <c r="Q1505">
        <f>IF(P1505&gt;Dashboard!$C$9*Dashboard!$C$10,1,0)</f>
        <v>1</v>
      </c>
      <c r="R1505" s="95">
        <f>IF(P1505&gt;Dashboard!$C$9,0,1)</f>
        <v>1</v>
      </c>
      <c r="S1505" s="73" cm="1">
        <f t="array" ref="S1505">_xlfn.IFS(Q1505=0,0,R1505=1,(P1505*10^3)/55,R1505=0,(Dashboard!$C$9*10^3)/55)</f>
        <v>873.67563162184194</v>
      </c>
      <c r="T1505" s="39">
        <f t="shared" si="120"/>
        <v>0</v>
      </c>
      <c r="U1505" s="63">
        <f t="shared" si="121"/>
        <v>1250.1980669973627</v>
      </c>
      <c r="AC1505" s="76"/>
      <c r="AD1505" s="76"/>
    </row>
    <row r="1506" spans="2:30" x14ac:dyDescent="0.2">
      <c r="B1506" s="59">
        <v>2014</v>
      </c>
      <c r="C1506">
        <v>3</v>
      </c>
      <c r="D1506">
        <v>4</v>
      </c>
      <c r="E1506">
        <v>13</v>
      </c>
      <c r="F1506" s="114">
        <v>10.37</v>
      </c>
      <c r="G1506" s="114">
        <f>F1506*(Dashboard!$C$21/50)^Dashboard!$C$22</f>
        <v>11.426756051640451</v>
      </c>
      <c r="H1506" s="67">
        <v>970.88</v>
      </c>
      <c r="I1506">
        <f>IF(AND(Dashboard!$C$24&lt;G1506,G1506&lt;Dashboard!$C$25),1,0)</f>
        <v>1</v>
      </c>
      <c r="J1506">
        <f>IF((I1506*$Y$6*(0.5*Dashboard!$C$26*Dashboard!$C$27*(PI()*(Dashboard!$C$23/2)^2)*G1506^3)/10^3)&lt;$Y$6*Dashboard!$C$28,1,0)</f>
        <v>0</v>
      </c>
      <c r="K1506" s="95">
        <f>IF($Y$7*H1506*Dashboard!$C$31*Dashboard!$C$32/(10^3)&lt;Dashboard!$C$33*$Y$5,1,0)</f>
        <v>0</v>
      </c>
      <c r="L1506" s="39">
        <f>IF(J1506=1,I1506*$Y$6*(0.5*Dashboard!$C$26*Dashboard!$C$27*(PI()*(Dashboard!$C$23/2)^2)*G1506^3)/10^6,I1506*$Y$6*Dashboard!$C$28/10^3)</f>
        <v>48.24</v>
      </c>
      <c r="M1506">
        <f>IF(K1506=1,$Y$7*H1506*Dashboard!$C$31*Dashboard!$C$32/(10^6),$Y$5*Dashboard!$C$33/10^3)</f>
        <v>0</v>
      </c>
      <c r="N1506" s="70">
        <f t="shared" si="119"/>
        <v>48.24</v>
      </c>
      <c r="O1506" s="39">
        <f t="shared" si="122"/>
        <v>0.18784026079869601</v>
      </c>
      <c r="P1506" s="70">
        <f t="shared" si="123"/>
        <v>48.052159739201308</v>
      </c>
      <c r="Q1506">
        <f>IF(P1506&gt;Dashboard!$C$9*Dashboard!$C$10,1,0)</f>
        <v>1</v>
      </c>
      <c r="R1506" s="95">
        <f>IF(P1506&gt;Dashboard!$C$9,0,1)</f>
        <v>1</v>
      </c>
      <c r="S1506" s="73" cm="1">
        <f t="array" ref="S1506">_xlfn.IFS(Q1506=0,0,R1506=1,(P1506*10^3)/55,R1506=0,(Dashboard!$C$9*10^3)/55)</f>
        <v>873.67563162184194</v>
      </c>
      <c r="T1506" s="39">
        <f t="shared" si="120"/>
        <v>0</v>
      </c>
      <c r="U1506" s="63">
        <f t="shared" si="121"/>
        <v>1250.1980669973627</v>
      </c>
      <c r="AC1506" s="76"/>
      <c r="AD1506" s="76"/>
    </row>
    <row r="1507" spans="2:30" x14ac:dyDescent="0.2">
      <c r="B1507" s="59">
        <v>2014</v>
      </c>
      <c r="C1507">
        <v>3</v>
      </c>
      <c r="D1507">
        <v>4</v>
      </c>
      <c r="E1507">
        <v>14</v>
      </c>
      <c r="F1507" s="114">
        <v>11.29</v>
      </c>
      <c r="G1507" s="114">
        <f>F1507*(Dashboard!$C$21/50)^Dashboard!$C$22</f>
        <v>12.440508758246933</v>
      </c>
      <c r="H1507" s="67">
        <v>865.29</v>
      </c>
      <c r="I1507">
        <f>IF(AND(Dashboard!$C$24&lt;G1507,G1507&lt;Dashboard!$C$25),1,0)</f>
        <v>1</v>
      </c>
      <c r="J1507">
        <f>IF((I1507*$Y$6*(0.5*Dashboard!$C$26*Dashboard!$C$27*(PI()*(Dashboard!$C$23/2)^2)*G1507^3)/10^3)&lt;$Y$6*Dashboard!$C$28,1,0)</f>
        <v>0</v>
      </c>
      <c r="K1507" s="95">
        <f>IF($Y$7*H1507*Dashboard!$C$31*Dashboard!$C$32/(10^3)&lt;Dashboard!$C$33*$Y$5,1,0)</f>
        <v>0</v>
      </c>
      <c r="L1507" s="39">
        <f>IF(J1507=1,I1507*$Y$6*(0.5*Dashboard!$C$26*Dashboard!$C$27*(PI()*(Dashboard!$C$23/2)^2)*G1507^3)/10^6,I1507*$Y$6*Dashboard!$C$28/10^3)</f>
        <v>48.24</v>
      </c>
      <c r="M1507">
        <f>IF(K1507=1,$Y$7*H1507*Dashboard!$C$31*Dashboard!$C$32/(10^6),$Y$5*Dashboard!$C$33/10^3)</f>
        <v>0</v>
      </c>
      <c r="N1507" s="70">
        <f t="shared" si="119"/>
        <v>48.24</v>
      </c>
      <c r="O1507" s="39">
        <f t="shared" si="122"/>
        <v>0.18784026079869601</v>
      </c>
      <c r="P1507" s="70">
        <f t="shared" si="123"/>
        <v>48.052159739201308</v>
      </c>
      <c r="Q1507">
        <f>IF(P1507&gt;Dashboard!$C$9*Dashboard!$C$10,1,0)</f>
        <v>1</v>
      </c>
      <c r="R1507" s="95">
        <f>IF(P1507&gt;Dashboard!$C$9,0,1)</f>
        <v>1</v>
      </c>
      <c r="S1507" s="73" cm="1">
        <f t="array" ref="S1507">_xlfn.IFS(Q1507=0,0,R1507=1,(P1507*10^3)/55,R1507=0,(Dashboard!$C$9*10^3)/55)</f>
        <v>873.67563162184194</v>
      </c>
      <c r="T1507" s="39">
        <f t="shared" si="120"/>
        <v>0</v>
      </c>
      <c r="U1507" s="63">
        <f t="shared" si="121"/>
        <v>1250.1980669973627</v>
      </c>
      <c r="AC1507" s="76"/>
      <c r="AD1507" s="76"/>
    </row>
    <row r="1508" spans="2:30" x14ac:dyDescent="0.2">
      <c r="B1508" s="59">
        <v>2014</v>
      </c>
      <c r="C1508">
        <v>3</v>
      </c>
      <c r="D1508">
        <v>4</v>
      </c>
      <c r="E1508">
        <v>15</v>
      </c>
      <c r="F1508" s="114">
        <v>12.3</v>
      </c>
      <c r="G1508" s="114">
        <f>F1508*(Dashboard!$C$21/50)^Dashboard!$C$22</f>
        <v>13.553432925282312</v>
      </c>
      <c r="H1508" s="67">
        <v>716.66</v>
      </c>
      <c r="I1508">
        <f>IF(AND(Dashboard!$C$24&lt;G1508,G1508&lt;Dashboard!$C$25),1,0)</f>
        <v>1</v>
      </c>
      <c r="J1508">
        <f>IF((I1508*$Y$6*(0.5*Dashboard!$C$26*Dashboard!$C$27*(PI()*(Dashboard!$C$23/2)^2)*G1508^3)/10^3)&lt;$Y$6*Dashboard!$C$28,1,0)</f>
        <v>0</v>
      </c>
      <c r="K1508" s="95">
        <f>IF($Y$7*H1508*Dashboard!$C$31*Dashboard!$C$32/(10^3)&lt;Dashboard!$C$33*$Y$5,1,0)</f>
        <v>0</v>
      </c>
      <c r="L1508" s="39">
        <f>IF(J1508=1,I1508*$Y$6*(0.5*Dashboard!$C$26*Dashboard!$C$27*(PI()*(Dashboard!$C$23/2)^2)*G1508^3)/10^6,I1508*$Y$6*Dashboard!$C$28/10^3)</f>
        <v>48.24</v>
      </c>
      <c r="M1508">
        <f>IF(K1508=1,$Y$7*H1508*Dashboard!$C$31*Dashboard!$C$32/(10^6),$Y$5*Dashboard!$C$33/10^3)</f>
        <v>0</v>
      </c>
      <c r="N1508" s="70">
        <f t="shared" si="119"/>
        <v>48.24</v>
      </c>
      <c r="O1508" s="39">
        <f t="shared" si="122"/>
        <v>0.18784026079869601</v>
      </c>
      <c r="P1508" s="70">
        <f t="shared" si="123"/>
        <v>48.052159739201308</v>
      </c>
      <c r="Q1508">
        <f>IF(P1508&gt;Dashboard!$C$9*Dashboard!$C$10,1,0)</f>
        <v>1</v>
      </c>
      <c r="R1508" s="95">
        <f>IF(P1508&gt;Dashboard!$C$9,0,1)</f>
        <v>1</v>
      </c>
      <c r="S1508" s="73" cm="1">
        <f t="array" ref="S1508">_xlfn.IFS(Q1508=0,0,R1508=1,(P1508*10^3)/55,R1508=0,(Dashboard!$C$9*10^3)/55)</f>
        <v>873.67563162184194</v>
      </c>
      <c r="T1508" s="39">
        <f t="shared" si="120"/>
        <v>0</v>
      </c>
      <c r="U1508" s="63">
        <f t="shared" si="121"/>
        <v>1250.1980669973627</v>
      </c>
      <c r="AC1508" s="76"/>
      <c r="AD1508" s="76"/>
    </row>
    <row r="1509" spans="2:30" x14ac:dyDescent="0.2">
      <c r="B1509" s="59">
        <v>2014</v>
      </c>
      <c r="C1509">
        <v>3</v>
      </c>
      <c r="D1509">
        <v>4</v>
      </c>
      <c r="E1509">
        <v>16</v>
      </c>
      <c r="F1509" s="114">
        <v>13.31</v>
      </c>
      <c r="G1509" s="114">
        <f>F1509*(Dashboard!$C$21/50)^Dashboard!$C$22</f>
        <v>14.666357092317689</v>
      </c>
      <c r="H1509" s="67">
        <v>514.39</v>
      </c>
      <c r="I1509">
        <f>IF(AND(Dashboard!$C$24&lt;G1509,G1509&lt;Dashboard!$C$25),1,0)</f>
        <v>1</v>
      </c>
      <c r="J1509">
        <f>IF((I1509*$Y$6*(0.5*Dashboard!$C$26*Dashboard!$C$27*(PI()*(Dashboard!$C$23/2)^2)*G1509^3)/10^3)&lt;$Y$6*Dashboard!$C$28,1,0)</f>
        <v>0</v>
      </c>
      <c r="K1509" s="95">
        <f>IF($Y$7*H1509*Dashboard!$C$31*Dashboard!$C$32/(10^3)&lt;Dashboard!$C$33*$Y$5,1,0)</f>
        <v>0</v>
      </c>
      <c r="L1509" s="39">
        <f>IF(J1509=1,I1509*$Y$6*(0.5*Dashboard!$C$26*Dashboard!$C$27*(PI()*(Dashboard!$C$23/2)^2)*G1509^3)/10^6,I1509*$Y$6*Dashboard!$C$28/10^3)</f>
        <v>48.24</v>
      </c>
      <c r="M1509">
        <f>IF(K1509=1,$Y$7*H1509*Dashboard!$C$31*Dashboard!$C$32/(10^6),$Y$5*Dashboard!$C$33/10^3)</f>
        <v>0</v>
      </c>
      <c r="N1509" s="70">
        <f t="shared" si="119"/>
        <v>48.24</v>
      </c>
      <c r="O1509" s="39">
        <f t="shared" si="122"/>
        <v>0.18784026079869601</v>
      </c>
      <c r="P1509" s="70">
        <f t="shared" si="123"/>
        <v>48.052159739201308</v>
      </c>
      <c r="Q1509">
        <f>IF(P1509&gt;Dashboard!$C$9*Dashboard!$C$10,1,0)</f>
        <v>1</v>
      </c>
      <c r="R1509" s="95">
        <f>IF(P1509&gt;Dashboard!$C$9,0,1)</f>
        <v>1</v>
      </c>
      <c r="S1509" s="73" cm="1">
        <f t="array" ref="S1509">_xlfn.IFS(Q1509=0,0,R1509=1,(P1509*10^3)/55,R1509=0,(Dashboard!$C$9*10^3)/55)</f>
        <v>873.67563162184194</v>
      </c>
      <c r="T1509" s="39">
        <f t="shared" si="120"/>
        <v>0</v>
      </c>
      <c r="U1509" s="63">
        <f t="shared" si="121"/>
        <v>1250.1980669973627</v>
      </c>
      <c r="AC1509" s="76"/>
      <c r="AD1509" s="76"/>
    </row>
    <row r="1510" spans="2:30" x14ac:dyDescent="0.2">
      <c r="B1510" s="59">
        <v>2014</v>
      </c>
      <c r="C1510">
        <v>3</v>
      </c>
      <c r="D1510">
        <v>4</v>
      </c>
      <c r="E1510">
        <v>17</v>
      </c>
      <c r="F1510" s="114">
        <v>14.05</v>
      </c>
      <c r="G1510" s="114">
        <f>F1510*(Dashboard!$C$21/50)^Dashboard!$C$22</f>
        <v>15.481766878066381</v>
      </c>
      <c r="H1510" s="67">
        <v>261.57</v>
      </c>
      <c r="I1510">
        <f>IF(AND(Dashboard!$C$24&lt;G1510,G1510&lt;Dashboard!$C$25),1,0)</f>
        <v>1</v>
      </c>
      <c r="J1510">
        <f>IF((I1510*$Y$6*(0.5*Dashboard!$C$26*Dashboard!$C$27*(PI()*(Dashboard!$C$23/2)^2)*G1510^3)/10^3)&lt;$Y$6*Dashboard!$C$28,1,0)</f>
        <v>0</v>
      </c>
      <c r="K1510" s="95">
        <f>IF($Y$7*H1510*Dashboard!$C$31*Dashboard!$C$32/(10^3)&lt;Dashboard!$C$33*$Y$5,1,0)</f>
        <v>0</v>
      </c>
      <c r="L1510" s="39">
        <f>IF(J1510=1,I1510*$Y$6*(0.5*Dashboard!$C$26*Dashboard!$C$27*(PI()*(Dashboard!$C$23/2)^2)*G1510^3)/10^6,I1510*$Y$6*Dashboard!$C$28/10^3)</f>
        <v>48.24</v>
      </c>
      <c r="M1510">
        <f>IF(K1510=1,$Y$7*H1510*Dashboard!$C$31*Dashboard!$C$32/(10^6),$Y$5*Dashboard!$C$33/10^3)</f>
        <v>0</v>
      </c>
      <c r="N1510" s="70">
        <f t="shared" si="119"/>
        <v>48.24</v>
      </c>
      <c r="O1510" s="39">
        <f t="shared" si="122"/>
        <v>0.18784026079869601</v>
      </c>
      <c r="P1510" s="70">
        <f t="shared" si="123"/>
        <v>48.052159739201308</v>
      </c>
      <c r="Q1510">
        <f>IF(P1510&gt;Dashboard!$C$9*Dashboard!$C$10,1,0)</f>
        <v>1</v>
      </c>
      <c r="R1510" s="95">
        <f>IF(P1510&gt;Dashboard!$C$9,0,1)</f>
        <v>1</v>
      </c>
      <c r="S1510" s="73" cm="1">
        <f t="array" ref="S1510">_xlfn.IFS(Q1510=0,0,R1510=1,(P1510*10^3)/55,R1510=0,(Dashboard!$C$9*10^3)/55)</f>
        <v>873.67563162184194</v>
      </c>
      <c r="T1510" s="39">
        <f t="shared" si="120"/>
        <v>0</v>
      </c>
      <c r="U1510" s="63">
        <f t="shared" si="121"/>
        <v>1250.1980669973627</v>
      </c>
      <c r="AC1510" s="76"/>
      <c r="AD1510" s="76"/>
    </row>
    <row r="1511" spans="2:30" x14ac:dyDescent="0.2">
      <c r="B1511" s="59">
        <v>2014</v>
      </c>
      <c r="C1511">
        <v>3</v>
      </c>
      <c r="D1511">
        <v>4</v>
      </c>
      <c r="E1511">
        <v>18</v>
      </c>
      <c r="F1511" s="114">
        <v>14.28</v>
      </c>
      <c r="G1511" s="114">
        <f>F1511*(Dashboard!$C$21/50)^Dashboard!$C$22</f>
        <v>15.735205054718</v>
      </c>
      <c r="H1511" s="67">
        <v>48.05</v>
      </c>
      <c r="I1511">
        <f>IF(AND(Dashboard!$C$24&lt;G1511,G1511&lt;Dashboard!$C$25),1,0)</f>
        <v>1</v>
      </c>
      <c r="J1511">
        <f>IF((I1511*$Y$6*(0.5*Dashboard!$C$26*Dashboard!$C$27*(PI()*(Dashboard!$C$23/2)^2)*G1511^3)/10^3)&lt;$Y$6*Dashboard!$C$28,1,0)</f>
        <v>0</v>
      </c>
      <c r="K1511" s="95">
        <f>IF($Y$7*H1511*Dashboard!$C$31*Dashboard!$C$32/(10^3)&lt;Dashboard!$C$33*$Y$5,1,0)</f>
        <v>0</v>
      </c>
      <c r="L1511" s="39">
        <f>IF(J1511=1,I1511*$Y$6*(0.5*Dashboard!$C$26*Dashboard!$C$27*(PI()*(Dashboard!$C$23/2)^2)*G1511^3)/10^6,I1511*$Y$6*Dashboard!$C$28/10^3)</f>
        <v>48.24</v>
      </c>
      <c r="M1511">
        <f>IF(K1511=1,$Y$7*H1511*Dashboard!$C$31*Dashboard!$C$32/(10^6),$Y$5*Dashboard!$C$33/10^3)</f>
        <v>0</v>
      </c>
      <c r="N1511" s="70">
        <f t="shared" si="119"/>
        <v>48.24</v>
      </c>
      <c r="O1511" s="39">
        <f t="shared" si="122"/>
        <v>0.18784026079869601</v>
      </c>
      <c r="P1511" s="70">
        <f t="shared" si="123"/>
        <v>48.052159739201308</v>
      </c>
      <c r="Q1511">
        <f>IF(P1511&gt;Dashboard!$C$9*Dashboard!$C$10,1,0)</f>
        <v>1</v>
      </c>
      <c r="R1511" s="95">
        <f>IF(P1511&gt;Dashboard!$C$9,0,1)</f>
        <v>1</v>
      </c>
      <c r="S1511" s="73" cm="1">
        <f t="array" ref="S1511">_xlfn.IFS(Q1511=0,0,R1511=1,(P1511*10^3)/55,R1511=0,(Dashboard!$C$9*10^3)/55)</f>
        <v>873.67563162184194</v>
      </c>
      <c r="T1511" s="39">
        <f t="shared" si="120"/>
        <v>0</v>
      </c>
      <c r="U1511" s="63">
        <f t="shared" si="121"/>
        <v>1250.1980669973627</v>
      </c>
      <c r="AC1511" s="76"/>
      <c r="AD1511" s="76"/>
    </row>
    <row r="1512" spans="2:30" x14ac:dyDescent="0.2">
      <c r="B1512" s="59">
        <v>2014</v>
      </c>
      <c r="C1512">
        <v>3</v>
      </c>
      <c r="D1512">
        <v>4</v>
      </c>
      <c r="E1512">
        <v>19</v>
      </c>
      <c r="F1512" s="114">
        <v>14.12</v>
      </c>
      <c r="G1512" s="114">
        <f>F1512*(Dashboard!$C$21/50)^Dashboard!$C$22</f>
        <v>15.558900236177742</v>
      </c>
      <c r="H1512" s="67">
        <v>0</v>
      </c>
      <c r="I1512">
        <f>IF(AND(Dashboard!$C$24&lt;G1512,G1512&lt;Dashboard!$C$25),1,0)</f>
        <v>1</v>
      </c>
      <c r="J1512">
        <f>IF((I1512*$Y$6*(0.5*Dashboard!$C$26*Dashboard!$C$27*(PI()*(Dashboard!$C$23/2)^2)*G1512^3)/10^3)&lt;$Y$6*Dashboard!$C$28,1,0)</f>
        <v>0</v>
      </c>
      <c r="K1512" s="95">
        <f>IF($Y$7*H1512*Dashboard!$C$31*Dashboard!$C$32/(10^3)&lt;Dashboard!$C$33*$Y$5,1,0)</f>
        <v>0</v>
      </c>
      <c r="L1512" s="39">
        <f>IF(J1512=1,I1512*$Y$6*(0.5*Dashboard!$C$26*Dashboard!$C$27*(PI()*(Dashboard!$C$23/2)^2)*G1512^3)/10^6,I1512*$Y$6*Dashboard!$C$28/10^3)</f>
        <v>48.24</v>
      </c>
      <c r="M1512">
        <f>IF(K1512=1,$Y$7*H1512*Dashboard!$C$31*Dashboard!$C$32/(10^6),$Y$5*Dashboard!$C$33/10^3)</f>
        <v>0</v>
      </c>
      <c r="N1512" s="70">
        <f t="shared" si="119"/>
        <v>48.24</v>
      </c>
      <c r="O1512" s="39">
        <f t="shared" si="122"/>
        <v>0.18784026079869601</v>
      </c>
      <c r="P1512" s="70">
        <f t="shared" si="123"/>
        <v>48.052159739201308</v>
      </c>
      <c r="Q1512">
        <f>IF(P1512&gt;Dashboard!$C$9*Dashboard!$C$10,1,0)</f>
        <v>1</v>
      </c>
      <c r="R1512" s="95">
        <f>IF(P1512&gt;Dashboard!$C$9,0,1)</f>
        <v>1</v>
      </c>
      <c r="S1512" s="73" cm="1">
        <f t="array" ref="S1512">_xlfn.IFS(Q1512=0,0,R1512=1,(P1512*10^3)/55,R1512=0,(Dashboard!$C$9*10^3)/55)</f>
        <v>873.67563162184194</v>
      </c>
      <c r="T1512" s="39">
        <f t="shared" si="120"/>
        <v>0</v>
      </c>
      <c r="U1512" s="63">
        <f t="shared" si="121"/>
        <v>1250.1980669973627</v>
      </c>
      <c r="AC1512" s="76"/>
      <c r="AD1512" s="76"/>
    </row>
    <row r="1513" spans="2:30" x14ac:dyDescent="0.2">
      <c r="B1513" s="59">
        <v>2014</v>
      </c>
      <c r="C1513">
        <v>3</v>
      </c>
      <c r="D1513">
        <v>4</v>
      </c>
      <c r="E1513">
        <v>20</v>
      </c>
      <c r="F1513" s="114">
        <v>14.29</v>
      </c>
      <c r="G1513" s="114">
        <f>F1513*(Dashboard!$C$21/50)^Dashboard!$C$22</f>
        <v>15.746224105876765</v>
      </c>
      <c r="H1513" s="67">
        <v>0</v>
      </c>
      <c r="I1513">
        <f>IF(AND(Dashboard!$C$24&lt;G1513,G1513&lt;Dashboard!$C$25),1,0)</f>
        <v>1</v>
      </c>
      <c r="J1513">
        <f>IF((I1513*$Y$6*(0.5*Dashboard!$C$26*Dashboard!$C$27*(PI()*(Dashboard!$C$23/2)^2)*G1513^3)/10^3)&lt;$Y$6*Dashboard!$C$28,1,0)</f>
        <v>0</v>
      </c>
      <c r="K1513" s="95">
        <f>IF($Y$7*H1513*Dashboard!$C$31*Dashboard!$C$32/(10^3)&lt;Dashboard!$C$33*$Y$5,1,0)</f>
        <v>0</v>
      </c>
      <c r="L1513" s="39">
        <f>IF(J1513=1,I1513*$Y$6*(0.5*Dashboard!$C$26*Dashboard!$C$27*(PI()*(Dashboard!$C$23/2)^2)*G1513^3)/10^6,I1513*$Y$6*Dashboard!$C$28/10^3)</f>
        <v>48.24</v>
      </c>
      <c r="M1513">
        <f>IF(K1513=1,$Y$7*H1513*Dashboard!$C$31*Dashboard!$C$32/(10^6),$Y$5*Dashboard!$C$33/10^3)</f>
        <v>0</v>
      </c>
      <c r="N1513" s="70">
        <f t="shared" si="119"/>
        <v>48.24</v>
      </c>
      <c r="O1513" s="39">
        <f t="shared" si="122"/>
        <v>0.18784026079869601</v>
      </c>
      <c r="P1513" s="70">
        <f t="shared" si="123"/>
        <v>48.052159739201308</v>
      </c>
      <c r="Q1513">
        <f>IF(P1513&gt;Dashboard!$C$9*Dashboard!$C$10,1,0)</f>
        <v>1</v>
      </c>
      <c r="R1513" s="95">
        <f>IF(P1513&gt;Dashboard!$C$9,0,1)</f>
        <v>1</v>
      </c>
      <c r="S1513" s="73" cm="1">
        <f t="array" ref="S1513">_xlfn.IFS(Q1513=0,0,R1513=1,(P1513*10^3)/55,R1513=0,(Dashboard!$C$9*10^3)/55)</f>
        <v>873.67563162184194</v>
      </c>
      <c r="T1513" s="39">
        <f t="shared" si="120"/>
        <v>0</v>
      </c>
      <c r="U1513" s="63">
        <f t="shared" si="121"/>
        <v>1250.1980669973627</v>
      </c>
      <c r="AC1513" s="76"/>
      <c r="AD1513" s="76"/>
    </row>
    <row r="1514" spans="2:30" x14ac:dyDescent="0.2">
      <c r="B1514" s="59">
        <v>2014</v>
      </c>
      <c r="C1514">
        <v>3</v>
      </c>
      <c r="D1514">
        <v>4</v>
      </c>
      <c r="E1514">
        <v>21</v>
      </c>
      <c r="F1514" s="114">
        <v>14.09</v>
      </c>
      <c r="G1514" s="114">
        <f>F1514*(Dashboard!$C$21/50)^Dashboard!$C$22</f>
        <v>15.525843082701444</v>
      </c>
      <c r="H1514" s="67">
        <v>0</v>
      </c>
      <c r="I1514">
        <f>IF(AND(Dashboard!$C$24&lt;G1514,G1514&lt;Dashboard!$C$25),1,0)</f>
        <v>1</v>
      </c>
      <c r="J1514">
        <f>IF((I1514*$Y$6*(0.5*Dashboard!$C$26*Dashboard!$C$27*(PI()*(Dashboard!$C$23/2)^2)*G1514^3)/10^3)&lt;$Y$6*Dashboard!$C$28,1,0)</f>
        <v>0</v>
      </c>
      <c r="K1514" s="95">
        <f>IF($Y$7*H1514*Dashboard!$C$31*Dashboard!$C$32/(10^3)&lt;Dashboard!$C$33*$Y$5,1,0)</f>
        <v>0</v>
      </c>
      <c r="L1514" s="39">
        <f>IF(J1514=1,I1514*$Y$6*(0.5*Dashboard!$C$26*Dashboard!$C$27*(PI()*(Dashboard!$C$23/2)^2)*G1514^3)/10^6,I1514*$Y$6*Dashboard!$C$28/10^3)</f>
        <v>48.24</v>
      </c>
      <c r="M1514">
        <f>IF(K1514=1,$Y$7*H1514*Dashboard!$C$31*Dashboard!$C$32/(10^6),$Y$5*Dashboard!$C$33/10^3)</f>
        <v>0</v>
      </c>
      <c r="N1514" s="70">
        <f t="shared" si="119"/>
        <v>48.24</v>
      </c>
      <c r="O1514" s="39">
        <f t="shared" si="122"/>
        <v>0.18784026079869601</v>
      </c>
      <c r="P1514" s="70">
        <f t="shared" si="123"/>
        <v>48.052159739201308</v>
      </c>
      <c r="Q1514">
        <f>IF(P1514&gt;Dashboard!$C$9*Dashboard!$C$10,1,0)</f>
        <v>1</v>
      </c>
      <c r="R1514" s="95">
        <f>IF(P1514&gt;Dashboard!$C$9,0,1)</f>
        <v>1</v>
      </c>
      <c r="S1514" s="73" cm="1">
        <f t="array" ref="S1514">_xlfn.IFS(Q1514=0,0,R1514=1,(P1514*10^3)/55,R1514=0,(Dashboard!$C$9*10^3)/55)</f>
        <v>873.67563162184194</v>
      </c>
      <c r="T1514" s="39">
        <f t="shared" si="120"/>
        <v>0</v>
      </c>
      <c r="U1514" s="63">
        <f t="shared" si="121"/>
        <v>1250.1980669973627</v>
      </c>
      <c r="AC1514" s="76"/>
      <c r="AD1514" s="76"/>
    </row>
    <row r="1515" spans="2:30" x14ac:dyDescent="0.2">
      <c r="B1515" s="59">
        <v>2014</v>
      </c>
      <c r="C1515">
        <v>3</v>
      </c>
      <c r="D1515">
        <v>4</v>
      </c>
      <c r="E1515">
        <v>22</v>
      </c>
      <c r="F1515" s="114">
        <v>13.76</v>
      </c>
      <c r="G1515" s="114">
        <f>F1515*(Dashboard!$C$21/50)^Dashboard!$C$22</f>
        <v>15.162214394462163</v>
      </c>
      <c r="H1515" s="67">
        <v>0</v>
      </c>
      <c r="I1515">
        <f>IF(AND(Dashboard!$C$24&lt;G1515,G1515&lt;Dashboard!$C$25),1,0)</f>
        <v>1</v>
      </c>
      <c r="J1515">
        <f>IF((I1515*$Y$6*(0.5*Dashboard!$C$26*Dashboard!$C$27*(PI()*(Dashboard!$C$23/2)^2)*G1515^3)/10^3)&lt;$Y$6*Dashboard!$C$28,1,0)</f>
        <v>0</v>
      </c>
      <c r="K1515" s="95">
        <f>IF($Y$7*H1515*Dashboard!$C$31*Dashboard!$C$32/(10^3)&lt;Dashboard!$C$33*$Y$5,1,0)</f>
        <v>0</v>
      </c>
      <c r="L1515" s="39">
        <f>IF(J1515=1,I1515*$Y$6*(0.5*Dashboard!$C$26*Dashboard!$C$27*(PI()*(Dashboard!$C$23/2)^2)*G1515^3)/10^6,I1515*$Y$6*Dashboard!$C$28/10^3)</f>
        <v>48.24</v>
      </c>
      <c r="M1515">
        <f>IF(K1515=1,$Y$7*H1515*Dashboard!$C$31*Dashboard!$C$32/(10^6),$Y$5*Dashboard!$C$33/10^3)</f>
        <v>0</v>
      </c>
      <c r="N1515" s="70">
        <f t="shared" si="119"/>
        <v>48.24</v>
      </c>
      <c r="O1515" s="39">
        <f t="shared" si="122"/>
        <v>0.18784026079869601</v>
      </c>
      <c r="P1515" s="70">
        <f t="shared" si="123"/>
        <v>48.052159739201308</v>
      </c>
      <c r="Q1515">
        <f>IF(P1515&gt;Dashboard!$C$9*Dashboard!$C$10,1,0)</f>
        <v>1</v>
      </c>
      <c r="R1515" s="95">
        <f>IF(P1515&gt;Dashboard!$C$9,0,1)</f>
        <v>1</v>
      </c>
      <c r="S1515" s="73" cm="1">
        <f t="array" ref="S1515">_xlfn.IFS(Q1515=0,0,R1515=1,(P1515*10^3)/55,R1515=0,(Dashboard!$C$9*10^3)/55)</f>
        <v>873.67563162184194</v>
      </c>
      <c r="T1515" s="39">
        <f t="shared" si="120"/>
        <v>0</v>
      </c>
      <c r="U1515" s="63">
        <f t="shared" si="121"/>
        <v>1250.1980669973627</v>
      </c>
      <c r="AC1515" s="76"/>
      <c r="AD1515" s="76"/>
    </row>
    <row r="1516" spans="2:30" x14ac:dyDescent="0.2">
      <c r="B1516" s="59">
        <v>2014</v>
      </c>
      <c r="C1516">
        <v>3</v>
      </c>
      <c r="D1516">
        <v>4</v>
      </c>
      <c r="E1516">
        <v>23</v>
      </c>
      <c r="F1516" s="114">
        <v>13.32</v>
      </c>
      <c r="G1516" s="114">
        <f>F1516*(Dashboard!$C$21/50)^Dashboard!$C$22</f>
        <v>14.677376143476454</v>
      </c>
      <c r="H1516" s="67">
        <v>0</v>
      </c>
      <c r="I1516">
        <f>IF(AND(Dashboard!$C$24&lt;G1516,G1516&lt;Dashboard!$C$25),1,0)</f>
        <v>1</v>
      </c>
      <c r="J1516">
        <f>IF((I1516*$Y$6*(0.5*Dashboard!$C$26*Dashboard!$C$27*(PI()*(Dashboard!$C$23/2)^2)*G1516^3)/10^3)&lt;$Y$6*Dashboard!$C$28,1,0)</f>
        <v>0</v>
      </c>
      <c r="K1516" s="95">
        <f>IF($Y$7*H1516*Dashboard!$C$31*Dashboard!$C$32/(10^3)&lt;Dashboard!$C$33*$Y$5,1,0)</f>
        <v>0</v>
      </c>
      <c r="L1516" s="39">
        <f>IF(J1516=1,I1516*$Y$6*(0.5*Dashboard!$C$26*Dashboard!$C$27*(PI()*(Dashboard!$C$23/2)^2)*G1516^3)/10^6,I1516*$Y$6*Dashboard!$C$28/10^3)</f>
        <v>48.24</v>
      </c>
      <c r="M1516">
        <f>IF(K1516=1,$Y$7*H1516*Dashboard!$C$31*Dashboard!$C$32/(10^6),$Y$5*Dashboard!$C$33/10^3)</f>
        <v>0</v>
      </c>
      <c r="N1516" s="70">
        <f t="shared" si="119"/>
        <v>48.24</v>
      </c>
      <c r="O1516" s="39">
        <f t="shared" si="122"/>
        <v>0.18784026079869601</v>
      </c>
      <c r="P1516" s="70">
        <f t="shared" si="123"/>
        <v>48.052159739201308</v>
      </c>
      <c r="Q1516">
        <f>IF(P1516&gt;Dashboard!$C$9*Dashboard!$C$10,1,0)</f>
        <v>1</v>
      </c>
      <c r="R1516" s="95">
        <f>IF(P1516&gt;Dashboard!$C$9,0,1)</f>
        <v>1</v>
      </c>
      <c r="S1516" s="73" cm="1">
        <f t="array" ref="S1516">_xlfn.IFS(Q1516=0,0,R1516=1,(P1516*10^3)/55,R1516=0,(Dashboard!$C$9*10^3)/55)</f>
        <v>873.67563162184194</v>
      </c>
      <c r="T1516" s="39">
        <f t="shared" si="120"/>
        <v>0</v>
      </c>
      <c r="U1516" s="63">
        <f t="shared" si="121"/>
        <v>1250.1980669973627</v>
      </c>
      <c r="AC1516" s="76"/>
      <c r="AD1516" s="76"/>
    </row>
    <row r="1517" spans="2:30" x14ac:dyDescent="0.2">
      <c r="B1517" s="59">
        <v>2014</v>
      </c>
      <c r="C1517">
        <v>3</v>
      </c>
      <c r="D1517">
        <v>5</v>
      </c>
      <c r="E1517">
        <v>0</v>
      </c>
      <c r="F1517" s="114">
        <v>12.5</v>
      </c>
      <c r="G1517" s="114">
        <f>F1517*(Dashboard!$C$21/50)^Dashboard!$C$22</f>
        <v>13.773813948457633</v>
      </c>
      <c r="H1517" s="67">
        <v>0</v>
      </c>
      <c r="I1517">
        <f>IF(AND(Dashboard!$C$24&lt;G1517,G1517&lt;Dashboard!$C$25),1,0)</f>
        <v>1</v>
      </c>
      <c r="J1517">
        <f>IF((I1517*$Y$6*(0.5*Dashboard!$C$26*Dashboard!$C$27*(PI()*(Dashboard!$C$23/2)^2)*G1517^3)/10^3)&lt;$Y$6*Dashboard!$C$28,1,0)</f>
        <v>0</v>
      </c>
      <c r="K1517" s="95">
        <f>IF($Y$7*H1517*Dashboard!$C$31*Dashboard!$C$32/(10^3)&lt;Dashboard!$C$33*$Y$5,1,0)</f>
        <v>0</v>
      </c>
      <c r="L1517" s="39">
        <f>IF(J1517=1,I1517*$Y$6*(0.5*Dashboard!$C$26*Dashboard!$C$27*(PI()*(Dashboard!$C$23/2)^2)*G1517^3)/10^6,I1517*$Y$6*Dashboard!$C$28/10^3)</f>
        <v>48.24</v>
      </c>
      <c r="M1517">
        <f>IF(K1517=1,$Y$7*H1517*Dashboard!$C$31*Dashboard!$C$32/(10^6),$Y$5*Dashboard!$C$33/10^3)</f>
        <v>0</v>
      </c>
      <c r="N1517" s="70">
        <f t="shared" si="119"/>
        <v>48.24</v>
      </c>
      <c r="O1517" s="39">
        <f t="shared" si="122"/>
        <v>0.18784026079869601</v>
      </c>
      <c r="P1517" s="70">
        <f t="shared" si="123"/>
        <v>48.052159739201308</v>
      </c>
      <c r="Q1517">
        <f>IF(P1517&gt;Dashboard!$C$9*Dashboard!$C$10,1,0)</f>
        <v>1</v>
      </c>
      <c r="R1517" s="95">
        <f>IF(P1517&gt;Dashboard!$C$9,0,1)</f>
        <v>1</v>
      </c>
      <c r="S1517" s="73" cm="1">
        <f t="array" ref="S1517">_xlfn.IFS(Q1517=0,0,R1517=1,(P1517*10^3)/55,R1517=0,(Dashboard!$C$9*10^3)/55)</f>
        <v>873.67563162184194</v>
      </c>
      <c r="T1517" s="39">
        <f t="shared" si="120"/>
        <v>0</v>
      </c>
      <c r="U1517" s="63">
        <f t="shared" si="121"/>
        <v>1250.1980669973627</v>
      </c>
      <c r="AC1517" s="76"/>
      <c r="AD1517" s="76"/>
    </row>
    <row r="1518" spans="2:30" x14ac:dyDescent="0.2">
      <c r="B1518" s="59">
        <v>2014</v>
      </c>
      <c r="C1518">
        <v>3</v>
      </c>
      <c r="D1518">
        <v>5</v>
      </c>
      <c r="E1518">
        <v>1</v>
      </c>
      <c r="F1518" s="114">
        <v>12.18</v>
      </c>
      <c r="G1518" s="114">
        <f>F1518*(Dashboard!$C$21/50)^Dashboard!$C$22</f>
        <v>13.421204311377117</v>
      </c>
      <c r="H1518" s="67">
        <v>0</v>
      </c>
      <c r="I1518">
        <f>IF(AND(Dashboard!$C$24&lt;G1518,G1518&lt;Dashboard!$C$25),1,0)</f>
        <v>1</v>
      </c>
      <c r="J1518">
        <f>IF((I1518*$Y$6*(0.5*Dashboard!$C$26*Dashboard!$C$27*(PI()*(Dashboard!$C$23/2)^2)*G1518^3)/10^3)&lt;$Y$6*Dashboard!$C$28,1,0)</f>
        <v>0</v>
      </c>
      <c r="K1518" s="95">
        <f>IF($Y$7*H1518*Dashboard!$C$31*Dashboard!$C$32/(10^3)&lt;Dashboard!$C$33*$Y$5,1,0)</f>
        <v>0</v>
      </c>
      <c r="L1518" s="39">
        <f>IF(J1518=1,I1518*$Y$6*(0.5*Dashboard!$C$26*Dashboard!$C$27*(PI()*(Dashboard!$C$23/2)^2)*G1518^3)/10^6,I1518*$Y$6*Dashboard!$C$28/10^3)</f>
        <v>48.24</v>
      </c>
      <c r="M1518">
        <f>IF(K1518=1,$Y$7*H1518*Dashboard!$C$31*Dashboard!$C$32/(10^6),$Y$5*Dashboard!$C$33/10^3)</f>
        <v>0</v>
      </c>
      <c r="N1518" s="70">
        <f t="shared" si="119"/>
        <v>48.24</v>
      </c>
      <c r="O1518" s="39">
        <f t="shared" si="122"/>
        <v>0.18784026079869601</v>
      </c>
      <c r="P1518" s="70">
        <f t="shared" si="123"/>
        <v>48.052159739201308</v>
      </c>
      <c r="Q1518">
        <f>IF(P1518&gt;Dashboard!$C$9*Dashboard!$C$10,1,0)</f>
        <v>1</v>
      </c>
      <c r="R1518" s="95">
        <f>IF(P1518&gt;Dashboard!$C$9,0,1)</f>
        <v>1</v>
      </c>
      <c r="S1518" s="73" cm="1">
        <f t="array" ref="S1518">_xlfn.IFS(Q1518=0,0,R1518=1,(P1518*10^3)/55,R1518=0,(Dashboard!$C$9*10^3)/55)</f>
        <v>873.67563162184194</v>
      </c>
      <c r="T1518" s="39">
        <f t="shared" si="120"/>
        <v>0</v>
      </c>
      <c r="U1518" s="63">
        <f t="shared" si="121"/>
        <v>1250.1980669973627</v>
      </c>
      <c r="AC1518" s="76"/>
      <c r="AD1518" s="76"/>
    </row>
    <row r="1519" spans="2:30" x14ac:dyDescent="0.2">
      <c r="B1519" s="59">
        <v>2014</v>
      </c>
      <c r="C1519">
        <v>3</v>
      </c>
      <c r="D1519">
        <v>5</v>
      </c>
      <c r="E1519">
        <v>2</v>
      </c>
      <c r="F1519" s="114">
        <v>11.53</v>
      </c>
      <c r="G1519" s="114">
        <f>F1519*(Dashboard!$C$21/50)^Dashboard!$C$22</f>
        <v>12.704965986057321</v>
      </c>
      <c r="H1519" s="67">
        <v>0</v>
      </c>
      <c r="I1519">
        <f>IF(AND(Dashboard!$C$24&lt;G1519,G1519&lt;Dashboard!$C$25),1,0)</f>
        <v>1</v>
      </c>
      <c r="J1519">
        <f>IF((I1519*$Y$6*(0.5*Dashboard!$C$26*Dashboard!$C$27*(PI()*(Dashboard!$C$23/2)^2)*G1519^3)/10^3)&lt;$Y$6*Dashboard!$C$28,1,0)</f>
        <v>0</v>
      </c>
      <c r="K1519" s="95">
        <f>IF($Y$7*H1519*Dashboard!$C$31*Dashboard!$C$32/(10^3)&lt;Dashboard!$C$33*$Y$5,1,0)</f>
        <v>0</v>
      </c>
      <c r="L1519" s="39">
        <f>IF(J1519=1,I1519*$Y$6*(0.5*Dashboard!$C$26*Dashboard!$C$27*(PI()*(Dashboard!$C$23/2)^2)*G1519^3)/10^6,I1519*$Y$6*Dashboard!$C$28/10^3)</f>
        <v>48.24</v>
      </c>
      <c r="M1519">
        <f>IF(K1519=1,$Y$7*H1519*Dashboard!$C$31*Dashboard!$C$32/(10^6),$Y$5*Dashboard!$C$33/10^3)</f>
        <v>0</v>
      </c>
      <c r="N1519" s="70">
        <f t="shared" si="119"/>
        <v>48.24</v>
      </c>
      <c r="O1519" s="39">
        <f t="shared" si="122"/>
        <v>0.18784026079869601</v>
      </c>
      <c r="P1519" s="70">
        <f t="shared" si="123"/>
        <v>48.052159739201308</v>
      </c>
      <c r="Q1519">
        <f>IF(P1519&gt;Dashboard!$C$9*Dashboard!$C$10,1,0)</f>
        <v>1</v>
      </c>
      <c r="R1519" s="95">
        <f>IF(P1519&gt;Dashboard!$C$9,0,1)</f>
        <v>1</v>
      </c>
      <c r="S1519" s="73" cm="1">
        <f t="array" ref="S1519">_xlfn.IFS(Q1519=0,0,R1519=1,(P1519*10^3)/55,R1519=0,(Dashboard!$C$9*10^3)/55)</f>
        <v>873.67563162184194</v>
      </c>
      <c r="T1519" s="39">
        <f t="shared" si="120"/>
        <v>0</v>
      </c>
      <c r="U1519" s="63">
        <f t="shared" si="121"/>
        <v>1250.1980669973627</v>
      </c>
      <c r="AC1519" s="76"/>
      <c r="AD1519" s="76"/>
    </row>
    <row r="1520" spans="2:30" x14ac:dyDescent="0.2">
      <c r="B1520" s="59">
        <v>2014</v>
      </c>
      <c r="C1520">
        <v>3</v>
      </c>
      <c r="D1520">
        <v>5</v>
      </c>
      <c r="E1520">
        <v>3</v>
      </c>
      <c r="F1520" s="114">
        <v>10.06</v>
      </c>
      <c r="G1520" s="114">
        <f>F1520*(Dashboard!$C$21/50)^Dashboard!$C$22</f>
        <v>11.085165465718704</v>
      </c>
      <c r="H1520" s="67">
        <v>0</v>
      </c>
      <c r="I1520">
        <f>IF(AND(Dashboard!$C$24&lt;G1520,G1520&lt;Dashboard!$C$25),1,0)</f>
        <v>1</v>
      </c>
      <c r="J1520">
        <f>IF((I1520*$Y$6*(0.5*Dashboard!$C$26*Dashboard!$C$27*(PI()*(Dashboard!$C$23/2)^2)*G1520^3)/10^3)&lt;$Y$6*Dashboard!$C$28,1,0)</f>
        <v>0</v>
      </c>
      <c r="K1520" s="95">
        <f>IF($Y$7*H1520*Dashboard!$C$31*Dashboard!$C$32/(10^3)&lt;Dashboard!$C$33*$Y$5,1,0)</f>
        <v>0</v>
      </c>
      <c r="L1520" s="39">
        <f>IF(J1520=1,I1520*$Y$6*(0.5*Dashboard!$C$26*Dashboard!$C$27*(PI()*(Dashboard!$C$23/2)^2)*G1520^3)/10^6,I1520*$Y$6*Dashboard!$C$28/10^3)</f>
        <v>48.24</v>
      </c>
      <c r="M1520">
        <f>IF(K1520=1,$Y$7*H1520*Dashboard!$C$31*Dashboard!$C$32/(10^6),$Y$5*Dashboard!$C$33/10^3)</f>
        <v>0</v>
      </c>
      <c r="N1520" s="70">
        <f t="shared" si="119"/>
        <v>48.24</v>
      </c>
      <c r="O1520" s="39">
        <f t="shared" si="122"/>
        <v>0.18784026079869601</v>
      </c>
      <c r="P1520" s="70">
        <f t="shared" si="123"/>
        <v>48.052159739201308</v>
      </c>
      <c r="Q1520">
        <f>IF(P1520&gt;Dashboard!$C$9*Dashboard!$C$10,1,0)</f>
        <v>1</v>
      </c>
      <c r="R1520" s="95">
        <f>IF(P1520&gt;Dashboard!$C$9,0,1)</f>
        <v>1</v>
      </c>
      <c r="S1520" s="73" cm="1">
        <f t="array" ref="S1520">_xlfn.IFS(Q1520=0,0,R1520=1,(P1520*10^3)/55,R1520=0,(Dashboard!$C$9*10^3)/55)</f>
        <v>873.67563162184194</v>
      </c>
      <c r="T1520" s="39">
        <f t="shared" si="120"/>
        <v>0</v>
      </c>
      <c r="U1520" s="63">
        <f t="shared" si="121"/>
        <v>1250.1980669973627</v>
      </c>
      <c r="AC1520" s="76"/>
      <c r="AD1520" s="76"/>
    </row>
    <row r="1521" spans="2:30" x14ac:dyDescent="0.2">
      <c r="B1521" s="59">
        <v>2014</v>
      </c>
      <c r="C1521">
        <v>3</v>
      </c>
      <c r="D1521">
        <v>5</v>
      </c>
      <c r="E1521">
        <v>4</v>
      </c>
      <c r="F1521" s="114">
        <v>8.6</v>
      </c>
      <c r="G1521" s="114">
        <f>F1521*(Dashboard!$C$21/50)^Dashboard!$C$22</f>
        <v>9.4763839965388517</v>
      </c>
      <c r="H1521" s="67">
        <v>0</v>
      </c>
      <c r="I1521">
        <f>IF(AND(Dashboard!$C$24&lt;G1521,G1521&lt;Dashboard!$C$25),1,0)</f>
        <v>1</v>
      </c>
      <c r="J1521">
        <f>IF((I1521*$Y$6*(0.5*Dashboard!$C$26*Dashboard!$C$27*(PI()*(Dashboard!$C$23/2)^2)*G1521^3)/10^3)&lt;$Y$6*Dashboard!$C$28,1,0)</f>
        <v>0</v>
      </c>
      <c r="K1521" s="95">
        <f>IF($Y$7*H1521*Dashboard!$C$31*Dashboard!$C$32/(10^3)&lt;Dashboard!$C$33*$Y$5,1,0)</f>
        <v>0</v>
      </c>
      <c r="L1521" s="39">
        <f>IF(J1521=1,I1521*$Y$6*(0.5*Dashboard!$C$26*Dashboard!$C$27*(PI()*(Dashboard!$C$23/2)^2)*G1521^3)/10^6,I1521*$Y$6*Dashboard!$C$28/10^3)</f>
        <v>48.24</v>
      </c>
      <c r="M1521">
        <f>IF(K1521=1,$Y$7*H1521*Dashboard!$C$31*Dashboard!$C$32/(10^6),$Y$5*Dashboard!$C$33/10^3)</f>
        <v>0</v>
      </c>
      <c r="N1521" s="70">
        <f t="shared" si="119"/>
        <v>48.24</v>
      </c>
      <c r="O1521" s="39">
        <f t="shared" si="122"/>
        <v>0.18784026079869601</v>
      </c>
      <c r="P1521" s="70">
        <f t="shared" si="123"/>
        <v>48.052159739201308</v>
      </c>
      <c r="Q1521">
        <f>IF(P1521&gt;Dashboard!$C$9*Dashboard!$C$10,1,0)</f>
        <v>1</v>
      </c>
      <c r="R1521" s="95">
        <f>IF(P1521&gt;Dashboard!$C$9,0,1)</f>
        <v>1</v>
      </c>
      <c r="S1521" s="73" cm="1">
        <f t="array" ref="S1521">_xlfn.IFS(Q1521=0,0,R1521=1,(P1521*10^3)/55,R1521=0,(Dashboard!$C$9*10^3)/55)</f>
        <v>873.67563162184194</v>
      </c>
      <c r="T1521" s="39">
        <f t="shared" si="120"/>
        <v>0</v>
      </c>
      <c r="U1521" s="63">
        <f t="shared" si="121"/>
        <v>1250.1980669973627</v>
      </c>
      <c r="AC1521" s="76"/>
      <c r="AD1521" s="76"/>
    </row>
    <row r="1522" spans="2:30" x14ac:dyDescent="0.2">
      <c r="B1522" s="59">
        <v>2014</v>
      </c>
      <c r="C1522">
        <v>3</v>
      </c>
      <c r="D1522">
        <v>5</v>
      </c>
      <c r="E1522">
        <v>5</v>
      </c>
      <c r="F1522" s="114">
        <v>7.97</v>
      </c>
      <c r="G1522" s="114">
        <f>F1522*(Dashboard!$C$21/50)^Dashboard!$C$22</f>
        <v>8.7821837735365875</v>
      </c>
      <c r="H1522" s="67">
        <v>0</v>
      </c>
      <c r="I1522">
        <f>IF(AND(Dashboard!$C$24&lt;G1522,G1522&lt;Dashboard!$C$25),1,0)</f>
        <v>1</v>
      </c>
      <c r="J1522">
        <f>IF((I1522*$Y$6*(0.5*Dashboard!$C$26*Dashboard!$C$27*(PI()*(Dashboard!$C$23/2)^2)*G1522^3)/10^3)&lt;$Y$6*Dashboard!$C$28,1,0)</f>
        <v>1</v>
      </c>
      <c r="K1522" s="95">
        <f>IF($Y$7*H1522*Dashboard!$C$31*Dashboard!$C$32/(10^3)&lt;Dashboard!$C$33*$Y$5,1,0)</f>
        <v>0</v>
      </c>
      <c r="L1522" s="39">
        <f>IF(J1522=1,I1522*$Y$6*(0.5*Dashboard!$C$26*Dashboard!$C$27*(PI()*(Dashboard!$C$23/2)^2)*G1522^3)/10^6,I1522*$Y$6*Dashboard!$C$28/10^3)</f>
        <v>38.86807324489989</v>
      </c>
      <c r="M1522">
        <f>IF(K1522=1,$Y$7*H1522*Dashboard!$C$31*Dashboard!$C$32/(10^6),$Y$5*Dashboard!$C$33/10^3)</f>
        <v>0</v>
      </c>
      <c r="N1522" s="70">
        <f t="shared" si="119"/>
        <v>38.86807324489989</v>
      </c>
      <c r="O1522" s="39">
        <f t="shared" si="122"/>
        <v>0.15134720180482614</v>
      </c>
      <c r="P1522" s="70">
        <f t="shared" si="123"/>
        <v>38.716726043095065</v>
      </c>
      <c r="Q1522">
        <f>IF(P1522&gt;Dashboard!$C$9*Dashboard!$C$10,1,0)</f>
        <v>1</v>
      </c>
      <c r="R1522" s="95">
        <f>IF(P1522&gt;Dashboard!$C$9,0,1)</f>
        <v>1</v>
      </c>
      <c r="S1522" s="73" cm="1">
        <f t="array" ref="S1522">_xlfn.IFS(Q1522=0,0,R1522=1,(P1522*10^3)/55,R1522=0,(Dashboard!$C$9*10^3)/55)</f>
        <v>703.94047351081929</v>
      </c>
      <c r="T1522" s="39">
        <f t="shared" si="120"/>
        <v>0</v>
      </c>
      <c r="U1522" s="63">
        <f t="shared" si="121"/>
        <v>1007.3132263409153</v>
      </c>
      <c r="AC1522" s="76"/>
      <c r="AD1522" s="76"/>
    </row>
    <row r="1523" spans="2:30" x14ac:dyDescent="0.2">
      <c r="B1523" s="59">
        <v>2014</v>
      </c>
      <c r="C1523">
        <v>3</v>
      </c>
      <c r="D1523">
        <v>5</v>
      </c>
      <c r="E1523">
        <v>6</v>
      </c>
      <c r="F1523" s="114">
        <v>7.57</v>
      </c>
      <c r="G1523" s="114">
        <f>F1523*(Dashboard!$C$21/50)^Dashboard!$C$22</f>
        <v>8.3414217271859439</v>
      </c>
      <c r="H1523" s="67">
        <v>22.74</v>
      </c>
      <c r="I1523">
        <f>IF(AND(Dashboard!$C$24&lt;G1523,G1523&lt;Dashboard!$C$25),1,0)</f>
        <v>1</v>
      </c>
      <c r="J1523">
        <f>IF((I1523*$Y$6*(0.5*Dashboard!$C$26*Dashboard!$C$27*(PI()*(Dashboard!$C$23/2)^2)*G1523^3)/10^3)&lt;$Y$6*Dashboard!$C$28,1,0)</f>
        <v>1</v>
      </c>
      <c r="K1523" s="95">
        <f>IF($Y$7*H1523*Dashboard!$C$31*Dashboard!$C$32/(10^3)&lt;Dashboard!$C$33*$Y$5,1,0)</f>
        <v>0</v>
      </c>
      <c r="L1523" s="39">
        <f>IF(J1523=1,I1523*$Y$6*(0.5*Dashboard!$C$26*Dashboard!$C$27*(PI()*(Dashboard!$C$23/2)^2)*G1523^3)/10^6,I1523*$Y$6*Dashboard!$C$28/10^3)</f>
        <v>33.304712329454041</v>
      </c>
      <c r="M1523">
        <f>IF(K1523=1,$Y$7*H1523*Dashboard!$C$31*Dashboard!$C$32/(10^6),$Y$5*Dashboard!$C$33/10^3)</f>
        <v>0</v>
      </c>
      <c r="N1523" s="70">
        <f t="shared" si="119"/>
        <v>33.304712329454041</v>
      </c>
      <c r="O1523" s="39">
        <f t="shared" si="122"/>
        <v>0.12968420086629753</v>
      </c>
      <c r="P1523" s="70">
        <f t="shared" si="123"/>
        <v>33.175028128587741</v>
      </c>
      <c r="Q1523">
        <f>IF(P1523&gt;Dashboard!$C$9*Dashboard!$C$10,1,0)</f>
        <v>1</v>
      </c>
      <c r="R1523" s="95">
        <f>IF(P1523&gt;Dashboard!$C$9,0,1)</f>
        <v>1</v>
      </c>
      <c r="S1523" s="73" cm="1">
        <f t="array" ref="S1523">_xlfn.IFS(Q1523=0,0,R1523=1,(P1523*10^3)/55,R1523=0,(Dashboard!$C$9*10^3)/55)</f>
        <v>603.18232961068622</v>
      </c>
      <c r="T1523" s="39">
        <f t="shared" si="120"/>
        <v>0</v>
      </c>
      <c r="U1523" s="63">
        <f t="shared" si="121"/>
        <v>863.13198541017152</v>
      </c>
      <c r="AC1523" s="76"/>
      <c r="AD1523" s="76"/>
    </row>
    <row r="1524" spans="2:30" x14ac:dyDescent="0.2">
      <c r="B1524" s="59">
        <v>2014</v>
      </c>
      <c r="C1524">
        <v>3</v>
      </c>
      <c r="D1524">
        <v>5</v>
      </c>
      <c r="E1524">
        <v>7</v>
      </c>
      <c r="F1524" s="114">
        <v>6.77</v>
      </c>
      <c r="G1524" s="114">
        <f>F1524*(Dashboard!$C$21/50)^Dashboard!$C$22</f>
        <v>7.4598976344846539</v>
      </c>
      <c r="H1524" s="67">
        <v>202.84</v>
      </c>
      <c r="I1524">
        <f>IF(AND(Dashboard!$C$24&lt;G1524,G1524&lt;Dashboard!$C$25),1,0)</f>
        <v>1</v>
      </c>
      <c r="J1524">
        <f>IF((I1524*$Y$6*(0.5*Dashboard!$C$26*Dashboard!$C$27*(PI()*(Dashboard!$C$23/2)^2)*G1524^3)/10^3)&lt;$Y$6*Dashboard!$C$28,1,0)</f>
        <v>1</v>
      </c>
      <c r="K1524" s="95">
        <f>IF($Y$7*H1524*Dashboard!$C$31*Dashboard!$C$32/(10^3)&lt;Dashboard!$C$33*$Y$5,1,0)</f>
        <v>0</v>
      </c>
      <c r="L1524" s="39">
        <f>IF(J1524=1,I1524*$Y$6*(0.5*Dashboard!$C$26*Dashboard!$C$27*(PI()*(Dashboard!$C$23/2)^2)*G1524^3)/10^6,I1524*$Y$6*Dashboard!$C$28/10^3)</f>
        <v>23.822320011065074</v>
      </c>
      <c r="M1524">
        <f>IF(K1524=1,$Y$7*H1524*Dashboard!$C$31*Dashboard!$C$32/(10^6),$Y$5*Dashboard!$C$33/10^3)</f>
        <v>0</v>
      </c>
      <c r="N1524" s="70">
        <f t="shared" si="119"/>
        <v>23.822320011065074</v>
      </c>
      <c r="O1524" s="39">
        <f t="shared" si="122"/>
        <v>9.2761003393624752E-2</v>
      </c>
      <c r="P1524" s="70">
        <f t="shared" si="123"/>
        <v>23.729559007671448</v>
      </c>
      <c r="Q1524">
        <f>IF(P1524&gt;Dashboard!$C$9*Dashboard!$C$10,1,0)</f>
        <v>1</v>
      </c>
      <c r="R1524" s="95">
        <f>IF(P1524&gt;Dashboard!$C$9,0,1)</f>
        <v>1</v>
      </c>
      <c r="S1524" s="73" cm="1">
        <f t="array" ref="S1524">_xlfn.IFS(Q1524=0,0,R1524=1,(P1524*10^3)/55,R1524=0,(Dashboard!$C$9*10^3)/55)</f>
        <v>431.44652741220813</v>
      </c>
      <c r="T1524" s="39">
        <f t="shared" si="120"/>
        <v>0</v>
      </c>
      <c r="U1524" s="63">
        <f t="shared" si="121"/>
        <v>617.3842957965619</v>
      </c>
      <c r="AC1524" s="76"/>
      <c r="AD1524" s="76"/>
    </row>
    <row r="1525" spans="2:30" x14ac:dyDescent="0.2">
      <c r="B1525" s="59">
        <v>2014</v>
      </c>
      <c r="C1525">
        <v>3</v>
      </c>
      <c r="D1525">
        <v>5</v>
      </c>
      <c r="E1525">
        <v>8</v>
      </c>
      <c r="F1525" s="114">
        <v>6.17</v>
      </c>
      <c r="G1525" s="114">
        <f>F1525*(Dashboard!$C$21/50)^Dashboard!$C$22</f>
        <v>6.7987545649586876</v>
      </c>
      <c r="H1525" s="67">
        <v>449.66</v>
      </c>
      <c r="I1525">
        <f>IF(AND(Dashboard!$C$24&lt;G1525,G1525&lt;Dashboard!$C$25),1,0)</f>
        <v>1</v>
      </c>
      <c r="J1525">
        <f>IF((I1525*$Y$6*(0.5*Dashboard!$C$26*Dashboard!$C$27*(PI()*(Dashboard!$C$23/2)^2)*G1525^3)/10^3)&lt;$Y$6*Dashboard!$C$28,1,0)</f>
        <v>1</v>
      </c>
      <c r="K1525" s="95">
        <f>IF($Y$7*H1525*Dashboard!$C$31*Dashboard!$C$32/(10^3)&lt;Dashboard!$C$33*$Y$5,1,0)</f>
        <v>0</v>
      </c>
      <c r="L1525" s="39">
        <f>IF(J1525=1,I1525*$Y$6*(0.5*Dashboard!$C$26*Dashboard!$C$27*(PI()*(Dashboard!$C$23/2)^2)*G1525^3)/10^6,I1525*$Y$6*Dashboard!$C$28/10^3)</f>
        <v>18.033230770648643</v>
      </c>
      <c r="M1525">
        <f>IF(K1525=1,$Y$7*H1525*Dashboard!$C$31*Dashboard!$C$32/(10^6),$Y$5*Dashboard!$C$33/10^3)</f>
        <v>0</v>
      </c>
      <c r="N1525" s="70">
        <f t="shared" si="119"/>
        <v>18.033230770648643</v>
      </c>
      <c r="O1525" s="39">
        <f t="shared" si="122"/>
        <v>7.0219045833368798E-2</v>
      </c>
      <c r="P1525" s="70">
        <f t="shared" si="123"/>
        <v>17.963011724815274</v>
      </c>
      <c r="Q1525">
        <f>IF(P1525&gt;Dashboard!$C$9*Dashboard!$C$10,1,0)</f>
        <v>1</v>
      </c>
      <c r="R1525" s="95">
        <f>IF(P1525&gt;Dashboard!$C$9,0,1)</f>
        <v>1</v>
      </c>
      <c r="S1525" s="73" cm="1">
        <f t="array" ref="S1525">_xlfn.IFS(Q1525=0,0,R1525=1,(P1525*10^3)/55,R1525=0,(Dashboard!$C$9*10^3)/55)</f>
        <v>326.60021317845951</v>
      </c>
      <c r="T1525" s="39">
        <f t="shared" si="120"/>
        <v>0</v>
      </c>
      <c r="U1525" s="63">
        <f t="shared" si="121"/>
        <v>467.35303174092655</v>
      </c>
      <c r="AC1525" s="76"/>
      <c r="AD1525" s="76"/>
    </row>
    <row r="1526" spans="2:30" x14ac:dyDescent="0.2">
      <c r="B1526" s="59">
        <v>2014</v>
      </c>
      <c r="C1526">
        <v>3</v>
      </c>
      <c r="D1526">
        <v>5</v>
      </c>
      <c r="E1526">
        <v>9</v>
      </c>
      <c r="F1526" s="114">
        <v>4.7300000000000004</v>
      </c>
      <c r="G1526" s="114">
        <f>F1526*(Dashboard!$C$21/50)^Dashboard!$C$22</f>
        <v>5.212011198096369</v>
      </c>
      <c r="H1526" s="67">
        <v>667.23</v>
      </c>
      <c r="I1526">
        <f>IF(AND(Dashboard!$C$24&lt;G1526,G1526&lt;Dashboard!$C$25),1,0)</f>
        <v>1</v>
      </c>
      <c r="J1526">
        <f>IF((I1526*$Y$6*(0.5*Dashboard!$C$26*Dashboard!$C$27*(PI()*(Dashboard!$C$23/2)^2)*G1526^3)/10^3)&lt;$Y$6*Dashboard!$C$28,1,0)</f>
        <v>1</v>
      </c>
      <c r="K1526" s="95">
        <f>IF($Y$7*H1526*Dashboard!$C$31*Dashboard!$C$32/(10^3)&lt;Dashboard!$C$33*$Y$5,1,0)</f>
        <v>0</v>
      </c>
      <c r="L1526" s="39">
        <f>IF(J1526=1,I1526*$Y$6*(0.5*Dashboard!$C$26*Dashboard!$C$27*(PI()*(Dashboard!$C$23/2)^2)*G1526^3)/10^6,I1526*$Y$6*Dashboard!$C$28/10^3)</f>
        <v>8.1245903097821763</v>
      </c>
      <c r="M1526">
        <f>IF(K1526=1,$Y$7*H1526*Dashboard!$C$31*Dashboard!$C$32/(10^6),$Y$5*Dashboard!$C$33/10^3)</f>
        <v>0</v>
      </c>
      <c r="N1526" s="70">
        <f t="shared" si="119"/>
        <v>8.1245903097821763</v>
      </c>
      <c r="O1526" s="39">
        <f t="shared" si="122"/>
        <v>3.163609375356638E-2</v>
      </c>
      <c r="P1526" s="70">
        <f t="shared" si="123"/>
        <v>8.0929542160286108</v>
      </c>
      <c r="Q1526">
        <f>IF(P1526&gt;Dashboard!$C$9*Dashboard!$C$10,1,0)</f>
        <v>1</v>
      </c>
      <c r="R1526" s="95">
        <f>IF(P1526&gt;Dashboard!$C$9,0,1)</f>
        <v>1</v>
      </c>
      <c r="S1526" s="73" cm="1">
        <f t="array" ref="S1526">_xlfn.IFS(Q1526=0,0,R1526=1,(P1526*10^3)/55,R1526=0,(Dashboard!$C$9*10^3)/55)</f>
        <v>147.14462210961111</v>
      </c>
      <c r="T1526" s="39">
        <f t="shared" si="120"/>
        <v>0</v>
      </c>
      <c r="U1526" s="63">
        <f t="shared" si="121"/>
        <v>210.5586049012268</v>
      </c>
      <c r="AC1526" s="76"/>
      <c r="AD1526" s="76"/>
    </row>
    <row r="1527" spans="2:30" x14ac:dyDescent="0.2">
      <c r="B1527" s="59">
        <v>2014</v>
      </c>
      <c r="C1527">
        <v>3</v>
      </c>
      <c r="D1527">
        <v>5</v>
      </c>
      <c r="E1527">
        <v>10</v>
      </c>
      <c r="F1527" s="114">
        <v>3.24</v>
      </c>
      <c r="G1527" s="114">
        <f>F1527*(Dashboard!$C$21/50)^Dashboard!$C$22</f>
        <v>3.5701725754402189</v>
      </c>
      <c r="H1527" s="67">
        <v>850.55</v>
      </c>
      <c r="I1527">
        <f>IF(AND(Dashboard!$C$24&lt;G1527,G1527&lt;Dashboard!$C$25),1,0)</f>
        <v>1</v>
      </c>
      <c r="J1527">
        <f>IF((I1527*$Y$6*(0.5*Dashboard!$C$26*Dashboard!$C$27*(PI()*(Dashboard!$C$23/2)^2)*G1527^3)/10^3)&lt;$Y$6*Dashboard!$C$28,1,0)</f>
        <v>1</v>
      </c>
      <c r="K1527" s="95">
        <f>IF($Y$7*H1527*Dashboard!$C$31*Dashboard!$C$32/(10^3)&lt;Dashboard!$C$33*$Y$5,1,0)</f>
        <v>0</v>
      </c>
      <c r="L1527" s="39">
        <f>IF(J1527=1,I1527*$Y$6*(0.5*Dashboard!$C$26*Dashboard!$C$27*(PI()*(Dashboard!$C$23/2)^2)*G1527^3)/10^6,I1527*$Y$6*Dashboard!$C$28/10^3)</f>
        <v>2.6112778139966433</v>
      </c>
      <c r="M1527">
        <f>IF(K1527=1,$Y$7*H1527*Dashboard!$C$31*Dashboard!$C$32/(10^6),$Y$5*Dashboard!$C$33/10^3)</f>
        <v>0</v>
      </c>
      <c r="N1527" s="70">
        <f t="shared" si="119"/>
        <v>2.6112778139966433</v>
      </c>
      <c r="O1527" s="39">
        <f t="shared" si="122"/>
        <v>1.0167974825849467E-2</v>
      </c>
      <c r="P1527" s="70">
        <f t="shared" si="123"/>
        <v>2.6011098391707939</v>
      </c>
      <c r="Q1527">
        <f>IF(P1527&gt;Dashboard!$C$9*Dashboard!$C$10,1,0)</f>
        <v>0</v>
      </c>
      <c r="R1527" s="95">
        <f>IF(P1527&gt;Dashboard!$C$9,0,1)</f>
        <v>1</v>
      </c>
      <c r="S1527" s="73" cm="1">
        <f t="array" ref="S1527">_xlfn.IFS(Q1527=0,0,R1527=1,(P1527*10^3)/55,R1527=0,(Dashboard!$C$9*10^3)/55)</f>
        <v>0</v>
      </c>
      <c r="T1527" s="39">
        <f t="shared" si="120"/>
        <v>0</v>
      </c>
      <c r="U1527" s="63">
        <f t="shared" si="121"/>
        <v>67.674429424786538</v>
      </c>
      <c r="AC1527" s="76"/>
      <c r="AD1527" s="76"/>
    </row>
    <row r="1528" spans="2:30" x14ac:dyDescent="0.2">
      <c r="B1528" s="59">
        <v>2014</v>
      </c>
      <c r="C1528">
        <v>3</v>
      </c>
      <c r="D1528">
        <v>5</v>
      </c>
      <c r="E1528">
        <v>11</v>
      </c>
      <c r="F1528" s="114">
        <v>2.12</v>
      </c>
      <c r="G1528" s="114">
        <f>F1528*(Dashboard!$C$21/50)^Dashboard!$C$22</f>
        <v>2.3360388456584147</v>
      </c>
      <c r="H1528" s="67">
        <v>967.1</v>
      </c>
      <c r="I1528">
        <f>IF(AND(Dashboard!$C$24&lt;G1528,G1528&lt;Dashboard!$C$25),1,0)</f>
        <v>0</v>
      </c>
      <c r="J1528">
        <f>IF((I1528*$Y$6*(0.5*Dashboard!$C$26*Dashboard!$C$27*(PI()*(Dashboard!$C$23/2)^2)*G1528^3)/10^3)&lt;$Y$6*Dashboard!$C$28,1,0)</f>
        <v>1</v>
      </c>
      <c r="K1528" s="95">
        <f>IF($Y$7*H1528*Dashboard!$C$31*Dashboard!$C$32/(10^3)&lt;Dashboard!$C$33*$Y$5,1,0)</f>
        <v>0</v>
      </c>
      <c r="L1528" s="39">
        <f>IF(J1528=1,I1528*$Y$6*(0.5*Dashboard!$C$26*Dashboard!$C$27*(PI()*(Dashboard!$C$23/2)^2)*G1528^3)/10^6,I1528*$Y$6*Dashboard!$C$28/10^3)</f>
        <v>0</v>
      </c>
      <c r="M1528">
        <f>IF(K1528=1,$Y$7*H1528*Dashboard!$C$31*Dashboard!$C$32/(10^6),$Y$5*Dashboard!$C$33/10^3)</f>
        <v>0</v>
      </c>
      <c r="N1528" s="70">
        <f t="shared" si="119"/>
        <v>0</v>
      </c>
      <c r="O1528" s="39">
        <f t="shared" si="122"/>
        <v>0</v>
      </c>
      <c r="P1528" s="70">
        <f t="shared" si="123"/>
        <v>0</v>
      </c>
      <c r="Q1528">
        <f>IF(P1528&gt;Dashboard!$C$9*Dashboard!$C$10,1,0)</f>
        <v>0</v>
      </c>
      <c r="R1528" s="95">
        <f>IF(P1528&gt;Dashboard!$C$9,0,1)</f>
        <v>1</v>
      </c>
      <c r="S1528" s="73" cm="1">
        <f t="array" ref="S1528">_xlfn.IFS(Q1528=0,0,R1528=1,(P1528*10^3)/55,R1528=0,(Dashboard!$C$9*10^3)/55)</f>
        <v>0</v>
      </c>
      <c r="T1528" s="39">
        <f t="shared" si="120"/>
        <v>0</v>
      </c>
      <c r="U1528" s="63">
        <f t="shared" si="121"/>
        <v>0</v>
      </c>
      <c r="AC1528" s="76"/>
      <c r="AD1528" s="76"/>
    </row>
    <row r="1529" spans="2:30" x14ac:dyDescent="0.2">
      <c r="B1529" s="59">
        <v>2014</v>
      </c>
      <c r="C1529">
        <v>3</v>
      </c>
      <c r="D1529">
        <v>5</v>
      </c>
      <c r="E1529">
        <v>12</v>
      </c>
      <c r="F1529" s="114">
        <v>2.84</v>
      </c>
      <c r="G1529" s="114">
        <f>F1529*(Dashboard!$C$21/50)^Dashboard!$C$22</f>
        <v>3.129410529089574</v>
      </c>
      <c r="H1529" s="67">
        <v>1003.51</v>
      </c>
      <c r="I1529">
        <f>IF(AND(Dashboard!$C$24&lt;G1529,G1529&lt;Dashboard!$C$25),1,0)</f>
        <v>1</v>
      </c>
      <c r="J1529">
        <f>IF((I1529*$Y$6*(0.5*Dashboard!$C$26*Dashboard!$C$27*(PI()*(Dashboard!$C$23/2)^2)*G1529^3)/10^3)&lt;$Y$6*Dashboard!$C$28,1,0)</f>
        <v>1</v>
      </c>
      <c r="K1529" s="95">
        <f>IF($Y$7*H1529*Dashboard!$C$31*Dashboard!$C$32/(10^3)&lt;Dashboard!$C$33*$Y$5,1,0)</f>
        <v>0</v>
      </c>
      <c r="L1529" s="39">
        <f>IF(J1529=1,I1529*$Y$6*(0.5*Dashboard!$C$26*Dashboard!$C$27*(PI()*(Dashboard!$C$23/2)^2)*G1529^3)/10^6,I1529*$Y$6*Dashboard!$C$28/10^3)</f>
        <v>1.7586242944849042</v>
      </c>
      <c r="M1529">
        <f>IF(K1529=1,$Y$7*H1529*Dashboard!$C$31*Dashboard!$C$32/(10^6),$Y$5*Dashboard!$C$33/10^3)</f>
        <v>0</v>
      </c>
      <c r="N1529" s="70">
        <f t="shared" si="119"/>
        <v>1.7586242944849042</v>
      </c>
      <c r="O1529" s="39">
        <f t="shared" si="122"/>
        <v>6.847853360758026E-3</v>
      </c>
      <c r="P1529" s="70">
        <f t="shared" si="123"/>
        <v>1.7517764411241461</v>
      </c>
      <c r="Q1529">
        <f>IF(P1529&gt;Dashboard!$C$9*Dashboard!$C$10,1,0)</f>
        <v>0</v>
      </c>
      <c r="R1529" s="95">
        <f>IF(P1529&gt;Dashboard!$C$9,0,1)</f>
        <v>1</v>
      </c>
      <c r="S1529" s="73" cm="1">
        <f t="array" ref="S1529">_xlfn.IFS(Q1529=0,0,R1529=1,(P1529*10^3)/55,R1529=0,(Dashboard!$C$9*10^3)/55)</f>
        <v>0</v>
      </c>
      <c r="T1529" s="39">
        <f t="shared" si="120"/>
        <v>0</v>
      </c>
      <c r="U1529" s="63">
        <f t="shared" si="121"/>
        <v>45.576880048499753</v>
      </c>
      <c r="AC1529" s="76"/>
      <c r="AD1529" s="76"/>
    </row>
    <row r="1530" spans="2:30" x14ac:dyDescent="0.2">
      <c r="B1530" s="59">
        <v>2014</v>
      </c>
      <c r="C1530">
        <v>3</v>
      </c>
      <c r="D1530">
        <v>5</v>
      </c>
      <c r="E1530">
        <v>13</v>
      </c>
      <c r="F1530" s="114">
        <v>5.49</v>
      </c>
      <c r="G1530" s="114">
        <f>F1530*(Dashboard!$C$21/50)^Dashboard!$C$22</f>
        <v>6.0494590861625932</v>
      </c>
      <c r="H1530" s="67">
        <v>980.39</v>
      </c>
      <c r="I1530">
        <f>IF(AND(Dashboard!$C$24&lt;G1530,G1530&lt;Dashboard!$C$25),1,0)</f>
        <v>1</v>
      </c>
      <c r="J1530">
        <f>IF((I1530*$Y$6*(0.5*Dashboard!$C$26*Dashboard!$C$27*(PI()*(Dashboard!$C$23/2)^2)*G1530^3)/10^3)&lt;$Y$6*Dashboard!$C$28,1,0)</f>
        <v>1</v>
      </c>
      <c r="K1530" s="95">
        <f>IF($Y$7*H1530*Dashboard!$C$31*Dashboard!$C$32/(10^3)&lt;Dashboard!$C$33*$Y$5,1,0)</f>
        <v>0</v>
      </c>
      <c r="L1530" s="39">
        <f>IF(J1530=1,I1530*$Y$6*(0.5*Dashboard!$C$26*Dashboard!$C$27*(PI()*(Dashboard!$C$23/2)^2)*G1530^3)/10^6,I1530*$Y$6*Dashboard!$C$28/10^3)</f>
        <v>12.703841938845425</v>
      </c>
      <c r="M1530">
        <f>IF(K1530=1,$Y$7*H1530*Dashboard!$C$31*Dashboard!$C$32/(10^6),$Y$5*Dashboard!$C$33/10^3)</f>
        <v>0</v>
      </c>
      <c r="N1530" s="70">
        <f t="shared" si="119"/>
        <v>12.703841938845425</v>
      </c>
      <c r="O1530" s="39">
        <f t="shared" si="122"/>
        <v>4.9467101636362698E-2</v>
      </c>
      <c r="P1530" s="70">
        <f t="shared" si="123"/>
        <v>12.654374837209062</v>
      </c>
      <c r="Q1530">
        <f>IF(P1530&gt;Dashboard!$C$9*Dashboard!$C$10,1,0)</f>
        <v>1</v>
      </c>
      <c r="R1530" s="95">
        <f>IF(P1530&gt;Dashboard!$C$9,0,1)</f>
        <v>1</v>
      </c>
      <c r="S1530" s="73" cm="1">
        <f t="array" ref="S1530">_xlfn.IFS(Q1530=0,0,R1530=1,(P1530*10^3)/55,R1530=0,(Dashboard!$C$9*10^3)/55)</f>
        <v>230.07954249471021</v>
      </c>
      <c r="T1530" s="39">
        <f t="shared" si="120"/>
        <v>0</v>
      </c>
      <c r="U1530" s="63">
        <f t="shared" si="121"/>
        <v>329.23546093251616</v>
      </c>
      <c r="AC1530" s="76"/>
      <c r="AD1530" s="76"/>
    </row>
    <row r="1531" spans="2:30" x14ac:dyDescent="0.2">
      <c r="B1531" s="59">
        <v>2014</v>
      </c>
      <c r="C1531">
        <v>3</v>
      </c>
      <c r="D1531">
        <v>5</v>
      </c>
      <c r="E1531">
        <v>14</v>
      </c>
      <c r="F1531" s="114">
        <v>8.0500000000000007</v>
      </c>
      <c r="G1531" s="114">
        <f>F1531*(Dashboard!$C$21/50)^Dashboard!$C$22</f>
        <v>8.8703361828067173</v>
      </c>
      <c r="H1531" s="67">
        <v>882.6</v>
      </c>
      <c r="I1531">
        <f>IF(AND(Dashboard!$C$24&lt;G1531,G1531&lt;Dashboard!$C$25),1,0)</f>
        <v>1</v>
      </c>
      <c r="J1531">
        <f>IF((I1531*$Y$6*(0.5*Dashboard!$C$26*Dashboard!$C$27*(PI()*(Dashboard!$C$23/2)^2)*G1531^3)/10^3)&lt;$Y$6*Dashboard!$C$28,1,0)</f>
        <v>1</v>
      </c>
      <c r="K1531" s="95">
        <f>IF($Y$7*H1531*Dashboard!$C$31*Dashboard!$C$32/(10^3)&lt;Dashboard!$C$33*$Y$5,1,0)</f>
        <v>0</v>
      </c>
      <c r="L1531" s="39">
        <f>IF(J1531=1,I1531*$Y$6*(0.5*Dashboard!$C$26*Dashboard!$C$27*(PI()*(Dashboard!$C$23/2)^2)*G1531^3)/10^6,I1531*$Y$6*Dashboard!$C$28/10^3)</f>
        <v>40.050292237850016</v>
      </c>
      <c r="M1531">
        <f>IF(K1531=1,$Y$7*H1531*Dashboard!$C$31*Dashboard!$C$32/(10^6),$Y$5*Dashboard!$C$33/10^3)</f>
        <v>0</v>
      </c>
      <c r="N1531" s="70">
        <f t="shared" si="119"/>
        <v>40.050292237850016</v>
      </c>
      <c r="O1531" s="39">
        <f t="shared" si="122"/>
        <v>0.15595060818867615</v>
      </c>
      <c r="P1531" s="70">
        <f t="shared" si="123"/>
        <v>39.894341629661341</v>
      </c>
      <c r="Q1531">
        <f>IF(P1531&gt;Dashboard!$C$9*Dashboard!$C$10,1,0)</f>
        <v>1</v>
      </c>
      <c r="R1531" s="95">
        <f>IF(P1531&gt;Dashboard!$C$9,0,1)</f>
        <v>1</v>
      </c>
      <c r="S1531" s="73" cm="1">
        <f t="array" ref="S1531">_xlfn.IFS(Q1531=0,0,R1531=1,(P1531*10^3)/55,R1531=0,(Dashboard!$C$9*10^3)/55)</f>
        <v>725.35166599384263</v>
      </c>
      <c r="T1531" s="39">
        <f t="shared" si="120"/>
        <v>0</v>
      </c>
      <c r="U1531" s="63">
        <f t="shared" si="121"/>
        <v>1037.9518643955134</v>
      </c>
      <c r="AC1531" s="76"/>
      <c r="AD1531" s="76"/>
    </row>
    <row r="1532" spans="2:30" x14ac:dyDescent="0.2">
      <c r="B1532" s="59">
        <v>2014</v>
      </c>
      <c r="C1532">
        <v>3</v>
      </c>
      <c r="D1532">
        <v>5</v>
      </c>
      <c r="E1532">
        <v>15</v>
      </c>
      <c r="F1532" s="114">
        <v>10.52</v>
      </c>
      <c r="G1532" s="114">
        <f>F1532*(Dashboard!$C$21/50)^Dashboard!$C$22</f>
        <v>11.592041819021944</v>
      </c>
      <c r="H1532" s="67">
        <v>703.03</v>
      </c>
      <c r="I1532">
        <f>IF(AND(Dashboard!$C$24&lt;G1532,G1532&lt;Dashboard!$C$25),1,0)</f>
        <v>1</v>
      </c>
      <c r="J1532">
        <f>IF((I1532*$Y$6*(0.5*Dashboard!$C$26*Dashboard!$C$27*(PI()*(Dashboard!$C$23/2)^2)*G1532^3)/10^3)&lt;$Y$6*Dashboard!$C$28,1,0)</f>
        <v>0</v>
      </c>
      <c r="K1532" s="95">
        <f>IF($Y$7*H1532*Dashboard!$C$31*Dashboard!$C$32/(10^3)&lt;Dashboard!$C$33*$Y$5,1,0)</f>
        <v>0</v>
      </c>
      <c r="L1532" s="39">
        <f>IF(J1532=1,I1532*$Y$6*(0.5*Dashboard!$C$26*Dashboard!$C$27*(PI()*(Dashboard!$C$23/2)^2)*G1532^3)/10^6,I1532*$Y$6*Dashboard!$C$28/10^3)</f>
        <v>48.24</v>
      </c>
      <c r="M1532">
        <f>IF(K1532=1,$Y$7*H1532*Dashboard!$C$31*Dashboard!$C$32/(10^6),$Y$5*Dashboard!$C$33/10^3)</f>
        <v>0</v>
      </c>
      <c r="N1532" s="70">
        <f t="shared" si="119"/>
        <v>48.24</v>
      </c>
      <c r="O1532" s="39">
        <f t="shared" si="122"/>
        <v>0.18784026079869601</v>
      </c>
      <c r="P1532" s="70">
        <f t="shared" si="123"/>
        <v>48.052159739201308</v>
      </c>
      <c r="Q1532">
        <f>IF(P1532&gt;Dashboard!$C$9*Dashboard!$C$10,1,0)</f>
        <v>1</v>
      </c>
      <c r="R1532" s="95">
        <f>IF(P1532&gt;Dashboard!$C$9,0,1)</f>
        <v>1</v>
      </c>
      <c r="S1532" s="73" cm="1">
        <f t="array" ref="S1532">_xlfn.IFS(Q1532=0,0,R1532=1,(P1532*10^3)/55,R1532=0,(Dashboard!$C$9*10^3)/55)</f>
        <v>873.67563162184194</v>
      </c>
      <c r="T1532" s="39">
        <f t="shared" si="120"/>
        <v>0</v>
      </c>
      <c r="U1532" s="63">
        <f t="shared" si="121"/>
        <v>1250.1980669973627</v>
      </c>
      <c r="AC1532" s="76"/>
      <c r="AD1532" s="76"/>
    </row>
    <row r="1533" spans="2:30" x14ac:dyDescent="0.2">
      <c r="B1533" s="59">
        <v>2014</v>
      </c>
      <c r="C1533">
        <v>3</v>
      </c>
      <c r="D1533">
        <v>5</v>
      </c>
      <c r="E1533">
        <v>16</v>
      </c>
      <c r="F1533" s="114">
        <v>12.72</v>
      </c>
      <c r="G1533" s="114">
        <f>F1533*(Dashboard!$C$21/50)^Dashboard!$C$22</f>
        <v>14.016233073950488</v>
      </c>
      <c r="H1533" s="67">
        <v>491.52</v>
      </c>
      <c r="I1533">
        <f>IF(AND(Dashboard!$C$24&lt;G1533,G1533&lt;Dashboard!$C$25),1,0)</f>
        <v>1</v>
      </c>
      <c r="J1533">
        <f>IF((I1533*$Y$6*(0.5*Dashboard!$C$26*Dashboard!$C$27*(PI()*(Dashboard!$C$23/2)^2)*G1533^3)/10^3)&lt;$Y$6*Dashboard!$C$28,1,0)</f>
        <v>0</v>
      </c>
      <c r="K1533" s="95">
        <f>IF($Y$7*H1533*Dashboard!$C$31*Dashboard!$C$32/(10^3)&lt;Dashboard!$C$33*$Y$5,1,0)</f>
        <v>0</v>
      </c>
      <c r="L1533" s="39">
        <f>IF(J1533=1,I1533*$Y$6*(0.5*Dashboard!$C$26*Dashboard!$C$27*(PI()*(Dashboard!$C$23/2)^2)*G1533^3)/10^6,I1533*$Y$6*Dashboard!$C$28/10^3)</f>
        <v>48.24</v>
      </c>
      <c r="M1533">
        <f>IF(K1533=1,$Y$7*H1533*Dashboard!$C$31*Dashboard!$C$32/(10^6),$Y$5*Dashboard!$C$33/10^3)</f>
        <v>0</v>
      </c>
      <c r="N1533" s="70">
        <f t="shared" si="119"/>
        <v>48.24</v>
      </c>
      <c r="O1533" s="39">
        <f t="shared" si="122"/>
        <v>0.18784026079869601</v>
      </c>
      <c r="P1533" s="70">
        <f t="shared" si="123"/>
        <v>48.052159739201308</v>
      </c>
      <c r="Q1533">
        <f>IF(P1533&gt;Dashboard!$C$9*Dashboard!$C$10,1,0)</f>
        <v>1</v>
      </c>
      <c r="R1533" s="95">
        <f>IF(P1533&gt;Dashboard!$C$9,0,1)</f>
        <v>1</v>
      </c>
      <c r="S1533" s="73" cm="1">
        <f t="array" ref="S1533">_xlfn.IFS(Q1533=0,0,R1533=1,(P1533*10^3)/55,R1533=0,(Dashboard!$C$9*10^3)/55)</f>
        <v>873.67563162184194</v>
      </c>
      <c r="T1533" s="39">
        <f t="shared" si="120"/>
        <v>0</v>
      </c>
      <c r="U1533" s="63">
        <f t="shared" si="121"/>
        <v>1250.1980669973627</v>
      </c>
      <c r="AC1533" s="76"/>
      <c r="AD1533" s="76"/>
    </row>
    <row r="1534" spans="2:30" x14ac:dyDescent="0.2">
      <c r="B1534" s="59">
        <v>2014</v>
      </c>
      <c r="C1534">
        <v>3</v>
      </c>
      <c r="D1534">
        <v>5</v>
      </c>
      <c r="E1534">
        <v>17</v>
      </c>
      <c r="F1534" s="114">
        <v>14.15</v>
      </c>
      <c r="G1534" s="114">
        <f>F1534*(Dashboard!$C$21/50)^Dashboard!$C$22</f>
        <v>15.591957389654041</v>
      </c>
      <c r="H1534" s="67">
        <v>255.75</v>
      </c>
      <c r="I1534">
        <f>IF(AND(Dashboard!$C$24&lt;G1534,G1534&lt;Dashboard!$C$25),1,0)</f>
        <v>1</v>
      </c>
      <c r="J1534">
        <f>IF((I1534*$Y$6*(0.5*Dashboard!$C$26*Dashboard!$C$27*(PI()*(Dashboard!$C$23/2)^2)*G1534^3)/10^3)&lt;$Y$6*Dashboard!$C$28,1,0)</f>
        <v>0</v>
      </c>
      <c r="K1534" s="95">
        <f>IF($Y$7*H1534*Dashboard!$C$31*Dashboard!$C$32/(10^3)&lt;Dashboard!$C$33*$Y$5,1,0)</f>
        <v>0</v>
      </c>
      <c r="L1534" s="39">
        <f>IF(J1534=1,I1534*$Y$6*(0.5*Dashboard!$C$26*Dashboard!$C$27*(PI()*(Dashboard!$C$23/2)^2)*G1534^3)/10^6,I1534*$Y$6*Dashboard!$C$28/10^3)</f>
        <v>48.24</v>
      </c>
      <c r="M1534">
        <f>IF(K1534=1,$Y$7*H1534*Dashboard!$C$31*Dashboard!$C$32/(10^6),$Y$5*Dashboard!$C$33/10^3)</f>
        <v>0</v>
      </c>
      <c r="N1534" s="70">
        <f t="shared" si="119"/>
        <v>48.24</v>
      </c>
      <c r="O1534" s="39">
        <f t="shared" si="122"/>
        <v>0.18784026079869601</v>
      </c>
      <c r="P1534" s="70">
        <f t="shared" si="123"/>
        <v>48.052159739201308</v>
      </c>
      <c r="Q1534">
        <f>IF(P1534&gt;Dashboard!$C$9*Dashboard!$C$10,1,0)</f>
        <v>1</v>
      </c>
      <c r="R1534" s="95">
        <f>IF(P1534&gt;Dashboard!$C$9,0,1)</f>
        <v>1</v>
      </c>
      <c r="S1534" s="73" cm="1">
        <f t="array" ref="S1534">_xlfn.IFS(Q1534=0,0,R1534=1,(P1534*10^3)/55,R1534=0,(Dashboard!$C$9*10^3)/55)</f>
        <v>873.67563162184194</v>
      </c>
      <c r="T1534" s="39">
        <f t="shared" si="120"/>
        <v>0</v>
      </c>
      <c r="U1534" s="63">
        <f t="shared" si="121"/>
        <v>1250.1980669973627</v>
      </c>
      <c r="AC1534" s="76"/>
      <c r="AD1534" s="76"/>
    </row>
    <row r="1535" spans="2:30" x14ac:dyDescent="0.2">
      <c r="B1535" s="59">
        <v>2014</v>
      </c>
      <c r="C1535">
        <v>3</v>
      </c>
      <c r="D1535">
        <v>5</v>
      </c>
      <c r="E1535">
        <v>18</v>
      </c>
      <c r="F1535" s="114">
        <v>14.28</v>
      </c>
      <c r="G1535" s="114">
        <f>F1535*(Dashboard!$C$21/50)^Dashboard!$C$22</f>
        <v>15.735205054718</v>
      </c>
      <c r="H1535" s="67">
        <v>45.04</v>
      </c>
      <c r="I1535">
        <f>IF(AND(Dashboard!$C$24&lt;G1535,G1535&lt;Dashboard!$C$25),1,0)</f>
        <v>1</v>
      </c>
      <c r="J1535">
        <f>IF((I1535*$Y$6*(0.5*Dashboard!$C$26*Dashboard!$C$27*(PI()*(Dashboard!$C$23/2)^2)*G1535^3)/10^3)&lt;$Y$6*Dashboard!$C$28,1,0)</f>
        <v>0</v>
      </c>
      <c r="K1535" s="95">
        <f>IF($Y$7*H1535*Dashboard!$C$31*Dashboard!$C$32/(10^3)&lt;Dashboard!$C$33*$Y$5,1,0)</f>
        <v>0</v>
      </c>
      <c r="L1535" s="39">
        <f>IF(J1535=1,I1535*$Y$6*(0.5*Dashboard!$C$26*Dashboard!$C$27*(PI()*(Dashboard!$C$23/2)^2)*G1535^3)/10^6,I1535*$Y$6*Dashboard!$C$28/10^3)</f>
        <v>48.24</v>
      </c>
      <c r="M1535">
        <f>IF(K1535=1,$Y$7*H1535*Dashboard!$C$31*Dashboard!$C$32/(10^6),$Y$5*Dashboard!$C$33/10^3)</f>
        <v>0</v>
      </c>
      <c r="N1535" s="70">
        <f t="shared" si="119"/>
        <v>48.24</v>
      </c>
      <c r="O1535" s="39">
        <f t="shared" si="122"/>
        <v>0.18784026079869601</v>
      </c>
      <c r="P1535" s="70">
        <f t="shared" si="123"/>
        <v>48.052159739201308</v>
      </c>
      <c r="Q1535">
        <f>IF(P1535&gt;Dashboard!$C$9*Dashboard!$C$10,1,0)</f>
        <v>1</v>
      </c>
      <c r="R1535" s="95">
        <f>IF(P1535&gt;Dashboard!$C$9,0,1)</f>
        <v>1</v>
      </c>
      <c r="S1535" s="73" cm="1">
        <f t="array" ref="S1535">_xlfn.IFS(Q1535=0,0,R1535=1,(P1535*10^3)/55,R1535=0,(Dashboard!$C$9*10^3)/55)</f>
        <v>873.67563162184194</v>
      </c>
      <c r="T1535" s="39">
        <f t="shared" si="120"/>
        <v>0</v>
      </c>
      <c r="U1535" s="63">
        <f t="shared" si="121"/>
        <v>1250.1980669973627</v>
      </c>
      <c r="AC1535" s="76"/>
      <c r="AD1535" s="76"/>
    </row>
    <row r="1536" spans="2:30" x14ac:dyDescent="0.2">
      <c r="B1536" s="59">
        <v>2014</v>
      </c>
      <c r="C1536">
        <v>3</v>
      </c>
      <c r="D1536">
        <v>5</v>
      </c>
      <c r="E1536">
        <v>19</v>
      </c>
      <c r="F1536" s="114">
        <v>12.95</v>
      </c>
      <c r="G1536" s="114">
        <f>F1536*(Dashboard!$C$21/50)^Dashboard!$C$22</f>
        <v>14.269671250602107</v>
      </c>
      <c r="H1536" s="67">
        <v>0</v>
      </c>
      <c r="I1536">
        <f>IF(AND(Dashboard!$C$24&lt;G1536,G1536&lt;Dashboard!$C$25),1,0)</f>
        <v>1</v>
      </c>
      <c r="J1536">
        <f>IF((I1536*$Y$6*(0.5*Dashboard!$C$26*Dashboard!$C$27*(PI()*(Dashboard!$C$23/2)^2)*G1536^3)/10^3)&lt;$Y$6*Dashboard!$C$28,1,0)</f>
        <v>0</v>
      </c>
      <c r="K1536" s="95">
        <f>IF($Y$7*H1536*Dashboard!$C$31*Dashboard!$C$32/(10^3)&lt;Dashboard!$C$33*$Y$5,1,0)</f>
        <v>0</v>
      </c>
      <c r="L1536" s="39">
        <f>IF(J1536=1,I1536*$Y$6*(0.5*Dashboard!$C$26*Dashboard!$C$27*(PI()*(Dashboard!$C$23/2)^2)*G1536^3)/10^6,I1536*$Y$6*Dashboard!$C$28/10^3)</f>
        <v>48.24</v>
      </c>
      <c r="M1536">
        <f>IF(K1536=1,$Y$7*H1536*Dashboard!$C$31*Dashboard!$C$32/(10^6),$Y$5*Dashboard!$C$33/10^3)</f>
        <v>0</v>
      </c>
      <c r="N1536" s="70">
        <f t="shared" si="119"/>
        <v>48.24</v>
      </c>
      <c r="O1536" s="39">
        <f t="shared" si="122"/>
        <v>0.18784026079869601</v>
      </c>
      <c r="P1536" s="70">
        <f t="shared" si="123"/>
        <v>48.052159739201308</v>
      </c>
      <c r="Q1536">
        <f>IF(P1536&gt;Dashboard!$C$9*Dashboard!$C$10,1,0)</f>
        <v>1</v>
      </c>
      <c r="R1536" s="95">
        <f>IF(P1536&gt;Dashboard!$C$9,0,1)</f>
        <v>1</v>
      </c>
      <c r="S1536" s="73" cm="1">
        <f t="array" ref="S1536">_xlfn.IFS(Q1536=0,0,R1536=1,(P1536*10^3)/55,R1536=0,(Dashboard!$C$9*10^3)/55)</f>
        <v>873.67563162184194</v>
      </c>
      <c r="T1536" s="39">
        <f t="shared" si="120"/>
        <v>0</v>
      </c>
      <c r="U1536" s="63">
        <f t="shared" si="121"/>
        <v>1250.1980669973627</v>
      </c>
      <c r="AC1536" s="76"/>
      <c r="AD1536" s="76"/>
    </row>
    <row r="1537" spans="2:30" x14ac:dyDescent="0.2">
      <c r="B1537" s="59">
        <v>2014</v>
      </c>
      <c r="C1537">
        <v>3</v>
      </c>
      <c r="D1537">
        <v>5</v>
      </c>
      <c r="E1537">
        <v>20</v>
      </c>
      <c r="F1537" s="114">
        <v>12.29</v>
      </c>
      <c r="G1537" s="114">
        <f>F1537*(Dashboard!$C$21/50)^Dashboard!$C$22</f>
        <v>13.542413874123545</v>
      </c>
      <c r="H1537" s="67">
        <v>0</v>
      </c>
      <c r="I1537">
        <f>IF(AND(Dashboard!$C$24&lt;G1537,G1537&lt;Dashboard!$C$25),1,0)</f>
        <v>1</v>
      </c>
      <c r="J1537">
        <f>IF((I1537*$Y$6*(0.5*Dashboard!$C$26*Dashboard!$C$27*(PI()*(Dashboard!$C$23/2)^2)*G1537^3)/10^3)&lt;$Y$6*Dashboard!$C$28,1,0)</f>
        <v>0</v>
      </c>
      <c r="K1537" s="95">
        <f>IF($Y$7*H1537*Dashboard!$C$31*Dashboard!$C$32/(10^3)&lt;Dashboard!$C$33*$Y$5,1,0)</f>
        <v>0</v>
      </c>
      <c r="L1537" s="39">
        <f>IF(J1537=1,I1537*$Y$6*(0.5*Dashboard!$C$26*Dashboard!$C$27*(PI()*(Dashboard!$C$23/2)^2)*G1537^3)/10^6,I1537*$Y$6*Dashboard!$C$28/10^3)</f>
        <v>48.24</v>
      </c>
      <c r="M1537">
        <f>IF(K1537=1,$Y$7*H1537*Dashboard!$C$31*Dashboard!$C$32/(10^6),$Y$5*Dashboard!$C$33/10^3)</f>
        <v>0</v>
      </c>
      <c r="N1537" s="70">
        <f t="shared" si="119"/>
        <v>48.24</v>
      </c>
      <c r="O1537" s="39">
        <f t="shared" si="122"/>
        <v>0.18784026079869601</v>
      </c>
      <c r="P1537" s="70">
        <f t="shared" si="123"/>
        <v>48.052159739201308</v>
      </c>
      <c r="Q1537">
        <f>IF(P1537&gt;Dashboard!$C$9*Dashboard!$C$10,1,0)</f>
        <v>1</v>
      </c>
      <c r="R1537" s="95">
        <f>IF(P1537&gt;Dashboard!$C$9,0,1)</f>
        <v>1</v>
      </c>
      <c r="S1537" s="73" cm="1">
        <f t="array" ref="S1537">_xlfn.IFS(Q1537=0,0,R1537=1,(P1537*10^3)/55,R1537=0,(Dashboard!$C$9*10^3)/55)</f>
        <v>873.67563162184194</v>
      </c>
      <c r="T1537" s="39">
        <f t="shared" si="120"/>
        <v>0</v>
      </c>
      <c r="U1537" s="63">
        <f t="shared" si="121"/>
        <v>1250.1980669973627</v>
      </c>
      <c r="AC1537" s="76"/>
      <c r="AD1537" s="76"/>
    </row>
    <row r="1538" spans="2:30" x14ac:dyDescent="0.2">
      <c r="B1538" s="59">
        <v>2014</v>
      </c>
      <c r="C1538">
        <v>3</v>
      </c>
      <c r="D1538">
        <v>5</v>
      </c>
      <c r="E1538">
        <v>21</v>
      </c>
      <c r="F1538" s="114">
        <v>12.2</v>
      </c>
      <c r="G1538" s="114">
        <f>F1538*(Dashboard!$C$21/50)^Dashboard!$C$22</f>
        <v>13.44324241369465</v>
      </c>
      <c r="H1538" s="67">
        <v>0</v>
      </c>
      <c r="I1538">
        <f>IF(AND(Dashboard!$C$24&lt;G1538,G1538&lt;Dashboard!$C$25),1,0)</f>
        <v>1</v>
      </c>
      <c r="J1538">
        <f>IF((I1538*$Y$6*(0.5*Dashboard!$C$26*Dashboard!$C$27*(PI()*(Dashboard!$C$23/2)^2)*G1538^3)/10^3)&lt;$Y$6*Dashboard!$C$28,1,0)</f>
        <v>0</v>
      </c>
      <c r="K1538" s="95">
        <f>IF($Y$7*H1538*Dashboard!$C$31*Dashboard!$C$32/(10^3)&lt;Dashboard!$C$33*$Y$5,1,0)</f>
        <v>0</v>
      </c>
      <c r="L1538" s="39">
        <f>IF(J1538=1,I1538*$Y$6*(0.5*Dashboard!$C$26*Dashboard!$C$27*(PI()*(Dashboard!$C$23/2)^2)*G1538^3)/10^6,I1538*$Y$6*Dashboard!$C$28/10^3)</f>
        <v>48.24</v>
      </c>
      <c r="M1538">
        <f>IF(K1538=1,$Y$7*H1538*Dashboard!$C$31*Dashboard!$C$32/(10^6),$Y$5*Dashboard!$C$33/10^3)</f>
        <v>0</v>
      </c>
      <c r="N1538" s="70">
        <f t="shared" si="119"/>
        <v>48.24</v>
      </c>
      <c r="O1538" s="39">
        <f t="shared" si="122"/>
        <v>0.18784026079869601</v>
      </c>
      <c r="P1538" s="70">
        <f t="shared" si="123"/>
        <v>48.052159739201308</v>
      </c>
      <c r="Q1538">
        <f>IF(P1538&gt;Dashboard!$C$9*Dashboard!$C$10,1,0)</f>
        <v>1</v>
      </c>
      <c r="R1538" s="95">
        <f>IF(P1538&gt;Dashboard!$C$9,0,1)</f>
        <v>1</v>
      </c>
      <c r="S1538" s="73" cm="1">
        <f t="array" ref="S1538">_xlfn.IFS(Q1538=0,0,R1538=1,(P1538*10^3)/55,R1538=0,(Dashboard!$C$9*10^3)/55)</f>
        <v>873.67563162184194</v>
      </c>
      <c r="T1538" s="39">
        <f t="shared" si="120"/>
        <v>0</v>
      </c>
      <c r="U1538" s="63">
        <f t="shared" si="121"/>
        <v>1250.1980669973627</v>
      </c>
      <c r="AC1538" s="76"/>
      <c r="AD1538" s="76"/>
    </row>
    <row r="1539" spans="2:30" x14ac:dyDescent="0.2">
      <c r="B1539" s="59">
        <v>2014</v>
      </c>
      <c r="C1539">
        <v>3</v>
      </c>
      <c r="D1539">
        <v>5</v>
      </c>
      <c r="E1539">
        <v>22</v>
      </c>
      <c r="F1539" s="114">
        <v>13.01</v>
      </c>
      <c r="G1539" s="114">
        <f>F1539*(Dashboard!$C$21/50)^Dashboard!$C$22</f>
        <v>14.335785557554704</v>
      </c>
      <c r="H1539" s="67">
        <v>0</v>
      </c>
      <c r="I1539">
        <f>IF(AND(Dashboard!$C$24&lt;G1539,G1539&lt;Dashboard!$C$25),1,0)</f>
        <v>1</v>
      </c>
      <c r="J1539">
        <f>IF((I1539*$Y$6*(0.5*Dashboard!$C$26*Dashboard!$C$27*(PI()*(Dashboard!$C$23/2)^2)*G1539^3)/10^3)&lt;$Y$6*Dashboard!$C$28,1,0)</f>
        <v>0</v>
      </c>
      <c r="K1539" s="95">
        <f>IF($Y$7*H1539*Dashboard!$C$31*Dashboard!$C$32/(10^3)&lt;Dashboard!$C$33*$Y$5,1,0)</f>
        <v>0</v>
      </c>
      <c r="L1539" s="39">
        <f>IF(J1539=1,I1539*$Y$6*(0.5*Dashboard!$C$26*Dashboard!$C$27*(PI()*(Dashboard!$C$23/2)^2)*G1539^3)/10^6,I1539*$Y$6*Dashboard!$C$28/10^3)</f>
        <v>48.24</v>
      </c>
      <c r="M1539">
        <f>IF(K1539=1,$Y$7*H1539*Dashboard!$C$31*Dashboard!$C$32/(10^6),$Y$5*Dashboard!$C$33/10^3)</f>
        <v>0</v>
      </c>
      <c r="N1539" s="70">
        <f t="shared" si="119"/>
        <v>48.24</v>
      </c>
      <c r="O1539" s="39">
        <f t="shared" si="122"/>
        <v>0.18784026079869601</v>
      </c>
      <c r="P1539" s="70">
        <f t="shared" si="123"/>
        <v>48.052159739201308</v>
      </c>
      <c r="Q1539">
        <f>IF(P1539&gt;Dashboard!$C$9*Dashboard!$C$10,1,0)</f>
        <v>1</v>
      </c>
      <c r="R1539" s="95">
        <f>IF(P1539&gt;Dashboard!$C$9,0,1)</f>
        <v>1</v>
      </c>
      <c r="S1539" s="73" cm="1">
        <f t="array" ref="S1539">_xlfn.IFS(Q1539=0,0,R1539=1,(P1539*10^3)/55,R1539=0,(Dashboard!$C$9*10^3)/55)</f>
        <v>873.67563162184194</v>
      </c>
      <c r="T1539" s="39">
        <f t="shared" si="120"/>
        <v>0</v>
      </c>
      <c r="U1539" s="63">
        <f t="shared" si="121"/>
        <v>1250.1980669973627</v>
      </c>
      <c r="AC1539" s="76"/>
      <c r="AD1539" s="76"/>
    </row>
    <row r="1540" spans="2:30" x14ac:dyDescent="0.2">
      <c r="B1540" s="59">
        <v>2014</v>
      </c>
      <c r="C1540">
        <v>3</v>
      </c>
      <c r="D1540">
        <v>5</v>
      </c>
      <c r="E1540">
        <v>23</v>
      </c>
      <c r="F1540" s="114">
        <v>13.41</v>
      </c>
      <c r="G1540" s="114">
        <f>F1540*(Dashboard!$C$21/50)^Dashboard!$C$22</f>
        <v>14.77654760390535</v>
      </c>
      <c r="H1540" s="67">
        <v>0</v>
      </c>
      <c r="I1540">
        <f>IF(AND(Dashboard!$C$24&lt;G1540,G1540&lt;Dashboard!$C$25),1,0)</f>
        <v>1</v>
      </c>
      <c r="J1540">
        <f>IF((I1540*$Y$6*(0.5*Dashboard!$C$26*Dashboard!$C$27*(PI()*(Dashboard!$C$23/2)^2)*G1540^3)/10^3)&lt;$Y$6*Dashboard!$C$28,1,0)</f>
        <v>0</v>
      </c>
      <c r="K1540" s="95">
        <f>IF($Y$7*H1540*Dashboard!$C$31*Dashboard!$C$32/(10^3)&lt;Dashboard!$C$33*$Y$5,1,0)</f>
        <v>0</v>
      </c>
      <c r="L1540" s="39">
        <f>IF(J1540=1,I1540*$Y$6*(0.5*Dashboard!$C$26*Dashboard!$C$27*(PI()*(Dashboard!$C$23/2)^2)*G1540^3)/10^6,I1540*$Y$6*Dashboard!$C$28/10^3)</f>
        <v>48.24</v>
      </c>
      <c r="M1540">
        <f>IF(K1540=1,$Y$7*H1540*Dashboard!$C$31*Dashboard!$C$32/(10^6),$Y$5*Dashboard!$C$33/10^3)</f>
        <v>0</v>
      </c>
      <c r="N1540" s="70">
        <f t="shared" si="119"/>
        <v>48.24</v>
      </c>
      <c r="O1540" s="39">
        <f t="shared" si="122"/>
        <v>0.18784026079869601</v>
      </c>
      <c r="P1540" s="70">
        <f t="shared" si="123"/>
        <v>48.052159739201308</v>
      </c>
      <c r="Q1540">
        <f>IF(P1540&gt;Dashboard!$C$9*Dashboard!$C$10,1,0)</f>
        <v>1</v>
      </c>
      <c r="R1540" s="95">
        <f>IF(P1540&gt;Dashboard!$C$9,0,1)</f>
        <v>1</v>
      </c>
      <c r="S1540" s="73" cm="1">
        <f t="array" ref="S1540">_xlfn.IFS(Q1540=0,0,R1540=1,(P1540*10^3)/55,R1540=0,(Dashboard!$C$9*10^3)/55)</f>
        <v>873.67563162184194</v>
      </c>
      <c r="T1540" s="39">
        <f t="shared" si="120"/>
        <v>0</v>
      </c>
      <c r="U1540" s="63">
        <f t="shared" si="121"/>
        <v>1250.1980669973627</v>
      </c>
      <c r="AC1540" s="76"/>
      <c r="AD1540" s="76"/>
    </row>
    <row r="1541" spans="2:30" x14ac:dyDescent="0.2">
      <c r="B1541" s="59">
        <v>2014</v>
      </c>
      <c r="C1541">
        <v>3</v>
      </c>
      <c r="D1541">
        <v>6</v>
      </c>
      <c r="E1541">
        <v>0</v>
      </c>
      <c r="F1541" s="114">
        <v>12.95</v>
      </c>
      <c r="G1541" s="114">
        <f>F1541*(Dashboard!$C$21/50)^Dashboard!$C$22</f>
        <v>14.269671250602107</v>
      </c>
      <c r="H1541" s="67">
        <v>0</v>
      </c>
      <c r="I1541">
        <f>IF(AND(Dashboard!$C$24&lt;G1541,G1541&lt;Dashboard!$C$25),1,0)</f>
        <v>1</v>
      </c>
      <c r="J1541">
        <f>IF((I1541*$Y$6*(0.5*Dashboard!$C$26*Dashboard!$C$27*(PI()*(Dashboard!$C$23/2)^2)*G1541^3)/10^3)&lt;$Y$6*Dashboard!$C$28,1,0)</f>
        <v>0</v>
      </c>
      <c r="K1541" s="95">
        <f>IF($Y$7*H1541*Dashboard!$C$31*Dashboard!$C$32/(10^3)&lt;Dashboard!$C$33*$Y$5,1,0)</f>
        <v>0</v>
      </c>
      <c r="L1541" s="39">
        <f>IF(J1541=1,I1541*$Y$6*(0.5*Dashboard!$C$26*Dashboard!$C$27*(PI()*(Dashboard!$C$23/2)^2)*G1541^3)/10^6,I1541*$Y$6*Dashboard!$C$28/10^3)</f>
        <v>48.24</v>
      </c>
      <c r="M1541">
        <f>IF(K1541=1,$Y$7*H1541*Dashboard!$C$31*Dashboard!$C$32/(10^6),$Y$5*Dashboard!$C$33/10^3)</f>
        <v>0</v>
      </c>
      <c r="N1541" s="70">
        <f t="shared" ref="N1541:N1604" si="124">L1541+M1541</f>
        <v>48.24</v>
      </c>
      <c r="O1541" s="39">
        <f t="shared" si="122"/>
        <v>0.18784026079869601</v>
      </c>
      <c r="P1541" s="70">
        <f t="shared" si="123"/>
        <v>48.052159739201308</v>
      </c>
      <c r="Q1541">
        <f>IF(P1541&gt;Dashboard!$C$9*Dashboard!$C$10,1,0)</f>
        <v>1</v>
      </c>
      <c r="R1541" s="95">
        <f>IF(P1541&gt;Dashboard!$C$9,0,1)</f>
        <v>1</v>
      </c>
      <c r="S1541" s="73" cm="1">
        <f t="array" ref="S1541">_xlfn.IFS(Q1541=0,0,R1541=1,(P1541*10^3)/55,R1541=0,(Dashboard!$C$9*10^3)/55)</f>
        <v>873.67563162184194</v>
      </c>
      <c r="T1541" s="39">
        <f t="shared" ref="T1541:T1604" si="125">M1541*$Y$16</f>
        <v>0</v>
      </c>
      <c r="U1541" s="63">
        <f t="shared" ref="U1541:U1604" si="126">L1541*$Y$18</f>
        <v>1250.1980669973627</v>
      </c>
      <c r="AC1541" s="76"/>
      <c r="AD1541" s="76"/>
    </row>
    <row r="1542" spans="2:30" x14ac:dyDescent="0.2">
      <c r="B1542" s="59">
        <v>2014</v>
      </c>
      <c r="C1542">
        <v>3</v>
      </c>
      <c r="D1542">
        <v>6</v>
      </c>
      <c r="E1542">
        <v>1</v>
      </c>
      <c r="F1542" s="114">
        <v>12.71</v>
      </c>
      <c r="G1542" s="114">
        <f>F1542*(Dashboard!$C$21/50)^Dashboard!$C$22</f>
        <v>14.005214022791723</v>
      </c>
      <c r="H1542" s="67">
        <v>0</v>
      </c>
      <c r="I1542">
        <f>IF(AND(Dashboard!$C$24&lt;G1542,G1542&lt;Dashboard!$C$25),1,0)</f>
        <v>1</v>
      </c>
      <c r="J1542">
        <f>IF((I1542*$Y$6*(0.5*Dashboard!$C$26*Dashboard!$C$27*(PI()*(Dashboard!$C$23/2)^2)*G1542^3)/10^3)&lt;$Y$6*Dashboard!$C$28,1,0)</f>
        <v>0</v>
      </c>
      <c r="K1542" s="95">
        <f>IF($Y$7*H1542*Dashboard!$C$31*Dashboard!$C$32/(10^3)&lt;Dashboard!$C$33*$Y$5,1,0)</f>
        <v>0</v>
      </c>
      <c r="L1542" s="39">
        <f>IF(J1542=1,I1542*$Y$6*(0.5*Dashboard!$C$26*Dashboard!$C$27*(PI()*(Dashboard!$C$23/2)^2)*G1542^3)/10^6,I1542*$Y$6*Dashboard!$C$28/10^3)</f>
        <v>48.24</v>
      </c>
      <c r="M1542">
        <f>IF(K1542=1,$Y$7*H1542*Dashboard!$C$31*Dashboard!$C$32/(10^6),$Y$5*Dashboard!$C$33/10^3)</f>
        <v>0</v>
      </c>
      <c r="N1542" s="70">
        <f t="shared" si="124"/>
        <v>48.24</v>
      </c>
      <c r="O1542" s="39">
        <f t="shared" ref="O1542:O1605" si="127">(0.215/55.215)*N1542</f>
        <v>0.18784026079869601</v>
      </c>
      <c r="P1542" s="70">
        <f t="shared" ref="P1542:P1605" si="128">N1542-O1542</f>
        <v>48.052159739201308</v>
      </c>
      <c r="Q1542">
        <f>IF(P1542&gt;Dashboard!$C$9*Dashboard!$C$10,1,0)</f>
        <v>1</v>
      </c>
      <c r="R1542" s="95">
        <f>IF(P1542&gt;Dashboard!$C$9,0,1)</f>
        <v>1</v>
      </c>
      <c r="S1542" s="73" cm="1">
        <f t="array" ref="S1542">_xlfn.IFS(Q1542=0,0,R1542=1,(P1542*10^3)/55,R1542=0,(Dashboard!$C$9*10^3)/55)</f>
        <v>873.67563162184194</v>
      </c>
      <c r="T1542" s="39">
        <f t="shared" si="125"/>
        <v>0</v>
      </c>
      <c r="U1542" s="63">
        <f t="shared" si="126"/>
        <v>1250.1980669973627</v>
      </c>
      <c r="AC1542" s="76"/>
      <c r="AD1542" s="76"/>
    </row>
    <row r="1543" spans="2:30" x14ac:dyDescent="0.2">
      <c r="B1543" s="59">
        <v>2014</v>
      </c>
      <c r="C1543">
        <v>3</v>
      </c>
      <c r="D1543">
        <v>6</v>
      </c>
      <c r="E1543">
        <v>2</v>
      </c>
      <c r="F1543" s="114">
        <v>12.43</v>
      </c>
      <c r="G1543" s="114">
        <f>F1543*(Dashboard!$C$21/50)^Dashboard!$C$22</f>
        <v>13.69668059034627</v>
      </c>
      <c r="H1543" s="67">
        <v>0</v>
      </c>
      <c r="I1543">
        <f>IF(AND(Dashboard!$C$24&lt;G1543,G1543&lt;Dashboard!$C$25),1,0)</f>
        <v>1</v>
      </c>
      <c r="J1543">
        <f>IF((I1543*$Y$6*(0.5*Dashboard!$C$26*Dashboard!$C$27*(PI()*(Dashboard!$C$23/2)^2)*G1543^3)/10^3)&lt;$Y$6*Dashboard!$C$28,1,0)</f>
        <v>0</v>
      </c>
      <c r="K1543" s="95">
        <f>IF($Y$7*H1543*Dashboard!$C$31*Dashboard!$C$32/(10^3)&lt;Dashboard!$C$33*$Y$5,1,0)</f>
        <v>0</v>
      </c>
      <c r="L1543" s="39">
        <f>IF(J1543=1,I1543*$Y$6*(0.5*Dashboard!$C$26*Dashboard!$C$27*(PI()*(Dashboard!$C$23/2)^2)*G1543^3)/10^6,I1543*$Y$6*Dashboard!$C$28/10^3)</f>
        <v>48.24</v>
      </c>
      <c r="M1543">
        <f>IF(K1543=1,$Y$7*H1543*Dashboard!$C$31*Dashboard!$C$32/(10^6),$Y$5*Dashboard!$C$33/10^3)</f>
        <v>0</v>
      </c>
      <c r="N1543" s="70">
        <f t="shared" si="124"/>
        <v>48.24</v>
      </c>
      <c r="O1543" s="39">
        <f t="shared" si="127"/>
        <v>0.18784026079869601</v>
      </c>
      <c r="P1543" s="70">
        <f t="shared" si="128"/>
        <v>48.052159739201308</v>
      </c>
      <c r="Q1543">
        <f>IF(P1543&gt;Dashboard!$C$9*Dashboard!$C$10,1,0)</f>
        <v>1</v>
      </c>
      <c r="R1543" s="95">
        <f>IF(P1543&gt;Dashboard!$C$9,0,1)</f>
        <v>1</v>
      </c>
      <c r="S1543" s="73" cm="1">
        <f t="array" ref="S1543">_xlfn.IFS(Q1543=0,0,R1543=1,(P1543*10^3)/55,R1543=0,(Dashboard!$C$9*10^3)/55)</f>
        <v>873.67563162184194</v>
      </c>
      <c r="T1543" s="39">
        <f t="shared" si="125"/>
        <v>0</v>
      </c>
      <c r="U1543" s="63">
        <f t="shared" si="126"/>
        <v>1250.1980669973627</v>
      </c>
      <c r="AC1543" s="76"/>
      <c r="AD1543" s="76"/>
    </row>
    <row r="1544" spans="2:30" x14ac:dyDescent="0.2">
      <c r="B1544" s="59">
        <v>2014</v>
      </c>
      <c r="C1544">
        <v>3</v>
      </c>
      <c r="D1544">
        <v>6</v>
      </c>
      <c r="E1544">
        <v>3</v>
      </c>
      <c r="F1544" s="114">
        <v>11.74</v>
      </c>
      <c r="G1544" s="114">
        <f>F1544*(Dashboard!$C$21/50)^Dashboard!$C$22</f>
        <v>12.936366060391409</v>
      </c>
      <c r="H1544" s="67">
        <v>0</v>
      </c>
      <c r="I1544">
        <f>IF(AND(Dashboard!$C$24&lt;G1544,G1544&lt;Dashboard!$C$25),1,0)</f>
        <v>1</v>
      </c>
      <c r="J1544">
        <f>IF((I1544*$Y$6*(0.5*Dashboard!$C$26*Dashboard!$C$27*(PI()*(Dashboard!$C$23/2)^2)*G1544^3)/10^3)&lt;$Y$6*Dashboard!$C$28,1,0)</f>
        <v>0</v>
      </c>
      <c r="K1544" s="95">
        <f>IF($Y$7*H1544*Dashboard!$C$31*Dashboard!$C$32/(10^3)&lt;Dashboard!$C$33*$Y$5,1,0)</f>
        <v>0</v>
      </c>
      <c r="L1544" s="39">
        <f>IF(J1544=1,I1544*$Y$6*(0.5*Dashboard!$C$26*Dashboard!$C$27*(PI()*(Dashboard!$C$23/2)^2)*G1544^3)/10^6,I1544*$Y$6*Dashboard!$C$28/10^3)</f>
        <v>48.24</v>
      </c>
      <c r="M1544">
        <f>IF(K1544=1,$Y$7*H1544*Dashboard!$C$31*Dashboard!$C$32/(10^6),$Y$5*Dashboard!$C$33/10^3)</f>
        <v>0</v>
      </c>
      <c r="N1544" s="70">
        <f t="shared" si="124"/>
        <v>48.24</v>
      </c>
      <c r="O1544" s="39">
        <f t="shared" si="127"/>
        <v>0.18784026079869601</v>
      </c>
      <c r="P1544" s="70">
        <f t="shared" si="128"/>
        <v>48.052159739201308</v>
      </c>
      <c r="Q1544">
        <f>IF(P1544&gt;Dashboard!$C$9*Dashboard!$C$10,1,0)</f>
        <v>1</v>
      </c>
      <c r="R1544" s="95">
        <f>IF(P1544&gt;Dashboard!$C$9,0,1)</f>
        <v>1</v>
      </c>
      <c r="S1544" s="73" cm="1">
        <f t="array" ref="S1544">_xlfn.IFS(Q1544=0,0,R1544=1,(P1544*10^3)/55,R1544=0,(Dashboard!$C$9*10^3)/55)</f>
        <v>873.67563162184194</v>
      </c>
      <c r="T1544" s="39">
        <f t="shared" si="125"/>
        <v>0</v>
      </c>
      <c r="U1544" s="63">
        <f t="shared" si="126"/>
        <v>1250.1980669973627</v>
      </c>
      <c r="AC1544" s="76"/>
      <c r="AD1544" s="76"/>
    </row>
    <row r="1545" spans="2:30" x14ac:dyDescent="0.2">
      <c r="B1545" s="59">
        <v>2014</v>
      </c>
      <c r="C1545">
        <v>3</v>
      </c>
      <c r="D1545">
        <v>6</v>
      </c>
      <c r="E1545">
        <v>4</v>
      </c>
      <c r="F1545" s="114">
        <v>11.11</v>
      </c>
      <c r="G1545" s="114">
        <f>F1545*(Dashboard!$C$21/50)^Dashboard!$C$22</f>
        <v>12.242165837389145</v>
      </c>
      <c r="H1545" s="67">
        <v>0</v>
      </c>
      <c r="I1545">
        <f>IF(AND(Dashboard!$C$24&lt;G1545,G1545&lt;Dashboard!$C$25),1,0)</f>
        <v>1</v>
      </c>
      <c r="J1545">
        <f>IF((I1545*$Y$6*(0.5*Dashboard!$C$26*Dashboard!$C$27*(PI()*(Dashboard!$C$23/2)^2)*G1545^3)/10^3)&lt;$Y$6*Dashboard!$C$28,1,0)</f>
        <v>0</v>
      </c>
      <c r="K1545" s="95">
        <f>IF($Y$7*H1545*Dashboard!$C$31*Dashboard!$C$32/(10^3)&lt;Dashboard!$C$33*$Y$5,1,0)</f>
        <v>0</v>
      </c>
      <c r="L1545" s="39">
        <f>IF(J1545=1,I1545*$Y$6*(0.5*Dashboard!$C$26*Dashboard!$C$27*(PI()*(Dashboard!$C$23/2)^2)*G1545^3)/10^6,I1545*$Y$6*Dashboard!$C$28/10^3)</f>
        <v>48.24</v>
      </c>
      <c r="M1545">
        <f>IF(K1545=1,$Y$7*H1545*Dashboard!$C$31*Dashboard!$C$32/(10^6),$Y$5*Dashboard!$C$33/10^3)</f>
        <v>0</v>
      </c>
      <c r="N1545" s="70">
        <f t="shared" si="124"/>
        <v>48.24</v>
      </c>
      <c r="O1545" s="39">
        <f t="shared" si="127"/>
        <v>0.18784026079869601</v>
      </c>
      <c r="P1545" s="70">
        <f t="shared" si="128"/>
        <v>48.052159739201308</v>
      </c>
      <c r="Q1545">
        <f>IF(P1545&gt;Dashboard!$C$9*Dashboard!$C$10,1,0)</f>
        <v>1</v>
      </c>
      <c r="R1545" s="95">
        <f>IF(P1545&gt;Dashboard!$C$9,0,1)</f>
        <v>1</v>
      </c>
      <c r="S1545" s="73" cm="1">
        <f t="array" ref="S1545">_xlfn.IFS(Q1545=0,0,R1545=1,(P1545*10^3)/55,R1545=0,(Dashboard!$C$9*10^3)/55)</f>
        <v>873.67563162184194</v>
      </c>
      <c r="T1545" s="39">
        <f t="shared" si="125"/>
        <v>0</v>
      </c>
      <c r="U1545" s="63">
        <f t="shared" si="126"/>
        <v>1250.1980669973627</v>
      </c>
      <c r="AC1545" s="76"/>
      <c r="AD1545" s="76"/>
    </row>
    <row r="1546" spans="2:30" x14ac:dyDescent="0.2">
      <c r="B1546" s="59">
        <v>2014</v>
      </c>
      <c r="C1546">
        <v>3</v>
      </c>
      <c r="D1546">
        <v>6</v>
      </c>
      <c r="E1546">
        <v>5</v>
      </c>
      <c r="F1546" s="114">
        <v>10.73</v>
      </c>
      <c r="G1546" s="114">
        <f>F1546*(Dashboard!$C$21/50)^Dashboard!$C$22</f>
        <v>11.823441893356033</v>
      </c>
      <c r="H1546" s="67">
        <v>0</v>
      </c>
      <c r="I1546">
        <f>IF(AND(Dashboard!$C$24&lt;G1546,G1546&lt;Dashboard!$C$25),1,0)</f>
        <v>1</v>
      </c>
      <c r="J1546">
        <f>IF((I1546*$Y$6*(0.5*Dashboard!$C$26*Dashboard!$C$27*(PI()*(Dashboard!$C$23/2)^2)*G1546^3)/10^3)&lt;$Y$6*Dashboard!$C$28,1,0)</f>
        <v>0</v>
      </c>
      <c r="K1546" s="95">
        <f>IF($Y$7*H1546*Dashboard!$C$31*Dashboard!$C$32/(10^3)&lt;Dashboard!$C$33*$Y$5,1,0)</f>
        <v>0</v>
      </c>
      <c r="L1546" s="39">
        <f>IF(J1546=1,I1546*$Y$6*(0.5*Dashboard!$C$26*Dashboard!$C$27*(PI()*(Dashboard!$C$23/2)^2)*G1546^3)/10^6,I1546*$Y$6*Dashboard!$C$28/10^3)</f>
        <v>48.24</v>
      </c>
      <c r="M1546">
        <f>IF(K1546=1,$Y$7*H1546*Dashboard!$C$31*Dashboard!$C$32/(10^6),$Y$5*Dashboard!$C$33/10^3)</f>
        <v>0</v>
      </c>
      <c r="N1546" s="70">
        <f t="shared" si="124"/>
        <v>48.24</v>
      </c>
      <c r="O1546" s="39">
        <f t="shared" si="127"/>
        <v>0.18784026079869601</v>
      </c>
      <c r="P1546" s="70">
        <f t="shared" si="128"/>
        <v>48.052159739201308</v>
      </c>
      <c r="Q1546">
        <f>IF(P1546&gt;Dashboard!$C$9*Dashboard!$C$10,1,0)</f>
        <v>1</v>
      </c>
      <c r="R1546" s="95">
        <f>IF(P1546&gt;Dashboard!$C$9,0,1)</f>
        <v>1</v>
      </c>
      <c r="S1546" s="73" cm="1">
        <f t="array" ref="S1546">_xlfn.IFS(Q1546=0,0,R1546=1,(P1546*10^3)/55,R1546=0,(Dashboard!$C$9*10^3)/55)</f>
        <v>873.67563162184194</v>
      </c>
      <c r="T1546" s="39">
        <f t="shared" si="125"/>
        <v>0</v>
      </c>
      <c r="U1546" s="63">
        <f t="shared" si="126"/>
        <v>1250.1980669973627</v>
      </c>
      <c r="AC1546" s="76"/>
      <c r="AD1546" s="76"/>
    </row>
    <row r="1547" spans="2:30" x14ac:dyDescent="0.2">
      <c r="B1547" s="59">
        <v>2014</v>
      </c>
      <c r="C1547">
        <v>3</v>
      </c>
      <c r="D1547">
        <v>6</v>
      </c>
      <c r="E1547">
        <v>6</v>
      </c>
      <c r="F1547" s="114">
        <v>10.119999999999999</v>
      </c>
      <c r="G1547" s="114">
        <f>F1547*(Dashboard!$C$21/50)^Dashboard!$C$22</f>
        <v>11.151279772671298</v>
      </c>
      <c r="H1547" s="67">
        <v>22.05</v>
      </c>
      <c r="I1547">
        <f>IF(AND(Dashboard!$C$24&lt;G1547,G1547&lt;Dashboard!$C$25),1,0)</f>
        <v>1</v>
      </c>
      <c r="J1547">
        <f>IF((I1547*$Y$6*(0.5*Dashboard!$C$26*Dashboard!$C$27*(PI()*(Dashboard!$C$23/2)^2)*G1547^3)/10^3)&lt;$Y$6*Dashboard!$C$28,1,0)</f>
        <v>0</v>
      </c>
      <c r="K1547" s="95">
        <f>IF($Y$7*H1547*Dashboard!$C$31*Dashboard!$C$32/(10^3)&lt;Dashboard!$C$33*$Y$5,1,0)</f>
        <v>0</v>
      </c>
      <c r="L1547" s="39">
        <f>IF(J1547=1,I1547*$Y$6*(0.5*Dashboard!$C$26*Dashboard!$C$27*(PI()*(Dashboard!$C$23/2)^2)*G1547^3)/10^6,I1547*$Y$6*Dashboard!$C$28/10^3)</f>
        <v>48.24</v>
      </c>
      <c r="M1547">
        <f>IF(K1547=1,$Y$7*H1547*Dashboard!$C$31*Dashboard!$C$32/(10^6),$Y$5*Dashboard!$C$33/10^3)</f>
        <v>0</v>
      </c>
      <c r="N1547" s="70">
        <f t="shared" si="124"/>
        <v>48.24</v>
      </c>
      <c r="O1547" s="39">
        <f t="shared" si="127"/>
        <v>0.18784026079869601</v>
      </c>
      <c r="P1547" s="70">
        <f t="shared" si="128"/>
        <v>48.052159739201308</v>
      </c>
      <c r="Q1547">
        <f>IF(P1547&gt;Dashboard!$C$9*Dashboard!$C$10,1,0)</f>
        <v>1</v>
      </c>
      <c r="R1547" s="95">
        <f>IF(P1547&gt;Dashboard!$C$9,0,1)</f>
        <v>1</v>
      </c>
      <c r="S1547" s="73" cm="1">
        <f t="array" ref="S1547">_xlfn.IFS(Q1547=0,0,R1547=1,(P1547*10^3)/55,R1547=0,(Dashboard!$C$9*10^3)/55)</f>
        <v>873.67563162184194</v>
      </c>
      <c r="T1547" s="39">
        <f t="shared" si="125"/>
        <v>0</v>
      </c>
      <c r="U1547" s="63">
        <f t="shared" si="126"/>
        <v>1250.1980669973627</v>
      </c>
      <c r="AC1547" s="76"/>
      <c r="AD1547" s="76"/>
    </row>
    <row r="1548" spans="2:30" x14ac:dyDescent="0.2">
      <c r="B1548" s="59">
        <v>2014</v>
      </c>
      <c r="C1548">
        <v>3</v>
      </c>
      <c r="D1548">
        <v>6</v>
      </c>
      <c r="E1548">
        <v>7</v>
      </c>
      <c r="F1548" s="114">
        <v>9.8000000000000007</v>
      </c>
      <c r="G1548" s="114">
        <f>F1548*(Dashboard!$C$21/50)^Dashboard!$C$22</f>
        <v>10.798670135590786</v>
      </c>
      <c r="H1548" s="67">
        <v>208.7</v>
      </c>
      <c r="I1548">
        <f>IF(AND(Dashboard!$C$24&lt;G1548,G1548&lt;Dashboard!$C$25),1,0)</f>
        <v>1</v>
      </c>
      <c r="J1548">
        <f>IF((I1548*$Y$6*(0.5*Dashboard!$C$26*Dashboard!$C$27*(PI()*(Dashboard!$C$23/2)^2)*G1548^3)/10^3)&lt;$Y$6*Dashboard!$C$28,1,0)</f>
        <v>0</v>
      </c>
      <c r="K1548" s="95">
        <f>IF($Y$7*H1548*Dashboard!$C$31*Dashboard!$C$32/(10^3)&lt;Dashboard!$C$33*$Y$5,1,0)</f>
        <v>0</v>
      </c>
      <c r="L1548" s="39">
        <f>IF(J1548=1,I1548*$Y$6*(0.5*Dashboard!$C$26*Dashboard!$C$27*(PI()*(Dashboard!$C$23/2)^2)*G1548^3)/10^6,I1548*$Y$6*Dashboard!$C$28/10^3)</f>
        <v>48.24</v>
      </c>
      <c r="M1548">
        <f>IF(K1548=1,$Y$7*H1548*Dashboard!$C$31*Dashboard!$C$32/(10^6),$Y$5*Dashboard!$C$33/10^3)</f>
        <v>0</v>
      </c>
      <c r="N1548" s="70">
        <f t="shared" si="124"/>
        <v>48.24</v>
      </c>
      <c r="O1548" s="39">
        <f t="shared" si="127"/>
        <v>0.18784026079869601</v>
      </c>
      <c r="P1548" s="70">
        <f t="shared" si="128"/>
        <v>48.052159739201308</v>
      </c>
      <c r="Q1548">
        <f>IF(P1548&gt;Dashboard!$C$9*Dashboard!$C$10,1,0)</f>
        <v>1</v>
      </c>
      <c r="R1548" s="95">
        <f>IF(P1548&gt;Dashboard!$C$9,0,1)</f>
        <v>1</v>
      </c>
      <c r="S1548" s="73" cm="1">
        <f t="array" ref="S1548">_xlfn.IFS(Q1548=0,0,R1548=1,(P1548*10^3)/55,R1548=0,(Dashboard!$C$9*10^3)/55)</f>
        <v>873.67563162184194</v>
      </c>
      <c r="T1548" s="39">
        <f t="shared" si="125"/>
        <v>0</v>
      </c>
      <c r="U1548" s="63">
        <f t="shared" si="126"/>
        <v>1250.1980669973627</v>
      </c>
      <c r="AC1548" s="76"/>
      <c r="AD1548" s="76"/>
    </row>
    <row r="1549" spans="2:30" x14ac:dyDescent="0.2">
      <c r="B1549" s="59">
        <v>2014</v>
      </c>
      <c r="C1549">
        <v>3</v>
      </c>
      <c r="D1549">
        <v>6</v>
      </c>
      <c r="E1549">
        <v>8</v>
      </c>
      <c r="F1549" s="114">
        <v>9.5</v>
      </c>
      <c r="G1549" s="114">
        <f>F1549*(Dashboard!$C$21/50)^Dashboard!$C$22</f>
        <v>10.468098600827801</v>
      </c>
      <c r="H1549" s="67">
        <v>447.16</v>
      </c>
      <c r="I1549">
        <f>IF(AND(Dashboard!$C$24&lt;G1549,G1549&lt;Dashboard!$C$25),1,0)</f>
        <v>1</v>
      </c>
      <c r="J1549">
        <f>IF((I1549*$Y$6*(0.5*Dashboard!$C$26*Dashboard!$C$27*(PI()*(Dashboard!$C$23/2)^2)*G1549^3)/10^3)&lt;$Y$6*Dashboard!$C$28,1,0)</f>
        <v>0</v>
      </c>
      <c r="K1549" s="95">
        <f>IF($Y$7*H1549*Dashboard!$C$31*Dashboard!$C$32/(10^3)&lt;Dashboard!$C$33*$Y$5,1,0)</f>
        <v>0</v>
      </c>
      <c r="L1549" s="39">
        <f>IF(J1549=1,I1549*$Y$6*(0.5*Dashboard!$C$26*Dashboard!$C$27*(PI()*(Dashboard!$C$23/2)^2)*G1549^3)/10^6,I1549*$Y$6*Dashboard!$C$28/10^3)</f>
        <v>48.24</v>
      </c>
      <c r="M1549">
        <f>IF(K1549=1,$Y$7*H1549*Dashboard!$C$31*Dashboard!$C$32/(10^6),$Y$5*Dashboard!$C$33/10^3)</f>
        <v>0</v>
      </c>
      <c r="N1549" s="70">
        <f t="shared" si="124"/>
        <v>48.24</v>
      </c>
      <c r="O1549" s="39">
        <f t="shared" si="127"/>
        <v>0.18784026079869601</v>
      </c>
      <c r="P1549" s="70">
        <f t="shared" si="128"/>
        <v>48.052159739201308</v>
      </c>
      <c r="Q1549">
        <f>IF(P1549&gt;Dashboard!$C$9*Dashboard!$C$10,1,0)</f>
        <v>1</v>
      </c>
      <c r="R1549" s="95">
        <f>IF(P1549&gt;Dashboard!$C$9,0,1)</f>
        <v>1</v>
      </c>
      <c r="S1549" s="73" cm="1">
        <f t="array" ref="S1549">_xlfn.IFS(Q1549=0,0,R1549=1,(P1549*10^3)/55,R1549=0,(Dashboard!$C$9*10^3)/55)</f>
        <v>873.67563162184194</v>
      </c>
      <c r="T1549" s="39">
        <f t="shared" si="125"/>
        <v>0</v>
      </c>
      <c r="U1549" s="63">
        <f t="shared" si="126"/>
        <v>1250.1980669973627</v>
      </c>
      <c r="AC1549" s="76"/>
      <c r="AD1549" s="76"/>
    </row>
    <row r="1550" spans="2:30" x14ac:dyDescent="0.2">
      <c r="B1550" s="59">
        <v>2014</v>
      </c>
      <c r="C1550">
        <v>3</v>
      </c>
      <c r="D1550">
        <v>6</v>
      </c>
      <c r="E1550">
        <v>9</v>
      </c>
      <c r="F1550" s="114">
        <v>8.61</v>
      </c>
      <c r="G1550" s="114">
        <f>F1550*(Dashboard!$C$21/50)^Dashboard!$C$22</f>
        <v>9.487403047697617</v>
      </c>
      <c r="H1550" s="67">
        <v>654.54999999999995</v>
      </c>
      <c r="I1550">
        <f>IF(AND(Dashboard!$C$24&lt;G1550,G1550&lt;Dashboard!$C$25),1,0)</f>
        <v>1</v>
      </c>
      <c r="J1550">
        <f>IF((I1550*$Y$6*(0.5*Dashboard!$C$26*Dashboard!$C$27*(PI()*(Dashboard!$C$23/2)^2)*G1550^3)/10^3)&lt;$Y$6*Dashboard!$C$28,1,0)</f>
        <v>0</v>
      </c>
      <c r="K1550" s="95">
        <f>IF($Y$7*H1550*Dashboard!$C$31*Dashboard!$C$32/(10^3)&lt;Dashboard!$C$33*$Y$5,1,0)</f>
        <v>0</v>
      </c>
      <c r="L1550" s="39">
        <f>IF(J1550=1,I1550*$Y$6*(0.5*Dashboard!$C$26*Dashboard!$C$27*(PI()*(Dashboard!$C$23/2)^2)*G1550^3)/10^6,I1550*$Y$6*Dashboard!$C$28/10^3)</f>
        <v>48.24</v>
      </c>
      <c r="M1550">
        <f>IF(K1550=1,$Y$7*H1550*Dashboard!$C$31*Dashboard!$C$32/(10^6),$Y$5*Dashboard!$C$33/10^3)</f>
        <v>0</v>
      </c>
      <c r="N1550" s="70">
        <f t="shared" si="124"/>
        <v>48.24</v>
      </c>
      <c r="O1550" s="39">
        <f t="shared" si="127"/>
        <v>0.18784026079869601</v>
      </c>
      <c r="P1550" s="70">
        <f t="shared" si="128"/>
        <v>48.052159739201308</v>
      </c>
      <c r="Q1550">
        <f>IF(P1550&gt;Dashboard!$C$9*Dashboard!$C$10,1,0)</f>
        <v>1</v>
      </c>
      <c r="R1550" s="95">
        <f>IF(P1550&gt;Dashboard!$C$9,0,1)</f>
        <v>1</v>
      </c>
      <c r="S1550" s="73" cm="1">
        <f t="array" ref="S1550">_xlfn.IFS(Q1550=0,0,R1550=1,(P1550*10^3)/55,R1550=0,(Dashboard!$C$9*10^3)/55)</f>
        <v>873.67563162184194</v>
      </c>
      <c r="T1550" s="39">
        <f t="shared" si="125"/>
        <v>0</v>
      </c>
      <c r="U1550" s="63">
        <f t="shared" si="126"/>
        <v>1250.1980669973627</v>
      </c>
      <c r="AC1550" s="76"/>
      <c r="AD1550" s="76"/>
    </row>
    <row r="1551" spans="2:30" x14ac:dyDescent="0.2">
      <c r="B1551" s="59">
        <v>2014</v>
      </c>
      <c r="C1551">
        <v>3</v>
      </c>
      <c r="D1551">
        <v>6</v>
      </c>
      <c r="E1551">
        <v>10</v>
      </c>
      <c r="F1551" s="114">
        <v>7.26</v>
      </c>
      <c r="G1551" s="114">
        <f>F1551*(Dashboard!$C$21/50)^Dashboard!$C$22</f>
        <v>7.9998311412641936</v>
      </c>
      <c r="H1551" s="67">
        <v>837.5</v>
      </c>
      <c r="I1551">
        <f>IF(AND(Dashboard!$C$24&lt;G1551,G1551&lt;Dashboard!$C$25),1,0)</f>
        <v>1</v>
      </c>
      <c r="J1551">
        <f>IF((I1551*$Y$6*(0.5*Dashboard!$C$26*Dashboard!$C$27*(PI()*(Dashboard!$C$23/2)^2)*G1551^3)/10^3)&lt;$Y$6*Dashboard!$C$28,1,0)</f>
        <v>1</v>
      </c>
      <c r="K1551" s="95">
        <f>IF($Y$7*H1551*Dashboard!$C$31*Dashboard!$C$32/(10^3)&lt;Dashboard!$C$33*$Y$5,1,0)</f>
        <v>0</v>
      </c>
      <c r="L1551" s="39">
        <f>IF(J1551=1,I1551*$Y$6*(0.5*Dashboard!$C$26*Dashboard!$C$27*(PI()*(Dashboard!$C$23/2)^2)*G1551^3)/10^6,I1551*$Y$6*Dashboard!$C$28/10^3)</f>
        <v>29.37838449068807</v>
      </c>
      <c r="M1551">
        <f>IF(K1551=1,$Y$7*H1551*Dashboard!$C$31*Dashboard!$C$32/(10^6),$Y$5*Dashboard!$C$33/10^3)</f>
        <v>0</v>
      </c>
      <c r="N1551" s="70">
        <f t="shared" si="124"/>
        <v>29.37838449068807</v>
      </c>
      <c r="O1551" s="39">
        <f t="shared" si="127"/>
        <v>0.11439559296383112</v>
      </c>
      <c r="P1551" s="70">
        <f t="shared" si="128"/>
        <v>29.263988897724239</v>
      </c>
      <c r="Q1551">
        <f>IF(P1551&gt;Dashboard!$C$9*Dashboard!$C$10,1,0)</f>
        <v>1</v>
      </c>
      <c r="R1551" s="95">
        <f>IF(P1551&gt;Dashboard!$C$9,0,1)</f>
        <v>1</v>
      </c>
      <c r="S1551" s="73" cm="1">
        <f t="array" ref="S1551">_xlfn.IFS(Q1551=0,0,R1551=1,(P1551*10^3)/55,R1551=0,(Dashboard!$C$9*10^3)/55)</f>
        <v>532.07252541316802</v>
      </c>
      <c r="T1551" s="39">
        <f t="shared" si="125"/>
        <v>0</v>
      </c>
      <c r="U1551" s="63">
        <f t="shared" si="126"/>
        <v>761.37644074965851</v>
      </c>
      <c r="AC1551" s="76"/>
      <c r="AD1551" s="76"/>
    </row>
    <row r="1552" spans="2:30" x14ac:dyDescent="0.2">
      <c r="B1552" s="59">
        <v>2014</v>
      </c>
      <c r="C1552">
        <v>3</v>
      </c>
      <c r="D1552">
        <v>6</v>
      </c>
      <c r="E1552">
        <v>11</v>
      </c>
      <c r="F1552" s="114">
        <v>5.91</v>
      </c>
      <c r="G1552" s="114">
        <f>F1552*(Dashboard!$C$21/50)^Dashboard!$C$22</f>
        <v>6.5122592348307693</v>
      </c>
      <c r="H1552" s="67">
        <v>960.23</v>
      </c>
      <c r="I1552">
        <f>IF(AND(Dashboard!$C$24&lt;G1552,G1552&lt;Dashboard!$C$25),1,0)</f>
        <v>1</v>
      </c>
      <c r="J1552">
        <f>IF((I1552*$Y$6*(0.5*Dashboard!$C$26*Dashboard!$C$27*(PI()*(Dashboard!$C$23/2)^2)*G1552^3)/10^3)&lt;$Y$6*Dashboard!$C$28,1,0)</f>
        <v>1</v>
      </c>
      <c r="K1552" s="95">
        <f>IF($Y$7*H1552*Dashboard!$C$31*Dashboard!$C$32/(10^3)&lt;Dashboard!$C$33*$Y$5,1,0)</f>
        <v>0</v>
      </c>
      <c r="L1552" s="39">
        <f>IF(J1552=1,I1552*$Y$6*(0.5*Dashboard!$C$26*Dashboard!$C$27*(PI()*(Dashboard!$C$23/2)^2)*G1552^3)/10^6,I1552*$Y$6*Dashboard!$C$28/10^3)</f>
        <v>15.848219985702256</v>
      </c>
      <c r="M1552">
        <f>IF(K1552=1,$Y$7*H1552*Dashboard!$C$31*Dashboard!$C$32/(10^6),$Y$5*Dashboard!$C$33/10^3)</f>
        <v>0</v>
      </c>
      <c r="N1552" s="70">
        <f t="shared" si="124"/>
        <v>15.848219985702256</v>
      </c>
      <c r="O1552" s="39">
        <f t="shared" si="127"/>
        <v>6.1710899156497051E-2</v>
      </c>
      <c r="P1552" s="70">
        <f t="shared" si="128"/>
        <v>15.78650908654576</v>
      </c>
      <c r="Q1552">
        <f>IF(P1552&gt;Dashboard!$C$9*Dashboard!$C$10,1,0)</f>
        <v>1</v>
      </c>
      <c r="R1552" s="95">
        <f>IF(P1552&gt;Dashboard!$C$9,0,1)</f>
        <v>1</v>
      </c>
      <c r="S1552" s="73" cm="1">
        <f t="array" ref="S1552">_xlfn.IFS(Q1552=0,0,R1552=1,(P1552*10^3)/55,R1552=0,(Dashboard!$C$9*10^3)/55)</f>
        <v>287.0274379371956</v>
      </c>
      <c r="T1552" s="39">
        <f t="shared" si="125"/>
        <v>0</v>
      </c>
      <c r="U1552" s="63">
        <f t="shared" si="126"/>
        <v>410.72582901065368</v>
      </c>
      <c r="AC1552" s="76"/>
      <c r="AD1552" s="76"/>
    </row>
    <row r="1553" spans="2:30" x14ac:dyDescent="0.2">
      <c r="B1553" s="59">
        <v>2014</v>
      </c>
      <c r="C1553">
        <v>3</v>
      </c>
      <c r="D1553">
        <v>6</v>
      </c>
      <c r="E1553">
        <v>12</v>
      </c>
      <c r="F1553" s="114">
        <v>5.1100000000000003</v>
      </c>
      <c r="G1553" s="114">
        <f>F1553*(Dashboard!$C$21/50)^Dashboard!$C$22</f>
        <v>5.6307351421294811</v>
      </c>
      <c r="H1553" s="67">
        <v>985.59</v>
      </c>
      <c r="I1553">
        <f>IF(AND(Dashboard!$C$24&lt;G1553,G1553&lt;Dashboard!$C$25),1,0)</f>
        <v>1</v>
      </c>
      <c r="J1553">
        <f>IF((I1553*$Y$6*(0.5*Dashboard!$C$26*Dashboard!$C$27*(PI()*(Dashboard!$C$23/2)^2)*G1553^3)/10^3)&lt;$Y$6*Dashboard!$C$28,1,0)</f>
        <v>1</v>
      </c>
      <c r="K1553" s="95">
        <f>IF($Y$7*H1553*Dashboard!$C$31*Dashboard!$C$32/(10^3)&lt;Dashboard!$C$33*$Y$5,1,0)</f>
        <v>0</v>
      </c>
      <c r="L1553" s="39">
        <f>IF(J1553=1,I1553*$Y$6*(0.5*Dashboard!$C$26*Dashboard!$C$27*(PI()*(Dashboard!$C$23/2)^2)*G1553^3)/10^6,I1553*$Y$6*Dashboard!$C$28/10^3)</f>
        <v>10.244263687345573</v>
      </c>
      <c r="M1553">
        <f>IF(K1553=1,$Y$7*H1553*Dashboard!$C$31*Dashboard!$C$32/(10^6),$Y$5*Dashboard!$C$33/10^3)</f>
        <v>0</v>
      </c>
      <c r="N1553" s="70">
        <f t="shared" si="124"/>
        <v>10.244263687345573</v>
      </c>
      <c r="O1553" s="39">
        <f t="shared" si="127"/>
        <v>3.9889825097877349E-2</v>
      </c>
      <c r="P1553" s="70">
        <f t="shared" si="128"/>
        <v>10.204373862247696</v>
      </c>
      <c r="Q1553">
        <f>IF(P1553&gt;Dashboard!$C$9*Dashboard!$C$10,1,0)</f>
        <v>1</v>
      </c>
      <c r="R1553" s="95">
        <f>IF(P1553&gt;Dashboard!$C$9,0,1)</f>
        <v>1</v>
      </c>
      <c r="S1553" s="73" cm="1">
        <f t="array" ref="S1553">_xlfn.IFS(Q1553=0,0,R1553=1,(P1553*10^3)/55,R1553=0,(Dashboard!$C$9*10^3)/55)</f>
        <v>185.53407022268539</v>
      </c>
      <c r="T1553" s="39">
        <f t="shared" si="125"/>
        <v>0</v>
      </c>
      <c r="U1553" s="63">
        <f t="shared" si="126"/>
        <v>265.49250953007277</v>
      </c>
      <c r="AC1553" s="76"/>
      <c r="AD1553" s="76"/>
    </row>
    <row r="1554" spans="2:30" x14ac:dyDescent="0.2">
      <c r="B1554" s="59">
        <v>2014</v>
      </c>
      <c r="C1554">
        <v>3</v>
      </c>
      <c r="D1554">
        <v>6</v>
      </c>
      <c r="E1554">
        <v>13</v>
      </c>
      <c r="F1554" s="114">
        <v>5.59</v>
      </c>
      <c r="G1554" s="114">
        <f>F1554*(Dashboard!$C$21/50)^Dashboard!$C$22</f>
        <v>6.1596495977502537</v>
      </c>
      <c r="H1554" s="67">
        <v>968.27</v>
      </c>
      <c r="I1554">
        <f>IF(AND(Dashboard!$C$24&lt;G1554,G1554&lt;Dashboard!$C$25),1,0)</f>
        <v>1</v>
      </c>
      <c r="J1554">
        <f>IF((I1554*$Y$6*(0.5*Dashboard!$C$26*Dashboard!$C$27*(PI()*(Dashboard!$C$23/2)^2)*G1554^3)/10^3)&lt;$Y$6*Dashboard!$C$28,1,0)</f>
        <v>1</v>
      </c>
      <c r="K1554" s="95">
        <f>IF($Y$7*H1554*Dashboard!$C$31*Dashboard!$C$32/(10^3)&lt;Dashboard!$C$33*$Y$5,1,0)</f>
        <v>0</v>
      </c>
      <c r="L1554" s="39">
        <f>IF(J1554=1,I1554*$Y$6*(0.5*Dashboard!$C$26*Dashboard!$C$27*(PI()*(Dashboard!$C$23/2)^2)*G1554^3)/10^6,I1554*$Y$6*Dashboard!$C$28/10^3)</f>
        <v>13.410762517348939</v>
      </c>
      <c r="M1554">
        <f>IF(K1554=1,$Y$7*H1554*Dashboard!$C$31*Dashboard!$C$32/(10^6),$Y$5*Dashboard!$C$33/10^3)</f>
        <v>0</v>
      </c>
      <c r="N1554" s="70">
        <f t="shared" si="124"/>
        <v>13.410762517348939</v>
      </c>
      <c r="O1554" s="39">
        <f t="shared" si="127"/>
        <v>5.2219758059042318E-2</v>
      </c>
      <c r="P1554" s="70">
        <f t="shared" si="128"/>
        <v>13.358542759289897</v>
      </c>
      <c r="Q1554">
        <f>IF(P1554&gt;Dashboard!$C$9*Dashboard!$C$10,1,0)</f>
        <v>1</v>
      </c>
      <c r="R1554" s="95">
        <f>IF(P1554&gt;Dashboard!$C$9,0,1)</f>
        <v>1</v>
      </c>
      <c r="S1554" s="73" cm="1">
        <f t="array" ref="S1554">_xlfn.IFS(Q1554=0,0,R1554=1,(P1554*10^3)/55,R1554=0,(Dashboard!$C$9*10^3)/55)</f>
        <v>242.88259562345266</v>
      </c>
      <c r="T1554" s="39">
        <f t="shared" si="125"/>
        <v>0</v>
      </c>
      <c r="U1554" s="63">
        <f t="shared" si="126"/>
        <v>347.55616451389574</v>
      </c>
      <c r="AC1554" s="76"/>
      <c r="AD1554" s="76"/>
    </row>
    <row r="1555" spans="2:30" x14ac:dyDescent="0.2">
      <c r="B1555" s="59">
        <v>2014</v>
      </c>
      <c r="C1555">
        <v>3</v>
      </c>
      <c r="D1555">
        <v>6</v>
      </c>
      <c r="E1555">
        <v>14</v>
      </c>
      <c r="F1555" s="114">
        <v>6.68</v>
      </c>
      <c r="G1555" s="114">
        <f>F1555*(Dashboard!$C$21/50)^Dashboard!$C$22</f>
        <v>7.3607261740557588</v>
      </c>
      <c r="H1555" s="67">
        <v>879.45</v>
      </c>
      <c r="I1555">
        <f>IF(AND(Dashboard!$C$24&lt;G1555,G1555&lt;Dashboard!$C$25),1,0)</f>
        <v>1</v>
      </c>
      <c r="J1555">
        <f>IF((I1555*$Y$6*(0.5*Dashboard!$C$26*Dashboard!$C$27*(PI()*(Dashboard!$C$23/2)^2)*G1555^3)/10^3)&lt;$Y$6*Dashboard!$C$28,1,0)</f>
        <v>1</v>
      </c>
      <c r="K1555" s="95">
        <f>IF($Y$7*H1555*Dashboard!$C$31*Dashboard!$C$32/(10^3)&lt;Dashboard!$C$33*$Y$5,1,0)</f>
        <v>0</v>
      </c>
      <c r="L1555" s="39">
        <f>IF(J1555=1,I1555*$Y$6*(0.5*Dashboard!$C$26*Dashboard!$C$27*(PI()*(Dashboard!$C$23/2)^2)*G1555^3)/10^6,I1555*$Y$6*Dashboard!$C$28/10^3)</f>
        <v>22.884816567427514</v>
      </c>
      <c r="M1555">
        <f>IF(K1555=1,$Y$7*H1555*Dashboard!$C$31*Dashboard!$C$32/(10^6),$Y$5*Dashboard!$C$33/10^3)</f>
        <v>0</v>
      </c>
      <c r="N1555" s="70">
        <f t="shared" si="124"/>
        <v>22.884816567427514</v>
      </c>
      <c r="O1555" s="39">
        <f t="shared" si="127"/>
        <v>8.911048740372933E-2</v>
      </c>
      <c r="P1555" s="70">
        <f t="shared" si="128"/>
        <v>22.795706080023784</v>
      </c>
      <c r="Q1555">
        <f>IF(P1555&gt;Dashboard!$C$9*Dashboard!$C$10,1,0)</f>
        <v>1</v>
      </c>
      <c r="R1555" s="95">
        <f>IF(P1555&gt;Dashboard!$C$9,0,1)</f>
        <v>1</v>
      </c>
      <c r="S1555" s="73" cm="1">
        <f t="array" ref="S1555">_xlfn.IFS(Q1555=0,0,R1555=1,(P1555*10^3)/55,R1555=0,(Dashboard!$C$9*10^3)/55)</f>
        <v>414.46738327315973</v>
      </c>
      <c r="T1555" s="39">
        <f t="shared" si="125"/>
        <v>0</v>
      </c>
      <c r="U1555" s="63">
        <f t="shared" si="126"/>
        <v>593.08775779824009</v>
      </c>
      <c r="AC1555" s="76"/>
      <c r="AD1555" s="76"/>
    </row>
    <row r="1556" spans="2:30" x14ac:dyDescent="0.2">
      <c r="B1556" s="59">
        <v>2014</v>
      </c>
      <c r="C1556">
        <v>3</v>
      </c>
      <c r="D1556">
        <v>6</v>
      </c>
      <c r="E1556">
        <v>15</v>
      </c>
      <c r="F1556" s="114">
        <v>7.84</v>
      </c>
      <c r="G1556" s="114">
        <f>F1556*(Dashboard!$C$21/50)^Dashboard!$C$22</f>
        <v>8.6389361084726275</v>
      </c>
      <c r="H1556" s="67">
        <v>700.79</v>
      </c>
      <c r="I1556">
        <f>IF(AND(Dashboard!$C$24&lt;G1556,G1556&lt;Dashboard!$C$25),1,0)</f>
        <v>1</v>
      </c>
      <c r="J1556">
        <f>IF((I1556*$Y$6*(0.5*Dashboard!$C$26*Dashboard!$C$27*(PI()*(Dashboard!$C$23/2)^2)*G1556^3)/10^3)&lt;$Y$6*Dashboard!$C$28,1,0)</f>
        <v>1</v>
      </c>
      <c r="K1556" s="95">
        <f>IF($Y$7*H1556*Dashboard!$C$31*Dashboard!$C$32/(10^3)&lt;Dashboard!$C$33*$Y$5,1,0)</f>
        <v>0</v>
      </c>
      <c r="L1556" s="39">
        <f>IF(J1556=1,I1556*$Y$6*(0.5*Dashboard!$C$26*Dashboard!$C$27*(PI()*(Dashboard!$C$23/2)^2)*G1556^3)/10^6,I1556*$Y$6*Dashboard!$C$28/10^3)</f>
        <v>36.996976722701156</v>
      </c>
      <c r="M1556">
        <f>IF(K1556=1,$Y$7*H1556*Dashboard!$C$31*Dashboard!$C$32/(10^6),$Y$5*Dashboard!$C$33/10^3)</f>
        <v>0</v>
      </c>
      <c r="N1556" s="70">
        <f t="shared" si="124"/>
        <v>36.996976722701156</v>
      </c>
      <c r="O1556" s="39">
        <f t="shared" si="127"/>
        <v>0.14406139627602549</v>
      </c>
      <c r="P1556" s="70">
        <f t="shared" si="128"/>
        <v>36.852915326425133</v>
      </c>
      <c r="Q1556">
        <f>IF(P1556&gt;Dashboard!$C$9*Dashboard!$C$10,1,0)</f>
        <v>1</v>
      </c>
      <c r="R1556" s="95">
        <f>IF(P1556&gt;Dashboard!$C$9,0,1)</f>
        <v>1</v>
      </c>
      <c r="S1556" s="73" cm="1">
        <f t="array" ref="S1556">_xlfn.IFS(Q1556=0,0,R1556=1,(P1556*10^3)/55,R1556=0,(Dashboard!$C$9*10^3)/55)</f>
        <v>670.05300593500249</v>
      </c>
      <c r="T1556" s="39">
        <f t="shared" si="125"/>
        <v>0</v>
      </c>
      <c r="U1556" s="63">
        <f t="shared" si="126"/>
        <v>958.82149219459802</v>
      </c>
      <c r="AC1556" s="76"/>
      <c r="AD1556" s="76"/>
    </row>
    <row r="1557" spans="2:30" x14ac:dyDescent="0.2">
      <c r="B1557" s="59">
        <v>2014</v>
      </c>
      <c r="C1557">
        <v>3</v>
      </c>
      <c r="D1557">
        <v>6</v>
      </c>
      <c r="E1557">
        <v>16</v>
      </c>
      <c r="F1557" s="114">
        <v>9.16</v>
      </c>
      <c r="G1557" s="114">
        <f>F1557*(Dashboard!$C$21/50)^Dashboard!$C$22</f>
        <v>10.093450861429753</v>
      </c>
      <c r="H1557" s="67">
        <v>476.53</v>
      </c>
      <c r="I1557">
        <f>IF(AND(Dashboard!$C$24&lt;G1557,G1557&lt;Dashboard!$C$25),1,0)</f>
        <v>1</v>
      </c>
      <c r="J1557">
        <f>IF((I1557*$Y$6*(0.5*Dashboard!$C$26*Dashboard!$C$27*(PI()*(Dashboard!$C$23/2)^2)*G1557^3)/10^3)&lt;$Y$6*Dashboard!$C$28,1,0)</f>
        <v>0</v>
      </c>
      <c r="K1557" s="95">
        <f>IF($Y$7*H1557*Dashboard!$C$31*Dashboard!$C$32/(10^3)&lt;Dashboard!$C$33*$Y$5,1,0)</f>
        <v>0</v>
      </c>
      <c r="L1557" s="39">
        <f>IF(J1557=1,I1557*$Y$6*(0.5*Dashboard!$C$26*Dashboard!$C$27*(PI()*(Dashboard!$C$23/2)^2)*G1557^3)/10^6,I1557*$Y$6*Dashboard!$C$28/10^3)</f>
        <v>48.24</v>
      </c>
      <c r="M1557">
        <f>IF(K1557=1,$Y$7*H1557*Dashboard!$C$31*Dashboard!$C$32/(10^6),$Y$5*Dashboard!$C$33/10^3)</f>
        <v>0</v>
      </c>
      <c r="N1557" s="70">
        <f t="shared" si="124"/>
        <v>48.24</v>
      </c>
      <c r="O1557" s="39">
        <f t="shared" si="127"/>
        <v>0.18784026079869601</v>
      </c>
      <c r="P1557" s="70">
        <f t="shared" si="128"/>
        <v>48.052159739201308</v>
      </c>
      <c r="Q1557">
        <f>IF(P1557&gt;Dashboard!$C$9*Dashboard!$C$10,1,0)</f>
        <v>1</v>
      </c>
      <c r="R1557" s="95">
        <f>IF(P1557&gt;Dashboard!$C$9,0,1)</f>
        <v>1</v>
      </c>
      <c r="S1557" s="73" cm="1">
        <f t="array" ref="S1557">_xlfn.IFS(Q1557=0,0,R1557=1,(P1557*10^3)/55,R1557=0,(Dashboard!$C$9*10^3)/55)</f>
        <v>873.67563162184194</v>
      </c>
      <c r="T1557" s="39">
        <f t="shared" si="125"/>
        <v>0</v>
      </c>
      <c r="U1557" s="63">
        <f t="shared" si="126"/>
        <v>1250.1980669973627</v>
      </c>
      <c r="AC1557" s="76"/>
      <c r="AD1557" s="76"/>
    </row>
    <row r="1558" spans="2:30" x14ac:dyDescent="0.2">
      <c r="B1558" s="59">
        <v>2014</v>
      </c>
      <c r="C1558">
        <v>3</v>
      </c>
      <c r="D1558">
        <v>6</v>
      </c>
      <c r="E1558">
        <v>17</v>
      </c>
      <c r="F1558" s="114">
        <v>10.58</v>
      </c>
      <c r="G1558" s="114">
        <f>F1558*(Dashboard!$C$21/50)^Dashboard!$C$22</f>
        <v>11.658156125974541</v>
      </c>
      <c r="H1558" s="67">
        <v>234.59</v>
      </c>
      <c r="I1558">
        <f>IF(AND(Dashboard!$C$24&lt;G1558,G1558&lt;Dashboard!$C$25),1,0)</f>
        <v>1</v>
      </c>
      <c r="J1558">
        <f>IF((I1558*$Y$6*(0.5*Dashboard!$C$26*Dashboard!$C$27*(PI()*(Dashboard!$C$23/2)^2)*G1558^3)/10^3)&lt;$Y$6*Dashboard!$C$28,1,0)</f>
        <v>0</v>
      </c>
      <c r="K1558" s="95">
        <f>IF($Y$7*H1558*Dashboard!$C$31*Dashboard!$C$32/(10^3)&lt;Dashboard!$C$33*$Y$5,1,0)</f>
        <v>0</v>
      </c>
      <c r="L1558" s="39">
        <f>IF(J1558=1,I1558*$Y$6*(0.5*Dashboard!$C$26*Dashboard!$C$27*(PI()*(Dashboard!$C$23/2)^2)*G1558^3)/10^6,I1558*$Y$6*Dashboard!$C$28/10^3)</f>
        <v>48.24</v>
      </c>
      <c r="M1558">
        <f>IF(K1558=1,$Y$7*H1558*Dashboard!$C$31*Dashboard!$C$32/(10^6),$Y$5*Dashboard!$C$33/10^3)</f>
        <v>0</v>
      </c>
      <c r="N1558" s="70">
        <f t="shared" si="124"/>
        <v>48.24</v>
      </c>
      <c r="O1558" s="39">
        <f t="shared" si="127"/>
        <v>0.18784026079869601</v>
      </c>
      <c r="P1558" s="70">
        <f t="shared" si="128"/>
        <v>48.052159739201308</v>
      </c>
      <c r="Q1558">
        <f>IF(P1558&gt;Dashboard!$C$9*Dashboard!$C$10,1,0)</f>
        <v>1</v>
      </c>
      <c r="R1558" s="95">
        <f>IF(P1558&gt;Dashboard!$C$9,0,1)</f>
        <v>1</v>
      </c>
      <c r="S1558" s="73" cm="1">
        <f t="array" ref="S1558">_xlfn.IFS(Q1558=0,0,R1558=1,(P1558*10^3)/55,R1558=0,(Dashboard!$C$9*10^3)/55)</f>
        <v>873.67563162184194</v>
      </c>
      <c r="T1558" s="39">
        <f t="shared" si="125"/>
        <v>0</v>
      </c>
      <c r="U1558" s="63">
        <f t="shared" si="126"/>
        <v>1250.1980669973627</v>
      </c>
      <c r="AC1558" s="76"/>
      <c r="AD1558" s="76"/>
    </row>
    <row r="1559" spans="2:30" x14ac:dyDescent="0.2">
      <c r="B1559" s="59">
        <v>2014</v>
      </c>
      <c r="C1559">
        <v>3</v>
      </c>
      <c r="D1559">
        <v>6</v>
      </c>
      <c r="E1559">
        <v>18</v>
      </c>
      <c r="F1559" s="114">
        <v>11.15</v>
      </c>
      <c r="G1559" s="114">
        <f>F1559*(Dashboard!$C$21/50)^Dashboard!$C$22</f>
        <v>12.28624204202421</v>
      </c>
      <c r="H1559" s="67">
        <v>36.97</v>
      </c>
      <c r="I1559">
        <f>IF(AND(Dashboard!$C$24&lt;G1559,G1559&lt;Dashboard!$C$25),1,0)</f>
        <v>1</v>
      </c>
      <c r="J1559">
        <f>IF((I1559*$Y$6*(0.5*Dashboard!$C$26*Dashboard!$C$27*(PI()*(Dashboard!$C$23/2)^2)*G1559^3)/10^3)&lt;$Y$6*Dashboard!$C$28,1,0)</f>
        <v>0</v>
      </c>
      <c r="K1559" s="95">
        <f>IF($Y$7*H1559*Dashboard!$C$31*Dashboard!$C$32/(10^3)&lt;Dashboard!$C$33*$Y$5,1,0)</f>
        <v>0</v>
      </c>
      <c r="L1559" s="39">
        <f>IF(J1559=1,I1559*$Y$6*(0.5*Dashboard!$C$26*Dashboard!$C$27*(PI()*(Dashboard!$C$23/2)^2)*G1559^3)/10^6,I1559*$Y$6*Dashboard!$C$28/10^3)</f>
        <v>48.24</v>
      </c>
      <c r="M1559">
        <f>IF(K1559=1,$Y$7*H1559*Dashboard!$C$31*Dashboard!$C$32/(10^6),$Y$5*Dashboard!$C$33/10^3)</f>
        <v>0</v>
      </c>
      <c r="N1559" s="70">
        <f t="shared" si="124"/>
        <v>48.24</v>
      </c>
      <c r="O1559" s="39">
        <f t="shared" si="127"/>
        <v>0.18784026079869601</v>
      </c>
      <c r="P1559" s="70">
        <f t="shared" si="128"/>
        <v>48.052159739201308</v>
      </c>
      <c r="Q1559">
        <f>IF(P1559&gt;Dashboard!$C$9*Dashboard!$C$10,1,0)</f>
        <v>1</v>
      </c>
      <c r="R1559" s="95">
        <f>IF(P1559&gt;Dashboard!$C$9,0,1)</f>
        <v>1</v>
      </c>
      <c r="S1559" s="73" cm="1">
        <f t="array" ref="S1559">_xlfn.IFS(Q1559=0,0,R1559=1,(P1559*10^3)/55,R1559=0,(Dashboard!$C$9*10^3)/55)</f>
        <v>873.67563162184194</v>
      </c>
      <c r="T1559" s="39">
        <f t="shared" si="125"/>
        <v>0</v>
      </c>
      <c r="U1559" s="63">
        <f t="shared" si="126"/>
        <v>1250.1980669973627</v>
      </c>
      <c r="AC1559" s="76"/>
      <c r="AD1559" s="76"/>
    </row>
    <row r="1560" spans="2:30" x14ac:dyDescent="0.2">
      <c r="B1560" s="59">
        <v>2014</v>
      </c>
      <c r="C1560">
        <v>3</v>
      </c>
      <c r="D1560">
        <v>6</v>
      </c>
      <c r="E1560">
        <v>19</v>
      </c>
      <c r="F1560" s="114">
        <v>11.19</v>
      </c>
      <c r="G1560" s="114">
        <f>F1560*(Dashboard!$C$21/50)^Dashboard!$C$22</f>
        <v>12.330318246659273</v>
      </c>
      <c r="H1560" s="67">
        <v>0</v>
      </c>
      <c r="I1560">
        <f>IF(AND(Dashboard!$C$24&lt;G1560,G1560&lt;Dashboard!$C$25),1,0)</f>
        <v>1</v>
      </c>
      <c r="J1560">
        <f>IF((I1560*$Y$6*(0.5*Dashboard!$C$26*Dashboard!$C$27*(PI()*(Dashboard!$C$23/2)^2)*G1560^3)/10^3)&lt;$Y$6*Dashboard!$C$28,1,0)</f>
        <v>0</v>
      </c>
      <c r="K1560" s="95">
        <f>IF($Y$7*H1560*Dashboard!$C$31*Dashboard!$C$32/(10^3)&lt;Dashboard!$C$33*$Y$5,1,0)</f>
        <v>0</v>
      </c>
      <c r="L1560" s="39">
        <f>IF(J1560=1,I1560*$Y$6*(0.5*Dashboard!$C$26*Dashboard!$C$27*(PI()*(Dashboard!$C$23/2)^2)*G1560^3)/10^6,I1560*$Y$6*Dashboard!$C$28/10^3)</f>
        <v>48.24</v>
      </c>
      <c r="M1560">
        <f>IF(K1560=1,$Y$7*H1560*Dashboard!$C$31*Dashboard!$C$32/(10^6),$Y$5*Dashboard!$C$33/10^3)</f>
        <v>0</v>
      </c>
      <c r="N1560" s="70">
        <f t="shared" si="124"/>
        <v>48.24</v>
      </c>
      <c r="O1560" s="39">
        <f t="shared" si="127"/>
        <v>0.18784026079869601</v>
      </c>
      <c r="P1560" s="70">
        <f t="shared" si="128"/>
        <v>48.052159739201308</v>
      </c>
      <c r="Q1560">
        <f>IF(P1560&gt;Dashboard!$C$9*Dashboard!$C$10,1,0)</f>
        <v>1</v>
      </c>
      <c r="R1560" s="95">
        <f>IF(P1560&gt;Dashboard!$C$9,0,1)</f>
        <v>1</v>
      </c>
      <c r="S1560" s="73" cm="1">
        <f t="array" ref="S1560">_xlfn.IFS(Q1560=0,0,R1560=1,(P1560*10^3)/55,R1560=0,(Dashboard!$C$9*10^3)/55)</f>
        <v>873.67563162184194</v>
      </c>
      <c r="T1560" s="39">
        <f t="shared" si="125"/>
        <v>0</v>
      </c>
      <c r="U1560" s="63">
        <f t="shared" si="126"/>
        <v>1250.1980669973627</v>
      </c>
      <c r="AC1560" s="76"/>
      <c r="AD1560" s="76"/>
    </row>
    <row r="1561" spans="2:30" x14ac:dyDescent="0.2">
      <c r="B1561" s="59">
        <v>2014</v>
      </c>
      <c r="C1561">
        <v>3</v>
      </c>
      <c r="D1561">
        <v>6</v>
      </c>
      <c r="E1561">
        <v>20</v>
      </c>
      <c r="F1561" s="114">
        <v>11.25</v>
      </c>
      <c r="G1561" s="114">
        <f>F1561*(Dashboard!$C$21/50)^Dashboard!$C$22</f>
        <v>12.39643255361187</v>
      </c>
      <c r="H1561" s="67">
        <v>0</v>
      </c>
      <c r="I1561">
        <f>IF(AND(Dashboard!$C$24&lt;G1561,G1561&lt;Dashboard!$C$25),1,0)</f>
        <v>1</v>
      </c>
      <c r="J1561">
        <f>IF((I1561*$Y$6*(0.5*Dashboard!$C$26*Dashboard!$C$27*(PI()*(Dashboard!$C$23/2)^2)*G1561^3)/10^3)&lt;$Y$6*Dashboard!$C$28,1,0)</f>
        <v>0</v>
      </c>
      <c r="K1561" s="95">
        <f>IF($Y$7*H1561*Dashboard!$C$31*Dashboard!$C$32/(10^3)&lt;Dashboard!$C$33*$Y$5,1,0)</f>
        <v>0</v>
      </c>
      <c r="L1561" s="39">
        <f>IF(J1561=1,I1561*$Y$6*(0.5*Dashboard!$C$26*Dashboard!$C$27*(PI()*(Dashboard!$C$23/2)^2)*G1561^3)/10^6,I1561*$Y$6*Dashboard!$C$28/10^3)</f>
        <v>48.24</v>
      </c>
      <c r="M1561">
        <f>IF(K1561=1,$Y$7*H1561*Dashboard!$C$31*Dashboard!$C$32/(10^6),$Y$5*Dashboard!$C$33/10^3)</f>
        <v>0</v>
      </c>
      <c r="N1561" s="70">
        <f t="shared" si="124"/>
        <v>48.24</v>
      </c>
      <c r="O1561" s="39">
        <f t="shared" si="127"/>
        <v>0.18784026079869601</v>
      </c>
      <c r="P1561" s="70">
        <f t="shared" si="128"/>
        <v>48.052159739201308</v>
      </c>
      <c r="Q1561">
        <f>IF(P1561&gt;Dashboard!$C$9*Dashboard!$C$10,1,0)</f>
        <v>1</v>
      </c>
      <c r="R1561" s="95">
        <f>IF(P1561&gt;Dashboard!$C$9,0,1)</f>
        <v>1</v>
      </c>
      <c r="S1561" s="73" cm="1">
        <f t="array" ref="S1561">_xlfn.IFS(Q1561=0,0,R1561=1,(P1561*10^3)/55,R1561=0,(Dashboard!$C$9*10^3)/55)</f>
        <v>873.67563162184194</v>
      </c>
      <c r="T1561" s="39">
        <f t="shared" si="125"/>
        <v>0</v>
      </c>
      <c r="U1561" s="63">
        <f t="shared" si="126"/>
        <v>1250.1980669973627</v>
      </c>
      <c r="AC1561" s="76"/>
      <c r="AD1561" s="76"/>
    </row>
    <row r="1562" spans="2:30" x14ac:dyDescent="0.2">
      <c r="B1562" s="59">
        <v>2014</v>
      </c>
      <c r="C1562">
        <v>3</v>
      </c>
      <c r="D1562">
        <v>6</v>
      </c>
      <c r="E1562">
        <v>21</v>
      </c>
      <c r="F1562" s="114">
        <v>11.21</v>
      </c>
      <c r="G1562" s="114">
        <f>F1562*(Dashboard!$C$21/50)^Dashboard!$C$22</f>
        <v>12.352356348976807</v>
      </c>
      <c r="H1562" s="67">
        <v>0</v>
      </c>
      <c r="I1562">
        <f>IF(AND(Dashboard!$C$24&lt;G1562,G1562&lt;Dashboard!$C$25),1,0)</f>
        <v>1</v>
      </c>
      <c r="J1562">
        <f>IF((I1562*$Y$6*(0.5*Dashboard!$C$26*Dashboard!$C$27*(PI()*(Dashboard!$C$23/2)^2)*G1562^3)/10^3)&lt;$Y$6*Dashboard!$C$28,1,0)</f>
        <v>0</v>
      </c>
      <c r="K1562" s="95">
        <f>IF($Y$7*H1562*Dashboard!$C$31*Dashboard!$C$32/(10^3)&lt;Dashboard!$C$33*$Y$5,1,0)</f>
        <v>0</v>
      </c>
      <c r="L1562" s="39">
        <f>IF(J1562=1,I1562*$Y$6*(0.5*Dashboard!$C$26*Dashboard!$C$27*(PI()*(Dashboard!$C$23/2)^2)*G1562^3)/10^6,I1562*$Y$6*Dashboard!$C$28/10^3)</f>
        <v>48.24</v>
      </c>
      <c r="M1562">
        <f>IF(K1562=1,$Y$7*H1562*Dashboard!$C$31*Dashboard!$C$32/(10^6),$Y$5*Dashboard!$C$33/10^3)</f>
        <v>0</v>
      </c>
      <c r="N1562" s="70">
        <f t="shared" si="124"/>
        <v>48.24</v>
      </c>
      <c r="O1562" s="39">
        <f t="shared" si="127"/>
        <v>0.18784026079869601</v>
      </c>
      <c r="P1562" s="70">
        <f t="shared" si="128"/>
        <v>48.052159739201308</v>
      </c>
      <c r="Q1562">
        <f>IF(P1562&gt;Dashboard!$C$9*Dashboard!$C$10,1,0)</f>
        <v>1</v>
      </c>
      <c r="R1562" s="95">
        <f>IF(P1562&gt;Dashboard!$C$9,0,1)</f>
        <v>1</v>
      </c>
      <c r="S1562" s="73" cm="1">
        <f t="array" ref="S1562">_xlfn.IFS(Q1562=0,0,R1562=1,(P1562*10^3)/55,R1562=0,(Dashboard!$C$9*10^3)/55)</f>
        <v>873.67563162184194</v>
      </c>
      <c r="T1562" s="39">
        <f t="shared" si="125"/>
        <v>0</v>
      </c>
      <c r="U1562" s="63">
        <f t="shared" si="126"/>
        <v>1250.1980669973627</v>
      </c>
      <c r="AC1562" s="76"/>
      <c r="AD1562" s="76"/>
    </row>
    <row r="1563" spans="2:30" x14ac:dyDescent="0.2">
      <c r="B1563" s="59">
        <v>2014</v>
      </c>
      <c r="C1563">
        <v>3</v>
      </c>
      <c r="D1563">
        <v>6</v>
      </c>
      <c r="E1563">
        <v>22</v>
      </c>
      <c r="F1563" s="114">
        <v>10.95</v>
      </c>
      <c r="G1563" s="114">
        <f>F1563*(Dashboard!$C$21/50)^Dashboard!$C$22</f>
        <v>12.065861018848887</v>
      </c>
      <c r="H1563" s="67">
        <v>0</v>
      </c>
      <c r="I1563">
        <f>IF(AND(Dashboard!$C$24&lt;G1563,G1563&lt;Dashboard!$C$25),1,0)</f>
        <v>1</v>
      </c>
      <c r="J1563">
        <f>IF((I1563*$Y$6*(0.5*Dashboard!$C$26*Dashboard!$C$27*(PI()*(Dashboard!$C$23/2)^2)*G1563^3)/10^3)&lt;$Y$6*Dashboard!$C$28,1,0)</f>
        <v>0</v>
      </c>
      <c r="K1563" s="95">
        <f>IF($Y$7*H1563*Dashboard!$C$31*Dashboard!$C$32/(10^3)&lt;Dashboard!$C$33*$Y$5,1,0)</f>
        <v>0</v>
      </c>
      <c r="L1563" s="39">
        <f>IF(J1563=1,I1563*$Y$6*(0.5*Dashboard!$C$26*Dashboard!$C$27*(PI()*(Dashboard!$C$23/2)^2)*G1563^3)/10^6,I1563*$Y$6*Dashboard!$C$28/10^3)</f>
        <v>48.24</v>
      </c>
      <c r="M1563">
        <f>IF(K1563=1,$Y$7*H1563*Dashboard!$C$31*Dashboard!$C$32/(10^6),$Y$5*Dashboard!$C$33/10^3)</f>
        <v>0</v>
      </c>
      <c r="N1563" s="70">
        <f t="shared" si="124"/>
        <v>48.24</v>
      </c>
      <c r="O1563" s="39">
        <f t="shared" si="127"/>
        <v>0.18784026079869601</v>
      </c>
      <c r="P1563" s="70">
        <f t="shared" si="128"/>
        <v>48.052159739201308</v>
      </c>
      <c r="Q1563">
        <f>IF(P1563&gt;Dashboard!$C$9*Dashboard!$C$10,1,0)</f>
        <v>1</v>
      </c>
      <c r="R1563" s="95">
        <f>IF(P1563&gt;Dashboard!$C$9,0,1)</f>
        <v>1</v>
      </c>
      <c r="S1563" s="73" cm="1">
        <f t="array" ref="S1563">_xlfn.IFS(Q1563=0,0,R1563=1,(P1563*10^3)/55,R1563=0,(Dashboard!$C$9*10^3)/55)</f>
        <v>873.67563162184194</v>
      </c>
      <c r="T1563" s="39">
        <f t="shared" si="125"/>
        <v>0</v>
      </c>
      <c r="U1563" s="63">
        <f t="shared" si="126"/>
        <v>1250.1980669973627</v>
      </c>
      <c r="AC1563" s="76"/>
      <c r="AD1563" s="76"/>
    </row>
    <row r="1564" spans="2:30" x14ac:dyDescent="0.2">
      <c r="B1564" s="59">
        <v>2014</v>
      </c>
      <c r="C1564">
        <v>3</v>
      </c>
      <c r="D1564">
        <v>6</v>
      </c>
      <c r="E1564">
        <v>23</v>
      </c>
      <c r="F1564" s="114">
        <v>10.47</v>
      </c>
      <c r="G1564" s="114">
        <f>F1564*(Dashboard!$C$21/50)^Dashboard!$C$22</f>
        <v>11.536946563228115</v>
      </c>
      <c r="H1564" s="67">
        <v>0</v>
      </c>
      <c r="I1564">
        <f>IF(AND(Dashboard!$C$24&lt;G1564,G1564&lt;Dashboard!$C$25),1,0)</f>
        <v>1</v>
      </c>
      <c r="J1564">
        <f>IF((I1564*$Y$6*(0.5*Dashboard!$C$26*Dashboard!$C$27*(PI()*(Dashboard!$C$23/2)^2)*G1564^3)/10^3)&lt;$Y$6*Dashboard!$C$28,1,0)</f>
        <v>0</v>
      </c>
      <c r="K1564" s="95">
        <f>IF($Y$7*H1564*Dashboard!$C$31*Dashboard!$C$32/(10^3)&lt;Dashboard!$C$33*$Y$5,1,0)</f>
        <v>0</v>
      </c>
      <c r="L1564" s="39">
        <f>IF(J1564=1,I1564*$Y$6*(0.5*Dashboard!$C$26*Dashboard!$C$27*(PI()*(Dashboard!$C$23/2)^2)*G1564^3)/10^6,I1564*$Y$6*Dashboard!$C$28/10^3)</f>
        <v>48.24</v>
      </c>
      <c r="M1564">
        <f>IF(K1564=1,$Y$7*H1564*Dashboard!$C$31*Dashboard!$C$32/(10^6),$Y$5*Dashboard!$C$33/10^3)</f>
        <v>0</v>
      </c>
      <c r="N1564" s="70">
        <f t="shared" si="124"/>
        <v>48.24</v>
      </c>
      <c r="O1564" s="39">
        <f t="shared" si="127"/>
        <v>0.18784026079869601</v>
      </c>
      <c r="P1564" s="70">
        <f t="shared" si="128"/>
        <v>48.052159739201308</v>
      </c>
      <c r="Q1564">
        <f>IF(P1564&gt;Dashboard!$C$9*Dashboard!$C$10,1,0)</f>
        <v>1</v>
      </c>
      <c r="R1564" s="95">
        <f>IF(P1564&gt;Dashboard!$C$9,0,1)</f>
        <v>1</v>
      </c>
      <c r="S1564" s="73" cm="1">
        <f t="array" ref="S1564">_xlfn.IFS(Q1564=0,0,R1564=1,(P1564*10^3)/55,R1564=0,(Dashboard!$C$9*10^3)/55)</f>
        <v>873.67563162184194</v>
      </c>
      <c r="T1564" s="39">
        <f t="shared" si="125"/>
        <v>0</v>
      </c>
      <c r="U1564" s="63">
        <f t="shared" si="126"/>
        <v>1250.1980669973627</v>
      </c>
      <c r="AC1564" s="76"/>
      <c r="AD1564" s="76"/>
    </row>
    <row r="1565" spans="2:30" x14ac:dyDescent="0.2">
      <c r="B1565" s="59">
        <v>2014</v>
      </c>
      <c r="C1565">
        <v>3</v>
      </c>
      <c r="D1565">
        <v>7</v>
      </c>
      <c r="E1565">
        <v>0</v>
      </c>
      <c r="F1565" s="114">
        <v>9.9600000000000009</v>
      </c>
      <c r="G1565" s="114">
        <f>F1565*(Dashboard!$C$21/50)^Dashboard!$C$22</f>
        <v>10.974974954131044</v>
      </c>
      <c r="H1565" s="67">
        <v>0</v>
      </c>
      <c r="I1565">
        <f>IF(AND(Dashboard!$C$24&lt;G1565,G1565&lt;Dashboard!$C$25),1,0)</f>
        <v>1</v>
      </c>
      <c r="J1565">
        <f>IF((I1565*$Y$6*(0.5*Dashboard!$C$26*Dashboard!$C$27*(PI()*(Dashboard!$C$23/2)^2)*G1565^3)/10^3)&lt;$Y$6*Dashboard!$C$28,1,0)</f>
        <v>0</v>
      </c>
      <c r="K1565" s="95">
        <f>IF($Y$7*H1565*Dashboard!$C$31*Dashboard!$C$32/(10^3)&lt;Dashboard!$C$33*$Y$5,1,0)</f>
        <v>0</v>
      </c>
      <c r="L1565" s="39">
        <f>IF(J1565=1,I1565*$Y$6*(0.5*Dashboard!$C$26*Dashboard!$C$27*(PI()*(Dashboard!$C$23/2)^2)*G1565^3)/10^6,I1565*$Y$6*Dashboard!$C$28/10^3)</f>
        <v>48.24</v>
      </c>
      <c r="M1565">
        <f>IF(K1565=1,$Y$7*H1565*Dashboard!$C$31*Dashboard!$C$32/(10^6),$Y$5*Dashboard!$C$33/10^3)</f>
        <v>0</v>
      </c>
      <c r="N1565" s="70">
        <f t="shared" si="124"/>
        <v>48.24</v>
      </c>
      <c r="O1565" s="39">
        <f t="shared" si="127"/>
        <v>0.18784026079869601</v>
      </c>
      <c r="P1565" s="70">
        <f t="shared" si="128"/>
        <v>48.052159739201308</v>
      </c>
      <c r="Q1565">
        <f>IF(P1565&gt;Dashboard!$C$9*Dashboard!$C$10,1,0)</f>
        <v>1</v>
      </c>
      <c r="R1565" s="95">
        <f>IF(P1565&gt;Dashboard!$C$9,0,1)</f>
        <v>1</v>
      </c>
      <c r="S1565" s="73" cm="1">
        <f t="array" ref="S1565">_xlfn.IFS(Q1565=0,0,R1565=1,(P1565*10^3)/55,R1565=0,(Dashboard!$C$9*10^3)/55)</f>
        <v>873.67563162184194</v>
      </c>
      <c r="T1565" s="39">
        <f t="shared" si="125"/>
        <v>0</v>
      </c>
      <c r="U1565" s="63">
        <f t="shared" si="126"/>
        <v>1250.1980669973627</v>
      </c>
      <c r="AC1565" s="76"/>
      <c r="AD1565" s="76"/>
    </row>
    <row r="1566" spans="2:30" x14ac:dyDescent="0.2">
      <c r="B1566" s="59">
        <v>2014</v>
      </c>
      <c r="C1566">
        <v>3</v>
      </c>
      <c r="D1566">
        <v>7</v>
      </c>
      <c r="E1566">
        <v>1</v>
      </c>
      <c r="F1566" s="114">
        <v>9.49</v>
      </c>
      <c r="G1566" s="114">
        <f>F1566*(Dashboard!$C$21/50)^Dashboard!$C$22</f>
        <v>10.457079549669036</v>
      </c>
      <c r="H1566" s="67">
        <v>0</v>
      </c>
      <c r="I1566">
        <f>IF(AND(Dashboard!$C$24&lt;G1566,G1566&lt;Dashboard!$C$25),1,0)</f>
        <v>1</v>
      </c>
      <c r="J1566">
        <f>IF((I1566*$Y$6*(0.5*Dashboard!$C$26*Dashboard!$C$27*(PI()*(Dashboard!$C$23/2)^2)*G1566^3)/10^3)&lt;$Y$6*Dashboard!$C$28,1,0)</f>
        <v>0</v>
      </c>
      <c r="K1566" s="95">
        <f>IF($Y$7*H1566*Dashboard!$C$31*Dashboard!$C$32/(10^3)&lt;Dashboard!$C$33*$Y$5,1,0)</f>
        <v>0</v>
      </c>
      <c r="L1566" s="39">
        <f>IF(J1566=1,I1566*$Y$6*(0.5*Dashboard!$C$26*Dashboard!$C$27*(PI()*(Dashboard!$C$23/2)^2)*G1566^3)/10^6,I1566*$Y$6*Dashboard!$C$28/10^3)</f>
        <v>48.24</v>
      </c>
      <c r="M1566">
        <f>IF(K1566=1,$Y$7*H1566*Dashboard!$C$31*Dashboard!$C$32/(10^6),$Y$5*Dashboard!$C$33/10^3)</f>
        <v>0</v>
      </c>
      <c r="N1566" s="70">
        <f t="shared" si="124"/>
        <v>48.24</v>
      </c>
      <c r="O1566" s="39">
        <f t="shared" si="127"/>
        <v>0.18784026079869601</v>
      </c>
      <c r="P1566" s="70">
        <f t="shared" si="128"/>
        <v>48.052159739201308</v>
      </c>
      <c r="Q1566">
        <f>IF(P1566&gt;Dashboard!$C$9*Dashboard!$C$10,1,0)</f>
        <v>1</v>
      </c>
      <c r="R1566" s="95">
        <f>IF(P1566&gt;Dashboard!$C$9,0,1)</f>
        <v>1</v>
      </c>
      <c r="S1566" s="73" cm="1">
        <f t="array" ref="S1566">_xlfn.IFS(Q1566=0,0,R1566=1,(P1566*10^3)/55,R1566=0,(Dashboard!$C$9*10^3)/55)</f>
        <v>873.67563162184194</v>
      </c>
      <c r="T1566" s="39">
        <f t="shared" si="125"/>
        <v>0</v>
      </c>
      <c r="U1566" s="63">
        <f t="shared" si="126"/>
        <v>1250.1980669973627</v>
      </c>
      <c r="AC1566" s="76"/>
      <c r="AD1566" s="76"/>
    </row>
    <row r="1567" spans="2:30" x14ac:dyDescent="0.2">
      <c r="B1567" s="59">
        <v>2014</v>
      </c>
      <c r="C1567">
        <v>3</v>
      </c>
      <c r="D1567">
        <v>7</v>
      </c>
      <c r="E1567">
        <v>2</v>
      </c>
      <c r="F1567" s="114">
        <v>9.01</v>
      </c>
      <c r="G1567" s="114">
        <f>F1567*(Dashboard!$C$21/50)^Dashboard!$C$22</f>
        <v>9.9281650940482624</v>
      </c>
      <c r="H1567" s="67">
        <v>0</v>
      </c>
      <c r="I1567">
        <f>IF(AND(Dashboard!$C$24&lt;G1567,G1567&lt;Dashboard!$C$25),1,0)</f>
        <v>1</v>
      </c>
      <c r="J1567">
        <f>IF((I1567*$Y$6*(0.5*Dashboard!$C$26*Dashboard!$C$27*(PI()*(Dashboard!$C$23/2)^2)*G1567^3)/10^3)&lt;$Y$6*Dashboard!$C$28,1,0)</f>
        <v>0</v>
      </c>
      <c r="K1567" s="95">
        <f>IF($Y$7*H1567*Dashboard!$C$31*Dashboard!$C$32/(10^3)&lt;Dashboard!$C$33*$Y$5,1,0)</f>
        <v>0</v>
      </c>
      <c r="L1567" s="39">
        <f>IF(J1567=1,I1567*$Y$6*(0.5*Dashboard!$C$26*Dashboard!$C$27*(PI()*(Dashboard!$C$23/2)^2)*G1567^3)/10^6,I1567*$Y$6*Dashboard!$C$28/10^3)</f>
        <v>48.24</v>
      </c>
      <c r="M1567">
        <f>IF(K1567=1,$Y$7*H1567*Dashboard!$C$31*Dashboard!$C$32/(10^6),$Y$5*Dashboard!$C$33/10^3)</f>
        <v>0</v>
      </c>
      <c r="N1567" s="70">
        <f t="shared" si="124"/>
        <v>48.24</v>
      </c>
      <c r="O1567" s="39">
        <f t="shared" si="127"/>
        <v>0.18784026079869601</v>
      </c>
      <c r="P1567" s="70">
        <f t="shared" si="128"/>
        <v>48.052159739201308</v>
      </c>
      <c r="Q1567">
        <f>IF(P1567&gt;Dashboard!$C$9*Dashboard!$C$10,1,0)</f>
        <v>1</v>
      </c>
      <c r="R1567" s="95">
        <f>IF(P1567&gt;Dashboard!$C$9,0,1)</f>
        <v>1</v>
      </c>
      <c r="S1567" s="73" cm="1">
        <f t="array" ref="S1567">_xlfn.IFS(Q1567=0,0,R1567=1,(P1567*10^3)/55,R1567=0,(Dashboard!$C$9*10^3)/55)</f>
        <v>873.67563162184194</v>
      </c>
      <c r="T1567" s="39">
        <f t="shared" si="125"/>
        <v>0</v>
      </c>
      <c r="U1567" s="63">
        <f t="shared" si="126"/>
        <v>1250.1980669973627</v>
      </c>
      <c r="AC1567" s="76"/>
      <c r="AD1567" s="76"/>
    </row>
    <row r="1568" spans="2:30" x14ac:dyDescent="0.2">
      <c r="B1568" s="59">
        <v>2014</v>
      </c>
      <c r="C1568">
        <v>3</v>
      </c>
      <c r="D1568">
        <v>7</v>
      </c>
      <c r="E1568">
        <v>3</v>
      </c>
      <c r="F1568" s="114">
        <v>8.52</v>
      </c>
      <c r="G1568" s="114">
        <f>F1568*(Dashboard!$C$21/50)^Dashboard!$C$22</f>
        <v>9.3882315872687219</v>
      </c>
      <c r="H1568" s="67">
        <v>0</v>
      </c>
      <c r="I1568">
        <f>IF(AND(Dashboard!$C$24&lt;G1568,G1568&lt;Dashboard!$C$25),1,0)</f>
        <v>1</v>
      </c>
      <c r="J1568">
        <f>IF((I1568*$Y$6*(0.5*Dashboard!$C$26*Dashboard!$C$27*(PI()*(Dashboard!$C$23/2)^2)*G1568^3)/10^3)&lt;$Y$6*Dashboard!$C$28,1,0)</f>
        <v>1</v>
      </c>
      <c r="K1568" s="95">
        <f>IF($Y$7*H1568*Dashboard!$C$31*Dashboard!$C$32/(10^3)&lt;Dashboard!$C$33*$Y$5,1,0)</f>
        <v>0</v>
      </c>
      <c r="L1568" s="39">
        <f>IF(J1568=1,I1568*$Y$6*(0.5*Dashboard!$C$26*Dashboard!$C$27*(PI()*(Dashboard!$C$23/2)^2)*G1568^3)/10^6,I1568*$Y$6*Dashboard!$C$28/10^3)</f>
        <v>47.482855951092418</v>
      </c>
      <c r="M1568">
        <f>IF(K1568=1,$Y$7*H1568*Dashboard!$C$31*Dashboard!$C$32/(10^6),$Y$5*Dashboard!$C$33/10^3)</f>
        <v>0</v>
      </c>
      <c r="N1568" s="70">
        <f t="shared" si="124"/>
        <v>47.482855951092418</v>
      </c>
      <c r="O1568" s="39">
        <f t="shared" si="127"/>
        <v>0.1848920407404667</v>
      </c>
      <c r="P1568" s="70">
        <f t="shared" si="128"/>
        <v>47.297963910351953</v>
      </c>
      <c r="Q1568">
        <f>IF(P1568&gt;Dashboard!$C$9*Dashboard!$C$10,1,0)</f>
        <v>1</v>
      </c>
      <c r="R1568" s="95">
        <f>IF(P1568&gt;Dashboard!$C$9,0,1)</f>
        <v>1</v>
      </c>
      <c r="S1568" s="73" cm="1">
        <f t="array" ref="S1568">_xlfn.IFS(Q1568=0,0,R1568=1,(P1568*10^3)/55,R1568=0,(Dashboard!$C$9*10^3)/55)</f>
        <v>859.96298018821733</v>
      </c>
      <c r="T1568" s="39">
        <f t="shared" si="125"/>
        <v>0</v>
      </c>
      <c r="U1568" s="63">
        <f t="shared" si="126"/>
        <v>1230.5757613094934</v>
      </c>
      <c r="AC1568" s="76"/>
      <c r="AD1568" s="76"/>
    </row>
    <row r="1569" spans="2:30" x14ac:dyDescent="0.2">
      <c r="B1569" s="59">
        <v>2014</v>
      </c>
      <c r="C1569">
        <v>3</v>
      </c>
      <c r="D1569">
        <v>7</v>
      </c>
      <c r="E1569">
        <v>4</v>
      </c>
      <c r="F1569" s="114">
        <v>8.08</v>
      </c>
      <c r="G1569" s="114">
        <f>F1569*(Dashboard!$C$21/50)^Dashboard!$C$22</f>
        <v>8.9033933362830151</v>
      </c>
      <c r="H1569" s="67">
        <v>0</v>
      </c>
      <c r="I1569">
        <f>IF(AND(Dashboard!$C$24&lt;G1569,G1569&lt;Dashboard!$C$25),1,0)</f>
        <v>1</v>
      </c>
      <c r="J1569">
        <f>IF((I1569*$Y$6*(0.5*Dashboard!$C$26*Dashboard!$C$27*(PI()*(Dashboard!$C$23/2)^2)*G1569^3)/10^3)&lt;$Y$6*Dashboard!$C$28,1,0)</f>
        <v>1</v>
      </c>
      <c r="K1569" s="95">
        <f>IF($Y$7*H1569*Dashboard!$C$31*Dashboard!$C$32/(10^3)&lt;Dashboard!$C$33*$Y$5,1,0)</f>
        <v>0</v>
      </c>
      <c r="L1569" s="39">
        <f>IF(J1569=1,I1569*$Y$6*(0.5*Dashboard!$C$26*Dashboard!$C$27*(PI()*(Dashboard!$C$23/2)^2)*G1569^3)/10^6,I1569*$Y$6*Dashboard!$C$28/10^3)</f>
        <v>40.49973025097507</v>
      </c>
      <c r="M1569">
        <f>IF(K1569=1,$Y$7*H1569*Dashboard!$C$31*Dashboard!$C$32/(10^6),$Y$5*Dashboard!$C$33/10^3)</f>
        <v>0</v>
      </c>
      <c r="N1569" s="70">
        <f t="shared" si="124"/>
        <v>40.49973025097507</v>
      </c>
      <c r="O1569" s="39">
        <f t="shared" si="127"/>
        <v>0.15770066112396341</v>
      </c>
      <c r="P1569" s="70">
        <f t="shared" si="128"/>
        <v>40.342029589851109</v>
      </c>
      <c r="Q1569">
        <f>IF(P1569&gt;Dashboard!$C$9*Dashboard!$C$10,1,0)</f>
        <v>1</v>
      </c>
      <c r="R1569" s="95">
        <f>IF(P1569&gt;Dashboard!$C$9,0,1)</f>
        <v>1</v>
      </c>
      <c r="S1569" s="73" cm="1">
        <f t="array" ref="S1569">_xlfn.IFS(Q1569=0,0,R1569=1,(P1569*10^3)/55,R1569=0,(Dashboard!$C$9*10^3)/55)</f>
        <v>733.49144708820199</v>
      </c>
      <c r="T1569" s="39">
        <f t="shared" si="125"/>
        <v>0</v>
      </c>
      <c r="U1569" s="63">
        <f t="shared" si="126"/>
        <v>1049.5995952256146</v>
      </c>
      <c r="AC1569" s="76"/>
      <c r="AD1569" s="76"/>
    </row>
    <row r="1570" spans="2:30" x14ac:dyDescent="0.2">
      <c r="B1570" s="59">
        <v>2014</v>
      </c>
      <c r="C1570">
        <v>3</v>
      </c>
      <c r="D1570">
        <v>7</v>
      </c>
      <c r="E1570">
        <v>5</v>
      </c>
      <c r="F1570" s="114">
        <v>7.53</v>
      </c>
      <c r="G1570" s="114">
        <f>F1570*(Dashboard!$C$21/50)^Dashboard!$C$22</f>
        <v>8.297345522550879</v>
      </c>
      <c r="H1570" s="67">
        <v>0</v>
      </c>
      <c r="I1570">
        <f>IF(AND(Dashboard!$C$24&lt;G1570,G1570&lt;Dashboard!$C$25),1,0)</f>
        <v>1</v>
      </c>
      <c r="J1570">
        <f>IF((I1570*$Y$6*(0.5*Dashboard!$C$26*Dashboard!$C$27*(PI()*(Dashboard!$C$23/2)^2)*G1570^3)/10^3)&lt;$Y$6*Dashboard!$C$28,1,0)</f>
        <v>1</v>
      </c>
      <c r="K1570" s="95">
        <f>IF($Y$7*H1570*Dashboard!$C$31*Dashboard!$C$32/(10^3)&lt;Dashboard!$C$33*$Y$5,1,0)</f>
        <v>0</v>
      </c>
      <c r="L1570" s="39">
        <f>IF(J1570=1,I1570*$Y$6*(0.5*Dashboard!$C$26*Dashboard!$C$27*(PI()*(Dashboard!$C$23/2)^2)*G1570^3)/10^6,I1570*$Y$6*Dashboard!$C$28/10^3)</f>
        <v>32.779549217170455</v>
      </c>
      <c r="M1570">
        <f>IF(K1570=1,$Y$7*H1570*Dashboard!$C$31*Dashboard!$C$32/(10^6),$Y$5*Dashboard!$C$33/10^3)</f>
        <v>0</v>
      </c>
      <c r="N1570" s="70">
        <f t="shared" si="124"/>
        <v>32.779549217170455</v>
      </c>
      <c r="O1570" s="39">
        <f t="shared" si="127"/>
        <v>0.12763928428310509</v>
      </c>
      <c r="P1570" s="70">
        <f t="shared" si="128"/>
        <v>32.651909932887349</v>
      </c>
      <c r="Q1570">
        <f>IF(P1570&gt;Dashboard!$C$9*Dashboard!$C$10,1,0)</f>
        <v>1</v>
      </c>
      <c r="R1570" s="95">
        <f>IF(P1570&gt;Dashboard!$C$9,0,1)</f>
        <v>1</v>
      </c>
      <c r="S1570" s="73" cm="1">
        <f t="array" ref="S1570">_xlfn.IFS(Q1570=0,0,R1570=1,(P1570*10^3)/55,R1570=0,(Dashboard!$C$9*10^3)/55)</f>
        <v>593.67108968886089</v>
      </c>
      <c r="T1570" s="39">
        <f t="shared" si="125"/>
        <v>0</v>
      </c>
      <c r="U1570" s="63">
        <f t="shared" si="126"/>
        <v>849.52174685637272</v>
      </c>
      <c r="AC1570" s="76"/>
      <c r="AD1570" s="76"/>
    </row>
    <row r="1571" spans="2:30" x14ac:dyDescent="0.2">
      <c r="B1571" s="59">
        <v>2014</v>
      </c>
      <c r="C1571">
        <v>3</v>
      </c>
      <c r="D1571">
        <v>7</v>
      </c>
      <c r="E1571">
        <v>6</v>
      </c>
      <c r="F1571" s="114">
        <v>6.93</v>
      </c>
      <c r="G1571" s="114">
        <f>F1571*(Dashboard!$C$21/50)^Dashboard!$C$22</f>
        <v>7.6362024530249117</v>
      </c>
      <c r="H1571" s="67">
        <v>19.190000000000001</v>
      </c>
      <c r="I1571">
        <f>IF(AND(Dashboard!$C$24&lt;G1571,G1571&lt;Dashboard!$C$25),1,0)</f>
        <v>1</v>
      </c>
      <c r="J1571">
        <f>IF((I1571*$Y$6*(0.5*Dashboard!$C$26*Dashboard!$C$27*(PI()*(Dashboard!$C$23/2)^2)*G1571^3)/10^3)&lt;$Y$6*Dashboard!$C$28,1,0)</f>
        <v>1</v>
      </c>
      <c r="K1571" s="95">
        <f>IF($Y$7*H1571*Dashboard!$C$31*Dashboard!$C$32/(10^3)&lt;Dashboard!$C$33*$Y$5,1,0)</f>
        <v>0</v>
      </c>
      <c r="L1571" s="39">
        <f>IF(J1571=1,I1571*$Y$6*(0.5*Dashboard!$C$26*Dashboard!$C$27*(PI()*(Dashboard!$C$23/2)^2)*G1571^3)/10^6,I1571*$Y$6*Dashboard!$C$28/10^3)</f>
        <v>25.551579523691039</v>
      </c>
      <c r="M1571">
        <f>IF(K1571=1,$Y$7*H1571*Dashboard!$C$31*Dashboard!$C$32/(10^6),$Y$5*Dashboard!$C$33/10^3)</f>
        <v>0</v>
      </c>
      <c r="N1571" s="70">
        <f t="shared" si="124"/>
        <v>25.551579523691039</v>
      </c>
      <c r="O1571" s="39">
        <f t="shared" si="127"/>
        <v>9.9494514128290745E-2</v>
      </c>
      <c r="P1571" s="70">
        <f t="shared" si="128"/>
        <v>25.452085009562747</v>
      </c>
      <c r="Q1571">
        <f>IF(P1571&gt;Dashboard!$C$9*Dashboard!$C$10,1,0)</f>
        <v>1</v>
      </c>
      <c r="R1571" s="95">
        <f>IF(P1571&gt;Dashboard!$C$9,0,1)</f>
        <v>1</v>
      </c>
      <c r="S1571" s="73" cm="1">
        <f t="array" ref="S1571">_xlfn.IFS(Q1571=0,0,R1571=1,(P1571*10^3)/55,R1571=0,(Dashboard!$C$9*10^3)/55)</f>
        <v>462.76518199204992</v>
      </c>
      <c r="T1571" s="39">
        <f t="shared" si="125"/>
        <v>0</v>
      </c>
      <c r="U1571" s="63">
        <f t="shared" si="126"/>
        <v>662.20015193300026</v>
      </c>
      <c r="AC1571" s="76"/>
      <c r="AD1571" s="76"/>
    </row>
    <row r="1572" spans="2:30" x14ac:dyDescent="0.2">
      <c r="B1572" s="59">
        <v>2014</v>
      </c>
      <c r="C1572">
        <v>3</v>
      </c>
      <c r="D1572">
        <v>7</v>
      </c>
      <c r="E1572">
        <v>7</v>
      </c>
      <c r="F1572" s="114">
        <v>6.36</v>
      </c>
      <c r="G1572" s="114">
        <f>F1572*(Dashboard!$C$21/50)^Dashboard!$C$22</f>
        <v>7.0081165369752441</v>
      </c>
      <c r="H1572" s="67">
        <v>151.63</v>
      </c>
      <c r="I1572">
        <f>IF(AND(Dashboard!$C$24&lt;G1572,G1572&lt;Dashboard!$C$25),1,0)</f>
        <v>1</v>
      </c>
      <c r="J1572">
        <f>IF((I1572*$Y$6*(0.5*Dashboard!$C$26*Dashboard!$C$27*(PI()*(Dashboard!$C$23/2)^2)*G1572^3)/10^3)&lt;$Y$6*Dashboard!$C$28,1,0)</f>
        <v>1</v>
      </c>
      <c r="K1572" s="95">
        <f>IF($Y$7*H1572*Dashboard!$C$31*Dashboard!$C$32/(10^3)&lt;Dashboard!$C$33*$Y$5,1,0)</f>
        <v>0</v>
      </c>
      <c r="L1572" s="39">
        <f>IF(J1572=1,I1572*$Y$6*(0.5*Dashboard!$C$26*Dashboard!$C$27*(PI()*(Dashboard!$C$23/2)^2)*G1572^3)/10^6,I1572*$Y$6*Dashboard!$C$28/10^3)</f>
        <v>19.75101392645319</v>
      </c>
      <c r="M1572">
        <f>IF(K1572=1,$Y$7*H1572*Dashboard!$C$31*Dashboard!$C$32/(10^6),$Y$5*Dashboard!$C$33/10^3)</f>
        <v>0</v>
      </c>
      <c r="N1572" s="70">
        <f t="shared" si="124"/>
        <v>19.75101392645319</v>
      </c>
      <c r="O1572" s="39">
        <f t="shared" si="127"/>
        <v>7.6907869133160112E-2</v>
      </c>
      <c r="P1572" s="70">
        <f t="shared" si="128"/>
        <v>19.674106057320031</v>
      </c>
      <c r="Q1572">
        <f>IF(P1572&gt;Dashboard!$C$9*Dashboard!$C$10,1,0)</f>
        <v>1</v>
      </c>
      <c r="R1572" s="95">
        <f>IF(P1572&gt;Dashboard!$C$9,0,1)</f>
        <v>1</v>
      </c>
      <c r="S1572" s="73" cm="1">
        <f t="array" ref="S1572">_xlfn.IFS(Q1572=0,0,R1572=1,(P1572*10^3)/55,R1572=0,(Dashboard!$C$9*10^3)/55)</f>
        <v>357.71101922400055</v>
      </c>
      <c r="T1572" s="39">
        <f t="shared" si="125"/>
        <v>0</v>
      </c>
      <c r="U1572" s="63">
        <f t="shared" si="126"/>
        <v>511.8714641809654</v>
      </c>
      <c r="AC1572" s="76"/>
      <c r="AD1572" s="76"/>
    </row>
    <row r="1573" spans="2:30" x14ac:dyDescent="0.2">
      <c r="B1573" s="59">
        <v>2014</v>
      </c>
      <c r="C1573">
        <v>3</v>
      </c>
      <c r="D1573">
        <v>7</v>
      </c>
      <c r="E1573">
        <v>8</v>
      </c>
      <c r="F1573" s="114">
        <v>6.07</v>
      </c>
      <c r="G1573" s="114">
        <f>F1573*(Dashboard!$C$21/50)^Dashboard!$C$22</f>
        <v>6.6885640533710271</v>
      </c>
      <c r="H1573" s="67">
        <v>343.09</v>
      </c>
      <c r="I1573">
        <f>IF(AND(Dashboard!$C$24&lt;G1573,G1573&lt;Dashboard!$C$25),1,0)</f>
        <v>1</v>
      </c>
      <c r="J1573">
        <f>IF((I1573*$Y$6*(0.5*Dashboard!$C$26*Dashboard!$C$27*(PI()*(Dashboard!$C$23/2)^2)*G1573^3)/10^3)&lt;$Y$6*Dashboard!$C$28,1,0)</f>
        <v>1</v>
      </c>
      <c r="K1573" s="95">
        <f>IF($Y$7*H1573*Dashboard!$C$31*Dashboard!$C$32/(10^3)&lt;Dashboard!$C$33*$Y$5,1,0)</f>
        <v>0</v>
      </c>
      <c r="L1573" s="39">
        <f>IF(J1573=1,I1573*$Y$6*(0.5*Dashboard!$C$26*Dashboard!$C$27*(PI()*(Dashboard!$C$23/2)^2)*G1573^3)/10^6,I1573*$Y$6*Dashboard!$C$28/10^3)</f>
        <v>17.170546638425474</v>
      </c>
      <c r="M1573">
        <f>IF(K1573=1,$Y$7*H1573*Dashboard!$C$31*Dashboard!$C$32/(10^6),$Y$5*Dashboard!$C$33/10^3)</f>
        <v>0</v>
      </c>
      <c r="N1573" s="70">
        <f t="shared" si="124"/>
        <v>17.170546638425474</v>
      </c>
      <c r="O1573" s="39">
        <f t="shared" si="127"/>
        <v>6.6859866472181048E-2</v>
      </c>
      <c r="P1573" s="70">
        <f t="shared" si="128"/>
        <v>17.103686771953292</v>
      </c>
      <c r="Q1573">
        <f>IF(P1573&gt;Dashboard!$C$9*Dashboard!$C$10,1,0)</f>
        <v>1</v>
      </c>
      <c r="R1573" s="95">
        <f>IF(P1573&gt;Dashboard!$C$9,0,1)</f>
        <v>1</v>
      </c>
      <c r="S1573" s="73" cm="1">
        <f t="array" ref="S1573">_xlfn.IFS(Q1573=0,0,R1573=1,(P1573*10^3)/55,R1573=0,(Dashboard!$C$9*10^3)/55)</f>
        <v>310.97612312642349</v>
      </c>
      <c r="T1573" s="39">
        <f t="shared" si="125"/>
        <v>0</v>
      </c>
      <c r="U1573" s="63">
        <f t="shared" si="126"/>
        <v>444.99552687909602</v>
      </c>
      <c r="AC1573" s="76"/>
      <c r="AD1573" s="76"/>
    </row>
    <row r="1574" spans="2:30" x14ac:dyDescent="0.2">
      <c r="B1574" s="59">
        <v>2014</v>
      </c>
      <c r="C1574">
        <v>3</v>
      </c>
      <c r="D1574">
        <v>7</v>
      </c>
      <c r="E1574">
        <v>9</v>
      </c>
      <c r="F1574" s="114">
        <v>5.54</v>
      </c>
      <c r="G1574" s="114">
        <f>F1574*(Dashboard!$C$21/50)^Dashboard!$C$22</f>
        <v>6.1045543419564234</v>
      </c>
      <c r="H1574" s="67">
        <v>577.91</v>
      </c>
      <c r="I1574">
        <f>IF(AND(Dashboard!$C$24&lt;G1574,G1574&lt;Dashboard!$C$25),1,0)</f>
        <v>1</v>
      </c>
      <c r="J1574">
        <f>IF((I1574*$Y$6*(0.5*Dashboard!$C$26*Dashboard!$C$27*(PI()*(Dashboard!$C$23/2)^2)*G1574^3)/10^3)&lt;$Y$6*Dashboard!$C$28,1,0)</f>
        <v>1</v>
      </c>
      <c r="K1574" s="95">
        <f>IF($Y$7*H1574*Dashboard!$C$31*Dashboard!$C$32/(10^3)&lt;Dashboard!$C$33*$Y$5,1,0)</f>
        <v>0</v>
      </c>
      <c r="L1574" s="39">
        <f>IF(J1574=1,I1574*$Y$6*(0.5*Dashboard!$C$26*Dashboard!$C$27*(PI()*(Dashboard!$C$23/2)^2)*G1574^3)/10^6,I1574*$Y$6*Dashboard!$C$28/10^3)</f>
        <v>13.054112239898481</v>
      </c>
      <c r="M1574">
        <f>IF(K1574=1,$Y$7*H1574*Dashboard!$C$31*Dashboard!$C$32/(10^6),$Y$5*Dashboard!$C$33/10^3)</f>
        <v>0</v>
      </c>
      <c r="N1574" s="70">
        <f t="shared" si="124"/>
        <v>13.054112239898481</v>
      </c>
      <c r="O1574" s="39">
        <f t="shared" si="127"/>
        <v>5.083100845020689E-2</v>
      </c>
      <c r="P1574" s="70">
        <f t="shared" si="128"/>
        <v>13.003281231448275</v>
      </c>
      <c r="Q1574">
        <f>IF(P1574&gt;Dashboard!$C$9*Dashboard!$C$10,1,0)</f>
        <v>1</v>
      </c>
      <c r="R1574" s="95">
        <f>IF(P1574&gt;Dashboard!$C$9,0,1)</f>
        <v>1</v>
      </c>
      <c r="S1574" s="73" cm="1">
        <f t="array" ref="S1574">_xlfn.IFS(Q1574=0,0,R1574=1,(P1574*10^3)/55,R1574=0,(Dashboard!$C$9*10^3)/55)</f>
        <v>236.42329511724137</v>
      </c>
      <c r="T1574" s="39">
        <f t="shared" si="125"/>
        <v>0</v>
      </c>
      <c r="U1574" s="63">
        <f t="shared" si="126"/>
        <v>338.31314031276315</v>
      </c>
      <c r="AC1574" s="76"/>
      <c r="AD1574" s="76"/>
    </row>
    <row r="1575" spans="2:30" x14ac:dyDescent="0.2">
      <c r="B1575" s="59">
        <v>2014</v>
      </c>
      <c r="C1575">
        <v>3</v>
      </c>
      <c r="D1575">
        <v>7</v>
      </c>
      <c r="E1575">
        <v>10</v>
      </c>
      <c r="F1575" s="114">
        <v>5.16</v>
      </c>
      <c r="G1575" s="114">
        <f>F1575*(Dashboard!$C$21/50)^Dashboard!$C$22</f>
        <v>5.6858303979233114</v>
      </c>
      <c r="H1575" s="67">
        <v>718.18</v>
      </c>
      <c r="I1575">
        <f>IF(AND(Dashboard!$C$24&lt;G1575,G1575&lt;Dashboard!$C$25),1,0)</f>
        <v>1</v>
      </c>
      <c r="J1575">
        <f>IF((I1575*$Y$6*(0.5*Dashboard!$C$26*Dashboard!$C$27*(PI()*(Dashboard!$C$23/2)^2)*G1575^3)/10^3)&lt;$Y$6*Dashboard!$C$28,1,0)</f>
        <v>1</v>
      </c>
      <c r="K1575" s="95">
        <f>IF($Y$7*H1575*Dashboard!$C$31*Dashboard!$C$32/(10^3)&lt;Dashboard!$C$33*$Y$5,1,0)</f>
        <v>0</v>
      </c>
      <c r="L1575" s="39">
        <f>IF(J1575=1,I1575*$Y$6*(0.5*Dashboard!$C$26*Dashboard!$C$27*(PI()*(Dashboard!$C$23/2)^2)*G1575^3)/10^6,I1575*$Y$6*Dashboard!$C$28/10^3)</f>
        <v>10.547927915329529</v>
      </c>
      <c r="M1575">
        <f>IF(K1575=1,$Y$7*H1575*Dashboard!$C$31*Dashboard!$C$32/(10^6),$Y$5*Dashboard!$C$33/10^3)</f>
        <v>0</v>
      </c>
      <c r="N1575" s="70">
        <f t="shared" si="124"/>
        <v>10.547927915329529</v>
      </c>
      <c r="O1575" s="39">
        <f t="shared" si="127"/>
        <v>4.1072253949032848E-2</v>
      </c>
      <c r="P1575" s="70">
        <f t="shared" si="128"/>
        <v>10.506855661380497</v>
      </c>
      <c r="Q1575">
        <f>IF(P1575&gt;Dashboard!$C$9*Dashboard!$C$10,1,0)</f>
        <v>1</v>
      </c>
      <c r="R1575" s="95">
        <f>IF(P1575&gt;Dashboard!$C$9,0,1)</f>
        <v>1</v>
      </c>
      <c r="S1575" s="73" cm="1">
        <f t="array" ref="S1575">_xlfn.IFS(Q1575=0,0,R1575=1,(P1575*10^3)/55,R1575=0,(Dashboard!$C$9*10^3)/55)</f>
        <v>191.03373929782722</v>
      </c>
      <c r="T1575" s="39">
        <f t="shared" si="125"/>
        <v>0</v>
      </c>
      <c r="U1575" s="63">
        <f t="shared" si="126"/>
        <v>273.36233604006009</v>
      </c>
      <c r="AC1575" s="76"/>
      <c r="AD1575" s="76"/>
    </row>
    <row r="1576" spans="2:30" x14ac:dyDescent="0.2">
      <c r="B1576" s="59">
        <v>2014</v>
      </c>
      <c r="C1576">
        <v>3</v>
      </c>
      <c r="D1576">
        <v>7</v>
      </c>
      <c r="E1576">
        <v>11</v>
      </c>
      <c r="F1576" s="114">
        <v>6.01</v>
      </c>
      <c r="G1576" s="114">
        <f>F1576*(Dashboard!$C$21/50)^Dashboard!$C$22</f>
        <v>6.6224497464184298</v>
      </c>
      <c r="H1576" s="67">
        <v>828.66</v>
      </c>
      <c r="I1576">
        <f>IF(AND(Dashboard!$C$24&lt;G1576,G1576&lt;Dashboard!$C$25),1,0)</f>
        <v>1</v>
      </c>
      <c r="J1576">
        <f>IF((I1576*$Y$6*(0.5*Dashboard!$C$26*Dashboard!$C$27*(PI()*(Dashboard!$C$23/2)^2)*G1576^3)/10^3)&lt;$Y$6*Dashboard!$C$28,1,0)</f>
        <v>1</v>
      </c>
      <c r="K1576" s="95">
        <f>IF($Y$7*H1576*Dashboard!$C$31*Dashboard!$C$32/(10^3)&lt;Dashboard!$C$33*$Y$5,1,0)</f>
        <v>0</v>
      </c>
      <c r="L1576" s="39">
        <f>IF(J1576=1,I1576*$Y$6*(0.5*Dashboard!$C$26*Dashboard!$C$27*(PI()*(Dashboard!$C$23/2)^2)*G1576^3)/10^6,I1576*$Y$6*Dashboard!$C$28/10^3)</f>
        <v>16.66638708405937</v>
      </c>
      <c r="M1576">
        <f>IF(K1576=1,$Y$7*H1576*Dashboard!$C$31*Dashboard!$C$32/(10^6),$Y$5*Dashboard!$C$33/10^3)</f>
        <v>0</v>
      </c>
      <c r="N1576" s="70">
        <f t="shared" si="124"/>
        <v>16.66638708405937</v>
      </c>
      <c r="O1576" s="39">
        <f t="shared" si="127"/>
        <v>6.4896735000865055E-2</v>
      </c>
      <c r="P1576" s="70">
        <f t="shared" si="128"/>
        <v>16.601490349058505</v>
      </c>
      <c r="Q1576">
        <f>IF(P1576&gt;Dashboard!$C$9*Dashboard!$C$10,1,0)</f>
        <v>1</v>
      </c>
      <c r="R1576" s="95">
        <f>IF(P1576&gt;Dashboard!$C$9,0,1)</f>
        <v>1</v>
      </c>
      <c r="S1576" s="73" cm="1">
        <f t="array" ref="S1576">_xlfn.IFS(Q1576=0,0,R1576=1,(P1576*10^3)/55,R1576=0,(Dashboard!$C$9*10^3)/55)</f>
        <v>301.845279073791</v>
      </c>
      <c r="T1576" s="39">
        <f t="shared" si="125"/>
        <v>0</v>
      </c>
      <c r="U1576" s="63">
        <f t="shared" si="126"/>
        <v>431.92962098509196</v>
      </c>
      <c r="AC1576" s="76"/>
      <c r="AD1576" s="76"/>
    </row>
    <row r="1577" spans="2:30" x14ac:dyDescent="0.2">
      <c r="B1577" s="59">
        <v>2014</v>
      </c>
      <c r="C1577">
        <v>3</v>
      </c>
      <c r="D1577">
        <v>7</v>
      </c>
      <c r="E1577">
        <v>12</v>
      </c>
      <c r="F1577" s="114">
        <v>8.09</v>
      </c>
      <c r="G1577" s="114">
        <f>F1577*(Dashboard!$C$21/50)^Dashboard!$C$22</f>
        <v>8.9144123874417804</v>
      </c>
      <c r="H1577" s="67">
        <v>943.49</v>
      </c>
      <c r="I1577">
        <f>IF(AND(Dashboard!$C$24&lt;G1577,G1577&lt;Dashboard!$C$25),1,0)</f>
        <v>1</v>
      </c>
      <c r="J1577">
        <f>IF((I1577*$Y$6*(0.5*Dashboard!$C$26*Dashboard!$C$27*(PI()*(Dashboard!$C$23/2)^2)*G1577^3)/10^3)&lt;$Y$6*Dashboard!$C$28,1,0)</f>
        <v>1</v>
      </c>
      <c r="K1577" s="95">
        <f>IF($Y$7*H1577*Dashboard!$C$31*Dashboard!$C$32/(10^3)&lt;Dashboard!$C$33*$Y$5,1,0)</f>
        <v>0</v>
      </c>
      <c r="L1577" s="39">
        <f>IF(J1577=1,I1577*$Y$6*(0.5*Dashboard!$C$26*Dashboard!$C$27*(PI()*(Dashboard!$C$23/2)^2)*G1577^3)/10^6,I1577*$Y$6*Dashboard!$C$28/10^3)</f>
        <v>40.650286715173664</v>
      </c>
      <c r="M1577">
        <f>IF(K1577=1,$Y$7*H1577*Dashboard!$C$31*Dashboard!$C$32/(10^6),$Y$5*Dashboard!$C$33/10^3)</f>
        <v>0</v>
      </c>
      <c r="N1577" s="70">
        <f t="shared" si="124"/>
        <v>40.650286715173664</v>
      </c>
      <c r="O1577" s="39">
        <f t="shared" si="127"/>
        <v>0.15828690833582065</v>
      </c>
      <c r="P1577" s="70">
        <f t="shared" si="128"/>
        <v>40.491999806837846</v>
      </c>
      <c r="Q1577">
        <f>IF(P1577&gt;Dashboard!$C$9*Dashboard!$C$10,1,0)</f>
        <v>1</v>
      </c>
      <c r="R1577" s="95">
        <f>IF(P1577&gt;Dashboard!$C$9,0,1)</f>
        <v>1</v>
      </c>
      <c r="S1577" s="73" cm="1">
        <f t="array" ref="S1577">_xlfn.IFS(Q1577=0,0,R1577=1,(P1577*10^3)/55,R1577=0,(Dashboard!$C$9*10^3)/55)</f>
        <v>736.2181783061427</v>
      </c>
      <c r="T1577" s="39">
        <f t="shared" si="125"/>
        <v>0</v>
      </c>
      <c r="U1577" s="63">
        <f t="shared" si="126"/>
        <v>1053.5014484701221</v>
      </c>
      <c r="AC1577" s="76"/>
      <c r="AD1577" s="76"/>
    </row>
    <row r="1578" spans="2:30" x14ac:dyDescent="0.2">
      <c r="B1578" s="59">
        <v>2014</v>
      </c>
      <c r="C1578">
        <v>3</v>
      </c>
      <c r="D1578">
        <v>7</v>
      </c>
      <c r="E1578">
        <v>13</v>
      </c>
      <c r="F1578" s="114">
        <v>9.82</v>
      </c>
      <c r="G1578" s="114">
        <f>F1578*(Dashboard!$C$21/50)^Dashboard!$C$22</f>
        <v>10.820708237908317</v>
      </c>
      <c r="H1578" s="67">
        <v>925.5</v>
      </c>
      <c r="I1578">
        <f>IF(AND(Dashboard!$C$24&lt;G1578,G1578&lt;Dashboard!$C$25),1,0)</f>
        <v>1</v>
      </c>
      <c r="J1578">
        <f>IF((I1578*$Y$6*(0.5*Dashboard!$C$26*Dashboard!$C$27*(PI()*(Dashboard!$C$23/2)^2)*G1578^3)/10^3)&lt;$Y$6*Dashboard!$C$28,1,0)</f>
        <v>0</v>
      </c>
      <c r="K1578" s="95">
        <f>IF($Y$7*H1578*Dashboard!$C$31*Dashboard!$C$32/(10^3)&lt;Dashboard!$C$33*$Y$5,1,0)</f>
        <v>0</v>
      </c>
      <c r="L1578" s="39">
        <f>IF(J1578=1,I1578*$Y$6*(0.5*Dashboard!$C$26*Dashboard!$C$27*(PI()*(Dashboard!$C$23/2)^2)*G1578^3)/10^6,I1578*$Y$6*Dashboard!$C$28/10^3)</f>
        <v>48.24</v>
      </c>
      <c r="M1578">
        <f>IF(K1578=1,$Y$7*H1578*Dashboard!$C$31*Dashboard!$C$32/(10^6),$Y$5*Dashboard!$C$33/10^3)</f>
        <v>0</v>
      </c>
      <c r="N1578" s="70">
        <f t="shared" si="124"/>
        <v>48.24</v>
      </c>
      <c r="O1578" s="39">
        <f t="shared" si="127"/>
        <v>0.18784026079869601</v>
      </c>
      <c r="P1578" s="70">
        <f t="shared" si="128"/>
        <v>48.052159739201308</v>
      </c>
      <c r="Q1578">
        <f>IF(P1578&gt;Dashboard!$C$9*Dashboard!$C$10,1,0)</f>
        <v>1</v>
      </c>
      <c r="R1578" s="95">
        <f>IF(P1578&gt;Dashboard!$C$9,0,1)</f>
        <v>1</v>
      </c>
      <c r="S1578" s="73" cm="1">
        <f t="array" ref="S1578">_xlfn.IFS(Q1578=0,0,R1578=1,(P1578*10^3)/55,R1578=0,(Dashboard!$C$9*10^3)/55)</f>
        <v>873.67563162184194</v>
      </c>
      <c r="T1578" s="39">
        <f t="shared" si="125"/>
        <v>0</v>
      </c>
      <c r="U1578" s="63">
        <f t="shared" si="126"/>
        <v>1250.1980669973627</v>
      </c>
      <c r="AC1578" s="76"/>
      <c r="AD1578" s="76"/>
    </row>
    <row r="1579" spans="2:30" x14ac:dyDescent="0.2">
      <c r="B1579" s="59">
        <v>2014</v>
      </c>
      <c r="C1579">
        <v>3</v>
      </c>
      <c r="D1579">
        <v>7</v>
      </c>
      <c r="E1579">
        <v>14</v>
      </c>
      <c r="F1579" s="114">
        <v>10.94</v>
      </c>
      <c r="G1579" s="114">
        <f>F1579*(Dashboard!$C$21/50)^Dashboard!$C$22</f>
        <v>12.05484196769012</v>
      </c>
      <c r="H1579" s="67">
        <v>827.16</v>
      </c>
      <c r="I1579">
        <f>IF(AND(Dashboard!$C$24&lt;G1579,G1579&lt;Dashboard!$C$25),1,0)</f>
        <v>1</v>
      </c>
      <c r="J1579">
        <f>IF((I1579*$Y$6*(0.5*Dashboard!$C$26*Dashboard!$C$27*(PI()*(Dashboard!$C$23/2)^2)*G1579^3)/10^3)&lt;$Y$6*Dashboard!$C$28,1,0)</f>
        <v>0</v>
      </c>
      <c r="K1579" s="95">
        <f>IF($Y$7*H1579*Dashboard!$C$31*Dashboard!$C$32/(10^3)&lt;Dashboard!$C$33*$Y$5,1,0)</f>
        <v>0</v>
      </c>
      <c r="L1579" s="39">
        <f>IF(J1579=1,I1579*$Y$6*(0.5*Dashboard!$C$26*Dashboard!$C$27*(PI()*(Dashboard!$C$23/2)^2)*G1579^3)/10^6,I1579*$Y$6*Dashboard!$C$28/10^3)</f>
        <v>48.24</v>
      </c>
      <c r="M1579">
        <f>IF(K1579=1,$Y$7*H1579*Dashboard!$C$31*Dashboard!$C$32/(10^6),$Y$5*Dashboard!$C$33/10^3)</f>
        <v>0</v>
      </c>
      <c r="N1579" s="70">
        <f t="shared" si="124"/>
        <v>48.24</v>
      </c>
      <c r="O1579" s="39">
        <f t="shared" si="127"/>
        <v>0.18784026079869601</v>
      </c>
      <c r="P1579" s="70">
        <f t="shared" si="128"/>
        <v>48.052159739201308</v>
      </c>
      <c r="Q1579">
        <f>IF(P1579&gt;Dashboard!$C$9*Dashboard!$C$10,1,0)</f>
        <v>1</v>
      </c>
      <c r="R1579" s="95">
        <f>IF(P1579&gt;Dashboard!$C$9,0,1)</f>
        <v>1</v>
      </c>
      <c r="S1579" s="73" cm="1">
        <f t="array" ref="S1579">_xlfn.IFS(Q1579=0,0,R1579=1,(P1579*10^3)/55,R1579=0,(Dashboard!$C$9*10^3)/55)</f>
        <v>873.67563162184194</v>
      </c>
      <c r="T1579" s="39">
        <f t="shared" si="125"/>
        <v>0</v>
      </c>
      <c r="U1579" s="63">
        <f t="shared" si="126"/>
        <v>1250.1980669973627</v>
      </c>
      <c r="AC1579" s="76"/>
      <c r="AD1579" s="76"/>
    </row>
    <row r="1580" spans="2:30" x14ac:dyDescent="0.2">
      <c r="B1580" s="59">
        <v>2014</v>
      </c>
      <c r="C1580">
        <v>3</v>
      </c>
      <c r="D1580">
        <v>7</v>
      </c>
      <c r="E1580">
        <v>15</v>
      </c>
      <c r="F1580" s="114">
        <v>11.6</v>
      </c>
      <c r="G1580" s="114">
        <f>F1580*(Dashboard!$C$21/50)^Dashboard!$C$22</f>
        <v>12.782099344168683</v>
      </c>
      <c r="H1580" s="67">
        <v>683.8</v>
      </c>
      <c r="I1580">
        <f>IF(AND(Dashboard!$C$24&lt;G1580,G1580&lt;Dashboard!$C$25),1,0)</f>
        <v>1</v>
      </c>
      <c r="J1580">
        <f>IF((I1580*$Y$6*(0.5*Dashboard!$C$26*Dashboard!$C$27*(PI()*(Dashboard!$C$23/2)^2)*G1580^3)/10^3)&lt;$Y$6*Dashboard!$C$28,1,0)</f>
        <v>0</v>
      </c>
      <c r="K1580" s="95">
        <f>IF($Y$7*H1580*Dashboard!$C$31*Dashboard!$C$32/(10^3)&lt;Dashboard!$C$33*$Y$5,1,0)</f>
        <v>0</v>
      </c>
      <c r="L1580" s="39">
        <f>IF(J1580=1,I1580*$Y$6*(0.5*Dashboard!$C$26*Dashboard!$C$27*(PI()*(Dashboard!$C$23/2)^2)*G1580^3)/10^6,I1580*$Y$6*Dashboard!$C$28/10^3)</f>
        <v>48.24</v>
      </c>
      <c r="M1580">
        <f>IF(K1580=1,$Y$7*H1580*Dashboard!$C$31*Dashboard!$C$32/(10^6),$Y$5*Dashboard!$C$33/10^3)</f>
        <v>0</v>
      </c>
      <c r="N1580" s="70">
        <f t="shared" si="124"/>
        <v>48.24</v>
      </c>
      <c r="O1580" s="39">
        <f t="shared" si="127"/>
        <v>0.18784026079869601</v>
      </c>
      <c r="P1580" s="70">
        <f t="shared" si="128"/>
        <v>48.052159739201308</v>
      </c>
      <c r="Q1580">
        <f>IF(P1580&gt;Dashboard!$C$9*Dashboard!$C$10,1,0)</f>
        <v>1</v>
      </c>
      <c r="R1580" s="95">
        <f>IF(P1580&gt;Dashboard!$C$9,0,1)</f>
        <v>1</v>
      </c>
      <c r="S1580" s="73" cm="1">
        <f t="array" ref="S1580">_xlfn.IFS(Q1580=0,0,R1580=1,(P1580*10^3)/55,R1580=0,(Dashboard!$C$9*10^3)/55)</f>
        <v>873.67563162184194</v>
      </c>
      <c r="T1580" s="39">
        <f t="shared" si="125"/>
        <v>0</v>
      </c>
      <c r="U1580" s="63">
        <f t="shared" si="126"/>
        <v>1250.1980669973627</v>
      </c>
      <c r="AC1580" s="76"/>
      <c r="AD1580" s="76"/>
    </row>
    <row r="1581" spans="2:30" x14ac:dyDescent="0.2">
      <c r="B1581" s="59">
        <v>2014</v>
      </c>
      <c r="C1581">
        <v>3</v>
      </c>
      <c r="D1581">
        <v>7</v>
      </c>
      <c r="E1581">
        <v>16</v>
      </c>
      <c r="F1581" s="114">
        <v>11.95</v>
      </c>
      <c r="G1581" s="114">
        <f>F1581*(Dashboard!$C$21/50)^Dashboard!$C$22</f>
        <v>13.167766134725497</v>
      </c>
      <c r="H1581" s="67">
        <v>497.51</v>
      </c>
      <c r="I1581">
        <f>IF(AND(Dashboard!$C$24&lt;G1581,G1581&lt;Dashboard!$C$25),1,0)</f>
        <v>1</v>
      </c>
      <c r="J1581">
        <f>IF((I1581*$Y$6*(0.5*Dashboard!$C$26*Dashboard!$C$27*(PI()*(Dashboard!$C$23/2)^2)*G1581^3)/10^3)&lt;$Y$6*Dashboard!$C$28,1,0)</f>
        <v>0</v>
      </c>
      <c r="K1581" s="95">
        <f>IF($Y$7*H1581*Dashboard!$C$31*Dashboard!$C$32/(10^3)&lt;Dashboard!$C$33*$Y$5,1,0)</f>
        <v>0</v>
      </c>
      <c r="L1581" s="39">
        <f>IF(J1581=1,I1581*$Y$6*(0.5*Dashboard!$C$26*Dashboard!$C$27*(PI()*(Dashboard!$C$23/2)^2)*G1581^3)/10^6,I1581*$Y$6*Dashboard!$C$28/10^3)</f>
        <v>48.24</v>
      </c>
      <c r="M1581">
        <f>IF(K1581=1,$Y$7*H1581*Dashboard!$C$31*Dashboard!$C$32/(10^6),$Y$5*Dashboard!$C$33/10^3)</f>
        <v>0</v>
      </c>
      <c r="N1581" s="70">
        <f t="shared" si="124"/>
        <v>48.24</v>
      </c>
      <c r="O1581" s="39">
        <f t="shared" si="127"/>
        <v>0.18784026079869601</v>
      </c>
      <c r="P1581" s="70">
        <f t="shared" si="128"/>
        <v>48.052159739201308</v>
      </c>
      <c r="Q1581">
        <f>IF(P1581&gt;Dashboard!$C$9*Dashboard!$C$10,1,0)</f>
        <v>1</v>
      </c>
      <c r="R1581" s="95">
        <f>IF(P1581&gt;Dashboard!$C$9,0,1)</f>
        <v>1</v>
      </c>
      <c r="S1581" s="73" cm="1">
        <f t="array" ref="S1581">_xlfn.IFS(Q1581=0,0,R1581=1,(P1581*10^3)/55,R1581=0,(Dashboard!$C$9*10^3)/55)</f>
        <v>873.67563162184194</v>
      </c>
      <c r="T1581" s="39">
        <f t="shared" si="125"/>
        <v>0</v>
      </c>
      <c r="U1581" s="63">
        <f t="shared" si="126"/>
        <v>1250.1980669973627</v>
      </c>
      <c r="AC1581" s="76"/>
      <c r="AD1581" s="76"/>
    </row>
    <row r="1582" spans="2:30" x14ac:dyDescent="0.2">
      <c r="B1582" s="59">
        <v>2014</v>
      </c>
      <c r="C1582">
        <v>3</v>
      </c>
      <c r="D1582">
        <v>7</v>
      </c>
      <c r="E1582">
        <v>17</v>
      </c>
      <c r="F1582" s="114">
        <v>12.1</v>
      </c>
      <c r="G1582" s="114">
        <f>F1582*(Dashboard!$C$21/50)^Dashboard!$C$22</f>
        <v>13.333051902106989</v>
      </c>
      <c r="H1582" s="67">
        <v>252.16</v>
      </c>
      <c r="I1582">
        <f>IF(AND(Dashboard!$C$24&lt;G1582,G1582&lt;Dashboard!$C$25),1,0)</f>
        <v>1</v>
      </c>
      <c r="J1582">
        <f>IF((I1582*$Y$6*(0.5*Dashboard!$C$26*Dashboard!$C$27*(PI()*(Dashboard!$C$23/2)^2)*G1582^3)/10^3)&lt;$Y$6*Dashboard!$C$28,1,0)</f>
        <v>0</v>
      </c>
      <c r="K1582" s="95">
        <f>IF($Y$7*H1582*Dashboard!$C$31*Dashboard!$C$32/(10^3)&lt;Dashboard!$C$33*$Y$5,1,0)</f>
        <v>0</v>
      </c>
      <c r="L1582" s="39">
        <f>IF(J1582=1,I1582*$Y$6*(0.5*Dashboard!$C$26*Dashboard!$C$27*(PI()*(Dashboard!$C$23/2)^2)*G1582^3)/10^6,I1582*$Y$6*Dashboard!$C$28/10^3)</f>
        <v>48.24</v>
      </c>
      <c r="M1582">
        <f>IF(K1582=1,$Y$7*H1582*Dashboard!$C$31*Dashboard!$C$32/(10^6),$Y$5*Dashboard!$C$33/10^3)</f>
        <v>0</v>
      </c>
      <c r="N1582" s="70">
        <f t="shared" si="124"/>
        <v>48.24</v>
      </c>
      <c r="O1582" s="39">
        <f t="shared" si="127"/>
        <v>0.18784026079869601</v>
      </c>
      <c r="P1582" s="70">
        <f t="shared" si="128"/>
        <v>48.052159739201308</v>
      </c>
      <c r="Q1582">
        <f>IF(P1582&gt;Dashboard!$C$9*Dashboard!$C$10,1,0)</f>
        <v>1</v>
      </c>
      <c r="R1582" s="95">
        <f>IF(P1582&gt;Dashboard!$C$9,0,1)</f>
        <v>1</v>
      </c>
      <c r="S1582" s="73" cm="1">
        <f t="array" ref="S1582">_xlfn.IFS(Q1582=0,0,R1582=1,(P1582*10^3)/55,R1582=0,(Dashboard!$C$9*10^3)/55)</f>
        <v>873.67563162184194</v>
      </c>
      <c r="T1582" s="39">
        <f t="shared" si="125"/>
        <v>0</v>
      </c>
      <c r="U1582" s="63">
        <f t="shared" si="126"/>
        <v>1250.1980669973627</v>
      </c>
      <c r="AC1582" s="76"/>
      <c r="AD1582" s="76"/>
    </row>
    <row r="1583" spans="2:30" x14ac:dyDescent="0.2">
      <c r="B1583" s="59">
        <v>2014</v>
      </c>
      <c r="C1583">
        <v>3</v>
      </c>
      <c r="D1583">
        <v>7</v>
      </c>
      <c r="E1583">
        <v>18</v>
      </c>
      <c r="F1583" s="114">
        <v>12.24</v>
      </c>
      <c r="G1583" s="114">
        <f>F1583*(Dashboard!$C$21/50)^Dashboard!$C$22</f>
        <v>13.487318618329715</v>
      </c>
      <c r="H1583" s="67">
        <v>41.08</v>
      </c>
      <c r="I1583">
        <f>IF(AND(Dashboard!$C$24&lt;G1583,G1583&lt;Dashboard!$C$25),1,0)</f>
        <v>1</v>
      </c>
      <c r="J1583">
        <f>IF((I1583*$Y$6*(0.5*Dashboard!$C$26*Dashboard!$C$27*(PI()*(Dashboard!$C$23/2)^2)*G1583^3)/10^3)&lt;$Y$6*Dashboard!$C$28,1,0)</f>
        <v>0</v>
      </c>
      <c r="K1583" s="95">
        <f>IF($Y$7*H1583*Dashboard!$C$31*Dashboard!$C$32/(10^3)&lt;Dashboard!$C$33*$Y$5,1,0)</f>
        <v>0</v>
      </c>
      <c r="L1583" s="39">
        <f>IF(J1583=1,I1583*$Y$6*(0.5*Dashboard!$C$26*Dashboard!$C$27*(PI()*(Dashboard!$C$23/2)^2)*G1583^3)/10^6,I1583*$Y$6*Dashboard!$C$28/10^3)</f>
        <v>48.24</v>
      </c>
      <c r="M1583">
        <f>IF(K1583=1,$Y$7*H1583*Dashboard!$C$31*Dashboard!$C$32/(10^6),$Y$5*Dashboard!$C$33/10^3)</f>
        <v>0</v>
      </c>
      <c r="N1583" s="70">
        <f t="shared" si="124"/>
        <v>48.24</v>
      </c>
      <c r="O1583" s="39">
        <f t="shared" si="127"/>
        <v>0.18784026079869601</v>
      </c>
      <c r="P1583" s="70">
        <f t="shared" si="128"/>
        <v>48.052159739201308</v>
      </c>
      <c r="Q1583">
        <f>IF(P1583&gt;Dashboard!$C$9*Dashboard!$C$10,1,0)</f>
        <v>1</v>
      </c>
      <c r="R1583" s="95">
        <f>IF(P1583&gt;Dashboard!$C$9,0,1)</f>
        <v>1</v>
      </c>
      <c r="S1583" s="73" cm="1">
        <f t="array" ref="S1583">_xlfn.IFS(Q1583=0,0,R1583=1,(P1583*10^3)/55,R1583=0,(Dashboard!$C$9*10^3)/55)</f>
        <v>873.67563162184194</v>
      </c>
      <c r="T1583" s="39">
        <f t="shared" si="125"/>
        <v>0</v>
      </c>
      <c r="U1583" s="63">
        <f t="shared" si="126"/>
        <v>1250.1980669973627</v>
      </c>
      <c r="AC1583" s="76"/>
      <c r="AD1583" s="76"/>
    </row>
    <row r="1584" spans="2:30" x14ac:dyDescent="0.2">
      <c r="B1584" s="59">
        <v>2014</v>
      </c>
      <c r="C1584">
        <v>3</v>
      </c>
      <c r="D1584">
        <v>7</v>
      </c>
      <c r="E1584">
        <v>19</v>
      </c>
      <c r="F1584" s="114">
        <v>12.02</v>
      </c>
      <c r="G1584" s="114">
        <f>F1584*(Dashboard!$C$21/50)^Dashboard!$C$22</f>
        <v>13.24489949283686</v>
      </c>
      <c r="H1584" s="67">
        <v>0</v>
      </c>
      <c r="I1584">
        <f>IF(AND(Dashboard!$C$24&lt;G1584,G1584&lt;Dashboard!$C$25),1,0)</f>
        <v>1</v>
      </c>
      <c r="J1584">
        <f>IF((I1584*$Y$6*(0.5*Dashboard!$C$26*Dashboard!$C$27*(PI()*(Dashboard!$C$23/2)^2)*G1584^3)/10^3)&lt;$Y$6*Dashboard!$C$28,1,0)</f>
        <v>0</v>
      </c>
      <c r="K1584" s="95">
        <f>IF($Y$7*H1584*Dashboard!$C$31*Dashboard!$C$32/(10^3)&lt;Dashboard!$C$33*$Y$5,1,0)</f>
        <v>0</v>
      </c>
      <c r="L1584" s="39">
        <f>IF(J1584=1,I1584*$Y$6*(0.5*Dashboard!$C$26*Dashboard!$C$27*(PI()*(Dashboard!$C$23/2)^2)*G1584^3)/10^6,I1584*$Y$6*Dashboard!$C$28/10^3)</f>
        <v>48.24</v>
      </c>
      <c r="M1584">
        <f>IF(K1584=1,$Y$7*H1584*Dashboard!$C$31*Dashboard!$C$32/(10^6),$Y$5*Dashboard!$C$33/10^3)</f>
        <v>0</v>
      </c>
      <c r="N1584" s="70">
        <f t="shared" si="124"/>
        <v>48.24</v>
      </c>
      <c r="O1584" s="39">
        <f t="shared" si="127"/>
        <v>0.18784026079869601</v>
      </c>
      <c r="P1584" s="70">
        <f t="shared" si="128"/>
        <v>48.052159739201308</v>
      </c>
      <c r="Q1584">
        <f>IF(P1584&gt;Dashboard!$C$9*Dashboard!$C$10,1,0)</f>
        <v>1</v>
      </c>
      <c r="R1584" s="95">
        <f>IF(P1584&gt;Dashboard!$C$9,0,1)</f>
        <v>1</v>
      </c>
      <c r="S1584" s="73" cm="1">
        <f t="array" ref="S1584">_xlfn.IFS(Q1584=0,0,R1584=1,(P1584*10^3)/55,R1584=0,(Dashboard!$C$9*10^3)/55)</f>
        <v>873.67563162184194</v>
      </c>
      <c r="T1584" s="39">
        <f t="shared" si="125"/>
        <v>0</v>
      </c>
      <c r="U1584" s="63">
        <f t="shared" si="126"/>
        <v>1250.1980669973627</v>
      </c>
      <c r="AC1584" s="76"/>
      <c r="AD1584" s="76"/>
    </row>
    <row r="1585" spans="2:30" x14ac:dyDescent="0.2">
      <c r="B1585" s="59">
        <v>2014</v>
      </c>
      <c r="C1585">
        <v>3</v>
      </c>
      <c r="D1585">
        <v>7</v>
      </c>
      <c r="E1585">
        <v>20</v>
      </c>
      <c r="F1585" s="114">
        <v>11.07</v>
      </c>
      <c r="G1585" s="114">
        <f>F1585*(Dashboard!$C$21/50)^Dashboard!$C$22</f>
        <v>12.19808963275408</v>
      </c>
      <c r="H1585" s="67">
        <v>0</v>
      </c>
      <c r="I1585">
        <f>IF(AND(Dashboard!$C$24&lt;G1585,G1585&lt;Dashboard!$C$25),1,0)</f>
        <v>1</v>
      </c>
      <c r="J1585">
        <f>IF((I1585*$Y$6*(0.5*Dashboard!$C$26*Dashboard!$C$27*(PI()*(Dashboard!$C$23/2)^2)*G1585^3)/10^3)&lt;$Y$6*Dashboard!$C$28,1,0)</f>
        <v>0</v>
      </c>
      <c r="K1585" s="95">
        <f>IF($Y$7*H1585*Dashboard!$C$31*Dashboard!$C$32/(10^3)&lt;Dashboard!$C$33*$Y$5,1,0)</f>
        <v>0</v>
      </c>
      <c r="L1585" s="39">
        <f>IF(J1585=1,I1585*$Y$6*(0.5*Dashboard!$C$26*Dashboard!$C$27*(PI()*(Dashboard!$C$23/2)^2)*G1585^3)/10^6,I1585*$Y$6*Dashboard!$C$28/10^3)</f>
        <v>48.24</v>
      </c>
      <c r="M1585">
        <f>IF(K1585=1,$Y$7*H1585*Dashboard!$C$31*Dashboard!$C$32/(10^6),$Y$5*Dashboard!$C$33/10^3)</f>
        <v>0</v>
      </c>
      <c r="N1585" s="70">
        <f t="shared" si="124"/>
        <v>48.24</v>
      </c>
      <c r="O1585" s="39">
        <f t="shared" si="127"/>
        <v>0.18784026079869601</v>
      </c>
      <c r="P1585" s="70">
        <f t="shared" si="128"/>
        <v>48.052159739201308</v>
      </c>
      <c r="Q1585">
        <f>IF(P1585&gt;Dashboard!$C$9*Dashboard!$C$10,1,0)</f>
        <v>1</v>
      </c>
      <c r="R1585" s="95">
        <f>IF(P1585&gt;Dashboard!$C$9,0,1)</f>
        <v>1</v>
      </c>
      <c r="S1585" s="73" cm="1">
        <f t="array" ref="S1585">_xlfn.IFS(Q1585=0,0,R1585=1,(P1585*10^3)/55,R1585=0,(Dashboard!$C$9*10^3)/55)</f>
        <v>873.67563162184194</v>
      </c>
      <c r="T1585" s="39">
        <f t="shared" si="125"/>
        <v>0</v>
      </c>
      <c r="U1585" s="63">
        <f t="shared" si="126"/>
        <v>1250.1980669973627</v>
      </c>
      <c r="AC1585" s="76"/>
      <c r="AD1585" s="76"/>
    </row>
    <row r="1586" spans="2:30" x14ac:dyDescent="0.2">
      <c r="B1586" s="59">
        <v>2014</v>
      </c>
      <c r="C1586">
        <v>3</v>
      </c>
      <c r="D1586">
        <v>7</v>
      </c>
      <c r="E1586">
        <v>21</v>
      </c>
      <c r="F1586" s="114">
        <v>10.38</v>
      </c>
      <c r="G1586" s="114">
        <f>F1586*(Dashboard!$C$21/50)^Dashboard!$C$22</f>
        <v>11.43777510279922</v>
      </c>
      <c r="H1586" s="67">
        <v>0</v>
      </c>
      <c r="I1586">
        <f>IF(AND(Dashboard!$C$24&lt;G1586,G1586&lt;Dashboard!$C$25),1,0)</f>
        <v>1</v>
      </c>
      <c r="J1586">
        <f>IF((I1586*$Y$6*(0.5*Dashboard!$C$26*Dashboard!$C$27*(PI()*(Dashboard!$C$23/2)^2)*G1586^3)/10^3)&lt;$Y$6*Dashboard!$C$28,1,0)</f>
        <v>0</v>
      </c>
      <c r="K1586" s="95">
        <f>IF($Y$7*H1586*Dashboard!$C$31*Dashboard!$C$32/(10^3)&lt;Dashboard!$C$33*$Y$5,1,0)</f>
        <v>0</v>
      </c>
      <c r="L1586" s="39">
        <f>IF(J1586=1,I1586*$Y$6*(0.5*Dashboard!$C$26*Dashboard!$C$27*(PI()*(Dashboard!$C$23/2)^2)*G1586^3)/10^6,I1586*$Y$6*Dashboard!$C$28/10^3)</f>
        <v>48.24</v>
      </c>
      <c r="M1586">
        <f>IF(K1586=1,$Y$7*H1586*Dashboard!$C$31*Dashboard!$C$32/(10^6),$Y$5*Dashboard!$C$33/10^3)</f>
        <v>0</v>
      </c>
      <c r="N1586" s="70">
        <f t="shared" si="124"/>
        <v>48.24</v>
      </c>
      <c r="O1586" s="39">
        <f t="shared" si="127"/>
        <v>0.18784026079869601</v>
      </c>
      <c r="P1586" s="70">
        <f t="shared" si="128"/>
        <v>48.052159739201308</v>
      </c>
      <c r="Q1586">
        <f>IF(P1586&gt;Dashboard!$C$9*Dashboard!$C$10,1,0)</f>
        <v>1</v>
      </c>
      <c r="R1586" s="95">
        <f>IF(P1586&gt;Dashboard!$C$9,0,1)</f>
        <v>1</v>
      </c>
      <c r="S1586" s="73" cm="1">
        <f t="array" ref="S1586">_xlfn.IFS(Q1586=0,0,R1586=1,(P1586*10^3)/55,R1586=0,(Dashboard!$C$9*10^3)/55)</f>
        <v>873.67563162184194</v>
      </c>
      <c r="T1586" s="39">
        <f t="shared" si="125"/>
        <v>0</v>
      </c>
      <c r="U1586" s="63">
        <f t="shared" si="126"/>
        <v>1250.1980669973627</v>
      </c>
      <c r="AC1586" s="76"/>
      <c r="AD1586" s="76"/>
    </row>
    <row r="1587" spans="2:30" x14ac:dyDescent="0.2">
      <c r="B1587" s="59">
        <v>2014</v>
      </c>
      <c r="C1587">
        <v>3</v>
      </c>
      <c r="D1587">
        <v>7</v>
      </c>
      <c r="E1587">
        <v>22</v>
      </c>
      <c r="F1587" s="114">
        <v>10.36</v>
      </c>
      <c r="G1587" s="114">
        <f>F1587*(Dashboard!$C$21/50)^Dashboard!$C$22</f>
        <v>11.415737000481686</v>
      </c>
      <c r="H1587" s="67">
        <v>0</v>
      </c>
      <c r="I1587">
        <f>IF(AND(Dashboard!$C$24&lt;G1587,G1587&lt;Dashboard!$C$25),1,0)</f>
        <v>1</v>
      </c>
      <c r="J1587">
        <f>IF((I1587*$Y$6*(0.5*Dashboard!$C$26*Dashboard!$C$27*(PI()*(Dashboard!$C$23/2)^2)*G1587^3)/10^3)&lt;$Y$6*Dashboard!$C$28,1,0)</f>
        <v>0</v>
      </c>
      <c r="K1587" s="95">
        <f>IF($Y$7*H1587*Dashboard!$C$31*Dashboard!$C$32/(10^3)&lt;Dashboard!$C$33*$Y$5,1,0)</f>
        <v>0</v>
      </c>
      <c r="L1587" s="39">
        <f>IF(J1587=1,I1587*$Y$6*(0.5*Dashboard!$C$26*Dashboard!$C$27*(PI()*(Dashboard!$C$23/2)^2)*G1587^3)/10^6,I1587*$Y$6*Dashboard!$C$28/10^3)</f>
        <v>48.24</v>
      </c>
      <c r="M1587">
        <f>IF(K1587=1,$Y$7*H1587*Dashboard!$C$31*Dashboard!$C$32/(10^6),$Y$5*Dashboard!$C$33/10^3)</f>
        <v>0</v>
      </c>
      <c r="N1587" s="70">
        <f t="shared" si="124"/>
        <v>48.24</v>
      </c>
      <c r="O1587" s="39">
        <f t="shared" si="127"/>
        <v>0.18784026079869601</v>
      </c>
      <c r="P1587" s="70">
        <f t="shared" si="128"/>
        <v>48.052159739201308</v>
      </c>
      <c r="Q1587">
        <f>IF(P1587&gt;Dashboard!$C$9*Dashboard!$C$10,1,0)</f>
        <v>1</v>
      </c>
      <c r="R1587" s="95">
        <f>IF(P1587&gt;Dashboard!$C$9,0,1)</f>
        <v>1</v>
      </c>
      <c r="S1587" s="73" cm="1">
        <f t="array" ref="S1587">_xlfn.IFS(Q1587=0,0,R1587=1,(P1587*10^3)/55,R1587=0,(Dashboard!$C$9*10^3)/55)</f>
        <v>873.67563162184194</v>
      </c>
      <c r="T1587" s="39">
        <f t="shared" si="125"/>
        <v>0</v>
      </c>
      <c r="U1587" s="63">
        <f t="shared" si="126"/>
        <v>1250.1980669973627</v>
      </c>
      <c r="AC1587" s="76"/>
      <c r="AD1587" s="76"/>
    </row>
    <row r="1588" spans="2:30" x14ac:dyDescent="0.2">
      <c r="B1588" s="59">
        <v>2014</v>
      </c>
      <c r="C1588">
        <v>3</v>
      </c>
      <c r="D1588">
        <v>7</v>
      </c>
      <c r="E1588">
        <v>23</v>
      </c>
      <c r="F1588" s="114">
        <v>10.18</v>
      </c>
      <c r="G1588" s="114">
        <f>F1588*(Dashboard!$C$21/50)^Dashboard!$C$22</f>
        <v>11.217394079623896</v>
      </c>
      <c r="H1588" s="67">
        <v>0</v>
      </c>
      <c r="I1588">
        <f>IF(AND(Dashboard!$C$24&lt;G1588,G1588&lt;Dashboard!$C$25),1,0)</f>
        <v>1</v>
      </c>
      <c r="J1588">
        <f>IF((I1588*$Y$6*(0.5*Dashboard!$C$26*Dashboard!$C$27*(PI()*(Dashboard!$C$23/2)^2)*G1588^3)/10^3)&lt;$Y$6*Dashboard!$C$28,1,0)</f>
        <v>0</v>
      </c>
      <c r="K1588" s="95">
        <f>IF($Y$7*H1588*Dashboard!$C$31*Dashboard!$C$32/(10^3)&lt;Dashboard!$C$33*$Y$5,1,0)</f>
        <v>0</v>
      </c>
      <c r="L1588" s="39">
        <f>IF(J1588=1,I1588*$Y$6*(0.5*Dashboard!$C$26*Dashboard!$C$27*(PI()*(Dashboard!$C$23/2)^2)*G1588^3)/10^6,I1588*$Y$6*Dashboard!$C$28/10^3)</f>
        <v>48.24</v>
      </c>
      <c r="M1588">
        <f>IF(K1588=1,$Y$7*H1588*Dashboard!$C$31*Dashboard!$C$32/(10^6),$Y$5*Dashboard!$C$33/10^3)</f>
        <v>0</v>
      </c>
      <c r="N1588" s="70">
        <f t="shared" si="124"/>
        <v>48.24</v>
      </c>
      <c r="O1588" s="39">
        <f t="shared" si="127"/>
        <v>0.18784026079869601</v>
      </c>
      <c r="P1588" s="70">
        <f t="shared" si="128"/>
        <v>48.052159739201308</v>
      </c>
      <c r="Q1588">
        <f>IF(P1588&gt;Dashboard!$C$9*Dashboard!$C$10,1,0)</f>
        <v>1</v>
      </c>
      <c r="R1588" s="95">
        <f>IF(P1588&gt;Dashboard!$C$9,0,1)</f>
        <v>1</v>
      </c>
      <c r="S1588" s="73" cm="1">
        <f t="array" ref="S1588">_xlfn.IFS(Q1588=0,0,R1588=1,(P1588*10^3)/55,R1588=0,(Dashboard!$C$9*10^3)/55)</f>
        <v>873.67563162184194</v>
      </c>
      <c r="T1588" s="39">
        <f t="shared" si="125"/>
        <v>0</v>
      </c>
      <c r="U1588" s="63">
        <f t="shared" si="126"/>
        <v>1250.1980669973627</v>
      </c>
      <c r="AC1588" s="76"/>
      <c r="AD1588" s="76"/>
    </row>
    <row r="1589" spans="2:30" x14ac:dyDescent="0.2">
      <c r="B1589" s="59">
        <v>2014</v>
      </c>
      <c r="C1589">
        <v>3</v>
      </c>
      <c r="D1589">
        <v>8</v>
      </c>
      <c r="E1589">
        <v>0</v>
      </c>
      <c r="F1589" s="114">
        <v>9.83</v>
      </c>
      <c r="G1589" s="114">
        <f>F1589*(Dashboard!$C$21/50)^Dashboard!$C$22</f>
        <v>10.831727289067082</v>
      </c>
      <c r="H1589" s="67">
        <v>0</v>
      </c>
      <c r="I1589">
        <f>IF(AND(Dashboard!$C$24&lt;G1589,G1589&lt;Dashboard!$C$25),1,0)</f>
        <v>1</v>
      </c>
      <c r="J1589">
        <f>IF((I1589*$Y$6*(0.5*Dashboard!$C$26*Dashboard!$C$27*(PI()*(Dashboard!$C$23/2)^2)*G1589^3)/10^3)&lt;$Y$6*Dashboard!$C$28,1,0)</f>
        <v>0</v>
      </c>
      <c r="K1589" s="95">
        <f>IF($Y$7*H1589*Dashboard!$C$31*Dashboard!$C$32/(10^3)&lt;Dashboard!$C$33*$Y$5,1,0)</f>
        <v>0</v>
      </c>
      <c r="L1589" s="39">
        <f>IF(J1589=1,I1589*$Y$6*(0.5*Dashboard!$C$26*Dashboard!$C$27*(PI()*(Dashboard!$C$23/2)^2)*G1589^3)/10^6,I1589*$Y$6*Dashboard!$C$28/10^3)</f>
        <v>48.24</v>
      </c>
      <c r="M1589">
        <f>IF(K1589=1,$Y$7*H1589*Dashboard!$C$31*Dashboard!$C$32/(10^6),$Y$5*Dashboard!$C$33/10^3)</f>
        <v>0</v>
      </c>
      <c r="N1589" s="70">
        <f t="shared" si="124"/>
        <v>48.24</v>
      </c>
      <c r="O1589" s="39">
        <f t="shared" si="127"/>
        <v>0.18784026079869601</v>
      </c>
      <c r="P1589" s="70">
        <f t="shared" si="128"/>
        <v>48.052159739201308</v>
      </c>
      <c r="Q1589">
        <f>IF(P1589&gt;Dashboard!$C$9*Dashboard!$C$10,1,0)</f>
        <v>1</v>
      </c>
      <c r="R1589" s="95">
        <f>IF(P1589&gt;Dashboard!$C$9,0,1)</f>
        <v>1</v>
      </c>
      <c r="S1589" s="73" cm="1">
        <f t="array" ref="S1589">_xlfn.IFS(Q1589=0,0,R1589=1,(P1589*10^3)/55,R1589=0,(Dashboard!$C$9*10^3)/55)</f>
        <v>873.67563162184194</v>
      </c>
      <c r="T1589" s="39">
        <f t="shared" si="125"/>
        <v>0</v>
      </c>
      <c r="U1589" s="63">
        <f t="shared" si="126"/>
        <v>1250.1980669973627</v>
      </c>
      <c r="AC1589" s="76"/>
      <c r="AD1589" s="76"/>
    </row>
    <row r="1590" spans="2:30" x14ac:dyDescent="0.2">
      <c r="B1590" s="59">
        <v>2014</v>
      </c>
      <c r="C1590">
        <v>3</v>
      </c>
      <c r="D1590">
        <v>8</v>
      </c>
      <c r="E1590">
        <v>1</v>
      </c>
      <c r="F1590" s="114">
        <v>9.98</v>
      </c>
      <c r="G1590" s="114">
        <f>F1590*(Dashboard!$C$21/50)^Dashboard!$C$22</f>
        <v>10.997013056448575</v>
      </c>
      <c r="H1590" s="67">
        <v>0</v>
      </c>
      <c r="I1590">
        <f>IF(AND(Dashboard!$C$24&lt;G1590,G1590&lt;Dashboard!$C$25),1,0)</f>
        <v>1</v>
      </c>
      <c r="J1590">
        <f>IF((I1590*$Y$6*(0.5*Dashboard!$C$26*Dashboard!$C$27*(PI()*(Dashboard!$C$23/2)^2)*G1590^3)/10^3)&lt;$Y$6*Dashboard!$C$28,1,0)</f>
        <v>0</v>
      </c>
      <c r="K1590" s="95">
        <f>IF($Y$7*H1590*Dashboard!$C$31*Dashboard!$C$32/(10^3)&lt;Dashboard!$C$33*$Y$5,1,0)</f>
        <v>0</v>
      </c>
      <c r="L1590" s="39">
        <f>IF(J1590=1,I1590*$Y$6*(0.5*Dashboard!$C$26*Dashboard!$C$27*(PI()*(Dashboard!$C$23/2)^2)*G1590^3)/10^6,I1590*$Y$6*Dashboard!$C$28/10^3)</f>
        <v>48.24</v>
      </c>
      <c r="M1590">
        <f>IF(K1590=1,$Y$7*H1590*Dashboard!$C$31*Dashboard!$C$32/(10^6),$Y$5*Dashboard!$C$33/10^3)</f>
        <v>0</v>
      </c>
      <c r="N1590" s="70">
        <f t="shared" si="124"/>
        <v>48.24</v>
      </c>
      <c r="O1590" s="39">
        <f t="shared" si="127"/>
        <v>0.18784026079869601</v>
      </c>
      <c r="P1590" s="70">
        <f t="shared" si="128"/>
        <v>48.052159739201308</v>
      </c>
      <c r="Q1590">
        <f>IF(P1590&gt;Dashboard!$C$9*Dashboard!$C$10,1,0)</f>
        <v>1</v>
      </c>
      <c r="R1590" s="95">
        <f>IF(P1590&gt;Dashboard!$C$9,0,1)</f>
        <v>1</v>
      </c>
      <c r="S1590" s="73" cm="1">
        <f t="array" ref="S1590">_xlfn.IFS(Q1590=0,0,R1590=1,(P1590*10^3)/55,R1590=0,(Dashboard!$C$9*10^3)/55)</f>
        <v>873.67563162184194</v>
      </c>
      <c r="T1590" s="39">
        <f t="shared" si="125"/>
        <v>0</v>
      </c>
      <c r="U1590" s="63">
        <f t="shared" si="126"/>
        <v>1250.1980669973627</v>
      </c>
      <c r="AC1590" s="76"/>
      <c r="AD1590" s="76"/>
    </row>
    <row r="1591" spans="2:30" x14ac:dyDescent="0.2">
      <c r="B1591" s="59">
        <v>2014</v>
      </c>
      <c r="C1591">
        <v>3</v>
      </c>
      <c r="D1591">
        <v>8</v>
      </c>
      <c r="E1591">
        <v>2</v>
      </c>
      <c r="F1591" s="114">
        <v>10.42</v>
      </c>
      <c r="G1591" s="114">
        <f>F1591*(Dashboard!$C$21/50)^Dashboard!$C$22</f>
        <v>11.481851307434283</v>
      </c>
      <c r="H1591" s="67">
        <v>0</v>
      </c>
      <c r="I1591">
        <f>IF(AND(Dashboard!$C$24&lt;G1591,G1591&lt;Dashboard!$C$25),1,0)</f>
        <v>1</v>
      </c>
      <c r="J1591">
        <f>IF((I1591*$Y$6*(0.5*Dashboard!$C$26*Dashboard!$C$27*(PI()*(Dashboard!$C$23/2)^2)*G1591^3)/10^3)&lt;$Y$6*Dashboard!$C$28,1,0)</f>
        <v>0</v>
      </c>
      <c r="K1591" s="95">
        <f>IF($Y$7*H1591*Dashboard!$C$31*Dashboard!$C$32/(10^3)&lt;Dashboard!$C$33*$Y$5,1,0)</f>
        <v>0</v>
      </c>
      <c r="L1591" s="39">
        <f>IF(J1591=1,I1591*$Y$6*(0.5*Dashboard!$C$26*Dashboard!$C$27*(PI()*(Dashboard!$C$23/2)^2)*G1591^3)/10^6,I1591*$Y$6*Dashboard!$C$28/10^3)</f>
        <v>48.24</v>
      </c>
      <c r="M1591">
        <f>IF(K1591=1,$Y$7*H1591*Dashboard!$C$31*Dashboard!$C$32/(10^6),$Y$5*Dashboard!$C$33/10^3)</f>
        <v>0</v>
      </c>
      <c r="N1591" s="70">
        <f t="shared" si="124"/>
        <v>48.24</v>
      </c>
      <c r="O1591" s="39">
        <f t="shared" si="127"/>
        <v>0.18784026079869601</v>
      </c>
      <c r="P1591" s="70">
        <f t="shared" si="128"/>
        <v>48.052159739201308</v>
      </c>
      <c r="Q1591">
        <f>IF(P1591&gt;Dashboard!$C$9*Dashboard!$C$10,1,0)</f>
        <v>1</v>
      </c>
      <c r="R1591" s="95">
        <f>IF(P1591&gt;Dashboard!$C$9,0,1)</f>
        <v>1</v>
      </c>
      <c r="S1591" s="73" cm="1">
        <f t="array" ref="S1591">_xlfn.IFS(Q1591=0,0,R1591=1,(P1591*10^3)/55,R1591=0,(Dashboard!$C$9*10^3)/55)</f>
        <v>873.67563162184194</v>
      </c>
      <c r="T1591" s="39">
        <f t="shared" si="125"/>
        <v>0</v>
      </c>
      <c r="U1591" s="63">
        <f t="shared" si="126"/>
        <v>1250.1980669973627</v>
      </c>
      <c r="AC1591" s="76"/>
      <c r="AD1591" s="76"/>
    </row>
    <row r="1592" spans="2:30" x14ac:dyDescent="0.2">
      <c r="B1592" s="59">
        <v>2014</v>
      </c>
      <c r="C1592">
        <v>3</v>
      </c>
      <c r="D1592">
        <v>8</v>
      </c>
      <c r="E1592">
        <v>3</v>
      </c>
      <c r="F1592" s="114">
        <v>10.47</v>
      </c>
      <c r="G1592" s="114">
        <f>F1592*(Dashboard!$C$21/50)^Dashboard!$C$22</f>
        <v>11.536946563228115</v>
      </c>
      <c r="H1592" s="67">
        <v>0</v>
      </c>
      <c r="I1592">
        <f>IF(AND(Dashboard!$C$24&lt;G1592,G1592&lt;Dashboard!$C$25),1,0)</f>
        <v>1</v>
      </c>
      <c r="J1592">
        <f>IF((I1592*$Y$6*(0.5*Dashboard!$C$26*Dashboard!$C$27*(PI()*(Dashboard!$C$23/2)^2)*G1592^3)/10^3)&lt;$Y$6*Dashboard!$C$28,1,0)</f>
        <v>0</v>
      </c>
      <c r="K1592" s="95">
        <f>IF($Y$7*H1592*Dashboard!$C$31*Dashboard!$C$32/(10^3)&lt;Dashboard!$C$33*$Y$5,1,0)</f>
        <v>0</v>
      </c>
      <c r="L1592" s="39">
        <f>IF(J1592=1,I1592*$Y$6*(0.5*Dashboard!$C$26*Dashboard!$C$27*(PI()*(Dashboard!$C$23/2)^2)*G1592^3)/10^6,I1592*$Y$6*Dashboard!$C$28/10^3)</f>
        <v>48.24</v>
      </c>
      <c r="M1592">
        <f>IF(K1592=1,$Y$7*H1592*Dashboard!$C$31*Dashboard!$C$32/(10^6),$Y$5*Dashboard!$C$33/10^3)</f>
        <v>0</v>
      </c>
      <c r="N1592" s="70">
        <f t="shared" si="124"/>
        <v>48.24</v>
      </c>
      <c r="O1592" s="39">
        <f t="shared" si="127"/>
        <v>0.18784026079869601</v>
      </c>
      <c r="P1592" s="70">
        <f t="shared" si="128"/>
        <v>48.052159739201308</v>
      </c>
      <c r="Q1592">
        <f>IF(P1592&gt;Dashboard!$C$9*Dashboard!$C$10,1,0)</f>
        <v>1</v>
      </c>
      <c r="R1592" s="95">
        <f>IF(P1592&gt;Dashboard!$C$9,0,1)</f>
        <v>1</v>
      </c>
      <c r="S1592" s="73" cm="1">
        <f t="array" ref="S1592">_xlfn.IFS(Q1592=0,0,R1592=1,(P1592*10^3)/55,R1592=0,(Dashboard!$C$9*10^3)/55)</f>
        <v>873.67563162184194</v>
      </c>
      <c r="T1592" s="39">
        <f t="shared" si="125"/>
        <v>0</v>
      </c>
      <c r="U1592" s="63">
        <f t="shared" si="126"/>
        <v>1250.1980669973627</v>
      </c>
      <c r="AC1592" s="76"/>
      <c r="AD1592" s="76"/>
    </row>
    <row r="1593" spans="2:30" x14ac:dyDescent="0.2">
      <c r="B1593" s="59">
        <v>2014</v>
      </c>
      <c r="C1593">
        <v>3</v>
      </c>
      <c r="D1593">
        <v>8</v>
      </c>
      <c r="E1593">
        <v>4</v>
      </c>
      <c r="F1593" s="114">
        <v>10.28</v>
      </c>
      <c r="G1593" s="114">
        <f>F1593*(Dashboard!$C$21/50)^Dashboard!$C$22</f>
        <v>11.327584591211556</v>
      </c>
      <c r="H1593" s="67">
        <v>0</v>
      </c>
      <c r="I1593">
        <f>IF(AND(Dashboard!$C$24&lt;G1593,G1593&lt;Dashboard!$C$25),1,0)</f>
        <v>1</v>
      </c>
      <c r="J1593">
        <f>IF((I1593*$Y$6*(0.5*Dashboard!$C$26*Dashboard!$C$27*(PI()*(Dashboard!$C$23/2)^2)*G1593^3)/10^3)&lt;$Y$6*Dashboard!$C$28,1,0)</f>
        <v>0</v>
      </c>
      <c r="K1593" s="95">
        <f>IF($Y$7*H1593*Dashboard!$C$31*Dashboard!$C$32/(10^3)&lt;Dashboard!$C$33*$Y$5,1,0)</f>
        <v>0</v>
      </c>
      <c r="L1593" s="39">
        <f>IF(J1593=1,I1593*$Y$6*(0.5*Dashboard!$C$26*Dashboard!$C$27*(PI()*(Dashboard!$C$23/2)^2)*G1593^3)/10^6,I1593*$Y$6*Dashboard!$C$28/10^3)</f>
        <v>48.24</v>
      </c>
      <c r="M1593">
        <f>IF(K1593=1,$Y$7*H1593*Dashboard!$C$31*Dashboard!$C$32/(10^6),$Y$5*Dashboard!$C$33/10^3)</f>
        <v>0</v>
      </c>
      <c r="N1593" s="70">
        <f t="shared" si="124"/>
        <v>48.24</v>
      </c>
      <c r="O1593" s="39">
        <f t="shared" si="127"/>
        <v>0.18784026079869601</v>
      </c>
      <c r="P1593" s="70">
        <f t="shared" si="128"/>
        <v>48.052159739201308</v>
      </c>
      <c r="Q1593">
        <f>IF(P1593&gt;Dashboard!$C$9*Dashboard!$C$10,1,0)</f>
        <v>1</v>
      </c>
      <c r="R1593" s="95">
        <f>IF(P1593&gt;Dashboard!$C$9,0,1)</f>
        <v>1</v>
      </c>
      <c r="S1593" s="73" cm="1">
        <f t="array" ref="S1593">_xlfn.IFS(Q1593=0,0,R1593=1,(P1593*10^3)/55,R1593=0,(Dashboard!$C$9*10^3)/55)</f>
        <v>873.67563162184194</v>
      </c>
      <c r="T1593" s="39">
        <f t="shared" si="125"/>
        <v>0</v>
      </c>
      <c r="U1593" s="63">
        <f t="shared" si="126"/>
        <v>1250.1980669973627</v>
      </c>
      <c r="AC1593" s="76"/>
      <c r="AD1593" s="76"/>
    </row>
    <row r="1594" spans="2:30" x14ac:dyDescent="0.2">
      <c r="B1594" s="59">
        <v>2014</v>
      </c>
      <c r="C1594">
        <v>3</v>
      </c>
      <c r="D1594">
        <v>8</v>
      </c>
      <c r="E1594">
        <v>5</v>
      </c>
      <c r="F1594" s="114">
        <v>9.99</v>
      </c>
      <c r="G1594" s="114">
        <f>F1594*(Dashboard!$C$21/50)^Dashboard!$C$22</f>
        <v>11.00803210760734</v>
      </c>
      <c r="H1594" s="67">
        <v>0</v>
      </c>
      <c r="I1594">
        <f>IF(AND(Dashboard!$C$24&lt;G1594,G1594&lt;Dashboard!$C$25),1,0)</f>
        <v>1</v>
      </c>
      <c r="J1594">
        <f>IF((I1594*$Y$6*(0.5*Dashboard!$C$26*Dashboard!$C$27*(PI()*(Dashboard!$C$23/2)^2)*G1594^3)/10^3)&lt;$Y$6*Dashboard!$C$28,1,0)</f>
        <v>0</v>
      </c>
      <c r="K1594" s="95">
        <f>IF($Y$7*H1594*Dashboard!$C$31*Dashboard!$C$32/(10^3)&lt;Dashboard!$C$33*$Y$5,1,0)</f>
        <v>0</v>
      </c>
      <c r="L1594" s="39">
        <f>IF(J1594=1,I1594*$Y$6*(0.5*Dashboard!$C$26*Dashboard!$C$27*(PI()*(Dashboard!$C$23/2)^2)*G1594^3)/10^6,I1594*$Y$6*Dashboard!$C$28/10^3)</f>
        <v>48.24</v>
      </c>
      <c r="M1594">
        <f>IF(K1594=1,$Y$7*H1594*Dashboard!$C$31*Dashboard!$C$32/(10^6),$Y$5*Dashboard!$C$33/10^3)</f>
        <v>0</v>
      </c>
      <c r="N1594" s="70">
        <f t="shared" si="124"/>
        <v>48.24</v>
      </c>
      <c r="O1594" s="39">
        <f t="shared" si="127"/>
        <v>0.18784026079869601</v>
      </c>
      <c r="P1594" s="70">
        <f t="shared" si="128"/>
        <v>48.052159739201308</v>
      </c>
      <c r="Q1594">
        <f>IF(P1594&gt;Dashboard!$C$9*Dashboard!$C$10,1,0)</f>
        <v>1</v>
      </c>
      <c r="R1594" s="95">
        <f>IF(P1594&gt;Dashboard!$C$9,0,1)</f>
        <v>1</v>
      </c>
      <c r="S1594" s="73" cm="1">
        <f t="array" ref="S1594">_xlfn.IFS(Q1594=0,0,R1594=1,(P1594*10^3)/55,R1594=0,(Dashboard!$C$9*10^3)/55)</f>
        <v>873.67563162184194</v>
      </c>
      <c r="T1594" s="39">
        <f t="shared" si="125"/>
        <v>0</v>
      </c>
      <c r="U1594" s="63">
        <f t="shared" si="126"/>
        <v>1250.1980669973627</v>
      </c>
      <c r="AC1594" s="76"/>
      <c r="AD1594" s="76"/>
    </row>
    <row r="1595" spans="2:30" x14ac:dyDescent="0.2">
      <c r="B1595" s="59">
        <v>2014</v>
      </c>
      <c r="C1595">
        <v>3</v>
      </c>
      <c r="D1595">
        <v>8</v>
      </c>
      <c r="E1595">
        <v>6</v>
      </c>
      <c r="F1595" s="114">
        <v>9.92</v>
      </c>
      <c r="G1595" s="114">
        <f>F1595*(Dashboard!$C$21/50)^Dashboard!$C$22</f>
        <v>10.930898749495977</v>
      </c>
      <c r="H1595" s="67">
        <v>16.34</v>
      </c>
      <c r="I1595">
        <f>IF(AND(Dashboard!$C$24&lt;G1595,G1595&lt;Dashboard!$C$25),1,0)</f>
        <v>1</v>
      </c>
      <c r="J1595">
        <f>IF((I1595*$Y$6*(0.5*Dashboard!$C$26*Dashboard!$C$27*(PI()*(Dashboard!$C$23/2)^2)*G1595^3)/10^3)&lt;$Y$6*Dashboard!$C$28,1,0)</f>
        <v>0</v>
      </c>
      <c r="K1595" s="95">
        <f>IF($Y$7*H1595*Dashboard!$C$31*Dashboard!$C$32/(10^3)&lt;Dashboard!$C$33*$Y$5,1,0)</f>
        <v>0</v>
      </c>
      <c r="L1595" s="39">
        <f>IF(J1595=1,I1595*$Y$6*(0.5*Dashboard!$C$26*Dashboard!$C$27*(PI()*(Dashboard!$C$23/2)^2)*G1595^3)/10^6,I1595*$Y$6*Dashboard!$C$28/10^3)</f>
        <v>48.24</v>
      </c>
      <c r="M1595">
        <f>IF(K1595=1,$Y$7*H1595*Dashboard!$C$31*Dashboard!$C$32/(10^6),$Y$5*Dashboard!$C$33/10^3)</f>
        <v>0</v>
      </c>
      <c r="N1595" s="70">
        <f t="shared" si="124"/>
        <v>48.24</v>
      </c>
      <c r="O1595" s="39">
        <f t="shared" si="127"/>
        <v>0.18784026079869601</v>
      </c>
      <c r="P1595" s="70">
        <f t="shared" si="128"/>
        <v>48.052159739201308</v>
      </c>
      <c r="Q1595">
        <f>IF(P1595&gt;Dashboard!$C$9*Dashboard!$C$10,1,0)</f>
        <v>1</v>
      </c>
      <c r="R1595" s="95">
        <f>IF(P1595&gt;Dashboard!$C$9,0,1)</f>
        <v>1</v>
      </c>
      <c r="S1595" s="73" cm="1">
        <f t="array" ref="S1595">_xlfn.IFS(Q1595=0,0,R1595=1,(P1595*10^3)/55,R1595=0,(Dashboard!$C$9*10^3)/55)</f>
        <v>873.67563162184194</v>
      </c>
      <c r="T1595" s="39">
        <f t="shared" si="125"/>
        <v>0</v>
      </c>
      <c r="U1595" s="63">
        <f t="shared" si="126"/>
        <v>1250.1980669973627</v>
      </c>
      <c r="AC1595" s="76"/>
      <c r="AD1595" s="76"/>
    </row>
    <row r="1596" spans="2:30" x14ac:dyDescent="0.2">
      <c r="B1596" s="59">
        <v>2014</v>
      </c>
      <c r="C1596">
        <v>3</v>
      </c>
      <c r="D1596">
        <v>8</v>
      </c>
      <c r="E1596">
        <v>7</v>
      </c>
      <c r="F1596" s="114">
        <v>10.19</v>
      </c>
      <c r="G1596" s="114">
        <f>F1596*(Dashboard!$C$21/50)^Dashboard!$C$22</f>
        <v>11.228413130782663</v>
      </c>
      <c r="H1596" s="67">
        <v>122.41</v>
      </c>
      <c r="I1596">
        <f>IF(AND(Dashboard!$C$24&lt;G1596,G1596&lt;Dashboard!$C$25),1,0)</f>
        <v>1</v>
      </c>
      <c r="J1596">
        <f>IF((I1596*$Y$6*(0.5*Dashboard!$C$26*Dashboard!$C$27*(PI()*(Dashboard!$C$23/2)^2)*G1596^3)/10^3)&lt;$Y$6*Dashboard!$C$28,1,0)</f>
        <v>0</v>
      </c>
      <c r="K1596" s="95">
        <f>IF($Y$7*H1596*Dashboard!$C$31*Dashboard!$C$32/(10^3)&lt;Dashboard!$C$33*$Y$5,1,0)</f>
        <v>0</v>
      </c>
      <c r="L1596" s="39">
        <f>IF(J1596=1,I1596*$Y$6*(0.5*Dashboard!$C$26*Dashboard!$C$27*(PI()*(Dashboard!$C$23/2)^2)*G1596^3)/10^6,I1596*$Y$6*Dashboard!$C$28/10^3)</f>
        <v>48.24</v>
      </c>
      <c r="M1596">
        <f>IF(K1596=1,$Y$7*H1596*Dashboard!$C$31*Dashboard!$C$32/(10^6),$Y$5*Dashboard!$C$33/10^3)</f>
        <v>0</v>
      </c>
      <c r="N1596" s="70">
        <f t="shared" si="124"/>
        <v>48.24</v>
      </c>
      <c r="O1596" s="39">
        <f t="shared" si="127"/>
        <v>0.18784026079869601</v>
      </c>
      <c r="P1596" s="70">
        <f t="shared" si="128"/>
        <v>48.052159739201308</v>
      </c>
      <c r="Q1596">
        <f>IF(P1596&gt;Dashboard!$C$9*Dashboard!$C$10,1,0)</f>
        <v>1</v>
      </c>
      <c r="R1596" s="95">
        <f>IF(P1596&gt;Dashboard!$C$9,0,1)</f>
        <v>1</v>
      </c>
      <c r="S1596" s="73" cm="1">
        <f t="array" ref="S1596">_xlfn.IFS(Q1596=0,0,R1596=1,(P1596*10^3)/55,R1596=0,(Dashboard!$C$9*10^3)/55)</f>
        <v>873.67563162184194</v>
      </c>
      <c r="T1596" s="39">
        <f t="shared" si="125"/>
        <v>0</v>
      </c>
      <c r="U1596" s="63">
        <f t="shared" si="126"/>
        <v>1250.1980669973627</v>
      </c>
      <c r="AC1596" s="76"/>
      <c r="AD1596" s="76"/>
    </row>
    <row r="1597" spans="2:30" x14ac:dyDescent="0.2">
      <c r="B1597" s="59">
        <v>2014</v>
      </c>
      <c r="C1597">
        <v>3</v>
      </c>
      <c r="D1597">
        <v>8</v>
      </c>
      <c r="E1597">
        <v>8</v>
      </c>
      <c r="F1597" s="114">
        <v>10.18</v>
      </c>
      <c r="G1597" s="114">
        <f>F1597*(Dashboard!$C$21/50)^Dashboard!$C$22</f>
        <v>11.217394079623896</v>
      </c>
      <c r="H1597" s="67">
        <v>317.72000000000003</v>
      </c>
      <c r="I1597">
        <f>IF(AND(Dashboard!$C$24&lt;G1597,G1597&lt;Dashboard!$C$25),1,0)</f>
        <v>1</v>
      </c>
      <c r="J1597">
        <f>IF((I1597*$Y$6*(0.5*Dashboard!$C$26*Dashboard!$C$27*(PI()*(Dashboard!$C$23/2)^2)*G1597^3)/10^3)&lt;$Y$6*Dashboard!$C$28,1,0)</f>
        <v>0</v>
      </c>
      <c r="K1597" s="95">
        <f>IF($Y$7*H1597*Dashboard!$C$31*Dashboard!$C$32/(10^3)&lt;Dashboard!$C$33*$Y$5,1,0)</f>
        <v>0</v>
      </c>
      <c r="L1597" s="39">
        <f>IF(J1597=1,I1597*$Y$6*(0.5*Dashboard!$C$26*Dashboard!$C$27*(PI()*(Dashboard!$C$23/2)^2)*G1597^3)/10^6,I1597*$Y$6*Dashboard!$C$28/10^3)</f>
        <v>48.24</v>
      </c>
      <c r="M1597">
        <f>IF(K1597=1,$Y$7*H1597*Dashboard!$C$31*Dashboard!$C$32/(10^6),$Y$5*Dashboard!$C$33/10^3)</f>
        <v>0</v>
      </c>
      <c r="N1597" s="70">
        <f t="shared" si="124"/>
        <v>48.24</v>
      </c>
      <c r="O1597" s="39">
        <f t="shared" si="127"/>
        <v>0.18784026079869601</v>
      </c>
      <c r="P1597" s="70">
        <f t="shared" si="128"/>
        <v>48.052159739201308</v>
      </c>
      <c r="Q1597">
        <f>IF(P1597&gt;Dashboard!$C$9*Dashboard!$C$10,1,0)</f>
        <v>1</v>
      </c>
      <c r="R1597" s="95">
        <f>IF(P1597&gt;Dashboard!$C$9,0,1)</f>
        <v>1</v>
      </c>
      <c r="S1597" s="73" cm="1">
        <f t="array" ref="S1597">_xlfn.IFS(Q1597=0,0,R1597=1,(P1597*10^3)/55,R1597=0,(Dashboard!$C$9*10^3)/55)</f>
        <v>873.67563162184194</v>
      </c>
      <c r="T1597" s="39">
        <f t="shared" si="125"/>
        <v>0</v>
      </c>
      <c r="U1597" s="63">
        <f t="shared" si="126"/>
        <v>1250.1980669973627</v>
      </c>
      <c r="AC1597" s="76"/>
      <c r="AD1597" s="76"/>
    </row>
    <row r="1598" spans="2:30" x14ac:dyDescent="0.2">
      <c r="B1598" s="59">
        <v>2014</v>
      </c>
      <c r="C1598">
        <v>3</v>
      </c>
      <c r="D1598">
        <v>8</v>
      </c>
      <c r="E1598">
        <v>9</v>
      </c>
      <c r="F1598" s="114">
        <v>10.4</v>
      </c>
      <c r="G1598" s="114">
        <f>F1598*(Dashboard!$C$21/50)^Dashboard!$C$22</f>
        <v>11.459813205116751</v>
      </c>
      <c r="H1598" s="67">
        <v>586.70000000000005</v>
      </c>
      <c r="I1598">
        <f>IF(AND(Dashboard!$C$24&lt;G1598,G1598&lt;Dashboard!$C$25),1,0)</f>
        <v>1</v>
      </c>
      <c r="J1598">
        <f>IF((I1598*$Y$6*(0.5*Dashboard!$C$26*Dashboard!$C$27*(PI()*(Dashboard!$C$23/2)^2)*G1598^3)/10^3)&lt;$Y$6*Dashboard!$C$28,1,0)</f>
        <v>0</v>
      </c>
      <c r="K1598" s="95">
        <f>IF($Y$7*H1598*Dashboard!$C$31*Dashboard!$C$32/(10^3)&lt;Dashboard!$C$33*$Y$5,1,0)</f>
        <v>0</v>
      </c>
      <c r="L1598" s="39">
        <f>IF(J1598=1,I1598*$Y$6*(0.5*Dashboard!$C$26*Dashboard!$C$27*(PI()*(Dashboard!$C$23/2)^2)*G1598^3)/10^6,I1598*$Y$6*Dashboard!$C$28/10^3)</f>
        <v>48.24</v>
      </c>
      <c r="M1598">
        <f>IF(K1598=1,$Y$7*H1598*Dashboard!$C$31*Dashboard!$C$32/(10^6),$Y$5*Dashboard!$C$33/10^3)</f>
        <v>0</v>
      </c>
      <c r="N1598" s="70">
        <f t="shared" si="124"/>
        <v>48.24</v>
      </c>
      <c r="O1598" s="39">
        <f t="shared" si="127"/>
        <v>0.18784026079869601</v>
      </c>
      <c r="P1598" s="70">
        <f t="shared" si="128"/>
        <v>48.052159739201308</v>
      </c>
      <c r="Q1598">
        <f>IF(P1598&gt;Dashboard!$C$9*Dashboard!$C$10,1,0)</f>
        <v>1</v>
      </c>
      <c r="R1598" s="95">
        <f>IF(P1598&gt;Dashboard!$C$9,0,1)</f>
        <v>1</v>
      </c>
      <c r="S1598" s="73" cm="1">
        <f t="array" ref="S1598">_xlfn.IFS(Q1598=0,0,R1598=1,(P1598*10^3)/55,R1598=0,(Dashboard!$C$9*10^3)/55)</f>
        <v>873.67563162184194</v>
      </c>
      <c r="T1598" s="39">
        <f t="shared" si="125"/>
        <v>0</v>
      </c>
      <c r="U1598" s="63">
        <f t="shared" si="126"/>
        <v>1250.1980669973627</v>
      </c>
      <c r="AC1598" s="76"/>
      <c r="AD1598" s="76"/>
    </row>
    <row r="1599" spans="2:30" x14ac:dyDescent="0.2">
      <c r="B1599" s="59">
        <v>2014</v>
      </c>
      <c r="C1599">
        <v>3</v>
      </c>
      <c r="D1599">
        <v>8</v>
      </c>
      <c r="E1599">
        <v>10</v>
      </c>
      <c r="F1599" s="114">
        <v>10.79</v>
      </c>
      <c r="G1599" s="114">
        <f>F1599*(Dashboard!$C$21/50)^Dashboard!$C$22</f>
        <v>11.889556200308627</v>
      </c>
      <c r="H1599" s="67">
        <v>775.42</v>
      </c>
      <c r="I1599">
        <f>IF(AND(Dashboard!$C$24&lt;G1599,G1599&lt;Dashboard!$C$25),1,0)</f>
        <v>1</v>
      </c>
      <c r="J1599">
        <f>IF((I1599*$Y$6*(0.5*Dashboard!$C$26*Dashboard!$C$27*(PI()*(Dashboard!$C$23/2)^2)*G1599^3)/10^3)&lt;$Y$6*Dashboard!$C$28,1,0)</f>
        <v>0</v>
      </c>
      <c r="K1599" s="95">
        <f>IF($Y$7*H1599*Dashboard!$C$31*Dashboard!$C$32/(10^3)&lt;Dashboard!$C$33*$Y$5,1,0)</f>
        <v>0</v>
      </c>
      <c r="L1599" s="39">
        <f>IF(J1599=1,I1599*$Y$6*(0.5*Dashboard!$C$26*Dashboard!$C$27*(PI()*(Dashboard!$C$23/2)^2)*G1599^3)/10^6,I1599*$Y$6*Dashboard!$C$28/10^3)</f>
        <v>48.24</v>
      </c>
      <c r="M1599">
        <f>IF(K1599=1,$Y$7*H1599*Dashboard!$C$31*Dashboard!$C$32/(10^6),$Y$5*Dashboard!$C$33/10^3)</f>
        <v>0</v>
      </c>
      <c r="N1599" s="70">
        <f t="shared" si="124"/>
        <v>48.24</v>
      </c>
      <c r="O1599" s="39">
        <f t="shared" si="127"/>
        <v>0.18784026079869601</v>
      </c>
      <c r="P1599" s="70">
        <f t="shared" si="128"/>
        <v>48.052159739201308</v>
      </c>
      <c r="Q1599">
        <f>IF(P1599&gt;Dashboard!$C$9*Dashboard!$C$10,1,0)</f>
        <v>1</v>
      </c>
      <c r="R1599" s="95">
        <f>IF(P1599&gt;Dashboard!$C$9,0,1)</f>
        <v>1</v>
      </c>
      <c r="S1599" s="73" cm="1">
        <f t="array" ref="S1599">_xlfn.IFS(Q1599=0,0,R1599=1,(P1599*10^3)/55,R1599=0,(Dashboard!$C$9*10^3)/55)</f>
        <v>873.67563162184194</v>
      </c>
      <c r="T1599" s="39">
        <f t="shared" si="125"/>
        <v>0</v>
      </c>
      <c r="U1599" s="63">
        <f t="shared" si="126"/>
        <v>1250.1980669973627</v>
      </c>
      <c r="AC1599" s="76"/>
      <c r="AD1599" s="76"/>
    </row>
    <row r="1600" spans="2:30" x14ac:dyDescent="0.2">
      <c r="B1600" s="59">
        <v>2014</v>
      </c>
      <c r="C1600">
        <v>3</v>
      </c>
      <c r="D1600">
        <v>8</v>
      </c>
      <c r="E1600">
        <v>11</v>
      </c>
      <c r="F1600" s="114">
        <v>10.8</v>
      </c>
      <c r="G1600" s="114">
        <f>F1600*(Dashboard!$C$21/50)^Dashboard!$C$22</f>
        <v>11.900575251467396</v>
      </c>
      <c r="H1600" s="67">
        <v>914.8</v>
      </c>
      <c r="I1600">
        <f>IF(AND(Dashboard!$C$24&lt;G1600,G1600&lt;Dashboard!$C$25),1,0)</f>
        <v>1</v>
      </c>
      <c r="J1600">
        <f>IF((I1600*$Y$6*(0.5*Dashboard!$C$26*Dashboard!$C$27*(PI()*(Dashboard!$C$23/2)^2)*G1600^3)/10^3)&lt;$Y$6*Dashboard!$C$28,1,0)</f>
        <v>0</v>
      </c>
      <c r="K1600" s="95">
        <f>IF($Y$7*H1600*Dashboard!$C$31*Dashboard!$C$32/(10^3)&lt;Dashboard!$C$33*$Y$5,1,0)</f>
        <v>0</v>
      </c>
      <c r="L1600" s="39">
        <f>IF(J1600=1,I1600*$Y$6*(0.5*Dashboard!$C$26*Dashboard!$C$27*(PI()*(Dashboard!$C$23/2)^2)*G1600^3)/10^6,I1600*$Y$6*Dashboard!$C$28/10^3)</f>
        <v>48.24</v>
      </c>
      <c r="M1600">
        <f>IF(K1600=1,$Y$7*H1600*Dashboard!$C$31*Dashboard!$C$32/(10^6),$Y$5*Dashboard!$C$33/10^3)</f>
        <v>0</v>
      </c>
      <c r="N1600" s="70">
        <f t="shared" si="124"/>
        <v>48.24</v>
      </c>
      <c r="O1600" s="39">
        <f t="shared" si="127"/>
        <v>0.18784026079869601</v>
      </c>
      <c r="P1600" s="70">
        <f t="shared" si="128"/>
        <v>48.052159739201308</v>
      </c>
      <c r="Q1600">
        <f>IF(P1600&gt;Dashboard!$C$9*Dashboard!$C$10,1,0)</f>
        <v>1</v>
      </c>
      <c r="R1600" s="95">
        <f>IF(P1600&gt;Dashboard!$C$9,0,1)</f>
        <v>1</v>
      </c>
      <c r="S1600" s="73" cm="1">
        <f t="array" ref="S1600">_xlfn.IFS(Q1600=0,0,R1600=1,(P1600*10^3)/55,R1600=0,(Dashboard!$C$9*10^3)/55)</f>
        <v>873.67563162184194</v>
      </c>
      <c r="T1600" s="39">
        <f t="shared" si="125"/>
        <v>0</v>
      </c>
      <c r="U1600" s="63">
        <f t="shared" si="126"/>
        <v>1250.1980669973627</v>
      </c>
      <c r="AC1600" s="76"/>
      <c r="AD1600" s="76"/>
    </row>
    <row r="1601" spans="2:30" x14ac:dyDescent="0.2">
      <c r="B1601" s="59">
        <v>2014</v>
      </c>
      <c r="C1601">
        <v>3</v>
      </c>
      <c r="D1601">
        <v>8</v>
      </c>
      <c r="E1601">
        <v>12</v>
      </c>
      <c r="F1601" s="114">
        <v>10.42</v>
      </c>
      <c r="G1601" s="114">
        <f>F1601*(Dashboard!$C$21/50)^Dashboard!$C$22</f>
        <v>11.481851307434283</v>
      </c>
      <c r="H1601" s="67">
        <v>976.23</v>
      </c>
      <c r="I1601">
        <f>IF(AND(Dashboard!$C$24&lt;G1601,G1601&lt;Dashboard!$C$25),1,0)</f>
        <v>1</v>
      </c>
      <c r="J1601">
        <f>IF((I1601*$Y$6*(0.5*Dashboard!$C$26*Dashboard!$C$27*(PI()*(Dashboard!$C$23/2)^2)*G1601^3)/10^3)&lt;$Y$6*Dashboard!$C$28,1,0)</f>
        <v>0</v>
      </c>
      <c r="K1601" s="95">
        <f>IF($Y$7*H1601*Dashboard!$C$31*Dashboard!$C$32/(10^3)&lt;Dashboard!$C$33*$Y$5,1,0)</f>
        <v>0</v>
      </c>
      <c r="L1601" s="39">
        <f>IF(J1601=1,I1601*$Y$6*(0.5*Dashboard!$C$26*Dashboard!$C$27*(PI()*(Dashboard!$C$23/2)^2)*G1601^3)/10^6,I1601*$Y$6*Dashboard!$C$28/10^3)</f>
        <v>48.24</v>
      </c>
      <c r="M1601">
        <f>IF(K1601=1,$Y$7*H1601*Dashboard!$C$31*Dashboard!$C$32/(10^6),$Y$5*Dashboard!$C$33/10^3)</f>
        <v>0</v>
      </c>
      <c r="N1601" s="70">
        <f t="shared" si="124"/>
        <v>48.24</v>
      </c>
      <c r="O1601" s="39">
        <f t="shared" si="127"/>
        <v>0.18784026079869601</v>
      </c>
      <c r="P1601" s="70">
        <f t="shared" si="128"/>
        <v>48.052159739201308</v>
      </c>
      <c r="Q1601">
        <f>IF(P1601&gt;Dashboard!$C$9*Dashboard!$C$10,1,0)</f>
        <v>1</v>
      </c>
      <c r="R1601" s="95">
        <f>IF(P1601&gt;Dashboard!$C$9,0,1)</f>
        <v>1</v>
      </c>
      <c r="S1601" s="73" cm="1">
        <f t="array" ref="S1601">_xlfn.IFS(Q1601=0,0,R1601=1,(P1601*10^3)/55,R1601=0,(Dashboard!$C$9*10^3)/55)</f>
        <v>873.67563162184194</v>
      </c>
      <c r="T1601" s="39">
        <f t="shared" si="125"/>
        <v>0</v>
      </c>
      <c r="U1601" s="63">
        <f t="shared" si="126"/>
        <v>1250.1980669973627</v>
      </c>
      <c r="AC1601" s="76"/>
      <c r="AD1601" s="76"/>
    </row>
    <row r="1602" spans="2:30" x14ac:dyDescent="0.2">
      <c r="B1602" s="59">
        <v>2014</v>
      </c>
      <c r="C1602">
        <v>3</v>
      </c>
      <c r="D1602">
        <v>8</v>
      </c>
      <c r="E1602">
        <v>13</v>
      </c>
      <c r="F1602" s="114">
        <v>10.33</v>
      </c>
      <c r="G1602" s="114">
        <f>F1602*(Dashboard!$C$21/50)^Dashboard!$C$22</f>
        <v>11.382679847005388</v>
      </c>
      <c r="H1602" s="67">
        <v>956.42</v>
      </c>
      <c r="I1602">
        <f>IF(AND(Dashboard!$C$24&lt;G1602,G1602&lt;Dashboard!$C$25),1,0)</f>
        <v>1</v>
      </c>
      <c r="J1602">
        <f>IF((I1602*$Y$6*(0.5*Dashboard!$C$26*Dashboard!$C$27*(PI()*(Dashboard!$C$23/2)^2)*G1602^3)/10^3)&lt;$Y$6*Dashboard!$C$28,1,0)</f>
        <v>0</v>
      </c>
      <c r="K1602" s="95">
        <f>IF($Y$7*H1602*Dashboard!$C$31*Dashboard!$C$32/(10^3)&lt;Dashboard!$C$33*$Y$5,1,0)</f>
        <v>0</v>
      </c>
      <c r="L1602" s="39">
        <f>IF(J1602=1,I1602*$Y$6*(0.5*Dashboard!$C$26*Dashboard!$C$27*(PI()*(Dashboard!$C$23/2)^2)*G1602^3)/10^6,I1602*$Y$6*Dashboard!$C$28/10^3)</f>
        <v>48.24</v>
      </c>
      <c r="M1602">
        <f>IF(K1602=1,$Y$7*H1602*Dashboard!$C$31*Dashboard!$C$32/(10^6),$Y$5*Dashboard!$C$33/10^3)</f>
        <v>0</v>
      </c>
      <c r="N1602" s="70">
        <f t="shared" si="124"/>
        <v>48.24</v>
      </c>
      <c r="O1602" s="39">
        <f t="shared" si="127"/>
        <v>0.18784026079869601</v>
      </c>
      <c r="P1602" s="70">
        <f t="shared" si="128"/>
        <v>48.052159739201308</v>
      </c>
      <c r="Q1602">
        <f>IF(P1602&gt;Dashboard!$C$9*Dashboard!$C$10,1,0)</f>
        <v>1</v>
      </c>
      <c r="R1602" s="95">
        <f>IF(P1602&gt;Dashboard!$C$9,0,1)</f>
        <v>1</v>
      </c>
      <c r="S1602" s="73" cm="1">
        <f t="array" ref="S1602">_xlfn.IFS(Q1602=0,0,R1602=1,(P1602*10^3)/55,R1602=0,(Dashboard!$C$9*10^3)/55)</f>
        <v>873.67563162184194</v>
      </c>
      <c r="T1602" s="39">
        <f t="shared" si="125"/>
        <v>0</v>
      </c>
      <c r="U1602" s="63">
        <f t="shared" si="126"/>
        <v>1250.1980669973627</v>
      </c>
      <c r="AC1602" s="76"/>
      <c r="AD1602" s="76"/>
    </row>
    <row r="1603" spans="2:30" x14ac:dyDescent="0.2">
      <c r="B1603" s="59">
        <v>2014</v>
      </c>
      <c r="C1603">
        <v>3</v>
      </c>
      <c r="D1603">
        <v>8</v>
      </c>
      <c r="E1603">
        <v>14</v>
      </c>
      <c r="F1603" s="114">
        <v>10.83</v>
      </c>
      <c r="G1603" s="114">
        <f>F1603*(Dashboard!$C$21/50)^Dashboard!$C$22</f>
        <v>11.933632404943694</v>
      </c>
      <c r="H1603" s="67">
        <v>867.22</v>
      </c>
      <c r="I1603">
        <f>IF(AND(Dashboard!$C$24&lt;G1603,G1603&lt;Dashboard!$C$25),1,0)</f>
        <v>1</v>
      </c>
      <c r="J1603">
        <f>IF((I1603*$Y$6*(0.5*Dashboard!$C$26*Dashboard!$C$27*(PI()*(Dashboard!$C$23/2)^2)*G1603^3)/10^3)&lt;$Y$6*Dashboard!$C$28,1,0)</f>
        <v>0</v>
      </c>
      <c r="K1603" s="95">
        <f>IF($Y$7*H1603*Dashboard!$C$31*Dashboard!$C$32/(10^3)&lt;Dashboard!$C$33*$Y$5,1,0)</f>
        <v>0</v>
      </c>
      <c r="L1603" s="39">
        <f>IF(J1603=1,I1603*$Y$6*(0.5*Dashboard!$C$26*Dashboard!$C$27*(PI()*(Dashboard!$C$23/2)^2)*G1603^3)/10^6,I1603*$Y$6*Dashboard!$C$28/10^3)</f>
        <v>48.24</v>
      </c>
      <c r="M1603">
        <f>IF(K1603=1,$Y$7*H1603*Dashboard!$C$31*Dashboard!$C$32/(10^6),$Y$5*Dashboard!$C$33/10^3)</f>
        <v>0</v>
      </c>
      <c r="N1603" s="70">
        <f t="shared" si="124"/>
        <v>48.24</v>
      </c>
      <c r="O1603" s="39">
        <f t="shared" si="127"/>
        <v>0.18784026079869601</v>
      </c>
      <c r="P1603" s="70">
        <f t="shared" si="128"/>
        <v>48.052159739201308</v>
      </c>
      <c r="Q1603">
        <f>IF(P1603&gt;Dashboard!$C$9*Dashboard!$C$10,1,0)</f>
        <v>1</v>
      </c>
      <c r="R1603" s="95">
        <f>IF(P1603&gt;Dashboard!$C$9,0,1)</f>
        <v>1</v>
      </c>
      <c r="S1603" s="73" cm="1">
        <f t="array" ref="S1603">_xlfn.IFS(Q1603=0,0,R1603=1,(P1603*10^3)/55,R1603=0,(Dashboard!$C$9*10^3)/55)</f>
        <v>873.67563162184194</v>
      </c>
      <c r="T1603" s="39">
        <f t="shared" si="125"/>
        <v>0</v>
      </c>
      <c r="U1603" s="63">
        <f t="shared" si="126"/>
        <v>1250.1980669973627</v>
      </c>
      <c r="AC1603" s="76"/>
      <c r="AD1603" s="76"/>
    </row>
    <row r="1604" spans="2:30" x14ac:dyDescent="0.2">
      <c r="B1604" s="59">
        <v>2014</v>
      </c>
      <c r="C1604">
        <v>3</v>
      </c>
      <c r="D1604">
        <v>8</v>
      </c>
      <c r="E1604">
        <v>15</v>
      </c>
      <c r="F1604" s="114">
        <v>11.23</v>
      </c>
      <c r="G1604" s="114">
        <f>F1604*(Dashboard!$C$21/50)^Dashboard!$C$22</f>
        <v>12.374394451294338</v>
      </c>
      <c r="H1604" s="67">
        <v>706.88</v>
      </c>
      <c r="I1604">
        <f>IF(AND(Dashboard!$C$24&lt;G1604,G1604&lt;Dashboard!$C$25),1,0)</f>
        <v>1</v>
      </c>
      <c r="J1604">
        <f>IF((I1604*$Y$6*(0.5*Dashboard!$C$26*Dashboard!$C$27*(PI()*(Dashboard!$C$23/2)^2)*G1604^3)/10^3)&lt;$Y$6*Dashboard!$C$28,1,0)</f>
        <v>0</v>
      </c>
      <c r="K1604" s="95">
        <f>IF($Y$7*H1604*Dashboard!$C$31*Dashboard!$C$32/(10^3)&lt;Dashboard!$C$33*$Y$5,1,0)</f>
        <v>0</v>
      </c>
      <c r="L1604" s="39">
        <f>IF(J1604=1,I1604*$Y$6*(0.5*Dashboard!$C$26*Dashboard!$C$27*(PI()*(Dashboard!$C$23/2)^2)*G1604^3)/10^6,I1604*$Y$6*Dashboard!$C$28/10^3)</f>
        <v>48.24</v>
      </c>
      <c r="M1604">
        <f>IF(K1604=1,$Y$7*H1604*Dashboard!$C$31*Dashboard!$C$32/(10^6),$Y$5*Dashboard!$C$33/10^3)</f>
        <v>0</v>
      </c>
      <c r="N1604" s="70">
        <f t="shared" si="124"/>
        <v>48.24</v>
      </c>
      <c r="O1604" s="39">
        <f t="shared" si="127"/>
        <v>0.18784026079869601</v>
      </c>
      <c r="P1604" s="70">
        <f t="shared" si="128"/>
        <v>48.052159739201308</v>
      </c>
      <c r="Q1604">
        <f>IF(P1604&gt;Dashboard!$C$9*Dashboard!$C$10,1,0)</f>
        <v>1</v>
      </c>
      <c r="R1604" s="95">
        <f>IF(P1604&gt;Dashboard!$C$9,0,1)</f>
        <v>1</v>
      </c>
      <c r="S1604" s="73" cm="1">
        <f t="array" ref="S1604">_xlfn.IFS(Q1604=0,0,R1604=1,(P1604*10^3)/55,R1604=0,(Dashboard!$C$9*10^3)/55)</f>
        <v>873.67563162184194</v>
      </c>
      <c r="T1604" s="39">
        <f t="shared" si="125"/>
        <v>0</v>
      </c>
      <c r="U1604" s="63">
        <f t="shared" si="126"/>
        <v>1250.1980669973627</v>
      </c>
      <c r="AC1604" s="76"/>
      <c r="AD1604" s="76"/>
    </row>
    <row r="1605" spans="2:30" x14ac:dyDescent="0.2">
      <c r="B1605" s="59">
        <v>2014</v>
      </c>
      <c r="C1605">
        <v>3</v>
      </c>
      <c r="D1605">
        <v>8</v>
      </c>
      <c r="E1605">
        <v>16</v>
      </c>
      <c r="F1605" s="114">
        <v>11.23</v>
      </c>
      <c r="G1605" s="114">
        <f>F1605*(Dashboard!$C$21/50)^Dashboard!$C$22</f>
        <v>12.374394451294338</v>
      </c>
      <c r="H1605" s="67">
        <v>495.9</v>
      </c>
      <c r="I1605">
        <f>IF(AND(Dashboard!$C$24&lt;G1605,G1605&lt;Dashboard!$C$25),1,0)</f>
        <v>1</v>
      </c>
      <c r="J1605">
        <f>IF((I1605*$Y$6*(0.5*Dashboard!$C$26*Dashboard!$C$27*(PI()*(Dashboard!$C$23/2)^2)*G1605^3)/10^3)&lt;$Y$6*Dashboard!$C$28,1,0)</f>
        <v>0</v>
      </c>
      <c r="K1605" s="95">
        <f>IF($Y$7*H1605*Dashboard!$C$31*Dashboard!$C$32/(10^3)&lt;Dashboard!$C$33*$Y$5,1,0)</f>
        <v>0</v>
      </c>
      <c r="L1605" s="39">
        <f>IF(J1605=1,I1605*$Y$6*(0.5*Dashboard!$C$26*Dashboard!$C$27*(PI()*(Dashboard!$C$23/2)^2)*G1605^3)/10^6,I1605*$Y$6*Dashboard!$C$28/10^3)</f>
        <v>48.24</v>
      </c>
      <c r="M1605">
        <f>IF(K1605=1,$Y$7*H1605*Dashboard!$C$31*Dashboard!$C$32/(10^6),$Y$5*Dashboard!$C$33/10^3)</f>
        <v>0</v>
      </c>
      <c r="N1605" s="70">
        <f t="shared" ref="N1605:N1668" si="129">L1605+M1605</f>
        <v>48.24</v>
      </c>
      <c r="O1605" s="39">
        <f t="shared" si="127"/>
        <v>0.18784026079869601</v>
      </c>
      <c r="P1605" s="70">
        <f t="shared" si="128"/>
        <v>48.052159739201308</v>
      </c>
      <c r="Q1605">
        <f>IF(P1605&gt;Dashboard!$C$9*Dashboard!$C$10,1,0)</f>
        <v>1</v>
      </c>
      <c r="R1605" s="95">
        <f>IF(P1605&gt;Dashboard!$C$9,0,1)</f>
        <v>1</v>
      </c>
      <c r="S1605" s="73" cm="1">
        <f t="array" ref="S1605">_xlfn.IFS(Q1605=0,0,R1605=1,(P1605*10^3)/55,R1605=0,(Dashboard!$C$9*10^3)/55)</f>
        <v>873.67563162184194</v>
      </c>
      <c r="T1605" s="39">
        <f t="shared" ref="T1605:T1668" si="130">M1605*$Y$16</f>
        <v>0</v>
      </c>
      <c r="U1605" s="63">
        <f t="shared" ref="U1605:U1668" si="131">L1605*$Y$18</f>
        <v>1250.1980669973627</v>
      </c>
      <c r="AC1605" s="76"/>
      <c r="AD1605" s="76"/>
    </row>
    <row r="1606" spans="2:30" x14ac:dyDescent="0.2">
      <c r="B1606" s="59">
        <v>2014</v>
      </c>
      <c r="C1606">
        <v>3</v>
      </c>
      <c r="D1606">
        <v>8</v>
      </c>
      <c r="E1606">
        <v>17</v>
      </c>
      <c r="F1606" s="114">
        <v>11.28</v>
      </c>
      <c r="G1606" s="114">
        <f>F1606*(Dashboard!$C$21/50)^Dashboard!$C$22</f>
        <v>12.429489707088168</v>
      </c>
      <c r="H1606" s="67">
        <v>249.67</v>
      </c>
      <c r="I1606">
        <f>IF(AND(Dashboard!$C$24&lt;G1606,G1606&lt;Dashboard!$C$25),1,0)</f>
        <v>1</v>
      </c>
      <c r="J1606">
        <f>IF((I1606*$Y$6*(0.5*Dashboard!$C$26*Dashboard!$C$27*(PI()*(Dashboard!$C$23/2)^2)*G1606^3)/10^3)&lt;$Y$6*Dashboard!$C$28,1,0)</f>
        <v>0</v>
      </c>
      <c r="K1606" s="95">
        <f>IF($Y$7*H1606*Dashboard!$C$31*Dashboard!$C$32/(10^3)&lt;Dashboard!$C$33*$Y$5,1,0)</f>
        <v>0</v>
      </c>
      <c r="L1606" s="39">
        <f>IF(J1606=1,I1606*$Y$6*(0.5*Dashboard!$C$26*Dashboard!$C$27*(PI()*(Dashboard!$C$23/2)^2)*G1606^3)/10^6,I1606*$Y$6*Dashboard!$C$28/10^3)</f>
        <v>48.24</v>
      </c>
      <c r="M1606">
        <f>IF(K1606=1,$Y$7*H1606*Dashboard!$C$31*Dashboard!$C$32/(10^6),$Y$5*Dashboard!$C$33/10^3)</f>
        <v>0</v>
      </c>
      <c r="N1606" s="70">
        <f t="shared" si="129"/>
        <v>48.24</v>
      </c>
      <c r="O1606" s="39">
        <f t="shared" ref="O1606:O1669" si="132">(0.215/55.215)*N1606</f>
        <v>0.18784026079869601</v>
      </c>
      <c r="P1606" s="70">
        <f t="shared" ref="P1606:P1669" si="133">N1606-O1606</f>
        <v>48.052159739201308</v>
      </c>
      <c r="Q1606">
        <f>IF(P1606&gt;Dashboard!$C$9*Dashboard!$C$10,1,0)</f>
        <v>1</v>
      </c>
      <c r="R1606" s="95">
        <f>IF(P1606&gt;Dashboard!$C$9,0,1)</f>
        <v>1</v>
      </c>
      <c r="S1606" s="73" cm="1">
        <f t="array" ref="S1606">_xlfn.IFS(Q1606=0,0,R1606=1,(P1606*10^3)/55,R1606=0,(Dashboard!$C$9*10^3)/55)</f>
        <v>873.67563162184194</v>
      </c>
      <c r="T1606" s="39">
        <f t="shared" si="130"/>
        <v>0</v>
      </c>
      <c r="U1606" s="63">
        <f t="shared" si="131"/>
        <v>1250.1980669973627</v>
      </c>
      <c r="AC1606" s="76"/>
      <c r="AD1606" s="76"/>
    </row>
    <row r="1607" spans="2:30" x14ac:dyDescent="0.2">
      <c r="B1607" s="59">
        <v>2014</v>
      </c>
      <c r="C1607">
        <v>3</v>
      </c>
      <c r="D1607">
        <v>8</v>
      </c>
      <c r="E1607">
        <v>18</v>
      </c>
      <c r="F1607" s="114">
        <v>11.37</v>
      </c>
      <c r="G1607" s="114">
        <f>F1607*(Dashboard!$C$21/50)^Dashboard!$C$22</f>
        <v>12.528661167517063</v>
      </c>
      <c r="H1607" s="67">
        <v>36.950000000000003</v>
      </c>
      <c r="I1607">
        <f>IF(AND(Dashboard!$C$24&lt;G1607,G1607&lt;Dashboard!$C$25),1,0)</f>
        <v>1</v>
      </c>
      <c r="J1607">
        <f>IF((I1607*$Y$6*(0.5*Dashboard!$C$26*Dashboard!$C$27*(PI()*(Dashboard!$C$23/2)^2)*G1607^3)/10^3)&lt;$Y$6*Dashboard!$C$28,1,0)</f>
        <v>0</v>
      </c>
      <c r="K1607" s="95">
        <f>IF($Y$7*H1607*Dashboard!$C$31*Dashboard!$C$32/(10^3)&lt;Dashboard!$C$33*$Y$5,1,0)</f>
        <v>0</v>
      </c>
      <c r="L1607" s="39">
        <f>IF(J1607=1,I1607*$Y$6*(0.5*Dashboard!$C$26*Dashboard!$C$27*(PI()*(Dashboard!$C$23/2)^2)*G1607^3)/10^6,I1607*$Y$6*Dashboard!$C$28/10^3)</f>
        <v>48.24</v>
      </c>
      <c r="M1607">
        <f>IF(K1607=1,$Y$7*H1607*Dashboard!$C$31*Dashboard!$C$32/(10^6),$Y$5*Dashboard!$C$33/10^3)</f>
        <v>0</v>
      </c>
      <c r="N1607" s="70">
        <f t="shared" si="129"/>
        <v>48.24</v>
      </c>
      <c r="O1607" s="39">
        <f t="shared" si="132"/>
        <v>0.18784026079869601</v>
      </c>
      <c r="P1607" s="70">
        <f t="shared" si="133"/>
        <v>48.052159739201308</v>
      </c>
      <c r="Q1607">
        <f>IF(P1607&gt;Dashboard!$C$9*Dashboard!$C$10,1,0)</f>
        <v>1</v>
      </c>
      <c r="R1607" s="95">
        <f>IF(P1607&gt;Dashboard!$C$9,0,1)</f>
        <v>1</v>
      </c>
      <c r="S1607" s="73" cm="1">
        <f t="array" ref="S1607">_xlfn.IFS(Q1607=0,0,R1607=1,(P1607*10^3)/55,R1607=0,(Dashboard!$C$9*10^3)/55)</f>
        <v>873.67563162184194</v>
      </c>
      <c r="T1607" s="39">
        <f t="shared" si="130"/>
        <v>0</v>
      </c>
      <c r="U1607" s="63">
        <f t="shared" si="131"/>
        <v>1250.1980669973627</v>
      </c>
      <c r="AC1607" s="76"/>
      <c r="AD1607" s="76"/>
    </row>
    <row r="1608" spans="2:30" x14ac:dyDescent="0.2">
      <c r="B1608" s="59">
        <v>2014</v>
      </c>
      <c r="C1608">
        <v>3</v>
      </c>
      <c r="D1608">
        <v>8</v>
      </c>
      <c r="E1608">
        <v>19</v>
      </c>
      <c r="F1608" s="114">
        <v>11.55</v>
      </c>
      <c r="G1608" s="114">
        <f>F1608*(Dashboard!$C$21/50)^Dashboard!$C$22</f>
        <v>12.727004088374853</v>
      </c>
      <c r="H1608" s="67">
        <v>0</v>
      </c>
      <c r="I1608">
        <f>IF(AND(Dashboard!$C$24&lt;G1608,G1608&lt;Dashboard!$C$25),1,0)</f>
        <v>1</v>
      </c>
      <c r="J1608">
        <f>IF((I1608*$Y$6*(0.5*Dashboard!$C$26*Dashboard!$C$27*(PI()*(Dashboard!$C$23/2)^2)*G1608^3)/10^3)&lt;$Y$6*Dashboard!$C$28,1,0)</f>
        <v>0</v>
      </c>
      <c r="K1608" s="95">
        <f>IF($Y$7*H1608*Dashboard!$C$31*Dashboard!$C$32/(10^3)&lt;Dashboard!$C$33*$Y$5,1,0)</f>
        <v>0</v>
      </c>
      <c r="L1608" s="39">
        <f>IF(J1608=1,I1608*$Y$6*(0.5*Dashboard!$C$26*Dashboard!$C$27*(PI()*(Dashboard!$C$23/2)^2)*G1608^3)/10^6,I1608*$Y$6*Dashboard!$C$28/10^3)</f>
        <v>48.24</v>
      </c>
      <c r="M1608">
        <f>IF(K1608=1,$Y$7*H1608*Dashboard!$C$31*Dashboard!$C$32/(10^6),$Y$5*Dashboard!$C$33/10^3)</f>
        <v>0</v>
      </c>
      <c r="N1608" s="70">
        <f t="shared" si="129"/>
        <v>48.24</v>
      </c>
      <c r="O1608" s="39">
        <f t="shared" si="132"/>
        <v>0.18784026079869601</v>
      </c>
      <c r="P1608" s="70">
        <f t="shared" si="133"/>
        <v>48.052159739201308</v>
      </c>
      <c r="Q1608">
        <f>IF(P1608&gt;Dashboard!$C$9*Dashboard!$C$10,1,0)</f>
        <v>1</v>
      </c>
      <c r="R1608" s="95">
        <f>IF(P1608&gt;Dashboard!$C$9,0,1)</f>
        <v>1</v>
      </c>
      <c r="S1608" s="73" cm="1">
        <f t="array" ref="S1608">_xlfn.IFS(Q1608=0,0,R1608=1,(P1608*10^3)/55,R1608=0,(Dashboard!$C$9*10^3)/55)</f>
        <v>873.67563162184194</v>
      </c>
      <c r="T1608" s="39">
        <f t="shared" si="130"/>
        <v>0</v>
      </c>
      <c r="U1608" s="63">
        <f t="shared" si="131"/>
        <v>1250.1980669973627</v>
      </c>
      <c r="AC1608" s="76"/>
      <c r="AD1608" s="76"/>
    </row>
    <row r="1609" spans="2:30" x14ac:dyDescent="0.2">
      <c r="B1609" s="59">
        <v>2014</v>
      </c>
      <c r="C1609">
        <v>3</v>
      </c>
      <c r="D1609">
        <v>8</v>
      </c>
      <c r="E1609">
        <v>20</v>
      </c>
      <c r="F1609" s="114">
        <v>11.65</v>
      </c>
      <c r="G1609" s="114">
        <f>F1609*(Dashboard!$C$21/50)^Dashboard!$C$22</f>
        <v>12.837194599962515</v>
      </c>
      <c r="H1609" s="67">
        <v>0</v>
      </c>
      <c r="I1609">
        <f>IF(AND(Dashboard!$C$24&lt;G1609,G1609&lt;Dashboard!$C$25),1,0)</f>
        <v>1</v>
      </c>
      <c r="J1609">
        <f>IF((I1609*$Y$6*(0.5*Dashboard!$C$26*Dashboard!$C$27*(PI()*(Dashboard!$C$23/2)^2)*G1609^3)/10^3)&lt;$Y$6*Dashboard!$C$28,1,0)</f>
        <v>0</v>
      </c>
      <c r="K1609" s="95">
        <f>IF($Y$7*H1609*Dashboard!$C$31*Dashboard!$C$32/(10^3)&lt;Dashboard!$C$33*$Y$5,1,0)</f>
        <v>0</v>
      </c>
      <c r="L1609" s="39">
        <f>IF(J1609=1,I1609*$Y$6*(0.5*Dashboard!$C$26*Dashboard!$C$27*(PI()*(Dashboard!$C$23/2)^2)*G1609^3)/10^6,I1609*$Y$6*Dashboard!$C$28/10^3)</f>
        <v>48.24</v>
      </c>
      <c r="M1609">
        <f>IF(K1609=1,$Y$7*H1609*Dashboard!$C$31*Dashboard!$C$32/(10^6),$Y$5*Dashboard!$C$33/10^3)</f>
        <v>0</v>
      </c>
      <c r="N1609" s="70">
        <f t="shared" si="129"/>
        <v>48.24</v>
      </c>
      <c r="O1609" s="39">
        <f t="shared" si="132"/>
        <v>0.18784026079869601</v>
      </c>
      <c r="P1609" s="70">
        <f t="shared" si="133"/>
        <v>48.052159739201308</v>
      </c>
      <c r="Q1609">
        <f>IF(P1609&gt;Dashboard!$C$9*Dashboard!$C$10,1,0)</f>
        <v>1</v>
      </c>
      <c r="R1609" s="95">
        <f>IF(P1609&gt;Dashboard!$C$9,0,1)</f>
        <v>1</v>
      </c>
      <c r="S1609" s="73" cm="1">
        <f t="array" ref="S1609">_xlfn.IFS(Q1609=0,0,R1609=1,(P1609*10^3)/55,R1609=0,(Dashboard!$C$9*10^3)/55)</f>
        <v>873.67563162184194</v>
      </c>
      <c r="T1609" s="39">
        <f t="shared" si="130"/>
        <v>0</v>
      </c>
      <c r="U1609" s="63">
        <f t="shared" si="131"/>
        <v>1250.1980669973627</v>
      </c>
      <c r="AC1609" s="76"/>
      <c r="AD1609" s="76"/>
    </row>
    <row r="1610" spans="2:30" x14ac:dyDescent="0.2">
      <c r="B1610" s="59">
        <v>2014</v>
      </c>
      <c r="C1610">
        <v>3</v>
      </c>
      <c r="D1610">
        <v>8</v>
      </c>
      <c r="E1610">
        <v>21</v>
      </c>
      <c r="F1610" s="114">
        <v>11.62</v>
      </c>
      <c r="G1610" s="114">
        <f>F1610*(Dashboard!$C$21/50)^Dashboard!$C$22</f>
        <v>12.804137446486216</v>
      </c>
      <c r="H1610" s="67">
        <v>0</v>
      </c>
      <c r="I1610">
        <f>IF(AND(Dashboard!$C$24&lt;G1610,G1610&lt;Dashboard!$C$25),1,0)</f>
        <v>1</v>
      </c>
      <c r="J1610">
        <f>IF((I1610*$Y$6*(0.5*Dashboard!$C$26*Dashboard!$C$27*(PI()*(Dashboard!$C$23/2)^2)*G1610^3)/10^3)&lt;$Y$6*Dashboard!$C$28,1,0)</f>
        <v>0</v>
      </c>
      <c r="K1610" s="95">
        <f>IF($Y$7*H1610*Dashboard!$C$31*Dashboard!$C$32/(10^3)&lt;Dashboard!$C$33*$Y$5,1,0)</f>
        <v>0</v>
      </c>
      <c r="L1610" s="39">
        <f>IF(J1610=1,I1610*$Y$6*(0.5*Dashboard!$C$26*Dashboard!$C$27*(PI()*(Dashboard!$C$23/2)^2)*G1610^3)/10^6,I1610*$Y$6*Dashboard!$C$28/10^3)</f>
        <v>48.24</v>
      </c>
      <c r="M1610">
        <f>IF(K1610=1,$Y$7*H1610*Dashboard!$C$31*Dashboard!$C$32/(10^6),$Y$5*Dashboard!$C$33/10^3)</f>
        <v>0</v>
      </c>
      <c r="N1610" s="70">
        <f t="shared" si="129"/>
        <v>48.24</v>
      </c>
      <c r="O1610" s="39">
        <f t="shared" si="132"/>
        <v>0.18784026079869601</v>
      </c>
      <c r="P1610" s="70">
        <f t="shared" si="133"/>
        <v>48.052159739201308</v>
      </c>
      <c r="Q1610">
        <f>IF(P1610&gt;Dashboard!$C$9*Dashboard!$C$10,1,0)</f>
        <v>1</v>
      </c>
      <c r="R1610" s="95">
        <f>IF(P1610&gt;Dashboard!$C$9,0,1)</f>
        <v>1</v>
      </c>
      <c r="S1610" s="73" cm="1">
        <f t="array" ref="S1610">_xlfn.IFS(Q1610=0,0,R1610=1,(P1610*10^3)/55,R1610=0,(Dashboard!$C$9*10^3)/55)</f>
        <v>873.67563162184194</v>
      </c>
      <c r="T1610" s="39">
        <f t="shared" si="130"/>
        <v>0</v>
      </c>
      <c r="U1610" s="63">
        <f t="shared" si="131"/>
        <v>1250.1980669973627</v>
      </c>
      <c r="AC1610" s="76"/>
      <c r="AD1610" s="76"/>
    </row>
    <row r="1611" spans="2:30" x14ac:dyDescent="0.2">
      <c r="B1611" s="59">
        <v>2014</v>
      </c>
      <c r="C1611">
        <v>3</v>
      </c>
      <c r="D1611">
        <v>8</v>
      </c>
      <c r="E1611">
        <v>22</v>
      </c>
      <c r="F1611" s="114">
        <v>11.62</v>
      </c>
      <c r="G1611" s="114">
        <f>F1611*(Dashboard!$C$21/50)^Dashboard!$C$22</f>
        <v>12.804137446486216</v>
      </c>
      <c r="H1611" s="67">
        <v>0</v>
      </c>
      <c r="I1611">
        <f>IF(AND(Dashboard!$C$24&lt;G1611,G1611&lt;Dashboard!$C$25),1,0)</f>
        <v>1</v>
      </c>
      <c r="J1611">
        <f>IF((I1611*$Y$6*(0.5*Dashboard!$C$26*Dashboard!$C$27*(PI()*(Dashboard!$C$23/2)^2)*G1611^3)/10^3)&lt;$Y$6*Dashboard!$C$28,1,0)</f>
        <v>0</v>
      </c>
      <c r="K1611" s="95">
        <f>IF($Y$7*H1611*Dashboard!$C$31*Dashboard!$C$32/(10^3)&lt;Dashboard!$C$33*$Y$5,1,0)</f>
        <v>0</v>
      </c>
      <c r="L1611" s="39">
        <f>IF(J1611=1,I1611*$Y$6*(0.5*Dashboard!$C$26*Dashboard!$C$27*(PI()*(Dashboard!$C$23/2)^2)*G1611^3)/10^6,I1611*$Y$6*Dashboard!$C$28/10^3)</f>
        <v>48.24</v>
      </c>
      <c r="M1611">
        <f>IF(K1611=1,$Y$7*H1611*Dashboard!$C$31*Dashboard!$C$32/(10^6),$Y$5*Dashboard!$C$33/10^3)</f>
        <v>0</v>
      </c>
      <c r="N1611" s="70">
        <f t="shared" si="129"/>
        <v>48.24</v>
      </c>
      <c r="O1611" s="39">
        <f t="shared" si="132"/>
        <v>0.18784026079869601</v>
      </c>
      <c r="P1611" s="70">
        <f t="shared" si="133"/>
        <v>48.052159739201308</v>
      </c>
      <c r="Q1611">
        <f>IF(P1611&gt;Dashboard!$C$9*Dashboard!$C$10,1,0)</f>
        <v>1</v>
      </c>
      <c r="R1611" s="95">
        <f>IF(P1611&gt;Dashboard!$C$9,0,1)</f>
        <v>1</v>
      </c>
      <c r="S1611" s="73" cm="1">
        <f t="array" ref="S1611">_xlfn.IFS(Q1611=0,0,R1611=1,(P1611*10^3)/55,R1611=0,(Dashboard!$C$9*10^3)/55)</f>
        <v>873.67563162184194</v>
      </c>
      <c r="T1611" s="39">
        <f t="shared" si="130"/>
        <v>0</v>
      </c>
      <c r="U1611" s="63">
        <f t="shared" si="131"/>
        <v>1250.1980669973627</v>
      </c>
      <c r="AC1611" s="76"/>
      <c r="AD1611" s="76"/>
    </row>
    <row r="1612" spans="2:30" x14ac:dyDescent="0.2">
      <c r="B1612" s="59">
        <v>2014</v>
      </c>
      <c r="C1612">
        <v>3</v>
      </c>
      <c r="D1612">
        <v>8</v>
      </c>
      <c r="E1612">
        <v>23</v>
      </c>
      <c r="F1612" s="114">
        <v>11.66</v>
      </c>
      <c r="G1612" s="114">
        <f>F1612*(Dashboard!$C$21/50)^Dashboard!$C$22</f>
        <v>12.848213651121281</v>
      </c>
      <c r="H1612" s="67">
        <v>0</v>
      </c>
      <c r="I1612">
        <f>IF(AND(Dashboard!$C$24&lt;G1612,G1612&lt;Dashboard!$C$25),1,0)</f>
        <v>1</v>
      </c>
      <c r="J1612">
        <f>IF((I1612*$Y$6*(0.5*Dashboard!$C$26*Dashboard!$C$27*(PI()*(Dashboard!$C$23/2)^2)*G1612^3)/10^3)&lt;$Y$6*Dashboard!$C$28,1,0)</f>
        <v>0</v>
      </c>
      <c r="K1612" s="95">
        <f>IF($Y$7*H1612*Dashboard!$C$31*Dashboard!$C$32/(10^3)&lt;Dashboard!$C$33*$Y$5,1,0)</f>
        <v>0</v>
      </c>
      <c r="L1612" s="39">
        <f>IF(J1612=1,I1612*$Y$6*(0.5*Dashboard!$C$26*Dashboard!$C$27*(PI()*(Dashboard!$C$23/2)^2)*G1612^3)/10^6,I1612*$Y$6*Dashboard!$C$28/10^3)</f>
        <v>48.24</v>
      </c>
      <c r="M1612">
        <f>IF(K1612=1,$Y$7*H1612*Dashboard!$C$31*Dashboard!$C$32/(10^6),$Y$5*Dashboard!$C$33/10^3)</f>
        <v>0</v>
      </c>
      <c r="N1612" s="70">
        <f t="shared" si="129"/>
        <v>48.24</v>
      </c>
      <c r="O1612" s="39">
        <f t="shared" si="132"/>
        <v>0.18784026079869601</v>
      </c>
      <c r="P1612" s="70">
        <f t="shared" si="133"/>
        <v>48.052159739201308</v>
      </c>
      <c r="Q1612">
        <f>IF(P1612&gt;Dashboard!$C$9*Dashboard!$C$10,1,0)</f>
        <v>1</v>
      </c>
      <c r="R1612" s="95">
        <f>IF(P1612&gt;Dashboard!$C$9,0,1)</f>
        <v>1</v>
      </c>
      <c r="S1612" s="73" cm="1">
        <f t="array" ref="S1612">_xlfn.IFS(Q1612=0,0,R1612=1,(P1612*10^3)/55,R1612=0,(Dashboard!$C$9*10^3)/55)</f>
        <v>873.67563162184194</v>
      </c>
      <c r="T1612" s="39">
        <f t="shared" si="130"/>
        <v>0</v>
      </c>
      <c r="U1612" s="63">
        <f t="shared" si="131"/>
        <v>1250.1980669973627</v>
      </c>
      <c r="AC1612" s="76"/>
      <c r="AD1612" s="76"/>
    </row>
    <row r="1613" spans="2:30" x14ac:dyDescent="0.2">
      <c r="B1613" s="59">
        <v>2014</v>
      </c>
      <c r="C1613">
        <v>3</v>
      </c>
      <c r="D1613">
        <v>9</v>
      </c>
      <c r="E1613">
        <v>0</v>
      </c>
      <c r="F1613" s="114">
        <v>11.69</v>
      </c>
      <c r="G1613" s="114">
        <f>F1613*(Dashboard!$C$21/50)^Dashboard!$C$22</f>
        <v>12.881270804597579</v>
      </c>
      <c r="H1613" s="67">
        <v>0</v>
      </c>
      <c r="I1613">
        <f>IF(AND(Dashboard!$C$24&lt;G1613,G1613&lt;Dashboard!$C$25),1,0)</f>
        <v>1</v>
      </c>
      <c r="J1613">
        <f>IF((I1613*$Y$6*(0.5*Dashboard!$C$26*Dashboard!$C$27*(PI()*(Dashboard!$C$23/2)^2)*G1613^3)/10^3)&lt;$Y$6*Dashboard!$C$28,1,0)</f>
        <v>0</v>
      </c>
      <c r="K1613" s="95">
        <f>IF($Y$7*H1613*Dashboard!$C$31*Dashboard!$C$32/(10^3)&lt;Dashboard!$C$33*$Y$5,1,0)</f>
        <v>0</v>
      </c>
      <c r="L1613" s="39">
        <f>IF(J1613=1,I1613*$Y$6*(0.5*Dashboard!$C$26*Dashboard!$C$27*(PI()*(Dashboard!$C$23/2)^2)*G1613^3)/10^6,I1613*$Y$6*Dashboard!$C$28/10^3)</f>
        <v>48.24</v>
      </c>
      <c r="M1613">
        <f>IF(K1613=1,$Y$7*H1613*Dashboard!$C$31*Dashboard!$C$32/(10^6),$Y$5*Dashboard!$C$33/10^3)</f>
        <v>0</v>
      </c>
      <c r="N1613" s="70">
        <f t="shared" si="129"/>
        <v>48.24</v>
      </c>
      <c r="O1613" s="39">
        <f t="shared" si="132"/>
        <v>0.18784026079869601</v>
      </c>
      <c r="P1613" s="70">
        <f t="shared" si="133"/>
        <v>48.052159739201308</v>
      </c>
      <c r="Q1613">
        <f>IF(P1613&gt;Dashboard!$C$9*Dashboard!$C$10,1,0)</f>
        <v>1</v>
      </c>
      <c r="R1613" s="95">
        <f>IF(P1613&gt;Dashboard!$C$9,0,1)</f>
        <v>1</v>
      </c>
      <c r="S1613" s="73" cm="1">
        <f t="array" ref="S1613">_xlfn.IFS(Q1613=0,0,R1613=1,(P1613*10^3)/55,R1613=0,(Dashboard!$C$9*10^3)/55)</f>
        <v>873.67563162184194</v>
      </c>
      <c r="T1613" s="39">
        <f t="shared" si="130"/>
        <v>0</v>
      </c>
      <c r="U1613" s="63">
        <f t="shared" si="131"/>
        <v>1250.1980669973627</v>
      </c>
      <c r="AC1613" s="76"/>
      <c r="AD1613" s="76"/>
    </row>
    <row r="1614" spans="2:30" x14ac:dyDescent="0.2">
      <c r="B1614" s="59">
        <v>2014</v>
      </c>
      <c r="C1614">
        <v>3</v>
      </c>
      <c r="D1614">
        <v>9</v>
      </c>
      <c r="E1614">
        <v>1</v>
      </c>
      <c r="F1614" s="114">
        <v>11.5</v>
      </c>
      <c r="G1614" s="114">
        <f>F1614*(Dashboard!$C$21/50)^Dashboard!$C$22</f>
        <v>12.671908832581023</v>
      </c>
      <c r="H1614" s="67">
        <v>0</v>
      </c>
      <c r="I1614">
        <f>IF(AND(Dashboard!$C$24&lt;G1614,G1614&lt;Dashboard!$C$25),1,0)</f>
        <v>1</v>
      </c>
      <c r="J1614">
        <f>IF((I1614*$Y$6*(0.5*Dashboard!$C$26*Dashboard!$C$27*(PI()*(Dashboard!$C$23/2)^2)*G1614^3)/10^3)&lt;$Y$6*Dashboard!$C$28,1,0)</f>
        <v>0</v>
      </c>
      <c r="K1614" s="95">
        <f>IF($Y$7*H1614*Dashboard!$C$31*Dashboard!$C$32/(10^3)&lt;Dashboard!$C$33*$Y$5,1,0)</f>
        <v>0</v>
      </c>
      <c r="L1614" s="39">
        <f>IF(J1614=1,I1614*$Y$6*(0.5*Dashboard!$C$26*Dashboard!$C$27*(PI()*(Dashboard!$C$23/2)^2)*G1614^3)/10^6,I1614*$Y$6*Dashboard!$C$28/10^3)</f>
        <v>48.24</v>
      </c>
      <c r="M1614">
        <f>IF(K1614=1,$Y$7*H1614*Dashboard!$C$31*Dashboard!$C$32/(10^6),$Y$5*Dashboard!$C$33/10^3)</f>
        <v>0</v>
      </c>
      <c r="N1614" s="70">
        <f t="shared" si="129"/>
        <v>48.24</v>
      </c>
      <c r="O1614" s="39">
        <f t="shared" si="132"/>
        <v>0.18784026079869601</v>
      </c>
      <c r="P1614" s="70">
        <f t="shared" si="133"/>
        <v>48.052159739201308</v>
      </c>
      <c r="Q1614">
        <f>IF(P1614&gt;Dashboard!$C$9*Dashboard!$C$10,1,0)</f>
        <v>1</v>
      </c>
      <c r="R1614" s="95">
        <f>IF(P1614&gt;Dashboard!$C$9,0,1)</f>
        <v>1</v>
      </c>
      <c r="S1614" s="73" cm="1">
        <f t="array" ref="S1614">_xlfn.IFS(Q1614=0,0,R1614=1,(P1614*10^3)/55,R1614=0,(Dashboard!$C$9*10^3)/55)</f>
        <v>873.67563162184194</v>
      </c>
      <c r="T1614" s="39">
        <f t="shared" si="130"/>
        <v>0</v>
      </c>
      <c r="U1614" s="63">
        <f t="shared" si="131"/>
        <v>1250.1980669973627</v>
      </c>
      <c r="AC1614" s="76"/>
      <c r="AD1614" s="76"/>
    </row>
    <row r="1615" spans="2:30" x14ac:dyDescent="0.2">
      <c r="B1615" s="59">
        <v>2014</v>
      </c>
      <c r="C1615">
        <v>3</v>
      </c>
      <c r="D1615">
        <v>9</v>
      </c>
      <c r="E1615">
        <v>2</v>
      </c>
      <c r="F1615" s="114">
        <v>11.32</v>
      </c>
      <c r="G1615" s="114">
        <f>F1615*(Dashboard!$C$21/50)^Dashboard!$C$22</f>
        <v>12.473565911723233</v>
      </c>
      <c r="H1615" s="67">
        <v>0</v>
      </c>
      <c r="I1615">
        <f>IF(AND(Dashboard!$C$24&lt;G1615,G1615&lt;Dashboard!$C$25),1,0)</f>
        <v>1</v>
      </c>
      <c r="J1615">
        <f>IF((I1615*$Y$6*(0.5*Dashboard!$C$26*Dashboard!$C$27*(PI()*(Dashboard!$C$23/2)^2)*G1615^3)/10^3)&lt;$Y$6*Dashboard!$C$28,1,0)</f>
        <v>0</v>
      </c>
      <c r="K1615" s="95">
        <f>IF($Y$7*H1615*Dashboard!$C$31*Dashboard!$C$32/(10^3)&lt;Dashboard!$C$33*$Y$5,1,0)</f>
        <v>0</v>
      </c>
      <c r="L1615" s="39">
        <f>IF(J1615=1,I1615*$Y$6*(0.5*Dashboard!$C$26*Dashboard!$C$27*(PI()*(Dashboard!$C$23/2)^2)*G1615^3)/10^6,I1615*$Y$6*Dashboard!$C$28/10^3)</f>
        <v>48.24</v>
      </c>
      <c r="M1615">
        <f>IF(K1615=1,$Y$7*H1615*Dashboard!$C$31*Dashboard!$C$32/(10^6),$Y$5*Dashboard!$C$33/10^3)</f>
        <v>0</v>
      </c>
      <c r="N1615" s="70">
        <f t="shared" si="129"/>
        <v>48.24</v>
      </c>
      <c r="O1615" s="39">
        <f t="shared" si="132"/>
        <v>0.18784026079869601</v>
      </c>
      <c r="P1615" s="70">
        <f t="shared" si="133"/>
        <v>48.052159739201308</v>
      </c>
      <c r="Q1615">
        <f>IF(P1615&gt;Dashboard!$C$9*Dashboard!$C$10,1,0)</f>
        <v>1</v>
      </c>
      <c r="R1615" s="95">
        <f>IF(P1615&gt;Dashboard!$C$9,0,1)</f>
        <v>1</v>
      </c>
      <c r="S1615" s="73" cm="1">
        <f t="array" ref="S1615">_xlfn.IFS(Q1615=0,0,R1615=1,(P1615*10^3)/55,R1615=0,(Dashboard!$C$9*10^3)/55)</f>
        <v>873.67563162184194</v>
      </c>
      <c r="T1615" s="39">
        <f t="shared" si="130"/>
        <v>0</v>
      </c>
      <c r="U1615" s="63">
        <f t="shared" si="131"/>
        <v>1250.1980669973627</v>
      </c>
      <c r="AC1615" s="76"/>
      <c r="AD1615" s="76"/>
    </row>
    <row r="1616" spans="2:30" x14ac:dyDescent="0.2">
      <c r="B1616" s="59">
        <v>2014</v>
      </c>
      <c r="C1616">
        <v>3</v>
      </c>
      <c r="D1616">
        <v>9</v>
      </c>
      <c r="E1616">
        <v>3</v>
      </c>
      <c r="F1616" s="114">
        <v>11.17</v>
      </c>
      <c r="G1616" s="114">
        <f>F1616*(Dashboard!$C$21/50)^Dashboard!$C$22</f>
        <v>12.30828014434174</v>
      </c>
      <c r="H1616" s="67">
        <v>0</v>
      </c>
      <c r="I1616">
        <f>IF(AND(Dashboard!$C$24&lt;G1616,G1616&lt;Dashboard!$C$25),1,0)</f>
        <v>1</v>
      </c>
      <c r="J1616">
        <f>IF((I1616*$Y$6*(0.5*Dashboard!$C$26*Dashboard!$C$27*(PI()*(Dashboard!$C$23/2)^2)*G1616^3)/10^3)&lt;$Y$6*Dashboard!$C$28,1,0)</f>
        <v>0</v>
      </c>
      <c r="K1616" s="95">
        <f>IF($Y$7*H1616*Dashboard!$C$31*Dashboard!$C$32/(10^3)&lt;Dashboard!$C$33*$Y$5,1,0)</f>
        <v>0</v>
      </c>
      <c r="L1616" s="39">
        <f>IF(J1616=1,I1616*$Y$6*(0.5*Dashboard!$C$26*Dashboard!$C$27*(PI()*(Dashboard!$C$23/2)^2)*G1616^3)/10^6,I1616*$Y$6*Dashboard!$C$28/10^3)</f>
        <v>48.24</v>
      </c>
      <c r="M1616">
        <f>IF(K1616=1,$Y$7*H1616*Dashboard!$C$31*Dashboard!$C$32/(10^6),$Y$5*Dashboard!$C$33/10^3)</f>
        <v>0</v>
      </c>
      <c r="N1616" s="70">
        <f t="shared" si="129"/>
        <v>48.24</v>
      </c>
      <c r="O1616" s="39">
        <f t="shared" si="132"/>
        <v>0.18784026079869601</v>
      </c>
      <c r="P1616" s="70">
        <f t="shared" si="133"/>
        <v>48.052159739201308</v>
      </c>
      <c r="Q1616">
        <f>IF(P1616&gt;Dashboard!$C$9*Dashboard!$C$10,1,0)</f>
        <v>1</v>
      </c>
      <c r="R1616" s="95">
        <f>IF(P1616&gt;Dashboard!$C$9,0,1)</f>
        <v>1</v>
      </c>
      <c r="S1616" s="73" cm="1">
        <f t="array" ref="S1616">_xlfn.IFS(Q1616=0,0,R1616=1,(P1616*10^3)/55,R1616=0,(Dashboard!$C$9*10^3)/55)</f>
        <v>873.67563162184194</v>
      </c>
      <c r="T1616" s="39">
        <f t="shared" si="130"/>
        <v>0</v>
      </c>
      <c r="U1616" s="63">
        <f t="shared" si="131"/>
        <v>1250.1980669973627</v>
      </c>
      <c r="AC1616" s="76"/>
      <c r="AD1616" s="76"/>
    </row>
    <row r="1617" spans="2:30" x14ac:dyDescent="0.2">
      <c r="B1617" s="59">
        <v>2014</v>
      </c>
      <c r="C1617">
        <v>3</v>
      </c>
      <c r="D1617">
        <v>9</v>
      </c>
      <c r="E1617">
        <v>4</v>
      </c>
      <c r="F1617" s="114">
        <v>11.11</v>
      </c>
      <c r="G1617" s="114">
        <f>F1617*(Dashboard!$C$21/50)^Dashboard!$C$22</f>
        <v>12.242165837389145</v>
      </c>
      <c r="H1617" s="67">
        <v>0</v>
      </c>
      <c r="I1617">
        <f>IF(AND(Dashboard!$C$24&lt;G1617,G1617&lt;Dashboard!$C$25),1,0)</f>
        <v>1</v>
      </c>
      <c r="J1617">
        <f>IF((I1617*$Y$6*(0.5*Dashboard!$C$26*Dashboard!$C$27*(PI()*(Dashboard!$C$23/2)^2)*G1617^3)/10^3)&lt;$Y$6*Dashboard!$C$28,1,0)</f>
        <v>0</v>
      </c>
      <c r="K1617" s="95">
        <f>IF($Y$7*H1617*Dashboard!$C$31*Dashboard!$C$32/(10^3)&lt;Dashboard!$C$33*$Y$5,1,0)</f>
        <v>0</v>
      </c>
      <c r="L1617" s="39">
        <f>IF(J1617=1,I1617*$Y$6*(0.5*Dashboard!$C$26*Dashboard!$C$27*(PI()*(Dashboard!$C$23/2)^2)*G1617^3)/10^6,I1617*$Y$6*Dashboard!$C$28/10^3)</f>
        <v>48.24</v>
      </c>
      <c r="M1617">
        <f>IF(K1617=1,$Y$7*H1617*Dashboard!$C$31*Dashboard!$C$32/(10^6),$Y$5*Dashboard!$C$33/10^3)</f>
        <v>0</v>
      </c>
      <c r="N1617" s="70">
        <f t="shared" si="129"/>
        <v>48.24</v>
      </c>
      <c r="O1617" s="39">
        <f t="shared" si="132"/>
        <v>0.18784026079869601</v>
      </c>
      <c r="P1617" s="70">
        <f t="shared" si="133"/>
        <v>48.052159739201308</v>
      </c>
      <c r="Q1617">
        <f>IF(P1617&gt;Dashboard!$C$9*Dashboard!$C$10,1,0)</f>
        <v>1</v>
      </c>
      <c r="R1617" s="95">
        <f>IF(P1617&gt;Dashboard!$C$9,0,1)</f>
        <v>1</v>
      </c>
      <c r="S1617" s="73" cm="1">
        <f t="array" ref="S1617">_xlfn.IFS(Q1617=0,0,R1617=1,(P1617*10^3)/55,R1617=0,(Dashboard!$C$9*10^3)/55)</f>
        <v>873.67563162184194</v>
      </c>
      <c r="T1617" s="39">
        <f t="shared" si="130"/>
        <v>0</v>
      </c>
      <c r="U1617" s="63">
        <f t="shared" si="131"/>
        <v>1250.1980669973627</v>
      </c>
      <c r="AC1617" s="76"/>
      <c r="AD1617" s="76"/>
    </row>
    <row r="1618" spans="2:30" x14ac:dyDescent="0.2">
      <c r="B1618" s="59">
        <v>2014</v>
      </c>
      <c r="C1618">
        <v>3</v>
      </c>
      <c r="D1618">
        <v>9</v>
      </c>
      <c r="E1618">
        <v>5</v>
      </c>
      <c r="F1618" s="114">
        <v>11.15</v>
      </c>
      <c r="G1618" s="114">
        <f>F1618*(Dashboard!$C$21/50)^Dashboard!$C$22</f>
        <v>12.28624204202421</v>
      </c>
      <c r="H1618" s="67">
        <v>0</v>
      </c>
      <c r="I1618">
        <f>IF(AND(Dashboard!$C$24&lt;G1618,G1618&lt;Dashboard!$C$25),1,0)</f>
        <v>1</v>
      </c>
      <c r="J1618">
        <f>IF((I1618*$Y$6*(0.5*Dashboard!$C$26*Dashboard!$C$27*(PI()*(Dashboard!$C$23/2)^2)*G1618^3)/10^3)&lt;$Y$6*Dashboard!$C$28,1,0)</f>
        <v>0</v>
      </c>
      <c r="K1618" s="95">
        <f>IF($Y$7*H1618*Dashboard!$C$31*Dashboard!$C$32/(10^3)&lt;Dashboard!$C$33*$Y$5,1,0)</f>
        <v>0</v>
      </c>
      <c r="L1618" s="39">
        <f>IF(J1618=1,I1618*$Y$6*(0.5*Dashboard!$C$26*Dashboard!$C$27*(PI()*(Dashboard!$C$23/2)^2)*G1618^3)/10^6,I1618*$Y$6*Dashboard!$C$28/10^3)</f>
        <v>48.24</v>
      </c>
      <c r="M1618">
        <f>IF(K1618=1,$Y$7*H1618*Dashboard!$C$31*Dashboard!$C$32/(10^6),$Y$5*Dashboard!$C$33/10^3)</f>
        <v>0</v>
      </c>
      <c r="N1618" s="70">
        <f t="shared" si="129"/>
        <v>48.24</v>
      </c>
      <c r="O1618" s="39">
        <f t="shared" si="132"/>
        <v>0.18784026079869601</v>
      </c>
      <c r="P1618" s="70">
        <f t="shared" si="133"/>
        <v>48.052159739201308</v>
      </c>
      <c r="Q1618">
        <f>IF(P1618&gt;Dashboard!$C$9*Dashboard!$C$10,1,0)</f>
        <v>1</v>
      </c>
      <c r="R1618" s="95">
        <f>IF(P1618&gt;Dashboard!$C$9,0,1)</f>
        <v>1</v>
      </c>
      <c r="S1618" s="73" cm="1">
        <f t="array" ref="S1618">_xlfn.IFS(Q1618=0,0,R1618=1,(P1618*10^3)/55,R1618=0,(Dashboard!$C$9*10^3)/55)</f>
        <v>873.67563162184194</v>
      </c>
      <c r="T1618" s="39">
        <f t="shared" si="130"/>
        <v>0</v>
      </c>
      <c r="U1618" s="63">
        <f t="shared" si="131"/>
        <v>1250.1980669973627</v>
      </c>
      <c r="AC1618" s="76"/>
      <c r="AD1618" s="76"/>
    </row>
    <row r="1619" spans="2:30" x14ac:dyDescent="0.2">
      <c r="B1619" s="59">
        <v>2014</v>
      </c>
      <c r="C1619">
        <v>3</v>
      </c>
      <c r="D1619">
        <v>9</v>
      </c>
      <c r="E1619">
        <v>6</v>
      </c>
      <c r="F1619" s="114">
        <v>11.38</v>
      </c>
      <c r="G1619" s="114">
        <f>F1619*(Dashboard!$C$21/50)^Dashboard!$C$22</f>
        <v>12.53968021867583</v>
      </c>
      <c r="H1619" s="67">
        <v>15.94</v>
      </c>
      <c r="I1619">
        <f>IF(AND(Dashboard!$C$24&lt;G1619,G1619&lt;Dashboard!$C$25),1,0)</f>
        <v>1</v>
      </c>
      <c r="J1619">
        <f>IF((I1619*$Y$6*(0.5*Dashboard!$C$26*Dashboard!$C$27*(PI()*(Dashboard!$C$23/2)^2)*G1619^3)/10^3)&lt;$Y$6*Dashboard!$C$28,1,0)</f>
        <v>0</v>
      </c>
      <c r="K1619" s="95">
        <f>IF($Y$7*H1619*Dashboard!$C$31*Dashboard!$C$32/(10^3)&lt;Dashboard!$C$33*$Y$5,1,0)</f>
        <v>0</v>
      </c>
      <c r="L1619" s="39">
        <f>IF(J1619=1,I1619*$Y$6*(0.5*Dashboard!$C$26*Dashboard!$C$27*(PI()*(Dashboard!$C$23/2)^2)*G1619^3)/10^6,I1619*$Y$6*Dashboard!$C$28/10^3)</f>
        <v>48.24</v>
      </c>
      <c r="M1619">
        <f>IF(K1619=1,$Y$7*H1619*Dashboard!$C$31*Dashboard!$C$32/(10^6),$Y$5*Dashboard!$C$33/10^3)</f>
        <v>0</v>
      </c>
      <c r="N1619" s="70">
        <f t="shared" si="129"/>
        <v>48.24</v>
      </c>
      <c r="O1619" s="39">
        <f t="shared" si="132"/>
        <v>0.18784026079869601</v>
      </c>
      <c r="P1619" s="70">
        <f t="shared" si="133"/>
        <v>48.052159739201308</v>
      </c>
      <c r="Q1619">
        <f>IF(P1619&gt;Dashboard!$C$9*Dashboard!$C$10,1,0)</f>
        <v>1</v>
      </c>
      <c r="R1619" s="95">
        <f>IF(P1619&gt;Dashboard!$C$9,0,1)</f>
        <v>1</v>
      </c>
      <c r="S1619" s="73" cm="1">
        <f t="array" ref="S1619">_xlfn.IFS(Q1619=0,0,R1619=1,(P1619*10^3)/55,R1619=0,(Dashboard!$C$9*10^3)/55)</f>
        <v>873.67563162184194</v>
      </c>
      <c r="T1619" s="39">
        <f t="shared" si="130"/>
        <v>0</v>
      </c>
      <c r="U1619" s="63">
        <f t="shared" si="131"/>
        <v>1250.1980669973627</v>
      </c>
      <c r="AC1619" s="76"/>
      <c r="AD1619" s="76"/>
    </row>
    <row r="1620" spans="2:30" x14ac:dyDescent="0.2">
      <c r="B1620" s="59">
        <v>2014</v>
      </c>
      <c r="C1620">
        <v>3</v>
      </c>
      <c r="D1620">
        <v>9</v>
      </c>
      <c r="E1620">
        <v>7</v>
      </c>
      <c r="F1620" s="114">
        <v>11.99</v>
      </c>
      <c r="G1620" s="114">
        <f>F1620*(Dashboard!$C$21/50)^Dashboard!$C$22</f>
        <v>13.211842339360562</v>
      </c>
      <c r="H1620" s="67">
        <v>157.25</v>
      </c>
      <c r="I1620">
        <f>IF(AND(Dashboard!$C$24&lt;G1620,G1620&lt;Dashboard!$C$25),1,0)</f>
        <v>1</v>
      </c>
      <c r="J1620">
        <f>IF((I1620*$Y$6*(0.5*Dashboard!$C$26*Dashboard!$C$27*(PI()*(Dashboard!$C$23/2)^2)*G1620^3)/10^3)&lt;$Y$6*Dashboard!$C$28,1,0)</f>
        <v>0</v>
      </c>
      <c r="K1620" s="95">
        <f>IF($Y$7*H1620*Dashboard!$C$31*Dashboard!$C$32/(10^3)&lt;Dashboard!$C$33*$Y$5,1,0)</f>
        <v>0</v>
      </c>
      <c r="L1620" s="39">
        <f>IF(J1620=1,I1620*$Y$6*(0.5*Dashboard!$C$26*Dashboard!$C$27*(PI()*(Dashboard!$C$23/2)^2)*G1620^3)/10^6,I1620*$Y$6*Dashboard!$C$28/10^3)</f>
        <v>48.24</v>
      </c>
      <c r="M1620">
        <f>IF(K1620=1,$Y$7*H1620*Dashboard!$C$31*Dashboard!$C$32/(10^6),$Y$5*Dashboard!$C$33/10^3)</f>
        <v>0</v>
      </c>
      <c r="N1620" s="70">
        <f t="shared" si="129"/>
        <v>48.24</v>
      </c>
      <c r="O1620" s="39">
        <f t="shared" si="132"/>
        <v>0.18784026079869601</v>
      </c>
      <c r="P1620" s="70">
        <f t="shared" si="133"/>
        <v>48.052159739201308</v>
      </c>
      <c r="Q1620">
        <f>IF(P1620&gt;Dashboard!$C$9*Dashboard!$C$10,1,0)</f>
        <v>1</v>
      </c>
      <c r="R1620" s="95">
        <f>IF(P1620&gt;Dashboard!$C$9,0,1)</f>
        <v>1</v>
      </c>
      <c r="S1620" s="73" cm="1">
        <f t="array" ref="S1620">_xlfn.IFS(Q1620=0,0,R1620=1,(P1620*10^3)/55,R1620=0,(Dashboard!$C$9*10^3)/55)</f>
        <v>873.67563162184194</v>
      </c>
      <c r="T1620" s="39">
        <f t="shared" si="130"/>
        <v>0</v>
      </c>
      <c r="U1620" s="63">
        <f t="shared" si="131"/>
        <v>1250.1980669973627</v>
      </c>
      <c r="AC1620" s="76"/>
      <c r="AD1620" s="76"/>
    </row>
    <row r="1621" spans="2:30" x14ac:dyDescent="0.2">
      <c r="B1621" s="59">
        <v>2014</v>
      </c>
      <c r="C1621">
        <v>3</v>
      </c>
      <c r="D1621">
        <v>9</v>
      </c>
      <c r="E1621">
        <v>8</v>
      </c>
      <c r="F1621" s="114">
        <v>12.14</v>
      </c>
      <c r="G1621" s="114">
        <f>F1621*(Dashboard!$C$21/50)^Dashboard!$C$22</f>
        <v>13.377128106742054</v>
      </c>
      <c r="H1621" s="67">
        <v>362.27</v>
      </c>
      <c r="I1621">
        <f>IF(AND(Dashboard!$C$24&lt;G1621,G1621&lt;Dashboard!$C$25),1,0)</f>
        <v>1</v>
      </c>
      <c r="J1621">
        <f>IF((I1621*$Y$6*(0.5*Dashboard!$C$26*Dashboard!$C$27*(PI()*(Dashboard!$C$23/2)^2)*G1621^3)/10^3)&lt;$Y$6*Dashboard!$C$28,1,0)</f>
        <v>0</v>
      </c>
      <c r="K1621" s="95">
        <f>IF($Y$7*H1621*Dashboard!$C$31*Dashboard!$C$32/(10^3)&lt;Dashboard!$C$33*$Y$5,1,0)</f>
        <v>0</v>
      </c>
      <c r="L1621" s="39">
        <f>IF(J1621=1,I1621*$Y$6*(0.5*Dashboard!$C$26*Dashboard!$C$27*(PI()*(Dashboard!$C$23/2)^2)*G1621^3)/10^6,I1621*$Y$6*Dashboard!$C$28/10^3)</f>
        <v>48.24</v>
      </c>
      <c r="M1621">
        <f>IF(K1621=1,$Y$7*H1621*Dashboard!$C$31*Dashboard!$C$32/(10^6),$Y$5*Dashboard!$C$33/10^3)</f>
        <v>0</v>
      </c>
      <c r="N1621" s="70">
        <f t="shared" si="129"/>
        <v>48.24</v>
      </c>
      <c r="O1621" s="39">
        <f t="shared" si="132"/>
        <v>0.18784026079869601</v>
      </c>
      <c r="P1621" s="70">
        <f t="shared" si="133"/>
        <v>48.052159739201308</v>
      </c>
      <c r="Q1621">
        <f>IF(P1621&gt;Dashboard!$C$9*Dashboard!$C$10,1,0)</f>
        <v>1</v>
      </c>
      <c r="R1621" s="95">
        <f>IF(P1621&gt;Dashboard!$C$9,0,1)</f>
        <v>1</v>
      </c>
      <c r="S1621" s="73" cm="1">
        <f t="array" ref="S1621">_xlfn.IFS(Q1621=0,0,R1621=1,(P1621*10^3)/55,R1621=0,(Dashboard!$C$9*10^3)/55)</f>
        <v>873.67563162184194</v>
      </c>
      <c r="T1621" s="39">
        <f t="shared" si="130"/>
        <v>0</v>
      </c>
      <c r="U1621" s="63">
        <f t="shared" si="131"/>
        <v>1250.1980669973627</v>
      </c>
      <c r="AC1621" s="76"/>
      <c r="AD1621" s="76"/>
    </row>
    <row r="1622" spans="2:30" x14ac:dyDescent="0.2">
      <c r="B1622" s="59">
        <v>2014</v>
      </c>
      <c r="C1622">
        <v>3</v>
      </c>
      <c r="D1622">
        <v>9</v>
      </c>
      <c r="E1622">
        <v>9</v>
      </c>
      <c r="F1622" s="114">
        <v>12.11</v>
      </c>
      <c r="G1622" s="114">
        <f>F1622*(Dashboard!$C$21/50)^Dashboard!$C$22</f>
        <v>13.344070953265755</v>
      </c>
      <c r="H1622" s="67">
        <v>540.91</v>
      </c>
      <c r="I1622">
        <f>IF(AND(Dashboard!$C$24&lt;G1622,G1622&lt;Dashboard!$C$25),1,0)</f>
        <v>1</v>
      </c>
      <c r="J1622">
        <f>IF((I1622*$Y$6*(0.5*Dashboard!$C$26*Dashboard!$C$27*(PI()*(Dashboard!$C$23/2)^2)*G1622^3)/10^3)&lt;$Y$6*Dashboard!$C$28,1,0)</f>
        <v>0</v>
      </c>
      <c r="K1622" s="95">
        <f>IF($Y$7*H1622*Dashboard!$C$31*Dashboard!$C$32/(10^3)&lt;Dashboard!$C$33*$Y$5,1,0)</f>
        <v>0</v>
      </c>
      <c r="L1622" s="39">
        <f>IF(J1622=1,I1622*$Y$6*(0.5*Dashboard!$C$26*Dashboard!$C$27*(PI()*(Dashboard!$C$23/2)^2)*G1622^3)/10^6,I1622*$Y$6*Dashboard!$C$28/10^3)</f>
        <v>48.24</v>
      </c>
      <c r="M1622">
        <f>IF(K1622=1,$Y$7*H1622*Dashboard!$C$31*Dashboard!$C$32/(10^6),$Y$5*Dashboard!$C$33/10^3)</f>
        <v>0</v>
      </c>
      <c r="N1622" s="70">
        <f t="shared" si="129"/>
        <v>48.24</v>
      </c>
      <c r="O1622" s="39">
        <f t="shared" si="132"/>
        <v>0.18784026079869601</v>
      </c>
      <c r="P1622" s="70">
        <f t="shared" si="133"/>
        <v>48.052159739201308</v>
      </c>
      <c r="Q1622">
        <f>IF(P1622&gt;Dashboard!$C$9*Dashboard!$C$10,1,0)</f>
        <v>1</v>
      </c>
      <c r="R1622" s="95">
        <f>IF(P1622&gt;Dashboard!$C$9,0,1)</f>
        <v>1</v>
      </c>
      <c r="S1622" s="73" cm="1">
        <f t="array" ref="S1622">_xlfn.IFS(Q1622=0,0,R1622=1,(P1622*10^3)/55,R1622=0,(Dashboard!$C$9*10^3)/55)</f>
        <v>873.67563162184194</v>
      </c>
      <c r="T1622" s="39">
        <f t="shared" si="130"/>
        <v>0</v>
      </c>
      <c r="U1622" s="63">
        <f t="shared" si="131"/>
        <v>1250.1980669973627</v>
      </c>
      <c r="AC1622" s="76"/>
      <c r="AD1622" s="76"/>
    </row>
    <row r="1623" spans="2:30" x14ac:dyDescent="0.2">
      <c r="B1623" s="59">
        <v>2014</v>
      </c>
      <c r="C1623">
        <v>3</v>
      </c>
      <c r="D1623">
        <v>9</v>
      </c>
      <c r="E1623">
        <v>10</v>
      </c>
      <c r="F1623" s="114">
        <v>11.85</v>
      </c>
      <c r="G1623" s="114">
        <f>F1623*(Dashboard!$C$21/50)^Dashboard!$C$22</f>
        <v>13.057575623137836</v>
      </c>
      <c r="H1623" s="67">
        <v>714.83</v>
      </c>
      <c r="I1623">
        <f>IF(AND(Dashboard!$C$24&lt;G1623,G1623&lt;Dashboard!$C$25),1,0)</f>
        <v>1</v>
      </c>
      <c r="J1623">
        <f>IF((I1623*$Y$6*(0.5*Dashboard!$C$26*Dashboard!$C$27*(PI()*(Dashboard!$C$23/2)^2)*G1623^3)/10^3)&lt;$Y$6*Dashboard!$C$28,1,0)</f>
        <v>0</v>
      </c>
      <c r="K1623" s="95">
        <f>IF($Y$7*H1623*Dashboard!$C$31*Dashboard!$C$32/(10^3)&lt;Dashboard!$C$33*$Y$5,1,0)</f>
        <v>0</v>
      </c>
      <c r="L1623" s="39">
        <f>IF(J1623=1,I1623*$Y$6*(0.5*Dashboard!$C$26*Dashboard!$C$27*(PI()*(Dashboard!$C$23/2)^2)*G1623^3)/10^6,I1623*$Y$6*Dashboard!$C$28/10^3)</f>
        <v>48.24</v>
      </c>
      <c r="M1623">
        <f>IF(K1623=1,$Y$7*H1623*Dashboard!$C$31*Dashboard!$C$32/(10^6),$Y$5*Dashboard!$C$33/10^3)</f>
        <v>0</v>
      </c>
      <c r="N1623" s="70">
        <f t="shared" si="129"/>
        <v>48.24</v>
      </c>
      <c r="O1623" s="39">
        <f t="shared" si="132"/>
        <v>0.18784026079869601</v>
      </c>
      <c r="P1623" s="70">
        <f t="shared" si="133"/>
        <v>48.052159739201308</v>
      </c>
      <c r="Q1623">
        <f>IF(P1623&gt;Dashboard!$C$9*Dashboard!$C$10,1,0)</f>
        <v>1</v>
      </c>
      <c r="R1623" s="95">
        <f>IF(P1623&gt;Dashboard!$C$9,0,1)</f>
        <v>1</v>
      </c>
      <c r="S1623" s="73" cm="1">
        <f t="array" ref="S1623">_xlfn.IFS(Q1623=0,0,R1623=1,(P1623*10^3)/55,R1623=0,(Dashboard!$C$9*10^3)/55)</f>
        <v>873.67563162184194</v>
      </c>
      <c r="T1623" s="39">
        <f t="shared" si="130"/>
        <v>0</v>
      </c>
      <c r="U1623" s="63">
        <f t="shared" si="131"/>
        <v>1250.1980669973627</v>
      </c>
      <c r="AC1623" s="76"/>
      <c r="AD1623" s="76"/>
    </row>
    <row r="1624" spans="2:30" x14ac:dyDescent="0.2">
      <c r="B1624" s="59">
        <v>2014</v>
      </c>
      <c r="C1624">
        <v>3</v>
      </c>
      <c r="D1624">
        <v>9</v>
      </c>
      <c r="E1624">
        <v>11</v>
      </c>
      <c r="F1624" s="114">
        <v>11.38</v>
      </c>
      <c r="G1624" s="114">
        <f>F1624*(Dashboard!$C$21/50)^Dashboard!$C$22</f>
        <v>12.53968021867583</v>
      </c>
      <c r="H1624" s="67">
        <v>803.42</v>
      </c>
      <c r="I1624">
        <f>IF(AND(Dashboard!$C$24&lt;G1624,G1624&lt;Dashboard!$C$25),1,0)</f>
        <v>1</v>
      </c>
      <c r="J1624">
        <f>IF((I1624*$Y$6*(0.5*Dashboard!$C$26*Dashboard!$C$27*(PI()*(Dashboard!$C$23/2)^2)*G1624^3)/10^3)&lt;$Y$6*Dashboard!$C$28,1,0)</f>
        <v>0</v>
      </c>
      <c r="K1624" s="95">
        <f>IF($Y$7*H1624*Dashboard!$C$31*Dashboard!$C$32/(10^3)&lt;Dashboard!$C$33*$Y$5,1,0)</f>
        <v>0</v>
      </c>
      <c r="L1624" s="39">
        <f>IF(J1624=1,I1624*$Y$6*(0.5*Dashboard!$C$26*Dashboard!$C$27*(PI()*(Dashboard!$C$23/2)^2)*G1624^3)/10^6,I1624*$Y$6*Dashboard!$C$28/10^3)</f>
        <v>48.24</v>
      </c>
      <c r="M1624">
        <f>IF(K1624=1,$Y$7*H1624*Dashboard!$C$31*Dashboard!$C$32/(10^6),$Y$5*Dashboard!$C$33/10^3)</f>
        <v>0</v>
      </c>
      <c r="N1624" s="70">
        <f t="shared" si="129"/>
        <v>48.24</v>
      </c>
      <c r="O1624" s="39">
        <f t="shared" si="132"/>
        <v>0.18784026079869601</v>
      </c>
      <c r="P1624" s="70">
        <f t="shared" si="133"/>
        <v>48.052159739201308</v>
      </c>
      <c r="Q1624">
        <f>IF(P1624&gt;Dashboard!$C$9*Dashboard!$C$10,1,0)</f>
        <v>1</v>
      </c>
      <c r="R1624" s="95">
        <f>IF(P1624&gt;Dashboard!$C$9,0,1)</f>
        <v>1</v>
      </c>
      <c r="S1624" s="73" cm="1">
        <f t="array" ref="S1624">_xlfn.IFS(Q1624=0,0,R1624=1,(P1624*10^3)/55,R1624=0,(Dashboard!$C$9*10^3)/55)</f>
        <v>873.67563162184194</v>
      </c>
      <c r="T1624" s="39">
        <f t="shared" si="130"/>
        <v>0</v>
      </c>
      <c r="U1624" s="63">
        <f t="shared" si="131"/>
        <v>1250.1980669973627</v>
      </c>
      <c r="AC1624" s="76"/>
      <c r="AD1624" s="76"/>
    </row>
    <row r="1625" spans="2:30" x14ac:dyDescent="0.2">
      <c r="B1625" s="59">
        <v>2014</v>
      </c>
      <c r="C1625">
        <v>3</v>
      </c>
      <c r="D1625">
        <v>9</v>
      </c>
      <c r="E1625">
        <v>12</v>
      </c>
      <c r="F1625" s="114">
        <v>10.96</v>
      </c>
      <c r="G1625" s="114">
        <f>F1625*(Dashboard!$C$21/50)^Dashboard!$C$22</f>
        <v>12.076880070007654</v>
      </c>
      <c r="H1625" s="67">
        <v>863.77</v>
      </c>
      <c r="I1625">
        <f>IF(AND(Dashboard!$C$24&lt;G1625,G1625&lt;Dashboard!$C$25),1,0)</f>
        <v>1</v>
      </c>
      <c r="J1625">
        <f>IF((I1625*$Y$6*(0.5*Dashboard!$C$26*Dashboard!$C$27*(PI()*(Dashboard!$C$23/2)^2)*G1625^3)/10^3)&lt;$Y$6*Dashboard!$C$28,1,0)</f>
        <v>0</v>
      </c>
      <c r="K1625" s="95">
        <f>IF($Y$7*H1625*Dashboard!$C$31*Dashboard!$C$32/(10^3)&lt;Dashboard!$C$33*$Y$5,1,0)</f>
        <v>0</v>
      </c>
      <c r="L1625" s="39">
        <f>IF(J1625=1,I1625*$Y$6*(0.5*Dashboard!$C$26*Dashboard!$C$27*(PI()*(Dashboard!$C$23/2)^2)*G1625^3)/10^6,I1625*$Y$6*Dashboard!$C$28/10^3)</f>
        <v>48.24</v>
      </c>
      <c r="M1625">
        <f>IF(K1625=1,$Y$7*H1625*Dashboard!$C$31*Dashboard!$C$32/(10^6),$Y$5*Dashboard!$C$33/10^3)</f>
        <v>0</v>
      </c>
      <c r="N1625" s="70">
        <f t="shared" si="129"/>
        <v>48.24</v>
      </c>
      <c r="O1625" s="39">
        <f t="shared" si="132"/>
        <v>0.18784026079869601</v>
      </c>
      <c r="P1625" s="70">
        <f t="shared" si="133"/>
        <v>48.052159739201308</v>
      </c>
      <c r="Q1625">
        <f>IF(P1625&gt;Dashboard!$C$9*Dashboard!$C$10,1,0)</f>
        <v>1</v>
      </c>
      <c r="R1625" s="95">
        <f>IF(P1625&gt;Dashboard!$C$9,0,1)</f>
        <v>1</v>
      </c>
      <c r="S1625" s="73" cm="1">
        <f t="array" ref="S1625">_xlfn.IFS(Q1625=0,0,R1625=1,(P1625*10^3)/55,R1625=0,(Dashboard!$C$9*10^3)/55)</f>
        <v>873.67563162184194</v>
      </c>
      <c r="T1625" s="39">
        <f t="shared" si="130"/>
        <v>0</v>
      </c>
      <c r="U1625" s="63">
        <f t="shared" si="131"/>
        <v>1250.1980669973627</v>
      </c>
      <c r="AC1625" s="76"/>
      <c r="AD1625" s="76"/>
    </row>
    <row r="1626" spans="2:30" x14ac:dyDescent="0.2">
      <c r="B1626" s="59">
        <v>2014</v>
      </c>
      <c r="C1626">
        <v>3</v>
      </c>
      <c r="D1626">
        <v>9</v>
      </c>
      <c r="E1626">
        <v>13</v>
      </c>
      <c r="F1626" s="114">
        <v>11.02</v>
      </c>
      <c r="G1626" s="114">
        <f>F1626*(Dashboard!$C$21/50)^Dashboard!$C$22</f>
        <v>12.14299437696025</v>
      </c>
      <c r="H1626" s="67">
        <v>828.2</v>
      </c>
      <c r="I1626">
        <f>IF(AND(Dashboard!$C$24&lt;G1626,G1626&lt;Dashboard!$C$25),1,0)</f>
        <v>1</v>
      </c>
      <c r="J1626">
        <f>IF((I1626*$Y$6*(0.5*Dashboard!$C$26*Dashboard!$C$27*(PI()*(Dashboard!$C$23/2)^2)*G1626^3)/10^3)&lt;$Y$6*Dashboard!$C$28,1,0)</f>
        <v>0</v>
      </c>
      <c r="K1626" s="95">
        <f>IF($Y$7*H1626*Dashboard!$C$31*Dashboard!$C$32/(10^3)&lt;Dashboard!$C$33*$Y$5,1,0)</f>
        <v>0</v>
      </c>
      <c r="L1626" s="39">
        <f>IF(J1626=1,I1626*$Y$6*(0.5*Dashboard!$C$26*Dashboard!$C$27*(PI()*(Dashboard!$C$23/2)^2)*G1626^3)/10^6,I1626*$Y$6*Dashboard!$C$28/10^3)</f>
        <v>48.24</v>
      </c>
      <c r="M1626">
        <f>IF(K1626=1,$Y$7*H1626*Dashboard!$C$31*Dashboard!$C$32/(10^6),$Y$5*Dashboard!$C$33/10^3)</f>
        <v>0</v>
      </c>
      <c r="N1626" s="70">
        <f t="shared" si="129"/>
        <v>48.24</v>
      </c>
      <c r="O1626" s="39">
        <f t="shared" si="132"/>
        <v>0.18784026079869601</v>
      </c>
      <c r="P1626" s="70">
        <f t="shared" si="133"/>
        <v>48.052159739201308</v>
      </c>
      <c r="Q1626">
        <f>IF(P1626&gt;Dashboard!$C$9*Dashboard!$C$10,1,0)</f>
        <v>1</v>
      </c>
      <c r="R1626" s="95">
        <f>IF(P1626&gt;Dashboard!$C$9,0,1)</f>
        <v>1</v>
      </c>
      <c r="S1626" s="73" cm="1">
        <f t="array" ref="S1626">_xlfn.IFS(Q1626=0,0,R1626=1,(P1626*10^3)/55,R1626=0,(Dashboard!$C$9*10^3)/55)</f>
        <v>873.67563162184194</v>
      </c>
      <c r="T1626" s="39">
        <f t="shared" si="130"/>
        <v>0</v>
      </c>
      <c r="U1626" s="63">
        <f t="shared" si="131"/>
        <v>1250.1980669973627</v>
      </c>
      <c r="AC1626" s="76"/>
      <c r="AD1626" s="76"/>
    </row>
    <row r="1627" spans="2:30" x14ac:dyDescent="0.2">
      <c r="B1627" s="59">
        <v>2014</v>
      </c>
      <c r="C1627">
        <v>3</v>
      </c>
      <c r="D1627">
        <v>9</v>
      </c>
      <c r="E1627">
        <v>14</v>
      </c>
      <c r="F1627" s="114">
        <v>11.5</v>
      </c>
      <c r="G1627" s="114">
        <f>F1627*(Dashboard!$C$21/50)^Dashboard!$C$22</f>
        <v>12.671908832581023</v>
      </c>
      <c r="H1627" s="67">
        <v>698.8</v>
      </c>
      <c r="I1627">
        <f>IF(AND(Dashboard!$C$24&lt;G1627,G1627&lt;Dashboard!$C$25),1,0)</f>
        <v>1</v>
      </c>
      <c r="J1627">
        <f>IF((I1627*$Y$6*(0.5*Dashboard!$C$26*Dashboard!$C$27*(PI()*(Dashboard!$C$23/2)^2)*G1627^3)/10^3)&lt;$Y$6*Dashboard!$C$28,1,0)</f>
        <v>0</v>
      </c>
      <c r="K1627" s="95">
        <f>IF($Y$7*H1627*Dashboard!$C$31*Dashboard!$C$32/(10^3)&lt;Dashboard!$C$33*$Y$5,1,0)</f>
        <v>0</v>
      </c>
      <c r="L1627" s="39">
        <f>IF(J1627=1,I1627*$Y$6*(0.5*Dashboard!$C$26*Dashboard!$C$27*(PI()*(Dashboard!$C$23/2)^2)*G1627^3)/10^6,I1627*$Y$6*Dashboard!$C$28/10^3)</f>
        <v>48.24</v>
      </c>
      <c r="M1627">
        <f>IF(K1627=1,$Y$7*H1627*Dashboard!$C$31*Dashboard!$C$32/(10^6),$Y$5*Dashboard!$C$33/10^3)</f>
        <v>0</v>
      </c>
      <c r="N1627" s="70">
        <f t="shared" si="129"/>
        <v>48.24</v>
      </c>
      <c r="O1627" s="39">
        <f t="shared" si="132"/>
        <v>0.18784026079869601</v>
      </c>
      <c r="P1627" s="70">
        <f t="shared" si="133"/>
        <v>48.052159739201308</v>
      </c>
      <c r="Q1627">
        <f>IF(P1627&gt;Dashboard!$C$9*Dashboard!$C$10,1,0)</f>
        <v>1</v>
      </c>
      <c r="R1627" s="95">
        <f>IF(P1627&gt;Dashboard!$C$9,0,1)</f>
        <v>1</v>
      </c>
      <c r="S1627" s="73" cm="1">
        <f t="array" ref="S1627">_xlfn.IFS(Q1627=0,0,R1627=1,(P1627*10^3)/55,R1627=0,(Dashboard!$C$9*10^3)/55)</f>
        <v>873.67563162184194</v>
      </c>
      <c r="T1627" s="39">
        <f t="shared" si="130"/>
        <v>0</v>
      </c>
      <c r="U1627" s="63">
        <f t="shared" si="131"/>
        <v>1250.1980669973627</v>
      </c>
      <c r="AC1627" s="76"/>
      <c r="AD1627" s="76"/>
    </row>
    <row r="1628" spans="2:30" x14ac:dyDescent="0.2">
      <c r="B1628" s="59">
        <v>2014</v>
      </c>
      <c r="C1628">
        <v>3</v>
      </c>
      <c r="D1628">
        <v>9</v>
      </c>
      <c r="E1628">
        <v>15</v>
      </c>
      <c r="F1628" s="114">
        <v>12.33</v>
      </c>
      <c r="G1628" s="114">
        <f>F1628*(Dashboard!$C$21/50)^Dashboard!$C$22</f>
        <v>13.58649007875861</v>
      </c>
      <c r="H1628" s="67">
        <v>533.34</v>
      </c>
      <c r="I1628">
        <f>IF(AND(Dashboard!$C$24&lt;G1628,G1628&lt;Dashboard!$C$25),1,0)</f>
        <v>1</v>
      </c>
      <c r="J1628">
        <f>IF((I1628*$Y$6*(0.5*Dashboard!$C$26*Dashboard!$C$27*(PI()*(Dashboard!$C$23/2)^2)*G1628^3)/10^3)&lt;$Y$6*Dashboard!$C$28,1,0)</f>
        <v>0</v>
      </c>
      <c r="K1628" s="95">
        <f>IF($Y$7*H1628*Dashboard!$C$31*Dashboard!$C$32/(10^3)&lt;Dashboard!$C$33*$Y$5,1,0)</f>
        <v>0</v>
      </c>
      <c r="L1628" s="39">
        <f>IF(J1628=1,I1628*$Y$6*(0.5*Dashboard!$C$26*Dashboard!$C$27*(PI()*(Dashboard!$C$23/2)^2)*G1628^3)/10^6,I1628*$Y$6*Dashboard!$C$28/10^3)</f>
        <v>48.24</v>
      </c>
      <c r="M1628">
        <f>IF(K1628=1,$Y$7*H1628*Dashboard!$C$31*Dashboard!$C$32/(10^6),$Y$5*Dashboard!$C$33/10^3)</f>
        <v>0</v>
      </c>
      <c r="N1628" s="70">
        <f t="shared" si="129"/>
        <v>48.24</v>
      </c>
      <c r="O1628" s="39">
        <f t="shared" si="132"/>
        <v>0.18784026079869601</v>
      </c>
      <c r="P1628" s="70">
        <f t="shared" si="133"/>
        <v>48.052159739201308</v>
      </c>
      <c r="Q1628">
        <f>IF(P1628&gt;Dashboard!$C$9*Dashboard!$C$10,1,0)</f>
        <v>1</v>
      </c>
      <c r="R1628" s="95">
        <f>IF(P1628&gt;Dashboard!$C$9,0,1)</f>
        <v>1</v>
      </c>
      <c r="S1628" s="73" cm="1">
        <f t="array" ref="S1628">_xlfn.IFS(Q1628=0,0,R1628=1,(P1628*10^3)/55,R1628=0,(Dashboard!$C$9*10^3)/55)</f>
        <v>873.67563162184194</v>
      </c>
      <c r="T1628" s="39">
        <f t="shared" si="130"/>
        <v>0</v>
      </c>
      <c r="U1628" s="63">
        <f t="shared" si="131"/>
        <v>1250.1980669973627</v>
      </c>
      <c r="AC1628" s="76"/>
      <c r="AD1628" s="76"/>
    </row>
    <row r="1629" spans="2:30" x14ac:dyDescent="0.2">
      <c r="B1629" s="59">
        <v>2014</v>
      </c>
      <c r="C1629">
        <v>3</v>
      </c>
      <c r="D1629">
        <v>9</v>
      </c>
      <c r="E1629">
        <v>16</v>
      </c>
      <c r="F1629" s="114">
        <v>13.25</v>
      </c>
      <c r="G1629" s="114">
        <f>F1629*(Dashboard!$C$21/50)^Dashboard!$C$22</f>
        <v>14.600242785365092</v>
      </c>
      <c r="H1629" s="67">
        <v>361.24</v>
      </c>
      <c r="I1629">
        <f>IF(AND(Dashboard!$C$24&lt;G1629,G1629&lt;Dashboard!$C$25),1,0)</f>
        <v>1</v>
      </c>
      <c r="J1629">
        <f>IF((I1629*$Y$6*(0.5*Dashboard!$C$26*Dashboard!$C$27*(PI()*(Dashboard!$C$23/2)^2)*G1629^3)/10^3)&lt;$Y$6*Dashboard!$C$28,1,0)</f>
        <v>0</v>
      </c>
      <c r="K1629" s="95">
        <f>IF($Y$7*H1629*Dashboard!$C$31*Dashboard!$C$32/(10^3)&lt;Dashboard!$C$33*$Y$5,1,0)</f>
        <v>0</v>
      </c>
      <c r="L1629" s="39">
        <f>IF(J1629=1,I1629*$Y$6*(0.5*Dashboard!$C$26*Dashboard!$C$27*(PI()*(Dashboard!$C$23/2)^2)*G1629^3)/10^6,I1629*$Y$6*Dashboard!$C$28/10^3)</f>
        <v>48.24</v>
      </c>
      <c r="M1629">
        <f>IF(K1629=1,$Y$7*H1629*Dashboard!$C$31*Dashboard!$C$32/(10^6),$Y$5*Dashboard!$C$33/10^3)</f>
        <v>0</v>
      </c>
      <c r="N1629" s="70">
        <f t="shared" si="129"/>
        <v>48.24</v>
      </c>
      <c r="O1629" s="39">
        <f t="shared" si="132"/>
        <v>0.18784026079869601</v>
      </c>
      <c r="P1629" s="70">
        <f t="shared" si="133"/>
        <v>48.052159739201308</v>
      </c>
      <c r="Q1629">
        <f>IF(P1629&gt;Dashboard!$C$9*Dashboard!$C$10,1,0)</f>
        <v>1</v>
      </c>
      <c r="R1629" s="95">
        <f>IF(P1629&gt;Dashboard!$C$9,0,1)</f>
        <v>1</v>
      </c>
      <c r="S1629" s="73" cm="1">
        <f t="array" ref="S1629">_xlfn.IFS(Q1629=0,0,R1629=1,(P1629*10^3)/55,R1629=0,(Dashboard!$C$9*10^3)/55)</f>
        <v>873.67563162184194</v>
      </c>
      <c r="T1629" s="39">
        <f t="shared" si="130"/>
        <v>0</v>
      </c>
      <c r="U1629" s="63">
        <f t="shared" si="131"/>
        <v>1250.1980669973627</v>
      </c>
      <c r="AC1629" s="76"/>
      <c r="AD1629" s="76"/>
    </row>
    <row r="1630" spans="2:30" x14ac:dyDescent="0.2">
      <c r="B1630" s="59">
        <v>2014</v>
      </c>
      <c r="C1630">
        <v>3</v>
      </c>
      <c r="D1630">
        <v>9</v>
      </c>
      <c r="E1630">
        <v>17</v>
      </c>
      <c r="F1630" s="114">
        <v>14.09</v>
      </c>
      <c r="G1630" s="114">
        <f>F1630*(Dashboard!$C$21/50)^Dashboard!$C$22</f>
        <v>15.525843082701444</v>
      </c>
      <c r="H1630" s="67">
        <v>169.81</v>
      </c>
      <c r="I1630">
        <f>IF(AND(Dashboard!$C$24&lt;G1630,G1630&lt;Dashboard!$C$25),1,0)</f>
        <v>1</v>
      </c>
      <c r="J1630">
        <f>IF((I1630*$Y$6*(0.5*Dashboard!$C$26*Dashboard!$C$27*(PI()*(Dashboard!$C$23/2)^2)*G1630^3)/10^3)&lt;$Y$6*Dashboard!$C$28,1,0)</f>
        <v>0</v>
      </c>
      <c r="K1630" s="95">
        <f>IF($Y$7*H1630*Dashboard!$C$31*Dashboard!$C$32/(10^3)&lt;Dashboard!$C$33*$Y$5,1,0)</f>
        <v>0</v>
      </c>
      <c r="L1630" s="39">
        <f>IF(J1630=1,I1630*$Y$6*(0.5*Dashboard!$C$26*Dashboard!$C$27*(PI()*(Dashboard!$C$23/2)^2)*G1630^3)/10^6,I1630*$Y$6*Dashboard!$C$28/10^3)</f>
        <v>48.24</v>
      </c>
      <c r="M1630">
        <f>IF(K1630=1,$Y$7*H1630*Dashboard!$C$31*Dashboard!$C$32/(10^6),$Y$5*Dashboard!$C$33/10^3)</f>
        <v>0</v>
      </c>
      <c r="N1630" s="70">
        <f t="shared" si="129"/>
        <v>48.24</v>
      </c>
      <c r="O1630" s="39">
        <f t="shared" si="132"/>
        <v>0.18784026079869601</v>
      </c>
      <c r="P1630" s="70">
        <f t="shared" si="133"/>
        <v>48.052159739201308</v>
      </c>
      <c r="Q1630">
        <f>IF(P1630&gt;Dashboard!$C$9*Dashboard!$C$10,1,0)</f>
        <v>1</v>
      </c>
      <c r="R1630" s="95">
        <f>IF(P1630&gt;Dashboard!$C$9,0,1)</f>
        <v>1</v>
      </c>
      <c r="S1630" s="73" cm="1">
        <f t="array" ref="S1630">_xlfn.IFS(Q1630=0,0,R1630=1,(P1630*10^3)/55,R1630=0,(Dashboard!$C$9*10^3)/55)</f>
        <v>873.67563162184194</v>
      </c>
      <c r="T1630" s="39">
        <f t="shared" si="130"/>
        <v>0</v>
      </c>
      <c r="U1630" s="63">
        <f t="shared" si="131"/>
        <v>1250.1980669973627</v>
      </c>
      <c r="AC1630" s="76"/>
      <c r="AD1630" s="76"/>
    </row>
    <row r="1631" spans="2:30" x14ac:dyDescent="0.2">
      <c r="B1631" s="59">
        <v>2014</v>
      </c>
      <c r="C1631">
        <v>3</v>
      </c>
      <c r="D1631">
        <v>9</v>
      </c>
      <c r="E1631">
        <v>18</v>
      </c>
      <c r="F1631" s="114">
        <v>14.56</v>
      </c>
      <c r="G1631" s="114">
        <f>F1631*(Dashboard!$C$21/50)^Dashboard!$C$22</f>
        <v>16.043738487163452</v>
      </c>
      <c r="H1631" s="67">
        <v>37.08</v>
      </c>
      <c r="I1631">
        <f>IF(AND(Dashboard!$C$24&lt;G1631,G1631&lt;Dashboard!$C$25),1,0)</f>
        <v>1</v>
      </c>
      <c r="J1631">
        <f>IF((I1631*$Y$6*(0.5*Dashboard!$C$26*Dashboard!$C$27*(PI()*(Dashboard!$C$23/2)^2)*G1631^3)/10^3)&lt;$Y$6*Dashboard!$C$28,1,0)</f>
        <v>0</v>
      </c>
      <c r="K1631" s="95">
        <f>IF($Y$7*H1631*Dashboard!$C$31*Dashboard!$C$32/(10^3)&lt;Dashboard!$C$33*$Y$5,1,0)</f>
        <v>0</v>
      </c>
      <c r="L1631" s="39">
        <f>IF(J1631=1,I1631*$Y$6*(0.5*Dashboard!$C$26*Dashboard!$C$27*(PI()*(Dashboard!$C$23/2)^2)*G1631^3)/10^6,I1631*$Y$6*Dashboard!$C$28/10^3)</f>
        <v>48.24</v>
      </c>
      <c r="M1631">
        <f>IF(K1631=1,$Y$7*H1631*Dashboard!$C$31*Dashboard!$C$32/(10^6),$Y$5*Dashboard!$C$33/10^3)</f>
        <v>0</v>
      </c>
      <c r="N1631" s="70">
        <f t="shared" si="129"/>
        <v>48.24</v>
      </c>
      <c r="O1631" s="39">
        <f t="shared" si="132"/>
        <v>0.18784026079869601</v>
      </c>
      <c r="P1631" s="70">
        <f t="shared" si="133"/>
        <v>48.052159739201308</v>
      </c>
      <c r="Q1631">
        <f>IF(P1631&gt;Dashboard!$C$9*Dashboard!$C$10,1,0)</f>
        <v>1</v>
      </c>
      <c r="R1631" s="95">
        <f>IF(P1631&gt;Dashboard!$C$9,0,1)</f>
        <v>1</v>
      </c>
      <c r="S1631" s="73" cm="1">
        <f t="array" ref="S1631">_xlfn.IFS(Q1631=0,0,R1631=1,(P1631*10^3)/55,R1631=0,(Dashboard!$C$9*10^3)/55)</f>
        <v>873.67563162184194</v>
      </c>
      <c r="T1631" s="39">
        <f t="shared" si="130"/>
        <v>0</v>
      </c>
      <c r="U1631" s="63">
        <f t="shared" si="131"/>
        <v>1250.1980669973627</v>
      </c>
      <c r="AC1631" s="76"/>
      <c r="AD1631" s="76"/>
    </row>
    <row r="1632" spans="2:30" x14ac:dyDescent="0.2">
      <c r="B1632" s="59">
        <v>2014</v>
      </c>
      <c r="C1632">
        <v>3</v>
      </c>
      <c r="D1632">
        <v>9</v>
      </c>
      <c r="E1632">
        <v>19</v>
      </c>
      <c r="F1632" s="114">
        <v>14.38</v>
      </c>
      <c r="G1632" s="114">
        <f>F1632*(Dashboard!$C$21/50)^Dashboard!$C$22</f>
        <v>15.845395566305662</v>
      </c>
      <c r="H1632" s="67">
        <v>0</v>
      </c>
      <c r="I1632">
        <f>IF(AND(Dashboard!$C$24&lt;G1632,G1632&lt;Dashboard!$C$25),1,0)</f>
        <v>1</v>
      </c>
      <c r="J1632">
        <f>IF((I1632*$Y$6*(0.5*Dashboard!$C$26*Dashboard!$C$27*(PI()*(Dashboard!$C$23/2)^2)*G1632^3)/10^3)&lt;$Y$6*Dashboard!$C$28,1,0)</f>
        <v>0</v>
      </c>
      <c r="K1632" s="95">
        <f>IF($Y$7*H1632*Dashboard!$C$31*Dashboard!$C$32/(10^3)&lt;Dashboard!$C$33*$Y$5,1,0)</f>
        <v>0</v>
      </c>
      <c r="L1632" s="39">
        <f>IF(J1632=1,I1632*$Y$6*(0.5*Dashboard!$C$26*Dashboard!$C$27*(PI()*(Dashboard!$C$23/2)^2)*G1632^3)/10^6,I1632*$Y$6*Dashboard!$C$28/10^3)</f>
        <v>48.24</v>
      </c>
      <c r="M1632">
        <f>IF(K1632=1,$Y$7*H1632*Dashboard!$C$31*Dashboard!$C$32/(10^6),$Y$5*Dashboard!$C$33/10^3)</f>
        <v>0</v>
      </c>
      <c r="N1632" s="70">
        <f t="shared" si="129"/>
        <v>48.24</v>
      </c>
      <c r="O1632" s="39">
        <f t="shared" si="132"/>
        <v>0.18784026079869601</v>
      </c>
      <c r="P1632" s="70">
        <f t="shared" si="133"/>
        <v>48.052159739201308</v>
      </c>
      <c r="Q1632">
        <f>IF(P1632&gt;Dashboard!$C$9*Dashboard!$C$10,1,0)</f>
        <v>1</v>
      </c>
      <c r="R1632" s="95">
        <f>IF(P1632&gt;Dashboard!$C$9,0,1)</f>
        <v>1</v>
      </c>
      <c r="S1632" s="73" cm="1">
        <f t="array" ref="S1632">_xlfn.IFS(Q1632=0,0,R1632=1,(P1632*10^3)/55,R1632=0,(Dashboard!$C$9*10^3)/55)</f>
        <v>873.67563162184194</v>
      </c>
      <c r="T1632" s="39">
        <f t="shared" si="130"/>
        <v>0</v>
      </c>
      <c r="U1632" s="63">
        <f t="shared" si="131"/>
        <v>1250.1980669973627</v>
      </c>
      <c r="AC1632" s="76"/>
      <c r="AD1632" s="76"/>
    </row>
    <row r="1633" spans="2:30" x14ac:dyDescent="0.2">
      <c r="B1633" s="59">
        <v>2014</v>
      </c>
      <c r="C1633">
        <v>3</v>
      </c>
      <c r="D1633">
        <v>9</v>
      </c>
      <c r="E1633">
        <v>20</v>
      </c>
      <c r="F1633" s="114">
        <v>13.95</v>
      </c>
      <c r="G1633" s="114">
        <f>F1633*(Dashboard!$C$21/50)^Dashboard!$C$22</f>
        <v>15.371576366478719</v>
      </c>
      <c r="H1633" s="67">
        <v>0</v>
      </c>
      <c r="I1633">
        <f>IF(AND(Dashboard!$C$24&lt;G1633,G1633&lt;Dashboard!$C$25),1,0)</f>
        <v>1</v>
      </c>
      <c r="J1633">
        <f>IF((I1633*$Y$6*(0.5*Dashboard!$C$26*Dashboard!$C$27*(PI()*(Dashboard!$C$23/2)^2)*G1633^3)/10^3)&lt;$Y$6*Dashboard!$C$28,1,0)</f>
        <v>0</v>
      </c>
      <c r="K1633" s="95">
        <f>IF($Y$7*H1633*Dashboard!$C$31*Dashboard!$C$32/(10^3)&lt;Dashboard!$C$33*$Y$5,1,0)</f>
        <v>0</v>
      </c>
      <c r="L1633" s="39">
        <f>IF(J1633=1,I1633*$Y$6*(0.5*Dashboard!$C$26*Dashboard!$C$27*(PI()*(Dashboard!$C$23/2)^2)*G1633^3)/10^6,I1633*$Y$6*Dashboard!$C$28/10^3)</f>
        <v>48.24</v>
      </c>
      <c r="M1633">
        <f>IF(K1633=1,$Y$7*H1633*Dashboard!$C$31*Dashboard!$C$32/(10^6),$Y$5*Dashboard!$C$33/10^3)</f>
        <v>0</v>
      </c>
      <c r="N1633" s="70">
        <f t="shared" si="129"/>
        <v>48.24</v>
      </c>
      <c r="O1633" s="39">
        <f t="shared" si="132"/>
        <v>0.18784026079869601</v>
      </c>
      <c r="P1633" s="70">
        <f t="shared" si="133"/>
        <v>48.052159739201308</v>
      </c>
      <c r="Q1633">
        <f>IF(P1633&gt;Dashboard!$C$9*Dashboard!$C$10,1,0)</f>
        <v>1</v>
      </c>
      <c r="R1633" s="95">
        <f>IF(P1633&gt;Dashboard!$C$9,0,1)</f>
        <v>1</v>
      </c>
      <c r="S1633" s="73" cm="1">
        <f t="array" ref="S1633">_xlfn.IFS(Q1633=0,0,R1633=1,(P1633*10^3)/55,R1633=0,(Dashboard!$C$9*10^3)/55)</f>
        <v>873.67563162184194</v>
      </c>
      <c r="T1633" s="39">
        <f t="shared" si="130"/>
        <v>0</v>
      </c>
      <c r="U1633" s="63">
        <f t="shared" si="131"/>
        <v>1250.1980669973627</v>
      </c>
      <c r="AC1633" s="76"/>
      <c r="AD1633" s="76"/>
    </row>
    <row r="1634" spans="2:30" x14ac:dyDescent="0.2">
      <c r="B1634" s="59">
        <v>2014</v>
      </c>
      <c r="C1634">
        <v>3</v>
      </c>
      <c r="D1634">
        <v>9</v>
      </c>
      <c r="E1634">
        <v>21</v>
      </c>
      <c r="F1634" s="114">
        <v>13.65</v>
      </c>
      <c r="G1634" s="114">
        <f>F1634*(Dashboard!$C$21/50)^Dashboard!$C$22</f>
        <v>15.041004831715735</v>
      </c>
      <c r="H1634" s="67">
        <v>0</v>
      </c>
      <c r="I1634">
        <f>IF(AND(Dashboard!$C$24&lt;G1634,G1634&lt;Dashboard!$C$25),1,0)</f>
        <v>1</v>
      </c>
      <c r="J1634">
        <f>IF((I1634*$Y$6*(0.5*Dashboard!$C$26*Dashboard!$C$27*(PI()*(Dashboard!$C$23/2)^2)*G1634^3)/10^3)&lt;$Y$6*Dashboard!$C$28,1,0)</f>
        <v>0</v>
      </c>
      <c r="K1634" s="95">
        <f>IF($Y$7*H1634*Dashboard!$C$31*Dashboard!$C$32/(10^3)&lt;Dashboard!$C$33*$Y$5,1,0)</f>
        <v>0</v>
      </c>
      <c r="L1634" s="39">
        <f>IF(J1634=1,I1634*$Y$6*(0.5*Dashboard!$C$26*Dashboard!$C$27*(PI()*(Dashboard!$C$23/2)^2)*G1634^3)/10^6,I1634*$Y$6*Dashboard!$C$28/10^3)</f>
        <v>48.24</v>
      </c>
      <c r="M1634">
        <f>IF(K1634=1,$Y$7*H1634*Dashboard!$C$31*Dashboard!$C$32/(10^6),$Y$5*Dashboard!$C$33/10^3)</f>
        <v>0</v>
      </c>
      <c r="N1634" s="70">
        <f t="shared" si="129"/>
        <v>48.24</v>
      </c>
      <c r="O1634" s="39">
        <f t="shared" si="132"/>
        <v>0.18784026079869601</v>
      </c>
      <c r="P1634" s="70">
        <f t="shared" si="133"/>
        <v>48.052159739201308</v>
      </c>
      <c r="Q1634">
        <f>IF(P1634&gt;Dashboard!$C$9*Dashboard!$C$10,1,0)</f>
        <v>1</v>
      </c>
      <c r="R1634" s="95">
        <f>IF(P1634&gt;Dashboard!$C$9,0,1)</f>
        <v>1</v>
      </c>
      <c r="S1634" s="73" cm="1">
        <f t="array" ref="S1634">_xlfn.IFS(Q1634=0,0,R1634=1,(P1634*10^3)/55,R1634=0,(Dashboard!$C$9*10^3)/55)</f>
        <v>873.67563162184194</v>
      </c>
      <c r="T1634" s="39">
        <f t="shared" si="130"/>
        <v>0</v>
      </c>
      <c r="U1634" s="63">
        <f t="shared" si="131"/>
        <v>1250.1980669973627</v>
      </c>
      <c r="AC1634" s="76"/>
      <c r="AD1634" s="76"/>
    </row>
    <row r="1635" spans="2:30" x14ac:dyDescent="0.2">
      <c r="B1635" s="59">
        <v>2014</v>
      </c>
      <c r="C1635">
        <v>3</v>
      </c>
      <c r="D1635">
        <v>9</v>
      </c>
      <c r="E1635">
        <v>22</v>
      </c>
      <c r="F1635" s="114">
        <v>13.25</v>
      </c>
      <c r="G1635" s="114">
        <f>F1635*(Dashboard!$C$21/50)^Dashboard!$C$22</f>
        <v>14.600242785365092</v>
      </c>
      <c r="H1635" s="67">
        <v>0</v>
      </c>
      <c r="I1635">
        <f>IF(AND(Dashboard!$C$24&lt;G1635,G1635&lt;Dashboard!$C$25),1,0)</f>
        <v>1</v>
      </c>
      <c r="J1635">
        <f>IF((I1635*$Y$6*(0.5*Dashboard!$C$26*Dashboard!$C$27*(PI()*(Dashboard!$C$23/2)^2)*G1635^3)/10^3)&lt;$Y$6*Dashboard!$C$28,1,0)</f>
        <v>0</v>
      </c>
      <c r="K1635" s="95">
        <f>IF($Y$7*H1635*Dashboard!$C$31*Dashboard!$C$32/(10^3)&lt;Dashboard!$C$33*$Y$5,1,0)</f>
        <v>0</v>
      </c>
      <c r="L1635" s="39">
        <f>IF(J1635=1,I1635*$Y$6*(0.5*Dashboard!$C$26*Dashboard!$C$27*(PI()*(Dashboard!$C$23/2)^2)*G1635^3)/10^6,I1635*$Y$6*Dashboard!$C$28/10^3)</f>
        <v>48.24</v>
      </c>
      <c r="M1635">
        <f>IF(K1635=1,$Y$7*H1635*Dashboard!$C$31*Dashboard!$C$32/(10^6),$Y$5*Dashboard!$C$33/10^3)</f>
        <v>0</v>
      </c>
      <c r="N1635" s="70">
        <f t="shared" si="129"/>
        <v>48.24</v>
      </c>
      <c r="O1635" s="39">
        <f t="shared" si="132"/>
        <v>0.18784026079869601</v>
      </c>
      <c r="P1635" s="70">
        <f t="shared" si="133"/>
        <v>48.052159739201308</v>
      </c>
      <c r="Q1635">
        <f>IF(P1635&gt;Dashboard!$C$9*Dashboard!$C$10,1,0)</f>
        <v>1</v>
      </c>
      <c r="R1635" s="95">
        <f>IF(P1635&gt;Dashboard!$C$9,0,1)</f>
        <v>1</v>
      </c>
      <c r="S1635" s="73" cm="1">
        <f t="array" ref="S1635">_xlfn.IFS(Q1635=0,0,R1635=1,(P1635*10^3)/55,R1635=0,(Dashboard!$C$9*10^3)/55)</f>
        <v>873.67563162184194</v>
      </c>
      <c r="T1635" s="39">
        <f t="shared" si="130"/>
        <v>0</v>
      </c>
      <c r="U1635" s="63">
        <f t="shared" si="131"/>
        <v>1250.1980669973627</v>
      </c>
      <c r="AC1635" s="76"/>
      <c r="AD1635" s="76"/>
    </row>
    <row r="1636" spans="2:30" x14ac:dyDescent="0.2">
      <c r="B1636" s="59">
        <v>2014</v>
      </c>
      <c r="C1636">
        <v>3</v>
      </c>
      <c r="D1636">
        <v>9</v>
      </c>
      <c r="E1636">
        <v>23</v>
      </c>
      <c r="F1636" s="114">
        <v>12.78</v>
      </c>
      <c r="G1636" s="114">
        <f>F1636*(Dashboard!$C$21/50)^Dashboard!$C$22</f>
        <v>14.082347380903084</v>
      </c>
      <c r="H1636" s="67">
        <v>0</v>
      </c>
      <c r="I1636">
        <f>IF(AND(Dashboard!$C$24&lt;G1636,G1636&lt;Dashboard!$C$25),1,0)</f>
        <v>1</v>
      </c>
      <c r="J1636">
        <f>IF((I1636*$Y$6*(0.5*Dashboard!$C$26*Dashboard!$C$27*(PI()*(Dashboard!$C$23/2)^2)*G1636^3)/10^3)&lt;$Y$6*Dashboard!$C$28,1,0)</f>
        <v>0</v>
      </c>
      <c r="K1636" s="95">
        <f>IF($Y$7*H1636*Dashboard!$C$31*Dashboard!$C$32/(10^3)&lt;Dashboard!$C$33*$Y$5,1,0)</f>
        <v>0</v>
      </c>
      <c r="L1636" s="39">
        <f>IF(J1636=1,I1636*$Y$6*(0.5*Dashboard!$C$26*Dashboard!$C$27*(PI()*(Dashboard!$C$23/2)^2)*G1636^3)/10^6,I1636*$Y$6*Dashboard!$C$28/10^3)</f>
        <v>48.24</v>
      </c>
      <c r="M1636">
        <f>IF(K1636=1,$Y$7*H1636*Dashboard!$C$31*Dashboard!$C$32/(10^6),$Y$5*Dashboard!$C$33/10^3)</f>
        <v>0</v>
      </c>
      <c r="N1636" s="70">
        <f t="shared" si="129"/>
        <v>48.24</v>
      </c>
      <c r="O1636" s="39">
        <f t="shared" si="132"/>
        <v>0.18784026079869601</v>
      </c>
      <c r="P1636" s="70">
        <f t="shared" si="133"/>
        <v>48.052159739201308</v>
      </c>
      <c r="Q1636">
        <f>IF(P1636&gt;Dashboard!$C$9*Dashboard!$C$10,1,0)</f>
        <v>1</v>
      </c>
      <c r="R1636" s="95">
        <f>IF(P1636&gt;Dashboard!$C$9,0,1)</f>
        <v>1</v>
      </c>
      <c r="S1636" s="73" cm="1">
        <f t="array" ref="S1636">_xlfn.IFS(Q1636=0,0,R1636=1,(P1636*10^3)/55,R1636=0,(Dashboard!$C$9*10^3)/55)</f>
        <v>873.67563162184194</v>
      </c>
      <c r="T1636" s="39">
        <f t="shared" si="130"/>
        <v>0</v>
      </c>
      <c r="U1636" s="63">
        <f t="shared" si="131"/>
        <v>1250.1980669973627</v>
      </c>
      <c r="AC1636" s="76"/>
      <c r="AD1636" s="76"/>
    </row>
    <row r="1637" spans="2:30" x14ac:dyDescent="0.2">
      <c r="B1637" s="59">
        <v>2014</v>
      </c>
      <c r="C1637">
        <v>3</v>
      </c>
      <c r="D1637">
        <v>10</v>
      </c>
      <c r="E1637">
        <v>0</v>
      </c>
      <c r="F1637" s="114">
        <v>12.23</v>
      </c>
      <c r="G1637" s="114">
        <f>F1637*(Dashboard!$C$21/50)^Dashboard!$C$22</f>
        <v>13.476299567170949</v>
      </c>
      <c r="H1637" s="67">
        <v>0</v>
      </c>
      <c r="I1637">
        <f>IF(AND(Dashboard!$C$24&lt;G1637,G1637&lt;Dashboard!$C$25),1,0)</f>
        <v>1</v>
      </c>
      <c r="J1637">
        <f>IF((I1637*$Y$6*(0.5*Dashboard!$C$26*Dashboard!$C$27*(PI()*(Dashboard!$C$23/2)^2)*G1637^3)/10^3)&lt;$Y$6*Dashboard!$C$28,1,0)</f>
        <v>0</v>
      </c>
      <c r="K1637" s="95">
        <f>IF($Y$7*H1637*Dashboard!$C$31*Dashboard!$C$32/(10^3)&lt;Dashboard!$C$33*$Y$5,1,0)</f>
        <v>0</v>
      </c>
      <c r="L1637" s="39">
        <f>IF(J1637=1,I1637*$Y$6*(0.5*Dashboard!$C$26*Dashboard!$C$27*(PI()*(Dashboard!$C$23/2)^2)*G1637^3)/10^6,I1637*$Y$6*Dashboard!$C$28/10^3)</f>
        <v>48.24</v>
      </c>
      <c r="M1637">
        <f>IF(K1637=1,$Y$7*H1637*Dashboard!$C$31*Dashboard!$C$32/(10^6),$Y$5*Dashboard!$C$33/10^3)</f>
        <v>0</v>
      </c>
      <c r="N1637" s="70">
        <f t="shared" si="129"/>
        <v>48.24</v>
      </c>
      <c r="O1637" s="39">
        <f t="shared" si="132"/>
        <v>0.18784026079869601</v>
      </c>
      <c r="P1637" s="70">
        <f t="shared" si="133"/>
        <v>48.052159739201308</v>
      </c>
      <c r="Q1637">
        <f>IF(P1637&gt;Dashboard!$C$9*Dashboard!$C$10,1,0)</f>
        <v>1</v>
      </c>
      <c r="R1637" s="95">
        <f>IF(P1637&gt;Dashboard!$C$9,0,1)</f>
        <v>1</v>
      </c>
      <c r="S1637" s="73" cm="1">
        <f t="array" ref="S1637">_xlfn.IFS(Q1637=0,0,R1637=1,(P1637*10^3)/55,R1637=0,(Dashboard!$C$9*10^3)/55)</f>
        <v>873.67563162184194</v>
      </c>
      <c r="T1637" s="39">
        <f t="shared" si="130"/>
        <v>0</v>
      </c>
      <c r="U1637" s="63">
        <f t="shared" si="131"/>
        <v>1250.1980669973627</v>
      </c>
      <c r="AC1637" s="76"/>
      <c r="AD1637" s="76"/>
    </row>
    <row r="1638" spans="2:30" x14ac:dyDescent="0.2">
      <c r="B1638" s="59">
        <v>2014</v>
      </c>
      <c r="C1638">
        <v>3</v>
      </c>
      <c r="D1638">
        <v>10</v>
      </c>
      <c r="E1638">
        <v>1</v>
      </c>
      <c r="F1638" s="114">
        <v>11.93</v>
      </c>
      <c r="G1638" s="114">
        <f>F1638*(Dashboard!$C$21/50)^Dashboard!$C$22</f>
        <v>13.145728032407964</v>
      </c>
      <c r="H1638" s="67">
        <v>0</v>
      </c>
      <c r="I1638">
        <f>IF(AND(Dashboard!$C$24&lt;G1638,G1638&lt;Dashboard!$C$25),1,0)</f>
        <v>1</v>
      </c>
      <c r="J1638">
        <f>IF((I1638*$Y$6*(0.5*Dashboard!$C$26*Dashboard!$C$27*(PI()*(Dashboard!$C$23/2)^2)*G1638^3)/10^3)&lt;$Y$6*Dashboard!$C$28,1,0)</f>
        <v>0</v>
      </c>
      <c r="K1638" s="95">
        <f>IF($Y$7*H1638*Dashboard!$C$31*Dashboard!$C$32/(10^3)&lt;Dashboard!$C$33*$Y$5,1,0)</f>
        <v>0</v>
      </c>
      <c r="L1638" s="39">
        <f>IF(J1638=1,I1638*$Y$6*(0.5*Dashboard!$C$26*Dashboard!$C$27*(PI()*(Dashboard!$C$23/2)^2)*G1638^3)/10^6,I1638*$Y$6*Dashboard!$C$28/10^3)</f>
        <v>48.24</v>
      </c>
      <c r="M1638">
        <f>IF(K1638=1,$Y$7*H1638*Dashboard!$C$31*Dashboard!$C$32/(10^6),$Y$5*Dashboard!$C$33/10^3)</f>
        <v>0</v>
      </c>
      <c r="N1638" s="70">
        <f t="shared" si="129"/>
        <v>48.24</v>
      </c>
      <c r="O1638" s="39">
        <f t="shared" si="132"/>
        <v>0.18784026079869601</v>
      </c>
      <c r="P1638" s="70">
        <f t="shared" si="133"/>
        <v>48.052159739201308</v>
      </c>
      <c r="Q1638">
        <f>IF(P1638&gt;Dashboard!$C$9*Dashboard!$C$10,1,0)</f>
        <v>1</v>
      </c>
      <c r="R1638" s="95">
        <f>IF(P1638&gt;Dashboard!$C$9,0,1)</f>
        <v>1</v>
      </c>
      <c r="S1638" s="73" cm="1">
        <f t="array" ref="S1638">_xlfn.IFS(Q1638=0,0,R1638=1,(P1638*10^3)/55,R1638=0,(Dashboard!$C$9*10^3)/55)</f>
        <v>873.67563162184194</v>
      </c>
      <c r="T1638" s="39">
        <f t="shared" si="130"/>
        <v>0</v>
      </c>
      <c r="U1638" s="63">
        <f t="shared" si="131"/>
        <v>1250.1980669973627</v>
      </c>
      <c r="AC1638" s="76"/>
      <c r="AD1638" s="76"/>
    </row>
    <row r="1639" spans="2:30" x14ac:dyDescent="0.2">
      <c r="B1639" s="59">
        <v>2014</v>
      </c>
      <c r="C1639">
        <v>3</v>
      </c>
      <c r="D1639">
        <v>10</v>
      </c>
      <c r="E1639">
        <v>2</v>
      </c>
      <c r="F1639" s="114">
        <v>11.64</v>
      </c>
      <c r="G1639" s="114">
        <f>F1639*(Dashboard!$C$21/50)^Dashboard!$C$22</f>
        <v>12.826175548803748</v>
      </c>
      <c r="H1639" s="67">
        <v>0</v>
      </c>
      <c r="I1639">
        <f>IF(AND(Dashboard!$C$24&lt;G1639,G1639&lt;Dashboard!$C$25),1,0)</f>
        <v>1</v>
      </c>
      <c r="J1639">
        <f>IF((I1639*$Y$6*(0.5*Dashboard!$C$26*Dashboard!$C$27*(PI()*(Dashboard!$C$23/2)^2)*G1639^3)/10^3)&lt;$Y$6*Dashboard!$C$28,1,0)</f>
        <v>0</v>
      </c>
      <c r="K1639" s="95">
        <f>IF($Y$7*H1639*Dashboard!$C$31*Dashboard!$C$32/(10^3)&lt;Dashboard!$C$33*$Y$5,1,0)</f>
        <v>0</v>
      </c>
      <c r="L1639" s="39">
        <f>IF(J1639=1,I1639*$Y$6*(0.5*Dashboard!$C$26*Dashboard!$C$27*(PI()*(Dashboard!$C$23/2)^2)*G1639^3)/10^6,I1639*$Y$6*Dashboard!$C$28/10^3)</f>
        <v>48.24</v>
      </c>
      <c r="M1639">
        <f>IF(K1639=1,$Y$7*H1639*Dashboard!$C$31*Dashboard!$C$32/(10^6),$Y$5*Dashboard!$C$33/10^3)</f>
        <v>0</v>
      </c>
      <c r="N1639" s="70">
        <f t="shared" si="129"/>
        <v>48.24</v>
      </c>
      <c r="O1639" s="39">
        <f t="shared" si="132"/>
        <v>0.18784026079869601</v>
      </c>
      <c r="P1639" s="70">
        <f t="shared" si="133"/>
        <v>48.052159739201308</v>
      </c>
      <c r="Q1639">
        <f>IF(P1639&gt;Dashboard!$C$9*Dashboard!$C$10,1,0)</f>
        <v>1</v>
      </c>
      <c r="R1639" s="95">
        <f>IF(P1639&gt;Dashboard!$C$9,0,1)</f>
        <v>1</v>
      </c>
      <c r="S1639" s="73" cm="1">
        <f t="array" ref="S1639">_xlfn.IFS(Q1639=0,0,R1639=1,(P1639*10^3)/55,R1639=0,(Dashboard!$C$9*10^3)/55)</f>
        <v>873.67563162184194</v>
      </c>
      <c r="T1639" s="39">
        <f t="shared" si="130"/>
        <v>0</v>
      </c>
      <c r="U1639" s="63">
        <f t="shared" si="131"/>
        <v>1250.1980669973627</v>
      </c>
      <c r="AC1639" s="76"/>
      <c r="AD1639" s="76"/>
    </row>
    <row r="1640" spans="2:30" x14ac:dyDescent="0.2">
      <c r="B1640" s="59">
        <v>2014</v>
      </c>
      <c r="C1640">
        <v>3</v>
      </c>
      <c r="D1640">
        <v>10</v>
      </c>
      <c r="E1640">
        <v>3</v>
      </c>
      <c r="F1640" s="114">
        <v>11.47</v>
      </c>
      <c r="G1640" s="114">
        <f>F1640*(Dashboard!$C$21/50)^Dashboard!$C$22</f>
        <v>12.638851679104725</v>
      </c>
      <c r="H1640" s="67">
        <v>0</v>
      </c>
      <c r="I1640">
        <f>IF(AND(Dashboard!$C$24&lt;G1640,G1640&lt;Dashboard!$C$25),1,0)</f>
        <v>1</v>
      </c>
      <c r="J1640">
        <f>IF((I1640*$Y$6*(0.5*Dashboard!$C$26*Dashboard!$C$27*(PI()*(Dashboard!$C$23/2)^2)*G1640^3)/10^3)&lt;$Y$6*Dashboard!$C$28,1,0)</f>
        <v>0</v>
      </c>
      <c r="K1640" s="95">
        <f>IF($Y$7*H1640*Dashboard!$C$31*Dashboard!$C$32/(10^3)&lt;Dashboard!$C$33*$Y$5,1,0)</f>
        <v>0</v>
      </c>
      <c r="L1640" s="39">
        <f>IF(J1640=1,I1640*$Y$6*(0.5*Dashboard!$C$26*Dashboard!$C$27*(PI()*(Dashboard!$C$23/2)^2)*G1640^3)/10^6,I1640*$Y$6*Dashboard!$C$28/10^3)</f>
        <v>48.24</v>
      </c>
      <c r="M1640">
        <f>IF(K1640=1,$Y$7*H1640*Dashboard!$C$31*Dashboard!$C$32/(10^6),$Y$5*Dashboard!$C$33/10^3)</f>
        <v>0</v>
      </c>
      <c r="N1640" s="70">
        <f t="shared" si="129"/>
        <v>48.24</v>
      </c>
      <c r="O1640" s="39">
        <f t="shared" si="132"/>
        <v>0.18784026079869601</v>
      </c>
      <c r="P1640" s="70">
        <f t="shared" si="133"/>
        <v>48.052159739201308</v>
      </c>
      <c r="Q1640">
        <f>IF(P1640&gt;Dashboard!$C$9*Dashboard!$C$10,1,0)</f>
        <v>1</v>
      </c>
      <c r="R1640" s="95">
        <f>IF(P1640&gt;Dashboard!$C$9,0,1)</f>
        <v>1</v>
      </c>
      <c r="S1640" s="73" cm="1">
        <f t="array" ref="S1640">_xlfn.IFS(Q1640=0,0,R1640=1,(P1640*10^3)/55,R1640=0,(Dashboard!$C$9*10^3)/55)</f>
        <v>873.67563162184194</v>
      </c>
      <c r="T1640" s="39">
        <f t="shared" si="130"/>
        <v>0</v>
      </c>
      <c r="U1640" s="63">
        <f t="shared" si="131"/>
        <v>1250.1980669973627</v>
      </c>
      <c r="AC1640" s="76"/>
      <c r="AD1640" s="76"/>
    </row>
    <row r="1641" spans="2:30" x14ac:dyDescent="0.2">
      <c r="B1641" s="59">
        <v>2014</v>
      </c>
      <c r="C1641">
        <v>3</v>
      </c>
      <c r="D1641">
        <v>10</v>
      </c>
      <c r="E1641">
        <v>4</v>
      </c>
      <c r="F1641" s="114">
        <v>11.41</v>
      </c>
      <c r="G1641" s="114">
        <f>F1641*(Dashboard!$C$21/50)^Dashboard!$C$22</f>
        <v>12.572737372152128</v>
      </c>
      <c r="H1641" s="67">
        <v>0</v>
      </c>
      <c r="I1641">
        <f>IF(AND(Dashboard!$C$24&lt;G1641,G1641&lt;Dashboard!$C$25),1,0)</f>
        <v>1</v>
      </c>
      <c r="J1641">
        <f>IF((I1641*$Y$6*(0.5*Dashboard!$C$26*Dashboard!$C$27*(PI()*(Dashboard!$C$23/2)^2)*G1641^3)/10^3)&lt;$Y$6*Dashboard!$C$28,1,0)</f>
        <v>0</v>
      </c>
      <c r="K1641" s="95">
        <f>IF($Y$7*H1641*Dashboard!$C$31*Dashboard!$C$32/(10^3)&lt;Dashboard!$C$33*$Y$5,1,0)</f>
        <v>0</v>
      </c>
      <c r="L1641" s="39">
        <f>IF(J1641=1,I1641*$Y$6*(0.5*Dashboard!$C$26*Dashboard!$C$27*(PI()*(Dashboard!$C$23/2)^2)*G1641^3)/10^6,I1641*$Y$6*Dashboard!$C$28/10^3)</f>
        <v>48.24</v>
      </c>
      <c r="M1641">
        <f>IF(K1641=1,$Y$7*H1641*Dashboard!$C$31*Dashboard!$C$32/(10^6),$Y$5*Dashboard!$C$33/10^3)</f>
        <v>0</v>
      </c>
      <c r="N1641" s="70">
        <f t="shared" si="129"/>
        <v>48.24</v>
      </c>
      <c r="O1641" s="39">
        <f t="shared" si="132"/>
        <v>0.18784026079869601</v>
      </c>
      <c r="P1641" s="70">
        <f t="shared" si="133"/>
        <v>48.052159739201308</v>
      </c>
      <c r="Q1641">
        <f>IF(P1641&gt;Dashboard!$C$9*Dashboard!$C$10,1,0)</f>
        <v>1</v>
      </c>
      <c r="R1641" s="95">
        <f>IF(P1641&gt;Dashboard!$C$9,0,1)</f>
        <v>1</v>
      </c>
      <c r="S1641" s="73" cm="1">
        <f t="array" ref="S1641">_xlfn.IFS(Q1641=0,0,R1641=1,(P1641*10^3)/55,R1641=0,(Dashboard!$C$9*10^3)/55)</f>
        <v>873.67563162184194</v>
      </c>
      <c r="T1641" s="39">
        <f t="shared" si="130"/>
        <v>0</v>
      </c>
      <c r="U1641" s="63">
        <f t="shared" si="131"/>
        <v>1250.1980669973627</v>
      </c>
      <c r="AC1641" s="76"/>
      <c r="AD1641" s="76"/>
    </row>
    <row r="1642" spans="2:30" x14ac:dyDescent="0.2">
      <c r="B1642" s="59">
        <v>2014</v>
      </c>
      <c r="C1642">
        <v>3</v>
      </c>
      <c r="D1642">
        <v>10</v>
      </c>
      <c r="E1642">
        <v>5</v>
      </c>
      <c r="F1642" s="114">
        <v>11.3</v>
      </c>
      <c r="G1642" s="114">
        <f>F1642*(Dashboard!$C$21/50)^Dashboard!$C$22</f>
        <v>12.451527809405702</v>
      </c>
      <c r="H1642" s="67">
        <v>0</v>
      </c>
      <c r="I1642">
        <f>IF(AND(Dashboard!$C$24&lt;G1642,G1642&lt;Dashboard!$C$25),1,0)</f>
        <v>1</v>
      </c>
      <c r="J1642">
        <f>IF((I1642*$Y$6*(0.5*Dashboard!$C$26*Dashboard!$C$27*(PI()*(Dashboard!$C$23/2)^2)*G1642^3)/10^3)&lt;$Y$6*Dashboard!$C$28,1,0)</f>
        <v>0</v>
      </c>
      <c r="K1642" s="95">
        <f>IF($Y$7*H1642*Dashboard!$C$31*Dashboard!$C$32/(10^3)&lt;Dashboard!$C$33*$Y$5,1,0)</f>
        <v>0</v>
      </c>
      <c r="L1642" s="39">
        <f>IF(J1642=1,I1642*$Y$6*(0.5*Dashboard!$C$26*Dashboard!$C$27*(PI()*(Dashboard!$C$23/2)^2)*G1642^3)/10^6,I1642*$Y$6*Dashboard!$C$28/10^3)</f>
        <v>48.24</v>
      </c>
      <c r="M1642">
        <f>IF(K1642=1,$Y$7*H1642*Dashboard!$C$31*Dashboard!$C$32/(10^6),$Y$5*Dashboard!$C$33/10^3)</f>
        <v>0</v>
      </c>
      <c r="N1642" s="70">
        <f t="shared" si="129"/>
        <v>48.24</v>
      </c>
      <c r="O1642" s="39">
        <f t="shared" si="132"/>
        <v>0.18784026079869601</v>
      </c>
      <c r="P1642" s="70">
        <f t="shared" si="133"/>
        <v>48.052159739201308</v>
      </c>
      <c r="Q1642">
        <f>IF(P1642&gt;Dashboard!$C$9*Dashboard!$C$10,1,0)</f>
        <v>1</v>
      </c>
      <c r="R1642" s="95">
        <f>IF(P1642&gt;Dashboard!$C$9,0,1)</f>
        <v>1</v>
      </c>
      <c r="S1642" s="73" cm="1">
        <f t="array" ref="S1642">_xlfn.IFS(Q1642=0,0,R1642=1,(P1642*10^3)/55,R1642=0,(Dashboard!$C$9*10^3)/55)</f>
        <v>873.67563162184194</v>
      </c>
      <c r="T1642" s="39">
        <f t="shared" si="130"/>
        <v>0</v>
      </c>
      <c r="U1642" s="63">
        <f t="shared" si="131"/>
        <v>1250.1980669973627</v>
      </c>
      <c r="AC1642" s="76"/>
      <c r="AD1642" s="76"/>
    </row>
    <row r="1643" spans="2:30" x14ac:dyDescent="0.2">
      <c r="B1643" s="59">
        <v>2014</v>
      </c>
      <c r="C1643">
        <v>3</v>
      </c>
      <c r="D1643">
        <v>10</v>
      </c>
      <c r="E1643">
        <v>6</v>
      </c>
      <c r="F1643" s="114">
        <v>11.21</v>
      </c>
      <c r="G1643" s="114">
        <f>F1643*(Dashboard!$C$21/50)^Dashboard!$C$22</f>
        <v>12.352356348976807</v>
      </c>
      <c r="H1643" s="67">
        <v>19.02</v>
      </c>
      <c r="I1643">
        <f>IF(AND(Dashboard!$C$24&lt;G1643,G1643&lt;Dashboard!$C$25),1,0)</f>
        <v>1</v>
      </c>
      <c r="J1643">
        <f>IF((I1643*$Y$6*(0.5*Dashboard!$C$26*Dashboard!$C$27*(PI()*(Dashboard!$C$23/2)^2)*G1643^3)/10^3)&lt;$Y$6*Dashboard!$C$28,1,0)</f>
        <v>0</v>
      </c>
      <c r="K1643" s="95">
        <f>IF($Y$7*H1643*Dashboard!$C$31*Dashboard!$C$32/(10^3)&lt;Dashboard!$C$33*$Y$5,1,0)</f>
        <v>0</v>
      </c>
      <c r="L1643" s="39">
        <f>IF(J1643=1,I1643*$Y$6*(0.5*Dashboard!$C$26*Dashboard!$C$27*(PI()*(Dashboard!$C$23/2)^2)*G1643^3)/10^6,I1643*$Y$6*Dashboard!$C$28/10^3)</f>
        <v>48.24</v>
      </c>
      <c r="M1643">
        <f>IF(K1643=1,$Y$7*H1643*Dashboard!$C$31*Dashboard!$C$32/(10^6),$Y$5*Dashboard!$C$33/10^3)</f>
        <v>0</v>
      </c>
      <c r="N1643" s="70">
        <f t="shared" si="129"/>
        <v>48.24</v>
      </c>
      <c r="O1643" s="39">
        <f t="shared" si="132"/>
        <v>0.18784026079869601</v>
      </c>
      <c r="P1643" s="70">
        <f t="shared" si="133"/>
        <v>48.052159739201308</v>
      </c>
      <c r="Q1643">
        <f>IF(P1643&gt;Dashboard!$C$9*Dashboard!$C$10,1,0)</f>
        <v>1</v>
      </c>
      <c r="R1643" s="95">
        <f>IF(P1643&gt;Dashboard!$C$9,0,1)</f>
        <v>1</v>
      </c>
      <c r="S1643" s="73" cm="1">
        <f t="array" ref="S1643">_xlfn.IFS(Q1643=0,0,R1643=1,(P1643*10^3)/55,R1643=0,(Dashboard!$C$9*10^3)/55)</f>
        <v>873.67563162184194</v>
      </c>
      <c r="T1643" s="39">
        <f t="shared" si="130"/>
        <v>0</v>
      </c>
      <c r="U1643" s="63">
        <f t="shared" si="131"/>
        <v>1250.1980669973627</v>
      </c>
      <c r="AC1643" s="76"/>
      <c r="AD1643" s="76"/>
    </row>
    <row r="1644" spans="2:30" x14ac:dyDescent="0.2">
      <c r="B1644" s="59">
        <v>2014</v>
      </c>
      <c r="C1644">
        <v>3</v>
      </c>
      <c r="D1644">
        <v>10</v>
      </c>
      <c r="E1644">
        <v>7</v>
      </c>
      <c r="F1644" s="114">
        <v>11.35</v>
      </c>
      <c r="G1644" s="114">
        <f>F1644*(Dashboard!$C$21/50)^Dashboard!$C$22</f>
        <v>12.50662306519953</v>
      </c>
      <c r="H1644" s="67">
        <v>199.57</v>
      </c>
      <c r="I1644">
        <f>IF(AND(Dashboard!$C$24&lt;G1644,G1644&lt;Dashboard!$C$25),1,0)</f>
        <v>1</v>
      </c>
      <c r="J1644">
        <f>IF((I1644*$Y$6*(0.5*Dashboard!$C$26*Dashboard!$C$27*(PI()*(Dashboard!$C$23/2)^2)*G1644^3)/10^3)&lt;$Y$6*Dashboard!$C$28,1,0)</f>
        <v>0</v>
      </c>
      <c r="K1644" s="95">
        <f>IF($Y$7*H1644*Dashboard!$C$31*Dashboard!$C$32/(10^3)&lt;Dashboard!$C$33*$Y$5,1,0)</f>
        <v>0</v>
      </c>
      <c r="L1644" s="39">
        <f>IF(J1644=1,I1644*$Y$6*(0.5*Dashboard!$C$26*Dashboard!$C$27*(PI()*(Dashboard!$C$23/2)^2)*G1644^3)/10^6,I1644*$Y$6*Dashboard!$C$28/10^3)</f>
        <v>48.24</v>
      </c>
      <c r="M1644">
        <f>IF(K1644=1,$Y$7*H1644*Dashboard!$C$31*Dashboard!$C$32/(10^6),$Y$5*Dashboard!$C$33/10^3)</f>
        <v>0</v>
      </c>
      <c r="N1644" s="70">
        <f t="shared" si="129"/>
        <v>48.24</v>
      </c>
      <c r="O1644" s="39">
        <f t="shared" si="132"/>
        <v>0.18784026079869601</v>
      </c>
      <c r="P1644" s="70">
        <f t="shared" si="133"/>
        <v>48.052159739201308</v>
      </c>
      <c r="Q1644">
        <f>IF(P1644&gt;Dashboard!$C$9*Dashboard!$C$10,1,0)</f>
        <v>1</v>
      </c>
      <c r="R1644" s="95">
        <f>IF(P1644&gt;Dashboard!$C$9,0,1)</f>
        <v>1</v>
      </c>
      <c r="S1644" s="73" cm="1">
        <f t="array" ref="S1644">_xlfn.IFS(Q1644=0,0,R1644=1,(P1644*10^3)/55,R1644=0,(Dashboard!$C$9*10^3)/55)</f>
        <v>873.67563162184194</v>
      </c>
      <c r="T1644" s="39">
        <f t="shared" si="130"/>
        <v>0</v>
      </c>
      <c r="U1644" s="63">
        <f t="shared" si="131"/>
        <v>1250.1980669973627</v>
      </c>
      <c r="AC1644" s="76"/>
      <c r="AD1644" s="76"/>
    </row>
    <row r="1645" spans="2:30" x14ac:dyDescent="0.2">
      <c r="B1645" s="59">
        <v>2014</v>
      </c>
      <c r="C1645">
        <v>3</v>
      </c>
      <c r="D1645">
        <v>10</v>
      </c>
      <c r="E1645">
        <v>8</v>
      </c>
      <c r="F1645" s="114">
        <v>11.14</v>
      </c>
      <c r="G1645" s="114">
        <f>F1645*(Dashboard!$C$21/50)^Dashboard!$C$22</f>
        <v>12.275222990865444</v>
      </c>
      <c r="H1645" s="67">
        <v>435.58</v>
      </c>
      <c r="I1645">
        <f>IF(AND(Dashboard!$C$24&lt;G1645,G1645&lt;Dashboard!$C$25),1,0)</f>
        <v>1</v>
      </c>
      <c r="J1645">
        <f>IF((I1645*$Y$6*(0.5*Dashboard!$C$26*Dashboard!$C$27*(PI()*(Dashboard!$C$23/2)^2)*G1645^3)/10^3)&lt;$Y$6*Dashboard!$C$28,1,0)</f>
        <v>0</v>
      </c>
      <c r="K1645" s="95">
        <f>IF($Y$7*H1645*Dashboard!$C$31*Dashboard!$C$32/(10^3)&lt;Dashboard!$C$33*$Y$5,1,0)</f>
        <v>0</v>
      </c>
      <c r="L1645" s="39">
        <f>IF(J1645=1,I1645*$Y$6*(0.5*Dashboard!$C$26*Dashboard!$C$27*(PI()*(Dashboard!$C$23/2)^2)*G1645^3)/10^6,I1645*$Y$6*Dashboard!$C$28/10^3)</f>
        <v>48.24</v>
      </c>
      <c r="M1645">
        <f>IF(K1645=1,$Y$7*H1645*Dashboard!$C$31*Dashboard!$C$32/(10^6),$Y$5*Dashboard!$C$33/10^3)</f>
        <v>0</v>
      </c>
      <c r="N1645" s="70">
        <f t="shared" si="129"/>
        <v>48.24</v>
      </c>
      <c r="O1645" s="39">
        <f t="shared" si="132"/>
        <v>0.18784026079869601</v>
      </c>
      <c r="P1645" s="70">
        <f t="shared" si="133"/>
        <v>48.052159739201308</v>
      </c>
      <c r="Q1645">
        <f>IF(P1645&gt;Dashboard!$C$9*Dashboard!$C$10,1,0)</f>
        <v>1</v>
      </c>
      <c r="R1645" s="95">
        <f>IF(P1645&gt;Dashboard!$C$9,0,1)</f>
        <v>1</v>
      </c>
      <c r="S1645" s="73" cm="1">
        <f t="array" ref="S1645">_xlfn.IFS(Q1645=0,0,R1645=1,(P1645*10^3)/55,R1645=0,(Dashboard!$C$9*10^3)/55)</f>
        <v>873.67563162184194</v>
      </c>
      <c r="T1645" s="39">
        <f t="shared" si="130"/>
        <v>0</v>
      </c>
      <c r="U1645" s="63">
        <f t="shared" si="131"/>
        <v>1250.1980669973627</v>
      </c>
      <c r="AC1645" s="76"/>
      <c r="AD1645" s="76"/>
    </row>
    <row r="1646" spans="2:30" x14ac:dyDescent="0.2">
      <c r="B1646" s="59">
        <v>2014</v>
      </c>
      <c r="C1646">
        <v>3</v>
      </c>
      <c r="D1646">
        <v>10</v>
      </c>
      <c r="E1646">
        <v>9</v>
      </c>
      <c r="F1646" s="114">
        <v>10.54</v>
      </c>
      <c r="G1646" s="114">
        <f>F1646*(Dashboard!$C$21/50)^Dashboard!$C$22</f>
        <v>11.614079921339476</v>
      </c>
      <c r="H1646" s="67">
        <v>643.79999999999995</v>
      </c>
      <c r="I1646">
        <f>IF(AND(Dashboard!$C$24&lt;G1646,G1646&lt;Dashboard!$C$25),1,0)</f>
        <v>1</v>
      </c>
      <c r="J1646">
        <f>IF((I1646*$Y$6*(0.5*Dashboard!$C$26*Dashboard!$C$27*(PI()*(Dashboard!$C$23/2)^2)*G1646^3)/10^3)&lt;$Y$6*Dashboard!$C$28,1,0)</f>
        <v>0</v>
      </c>
      <c r="K1646" s="95">
        <f>IF($Y$7*H1646*Dashboard!$C$31*Dashboard!$C$32/(10^3)&lt;Dashboard!$C$33*$Y$5,1,0)</f>
        <v>0</v>
      </c>
      <c r="L1646" s="39">
        <f>IF(J1646=1,I1646*$Y$6*(0.5*Dashboard!$C$26*Dashboard!$C$27*(PI()*(Dashboard!$C$23/2)^2)*G1646^3)/10^6,I1646*$Y$6*Dashboard!$C$28/10^3)</f>
        <v>48.24</v>
      </c>
      <c r="M1646">
        <f>IF(K1646=1,$Y$7*H1646*Dashboard!$C$31*Dashboard!$C$32/(10^6),$Y$5*Dashboard!$C$33/10^3)</f>
        <v>0</v>
      </c>
      <c r="N1646" s="70">
        <f t="shared" si="129"/>
        <v>48.24</v>
      </c>
      <c r="O1646" s="39">
        <f t="shared" si="132"/>
        <v>0.18784026079869601</v>
      </c>
      <c r="P1646" s="70">
        <f t="shared" si="133"/>
        <v>48.052159739201308</v>
      </c>
      <c r="Q1646">
        <f>IF(P1646&gt;Dashboard!$C$9*Dashboard!$C$10,1,0)</f>
        <v>1</v>
      </c>
      <c r="R1646" s="95">
        <f>IF(P1646&gt;Dashboard!$C$9,0,1)</f>
        <v>1</v>
      </c>
      <c r="S1646" s="73" cm="1">
        <f t="array" ref="S1646">_xlfn.IFS(Q1646=0,0,R1646=1,(P1646*10^3)/55,R1646=0,(Dashboard!$C$9*10^3)/55)</f>
        <v>873.67563162184194</v>
      </c>
      <c r="T1646" s="39">
        <f t="shared" si="130"/>
        <v>0</v>
      </c>
      <c r="U1646" s="63">
        <f t="shared" si="131"/>
        <v>1250.1980669973627</v>
      </c>
      <c r="AC1646" s="76"/>
      <c r="AD1646" s="76"/>
    </row>
    <row r="1647" spans="2:30" x14ac:dyDescent="0.2">
      <c r="B1647" s="59">
        <v>2014</v>
      </c>
      <c r="C1647">
        <v>3</v>
      </c>
      <c r="D1647">
        <v>10</v>
      </c>
      <c r="E1647">
        <v>10</v>
      </c>
      <c r="F1647" s="114">
        <v>9.7799999999999994</v>
      </c>
      <c r="G1647" s="114">
        <f>F1647*(Dashboard!$C$21/50)^Dashboard!$C$22</f>
        <v>10.776632033273252</v>
      </c>
      <c r="H1647" s="67">
        <v>825.75</v>
      </c>
      <c r="I1647">
        <f>IF(AND(Dashboard!$C$24&lt;G1647,G1647&lt;Dashboard!$C$25),1,0)</f>
        <v>1</v>
      </c>
      <c r="J1647">
        <f>IF((I1647*$Y$6*(0.5*Dashboard!$C$26*Dashboard!$C$27*(PI()*(Dashboard!$C$23/2)^2)*G1647^3)/10^3)&lt;$Y$6*Dashboard!$C$28,1,0)</f>
        <v>0</v>
      </c>
      <c r="K1647" s="95">
        <f>IF($Y$7*H1647*Dashboard!$C$31*Dashboard!$C$32/(10^3)&lt;Dashboard!$C$33*$Y$5,1,0)</f>
        <v>0</v>
      </c>
      <c r="L1647" s="39">
        <f>IF(J1647=1,I1647*$Y$6*(0.5*Dashboard!$C$26*Dashboard!$C$27*(PI()*(Dashboard!$C$23/2)^2)*G1647^3)/10^6,I1647*$Y$6*Dashboard!$C$28/10^3)</f>
        <v>48.24</v>
      </c>
      <c r="M1647">
        <f>IF(K1647=1,$Y$7*H1647*Dashboard!$C$31*Dashboard!$C$32/(10^6),$Y$5*Dashboard!$C$33/10^3)</f>
        <v>0</v>
      </c>
      <c r="N1647" s="70">
        <f t="shared" si="129"/>
        <v>48.24</v>
      </c>
      <c r="O1647" s="39">
        <f t="shared" si="132"/>
        <v>0.18784026079869601</v>
      </c>
      <c r="P1647" s="70">
        <f t="shared" si="133"/>
        <v>48.052159739201308</v>
      </c>
      <c r="Q1647">
        <f>IF(P1647&gt;Dashboard!$C$9*Dashboard!$C$10,1,0)</f>
        <v>1</v>
      </c>
      <c r="R1647" s="95">
        <f>IF(P1647&gt;Dashboard!$C$9,0,1)</f>
        <v>1</v>
      </c>
      <c r="S1647" s="73" cm="1">
        <f t="array" ref="S1647">_xlfn.IFS(Q1647=0,0,R1647=1,(P1647*10^3)/55,R1647=0,(Dashboard!$C$9*10^3)/55)</f>
        <v>873.67563162184194</v>
      </c>
      <c r="T1647" s="39">
        <f t="shared" si="130"/>
        <v>0</v>
      </c>
      <c r="U1647" s="63">
        <f t="shared" si="131"/>
        <v>1250.1980669973627</v>
      </c>
      <c r="AC1647" s="76"/>
      <c r="AD1647" s="76"/>
    </row>
    <row r="1648" spans="2:30" x14ac:dyDescent="0.2">
      <c r="B1648" s="59">
        <v>2014</v>
      </c>
      <c r="C1648">
        <v>3</v>
      </c>
      <c r="D1648">
        <v>10</v>
      </c>
      <c r="E1648">
        <v>11</v>
      </c>
      <c r="F1648" s="114">
        <v>9.43</v>
      </c>
      <c r="G1648" s="114">
        <f>F1648*(Dashboard!$C$21/50)^Dashboard!$C$22</f>
        <v>10.390965242716439</v>
      </c>
      <c r="H1648" s="67">
        <v>929.49</v>
      </c>
      <c r="I1648">
        <f>IF(AND(Dashboard!$C$24&lt;G1648,G1648&lt;Dashboard!$C$25),1,0)</f>
        <v>1</v>
      </c>
      <c r="J1648">
        <f>IF((I1648*$Y$6*(0.5*Dashboard!$C$26*Dashboard!$C$27*(PI()*(Dashboard!$C$23/2)^2)*G1648^3)/10^3)&lt;$Y$6*Dashboard!$C$28,1,0)</f>
        <v>0</v>
      </c>
      <c r="K1648" s="95">
        <f>IF($Y$7*H1648*Dashboard!$C$31*Dashboard!$C$32/(10^3)&lt;Dashboard!$C$33*$Y$5,1,0)</f>
        <v>0</v>
      </c>
      <c r="L1648" s="39">
        <f>IF(J1648=1,I1648*$Y$6*(0.5*Dashboard!$C$26*Dashboard!$C$27*(PI()*(Dashboard!$C$23/2)^2)*G1648^3)/10^6,I1648*$Y$6*Dashboard!$C$28/10^3)</f>
        <v>48.24</v>
      </c>
      <c r="M1648">
        <f>IF(K1648=1,$Y$7*H1648*Dashboard!$C$31*Dashboard!$C$32/(10^6),$Y$5*Dashboard!$C$33/10^3)</f>
        <v>0</v>
      </c>
      <c r="N1648" s="70">
        <f t="shared" si="129"/>
        <v>48.24</v>
      </c>
      <c r="O1648" s="39">
        <f t="shared" si="132"/>
        <v>0.18784026079869601</v>
      </c>
      <c r="P1648" s="70">
        <f t="shared" si="133"/>
        <v>48.052159739201308</v>
      </c>
      <c r="Q1648">
        <f>IF(P1648&gt;Dashboard!$C$9*Dashboard!$C$10,1,0)</f>
        <v>1</v>
      </c>
      <c r="R1648" s="95">
        <f>IF(P1648&gt;Dashboard!$C$9,0,1)</f>
        <v>1</v>
      </c>
      <c r="S1648" s="73" cm="1">
        <f t="array" ref="S1648">_xlfn.IFS(Q1648=0,0,R1648=1,(P1648*10^3)/55,R1648=0,(Dashboard!$C$9*10^3)/55)</f>
        <v>873.67563162184194</v>
      </c>
      <c r="T1648" s="39">
        <f t="shared" si="130"/>
        <v>0</v>
      </c>
      <c r="U1648" s="63">
        <f t="shared" si="131"/>
        <v>1250.1980669973627</v>
      </c>
      <c r="AC1648" s="76"/>
      <c r="AD1648" s="76"/>
    </row>
    <row r="1649" spans="2:30" x14ac:dyDescent="0.2">
      <c r="B1649" s="59">
        <v>2014</v>
      </c>
      <c r="C1649">
        <v>3</v>
      </c>
      <c r="D1649">
        <v>10</v>
      </c>
      <c r="E1649">
        <v>12</v>
      </c>
      <c r="F1649" s="114">
        <v>9.99</v>
      </c>
      <c r="G1649" s="114">
        <f>F1649*(Dashboard!$C$21/50)^Dashboard!$C$22</f>
        <v>11.00803210760734</v>
      </c>
      <c r="H1649" s="67">
        <v>979.23</v>
      </c>
      <c r="I1649">
        <f>IF(AND(Dashboard!$C$24&lt;G1649,G1649&lt;Dashboard!$C$25),1,0)</f>
        <v>1</v>
      </c>
      <c r="J1649">
        <f>IF((I1649*$Y$6*(0.5*Dashboard!$C$26*Dashboard!$C$27*(PI()*(Dashboard!$C$23/2)^2)*G1649^3)/10^3)&lt;$Y$6*Dashboard!$C$28,1,0)</f>
        <v>0</v>
      </c>
      <c r="K1649" s="95">
        <f>IF($Y$7*H1649*Dashboard!$C$31*Dashboard!$C$32/(10^3)&lt;Dashboard!$C$33*$Y$5,1,0)</f>
        <v>0</v>
      </c>
      <c r="L1649" s="39">
        <f>IF(J1649=1,I1649*$Y$6*(0.5*Dashboard!$C$26*Dashboard!$C$27*(PI()*(Dashboard!$C$23/2)^2)*G1649^3)/10^6,I1649*$Y$6*Dashboard!$C$28/10^3)</f>
        <v>48.24</v>
      </c>
      <c r="M1649">
        <f>IF(K1649=1,$Y$7*H1649*Dashboard!$C$31*Dashboard!$C$32/(10^6),$Y$5*Dashboard!$C$33/10^3)</f>
        <v>0</v>
      </c>
      <c r="N1649" s="70">
        <f t="shared" si="129"/>
        <v>48.24</v>
      </c>
      <c r="O1649" s="39">
        <f t="shared" si="132"/>
        <v>0.18784026079869601</v>
      </c>
      <c r="P1649" s="70">
        <f t="shared" si="133"/>
        <v>48.052159739201308</v>
      </c>
      <c r="Q1649">
        <f>IF(P1649&gt;Dashboard!$C$9*Dashboard!$C$10,1,0)</f>
        <v>1</v>
      </c>
      <c r="R1649" s="95">
        <f>IF(P1649&gt;Dashboard!$C$9,0,1)</f>
        <v>1</v>
      </c>
      <c r="S1649" s="73" cm="1">
        <f t="array" ref="S1649">_xlfn.IFS(Q1649=0,0,R1649=1,(P1649*10^3)/55,R1649=0,(Dashboard!$C$9*10^3)/55)</f>
        <v>873.67563162184194</v>
      </c>
      <c r="T1649" s="39">
        <f t="shared" si="130"/>
        <v>0</v>
      </c>
      <c r="U1649" s="63">
        <f t="shared" si="131"/>
        <v>1250.1980669973627</v>
      </c>
      <c r="AC1649" s="76"/>
      <c r="AD1649" s="76"/>
    </row>
    <row r="1650" spans="2:30" x14ac:dyDescent="0.2">
      <c r="B1650" s="59">
        <v>2014</v>
      </c>
      <c r="C1650">
        <v>3</v>
      </c>
      <c r="D1650">
        <v>10</v>
      </c>
      <c r="E1650">
        <v>13</v>
      </c>
      <c r="F1650" s="114">
        <v>11.15</v>
      </c>
      <c r="G1650" s="114">
        <f>F1650*(Dashboard!$C$21/50)^Dashboard!$C$22</f>
        <v>12.28624204202421</v>
      </c>
      <c r="H1650" s="67">
        <v>947.11</v>
      </c>
      <c r="I1650">
        <f>IF(AND(Dashboard!$C$24&lt;G1650,G1650&lt;Dashboard!$C$25),1,0)</f>
        <v>1</v>
      </c>
      <c r="J1650">
        <f>IF((I1650*$Y$6*(0.5*Dashboard!$C$26*Dashboard!$C$27*(PI()*(Dashboard!$C$23/2)^2)*G1650^3)/10^3)&lt;$Y$6*Dashboard!$C$28,1,0)</f>
        <v>0</v>
      </c>
      <c r="K1650" s="95">
        <f>IF($Y$7*H1650*Dashboard!$C$31*Dashboard!$C$32/(10^3)&lt;Dashboard!$C$33*$Y$5,1,0)</f>
        <v>0</v>
      </c>
      <c r="L1650" s="39">
        <f>IF(J1650=1,I1650*$Y$6*(0.5*Dashboard!$C$26*Dashboard!$C$27*(PI()*(Dashboard!$C$23/2)^2)*G1650^3)/10^6,I1650*$Y$6*Dashboard!$C$28/10^3)</f>
        <v>48.24</v>
      </c>
      <c r="M1650">
        <f>IF(K1650=1,$Y$7*H1650*Dashboard!$C$31*Dashboard!$C$32/(10^6),$Y$5*Dashboard!$C$33/10^3)</f>
        <v>0</v>
      </c>
      <c r="N1650" s="70">
        <f t="shared" si="129"/>
        <v>48.24</v>
      </c>
      <c r="O1650" s="39">
        <f t="shared" si="132"/>
        <v>0.18784026079869601</v>
      </c>
      <c r="P1650" s="70">
        <f t="shared" si="133"/>
        <v>48.052159739201308</v>
      </c>
      <c r="Q1650">
        <f>IF(P1650&gt;Dashboard!$C$9*Dashboard!$C$10,1,0)</f>
        <v>1</v>
      </c>
      <c r="R1650" s="95">
        <f>IF(P1650&gt;Dashboard!$C$9,0,1)</f>
        <v>1</v>
      </c>
      <c r="S1650" s="73" cm="1">
        <f t="array" ref="S1650">_xlfn.IFS(Q1650=0,0,R1650=1,(P1650*10^3)/55,R1650=0,(Dashboard!$C$9*10^3)/55)</f>
        <v>873.67563162184194</v>
      </c>
      <c r="T1650" s="39">
        <f t="shared" si="130"/>
        <v>0</v>
      </c>
      <c r="U1650" s="63">
        <f t="shared" si="131"/>
        <v>1250.1980669973627</v>
      </c>
      <c r="AC1650" s="76"/>
      <c r="AD1650" s="76"/>
    </row>
    <row r="1651" spans="2:30" x14ac:dyDescent="0.2">
      <c r="B1651" s="59">
        <v>2014</v>
      </c>
      <c r="C1651">
        <v>3</v>
      </c>
      <c r="D1651">
        <v>10</v>
      </c>
      <c r="E1651">
        <v>14</v>
      </c>
      <c r="F1651" s="114">
        <v>12.3</v>
      </c>
      <c r="G1651" s="114">
        <f>F1651*(Dashboard!$C$21/50)^Dashboard!$C$22</f>
        <v>13.553432925282312</v>
      </c>
      <c r="H1651" s="67">
        <v>862.41</v>
      </c>
      <c r="I1651">
        <f>IF(AND(Dashboard!$C$24&lt;G1651,G1651&lt;Dashboard!$C$25),1,0)</f>
        <v>1</v>
      </c>
      <c r="J1651">
        <f>IF((I1651*$Y$6*(0.5*Dashboard!$C$26*Dashboard!$C$27*(PI()*(Dashboard!$C$23/2)^2)*G1651^3)/10^3)&lt;$Y$6*Dashboard!$C$28,1,0)</f>
        <v>0</v>
      </c>
      <c r="K1651" s="95">
        <f>IF($Y$7*H1651*Dashboard!$C$31*Dashboard!$C$32/(10^3)&lt;Dashboard!$C$33*$Y$5,1,0)</f>
        <v>0</v>
      </c>
      <c r="L1651" s="39">
        <f>IF(J1651=1,I1651*$Y$6*(0.5*Dashboard!$C$26*Dashboard!$C$27*(PI()*(Dashboard!$C$23/2)^2)*G1651^3)/10^6,I1651*$Y$6*Dashboard!$C$28/10^3)</f>
        <v>48.24</v>
      </c>
      <c r="M1651">
        <f>IF(K1651=1,$Y$7*H1651*Dashboard!$C$31*Dashboard!$C$32/(10^6),$Y$5*Dashboard!$C$33/10^3)</f>
        <v>0</v>
      </c>
      <c r="N1651" s="70">
        <f t="shared" si="129"/>
        <v>48.24</v>
      </c>
      <c r="O1651" s="39">
        <f t="shared" si="132"/>
        <v>0.18784026079869601</v>
      </c>
      <c r="P1651" s="70">
        <f t="shared" si="133"/>
        <v>48.052159739201308</v>
      </c>
      <c r="Q1651">
        <f>IF(P1651&gt;Dashboard!$C$9*Dashboard!$C$10,1,0)</f>
        <v>1</v>
      </c>
      <c r="R1651" s="95">
        <f>IF(P1651&gt;Dashboard!$C$9,0,1)</f>
        <v>1</v>
      </c>
      <c r="S1651" s="73" cm="1">
        <f t="array" ref="S1651">_xlfn.IFS(Q1651=0,0,R1651=1,(P1651*10^3)/55,R1651=0,(Dashboard!$C$9*10^3)/55)</f>
        <v>873.67563162184194</v>
      </c>
      <c r="T1651" s="39">
        <f t="shared" si="130"/>
        <v>0</v>
      </c>
      <c r="U1651" s="63">
        <f t="shared" si="131"/>
        <v>1250.1980669973627</v>
      </c>
      <c r="AC1651" s="76"/>
      <c r="AD1651" s="76"/>
    </row>
    <row r="1652" spans="2:30" x14ac:dyDescent="0.2">
      <c r="B1652" s="59">
        <v>2014</v>
      </c>
      <c r="C1652">
        <v>3</v>
      </c>
      <c r="D1652">
        <v>10</v>
      </c>
      <c r="E1652">
        <v>15</v>
      </c>
      <c r="F1652" s="114">
        <v>13.31</v>
      </c>
      <c r="G1652" s="114">
        <f>F1652*(Dashboard!$C$21/50)^Dashboard!$C$22</f>
        <v>14.666357092317689</v>
      </c>
      <c r="H1652" s="67">
        <v>688.4</v>
      </c>
      <c r="I1652">
        <f>IF(AND(Dashboard!$C$24&lt;G1652,G1652&lt;Dashboard!$C$25),1,0)</f>
        <v>1</v>
      </c>
      <c r="J1652">
        <f>IF((I1652*$Y$6*(0.5*Dashboard!$C$26*Dashboard!$C$27*(PI()*(Dashboard!$C$23/2)^2)*G1652^3)/10^3)&lt;$Y$6*Dashboard!$C$28,1,0)</f>
        <v>0</v>
      </c>
      <c r="K1652" s="95">
        <f>IF($Y$7*H1652*Dashboard!$C$31*Dashboard!$C$32/(10^3)&lt;Dashboard!$C$33*$Y$5,1,0)</f>
        <v>0</v>
      </c>
      <c r="L1652" s="39">
        <f>IF(J1652=1,I1652*$Y$6*(0.5*Dashboard!$C$26*Dashboard!$C$27*(PI()*(Dashboard!$C$23/2)^2)*G1652^3)/10^6,I1652*$Y$6*Dashboard!$C$28/10^3)</f>
        <v>48.24</v>
      </c>
      <c r="M1652">
        <f>IF(K1652=1,$Y$7*H1652*Dashboard!$C$31*Dashboard!$C$32/(10^6),$Y$5*Dashboard!$C$33/10^3)</f>
        <v>0</v>
      </c>
      <c r="N1652" s="70">
        <f t="shared" si="129"/>
        <v>48.24</v>
      </c>
      <c r="O1652" s="39">
        <f t="shared" si="132"/>
        <v>0.18784026079869601</v>
      </c>
      <c r="P1652" s="70">
        <f t="shared" si="133"/>
        <v>48.052159739201308</v>
      </c>
      <c r="Q1652">
        <f>IF(P1652&gt;Dashboard!$C$9*Dashboard!$C$10,1,0)</f>
        <v>1</v>
      </c>
      <c r="R1652" s="95">
        <f>IF(P1652&gt;Dashboard!$C$9,0,1)</f>
        <v>1</v>
      </c>
      <c r="S1652" s="73" cm="1">
        <f t="array" ref="S1652">_xlfn.IFS(Q1652=0,0,R1652=1,(P1652*10^3)/55,R1652=0,(Dashboard!$C$9*10^3)/55)</f>
        <v>873.67563162184194</v>
      </c>
      <c r="T1652" s="39">
        <f t="shared" si="130"/>
        <v>0</v>
      </c>
      <c r="U1652" s="63">
        <f t="shared" si="131"/>
        <v>1250.1980669973627</v>
      </c>
      <c r="AC1652" s="76"/>
      <c r="AD1652" s="76"/>
    </row>
    <row r="1653" spans="2:30" x14ac:dyDescent="0.2">
      <c r="B1653" s="59">
        <v>2014</v>
      </c>
      <c r="C1653">
        <v>3</v>
      </c>
      <c r="D1653">
        <v>10</v>
      </c>
      <c r="E1653">
        <v>16</v>
      </c>
      <c r="F1653" s="114">
        <v>14.07</v>
      </c>
      <c r="G1653" s="114">
        <f>F1653*(Dashboard!$C$21/50)^Dashboard!$C$22</f>
        <v>15.503804980383912</v>
      </c>
      <c r="H1653" s="67">
        <v>461.47</v>
      </c>
      <c r="I1653">
        <f>IF(AND(Dashboard!$C$24&lt;G1653,G1653&lt;Dashboard!$C$25),1,0)</f>
        <v>1</v>
      </c>
      <c r="J1653">
        <f>IF((I1653*$Y$6*(0.5*Dashboard!$C$26*Dashboard!$C$27*(PI()*(Dashboard!$C$23/2)^2)*G1653^3)/10^3)&lt;$Y$6*Dashboard!$C$28,1,0)</f>
        <v>0</v>
      </c>
      <c r="K1653" s="95">
        <f>IF($Y$7*H1653*Dashboard!$C$31*Dashboard!$C$32/(10^3)&lt;Dashboard!$C$33*$Y$5,1,0)</f>
        <v>0</v>
      </c>
      <c r="L1653" s="39">
        <f>IF(J1653=1,I1653*$Y$6*(0.5*Dashboard!$C$26*Dashboard!$C$27*(PI()*(Dashboard!$C$23/2)^2)*G1653^3)/10^6,I1653*$Y$6*Dashboard!$C$28/10^3)</f>
        <v>48.24</v>
      </c>
      <c r="M1653">
        <f>IF(K1653=1,$Y$7*H1653*Dashboard!$C$31*Dashboard!$C$32/(10^6),$Y$5*Dashboard!$C$33/10^3)</f>
        <v>0</v>
      </c>
      <c r="N1653" s="70">
        <f t="shared" si="129"/>
        <v>48.24</v>
      </c>
      <c r="O1653" s="39">
        <f t="shared" si="132"/>
        <v>0.18784026079869601</v>
      </c>
      <c r="P1653" s="70">
        <f t="shared" si="133"/>
        <v>48.052159739201308</v>
      </c>
      <c r="Q1653">
        <f>IF(P1653&gt;Dashboard!$C$9*Dashboard!$C$10,1,0)</f>
        <v>1</v>
      </c>
      <c r="R1653" s="95">
        <f>IF(P1653&gt;Dashboard!$C$9,0,1)</f>
        <v>1</v>
      </c>
      <c r="S1653" s="73" cm="1">
        <f t="array" ref="S1653">_xlfn.IFS(Q1653=0,0,R1653=1,(P1653*10^3)/55,R1653=0,(Dashboard!$C$9*10^3)/55)</f>
        <v>873.67563162184194</v>
      </c>
      <c r="T1653" s="39">
        <f t="shared" si="130"/>
        <v>0</v>
      </c>
      <c r="U1653" s="63">
        <f t="shared" si="131"/>
        <v>1250.1980669973627</v>
      </c>
      <c r="AC1653" s="76"/>
      <c r="AD1653" s="76"/>
    </row>
    <row r="1654" spans="2:30" x14ac:dyDescent="0.2">
      <c r="B1654" s="59">
        <v>2014</v>
      </c>
      <c r="C1654">
        <v>3</v>
      </c>
      <c r="D1654">
        <v>10</v>
      </c>
      <c r="E1654">
        <v>17</v>
      </c>
      <c r="F1654" s="114">
        <v>14.47</v>
      </c>
      <c r="G1654" s="114">
        <f>F1654*(Dashboard!$C$21/50)^Dashboard!$C$22</f>
        <v>15.944567026734557</v>
      </c>
      <c r="H1654" s="67">
        <v>236.67</v>
      </c>
      <c r="I1654">
        <f>IF(AND(Dashboard!$C$24&lt;G1654,G1654&lt;Dashboard!$C$25),1,0)</f>
        <v>1</v>
      </c>
      <c r="J1654">
        <f>IF((I1654*$Y$6*(0.5*Dashboard!$C$26*Dashboard!$C$27*(PI()*(Dashboard!$C$23/2)^2)*G1654^3)/10^3)&lt;$Y$6*Dashboard!$C$28,1,0)</f>
        <v>0</v>
      </c>
      <c r="K1654" s="95">
        <f>IF($Y$7*H1654*Dashboard!$C$31*Dashboard!$C$32/(10^3)&lt;Dashboard!$C$33*$Y$5,1,0)</f>
        <v>0</v>
      </c>
      <c r="L1654" s="39">
        <f>IF(J1654=1,I1654*$Y$6*(0.5*Dashboard!$C$26*Dashboard!$C$27*(PI()*(Dashboard!$C$23/2)^2)*G1654^3)/10^6,I1654*$Y$6*Dashboard!$C$28/10^3)</f>
        <v>48.24</v>
      </c>
      <c r="M1654">
        <f>IF(K1654=1,$Y$7*H1654*Dashboard!$C$31*Dashboard!$C$32/(10^6),$Y$5*Dashboard!$C$33/10^3)</f>
        <v>0</v>
      </c>
      <c r="N1654" s="70">
        <f t="shared" si="129"/>
        <v>48.24</v>
      </c>
      <c r="O1654" s="39">
        <f t="shared" si="132"/>
        <v>0.18784026079869601</v>
      </c>
      <c r="P1654" s="70">
        <f t="shared" si="133"/>
        <v>48.052159739201308</v>
      </c>
      <c r="Q1654">
        <f>IF(P1654&gt;Dashboard!$C$9*Dashboard!$C$10,1,0)</f>
        <v>1</v>
      </c>
      <c r="R1654" s="95">
        <f>IF(P1654&gt;Dashboard!$C$9,0,1)</f>
        <v>1</v>
      </c>
      <c r="S1654" s="73" cm="1">
        <f t="array" ref="S1654">_xlfn.IFS(Q1654=0,0,R1654=1,(P1654*10^3)/55,R1654=0,(Dashboard!$C$9*10^3)/55)</f>
        <v>873.67563162184194</v>
      </c>
      <c r="T1654" s="39">
        <f t="shared" si="130"/>
        <v>0</v>
      </c>
      <c r="U1654" s="63">
        <f t="shared" si="131"/>
        <v>1250.1980669973627</v>
      </c>
      <c r="AC1654" s="76"/>
      <c r="AD1654" s="76"/>
    </row>
    <row r="1655" spans="2:30" x14ac:dyDescent="0.2">
      <c r="B1655" s="59">
        <v>2014</v>
      </c>
      <c r="C1655">
        <v>3</v>
      </c>
      <c r="D1655">
        <v>10</v>
      </c>
      <c r="E1655">
        <v>18</v>
      </c>
      <c r="F1655" s="114">
        <v>14.25</v>
      </c>
      <c r="G1655" s="114">
        <f>F1655*(Dashboard!$C$21/50)^Dashboard!$C$22</f>
        <v>15.702147901241702</v>
      </c>
      <c r="H1655" s="67">
        <v>34.619999999999997</v>
      </c>
      <c r="I1655">
        <f>IF(AND(Dashboard!$C$24&lt;G1655,G1655&lt;Dashboard!$C$25),1,0)</f>
        <v>1</v>
      </c>
      <c r="J1655">
        <f>IF((I1655*$Y$6*(0.5*Dashboard!$C$26*Dashboard!$C$27*(PI()*(Dashboard!$C$23/2)^2)*G1655^3)/10^3)&lt;$Y$6*Dashboard!$C$28,1,0)</f>
        <v>0</v>
      </c>
      <c r="K1655" s="95">
        <f>IF($Y$7*H1655*Dashboard!$C$31*Dashboard!$C$32/(10^3)&lt;Dashboard!$C$33*$Y$5,1,0)</f>
        <v>0</v>
      </c>
      <c r="L1655" s="39">
        <f>IF(J1655=1,I1655*$Y$6*(0.5*Dashboard!$C$26*Dashboard!$C$27*(PI()*(Dashboard!$C$23/2)^2)*G1655^3)/10^6,I1655*$Y$6*Dashboard!$C$28/10^3)</f>
        <v>48.24</v>
      </c>
      <c r="M1655">
        <f>IF(K1655=1,$Y$7*H1655*Dashboard!$C$31*Dashboard!$C$32/(10^6),$Y$5*Dashboard!$C$33/10^3)</f>
        <v>0</v>
      </c>
      <c r="N1655" s="70">
        <f t="shared" si="129"/>
        <v>48.24</v>
      </c>
      <c r="O1655" s="39">
        <f t="shared" si="132"/>
        <v>0.18784026079869601</v>
      </c>
      <c r="P1655" s="70">
        <f t="shared" si="133"/>
        <v>48.052159739201308</v>
      </c>
      <c r="Q1655">
        <f>IF(P1655&gt;Dashboard!$C$9*Dashboard!$C$10,1,0)</f>
        <v>1</v>
      </c>
      <c r="R1655" s="95">
        <f>IF(P1655&gt;Dashboard!$C$9,0,1)</f>
        <v>1</v>
      </c>
      <c r="S1655" s="73" cm="1">
        <f t="array" ref="S1655">_xlfn.IFS(Q1655=0,0,R1655=1,(P1655*10^3)/55,R1655=0,(Dashboard!$C$9*10^3)/55)</f>
        <v>873.67563162184194</v>
      </c>
      <c r="T1655" s="39">
        <f t="shared" si="130"/>
        <v>0</v>
      </c>
      <c r="U1655" s="63">
        <f t="shared" si="131"/>
        <v>1250.1980669973627</v>
      </c>
      <c r="AC1655" s="76"/>
      <c r="AD1655" s="76"/>
    </row>
    <row r="1656" spans="2:30" x14ac:dyDescent="0.2">
      <c r="B1656" s="59">
        <v>2014</v>
      </c>
      <c r="C1656">
        <v>3</v>
      </c>
      <c r="D1656">
        <v>10</v>
      </c>
      <c r="E1656">
        <v>19</v>
      </c>
      <c r="F1656" s="114">
        <v>14.08</v>
      </c>
      <c r="G1656" s="114">
        <f>F1656*(Dashboard!$C$21/50)^Dashboard!$C$22</f>
        <v>15.514824031542679</v>
      </c>
      <c r="H1656" s="67">
        <v>0</v>
      </c>
      <c r="I1656">
        <f>IF(AND(Dashboard!$C$24&lt;G1656,G1656&lt;Dashboard!$C$25),1,0)</f>
        <v>1</v>
      </c>
      <c r="J1656">
        <f>IF((I1656*$Y$6*(0.5*Dashboard!$C$26*Dashboard!$C$27*(PI()*(Dashboard!$C$23/2)^2)*G1656^3)/10^3)&lt;$Y$6*Dashboard!$C$28,1,0)</f>
        <v>0</v>
      </c>
      <c r="K1656" s="95">
        <f>IF($Y$7*H1656*Dashboard!$C$31*Dashboard!$C$32/(10^3)&lt;Dashboard!$C$33*$Y$5,1,0)</f>
        <v>0</v>
      </c>
      <c r="L1656" s="39">
        <f>IF(J1656=1,I1656*$Y$6*(0.5*Dashboard!$C$26*Dashboard!$C$27*(PI()*(Dashboard!$C$23/2)^2)*G1656^3)/10^6,I1656*$Y$6*Dashboard!$C$28/10^3)</f>
        <v>48.24</v>
      </c>
      <c r="M1656">
        <f>IF(K1656=1,$Y$7*H1656*Dashboard!$C$31*Dashboard!$C$32/(10^6),$Y$5*Dashboard!$C$33/10^3)</f>
        <v>0</v>
      </c>
      <c r="N1656" s="70">
        <f t="shared" si="129"/>
        <v>48.24</v>
      </c>
      <c r="O1656" s="39">
        <f t="shared" si="132"/>
        <v>0.18784026079869601</v>
      </c>
      <c r="P1656" s="70">
        <f t="shared" si="133"/>
        <v>48.052159739201308</v>
      </c>
      <c r="Q1656">
        <f>IF(P1656&gt;Dashboard!$C$9*Dashboard!$C$10,1,0)</f>
        <v>1</v>
      </c>
      <c r="R1656" s="95">
        <f>IF(P1656&gt;Dashboard!$C$9,0,1)</f>
        <v>1</v>
      </c>
      <c r="S1656" s="73" cm="1">
        <f t="array" ref="S1656">_xlfn.IFS(Q1656=0,0,R1656=1,(P1656*10^3)/55,R1656=0,(Dashboard!$C$9*10^3)/55)</f>
        <v>873.67563162184194</v>
      </c>
      <c r="T1656" s="39">
        <f t="shared" si="130"/>
        <v>0</v>
      </c>
      <c r="U1656" s="63">
        <f t="shared" si="131"/>
        <v>1250.1980669973627</v>
      </c>
      <c r="AC1656" s="76"/>
      <c r="AD1656" s="76"/>
    </row>
    <row r="1657" spans="2:30" x14ac:dyDescent="0.2">
      <c r="B1657" s="59">
        <v>2014</v>
      </c>
      <c r="C1657">
        <v>3</v>
      </c>
      <c r="D1657">
        <v>10</v>
      </c>
      <c r="E1657">
        <v>20</v>
      </c>
      <c r="F1657" s="114">
        <v>13.97</v>
      </c>
      <c r="G1657" s="114">
        <f>F1657*(Dashboard!$C$21/50)^Dashboard!$C$22</f>
        <v>15.393614468796251</v>
      </c>
      <c r="H1657" s="67">
        <v>0</v>
      </c>
      <c r="I1657">
        <f>IF(AND(Dashboard!$C$24&lt;G1657,G1657&lt;Dashboard!$C$25),1,0)</f>
        <v>1</v>
      </c>
      <c r="J1657">
        <f>IF((I1657*$Y$6*(0.5*Dashboard!$C$26*Dashboard!$C$27*(PI()*(Dashboard!$C$23/2)^2)*G1657^3)/10^3)&lt;$Y$6*Dashboard!$C$28,1,0)</f>
        <v>0</v>
      </c>
      <c r="K1657" s="95">
        <f>IF($Y$7*H1657*Dashboard!$C$31*Dashboard!$C$32/(10^3)&lt;Dashboard!$C$33*$Y$5,1,0)</f>
        <v>0</v>
      </c>
      <c r="L1657" s="39">
        <f>IF(J1657=1,I1657*$Y$6*(0.5*Dashboard!$C$26*Dashboard!$C$27*(PI()*(Dashboard!$C$23/2)^2)*G1657^3)/10^6,I1657*$Y$6*Dashboard!$C$28/10^3)</f>
        <v>48.24</v>
      </c>
      <c r="M1657">
        <f>IF(K1657=1,$Y$7*H1657*Dashboard!$C$31*Dashboard!$C$32/(10^6),$Y$5*Dashboard!$C$33/10^3)</f>
        <v>0</v>
      </c>
      <c r="N1657" s="70">
        <f t="shared" si="129"/>
        <v>48.24</v>
      </c>
      <c r="O1657" s="39">
        <f t="shared" si="132"/>
        <v>0.18784026079869601</v>
      </c>
      <c r="P1657" s="70">
        <f t="shared" si="133"/>
        <v>48.052159739201308</v>
      </c>
      <c r="Q1657">
        <f>IF(P1657&gt;Dashboard!$C$9*Dashboard!$C$10,1,0)</f>
        <v>1</v>
      </c>
      <c r="R1657" s="95">
        <f>IF(P1657&gt;Dashboard!$C$9,0,1)</f>
        <v>1</v>
      </c>
      <c r="S1657" s="73" cm="1">
        <f t="array" ref="S1657">_xlfn.IFS(Q1657=0,0,R1657=1,(P1657*10^3)/55,R1657=0,(Dashboard!$C$9*10^3)/55)</f>
        <v>873.67563162184194</v>
      </c>
      <c r="T1657" s="39">
        <f t="shared" si="130"/>
        <v>0</v>
      </c>
      <c r="U1657" s="63">
        <f t="shared" si="131"/>
        <v>1250.1980669973627</v>
      </c>
      <c r="AC1657" s="76"/>
      <c r="AD1657" s="76"/>
    </row>
    <row r="1658" spans="2:30" x14ac:dyDescent="0.2">
      <c r="B1658" s="59">
        <v>2014</v>
      </c>
      <c r="C1658">
        <v>3</v>
      </c>
      <c r="D1658">
        <v>10</v>
      </c>
      <c r="E1658">
        <v>21</v>
      </c>
      <c r="F1658" s="114">
        <v>13.82</v>
      </c>
      <c r="G1658" s="114">
        <f>F1658*(Dashboard!$C$21/50)^Dashboard!$C$22</f>
        <v>15.22832870141476</v>
      </c>
      <c r="H1658" s="67">
        <v>0</v>
      </c>
      <c r="I1658">
        <f>IF(AND(Dashboard!$C$24&lt;G1658,G1658&lt;Dashboard!$C$25),1,0)</f>
        <v>1</v>
      </c>
      <c r="J1658">
        <f>IF((I1658*$Y$6*(0.5*Dashboard!$C$26*Dashboard!$C$27*(PI()*(Dashboard!$C$23/2)^2)*G1658^3)/10^3)&lt;$Y$6*Dashboard!$C$28,1,0)</f>
        <v>0</v>
      </c>
      <c r="K1658" s="95">
        <f>IF($Y$7*H1658*Dashboard!$C$31*Dashboard!$C$32/(10^3)&lt;Dashboard!$C$33*$Y$5,1,0)</f>
        <v>0</v>
      </c>
      <c r="L1658" s="39">
        <f>IF(J1658=1,I1658*$Y$6*(0.5*Dashboard!$C$26*Dashboard!$C$27*(PI()*(Dashboard!$C$23/2)^2)*G1658^3)/10^6,I1658*$Y$6*Dashboard!$C$28/10^3)</f>
        <v>48.24</v>
      </c>
      <c r="M1658">
        <f>IF(K1658=1,$Y$7*H1658*Dashboard!$C$31*Dashboard!$C$32/(10^6),$Y$5*Dashboard!$C$33/10^3)</f>
        <v>0</v>
      </c>
      <c r="N1658" s="70">
        <f t="shared" si="129"/>
        <v>48.24</v>
      </c>
      <c r="O1658" s="39">
        <f t="shared" si="132"/>
        <v>0.18784026079869601</v>
      </c>
      <c r="P1658" s="70">
        <f t="shared" si="133"/>
        <v>48.052159739201308</v>
      </c>
      <c r="Q1658">
        <f>IF(P1658&gt;Dashboard!$C$9*Dashboard!$C$10,1,0)</f>
        <v>1</v>
      </c>
      <c r="R1658" s="95">
        <f>IF(P1658&gt;Dashboard!$C$9,0,1)</f>
        <v>1</v>
      </c>
      <c r="S1658" s="73" cm="1">
        <f t="array" ref="S1658">_xlfn.IFS(Q1658=0,0,R1658=1,(P1658*10^3)/55,R1658=0,(Dashboard!$C$9*10^3)/55)</f>
        <v>873.67563162184194</v>
      </c>
      <c r="T1658" s="39">
        <f t="shared" si="130"/>
        <v>0</v>
      </c>
      <c r="U1658" s="63">
        <f t="shared" si="131"/>
        <v>1250.1980669973627</v>
      </c>
      <c r="AC1658" s="76"/>
      <c r="AD1658" s="76"/>
    </row>
    <row r="1659" spans="2:30" x14ac:dyDescent="0.2">
      <c r="B1659" s="59">
        <v>2014</v>
      </c>
      <c r="C1659">
        <v>3</v>
      </c>
      <c r="D1659">
        <v>10</v>
      </c>
      <c r="E1659">
        <v>22</v>
      </c>
      <c r="F1659" s="114">
        <v>13.52</v>
      </c>
      <c r="G1659" s="114">
        <f>F1659*(Dashboard!$C$21/50)^Dashboard!$C$22</f>
        <v>14.897757166651775</v>
      </c>
      <c r="H1659" s="67">
        <v>0</v>
      </c>
      <c r="I1659">
        <f>IF(AND(Dashboard!$C$24&lt;G1659,G1659&lt;Dashboard!$C$25),1,0)</f>
        <v>1</v>
      </c>
      <c r="J1659">
        <f>IF((I1659*$Y$6*(0.5*Dashboard!$C$26*Dashboard!$C$27*(PI()*(Dashboard!$C$23/2)^2)*G1659^3)/10^3)&lt;$Y$6*Dashboard!$C$28,1,0)</f>
        <v>0</v>
      </c>
      <c r="K1659" s="95">
        <f>IF($Y$7*H1659*Dashboard!$C$31*Dashboard!$C$32/(10^3)&lt;Dashboard!$C$33*$Y$5,1,0)</f>
        <v>0</v>
      </c>
      <c r="L1659" s="39">
        <f>IF(J1659=1,I1659*$Y$6*(0.5*Dashboard!$C$26*Dashboard!$C$27*(PI()*(Dashboard!$C$23/2)^2)*G1659^3)/10^6,I1659*$Y$6*Dashboard!$C$28/10^3)</f>
        <v>48.24</v>
      </c>
      <c r="M1659">
        <f>IF(K1659=1,$Y$7*H1659*Dashboard!$C$31*Dashboard!$C$32/(10^6),$Y$5*Dashboard!$C$33/10^3)</f>
        <v>0</v>
      </c>
      <c r="N1659" s="70">
        <f t="shared" si="129"/>
        <v>48.24</v>
      </c>
      <c r="O1659" s="39">
        <f t="shared" si="132"/>
        <v>0.18784026079869601</v>
      </c>
      <c r="P1659" s="70">
        <f t="shared" si="133"/>
        <v>48.052159739201308</v>
      </c>
      <c r="Q1659">
        <f>IF(P1659&gt;Dashboard!$C$9*Dashboard!$C$10,1,0)</f>
        <v>1</v>
      </c>
      <c r="R1659" s="95">
        <f>IF(P1659&gt;Dashboard!$C$9,0,1)</f>
        <v>1</v>
      </c>
      <c r="S1659" s="73" cm="1">
        <f t="array" ref="S1659">_xlfn.IFS(Q1659=0,0,R1659=1,(P1659*10^3)/55,R1659=0,(Dashboard!$C$9*10^3)/55)</f>
        <v>873.67563162184194</v>
      </c>
      <c r="T1659" s="39">
        <f t="shared" si="130"/>
        <v>0</v>
      </c>
      <c r="U1659" s="63">
        <f t="shared" si="131"/>
        <v>1250.1980669973627</v>
      </c>
      <c r="AC1659" s="76"/>
      <c r="AD1659" s="76"/>
    </row>
    <row r="1660" spans="2:30" x14ac:dyDescent="0.2">
      <c r="B1660" s="59">
        <v>2014</v>
      </c>
      <c r="C1660">
        <v>3</v>
      </c>
      <c r="D1660">
        <v>10</v>
      </c>
      <c r="E1660">
        <v>23</v>
      </c>
      <c r="F1660" s="114">
        <v>13.18</v>
      </c>
      <c r="G1660" s="114">
        <f>F1660*(Dashboard!$C$21/50)^Dashboard!$C$22</f>
        <v>14.523109427253729</v>
      </c>
      <c r="H1660" s="67">
        <v>0</v>
      </c>
      <c r="I1660">
        <f>IF(AND(Dashboard!$C$24&lt;G1660,G1660&lt;Dashboard!$C$25),1,0)</f>
        <v>1</v>
      </c>
      <c r="J1660">
        <f>IF((I1660*$Y$6*(0.5*Dashboard!$C$26*Dashboard!$C$27*(PI()*(Dashboard!$C$23/2)^2)*G1660^3)/10^3)&lt;$Y$6*Dashboard!$C$28,1,0)</f>
        <v>0</v>
      </c>
      <c r="K1660" s="95">
        <f>IF($Y$7*H1660*Dashboard!$C$31*Dashboard!$C$32/(10^3)&lt;Dashboard!$C$33*$Y$5,1,0)</f>
        <v>0</v>
      </c>
      <c r="L1660" s="39">
        <f>IF(J1660=1,I1660*$Y$6*(0.5*Dashboard!$C$26*Dashboard!$C$27*(PI()*(Dashboard!$C$23/2)^2)*G1660^3)/10^6,I1660*$Y$6*Dashboard!$C$28/10^3)</f>
        <v>48.24</v>
      </c>
      <c r="M1660">
        <f>IF(K1660=1,$Y$7*H1660*Dashboard!$C$31*Dashboard!$C$32/(10^6),$Y$5*Dashboard!$C$33/10^3)</f>
        <v>0</v>
      </c>
      <c r="N1660" s="70">
        <f t="shared" si="129"/>
        <v>48.24</v>
      </c>
      <c r="O1660" s="39">
        <f t="shared" si="132"/>
        <v>0.18784026079869601</v>
      </c>
      <c r="P1660" s="70">
        <f t="shared" si="133"/>
        <v>48.052159739201308</v>
      </c>
      <c r="Q1660">
        <f>IF(P1660&gt;Dashboard!$C$9*Dashboard!$C$10,1,0)</f>
        <v>1</v>
      </c>
      <c r="R1660" s="95">
        <f>IF(P1660&gt;Dashboard!$C$9,0,1)</f>
        <v>1</v>
      </c>
      <c r="S1660" s="73" cm="1">
        <f t="array" ref="S1660">_xlfn.IFS(Q1660=0,0,R1660=1,(P1660*10^3)/55,R1660=0,(Dashboard!$C$9*10^3)/55)</f>
        <v>873.67563162184194</v>
      </c>
      <c r="T1660" s="39">
        <f t="shared" si="130"/>
        <v>0</v>
      </c>
      <c r="U1660" s="63">
        <f t="shared" si="131"/>
        <v>1250.1980669973627</v>
      </c>
      <c r="AC1660" s="76"/>
      <c r="AD1660" s="76"/>
    </row>
    <row r="1661" spans="2:30" x14ac:dyDescent="0.2">
      <c r="B1661" s="59">
        <v>2014</v>
      </c>
      <c r="C1661">
        <v>3</v>
      </c>
      <c r="D1661">
        <v>11</v>
      </c>
      <c r="E1661">
        <v>0</v>
      </c>
      <c r="F1661" s="114">
        <v>12.85</v>
      </c>
      <c r="G1661" s="114">
        <f>F1661*(Dashboard!$C$21/50)^Dashboard!$C$22</f>
        <v>14.159480739014446</v>
      </c>
      <c r="H1661" s="67">
        <v>0</v>
      </c>
      <c r="I1661">
        <f>IF(AND(Dashboard!$C$24&lt;G1661,G1661&lt;Dashboard!$C$25),1,0)</f>
        <v>1</v>
      </c>
      <c r="J1661">
        <f>IF((I1661*$Y$6*(0.5*Dashboard!$C$26*Dashboard!$C$27*(PI()*(Dashboard!$C$23/2)^2)*G1661^3)/10^3)&lt;$Y$6*Dashboard!$C$28,1,0)</f>
        <v>0</v>
      </c>
      <c r="K1661" s="95">
        <f>IF($Y$7*H1661*Dashboard!$C$31*Dashboard!$C$32/(10^3)&lt;Dashboard!$C$33*$Y$5,1,0)</f>
        <v>0</v>
      </c>
      <c r="L1661" s="39">
        <f>IF(J1661=1,I1661*$Y$6*(0.5*Dashboard!$C$26*Dashboard!$C$27*(PI()*(Dashboard!$C$23/2)^2)*G1661^3)/10^6,I1661*$Y$6*Dashboard!$C$28/10^3)</f>
        <v>48.24</v>
      </c>
      <c r="M1661">
        <f>IF(K1661=1,$Y$7*H1661*Dashboard!$C$31*Dashboard!$C$32/(10^6),$Y$5*Dashboard!$C$33/10^3)</f>
        <v>0</v>
      </c>
      <c r="N1661" s="70">
        <f t="shared" si="129"/>
        <v>48.24</v>
      </c>
      <c r="O1661" s="39">
        <f t="shared" si="132"/>
        <v>0.18784026079869601</v>
      </c>
      <c r="P1661" s="70">
        <f t="shared" si="133"/>
        <v>48.052159739201308</v>
      </c>
      <c r="Q1661">
        <f>IF(P1661&gt;Dashboard!$C$9*Dashboard!$C$10,1,0)</f>
        <v>1</v>
      </c>
      <c r="R1661" s="95">
        <f>IF(P1661&gt;Dashboard!$C$9,0,1)</f>
        <v>1</v>
      </c>
      <c r="S1661" s="73" cm="1">
        <f t="array" ref="S1661">_xlfn.IFS(Q1661=0,0,R1661=1,(P1661*10^3)/55,R1661=0,(Dashboard!$C$9*10^3)/55)</f>
        <v>873.67563162184194</v>
      </c>
      <c r="T1661" s="39">
        <f t="shared" si="130"/>
        <v>0</v>
      </c>
      <c r="U1661" s="63">
        <f t="shared" si="131"/>
        <v>1250.1980669973627</v>
      </c>
      <c r="AC1661" s="76"/>
      <c r="AD1661" s="76"/>
    </row>
    <row r="1662" spans="2:30" x14ac:dyDescent="0.2">
      <c r="B1662" s="59">
        <v>2014</v>
      </c>
      <c r="C1662">
        <v>3</v>
      </c>
      <c r="D1662">
        <v>11</v>
      </c>
      <c r="E1662">
        <v>1</v>
      </c>
      <c r="F1662" s="114">
        <v>12.53</v>
      </c>
      <c r="G1662" s="114">
        <f>F1662*(Dashboard!$C$21/50)^Dashboard!$C$22</f>
        <v>13.806871101933931</v>
      </c>
      <c r="H1662" s="67">
        <v>0</v>
      </c>
      <c r="I1662">
        <f>IF(AND(Dashboard!$C$24&lt;G1662,G1662&lt;Dashboard!$C$25),1,0)</f>
        <v>1</v>
      </c>
      <c r="J1662">
        <f>IF((I1662*$Y$6*(0.5*Dashboard!$C$26*Dashboard!$C$27*(PI()*(Dashboard!$C$23/2)^2)*G1662^3)/10^3)&lt;$Y$6*Dashboard!$C$28,1,0)</f>
        <v>0</v>
      </c>
      <c r="K1662" s="95">
        <f>IF($Y$7*H1662*Dashboard!$C$31*Dashboard!$C$32/(10^3)&lt;Dashboard!$C$33*$Y$5,1,0)</f>
        <v>0</v>
      </c>
      <c r="L1662" s="39">
        <f>IF(J1662=1,I1662*$Y$6*(0.5*Dashboard!$C$26*Dashboard!$C$27*(PI()*(Dashboard!$C$23/2)^2)*G1662^3)/10^6,I1662*$Y$6*Dashboard!$C$28/10^3)</f>
        <v>48.24</v>
      </c>
      <c r="M1662">
        <f>IF(K1662=1,$Y$7*H1662*Dashboard!$C$31*Dashboard!$C$32/(10^6),$Y$5*Dashboard!$C$33/10^3)</f>
        <v>0</v>
      </c>
      <c r="N1662" s="70">
        <f t="shared" si="129"/>
        <v>48.24</v>
      </c>
      <c r="O1662" s="39">
        <f t="shared" si="132"/>
        <v>0.18784026079869601</v>
      </c>
      <c r="P1662" s="70">
        <f t="shared" si="133"/>
        <v>48.052159739201308</v>
      </c>
      <c r="Q1662">
        <f>IF(P1662&gt;Dashboard!$C$9*Dashboard!$C$10,1,0)</f>
        <v>1</v>
      </c>
      <c r="R1662" s="95">
        <f>IF(P1662&gt;Dashboard!$C$9,0,1)</f>
        <v>1</v>
      </c>
      <c r="S1662" s="73" cm="1">
        <f t="array" ref="S1662">_xlfn.IFS(Q1662=0,0,R1662=1,(P1662*10^3)/55,R1662=0,(Dashboard!$C$9*10^3)/55)</f>
        <v>873.67563162184194</v>
      </c>
      <c r="T1662" s="39">
        <f t="shared" si="130"/>
        <v>0</v>
      </c>
      <c r="U1662" s="63">
        <f t="shared" si="131"/>
        <v>1250.1980669973627</v>
      </c>
      <c r="AC1662" s="76"/>
      <c r="AD1662" s="76"/>
    </row>
    <row r="1663" spans="2:30" x14ac:dyDescent="0.2">
      <c r="B1663" s="59">
        <v>2014</v>
      </c>
      <c r="C1663">
        <v>3</v>
      </c>
      <c r="D1663">
        <v>11</v>
      </c>
      <c r="E1663">
        <v>2</v>
      </c>
      <c r="F1663" s="114">
        <v>12.15</v>
      </c>
      <c r="G1663" s="114">
        <f>F1663*(Dashboard!$C$21/50)^Dashboard!$C$22</f>
        <v>13.38814715790082</v>
      </c>
      <c r="H1663" s="67">
        <v>0</v>
      </c>
      <c r="I1663">
        <f>IF(AND(Dashboard!$C$24&lt;G1663,G1663&lt;Dashboard!$C$25),1,0)</f>
        <v>1</v>
      </c>
      <c r="J1663">
        <f>IF((I1663*$Y$6*(0.5*Dashboard!$C$26*Dashboard!$C$27*(PI()*(Dashboard!$C$23/2)^2)*G1663^3)/10^3)&lt;$Y$6*Dashboard!$C$28,1,0)</f>
        <v>0</v>
      </c>
      <c r="K1663" s="95">
        <f>IF($Y$7*H1663*Dashboard!$C$31*Dashboard!$C$32/(10^3)&lt;Dashboard!$C$33*$Y$5,1,0)</f>
        <v>0</v>
      </c>
      <c r="L1663" s="39">
        <f>IF(J1663=1,I1663*$Y$6*(0.5*Dashboard!$C$26*Dashboard!$C$27*(PI()*(Dashboard!$C$23/2)^2)*G1663^3)/10^6,I1663*$Y$6*Dashboard!$C$28/10^3)</f>
        <v>48.24</v>
      </c>
      <c r="M1663">
        <f>IF(K1663=1,$Y$7*H1663*Dashboard!$C$31*Dashboard!$C$32/(10^6),$Y$5*Dashboard!$C$33/10^3)</f>
        <v>0</v>
      </c>
      <c r="N1663" s="70">
        <f t="shared" si="129"/>
        <v>48.24</v>
      </c>
      <c r="O1663" s="39">
        <f t="shared" si="132"/>
        <v>0.18784026079869601</v>
      </c>
      <c r="P1663" s="70">
        <f t="shared" si="133"/>
        <v>48.052159739201308</v>
      </c>
      <c r="Q1663">
        <f>IF(P1663&gt;Dashboard!$C$9*Dashboard!$C$10,1,0)</f>
        <v>1</v>
      </c>
      <c r="R1663" s="95">
        <f>IF(P1663&gt;Dashboard!$C$9,0,1)</f>
        <v>1</v>
      </c>
      <c r="S1663" s="73" cm="1">
        <f t="array" ref="S1663">_xlfn.IFS(Q1663=0,0,R1663=1,(P1663*10^3)/55,R1663=0,(Dashboard!$C$9*10^3)/55)</f>
        <v>873.67563162184194</v>
      </c>
      <c r="T1663" s="39">
        <f t="shared" si="130"/>
        <v>0</v>
      </c>
      <c r="U1663" s="63">
        <f t="shared" si="131"/>
        <v>1250.1980669973627</v>
      </c>
      <c r="AC1663" s="76"/>
      <c r="AD1663" s="76"/>
    </row>
    <row r="1664" spans="2:30" x14ac:dyDescent="0.2">
      <c r="B1664" s="59">
        <v>2014</v>
      </c>
      <c r="C1664">
        <v>3</v>
      </c>
      <c r="D1664">
        <v>11</v>
      </c>
      <c r="E1664">
        <v>3</v>
      </c>
      <c r="F1664" s="114">
        <v>11.6</v>
      </c>
      <c r="G1664" s="114">
        <f>F1664*(Dashboard!$C$21/50)^Dashboard!$C$22</f>
        <v>12.782099344168683</v>
      </c>
      <c r="H1664" s="67">
        <v>0</v>
      </c>
      <c r="I1664">
        <f>IF(AND(Dashboard!$C$24&lt;G1664,G1664&lt;Dashboard!$C$25),1,0)</f>
        <v>1</v>
      </c>
      <c r="J1664">
        <f>IF((I1664*$Y$6*(0.5*Dashboard!$C$26*Dashboard!$C$27*(PI()*(Dashboard!$C$23/2)^2)*G1664^3)/10^3)&lt;$Y$6*Dashboard!$C$28,1,0)</f>
        <v>0</v>
      </c>
      <c r="K1664" s="95">
        <f>IF($Y$7*H1664*Dashboard!$C$31*Dashboard!$C$32/(10^3)&lt;Dashboard!$C$33*$Y$5,1,0)</f>
        <v>0</v>
      </c>
      <c r="L1664" s="39">
        <f>IF(J1664=1,I1664*$Y$6*(0.5*Dashboard!$C$26*Dashboard!$C$27*(PI()*(Dashboard!$C$23/2)^2)*G1664^3)/10^6,I1664*$Y$6*Dashboard!$C$28/10^3)</f>
        <v>48.24</v>
      </c>
      <c r="M1664">
        <f>IF(K1664=1,$Y$7*H1664*Dashboard!$C$31*Dashboard!$C$32/(10^6),$Y$5*Dashboard!$C$33/10^3)</f>
        <v>0</v>
      </c>
      <c r="N1664" s="70">
        <f t="shared" si="129"/>
        <v>48.24</v>
      </c>
      <c r="O1664" s="39">
        <f t="shared" si="132"/>
        <v>0.18784026079869601</v>
      </c>
      <c r="P1664" s="70">
        <f t="shared" si="133"/>
        <v>48.052159739201308</v>
      </c>
      <c r="Q1664">
        <f>IF(P1664&gt;Dashboard!$C$9*Dashboard!$C$10,1,0)</f>
        <v>1</v>
      </c>
      <c r="R1664" s="95">
        <f>IF(P1664&gt;Dashboard!$C$9,0,1)</f>
        <v>1</v>
      </c>
      <c r="S1664" s="73" cm="1">
        <f t="array" ref="S1664">_xlfn.IFS(Q1664=0,0,R1664=1,(P1664*10^3)/55,R1664=0,(Dashboard!$C$9*10^3)/55)</f>
        <v>873.67563162184194</v>
      </c>
      <c r="T1664" s="39">
        <f t="shared" si="130"/>
        <v>0</v>
      </c>
      <c r="U1664" s="63">
        <f t="shared" si="131"/>
        <v>1250.1980669973627</v>
      </c>
      <c r="AC1664" s="76"/>
      <c r="AD1664" s="76"/>
    </row>
    <row r="1665" spans="2:30" x14ac:dyDescent="0.2">
      <c r="B1665" s="59">
        <v>2014</v>
      </c>
      <c r="C1665">
        <v>3</v>
      </c>
      <c r="D1665">
        <v>11</v>
      </c>
      <c r="E1665">
        <v>4</v>
      </c>
      <c r="F1665" s="114">
        <v>10.75</v>
      </c>
      <c r="G1665" s="114">
        <f>F1665*(Dashboard!$C$21/50)^Dashboard!$C$22</f>
        <v>11.845479995673564</v>
      </c>
      <c r="H1665" s="67">
        <v>0</v>
      </c>
      <c r="I1665">
        <f>IF(AND(Dashboard!$C$24&lt;G1665,G1665&lt;Dashboard!$C$25),1,0)</f>
        <v>1</v>
      </c>
      <c r="J1665">
        <f>IF((I1665*$Y$6*(0.5*Dashboard!$C$26*Dashboard!$C$27*(PI()*(Dashboard!$C$23/2)^2)*G1665^3)/10^3)&lt;$Y$6*Dashboard!$C$28,1,0)</f>
        <v>0</v>
      </c>
      <c r="K1665" s="95">
        <f>IF($Y$7*H1665*Dashboard!$C$31*Dashboard!$C$32/(10^3)&lt;Dashboard!$C$33*$Y$5,1,0)</f>
        <v>0</v>
      </c>
      <c r="L1665" s="39">
        <f>IF(J1665=1,I1665*$Y$6*(0.5*Dashboard!$C$26*Dashboard!$C$27*(PI()*(Dashboard!$C$23/2)^2)*G1665^3)/10^6,I1665*$Y$6*Dashboard!$C$28/10^3)</f>
        <v>48.24</v>
      </c>
      <c r="M1665">
        <f>IF(K1665=1,$Y$7*H1665*Dashboard!$C$31*Dashboard!$C$32/(10^6),$Y$5*Dashboard!$C$33/10^3)</f>
        <v>0</v>
      </c>
      <c r="N1665" s="70">
        <f t="shared" si="129"/>
        <v>48.24</v>
      </c>
      <c r="O1665" s="39">
        <f t="shared" si="132"/>
        <v>0.18784026079869601</v>
      </c>
      <c r="P1665" s="70">
        <f t="shared" si="133"/>
        <v>48.052159739201308</v>
      </c>
      <c r="Q1665">
        <f>IF(P1665&gt;Dashboard!$C$9*Dashboard!$C$10,1,0)</f>
        <v>1</v>
      </c>
      <c r="R1665" s="95">
        <f>IF(P1665&gt;Dashboard!$C$9,0,1)</f>
        <v>1</v>
      </c>
      <c r="S1665" s="73" cm="1">
        <f t="array" ref="S1665">_xlfn.IFS(Q1665=0,0,R1665=1,(P1665*10^3)/55,R1665=0,(Dashboard!$C$9*10^3)/55)</f>
        <v>873.67563162184194</v>
      </c>
      <c r="T1665" s="39">
        <f t="shared" si="130"/>
        <v>0</v>
      </c>
      <c r="U1665" s="63">
        <f t="shared" si="131"/>
        <v>1250.1980669973627</v>
      </c>
      <c r="AC1665" s="76"/>
      <c r="AD1665" s="76"/>
    </row>
    <row r="1666" spans="2:30" x14ac:dyDescent="0.2">
      <c r="B1666" s="59">
        <v>2014</v>
      </c>
      <c r="C1666">
        <v>3</v>
      </c>
      <c r="D1666">
        <v>11</v>
      </c>
      <c r="E1666">
        <v>5</v>
      </c>
      <c r="F1666" s="114">
        <v>10.26</v>
      </c>
      <c r="G1666" s="114">
        <f>F1666*(Dashboard!$C$21/50)^Dashboard!$C$22</f>
        <v>11.305546488894025</v>
      </c>
      <c r="H1666" s="67">
        <v>0</v>
      </c>
      <c r="I1666">
        <f>IF(AND(Dashboard!$C$24&lt;G1666,G1666&lt;Dashboard!$C$25),1,0)</f>
        <v>1</v>
      </c>
      <c r="J1666">
        <f>IF((I1666*$Y$6*(0.5*Dashboard!$C$26*Dashboard!$C$27*(PI()*(Dashboard!$C$23/2)^2)*G1666^3)/10^3)&lt;$Y$6*Dashboard!$C$28,1,0)</f>
        <v>0</v>
      </c>
      <c r="K1666" s="95">
        <f>IF($Y$7*H1666*Dashboard!$C$31*Dashboard!$C$32/(10^3)&lt;Dashboard!$C$33*$Y$5,1,0)</f>
        <v>0</v>
      </c>
      <c r="L1666" s="39">
        <f>IF(J1666=1,I1666*$Y$6*(0.5*Dashboard!$C$26*Dashboard!$C$27*(PI()*(Dashboard!$C$23/2)^2)*G1666^3)/10^6,I1666*$Y$6*Dashboard!$C$28/10^3)</f>
        <v>48.24</v>
      </c>
      <c r="M1666">
        <f>IF(K1666=1,$Y$7*H1666*Dashboard!$C$31*Dashboard!$C$32/(10^6),$Y$5*Dashboard!$C$33/10^3)</f>
        <v>0</v>
      </c>
      <c r="N1666" s="70">
        <f t="shared" si="129"/>
        <v>48.24</v>
      </c>
      <c r="O1666" s="39">
        <f t="shared" si="132"/>
        <v>0.18784026079869601</v>
      </c>
      <c r="P1666" s="70">
        <f t="shared" si="133"/>
        <v>48.052159739201308</v>
      </c>
      <c r="Q1666">
        <f>IF(P1666&gt;Dashboard!$C$9*Dashboard!$C$10,1,0)</f>
        <v>1</v>
      </c>
      <c r="R1666" s="95">
        <f>IF(P1666&gt;Dashboard!$C$9,0,1)</f>
        <v>1</v>
      </c>
      <c r="S1666" s="73" cm="1">
        <f t="array" ref="S1666">_xlfn.IFS(Q1666=0,0,R1666=1,(P1666*10^3)/55,R1666=0,(Dashboard!$C$9*10^3)/55)</f>
        <v>873.67563162184194</v>
      </c>
      <c r="T1666" s="39">
        <f t="shared" si="130"/>
        <v>0</v>
      </c>
      <c r="U1666" s="63">
        <f t="shared" si="131"/>
        <v>1250.1980669973627</v>
      </c>
      <c r="AC1666" s="76"/>
      <c r="AD1666" s="76"/>
    </row>
    <row r="1667" spans="2:30" x14ac:dyDescent="0.2">
      <c r="B1667" s="59">
        <v>2014</v>
      </c>
      <c r="C1667">
        <v>3</v>
      </c>
      <c r="D1667">
        <v>11</v>
      </c>
      <c r="E1667">
        <v>6</v>
      </c>
      <c r="F1667" s="114">
        <v>10.18</v>
      </c>
      <c r="G1667" s="114">
        <f>F1667*(Dashboard!$C$21/50)^Dashboard!$C$22</f>
        <v>11.217394079623896</v>
      </c>
      <c r="H1667" s="67">
        <v>18.52</v>
      </c>
      <c r="I1667">
        <f>IF(AND(Dashboard!$C$24&lt;G1667,G1667&lt;Dashboard!$C$25),1,0)</f>
        <v>1</v>
      </c>
      <c r="J1667">
        <f>IF((I1667*$Y$6*(0.5*Dashboard!$C$26*Dashboard!$C$27*(PI()*(Dashboard!$C$23/2)^2)*G1667^3)/10^3)&lt;$Y$6*Dashboard!$C$28,1,0)</f>
        <v>0</v>
      </c>
      <c r="K1667" s="95">
        <f>IF($Y$7*H1667*Dashboard!$C$31*Dashboard!$C$32/(10^3)&lt;Dashboard!$C$33*$Y$5,1,0)</f>
        <v>0</v>
      </c>
      <c r="L1667" s="39">
        <f>IF(J1667=1,I1667*$Y$6*(0.5*Dashboard!$C$26*Dashboard!$C$27*(PI()*(Dashboard!$C$23/2)^2)*G1667^3)/10^6,I1667*$Y$6*Dashboard!$C$28/10^3)</f>
        <v>48.24</v>
      </c>
      <c r="M1667">
        <f>IF(K1667=1,$Y$7*H1667*Dashboard!$C$31*Dashboard!$C$32/(10^6),$Y$5*Dashboard!$C$33/10^3)</f>
        <v>0</v>
      </c>
      <c r="N1667" s="70">
        <f t="shared" si="129"/>
        <v>48.24</v>
      </c>
      <c r="O1667" s="39">
        <f t="shared" si="132"/>
        <v>0.18784026079869601</v>
      </c>
      <c r="P1667" s="70">
        <f t="shared" si="133"/>
        <v>48.052159739201308</v>
      </c>
      <c r="Q1667">
        <f>IF(P1667&gt;Dashboard!$C$9*Dashboard!$C$10,1,0)</f>
        <v>1</v>
      </c>
      <c r="R1667" s="95">
        <f>IF(P1667&gt;Dashboard!$C$9,0,1)</f>
        <v>1</v>
      </c>
      <c r="S1667" s="73" cm="1">
        <f t="array" ref="S1667">_xlfn.IFS(Q1667=0,0,R1667=1,(P1667*10^3)/55,R1667=0,(Dashboard!$C$9*10^3)/55)</f>
        <v>873.67563162184194</v>
      </c>
      <c r="T1667" s="39">
        <f t="shared" si="130"/>
        <v>0</v>
      </c>
      <c r="U1667" s="63">
        <f t="shared" si="131"/>
        <v>1250.1980669973627</v>
      </c>
      <c r="AC1667" s="76"/>
      <c r="AD1667" s="76"/>
    </row>
    <row r="1668" spans="2:30" x14ac:dyDescent="0.2">
      <c r="B1668" s="59">
        <v>2014</v>
      </c>
      <c r="C1668">
        <v>3</v>
      </c>
      <c r="D1668">
        <v>11</v>
      </c>
      <c r="E1668">
        <v>7</v>
      </c>
      <c r="F1668" s="114">
        <v>10.17</v>
      </c>
      <c r="G1668" s="114">
        <f>F1668*(Dashboard!$C$21/50)^Dashboard!$C$22</f>
        <v>11.20637502846513</v>
      </c>
      <c r="H1668" s="67">
        <v>185.79</v>
      </c>
      <c r="I1668">
        <f>IF(AND(Dashboard!$C$24&lt;G1668,G1668&lt;Dashboard!$C$25),1,0)</f>
        <v>1</v>
      </c>
      <c r="J1668">
        <f>IF((I1668*$Y$6*(0.5*Dashboard!$C$26*Dashboard!$C$27*(PI()*(Dashboard!$C$23/2)^2)*G1668^3)/10^3)&lt;$Y$6*Dashboard!$C$28,1,0)</f>
        <v>0</v>
      </c>
      <c r="K1668" s="95">
        <f>IF($Y$7*H1668*Dashboard!$C$31*Dashboard!$C$32/(10^3)&lt;Dashboard!$C$33*$Y$5,1,0)</f>
        <v>0</v>
      </c>
      <c r="L1668" s="39">
        <f>IF(J1668=1,I1668*$Y$6*(0.5*Dashboard!$C$26*Dashboard!$C$27*(PI()*(Dashboard!$C$23/2)^2)*G1668^3)/10^6,I1668*$Y$6*Dashboard!$C$28/10^3)</f>
        <v>48.24</v>
      </c>
      <c r="M1668">
        <f>IF(K1668=1,$Y$7*H1668*Dashboard!$C$31*Dashboard!$C$32/(10^6),$Y$5*Dashboard!$C$33/10^3)</f>
        <v>0</v>
      </c>
      <c r="N1668" s="70">
        <f t="shared" si="129"/>
        <v>48.24</v>
      </c>
      <c r="O1668" s="39">
        <f t="shared" si="132"/>
        <v>0.18784026079869601</v>
      </c>
      <c r="P1668" s="70">
        <f t="shared" si="133"/>
        <v>48.052159739201308</v>
      </c>
      <c r="Q1668">
        <f>IF(P1668&gt;Dashboard!$C$9*Dashboard!$C$10,1,0)</f>
        <v>1</v>
      </c>
      <c r="R1668" s="95">
        <f>IF(P1668&gt;Dashboard!$C$9,0,1)</f>
        <v>1</v>
      </c>
      <c r="S1668" s="73" cm="1">
        <f t="array" ref="S1668">_xlfn.IFS(Q1668=0,0,R1668=1,(P1668*10^3)/55,R1668=0,(Dashboard!$C$9*10^3)/55)</f>
        <v>873.67563162184194</v>
      </c>
      <c r="T1668" s="39">
        <f t="shared" si="130"/>
        <v>0</v>
      </c>
      <c r="U1668" s="63">
        <f t="shared" si="131"/>
        <v>1250.1980669973627</v>
      </c>
      <c r="AC1668" s="76"/>
      <c r="AD1668" s="76"/>
    </row>
    <row r="1669" spans="2:30" x14ac:dyDescent="0.2">
      <c r="B1669" s="59">
        <v>2014</v>
      </c>
      <c r="C1669">
        <v>3</v>
      </c>
      <c r="D1669">
        <v>11</v>
      </c>
      <c r="E1669">
        <v>8</v>
      </c>
      <c r="F1669" s="114">
        <v>9.27</v>
      </c>
      <c r="G1669" s="114">
        <f>F1669*(Dashboard!$C$21/50)^Dashboard!$C$22</f>
        <v>10.214660424176181</v>
      </c>
      <c r="H1669" s="67">
        <v>428.17</v>
      </c>
      <c r="I1669">
        <f>IF(AND(Dashboard!$C$24&lt;G1669,G1669&lt;Dashboard!$C$25),1,0)</f>
        <v>1</v>
      </c>
      <c r="J1669">
        <f>IF((I1669*$Y$6*(0.5*Dashboard!$C$26*Dashboard!$C$27*(PI()*(Dashboard!$C$23/2)^2)*G1669^3)/10^3)&lt;$Y$6*Dashboard!$C$28,1,0)</f>
        <v>0</v>
      </c>
      <c r="K1669" s="95">
        <f>IF($Y$7*H1669*Dashboard!$C$31*Dashboard!$C$32/(10^3)&lt;Dashboard!$C$33*$Y$5,1,0)</f>
        <v>0</v>
      </c>
      <c r="L1669" s="39">
        <f>IF(J1669=1,I1669*$Y$6*(0.5*Dashboard!$C$26*Dashboard!$C$27*(PI()*(Dashboard!$C$23/2)^2)*G1669^3)/10^6,I1669*$Y$6*Dashboard!$C$28/10^3)</f>
        <v>48.24</v>
      </c>
      <c r="M1669">
        <f>IF(K1669=1,$Y$7*H1669*Dashboard!$C$31*Dashboard!$C$32/(10^6),$Y$5*Dashboard!$C$33/10^3)</f>
        <v>0</v>
      </c>
      <c r="N1669" s="70">
        <f t="shared" ref="N1669:N1732" si="134">L1669+M1669</f>
        <v>48.24</v>
      </c>
      <c r="O1669" s="39">
        <f t="shared" si="132"/>
        <v>0.18784026079869601</v>
      </c>
      <c r="P1669" s="70">
        <f t="shared" si="133"/>
        <v>48.052159739201308</v>
      </c>
      <c r="Q1669">
        <f>IF(P1669&gt;Dashboard!$C$9*Dashboard!$C$10,1,0)</f>
        <v>1</v>
      </c>
      <c r="R1669" s="95">
        <f>IF(P1669&gt;Dashboard!$C$9,0,1)</f>
        <v>1</v>
      </c>
      <c r="S1669" s="73" cm="1">
        <f t="array" ref="S1669">_xlfn.IFS(Q1669=0,0,R1669=1,(P1669*10^3)/55,R1669=0,(Dashboard!$C$9*10^3)/55)</f>
        <v>873.67563162184194</v>
      </c>
      <c r="T1669" s="39">
        <f t="shared" ref="T1669:T1732" si="135">M1669*$Y$16</f>
        <v>0</v>
      </c>
      <c r="U1669" s="63">
        <f t="shared" ref="U1669:U1732" si="136">L1669*$Y$18</f>
        <v>1250.1980669973627</v>
      </c>
      <c r="AC1669" s="76"/>
      <c r="AD1669" s="76"/>
    </row>
    <row r="1670" spans="2:30" x14ac:dyDescent="0.2">
      <c r="B1670" s="59">
        <v>2014</v>
      </c>
      <c r="C1670">
        <v>3</v>
      </c>
      <c r="D1670">
        <v>11</v>
      </c>
      <c r="E1670">
        <v>9</v>
      </c>
      <c r="F1670" s="114">
        <v>8.02</v>
      </c>
      <c r="G1670" s="114">
        <f>F1670*(Dashboard!$C$21/50)^Dashboard!$C$22</f>
        <v>8.8372790293304178</v>
      </c>
      <c r="H1670" s="67">
        <v>656.14</v>
      </c>
      <c r="I1670">
        <f>IF(AND(Dashboard!$C$24&lt;G1670,G1670&lt;Dashboard!$C$25),1,0)</f>
        <v>1</v>
      </c>
      <c r="J1670">
        <f>IF((I1670*$Y$6*(0.5*Dashboard!$C$26*Dashboard!$C$27*(PI()*(Dashboard!$C$23/2)^2)*G1670^3)/10^3)&lt;$Y$6*Dashboard!$C$28,1,0)</f>
        <v>1</v>
      </c>
      <c r="K1670" s="95">
        <f>IF($Y$7*H1670*Dashboard!$C$31*Dashboard!$C$32/(10^3)&lt;Dashboard!$C$33*$Y$5,1,0)</f>
        <v>0</v>
      </c>
      <c r="L1670" s="39">
        <f>IF(J1670=1,I1670*$Y$6*(0.5*Dashboard!$C$26*Dashboard!$C$27*(PI()*(Dashboard!$C$23/2)^2)*G1670^3)/10^6,I1670*$Y$6*Dashboard!$C$28/10^3)</f>
        <v>39.604191620320542</v>
      </c>
      <c r="M1670">
        <f>IF(K1670=1,$Y$7*H1670*Dashboard!$C$31*Dashboard!$C$32/(10^6),$Y$5*Dashboard!$C$33/10^3)</f>
        <v>0</v>
      </c>
      <c r="N1670" s="70">
        <f t="shared" si="134"/>
        <v>39.604191620320542</v>
      </c>
      <c r="O1670" s="39">
        <f t="shared" ref="O1670:O1733" si="137">(0.215/55.215)*N1670</f>
        <v>0.15421355063603942</v>
      </c>
      <c r="P1670" s="70">
        <f t="shared" ref="P1670:P1733" si="138">N1670-O1670</f>
        <v>39.449978069684505</v>
      </c>
      <c r="Q1670">
        <f>IF(P1670&gt;Dashboard!$C$9*Dashboard!$C$10,1,0)</f>
        <v>1</v>
      </c>
      <c r="R1670" s="95">
        <f>IF(P1670&gt;Dashboard!$C$9,0,1)</f>
        <v>1</v>
      </c>
      <c r="S1670" s="73" cm="1">
        <f t="array" ref="S1670">_xlfn.IFS(Q1670=0,0,R1670=1,(P1670*10^3)/55,R1670=0,(Dashboard!$C$9*10^3)/55)</f>
        <v>717.27232853971827</v>
      </c>
      <c r="T1670" s="39">
        <f t="shared" si="135"/>
        <v>0</v>
      </c>
      <c r="U1670" s="63">
        <f t="shared" si="136"/>
        <v>1026.3906262172034</v>
      </c>
      <c r="AC1670" s="76"/>
      <c r="AD1670" s="76"/>
    </row>
    <row r="1671" spans="2:30" x14ac:dyDescent="0.2">
      <c r="B1671" s="59">
        <v>2014</v>
      </c>
      <c r="C1671">
        <v>3</v>
      </c>
      <c r="D1671">
        <v>11</v>
      </c>
      <c r="E1671">
        <v>10</v>
      </c>
      <c r="F1671" s="114">
        <v>6.31</v>
      </c>
      <c r="G1671" s="114">
        <f>F1671*(Dashboard!$C$21/50)^Dashboard!$C$22</f>
        <v>6.9530212811814129</v>
      </c>
      <c r="H1671" s="67">
        <v>804.3</v>
      </c>
      <c r="I1671">
        <f>IF(AND(Dashboard!$C$24&lt;G1671,G1671&lt;Dashboard!$C$25),1,0)</f>
        <v>1</v>
      </c>
      <c r="J1671">
        <f>IF((I1671*$Y$6*(0.5*Dashboard!$C$26*Dashboard!$C$27*(PI()*(Dashboard!$C$23/2)^2)*G1671^3)/10^3)&lt;$Y$6*Dashboard!$C$28,1,0)</f>
        <v>1</v>
      </c>
      <c r="K1671" s="95">
        <f>IF($Y$7*H1671*Dashboard!$C$31*Dashboard!$C$32/(10^3)&lt;Dashboard!$C$33*$Y$5,1,0)</f>
        <v>0</v>
      </c>
      <c r="L1671" s="39">
        <f>IF(J1671=1,I1671*$Y$6*(0.5*Dashboard!$C$26*Dashboard!$C$27*(PI()*(Dashboard!$C$23/2)^2)*G1671^3)/10^6,I1671*$Y$6*Dashboard!$C$28/10^3)</f>
        <v>19.288840681982176</v>
      </c>
      <c r="M1671">
        <f>IF(K1671=1,$Y$7*H1671*Dashboard!$C$31*Dashboard!$C$32/(10^6),$Y$5*Dashboard!$C$33/10^3)</f>
        <v>0</v>
      </c>
      <c r="N1671" s="70">
        <f t="shared" si="134"/>
        <v>19.288840681982176</v>
      </c>
      <c r="O1671" s="39">
        <f t="shared" si="137"/>
        <v>7.5108226869984016E-2</v>
      </c>
      <c r="P1671" s="70">
        <f t="shared" si="138"/>
        <v>19.213732455112194</v>
      </c>
      <c r="Q1671">
        <f>IF(P1671&gt;Dashboard!$C$9*Dashboard!$C$10,1,0)</f>
        <v>1</v>
      </c>
      <c r="R1671" s="95">
        <f>IF(P1671&gt;Dashboard!$C$9,0,1)</f>
        <v>1</v>
      </c>
      <c r="S1671" s="73" cm="1">
        <f t="array" ref="S1671">_xlfn.IFS(Q1671=0,0,R1671=1,(P1671*10^3)/55,R1671=0,(Dashboard!$C$9*10^3)/55)</f>
        <v>349.34059009294896</v>
      </c>
      <c r="T1671" s="39">
        <f t="shared" si="135"/>
        <v>0</v>
      </c>
      <c r="U1671" s="63">
        <f t="shared" si="136"/>
        <v>499.89368439540232</v>
      </c>
      <c r="AC1671" s="76"/>
      <c r="AD1671" s="76"/>
    </row>
    <row r="1672" spans="2:30" x14ac:dyDescent="0.2">
      <c r="B1672" s="59">
        <v>2014</v>
      </c>
      <c r="C1672">
        <v>3</v>
      </c>
      <c r="D1672">
        <v>11</v>
      </c>
      <c r="E1672">
        <v>11</v>
      </c>
      <c r="F1672" s="114">
        <v>5</v>
      </c>
      <c r="G1672" s="114">
        <f>F1672*(Dashboard!$C$21/50)^Dashboard!$C$22</f>
        <v>5.5095255793830535</v>
      </c>
      <c r="H1672" s="67">
        <v>921.29</v>
      </c>
      <c r="I1672">
        <f>IF(AND(Dashboard!$C$24&lt;G1672,G1672&lt;Dashboard!$C$25),1,0)</f>
        <v>1</v>
      </c>
      <c r="J1672">
        <f>IF((I1672*$Y$6*(0.5*Dashboard!$C$26*Dashboard!$C$27*(PI()*(Dashboard!$C$23/2)^2)*G1672^3)/10^3)&lt;$Y$6*Dashboard!$C$28,1,0)</f>
        <v>1</v>
      </c>
      <c r="K1672" s="95">
        <f>IF($Y$7*H1672*Dashboard!$C$31*Dashboard!$C$32/(10^3)&lt;Dashboard!$C$33*$Y$5,1,0)</f>
        <v>0</v>
      </c>
      <c r="L1672" s="39">
        <f>IF(J1672=1,I1672*$Y$6*(0.5*Dashboard!$C$26*Dashboard!$C$27*(PI()*(Dashboard!$C$23/2)^2)*G1672^3)/10^6,I1672*$Y$6*Dashboard!$C$28/10^3)</f>
        <v>9.5968357361629852</v>
      </c>
      <c r="M1672">
        <f>IF(K1672=1,$Y$7*H1672*Dashboard!$C$31*Dashboard!$C$32/(10^6),$Y$5*Dashboard!$C$33/10^3)</f>
        <v>0</v>
      </c>
      <c r="N1672" s="70">
        <f t="shared" si="134"/>
        <v>9.5968357361629852</v>
      </c>
      <c r="O1672" s="39">
        <f t="shared" si="137"/>
        <v>3.7368825197410881E-2</v>
      </c>
      <c r="P1672" s="70">
        <f t="shared" si="138"/>
        <v>9.5594669109655737</v>
      </c>
      <c r="Q1672">
        <f>IF(P1672&gt;Dashboard!$C$9*Dashboard!$C$10,1,0)</f>
        <v>1</v>
      </c>
      <c r="R1672" s="95">
        <f>IF(P1672&gt;Dashboard!$C$9,0,1)</f>
        <v>1</v>
      </c>
      <c r="S1672" s="73" cm="1">
        <f t="array" ref="S1672">_xlfn.IFS(Q1672=0,0,R1672=1,(P1672*10^3)/55,R1672=0,(Dashboard!$C$9*10^3)/55)</f>
        <v>173.80848929028315</v>
      </c>
      <c r="T1672" s="39">
        <f t="shared" si="135"/>
        <v>0</v>
      </c>
      <c r="U1672" s="63">
        <f t="shared" si="136"/>
        <v>248.71362949092406</v>
      </c>
      <c r="AC1672" s="76"/>
      <c r="AD1672" s="76"/>
    </row>
    <row r="1673" spans="2:30" x14ac:dyDescent="0.2">
      <c r="B1673" s="59">
        <v>2014</v>
      </c>
      <c r="C1673">
        <v>3</v>
      </c>
      <c r="D1673">
        <v>11</v>
      </c>
      <c r="E1673">
        <v>12</v>
      </c>
      <c r="F1673" s="114">
        <v>4.07</v>
      </c>
      <c r="G1673" s="114">
        <f>F1673*(Dashboard!$C$21/50)^Dashboard!$C$22</f>
        <v>4.4847538216178053</v>
      </c>
      <c r="H1673" s="67">
        <v>964.77</v>
      </c>
      <c r="I1673">
        <f>IF(AND(Dashboard!$C$24&lt;G1673,G1673&lt;Dashboard!$C$25),1,0)</f>
        <v>1</v>
      </c>
      <c r="J1673">
        <f>IF((I1673*$Y$6*(0.5*Dashboard!$C$26*Dashboard!$C$27*(PI()*(Dashboard!$C$23/2)^2)*G1673^3)/10^3)&lt;$Y$6*Dashboard!$C$28,1,0)</f>
        <v>1</v>
      </c>
      <c r="K1673" s="95">
        <f>IF($Y$7*H1673*Dashboard!$C$31*Dashboard!$C$32/(10^3)&lt;Dashboard!$C$33*$Y$5,1,0)</f>
        <v>0</v>
      </c>
      <c r="L1673" s="39">
        <f>IF(J1673=1,I1673*$Y$6*(0.5*Dashboard!$C$26*Dashboard!$C$27*(PI()*(Dashboard!$C$23/2)^2)*G1673^3)/10^6,I1673*$Y$6*Dashboard!$C$28/10^3)</f>
        <v>5.1760835267510599</v>
      </c>
      <c r="M1673">
        <f>IF(K1673=1,$Y$7*H1673*Dashboard!$C$31*Dashboard!$C$32/(10^6),$Y$5*Dashboard!$C$33/10^3)</f>
        <v>0</v>
      </c>
      <c r="N1673" s="70">
        <f t="shared" si="134"/>
        <v>5.1760835267510599</v>
      </c>
      <c r="O1673" s="39">
        <f t="shared" si="137"/>
        <v>2.0154993357809976E-2</v>
      </c>
      <c r="P1673" s="70">
        <f t="shared" si="138"/>
        <v>5.1559285333932499</v>
      </c>
      <c r="Q1673">
        <f>IF(P1673&gt;Dashboard!$C$9*Dashboard!$C$10,1,0)</f>
        <v>1</v>
      </c>
      <c r="R1673" s="95">
        <f>IF(P1673&gt;Dashboard!$C$9,0,1)</f>
        <v>1</v>
      </c>
      <c r="S1673" s="73" cm="1">
        <f t="array" ref="S1673">_xlfn.IFS(Q1673=0,0,R1673=1,(P1673*10^3)/55,R1673=0,(Dashboard!$C$9*10^3)/55)</f>
        <v>93.744155152604549</v>
      </c>
      <c r="T1673" s="39">
        <f t="shared" si="135"/>
        <v>0</v>
      </c>
      <c r="U1673" s="63">
        <f t="shared" si="136"/>
        <v>134.14447802158099</v>
      </c>
      <c r="AC1673" s="76"/>
      <c r="AD1673" s="76"/>
    </row>
    <row r="1674" spans="2:30" x14ac:dyDescent="0.2">
      <c r="B1674" s="59">
        <v>2014</v>
      </c>
      <c r="C1674">
        <v>3</v>
      </c>
      <c r="D1674">
        <v>11</v>
      </c>
      <c r="E1674">
        <v>13</v>
      </c>
      <c r="F1674" s="114">
        <v>4.51</v>
      </c>
      <c r="G1674" s="114">
        <f>F1674*(Dashboard!$C$21/50)^Dashboard!$C$22</f>
        <v>4.9695920726035139</v>
      </c>
      <c r="H1674" s="67">
        <v>942.98</v>
      </c>
      <c r="I1674">
        <f>IF(AND(Dashboard!$C$24&lt;G1674,G1674&lt;Dashboard!$C$25),1,0)</f>
        <v>1</v>
      </c>
      <c r="J1674">
        <f>IF((I1674*$Y$6*(0.5*Dashboard!$C$26*Dashboard!$C$27*(PI()*(Dashboard!$C$23/2)^2)*G1674^3)/10^3)&lt;$Y$6*Dashboard!$C$28,1,0)</f>
        <v>1</v>
      </c>
      <c r="K1674" s="95">
        <f>IF($Y$7*H1674*Dashboard!$C$31*Dashboard!$C$32/(10^3)&lt;Dashboard!$C$33*$Y$5,1,0)</f>
        <v>0</v>
      </c>
      <c r="L1674" s="39">
        <f>IF(J1674=1,I1674*$Y$6*(0.5*Dashboard!$C$26*Dashboard!$C$27*(PI()*(Dashboard!$C$23/2)^2)*G1674^3)/10^6,I1674*$Y$6*Dashboard!$C$28/10^3)</f>
        <v>7.0428375959412026</v>
      </c>
      <c r="M1674">
        <f>IF(K1674=1,$Y$7*H1674*Dashboard!$C$31*Dashboard!$C$32/(10^6),$Y$5*Dashboard!$C$33/10^3)</f>
        <v>0</v>
      </c>
      <c r="N1674" s="70">
        <f t="shared" si="134"/>
        <v>7.0428375959412026</v>
      </c>
      <c r="O1674" s="39">
        <f t="shared" si="137"/>
        <v>2.7423889941634673E-2</v>
      </c>
      <c r="P1674" s="70">
        <f t="shared" si="138"/>
        <v>7.0154137059995678</v>
      </c>
      <c r="Q1674">
        <f>IF(P1674&gt;Dashboard!$C$9*Dashboard!$C$10,1,0)</f>
        <v>1</v>
      </c>
      <c r="R1674" s="95">
        <f>IF(P1674&gt;Dashboard!$C$9,0,1)</f>
        <v>1</v>
      </c>
      <c r="S1674" s="73" cm="1">
        <f t="array" ref="S1674">_xlfn.IFS(Q1674=0,0,R1674=1,(P1674*10^3)/55,R1674=0,(Dashboard!$C$9*10^3)/55)</f>
        <v>127.55297647271942</v>
      </c>
      <c r="T1674" s="39">
        <f t="shared" si="135"/>
        <v>0</v>
      </c>
      <c r="U1674" s="63">
        <f t="shared" si="136"/>
        <v>182.523672235117</v>
      </c>
      <c r="AC1674" s="76"/>
      <c r="AD1674" s="76"/>
    </row>
    <row r="1675" spans="2:30" x14ac:dyDescent="0.2">
      <c r="B1675" s="59">
        <v>2014</v>
      </c>
      <c r="C1675">
        <v>3</v>
      </c>
      <c r="D1675">
        <v>11</v>
      </c>
      <c r="E1675">
        <v>14</v>
      </c>
      <c r="F1675" s="114">
        <v>5.64</v>
      </c>
      <c r="G1675" s="114">
        <f>F1675*(Dashboard!$C$21/50)^Dashboard!$C$22</f>
        <v>6.2147448535440839</v>
      </c>
      <c r="H1675" s="67">
        <v>850.56</v>
      </c>
      <c r="I1675">
        <f>IF(AND(Dashboard!$C$24&lt;G1675,G1675&lt;Dashboard!$C$25),1,0)</f>
        <v>1</v>
      </c>
      <c r="J1675">
        <f>IF((I1675*$Y$6*(0.5*Dashboard!$C$26*Dashboard!$C$27*(PI()*(Dashboard!$C$23/2)^2)*G1675^3)/10^3)&lt;$Y$6*Dashboard!$C$28,1,0)</f>
        <v>1</v>
      </c>
      <c r="K1675" s="95">
        <f>IF($Y$7*H1675*Dashboard!$C$31*Dashboard!$C$32/(10^3)&lt;Dashboard!$C$33*$Y$5,1,0)</f>
        <v>0</v>
      </c>
      <c r="L1675" s="39">
        <f>IF(J1675=1,I1675*$Y$6*(0.5*Dashboard!$C$26*Dashboard!$C$27*(PI()*(Dashboard!$C$23/2)^2)*G1675^3)/10^6,I1675*$Y$6*Dashboard!$C$28/10^3)</f>
        <v>13.773850352211216</v>
      </c>
      <c r="M1675">
        <f>IF(K1675=1,$Y$7*H1675*Dashboard!$C$31*Dashboard!$C$32/(10^6),$Y$5*Dashboard!$C$33/10^3)</f>
        <v>0</v>
      </c>
      <c r="N1675" s="70">
        <f t="shared" si="134"/>
        <v>13.773850352211216</v>
      </c>
      <c r="O1675" s="39">
        <f t="shared" si="137"/>
        <v>5.3633574675820181E-2</v>
      </c>
      <c r="P1675" s="70">
        <f t="shared" si="138"/>
        <v>13.720216777535397</v>
      </c>
      <c r="Q1675">
        <f>IF(P1675&gt;Dashboard!$C$9*Dashboard!$C$10,1,0)</f>
        <v>1</v>
      </c>
      <c r="R1675" s="95">
        <f>IF(P1675&gt;Dashboard!$C$9,0,1)</f>
        <v>1</v>
      </c>
      <c r="S1675" s="73" cm="1">
        <f t="array" ref="S1675">_xlfn.IFS(Q1675=0,0,R1675=1,(P1675*10^3)/55,R1675=0,(Dashboard!$C$9*10^3)/55)</f>
        <v>249.45848686427996</v>
      </c>
      <c r="T1675" s="39">
        <f t="shared" si="135"/>
        <v>0</v>
      </c>
      <c r="U1675" s="63">
        <f t="shared" si="136"/>
        <v>356.96602581769082</v>
      </c>
      <c r="AC1675" s="76"/>
      <c r="AD1675" s="76"/>
    </row>
    <row r="1676" spans="2:30" x14ac:dyDescent="0.2">
      <c r="B1676" s="59">
        <v>2014</v>
      </c>
      <c r="C1676">
        <v>3</v>
      </c>
      <c r="D1676">
        <v>11</v>
      </c>
      <c r="E1676">
        <v>15</v>
      </c>
      <c r="F1676" s="114">
        <v>6.96</v>
      </c>
      <c r="G1676" s="114">
        <f>F1676*(Dashboard!$C$21/50)^Dashboard!$C$22</f>
        <v>7.6692596065012104</v>
      </c>
      <c r="H1676" s="67">
        <v>691.97</v>
      </c>
      <c r="I1676">
        <f>IF(AND(Dashboard!$C$24&lt;G1676,G1676&lt;Dashboard!$C$25),1,0)</f>
        <v>1</v>
      </c>
      <c r="J1676">
        <f>IF((I1676*$Y$6*(0.5*Dashboard!$C$26*Dashboard!$C$27*(PI()*(Dashboard!$C$23/2)^2)*G1676^3)/10^3)&lt;$Y$6*Dashboard!$C$28,1,0)</f>
        <v>1</v>
      </c>
      <c r="K1676" s="95">
        <f>IF($Y$7*H1676*Dashboard!$C$31*Dashboard!$C$32/(10^3)&lt;Dashboard!$C$33*$Y$5,1,0)</f>
        <v>0</v>
      </c>
      <c r="L1676" s="39">
        <f>IF(J1676=1,I1676*$Y$6*(0.5*Dashboard!$C$26*Dashboard!$C$27*(PI()*(Dashboard!$C$23/2)^2)*G1676^3)/10^6,I1676*$Y$6*Dashboard!$C$28/10^3)</f>
        <v>25.884856822868105</v>
      </c>
      <c r="M1676">
        <f>IF(K1676=1,$Y$7*H1676*Dashboard!$C$31*Dashboard!$C$32/(10^6),$Y$5*Dashboard!$C$33/10^3)</f>
        <v>0</v>
      </c>
      <c r="N1676" s="70">
        <f t="shared" si="134"/>
        <v>25.884856822868105</v>
      </c>
      <c r="O1676" s="39">
        <f t="shared" si="137"/>
        <v>0.1007922524117838</v>
      </c>
      <c r="P1676" s="70">
        <f t="shared" si="138"/>
        <v>25.784064570456323</v>
      </c>
      <c r="Q1676">
        <f>IF(P1676&gt;Dashboard!$C$9*Dashboard!$C$10,1,0)</f>
        <v>1</v>
      </c>
      <c r="R1676" s="95">
        <f>IF(P1676&gt;Dashboard!$C$9,0,1)</f>
        <v>1</v>
      </c>
      <c r="S1676" s="73" cm="1">
        <f t="array" ref="S1676">_xlfn.IFS(Q1676=0,0,R1676=1,(P1676*10^3)/55,R1676=0,(Dashboard!$C$9*10^3)/55)</f>
        <v>468.80117400829675</v>
      </c>
      <c r="T1676" s="39">
        <f t="shared" si="135"/>
        <v>0</v>
      </c>
      <c r="U1676" s="63">
        <f t="shared" si="136"/>
        <v>670.83743707407132</v>
      </c>
      <c r="AC1676" s="76"/>
      <c r="AD1676" s="76"/>
    </row>
    <row r="1677" spans="2:30" x14ac:dyDescent="0.2">
      <c r="B1677" s="59">
        <v>2014</v>
      </c>
      <c r="C1677">
        <v>3</v>
      </c>
      <c r="D1677">
        <v>11</v>
      </c>
      <c r="E1677">
        <v>16</v>
      </c>
      <c r="F1677" s="114">
        <v>8.3000000000000007</v>
      </c>
      <c r="G1677" s="114">
        <f>F1677*(Dashboard!$C$21/50)^Dashboard!$C$22</f>
        <v>9.1458124617758685</v>
      </c>
      <c r="H1677" s="67">
        <v>484.55</v>
      </c>
      <c r="I1677">
        <f>IF(AND(Dashboard!$C$24&lt;G1677,G1677&lt;Dashboard!$C$25),1,0)</f>
        <v>1</v>
      </c>
      <c r="J1677">
        <f>IF((I1677*$Y$6*(0.5*Dashboard!$C$26*Dashboard!$C$27*(PI()*(Dashboard!$C$23/2)^2)*G1677^3)/10^3)&lt;$Y$6*Dashboard!$C$28,1,0)</f>
        <v>1</v>
      </c>
      <c r="K1677" s="95">
        <f>IF($Y$7*H1677*Dashboard!$C$31*Dashboard!$C$32/(10^3)&lt;Dashboard!$C$33*$Y$5,1,0)</f>
        <v>0</v>
      </c>
      <c r="L1677" s="39">
        <f>IF(J1677=1,I1677*$Y$6*(0.5*Dashboard!$C$26*Dashboard!$C$27*(PI()*(Dashboard!$C$23/2)^2)*G1677^3)/10^6,I1677*$Y$6*Dashboard!$C$28/10^3)</f>
        <v>43.898767320587389</v>
      </c>
      <c r="M1677">
        <f>IF(K1677=1,$Y$7*H1677*Dashboard!$C$31*Dashboard!$C$32/(10^6),$Y$5*Dashboard!$C$33/10^3)</f>
        <v>0</v>
      </c>
      <c r="N1677" s="70">
        <f t="shared" si="134"/>
        <v>43.898767320587389</v>
      </c>
      <c r="O1677" s="39">
        <f t="shared" si="137"/>
        <v>0.17093606762521577</v>
      </c>
      <c r="P1677" s="70">
        <f t="shared" si="138"/>
        <v>43.727831252962176</v>
      </c>
      <c r="Q1677">
        <f>IF(P1677&gt;Dashboard!$C$9*Dashboard!$C$10,1,0)</f>
        <v>1</v>
      </c>
      <c r="R1677" s="95">
        <f>IF(P1677&gt;Dashboard!$C$9,0,1)</f>
        <v>1</v>
      </c>
      <c r="S1677" s="73" cm="1">
        <f t="array" ref="S1677">_xlfn.IFS(Q1677=0,0,R1677=1,(P1677*10^3)/55,R1677=0,(Dashboard!$C$9*10^3)/55)</f>
        <v>795.05147732658497</v>
      </c>
      <c r="T1677" s="39">
        <f t="shared" si="135"/>
        <v>0</v>
      </c>
      <c r="U1677" s="63">
        <f t="shared" si="136"/>
        <v>1137.6897605258157</v>
      </c>
      <c r="AC1677" s="76"/>
      <c r="AD1677" s="76"/>
    </row>
    <row r="1678" spans="2:30" x14ac:dyDescent="0.2">
      <c r="B1678" s="59">
        <v>2014</v>
      </c>
      <c r="C1678">
        <v>3</v>
      </c>
      <c r="D1678">
        <v>11</v>
      </c>
      <c r="E1678">
        <v>17</v>
      </c>
      <c r="F1678" s="114">
        <v>9.4700000000000006</v>
      </c>
      <c r="G1678" s="114">
        <f>F1678*(Dashboard!$C$21/50)^Dashboard!$C$22</f>
        <v>10.435041447351503</v>
      </c>
      <c r="H1678" s="67">
        <v>243.64</v>
      </c>
      <c r="I1678">
        <f>IF(AND(Dashboard!$C$24&lt;G1678,G1678&lt;Dashboard!$C$25),1,0)</f>
        <v>1</v>
      </c>
      <c r="J1678">
        <f>IF((I1678*$Y$6*(0.5*Dashboard!$C$26*Dashboard!$C$27*(PI()*(Dashboard!$C$23/2)^2)*G1678^3)/10^3)&lt;$Y$6*Dashboard!$C$28,1,0)</f>
        <v>0</v>
      </c>
      <c r="K1678" s="95">
        <f>IF($Y$7*H1678*Dashboard!$C$31*Dashboard!$C$32/(10^3)&lt;Dashboard!$C$33*$Y$5,1,0)</f>
        <v>0</v>
      </c>
      <c r="L1678" s="39">
        <f>IF(J1678=1,I1678*$Y$6*(0.5*Dashboard!$C$26*Dashboard!$C$27*(PI()*(Dashboard!$C$23/2)^2)*G1678^3)/10^6,I1678*$Y$6*Dashboard!$C$28/10^3)</f>
        <v>48.24</v>
      </c>
      <c r="M1678">
        <f>IF(K1678=1,$Y$7*H1678*Dashboard!$C$31*Dashboard!$C$32/(10^6),$Y$5*Dashboard!$C$33/10^3)</f>
        <v>0</v>
      </c>
      <c r="N1678" s="70">
        <f t="shared" si="134"/>
        <v>48.24</v>
      </c>
      <c r="O1678" s="39">
        <f t="shared" si="137"/>
        <v>0.18784026079869601</v>
      </c>
      <c r="P1678" s="70">
        <f t="shared" si="138"/>
        <v>48.052159739201308</v>
      </c>
      <c r="Q1678">
        <f>IF(P1678&gt;Dashboard!$C$9*Dashboard!$C$10,1,0)</f>
        <v>1</v>
      </c>
      <c r="R1678" s="95">
        <f>IF(P1678&gt;Dashboard!$C$9,0,1)</f>
        <v>1</v>
      </c>
      <c r="S1678" s="73" cm="1">
        <f t="array" ref="S1678">_xlfn.IFS(Q1678=0,0,R1678=1,(P1678*10^3)/55,R1678=0,(Dashboard!$C$9*10^3)/55)</f>
        <v>873.67563162184194</v>
      </c>
      <c r="T1678" s="39">
        <f t="shared" si="135"/>
        <v>0</v>
      </c>
      <c r="U1678" s="63">
        <f t="shared" si="136"/>
        <v>1250.1980669973627</v>
      </c>
      <c r="AC1678" s="76"/>
      <c r="AD1678" s="76"/>
    </row>
    <row r="1679" spans="2:30" x14ac:dyDescent="0.2">
      <c r="B1679" s="59">
        <v>2014</v>
      </c>
      <c r="C1679">
        <v>3</v>
      </c>
      <c r="D1679">
        <v>11</v>
      </c>
      <c r="E1679">
        <v>18</v>
      </c>
      <c r="F1679" s="114">
        <v>10.37</v>
      </c>
      <c r="G1679" s="114">
        <f>F1679*(Dashboard!$C$21/50)^Dashboard!$C$22</f>
        <v>11.426756051640451</v>
      </c>
      <c r="H1679" s="67">
        <v>35.119999999999997</v>
      </c>
      <c r="I1679">
        <f>IF(AND(Dashboard!$C$24&lt;G1679,G1679&lt;Dashboard!$C$25),1,0)</f>
        <v>1</v>
      </c>
      <c r="J1679">
        <f>IF((I1679*$Y$6*(0.5*Dashboard!$C$26*Dashboard!$C$27*(PI()*(Dashboard!$C$23/2)^2)*G1679^3)/10^3)&lt;$Y$6*Dashboard!$C$28,1,0)</f>
        <v>0</v>
      </c>
      <c r="K1679" s="95">
        <f>IF($Y$7*H1679*Dashboard!$C$31*Dashboard!$C$32/(10^3)&lt;Dashboard!$C$33*$Y$5,1,0)</f>
        <v>0</v>
      </c>
      <c r="L1679" s="39">
        <f>IF(J1679=1,I1679*$Y$6*(0.5*Dashboard!$C$26*Dashboard!$C$27*(PI()*(Dashboard!$C$23/2)^2)*G1679^3)/10^6,I1679*$Y$6*Dashboard!$C$28/10^3)</f>
        <v>48.24</v>
      </c>
      <c r="M1679">
        <f>IF(K1679=1,$Y$7*H1679*Dashboard!$C$31*Dashboard!$C$32/(10^6),$Y$5*Dashboard!$C$33/10^3)</f>
        <v>0</v>
      </c>
      <c r="N1679" s="70">
        <f t="shared" si="134"/>
        <v>48.24</v>
      </c>
      <c r="O1679" s="39">
        <f t="shared" si="137"/>
        <v>0.18784026079869601</v>
      </c>
      <c r="P1679" s="70">
        <f t="shared" si="138"/>
        <v>48.052159739201308</v>
      </c>
      <c r="Q1679">
        <f>IF(P1679&gt;Dashboard!$C$9*Dashboard!$C$10,1,0)</f>
        <v>1</v>
      </c>
      <c r="R1679" s="95">
        <f>IF(P1679&gt;Dashboard!$C$9,0,1)</f>
        <v>1</v>
      </c>
      <c r="S1679" s="73" cm="1">
        <f t="array" ref="S1679">_xlfn.IFS(Q1679=0,0,R1679=1,(P1679*10^3)/55,R1679=0,(Dashboard!$C$9*10^3)/55)</f>
        <v>873.67563162184194</v>
      </c>
      <c r="T1679" s="39">
        <f t="shared" si="135"/>
        <v>0</v>
      </c>
      <c r="U1679" s="63">
        <f t="shared" si="136"/>
        <v>1250.1980669973627</v>
      </c>
      <c r="AC1679" s="76"/>
      <c r="AD1679" s="76"/>
    </row>
    <row r="1680" spans="2:30" x14ac:dyDescent="0.2">
      <c r="B1680" s="59">
        <v>2014</v>
      </c>
      <c r="C1680">
        <v>3</v>
      </c>
      <c r="D1680">
        <v>11</v>
      </c>
      <c r="E1680">
        <v>19</v>
      </c>
      <c r="F1680" s="114">
        <v>10.17</v>
      </c>
      <c r="G1680" s="114">
        <f>F1680*(Dashboard!$C$21/50)^Dashboard!$C$22</f>
        <v>11.20637502846513</v>
      </c>
      <c r="H1680" s="67">
        <v>0</v>
      </c>
      <c r="I1680">
        <f>IF(AND(Dashboard!$C$24&lt;G1680,G1680&lt;Dashboard!$C$25),1,0)</f>
        <v>1</v>
      </c>
      <c r="J1680">
        <f>IF((I1680*$Y$6*(0.5*Dashboard!$C$26*Dashboard!$C$27*(PI()*(Dashboard!$C$23/2)^2)*G1680^3)/10^3)&lt;$Y$6*Dashboard!$C$28,1,0)</f>
        <v>0</v>
      </c>
      <c r="K1680" s="95">
        <f>IF($Y$7*H1680*Dashboard!$C$31*Dashboard!$C$32/(10^3)&lt;Dashboard!$C$33*$Y$5,1,0)</f>
        <v>0</v>
      </c>
      <c r="L1680" s="39">
        <f>IF(J1680=1,I1680*$Y$6*(0.5*Dashboard!$C$26*Dashboard!$C$27*(PI()*(Dashboard!$C$23/2)^2)*G1680^3)/10^6,I1680*$Y$6*Dashboard!$C$28/10^3)</f>
        <v>48.24</v>
      </c>
      <c r="M1680">
        <f>IF(K1680=1,$Y$7*H1680*Dashboard!$C$31*Dashboard!$C$32/(10^6),$Y$5*Dashboard!$C$33/10^3)</f>
        <v>0</v>
      </c>
      <c r="N1680" s="70">
        <f t="shared" si="134"/>
        <v>48.24</v>
      </c>
      <c r="O1680" s="39">
        <f t="shared" si="137"/>
        <v>0.18784026079869601</v>
      </c>
      <c r="P1680" s="70">
        <f t="shared" si="138"/>
        <v>48.052159739201308</v>
      </c>
      <c r="Q1680">
        <f>IF(P1680&gt;Dashboard!$C$9*Dashboard!$C$10,1,0)</f>
        <v>1</v>
      </c>
      <c r="R1680" s="95">
        <f>IF(P1680&gt;Dashboard!$C$9,0,1)</f>
        <v>1</v>
      </c>
      <c r="S1680" s="73" cm="1">
        <f t="array" ref="S1680">_xlfn.IFS(Q1680=0,0,R1680=1,(P1680*10^3)/55,R1680=0,(Dashboard!$C$9*10^3)/55)</f>
        <v>873.67563162184194</v>
      </c>
      <c r="T1680" s="39">
        <f t="shared" si="135"/>
        <v>0</v>
      </c>
      <c r="U1680" s="63">
        <f t="shared" si="136"/>
        <v>1250.1980669973627</v>
      </c>
      <c r="AC1680" s="76"/>
      <c r="AD1680" s="76"/>
    </row>
    <row r="1681" spans="2:30" x14ac:dyDescent="0.2">
      <c r="B1681" s="59">
        <v>2014</v>
      </c>
      <c r="C1681">
        <v>3</v>
      </c>
      <c r="D1681">
        <v>11</v>
      </c>
      <c r="E1681">
        <v>20</v>
      </c>
      <c r="F1681" s="114">
        <v>9.67</v>
      </c>
      <c r="G1681" s="114">
        <f>F1681*(Dashboard!$C$21/50)^Dashboard!$C$22</f>
        <v>10.655422470526824</v>
      </c>
      <c r="H1681" s="67">
        <v>0</v>
      </c>
      <c r="I1681">
        <f>IF(AND(Dashboard!$C$24&lt;G1681,G1681&lt;Dashboard!$C$25),1,0)</f>
        <v>1</v>
      </c>
      <c r="J1681">
        <f>IF((I1681*$Y$6*(0.5*Dashboard!$C$26*Dashboard!$C$27*(PI()*(Dashboard!$C$23/2)^2)*G1681^3)/10^3)&lt;$Y$6*Dashboard!$C$28,1,0)</f>
        <v>0</v>
      </c>
      <c r="K1681" s="95">
        <f>IF($Y$7*H1681*Dashboard!$C$31*Dashboard!$C$32/(10^3)&lt;Dashboard!$C$33*$Y$5,1,0)</f>
        <v>0</v>
      </c>
      <c r="L1681" s="39">
        <f>IF(J1681=1,I1681*$Y$6*(0.5*Dashboard!$C$26*Dashboard!$C$27*(PI()*(Dashboard!$C$23/2)^2)*G1681^3)/10^6,I1681*$Y$6*Dashboard!$C$28/10^3)</f>
        <v>48.24</v>
      </c>
      <c r="M1681">
        <f>IF(K1681=1,$Y$7*H1681*Dashboard!$C$31*Dashboard!$C$32/(10^6),$Y$5*Dashboard!$C$33/10^3)</f>
        <v>0</v>
      </c>
      <c r="N1681" s="70">
        <f t="shared" si="134"/>
        <v>48.24</v>
      </c>
      <c r="O1681" s="39">
        <f t="shared" si="137"/>
        <v>0.18784026079869601</v>
      </c>
      <c r="P1681" s="70">
        <f t="shared" si="138"/>
        <v>48.052159739201308</v>
      </c>
      <c r="Q1681">
        <f>IF(P1681&gt;Dashboard!$C$9*Dashboard!$C$10,1,0)</f>
        <v>1</v>
      </c>
      <c r="R1681" s="95">
        <f>IF(P1681&gt;Dashboard!$C$9,0,1)</f>
        <v>1</v>
      </c>
      <c r="S1681" s="73" cm="1">
        <f t="array" ref="S1681">_xlfn.IFS(Q1681=0,0,R1681=1,(P1681*10^3)/55,R1681=0,(Dashboard!$C$9*10^3)/55)</f>
        <v>873.67563162184194</v>
      </c>
      <c r="T1681" s="39">
        <f t="shared" si="135"/>
        <v>0</v>
      </c>
      <c r="U1681" s="63">
        <f t="shared" si="136"/>
        <v>1250.1980669973627</v>
      </c>
      <c r="AC1681" s="76"/>
      <c r="AD1681" s="76"/>
    </row>
    <row r="1682" spans="2:30" x14ac:dyDescent="0.2">
      <c r="B1682" s="59">
        <v>2014</v>
      </c>
      <c r="C1682">
        <v>3</v>
      </c>
      <c r="D1682">
        <v>11</v>
      </c>
      <c r="E1682">
        <v>21</v>
      </c>
      <c r="F1682" s="114">
        <v>9.14</v>
      </c>
      <c r="G1682" s="114">
        <f>F1682*(Dashboard!$C$21/50)^Dashboard!$C$22</f>
        <v>10.071412759112222</v>
      </c>
      <c r="H1682" s="67">
        <v>0</v>
      </c>
      <c r="I1682">
        <f>IF(AND(Dashboard!$C$24&lt;G1682,G1682&lt;Dashboard!$C$25),1,0)</f>
        <v>1</v>
      </c>
      <c r="J1682">
        <f>IF((I1682*$Y$6*(0.5*Dashboard!$C$26*Dashboard!$C$27*(PI()*(Dashboard!$C$23/2)^2)*G1682^3)/10^3)&lt;$Y$6*Dashboard!$C$28,1,0)</f>
        <v>0</v>
      </c>
      <c r="K1682" s="95">
        <f>IF($Y$7*H1682*Dashboard!$C$31*Dashboard!$C$32/(10^3)&lt;Dashboard!$C$33*$Y$5,1,0)</f>
        <v>0</v>
      </c>
      <c r="L1682" s="39">
        <f>IF(J1682=1,I1682*$Y$6*(0.5*Dashboard!$C$26*Dashboard!$C$27*(PI()*(Dashboard!$C$23/2)^2)*G1682^3)/10^6,I1682*$Y$6*Dashboard!$C$28/10^3)</f>
        <v>48.24</v>
      </c>
      <c r="M1682">
        <f>IF(K1682=1,$Y$7*H1682*Dashboard!$C$31*Dashboard!$C$32/(10^6),$Y$5*Dashboard!$C$33/10^3)</f>
        <v>0</v>
      </c>
      <c r="N1682" s="70">
        <f t="shared" si="134"/>
        <v>48.24</v>
      </c>
      <c r="O1682" s="39">
        <f t="shared" si="137"/>
        <v>0.18784026079869601</v>
      </c>
      <c r="P1682" s="70">
        <f t="shared" si="138"/>
        <v>48.052159739201308</v>
      </c>
      <c r="Q1682">
        <f>IF(P1682&gt;Dashboard!$C$9*Dashboard!$C$10,1,0)</f>
        <v>1</v>
      </c>
      <c r="R1682" s="95">
        <f>IF(P1682&gt;Dashboard!$C$9,0,1)</f>
        <v>1</v>
      </c>
      <c r="S1682" s="73" cm="1">
        <f t="array" ref="S1682">_xlfn.IFS(Q1682=0,0,R1682=1,(P1682*10^3)/55,R1682=0,(Dashboard!$C$9*10^3)/55)</f>
        <v>873.67563162184194</v>
      </c>
      <c r="T1682" s="39">
        <f t="shared" si="135"/>
        <v>0</v>
      </c>
      <c r="U1682" s="63">
        <f t="shared" si="136"/>
        <v>1250.1980669973627</v>
      </c>
      <c r="AC1682" s="76"/>
      <c r="AD1682" s="76"/>
    </row>
    <row r="1683" spans="2:30" x14ac:dyDescent="0.2">
      <c r="B1683" s="59">
        <v>2014</v>
      </c>
      <c r="C1683">
        <v>3</v>
      </c>
      <c r="D1683">
        <v>11</v>
      </c>
      <c r="E1683">
        <v>22</v>
      </c>
      <c r="F1683" s="114">
        <v>8.69</v>
      </c>
      <c r="G1683" s="114">
        <f>F1683*(Dashboard!$C$21/50)^Dashboard!$C$22</f>
        <v>9.5755554569677468</v>
      </c>
      <c r="H1683" s="67">
        <v>0</v>
      </c>
      <c r="I1683">
        <f>IF(AND(Dashboard!$C$24&lt;G1683,G1683&lt;Dashboard!$C$25),1,0)</f>
        <v>1</v>
      </c>
      <c r="J1683">
        <f>IF((I1683*$Y$6*(0.5*Dashboard!$C$26*Dashboard!$C$27*(PI()*(Dashboard!$C$23/2)^2)*G1683^3)/10^3)&lt;$Y$6*Dashboard!$C$28,1,0)</f>
        <v>0</v>
      </c>
      <c r="K1683" s="95">
        <f>IF($Y$7*H1683*Dashboard!$C$31*Dashboard!$C$32/(10^3)&lt;Dashboard!$C$33*$Y$5,1,0)</f>
        <v>0</v>
      </c>
      <c r="L1683" s="39">
        <f>IF(J1683=1,I1683*$Y$6*(0.5*Dashboard!$C$26*Dashboard!$C$27*(PI()*(Dashboard!$C$23/2)^2)*G1683^3)/10^6,I1683*$Y$6*Dashboard!$C$28/10^3)</f>
        <v>48.24</v>
      </c>
      <c r="M1683">
        <f>IF(K1683=1,$Y$7*H1683*Dashboard!$C$31*Dashboard!$C$32/(10^6),$Y$5*Dashboard!$C$33/10^3)</f>
        <v>0</v>
      </c>
      <c r="N1683" s="70">
        <f t="shared" si="134"/>
        <v>48.24</v>
      </c>
      <c r="O1683" s="39">
        <f t="shared" si="137"/>
        <v>0.18784026079869601</v>
      </c>
      <c r="P1683" s="70">
        <f t="shared" si="138"/>
        <v>48.052159739201308</v>
      </c>
      <c r="Q1683">
        <f>IF(P1683&gt;Dashboard!$C$9*Dashboard!$C$10,1,0)</f>
        <v>1</v>
      </c>
      <c r="R1683" s="95">
        <f>IF(P1683&gt;Dashboard!$C$9,0,1)</f>
        <v>1</v>
      </c>
      <c r="S1683" s="73" cm="1">
        <f t="array" ref="S1683">_xlfn.IFS(Q1683=0,0,R1683=1,(P1683*10^3)/55,R1683=0,(Dashboard!$C$9*10^3)/55)</f>
        <v>873.67563162184194</v>
      </c>
      <c r="T1683" s="39">
        <f t="shared" si="135"/>
        <v>0</v>
      </c>
      <c r="U1683" s="63">
        <f t="shared" si="136"/>
        <v>1250.1980669973627</v>
      </c>
      <c r="AC1683" s="76"/>
      <c r="AD1683" s="76"/>
    </row>
    <row r="1684" spans="2:30" x14ac:dyDescent="0.2">
      <c r="B1684" s="59">
        <v>2014</v>
      </c>
      <c r="C1684">
        <v>3</v>
      </c>
      <c r="D1684">
        <v>11</v>
      </c>
      <c r="E1684">
        <v>23</v>
      </c>
      <c r="F1684" s="114">
        <v>8.01</v>
      </c>
      <c r="G1684" s="114">
        <f>F1684*(Dashboard!$C$21/50)^Dashboard!$C$22</f>
        <v>8.8262599781716506</v>
      </c>
      <c r="H1684" s="67">
        <v>0</v>
      </c>
      <c r="I1684">
        <f>IF(AND(Dashboard!$C$24&lt;G1684,G1684&lt;Dashboard!$C$25),1,0)</f>
        <v>1</v>
      </c>
      <c r="J1684">
        <f>IF((I1684*$Y$6*(0.5*Dashboard!$C$26*Dashboard!$C$27*(PI()*(Dashboard!$C$23/2)^2)*G1684^3)/10^3)&lt;$Y$6*Dashboard!$C$28,1,0)</f>
        <v>1</v>
      </c>
      <c r="K1684" s="95">
        <f>IF($Y$7*H1684*Dashboard!$C$31*Dashboard!$C$32/(10^3)&lt;Dashboard!$C$33*$Y$5,1,0)</f>
        <v>0</v>
      </c>
      <c r="L1684" s="39">
        <f>IF(J1684=1,I1684*$Y$6*(0.5*Dashboard!$C$26*Dashboard!$C$27*(PI()*(Dashboard!$C$23/2)^2)*G1684^3)/10^6,I1684*$Y$6*Dashboard!$C$28/10^3)</f>
        <v>39.456230908251854</v>
      </c>
      <c r="M1684">
        <f>IF(K1684=1,$Y$7*H1684*Dashboard!$C$31*Dashboard!$C$32/(10^6),$Y$5*Dashboard!$C$33/10^3)</f>
        <v>0</v>
      </c>
      <c r="N1684" s="70">
        <f t="shared" si="134"/>
        <v>39.456230908251854</v>
      </c>
      <c r="O1684" s="39">
        <f t="shared" si="137"/>
        <v>0.15363741094402153</v>
      </c>
      <c r="P1684" s="70">
        <f t="shared" si="138"/>
        <v>39.302593497307832</v>
      </c>
      <c r="Q1684">
        <f>IF(P1684&gt;Dashboard!$C$9*Dashboard!$C$10,1,0)</f>
        <v>1</v>
      </c>
      <c r="R1684" s="95">
        <f>IF(P1684&gt;Dashboard!$C$9,0,1)</f>
        <v>1</v>
      </c>
      <c r="S1684" s="73" cm="1">
        <f t="array" ref="S1684">_xlfn.IFS(Q1684=0,0,R1684=1,(P1684*10^3)/55,R1684=0,(Dashboard!$C$9*10^3)/55)</f>
        <v>714.5926090419606</v>
      </c>
      <c r="T1684" s="39">
        <f t="shared" si="135"/>
        <v>0</v>
      </c>
      <c r="U1684" s="63">
        <f t="shared" si="136"/>
        <v>1022.5560450352003</v>
      </c>
      <c r="AC1684" s="76"/>
      <c r="AD1684" s="76"/>
    </row>
    <row r="1685" spans="2:30" x14ac:dyDescent="0.2">
      <c r="B1685" s="59">
        <v>2014</v>
      </c>
      <c r="C1685">
        <v>3</v>
      </c>
      <c r="D1685">
        <v>12</v>
      </c>
      <c r="E1685">
        <v>0</v>
      </c>
      <c r="F1685" s="114">
        <v>7.1</v>
      </c>
      <c r="G1685" s="114">
        <f>F1685*(Dashboard!$C$21/50)^Dashboard!$C$22</f>
        <v>7.8235263227239349</v>
      </c>
      <c r="H1685" s="67">
        <v>0</v>
      </c>
      <c r="I1685">
        <f>IF(AND(Dashboard!$C$24&lt;G1685,G1685&lt;Dashboard!$C$25),1,0)</f>
        <v>1</v>
      </c>
      <c r="J1685">
        <f>IF((I1685*$Y$6*(0.5*Dashboard!$C$26*Dashboard!$C$27*(PI()*(Dashboard!$C$23/2)^2)*G1685^3)/10^3)&lt;$Y$6*Dashboard!$C$28,1,0)</f>
        <v>1</v>
      </c>
      <c r="K1685" s="95">
        <f>IF($Y$7*H1685*Dashboard!$C$31*Dashboard!$C$32/(10^3)&lt;Dashboard!$C$33*$Y$5,1,0)</f>
        <v>0</v>
      </c>
      <c r="L1685" s="39">
        <f>IF(J1685=1,I1685*$Y$6*(0.5*Dashboard!$C$26*Dashboard!$C$27*(PI()*(Dashboard!$C$23/2)^2)*G1685^3)/10^6,I1685*$Y$6*Dashboard!$C$28/10^3)</f>
        <v>27.47850460132663</v>
      </c>
      <c r="M1685">
        <f>IF(K1685=1,$Y$7*H1685*Dashboard!$C$31*Dashboard!$C$32/(10^6),$Y$5*Dashboard!$C$33/10^3)</f>
        <v>0</v>
      </c>
      <c r="N1685" s="70">
        <f t="shared" si="134"/>
        <v>27.47850460132663</v>
      </c>
      <c r="O1685" s="39">
        <f t="shared" si="137"/>
        <v>0.10699770876184415</v>
      </c>
      <c r="P1685" s="70">
        <f t="shared" si="138"/>
        <v>27.371506892564785</v>
      </c>
      <c r="Q1685">
        <f>IF(P1685&gt;Dashboard!$C$9*Dashboard!$C$10,1,0)</f>
        <v>1</v>
      </c>
      <c r="R1685" s="95">
        <f>IF(P1685&gt;Dashboard!$C$9,0,1)</f>
        <v>1</v>
      </c>
      <c r="S1685" s="73" cm="1">
        <f t="array" ref="S1685">_xlfn.IFS(Q1685=0,0,R1685=1,(P1685*10^3)/55,R1685=0,(Dashboard!$C$9*10^3)/55)</f>
        <v>497.6637616829961</v>
      </c>
      <c r="T1685" s="39">
        <f t="shared" si="135"/>
        <v>0</v>
      </c>
      <c r="U1685" s="63">
        <f t="shared" si="136"/>
        <v>712.13875075780868</v>
      </c>
      <c r="AC1685" s="76"/>
      <c r="AD1685" s="76"/>
    </row>
    <row r="1686" spans="2:30" x14ac:dyDescent="0.2">
      <c r="B1686" s="59">
        <v>2014</v>
      </c>
      <c r="C1686">
        <v>3</v>
      </c>
      <c r="D1686">
        <v>12</v>
      </c>
      <c r="E1686">
        <v>1</v>
      </c>
      <c r="F1686" s="114">
        <v>5.82</v>
      </c>
      <c r="G1686" s="114">
        <f>F1686*(Dashboard!$C$21/50)^Dashboard!$C$22</f>
        <v>6.4130877744018742</v>
      </c>
      <c r="H1686" s="67">
        <v>0</v>
      </c>
      <c r="I1686">
        <f>IF(AND(Dashboard!$C$24&lt;G1686,G1686&lt;Dashboard!$C$25),1,0)</f>
        <v>1</v>
      </c>
      <c r="J1686">
        <f>IF((I1686*$Y$6*(0.5*Dashboard!$C$26*Dashboard!$C$27*(PI()*(Dashboard!$C$23/2)^2)*G1686^3)/10^3)&lt;$Y$6*Dashboard!$C$28,1,0)</f>
        <v>1</v>
      </c>
      <c r="K1686" s="95">
        <f>IF($Y$7*H1686*Dashboard!$C$31*Dashboard!$C$32/(10^3)&lt;Dashboard!$C$33*$Y$5,1,0)</f>
        <v>0</v>
      </c>
      <c r="L1686" s="39">
        <f>IF(J1686=1,I1686*$Y$6*(0.5*Dashboard!$C$26*Dashboard!$C$27*(PI()*(Dashboard!$C$23/2)^2)*G1686^3)/10^6,I1686*$Y$6*Dashboard!$C$28/10^3)</f>
        <v>15.135159505244102</v>
      </c>
      <c r="M1686">
        <f>IF(K1686=1,$Y$7*H1686*Dashboard!$C$31*Dashboard!$C$32/(10^6),$Y$5*Dashboard!$C$33/10^3)</f>
        <v>0</v>
      </c>
      <c r="N1686" s="70">
        <f t="shared" si="134"/>
        <v>15.135159505244102</v>
      </c>
      <c r="O1686" s="39">
        <f t="shared" si="137"/>
        <v>5.8934334757357272E-2</v>
      </c>
      <c r="P1686" s="70">
        <f t="shared" si="138"/>
        <v>15.076225170486746</v>
      </c>
      <c r="Q1686">
        <f>IF(P1686&gt;Dashboard!$C$9*Dashboard!$C$10,1,0)</f>
        <v>1</v>
      </c>
      <c r="R1686" s="95">
        <f>IF(P1686&gt;Dashboard!$C$9,0,1)</f>
        <v>1</v>
      </c>
      <c r="S1686" s="73" cm="1">
        <f t="array" ref="S1686">_xlfn.IFS(Q1686=0,0,R1686=1,(P1686*10^3)/55,R1686=0,(Dashboard!$C$9*10^3)/55)</f>
        <v>274.11318491794083</v>
      </c>
      <c r="T1686" s="39">
        <f t="shared" si="135"/>
        <v>0</v>
      </c>
      <c r="U1686" s="63">
        <f t="shared" si="136"/>
        <v>392.24600242854348</v>
      </c>
      <c r="AC1686" s="76"/>
      <c r="AD1686" s="76"/>
    </row>
    <row r="1687" spans="2:30" x14ac:dyDescent="0.2">
      <c r="B1687" s="59">
        <v>2014</v>
      </c>
      <c r="C1687">
        <v>3</v>
      </c>
      <c r="D1687">
        <v>12</v>
      </c>
      <c r="E1687">
        <v>2</v>
      </c>
      <c r="F1687" s="114">
        <v>3.88</v>
      </c>
      <c r="G1687" s="114">
        <f>F1687*(Dashboard!$C$21/50)^Dashboard!$C$22</f>
        <v>4.2753918496012489</v>
      </c>
      <c r="H1687" s="67">
        <v>0</v>
      </c>
      <c r="I1687">
        <f>IF(AND(Dashboard!$C$24&lt;G1687,G1687&lt;Dashboard!$C$25),1,0)</f>
        <v>1</v>
      </c>
      <c r="J1687">
        <f>IF((I1687*$Y$6*(0.5*Dashboard!$C$26*Dashboard!$C$27*(PI()*(Dashboard!$C$23/2)^2)*G1687^3)/10^3)&lt;$Y$6*Dashboard!$C$28,1,0)</f>
        <v>1</v>
      </c>
      <c r="K1687" s="95">
        <f>IF($Y$7*H1687*Dashboard!$C$31*Dashboard!$C$32/(10^3)&lt;Dashboard!$C$33*$Y$5,1,0)</f>
        <v>0</v>
      </c>
      <c r="L1687" s="39">
        <f>IF(J1687=1,I1687*$Y$6*(0.5*Dashboard!$C$26*Dashboard!$C$27*(PI()*(Dashboard!$C$23/2)^2)*G1687^3)/10^6,I1687*$Y$6*Dashboard!$C$28/10^3)</f>
        <v>4.4844917052575104</v>
      </c>
      <c r="M1687">
        <f>IF(K1687=1,$Y$7*H1687*Dashboard!$C$31*Dashboard!$C$32/(10^6),$Y$5*Dashboard!$C$33/10^3)</f>
        <v>0</v>
      </c>
      <c r="N1687" s="70">
        <f t="shared" si="134"/>
        <v>4.4844917052575104</v>
      </c>
      <c r="O1687" s="39">
        <f t="shared" si="137"/>
        <v>1.7462025113291039E-2</v>
      </c>
      <c r="P1687" s="70">
        <f t="shared" si="138"/>
        <v>4.4670296801442193</v>
      </c>
      <c r="Q1687">
        <f>IF(P1687&gt;Dashboard!$C$9*Dashboard!$C$10,1,0)</f>
        <v>0</v>
      </c>
      <c r="R1687" s="95">
        <f>IF(P1687&gt;Dashboard!$C$9,0,1)</f>
        <v>1</v>
      </c>
      <c r="S1687" s="73" cm="1">
        <f t="array" ref="S1687">_xlfn.IFS(Q1687=0,0,R1687=1,(P1687*10^3)/55,R1687=0,(Dashboard!$C$9*10^3)/55)</f>
        <v>0</v>
      </c>
      <c r="T1687" s="39">
        <f t="shared" si="135"/>
        <v>0</v>
      </c>
      <c r="U1687" s="63">
        <f t="shared" si="136"/>
        <v>116.22103775660544</v>
      </c>
      <c r="AC1687" s="76"/>
      <c r="AD1687" s="76"/>
    </row>
    <row r="1688" spans="2:30" x14ac:dyDescent="0.2">
      <c r="B1688" s="59">
        <v>2014</v>
      </c>
      <c r="C1688">
        <v>3</v>
      </c>
      <c r="D1688">
        <v>12</v>
      </c>
      <c r="E1688">
        <v>3</v>
      </c>
      <c r="F1688" s="114">
        <v>1.77</v>
      </c>
      <c r="G1688" s="114">
        <f>F1688*(Dashboard!$C$21/50)^Dashboard!$C$22</f>
        <v>1.9503720551016008</v>
      </c>
      <c r="H1688" s="67">
        <v>0</v>
      </c>
      <c r="I1688">
        <f>IF(AND(Dashboard!$C$24&lt;G1688,G1688&lt;Dashboard!$C$25),1,0)</f>
        <v>0</v>
      </c>
      <c r="J1688">
        <f>IF((I1688*$Y$6*(0.5*Dashboard!$C$26*Dashboard!$C$27*(PI()*(Dashboard!$C$23/2)^2)*G1688^3)/10^3)&lt;$Y$6*Dashboard!$C$28,1,0)</f>
        <v>1</v>
      </c>
      <c r="K1688" s="95">
        <f>IF($Y$7*H1688*Dashboard!$C$31*Dashboard!$C$32/(10^3)&lt;Dashboard!$C$33*$Y$5,1,0)</f>
        <v>0</v>
      </c>
      <c r="L1688" s="39">
        <f>IF(J1688=1,I1688*$Y$6*(0.5*Dashboard!$C$26*Dashboard!$C$27*(PI()*(Dashboard!$C$23/2)^2)*G1688^3)/10^6,I1688*$Y$6*Dashboard!$C$28/10^3)</f>
        <v>0</v>
      </c>
      <c r="M1688">
        <f>IF(K1688=1,$Y$7*H1688*Dashboard!$C$31*Dashboard!$C$32/(10^6),$Y$5*Dashboard!$C$33/10^3)</f>
        <v>0</v>
      </c>
      <c r="N1688" s="70">
        <f t="shared" si="134"/>
        <v>0</v>
      </c>
      <c r="O1688" s="39">
        <f t="shared" si="137"/>
        <v>0</v>
      </c>
      <c r="P1688" s="70">
        <f t="shared" si="138"/>
        <v>0</v>
      </c>
      <c r="Q1688">
        <f>IF(P1688&gt;Dashboard!$C$9*Dashboard!$C$10,1,0)</f>
        <v>0</v>
      </c>
      <c r="R1688" s="95">
        <f>IF(P1688&gt;Dashboard!$C$9,0,1)</f>
        <v>1</v>
      </c>
      <c r="S1688" s="73" cm="1">
        <f t="array" ref="S1688">_xlfn.IFS(Q1688=0,0,R1688=1,(P1688*10^3)/55,R1688=0,(Dashboard!$C$9*10^3)/55)</f>
        <v>0</v>
      </c>
      <c r="T1688" s="39">
        <f t="shared" si="135"/>
        <v>0</v>
      </c>
      <c r="U1688" s="63">
        <f t="shared" si="136"/>
        <v>0</v>
      </c>
      <c r="AC1688" s="76"/>
      <c r="AD1688" s="76"/>
    </row>
    <row r="1689" spans="2:30" x14ac:dyDescent="0.2">
      <c r="B1689" s="59">
        <v>2014</v>
      </c>
      <c r="C1689">
        <v>3</v>
      </c>
      <c r="D1689">
        <v>12</v>
      </c>
      <c r="E1689">
        <v>4</v>
      </c>
      <c r="F1689" s="114">
        <v>2.77</v>
      </c>
      <c r="G1689" s="114">
        <f>F1689*(Dashboard!$C$21/50)^Dashboard!$C$22</f>
        <v>3.0522771709782117</v>
      </c>
      <c r="H1689" s="67">
        <v>0</v>
      </c>
      <c r="I1689">
        <f>IF(AND(Dashboard!$C$24&lt;G1689,G1689&lt;Dashboard!$C$25),1,0)</f>
        <v>1</v>
      </c>
      <c r="J1689">
        <f>IF((I1689*$Y$6*(0.5*Dashboard!$C$26*Dashboard!$C$27*(PI()*(Dashboard!$C$23/2)^2)*G1689^3)/10^3)&lt;$Y$6*Dashboard!$C$28,1,0)</f>
        <v>1</v>
      </c>
      <c r="K1689" s="95">
        <f>IF($Y$7*H1689*Dashboard!$C$31*Dashboard!$C$32/(10^3)&lt;Dashboard!$C$33*$Y$5,1,0)</f>
        <v>0</v>
      </c>
      <c r="L1689" s="39">
        <f>IF(J1689=1,I1689*$Y$6*(0.5*Dashboard!$C$26*Dashboard!$C$27*(PI()*(Dashboard!$C$23/2)^2)*G1689^3)/10^6,I1689*$Y$6*Dashboard!$C$28/10^3)</f>
        <v>1.6317640299873102</v>
      </c>
      <c r="M1689">
        <f>IF(K1689=1,$Y$7*H1689*Dashboard!$C$31*Dashboard!$C$32/(10^6),$Y$5*Dashboard!$C$33/10^3)</f>
        <v>0</v>
      </c>
      <c r="N1689" s="70">
        <f t="shared" si="134"/>
        <v>1.6317640299873102</v>
      </c>
      <c r="O1689" s="39">
        <f t="shared" si="137"/>
        <v>6.3538760562758612E-3</v>
      </c>
      <c r="P1689" s="70">
        <f t="shared" si="138"/>
        <v>1.6254101539310344</v>
      </c>
      <c r="Q1689">
        <f>IF(P1689&gt;Dashboard!$C$9*Dashboard!$C$10,1,0)</f>
        <v>0</v>
      </c>
      <c r="R1689" s="95">
        <f>IF(P1689&gt;Dashboard!$C$9,0,1)</f>
        <v>1</v>
      </c>
      <c r="S1689" s="73" cm="1">
        <f t="array" ref="S1689">_xlfn.IFS(Q1689=0,0,R1689=1,(P1689*10^3)/55,R1689=0,(Dashboard!$C$9*10^3)/55)</f>
        <v>0</v>
      </c>
      <c r="T1689" s="39">
        <f t="shared" si="135"/>
        <v>0</v>
      </c>
      <c r="U1689" s="63">
        <f t="shared" si="136"/>
        <v>42.289142539095394</v>
      </c>
      <c r="AC1689" s="76"/>
      <c r="AD1689" s="76"/>
    </row>
    <row r="1690" spans="2:30" x14ac:dyDescent="0.2">
      <c r="B1690" s="59">
        <v>2014</v>
      </c>
      <c r="C1690">
        <v>3</v>
      </c>
      <c r="D1690">
        <v>12</v>
      </c>
      <c r="E1690">
        <v>5</v>
      </c>
      <c r="F1690" s="114">
        <v>4.46</v>
      </c>
      <c r="G1690" s="114">
        <f>F1690*(Dashboard!$C$21/50)^Dashboard!$C$22</f>
        <v>4.9144968168096836</v>
      </c>
      <c r="H1690" s="67">
        <v>0</v>
      </c>
      <c r="I1690">
        <f>IF(AND(Dashboard!$C$24&lt;G1690,G1690&lt;Dashboard!$C$25),1,0)</f>
        <v>1</v>
      </c>
      <c r="J1690">
        <f>IF((I1690*$Y$6*(0.5*Dashboard!$C$26*Dashboard!$C$27*(PI()*(Dashboard!$C$23/2)^2)*G1690^3)/10^3)&lt;$Y$6*Dashboard!$C$28,1,0)</f>
        <v>1</v>
      </c>
      <c r="K1690" s="95">
        <f>IF($Y$7*H1690*Dashboard!$C$31*Dashboard!$C$32/(10^3)&lt;Dashboard!$C$33*$Y$5,1,0)</f>
        <v>0</v>
      </c>
      <c r="L1690" s="39">
        <f>IF(J1690=1,I1690*$Y$6*(0.5*Dashboard!$C$26*Dashboard!$C$27*(PI()*(Dashboard!$C$23/2)^2)*G1690^3)/10^6,I1690*$Y$6*Dashboard!$C$28/10^3)</f>
        <v>6.8111841845871188</v>
      </c>
      <c r="M1690">
        <f>IF(K1690=1,$Y$7*H1690*Dashboard!$C$31*Dashboard!$C$32/(10^6),$Y$5*Dashboard!$C$33/10^3)</f>
        <v>0</v>
      </c>
      <c r="N1690" s="70">
        <f t="shared" si="134"/>
        <v>6.8111841845871188</v>
      </c>
      <c r="O1690" s="39">
        <f t="shared" si="137"/>
        <v>2.6521861807230471E-2</v>
      </c>
      <c r="P1690" s="70">
        <f t="shared" si="138"/>
        <v>6.7846623227798881</v>
      </c>
      <c r="Q1690">
        <f>IF(P1690&gt;Dashboard!$C$9*Dashboard!$C$10,1,0)</f>
        <v>1</v>
      </c>
      <c r="R1690" s="95">
        <f>IF(P1690&gt;Dashboard!$C$9,0,1)</f>
        <v>1</v>
      </c>
      <c r="S1690" s="73" cm="1">
        <f t="array" ref="S1690">_xlfn.IFS(Q1690=0,0,R1690=1,(P1690*10^3)/55,R1690=0,(Dashboard!$C$9*10^3)/55)</f>
        <v>123.35749677781615</v>
      </c>
      <c r="T1690" s="39">
        <f t="shared" si="135"/>
        <v>0</v>
      </c>
      <c r="U1690" s="63">
        <f t="shared" si="136"/>
        <v>176.52009331537778</v>
      </c>
      <c r="AC1690" s="76"/>
      <c r="AD1690" s="76"/>
    </row>
    <row r="1691" spans="2:30" x14ac:dyDescent="0.2">
      <c r="B1691" s="59">
        <v>2014</v>
      </c>
      <c r="C1691">
        <v>3</v>
      </c>
      <c r="D1691">
        <v>12</v>
      </c>
      <c r="E1691">
        <v>6</v>
      </c>
      <c r="F1691" s="114">
        <v>4.7300000000000004</v>
      </c>
      <c r="G1691" s="114">
        <f>F1691*(Dashboard!$C$21/50)^Dashboard!$C$22</f>
        <v>5.212011198096369</v>
      </c>
      <c r="H1691" s="67">
        <v>15.31</v>
      </c>
      <c r="I1691">
        <f>IF(AND(Dashboard!$C$24&lt;G1691,G1691&lt;Dashboard!$C$25),1,0)</f>
        <v>1</v>
      </c>
      <c r="J1691">
        <f>IF((I1691*$Y$6*(0.5*Dashboard!$C$26*Dashboard!$C$27*(PI()*(Dashboard!$C$23/2)^2)*G1691^3)/10^3)&lt;$Y$6*Dashboard!$C$28,1,0)</f>
        <v>1</v>
      </c>
      <c r="K1691" s="95">
        <f>IF($Y$7*H1691*Dashboard!$C$31*Dashboard!$C$32/(10^3)&lt;Dashboard!$C$33*$Y$5,1,0)</f>
        <v>0</v>
      </c>
      <c r="L1691" s="39">
        <f>IF(J1691=1,I1691*$Y$6*(0.5*Dashboard!$C$26*Dashboard!$C$27*(PI()*(Dashboard!$C$23/2)^2)*G1691^3)/10^6,I1691*$Y$6*Dashboard!$C$28/10^3)</f>
        <v>8.1245903097821763</v>
      </c>
      <c r="M1691">
        <f>IF(K1691=1,$Y$7*H1691*Dashboard!$C$31*Dashboard!$C$32/(10^6),$Y$5*Dashboard!$C$33/10^3)</f>
        <v>0</v>
      </c>
      <c r="N1691" s="70">
        <f t="shared" si="134"/>
        <v>8.1245903097821763</v>
      </c>
      <c r="O1691" s="39">
        <f t="shared" si="137"/>
        <v>3.163609375356638E-2</v>
      </c>
      <c r="P1691" s="70">
        <f t="shared" si="138"/>
        <v>8.0929542160286108</v>
      </c>
      <c r="Q1691">
        <f>IF(P1691&gt;Dashboard!$C$9*Dashboard!$C$10,1,0)</f>
        <v>1</v>
      </c>
      <c r="R1691" s="95">
        <f>IF(P1691&gt;Dashboard!$C$9,0,1)</f>
        <v>1</v>
      </c>
      <c r="S1691" s="73" cm="1">
        <f t="array" ref="S1691">_xlfn.IFS(Q1691=0,0,R1691=1,(P1691*10^3)/55,R1691=0,(Dashboard!$C$9*10^3)/55)</f>
        <v>147.14462210961111</v>
      </c>
      <c r="T1691" s="39">
        <f t="shared" si="135"/>
        <v>0</v>
      </c>
      <c r="U1691" s="63">
        <f t="shared" si="136"/>
        <v>210.5586049012268</v>
      </c>
      <c r="AC1691" s="76"/>
      <c r="AD1691" s="76"/>
    </row>
    <row r="1692" spans="2:30" x14ac:dyDescent="0.2">
      <c r="B1692" s="59">
        <v>2014</v>
      </c>
      <c r="C1692">
        <v>3</v>
      </c>
      <c r="D1692">
        <v>12</v>
      </c>
      <c r="E1692">
        <v>7</v>
      </c>
      <c r="F1692" s="114">
        <v>3.86</v>
      </c>
      <c r="G1692" s="114">
        <f>F1692*(Dashboard!$C$21/50)^Dashboard!$C$22</f>
        <v>4.2533537472837173</v>
      </c>
      <c r="H1692" s="67">
        <v>153.31</v>
      </c>
      <c r="I1692">
        <f>IF(AND(Dashboard!$C$24&lt;G1692,G1692&lt;Dashboard!$C$25),1,0)</f>
        <v>1</v>
      </c>
      <c r="J1692">
        <f>IF((I1692*$Y$6*(0.5*Dashboard!$C$26*Dashboard!$C$27*(PI()*(Dashboard!$C$23/2)^2)*G1692^3)/10^3)&lt;$Y$6*Dashboard!$C$28,1,0)</f>
        <v>1</v>
      </c>
      <c r="K1692" s="95">
        <f>IF($Y$7*H1692*Dashboard!$C$31*Dashboard!$C$32/(10^3)&lt;Dashboard!$C$33*$Y$5,1,0)</f>
        <v>0</v>
      </c>
      <c r="L1692" s="39">
        <f>IF(J1692=1,I1692*$Y$6*(0.5*Dashboard!$C$26*Dashboard!$C$27*(PI()*(Dashboard!$C$23/2)^2)*G1692^3)/10^6,I1692*$Y$6*Dashboard!$C$28/10^3)</f>
        <v>4.4155007441224114</v>
      </c>
      <c r="M1692">
        <f>IF(K1692=1,$Y$7*H1692*Dashboard!$C$31*Dashboard!$C$32/(10^6),$Y$5*Dashboard!$C$33/10^3)</f>
        <v>0</v>
      </c>
      <c r="N1692" s="70">
        <f t="shared" si="134"/>
        <v>4.4155007441224114</v>
      </c>
      <c r="O1692" s="39">
        <f t="shared" si="137"/>
        <v>1.7193383319502282E-2</v>
      </c>
      <c r="P1692" s="70">
        <f t="shared" si="138"/>
        <v>4.3983073608029093</v>
      </c>
      <c r="Q1692">
        <f>IF(P1692&gt;Dashboard!$C$9*Dashboard!$C$10,1,0)</f>
        <v>0</v>
      </c>
      <c r="R1692" s="95">
        <f>IF(P1692&gt;Dashboard!$C$9,0,1)</f>
        <v>1</v>
      </c>
      <c r="S1692" s="73" cm="1">
        <f t="array" ref="S1692">_xlfn.IFS(Q1692=0,0,R1692=1,(P1692*10^3)/55,R1692=0,(Dashboard!$C$9*10^3)/55)</f>
        <v>0</v>
      </c>
      <c r="T1692" s="39">
        <f t="shared" si="135"/>
        <v>0</v>
      </c>
      <c r="U1692" s="63">
        <f t="shared" si="136"/>
        <v>114.43305338157661</v>
      </c>
      <c r="AC1692" s="76"/>
      <c r="AD1692" s="76"/>
    </row>
    <row r="1693" spans="2:30" x14ac:dyDescent="0.2">
      <c r="B1693" s="59">
        <v>2014</v>
      </c>
      <c r="C1693">
        <v>3</v>
      </c>
      <c r="D1693">
        <v>12</v>
      </c>
      <c r="E1693">
        <v>8</v>
      </c>
      <c r="F1693" s="114">
        <v>3.54</v>
      </c>
      <c r="G1693" s="114">
        <f>F1693*(Dashboard!$C$21/50)^Dashboard!$C$22</f>
        <v>3.9007441102032017</v>
      </c>
      <c r="H1693" s="67">
        <v>359.25</v>
      </c>
      <c r="I1693">
        <f>IF(AND(Dashboard!$C$24&lt;G1693,G1693&lt;Dashboard!$C$25),1,0)</f>
        <v>1</v>
      </c>
      <c r="J1693">
        <f>IF((I1693*$Y$6*(0.5*Dashboard!$C$26*Dashboard!$C$27*(PI()*(Dashboard!$C$23/2)^2)*G1693^3)/10^3)&lt;$Y$6*Dashboard!$C$28,1,0)</f>
        <v>1</v>
      </c>
      <c r="K1693" s="95">
        <f>IF($Y$7*H1693*Dashboard!$C$31*Dashboard!$C$32/(10^3)&lt;Dashboard!$C$33*$Y$5,1,0)</f>
        <v>0</v>
      </c>
      <c r="L1693" s="39">
        <f>IF(J1693=1,I1693*$Y$6*(0.5*Dashboard!$C$26*Dashboard!$C$27*(PI()*(Dashboard!$C$23/2)^2)*G1693^3)/10^6,I1693*$Y$6*Dashboard!$C$28/10^3)</f>
        <v>3.4058681740640178</v>
      </c>
      <c r="M1693">
        <f>IF(K1693=1,$Y$7*H1693*Dashboard!$C$31*Dashboard!$C$32/(10^6),$Y$5*Dashboard!$C$33/10^3)</f>
        <v>0</v>
      </c>
      <c r="N1693" s="70">
        <f t="shared" si="134"/>
        <v>3.4058681740640178</v>
      </c>
      <c r="O1693" s="39">
        <f t="shared" si="137"/>
        <v>1.3262005929978516E-2</v>
      </c>
      <c r="P1693" s="70">
        <f t="shared" si="138"/>
        <v>3.3926061681340394</v>
      </c>
      <c r="Q1693">
        <f>IF(P1693&gt;Dashboard!$C$9*Dashboard!$C$10,1,0)</f>
        <v>0</v>
      </c>
      <c r="R1693" s="95">
        <f>IF(P1693&gt;Dashboard!$C$9,0,1)</f>
        <v>1</v>
      </c>
      <c r="S1693" s="73" cm="1">
        <f t="array" ref="S1693">_xlfn.IFS(Q1693=0,0,R1693=1,(P1693*10^3)/55,R1693=0,(Dashboard!$C$9*10^3)/55)</f>
        <v>0</v>
      </c>
      <c r="T1693" s="39">
        <f t="shared" si="135"/>
        <v>0</v>
      </c>
      <c r="U1693" s="63">
        <f t="shared" si="136"/>
        <v>88.267201651382095</v>
      </c>
      <c r="AC1693" s="76"/>
      <c r="AD1693" s="76"/>
    </row>
    <row r="1694" spans="2:30" x14ac:dyDescent="0.2">
      <c r="B1694" s="59">
        <v>2014</v>
      </c>
      <c r="C1694">
        <v>3</v>
      </c>
      <c r="D1694">
        <v>12</v>
      </c>
      <c r="E1694">
        <v>9</v>
      </c>
      <c r="F1694" s="114">
        <v>3.72</v>
      </c>
      <c r="G1694" s="114">
        <f>F1694*(Dashboard!$C$21/50)^Dashboard!$C$22</f>
        <v>4.0990870310609919</v>
      </c>
      <c r="H1694" s="67">
        <v>585.32000000000005</v>
      </c>
      <c r="I1694">
        <f>IF(AND(Dashboard!$C$24&lt;G1694,G1694&lt;Dashboard!$C$25),1,0)</f>
        <v>1</v>
      </c>
      <c r="J1694">
        <f>IF((I1694*$Y$6*(0.5*Dashboard!$C$26*Dashboard!$C$27*(PI()*(Dashboard!$C$23/2)^2)*G1694^3)/10^3)&lt;$Y$6*Dashboard!$C$28,1,0)</f>
        <v>1</v>
      </c>
      <c r="K1694" s="95">
        <f>IF($Y$7*H1694*Dashboard!$C$31*Dashboard!$C$32/(10^3)&lt;Dashboard!$C$33*$Y$5,1,0)</f>
        <v>0</v>
      </c>
      <c r="L1694" s="39">
        <f>IF(J1694=1,I1694*$Y$6*(0.5*Dashboard!$C$26*Dashboard!$C$27*(PI()*(Dashboard!$C$23/2)^2)*G1694^3)/10^6,I1694*$Y$6*Dashboard!$C$28/10^3)</f>
        <v>3.9522723851432193</v>
      </c>
      <c r="M1694">
        <f>IF(K1694=1,$Y$7*H1694*Dashboard!$C$31*Dashboard!$C$32/(10^6),$Y$5*Dashboard!$C$33/10^3)</f>
        <v>0</v>
      </c>
      <c r="N1694" s="70">
        <f t="shared" si="134"/>
        <v>3.9522723851432193</v>
      </c>
      <c r="O1694" s="39">
        <f t="shared" si="137"/>
        <v>1.5389632578208677E-2</v>
      </c>
      <c r="P1694" s="70">
        <f t="shared" si="138"/>
        <v>3.9368827525650105</v>
      </c>
      <c r="Q1694">
        <f>IF(P1694&gt;Dashboard!$C$9*Dashboard!$C$10,1,0)</f>
        <v>0</v>
      </c>
      <c r="R1694" s="95">
        <f>IF(P1694&gt;Dashboard!$C$9,0,1)</f>
        <v>1</v>
      </c>
      <c r="S1694" s="73" cm="1">
        <f t="array" ref="S1694">_xlfn.IFS(Q1694=0,0,R1694=1,(P1694*10^3)/55,R1694=0,(Dashboard!$C$9*10^3)/55)</f>
        <v>0</v>
      </c>
      <c r="T1694" s="39">
        <f t="shared" si="135"/>
        <v>0</v>
      </c>
      <c r="U1694" s="63">
        <f t="shared" si="136"/>
        <v>102.42792902473278</v>
      </c>
      <c r="AC1694" s="76"/>
      <c r="AD1694" s="76"/>
    </row>
    <row r="1695" spans="2:30" x14ac:dyDescent="0.2">
      <c r="B1695" s="59">
        <v>2014</v>
      </c>
      <c r="C1695">
        <v>3</v>
      </c>
      <c r="D1695">
        <v>12</v>
      </c>
      <c r="E1695">
        <v>10</v>
      </c>
      <c r="F1695" s="114">
        <v>4.7300000000000004</v>
      </c>
      <c r="G1695" s="114">
        <f>F1695*(Dashboard!$C$21/50)^Dashboard!$C$22</f>
        <v>5.212011198096369</v>
      </c>
      <c r="H1695" s="67">
        <v>767.74</v>
      </c>
      <c r="I1695">
        <f>IF(AND(Dashboard!$C$24&lt;G1695,G1695&lt;Dashboard!$C$25),1,0)</f>
        <v>1</v>
      </c>
      <c r="J1695">
        <f>IF((I1695*$Y$6*(0.5*Dashboard!$C$26*Dashboard!$C$27*(PI()*(Dashboard!$C$23/2)^2)*G1695^3)/10^3)&lt;$Y$6*Dashboard!$C$28,1,0)</f>
        <v>1</v>
      </c>
      <c r="K1695" s="95">
        <f>IF($Y$7*H1695*Dashboard!$C$31*Dashboard!$C$32/(10^3)&lt;Dashboard!$C$33*$Y$5,1,0)</f>
        <v>0</v>
      </c>
      <c r="L1695" s="39">
        <f>IF(J1695=1,I1695*$Y$6*(0.5*Dashboard!$C$26*Dashboard!$C$27*(PI()*(Dashboard!$C$23/2)^2)*G1695^3)/10^6,I1695*$Y$6*Dashboard!$C$28/10^3)</f>
        <v>8.1245903097821763</v>
      </c>
      <c r="M1695">
        <f>IF(K1695=1,$Y$7*H1695*Dashboard!$C$31*Dashboard!$C$32/(10^6),$Y$5*Dashboard!$C$33/10^3)</f>
        <v>0</v>
      </c>
      <c r="N1695" s="70">
        <f t="shared" si="134"/>
        <v>8.1245903097821763</v>
      </c>
      <c r="O1695" s="39">
        <f t="shared" si="137"/>
        <v>3.163609375356638E-2</v>
      </c>
      <c r="P1695" s="70">
        <f t="shared" si="138"/>
        <v>8.0929542160286108</v>
      </c>
      <c r="Q1695">
        <f>IF(P1695&gt;Dashboard!$C$9*Dashboard!$C$10,1,0)</f>
        <v>1</v>
      </c>
      <c r="R1695" s="95">
        <f>IF(P1695&gt;Dashboard!$C$9,0,1)</f>
        <v>1</v>
      </c>
      <c r="S1695" s="73" cm="1">
        <f t="array" ref="S1695">_xlfn.IFS(Q1695=0,0,R1695=1,(P1695*10^3)/55,R1695=0,(Dashboard!$C$9*10^3)/55)</f>
        <v>147.14462210961111</v>
      </c>
      <c r="T1695" s="39">
        <f t="shared" si="135"/>
        <v>0</v>
      </c>
      <c r="U1695" s="63">
        <f t="shared" si="136"/>
        <v>210.5586049012268</v>
      </c>
      <c r="AC1695" s="76"/>
      <c r="AD1695" s="76"/>
    </row>
    <row r="1696" spans="2:30" x14ac:dyDescent="0.2">
      <c r="B1696" s="59">
        <v>2014</v>
      </c>
      <c r="C1696">
        <v>3</v>
      </c>
      <c r="D1696">
        <v>12</v>
      </c>
      <c r="E1696">
        <v>11</v>
      </c>
      <c r="F1696" s="114">
        <v>4.72</v>
      </c>
      <c r="G1696" s="114">
        <f>F1696*(Dashboard!$C$21/50)^Dashboard!$C$22</f>
        <v>5.2009921469376019</v>
      </c>
      <c r="H1696" s="67">
        <v>887.42</v>
      </c>
      <c r="I1696">
        <f>IF(AND(Dashboard!$C$24&lt;G1696,G1696&lt;Dashboard!$C$25),1,0)</f>
        <v>1</v>
      </c>
      <c r="J1696">
        <f>IF((I1696*$Y$6*(0.5*Dashboard!$C$26*Dashboard!$C$27*(PI()*(Dashboard!$C$23/2)^2)*G1696^3)/10^3)&lt;$Y$6*Dashboard!$C$28,1,0)</f>
        <v>1</v>
      </c>
      <c r="K1696" s="95">
        <f>IF($Y$7*H1696*Dashboard!$C$31*Dashboard!$C$32/(10^3)&lt;Dashboard!$C$33*$Y$5,1,0)</f>
        <v>0</v>
      </c>
      <c r="L1696" s="39">
        <f>IF(J1696=1,I1696*$Y$6*(0.5*Dashboard!$C$26*Dashboard!$C$27*(PI()*(Dashboard!$C$23/2)^2)*G1696^3)/10^6,I1696*$Y$6*Dashboard!$C$28/10^3)</f>
        <v>8.0731690051887792</v>
      </c>
      <c r="M1696">
        <f>IF(K1696=1,$Y$7*H1696*Dashboard!$C$31*Dashboard!$C$32/(10^6),$Y$5*Dashboard!$C$33/10^3)</f>
        <v>0</v>
      </c>
      <c r="N1696" s="70">
        <f t="shared" si="134"/>
        <v>8.0731690051887792</v>
      </c>
      <c r="O1696" s="39">
        <f t="shared" si="137"/>
        <v>3.1435865908097209E-2</v>
      </c>
      <c r="P1696" s="70">
        <f t="shared" si="138"/>
        <v>8.0417331392806819</v>
      </c>
      <c r="Q1696">
        <f>IF(P1696&gt;Dashboard!$C$9*Dashboard!$C$10,1,0)</f>
        <v>1</v>
      </c>
      <c r="R1696" s="95">
        <f>IF(P1696&gt;Dashboard!$C$9,0,1)</f>
        <v>1</v>
      </c>
      <c r="S1696" s="73" cm="1">
        <f t="array" ref="S1696">_xlfn.IFS(Q1696=0,0,R1696=1,(P1696*10^3)/55,R1696=0,(Dashboard!$C$9*10^3)/55)</f>
        <v>146.21332980510331</v>
      </c>
      <c r="T1696" s="39">
        <f t="shared" si="135"/>
        <v>0</v>
      </c>
      <c r="U1696" s="63">
        <f t="shared" si="136"/>
        <v>209.22595946994267</v>
      </c>
      <c r="AC1696" s="76"/>
      <c r="AD1696" s="76"/>
    </row>
    <row r="1697" spans="2:30" x14ac:dyDescent="0.2">
      <c r="B1697" s="59">
        <v>2014</v>
      </c>
      <c r="C1697">
        <v>3</v>
      </c>
      <c r="D1697">
        <v>12</v>
      </c>
      <c r="E1697">
        <v>12</v>
      </c>
      <c r="F1697" s="114">
        <v>4.2300000000000004</v>
      </c>
      <c r="G1697" s="114">
        <f>F1697*(Dashboard!$C$21/50)^Dashboard!$C$22</f>
        <v>4.6610586401580631</v>
      </c>
      <c r="H1697" s="67">
        <v>927.95</v>
      </c>
      <c r="I1697">
        <f>IF(AND(Dashboard!$C$24&lt;G1697,G1697&lt;Dashboard!$C$25),1,0)</f>
        <v>1</v>
      </c>
      <c r="J1697">
        <f>IF((I1697*$Y$6*(0.5*Dashboard!$C$26*Dashboard!$C$27*(PI()*(Dashboard!$C$23/2)^2)*G1697^3)/10^3)&lt;$Y$6*Dashboard!$C$28,1,0)</f>
        <v>1</v>
      </c>
      <c r="K1697" s="95">
        <f>IF($Y$7*H1697*Dashboard!$C$31*Dashboard!$C$32/(10^3)&lt;Dashboard!$C$33*$Y$5,1,0)</f>
        <v>0</v>
      </c>
      <c r="L1697" s="39">
        <f>IF(J1697=1,I1697*$Y$6*(0.5*Dashboard!$C$26*Dashboard!$C$27*(PI()*(Dashboard!$C$23/2)^2)*G1697^3)/10^6,I1697*$Y$6*Dashboard!$C$28/10^3)</f>
        <v>5.8108431173391084</v>
      </c>
      <c r="M1697">
        <f>IF(K1697=1,$Y$7*H1697*Dashboard!$C$31*Dashboard!$C$32/(10^6),$Y$5*Dashboard!$C$33/10^3)</f>
        <v>0</v>
      </c>
      <c r="N1697" s="70">
        <f t="shared" si="134"/>
        <v>5.8108431173391084</v>
      </c>
      <c r="O1697" s="39">
        <f t="shared" si="137"/>
        <v>2.2626664316361646E-2</v>
      </c>
      <c r="P1697" s="70">
        <f t="shared" si="138"/>
        <v>5.7882164530227467</v>
      </c>
      <c r="Q1697">
        <f>IF(P1697&gt;Dashboard!$C$9*Dashboard!$C$10,1,0)</f>
        <v>1</v>
      </c>
      <c r="R1697" s="95">
        <f>IF(P1697&gt;Dashboard!$C$9,0,1)</f>
        <v>1</v>
      </c>
      <c r="S1697" s="73" cm="1">
        <f t="array" ref="S1697">_xlfn.IFS(Q1697=0,0,R1697=1,(P1697*10^3)/55,R1697=0,(Dashboard!$C$9*10^3)/55)</f>
        <v>105.24029914586812</v>
      </c>
      <c r="T1697" s="39">
        <f t="shared" si="135"/>
        <v>0</v>
      </c>
      <c r="U1697" s="63">
        <f t="shared" si="136"/>
        <v>150.59504214183838</v>
      </c>
      <c r="AC1697" s="76"/>
      <c r="AD1697" s="76"/>
    </row>
    <row r="1698" spans="2:30" x14ac:dyDescent="0.2">
      <c r="B1698" s="59">
        <v>2014</v>
      </c>
      <c r="C1698">
        <v>3</v>
      </c>
      <c r="D1698">
        <v>12</v>
      </c>
      <c r="E1698">
        <v>13</v>
      </c>
      <c r="F1698" s="114">
        <v>2.96</v>
      </c>
      <c r="G1698" s="114">
        <f>F1698*(Dashboard!$C$21/50)^Dashboard!$C$22</f>
        <v>3.2616391429947673</v>
      </c>
      <c r="H1698" s="67">
        <v>878.73</v>
      </c>
      <c r="I1698">
        <f>IF(AND(Dashboard!$C$24&lt;G1698,G1698&lt;Dashboard!$C$25),1,0)</f>
        <v>1</v>
      </c>
      <c r="J1698">
        <f>IF((I1698*$Y$6*(0.5*Dashboard!$C$26*Dashboard!$C$27*(PI()*(Dashboard!$C$23/2)^2)*G1698^3)/10^3)&lt;$Y$6*Dashboard!$C$28,1,0)</f>
        <v>1</v>
      </c>
      <c r="K1698" s="95">
        <f>IF($Y$7*H1698*Dashboard!$C$31*Dashboard!$C$32/(10^3)&lt;Dashboard!$C$33*$Y$5,1,0)</f>
        <v>0</v>
      </c>
      <c r="L1698" s="39">
        <f>IF(J1698=1,I1698*$Y$6*(0.5*Dashboard!$C$26*Dashboard!$C$27*(PI()*(Dashboard!$C$23/2)^2)*G1698^3)/10^6,I1698*$Y$6*Dashboard!$C$28/10^3)</f>
        <v>1.9911005001476654</v>
      </c>
      <c r="M1698">
        <f>IF(K1698=1,$Y$7*H1698*Dashboard!$C$31*Dashboard!$C$32/(10^6),$Y$5*Dashboard!$C$33/10^3)</f>
        <v>0</v>
      </c>
      <c r="N1698" s="70">
        <f t="shared" si="134"/>
        <v>1.9911005001476654</v>
      </c>
      <c r="O1698" s="39">
        <f t="shared" si="137"/>
        <v>7.7530853487593598E-3</v>
      </c>
      <c r="P1698" s="70">
        <f t="shared" si="138"/>
        <v>1.9833474147989061</v>
      </c>
      <c r="Q1698">
        <f>IF(P1698&gt;Dashboard!$C$9*Dashboard!$C$10,1,0)</f>
        <v>0</v>
      </c>
      <c r="R1698" s="95">
        <f>IF(P1698&gt;Dashboard!$C$9,0,1)</f>
        <v>1</v>
      </c>
      <c r="S1698" s="73" cm="1">
        <f t="array" ref="S1698">_xlfn.IFS(Q1698=0,0,R1698=1,(P1698*10^3)/55,R1698=0,(Dashboard!$C$9*10^3)/55)</f>
        <v>0</v>
      </c>
      <c r="T1698" s="39">
        <f t="shared" si="135"/>
        <v>0</v>
      </c>
      <c r="U1698" s="63">
        <f t="shared" si="136"/>
        <v>51.601782679977063</v>
      </c>
      <c r="AC1698" s="76"/>
      <c r="AD1698" s="76"/>
    </row>
    <row r="1699" spans="2:30" x14ac:dyDescent="0.2">
      <c r="B1699" s="59">
        <v>2014</v>
      </c>
      <c r="C1699">
        <v>3</v>
      </c>
      <c r="D1699">
        <v>12</v>
      </c>
      <c r="E1699">
        <v>14</v>
      </c>
      <c r="F1699" s="114">
        <v>0.88</v>
      </c>
      <c r="G1699" s="114">
        <f>F1699*(Dashboard!$C$21/50)^Dashboard!$C$22</f>
        <v>0.96967650197141741</v>
      </c>
      <c r="H1699" s="67">
        <v>791.41</v>
      </c>
      <c r="I1699">
        <f>IF(AND(Dashboard!$C$24&lt;G1699,G1699&lt;Dashboard!$C$25),1,0)</f>
        <v>0</v>
      </c>
      <c r="J1699">
        <f>IF((I1699*$Y$6*(0.5*Dashboard!$C$26*Dashboard!$C$27*(PI()*(Dashboard!$C$23/2)^2)*G1699^3)/10^3)&lt;$Y$6*Dashboard!$C$28,1,0)</f>
        <v>1</v>
      </c>
      <c r="K1699" s="95">
        <f>IF($Y$7*H1699*Dashboard!$C$31*Dashboard!$C$32/(10^3)&lt;Dashboard!$C$33*$Y$5,1,0)</f>
        <v>0</v>
      </c>
      <c r="L1699" s="39">
        <f>IF(J1699=1,I1699*$Y$6*(0.5*Dashboard!$C$26*Dashboard!$C$27*(PI()*(Dashboard!$C$23/2)^2)*G1699^3)/10^6,I1699*$Y$6*Dashboard!$C$28/10^3)</f>
        <v>0</v>
      </c>
      <c r="M1699">
        <f>IF(K1699=1,$Y$7*H1699*Dashboard!$C$31*Dashboard!$C$32/(10^6),$Y$5*Dashboard!$C$33/10^3)</f>
        <v>0</v>
      </c>
      <c r="N1699" s="70">
        <f t="shared" si="134"/>
        <v>0</v>
      </c>
      <c r="O1699" s="39">
        <f t="shared" si="137"/>
        <v>0</v>
      </c>
      <c r="P1699" s="70">
        <f t="shared" si="138"/>
        <v>0</v>
      </c>
      <c r="Q1699">
        <f>IF(P1699&gt;Dashboard!$C$9*Dashboard!$C$10,1,0)</f>
        <v>0</v>
      </c>
      <c r="R1699" s="95">
        <f>IF(P1699&gt;Dashboard!$C$9,0,1)</f>
        <v>1</v>
      </c>
      <c r="S1699" s="73" cm="1">
        <f t="array" ref="S1699">_xlfn.IFS(Q1699=0,0,R1699=1,(P1699*10^3)/55,R1699=0,(Dashboard!$C$9*10^3)/55)</f>
        <v>0</v>
      </c>
      <c r="T1699" s="39">
        <f t="shared" si="135"/>
        <v>0</v>
      </c>
      <c r="U1699" s="63">
        <f t="shared" si="136"/>
        <v>0</v>
      </c>
      <c r="AC1699" s="76"/>
      <c r="AD1699" s="76"/>
    </row>
    <row r="1700" spans="2:30" x14ac:dyDescent="0.2">
      <c r="B1700" s="59">
        <v>2014</v>
      </c>
      <c r="C1700">
        <v>3</v>
      </c>
      <c r="D1700">
        <v>12</v>
      </c>
      <c r="E1700">
        <v>15</v>
      </c>
      <c r="F1700" s="114">
        <v>2.23</v>
      </c>
      <c r="G1700" s="114">
        <f>F1700*(Dashboard!$C$21/50)^Dashboard!$C$22</f>
        <v>2.4572484084048418</v>
      </c>
      <c r="H1700" s="67">
        <v>669.34</v>
      </c>
      <c r="I1700">
        <f>IF(AND(Dashboard!$C$24&lt;G1700,G1700&lt;Dashboard!$C$25),1,0)</f>
        <v>0</v>
      </c>
      <c r="J1700">
        <f>IF((I1700*$Y$6*(0.5*Dashboard!$C$26*Dashboard!$C$27*(PI()*(Dashboard!$C$23/2)^2)*G1700^3)/10^3)&lt;$Y$6*Dashboard!$C$28,1,0)</f>
        <v>1</v>
      </c>
      <c r="K1700" s="95">
        <f>IF($Y$7*H1700*Dashboard!$C$31*Dashboard!$C$32/(10^3)&lt;Dashboard!$C$33*$Y$5,1,0)</f>
        <v>0</v>
      </c>
      <c r="L1700" s="39">
        <f>IF(J1700=1,I1700*$Y$6*(0.5*Dashboard!$C$26*Dashboard!$C$27*(PI()*(Dashboard!$C$23/2)^2)*G1700^3)/10^6,I1700*$Y$6*Dashboard!$C$28/10^3)</f>
        <v>0</v>
      </c>
      <c r="M1700">
        <f>IF(K1700=1,$Y$7*H1700*Dashboard!$C$31*Dashboard!$C$32/(10^6),$Y$5*Dashboard!$C$33/10^3)</f>
        <v>0</v>
      </c>
      <c r="N1700" s="70">
        <f t="shared" si="134"/>
        <v>0</v>
      </c>
      <c r="O1700" s="39">
        <f t="shared" si="137"/>
        <v>0</v>
      </c>
      <c r="P1700" s="70">
        <f t="shared" si="138"/>
        <v>0</v>
      </c>
      <c r="Q1700">
        <f>IF(P1700&gt;Dashboard!$C$9*Dashboard!$C$10,1,0)</f>
        <v>0</v>
      </c>
      <c r="R1700" s="95">
        <f>IF(P1700&gt;Dashboard!$C$9,0,1)</f>
        <v>1</v>
      </c>
      <c r="S1700" s="73" cm="1">
        <f t="array" ref="S1700">_xlfn.IFS(Q1700=0,0,R1700=1,(P1700*10^3)/55,R1700=0,(Dashboard!$C$9*10^3)/55)</f>
        <v>0</v>
      </c>
      <c r="T1700" s="39">
        <f t="shared" si="135"/>
        <v>0</v>
      </c>
      <c r="U1700" s="63">
        <f t="shared" si="136"/>
        <v>0</v>
      </c>
      <c r="AC1700" s="76"/>
      <c r="AD1700" s="76"/>
    </row>
    <row r="1701" spans="2:30" x14ac:dyDescent="0.2">
      <c r="B1701" s="59">
        <v>2014</v>
      </c>
      <c r="C1701">
        <v>3</v>
      </c>
      <c r="D1701">
        <v>12</v>
      </c>
      <c r="E1701">
        <v>16</v>
      </c>
      <c r="F1701" s="114">
        <v>4.62</v>
      </c>
      <c r="G1701" s="114">
        <f>F1701*(Dashboard!$C$21/50)^Dashboard!$C$22</f>
        <v>5.0908016353499415</v>
      </c>
      <c r="H1701" s="67">
        <v>466.64</v>
      </c>
      <c r="I1701">
        <f>IF(AND(Dashboard!$C$24&lt;G1701,G1701&lt;Dashboard!$C$25),1,0)</f>
        <v>1</v>
      </c>
      <c r="J1701">
        <f>IF((I1701*$Y$6*(0.5*Dashboard!$C$26*Dashboard!$C$27*(PI()*(Dashboard!$C$23/2)^2)*G1701^3)/10^3)&lt;$Y$6*Dashboard!$C$28,1,0)</f>
        <v>1</v>
      </c>
      <c r="K1701" s="95">
        <f>IF($Y$7*H1701*Dashboard!$C$31*Dashboard!$C$32/(10^3)&lt;Dashboard!$C$33*$Y$5,1,0)</f>
        <v>0</v>
      </c>
      <c r="L1701" s="39">
        <f>IF(J1701=1,I1701*$Y$6*(0.5*Dashboard!$C$26*Dashboard!$C$27*(PI()*(Dashboard!$C$23/2)^2)*G1701^3)/10^6,I1701*$Y$6*Dashboard!$C$28/10^3)</f>
        <v>7.5708383773899399</v>
      </c>
      <c r="M1701">
        <f>IF(K1701=1,$Y$7*H1701*Dashboard!$C$31*Dashboard!$C$32/(10^6),$Y$5*Dashboard!$C$33/10^3)</f>
        <v>0</v>
      </c>
      <c r="N1701" s="70">
        <f t="shared" si="134"/>
        <v>7.5708383773899399</v>
      </c>
      <c r="O1701" s="39">
        <f t="shared" si="137"/>
        <v>2.9479856038012078E-2</v>
      </c>
      <c r="P1701" s="70">
        <f t="shared" si="138"/>
        <v>7.5413585213519276</v>
      </c>
      <c r="Q1701">
        <f>IF(P1701&gt;Dashboard!$C$9*Dashboard!$C$10,1,0)</f>
        <v>1</v>
      </c>
      <c r="R1701" s="95">
        <f>IF(P1701&gt;Dashboard!$C$9,0,1)</f>
        <v>1</v>
      </c>
      <c r="S1701" s="73" cm="1">
        <f t="array" ref="S1701">_xlfn.IFS(Q1701=0,0,R1701=1,(P1701*10^3)/55,R1701=0,(Dashboard!$C$9*10^3)/55)</f>
        <v>137.11560947912594</v>
      </c>
      <c r="T1701" s="39">
        <f t="shared" si="135"/>
        <v>0</v>
      </c>
      <c r="U1701" s="63">
        <f t="shared" si="136"/>
        <v>196.20745242459273</v>
      </c>
      <c r="AC1701" s="76"/>
      <c r="AD1701" s="76"/>
    </row>
    <row r="1702" spans="2:30" x14ac:dyDescent="0.2">
      <c r="B1702" s="59">
        <v>2014</v>
      </c>
      <c r="C1702">
        <v>3</v>
      </c>
      <c r="D1702">
        <v>12</v>
      </c>
      <c r="E1702">
        <v>17</v>
      </c>
      <c r="F1702" s="114">
        <v>6.36</v>
      </c>
      <c r="G1702" s="114">
        <f>F1702*(Dashboard!$C$21/50)^Dashboard!$C$22</f>
        <v>7.0081165369752441</v>
      </c>
      <c r="H1702" s="67">
        <v>212.2</v>
      </c>
      <c r="I1702">
        <f>IF(AND(Dashboard!$C$24&lt;G1702,G1702&lt;Dashboard!$C$25),1,0)</f>
        <v>1</v>
      </c>
      <c r="J1702">
        <f>IF((I1702*$Y$6*(0.5*Dashboard!$C$26*Dashboard!$C$27*(PI()*(Dashboard!$C$23/2)^2)*G1702^3)/10^3)&lt;$Y$6*Dashboard!$C$28,1,0)</f>
        <v>1</v>
      </c>
      <c r="K1702" s="95">
        <f>IF($Y$7*H1702*Dashboard!$C$31*Dashboard!$C$32/(10^3)&lt;Dashboard!$C$33*$Y$5,1,0)</f>
        <v>0</v>
      </c>
      <c r="L1702" s="39">
        <f>IF(J1702=1,I1702*$Y$6*(0.5*Dashboard!$C$26*Dashboard!$C$27*(PI()*(Dashboard!$C$23/2)^2)*G1702^3)/10^6,I1702*$Y$6*Dashboard!$C$28/10^3)</f>
        <v>19.75101392645319</v>
      </c>
      <c r="M1702">
        <f>IF(K1702=1,$Y$7*H1702*Dashboard!$C$31*Dashboard!$C$32/(10^6),$Y$5*Dashboard!$C$33/10^3)</f>
        <v>0</v>
      </c>
      <c r="N1702" s="70">
        <f t="shared" si="134"/>
        <v>19.75101392645319</v>
      </c>
      <c r="O1702" s="39">
        <f t="shared" si="137"/>
        <v>7.6907869133160112E-2</v>
      </c>
      <c r="P1702" s="70">
        <f t="shared" si="138"/>
        <v>19.674106057320031</v>
      </c>
      <c r="Q1702">
        <f>IF(P1702&gt;Dashboard!$C$9*Dashboard!$C$10,1,0)</f>
        <v>1</v>
      </c>
      <c r="R1702" s="95">
        <f>IF(P1702&gt;Dashboard!$C$9,0,1)</f>
        <v>1</v>
      </c>
      <c r="S1702" s="73" cm="1">
        <f t="array" ref="S1702">_xlfn.IFS(Q1702=0,0,R1702=1,(P1702*10^3)/55,R1702=0,(Dashboard!$C$9*10^3)/55)</f>
        <v>357.71101922400055</v>
      </c>
      <c r="T1702" s="39">
        <f t="shared" si="135"/>
        <v>0</v>
      </c>
      <c r="U1702" s="63">
        <f t="shared" si="136"/>
        <v>511.8714641809654</v>
      </c>
      <c r="AC1702" s="76"/>
      <c r="AD1702" s="76"/>
    </row>
    <row r="1703" spans="2:30" x14ac:dyDescent="0.2">
      <c r="B1703" s="59">
        <v>2014</v>
      </c>
      <c r="C1703">
        <v>3</v>
      </c>
      <c r="D1703">
        <v>12</v>
      </c>
      <c r="E1703">
        <v>18</v>
      </c>
      <c r="F1703" s="114">
        <v>6.5</v>
      </c>
      <c r="G1703" s="114">
        <f>F1703*(Dashboard!$C$21/50)^Dashboard!$C$22</f>
        <v>7.1623832531979694</v>
      </c>
      <c r="H1703" s="67">
        <v>31.05</v>
      </c>
      <c r="I1703">
        <f>IF(AND(Dashboard!$C$24&lt;G1703,G1703&lt;Dashboard!$C$25),1,0)</f>
        <v>1</v>
      </c>
      <c r="J1703">
        <f>IF((I1703*$Y$6*(0.5*Dashboard!$C$26*Dashboard!$C$27*(PI()*(Dashboard!$C$23/2)^2)*G1703^3)/10^3)&lt;$Y$6*Dashboard!$C$28,1,0)</f>
        <v>1</v>
      </c>
      <c r="K1703" s="95">
        <f>IF($Y$7*H1703*Dashboard!$C$31*Dashboard!$C$32/(10^3)&lt;Dashboard!$C$33*$Y$5,1,0)</f>
        <v>0</v>
      </c>
      <c r="L1703" s="39">
        <f>IF(J1703=1,I1703*$Y$6*(0.5*Dashboard!$C$26*Dashboard!$C$27*(PI()*(Dashboard!$C$23/2)^2)*G1703^3)/10^6,I1703*$Y$6*Dashboard!$C$28/10^3)</f>
        <v>21.084248112350075</v>
      </c>
      <c r="M1703">
        <f>IF(K1703=1,$Y$7*H1703*Dashboard!$C$31*Dashboard!$C$32/(10^6),$Y$5*Dashboard!$C$33/10^3)</f>
        <v>0</v>
      </c>
      <c r="N1703" s="70">
        <f t="shared" si="134"/>
        <v>21.084248112350075</v>
      </c>
      <c r="O1703" s="39">
        <f t="shared" si="137"/>
        <v>8.2099308958711689E-2</v>
      </c>
      <c r="P1703" s="70">
        <f t="shared" si="138"/>
        <v>21.002148803391364</v>
      </c>
      <c r="Q1703">
        <f>IF(P1703&gt;Dashboard!$C$9*Dashboard!$C$10,1,0)</f>
        <v>1</v>
      </c>
      <c r="R1703" s="95">
        <f>IF(P1703&gt;Dashboard!$C$9,0,1)</f>
        <v>1</v>
      </c>
      <c r="S1703" s="73" cm="1">
        <f t="array" ref="S1703">_xlfn.IFS(Q1703=0,0,R1703=1,(P1703*10^3)/55,R1703=0,(Dashboard!$C$9*10^3)/55)</f>
        <v>381.85725097075203</v>
      </c>
      <c r="T1703" s="39">
        <f t="shared" si="135"/>
        <v>0</v>
      </c>
      <c r="U1703" s="63">
        <f t="shared" si="136"/>
        <v>546.42384399156003</v>
      </c>
      <c r="AC1703" s="76"/>
      <c r="AD1703" s="76"/>
    </row>
    <row r="1704" spans="2:30" x14ac:dyDescent="0.2">
      <c r="B1704" s="59">
        <v>2014</v>
      </c>
      <c r="C1704">
        <v>3</v>
      </c>
      <c r="D1704">
        <v>12</v>
      </c>
      <c r="E1704">
        <v>19</v>
      </c>
      <c r="F1704" s="114">
        <v>6.43</v>
      </c>
      <c r="G1704" s="114">
        <f>F1704*(Dashboard!$C$21/50)^Dashboard!$C$22</f>
        <v>7.0852498950866059</v>
      </c>
      <c r="H1704" s="67">
        <v>0</v>
      </c>
      <c r="I1704">
        <f>IF(AND(Dashboard!$C$24&lt;G1704,G1704&lt;Dashboard!$C$25),1,0)</f>
        <v>1</v>
      </c>
      <c r="J1704">
        <f>IF((I1704*$Y$6*(0.5*Dashboard!$C$26*Dashboard!$C$27*(PI()*(Dashboard!$C$23/2)^2)*G1704^3)/10^3)&lt;$Y$6*Dashboard!$C$28,1,0)</f>
        <v>1</v>
      </c>
      <c r="K1704" s="95">
        <f>IF($Y$7*H1704*Dashboard!$C$31*Dashboard!$C$32/(10^3)&lt;Dashboard!$C$33*$Y$5,1,0)</f>
        <v>0</v>
      </c>
      <c r="L1704" s="39">
        <f>IF(J1704=1,I1704*$Y$6*(0.5*Dashboard!$C$26*Dashboard!$C$27*(PI()*(Dashboard!$C$23/2)^2)*G1704^3)/10^6,I1704*$Y$6*Dashboard!$C$28/10^3)</f>
        <v>20.410374199316685</v>
      </c>
      <c r="M1704">
        <f>IF(K1704=1,$Y$7*H1704*Dashboard!$C$31*Dashboard!$C$32/(10^6),$Y$5*Dashboard!$C$33/10^3)</f>
        <v>0</v>
      </c>
      <c r="N1704" s="70">
        <f t="shared" si="134"/>
        <v>20.410374199316685</v>
      </c>
      <c r="O1704" s="39">
        <f t="shared" si="137"/>
        <v>7.9475331936124008E-2</v>
      </c>
      <c r="P1704" s="70">
        <f t="shared" si="138"/>
        <v>20.330898867380562</v>
      </c>
      <c r="Q1704">
        <f>IF(P1704&gt;Dashboard!$C$9*Dashboard!$C$10,1,0)</f>
        <v>1</v>
      </c>
      <c r="R1704" s="95">
        <f>IF(P1704&gt;Dashboard!$C$9,0,1)</f>
        <v>1</v>
      </c>
      <c r="S1704" s="73" cm="1">
        <f t="array" ref="S1704">_xlfn.IFS(Q1704=0,0,R1704=1,(P1704*10^3)/55,R1704=0,(Dashboard!$C$9*10^3)/55)</f>
        <v>369.6527066796466</v>
      </c>
      <c r="T1704" s="39">
        <f t="shared" si="135"/>
        <v>0</v>
      </c>
      <c r="U1704" s="63">
        <f t="shared" si="136"/>
        <v>528.95958479847775</v>
      </c>
      <c r="AC1704" s="76"/>
      <c r="AD1704" s="76"/>
    </row>
    <row r="1705" spans="2:30" x14ac:dyDescent="0.2">
      <c r="B1705" s="59">
        <v>2014</v>
      </c>
      <c r="C1705">
        <v>3</v>
      </c>
      <c r="D1705">
        <v>12</v>
      </c>
      <c r="E1705">
        <v>20</v>
      </c>
      <c r="F1705" s="114">
        <v>6.65</v>
      </c>
      <c r="G1705" s="114">
        <f>F1705*(Dashboard!$C$21/50)^Dashboard!$C$22</f>
        <v>7.327669020579461</v>
      </c>
      <c r="H1705" s="67">
        <v>0</v>
      </c>
      <c r="I1705">
        <f>IF(AND(Dashboard!$C$24&lt;G1705,G1705&lt;Dashboard!$C$25),1,0)</f>
        <v>1</v>
      </c>
      <c r="J1705">
        <f>IF((I1705*$Y$6*(0.5*Dashboard!$C$26*Dashboard!$C$27*(PI()*(Dashboard!$C$23/2)^2)*G1705^3)/10^3)&lt;$Y$6*Dashboard!$C$28,1,0)</f>
        <v>1</v>
      </c>
      <c r="K1705" s="95">
        <f>IF($Y$7*H1705*Dashboard!$C$31*Dashboard!$C$32/(10^3)&lt;Dashboard!$C$33*$Y$5,1,0)</f>
        <v>0</v>
      </c>
      <c r="L1705" s="39">
        <f>IF(J1705=1,I1705*$Y$6*(0.5*Dashboard!$C$26*Dashboard!$C$27*(PI()*(Dashboard!$C$23/2)^2)*G1705^3)/10^6,I1705*$Y$6*Dashboard!$C$28/10^3)</f>
        <v>22.577870835819276</v>
      </c>
      <c r="M1705">
        <f>IF(K1705=1,$Y$7*H1705*Dashboard!$C$31*Dashboard!$C$32/(10^6),$Y$5*Dashboard!$C$33/10^3)</f>
        <v>0</v>
      </c>
      <c r="N1705" s="70">
        <f t="shared" si="134"/>
        <v>22.577870835819276</v>
      </c>
      <c r="O1705" s="39">
        <f t="shared" si="137"/>
        <v>8.791528080596113E-2</v>
      </c>
      <c r="P1705" s="70">
        <f t="shared" si="138"/>
        <v>22.489955555013314</v>
      </c>
      <c r="Q1705">
        <f>IF(P1705&gt;Dashboard!$C$9*Dashboard!$C$10,1,0)</f>
        <v>1</v>
      </c>
      <c r="R1705" s="95">
        <f>IF(P1705&gt;Dashboard!$C$9,0,1)</f>
        <v>1</v>
      </c>
      <c r="S1705" s="73" cm="1">
        <f t="array" ref="S1705">_xlfn.IFS(Q1705=0,0,R1705=1,(P1705*10^3)/55,R1705=0,(Dashboard!$C$9*10^3)/55)</f>
        <v>408.90828281842391</v>
      </c>
      <c r="T1705" s="39">
        <f t="shared" si="135"/>
        <v>0</v>
      </c>
      <c r="U1705" s="63">
        <f t="shared" si="136"/>
        <v>585.13288714463908</v>
      </c>
      <c r="AC1705" s="76"/>
      <c r="AD1705" s="76"/>
    </row>
    <row r="1706" spans="2:30" x14ac:dyDescent="0.2">
      <c r="B1706" s="59">
        <v>2014</v>
      </c>
      <c r="C1706">
        <v>3</v>
      </c>
      <c r="D1706">
        <v>12</v>
      </c>
      <c r="E1706">
        <v>21</v>
      </c>
      <c r="F1706" s="114">
        <v>6.59</v>
      </c>
      <c r="G1706" s="114">
        <f>F1706*(Dashboard!$C$21/50)^Dashboard!$C$22</f>
        <v>7.2615547136268646</v>
      </c>
      <c r="H1706" s="67">
        <v>0</v>
      </c>
      <c r="I1706">
        <f>IF(AND(Dashboard!$C$24&lt;G1706,G1706&lt;Dashboard!$C$25),1,0)</f>
        <v>1</v>
      </c>
      <c r="J1706">
        <f>IF((I1706*$Y$6*(0.5*Dashboard!$C$26*Dashboard!$C$27*(PI()*(Dashboard!$C$23/2)^2)*G1706^3)/10^3)&lt;$Y$6*Dashboard!$C$28,1,0)</f>
        <v>1</v>
      </c>
      <c r="K1706" s="95">
        <f>IF($Y$7*H1706*Dashboard!$C$31*Dashboard!$C$32/(10^3)&lt;Dashboard!$C$33*$Y$5,1,0)</f>
        <v>0</v>
      </c>
      <c r="L1706" s="39">
        <f>IF(J1706=1,I1706*$Y$6*(0.5*Dashboard!$C$26*Dashboard!$C$27*(PI()*(Dashboard!$C$23/2)^2)*G1706^3)/10^6,I1706*$Y$6*Dashboard!$C$28/10^3)</f>
        <v>21.972237872014546</v>
      </c>
      <c r="M1706">
        <f>IF(K1706=1,$Y$7*H1706*Dashboard!$C$31*Dashboard!$C$32/(10^6),$Y$5*Dashboard!$C$33/10^3)</f>
        <v>0</v>
      </c>
      <c r="N1706" s="70">
        <f t="shared" si="134"/>
        <v>21.972237872014546</v>
      </c>
      <c r="O1706" s="39">
        <f t="shared" si="137"/>
        <v>8.5557025128735434E-2</v>
      </c>
      <c r="P1706" s="70">
        <f t="shared" si="138"/>
        <v>21.88668084688581</v>
      </c>
      <c r="Q1706">
        <f>IF(P1706&gt;Dashboard!$C$9*Dashboard!$C$10,1,0)</f>
        <v>1</v>
      </c>
      <c r="R1706" s="95">
        <f>IF(P1706&gt;Dashboard!$C$9,0,1)</f>
        <v>1</v>
      </c>
      <c r="S1706" s="73" cm="1">
        <f t="array" ref="S1706">_xlfn.IFS(Q1706=0,0,R1706=1,(P1706*10^3)/55,R1706=0,(Dashboard!$C$9*10^3)/55)</f>
        <v>397.93965176156019</v>
      </c>
      <c r="T1706" s="39">
        <f t="shared" si="135"/>
        <v>0</v>
      </c>
      <c r="U1706" s="63">
        <f t="shared" si="136"/>
        <v>569.43717485901391</v>
      </c>
      <c r="AC1706" s="76"/>
      <c r="AD1706" s="76"/>
    </row>
    <row r="1707" spans="2:30" x14ac:dyDescent="0.2">
      <c r="B1707" s="59">
        <v>2014</v>
      </c>
      <c r="C1707">
        <v>3</v>
      </c>
      <c r="D1707">
        <v>12</v>
      </c>
      <c r="E1707">
        <v>22</v>
      </c>
      <c r="F1707" s="114">
        <v>6.56</v>
      </c>
      <c r="G1707" s="114">
        <f>F1707*(Dashboard!$C$21/50)^Dashboard!$C$22</f>
        <v>7.2284975601505659</v>
      </c>
      <c r="H1707" s="67">
        <v>0</v>
      </c>
      <c r="I1707">
        <f>IF(AND(Dashboard!$C$24&lt;G1707,G1707&lt;Dashboard!$C$25),1,0)</f>
        <v>1</v>
      </c>
      <c r="J1707">
        <f>IF((I1707*$Y$6*(0.5*Dashboard!$C$26*Dashboard!$C$27*(PI()*(Dashboard!$C$23/2)^2)*G1707^3)/10^3)&lt;$Y$6*Dashboard!$C$28,1,0)</f>
        <v>1</v>
      </c>
      <c r="K1707" s="95">
        <f>IF($Y$7*H1707*Dashboard!$C$31*Dashboard!$C$32/(10^3)&lt;Dashboard!$C$33*$Y$5,1,0)</f>
        <v>0</v>
      </c>
      <c r="L1707" s="39">
        <f>IF(J1707=1,I1707*$Y$6*(0.5*Dashboard!$C$26*Dashboard!$C$27*(PI()*(Dashboard!$C$23/2)^2)*G1707^3)/10^6,I1707*$Y$6*Dashboard!$C$28/10^3)</f>
        <v>21.673525764819811</v>
      </c>
      <c r="M1707">
        <f>IF(K1707=1,$Y$7*H1707*Dashboard!$C$31*Dashboard!$C$32/(10^6),$Y$5*Dashboard!$C$33/10^3)</f>
        <v>0</v>
      </c>
      <c r="N1707" s="70">
        <f t="shared" si="134"/>
        <v>21.673525764819811</v>
      </c>
      <c r="O1707" s="39">
        <f t="shared" si="137"/>
        <v>8.4393879189282969E-2</v>
      </c>
      <c r="P1707" s="70">
        <f t="shared" si="138"/>
        <v>21.589131885630529</v>
      </c>
      <c r="Q1707">
        <f>IF(P1707&gt;Dashboard!$C$9*Dashboard!$C$10,1,0)</f>
        <v>1</v>
      </c>
      <c r="R1707" s="95">
        <f>IF(P1707&gt;Dashboard!$C$9,0,1)</f>
        <v>1</v>
      </c>
      <c r="S1707" s="73" cm="1">
        <f t="array" ref="S1707">_xlfn.IFS(Q1707=0,0,R1707=1,(P1707*10^3)/55,R1707=0,(Dashboard!$C$9*10^3)/55)</f>
        <v>392.5296706478278</v>
      </c>
      <c r="T1707" s="39">
        <f t="shared" si="135"/>
        <v>0</v>
      </c>
      <c r="U1707" s="63">
        <f t="shared" si="136"/>
        <v>561.6956885612617</v>
      </c>
      <c r="AC1707" s="76"/>
      <c r="AD1707" s="76"/>
    </row>
    <row r="1708" spans="2:30" x14ac:dyDescent="0.2">
      <c r="B1708" s="59">
        <v>2014</v>
      </c>
      <c r="C1708">
        <v>3</v>
      </c>
      <c r="D1708">
        <v>12</v>
      </c>
      <c r="E1708">
        <v>23</v>
      </c>
      <c r="F1708" s="114">
        <v>6.5</v>
      </c>
      <c r="G1708" s="114">
        <f>F1708*(Dashboard!$C$21/50)^Dashboard!$C$22</f>
        <v>7.1623832531979694</v>
      </c>
      <c r="H1708" s="67">
        <v>0</v>
      </c>
      <c r="I1708">
        <f>IF(AND(Dashboard!$C$24&lt;G1708,G1708&lt;Dashboard!$C$25),1,0)</f>
        <v>1</v>
      </c>
      <c r="J1708">
        <f>IF((I1708*$Y$6*(0.5*Dashboard!$C$26*Dashboard!$C$27*(PI()*(Dashboard!$C$23/2)^2)*G1708^3)/10^3)&lt;$Y$6*Dashboard!$C$28,1,0)</f>
        <v>1</v>
      </c>
      <c r="K1708" s="95">
        <f>IF($Y$7*H1708*Dashboard!$C$31*Dashboard!$C$32/(10^3)&lt;Dashboard!$C$33*$Y$5,1,0)</f>
        <v>0</v>
      </c>
      <c r="L1708" s="39">
        <f>IF(J1708=1,I1708*$Y$6*(0.5*Dashboard!$C$26*Dashboard!$C$27*(PI()*(Dashboard!$C$23/2)^2)*G1708^3)/10^6,I1708*$Y$6*Dashboard!$C$28/10^3)</f>
        <v>21.084248112350075</v>
      </c>
      <c r="M1708">
        <f>IF(K1708=1,$Y$7*H1708*Dashboard!$C$31*Dashboard!$C$32/(10^6),$Y$5*Dashboard!$C$33/10^3)</f>
        <v>0</v>
      </c>
      <c r="N1708" s="70">
        <f t="shared" si="134"/>
        <v>21.084248112350075</v>
      </c>
      <c r="O1708" s="39">
        <f t="shared" si="137"/>
        <v>8.2099308958711689E-2</v>
      </c>
      <c r="P1708" s="70">
        <f t="shared" si="138"/>
        <v>21.002148803391364</v>
      </c>
      <c r="Q1708">
        <f>IF(P1708&gt;Dashboard!$C$9*Dashboard!$C$10,1,0)</f>
        <v>1</v>
      </c>
      <c r="R1708" s="95">
        <f>IF(P1708&gt;Dashboard!$C$9,0,1)</f>
        <v>1</v>
      </c>
      <c r="S1708" s="73" cm="1">
        <f t="array" ref="S1708">_xlfn.IFS(Q1708=0,0,R1708=1,(P1708*10^3)/55,R1708=0,(Dashboard!$C$9*10^3)/55)</f>
        <v>381.85725097075203</v>
      </c>
      <c r="T1708" s="39">
        <f t="shared" si="135"/>
        <v>0</v>
      </c>
      <c r="U1708" s="63">
        <f t="shared" si="136"/>
        <v>546.42384399156003</v>
      </c>
      <c r="AC1708" s="76"/>
      <c r="AD1708" s="76"/>
    </row>
    <row r="1709" spans="2:30" x14ac:dyDescent="0.2">
      <c r="B1709" s="59">
        <v>2014</v>
      </c>
      <c r="C1709">
        <v>3</v>
      </c>
      <c r="D1709">
        <v>13</v>
      </c>
      <c r="E1709">
        <v>0</v>
      </c>
      <c r="F1709" s="114">
        <v>6.57</v>
      </c>
      <c r="G1709" s="114">
        <f>F1709*(Dashboard!$C$21/50)^Dashboard!$C$22</f>
        <v>7.2395166113093321</v>
      </c>
      <c r="H1709" s="67">
        <v>0</v>
      </c>
      <c r="I1709">
        <f>IF(AND(Dashboard!$C$24&lt;G1709,G1709&lt;Dashboard!$C$25),1,0)</f>
        <v>1</v>
      </c>
      <c r="J1709">
        <f>IF((I1709*$Y$6*(0.5*Dashboard!$C$26*Dashboard!$C$27*(PI()*(Dashboard!$C$23/2)^2)*G1709^3)/10^3)&lt;$Y$6*Dashboard!$C$28,1,0)</f>
        <v>1</v>
      </c>
      <c r="K1709" s="95">
        <f>IF($Y$7*H1709*Dashboard!$C$31*Dashboard!$C$32/(10^3)&lt;Dashboard!$C$33*$Y$5,1,0)</f>
        <v>0</v>
      </c>
      <c r="L1709" s="39">
        <f>IF(J1709=1,I1709*$Y$6*(0.5*Dashboard!$C$26*Dashboard!$C$27*(PI()*(Dashboard!$C$23/2)^2)*G1709^3)/10^6,I1709*$Y$6*Dashboard!$C$28/10^3)</f>
        <v>21.772793667856909</v>
      </c>
      <c r="M1709">
        <f>IF(K1709=1,$Y$7*H1709*Dashboard!$C$31*Dashboard!$C$32/(10^6),$Y$5*Dashboard!$C$33/10^3)</f>
        <v>0</v>
      </c>
      <c r="N1709" s="70">
        <f t="shared" si="134"/>
        <v>21.772793667856909</v>
      </c>
      <c r="O1709" s="39">
        <f t="shared" si="137"/>
        <v>8.4780415441261164E-2</v>
      </c>
      <c r="P1709" s="70">
        <f t="shared" si="138"/>
        <v>21.688013252415647</v>
      </c>
      <c r="Q1709">
        <f>IF(P1709&gt;Dashboard!$C$9*Dashboard!$C$10,1,0)</f>
        <v>1</v>
      </c>
      <c r="R1709" s="95">
        <f>IF(P1709&gt;Dashboard!$C$9,0,1)</f>
        <v>1</v>
      </c>
      <c r="S1709" s="73" cm="1">
        <f t="array" ref="S1709">_xlfn.IFS(Q1709=0,0,R1709=1,(P1709*10^3)/55,R1709=0,(Dashboard!$C$9*10^3)/55)</f>
        <v>394.32751368028448</v>
      </c>
      <c r="T1709" s="39">
        <f t="shared" si="135"/>
        <v>0</v>
      </c>
      <c r="U1709" s="63">
        <f t="shared" si="136"/>
        <v>564.26833658140811</v>
      </c>
      <c r="AC1709" s="76"/>
      <c r="AD1709" s="76"/>
    </row>
    <row r="1710" spans="2:30" x14ac:dyDescent="0.2">
      <c r="B1710" s="59">
        <v>2014</v>
      </c>
      <c r="C1710">
        <v>3</v>
      </c>
      <c r="D1710">
        <v>13</v>
      </c>
      <c r="E1710">
        <v>1</v>
      </c>
      <c r="F1710" s="114">
        <v>6.83</v>
      </c>
      <c r="G1710" s="114">
        <f>F1710*(Dashboard!$C$21/50)^Dashboard!$C$22</f>
        <v>7.5260119414372513</v>
      </c>
      <c r="H1710" s="67">
        <v>0</v>
      </c>
      <c r="I1710">
        <f>IF(AND(Dashboard!$C$24&lt;G1710,G1710&lt;Dashboard!$C$25),1,0)</f>
        <v>1</v>
      </c>
      <c r="J1710">
        <f>IF((I1710*$Y$6*(0.5*Dashboard!$C$26*Dashboard!$C$27*(PI()*(Dashboard!$C$23/2)^2)*G1710^3)/10^3)&lt;$Y$6*Dashboard!$C$28,1,0)</f>
        <v>1</v>
      </c>
      <c r="K1710" s="95">
        <f>IF($Y$7*H1710*Dashboard!$C$31*Dashboard!$C$32/(10^3)&lt;Dashboard!$C$33*$Y$5,1,0)</f>
        <v>0</v>
      </c>
      <c r="L1710" s="39">
        <f>IF(J1710=1,I1710*$Y$6*(0.5*Dashboard!$C$26*Dashboard!$C$27*(PI()*(Dashboard!$C$23/2)^2)*G1710^3)/10^6,I1710*$Y$6*Dashboard!$C$28/10^3)</f>
        <v>24.461335222491975</v>
      </c>
      <c r="M1710">
        <f>IF(K1710=1,$Y$7*H1710*Dashboard!$C$31*Dashboard!$C$32/(10^6),$Y$5*Dashboard!$C$33/10^3)</f>
        <v>0</v>
      </c>
      <c r="N1710" s="70">
        <f t="shared" si="134"/>
        <v>24.461335222491975</v>
      </c>
      <c r="O1710" s="39">
        <f t="shared" si="137"/>
        <v>9.5249245184021988E-2</v>
      </c>
      <c r="P1710" s="70">
        <f t="shared" si="138"/>
        <v>24.366085977307954</v>
      </c>
      <c r="Q1710">
        <f>IF(P1710&gt;Dashboard!$C$9*Dashboard!$C$10,1,0)</f>
        <v>1</v>
      </c>
      <c r="R1710" s="95">
        <f>IF(P1710&gt;Dashboard!$C$9,0,1)</f>
        <v>1</v>
      </c>
      <c r="S1710" s="73" cm="1">
        <f t="array" ref="S1710">_xlfn.IFS(Q1710=0,0,R1710=1,(P1710*10^3)/55,R1710=0,(Dashboard!$C$9*10^3)/55)</f>
        <v>443.01974504196278</v>
      </c>
      <c r="T1710" s="39">
        <f t="shared" si="135"/>
        <v>0</v>
      </c>
      <c r="U1710" s="63">
        <f t="shared" si="136"/>
        <v>633.94514948868095</v>
      </c>
      <c r="AC1710" s="76"/>
      <c r="AD1710" s="76"/>
    </row>
    <row r="1711" spans="2:30" x14ac:dyDescent="0.2">
      <c r="B1711" s="59">
        <v>2014</v>
      </c>
      <c r="C1711">
        <v>3</v>
      </c>
      <c r="D1711">
        <v>13</v>
      </c>
      <c r="E1711">
        <v>2</v>
      </c>
      <c r="F1711" s="114">
        <v>6.96</v>
      </c>
      <c r="G1711" s="114">
        <f>F1711*(Dashboard!$C$21/50)^Dashboard!$C$22</f>
        <v>7.6692596065012104</v>
      </c>
      <c r="H1711" s="67">
        <v>0</v>
      </c>
      <c r="I1711">
        <f>IF(AND(Dashboard!$C$24&lt;G1711,G1711&lt;Dashboard!$C$25),1,0)</f>
        <v>1</v>
      </c>
      <c r="J1711">
        <f>IF((I1711*$Y$6*(0.5*Dashboard!$C$26*Dashboard!$C$27*(PI()*(Dashboard!$C$23/2)^2)*G1711^3)/10^3)&lt;$Y$6*Dashboard!$C$28,1,0)</f>
        <v>1</v>
      </c>
      <c r="K1711" s="95">
        <f>IF($Y$7*H1711*Dashboard!$C$31*Dashboard!$C$32/(10^3)&lt;Dashboard!$C$33*$Y$5,1,0)</f>
        <v>0</v>
      </c>
      <c r="L1711" s="39">
        <f>IF(J1711=1,I1711*$Y$6*(0.5*Dashboard!$C$26*Dashboard!$C$27*(PI()*(Dashboard!$C$23/2)^2)*G1711^3)/10^6,I1711*$Y$6*Dashboard!$C$28/10^3)</f>
        <v>25.884856822868105</v>
      </c>
      <c r="M1711">
        <f>IF(K1711=1,$Y$7*H1711*Dashboard!$C$31*Dashboard!$C$32/(10^6),$Y$5*Dashboard!$C$33/10^3)</f>
        <v>0</v>
      </c>
      <c r="N1711" s="70">
        <f t="shared" si="134"/>
        <v>25.884856822868105</v>
      </c>
      <c r="O1711" s="39">
        <f t="shared" si="137"/>
        <v>0.1007922524117838</v>
      </c>
      <c r="P1711" s="70">
        <f t="shared" si="138"/>
        <v>25.784064570456323</v>
      </c>
      <c r="Q1711">
        <f>IF(P1711&gt;Dashboard!$C$9*Dashboard!$C$10,1,0)</f>
        <v>1</v>
      </c>
      <c r="R1711" s="95">
        <f>IF(P1711&gt;Dashboard!$C$9,0,1)</f>
        <v>1</v>
      </c>
      <c r="S1711" s="73" cm="1">
        <f t="array" ref="S1711">_xlfn.IFS(Q1711=0,0,R1711=1,(P1711*10^3)/55,R1711=0,(Dashboard!$C$9*10^3)/55)</f>
        <v>468.80117400829675</v>
      </c>
      <c r="T1711" s="39">
        <f t="shared" si="135"/>
        <v>0</v>
      </c>
      <c r="U1711" s="63">
        <f t="shared" si="136"/>
        <v>670.83743707407132</v>
      </c>
      <c r="AC1711" s="76"/>
      <c r="AD1711" s="76"/>
    </row>
    <row r="1712" spans="2:30" x14ac:dyDescent="0.2">
      <c r="B1712" s="59">
        <v>2014</v>
      </c>
      <c r="C1712">
        <v>3</v>
      </c>
      <c r="D1712">
        <v>13</v>
      </c>
      <c r="E1712">
        <v>3</v>
      </c>
      <c r="F1712" s="114">
        <v>6.82</v>
      </c>
      <c r="G1712" s="114">
        <f>F1712*(Dashboard!$C$21/50)^Dashboard!$C$22</f>
        <v>7.514992890278485</v>
      </c>
      <c r="H1712" s="67">
        <v>0</v>
      </c>
      <c r="I1712">
        <f>IF(AND(Dashboard!$C$24&lt;G1712,G1712&lt;Dashboard!$C$25),1,0)</f>
        <v>1</v>
      </c>
      <c r="J1712">
        <f>IF((I1712*$Y$6*(0.5*Dashboard!$C$26*Dashboard!$C$27*(PI()*(Dashboard!$C$23/2)^2)*G1712^3)/10^3)&lt;$Y$6*Dashboard!$C$28,1,0)</f>
        <v>1</v>
      </c>
      <c r="K1712" s="95">
        <f>IF($Y$7*H1712*Dashboard!$C$31*Dashboard!$C$32/(10^3)&lt;Dashboard!$C$33*$Y$5,1,0)</f>
        <v>0</v>
      </c>
      <c r="L1712" s="39">
        <f>IF(J1712=1,I1712*$Y$6*(0.5*Dashboard!$C$26*Dashboard!$C$27*(PI()*(Dashboard!$C$23/2)^2)*G1712^3)/10^6,I1712*$Y$6*Dashboard!$C$28/10^3)</f>
        <v>24.354048817711227</v>
      </c>
      <c r="M1712">
        <f>IF(K1712=1,$Y$7*H1712*Dashboard!$C$31*Dashboard!$C$32/(10^6),$Y$5*Dashboard!$C$33/10^3)</f>
        <v>0</v>
      </c>
      <c r="N1712" s="70">
        <f t="shared" si="134"/>
        <v>24.354048817711227</v>
      </c>
      <c r="O1712" s="39">
        <f t="shared" si="137"/>
        <v>9.4831485933313656E-2</v>
      </c>
      <c r="P1712" s="70">
        <f t="shared" si="138"/>
        <v>24.259217331777915</v>
      </c>
      <c r="Q1712">
        <f>IF(P1712&gt;Dashboard!$C$9*Dashboard!$C$10,1,0)</f>
        <v>1</v>
      </c>
      <c r="R1712" s="95">
        <f>IF(P1712&gt;Dashboard!$C$9,0,1)</f>
        <v>1</v>
      </c>
      <c r="S1712" s="73" cm="1">
        <f t="array" ref="S1712">_xlfn.IFS(Q1712=0,0,R1712=1,(P1712*10^3)/55,R1712=0,(Dashboard!$C$9*10^3)/55)</f>
        <v>441.07667875959845</v>
      </c>
      <c r="T1712" s="39">
        <f t="shared" si="135"/>
        <v>0</v>
      </c>
      <c r="U1712" s="63">
        <f t="shared" si="136"/>
        <v>631.16469227740436</v>
      </c>
      <c r="AC1712" s="76"/>
      <c r="AD1712" s="76"/>
    </row>
    <row r="1713" spans="2:30" x14ac:dyDescent="0.2">
      <c r="B1713" s="59">
        <v>2014</v>
      </c>
      <c r="C1713">
        <v>3</v>
      </c>
      <c r="D1713">
        <v>13</v>
      </c>
      <c r="E1713">
        <v>4</v>
      </c>
      <c r="F1713" s="114">
        <v>6.28</v>
      </c>
      <c r="G1713" s="114">
        <f>F1713*(Dashboard!$C$21/50)^Dashboard!$C$22</f>
        <v>6.9199641277051152</v>
      </c>
      <c r="H1713" s="67">
        <v>0</v>
      </c>
      <c r="I1713">
        <f>IF(AND(Dashboard!$C$24&lt;G1713,G1713&lt;Dashboard!$C$25),1,0)</f>
        <v>1</v>
      </c>
      <c r="J1713">
        <f>IF((I1713*$Y$6*(0.5*Dashboard!$C$26*Dashboard!$C$27*(PI()*(Dashboard!$C$23/2)^2)*G1713^3)/10^3)&lt;$Y$6*Dashboard!$C$28,1,0)</f>
        <v>1</v>
      </c>
      <c r="K1713" s="95">
        <f>IF($Y$7*H1713*Dashboard!$C$31*Dashboard!$C$32/(10^3)&lt;Dashboard!$C$33*$Y$5,1,0)</f>
        <v>0</v>
      </c>
      <c r="L1713" s="39">
        <f>IF(J1713=1,I1713*$Y$6*(0.5*Dashboard!$C$26*Dashboard!$C$27*(PI()*(Dashboard!$C$23/2)^2)*G1713^3)/10^6,I1713*$Y$6*Dashboard!$C$28/10^3)</f>
        <v>19.015028448013815</v>
      </c>
      <c r="M1713">
        <f>IF(K1713=1,$Y$7*H1713*Dashboard!$C$31*Dashboard!$C$32/(10^6),$Y$5*Dashboard!$C$33/10^3)</f>
        <v>0</v>
      </c>
      <c r="N1713" s="70">
        <f t="shared" si="134"/>
        <v>19.015028448013815</v>
      </c>
      <c r="O1713" s="39">
        <f t="shared" si="137"/>
        <v>7.4042037785438192E-2</v>
      </c>
      <c r="P1713" s="70">
        <f t="shared" si="138"/>
        <v>18.940986410228376</v>
      </c>
      <c r="Q1713">
        <f>IF(P1713&gt;Dashboard!$C$9*Dashboard!$C$10,1,0)</f>
        <v>1</v>
      </c>
      <c r="R1713" s="95">
        <f>IF(P1713&gt;Dashboard!$C$9,0,1)</f>
        <v>1</v>
      </c>
      <c r="S1713" s="73" cm="1">
        <f t="array" ref="S1713">_xlfn.IFS(Q1713=0,0,R1713=1,(P1713*10^3)/55,R1713=0,(Dashboard!$C$9*10^3)/55)</f>
        <v>344.38157109506136</v>
      </c>
      <c r="T1713" s="39">
        <f t="shared" si="135"/>
        <v>0</v>
      </c>
      <c r="U1713" s="63">
        <f t="shared" si="136"/>
        <v>492.79750849101856</v>
      </c>
      <c r="AC1713" s="76"/>
      <c r="AD1713" s="76"/>
    </row>
    <row r="1714" spans="2:30" x14ac:dyDescent="0.2">
      <c r="B1714" s="59">
        <v>2014</v>
      </c>
      <c r="C1714">
        <v>3</v>
      </c>
      <c r="D1714">
        <v>13</v>
      </c>
      <c r="E1714">
        <v>5</v>
      </c>
      <c r="F1714" s="114">
        <v>5.55</v>
      </c>
      <c r="G1714" s="114">
        <f>F1714*(Dashboard!$C$21/50)^Dashboard!$C$22</f>
        <v>6.1155733931151888</v>
      </c>
      <c r="H1714" s="67">
        <v>0</v>
      </c>
      <c r="I1714">
        <f>IF(AND(Dashboard!$C$24&lt;G1714,G1714&lt;Dashboard!$C$25),1,0)</f>
        <v>1</v>
      </c>
      <c r="J1714">
        <f>IF((I1714*$Y$6*(0.5*Dashboard!$C$26*Dashboard!$C$27*(PI()*(Dashboard!$C$23/2)^2)*G1714^3)/10^3)&lt;$Y$6*Dashboard!$C$28,1,0)</f>
        <v>1</v>
      </c>
      <c r="K1714" s="95">
        <f>IF($Y$7*H1714*Dashboard!$C$31*Dashboard!$C$32/(10^3)&lt;Dashboard!$C$33*$Y$5,1,0)</f>
        <v>0</v>
      </c>
      <c r="L1714" s="39">
        <f>IF(J1714=1,I1714*$Y$6*(0.5*Dashboard!$C$26*Dashboard!$C$27*(PI()*(Dashboard!$C$23/2)^2)*G1714^3)/10^6,I1714*$Y$6*Dashboard!$C$28/10^3)</f>
        <v>13.124930054684315</v>
      </c>
      <c r="M1714">
        <f>IF(K1714=1,$Y$7*H1714*Dashboard!$C$31*Dashboard!$C$32/(10^6),$Y$5*Dashboard!$C$33/10^3)</f>
        <v>0</v>
      </c>
      <c r="N1714" s="70">
        <f t="shared" si="134"/>
        <v>13.124930054684315</v>
      </c>
      <c r="O1714" s="39">
        <f t="shared" si="137"/>
        <v>5.1106763773560222E-2</v>
      </c>
      <c r="P1714" s="70">
        <f t="shared" si="138"/>
        <v>13.073823290910754</v>
      </c>
      <c r="Q1714">
        <f>IF(P1714&gt;Dashboard!$C$9*Dashboard!$C$10,1,0)</f>
        <v>1</v>
      </c>
      <c r="R1714" s="95">
        <f>IF(P1714&gt;Dashboard!$C$9,0,1)</f>
        <v>1</v>
      </c>
      <c r="S1714" s="73" cm="1">
        <f t="array" ref="S1714">_xlfn.IFS(Q1714=0,0,R1714=1,(P1714*10^3)/55,R1714=0,(Dashboard!$C$9*10^3)/55)</f>
        <v>237.70587801655915</v>
      </c>
      <c r="T1714" s="39">
        <f t="shared" si="135"/>
        <v>0</v>
      </c>
      <c r="U1714" s="63">
        <f t="shared" si="136"/>
        <v>340.14846981430185</v>
      </c>
      <c r="AC1714" s="76"/>
      <c r="AD1714" s="76"/>
    </row>
    <row r="1715" spans="2:30" x14ac:dyDescent="0.2">
      <c r="B1715" s="59">
        <v>2014</v>
      </c>
      <c r="C1715">
        <v>3</v>
      </c>
      <c r="D1715">
        <v>13</v>
      </c>
      <c r="E1715">
        <v>6</v>
      </c>
      <c r="F1715" s="114">
        <v>4.55</v>
      </c>
      <c r="G1715" s="114">
        <f>F1715*(Dashboard!$C$21/50)^Dashboard!$C$22</f>
        <v>5.0136682772385779</v>
      </c>
      <c r="H1715" s="67">
        <v>13.19</v>
      </c>
      <c r="I1715">
        <f>IF(AND(Dashboard!$C$24&lt;G1715,G1715&lt;Dashboard!$C$25),1,0)</f>
        <v>1</v>
      </c>
      <c r="J1715">
        <f>IF((I1715*$Y$6*(0.5*Dashboard!$C$26*Dashboard!$C$27*(PI()*(Dashboard!$C$23/2)^2)*G1715^3)/10^3)&lt;$Y$6*Dashboard!$C$28,1,0)</f>
        <v>1</v>
      </c>
      <c r="K1715" s="95">
        <f>IF($Y$7*H1715*Dashboard!$C$31*Dashboard!$C$32/(10^3)&lt;Dashboard!$C$33*$Y$5,1,0)</f>
        <v>0</v>
      </c>
      <c r="L1715" s="39">
        <f>IF(J1715=1,I1715*$Y$6*(0.5*Dashboard!$C$26*Dashboard!$C$27*(PI()*(Dashboard!$C$23/2)^2)*G1715^3)/10^6,I1715*$Y$6*Dashboard!$C$28/10^3)</f>
        <v>7.231897102536073</v>
      </c>
      <c r="M1715">
        <f>IF(K1715=1,$Y$7*H1715*Dashboard!$C$31*Dashboard!$C$32/(10^6),$Y$5*Dashboard!$C$33/10^3)</f>
        <v>0</v>
      </c>
      <c r="N1715" s="70">
        <f t="shared" si="134"/>
        <v>7.231897102536073</v>
      </c>
      <c r="O1715" s="39">
        <f t="shared" si="137"/>
        <v>2.8160062972838098E-2</v>
      </c>
      <c r="P1715" s="70">
        <f t="shared" si="138"/>
        <v>7.2037370395632347</v>
      </c>
      <c r="Q1715">
        <f>IF(P1715&gt;Dashboard!$C$9*Dashboard!$C$10,1,0)</f>
        <v>1</v>
      </c>
      <c r="R1715" s="95">
        <f>IF(P1715&gt;Dashboard!$C$9,0,1)</f>
        <v>1</v>
      </c>
      <c r="S1715" s="73" cm="1">
        <f t="array" ref="S1715">_xlfn.IFS(Q1715=0,0,R1715=1,(P1715*10^3)/55,R1715=0,(Dashboard!$C$9*10^3)/55)</f>
        <v>130.97703708296791</v>
      </c>
      <c r="T1715" s="39">
        <f t="shared" si="135"/>
        <v>0</v>
      </c>
      <c r="U1715" s="63">
        <f t="shared" si="136"/>
        <v>187.42337848910503</v>
      </c>
      <c r="AC1715" s="76"/>
      <c r="AD1715" s="76"/>
    </row>
    <row r="1716" spans="2:30" x14ac:dyDescent="0.2">
      <c r="B1716" s="59">
        <v>2014</v>
      </c>
      <c r="C1716">
        <v>3</v>
      </c>
      <c r="D1716">
        <v>13</v>
      </c>
      <c r="E1716">
        <v>7</v>
      </c>
      <c r="F1716" s="114">
        <v>2.94</v>
      </c>
      <c r="G1716" s="114">
        <f>F1716*(Dashboard!$C$21/50)^Dashboard!$C$22</f>
        <v>3.2396010406772353</v>
      </c>
      <c r="H1716" s="67">
        <v>161.82</v>
      </c>
      <c r="I1716">
        <f>IF(AND(Dashboard!$C$24&lt;G1716,G1716&lt;Dashboard!$C$25),1,0)</f>
        <v>1</v>
      </c>
      <c r="J1716">
        <f>IF((I1716*$Y$6*(0.5*Dashboard!$C$26*Dashboard!$C$27*(PI()*(Dashboard!$C$23/2)^2)*G1716^3)/10^3)&lt;$Y$6*Dashboard!$C$28,1,0)</f>
        <v>1</v>
      </c>
      <c r="K1716" s="95">
        <f>IF($Y$7*H1716*Dashboard!$C$31*Dashboard!$C$32/(10^3)&lt;Dashboard!$C$33*$Y$5,1,0)</f>
        <v>0</v>
      </c>
      <c r="L1716" s="39">
        <f>IF(J1716=1,I1716*$Y$6*(0.5*Dashboard!$C$26*Dashboard!$C$27*(PI()*(Dashboard!$C$23/2)^2)*G1716^3)/10^6,I1716*$Y$6*Dashboard!$C$28/10^3)</f>
        <v>1.9510124443611936</v>
      </c>
      <c r="M1716">
        <f>IF(K1716=1,$Y$7*H1716*Dashboard!$C$31*Dashboard!$C$32/(10^6),$Y$5*Dashboard!$C$33/10^3)</f>
        <v>0</v>
      </c>
      <c r="N1716" s="70">
        <f t="shared" si="134"/>
        <v>1.9510124443611936</v>
      </c>
      <c r="O1716" s="39">
        <f t="shared" si="137"/>
        <v>7.5969876942435319E-3</v>
      </c>
      <c r="P1716" s="70">
        <f t="shared" si="138"/>
        <v>1.9434154566669501</v>
      </c>
      <c r="Q1716">
        <f>IF(P1716&gt;Dashboard!$C$9*Dashboard!$C$10,1,0)</f>
        <v>0</v>
      </c>
      <c r="R1716" s="95">
        <f>IF(P1716&gt;Dashboard!$C$9,0,1)</f>
        <v>1</v>
      </c>
      <c r="S1716" s="73" cm="1">
        <f t="array" ref="S1716">_xlfn.IFS(Q1716=0,0,R1716=1,(P1716*10^3)/55,R1716=0,(Dashboard!$C$9*10^3)/55)</f>
        <v>0</v>
      </c>
      <c r="T1716" s="39">
        <f t="shared" si="135"/>
        <v>0</v>
      </c>
      <c r="U1716" s="63">
        <f t="shared" si="136"/>
        <v>50.562852127449503</v>
      </c>
      <c r="AC1716" s="76"/>
      <c r="AD1716" s="76"/>
    </row>
    <row r="1717" spans="2:30" x14ac:dyDescent="0.2">
      <c r="B1717" s="59">
        <v>2014</v>
      </c>
      <c r="C1717">
        <v>3</v>
      </c>
      <c r="D1717">
        <v>13</v>
      </c>
      <c r="E1717">
        <v>8</v>
      </c>
      <c r="F1717" s="114">
        <v>2.16</v>
      </c>
      <c r="G1717" s="114">
        <f>F1717*(Dashboard!$C$21/50)^Dashboard!$C$22</f>
        <v>2.3801150502934791</v>
      </c>
      <c r="H1717" s="67">
        <v>394.91</v>
      </c>
      <c r="I1717">
        <f>IF(AND(Dashboard!$C$24&lt;G1717,G1717&lt;Dashboard!$C$25),1,0)</f>
        <v>0</v>
      </c>
      <c r="J1717">
        <f>IF((I1717*$Y$6*(0.5*Dashboard!$C$26*Dashboard!$C$27*(PI()*(Dashboard!$C$23/2)^2)*G1717^3)/10^3)&lt;$Y$6*Dashboard!$C$28,1,0)</f>
        <v>1</v>
      </c>
      <c r="K1717" s="95">
        <f>IF($Y$7*H1717*Dashboard!$C$31*Dashboard!$C$32/(10^3)&lt;Dashboard!$C$33*$Y$5,1,0)</f>
        <v>0</v>
      </c>
      <c r="L1717" s="39">
        <f>IF(J1717=1,I1717*$Y$6*(0.5*Dashboard!$C$26*Dashboard!$C$27*(PI()*(Dashboard!$C$23/2)^2)*G1717^3)/10^6,I1717*$Y$6*Dashboard!$C$28/10^3)</f>
        <v>0</v>
      </c>
      <c r="M1717">
        <f>IF(K1717=1,$Y$7*H1717*Dashboard!$C$31*Dashboard!$C$32/(10^6),$Y$5*Dashboard!$C$33/10^3)</f>
        <v>0</v>
      </c>
      <c r="N1717" s="70">
        <f t="shared" si="134"/>
        <v>0</v>
      </c>
      <c r="O1717" s="39">
        <f t="shared" si="137"/>
        <v>0</v>
      </c>
      <c r="P1717" s="70">
        <f t="shared" si="138"/>
        <v>0</v>
      </c>
      <c r="Q1717">
        <f>IF(P1717&gt;Dashboard!$C$9*Dashboard!$C$10,1,0)</f>
        <v>0</v>
      </c>
      <c r="R1717" s="95">
        <f>IF(P1717&gt;Dashboard!$C$9,0,1)</f>
        <v>1</v>
      </c>
      <c r="S1717" s="73" cm="1">
        <f t="array" ref="S1717">_xlfn.IFS(Q1717=0,0,R1717=1,(P1717*10^3)/55,R1717=0,(Dashboard!$C$9*10^3)/55)</f>
        <v>0</v>
      </c>
      <c r="T1717" s="39">
        <f t="shared" si="135"/>
        <v>0</v>
      </c>
      <c r="U1717" s="63">
        <f t="shared" si="136"/>
        <v>0</v>
      </c>
      <c r="AC1717" s="76"/>
      <c r="AD1717" s="76"/>
    </row>
    <row r="1718" spans="2:30" x14ac:dyDescent="0.2">
      <c r="B1718" s="59">
        <v>2014</v>
      </c>
      <c r="C1718">
        <v>3</v>
      </c>
      <c r="D1718">
        <v>13</v>
      </c>
      <c r="E1718">
        <v>9</v>
      </c>
      <c r="F1718" s="114">
        <v>3.27</v>
      </c>
      <c r="G1718" s="114">
        <f>F1718*(Dashboard!$C$21/50)^Dashboard!$C$22</f>
        <v>3.6032297289165167</v>
      </c>
      <c r="H1718" s="67">
        <v>598.5</v>
      </c>
      <c r="I1718">
        <f>IF(AND(Dashboard!$C$24&lt;G1718,G1718&lt;Dashboard!$C$25),1,0)</f>
        <v>1</v>
      </c>
      <c r="J1718">
        <f>IF((I1718*$Y$6*(0.5*Dashboard!$C$26*Dashboard!$C$27*(PI()*(Dashboard!$C$23/2)^2)*G1718^3)/10^3)&lt;$Y$6*Dashboard!$C$28,1,0)</f>
        <v>1</v>
      </c>
      <c r="K1718" s="95">
        <f>IF($Y$7*H1718*Dashboard!$C$31*Dashboard!$C$32/(10^3)&lt;Dashboard!$C$33*$Y$5,1,0)</f>
        <v>0</v>
      </c>
      <c r="L1718" s="39">
        <f>IF(J1718=1,I1718*$Y$6*(0.5*Dashboard!$C$26*Dashboard!$C$27*(PI()*(Dashboard!$C$23/2)^2)*G1718^3)/10^6,I1718*$Y$6*Dashboard!$C$28/10^3)</f>
        <v>2.6844870066985616</v>
      </c>
      <c r="M1718">
        <f>IF(K1718=1,$Y$7*H1718*Dashboard!$C$31*Dashboard!$C$32/(10^6),$Y$5*Dashboard!$C$33/10^3)</f>
        <v>0</v>
      </c>
      <c r="N1718" s="70">
        <f t="shared" si="134"/>
        <v>2.6844870066985616</v>
      </c>
      <c r="O1718" s="39">
        <f t="shared" si="137"/>
        <v>1.0453041862540808E-2</v>
      </c>
      <c r="P1718" s="70">
        <f t="shared" si="138"/>
        <v>2.674033964836021</v>
      </c>
      <c r="Q1718">
        <f>IF(P1718&gt;Dashboard!$C$9*Dashboard!$C$10,1,0)</f>
        <v>0</v>
      </c>
      <c r="R1718" s="95">
        <f>IF(P1718&gt;Dashboard!$C$9,0,1)</f>
        <v>1</v>
      </c>
      <c r="S1718" s="73" cm="1">
        <f t="array" ref="S1718">_xlfn.IFS(Q1718=0,0,R1718=1,(P1718*10^3)/55,R1718=0,(Dashboard!$C$9*10^3)/55)</f>
        <v>0</v>
      </c>
      <c r="T1718" s="39">
        <f t="shared" si="135"/>
        <v>0</v>
      </c>
      <c r="U1718" s="63">
        <f t="shared" si="136"/>
        <v>69.571734383376409</v>
      </c>
      <c r="AC1718" s="76"/>
      <c r="AD1718" s="76"/>
    </row>
    <row r="1719" spans="2:30" x14ac:dyDescent="0.2">
      <c r="B1719" s="59">
        <v>2014</v>
      </c>
      <c r="C1719">
        <v>3</v>
      </c>
      <c r="D1719">
        <v>13</v>
      </c>
      <c r="E1719">
        <v>10</v>
      </c>
      <c r="F1719" s="114">
        <v>3.9</v>
      </c>
      <c r="G1719" s="114">
        <f>F1719*(Dashboard!$C$21/50)^Dashboard!$C$22</f>
        <v>4.2974299519187813</v>
      </c>
      <c r="H1719" s="67">
        <v>737.98</v>
      </c>
      <c r="I1719">
        <f>IF(AND(Dashboard!$C$24&lt;G1719,G1719&lt;Dashboard!$C$25),1,0)</f>
        <v>1</v>
      </c>
      <c r="J1719">
        <f>IF((I1719*$Y$6*(0.5*Dashboard!$C$26*Dashboard!$C$27*(PI()*(Dashboard!$C$23/2)^2)*G1719^3)/10^3)&lt;$Y$6*Dashboard!$C$28,1,0)</f>
        <v>1</v>
      </c>
      <c r="K1719" s="95">
        <f>IF($Y$7*H1719*Dashboard!$C$31*Dashboard!$C$32/(10^3)&lt;Dashboard!$C$33*$Y$5,1,0)</f>
        <v>0</v>
      </c>
      <c r="L1719" s="39">
        <f>IF(J1719=1,I1719*$Y$6*(0.5*Dashboard!$C$26*Dashboard!$C$27*(PI()*(Dashboard!$C$23/2)^2)*G1719^3)/10^6,I1719*$Y$6*Dashboard!$C$28/10^3)</f>
        <v>4.5541975922676157</v>
      </c>
      <c r="M1719">
        <f>IF(K1719=1,$Y$7*H1719*Dashboard!$C$31*Dashboard!$C$32/(10^6),$Y$5*Dashboard!$C$33/10^3)</f>
        <v>0</v>
      </c>
      <c r="N1719" s="70">
        <f t="shared" si="134"/>
        <v>4.5541975922676157</v>
      </c>
      <c r="O1719" s="39">
        <f t="shared" si="137"/>
        <v>1.7733450735081722E-2</v>
      </c>
      <c r="P1719" s="70">
        <f t="shared" si="138"/>
        <v>4.5364641415325337</v>
      </c>
      <c r="Q1719">
        <f>IF(P1719&gt;Dashboard!$C$9*Dashboard!$C$10,1,0)</f>
        <v>0</v>
      </c>
      <c r="R1719" s="95">
        <f>IF(P1719&gt;Dashboard!$C$9,0,1)</f>
        <v>1</v>
      </c>
      <c r="S1719" s="73" cm="1">
        <f t="array" ref="S1719">_xlfn.IFS(Q1719=0,0,R1719=1,(P1719*10^3)/55,R1719=0,(Dashboard!$C$9*10^3)/55)</f>
        <v>0</v>
      </c>
      <c r="T1719" s="39">
        <f t="shared" si="135"/>
        <v>0</v>
      </c>
      <c r="U1719" s="63">
        <f t="shared" si="136"/>
        <v>118.02755030217696</v>
      </c>
      <c r="AC1719" s="76"/>
      <c r="AD1719" s="76"/>
    </row>
    <row r="1720" spans="2:30" x14ac:dyDescent="0.2">
      <c r="B1720" s="59">
        <v>2014</v>
      </c>
      <c r="C1720">
        <v>3</v>
      </c>
      <c r="D1720">
        <v>13</v>
      </c>
      <c r="E1720">
        <v>11</v>
      </c>
      <c r="F1720" s="114">
        <v>4.4800000000000004</v>
      </c>
      <c r="G1720" s="114">
        <f>F1720*(Dashboard!$C$21/50)^Dashboard!$C$22</f>
        <v>4.9365349191272161</v>
      </c>
      <c r="H1720" s="67">
        <v>874.84</v>
      </c>
      <c r="I1720">
        <f>IF(AND(Dashboard!$C$24&lt;G1720,G1720&lt;Dashboard!$C$25),1,0)</f>
        <v>1</v>
      </c>
      <c r="J1720">
        <f>IF((I1720*$Y$6*(0.5*Dashboard!$C$26*Dashboard!$C$27*(PI()*(Dashboard!$C$23/2)^2)*G1720^3)/10^3)&lt;$Y$6*Dashboard!$C$28,1,0)</f>
        <v>1</v>
      </c>
      <c r="K1720" s="95">
        <f>IF($Y$7*H1720*Dashboard!$C$31*Dashboard!$C$32/(10^3)&lt;Dashboard!$C$33*$Y$5,1,0)</f>
        <v>0</v>
      </c>
      <c r="L1720" s="39">
        <f>IF(J1720=1,I1720*$Y$6*(0.5*Dashboard!$C$26*Dashboard!$C$27*(PI()*(Dashboard!$C$23/2)^2)*G1720^3)/10^6,I1720*$Y$6*Dashboard!$C$28/10^3)</f>
        <v>6.9032259774136282</v>
      </c>
      <c r="M1720">
        <f>IF(K1720=1,$Y$7*H1720*Dashboard!$C$31*Dashboard!$C$32/(10^6),$Y$5*Dashboard!$C$33/10^3)</f>
        <v>0</v>
      </c>
      <c r="N1720" s="70">
        <f t="shared" si="134"/>
        <v>6.9032259774136282</v>
      </c>
      <c r="O1720" s="39">
        <f t="shared" si="137"/>
        <v>2.6880260529637417E-2</v>
      </c>
      <c r="P1720" s="70">
        <f t="shared" si="138"/>
        <v>6.876345716883991</v>
      </c>
      <c r="Q1720">
        <f>IF(P1720&gt;Dashboard!$C$9*Dashboard!$C$10,1,0)</f>
        <v>1</v>
      </c>
      <c r="R1720" s="95">
        <f>IF(P1720&gt;Dashboard!$C$9,0,1)</f>
        <v>1</v>
      </c>
      <c r="S1720" s="73" cm="1">
        <f t="array" ref="S1720">_xlfn.IFS(Q1720=0,0,R1720=1,(P1720*10^3)/55,R1720=0,(Dashboard!$C$9*10^3)/55)</f>
        <v>125.02446757970894</v>
      </c>
      <c r="T1720" s="39">
        <f t="shared" si="135"/>
        <v>0</v>
      </c>
      <c r="U1720" s="63">
        <f t="shared" si="136"/>
        <v>178.9054679313536</v>
      </c>
      <c r="AC1720" s="76"/>
      <c r="AD1720" s="76"/>
    </row>
    <row r="1721" spans="2:30" x14ac:dyDescent="0.2">
      <c r="B1721" s="59">
        <v>2014</v>
      </c>
      <c r="C1721">
        <v>3</v>
      </c>
      <c r="D1721">
        <v>13</v>
      </c>
      <c r="E1721">
        <v>12</v>
      </c>
      <c r="F1721" s="114">
        <v>4.62</v>
      </c>
      <c r="G1721" s="114">
        <f>F1721*(Dashboard!$C$21/50)^Dashboard!$C$22</f>
        <v>5.0908016353499415</v>
      </c>
      <c r="H1721" s="67">
        <v>943.9</v>
      </c>
      <c r="I1721">
        <f>IF(AND(Dashboard!$C$24&lt;G1721,G1721&lt;Dashboard!$C$25),1,0)</f>
        <v>1</v>
      </c>
      <c r="J1721">
        <f>IF((I1721*$Y$6*(0.5*Dashboard!$C$26*Dashboard!$C$27*(PI()*(Dashboard!$C$23/2)^2)*G1721^3)/10^3)&lt;$Y$6*Dashboard!$C$28,1,0)</f>
        <v>1</v>
      </c>
      <c r="K1721" s="95">
        <f>IF($Y$7*H1721*Dashboard!$C$31*Dashboard!$C$32/(10^3)&lt;Dashboard!$C$33*$Y$5,1,0)</f>
        <v>0</v>
      </c>
      <c r="L1721" s="39">
        <f>IF(J1721=1,I1721*$Y$6*(0.5*Dashboard!$C$26*Dashboard!$C$27*(PI()*(Dashboard!$C$23/2)^2)*G1721^3)/10^6,I1721*$Y$6*Dashboard!$C$28/10^3)</f>
        <v>7.5708383773899399</v>
      </c>
      <c r="M1721">
        <f>IF(K1721=1,$Y$7*H1721*Dashboard!$C$31*Dashboard!$C$32/(10^6),$Y$5*Dashboard!$C$33/10^3)</f>
        <v>0</v>
      </c>
      <c r="N1721" s="70">
        <f t="shared" si="134"/>
        <v>7.5708383773899399</v>
      </c>
      <c r="O1721" s="39">
        <f t="shared" si="137"/>
        <v>2.9479856038012078E-2</v>
      </c>
      <c r="P1721" s="70">
        <f t="shared" si="138"/>
        <v>7.5413585213519276</v>
      </c>
      <c r="Q1721">
        <f>IF(P1721&gt;Dashboard!$C$9*Dashboard!$C$10,1,0)</f>
        <v>1</v>
      </c>
      <c r="R1721" s="95">
        <f>IF(P1721&gt;Dashboard!$C$9,0,1)</f>
        <v>1</v>
      </c>
      <c r="S1721" s="73" cm="1">
        <f t="array" ref="S1721">_xlfn.IFS(Q1721=0,0,R1721=1,(P1721*10^3)/55,R1721=0,(Dashboard!$C$9*10^3)/55)</f>
        <v>137.11560947912594</v>
      </c>
      <c r="T1721" s="39">
        <f t="shared" si="135"/>
        <v>0</v>
      </c>
      <c r="U1721" s="63">
        <f t="shared" si="136"/>
        <v>196.20745242459273</v>
      </c>
      <c r="AC1721" s="76"/>
      <c r="AD1721" s="76"/>
    </row>
    <row r="1722" spans="2:30" x14ac:dyDescent="0.2">
      <c r="B1722" s="59">
        <v>2014</v>
      </c>
      <c r="C1722">
        <v>3</v>
      </c>
      <c r="D1722">
        <v>13</v>
      </c>
      <c r="E1722">
        <v>13</v>
      </c>
      <c r="F1722" s="114">
        <v>4.63</v>
      </c>
      <c r="G1722" s="114">
        <f>F1722*(Dashboard!$C$21/50)^Dashboard!$C$22</f>
        <v>5.1018206865087077</v>
      </c>
      <c r="H1722" s="67">
        <v>922.12</v>
      </c>
      <c r="I1722">
        <f>IF(AND(Dashboard!$C$24&lt;G1722,G1722&lt;Dashboard!$C$25),1,0)</f>
        <v>1</v>
      </c>
      <c r="J1722">
        <f>IF((I1722*$Y$6*(0.5*Dashboard!$C$26*Dashboard!$C$27*(PI()*(Dashboard!$C$23/2)^2)*G1722^3)/10^3)&lt;$Y$6*Dashboard!$C$28,1,0)</f>
        <v>1</v>
      </c>
      <c r="K1722" s="95">
        <f>IF($Y$7*H1722*Dashboard!$C$31*Dashboard!$C$32/(10^3)&lt;Dashboard!$C$33*$Y$5,1,0)</f>
        <v>0</v>
      </c>
      <c r="L1722" s="39">
        <f>IF(J1722=1,I1722*$Y$6*(0.5*Dashboard!$C$26*Dashboard!$C$27*(PI()*(Dashboard!$C$23/2)^2)*G1722^3)/10^6,I1722*$Y$6*Dashboard!$C$28/10^3)</f>
        <v>7.620106152044138</v>
      </c>
      <c r="M1722">
        <f>IF(K1722=1,$Y$7*H1722*Dashboard!$C$31*Dashboard!$C$32/(10^6),$Y$5*Dashboard!$C$33/10^3)</f>
        <v>0</v>
      </c>
      <c r="N1722" s="70">
        <f t="shared" si="134"/>
        <v>7.620106152044138</v>
      </c>
      <c r="O1722" s="39">
        <f t="shared" si="137"/>
        <v>2.9671698319106939E-2</v>
      </c>
      <c r="P1722" s="70">
        <f t="shared" si="138"/>
        <v>7.590434453725031</v>
      </c>
      <c r="Q1722">
        <f>IF(P1722&gt;Dashboard!$C$9*Dashboard!$C$10,1,0)</f>
        <v>1</v>
      </c>
      <c r="R1722" s="95">
        <f>IF(P1722&gt;Dashboard!$C$9,0,1)</f>
        <v>1</v>
      </c>
      <c r="S1722" s="73" cm="1">
        <f t="array" ref="S1722">_xlfn.IFS(Q1722=0,0,R1722=1,(P1722*10^3)/55,R1722=0,(Dashboard!$C$9*10^3)/55)</f>
        <v>138.00789915863692</v>
      </c>
      <c r="T1722" s="39">
        <f t="shared" si="135"/>
        <v>0</v>
      </c>
      <c r="U1722" s="63">
        <f t="shared" si="136"/>
        <v>197.48428651741901</v>
      </c>
      <c r="AC1722" s="76"/>
      <c r="AD1722" s="76"/>
    </row>
    <row r="1723" spans="2:30" x14ac:dyDescent="0.2">
      <c r="B1723" s="59">
        <v>2014</v>
      </c>
      <c r="C1723">
        <v>3</v>
      </c>
      <c r="D1723">
        <v>13</v>
      </c>
      <c r="E1723">
        <v>14</v>
      </c>
      <c r="F1723" s="114">
        <v>5.09</v>
      </c>
      <c r="G1723" s="114">
        <f>F1723*(Dashboard!$C$21/50)^Dashboard!$C$22</f>
        <v>5.6086970398119478</v>
      </c>
      <c r="H1723" s="67">
        <v>833.12</v>
      </c>
      <c r="I1723">
        <f>IF(AND(Dashboard!$C$24&lt;G1723,G1723&lt;Dashboard!$C$25),1,0)</f>
        <v>1</v>
      </c>
      <c r="J1723">
        <f>IF((I1723*$Y$6*(0.5*Dashboard!$C$26*Dashboard!$C$27*(PI()*(Dashboard!$C$23/2)^2)*G1723^3)/10^3)&lt;$Y$6*Dashboard!$C$28,1,0)</f>
        <v>1</v>
      </c>
      <c r="K1723" s="95">
        <f>IF($Y$7*H1723*Dashboard!$C$31*Dashboard!$C$32/(10^3)&lt;Dashboard!$C$33*$Y$5,1,0)</f>
        <v>0</v>
      </c>
      <c r="L1723" s="39">
        <f>IF(J1723=1,I1723*$Y$6*(0.5*Dashboard!$C$26*Dashboard!$C$27*(PI()*(Dashboard!$C$23/2)^2)*G1723^3)/10^6,I1723*$Y$6*Dashboard!$C$28/10^3)</f>
        <v>10.124448958997347</v>
      </c>
      <c r="M1723">
        <f>IF(K1723=1,$Y$7*H1723*Dashboard!$C$31*Dashboard!$C$32/(10^6),$Y$5*Dashboard!$C$33/10^3)</f>
        <v>0</v>
      </c>
      <c r="N1723" s="70">
        <f t="shared" si="134"/>
        <v>10.124448958997347</v>
      </c>
      <c r="O1723" s="39">
        <f t="shared" si="137"/>
        <v>3.9423282191151487E-2</v>
      </c>
      <c r="P1723" s="70">
        <f t="shared" si="138"/>
        <v>10.085025676806195</v>
      </c>
      <c r="Q1723">
        <f>IF(P1723&gt;Dashboard!$C$9*Dashboard!$C$10,1,0)</f>
        <v>1</v>
      </c>
      <c r="R1723" s="95">
        <f>IF(P1723&gt;Dashboard!$C$9,0,1)</f>
        <v>1</v>
      </c>
      <c r="S1723" s="73" cm="1">
        <f t="array" ref="S1723">_xlfn.IFS(Q1723=0,0,R1723=1,(P1723*10^3)/55,R1723=0,(Dashboard!$C$9*10^3)/55)</f>
        <v>183.36410321465809</v>
      </c>
      <c r="T1723" s="39">
        <f t="shared" si="135"/>
        <v>0</v>
      </c>
      <c r="U1723" s="63">
        <f t="shared" si="136"/>
        <v>262.38736562918626</v>
      </c>
      <c r="AC1723" s="76"/>
      <c r="AD1723" s="76"/>
    </row>
    <row r="1724" spans="2:30" x14ac:dyDescent="0.2">
      <c r="B1724" s="59">
        <v>2014</v>
      </c>
      <c r="C1724">
        <v>3</v>
      </c>
      <c r="D1724">
        <v>13</v>
      </c>
      <c r="E1724">
        <v>15</v>
      </c>
      <c r="F1724" s="114">
        <v>5.73</v>
      </c>
      <c r="G1724" s="114">
        <f>F1724*(Dashboard!$C$21/50)^Dashboard!$C$22</f>
        <v>6.3139163139729799</v>
      </c>
      <c r="H1724" s="67">
        <v>665.38</v>
      </c>
      <c r="I1724">
        <f>IF(AND(Dashboard!$C$24&lt;G1724,G1724&lt;Dashboard!$C$25),1,0)</f>
        <v>1</v>
      </c>
      <c r="J1724">
        <f>IF((I1724*$Y$6*(0.5*Dashboard!$C$26*Dashboard!$C$27*(PI()*(Dashboard!$C$23/2)^2)*G1724^3)/10^3)&lt;$Y$6*Dashboard!$C$28,1,0)</f>
        <v>1</v>
      </c>
      <c r="K1724" s="95">
        <f>IF($Y$7*H1724*Dashboard!$C$31*Dashboard!$C$32/(10^3)&lt;Dashboard!$C$33*$Y$5,1,0)</f>
        <v>0</v>
      </c>
      <c r="L1724" s="39">
        <f>IF(J1724=1,I1724*$Y$6*(0.5*Dashboard!$C$26*Dashboard!$C$27*(PI()*(Dashboard!$C$23/2)^2)*G1724^3)/10^6,I1724*$Y$6*Dashboard!$C$28/10^3)</f>
        <v>14.443814898239129</v>
      </c>
      <c r="M1724">
        <f>IF(K1724=1,$Y$7*H1724*Dashboard!$C$31*Dashboard!$C$32/(10^6),$Y$5*Dashboard!$C$33/10^3)</f>
        <v>0</v>
      </c>
      <c r="N1724" s="70">
        <f t="shared" si="134"/>
        <v>14.443814898239129</v>
      </c>
      <c r="O1724" s="39">
        <f t="shared" si="137"/>
        <v>5.624232913377547E-2</v>
      </c>
      <c r="P1724" s="70">
        <f t="shared" si="138"/>
        <v>14.387572569105354</v>
      </c>
      <c r="Q1724">
        <f>IF(P1724&gt;Dashboard!$C$9*Dashboard!$C$10,1,0)</f>
        <v>1</v>
      </c>
      <c r="R1724" s="95">
        <f>IF(P1724&gt;Dashboard!$C$9,0,1)</f>
        <v>1</v>
      </c>
      <c r="S1724" s="73" cm="1">
        <f t="array" ref="S1724">_xlfn.IFS(Q1724=0,0,R1724=1,(P1724*10^3)/55,R1724=0,(Dashboard!$C$9*10^3)/55)</f>
        <v>261.59222852918828</v>
      </c>
      <c r="T1724" s="39">
        <f t="shared" si="135"/>
        <v>0</v>
      </c>
      <c r="U1724" s="63">
        <f t="shared" si="136"/>
        <v>374.32896902666397</v>
      </c>
      <c r="AC1724" s="76"/>
      <c r="AD1724" s="76"/>
    </row>
    <row r="1725" spans="2:30" x14ac:dyDescent="0.2">
      <c r="B1725" s="59">
        <v>2014</v>
      </c>
      <c r="C1725">
        <v>3</v>
      </c>
      <c r="D1725">
        <v>13</v>
      </c>
      <c r="E1725">
        <v>16</v>
      </c>
      <c r="F1725" s="114">
        <v>6.43</v>
      </c>
      <c r="G1725" s="114">
        <f>F1725*(Dashboard!$C$21/50)^Dashboard!$C$22</f>
        <v>7.0852498950866059</v>
      </c>
      <c r="H1725" s="67">
        <v>461.66</v>
      </c>
      <c r="I1725">
        <f>IF(AND(Dashboard!$C$24&lt;G1725,G1725&lt;Dashboard!$C$25),1,0)</f>
        <v>1</v>
      </c>
      <c r="J1725">
        <f>IF((I1725*$Y$6*(0.5*Dashboard!$C$26*Dashboard!$C$27*(PI()*(Dashboard!$C$23/2)^2)*G1725^3)/10^3)&lt;$Y$6*Dashboard!$C$28,1,0)</f>
        <v>1</v>
      </c>
      <c r="K1725" s="95">
        <f>IF($Y$7*H1725*Dashboard!$C$31*Dashboard!$C$32/(10^3)&lt;Dashboard!$C$33*$Y$5,1,0)</f>
        <v>0</v>
      </c>
      <c r="L1725" s="39">
        <f>IF(J1725=1,I1725*$Y$6*(0.5*Dashboard!$C$26*Dashboard!$C$27*(PI()*(Dashboard!$C$23/2)^2)*G1725^3)/10^6,I1725*$Y$6*Dashboard!$C$28/10^3)</f>
        <v>20.410374199316685</v>
      </c>
      <c r="M1725">
        <f>IF(K1725=1,$Y$7*H1725*Dashboard!$C$31*Dashboard!$C$32/(10^6),$Y$5*Dashboard!$C$33/10^3)</f>
        <v>0</v>
      </c>
      <c r="N1725" s="70">
        <f t="shared" si="134"/>
        <v>20.410374199316685</v>
      </c>
      <c r="O1725" s="39">
        <f t="shared" si="137"/>
        <v>7.9475331936124008E-2</v>
      </c>
      <c r="P1725" s="70">
        <f t="shared" si="138"/>
        <v>20.330898867380562</v>
      </c>
      <c r="Q1725">
        <f>IF(P1725&gt;Dashboard!$C$9*Dashboard!$C$10,1,0)</f>
        <v>1</v>
      </c>
      <c r="R1725" s="95">
        <f>IF(P1725&gt;Dashboard!$C$9,0,1)</f>
        <v>1</v>
      </c>
      <c r="S1725" s="73" cm="1">
        <f t="array" ref="S1725">_xlfn.IFS(Q1725=0,0,R1725=1,(P1725*10^3)/55,R1725=0,(Dashboard!$C$9*10^3)/55)</f>
        <v>369.6527066796466</v>
      </c>
      <c r="T1725" s="39">
        <f t="shared" si="135"/>
        <v>0</v>
      </c>
      <c r="U1725" s="63">
        <f t="shared" si="136"/>
        <v>528.95958479847775</v>
      </c>
      <c r="AC1725" s="76"/>
      <c r="AD1725" s="76"/>
    </row>
    <row r="1726" spans="2:30" x14ac:dyDescent="0.2">
      <c r="B1726" s="59">
        <v>2014</v>
      </c>
      <c r="C1726">
        <v>3</v>
      </c>
      <c r="D1726">
        <v>13</v>
      </c>
      <c r="E1726">
        <v>17</v>
      </c>
      <c r="F1726" s="114">
        <v>7.36</v>
      </c>
      <c r="G1726" s="114">
        <f>F1726*(Dashboard!$C$21/50)^Dashboard!$C$22</f>
        <v>8.1100216528518541</v>
      </c>
      <c r="H1726" s="67">
        <v>219.55</v>
      </c>
      <c r="I1726">
        <f>IF(AND(Dashboard!$C$24&lt;G1726,G1726&lt;Dashboard!$C$25),1,0)</f>
        <v>1</v>
      </c>
      <c r="J1726">
        <f>IF((I1726*$Y$6*(0.5*Dashboard!$C$26*Dashboard!$C$27*(PI()*(Dashboard!$C$23/2)^2)*G1726^3)/10^3)&lt;$Y$6*Dashboard!$C$28,1,0)</f>
        <v>1</v>
      </c>
      <c r="K1726" s="95">
        <f>IF($Y$7*H1726*Dashboard!$C$31*Dashboard!$C$32/(10^3)&lt;Dashboard!$C$33*$Y$5,1,0)</f>
        <v>0</v>
      </c>
      <c r="L1726" s="39">
        <f>IF(J1726=1,I1726*$Y$6*(0.5*Dashboard!$C$26*Dashboard!$C$27*(PI()*(Dashboard!$C$23/2)^2)*G1726^3)/10^6,I1726*$Y$6*Dashboard!$C$28/10^3)</f>
        <v>30.609165622154361</v>
      </c>
      <c r="M1726">
        <f>IF(K1726=1,$Y$7*H1726*Dashboard!$C$31*Dashboard!$C$32/(10^6),$Y$5*Dashboard!$C$33/10^3)</f>
        <v>0</v>
      </c>
      <c r="N1726" s="70">
        <f t="shared" si="134"/>
        <v>30.609165622154361</v>
      </c>
      <c r="O1726" s="39">
        <f t="shared" si="137"/>
        <v>0.11918809397379675</v>
      </c>
      <c r="P1726" s="70">
        <f t="shared" si="138"/>
        <v>30.489977528180564</v>
      </c>
      <c r="Q1726">
        <f>IF(P1726&gt;Dashboard!$C$9*Dashboard!$C$10,1,0)</f>
        <v>1</v>
      </c>
      <c r="R1726" s="95">
        <f>IF(P1726&gt;Dashboard!$C$9,0,1)</f>
        <v>1</v>
      </c>
      <c r="S1726" s="73" cm="1">
        <f t="array" ref="S1726">_xlfn.IFS(Q1726=0,0,R1726=1,(P1726*10^3)/55,R1726=0,(Dashboard!$C$9*10^3)/55)</f>
        <v>554.36322778510112</v>
      </c>
      <c r="T1726" s="39">
        <f t="shared" si="135"/>
        <v>0</v>
      </c>
      <c r="U1726" s="63">
        <f t="shared" si="136"/>
        <v>793.27362548133317</v>
      </c>
      <c r="AC1726" s="76"/>
      <c r="AD1726" s="76"/>
    </row>
    <row r="1727" spans="2:30" x14ac:dyDescent="0.2">
      <c r="B1727" s="59">
        <v>2014</v>
      </c>
      <c r="C1727">
        <v>3</v>
      </c>
      <c r="D1727">
        <v>13</v>
      </c>
      <c r="E1727">
        <v>18</v>
      </c>
      <c r="F1727" s="114">
        <v>8.2799999999999994</v>
      </c>
      <c r="G1727" s="114">
        <f>F1727*(Dashboard!$C$21/50)^Dashboard!$C$22</f>
        <v>9.123774359458336</v>
      </c>
      <c r="H1727" s="67">
        <v>30.16</v>
      </c>
      <c r="I1727">
        <f>IF(AND(Dashboard!$C$24&lt;G1727,G1727&lt;Dashboard!$C$25),1,0)</f>
        <v>1</v>
      </c>
      <c r="J1727">
        <f>IF((I1727*$Y$6*(0.5*Dashboard!$C$26*Dashboard!$C$27*(PI()*(Dashboard!$C$23/2)^2)*G1727^3)/10^3)&lt;$Y$6*Dashboard!$C$28,1,0)</f>
        <v>1</v>
      </c>
      <c r="K1727" s="95">
        <f>IF($Y$7*H1727*Dashboard!$C$31*Dashboard!$C$32/(10^3)&lt;Dashboard!$C$33*$Y$5,1,0)</f>
        <v>0</v>
      </c>
      <c r="L1727" s="39">
        <f>IF(J1727=1,I1727*$Y$6*(0.5*Dashboard!$C$26*Dashboard!$C$27*(PI()*(Dashboard!$C$23/2)^2)*G1727^3)/10^6,I1727*$Y$6*Dashboard!$C$28/10^3)</f>
        <v>43.582190895606509</v>
      </c>
      <c r="M1727">
        <f>IF(K1727=1,$Y$7*H1727*Dashboard!$C$31*Dashboard!$C$32/(10^6),$Y$5*Dashboard!$C$33/10^3)</f>
        <v>0</v>
      </c>
      <c r="N1727" s="70">
        <f t="shared" si="134"/>
        <v>43.582190895606509</v>
      </c>
      <c r="O1727" s="39">
        <f t="shared" si="137"/>
        <v>0.16970336036503483</v>
      </c>
      <c r="P1727" s="70">
        <f t="shared" si="138"/>
        <v>43.412487535241475</v>
      </c>
      <c r="Q1727">
        <f>IF(P1727&gt;Dashboard!$C$9*Dashboard!$C$10,1,0)</f>
        <v>1</v>
      </c>
      <c r="R1727" s="95">
        <f>IF(P1727&gt;Dashboard!$C$9,0,1)</f>
        <v>1</v>
      </c>
      <c r="S1727" s="73" cm="1">
        <f t="array" ref="S1727">_xlfn.IFS(Q1727=0,0,R1727=1,(P1727*10^3)/55,R1727=0,(Dashboard!$C$9*10^3)/55)</f>
        <v>789.31795518620868</v>
      </c>
      <c r="T1727" s="39">
        <f t="shared" si="135"/>
        <v>0</v>
      </c>
      <c r="U1727" s="63">
        <f t="shared" si="136"/>
        <v>1129.4852987810389</v>
      </c>
      <c r="AC1727" s="76"/>
      <c r="AD1727" s="76"/>
    </row>
    <row r="1728" spans="2:30" x14ac:dyDescent="0.2">
      <c r="B1728" s="59">
        <v>2014</v>
      </c>
      <c r="C1728">
        <v>3</v>
      </c>
      <c r="D1728">
        <v>13</v>
      </c>
      <c r="E1728">
        <v>19</v>
      </c>
      <c r="F1728" s="114">
        <v>8.76</v>
      </c>
      <c r="G1728" s="114">
        <f>F1728*(Dashboard!$C$21/50)^Dashboard!$C$22</f>
        <v>9.6526888150791095</v>
      </c>
      <c r="H1728" s="67">
        <v>0</v>
      </c>
      <c r="I1728">
        <f>IF(AND(Dashboard!$C$24&lt;G1728,G1728&lt;Dashboard!$C$25),1,0)</f>
        <v>1</v>
      </c>
      <c r="J1728">
        <f>IF((I1728*$Y$6*(0.5*Dashboard!$C$26*Dashboard!$C$27*(PI()*(Dashboard!$C$23/2)^2)*G1728^3)/10^3)&lt;$Y$6*Dashboard!$C$28,1,0)</f>
        <v>0</v>
      </c>
      <c r="K1728" s="95">
        <f>IF($Y$7*H1728*Dashboard!$C$31*Dashboard!$C$32/(10^3)&lt;Dashboard!$C$33*$Y$5,1,0)</f>
        <v>0</v>
      </c>
      <c r="L1728" s="39">
        <f>IF(J1728=1,I1728*$Y$6*(0.5*Dashboard!$C$26*Dashboard!$C$27*(PI()*(Dashboard!$C$23/2)^2)*G1728^3)/10^6,I1728*$Y$6*Dashboard!$C$28/10^3)</f>
        <v>48.24</v>
      </c>
      <c r="M1728">
        <f>IF(K1728=1,$Y$7*H1728*Dashboard!$C$31*Dashboard!$C$32/(10^6),$Y$5*Dashboard!$C$33/10^3)</f>
        <v>0</v>
      </c>
      <c r="N1728" s="70">
        <f t="shared" si="134"/>
        <v>48.24</v>
      </c>
      <c r="O1728" s="39">
        <f t="shared" si="137"/>
        <v>0.18784026079869601</v>
      </c>
      <c r="P1728" s="70">
        <f t="shared" si="138"/>
        <v>48.052159739201308</v>
      </c>
      <c r="Q1728">
        <f>IF(P1728&gt;Dashboard!$C$9*Dashboard!$C$10,1,0)</f>
        <v>1</v>
      </c>
      <c r="R1728" s="95">
        <f>IF(P1728&gt;Dashboard!$C$9,0,1)</f>
        <v>1</v>
      </c>
      <c r="S1728" s="73" cm="1">
        <f t="array" ref="S1728">_xlfn.IFS(Q1728=0,0,R1728=1,(P1728*10^3)/55,R1728=0,(Dashboard!$C$9*10^3)/55)</f>
        <v>873.67563162184194</v>
      </c>
      <c r="T1728" s="39">
        <f t="shared" si="135"/>
        <v>0</v>
      </c>
      <c r="U1728" s="63">
        <f t="shared" si="136"/>
        <v>1250.1980669973627</v>
      </c>
      <c r="AC1728" s="76"/>
      <c r="AD1728" s="76"/>
    </row>
    <row r="1729" spans="2:30" x14ac:dyDescent="0.2">
      <c r="B1729" s="59">
        <v>2014</v>
      </c>
      <c r="C1729">
        <v>3</v>
      </c>
      <c r="D1729">
        <v>13</v>
      </c>
      <c r="E1729">
        <v>20</v>
      </c>
      <c r="F1729" s="114">
        <v>9.0500000000000007</v>
      </c>
      <c r="G1729" s="114">
        <f>F1729*(Dashboard!$C$21/50)^Dashboard!$C$22</f>
        <v>9.9722412986833273</v>
      </c>
      <c r="H1729" s="67">
        <v>0</v>
      </c>
      <c r="I1729">
        <f>IF(AND(Dashboard!$C$24&lt;G1729,G1729&lt;Dashboard!$C$25),1,0)</f>
        <v>1</v>
      </c>
      <c r="J1729">
        <f>IF((I1729*$Y$6*(0.5*Dashboard!$C$26*Dashboard!$C$27*(PI()*(Dashboard!$C$23/2)^2)*G1729^3)/10^3)&lt;$Y$6*Dashboard!$C$28,1,0)</f>
        <v>0</v>
      </c>
      <c r="K1729" s="95">
        <f>IF($Y$7*H1729*Dashboard!$C$31*Dashboard!$C$32/(10^3)&lt;Dashboard!$C$33*$Y$5,1,0)</f>
        <v>0</v>
      </c>
      <c r="L1729" s="39">
        <f>IF(J1729=1,I1729*$Y$6*(0.5*Dashboard!$C$26*Dashboard!$C$27*(PI()*(Dashboard!$C$23/2)^2)*G1729^3)/10^6,I1729*$Y$6*Dashboard!$C$28/10^3)</f>
        <v>48.24</v>
      </c>
      <c r="M1729">
        <f>IF(K1729=1,$Y$7*H1729*Dashboard!$C$31*Dashboard!$C$32/(10^6),$Y$5*Dashboard!$C$33/10^3)</f>
        <v>0</v>
      </c>
      <c r="N1729" s="70">
        <f t="shared" si="134"/>
        <v>48.24</v>
      </c>
      <c r="O1729" s="39">
        <f t="shared" si="137"/>
        <v>0.18784026079869601</v>
      </c>
      <c r="P1729" s="70">
        <f t="shared" si="138"/>
        <v>48.052159739201308</v>
      </c>
      <c r="Q1729">
        <f>IF(P1729&gt;Dashboard!$C$9*Dashboard!$C$10,1,0)</f>
        <v>1</v>
      </c>
      <c r="R1729" s="95">
        <f>IF(P1729&gt;Dashboard!$C$9,0,1)</f>
        <v>1</v>
      </c>
      <c r="S1729" s="73" cm="1">
        <f t="array" ref="S1729">_xlfn.IFS(Q1729=0,0,R1729=1,(P1729*10^3)/55,R1729=0,(Dashboard!$C$9*10^3)/55)</f>
        <v>873.67563162184194</v>
      </c>
      <c r="T1729" s="39">
        <f t="shared" si="135"/>
        <v>0</v>
      </c>
      <c r="U1729" s="63">
        <f t="shared" si="136"/>
        <v>1250.1980669973627</v>
      </c>
      <c r="AC1729" s="76"/>
      <c r="AD1729" s="76"/>
    </row>
    <row r="1730" spans="2:30" x14ac:dyDescent="0.2">
      <c r="B1730" s="59">
        <v>2014</v>
      </c>
      <c r="C1730">
        <v>3</v>
      </c>
      <c r="D1730">
        <v>13</v>
      </c>
      <c r="E1730">
        <v>21</v>
      </c>
      <c r="F1730" s="114">
        <v>9.5399999999999991</v>
      </c>
      <c r="G1730" s="114">
        <f>F1730*(Dashboard!$C$21/50)^Dashboard!$C$22</f>
        <v>10.512174805462864</v>
      </c>
      <c r="H1730" s="67">
        <v>0</v>
      </c>
      <c r="I1730">
        <f>IF(AND(Dashboard!$C$24&lt;G1730,G1730&lt;Dashboard!$C$25),1,0)</f>
        <v>1</v>
      </c>
      <c r="J1730">
        <f>IF((I1730*$Y$6*(0.5*Dashboard!$C$26*Dashboard!$C$27*(PI()*(Dashboard!$C$23/2)^2)*G1730^3)/10^3)&lt;$Y$6*Dashboard!$C$28,1,0)</f>
        <v>0</v>
      </c>
      <c r="K1730" s="95">
        <f>IF($Y$7*H1730*Dashboard!$C$31*Dashboard!$C$32/(10^3)&lt;Dashboard!$C$33*$Y$5,1,0)</f>
        <v>0</v>
      </c>
      <c r="L1730" s="39">
        <f>IF(J1730=1,I1730*$Y$6*(0.5*Dashboard!$C$26*Dashboard!$C$27*(PI()*(Dashboard!$C$23/2)^2)*G1730^3)/10^6,I1730*$Y$6*Dashboard!$C$28/10^3)</f>
        <v>48.24</v>
      </c>
      <c r="M1730">
        <f>IF(K1730=1,$Y$7*H1730*Dashboard!$C$31*Dashboard!$C$32/(10^6),$Y$5*Dashboard!$C$33/10^3)</f>
        <v>0</v>
      </c>
      <c r="N1730" s="70">
        <f t="shared" si="134"/>
        <v>48.24</v>
      </c>
      <c r="O1730" s="39">
        <f t="shared" si="137"/>
        <v>0.18784026079869601</v>
      </c>
      <c r="P1730" s="70">
        <f t="shared" si="138"/>
        <v>48.052159739201308</v>
      </c>
      <c r="Q1730">
        <f>IF(P1730&gt;Dashboard!$C$9*Dashboard!$C$10,1,0)</f>
        <v>1</v>
      </c>
      <c r="R1730" s="95">
        <f>IF(P1730&gt;Dashboard!$C$9,0,1)</f>
        <v>1</v>
      </c>
      <c r="S1730" s="73" cm="1">
        <f t="array" ref="S1730">_xlfn.IFS(Q1730=0,0,R1730=1,(P1730*10^3)/55,R1730=0,(Dashboard!$C$9*10^3)/55)</f>
        <v>873.67563162184194</v>
      </c>
      <c r="T1730" s="39">
        <f t="shared" si="135"/>
        <v>0</v>
      </c>
      <c r="U1730" s="63">
        <f t="shared" si="136"/>
        <v>1250.1980669973627</v>
      </c>
      <c r="AC1730" s="76"/>
      <c r="AD1730" s="76"/>
    </row>
    <row r="1731" spans="2:30" x14ac:dyDescent="0.2">
      <c r="B1731" s="59">
        <v>2014</v>
      </c>
      <c r="C1731">
        <v>3</v>
      </c>
      <c r="D1731">
        <v>13</v>
      </c>
      <c r="E1731">
        <v>22</v>
      </c>
      <c r="F1731" s="114">
        <v>10.07</v>
      </c>
      <c r="G1731" s="114">
        <f>F1731*(Dashboard!$C$21/50)^Dashboard!$C$22</f>
        <v>11.09618451687747</v>
      </c>
      <c r="H1731" s="67">
        <v>0</v>
      </c>
      <c r="I1731">
        <f>IF(AND(Dashboard!$C$24&lt;G1731,G1731&lt;Dashboard!$C$25),1,0)</f>
        <v>1</v>
      </c>
      <c r="J1731">
        <f>IF((I1731*$Y$6*(0.5*Dashboard!$C$26*Dashboard!$C$27*(PI()*(Dashboard!$C$23/2)^2)*G1731^3)/10^3)&lt;$Y$6*Dashboard!$C$28,1,0)</f>
        <v>0</v>
      </c>
      <c r="K1731" s="95">
        <f>IF($Y$7*H1731*Dashboard!$C$31*Dashboard!$C$32/(10^3)&lt;Dashboard!$C$33*$Y$5,1,0)</f>
        <v>0</v>
      </c>
      <c r="L1731" s="39">
        <f>IF(J1731=1,I1731*$Y$6*(0.5*Dashboard!$C$26*Dashboard!$C$27*(PI()*(Dashboard!$C$23/2)^2)*G1731^3)/10^6,I1731*$Y$6*Dashboard!$C$28/10^3)</f>
        <v>48.24</v>
      </c>
      <c r="M1731">
        <f>IF(K1731=1,$Y$7*H1731*Dashboard!$C$31*Dashboard!$C$32/(10^6),$Y$5*Dashboard!$C$33/10^3)</f>
        <v>0</v>
      </c>
      <c r="N1731" s="70">
        <f t="shared" si="134"/>
        <v>48.24</v>
      </c>
      <c r="O1731" s="39">
        <f t="shared" si="137"/>
        <v>0.18784026079869601</v>
      </c>
      <c r="P1731" s="70">
        <f t="shared" si="138"/>
        <v>48.052159739201308</v>
      </c>
      <c r="Q1731">
        <f>IF(P1731&gt;Dashboard!$C$9*Dashboard!$C$10,1,0)</f>
        <v>1</v>
      </c>
      <c r="R1731" s="95">
        <f>IF(P1731&gt;Dashboard!$C$9,0,1)</f>
        <v>1</v>
      </c>
      <c r="S1731" s="73" cm="1">
        <f t="array" ref="S1731">_xlfn.IFS(Q1731=0,0,R1731=1,(P1731*10^3)/55,R1731=0,(Dashboard!$C$9*10^3)/55)</f>
        <v>873.67563162184194</v>
      </c>
      <c r="T1731" s="39">
        <f t="shared" si="135"/>
        <v>0</v>
      </c>
      <c r="U1731" s="63">
        <f t="shared" si="136"/>
        <v>1250.1980669973627</v>
      </c>
      <c r="AC1731" s="76"/>
      <c r="AD1731" s="76"/>
    </row>
    <row r="1732" spans="2:30" x14ac:dyDescent="0.2">
      <c r="B1732" s="59">
        <v>2014</v>
      </c>
      <c r="C1732">
        <v>3</v>
      </c>
      <c r="D1732">
        <v>13</v>
      </c>
      <c r="E1732">
        <v>23</v>
      </c>
      <c r="F1732" s="114">
        <v>10.49</v>
      </c>
      <c r="G1732" s="114">
        <f>F1732*(Dashboard!$C$21/50)^Dashboard!$C$22</f>
        <v>11.558984665545646</v>
      </c>
      <c r="H1732" s="67">
        <v>0</v>
      </c>
      <c r="I1732">
        <f>IF(AND(Dashboard!$C$24&lt;G1732,G1732&lt;Dashboard!$C$25),1,0)</f>
        <v>1</v>
      </c>
      <c r="J1732">
        <f>IF((I1732*$Y$6*(0.5*Dashboard!$C$26*Dashboard!$C$27*(PI()*(Dashboard!$C$23/2)^2)*G1732^3)/10^3)&lt;$Y$6*Dashboard!$C$28,1,0)</f>
        <v>0</v>
      </c>
      <c r="K1732" s="95">
        <f>IF($Y$7*H1732*Dashboard!$C$31*Dashboard!$C$32/(10^3)&lt;Dashboard!$C$33*$Y$5,1,0)</f>
        <v>0</v>
      </c>
      <c r="L1732" s="39">
        <f>IF(J1732=1,I1732*$Y$6*(0.5*Dashboard!$C$26*Dashboard!$C$27*(PI()*(Dashboard!$C$23/2)^2)*G1732^3)/10^6,I1732*$Y$6*Dashboard!$C$28/10^3)</f>
        <v>48.24</v>
      </c>
      <c r="M1732">
        <f>IF(K1732=1,$Y$7*H1732*Dashboard!$C$31*Dashboard!$C$32/(10^6),$Y$5*Dashboard!$C$33/10^3)</f>
        <v>0</v>
      </c>
      <c r="N1732" s="70">
        <f t="shared" si="134"/>
        <v>48.24</v>
      </c>
      <c r="O1732" s="39">
        <f t="shared" si="137"/>
        <v>0.18784026079869601</v>
      </c>
      <c r="P1732" s="70">
        <f t="shared" si="138"/>
        <v>48.052159739201308</v>
      </c>
      <c r="Q1732">
        <f>IF(P1732&gt;Dashboard!$C$9*Dashboard!$C$10,1,0)</f>
        <v>1</v>
      </c>
      <c r="R1732" s="95">
        <f>IF(P1732&gt;Dashboard!$C$9,0,1)</f>
        <v>1</v>
      </c>
      <c r="S1732" s="73" cm="1">
        <f t="array" ref="S1732">_xlfn.IFS(Q1732=0,0,R1732=1,(P1732*10^3)/55,R1732=0,(Dashboard!$C$9*10^3)/55)</f>
        <v>873.67563162184194</v>
      </c>
      <c r="T1732" s="39">
        <f t="shared" si="135"/>
        <v>0</v>
      </c>
      <c r="U1732" s="63">
        <f t="shared" si="136"/>
        <v>1250.1980669973627</v>
      </c>
      <c r="AC1732" s="76"/>
      <c r="AD1732" s="76"/>
    </row>
    <row r="1733" spans="2:30" x14ac:dyDescent="0.2">
      <c r="B1733" s="59">
        <v>2014</v>
      </c>
      <c r="C1733">
        <v>3</v>
      </c>
      <c r="D1733">
        <v>14</v>
      </c>
      <c r="E1733">
        <v>0</v>
      </c>
      <c r="F1733" s="114">
        <v>10.75</v>
      </c>
      <c r="G1733" s="114">
        <f>F1733*(Dashboard!$C$21/50)^Dashboard!$C$22</f>
        <v>11.845479995673564</v>
      </c>
      <c r="H1733" s="67">
        <v>0</v>
      </c>
      <c r="I1733">
        <f>IF(AND(Dashboard!$C$24&lt;G1733,G1733&lt;Dashboard!$C$25),1,0)</f>
        <v>1</v>
      </c>
      <c r="J1733">
        <f>IF((I1733*$Y$6*(0.5*Dashboard!$C$26*Dashboard!$C$27*(PI()*(Dashboard!$C$23/2)^2)*G1733^3)/10^3)&lt;$Y$6*Dashboard!$C$28,1,0)</f>
        <v>0</v>
      </c>
      <c r="K1733" s="95">
        <f>IF($Y$7*H1733*Dashboard!$C$31*Dashboard!$C$32/(10^3)&lt;Dashboard!$C$33*$Y$5,1,0)</f>
        <v>0</v>
      </c>
      <c r="L1733" s="39">
        <f>IF(J1733=1,I1733*$Y$6*(0.5*Dashboard!$C$26*Dashboard!$C$27*(PI()*(Dashboard!$C$23/2)^2)*G1733^3)/10^6,I1733*$Y$6*Dashboard!$C$28/10^3)</f>
        <v>48.24</v>
      </c>
      <c r="M1733">
        <f>IF(K1733=1,$Y$7*H1733*Dashboard!$C$31*Dashboard!$C$32/(10^6),$Y$5*Dashboard!$C$33/10^3)</f>
        <v>0</v>
      </c>
      <c r="N1733" s="70">
        <f t="shared" ref="N1733:N1796" si="139">L1733+M1733</f>
        <v>48.24</v>
      </c>
      <c r="O1733" s="39">
        <f t="shared" si="137"/>
        <v>0.18784026079869601</v>
      </c>
      <c r="P1733" s="70">
        <f t="shared" si="138"/>
        <v>48.052159739201308</v>
      </c>
      <c r="Q1733">
        <f>IF(P1733&gt;Dashboard!$C$9*Dashboard!$C$10,1,0)</f>
        <v>1</v>
      </c>
      <c r="R1733" s="95">
        <f>IF(P1733&gt;Dashboard!$C$9,0,1)</f>
        <v>1</v>
      </c>
      <c r="S1733" s="73" cm="1">
        <f t="array" ref="S1733">_xlfn.IFS(Q1733=0,0,R1733=1,(P1733*10^3)/55,R1733=0,(Dashboard!$C$9*10^3)/55)</f>
        <v>873.67563162184194</v>
      </c>
      <c r="T1733" s="39">
        <f t="shared" ref="T1733:T1796" si="140">M1733*$Y$16</f>
        <v>0</v>
      </c>
      <c r="U1733" s="63">
        <f t="shared" ref="U1733:U1796" si="141">L1733*$Y$18</f>
        <v>1250.1980669973627</v>
      </c>
      <c r="AC1733" s="76"/>
      <c r="AD1733" s="76"/>
    </row>
    <row r="1734" spans="2:30" x14ac:dyDescent="0.2">
      <c r="B1734" s="59">
        <v>2014</v>
      </c>
      <c r="C1734">
        <v>3</v>
      </c>
      <c r="D1734">
        <v>14</v>
      </c>
      <c r="E1734">
        <v>1</v>
      </c>
      <c r="F1734" s="114">
        <v>10.82</v>
      </c>
      <c r="G1734" s="114">
        <f>F1734*(Dashboard!$C$21/50)^Dashboard!$C$22</f>
        <v>11.922613353784927</v>
      </c>
      <c r="H1734" s="67">
        <v>0</v>
      </c>
      <c r="I1734">
        <f>IF(AND(Dashboard!$C$24&lt;G1734,G1734&lt;Dashboard!$C$25),1,0)</f>
        <v>1</v>
      </c>
      <c r="J1734">
        <f>IF((I1734*$Y$6*(0.5*Dashboard!$C$26*Dashboard!$C$27*(PI()*(Dashboard!$C$23/2)^2)*G1734^3)/10^3)&lt;$Y$6*Dashboard!$C$28,1,0)</f>
        <v>0</v>
      </c>
      <c r="K1734" s="95">
        <f>IF($Y$7*H1734*Dashboard!$C$31*Dashboard!$C$32/(10^3)&lt;Dashboard!$C$33*$Y$5,1,0)</f>
        <v>0</v>
      </c>
      <c r="L1734" s="39">
        <f>IF(J1734=1,I1734*$Y$6*(0.5*Dashboard!$C$26*Dashboard!$C$27*(PI()*(Dashboard!$C$23/2)^2)*G1734^3)/10^6,I1734*$Y$6*Dashboard!$C$28/10^3)</f>
        <v>48.24</v>
      </c>
      <c r="M1734">
        <f>IF(K1734=1,$Y$7*H1734*Dashboard!$C$31*Dashboard!$C$32/(10^6),$Y$5*Dashboard!$C$33/10^3)</f>
        <v>0</v>
      </c>
      <c r="N1734" s="70">
        <f t="shared" si="139"/>
        <v>48.24</v>
      </c>
      <c r="O1734" s="39">
        <f t="shared" ref="O1734:O1797" si="142">(0.215/55.215)*N1734</f>
        <v>0.18784026079869601</v>
      </c>
      <c r="P1734" s="70">
        <f t="shared" ref="P1734:P1797" si="143">N1734-O1734</f>
        <v>48.052159739201308</v>
      </c>
      <c r="Q1734">
        <f>IF(P1734&gt;Dashboard!$C$9*Dashboard!$C$10,1,0)</f>
        <v>1</v>
      </c>
      <c r="R1734" s="95">
        <f>IF(P1734&gt;Dashboard!$C$9,0,1)</f>
        <v>1</v>
      </c>
      <c r="S1734" s="73" cm="1">
        <f t="array" ref="S1734">_xlfn.IFS(Q1734=0,0,R1734=1,(P1734*10^3)/55,R1734=0,(Dashboard!$C$9*10^3)/55)</f>
        <v>873.67563162184194</v>
      </c>
      <c r="T1734" s="39">
        <f t="shared" si="140"/>
        <v>0</v>
      </c>
      <c r="U1734" s="63">
        <f t="shared" si="141"/>
        <v>1250.1980669973627</v>
      </c>
      <c r="AC1734" s="76"/>
      <c r="AD1734" s="76"/>
    </row>
    <row r="1735" spans="2:30" x14ac:dyDescent="0.2">
      <c r="B1735" s="59">
        <v>2014</v>
      </c>
      <c r="C1735">
        <v>3</v>
      </c>
      <c r="D1735">
        <v>14</v>
      </c>
      <c r="E1735">
        <v>2</v>
      </c>
      <c r="F1735" s="114">
        <v>10.8</v>
      </c>
      <c r="G1735" s="114">
        <f>F1735*(Dashboard!$C$21/50)^Dashboard!$C$22</f>
        <v>11.900575251467396</v>
      </c>
      <c r="H1735" s="67">
        <v>0</v>
      </c>
      <c r="I1735">
        <f>IF(AND(Dashboard!$C$24&lt;G1735,G1735&lt;Dashboard!$C$25),1,0)</f>
        <v>1</v>
      </c>
      <c r="J1735">
        <f>IF((I1735*$Y$6*(0.5*Dashboard!$C$26*Dashboard!$C$27*(PI()*(Dashboard!$C$23/2)^2)*G1735^3)/10^3)&lt;$Y$6*Dashboard!$C$28,1,0)</f>
        <v>0</v>
      </c>
      <c r="K1735" s="95">
        <f>IF($Y$7*H1735*Dashboard!$C$31*Dashboard!$C$32/(10^3)&lt;Dashboard!$C$33*$Y$5,1,0)</f>
        <v>0</v>
      </c>
      <c r="L1735" s="39">
        <f>IF(J1735=1,I1735*$Y$6*(0.5*Dashboard!$C$26*Dashboard!$C$27*(PI()*(Dashboard!$C$23/2)^2)*G1735^3)/10^6,I1735*$Y$6*Dashboard!$C$28/10^3)</f>
        <v>48.24</v>
      </c>
      <c r="M1735">
        <f>IF(K1735=1,$Y$7*H1735*Dashboard!$C$31*Dashboard!$C$32/(10^6),$Y$5*Dashboard!$C$33/10^3)</f>
        <v>0</v>
      </c>
      <c r="N1735" s="70">
        <f t="shared" si="139"/>
        <v>48.24</v>
      </c>
      <c r="O1735" s="39">
        <f t="shared" si="142"/>
        <v>0.18784026079869601</v>
      </c>
      <c r="P1735" s="70">
        <f t="shared" si="143"/>
        <v>48.052159739201308</v>
      </c>
      <c r="Q1735">
        <f>IF(P1735&gt;Dashboard!$C$9*Dashboard!$C$10,1,0)</f>
        <v>1</v>
      </c>
      <c r="R1735" s="95">
        <f>IF(P1735&gt;Dashboard!$C$9,0,1)</f>
        <v>1</v>
      </c>
      <c r="S1735" s="73" cm="1">
        <f t="array" ref="S1735">_xlfn.IFS(Q1735=0,0,R1735=1,(P1735*10^3)/55,R1735=0,(Dashboard!$C$9*10^3)/55)</f>
        <v>873.67563162184194</v>
      </c>
      <c r="T1735" s="39">
        <f t="shared" si="140"/>
        <v>0</v>
      </c>
      <c r="U1735" s="63">
        <f t="shared" si="141"/>
        <v>1250.1980669973627</v>
      </c>
      <c r="AC1735" s="76"/>
      <c r="AD1735" s="76"/>
    </row>
    <row r="1736" spans="2:30" x14ac:dyDescent="0.2">
      <c r="B1736" s="59">
        <v>2014</v>
      </c>
      <c r="C1736">
        <v>3</v>
      </c>
      <c r="D1736">
        <v>14</v>
      </c>
      <c r="E1736">
        <v>3</v>
      </c>
      <c r="F1736" s="114">
        <v>10.69</v>
      </c>
      <c r="G1736" s="114">
        <f>F1736*(Dashboard!$C$21/50)^Dashboard!$C$22</f>
        <v>11.779365688720967</v>
      </c>
      <c r="H1736" s="67">
        <v>0</v>
      </c>
      <c r="I1736">
        <f>IF(AND(Dashboard!$C$24&lt;G1736,G1736&lt;Dashboard!$C$25),1,0)</f>
        <v>1</v>
      </c>
      <c r="J1736">
        <f>IF((I1736*$Y$6*(0.5*Dashboard!$C$26*Dashboard!$C$27*(PI()*(Dashboard!$C$23/2)^2)*G1736^3)/10^3)&lt;$Y$6*Dashboard!$C$28,1,0)</f>
        <v>0</v>
      </c>
      <c r="K1736" s="95">
        <f>IF($Y$7*H1736*Dashboard!$C$31*Dashboard!$C$32/(10^3)&lt;Dashboard!$C$33*$Y$5,1,0)</f>
        <v>0</v>
      </c>
      <c r="L1736" s="39">
        <f>IF(J1736=1,I1736*$Y$6*(0.5*Dashboard!$C$26*Dashboard!$C$27*(PI()*(Dashboard!$C$23/2)^2)*G1736^3)/10^6,I1736*$Y$6*Dashboard!$C$28/10^3)</f>
        <v>48.24</v>
      </c>
      <c r="M1736">
        <f>IF(K1736=1,$Y$7*H1736*Dashboard!$C$31*Dashboard!$C$32/(10^6),$Y$5*Dashboard!$C$33/10^3)</f>
        <v>0</v>
      </c>
      <c r="N1736" s="70">
        <f t="shared" si="139"/>
        <v>48.24</v>
      </c>
      <c r="O1736" s="39">
        <f t="shared" si="142"/>
        <v>0.18784026079869601</v>
      </c>
      <c r="P1736" s="70">
        <f t="shared" si="143"/>
        <v>48.052159739201308</v>
      </c>
      <c r="Q1736">
        <f>IF(P1736&gt;Dashboard!$C$9*Dashboard!$C$10,1,0)</f>
        <v>1</v>
      </c>
      <c r="R1736" s="95">
        <f>IF(P1736&gt;Dashboard!$C$9,0,1)</f>
        <v>1</v>
      </c>
      <c r="S1736" s="73" cm="1">
        <f t="array" ref="S1736">_xlfn.IFS(Q1736=0,0,R1736=1,(P1736*10^3)/55,R1736=0,(Dashboard!$C$9*10^3)/55)</f>
        <v>873.67563162184194</v>
      </c>
      <c r="T1736" s="39">
        <f t="shared" si="140"/>
        <v>0</v>
      </c>
      <c r="U1736" s="63">
        <f t="shared" si="141"/>
        <v>1250.1980669973627</v>
      </c>
      <c r="AC1736" s="76"/>
      <c r="AD1736" s="76"/>
    </row>
    <row r="1737" spans="2:30" x14ac:dyDescent="0.2">
      <c r="B1737" s="59">
        <v>2014</v>
      </c>
      <c r="C1737">
        <v>3</v>
      </c>
      <c r="D1737">
        <v>14</v>
      </c>
      <c r="E1737">
        <v>4</v>
      </c>
      <c r="F1737" s="114">
        <v>10.58</v>
      </c>
      <c r="G1737" s="114">
        <f>F1737*(Dashboard!$C$21/50)^Dashboard!$C$22</f>
        <v>11.658156125974541</v>
      </c>
      <c r="H1737" s="67">
        <v>0</v>
      </c>
      <c r="I1737">
        <f>IF(AND(Dashboard!$C$24&lt;G1737,G1737&lt;Dashboard!$C$25),1,0)</f>
        <v>1</v>
      </c>
      <c r="J1737">
        <f>IF((I1737*$Y$6*(0.5*Dashboard!$C$26*Dashboard!$C$27*(PI()*(Dashboard!$C$23/2)^2)*G1737^3)/10^3)&lt;$Y$6*Dashboard!$C$28,1,0)</f>
        <v>0</v>
      </c>
      <c r="K1737" s="95">
        <f>IF($Y$7*H1737*Dashboard!$C$31*Dashboard!$C$32/(10^3)&lt;Dashboard!$C$33*$Y$5,1,0)</f>
        <v>0</v>
      </c>
      <c r="L1737" s="39">
        <f>IF(J1737=1,I1737*$Y$6*(0.5*Dashboard!$C$26*Dashboard!$C$27*(PI()*(Dashboard!$C$23/2)^2)*G1737^3)/10^6,I1737*$Y$6*Dashboard!$C$28/10^3)</f>
        <v>48.24</v>
      </c>
      <c r="M1737">
        <f>IF(K1737=1,$Y$7*H1737*Dashboard!$C$31*Dashboard!$C$32/(10^6),$Y$5*Dashboard!$C$33/10^3)</f>
        <v>0</v>
      </c>
      <c r="N1737" s="70">
        <f t="shared" si="139"/>
        <v>48.24</v>
      </c>
      <c r="O1737" s="39">
        <f t="shared" si="142"/>
        <v>0.18784026079869601</v>
      </c>
      <c r="P1737" s="70">
        <f t="shared" si="143"/>
        <v>48.052159739201308</v>
      </c>
      <c r="Q1737">
        <f>IF(P1737&gt;Dashboard!$C$9*Dashboard!$C$10,1,0)</f>
        <v>1</v>
      </c>
      <c r="R1737" s="95">
        <f>IF(P1737&gt;Dashboard!$C$9,0,1)</f>
        <v>1</v>
      </c>
      <c r="S1737" s="73" cm="1">
        <f t="array" ref="S1737">_xlfn.IFS(Q1737=0,0,R1737=1,(P1737*10^3)/55,R1737=0,(Dashboard!$C$9*10^3)/55)</f>
        <v>873.67563162184194</v>
      </c>
      <c r="T1737" s="39">
        <f t="shared" si="140"/>
        <v>0</v>
      </c>
      <c r="U1737" s="63">
        <f t="shared" si="141"/>
        <v>1250.1980669973627</v>
      </c>
      <c r="AC1737" s="76"/>
      <c r="AD1737" s="76"/>
    </row>
    <row r="1738" spans="2:30" x14ac:dyDescent="0.2">
      <c r="B1738" s="59">
        <v>2014</v>
      </c>
      <c r="C1738">
        <v>3</v>
      </c>
      <c r="D1738">
        <v>14</v>
      </c>
      <c r="E1738">
        <v>5</v>
      </c>
      <c r="F1738" s="114">
        <v>10.51</v>
      </c>
      <c r="G1738" s="114">
        <f>F1738*(Dashboard!$C$21/50)^Dashboard!$C$22</f>
        <v>11.581022767863178</v>
      </c>
      <c r="H1738" s="67">
        <v>0</v>
      </c>
      <c r="I1738">
        <f>IF(AND(Dashboard!$C$24&lt;G1738,G1738&lt;Dashboard!$C$25),1,0)</f>
        <v>1</v>
      </c>
      <c r="J1738">
        <f>IF((I1738*$Y$6*(0.5*Dashboard!$C$26*Dashboard!$C$27*(PI()*(Dashboard!$C$23/2)^2)*G1738^3)/10^3)&lt;$Y$6*Dashboard!$C$28,1,0)</f>
        <v>0</v>
      </c>
      <c r="K1738" s="95">
        <f>IF($Y$7*H1738*Dashboard!$C$31*Dashboard!$C$32/(10^3)&lt;Dashboard!$C$33*$Y$5,1,0)</f>
        <v>0</v>
      </c>
      <c r="L1738" s="39">
        <f>IF(J1738=1,I1738*$Y$6*(0.5*Dashboard!$C$26*Dashboard!$C$27*(PI()*(Dashboard!$C$23/2)^2)*G1738^3)/10^6,I1738*$Y$6*Dashboard!$C$28/10^3)</f>
        <v>48.24</v>
      </c>
      <c r="M1738">
        <f>IF(K1738=1,$Y$7*H1738*Dashboard!$C$31*Dashboard!$C$32/(10^6),$Y$5*Dashboard!$C$33/10^3)</f>
        <v>0</v>
      </c>
      <c r="N1738" s="70">
        <f t="shared" si="139"/>
        <v>48.24</v>
      </c>
      <c r="O1738" s="39">
        <f t="shared" si="142"/>
        <v>0.18784026079869601</v>
      </c>
      <c r="P1738" s="70">
        <f t="shared" si="143"/>
        <v>48.052159739201308</v>
      </c>
      <c r="Q1738">
        <f>IF(P1738&gt;Dashboard!$C$9*Dashboard!$C$10,1,0)</f>
        <v>1</v>
      </c>
      <c r="R1738" s="95">
        <f>IF(P1738&gt;Dashboard!$C$9,0,1)</f>
        <v>1</v>
      </c>
      <c r="S1738" s="73" cm="1">
        <f t="array" ref="S1738">_xlfn.IFS(Q1738=0,0,R1738=1,(P1738*10^3)/55,R1738=0,(Dashboard!$C$9*10^3)/55)</f>
        <v>873.67563162184194</v>
      </c>
      <c r="T1738" s="39">
        <f t="shared" si="140"/>
        <v>0</v>
      </c>
      <c r="U1738" s="63">
        <f t="shared" si="141"/>
        <v>1250.1980669973627</v>
      </c>
      <c r="AC1738" s="76"/>
      <c r="AD1738" s="76"/>
    </row>
    <row r="1739" spans="2:30" x14ac:dyDescent="0.2">
      <c r="B1739" s="59">
        <v>2014</v>
      </c>
      <c r="C1739">
        <v>3</v>
      </c>
      <c r="D1739">
        <v>14</v>
      </c>
      <c r="E1739">
        <v>6</v>
      </c>
      <c r="F1739" s="114">
        <v>10.48</v>
      </c>
      <c r="G1739" s="114">
        <f>F1739*(Dashboard!$C$21/50)^Dashboard!$C$22</f>
        <v>11.547965614386881</v>
      </c>
      <c r="H1739" s="67">
        <v>15.43</v>
      </c>
      <c r="I1739">
        <f>IF(AND(Dashboard!$C$24&lt;G1739,G1739&lt;Dashboard!$C$25),1,0)</f>
        <v>1</v>
      </c>
      <c r="J1739">
        <f>IF((I1739*$Y$6*(0.5*Dashboard!$C$26*Dashboard!$C$27*(PI()*(Dashboard!$C$23/2)^2)*G1739^3)/10^3)&lt;$Y$6*Dashboard!$C$28,1,0)</f>
        <v>0</v>
      </c>
      <c r="K1739" s="95">
        <f>IF($Y$7*H1739*Dashboard!$C$31*Dashboard!$C$32/(10^3)&lt;Dashboard!$C$33*$Y$5,1,0)</f>
        <v>0</v>
      </c>
      <c r="L1739" s="39">
        <f>IF(J1739=1,I1739*$Y$6*(0.5*Dashboard!$C$26*Dashboard!$C$27*(PI()*(Dashboard!$C$23/2)^2)*G1739^3)/10^6,I1739*$Y$6*Dashboard!$C$28/10^3)</f>
        <v>48.24</v>
      </c>
      <c r="M1739">
        <f>IF(K1739=1,$Y$7*H1739*Dashboard!$C$31*Dashboard!$C$32/(10^6),$Y$5*Dashboard!$C$33/10^3)</f>
        <v>0</v>
      </c>
      <c r="N1739" s="70">
        <f t="shared" si="139"/>
        <v>48.24</v>
      </c>
      <c r="O1739" s="39">
        <f t="shared" si="142"/>
        <v>0.18784026079869601</v>
      </c>
      <c r="P1739" s="70">
        <f t="shared" si="143"/>
        <v>48.052159739201308</v>
      </c>
      <c r="Q1739">
        <f>IF(P1739&gt;Dashboard!$C$9*Dashboard!$C$10,1,0)</f>
        <v>1</v>
      </c>
      <c r="R1739" s="95">
        <f>IF(P1739&gt;Dashboard!$C$9,0,1)</f>
        <v>1</v>
      </c>
      <c r="S1739" s="73" cm="1">
        <f t="array" ref="S1739">_xlfn.IFS(Q1739=0,0,R1739=1,(P1739*10^3)/55,R1739=0,(Dashboard!$C$9*10^3)/55)</f>
        <v>873.67563162184194</v>
      </c>
      <c r="T1739" s="39">
        <f t="shared" si="140"/>
        <v>0</v>
      </c>
      <c r="U1739" s="63">
        <f t="shared" si="141"/>
        <v>1250.1980669973627</v>
      </c>
      <c r="AC1739" s="76"/>
      <c r="AD1739" s="76"/>
    </row>
    <row r="1740" spans="2:30" x14ac:dyDescent="0.2">
      <c r="B1740" s="59">
        <v>2014</v>
      </c>
      <c r="C1740">
        <v>3</v>
      </c>
      <c r="D1740">
        <v>14</v>
      </c>
      <c r="E1740">
        <v>7</v>
      </c>
      <c r="F1740" s="114">
        <v>10.56</v>
      </c>
      <c r="G1740" s="114">
        <f>F1740*(Dashboard!$C$21/50)^Dashboard!$C$22</f>
        <v>11.636118023657009</v>
      </c>
      <c r="H1740" s="67">
        <v>180.87</v>
      </c>
      <c r="I1740">
        <f>IF(AND(Dashboard!$C$24&lt;G1740,G1740&lt;Dashboard!$C$25),1,0)</f>
        <v>1</v>
      </c>
      <c r="J1740">
        <f>IF((I1740*$Y$6*(0.5*Dashboard!$C$26*Dashboard!$C$27*(PI()*(Dashboard!$C$23/2)^2)*G1740^3)/10^3)&lt;$Y$6*Dashboard!$C$28,1,0)</f>
        <v>0</v>
      </c>
      <c r="K1740" s="95">
        <f>IF($Y$7*H1740*Dashboard!$C$31*Dashboard!$C$32/(10^3)&lt;Dashboard!$C$33*$Y$5,1,0)</f>
        <v>0</v>
      </c>
      <c r="L1740" s="39">
        <f>IF(J1740=1,I1740*$Y$6*(0.5*Dashboard!$C$26*Dashboard!$C$27*(PI()*(Dashboard!$C$23/2)^2)*G1740^3)/10^6,I1740*$Y$6*Dashboard!$C$28/10^3)</f>
        <v>48.24</v>
      </c>
      <c r="M1740">
        <f>IF(K1740=1,$Y$7*H1740*Dashboard!$C$31*Dashboard!$C$32/(10^6),$Y$5*Dashboard!$C$33/10^3)</f>
        <v>0</v>
      </c>
      <c r="N1740" s="70">
        <f t="shared" si="139"/>
        <v>48.24</v>
      </c>
      <c r="O1740" s="39">
        <f t="shared" si="142"/>
        <v>0.18784026079869601</v>
      </c>
      <c r="P1740" s="70">
        <f t="shared" si="143"/>
        <v>48.052159739201308</v>
      </c>
      <c r="Q1740">
        <f>IF(P1740&gt;Dashboard!$C$9*Dashboard!$C$10,1,0)</f>
        <v>1</v>
      </c>
      <c r="R1740" s="95">
        <f>IF(P1740&gt;Dashboard!$C$9,0,1)</f>
        <v>1</v>
      </c>
      <c r="S1740" s="73" cm="1">
        <f t="array" ref="S1740">_xlfn.IFS(Q1740=0,0,R1740=1,(P1740*10^3)/55,R1740=0,(Dashboard!$C$9*10^3)/55)</f>
        <v>873.67563162184194</v>
      </c>
      <c r="T1740" s="39">
        <f t="shared" si="140"/>
        <v>0</v>
      </c>
      <c r="U1740" s="63">
        <f t="shared" si="141"/>
        <v>1250.1980669973627</v>
      </c>
      <c r="AC1740" s="76"/>
      <c r="AD1740" s="76"/>
    </row>
    <row r="1741" spans="2:30" x14ac:dyDescent="0.2">
      <c r="B1741" s="59">
        <v>2014</v>
      </c>
      <c r="C1741">
        <v>3</v>
      </c>
      <c r="D1741">
        <v>14</v>
      </c>
      <c r="E1741">
        <v>8</v>
      </c>
      <c r="F1741" s="114">
        <v>10.3</v>
      </c>
      <c r="G1741" s="114">
        <f>F1741*(Dashboard!$C$21/50)^Dashboard!$C$22</f>
        <v>11.34962269352909</v>
      </c>
      <c r="H1741" s="67">
        <v>409.78</v>
      </c>
      <c r="I1741">
        <f>IF(AND(Dashboard!$C$24&lt;G1741,G1741&lt;Dashboard!$C$25),1,0)</f>
        <v>1</v>
      </c>
      <c r="J1741">
        <f>IF((I1741*$Y$6*(0.5*Dashboard!$C$26*Dashboard!$C$27*(PI()*(Dashboard!$C$23/2)^2)*G1741^3)/10^3)&lt;$Y$6*Dashboard!$C$28,1,0)</f>
        <v>0</v>
      </c>
      <c r="K1741" s="95">
        <f>IF($Y$7*H1741*Dashboard!$C$31*Dashboard!$C$32/(10^3)&lt;Dashboard!$C$33*$Y$5,1,0)</f>
        <v>0</v>
      </c>
      <c r="L1741" s="39">
        <f>IF(J1741=1,I1741*$Y$6*(0.5*Dashboard!$C$26*Dashboard!$C$27*(PI()*(Dashboard!$C$23/2)^2)*G1741^3)/10^6,I1741*$Y$6*Dashboard!$C$28/10^3)</f>
        <v>48.24</v>
      </c>
      <c r="M1741">
        <f>IF(K1741=1,$Y$7*H1741*Dashboard!$C$31*Dashboard!$C$32/(10^6),$Y$5*Dashboard!$C$33/10^3)</f>
        <v>0</v>
      </c>
      <c r="N1741" s="70">
        <f t="shared" si="139"/>
        <v>48.24</v>
      </c>
      <c r="O1741" s="39">
        <f t="shared" si="142"/>
        <v>0.18784026079869601</v>
      </c>
      <c r="P1741" s="70">
        <f t="shared" si="143"/>
        <v>48.052159739201308</v>
      </c>
      <c r="Q1741">
        <f>IF(P1741&gt;Dashboard!$C$9*Dashboard!$C$10,1,0)</f>
        <v>1</v>
      </c>
      <c r="R1741" s="95">
        <f>IF(P1741&gt;Dashboard!$C$9,0,1)</f>
        <v>1</v>
      </c>
      <c r="S1741" s="73" cm="1">
        <f t="array" ref="S1741">_xlfn.IFS(Q1741=0,0,R1741=1,(P1741*10^3)/55,R1741=0,(Dashboard!$C$9*10^3)/55)</f>
        <v>873.67563162184194</v>
      </c>
      <c r="T1741" s="39">
        <f t="shared" si="140"/>
        <v>0</v>
      </c>
      <c r="U1741" s="63">
        <f t="shared" si="141"/>
        <v>1250.1980669973627</v>
      </c>
      <c r="AC1741" s="76"/>
      <c r="AD1741" s="76"/>
    </row>
    <row r="1742" spans="2:30" x14ac:dyDescent="0.2">
      <c r="B1742" s="59">
        <v>2014</v>
      </c>
      <c r="C1742">
        <v>3</v>
      </c>
      <c r="D1742">
        <v>14</v>
      </c>
      <c r="E1742">
        <v>9</v>
      </c>
      <c r="F1742" s="114">
        <v>10.1</v>
      </c>
      <c r="G1742" s="114">
        <f>F1742*(Dashboard!$C$21/50)^Dashboard!$C$22</f>
        <v>11.129241670353768</v>
      </c>
      <c r="H1742" s="67">
        <v>588.4</v>
      </c>
      <c r="I1742">
        <f>IF(AND(Dashboard!$C$24&lt;G1742,G1742&lt;Dashboard!$C$25),1,0)</f>
        <v>1</v>
      </c>
      <c r="J1742">
        <f>IF((I1742*$Y$6*(0.5*Dashboard!$C$26*Dashboard!$C$27*(PI()*(Dashboard!$C$23/2)^2)*G1742^3)/10^3)&lt;$Y$6*Dashboard!$C$28,1,0)</f>
        <v>0</v>
      </c>
      <c r="K1742" s="95">
        <f>IF($Y$7*H1742*Dashboard!$C$31*Dashboard!$C$32/(10^3)&lt;Dashboard!$C$33*$Y$5,1,0)</f>
        <v>0</v>
      </c>
      <c r="L1742" s="39">
        <f>IF(J1742=1,I1742*$Y$6*(0.5*Dashboard!$C$26*Dashboard!$C$27*(PI()*(Dashboard!$C$23/2)^2)*G1742^3)/10^6,I1742*$Y$6*Dashboard!$C$28/10^3)</f>
        <v>48.24</v>
      </c>
      <c r="M1742">
        <f>IF(K1742=1,$Y$7*H1742*Dashboard!$C$31*Dashboard!$C$32/(10^6),$Y$5*Dashboard!$C$33/10^3)</f>
        <v>0</v>
      </c>
      <c r="N1742" s="70">
        <f t="shared" si="139"/>
        <v>48.24</v>
      </c>
      <c r="O1742" s="39">
        <f t="shared" si="142"/>
        <v>0.18784026079869601</v>
      </c>
      <c r="P1742" s="70">
        <f t="shared" si="143"/>
        <v>48.052159739201308</v>
      </c>
      <c r="Q1742">
        <f>IF(P1742&gt;Dashboard!$C$9*Dashboard!$C$10,1,0)</f>
        <v>1</v>
      </c>
      <c r="R1742" s="95">
        <f>IF(P1742&gt;Dashboard!$C$9,0,1)</f>
        <v>1</v>
      </c>
      <c r="S1742" s="73" cm="1">
        <f t="array" ref="S1742">_xlfn.IFS(Q1742=0,0,R1742=1,(P1742*10^3)/55,R1742=0,(Dashboard!$C$9*10^3)/55)</f>
        <v>873.67563162184194</v>
      </c>
      <c r="T1742" s="39">
        <f t="shared" si="140"/>
        <v>0</v>
      </c>
      <c r="U1742" s="63">
        <f t="shared" si="141"/>
        <v>1250.1980669973627</v>
      </c>
      <c r="AC1742" s="76"/>
      <c r="AD1742" s="76"/>
    </row>
    <row r="1743" spans="2:30" x14ac:dyDescent="0.2">
      <c r="B1743" s="59">
        <v>2014</v>
      </c>
      <c r="C1743">
        <v>3</v>
      </c>
      <c r="D1743">
        <v>14</v>
      </c>
      <c r="E1743">
        <v>10</v>
      </c>
      <c r="F1743" s="114">
        <v>10.130000000000001</v>
      </c>
      <c r="G1743" s="114">
        <f>F1743*(Dashboard!$C$21/50)^Dashboard!$C$22</f>
        <v>11.162298823830067</v>
      </c>
      <c r="H1743" s="67">
        <v>790.77</v>
      </c>
      <c r="I1743">
        <f>IF(AND(Dashboard!$C$24&lt;G1743,G1743&lt;Dashboard!$C$25),1,0)</f>
        <v>1</v>
      </c>
      <c r="J1743">
        <f>IF((I1743*$Y$6*(0.5*Dashboard!$C$26*Dashboard!$C$27*(PI()*(Dashboard!$C$23/2)^2)*G1743^3)/10^3)&lt;$Y$6*Dashboard!$C$28,1,0)</f>
        <v>0</v>
      </c>
      <c r="K1743" s="95">
        <f>IF($Y$7*H1743*Dashboard!$C$31*Dashboard!$C$32/(10^3)&lt;Dashboard!$C$33*$Y$5,1,0)</f>
        <v>0</v>
      </c>
      <c r="L1743" s="39">
        <f>IF(J1743=1,I1743*$Y$6*(0.5*Dashboard!$C$26*Dashboard!$C$27*(PI()*(Dashboard!$C$23/2)^2)*G1743^3)/10^6,I1743*$Y$6*Dashboard!$C$28/10^3)</f>
        <v>48.24</v>
      </c>
      <c r="M1743">
        <f>IF(K1743=1,$Y$7*H1743*Dashboard!$C$31*Dashboard!$C$32/(10^6),$Y$5*Dashboard!$C$33/10^3)</f>
        <v>0</v>
      </c>
      <c r="N1743" s="70">
        <f t="shared" si="139"/>
        <v>48.24</v>
      </c>
      <c r="O1743" s="39">
        <f t="shared" si="142"/>
        <v>0.18784026079869601</v>
      </c>
      <c r="P1743" s="70">
        <f t="shared" si="143"/>
        <v>48.052159739201308</v>
      </c>
      <c r="Q1743">
        <f>IF(P1743&gt;Dashboard!$C$9*Dashboard!$C$10,1,0)</f>
        <v>1</v>
      </c>
      <c r="R1743" s="95">
        <f>IF(P1743&gt;Dashboard!$C$9,0,1)</f>
        <v>1</v>
      </c>
      <c r="S1743" s="73" cm="1">
        <f t="array" ref="S1743">_xlfn.IFS(Q1743=0,0,R1743=1,(P1743*10^3)/55,R1743=0,(Dashboard!$C$9*10^3)/55)</f>
        <v>873.67563162184194</v>
      </c>
      <c r="T1743" s="39">
        <f t="shared" si="140"/>
        <v>0</v>
      </c>
      <c r="U1743" s="63">
        <f t="shared" si="141"/>
        <v>1250.1980669973627</v>
      </c>
      <c r="AC1743" s="76"/>
      <c r="AD1743" s="76"/>
    </row>
    <row r="1744" spans="2:30" x14ac:dyDescent="0.2">
      <c r="B1744" s="59">
        <v>2014</v>
      </c>
      <c r="C1744">
        <v>3</v>
      </c>
      <c r="D1744">
        <v>14</v>
      </c>
      <c r="E1744">
        <v>11</v>
      </c>
      <c r="F1744" s="114">
        <v>10.23</v>
      </c>
      <c r="G1744" s="114">
        <f>F1744*(Dashboard!$C$21/50)^Dashboard!$C$22</f>
        <v>11.272489335417728</v>
      </c>
      <c r="H1744" s="67">
        <v>895.35</v>
      </c>
      <c r="I1744">
        <f>IF(AND(Dashboard!$C$24&lt;G1744,G1744&lt;Dashboard!$C$25),1,0)</f>
        <v>1</v>
      </c>
      <c r="J1744">
        <f>IF((I1744*$Y$6*(0.5*Dashboard!$C$26*Dashboard!$C$27*(PI()*(Dashboard!$C$23/2)^2)*G1744^3)/10^3)&lt;$Y$6*Dashboard!$C$28,1,0)</f>
        <v>0</v>
      </c>
      <c r="K1744" s="95">
        <f>IF($Y$7*H1744*Dashboard!$C$31*Dashboard!$C$32/(10^3)&lt;Dashboard!$C$33*$Y$5,1,0)</f>
        <v>0</v>
      </c>
      <c r="L1744" s="39">
        <f>IF(J1744=1,I1744*$Y$6*(0.5*Dashboard!$C$26*Dashboard!$C$27*(PI()*(Dashboard!$C$23/2)^2)*G1744^3)/10^6,I1744*$Y$6*Dashboard!$C$28/10^3)</f>
        <v>48.24</v>
      </c>
      <c r="M1744">
        <f>IF(K1744=1,$Y$7*H1744*Dashboard!$C$31*Dashboard!$C$32/(10^6),$Y$5*Dashboard!$C$33/10^3)</f>
        <v>0</v>
      </c>
      <c r="N1744" s="70">
        <f t="shared" si="139"/>
        <v>48.24</v>
      </c>
      <c r="O1744" s="39">
        <f t="shared" si="142"/>
        <v>0.18784026079869601</v>
      </c>
      <c r="P1744" s="70">
        <f t="shared" si="143"/>
        <v>48.052159739201308</v>
      </c>
      <c r="Q1744">
        <f>IF(P1744&gt;Dashboard!$C$9*Dashboard!$C$10,1,0)</f>
        <v>1</v>
      </c>
      <c r="R1744" s="95">
        <f>IF(P1744&gt;Dashboard!$C$9,0,1)</f>
        <v>1</v>
      </c>
      <c r="S1744" s="73" cm="1">
        <f t="array" ref="S1744">_xlfn.IFS(Q1744=0,0,R1744=1,(P1744*10^3)/55,R1744=0,(Dashboard!$C$9*10^3)/55)</f>
        <v>873.67563162184194</v>
      </c>
      <c r="T1744" s="39">
        <f t="shared" si="140"/>
        <v>0</v>
      </c>
      <c r="U1744" s="63">
        <f t="shared" si="141"/>
        <v>1250.1980669973627</v>
      </c>
      <c r="AC1744" s="76"/>
      <c r="AD1744" s="76"/>
    </row>
    <row r="1745" spans="2:30" x14ac:dyDescent="0.2">
      <c r="B1745" s="59">
        <v>2014</v>
      </c>
      <c r="C1745">
        <v>3</v>
      </c>
      <c r="D1745">
        <v>14</v>
      </c>
      <c r="E1745">
        <v>12</v>
      </c>
      <c r="F1745" s="114">
        <v>10.48</v>
      </c>
      <c r="G1745" s="114">
        <f>F1745*(Dashboard!$C$21/50)^Dashboard!$C$22</f>
        <v>11.547965614386881</v>
      </c>
      <c r="H1745" s="67">
        <v>953.28</v>
      </c>
      <c r="I1745">
        <f>IF(AND(Dashboard!$C$24&lt;G1745,G1745&lt;Dashboard!$C$25),1,0)</f>
        <v>1</v>
      </c>
      <c r="J1745">
        <f>IF((I1745*$Y$6*(0.5*Dashboard!$C$26*Dashboard!$C$27*(PI()*(Dashboard!$C$23/2)^2)*G1745^3)/10^3)&lt;$Y$6*Dashboard!$C$28,1,0)</f>
        <v>0</v>
      </c>
      <c r="K1745" s="95">
        <f>IF($Y$7*H1745*Dashboard!$C$31*Dashboard!$C$32/(10^3)&lt;Dashboard!$C$33*$Y$5,1,0)</f>
        <v>0</v>
      </c>
      <c r="L1745" s="39">
        <f>IF(J1745=1,I1745*$Y$6*(0.5*Dashboard!$C$26*Dashboard!$C$27*(PI()*(Dashboard!$C$23/2)^2)*G1745^3)/10^6,I1745*$Y$6*Dashboard!$C$28/10^3)</f>
        <v>48.24</v>
      </c>
      <c r="M1745">
        <f>IF(K1745=1,$Y$7*H1745*Dashboard!$C$31*Dashboard!$C$32/(10^6),$Y$5*Dashboard!$C$33/10^3)</f>
        <v>0</v>
      </c>
      <c r="N1745" s="70">
        <f t="shared" si="139"/>
        <v>48.24</v>
      </c>
      <c r="O1745" s="39">
        <f t="shared" si="142"/>
        <v>0.18784026079869601</v>
      </c>
      <c r="P1745" s="70">
        <f t="shared" si="143"/>
        <v>48.052159739201308</v>
      </c>
      <c r="Q1745">
        <f>IF(P1745&gt;Dashboard!$C$9*Dashboard!$C$10,1,0)</f>
        <v>1</v>
      </c>
      <c r="R1745" s="95">
        <f>IF(P1745&gt;Dashboard!$C$9,0,1)</f>
        <v>1</v>
      </c>
      <c r="S1745" s="73" cm="1">
        <f t="array" ref="S1745">_xlfn.IFS(Q1745=0,0,R1745=1,(P1745*10^3)/55,R1745=0,(Dashboard!$C$9*10^3)/55)</f>
        <v>873.67563162184194</v>
      </c>
      <c r="T1745" s="39">
        <f t="shared" si="140"/>
        <v>0</v>
      </c>
      <c r="U1745" s="63">
        <f t="shared" si="141"/>
        <v>1250.1980669973627</v>
      </c>
      <c r="AC1745" s="76"/>
      <c r="AD1745" s="76"/>
    </row>
    <row r="1746" spans="2:30" x14ac:dyDescent="0.2">
      <c r="B1746" s="59">
        <v>2014</v>
      </c>
      <c r="C1746">
        <v>3</v>
      </c>
      <c r="D1746">
        <v>14</v>
      </c>
      <c r="E1746">
        <v>13</v>
      </c>
      <c r="F1746" s="114">
        <v>10.99</v>
      </c>
      <c r="G1746" s="114">
        <f>F1746*(Dashboard!$C$21/50)^Dashboard!$C$22</f>
        <v>12.109937223483952</v>
      </c>
      <c r="H1746" s="67">
        <v>927.84</v>
      </c>
      <c r="I1746">
        <f>IF(AND(Dashboard!$C$24&lt;G1746,G1746&lt;Dashboard!$C$25),1,0)</f>
        <v>1</v>
      </c>
      <c r="J1746">
        <f>IF((I1746*$Y$6*(0.5*Dashboard!$C$26*Dashboard!$C$27*(PI()*(Dashboard!$C$23/2)^2)*G1746^3)/10^3)&lt;$Y$6*Dashboard!$C$28,1,0)</f>
        <v>0</v>
      </c>
      <c r="K1746" s="95">
        <f>IF($Y$7*H1746*Dashboard!$C$31*Dashboard!$C$32/(10^3)&lt;Dashboard!$C$33*$Y$5,1,0)</f>
        <v>0</v>
      </c>
      <c r="L1746" s="39">
        <f>IF(J1746=1,I1746*$Y$6*(0.5*Dashboard!$C$26*Dashboard!$C$27*(PI()*(Dashboard!$C$23/2)^2)*G1746^3)/10^6,I1746*$Y$6*Dashboard!$C$28/10^3)</f>
        <v>48.24</v>
      </c>
      <c r="M1746">
        <f>IF(K1746=1,$Y$7*H1746*Dashboard!$C$31*Dashboard!$C$32/(10^6),$Y$5*Dashboard!$C$33/10^3)</f>
        <v>0</v>
      </c>
      <c r="N1746" s="70">
        <f t="shared" si="139"/>
        <v>48.24</v>
      </c>
      <c r="O1746" s="39">
        <f t="shared" si="142"/>
        <v>0.18784026079869601</v>
      </c>
      <c r="P1746" s="70">
        <f t="shared" si="143"/>
        <v>48.052159739201308</v>
      </c>
      <c r="Q1746">
        <f>IF(P1746&gt;Dashboard!$C$9*Dashboard!$C$10,1,0)</f>
        <v>1</v>
      </c>
      <c r="R1746" s="95">
        <f>IF(P1746&gt;Dashboard!$C$9,0,1)</f>
        <v>1</v>
      </c>
      <c r="S1746" s="73" cm="1">
        <f t="array" ref="S1746">_xlfn.IFS(Q1746=0,0,R1746=1,(P1746*10^3)/55,R1746=0,(Dashboard!$C$9*10^3)/55)</f>
        <v>873.67563162184194</v>
      </c>
      <c r="T1746" s="39">
        <f t="shared" si="140"/>
        <v>0</v>
      </c>
      <c r="U1746" s="63">
        <f t="shared" si="141"/>
        <v>1250.1980669973627</v>
      </c>
      <c r="AC1746" s="76"/>
      <c r="AD1746" s="76"/>
    </row>
    <row r="1747" spans="2:30" x14ac:dyDescent="0.2">
      <c r="B1747" s="59">
        <v>2014</v>
      </c>
      <c r="C1747">
        <v>3</v>
      </c>
      <c r="D1747">
        <v>14</v>
      </c>
      <c r="E1747">
        <v>14</v>
      </c>
      <c r="F1747" s="114">
        <v>11.7</v>
      </c>
      <c r="G1747" s="114">
        <f>F1747*(Dashboard!$C$21/50)^Dashboard!$C$22</f>
        <v>12.892289855756344</v>
      </c>
      <c r="H1747" s="67">
        <v>835.77</v>
      </c>
      <c r="I1747">
        <f>IF(AND(Dashboard!$C$24&lt;G1747,G1747&lt;Dashboard!$C$25),1,0)</f>
        <v>1</v>
      </c>
      <c r="J1747">
        <f>IF((I1747*$Y$6*(0.5*Dashboard!$C$26*Dashboard!$C$27*(PI()*(Dashboard!$C$23/2)^2)*G1747^3)/10^3)&lt;$Y$6*Dashboard!$C$28,1,0)</f>
        <v>0</v>
      </c>
      <c r="K1747" s="95">
        <f>IF($Y$7*H1747*Dashboard!$C$31*Dashboard!$C$32/(10^3)&lt;Dashboard!$C$33*$Y$5,1,0)</f>
        <v>0</v>
      </c>
      <c r="L1747" s="39">
        <f>IF(J1747=1,I1747*$Y$6*(0.5*Dashboard!$C$26*Dashboard!$C$27*(PI()*(Dashboard!$C$23/2)^2)*G1747^3)/10^6,I1747*$Y$6*Dashboard!$C$28/10^3)</f>
        <v>48.24</v>
      </c>
      <c r="M1747">
        <f>IF(K1747=1,$Y$7*H1747*Dashboard!$C$31*Dashboard!$C$32/(10^6),$Y$5*Dashboard!$C$33/10^3)</f>
        <v>0</v>
      </c>
      <c r="N1747" s="70">
        <f t="shared" si="139"/>
        <v>48.24</v>
      </c>
      <c r="O1747" s="39">
        <f t="shared" si="142"/>
        <v>0.18784026079869601</v>
      </c>
      <c r="P1747" s="70">
        <f t="shared" si="143"/>
        <v>48.052159739201308</v>
      </c>
      <c r="Q1747">
        <f>IF(P1747&gt;Dashboard!$C$9*Dashboard!$C$10,1,0)</f>
        <v>1</v>
      </c>
      <c r="R1747" s="95">
        <f>IF(P1747&gt;Dashboard!$C$9,0,1)</f>
        <v>1</v>
      </c>
      <c r="S1747" s="73" cm="1">
        <f t="array" ref="S1747">_xlfn.IFS(Q1747=0,0,R1747=1,(P1747*10^3)/55,R1747=0,(Dashboard!$C$9*10^3)/55)</f>
        <v>873.67563162184194</v>
      </c>
      <c r="T1747" s="39">
        <f t="shared" si="140"/>
        <v>0</v>
      </c>
      <c r="U1747" s="63">
        <f t="shared" si="141"/>
        <v>1250.1980669973627</v>
      </c>
      <c r="AC1747" s="76"/>
      <c r="AD1747" s="76"/>
    </row>
    <row r="1748" spans="2:30" x14ac:dyDescent="0.2">
      <c r="B1748" s="59">
        <v>2014</v>
      </c>
      <c r="C1748">
        <v>3</v>
      </c>
      <c r="D1748">
        <v>14</v>
      </c>
      <c r="E1748">
        <v>15</v>
      </c>
      <c r="F1748" s="114">
        <v>12.53</v>
      </c>
      <c r="G1748" s="114">
        <f>F1748*(Dashboard!$C$21/50)^Dashboard!$C$22</f>
        <v>13.806871101933931</v>
      </c>
      <c r="H1748" s="67">
        <v>676.67</v>
      </c>
      <c r="I1748">
        <f>IF(AND(Dashboard!$C$24&lt;G1748,G1748&lt;Dashboard!$C$25),1,0)</f>
        <v>1</v>
      </c>
      <c r="J1748">
        <f>IF((I1748*$Y$6*(0.5*Dashboard!$C$26*Dashboard!$C$27*(PI()*(Dashboard!$C$23/2)^2)*G1748^3)/10^3)&lt;$Y$6*Dashboard!$C$28,1,0)</f>
        <v>0</v>
      </c>
      <c r="K1748" s="95">
        <f>IF($Y$7*H1748*Dashboard!$C$31*Dashboard!$C$32/(10^3)&lt;Dashboard!$C$33*$Y$5,1,0)</f>
        <v>0</v>
      </c>
      <c r="L1748" s="39">
        <f>IF(J1748=1,I1748*$Y$6*(0.5*Dashboard!$C$26*Dashboard!$C$27*(PI()*(Dashboard!$C$23/2)^2)*G1748^3)/10^6,I1748*$Y$6*Dashboard!$C$28/10^3)</f>
        <v>48.24</v>
      </c>
      <c r="M1748">
        <f>IF(K1748=1,$Y$7*H1748*Dashboard!$C$31*Dashboard!$C$32/(10^6),$Y$5*Dashboard!$C$33/10^3)</f>
        <v>0</v>
      </c>
      <c r="N1748" s="70">
        <f t="shared" si="139"/>
        <v>48.24</v>
      </c>
      <c r="O1748" s="39">
        <f t="shared" si="142"/>
        <v>0.18784026079869601</v>
      </c>
      <c r="P1748" s="70">
        <f t="shared" si="143"/>
        <v>48.052159739201308</v>
      </c>
      <c r="Q1748">
        <f>IF(P1748&gt;Dashboard!$C$9*Dashboard!$C$10,1,0)</f>
        <v>1</v>
      </c>
      <c r="R1748" s="95">
        <f>IF(P1748&gt;Dashboard!$C$9,0,1)</f>
        <v>1</v>
      </c>
      <c r="S1748" s="73" cm="1">
        <f t="array" ref="S1748">_xlfn.IFS(Q1748=0,0,R1748=1,(P1748*10^3)/55,R1748=0,(Dashboard!$C$9*10^3)/55)</f>
        <v>873.67563162184194</v>
      </c>
      <c r="T1748" s="39">
        <f t="shared" si="140"/>
        <v>0</v>
      </c>
      <c r="U1748" s="63">
        <f t="shared" si="141"/>
        <v>1250.1980669973627</v>
      </c>
      <c r="AC1748" s="76"/>
      <c r="AD1748" s="76"/>
    </row>
    <row r="1749" spans="2:30" x14ac:dyDescent="0.2">
      <c r="B1749" s="59">
        <v>2014</v>
      </c>
      <c r="C1749">
        <v>3</v>
      </c>
      <c r="D1749">
        <v>14</v>
      </c>
      <c r="E1749">
        <v>16</v>
      </c>
      <c r="F1749" s="114">
        <v>13.49</v>
      </c>
      <c r="G1749" s="114">
        <f>F1749*(Dashboard!$C$21/50)^Dashboard!$C$22</f>
        <v>14.864700013175478</v>
      </c>
      <c r="H1749" s="67">
        <v>469.7</v>
      </c>
      <c r="I1749">
        <f>IF(AND(Dashboard!$C$24&lt;G1749,G1749&lt;Dashboard!$C$25),1,0)</f>
        <v>1</v>
      </c>
      <c r="J1749">
        <f>IF((I1749*$Y$6*(0.5*Dashboard!$C$26*Dashboard!$C$27*(PI()*(Dashboard!$C$23/2)^2)*G1749^3)/10^3)&lt;$Y$6*Dashboard!$C$28,1,0)</f>
        <v>0</v>
      </c>
      <c r="K1749" s="95">
        <f>IF($Y$7*H1749*Dashboard!$C$31*Dashboard!$C$32/(10^3)&lt;Dashboard!$C$33*$Y$5,1,0)</f>
        <v>0</v>
      </c>
      <c r="L1749" s="39">
        <f>IF(J1749=1,I1749*$Y$6*(0.5*Dashboard!$C$26*Dashboard!$C$27*(PI()*(Dashboard!$C$23/2)^2)*G1749^3)/10^6,I1749*$Y$6*Dashboard!$C$28/10^3)</f>
        <v>48.24</v>
      </c>
      <c r="M1749">
        <f>IF(K1749=1,$Y$7*H1749*Dashboard!$C$31*Dashboard!$C$32/(10^6),$Y$5*Dashboard!$C$33/10^3)</f>
        <v>0</v>
      </c>
      <c r="N1749" s="70">
        <f t="shared" si="139"/>
        <v>48.24</v>
      </c>
      <c r="O1749" s="39">
        <f t="shared" si="142"/>
        <v>0.18784026079869601</v>
      </c>
      <c r="P1749" s="70">
        <f t="shared" si="143"/>
        <v>48.052159739201308</v>
      </c>
      <c r="Q1749">
        <f>IF(P1749&gt;Dashboard!$C$9*Dashboard!$C$10,1,0)</f>
        <v>1</v>
      </c>
      <c r="R1749" s="95">
        <f>IF(P1749&gt;Dashboard!$C$9,0,1)</f>
        <v>1</v>
      </c>
      <c r="S1749" s="73" cm="1">
        <f t="array" ref="S1749">_xlfn.IFS(Q1749=0,0,R1749=1,(P1749*10^3)/55,R1749=0,(Dashboard!$C$9*10^3)/55)</f>
        <v>873.67563162184194</v>
      </c>
      <c r="T1749" s="39">
        <f t="shared" si="140"/>
        <v>0</v>
      </c>
      <c r="U1749" s="63">
        <f t="shared" si="141"/>
        <v>1250.1980669973627</v>
      </c>
      <c r="AC1749" s="76"/>
      <c r="AD1749" s="76"/>
    </row>
    <row r="1750" spans="2:30" x14ac:dyDescent="0.2">
      <c r="B1750" s="59">
        <v>2014</v>
      </c>
      <c r="C1750">
        <v>3</v>
      </c>
      <c r="D1750">
        <v>14</v>
      </c>
      <c r="E1750">
        <v>17</v>
      </c>
      <c r="F1750" s="114">
        <v>14.15</v>
      </c>
      <c r="G1750" s="114">
        <f>F1750*(Dashboard!$C$21/50)^Dashboard!$C$22</f>
        <v>15.591957389654041</v>
      </c>
      <c r="H1750" s="67">
        <v>228.72</v>
      </c>
      <c r="I1750">
        <f>IF(AND(Dashboard!$C$24&lt;G1750,G1750&lt;Dashboard!$C$25),1,0)</f>
        <v>1</v>
      </c>
      <c r="J1750">
        <f>IF((I1750*$Y$6*(0.5*Dashboard!$C$26*Dashboard!$C$27*(PI()*(Dashboard!$C$23/2)^2)*G1750^3)/10^3)&lt;$Y$6*Dashboard!$C$28,1,0)</f>
        <v>0</v>
      </c>
      <c r="K1750" s="95">
        <f>IF($Y$7*H1750*Dashboard!$C$31*Dashboard!$C$32/(10^3)&lt;Dashboard!$C$33*$Y$5,1,0)</f>
        <v>0</v>
      </c>
      <c r="L1750" s="39">
        <f>IF(J1750=1,I1750*$Y$6*(0.5*Dashboard!$C$26*Dashboard!$C$27*(PI()*(Dashboard!$C$23/2)^2)*G1750^3)/10^6,I1750*$Y$6*Dashboard!$C$28/10^3)</f>
        <v>48.24</v>
      </c>
      <c r="M1750">
        <f>IF(K1750=1,$Y$7*H1750*Dashboard!$C$31*Dashboard!$C$32/(10^6),$Y$5*Dashboard!$C$33/10^3)</f>
        <v>0</v>
      </c>
      <c r="N1750" s="70">
        <f t="shared" si="139"/>
        <v>48.24</v>
      </c>
      <c r="O1750" s="39">
        <f t="shared" si="142"/>
        <v>0.18784026079869601</v>
      </c>
      <c r="P1750" s="70">
        <f t="shared" si="143"/>
        <v>48.052159739201308</v>
      </c>
      <c r="Q1750">
        <f>IF(P1750&gt;Dashboard!$C$9*Dashboard!$C$10,1,0)</f>
        <v>1</v>
      </c>
      <c r="R1750" s="95">
        <f>IF(P1750&gt;Dashboard!$C$9,0,1)</f>
        <v>1</v>
      </c>
      <c r="S1750" s="73" cm="1">
        <f t="array" ref="S1750">_xlfn.IFS(Q1750=0,0,R1750=1,(P1750*10^3)/55,R1750=0,(Dashboard!$C$9*10^3)/55)</f>
        <v>873.67563162184194</v>
      </c>
      <c r="T1750" s="39">
        <f t="shared" si="140"/>
        <v>0</v>
      </c>
      <c r="U1750" s="63">
        <f t="shared" si="141"/>
        <v>1250.1980669973627</v>
      </c>
      <c r="AC1750" s="76"/>
      <c r="AD1750" s="76"/>
    </row>
    <row r="1751" spans="2:30" x14ac:dyDescent="0.2">
      <c r="B1751" s="59">
        <v>2014</v>
      </c>
      <c r="C1751">
        <v>3</v>
      </c>
      <c r="D1751">
        <v>14</v>
      </c>
      <c r="E1751">
        <v>18</v>
      </c>
      <c r="F1751" s="114">
        <v>14.18</v>
      </c>
      <c r="G1751" s="114">
        <f>F1751*(Dashboard!$C$21/50)^Dashboard!$C$22</f>
        <v>15.625014543130339</v>
      </c>
      <c r="H1751" s="67">
        <v>29.61</v>
      </c>
      <c r="I1751">
        <f>IF(AND(Dashboard!$C$24&lt;G1751,G1751&lt;Dashboard!$C$25),1,0)</f>
        <v>1</v>
      </c>
      <c r="J1751">
        <f>IF((I1751*$Y$6*(0.5*Dashboard!$C$26*Dashboard!$C$27*(PI()*(Dashboard!$C$23/2)^2)*G1751^3)/10^3)&lt;$Y$6*Dashboard!$C$28,1,0)</f>
        <v>0</v>
      </c>
      <c r="K1751" s="95">
        <f>IF($Y$7*H1751*Dashboard!$C$31*Dashboard!$C$32/(10^3)&lt;Dashboard!$C$33*$Y$5,1,0)</f>
        <v>0</v>
      </c>
      <c r="L1751" s="39">
        <f>IF(J1751=1,I1751*$Y$6*(0.5*Dashboard!$C$26*Dashboard!$C$27*(PI()*(Dashboard!$C$23/2)^2)*G1751^3)/10^6,I1751*$Y$6*Dashboard!$C$28/10^3)</f>
        <v>48.24</v>
      </c>
      <c r="M1751">
        <f>IF(K1751=1,$Y$7*H1751*Dashboard!$C$31*Dashboard!$C$32/(10^6),$Y$5*Dashboard!$C$33/10^3)</f>
        <v>0</v>
      </c>
      <c r="N1751" s="70">
        <f t="shared" si="139"/>
        <v>48.24</v>
      </c>
      <c r="O1751" s="39">
        <f t="shared" si="142"/>
        <v>0.18784026079869601</v>
      </c>
      <c r="P1751" s="70">
        <f t="shared" si="143"/>
        <v>48.052159739201308</v>
      </c>
      <c r="Q1751">
        <f>IF(P1751&gt;Dashboard!$C$9*Dashboard!$C$10,1,0)</f>
        <v>1</v>
      </c>
      <c r="R1751" s="95">
        <f>IF(P1751&gt;Dashboard!$C$9,0,1)</f>
        <v>1</v>
      </c>
      <c r="S1751" s="73" cm="1">
        <f t="array" ref="S1751">_xlfn.IFS(Q1751=0,0,R1751=1,(P1751*10^3)/55,R1751=0,(Dashboard!$C$9*10^3)/55)</f>
        <v>873.67563162184194</v>
      </c>
      <c r="T1751" s="39">
        <f t="shared" si="140"/>
        <v>0</v>
      </c>
      <c r="U1751" s="63">
        <f t="shared" si="141"/>
        <v>1250.1980669973627</v>
      </c>
      <c r="AC1751" s="76"/>
      <c r="AD1751" s="76"/>
    </row>
    <row r="1752" spans="2:30" x14ac:dyDescent="0.2">
      <c r="B1752" s="59">
        <v>2014</v>
      </c>
      <c r="C1752">
        <v>3</v>
      </c>
      <c r="D1752">
        <v>14</v>
      </c>
      <c r="E1752">
        <v>19</v>
      </c>
      <c r="F1752" s="114">
        <v>13.84</v>
      </c>
      <c r="G1752" s="114">
        <f>F1752*(Dashboard!$C$21/50)^Dashboard!$C$22</f>
        <v>15.250366803732291</v>
      </c>
      <c r="H1752" s="67">
        <v>0</v>
      </c>
      <c r="I1752">
        <f>IF(AND(Dashboard!$C$24&lt;G1752,G1752&lt;Dashboard!$C$25),1,0)</f>
        <v>1</v>
      </c>
      <c r="J1752">
        <f>IF((I1752*$Y$6*(0.5*Dashboard!$C$26*Dashboard!$C$27*(PI()*(Dashboard!$C$23/2)^2)*G1752^3)/10^3)&lt;$Y$6*Dashboard!$C$28,1,0)</f>
        <v>0</v>
      </c>
      <c r="K1752" s="95">
        <f>IF($Y$7*H1752*Dashboard!$C$31*Dashboard!$C$32/(10^3)&lt;Dashboard!$C$33*$Y$5,1,0)</f>
        <v>0</v>
      </c>
      <c r="L1752" s="39">
        <f>IF(J1752=1,I1752*$Y$6*(0.5*Dashboard!$C$26*Dashboard!$C$27*(PI()*(Dashboard!$C$23/2)^2)*G1752^3)/10^6,I1752*$Y$6*Dashboard!$C$28/10^3)</f>
        <v>48.24</v>
      </c>
      <c r="M1752">
        <f>IF(K1752=1,$Y$7*H1752*Dashboard!$C$31*Dashboard!$C$32/(10^6),$Y$5*Dashboard!$C$33/10^3)</f>
        <v>0</v>
      </c>
      <c r="N1752" s="70">
        <f t="shared" si="139"/>
        <v>48.24</v>
      </c>
      <c r="O1752" s="39">
        <f t="shared" si="142"/>
        <v>0.18784026079869601</v>
      </c>
      <c r="P1752" s="70">
        <f t="shared" si="143"/>
        <v>48.052159739201308</v>
      </c>
      <c r="Q1752">
        <f>IF(P1752&gt;Dashboard!$C$9*Dashboard!$C$10,1,0)</f>
        <v>1</v>
      </c>
      <c r="R1752" s="95">
        <f>IF(P1752&gt;Dashboard!$C$9,0,1)</f>
        <v>1</v>
      </c>
      <c r="S1752" s="73" cm="1">
        <f t="array" ref="S1752">_xlfn.IFS(Q1752=0,0,R1752=1,(P1752*10^3)/55,R1752=0,(Dashboard!$C$9*10^3)/55)</f>
        <v>873.67563162184194</v>
      </c>
      <c r="T1752" s="39">
        <f t="shared" si="140"/>
        <v>0</v>
      </c>
      <c r="U1752" s="63">
        <f t="shared" si="141"/>
        <v>1250.1980669973627</v>
      </c>
      <c r="AC1752" s="76"/>
      <c r="AD1752" s="76"/>
    </row>
    <row r="1753" spans="2:30" x14ac:dyDescent="0.2">
      <c r="B1753" s="59">
        <v>2014</v>
      </c>
      <c r="C1753">
        <v>3</v>
      </c>
      <c r="D1753">
        <v>14</v>
      </c>
      <c r="E1753">
        <v>20</v>
      </c>
      <c r="F1753" s="114">
        <v>13.57</v>
      </c>
      <c r="G1753" s="114">
        <f>F1753*(Dashboard!$C$21/50)^Dashboard!$C$22</f>
        <v>14.952852422445607</v>
      </c>
      <c r="H1753" s="67">
        <v>0</v>
      </c>
      <c r="I1753">
        <f>IF(AND(Dashboard!$C$24&lt;G1753,G1753&lt;Dashboard!$C$25),1,0)</f>
        <v>1</v>
      </c>
      <c r="J1753">
        <f>IF((I1753*$Y$6*(0.5*Dashboard!$C$26*Dashboard!$C$27*(PI()*(Dashboard!$C$23/2)^2)*G1753^3)/10^3)&lt;$Y$6*Dashboard!$C$28,1,0)</f>
        <v>0</v>
      </c>
      <c r="K1753" s="95">
        <f>IF($Y$7*H1753*Dashboard!$C$31*Dashboard!$C$32/(10^3)&lt;Dashboard!$C$33*$Y$5,1,0)</f>
        <v>0</v>
      </c>
      <c r="L1753" s="39">
        <f>IF(J1753=1,I1753*$Y$6*(0.5*Dashboard!$C$26*Dashboard!$C$27*(PI()*(Dashboard!$C$23/2)^2)*G1753^3)/10^6,I1753*$Y$6*Dashboard!$C$28/10^3)</f>
        <v>48.24</v>
      </c>
      <c r="M1753">
        <f>IF(K1753=1,$Y$7*H1753*Dashboard!$C$31*Dashboard!$C$32/(10^6),$Y$5*Dashboard!$C$33/10^3)</f>
        <v>0</v>
      </c>
      <c r="N1753" s="70">
        <f t="shared" si="139"/>
        <v>48.24</v>
      </c>
      <c r="O1753" s="39">
        <f t="shared" si="142"/>
        <v>0.18784026079869601</v>
      </c>
      <c r="P1753" s="70">
        <f t="shared" si="143"/>
        <v>48.052159739201308</v>
      </c>
      <c r="Q1753">
        <f>IF(P1753&gt;Dashboard!$C$9*Dashboard!$C$10,1,0)</f>
        <v>1</v>
      </c>
      <c r="R1753" s="95">
        <f>IF(P1753&gt;Dashboard!$C$9,0,1)</f>
        <v>1</v>
      </c>
      <c r="S1753" s="73" cm="1">
        <f t="array" ref="S1753">_xlfn.IFS(Q1753=0,0,R1753=1,(P1753*10^3)/55,R1753=0,(Dashboard!$C$9*10^3)/55)</f>
        <v>873.67563162184194</v>
      </c>
      <c r="T1753" s="39">
        <f t="shared" si="140"/>
        <v>0</v>
      </c>
      <c r="U1753" s="63">
        <f t="shared" si="141"/>
        <v>1250.1980669973627</v>
      </c>
      <c r="AC1753" s="76"/>
      <c r="AD1753" s="76"/>
    </row>
    <row r="1754" spans="2:30" x14ac:dyDescent="0.2">
      <c r="B1754" s="59">
        <v>2014</v>
      </c>
      <c r="C1754">
        <v>3</v>
      </c>
      <c r="D1754">
        <v>14</v>
      </c>
      <c r="E1754">
        <v>21</v>
      </c>
      <c r="F1754" s="114">
        <v>13.41</v>
      </c>
      <c r="G1754" s="114">
        <f>F1754*(Dashboard!$C$21/50)^Dashboard!$C$22</f>
        <v>14.77654760390535</v>
      </c>
      <c r="H1754" s="67">
        <v>0</v>
      </c>
      <c r="I1754">
        <f>IF(AND(Dashboard!$C$24&lt;G1754,G1754&lt;Dashboard!$C$25),1,0)</f>
        <v>1</v>
      </c>
      <c r="J1754">
        <f>IF((I1754*$Y$6*(0.5*Dashboard!$C$26*Dashboard!$C$27*(PI()*(Dashboard!$C$23/2)^2)*G1754^3)/10^3)&lt;$Y$6*Dashboard!$C$28,1,0)</f>
        <v>0</v>
      </c>
      <c r="K1754" s="95">
        <f>IF($Y$7*H1754*Dashboard!$C$31*Dashboard!$C$32/(10^3)&lt;Dashboard!$C$33*$Y$5,1,0)</f>
        <v>0</v>
      </c>
      <c r="L1754" s="39">
        <f>IF(J1754=1,I1754*$Y$6*(0.5*Dashboard!$C$26*Dashboard!$C$27*(PI()*(Dashboard!$C$23/2)^2)*G1754^3)/10^6,I1754*$Y$6*Dashboard!$C$28/10^3)</f>
        <v>48.24</v>
      </c>
      <c r="M1754">
        <f>IF(K1754=1,$Y$7*H1754*Dashboard!$C$31*Dashboard!$C$32/(10^6),$Y$5*Dashboard!$C$33/10^3)</f>
        <v>0</v>
      </c>
      <c r="N1754" s="70">
        <f t="shared" si="139"/>
        <v>48.24</v>
      </c>
      <c r="O1754" s="39">
        <f t="shared" si="142"/>
        <v>0.18784026079869601</v>
      </c>
      <c r="P1754" s="70">
        <f t="shared" si="143"/>
        <v>48.052159739201308</v>
      </c>
      <c r="Q1754">
        <f>IF(P1754&gt;Dashboard!$C$9*Dashboard!$C$10,1,0)</f>
        <v>1</v>
      </c>
      <c r="R1754" s="95">
        <f>IF(P1754&gt;Dashboard!$C$9,0,1)</f>
        <v>1</v>
      </c>
      <c r="S1754" s="73" cm="1">
        <f t="array" ref="S1754">_xlfn.IFS(Q1754=0,0,R1754=1,(P1754*10^3)/55,R1754=0,(Dashboard!$C$9*10^3)/55)</f>
        <v>873.67563162184194</v>
      </c>
      <c r="T1754" s="39">
        <f t="shared" si="140"/>
        <v>0</v>
      </c>
      <c r="U1754" s="63">
        <f t="shared" si="141"/>
        <v>1250.1980669973627</v>
      </c>
      <c r="AC1754" s="76"/>
      <c r="AD1754" s="76"/>
    </row>
    <row r="1755" spans="2:30" x14ac:dyDescent="0.2">
      <c r="B1755" s="59">
        <v>2014</v>
      </c>
      <c r="C1755">
        <v>3</v>
      </c>
      <c r="D1755">
        <v>14</v>
      </c>
      <c r="E1755">
        <v>22</v>
      </c>
      <c r="F1755" s="114">
        <v>12.99</v>
      </c>
      <c r="G1755" s="114">
        <f>F1755*(Dashboard!$C$21/50)^Dashboard!$C$22</f>
        <v>14.313747455237174</v>
      </c>
      <c r="H1755" s="67">
        <v>0</v>
      </c>
      <c r="I1755">
        <f>IF(AND(Dashboard!$C$24&lt;G1755,G1755&lt;Dashboard!$C$25),1,0)</f>
        <v>1</v>
      </c>
      <c r="J1755">
        <f>IF((I1755*$Y$6*(0.5*Dashboard!$C$26*Dashboard!$C$27*(PI()*(Dashboard!$C$23/2)^2)*G1755^3)/10^3)&lt;$Y$6*Dashboard!$C$28,1,0)</f>
        <v>0</v>
      </c>
      <c r="K1755" s="95">
        <f>IF($Y$7*H1755*Dashboard!$C$31*Dashboard!$C$32/(10^3)&lt;Dashboard!$C$33*$Y$5,1,0)</f>
        <v>0</v>
      </c>
      <c r="L1755" s="39">
        <f>IF(J1755=1,I1755*$Y$6*(0.5*Dashboard!$C$26*Dashboard!$C$27*(PI()*(Dashboard!$C$23/2)^2)*G1755^3)/10^6,I1755*$Y$6*Dashboard!$C$28/10^3)</f>
        <v>48.24</v>
      </c>
      <c r="M1755">
        <f>IF(K1755=1,$Y$7*H1755*Dashboard!$C$31*Dashboard!$C$32/(10^6),$Y$5*Dashboard!$C$33/10^3)</f>
        <v>0</v>
      </c>
      <c r="N1755" s="70">
        <f t="shared" si="139"/>
        <v>48.24</v>
      </c>
      <c r="O1755" s="39">
        <f t="shared" si="142"/>
        <v>0.18784026079869601</v>
      </c>
      <c r="P1755" s="70">
        <f t="shared" si="143"/>
        <v>48.052159739201308</v>
      </c>
      <c r="Q1755">
        <f>IF(P1755&gt;Dashboard!$C$9*Dashboard!$C$10,1,0)</f>
        <v>1</v>
      </c>
      <c r="R1755" s="95">
        <f>IF(P1755&gt;Dashboard!$C$9,0,1)</f>
        <v>1</v>
      </c>
      <c r="S1755" s="73" cm="1">
        <f t="array" ref="S1755">_xlfn.IFS(Q1755=0,0,R1755=1,(P1755*10^3)/55,R1755=0,(Dashboard!$C$9*10^3)/55)</f>
        <v>873.67563162184194</v>
      </c>
      <c r="T1755" s="39">
        <f t="shared" si="140"/>
        <v>0</v>
      </c>
      <c r="U1755" s="63">
        <f t="shared" si="141"/>
        <v>1250.1980669973627</v>
      </c>
      <c r="AC1755" s="76"/>
      <c r="AD1755" s="76"/>
    </row>
    <row r="1756" spans="2:30" x14ac:dyDescent="0.2">
      <c r="B1756" s="59">
        <v>2014</v>
      </c>
      <c r="C1756">
        <v>3</v>
      </c>
      <c r="D1756">
        <v>14</v>
      </c>
      <c r="E1756">
        <v>23</v>
      </c>
      <c r="F1756" s="114">
        <v>12.5</v>
      </c>
      <c r="G1756" s="114">
        <f>F1756*(Dashboard!$C$21/50)^Dashboard!$C$22</f>
        <v>13.773813948457633</v>
      </c>
      <c r="H1756" s="67">
        <v>0</v>
      </c>
      <c r="I1756">
        <f>IF(AND(Dashboard!$C$24&lt;G1756,G1756&lt;Dashboard!$C$25),1,0)</f>
        <v>1</v>
      </c>
      <c r="J1756">
        <f>IF((I1756*$Y$6*(0.5*Dashboard!$C$26*Dashboard!$C$27*(PI()*(Dashboard!$C$23/2)^2)*G1756^3)/10^3)&lt;$Y$6*Dashboard!$C$28,1,0)</f>
        <v>0</v>
      </c>
      <c r="K1756" s="95">
        <f>IF($Y$7*H1756*Dashboard!$C$31*Dashboard!$C$32/(10^3)&lt;Dashboard!$C$33*$Y$5,1,0)</f>
        <v>0</v>
      </c>
      <c r="L1756" s="39">
        <f>IF(J1756=1,I1756*$Y$6*(0.5*Dashboard!$C$26*Dashboard!$C$27*(PI()*(Dashboard!$C$23/2)^2)*G1756^3)/10^6,I1756*$Y$6*Dashboard!$C$28/10^3)</f>
        <v>48.24</v>
      </c>
      <c r="M1756">
        <f>IF(K1756=1,$Y$7*H1756*Dashboard!$C$31*Dashboard!$C$32/(10^6),$Y$5*Dashboard!$C$33/10^3)</f>
        <v>0</v>
      </c>
      <c r="N1756" s="70">
        <f t="shared" si="139"/>
        <v>48.24</v>
      </c>
      <c r="O1756" s="39">
        <f t="shared" si="142"/>
        <v>0.18784026079869601</v>
      </c>
      <c r="P1756" s="70">
        <f t="shared" si="143"/>
        <v>48.052159739201308</v>
      </c>
      <c r="Q1756">
        <f>IF(P1756&gt;Dashboard!$C$9*Dashboard!$C$10,1,0)</f>
        <v>1</v>
      </c>
      <c r="R1756" s="95">
        <f>IF(P1756&gt;Dashboard!$C$9,0,1)</f>
        <v>1</v>
      </c>
      <c r="S1756" s="73" cm="1">
        <f t="array" ref="S1756">_xlfn.IFS(Q1756=0,0,R1756=1,(P1756*10^3)/55,R1756=0,(Dashboard!$C$9*10^3)/55)</f>
        <v>873.67563162184194</v>
      </c>
      <c r="T1756" s="39">
        <f t="shared" si="140"/>
        <v>0</v>
      </c>
      <c r="U1756" s="63">
        <f t="shared" si="141"/>
        <v>1250.1980669973627</v>
      </c>
      <c r="AC1756" s="76"/>
      <c r="AD1756" s="76"/>
    </row>
    <row r="1757" spans="2:30" x14ac:dyDescent="0.2">
      <c r="B1757" s="59">
        <v>2014</v>
      </c>
      <c r="C1757">
        <v>3</v>
      </c>
      <c r="D1757">
        <v>15</v>
      </c>
      <c r="E1757">
        <v>0</v>
      </c>
      <c r="F1757" s="114">
        <v>12.42</v>
      </c>
      <c r="G1757" s="114">
        <f>F1757*(Dashboard!$C$21/50)^Dashboard!$C$22</f>
        <v>13.685661539187505</v>
      </c>
      <c r="H1757" s="67">
        <v>0</v>
      </c>
      <c r="I1757">
        <f>IF(AND(Dashboard!$C$24&lt;G1757,G1757&lt;Dashboard!$C$25),1,0)</f>
        <v>1</v>
      </c>
      <c r="J1757">
        <f>IF((I1757*$Y$6*(0.5*Dashboard!$C$26*Dashboard!$C$27*(PI()*(Dashboard!$C$23/2)^2)*G1757^3)/10^3)&lt;$Y$6*Dashboard!$C$28,1,0)</f>
        <v>0</v>
      </c>
      <c r="K1757" s="95">
        <f>IF($Y$7*H1757*Dashboard!$C$31*Dashboard!$C$32/(10^3)&lt;Dashboard!$C$33*$Y$5,1,0)</f>
        <v>0</v>
      </c>
      <c r="L1757" s="39">
        <f>IF(J1757=1,I1757*$Y$6*(0.5*Dashboard!$C$26*Dashboard!$C$27*(PI()*(Dashboard!$C$23/2)^2)*G1757^3)/10^6,I1757*$Y$6*Dashboard!$C$28/10^3)</f>
        <v>48.24</v>
      </c>
      <c r="M1757">
        <f>IF(K1757=1,$Y$7*H1757*Dashboard!$C$31*Dashboard!$C$32/(10^6),$Y$5*Dashboard!$C$33/10^3)</f>
        <v>0</v>
      </c>
      <c r="N1757" s="70">
        <f t="shared" si="139"/>
        <v>48.24</v>
      </c>
      <c r="O1757" s="39">
        <f t="shared" si="142"/>
        <v>0.18784026079869601</v>
      </c>
      <c r="P1757" s="70">
        <f t="shared" si="143"/>
        <v>48.052159739201308</v>
      </c>
      <c r="Q1757">
        <f>IF(P1757&gt;Dashboard!$C$9*Dashboard!$C$10,1,0)</f>
        <v>1</v>
      </c>
      <c r="R1757" s="95">
        <f>IF(P1757&gt;Dashboard!$C$9,0,1)</f>
        <v>1</v>
      </c>
      <c r="S1757" s="73" cm="1">
        <f t="array" ref="S1757">_xlfn.IFS(Q1757=0,0,R1757=1,(P1757*10^3)/55,R1757=0,(Dashboard!$C$9*10^3)/55)</f>
        <v>873.67563162184194</v>
      </c>
      <c r="T1757" s="39">
        <f t="shared" si="140"/>
        <v>0</v>
      </c>
      <c r="U1757" s="63">
        <f t="shared" si="141"/>
        <v>1250.1980669973627</v>
      </c>
      <c r="AC1757" s="76"/>
      <c r="AD1757" s="76"/>
    </row>
    <row r="1758" spans="2:30" x14ac:dyDescent="0.2">
      <c r="B1758" s="59">
        <v>2014</v>
      </c>
      <c r="C1758">
        <v>3</v>
      </c>
      <c r="D1758">
        <v>15</v>
      </c>
      <c r="E1758">
        <v>1</v>
      </c>
      <c r="F1758" s="114">
        <v>12.21</v>
      </c>
      <c r="G1758" s="114">
        <f>F1758*(Dashboard!$C$21/50)^Dashboard!$C$22</f>
        <v>13.454261464853417</v>
      </c>
      <c r="H1758" s="67">
        <v>0</v>
      </c>
      <c r="I1758">
        <f>IF(AND(Dashboard!$C$24&lt;G1758,G1758&lt;Dashboard!$C$25),1,0)</f>
        <v>1</v>
      </c>
      <c r="J1758">
        <f>IF((I1758*$Y$6*(0.5*Dashboard!$C$26*Dashboard!$C$27*(PI()*(Dashboard!$C$23/2)^2)*G1758^3)/10^3)&lt;$Y$6*Dashboard!$C$28,1,0)</f>
        <v>0</v>
      </c>
      <c r="K1758" s="95">
        <f>IF($Y$7*H1758*Dashboard!$C$31*Dashboard!$C$32/(10^3)&lt;Dashboard!$C$33*$Y$5,1,0)</f>
        <v>0</v>
      </c>
      <c r="L1758" s="39">
        <f>IF(J1758=1,I1758*$Y$6*(0.5*Dashboard!$C$26*Dashboard!$C$27*(PI()*(Dashboard!$C$23/2)^2)*G1758^3)/10^6,I1758*$Y$6*Dashboard!$C$28/10^3)</f>
        <v>48.24</v>
      </c>
      <c r="M1758">
        <f>IF(K1758=1,$Y$7*H1758*Dashboard!$C$31*Dashboard!$C$32/(10^6),$Y$5*Dashboard!$C$33/10^3)</f>
        <v>0</v>
      </c>
      <c r="N1758" s="70">
        <f t="shared" si="139"/>
        <v>48.24</v>
      </c>
      <c r="O1758" s="39">
        <f t="shared" si="142"/>
        <v>0.18784026079869601</v>
      </c>
      <c r="P1758" s="70">
        <f t="shared" si="143"/>
        <v>48.052159739201308</v>
      </c>
      <c r="Q1758">
        <f>IF(P1758&gt;Dashboard!$C$9*Dashboard!$C$10,1,0)</f>
        <v>1</v>
      </c>
      <c r="R1758" s="95">
        <f>IF(P1758&gt;Dashboard!$C$9,0,1)</f>
        <v>1</v>
      </c>
      <c r="S1758" s="73" cm="1">
        <f t="array" ref="S1758">_xlfn.IFS(Q1758=0,0,R1758=1,(P1758*10^3)/55,R1758=0,(Dashboard!$C$9*10^3)/55)</f>
        <v>873.67563162184194</v>
      </c>
      <c r="T1758" s="39">
        <f t="shared" si="140"/>
        <v>0</v>
      </c>
      <c r="U1758" s="63">
        <f t="shared" si="141"/>
        <v>1250.1980669973627</v>
      </c>
      <c r="AC1758" s="76"/>
      <c r="AD1758" s="76"/>
    </row>
    <row r="1759" spans="2:30" x14ac:dyDescent="0.2">
      <c r="B1759" s="59">
        <v>2014</v>
      </c>
      <c r="C1759">
        <v>3</v>
      </c>
      <c r="D1759">
        <v>15</v>
      </c>
      <c r="E1759">
        <v>2</v>
      </c>
      <c r="F1759" s="114">
        <v>11.93</v>
      </c>
      <c r="G1759" s="114">
        <f>F1759*(Dashboard!$C$21/50)^Dashboard!$C$22</f>
        <v>13.145728032407964</v>
      </c>
      <c r="H1759" s="67">
        <v>0</v>
      </c>
      <c r="I1759">
        <f>IF(AND(Dashboard!$C$24&lt;G1759,G1759&lt;Dashboard!$C$25),1,0)</f>
        <v>1</v>
      </c>
      <c r="J1759">
        <f>IF((I1759*$Y$6*(0.5*Dashboard!$C$26*Dashboard!$C$27*(PI()*(Dashboard!$C$23/2)^2)*G1759^3)/10^3)&lt;$Y$6*Dashboard!$C$28,1,0)</f>
        <v>0</v>
      </c>
      <c r="K1759" s="95">
        <f>IF($Y$7*H1759*Dashboard!$C$31*Dashboard!$C$32/(10^3)&lt;Dashboard!$C$33*$Y$5,1,0)</f>
        <v>0</v>
      </c>
      <c r="L1759" s="39">
        <f>IF(J1759=1,I1759*$Y$6*(0.5*Dashboard!$C$26*Dashboard!$C$27*(PI()*(Dashboard!$C$23/2)^2)*G1759^3)/10^6,I1759*$Y$6*Dashboard!$C$28/10^3)</f>
        <v>48.24</v>
      </c>
      <c r="M1759">
        <f>IF(K1759=1,$Y$7*H1759*Dashboard!$C$31*Dashboard!$C$32/(10^6),$Y$5*Dashboard!$C$33/10^3)</f>
        <v>0</v>
      </c>
      <c r="N1759" s="70">
        <f t="shared" si="139"/>
        <v>48.24</v>
      </c>
      <c r="O1759" s="39">
        <f t="shared" si="142"/>
        <v>0.18784026079869601</v>
      </c>
      <c r="P1759" s="70">
        <f t="shared" si="143"/>
        <v>48.052159739201308</v>
      </c>
      <c r="Q1759">
        <f>IF(P1759&gt;Dashboard!$C$9*Dashboard!$C$10,1,0)</f>
        <v>1</v>
      </c>
      <c r="R1759" s="95">
        <f>IF(P1759&gt;Dashboard!$C$9,0,1)</f>
        <v>1</v>
      </c>
      <c r="S1759" s="73" cm="1">
        <f t="array" ref="S1759">_xlfn.IFS(Q1759=0,0,R1759=1,(P1759*10^3)/55,R1759=0,(Dashboard!$C$9*10^3)/55)</f>
        <v>873.67563162184194</v>
      </c>
      <c r="T1759" s="39">
        <f t="shared" si="140"/>
        <v>0</v>
      </c>
      <c r="U1759" s="63">
        <f t="shared" si="141"/>
        <v>1250.1980669973627</v>
      </c>
      <c r="AC1759" s="76"/>
      <c r="AD1759" s="76"/>
    </row>
    <row r="1760" spans="2:30" x14ac:dyDescent="0.2">
      <c r="B1760" s="59">
        <v>2014</v>
      </c>
      <c r="C1760">
        <v>3</v>
      </c>
      <c r="D1760">
        <v>15</v>
      </c>
      <c r="E1760">
        <v>3</v>
      </c>
      <c r="F1760" s="114">
        <v>11.76</v>
      </c>
      <c r="G1760" s="114">
        <f>F1760*(Dashboard!$C$21/50)^Dashboard!$C$22</f>
        <v>12.958404162708941</v>
      </c>
      <c r="H1760" s="67">
        <v>0</v>
      </c>
      <c r="I1760">
        <f>IF(AND(Dashboard!$C$24&lt;G1760,G1760&lt;Dashboard!$C$25),1,0)</f>
        <v>1</v>
      </c>
      <c r="J1760">
        <f>IF((I1760*$Y$6*(0.5*Dashboard!$C$26*Dashboard!$C$27*(PI()*(Dashboard!$C$23/2)^2)*G1760^3)/10^3)&lt;$Y$6*Dashboard!$C$28,1,0)</f>
        <v>0</v>
      </c>
      <c r="K1760" s="95">
        <f>IF($Y$7*H1760*Dashboard!$C$31*Dashboard!$C$32/(10^3)&lt;Dashboard!$C$33*$Y$5,1,0)</f>
        <v>0</v>
      </c>
      <c r="L1760" s="39">
        <f>IF(J1760=1,I1760*$Y$6*(0.5*Dashboard!$C$26*Dashboard!$C$27*(PI()*(Dashboard!$C$23/2)^2)*G1760^3)/10^6,I1760*$Y$6*Dashboard!$C$28/10^3)</f>
        <v>48.24</v>
      </c>
      <c r="M1760">
        <f>IF(K1760=1,$Y$7*H1760*Dashboard!$C$31*Dashboard!$C$32/(10^6),$Y$5*Dashboard!$C$33/10^3)</f>
        <v>0</v>
      </c>
      <c r="N1760" s="70">
        <f t="shared" si="139"/>
        <v>48.24</v>
      </c>
      <c r="O1760" s="39">
        <f t="shared" si="142"/>
        <v>0.18784026079869601</v>
      </c>
      <c r="P1760" s="70">
        <f t="shared" si="143"/>
        <v>48.052159739201308</v>
      </c>
      <c r="Q1760">
        <f>IF(P1760&gt;Dashboard!$C$9*Dashboard!$C$10,1,0)</f>
        <v>1</v>
      </c>
      <c r="R1760" s="95">
        <f>IF(P1760&gt;Dashboard!$C$9,0,1)</f>
        <v>1</v>
      </c>
      <c r="S1760" s="73" cm="1">
        <f t="array" ref="S1760">_xlfn.IFS(Q1760=0,0,R1760=1,(P1760*10^3)/55,R1760=0,(Dashboard!$C$9*10^3)/55)</f>
        <v>873.67563162184194</v>
      </c>
      <c r="T1760" s="39">
        <f t="shared" si="140"/>
        <v>0</v>
      </c>
      <c r="U1760" s="63">
        <f t="shared" si="141"/>
        <v>1250.1980669973627</v>
      </c>
      <c r="AC1760" s="76"/>
      <c r="AD1760" s="76"/>
    </row>
    <row r="1761" spans="2:30" x14ac:dyDescent="0.2">
      <c r="B1761" s="59">
        <v>2014</v>
      </c>
      <c r="C1761">
        <v>3</v>
      </c>
      <c r="D1761">
        <v>15</v>
      </c>
      <c r="E1761">
        <v>4</v>
      </c>
      <c r="F1761" s="114">
        <v>11.67</v>
      </c>
      <c r="G1761" s="114">
        <f>F1761*(Dashboard!$C$21/50)^Dashboard!$C$22</f>
        <v>12.859232702280046</v>
      </c>
      <c r="H1761" s="67">
        <v>0</v>
      </c>
      <c r="I1761">
        <f>IF(AND(Dashboard!$C$24&lt;G1761,G1761&lt;Dashboard!$C$25),1,0)</f>
        <v>1</v>
      </c>
      <c r="J1761">
        <f>IF((I1761*$Y$6*(0.5*Dashboard!$C$26*Dashboard!$C$27*(PI()*(Dashboard!$C$23/2)^2)*G1761^3)/10^3)&lt;$Y$6*Dashboard!$C$28,1,0)</f>
        <v>0</v>
      </c>
      <c r="K1761" s="95">
        <f>IF($Y$7*H1761*Dashboard!$C$31*Dashboard!$C$32/(10^3)&lt;Dashboard!$C$33*$Y$5,1,0)</f>
        <v>0</v>
      </c>
      <c r="L1761" s="39">
        <f>IF(J1761=1,I1761*$Y$6*(0.5*Dashboard!$C$26*Dashboard!$C$27*(PI()*(Dashboard!$C$23/2)^2)*G1761^3)/10^6,I1761*$Y$6*Dashboard!$C$28/10^3)</f>
        <v>48.24</v>
      </c>
      <c r="M1761">
        <f>IF(K1761=1,$Y$7*H1761*Dashboard!$C$31*Dashboard!$C$32/(10^6),$Y$5*Dashboard!$C$33/10^3)</f>
        <v>0</v>
      </c>
      <c r="N1761" s="70">
        <f t="shared" si="139"/>
        <v>48.24</v>
      </c>
      <c r="O1761" s="39">
        <f t="shared" si="142"/>
        <v>0.18784026079869601</v>
      </c>
      <c r="P1761" s="70">
        <f t="shared" si="143"/>
        <v>48.052159739201308</v>
      </c>
      <c r="Q1761">
        <f>IF(P1761&gt;Dashboard!$C$9*Dashboard!$C$10,1,0)</f>
        <v>1</v>
      </c>
      <c r="R1761" s="95">
        <f>IF(P1761&gt;Dashboard!$C$9,0,1)</f>
        <v>1</v>
      </c>
      <c r="S1761" s="73" cm="1">
        <f t="array" ref="S1761">_xlfn.IFS(Q1761=0,0,R1761=1,(P1761*10^3)/55,R1761=0,(Dashboard!$C$9*10^3)/55)</f>
        <v>873.67563162184194</v>
      </c>
      <c r="T1761" s="39">
        <f t="shared" si="140"/>
        <v>0</v>
      </c>
      <c r="U1761" s="63">
        <f t="shared" si="141"/>
        <v>1250.1980669973627</v>
      </c>
      <c r="AC1761" s="76"/>
      <c r="AD1761" s="76"/>
    </row>
    <row r="1762" spans="2:30" x14ac:dyDescent="0.2">
      <c r="B1762" s="59">
        <v>2014</v>
      </c>
      <c r="C1762">
        <v>3</v>
      </c>
      <c r="D1762">
        <v>15</v>
      </c>
      <c r="E1762">
        <v>5</v>
      </c>
      <c r="F1762" s="114">
        <v>11.62</v>
      </c>
      <c r="G1762" s="114">
        <f>F1762*(Dashboard!$C$21/50)^Dashboard!$C$22</f>
        <v>12.804137446486216</v>
      </c>
      <c r="H1762" s="67">
        <v>0</v>
      </c>
      <c r="I1762">
        <f>IF(AND(Dashboard!$C$24&lt;G1762,G1762&lt;Dashboard!$C$25),1,0)</f>
        <v>1</v>
      </c>
      <c r="J1762">
        <f>IF((I1762*$Y$6*(0.5*Dashboard!$C$26*Dashboard!$C$27*(PI()*(Dashboard!$C$23/2)^2)*G1762^3)/10^3)&lt;$Y$6*Dashboard!$C$28,1,0)</f>
        <v>0</v>
      </c>
      <c r="K1762" s="95">
        <f>IF($Y$7*H1762*Dashboard!$C$31*Dashboard!$C$32/(10^3)&lt;Dashboard!$C$33*$Y$5,1,0)</f>
        <v>0</v>
      </c>
      <c r="L1762" s="39">
        <f>IF(J1762=1,I1762*$Y$6*(0.5*Dashboard!$C$26*Dashboard!$C$27*(PI()*(Dashboard!$C$23/2)^2)*G1762^3)/10^6,I1762*$Y$6*Dashboard!$C$28/10^3)</f>
        <v>48.24</v>
      </c>
      <c r="M1762">
        <f>IF(K1762=1,$Y$7*H1762*Dashboard!$C$31*Dashboard!$C$32/(10^6),$Y$5*Dashboard!$C$33/10^3)</f>
        <v>0</v>
      </c>
      <c r="N1762" s="70">
        <f t="shared" si="139"/>
        <v>48.24</v>
      </c>
      <c r="O1762" s="39">
        <f t="shared" si="142"/>
        <v>0.18784026079869601</v>
      </c>
      <c r="P1762" s="70">
        <f t="shared" si="143"/>
        <v>48.052159739201308</v>
      </c>
      <c r="Q1762">
        <f>IF(P1762&gt;Dashboard!$C$9*Dashboard!$C$10,1,0)</f>
        <v>1</v>
      </c>
      <c r="R1762" s="95">
        <f>IF(P1762&gt;Dashboard!$C$9,0,1)</f>
        <v>1</v>
      </c>
      <c r="S1762" s="73" cm="1">
        <f t="array" ref="S1762">_xlfn.IFS(Q1762=0,0,R1762=1,(P1762*10^3)/55,R1762=0,(Dashboard!$C$9*10^3)/55)</f>
        <v>873.67563162184194</v>
      </c>
      <c r="T1762" s="39">
        <f t="shared" si="140"/>
        <v>0</v>
      </c>
      <c r="U1762" s="63">
        <f t="shared" si="141"/>
        <v>1250.1980669973627</v>
      </c>
      <c r="AC1762" s="76"/>
      <c r="AD1762" s="76"/>
    </row>
    <row r="1763" spans="2:30" x14ac:dyDescent="0.2">
      <c r="B1763" s="59">
        <v>2014</v>
      </c>
      <c r="C1763">
        <v>3</v>
      </c>
      <c r="D1763">
        <v>15</v>
      </c>
      <c r="E1763">
        <v>6</v>
      </c>
      <c r="F1763" s="114">
        <v>11.53</v>
      </c>
      <c r="G1763" s="114">
        <f>F1763*(Dashboard!$C$21/50)^Dashboard!$C$22</f>
        <v>12.704965986057321</v>
      </c>
      <c r="H1763" s="67">
        <v>15.28</v>
      </c>
      <c r="I1763">
        <f>IF(AND(Dashboard!$C$24&lt;G1763,G1763&lt;Dashboard!$C$25),1,0)</f>
        <v>1</v>
      </c>
      <c r="J1763">
        <f>IF((I1763*$Y$6*(0.5*Dashboard!$C$26*Dashboard!$C$27*(PI()*(Dashboard!$C$23/2)^2)*G1763^3)/10^3)&lt;$Y$6*Dashboard!$C$28,1,0)</f>
        <v>0</v>
      </c>
      <c r="K1763" s="95">
        <f>IF($Y$7*H1763*Dashboard!$C$31*Dashboard!$C$32/(10^3)&lt;Dashboard!$C$33*$Y$5,1,0)</f>
        <v>0</v>
      </c>
      <c r="L1763" s="39">
        <f>IF(J1763=1,I1763*$Y$6*(0.5*Dashboard!$C$26*Dashboard!$C$27*(PI()*(Dashboard!$C$23/2)^2)*G1763^3)/10^6,I1763*$Y$6*Dashboard!$C$28/10^3)</f>
        <v>48.24</v>
      </c>
      <c r="M1763">
        <f>IF(K1763=1,$Y$7*H1763*Dashboard!$C$31*Dashboard!$C$32/(10^6),$Y$5*Dashboard!$C$33/10^3)</f>
        <v>0</v>
      </c>
      <c r="N1763" s="70">
        <f t="shared" si="139"/>
        <v>48.24</v>
      </c>
      <c r="O1763" s="39">
        <f t="shared" si="142"/>
        <v>0.18784026079869601</v>
      </c>
      <c r="P1763" s="70">
        <f t="shared" si="143"/>
        <v>48.052159739201308</v>
      </c>
      <c r="Q1763">
        <f>IF(P1763&gt;Dashboard!$C$9*Dashboard!$C$10,1,0)</f>
        <v>1</v>
      </c>
      <c r="R1763" s="95">
        <f>IF(P1763&gt;Dashboard!$C$9,0,1)</f>
        <v>1</v>
      </c>
      <c r="S1763" s="73" cm="1">
        <f t="array" ref="S1763">_xlfn.IFS(Q1763=0,0,R1763=1,(P1763*10^3)/55,R1763=0,(Dashboard!$C$9*10^3)/55)</f>
        <v>873.67563162184194</v>
      </c>
      <c r="T1763" s="39">
        <f t="shared" si="140"/>
        <v>0</v>
      </c>
      <c r="U1763" s="63">
        <f t="shared" si="141"/>
        <v>1250.1980669973627</v>
      </c>
      <c r="AC1763" s="76"/>
      <c r="AD1763" s="76"/>
    </row>
    <row r="1764" spans="2:30" x14ac:dyDescent="0.2">
      <c r="B1764" s="59">
        <v>2014</v>
      </c>
      <c r="C1764">
        <v>3</v>
      </c>
      <c r="D1764">
        <v>15</v>
      </c>
      <c r="E1764">
        <v>7</v>
      </c>
      <c r="F1764" s="114">
        <v>11.29</v>
      </c>
      <c r="G1764" s="114">
        <f>F1764*(Dashboard!$C$21/50)^Dashboard!$C$22</f>
        <v>12.440508758246933</v>
      </c>
      <c r="H1764" s="67">
        <v>173.14</v>
      </c>
      <c r="I1764">
        <f>IF(AND(Dashboard!$C$24&lt;G1764,G1764&lt;Dashboard!$C$25),1,0)</f>
        <v>1</v>
      </c>
      <c r="J1764">
        <f>IF((I1764*$Y$6*(0.5*Dashboard!$C$26*Dashboard!$C$27*(PI()*(Dashboard!$C$23/2)^2)*G1764^3)/10^3)&lt;$Y$6*Dashboard!$C$28,1,0)</f>
        <v>0</v>
      </c>
      <c r="K1764" s="95">
        <f>IF($Y$7*H1764*Dashboard!$C$31*Dashboard!$C$32/(10^3)&lt;Dashboard!$C$33*$Y$5,1,0)</f>
        <v>0</v>
      </c>
      <c r="L1764" s="39">
        <f>IF(J1764=1,I1764*$Y$6*(0.5*Dashboard!$C$26*Dashboard!$C$27*(PI()*(Dashboard!$C$23/2)^2)*G1764^3)/10^6,I1764*$Y$6*Dashboard!$C$28/10^3)</f>
        <v>48.24</v>
      </c>
      <c r="M1764">
        <f>IF(K1764=1,$Y$7*H1764*Dashboard!$C$31*Dashboard!$C$32/(10^6),$Y$5*Dashboard!$C$33/10^3)</f>
        <v>0</v>
      </c>
      <c r="N1764" s="70">
        <f t="shared" si="139"/>
        <v>48.24</v>
      </c>
      <c r="O1764" s="39">
        <f t="shared" si="142"/>
        <v>0.18784026079869601</v>
      </c>
      <c r="P1764" s="70">
        <f t="shared" si="143"/>
        <v>48.052159739201308</v>
      </c>
      <c r="Q1764">
        <f>IF(P1764&gt;Dashboard!$C$9*Dashboard!$C$10,1,0)</f>
        <v>1</v>
      </c>
      <c r="R1764" s="95">
        <f>IF(P1764&gt;Dashboard!$C$9,0,1)</f>
        <v>1</v>
      </c>
      <c r="S1764" s="73" cm="1">
        <f t="array" ref="S1764">_xlfn.IFS(Q1764=0,0,R1764=1,(P1764*10^3)/55,R1764=0,(Dashboard!$C$9*10^3)/55)</f>
        <v>873.67563162184194</v>
      </c>
      <c r="T1764" s="39">
        <f t="shared" si="140"/>
        <v>0</v>
      </c>
      <c r="U1764" s="63">
        <f t="shared" si="141"/>
        <v>1250.1980669973627</v>
      </c>
      <c r="AC1764" s="76"/>
      <c r="AD1764" s="76"/>
    </row>
    <row r="1765" spans="2:30" x14ac:dyDescent="0.2">
      <c r="B1765" s="59">
        <v>2014</v>
      </c>
      <c r="C1765">
        <v>3</v>
      </c>
      <c r="D1765">
        <v>15</v>
      </c>
      <c r="E1765">
        <v>8</v>
      </c>
      <c r="F1765" s="114">
        <v>10.57</v>
      </c>
      <c r="G1765" s="114">
        <f>F1765*(Dashboard!$C$21/50)^Dashboard!$C$22</f>
        <v>11.647137074815776</v>
      </c>
      <c r="H1765" s="67">
        <v>405.91</v>
      </c>
      <c r="I1765">
        <f>IF(AND(Dashboard!$C$24&lt;G1765,G1765&lt;Dashboard!$C$25),1,0)</f>
        <v>1</v>
      </c>
      <c r="J1765">
        <f>IF((I1765*$Y$6*(0.5*Dashboard!$C$26*Dashboard!$C$27*(PI()*(Dashboard!$C$23/2)^2)*G1765^3)/10^3)&lt;$Y$6*Dashboard!$C$28,1,0)</f>
        <v>0</v>
      </c>
      <c r="K1765" s="95">
        <f>IF($Y$7*H1765*Dashboard!$C$31*Dashboard!$C$32/(10^3)&lt;Dashboard!$C$33*$Y$5,1,0)</f>
        <v>0</v>
      </c>
      <c r="L1765" s="39">
        <f>IF(J1765=1,I1765*$Y$6*(0.5*Dashboard!$C$26*Dashboard!$C$27*(PI()*(Dashboard!$C$23/2)^2)*G1765^3)/10^6,I1765*$Y$6*Dashboard!$C$28/10^3)</f>
        <v>48.24</v>
      </c>
      <c r="M1765">
        <f>IF(K1765=1,$Y$7*H1765*Dashboard!$C$31*Dashboard!$C$32/(10^6),$Y$5*Dashboard!$C$33/10^3)</f>
        <v>0</v>
      </c>
      <c r="N1765" s="70">
        <f t="shared" si="139"/>
        <v>48.24</v>
      </c>
      <c r="O1765" s="39">
        <f t="shared" si="142"/>
        <v>0.18784026079869601</v>
      </c>
      <c r="P1765" s="70">
        <f t="shared" si="143"/>
        <v>48.052159739201308</v>
      </c>
      <c r="Q1765">
        <f>IF(P1765&gt;Dashboard!$C$9*Dashboard!$C$10,1,0)</f>
        <v>1</v>
      </c>
      <c r="R1765" s="95">
        <f>IF(P1765&gt;Dashboard!$C$9,0,1)</f>
        <v>1</v>
      </c>
      <c r="S1765" s="73" cm="1">
        <f t="array" ref="S1765">_xlfn.IFS(Q1765=0,0,R1765=1,(P1765*10^3)/55,R1765=0,(Dashboard!$C$9*10^3)/55)</f>
        <v>873.67563162184194</v>
      </c>
      <c r="T1765" s="39">
        <f t="shared" si="140"/>
        <v>0</v>
      </c>
      <c r="U1765" s="63">
        <f t="shared" si="141"/>
        <v>1250.1980669973627</v>
      </c>
      <c r="AC1765" s="76"/>
      <c r="AD1765" s="76"/>
    </row>
    <row r="1766" spans="2:30" x14ac:dyDescent="0.2">
      <c r="B1766" s="59">
        <v>2014</v>
      </c>
      <c r="C1766">
        <v>3</v>
      </c>
      <c r="D1766">
        <v>15</v>
      </c>
      <c r="E1766">
        <v>9</v>
      </c>
      <c r="F1766" s="114">
        <v>9.32</v>
      </c>
      <c r="G1766" s="114">
        <f>F1766*(Dashboard!$C$21/50)^Dashboard!$C$22</f>
        <v>10.269755679970011</v>
      </c>
      <c r="H1766" s="67">
        <v>622.6</v>
      </c>
      <c r="I1766">
        <f>IF(AND(Dashboard!$C$24&lt;G1766,G1766&lt;Dashboard!$C$25),1,0)</f>
        <v>1</v>
      </c>
      <c r="J1766">
        <f>IF((I1766*$Y$6*(0.5*Dashboard!$C$26*Dashboard!$C$27*(PI()*(Dashboard!$C$23/2)^2)*G1766^3)/10^3)&lt;$Y$6*Dashboard!$C$28,1,0)</f>
        <v>0</v>
      </c>
      <c r="K1766" s="95">
        <f>IF($Y$7*H1766*Dashboard!$C$31*Dashboard!$C$32/(10^3)&lt;Dashboard!$C$33*$Y$5,1,0)</f>
        <v>0</v>
      </c>
      <c r="L1766" s="39">
        <f>IF(J1766=1,I1766*$Y$6*(0.5*Dashboard!$C$26*Dashboard!$C$27*(PI()*(Dashboard!$C$23/2)^2)*G1766^3)/10^6,I1766*$Y$6*Dashboard!$C$28/10^3)</f>
        <v>48.24</v>
      </c>
      <c r="M1766">
        <f>IF(K1766=1,$Y$7*H1766*Dashboard!$C$31*Dashboard!$C$32/(10^6),$Y$5*Dashboard!$C$33/10^3)</f>
        <v>0</v>
      </c>
      <c r="N1766" s="70">
        <f t="shared" si="139"/>
        <v>48.24</v>
      </c>
      <c r="O1766" s="39">
        <f t="shared" si="142"/>
        <v>0.18784026079869601</v>
      </c>
      <c r="P1766" s="70">
        <f t="shared" si="143"/>
        <v>48.052159739201308</v>
      </c>
      <c r="Q1766">
        <f>IF(P1766&gt;Dashboard!$C$9*Dashboard!$C$10,1,0)</f>
        <v>1</v>
      </c>
      <c r="R1766" s="95">
        <f>IF(P1766&gt;Dashboard!$C$9,0,1)</f>
        <v>1</v>
      </c>
      <c r="S1766" s="73" cm="1">
        <f t="array" ref="S1766">_xlfn.IFS(Q1766=0,0,R1766=1,(P1766*10^3)/55,R1766=0,(Dashboard!$C$9*10^3)/55)</f>
        <v>873.67563162184194</v>
      </c>
      <c r="T1766" s="39">
        <f t="shared" si="140"/>
        <v>0</v>
      </c>
      <c r="U1766" s="63">
        <f t="shared" si="141"/>
        <v>1250.1980669973627</v>
      </c>
      <c r="AC1766" s="76"/>
      <c r="AD1766" s="76"/>
    </row>
    <row r="1767" spans="2:30" x14ac:dyDescent="0.2">
      <c r="B1767" s="59">
        <v>2014</v>
      </c>
      <c r="C1767">
        <v>3</v>
      </c>
      <c r="D1767">
        <v>15</v>
      </c>
      <c r="E1767">
        <v>10</v>
      </c>
      <c r="F1767" s="114">
        <v>7.71</v>
      </c>
      <c r="G1767" s="114">
        <f>F1767*(Dashboard!$C$21/50)^Dashboard!$C$22</f>
        <v>8.4956884434086675</v>
      </c>
      <c r="H1767" s="67">
        <v>800.51</v>
      </c>
      <c r="I1767">
        <f>IF(AND(Dashboard!$C$24&lt;G1767,G1767&lt;Dashboard!$C$25),1,0)</f>
        <v>1</v>
      </c>
      <c r="J1767">
        <f>IF((I1767*$Y$6*(0.5*Dashboard!$C$26*Dashboard!$C$27*(PI()*(Dashboard!$C$23/2)^2)*G1767^3)/10^3)&lt;$Y$6*Dashboard!$C$28,1,0)</f>
        <v>1</v>
      </c>
      <c r="K1767" s="95">
        <f>IF($Y$7*H1767*Dashboard!$C$31*Dashboard!$C$32/(10^3)&lt;Dashboard!$C$33*$Y$5,1,0)</f>
        <v>0</v>
      </c>
      <c r="L1767" s="39">
        <f>IF(J1767=1,I1767*$Y$6*(0.5*Dashboard!$C$26*Dashboard!$C$27*(PI()*(Dashboard!$C$23/2)^2)*G1767^3)/10^6,I1767*$Y$6*Dashboard!$C$28/10^3)</f>
        <v>35.186914233191949</v>
      </c>
      <c r="M1767">
        <f>IF(K1767=1,$Y$7*H1767*Dashboard!$C$31*Dashboard!$C$32/(10^6),$Y$5*Dashboard!$C$33/10^3)</f>
        <v>0</v>
      </c>
      <c r="N1767" s="70">
        <f t="shared" si="139"/>
        <v>35.186914233191949</v>
      </c>
      <c r="O1767" s="39">
        <f t="shared" si="142"/>
        <v>0.13701324930066591</v>
      </c>
      <c r="P1767" s="70">
        <f t="shared" si="143"/>
        <v>35.049900983891284</v>
      </c>
      <c r="Q1767">
        <f>IF(P1767&gt;Dashboard!$C$9*Dashboard!$C$10,1,0)</f>
        <v>1</v>
      </c>
      <c r="R1767" s="95">
        <f>IF(P1767&gt;Dashboard!$C$9,0,1)</f>
        <v>1</v>
      </c>
      <c r="S1767" s="73" cm="1">
        <f t="array" ref="S1767">_xlfn.IFS(Q1767=0,0,R1767=1,(P1767*10^3)/55,R1767=0,(Dashboard!$C$9*10^3)/55)</f>
        <v>637.27092697984153</v>
      </c>
      <c r="T1767" s="39">
        <f t="shared" si="140"/>
        <v>0</v>
      </c>
      <c r="U1767" s="63">
        <f t="shared" si="141"/>
        <v>911.91152897882603</v>
      </c>
      <c r="AC1767" s="76"/>
      <c r="AD1767" s="76"/>
    </row>
    <row r="1768" spans="2:30" x14ac:dyDescent="0.2">
      <c r="B1768" s="59">
        <v>2014</v>
      </c>
      <c r="C1768">
        <v>3</v>
      </c>
      <c r="D1768">
        <v>15</v>
      </c>
      <c r="E1768">
        <v>11</v>
      </c>
      <c r="F1768" s="114">
        <v>6.99</v>
      </c>
      <c r="G1768" s="114">
        <f>F1768*(Dashboard!$C$21/50)^Dashboard!$C$22</f>
        <v>7.7023167599775091</v>
      </c>
      <c r="H1768" s="67">
        <v>919.54</v>
      </c>
      <c r="I1768">
        <f>IF(AND(Dashboard!$C$24&lt;G1768,G1768&lt;Dashboard!$C$25),1,0)</f>
        <v>1</v>
      </c>
      <c r="J1768">
        <f>IF((I1768*$Y$6*(0.5*Dashboard!$C$26*Dashboard!$C$27*(PI()*(Dashboard!$C$23/2)^2)*G1768^3)/10^3)&lt;$Y$6*Dashboard!$C$28,1,0)</f>
        <v>1</v>
      </c>
      <c r="K1768" s="95">
        <f>IF($Y$7*H1768*Dashboard!$C$31*Dashboard!$C$32/(10^3)&lt;Dashboard!$C$33*$Y$5,1,0)</f>
        <v>0</v>
      </c>
      <c r="L1768" s="39">
        <f>IF(J1768=1,I1768*$Y$6*(0.5*Dashboard!$C$26*Dashboard!$C$27*(PI()*(Dashboard!$C$23/2)^2)*G1768^3)/10^6,I1768*$Y$6*Dashboard!$C$28/10^3)</f>
        <v>26.221019621839634</v>
      </c>
      <c r="M1768">
        <f>IF(K1768=1,$Y$7*H1768*Dashboard!$C$31*Dashboard!$C$32/(10^6),$Y$5*Dashboard!$C$33/10^3)</f>
        <v>0</v>
      </c>
      <c r="N1768" s="70">
        <f t="shared" si="139"/>
        <v>26.221019621839634</v>
      </c>
      <c r="O1768" s="39">
        <f t="shared" si="142"/>
        <v>0.10210122645468661</v>
      </c>
      <c r="P1768" s="70">
        <f t="shared" si="143"/>
        <v>26.118918395384949</v>
      </c>
      <c r="Q1768">
        <f>IF(P1768&gt;Dashboard!$C$9*Dashboard!$C$10,1,0)</f>
        <v>1</v>
      </c>
      <c r="R1768" s="95">
        <f>IF(P1768&gt;Dashboard!$C$9,0,1)</f>
        <v>1</v>
      </c>
      <c r="S1768" s="73" cm="1">
        <f t="array" ref="S1768">_xlfn.IFS(Q1768=0,0,R1768=1,(P1768*10^3)/55,R1768=0,(Dashboard!$C$9*10^3)/55)</f>
        <v>474.88942537063542</v>
      </c>
      <c r="T1768" s="39">
        <f t="shared" si="140"/>
        <v>0</v>
      </c>
      <c r="U1768" s="63">
        <f t="shared" si="141"/>
        <v>679.54950343954874</v>
      </c>
      <c r="AC1768" s="76"/>
      <c r="AD1768" s="76"/>
    </row>
    <row r="1769" spans="2:30" x14ac:dyDescent="0.2">
      <c r="B1769" s="59">
        <v>2014</v>
      </c>
      <c r="C1769">
        <v>3</v>
      </c>
      <c r="D1769">
        <v>15</v>
      </c>
      <c r="E1769">
        <v>12</v>
      </c>
      <c r="F1769" s="114">
        <v>7.98</v>
      </c>
      <c r="G1769" s="114">
        <f>F1769*(Dashboard!$C$21/50)^Dashboard!$C$22</f>
        <v>8.7932028246953529</v>
      </c>
      <c r="H1769" s="67">
        <v>968.17</v>
      </c>
      <c r="I1769">
        <f>IF(AND(Dashboard!$C$24&lt;G1769,G1769&lt;Dashboard!$C$25),1,0)</f>
        <v>1</v>
      </c>
      <c r="J1769">
        <f>IF((I1769*$Y$6*(0.5*Dashboard!$C$26*Dashboard!$C$27*(PI()*(Dashboard!$C$23/2)^2)*G1769^3)/10^3)&lt;$Y$6*Dashboard!$C$28,1,0)</f>
        <v>1</v>
      </c>
      <c r="K1769" s="95">
        <f>IF($Y$7*H1769*Dashboard!$C$31*Dashboard!$C$32/(10^3)&lt;Dashboard!$C$33*$Y$5,1,0)</f>
        <v>0</v>
      </c>
      <c r="L1769" s="39">
        <f>IF(J1769=1,I1769*$Y$6*(0.5*Dashboard!$C$26*Dashboard!$C$27*(PI()*(Dashboard!$C$23/2)^2)*G1769^3)/10^6,I1769*$Y$6*Dashboard!$C$28/10^3)</f>
        <v>39.014560804295705</v>
      </c>
      <c r="M1769">
        <f>IF(K1769=1,$Y$7*H1769*Dashboard!$C$31*Dashboard!$C$32/(10^6),$Y$5*Dashboard!$C$33/10^3)</f>
        <v>0</v>
      </c>
      <c r="N1769" s="70">
        <f t="shared" si="139"/>
        <v>39.014560804295705</v>
      </c>
      <c r="O1769" s="39">
        <f t="shared" si="142"/>
        <v>0.15191760523270081</v>
      </c>
      <c r="P1769" s="70">
        <f t="shared" si="143"/>
        <v>38.862643199063001</v>
      </c>
      <c r="Q1769">
        <f>IF(P1769&gt;Dashboard!$C$9*Dashboard!$C$10,1,0)</f>
        <v>1</v>
      </c>
      <c r="R1769" s="95">
        <f>IF(P1769&gt;Dashboard!$C$9,0,1)</f>
        <v>1</v>
      </c>
      <c r="S1769" s="73" cm="1">
        <f t="array" ref="S1769">_xlfn.IFS(Q1769=0,0,R1769=1,(P1769*10^3)/55,R1769=0,(Dashboard!$C$9*10^3)/55)</f>
        <v>706.59351271023638</v>
      </c>
      <c r="T1769" s="39">
        <f t="shared" si="140"/>
        <v>0</v>
      </c>
      <c r="U1769" s="63">
        <f t="shared" si="141"/>
        <v>1011.1096289859363</v>
      </c>
      <c r="AC1769" s="76"/>
      <c r="AD1769" s="76"/>
    </row>
    <row r="1770" spans="2:30" x14ac:dyDescent="0.2">
      <c r="B1770" s="59">
        <v>2014</v>
      </c>
      <c r="C1770">
        <v>3</v>
      </c>
      <c r="D1770">
        <v>15</v>
      </c>
      <c r="E1770">
        <v>13</v>
      </c>
      <c r="F1770" s="114">
        <v>9.7899999999999991</v>
      </c>
      <c r="G1770" s="114">
        <f>F1770*(Dashboard!$C$21/50)^Dashboard!$C$22</f>
        <v>10.787651084432017</v>
      </c>
      <c r="H1770" s="67">
        <v>944.36</v>
      </c>
      <c r="I1770">
        <f>IF(AND(Dashboard!$C$24&lt;G1770,G1770&lt;Dashboard!$C$25),1,0)</f>
        <v>1</v>
      </c>
      <c r="J1770">
        <f>IF((I1770*$Y$6*(0.5*Dashboard!$C$26*Dashboard!$C$27*(PI()*(Dashboard!$C$23/2)^2)*G1770^3)/10^3)&lt;$Y$6*Dashboard!$C$28,1,0)</f>
        <v>0</v>
      </c>
      <c r="K1770" s="95">
        <f>IF($Y$7*H1770*Dashboard!$C$31*Dashboard!$C$32/(10^3)&lt;Dashboard!$C$33*$Y$5,1,0)</f>
        <v>0</v>
      </c>
      <c r="L1770" s="39">
        <f>IF(J1770=1,I1770*$Y$6*(0.5*Dashboard!$C$26*Dashboard!$C$27*(PI()*(Dashboard!$C$23/2)^2)*G1770^3)/10^6,I1770*$Y$6*Dashboard!$C$28/10^3)</f>
        <v>48.24</v>
      </c>
      <c r="M1770">
        <f>IF(K1770=1,$Y$7*H1770*Dashboard!$C$31*Dashboard!$C$32/(10^6),$Y$5*Dashboard!$C$33/10^3)</f>
        <v>0</v>
      </c>
      <c r="N1770" s="70">
        <f t="shared" si="139"/>
        <v>48.24</v>
      </c>
      <c r="O1770" s="39">
        <f t="shared" si="142"/>
        <v>0.18784026079869601</v>
      </c>
      <c r="P1770" s="70">
        <f t="shared" si="143"/>
        <v>48.052159739201308</v>
      </c>
      <c r="Q1770">
        <f>IF(P1770&gt;Dashboard!$C$9*Dashboard!$C$10,1,0)</f>
        <v>1</v>
      </c>
      <c r="R1770" s="95">
        <f>IF(P1770&gt;Dashboard!$C$9,0,1)</f>
        <v>1</v>
      </c>
      <c r="S1770" s="73" cm="1">
        <f t="array" ref="S1770">_xlfn.IFS(Q1770=0,0,R1770=1,(P1770*10^3)/55,R1770=0,(Dashboard!$C$9*10^3)/55)</f>
        <v>873.67563162184194</v>
      </c>
      <c r="T1770" s="39">
        <f t="shared" si="140"/>
        <v>0</v>
      </c>
      <c r="U1770" s="63">
        <f t="shared" si="141"/>
        <v>1250.1980669973627</v>
      </c>
      <c r="AC1770" s="76"/>
      <c r="AD1770" s="76"/>
    </row>
    <row r="1771" spans="2:30" x14ac:dyDescent="0.2">
      <c r="B1771" s="59">
        <v>2014</v>
      </c>
      <c r="C1771">
        <v>3</v>
      </c>
      <c r="D1771">
        <v>15</v>
      </c>
      <c r="E1771">
        <v>14</v>
      </c>
      <c r="F1771" s="114">
        <v>11.58</v>
      </c>
      <c r="G1771" s="114">
        <f>F1771*(Dashboard!$C$21/50)^Dashboard!$C$22</f>
        <v>12.760061241851151</v>
      </c>
      <c r="H1771" s="67">
        <v>846.8</v>
      </c>
      <c r="I1771">
        <f>IF(AND(Dashboard!$C$24&lt;G1771,G1771&lt;Dashboard!$C$25),1,0)</f>
        <v>1</v>
      </c>
      <c r="J1771">
        <f>IF((I1771*$Y$6*(0.5*Dashboard!$C$26*Dashboard!$C$27*(PI()*(Dashboard!$C$23/2)^2)*G1771^3)/10^3)&lt;$Y$6*Dashboard!$C$28,1,0)</f>
        <v>0</v>
      </c>
      <c r="K1771" s="95">
        <f>IF($Y$7*H1771*Dashboard!$C$31*Dashboard!$C$32/(10^3)&lt;Dashboard!$C$33*$Y$5,1,0)</f>
        <v>0</v>
      </c>
      <c r="L1771" s="39">
        <f>IF(J1771=1,I1771*$Y$6*(0.5*Dashboard!$C$26*Dashboard!$C$27*(PI()*(Dashboard!$C$23/2)^2)*G1771^3)/10^6,I1771*$Y$6*Dashboard!$C$28/10^3)</f>
        <v>48.24</v>
      </c>
      <c r="M1771">
        <f>IF(K1771=1,$Y$7*H1771*Dashboard!$C$31*Dashboard!$C$32/(10^6),$Y$5*Dashboard!$C$33/10^3)</f>
        <v>0</v>
      </c>
      <c r="N1771" s="70">
        <f t="shared" si="139"/>
        <v>48.24</v>
      </c>
      <c r="O1771" s="39">
        <f t="shared" si="142"/>
        <v>0.18784026079869601</v>
      </c>
      <c r="P1771" s="70">
        <f t="shared" si="143"/>
        <v>48.052159739201308</v>
      </c>
      <c r="Q1771">
        <f>IF(P1771&gt;Dashboard!$C$9*Dashboard!$C$10,1,0)</f>
        <v>1</v>
      </c>
      <c r="R1771" s="95">
        <f>IF(P1771&gt;Dashboard!$C$9,0,1)</f>
        <v>1</v>
      </c>
      <c r="S1771" s="73" cm="1">
        <f t="array" ref="S1771">_xlfn.IFS(Q1771=0,0,R1771=1,(P1771*10^3)/55,R1771=0,(Dashboard!$C$9*10^3)/55)</f>
        <v>873.67563162184194</v>
      </c>
      <c r="T1771" s="39">
        <f t="shared" si="140"/>
        <v>0</v>
      </c>
      <c r="U1771" s="63">
        <f t="shared" si="141"/>
        <v>1250.1980669973627</v>
      </c>
      <c r="AC1771" s="76"/>
      <c r="AD1771" s="76"/>
    </row>
    <row r="1772" spans="2:30" x14ac:dyDescent="0.2">
      <c r="B1772" s="59">
        <v>2014</v>
      </c>
      <c r="C1772">
        <v>3</v>
      </c>
      <c r="D1772">
        <v>15</v>
      </c>
      <c r="E1772">
        <v>15</v>
      </c>
      <c r="F1772" s="114">
        <v>13.14</v>
      </c>
      <c r="G1772" s="114">
        <f>F1772*(Dashboard!$C$21/50)^Dashboard!$C$22</f>
        <v>14.479033222618664</v>
      </c>
      <c r="H1772" s="67">
        <v>686.47</v>
      </c>
      <c r="I1772">
        <f>IF(AND(Dashboard!$C$24&lt;G1772,G1772&lt;Dashboard!$C$25),1,0)</f>
        <v>1</v>
      </c>
      <c r="J1772">
        <f>IF((I1772*$Y$6*(0.5*Dashboard!$C$26*Dashboard!$C$27*(PI()*(Dashboard!$C$23/2)^2)*G1772^3)/10^3)&lt;$Y$6*Dashboard!$C$28,1,0)</f>
        <v>0</v>
      </c>
      <c r="K1772" s="95">
        <f>IF($Y$7*H1772*Dashboard!$C$31*Dashboard!$C$32/(10^3)&lt;Dashboard!$C$33*$Y$5,1,0)</f>
        <v>0</v>
      </c>
      <c r="L1772" s="39">
        <f>IF(J1772=1,I1772*$Y$6*(0.5*Dashboard!$C$26*Dashboard!$C$27*(PI()*(Dashboard!$C$23/2)^2)*G1772^3)/10^6,I1772*$Y$6*Dashboard!$C$28/10^3)</f>
        <v>48.24</v>
      </c>
      <c r="M1772">
        <f>IF(K1772=1,$Y$7*H1772*Dashboard!$C$31*Dashboard!$C$32/(10^6),$Y$5*Dashboard!$C$33/10^3)</f>
        <v>0</v>
      </c>
      <c r="N1772" s="70">
        <f t="shared" si="139"/>
        <v>48.24</v>
      </c>
      <c r="O1772" s="39">
        <f t="shared" si="142"/>
        <v>0.18784026079869601</v>
      </c>
      <c r="P1772" s="70">
        <f t="shared" si="143"/>
        <v>48.052159739201308</v>
      </c>
      <c r="Q1772">
        <f>IF(P1772&gt;Dashboard!$C$9*Dashboard!$C$10,1,0)</f>
        <v>1</v>
      </c>
      <c r="R1772" s="95">
        <f>IF(P1772&gt;Dashboard!$C$9,0,1)</f>
        <v>1</v>
      </c>
      <c r="S1772" s="73" cm="1">
        <f t="array" ref="S1772">_xlfn.IFS(Q1772=0,0,R1772=1,(P1772*10^3)/55,R1772=0,(Dashboard!$C$9*10^3)/55)</f>
        <v>873.67563162184194</v>
      </c>
      <c r="T1772" s="39">
        <f t="shared" si="140"/>
        <v>0</v>
      </c>
      <c r="U1772" s="63">
        <f t="shared" si="141"/>
        <v>1250.1980669973627</v>
      </c>
      <c r="AC1772" s="76"/>
      <c r="AD1772" s="76"/>
    </row>
    <row r="1773" spans="2:30" x14ac:dyDescent="0.2">
      <c r="B1773" s="59">
        <v>2014</v>
      </c>
      <c r="C1773">
        <v>3</v>
      </c>
      <c r="D1773">
        <v>15</v>
      </c>
      <c r="E1773">
        <v>16</v>
      </c>
      <c r="F1773" s="114">
        <v>14.44</v>
      </c>
      <c r="G1773" s="114">
        <f>F1773*(Dashboard!$C$21/50)^Dashboard!$C$22</f>
        <v>15.911509873258257</v>
      </c>
      <c r="H1773" s="67">
        <v>476.36</v>
      </c>
      <c r="I1773">
        <f>IF(AND(Dashboard!$C$24&lt;G1773,G1773&lt;Dashboard!$C$25),1,0)</f>
        <v>1</v>
      </c>
      <c r="J1773">
        <f>IF((I1773*$Y$6*(0.5*Dashboard!$C$26*Dashboard!$C$27*(PI()*(Dashboard!$C$23/2)^2)*G1773^3)/10^3)&lt;$Y$6*Dashboard!$C$28,1,0)</f>
        <v>0</v>
      </c>
      <c r="K1773" s="95">
        <f>IF($Y$7*H1773*Dashboard!$C$31*Dashboard!$C$32/(10^3)&lt;Dashboard!$C$33*$Y$5,1,0)</f>
        <v>0</v>
      </c>
      <c r="L1773" s="39">
        <f>IF(J1773=1,I1773*$Y$6*(0.5*Dashboard!$C$26*Dashboard!$C$27*(PI()*(Dashboard!$C$23/2)^2)*G1773^3)/10^6,I1773*$Y$6*Dashboard!$C$28/10^3)</f>
        <v>48.24</v>
      </c>
      <c r="M1773">
        <f>IF(K1773=1,$Y$7*H1773*Dashboard!$C$31*Dashboard!$C$32/(10^6),$Y$5*Dashboard!$C$33/10^3)</f>
        <v>0</v>
      </c>
      <c r="N1773" s="70">
        <f t="shared" si="139"/>
        <v>48.24</v>
      </c>
      <c r="O1773" s="39">
        <f t="shared" si="142"/>
        <v>0.18784026079869601</v>
      </c>
      <c r="P1773" s="70">
        <f t="shared" si="143"/>
        <v>48.052159739201308</v>
      </c>
      <c r="Q1773">
        <f>IF(P1773&gt;Dashboard!$C$9*Dashboard!$C$10,1,0)</f>
        <v>1</v>
      </c>
      <c r="R1773" s="95">
        <f>IF(P1773&gt;Dashboard!$C$9,0,1)</f>
        <v>1</v>
      </c>
      <c r="S1773" s="73" cm="1">
        <f t="array" ref="S1773">_xlfn.IFS(Q1773=0,0,R1773=1,(P1773*10^3)/55,R1773=0,(Dashboard!$C$9*10^3)/55)</f>
        <v>873.67563162184194</v>
      </c>
      <c r="T1773" s="39">
        <f t="shared" si="140"/>
        <v>0</v>
      </c>
      <c r="U1773" s="63">
        <f t="shared" si="141"/>
        <v>1250.1980669973627</v>
      </c>
      <c r="AC1773" s="76"/>
      <c r="AD1773" s="76"/>
    </row>
    <row r="1774" spans="2:30" x14ac:dyDescent="0.2">
      <c r="B1774" s="59">
        <v>2014</v>
      </c>
      <c r="C1774">
        <v>3</v>
      </c>
      <c r="D1774">
        <v>15</v>
      </c>
      <c r="E1774">
        <v>17</v>
      </c>
      <c r="F1774" s="114">
        <v>15.48</v>
      </c>
      <c r="G1774" s="114">
        <f>F1774*(Dashboard!$C$21/50)^Dashboard!$C$22</f>
        <v>17.057491193769934</v>
      </c>
      <c r="H1774" s="67">
        <v>231.72</v>
      </c>
      <c r="I1774">
        <f>IF(AND(Dashboard!$C$24&lt;G1774,G1774&lt;Dashboard!$C$25),1,0)</f>
        <v>1</v>
      </c>
      <c r="J1774">
        <f>IF((I1774*$Y$6*(0.5*Dashboard!$C$26*Dashboard!$C$27*(PI()*(Dashboard!$C$23/2)^2)*G1774^3)/10^3)&lt;$Y$6*Dashboard!$C$28,1,0)</f>
        <v>0</v>
      </c>
      <c r="K1774" s="95">
        <f>IF($Y$7*H1774*Dashboard!$C$31*Dashboard!$C$32/(10^3)&lt;Dashboard!$C$33*$Y$5,1,0)</f>
        <v>0</v>
      </c>
      <c r="L1774" s="39">
        <f>IF(J1774=1,I1774*$Y$6*(0.5*Dashboard!$C$26*Dashboard!$C$27*(PI()*(Dashboard!$C$23/2)^2)*G1774^3)/10^6,I1774*$Y$6*Dashboard!$C$28/10^3)</f>
        <v>48.24</v>
      </c>
      <c r="M1774">
        <f>IF(K1774=1,$Y$7*H1774*Dashboard!$C$31*Dashboard!$C$32/(10^6),$Y$5*Dashboard!$C$33/10^3)</f>
        <v>0</v>
      </c>
      <c r="N1774" s="70">
        <f t="shared" si="139"/>
        <v>48.24</v>
      </c>
      <c r="O1774" s="39">
        <f t="shared" si="142"/>
        <v>0.18784026079869601</v>
      </c>
      <c r="P1774" s="70">
        <f t="shared" si="143"/>
        <v>48.052159739201308</v>
      </c>
      <c r="Q1774">
        <f>IF(P1774&gt;Dashboard!$C$9*Dashboard!$C$10,1,0)</f>
        <v>1</v>
      </c>
      <c r="R1774" s="95">
        <f>IF(P1774&gt;Dashboard!$C$9,0,1)</f>
        <v>1</v>
      </c>
      <c r="S1774" s="73" cm="1">
        <f t="array" ref="S1774">_xlfn.IFS(Q1774=0,0,R1774=1,(P1774*10^3)/55,R1774=0,(Dashboard!$C$9*10^3)/55)</f>
        <v>873.67563162184194</v>
      </c>
      <c r="T1774" s="39">
        <f t="shared" si="140"/>
        <v>0</v>
      </c>
      <c r="U1774" s="63">
        <f t="shared" si="141"/>
        <v>1250.1980669973627</v>
      </c>
      <c r="AC1774" s="76"/>
      <c r="AD1774" s="76"/>
    </row>
    <row r="1775" spans="2:30" x14ac:dyDescent="0.2">
      <c r="B1775" s="59">
        <v>2014</v>
      </c>
      <c r="C1775">
        <v>3</v>
      </c>
      <c r="D1775">
        <v>15</v>
      </c>
      <c r="E1775">
        <v>18</v>
      </c>
      <c r="F1775" s="114">
        <v>15.65</v>
      </c>
      <c r="G1775" s="114">
        <f>F1775*(Dashboard!$C$21/50)^Dashboard!$C$22</f>
        <v>17.244815063468959</v>
      </c>
      <c r="H1775" s="67">
        <v>28.94</v>
      </c>
      <c r="I1775">
        <f>IF(AND(Dashboard!$C$24&lt;G1775,G1775&lt;Dashboard!$C$25),1,0)</f>
        <v>1</v>
      </c>
      <c r="J1775">
        <f>IF((I1775*$Y$6*(0.5*Dashboard!$C$26*Dashboard!$C$27*(PI()*(Dashboard!$C$23/2)^2)*G1775^3)/10^3)&lt;$Y$6*Dashboard!$C$28,1,0)</f>
        <v>0</v>
      </c>
      <c r="K1775" s="95">
        <f>IF($Y$7*H1775*Dashboard!$C$31*Dashboard!$C$32/(10^3)&lt;Dashboard!$C$33*$Y$5,1,0)</f>
        <v>0</v>
      </c>
      <c r="L1775" s="39">
        <f>IF(J1775=1,I1775*$Y$6*(0.5*Dashboard!$C$26*Dashboard!$C$27*(PI()*(Dashboard!$C$23/2)^2)*G1775^3)/10^6,I1775*$Y$6*Dashboard!$C$28/10^3)</f>
        <v>48.24</v>
      </c>
      <c r="M1775">
        <f>IF(K1775=1,$Y$7*H1775*Dashboard!$C$31*Dashboard!$C$32/(10^6),$Y$5*Dashboard!$C$33/10^3)</f>
        <v>0</v>
      </c>
      <c r="N1775" s="70">
        <f t="shared" si="139"/>
        <v>48.24</v>
      </c>
      <c r="O1775" s="39">
        <f t="shared" si="142"/>
        <v>0.18784026079869601</v>
      </c>
      <c r="P1775" s="70">
        <f t="shared" si="143"/>
        <v>48.052159739201308</v>
      </c>
      <c r="Q1775">
        <f>IF(P1775&gt;Dashboard!$C$9*Dashboard!$C$10,1,0)</f>
        <v>1</v>
      </c>
      <c r="R1775" s="95">
        <f>IF(P1775&gt;Dashboard!$C$9,0,1)</f>
        <v>1</v>
      </c>
      <c r="S1775" s="73" cm="1">
        <f t="array" ref="S1775">_xlfn.IFS(Q1775=0,0,R1775=1,(P1775*10^3)/55,R1775=0,(Dashboard!$C$9*10^3)/55)</f>
        <v>873.67563162184194</v>
      </c>
      <c r="T1775" s="39">
        <f t="shared" si="140"/>
        <v>0</v>
      </c>
      <c r="U1775" s="63">
        <f t="shared" si="141"/>
        <v>1250.1980669973627</v>
      </c>
      <c r="AC1775" s="76"/>
      <c r="AD1775" s="76"/>
    </row>
    <row r="1776" spans="2:30" x14ac:dyDescent="0.2">
      <c r="B1776" s="59">
        <v>2014</v>
      </c>
      <c r="C1776">
        <v>3</v>
      </c>
      <c r="D1776">
        <v>15</v>
      </c>
      <c r="E1776">
        <v>19</v>
      </c>
      <c r="F1776" s="114">
        <v>15.03</v>
      </c>
      <c r="G1776" s="114">
        <f>F1776*(Dashboard!$C$21/50)^Dashboard!$C$22</f>
        <v>16.561633891625458</v>
      </c>
      <c r="H1776" s="67">
        <v>0</v>
      </c>
      <c r="I1776">
        <f>IF(AND(Dashboard!$C$24&lt;G1776,G1776&lt;Dashboard!$C$25),1,0)</f>
        <v>1</v>
      </c>
      <c r="J1776">
        <f>IF((I1776*$Y$6*(0.5*Dashboard!$C$26*Dashboard!$C$27*(PI()*(Dashboard!$C$23/2)^2)*G1776^3)/10^3)&lt;$Y$6*Dashboard!$C$28,1,0)</f>
        <v>0</v>
      </c>
      <c r="K1776" s="95">
        <f>IF($Y$7*H1776*Dashboard!$C$31*Dashboard!$C$32/(10^3)&lt;Dashboard!$C$33*$Y$5,1,0)</f>
        <v>0</v>
      </c>
      <c r="L1776" s="39">
        <f>IF(J1776=1,I1776*$Y$6*(0.5*Dashboard!$C$26*Dashboard!$C$27*(PI()*(Dashboard!$C$23/2)^2)*G1776^3)/10^6,I1776*$Y$6*Dashboard!$C$28/10^3)</f>
        <v>48.24</v>
      </c>
      <c r="M1776">
        <f>IF(K1776=1,$Y$7*H1776*Dashboard!$C$31*Dashboard!$C$32/(10^6),$Y$5*Dashboard!$C$33/10^3)</f>
        <v>0</v>
      </c>
      <c r="N1776" s="70">
        <f t="shared" si="139"/>
        <v>48.24</v>
      </c>
      <c r="O1776" s="39">
        <f t="shared" si="142"/>
        <v>0.18784026079869601</v>
      </c>
      <c r="P1776" s="70">
        <f t="shared" si="143"/>
        <v>48.052159739201308</v>
      </c>
      <c r="Q1776">
        <f>IF(P1776&gt;Dashboard!$C$9*Dashboard!$C$10,1,0)</f>
        <v>1</v>
      </c>
      <c r="R1776" s="95">
        <f>IF(P1776&gt;Dashboard!$C$9,0,1)</f>
        <v>1</v>
      </c>
      <c r="S1776" s="73" cm="1">
        <f t="array" ref="S1776">_xlfn.IFS(Q1776=0,0,R1776=1,(P1776*10^3)/55,R1776=0,(Dashboard!$C$9*10^3)/55)</f>
        <v>873.67563162184194</v>
      </c>
      <c r="T1776" s="39">
        <f t="shared" si="140"/>
        <v>0</v>
      </c>
      <c r="U1776" s="63">
        <f t="shared" si="141"/>
        <v>1250.1980669973627</v>
      </c>
      <c r="AC1776" s="76"/>
      <c r="AD1776" s="76"/>
    </row>
    <row r="1777" spans="2:30" x14ac:dyDescent="0.2">
      <c r="B1777" s="59">
        <v>2014</v>
      </c>
      <c r="C1777">
        <v>3</v>
      </c>
      <c r="D1777">
        <v>15</v>
      </c>
      <c r="E1777">
        <v>20</v>
      </c>
      <c r="F1777" s="114">
        <v>14.46</v>
      </c>
      <c r="G1777" s="114">
        <f>F1777*(Dashboard!$C$21/50)^Dashboard!$C$22</f>
        <v>15.933547975575792</v>
      </c>
      <c r="H1777" s="67">
        <v>0</v>
      </c>
      <c r="I1777">
        <f>IF(AND(Dashboard!$C$24&lt;G1777,G1777&lt;Dashboard!$C$25),1,0)</f>
        <v>1</v>
      </c>
      <c r="J1777">
        <f>IF((I1777*$Y$6*(0.5*Dashboard!$C$26*Dashboard!$C$27*(PI()*(Dashboard!$C$23/2)^2)*G1777^3)/10^3)&lt;$Y$6*Dashboard!$C$28,1,0)</f>
        <v>0</v>
      </c>
      <c r="K1777" s="95">
        <f>IF($Y$7*H1777*Dashboard!$C$31*Dashboard!$C$32/(10^3)&lt;Dashboard!$C$33*$Y$5,1,0)</f>
        <v>0</v>
      </c>
      <c r="L1777" s="39">
        <f>IF(J1777=1,I1777*$Y$6*(0.5*Dashboard!$C$26*Dashboard!$C$27*(PI()*(Dashboard!$C$23/2)^2)*G1777^3)/10^6,I1777*$Y$6*Dashboard!$C$28/10^3)</f>
        <v>48.24</v>
      </c>
      <c r="M1777">
        <f>IF(K1777=1,$Y$7*H1777*Dashboard!$C$31*Dashboard!$C$32/(10^6),$Y$5*Dashboard!$C$33/10^3)</f>
        <v>0</v>
      </c>
      <c r="N1777" s="70">
        <f t="shared" si="139"/>
        <v>48.24</v>
      </c>
      <c r="O1777" s="39">
        <f t="shared" si="142"/>
        <v>0.18784026079869601</v>
      </c>
      <c r="P1777" s="70">
        <f t="shared" si="143"/>
        <v>48.052159739201308</v>
      </c>
      <c r="Q1777">
        <f>IF(P1777&gt;Dashboard!$C$9*Dashboard!$C$10,1,0)</f>
        <v>1</v>
      </c>
      <c r="R1777" s="95">
        <f>IF(P1777&gt;Dashboard!$C$9,0,1)</f>
        <v>1</v>
      </c>
      <c r="S1777" s="73" cm="1">
        <f t="array" ref="S1777">_xlfn.IFS(Q1777=0,0,R1777=1,(P1777*10^3)/55,R1777=0,(Dashboard!$C$9*10^3)/55)</f>
        <v>873.67563162184194</v>
      </c>
      <c r="T1777" s="39">
        <f t="shared" si="140"/>
        <v>0</v>
      </c>
      <c r="U1777" s="63">
        <f t="shared" si="141"/>
        <v>1250.1980669973627</v>
      </c>
      <c r="AC1777" s="76"/>
      <c r="AD1777" s="76"/>
    </row>
    <row r="1778" spans="2:30" x14ac:dyDescent="0.2">
      <c r="B1778" s="59">
        <v>2014</v>
      </c>
      <c r="C1778">
        <v>3</v>
      </c>
      <c r="D1778">
        <v>15</v>
      </c>
      <c r="E1778">
        <v>21</v>
      </c>
      <c r="F1778" s="114">
        <v>13.77</v>
      </c>
      <c r="G1778" s="114">
        <f>F1778*(Dashboard!$C$21/50)^Dashboard!$C$22</f>
        <v>15.173233445620928</v>
      </c>
      <c r="H1778" s="67">
        <v>0</v>
      </c>
      <c r="I1778">
        <f>IF(AND(Dashboard!$C$24&lt;G1778,G1778&lt;Dashboard!$C$25),1,0)</f>
        <v>1</v>
      </c>
      <c r="J1778">
        <f>IF((I1778*$Y$6*(0.5*Dashboard!$C$26*Dashboard!$C$27*(PI()*(Dashboard!$C$23/2)^2)*G1778^3)/10^3)&lt;$Y$6*Dashboard!$C$28,1,0)</f>
        <v>0</v>
      </c>
      <c r="K1778" s="95">
        <f>IF($Y$7*H1778*Dashboard!$C$31*Dashboard!$C$32/(10^3)&lt;Dashboard!$C$33*$Y$5,1,0)</f>
        <v>0</v>
      </c>
      <c r="L1778" s="39">
        <f>IF(J1778=1,I1778*$Y$6*(0.5*Dashboard!$C$26*Dashboard!$C$27*(PI()*(Dashboard!$C$23/2)^2)*G1778^3)/10^6,I1778*$Y$6*Dashboard!$C$28/10^3)</f>
        <v>48.24</v>
      </c>
      <c r="M1778">
        <f>IF(K1778=1,$Y$7*H1778*Dashboard!$C$31*Dashboard!$C$32/(10^6),$Y$5*Dashboard!$C$33/10^3)</f>
        <v>0</v>
      </c>
      <c r="N1778" s="70">
        <f t="shared" si="139"/>
        <v>48.24</v>
      </c>
      <c r="O1778" s="39">
        <f t="shared" si="142"/>
        <v>0.18784026079869601</v>
      </c>
      <c r="P1778" s="70">
        <f t="shared" si="143"/>
        <v>48.052159739201308</v>
      </c>
      <c r="Q1778">
        <f>IF(P1778&gt;Dashboard!$C$9*Dashboard!$C$10,1,0)</f>
        <v>1</v>
      </c>
      <c r="R1778" s="95">
        <f>IF(P1778&gt;Dashboard!$C$9,0,1)</f>
        <v>1</v>
      </c>
      <c r="S1778" s="73" cm="1">
        <f t="array" ref="S1778">_xlfn.IFS(Q1778=0,0,R1778=1,(P1778*10^3)/55,R1778=0,(Dashboard!$C$9*10^3)/55)</f>
        <v>873.67563162184194</v>
      </c>
      <c r="T1778" s="39">
        <f t="shared" si="140"/>
        <v>0</v>
      </c>
      <c r="U1778" s="63">
        <f t="shared" si="141"/>
        <v>1250.1980669973627</v>
      </c>
      <c r="AC1778" s="76"/>
      <c r="AD1778" s="76"/>
    </row>
    <row r="1779" spans="2:30" x14ac:dyDescent="0.2">
      <c r="B1779" s="59">
        <v>2014</v>
      </c>
      <c r="C1779">
        <v>3</v>
      </c>
      <c r="D1779">
        <v>15</v>
      </c>
      <c r="E1779">
        <v>22</v>
      </c>
      <c r="F1779" s="114">
        <v>13.63</v>
      </c>
      <c r="G1779" s="114">
        <f>F1779*(Dashboard!$C$21/50)^Dashboard!$C$22</f>
        <v>15.018966729398205</v>
      </c>
      <c r="H1779" s="67">
        <v>0</v>
      </c>
      <c r="I1779">
        <f>IF(AND(Dashboard!$C$24&lt;G1779,G1779&lt;Dashboard!$C$25),1,0)</f>
        <v>1</v>
      </c>
      <c r="J1779">
        <f>IF((I1779*$Y$6*(0.5*Dashboard!$C$26*Dashboard!$C$27*(PI()*(Dashboard!$C$23/2)^2)*G1779^3)/10^3)&lt;$Y$6*Dashboard!$C$28,1,0)</f>
        <v>0</v>
      </c>
      <c r="K1779" s="95">
        <f>IF($Y$7*H1779*Dashboard!$C$31*Dashboard!$C$32/(10^3)&lt;Dashboard!$C$33*$Y$5,1,0)</f>
        <v>0</v>
      </c>
      <c r="L1779" s="39">
        <f>IF(J1779=1,I1779*$Y$6*(0.5*Dashboard!$C$26*Dashboard!$C$27*(PI()*(Dashboard!$C$23/2)^2)*G1779^3)/10^6,I1779*$Y$6*Dashboard!$C$28/10^3)</f>
        <v>48.24</v>
      </c>
      <c r="M1779">
        <f>IF(K1779=1,$Y$7*H1779*Dashboard!$C$31*Dashboard!$C$32/(10^6),$Y$5*Dashboard!$C$33/10^3)</f>
        <v>0</v>
      </c>
      <c r="N1779" s="70">
        <f t="shared" si="139"/>
        <v>48.24</v>
      </c>
      <c r="O1779" s="39">
        <f t="shared" si="142"/>
        <v>0.18784026079869601</v>
      </c>
      <c r="P1779" s="70">
        <f t="shared" si="143"/>
        <v>48.052159739201308</v>
      </c>
      <c r="Q1779">
        <f>IF(P1779&gt;Dashboard!$C$9*Dashboard!$C$10,1,0)</f>
        <v>1</v>
      </c>
      <c r="R1779" s="95">
        <f>IF(P1779&gt;Dashboard!$C$9,0,1)</f>
        <v>1</v>
      </c>
      <c r="S1779" s="73" cm="1">
        <f t="array" ref="S1779">_xlfn.IFS(Q1779=0,0,R1779=1,(P1779*10^3)/55,R1779=0,(Dashboard!$C$9*10^3)/55)</f>
        <v>873.67563162184194</v>
      </c>
      <c r="T1779" s="39">
        <f t="shared" si="140"/>
        <v>0</v>
      </c>
      <c r="U1779" s="63">
        <f t="shared" si="141"/>
        <v>1250.1980669973627</v>
      </c>
      <c r="AC1779" s="76"/>
      <c r="AD1779" s="76"/>
    </row>
    <row r="1780" spans="2:30" x14ac:dyDescent="0.2">
      <c r="B1780" s="59">
        <v>2014</v>
      </c>
      <c r="C1780">
        <v>3</v>
      </c>
      <c r="D1780">
        <v>15</v>
      </c>
      <c r="E1780">
        <v>23</v>
      </c>
      <c r="F1780" s="114">
        <v>12.94</v>
      </c>
      <c r="G1780" s="114">
        <f>F1780*(Dashboard!$C$21/50)^Dashboard!$C$22</f>
        <v>14.258652199443342</v>
      </c>
      <c r="H1780" s="67">
        <v>0</v>
      </c>
      <c r="I1780">
        <f>IF(AND(Dashboard!$C$24&lt;G1780,G1780&lt;Dashboard!$C$25),1,0)</f>
        <v>1</v>
      </c>
      <c r="J1780">
        <f>IF((I1780*$Y$6*(0.5*Dashboard!$C$26*Dashboard!$C$27*(PI()*(Dashboard!$C$23/2)^2)*G1780^3)/10^3)&lt;$Y$6*Dashboard!$C$28,1,0)</f>
        <v>0</v>
      </c>
      <c r="K1780" s="95">
        <f>IF($Y$7*H1780*Dashboard!$C$31*Dashboard!$C$32/(10^3)&lt;Dashboard!$C$33*$Y$5,1,0)</f>
        <v>0</v>
      </c>
      <c r="L1780" s="39">
        <f>IF(J1780=1,I1780*$Y$6*(0.5*Dashboard!$C$26*Dashboard!$C$27*(PI()*(Dashboard!$C$23/2)^2)*G1780^3)/10^6,I1780*$Y$6*Dashboard!$C$28/10^3)</f>
        <v>48.24</v>
      </c>
      <c r="M1780">
        <f>IF(K1780=1,$Y$7*H1780*Dashboard!$C$31*Dashboard!$C$32/(10^6),$Y$5*Dashboard!$C$33/10^3)</f>
        <v>0</v>
      </c>
      <c r="N1780" s="70">
        <f t="shared" si="139"/>
        <v>48.24</v>
      </c>
      <c r="O1780" s="39">
        <f t="shared" si="142"/>
        <v>0.18784026079869601</v>
      </c>
      <c r="P1780" s="70">
        <f t="shared" si="143"/>
        <v>48.052159739201308</v>
      </c>
      <c r="Q1780">
        <f>IF(P1780&gt;Dashboard!$C$9*Dashboard!$C$10,1,0)</f>
        <v>1</v>
      </c>
      <c r="R1780" s="95">
        <f>IF(P1780&gt;Dashboard!$C$9,0,1)</f>
        <v>1</v>
      </c>
      <c r="S1780" s="73" cm="1">
        <f t="array" ref="S1780">_xlfn.IFS(Q1780=0,0,R1780=1,(P1780*10^3)/55,R1780=0,(Dashboard!$C$9*10^3)/55)</f>
        <v>873.67563162184194</v>
      </c>
      <c r="T1780" s="39">
        <f t="shared" si="140"/>
        <v>0</v>
      </c>
      <c r="U1780" s="63">
        <f t="shared" si="141"/>
        <v>1250.1980669973627</v>
      </c>
      <c r="AC1780" s="76"/>
      <c r="AD1780" s="76"/>
    </row>
    <row r="1781" spans="2:30" x14ac:dyDescent="0.2">
      <c r="B1781" s="59">
        <v>2014</v>
      </c>
      <c r="C1781">
        <v>3</v>
      </c>
      <c r="D1781">
        <v>16</v>
      </c>
      <c r="E1781">
        <v>0</v>
      </c>
      <c r="F1781" s="114">
        <v>12.24</v>
      </c>
      <c r="G1781" s="114">
        <f>F1781*(Dashboard!$C$21/50)^Dashboard!$C$22</f>
        <v>13.487318618329715</v>
      </c>
      <c r="H1781" s="67">
        <v>0</v>
      </c>
      <c r="I1781">
        <f>IF(AND(Dashboard!$C$24&lt;G1781,G1781&lt;Dashboard!$C$25),1,0)</f>
        <v>1</v>
      </c>
      <c r="J1781">
        <f>IF((I1781*$Y$6*(0.5*Dashboard!$C$26*Dashboard!$C$27*(PI()*(Dashboard!$C$23/2)^2)*G1781^3)/10^3)&lt;$Y$6*Dashboard!$C$28,1,0)</f>
        <v>0</v>
      </c>
      <c r="K1781" s="95">
        <f>IF($Y$7*H1781*Dashboard!$C$31*Dashboard!$C$32/(10^3)&lt;Dashboard!$C$33*$Y$5,1,0)</f>
        <v>0</v>
      </c>
      <c r="L1781" s="39">
        <f>IF(J1781=1,I1781*$Y$6*(0.5*Dashboard!$C$26*Dashboard!$C$27*(PI()*(Dashboard!$C$23/2)^2)*G1781^3)/10^6,I1781*$Y$6*Dashboard!$C$28/10^3)</f>
        <v>48.24</v>
      </c>
      <c r="M1781">
        <f>IF(K1781=1,$Y$7*H1781*Dashboard!$C$31*Dashboard!$C$32/(10^6),$Y$5*Dashboard!$C$33/10^3)</f>
        <v>0</v>
      </c>
      <c r="N1781" s="70">
        <f t="shared" si="139"/>
        <v>48.24</v>
      </c>
      <c r="O1781" s="39">
        <f t="shared" si="142"/>
        <v>0.18784026079869601</v>
      </c>
      <c r="P1781" s="70">
        <f t="shared" si="143"/>
        <v>48.052159739201308</v>
      </c>
      <c r="Q1781">
        <f>IF(P1781&gt;Dashboard!$C$9*Dashboard!$C$10,1,0)</f>
        <v>1</v>
      </c>
      <c r="R1781" s="95">
        <f>IF(P1781&gt;Dashboard!$C$9,0,1)</f>
        <v>1</v>
      </c>
      <c r="S1781" s="73" cm="1">
        <f t="array" ref="S1781">_xlfn.IFS(Q1781=0,0,R1781=1,(P1781*10^3)/55,R1781=0,(Dashboard!$C$9*10^3)/55)</f>
        <v>873.67563162184194</v>
      </c>
      <c r="T1781" s="39">
        <f t="shared" si="140"/>
        <v>0</v>
      </c>
      <c r="U1781" s="63">
        <f t="shared" si="141"/>
        <v>1250.1980669973627</v>
      </c>
      <c r="AC1781" s="76"/>
      <c r="AD1781" s="76"/>
    </row>
    <row r="1782" spans="2:30" x14ac:dyDescent="0.2">
      <c r="B1782" s="59">
        <v>2014</v>
      </c>
      <c r="C1782">
        <v>3</v>
      </c>
      <c r="D1782">
        <v>16</v>
      </c>
      <c r="E1782">
        <v>1</v>
      </c>
      <c r="F1782" s="114">
        <v>11.67</v>
      </c>
      <c r="G1782" s="114">
        <f>F1782*(Dashboard!$C$21/50)^Dashboard!$C$22</f>
        <v>12.859232702280046</v>
      </c>
      <c r="H1782" s="67">
        <v>0</v>
      </c>
      <c r="I1782">
        <f>IF(AND(Dashboard!$C$24&lt;G1782,G1782&lt;Dashboard!$C$25),1,0)</f>
        <v>1</v>
      </c>
      <c r="J1782">
        <f>IF((I1782*$Y$6*(0.5*Dashboard!$C$26*Dashboard!$C$27*(PI()*(Dashboard!$C$23/2)^2)*G1782^3)/10^3)&lt;$Y$6*Dashboard!$C$28,1,0)</f>
        <v>0</v>
      </c>
      <c r="K1782" s="95">
        <f>IF($Y$7*H1782*Dashboard!$C$31*Dashboard!$C$32/(10^3)&lt;Dashboard!$C$33*$Y$5,1,0)</f>
        <v>0</v>
      </c>
      <c r="L1782" s="39">
        <f>IF(J1782=1,I1782*$Y$6*(0.5*Dashboard!$C$26*Dashboard!$C$27*(PI()*(Dashboard!$C$23/2)^2)*G1782^3)/10^6,I1782*$Y$6*Dashboard!$C$28/10^3)</f>
        <v>48.24</v>
      </c>
      <c r="M1782">
        <f>IF(K1782=1,$Y$7*H1782*Dashboard!$C$31*Dashboard!$C$32/(10^6),$Y$5*Dashboard!$C$33/10^3)</f>
        <v>0</v>
      </c>
      <c r="N1782" s="70">
        <f t="shared" si="139"/>
        <v>48.24</v>
      </c>
      <c r="O1782" s="39">
        <f t="shared" si="142"/>
        <v>0.18784026079869601</v>
      </c>
      <c r="P1782" s="70">
        <f t="shared" si="143"/>
        <v>48.052159739201308</v>
      </c>
      <c r="Q1782">
        <f>IF(P1782&gt;Dashboard!$C$9*Dashboard!$C$10,1,0)</f>
        <v>1</v>
      </c>
      <c r="R1782" s="95">
        <f>IF(P1782&gt;Dashboard!$C$9,0,1)</f>
        <v>1</v>
      </c>
      <c r="S1782" s="73" cm="1">
        <f t="array" ref="S1782">_xlfn.IFS(Q1782=0,0,R1782=1,(P1782*10^3)/55,R1782=0,(Dashboard!$C$9*10^3)/55)</f>
        <v>873.67563162184194</v>
      </c>
      <c r="T1782" s="39">
        <f t="shared" si="140"/>
        <v>0</v>
      </c>
      <c r="U1782" s="63">
        <f t="shared" si="141"/>
        <v>1250.1980669973627</v>
      </c>
      <c r="AC1782" s="76"/>
      <c r="AD1782" s="76"/>
    </row>
    <row r="1783" spans="2:30" x14ac:dyDescent="0.2">
      <c r="B1783" s="59">
        <v>2014</v>
      </c>
      <c r="C1783">
        <v>3</v>
      </c>
      <c r="D1783">
        <v>16</v>
      </c>
      <c r="E1783">
        <v>2</v>
      </c>
      <c r="F1783" s="114">
        <v>10.95</v>
      </c>
      <c r="G1783" s="114">
        <f>F1783*(Dashboard!$C$21/50)^Dashboard!$C$22</f>
        <v>12.065861018848887</v>
      </c>
      <c r="H1783" s="67">
        <v>0</v>
      </c>
      <c r="I1783">
        <f>IF(AND(Dashboard!$C$24&lt;G1783,G1783&lt;Dashboard!$C$25),1,0)</f>
        <v>1</v>
      </c>
      <c r="J1783">
        <f>IF((I1783*$Y$6*(0.5*Dashboard!$C$26*Dashboard!$C$27*(PI()*(Dashboard!$C$23/2)^2)*G1783^3)/10^3)&lt;$Y$6*Dashboard!$C$28,1,0)</f>
        <v>0</v>
      </c>
      <c r="K1783" s="95">
        <f>IF($Y$7*H1783*Dashboard!$C$31*Dashboard!$C$32/(10^3)&lt;Dashboard!$C$33*$Y$5,1,0)</f>
        <v>0</v>
      </c>
      <c r="L1783" s="39">
        <f>IF(J1783=1,I1783*$Y$6*(0.5*Dashboard!$C$26*Dashboard!$C$27*(PI()*(Dashboard!$C$23/2)^2)*G1783^3)/10^6,I1783*$Y$6*Dashboard!$C$28/10^3)</f>
        <v>48.24</v>
      </c>
      <c r="M1783">
        <f>IF(K1783=1,$Y$7*H1783*Dashboard!$C$31*Dashboard!$C$32/(10^6),$Y$5*Dashboard!$C$33/10^3)</f>
        <v>0</v>
      </c>
      <c r="N1783" s="70">
        <f t="shared" si="139"/>
        <v>48.24</v>
      </c>
      <c r="O1783" s="39">
        <f t="shared" si="142"/>
        <v>0.18784026079869601</v>
      </c>
      <c r="P1783" s="70">
        <f t="shared" si="143"/>
        <v>48.052159739201308</v>
      </c>
      <c r="Q1783">
        <f>IF(P1783&gt;Dashboard!$C$9*Dashboard!$C$10,1,0)</f>
        <v>1</v>
      </c>
      <c r="R1783" s="95">
        <f>IF(P1783&gt;Dashboard!$C$9,0,1)</f>
        <v>1</v>
      </c>
      <c r="S1783" s="73" cm="1">
        <f t="array" ref="S1783">_xlfn.IFS(Q1783=0,0,R1783=1,(P1783*10^3)/55,R1783=0,(Dashboard!$C$9*10^3)/55)</f>
        <v>873.67563162184194</v>
      </c>
      <c r="T1783" s="39">
        <f t="shared" si="140"/>
        <v>0</v>
      </c>
      <c r="U1783" s="63">
        <f t="shared" si="141"/>
        <v>1250.1980669973627</v>
      </c>
      <c r="AC1783" s="76"/>
      <c r="AD1783" s="76"/>
    </row>
    <row r="1784" spans="2:30" x14ac:dyDescent="0.2">
      <c r="B1784" s="59">
        <v>2014</v>
      </c>
      <c r="C1784">
        <v>3</v>
      </c>
      <c r="D1784">
        <v>16</v>
      </c>
      <c r="E1784">
        <v>3</v>
      </c>
      <c r="F1784" s="114">
        <v>10.62</v>
      </c>
      <c r="G1784" s="114">
        <f>F1784*(Dashboard!$C$21/50)^Dashboard!$C$22</f>
        <v>11.702232330609604</v>
      </c>
      <c r="H1784" s="67">
        <v>0</v>
      </c>
      <c r="I1784">
        <f>IF(AND(Dashboard!$C$24&lt;G1784,G1784&lt;Dashboard!$C$25),1,0)</f>
        <v>1</v>
      </c>
      <c r="J1784">
        <f>IF((I1784*$Y$6*(0.5*Dashboard!$C$26*Dashboard!$C$27*(PI()*(Dashboard!$C$23/2)^2)*G1784^3)/10^3)&lt;$Y$6*Dashboard!$C$28,1,0)</f>
        <v>0</v>
      </c>
      <c r="K1784" s="95">
        <f>IF($Y$7*H1784*Dashboard!$C$31*Dashboard!$C$32/(10^3)&lt;Dashboard!$C$33*$Y$5,1,0)</f>
        <v>0</v>
      </c>
      <c r="L1784" s="39">
        <f>IF(J1784=1,I1784*$Y$6*(0.5*Dashboard!$C$26*Dashboard!$C$27*(PI()*(Dashboard!$C$23/2)^2)*G1784^3)/10^6,I1784*$Y$6*Dashboard!$C$28/10^3)</f>
        <v>48.24</v>
      </c>
      <c r="M1784">
        <f>IF(K1784=1,$Y$7*H1784*Dashboard!$C$31*Dashboard!$C$32/(10^6),$Y$5*Dashboard!$C$33/10^3)</f>
        <v>0</v>
      </c>
      <c r="N1784" s="70">
        <f t="shared" si="139"/>
        <v>48.24</v>
      </c>
      <c r="O1784" s="39">
        <f t="shared" si="142"/>
        <v>0.18784026079869601</v>
      </c>
      <c r="P1784" s="70">
        <f t="shared" si="143"/>
        <v>48.052159739201308</v>
      </c>
      <c r="Q1784">
        <f>IF(P1784&gt;Dashboard!$C$9*Dashboard!$C$10,1,0)</f>
        <v>1</v>
      </c>
      <c r="R1784" s="95">
        <f>IF(P1784&gt;Dashboard!$C$9,0,1)</f>
        <v>1</v>
      </c>
      <c r="S1784" s="73" cm="1">
        <f t="array" ref="S1784">_xlfn.IFS(Q1784=0,0,R1784=1,(P1784*10^3)/55,R1784=0,(Dashboard!$C$9*10^3)/55)</f>
        <v>873.67563162184194</v>
      </c>
      <c r="T1784" s="39">
        <f t="shared" si="140"/>
        <v>0</v>
      </c>
      <c r="U1784" s="63">
        <f t="shared" si="141"/>
        <v>1250.1980669973627</v>
      </c>
      <c r="AC1784" s="76"/>
      <c r="AD1784" s="76"/>
    </row>
    <row r="1785" spans="2:30" x14ac:dyDescent="0.2">
      <c r="B1785" s="59">
        <v>2014</v>
      </c>
      <c r="C1785">
        <v>3</v>
      </c>
      <c r="D1785">
        <v>16</v>
      </c>
      <c r="E1785">
        <v>4</v>
      </c>
      <c r="F1785" s="114">
        <v>10.44</v>
      </c>
      <c r="G1785" s="114">
        <f>F1785*(Dashboard!$C$21/50)^Dashboard!$C$22</f>
        <v>11.503889409751816</v>
      </c>
      <c r="H1785" s="67">
        <v>0</v>
      </c>
      <c r="I1785">
        <f>IF(AND(Dashboard!$C$24&lt;G1785,G1785&lt;Dashboard!$C$25),1,0)</f>
        <v>1</v>
      </c>
      <c r="J1785">
        <f>IF((I1785*$Y$6*(0.5*Dashboard!$C$26*Dashboard!$C$27*(PI()*(Dashboard!$C$23/2)^2)*G1785^3)/10^3)&lt;$Y$6*Dashboard!$C$28,1,0)</f>
        <v>0</v>
      </c>
      <c r="K1785" s="95">
        <f>IF($Y$7*H1785*Dashboard!$C$31*Dashboard!$C$32/(10^3)&lt;Dashboard!$C$33*$Y$5,1,0)</f>
        <v>0</v>
      </c>
      <c r="L1785" s="39">
        <f>IF(J1785=1,I1785*$Y$6*(0.5*Dashboard!$C$26*Dashboard!$C$27*(PI()*(Dashboard!$C$23/2)^2)*G1785^3)/10^6,I1785*$Y$6*Dashboard!$C$28/10^3)</f>
        <v>48.24</v>
      </c>
      <c r="M1785">
        <f>IF(K1785=1,$Y$7*H1785*Dashboard!$C$31*Dashboard!$C$32/(10^6),$Y$5*Dashboard!$C$33/10^3)</f>
        <v>0</v>
      </c>
      <c r="N1785" s="70">
        <f t="shared" si="139"/>
        <v>48.24</v>
      </c>
      <c r="O1785" s="39">
        <f t="shared" si="142"/>
        <v>0.18784026079869601</v>
      </c>
      <c r="P1785" s="70">
        <f t="shared" si="143"/>
        <v>48.052159739201308</v>
      </c>
      <c r="Q1785">
        <f>IF(P1785&gt;Dashboard!$C$9*Dashboard!$C$10,1,0)</f>
        <v>1</v>
      </c>
      <c r="R1785" s="95">
        <f>IF(P1785&gt;Dashboard!$C$9,0,1)</f>
        <v>1</v>
      </c>
      <c r="S1785" s="73" cm="1">
        <f t="array" ref="S1785">_xlfn.IFS(Q1785=0,0,R1785=1,(P1785*10^3)/55,R1785=0,(Dashboard!$C$9*10^3)/55)</f>
        <v>873.67563162184194</v>
      </c>
      <c r="T1785" s="39">
        <f t="shared" si="140"/>
        <v>0</v>
      </c>
      <c r="U1785" s="63">
        <f t="shared" si="141"/>
        <v>1250.1980669973627</v>
      </c>
      <c r="AC1785" s="76"/>
      <c r="AD1785" s="76"/>
    </row>
    <row r="1786" spans="2:30" x14ac:dyDescent="0.2">
      <c r="B1786" s="59">
        <v>2014</v>
      </c>
      <c r="C1786">
        <v>3</v>
      </c>
      <c r="D1786">
        <v>16</v>
      </c>
      <c r="E1786">
        <v>5</v>
      </c>
      <c r="F1786" s="114">
        <v>10.210000000000001</v>
      </c>
      <c r="G1786" s="114">
        <f>F1786*(Dashboard!$C$21/50)^Dashboard!$C$22</f>
        <v>11.250451233100195</v>
      </c>
      <c r="H1786" s="67">
        <v>0</v>
      </c>
      <c r="I1786">
        <f>IF(AND(Dashboard!$C$24&lt;G1786,G1786&lt;Dashboard!$C$25),1,0)</f>
        <v>1</v>
      </c>
      <c r="J1786">
        <f>IF((I1786*$Y$6*(0.5*Dashboard!$C$26*Dashboard!$C$27*(PI()*(Dashboard!$C$23/2)^2)*G1786^3)/10^3)&lt;$Y$6*Dashboard!$C$28,1,0)</f>
        <v>0</v>
      </c>
      <c r="K1786" s="95">
        <f>IF($Y$7*H1786*Dashboard!$C$31*Dashboard!$C$32/(10^3)&lt;Dashboard!$C$33*$Y$5,1,0)</f>
        <v>0</v>
      </c>
      <c r="L1786" s="39">
        <f>IF(J1786=1,I1786*$Y$6*(0.5*Dashboard!$C$26*Dashboard!$C$27*(PI()*(Dashboard!$C$23/2)^2)*G1786^3)/10^6,I1786*$Y$6*Dashboard!$C$28/10^3)</f>
        <v>48.24</v>
      </c>
      <c r="M1786">
        <f>IF(K1786=1,$Y$7*H1786*Dashboard!$C$31*Dashboard!$C$32/(10^6),$Y$5*Dashboard!$C$33/10^3)</f>
        <v>0</v>
      </c>
      <c r="N1786" s="70">
        <f t="shared" si="139"/>
        <v>48.24</v>
      </c>
      <c r="O1786" s="39">
        <f t="shared" si="142"/>
        <v>0.18784026079869601</v>
      </c>
      <c r="P1786" s="70">
        <f t="shared" si="143"/>
        <v>48.052159739201308</v>
      </c>
      <c r="Q1786">
        <f>IF(P1786&gt;Dashboard!$C$9*Dashboard!$C$10,1,0)</f>
        <v>1</v>
      </c>
      <c r="R1786" s="95">
        <f>IF(P1786&gt;Dashboard!$C$9,0,1)</f>
        <v>1</v>
      </c>
      <c r="S1786" s="73" cm="1">
        <f t="array" ref="S1786">_xlfn.IFS(Q1786=0,0,R1786=1,(P1786*10^3)/55,R1786=0,(Dashboard!$C$9*10^3)/55)</f>
        <v>873.67563162184194</v>
      </c>
      <c r="T1786" s="39">
        <f t="shared" si="140"/>
        <v>0</v>
      </c>
      <c r="U1786" s="63">
        <f t="shared" si="141"/>
        <v>1250.1980669973627</v>
      </c>
      <c r="AC1786" s="76"/>
      <c r="AD1786" s="76"/>
    </row>
    <row r="1787" spans="2:30" x14ac:dyDescent="0.2">
      <c r="B1787" s="59">
        <v>2014</v>
      </c>
      <c r="C1787">
        <v>3</v>
      </c>
      <c r="D1787">
        <v>16</v>
      </c>
      <c r="E1787">
        <v>6</v>
      </c>
      <c r="F1787" s="114">
        <v>9.9600000000000009</v>
      </c>
      <c r="G1787" s="114">
        <f>F1787*(Dashboard!$C$21/50)^Dashboard!$C$22</f>
        <v>10.974974954131044</v>
      </c>
      <c r="H1787" s="67">
        <v>15.63</v>
      </c>
      <c r="I1787">
        <f>IF(AND(Dashboard!$C$24&lt;G1787,G1787&lt;Dashboard!$C$25),1,0)</f>
        <v>1</v>
      </c>
      <c r="J1787">
        <f>IF((I1787*$Y$6*(0.5*Dashboard!$C$26*Dashboard!$C$27*(PI()*(Dashboard!$C$23/2)^2)*G1787^3)/10^3)&lt;$Y$6*Dashboard!$C$28,1,0)</f>
        <v>0</v>
      </c>
      <c r="K1787" s="95">
        <f>IF($Y$7*H1787*Dashboard!$C$31*Dashboard!$C$32/(10^3)&lt;Dashboard!$C$33*$Y$5,1,0)</f>
        <v>0</v>
      </c>
      <c r="L1787" s="39">
        <f>IF(J1787=1,I1787*$Y$6*(0.5*Dashboard!$C$26*Dashboard!$C$27*(PI()*(Dashboard!$C$23/2)^2)*G1787^3)/10^6,I1787*$Y$6*Dashboard!$C$28/10^3)</f>
        <v>48.24</v>
      </c>
      <c r="M1787">
        <f>IF(K1787=1,$Y$7*H1787*Dashboard!$C$31*Dashboard!$C$32/(10^6),$Y$5*Dashboard!$C$33/10^3)</f>
        <v>0</v>
      </c>
      <c r="N1787" s="70">
        <f t="shared" si="139"/>
        <v>48.24</v>
      </c>
      <c r="O1787" s="39">
        <f t="shared" si="142"/>
        <v>0.18784026079869601</v>
      </c>
      <c r="P1787" s="70">
        <f t="shared" si="143"/>
        <v>48.052159739201308</v>
      </c>
      <c r="Q1787">
        <f>IF(P1787&gt;Dashboard!$C$9*Dashboard!$C$10,1,0)</f>
        <v>1</v>
      </c>
      <c r="R1787" s="95">
        <f>IF(P1787&gt;Dashboard!$C$9,0,1)</f>
        <v>1</v>
      </c>
      <c r="S1787" s="73" cm="1">
        <f t="array" ref="S1787">_xlfn.IFS(Q1787=0,0,R1787=1,(P1787*10^3)/55,R1787=0,(Dashboard!$C$9*10^3)/55)</f>
        <v>873.67563162184194</v>
      </c>
      <c r="T1787" s="39">
        <f t="shared" si="140"/>
        <v>0</v>
      </c>
      <c r="U1787" s="63">
        <f t="shared" si="141"/>
        <v>1250.1980669973627</v>
      </c>
      <c r="AC1787" s="76"/>
      <c r="AD1787" s="76"/>
    </row>
    <row r="1788" spans="2:30" x14ac:dyDescent="0.2">
      <c r="B1788" s="59">
        <v>2014</v>
      </c>
      <c r="C1788">
        <v>3</v>
      </c>
      <c r="D1788">
        <v>16</v>
      </c>
      <c r="E1788">
        <v>7</v>
      </c>
      <c r="F1788" s="114">
        <v>9.74</v>
      </c>
      <c r="G1788" s="114">
        <f>F1788*(Dashboard!$C$21/50)^Dashboard!$C$22</f>
        <v>10.732555828638189</v>
      </c>
      <c r="H1788" s="67">
        <v>191.59</v>
      </c>
      <c r="I1788">
        <f>IF(AND(Dashboard!$C$24&lt;G1788,G1788&lt;Dashboard!$C$25),1,0)</f>
        <v>1</v>
      </c>
      <c r="J1788">
        <f>IF((I1788*$Y$6*(0.5*Dashboard!$C$26*Dashboard!$C$27*(PI()*(Dashboard!$C$23/2)^2)*G1788^3)/10^3)&lt;$Y$6*Dashboard!$C$28,1,0)</f>
        <v>0</v>
      </c>
      <c r="K1788" s="95">
        <f>IF($Y$7*H1788*Dashboard!$C$31*Dashboard!$C$32/(10^3)&lt;Dashboard!$C$33*$Y$5,1,0)</f>
        <v>0</v>
      </c>
      <c r="L1788" s="39">
        <f>IF(J1788=1,I1788*$Y$6*(0.5*Dashboard!$C$26*Dashboard!$C$27*(PI()*(Dashboard!$C$23/2)^2)*G1788^3)/10^6,I1788*$Y$6*Dashboard!$C$28/10^3)</f>
        <v>48.24</v>
      </c>
      <c r="M1788">
        <f>IF(K1788=1,$Y$7*H1788*Dashboard!$C$31*Dashboard!$C$32/(10^6),$Y$5*Dashboard!$C$33/10^3)</f>
        <v>0</v>
      </c>
      <c r="N1788" s="70">
        <f t="shared" si="139"/>
        <v>48.24</v>
      </c>
      <c r="O1788" s="39">
        <f t="shared" si="142"/>
        <v>0.18784026079869601</v>
      </c>
      <c r="P1788" s="70">
        <f t="shared" si="143"/>
        <v>48.052159739201308</v>
      </c>
      <c r="Q1788">
        <f>IF(P1788&gt;Dashboard!$C$9*Dashboard!$C$10,1,0)</f>
        <v>1</v>
      </c>
      <c r="R1788" s="95">
        <f>IF(P1788&gt;Dashboard!$C$9,0,1)</f>
        <v>1</v>
      </c>
      <c r="S1788" s="73" cm="1">
        <f t="array" ref="S1788">_xlfn.IFS(Q1788=0,0,R1788=1,(P1788*10^3)/55,R1788=0,(Dashboard!$C$9*10^3)/55)</f>
        <v>873.67563162184194</v>
      </c>
      <c r="T1788" s="39">
        <f t="shared" si="140"/>
        <v>0</v>
      </c>
      <c r="U1788" s="63">
        <f t="shared" si="141"/>
        <v>1250.1980669973627</v>
      </c>
      <c r="AC1788" s="76"/>
      <c r="AD1788" s="76"/>
    </row>
    <row r="1789" spans="2:30" x14ac:dyDescent="0.2">
      <c r="B1789" s="59">
        <v>2014</v>
      </c>
      <c r="C1789">
        <v>3</v>
      </c>
      <c r="D1789">
        <v>16</v>
      </c>
      <c r="E1789">
        <v>8</v>
      </c>
      <c r="F1789" s="114">
        <v>9.1199999999999992</v>
      </c>
      <c r="G1789" s="114">
        <f>F1789*(Dashboard!$C$21/50)^Dashboard!$C$22</f>
        <v>10.049374656794688</v>
      </c>
      <c r="H1789" s="67">
        <v>428.2</v>
      </c>
      <c r="I1789">
        <f>IF(AND(Dashboard!$C$24&lt;G1789,G1789&lt;Dashboard!$C$25),1,0)</f>
        <v>1</v>
      </c>
      <c r="J1789">
        <f>IF((I1789*$Y$6*(0.5*Dashboard!$C$26*Dashboard!$C$27*(PI()*(Dashboard!$C$23/2)^2)*G1789^3)/10^3)&lt;$Y$6*Dashboard!$C$28,1,0)</f>
        <v>0</v>
      </c>
      <c r="K1789" s="95">
        <f>IF($Y$7*H1789*Dashboard!$C$31*Dashboard!$C$32/(10^3)&lt;Dashboard!$C$33*$Y$5,1,0)</f>
        <v>0</v>
      </c>
      <c r="L1789" s="39">
        <f>IF(J1789=1,I1789*$Y$6*(0.5*Dashboard!$C$26*Dashboard!$C$27*(PI()*(Dashboard!$C$23/2)^2)*G1789^3)/10^6,I1789*$Y$6*Dashboard!$C$28/10^3)</f>
        <v>48.24</v>
      </c>
      <c r="M1789">
        <f>IF(K1789=1,$Y$7*H1789*Dashboard!$C$31*Dashboard!$C$32/(10^6),$Y$5*Dashboard!$C$33/10^3)</f>
        <v>0</v>
      </c>
      <c r="N1789" s="70">
        <f t="shared" si="139"/>
        <v>48.24</v>
      </c>
      <c r="O1789" s="39">
        <f t="shared" si="142"/>
        <v>0.18784026079869601</v>
      </c>
      <c r="P1789" s="70">
        <f t="shared" si="143"/>
        <v>48.052159739201308</v>
      </c>
      <c r="Q1789">
        <f>IF(P1789&gt;Dashboard!$C$9*Dashboard!$C$10,1,0)</f>
        <v>1</v>
      </c>
      <c r="R1789" s="95">
        <f>IF(P1789&gt;Dashboard!$C$9,0,1)</f>
        <v>1</v>
      </c>
      <c r="S1789" s="73" cm="1">
        <f t="array" ref="S1789">_xlfn.IFS(Q1789=0,0,R1789=1,(P1789*10^3)/55,R1789=0,(Dashboard!$C$9*10^3)/55)</f>
        <v>873.67563162184194</v>
      </c>
      <c r="T1789" s="39">
        <f t="shared" si="140"/>
        <v>0</v>
      </c>
      <c r="U1789" s="63">
        <f t="shared" si="141"/>
        <v>1250.1980669973627</v>
      </c>
      <c r="AC1789" s="76"/>
      <c r="AD1789" s="76"/>
    </row>
    <row r="1790" spans="2:30" x14ac:dyDescent="0.2">
      <c r="B1790" s="59">
        <v>2014</v>
      </c>
      <c r="C1790">
        <v>3</v>
      </c>
      <c r="D1790">
        <v>16</v>
      </c>
      <c r="E1790">
        <v>9</v>
      </c>
      <c r="F1790" s="114">
        <v>7.93</v>
      </c>
      <c r="G1790" s="114">
        <f>F1790*(Dashboard!$C$21/50)^Dashboard!$C$22</f>
        <v>8.7381075689015226</v>
      </c>
      <c r="H1790" s="67">
        <v>633.79999999999995</v>
      </c>
      <c r="I1790">
        <f>IF(AND(Dashboard!$C$24&lt;G1790,G1790&lt;Dashboard!$C$25),1,0)</f>
        <v>1</v>
      </c>
      <c r="J1790">
        <f>IF((I1790*$Y$6*(0.5*Dashboard!$C$26*Dashboard!$C$27*(PI()*(Dashboard!$C$23/2)^2)*G1790^3)/10^3)&lt;$Y$6*Dashboard!$C$28,1,0)</f>
        <v>1</v>
      </c>
      <c r="K1790" s="95">
        <f>IF($Y$7*H1790*Dashboard!$C$31*Dashboard!$C$32/(10^3)&lt;Dashboard!$C$33*$Y$5,1,0)</f>
        <v>0</v>
      </c>
      <c r="L1790" s="39">
        <f>IF(J1790=1,I1790*$Y$6*(0.5*Dashboard!$C$26*Dashboard!$C$27*(PI()*(Dashboard!$C$23/2)^2)*G1790^3)/10^6,I1790*$Y$6*Dashboard!$C$28/10^3)</f>
        <v>38.285789766314664</v>
      </c>
      <c r="M1790">
        <f>IF(K1790=1,$Y$7*H1790*Dashboard!$C$31*Dashboard!$C$32/(10^6),$Y$5*Dashboard!$C$33/10^3)</f>
        <v>0</v>
      </c>
      <c r="N1790" s="70">
        <f t="shared" si="139"/>
        <v>38.285789766314664</v>
      </c>
      <c r="O1790" s="39">
        <f t="shared" si="142"/>
        <v>0.14907986597405873</v>
      </c>
      <c r="P1790" s="70">
        <f t="shared" si="143"/>
        <v>38.136709900340605</v>
      </c>
      <c r="Q1790">
        <f>IF(P1790&gt;Dashboard!$C$9*Dashboard!$C$10,1,0)</f>
        <v>1</v>
      </c>
      <c r="R1790" s="95">
        <f>IF(P1790&gt;Dashboard!$C$9,0,1)</f>
        <v>1</v>
      </c>
      <c r="S1790" s="73" cm="1">
        <f t="array" ref="S1790">_xlfn.IFS(Q1790=0,0,R1790=1,(P1790*10^3)/55,R1790=0,(Dashboard!$C$9*10^3)/55)</f>
        <v>693.3947254607383</v>
      </c>
      <c r="T1790" s="39">
        <f t="shared" si="140"/>
        <v>0</v>
      </c>
      <c r="U1790" s="63">
        <f t="shared" si="141"/>
        <v>992.22264426438653</v>
      </c>
      <c r="AC1790" s="76"/>
      <c r="AD1790" s="76"/>
    </row>
    <row r="1791" spans="2:30" x14ac:dyDescent="0.2">
      <c r="B1791" s="59">
        <v>2014</v>
      </c>
      <c r="C1791">
        <v>3</v>
      </c>
      <c r="D1791">
        <v>16</v>
      </c>
      <c r="E1791">
        <v>10</v>
      </c>
      <c r="F1791" s="114">
        <v>6.77</v>
      </c>
      <c r="G1791" s="114">
        <f>F1791*(Dashboard!$C$21/50)^Dashboard!$C$22</f>
        <v>7.4598976344846539</v>
      </c>
      <c r="H1791" s="67">
        <v>820.98</v>
      </c>
      <c r="I1791">
        <f>IF(AND(Dashboard!$C$24&lt;G1791,G1791&lt;Dashboard!$C$25),1,0)</f>
        <v>1</v>
      </c>
      <c r="J1791">
        <f>IF((I1791*$Y$6*(0.5*Dashboard!$C$26*Dashboard!$C$27*(PI()*(Dashboard!$C$23/2)^2)*G1791^3)/10^3)&lt;$Y$6*Dashboard!$C$28,1,0)</f>
        <v>1</v>
      </c>
      <c r="K1791" s="95">
        <f>IF($Y$7*H1791*Dashboard!$C$31*Dashboard!$C$32/(10^3)&lt;Dashboard!$C$33*$Y$5,1,0)</f>
        <v>0</v>
      </c>
      <c r="L1791" s="39">
        <f>IF(J1791=1,I1791*$Y$6*(0.5*Dashboard!$C$26*Dashboard!$C$27*(PI()*(Dashboard!$C$23/2)^2)*G1791^3)/10^6,I1791*$Y$6*Dashboard!$C$28/10^3)</f>
        <v>23.822320011065074</v>
      </c>
      <c r="M1791">
        <f>IF(K1791=1,$Y$7*H1791*Dashboard!$C$31*Dashboard!$C$32/(10^6),$Y$5*Dashboard!$C$33/10^3)</f>
        <v>0</v>
      </c>
      <c r="N1791" s="70">
        <f t="shared" si="139"/>
        <v>23.822320011065074</v>
      </c>
      <c r="O1791" s="39">
        <f t="shared" si="142"/>
        <v>9.2761003393624752E-2</v>
      </c>
      <c r="P1791" s="70">
        <f t="shared" si="143"/>
        <v>23.729559007671448</v>
      </c>
      <c r="Q1791">
        <f>IF(P1791&gt;Dashboard!$C$9*Dashboard!$C$10,1,0)</f>
        <v>1</v>
      </c>
      <c r="R1791" s="95">
        <f>IF(P1791&gt;Dashboard!$C$9,0,1)</f>
        <v>1</v>
      </c>
      <c r="S1791" s="73" cm="1">
        <f t="array" ref="S1791">_xlfn.IFS(Q1791=0,0,R1791=1,(P1791*10^3)/55,R1791=0,(Dashboard!$C$9*10^3)/55)</f>
        <v>431.44652741220813</v>
      </c>
      <c r="T1791" s="39">
        <f t="shared" si="140"/>
        <v>0</v>
      </c>
      <c r="U1791" s="63">
        <f t="shared" si="141"/>
        <v>617.3842957965619</v>
      </c>
      <c r="AC1791" s="76"/>
      <c r="AD1791" s="76"/>
    </row>
    <row r="1792" spans="2:30" x14ac:dyDescent="0.2">
      <c r="B1792" s="59">
        <v>2014</v>
      </c>
      <c r="C1792">
        <v>3</v>
      </c>
      <c r="D1792">
        <v>16</v>
      </c>
      <c r="E1792">
        <v>11</v>
      </c>
      <c r="F1792" s="114">
        <v>6.64</v>
      </c>
      <c r="G1792" s="114">
        <f>F1792*(Dashboard!$C$21/50)^Dashboard!$C$22</f>
        <v>7.3166499694206948</v>
      </c>
      <c r="H1792" s="67">
        <v>925.98</v>
      </c>
      <c r="I1792">
        <f>IF(AND(Dashboard!$C$24&lt;G1792,G1792&lt;Dashboard!$C$25),1,0)</f>
        <v>1</v>
      </c>
      <c r="J1792">
        <f>IF((I1792*$Y$6*(0.5*Dashboard!$C$26*Dashboard!$C$27*(PI()*(Dashboard!$C$23/2)^2)*G1792^3)/10^3)&lt;$Y$6*Dashboard!$C$28,1,0)</f>
        <v>1</v>
      </c>
      <c r="K1792" s="95">
        <f>IF($Y$7*H1792*Dashboard!$C$31*Dashboard!$C$32/(10^3)&lt;Dashboard!$C$33*$Y$5,1,0)</f>
        <v>0</v>
      </c>
      <c r="L1792" s="39">
        <f>IF(J1792=1,I1792*$Y$6*(0.5*Dashboard!$C$26*Dashboard!$C$27*(PI()*(Dashboard!$C$23/2)^2)*G1792^3)/10^6,I1792*$Y$6*Dashboard!$C$28/10^3)</f>
        <v>22.476168868140743</v>
      </c>
      <c r="M1792">
        <f>IF(K1792=1,$Y$7*H1792*Dashboard!$C$31*Dashboard!$C$32/(10^6),$Y$5*Dashboard!$C$33/10^3)</f>
        <v>0</v>
      </c>
      <c r="N1792" s="70">
        <f t="shared" si="139"/>
        <v>22.476168868140743</v>
      </c>
      <c r="O1792" s="39">
        <f t="shared" si="142"/>
        <v>8.751926662411047E-2</v>
      </c>
      <c r="P1792" s="70">
        <f t="shared" si="143"/>
        <v>22.388649601516633</v>
      </c>
      <c r="Q1792">
        <f>IF(P1792&gt;Dashboard!$C$9*Dashboard!$C$10,1,0)</f>
        <v>1</v>
      </c>
      <c r="R1792" s="95">
        <f>IF(P1792&gt;Dashboard!$C$9,0,1)</f>
        <v>1</v>
      </c>
      <c r="S1792" s="73" cm="1">
        <f t="array" ref="S1792">_xlfn.IFS(Q1792=0,0,R1792=1,(P1792*10^3)/55,R1792=0,(Dashboard!$C$9*10^3)/55)</f>
        <v>407.06635639121151</v>
      </c>
      <c r="T1792" s="39">
        <f t="shared" si="140"/>
        <v>0</v>
      </c>
      <c r="U1792" s="63">
        <f t="shared" si="141"/>
        <v>582.49715738921759</v>
      </c>
      <c r="AC1792" s="76"/>
      <c r="AD1792" s="76"/>
    </row>
    <row r="1793" spans="2:30" x14ac:dyDescent="0.2">
      <c r="B1793" s="59">
        <v>2014</v>
      </c>
      <c r="C1793">
        <v>3</v>
      </c>
      <c r="D1793">
        <v>16</v>
      </c>
      <c r="E1793">
        <v>12</v>
      </c>
      <c r="F1793" s="114">
        <v>7.92</v>
      </c>
      <c r="G1793" s="114">
        <f>F1793*(Dashboard!$C$21/50)^Dashboard!$C$22</f>
        <v>8.7270885177427555</v>
      </c>
      <c r="H1793" s="67">
        <v>965.25</v>
      </c>
      <c r="I1793">
        <f>IF(AND(Dashboard!$C$24&lt;G1793,G1793&lt;Dashboard!$C$25),1,0)</f>
        <v>1</v>
      </c>
      <c r="J1793">
        <f>IF((I1793*$Y$6*(0.5*Dashboard!$C$26*Dashboard!$C$27*(PI()*(Dashboard!$C$23/2)^2)*G1793^3)/10^3)&lt;$Y$6*Dashboard!$C$28,1,0)</f>
        <v>1</v>
      </c>
      <c r="K1793" s="95">
        <f>IF($Y$7*H1793*Dashboard!$C$31*Dashboard!$C$32/(10^3)&lt;Dashboard!$C$33*$Y$5,1,0)</f>
        <v>0</v>
      </c>
      <c r="L1793" s="39">
        <f>IF(J1793=1,I1793*$Y$6*(0.5*Dashboard!$C$26*Dashboard!$C$27*(PI()*(Dashboard!$C$23/2)^2)*G1793^3)/10^6,I1793*$Y$6*Dashboard!$C$28/10^3)</f>
        <v>38.14113328317729</v>
      </c>
      <c r="M1793">
        <f>IF(K1793=1,$Y$7*H1793*Dashboard!$C$31*Dashboard!$C$32/(10^6),$Y$5*Dashboard!$C$33/10^3)</f>
        <v>0</v>
      </c>
      <c r="N1793" s="70">
        <f t="shared" si="139"/>
        <v>38.14113328317729</v>
      </c>
      <c r="O1793" s="39">
        <f t="shared" si="142"/>
        <v>0.14851659251803165</v>
      </c>
      <c r="P1793" s="70">
        <f t="shared" si="143"/>
        <v>37.992616690659261</v>
      </c>
      <c r="Q1793">
        <f>IF(P1793&gt;Dashboard!$C$9*Dashboard!$C$10,1,0)</f>
        <v>1</v>
      </c>
      <c r="R1793" s="95">
        <f>IF(P1793&gt;Dashboard!$C$9,0,1)</f>
        <v>1</v>
      </c>
      <c r="S1793" s="73" cm="1">
        <f t="array" ref="S1793">_xlfn.IFS(Q1793=0,0,R1793=1,(P1793*10^3)/55,R1793=0,(Dashboard!$C$9*10^3)/55)</f>
        <v>690.77484892107748</v>
      </c>
      <c r="T1793" s="39">
        <f t="shared" si="140"/>
        <v>0</v>
      </c>
      <c r="U1793" s="63">
        <f t="shared" si="141"/>
        <v>988.47369617987192</v>
      </c>
      <c r="AC1793" s="76"/>
      <c r="AD1793" s="76"/>
    </row>
    <row r="1794" spans="2:30" x14ac:dyDescent="0.2">
      <c r="B1794" s="59">
        <v>2014</v>
      </c>
      <c r="C1794">
        <v>3</v>
      </c>
      <c r="D1794">
        <v>16</v>
      </c>
      <c r="E1794">
        <v>13</v>
      </c>
      <c r="F1794" s="114">
        <v>9.51</v>
      </c>
      <c r="G1794" s="114">
        <f>F1794*(Dashboard!$C$21/50)^Dashboard!$C$22</f>
        <v>10.479117651986567</v>
      </c>
      <c r="H1794" s="67">
        <v>936.52</v>
      </c>
      <c r="I1794">
        <f>IF(AND(Dashboard!$C$24&lt;G1794,G1794&lt;Dashboard!$C$25),1,0)</f>
        <v>1</v>
      </c>
      <c r="J1794">
        <f>IF((I1794*$Y$6*(0.5*Dashboard!$C$26*Dashboard!$C$27*(PI()*(Dashboard!$C$23/2)^2)*G1794^3)/10^3)&lt;$Y$6*Dashboard!$C$28,1,0)</f>
        <v>0</v>
      </c>
      <c r="K1794" s="95">
        <f>IF($Y$7*H1794*Dashboard!$C$31*Dashboard!$C$32/(10^3)&lt;Dashboard!$C$33*$Y$5,1,0)</f>
        <v>0</v>
      </c>
      <c r="L1794" s="39">
        <f>IF(J1794=1,I1794*$Y$6*(0.5*Dashboard!$C$26*Dashboard!$C$27*(PI()*(Dashboard!$C$23/2)^2)*G1794^3)/10^6,I1794*$Y$6*Dashboard!$C$28/10^3)</f>
        <v>48.24</v>
      </c>
      <c r="M1794">
        <f>IF(K1794=1,$Y$7*H1794*Dashboard!$C$31*Dashboard!$C$32/(10^6),$Y$5*Dashboard!$C$33/10^3)</f>
        <v>0</v>
      </c>
      <c r="N1794" s="70">
        <f t="shared" si="139"/>
        <v>48.24</v>
      </c>
      <c r="O1794" s="39">
        <f t="shared" si="142"/>
        <v>0.18784026079869601</v>
      </c>
      <c r="P1794" s="70">
        <f t="shared" si="143"/>
        <v>48.052159739201308</v>
      </c>
      <c r="Q1794">
        <f>IF(P1794&gt;Dashboard!$C$9*Dashboard!$C$10,1,0)</f>
        <v>1</v>
      </c>
      <c r="R1794" s="95">
        <f>IF(P1794&gt;Dashboard!$C$9,0,1)</f>
        <v>1</v>
      </c>
      <c r="S1794" s="73" cm="1">
        <f t="array" ref="S1794">_xlfn.IFS(Q1794=0,0,R1794=1,(P1794*10^3)/55,R1794=0,(Dashboard!$C$9*10^3)/55)</f>
        <v>873.67563162184194</v>
      </c>
      <c r="T1794" s="39">
        <f t="shared" si="140"/>
        <v>0</v>
      </c>
      <c r="U1794" s="63">
        <f t="shared" si="141"/>
        <v>1250.1980669973627</v>
      </c>
      <c r="AC1794" s="76"/>
      <c r="AD1794" s="76"/>
    </row>
    <row r="1795" spans="2:30" x14ac:dyDescent="0.2">
      <c r="B1795" s="59">
        <v>2014</v>
      </c>
      <c r="C1795">
        <v>3</v>
      </c>
      <c r="D1795">
        <v>16</v>
      </c>
      <c r="E1795">
        <v>14</v>
      </c>
      <c r="F1795" s="114">
        <v>10.82</v>
      </c>
      <c r="G1795" s="114">
        <f>F1795*(Dashboard!$C$21/50)^Dashboard!$C$22</f>
        <v>11.922613353784927</v>
      </c>
      <c r="H1795" s="67">
        <v>837.76</v>
      </c>
      <c r="I1795">
        <f>IF(AND(Dashboard!$C$24&lt;G1795,G1795&lt;Dashboard!$C$25),1,0)</f>
        <v>1</v>
      </c>
      <c r="J1795">
        <f>IF((I1795*$Y$6*(0.5*Dashboard!$C$26*Dashboard!$C$27*(PI()*(Dashboard!$C$23/2)^2)*G1795^3)/10^3)&lt;$Y$6*Dashboard!$C$28,1,0)</f>
        <v>0</v>
      </c>
      <c r="K1795" s="95">
        <f>IF($Y$7*H1795*Dashboard!$C$31*Dashboard!$C$32/(10^3)&lt;Dashboard!$C$33*$Y$5,1,0)</f>
        <v>0</v>
      </c>
      <c r="L1795" s="39">
        <f>IF(J1795=1,I1795*$Y$6*(0.5*Dashboard!$C$26*Dashboard!$C$27*(PI()*(Dashboard!$C$23/2)^2)*G1795^3)/10^6,I1795*$Y$6*Dashboard!$C$28/10^3)</f>
        <v>48.24</v>
      </c>
      <c r="M1795">
        <f>IF(K1795=1,$Y$7*H1795*Dashboard!$C$31*Dashboard!$C$32/(10^6),$Y$5*Dashboard!$C$33/10^3)</f>
        <v>0</v>
      </c>
      <c r="N1795" s="70">
        <f t="shared" si="139"/>
        <v>48.24</v>
      </c>
      <c r="O1795" s="39">
        <f t="shared" si="142"/>
        <v>0.18784026079869601</v>
      </c>
      <c r="P1795" s="70">
        <f t="shared" si="143"/>
        <v>48.052159739201308</v>
      </c>
      <c r="Q1795">
        <f>IF(P1795&gt;Dashboard!$C$9*Dashboard!$C$10,1,0)</f>
        <v>1</v>
      </c>
      <c r="R1795" s="95">
        <f>IF(P1795&gt;Dashboard!$C$9,0,1)</f>
        <v>1</v>
      </c>
      <c r="S1795" s="73" cm="1">
        <f t="array" ref="S1795">_xlfn.IFS(Q1795=0,0,R1795=1,(P1795*10^3)/55,R1795=0,(Dashboard!$C$9*10^3)/55)</f>
        <v>873.67563162184194</v>
      </c>
      <c r="T1795" s="39">
        <f t="shared" si="140"/>
        <v>0</v>
      </c>
      <c r="U1795" s="63">
        <f t="shared" si="141"/>
        <v>1250.1980669973627</v>
      </c>
      <c r="AC1795" s="76"/>
      <c r="AD1795" s="76"/>
    </row>
    <row r="1796" spans="2:30" x14ac:dyDescent="0.2">
      <c r="B1796" s="59">
        <v>2014</v>
      </c>
      <c r="C1796">
        <v>3</v>
      </c>
      <c r="D1796">
        <v>16</v>
      </c>
      <c r="E1796">
        <v>15</v>
      </c>
      <c r="F1796" s="114">
        <v>11.83</v>
      </c>
      <c r="G1796" s="114">
        <f>F1796*(Dashboard!$C$21/50)^Dashboard!$C$22</f>
        <v>13.035537520820304</v>
      </c>
      <c r="H1796" s="67">
        <v>677.98</v>
      </c>
      <c r="I1796">
        <f>IF(AND(Dashboard!$C$24&lt;G1796,G1796&lt;Dashboard!$C$25),1,0)</f>
        <v>1</v>
      </c>
      <c r="J1796">
        <f>IF((I1796*$Y$6*(0.5*Dashboard!$C$26*Dashboard!$C$27*(PI()*(Dashboard!$C$23/2)^2)*G1796^3)/10^3)&lt;$Y$6*Dashboard!$C$28,1,0)</f>
        <v>0</v>
      </c>
      <c r="K1796" s="95">
        <f>IF($Y$7*H1796*Dashboard!$C$31*Dashboard!$C$32/(10^3)&lt;Dashboard!$C$33*$Y$5,1,0)</f>
        <v>0</v>
      </c>
      <c r="L1796" s="39">
        <f>IF(J1796=1,I1796*$Y$6*(0.5*Dashboard!$C$26*Dashboard!$C$27*(PI()*(Dashboard!$C$23/2)^2)*G1796^3)/10^6,I1796*$Y$6*Dashboard!$C$28/10^3)</f>
        <v>48.24</v>
      </c>
      <c r="M1796">
        <f>IF(K1796=1,$Y$7*H1796*Dashboard!$C$31*Dashboard!$C$32/(10^6),$Y$5*Dashboard!$C$33/10^3)</f>
        <v>0</v>
      </c>
      <c r="N1796" s="70">
        <f t="shared" si="139"/>
        <v>48.24</v>
      </c>
      <c r="O1796" s="39">
        <f t="shared" si="142"/>
        <v>0.18784026079869601</v>
      </c>
      <c r="P1796" s="70">
        <f t="shared" si="143"/>
        <v>48.052159739201308</v>
      </c>
      <c r="Q1796">
        <f>IF(P1796&gt;Dashboard!$C$9*Dashboard!$C$10,1,0)</f>
        <v>1</v>
      </c>
      <c r="R1796" s="95">
        <f>IF(P1796&gt;Dashboard!$C$9,0,1)</f>
        <v>1</v>
      </c>
      <c r="S1796" s="73" cm="1">
        <f t="array" ref="S1796">_xlfn.IFS(Q1796=0,0,R1796=1,(P1796*10^3)/55,R1796=0,(Dashboard!$C$9*10^3)/55)</f>
        <v>873.67563162184194</v>
      </c>
      <c r="T1796" s="39">
        <f t="shared" si="140"/>
        <v>0</v>
      </c>
      <c r="U1796" s="63">
        <f t="shared" si="141"/>
        <v>1250.1980669973627</v>
      </c>
      <c r="AC1796" s="76"/>
      <c r="AD1796" s="76"/>
    </row>
    <row r="1797" spans="2:30" x14ac:dyDescent="0.2">
      <c r="B1797" s="59">
        <v>2014</v>
      </c>
      <c r="C1797">
        <v>3</v>
      </c>
      <c r="D1797">
        <v>16</v>
      </c>
      <c r="E1797">
        <v>16</v>
      </c>
      <c r="F1797" s="114">
        <v>12.48</v>
      </c>
      <c r="G1797" s="114">
        <f>F1797*(Dashboard!$C$21/50)^Dashboard!$C$22</f>
        <v>13.751775846140102</v>
      </c>
      <c r="H1797" s="67">
        <v>468.12</v>
      </c>
      <c r="I1797">
        <f>IF(AND(Dashboard!$C$24&lt;G1797,G1797&lt;Dashboard!$C$25),1,0)</f>
        <v>1</v>
      </c>
      <c r="J1797">
        <f>IF((I1797*$Y$6*(0.5*Dashboard!$C$26*Dashboard!$C$27*(PI()*(Dashboard!$C$23/2)^2)*G1797^3)/10^3)&lt;$Y$6*Dashboard!$C$28,1,0)</f>
        <v>0</v>
      </c>
      <c r="K1797" s="95">
        <f>IF($Y$7*H1797*Dashboard!$C$31*Dashboard!$C$32/(10^3)&lt;Dashboard!$C$33*$Y$5,1,0)</f>
        <v>0</v>
      </c>
      <c r="L1797" s="39">
        <f>IF(J1797=1,I1797*$Y$6*(0.5*Dashboard!$C$26*Dashboard!$C$27*(PI()*(Dashboard!$C$23/2)^2)*G1797^3)/10^6,I1797*$Y$6*Dashboard!$C$28/10^3)</f>
        <v>48.24</v>
      </c>
      <c r="M1797">
        <f>IF(K1797=1,$Y$7*H1797*Dashboard!$C$31*Dashboard!$C$32/(10^6),$Y$5*Dashboard!$C$33/10^3)</f>
        <v>0</v>
      </c>
      <c r="N1797" s="70">
        <f t="shared" ref="N1797:N1860" si="144">L1797+M1797</f>
        <v>48.24</v>
      </c>
      <c r="O1797" s="39">
        <f t="shared" si="142"/>
        <v>0.18784026079869601</v>
      </c>
      <c r="P1797" s="70">
        <f t="shared" si="143"/>
        <v>48.052159739201308</v>
      </c>
      <c r="Q1797">
        <f>IF(P1797&gt;Dashboard!$C$9*Dashboard!$C$10,1,0)</f>
        <v>1</v>
      </c>
      <c r="R1797" s="95">
        <f>IF(P1797&gt;Dashboard!$C$9,0,1)</f>
        <v>1</v>
      </c>
      <c r="S1797" s="73" cm="1">
        <f t="array" ref="S1797">_xlfn.IFS(Q1797=0,0,R1797=1,(P1797*10^3)/55,R1797=0,(Dashboard!$C$9*10^3)/55)</f>
        <v>873.67563162184194</v>
      </c>
      <c r="T1797" s="39">
        <f t="shared" ref="T1797:T1860" si="145">M1797*$Y$16</f>
        <v>0</v>
      </c>
      <c r="U1797" s="63">
        <f t="shared" ref="U1797:U1860" si="146">L1797*$Y$18</f>
        <v>1250.1980669973627</v>
      </c>
      <c r="AC1797" s="76"/>
      <c r="AD1797" s="76"/>
    </row>
    <row r="1798" spans="2:30" x14ac:dyDescent="0.2">
      <c r="B1798" s="59">
        <v>2014</v>
      </c>
      <c r="C1798">
        <v>3</v>
      </c>
      <c r="D1798">
        <v>16</v>
      </c>
      <c r="E1798">
        <v>17</v>
      </c>
      <c r="F1798" s="114">
        <v>13.04</v>
      </c>
      <c r="G1798" s="114">
        <f>F1798*(Dashboard!$C$21/50)^Dashboard!$C$22</f>
        <v>14.368842711031002</v>
      </c>
      <c r="H1798" s="67">
        <v>221.31</v>
      </c>
      <c r="I1798">
        <f>IF(AND(Dashboard!$C$24&lt;G1798,G1798&lt;Dashboard!$C$25),1,0)</f>
        <v>1</v>
      </c>
      <c r="J1798">
        <f>IF((I1798*$Y$6*(0.5*Dashboard!$C$26*Dashboard!$C$27*(PI()*(Dashboard!$C$23/2)^2)*G1798^3)/10^3)&lt;$Y$6*Dashboard!$C$28,1,0)</f>
        <v>0</v>
      </c>
      <c r="K1798" s="95">
        <f>IF($Y$7*H1798*Dashboard!$C$31*Dashboard!$C$32/(10^3)&lt;Dashboard!$C$33*$Y$5,1,0)</f>
        <v>0</v>
      </c>
      <c r="L1798" s="39">
        <f>IF(J1798=1,I1798*$Y$6*(0.5*Dashboard!$C$26*Dashboard!$C$27*(PI()*(Dashboard!$C$23/2)^2)*G1798^3)/10^6,I1798*$Y$6*Dashboard!$C$28/10^3)</f>
        <v>48.24</v>
      </c>
      <c r="M1798">
        <f>IF(K1798=1,$Y$7*H1798*Dashboard!$C$31*Dashboard!$C$32/(10^6),$Y$5*Dashboard!$C$33/10^3)</f>
        <v>0</v>
      </c>
      <c r="N1798" s="70">
        <f t="shared" si="144"/>
        <v>48.24</v>
      </c>
      <c r="O1798" s="39">
        <f t="shared" ref="O1798:O1861" si="147">(0.215/55.215)*N1798</f>
        <v>0.18784026079869601</v>
      </c>
      <c r="P1798" s="70">
        <f t="shared" ref="P1798:P1861" si="148">N1798-O1798</f>
        <v>48.052159739201308</v>
      </c>
      <c r="Q1798">
        <f>IF(P1798&gt;Dashboard!$C$9*Dashboard!$C$10,1,0)</f>
        <v>1</v>
      </c>
      <c r="R1798" s="95">
        <f>IF(P1798&gt;Dashboard!$C$9,0,1)</f>
        <v>1</v>
      </c>
      <c r="S1798" s="73" cm="1">
        <f t="array" ref="S1798">_xlfn.IFS(Q1798=0,0,R1798=1,(P1798*10^3)/55,R1798=0,(Dashboard!$C$9*10^3)/55)</f>
        <v>873.67563162184194</v>
      </c>
      <c r="T1798" s="39">
        <f t="shared" si="145"/>
        <v>0</v>
      </c>
      <c r="U1798" s="63">
        <f t="shared" si="146"/>
        <v>1250.1980669973627</v>
      </c>
      <c r="AC1798" s="76"/>
      <c r="AD1798" s="76"/>
    </row>
    <row r="1799" spans="2:30" x14ac:dyDescent="0.2">
      <c r="B1799" s="59">
        <v>2014</v>
      </c>
      <c r="C1799">
        <v>3</v>
      </c>
      <c r="D1799">
        <v>16</v>
      </c>
      <c r="E1799">
        <v>18</v>
      </c>
      <c r="F1799" s="114">
        <v>13.09</v>
      </c>
      <c r="G1799" s="114">
        <f>F1799*(Dashboard!$C$21/50)^Dashboard!$C$22</f>
        <v>14.423937966824834</v>
      </c>
      <c r="H1799" s="67">
        <v>27.6</v>
      </c>
      <c r="I1799">
        <f>IF(AND(Dashboard!$C$24&lt;G1799,G1799&lt;Dashboard!$C$25),1,0)</f>
        <v>1</v>
      </c>
      <c r="J1799">
        <f>IF((I1799*$Y$6*(0.5*Dashboard!$C$26*Dashboard!$C$27*(PI()*(Dashboard!$C$23/2)^2)*G1799^3)/10^3)&lt;$Y$6*Dashboard!$C$28,1,0)</f>
        <v>0</v>
      </c>
      <c r="K1799" s="95">
        <f>IF($Y$7*H1799*Dashboard!$C$31*Dashboard!$C$32/(10^3)&lt;Dashboard!$C$33*$Y$5,1,0)</f>
        <v>0</v>
      </c>
      <c r="L1799" s="39">
        <f>IF(J1799=1,I1799*$Y$6*(0.5*Dashboard!$C$26*Dashboard!$C$27*(PI()*(Dashboard!$C$23/2)^2)*G1799^3)/10^6,I1799*$Y$6*Dashboard!$C$28/10^3)</f>
        <v>48.24</v>
      </c>
      <c r="M1799">
        <f>IF(K1799=1,$Y$7*H1799*Dashboard!$C$31*Dashboard!$C$32/(10^6),$Y$5*Dashboard!$C$33/10^3)</f>
        <v>0</v>
      </c>
      <c r="N1799" s="70">
        <f t="shared" si="144"/>
        <v>48.24</v>
      </c>
      <c r="O1799" s="39">
        <f t="shared" si="147"/>
        <v>0.18784026079869601</v>
      </c>
      <c r="P1799" s="70">
        <f t="shared" si="148"/>
        <v>48.052159739201308</v>
      </c>
      <c r="Q1799">
        <f>IF(P1799&gt;Dashboard!$C$9*Dashboard!$C$10,1,0)</f>
        <v>1</v>
      </c>
      <c r="R1799" s="95">
        <f>IF(P1799&gt;Dashboard!$C$9,0,1)</f>
        <v>1</v>
      </c>
      <c r="S1799" s="73" cm="1">
        <f t="array" ref="S1799">_xlfn.IFS(Q1799=0,0,R1799=1,(P1799*10^3)/55,R1799=0,(Dashboard!$C$9*10^3)/55)</f>
        <v>873.67563162184194</v>
      </c>
      <c r="T1799" s="39">
        <f t="shared" si="145"/>
        <v>0</v>
      </c>
      <c r="U1799" s="63">
        <f t="shared" si="146"/>
        <v>1250.1980669973627</v>
      </c>
      <c r="AC1799" s="76"/>
      <c r="AD1799" s="76"/>
    </row>
    <row r="1800" spans="2:30" x14ac:dyDescent="0.2">
      <c r="B1800" s="59">
        <v>2014</v>
      </c>
      <c r="C1800">
        <v>3</v>
      </c>
      <c r="D1800">
        <v>16</v>
      </c>
      <c r="E1800">
        <v>19</v>
      </c>
      <c r="F1800" s="114">
        <v>12.94</v>
      </c>
      <c r="G1800" s="114">
        <f>F1800*(Dashboard!$C$21/50)^Dashboard!$C$22</f>
        <v>14.258652199443342</v>
      </c>
      <c r="H1800" s="67">
        <v>0</v>
      </c>
      <c r="I1800">
        <f>IF(AND(Dashboard!$C$24&lt;G1800,G1800&lt;Dashboard!$C$25),1,0)</f>
        <v>1</v>
      </c>
      <c r="J1800">
        <f>IF((I1800*$Y$6*(0.5*Dashboard!$C$26*Dashboard!$C$27*(PI()*(Dashboard!$C$23/2)^2)*G1800^3)/10^3)&lt;$Y$6*Dashboard!$C$28,1,0)</f>
        <v>0</v>
      </c>
      <c r="K1800" s="95">
        <f>IF($Y$7*H1800*Dashboard!$C$31*Dashboard!$C$32/(10^3)&lt;Dashboard!$C$33*$Y$5,1,0)</f>
        <v>0</v>
      </c>
      <c r="L1800" s="39">
        <f>IF(J1800=1,I1800*$Y$6*(0.5*Dashboard!$C$26*Dashboard!$C$27*(PI()*(Dashboard!$C$23/2)^2)*G1800^3)/10^6,I1800*$Y$6*Dashboard!$C$28/10^3)</f>
        <v>48.24</v>
      </c>
      <c r="M1800">
        <f>IF(K1800=1,$Y$7*H1800*Dashboard!$C$31*Dashboard!$C$32/(10^6),$Y$5*Dashboard!$C$33/10^3)</f>
        <v>0</v>
      </c>
      <c r="N1800" s="70">
        <f t="shared" si="144"/>
        <v>48.24</v>
      </c>
      <c r="O1800" s="39">
        <f t="shared" si="147"/>
        <v>0.18784026079869601</v>
      </c>
      <c r="P1800" s="70">
        <f t="shared" si="148"/>
        <v>48.052159739201308</v>
      </c>
      <c r="Q1800">
        <f>IF(P1800&gt;Dashboard!$C$9*Dashboard!$C$10,1,0)</f>
        <v>1</v>
      </c>
      <c r="R1800" s="95">
        <f>IF(P1800&gt;Dashboard!$C$9,0,1)</f>
        <v>1</v>
      </c>
      <c r="S1800" s="73" cm="1">
        <f t="array" ref="S1800">_xlfn.IFS(Q1800=0,0,R1800=1,(P1800*10^3)/55,R1800=0,(Dashboard!$C$9*10^3)/55)</f>
        <v>873.67563162184194</v>
      </c>
      <c r="T1800" s="39">
        <f t="shared" si="145"/>
        <v>0</v>
      </c>
      <c r="U1800" s="63">
        <f t="shared" si="146"/>
        <v>1250.1980669973627</v>
      </c>
      <c r="AC1800" s="76"/>
      <c r="AD1800" s="76"/>
    </row>
    <row r="1801" spans="2:30" x14ac:dyDescent="0.2">
      <c r="B1801" s="59">
        <v>2014</v>
      </c>
      <c r="C1801">
        <v>3</v>
      </c>
      <c r="D1801">
        <v>16</v>
      </c>
      <c r="E1801">
        <v>20</v>
      </c>
      <c r="F1801" s="114">
        <v>12.64</v>
      </c>
      <c r="G1801" s="114">
        <f>F1801*(Dashboard!$C$21/50)^Dashboard!$C$22</f>
        <v>13.92808066468036</v>
      </c>
      <c r="H1801" s="67">
        <v>0</v>
      </c>
      <c r="I1801">
        <f>IF(AND(Dashboard!$C$24&lt;G1801,G1801&lt;Dashboard!$C$25),1,0)</f>
        <v>1</v>
      </c>
      <c r="J1801">
        <f>IF((I1801*$Y$6*(0.5*Dashboard!$C$26*Dashboard!$C$27*(PI()*(Dashboard!$C$23/2)^2)*G1801^3)/10^3)&lt;$Y$6*Dashboard!$C$28,1,0)</f>
        <v>0</v>
      </c>
      <c r="K1801" s="95">
        <f>IF($Y$7*H1801*Dashboard!$C$31*Dashboard!$C$32/(10^3)&lt;Dashboard!$C$33*$Y$5,1,0)</f>
        <v>0</v>
      </c>
      <c r="L1801" s="39">
        <f>IF(J1801=1,I1801*$Y$6*(0.5*Dashboard!$C$26*Dashboard!$C$27*(PI()*(Dashboard!$C$23/2)^2)*G1801^3)/10^6,I1801*$Y$6*Dashboard!$C$28/10^3)</f>
        <v>48.24</v>
      </c>
      <c r="M1801">
        <f>IF(K1801=1,$Y$7*H1801*Dashboard!$C$31*Dashboard!$C$32/(10^6),$Y$5*Dashboard!$C$33/10^3)</f>
        <v>0</v>
      </c>
      <c r="N1801" s="70">
        <f t="shared" si="144"/>
        <v>48.24</v>
      </c>
      <c r="O1801" s="39">
        <f t="shared" si="147"/>
        <v>0.18784026079869601</v>
      </c>
      <c r="P1801" s="70">
        <f t="shared" si="148"/>
        <v>48.052159739201308</v>
      </c>
      <c r="Q1801">
        <f>IF(P1801&gt;Dashboard!$C$9*Dashboard!$C$10,1,0)</f>
        <v>1</v>
      </c>
      <c r="R1801" s="95">
        <f>IF(P1801&gt;Dashboard!$C$9,0,1)</f>
        <v>1</v>
      </c>
      <c r="S1801" s="73" cm="1">
        <f t="array" ref="S1801">_xlfn.IFS(Q1801=0,0,R1801=1,(P1801*10^3)/55,R1801=0,(Dashboard!$C$9*10^3)/55)</f>
        <v>873.67563162184194</v>
      </c>
      <c r="T1801" s="39">
        <f t="shared" si="145"/>
        <v>0</v>
      </c>
      <c r="U1801" s="63">
        <f t="shared" si="146"/>
        <v>1250.1980669973627</v>
      </c>
      <c r="AC1801" s="76"/>
      <c r="AD1801" s="76"/>
    </row>
    <row r="1802" spans="2:30" x14ac:dyDescent="0.2">
      <c r="B1802" s="59">
        <v>2014</v>
      </c>
      <c r="C1802">
        <v>3</v>
      </c>
      <c r="D1802">
        <v>16</v>
      </c>
      <c r="E1802">
        <v>21</v>
      </c>
      <c r="F1802" s="114">
        <v>12.16</v>
      </c>
      <c r="G1802" s="114">
        <f>F1802*(Dashboard!$C$21/50)^Dashboard!$C$22</f>
        <v>13.399166209059587</v>
      </c>
      <c r="H1802" s="67">
        <v>0</v>
      </c>
      <c r="I1802">
        <f>IF(AND(Dashboard!$C$24&lt;G1802,G1802&lt;Dashboard!$C$25),1,0)</f>
        <v>1</v>
      </c>
      <c r="J1802">
        <f>IF((I1802*$Y$6*(0.5*Dashboard!$C$26*Dashboard!$C$27*(PI()*(Dashboard!$C$23/2)^2)*G1802^3)/10^3)&lt;$Y$6*Dashboard!$C$28,1,0)</f>
        <v>0</v>
      </c>
      <c r="K1802" s="95">
        <f>IF($Y$7*H1802*Dashboard!$C$31*Dashboard!$C$32/(10^3)&lt;Dashboard!$C$33*$Y$5,1,0)</f>
        <v>0</v>
      </c>
      <c r="L1802" s="39">
        <f>IF(J1802=1,I1802*$Y$6*(0.5*Dashboard!$C$26*Dashboard!$C$27*(PI()*(Dashboard!$C$23/2)^2)*G1802^3)/10^6,I1802*$Y$6*Dashboard!$C$28/10^3)</f>
        <v>48.24</v>
      </c>
      <c r="M1802">
        <f>IF(K1802=1,$Y$7*H1802*Dashboard!$C$31*Dashboard!$C$32/(10^6),$Y$5*Dashboard!$C$33/10^3)</f>
        <v>0</v>
      </c>
      <c r="N1802" s="70">
        <f t="shared" si="144"/>
        <v>48.24</v>
      </c>
      <c r="O1802" s="39">
        <f t="shared" si="147"/>
        <v>0.18784026079869601</v>
      </c>
      <c r="P1802" s="70">
        <f t="shared" si="148"/>
        <v>48.052159739201308</v>
      </c>
      <c r="Q1802">
        <f>IF(P1802&gt;Dashboard!$C$9*Dashboard!$C$10,1,0)</f>
        <v>1</v>
      </c>
      <c r="R1802" s="95">
        <f>IF(P1802&gt;Dashboard!$C$9,0,1)</f>
        <v>1</v>
      </c>
      <c r="S1802" s="73" cm="1">
        <f t="array" ref="S1802">_xlfn.IFS(Q1802=0,0,R1802=1,(P1802*10^3)/55,R1802=0,(Dashboard!$C$9*10^3)/55)</f>
        <v>873.67563162184194</v>
      </c>
      <c r="T1802" s="39">
        <f t="shared" si="145"/>
        <v>0</v>
      </c>
      <c r="U1802" s="63">
        <f t="shared" si="146"/>
        <v>1250.1980669973627</v>
      </c>
      <c r="AC1802" s="76"/>
      <c r="AD1802" s="76"/>
    </row>
    <row r="1803" spans="2:30" x14ac:dyDescent="0.2">
      <c r="B1803" s="59">
        <v>2014</v>
      </c>
      <c r="C1803">
        <v>3</v>
      </c>
      <c r="D1803">
        <v>16</v>
      </c>
      <c r="E1803">
        <v>22</v>
      </c>
      <c r="F1803" s="114">
        <v>11.82</v>
      </c>
      <c r="G1803" s="114">
        <f>F1803*(Dashboard!$C$21/50)^Dashboard!$C$22</f>
        <v>13.024518469661539</v>
      </c>
      <c r="H1803" s="67">
        <v>0</v>
      </c>
      <c r="I1803">
        <f>IF(AND(Dashboard!$C$24&lt;G1803,G1803&lt;Dashboard!$C$25),1,0)</f>
        <v>1</v>
      </c>
      <c r="J1803">
        <f>IF((I1803*$Y$6*(0.5*Dashboard!$C$26*Dashboard!$C$27*(PI()*(Dashboard!$C$23/2)^2)*G1803^3)/10^3)&lt;$Y$6*Dashboard!$C$28,1,0)</f>
        <v>0</v>
      </c>
      <c r="K1803" s="95">
        <f>IF($Y$7*H1803*Dashboard!$C$31*Dashboard!$C$32/(10^3)&lt;Dashboard!$C$33*$Y$5,1,0)</f>
        <v>0</v>
      </c>
      <c r="L1803" s="39">
        <f>IF(J1803=1,I1803*$Y$6*(0.5*Dashboard!$C$26*Dashboard!$C$27*(PI()*(Dashboard!$C$23/2)^2)*G1803^3)/10^6,I1803*$Y$6*Dashboard!$C$28/10^3)</f>
        <v>48.24</v>
      </c>
      <c r="M1803">
        <f>IF(K1803=1,$Y$7*H1803*Dashboard!$C$31*Dashboard!$C$32/(10^6),$Y$5*Dashboard!$C$33/10^3)</f>
        <v>0</v>
      </c>
      <c r="N1803" s="70">
        <f t="shared" si="144"/>
        <v>48.24</v>
      </c>
      <c r="O1803" s="39">
        <f t="shared" si="147"/>
        <v>0.18784026079869601</v>
      </c>
      <c r="P1803" s="70">
        <f t="shared" si="148"/>
        <v>48.052159739201308</v>
      </c>
      <c r="Q1803">
        <f>IF(P1803&gt;Dashboard!$C$9*Dashboard!$C$10,1,0)</f>
        <v>1</v>
      </c>
      <c r="R1803" s="95">
        <f>IF(P1803&gt;Dashboard!$C$9,0,1)</f>
        <v>1</v>
      </c>
      <c r="S1803" s="73" cm="1">
        <f t="array" ref="S1803">_xlfn.IFS(Q1803=0,0,R1803=1,(P1803*10^3)/55,R1803=0,(Dashboard!$C$9*10^3)/55)</f>
        <v>873.67563162184194</v>
      </c>
      <c r="T1803" s="39">
        <f t="shared" si="145"/>
        <v>0</v>
      </c>
      <c r="U1803" s="63">
        <f t="shared" si="146"/>
        <v>1250.1980669973627</v>
      </c>
      <c r="AC1803" s="76"/>
      <c r="AD1803" s="76"/>
    </row>
    <row r="1804" spans="2:30" x14ac:dyDescent="0.2">
      <c r="B1804" s="59">
        <v>2014</v>
      </c>
      <c r="C1804">
        <v>3</v>
      </c>
      <c r="D1804">
        <v>16</v>
      </c>
      <c r="E1804">
        <v>23</v>
      </c>
      <c r="F1804" s="114">
        <v>11.8</v>
      </c>
      <c r="G1804" s="114">
        <f>F1804*(Dashboard!$C$21/50)^Dashboard!$C$22</f>
        <v>13.002480367344006</v>
      </c>
      <c r="H1804" s="67">
        <v>0</v>
      </c>
      <c r="I1804">
        <f>IF(AND(Dashboard!$C$24&lt;G1804,G1804&lt;Dashboard!$C$25),1,0)</f>
        <v>1</v>
      </c>
      <c r="J1804">
        <f>IF((I1804*$Y$6*(0.5*Dashboard!$C$26*Dashboard!$C$27*(PI()*(Dashboard!$C$23/2)^2)*G1804^3)/10^3)&lt;$Y$6*Dashboard!$C$28,1,0)</f>
        <v>0</v>
      </c>
      <c r="K1804" s="95">
        <f>IF($Y$7*H1804*Dashboard!$C$31*Dashboard!$C$32/(10^3)&lt;Dashboard!$C$33*$Y$5,1,0)</f>
        <v>0</v>
      </c>
      <c r="L1804" s="39">
        <f>IF(J1804=1,I1804*$Y$6*(0.5*Dashboard!$C$26*Dashboard!$C$27*(PI()*(Dashboard!$C$23/2)^2)*G1804^3)/10^6,I1804*$Y$6*Dashboard!$C$28/10^3)</f>
        <v>48.24</v>
      </c>
      <c r="M1804">
        <f>IF(K1804=1,$Y$7*H1804*Dashboard!$C$31*Dashboard!$C$32/(10^6),$Y$5*Dashboard!$C$33/10^3)</f>
        <v>0</v>
      </c>
      <c r="N1804" s="70">
        <f t="shared" si="144"/>
        <v>48.24</v>
      </c>
      <c r="O1804" s="39">
        <f t="shared" si="147"/>
        <v>0.18784026079869601</v>
      </c>
      <c r="P1804" s="70">
        <f t="shared" si="148"/>
        <v>48.052159739201308</v>
      </c>
      <c r="Q1804">
        <f>IF(P1804&gt;Dashboard!$C$9*Dashboard!$C$10,1,0)</f>
        <v>1</v>
      </c>
      <c r="R1804" s="95">
        <f>IF(P1804&gt;Dashboard!$C$9,0,1)</f>
        <v>1</v>
      </c>
      <c r="S1804" s="73" cm="1">
        <f t="array" ref="S1804">_xlfn.IFS(Q1804=0,0,R1804=1,(P1804*10^3)/55,R1804=0,(Dashboard!$C$9*10^3)/55)</f>
        <v>873.67563162184194</v>
      </c>
      <c r="T1804" s="39">
        <f t="shared" si="145"/>
        <v>0</v>
      </c>
      <c r="U1804" s="63">
        <f t="shared" si="146"/>
        <v>1250.1980669973627</v>
      </c>
      <c r="AC1804" s="76"/>
      <c r="AD1804" s="76"/>
    </row>
    <row r="1805" spans="2:30" x14ac:dyDescent="0.2">
      <c r="B1805" s="59">
        <v>2014</v>
      </c>
      <c r="C1805">
        <v>3</v>
      </c>
      <c r="D1805">
        <v>17</v>
      </c>
      <c r="E1805">
        <v>0</v>
      </c>
      <c r="F1805" s="114">
        <v>11.54</v>
      </c>
      <c r="G1805" s="114">
        <f>F1805*(Dashboard!$C$21/50)^Dashboard!$C$22</f>
        <v>12.715985037216086</v>
      </c>
      <c r="H1805" s="67">
        <v>0</v>
      </c>
      <c r="I1805">
        <f>IF(AND(Dashboard!$C$24&lt;G1805,G1805&lt;Dashboard!$C$25),1,0)</f>
        <v>1</v>
      </c>
      <c r="J1805">
        <f>IF((I1805*$Y$6*(0.5*Dashboard!$C$26*Dashboard!$C$27*(PI()*(Dashboard!$C$23/2)^2)*G1805^3)/10^3)&lt;$Y$6*Dashboard!$C$28,1,0)</f>
        <v>0</v>
      </c>
      <c r="K1805" s="95">
        <f>IF($Y$7*H1805*Dashboard!$C$31*Dashboard!$C$32/(10^3)&lt;Dashboard!$C$33*$Y$5,1,0)</f>
        <v>0</v>
      </c>
      <c r="L1805" s="39">
        <f>IF(J1805=1,I1805*$Y$6*(0.5*Dashboard!$C$26*Dashboard!$C$27*(PI()*(Dashboard!$C$23/2)^2)*G1805^3)/10^6,I1805*$Y$6*Dashboard!$C$28/10^3)</f>
        <v>48.24</v>
      </c>
      <c r="M1805">
        <f>IF(K1805=1,$Y$7*H1805*Dashboard!$C$31*Dashboard!$C$32/(10^6),$Y$5*Dashboard!$C$33/10^3)</f>
        <v>0</v>
      </c>
      <c r="N1805" s="70">
        <f t="shared" si="144"/>
        <v>48.24</v>
      </c>
      <c r="O1805" s="39">
        <f t="shared" si="147"/>
        <v>0.18784026079869601</v>
      </c>
      <c r="P1805" s="70">
        <f t="shared" si="148"/>
        <v>48.052159739201308</v>
      </c>
      <c r="Q1805">
        <f>IF(P1805&gt;Dashboard!$C$9*Dashboard!$C$10,1,0)</f>
        <v>1</v>
      </c>
      <c r="R1805" s="95">
        <f>IF(P1805&gt;Dashboard!$C$9,0,1)</f>
        <v>1</v>
      </c>
      <c r="S1805" s="73" cm="1">
        <f t="array" ref="S1805">_xlfn.IFS(Q1805=0,0,R1805=1,(P1805*10^3)/55,R1805=0,(Dashboard!$C$9*10^3)/55)</f>
        <v>873.67563162184194</v>
      </c>
      <c r="T1805" s="39">
        <f t="shared" si="145"/>
        <v>0</v>
      </c>
      <c r="U1805" s="63">
        <f t="shared" si="146"/>
        <v>1250.1980669973627</v>
      </c>
      <c r="AC1805" s="76"/>
      <c r="AD1805" s="76"/>
    </row>
    <row r="1806" spans="2:30" x14ac:dyDescent="0.2">
      <c r="B1806" s="59">
        <v>2014</v>
      </c>
      <c r="C1806">
        <v>3</v>
      </c>
      <c r="D1806">
        <v>17</v>
      </c>
      <c r="E1806">
        <v>1</v>
      </c>
      <c r="F1806" s="114">
        <v>11.32</v>
      </c>
      <c r="G1806" s="114">
        <f>F1806*(Dashboard!$C$21/50)^Dashboard!$C$22</f>
        <v>12.473565911723233</v>
      </c>
      <c r="H1806" s="67">
        <v>0</v>
      </c>
      <c r="I1806">
        <f>IF(AND(Dashboard!$C$24&lt;G1806,G1806&lt;Dashboard!$C$25),1,0)</f>
        <v>1</v>
      </c>
      <c r="J1806">
        <f>IF((I1806*$Y$6*(0.5*Dashboard!$C$26*Dashboard!$C$27*(PI()*(Dashboard!$C$23/2)^2)*G1806^3)/10^3)&lt;$Y$6*Dashboard!$C$28,1,0)</f>
        <v>0</v>
      </c>
      <c r="K1806" s="95">
        <f>IF($Y$7*H1806*Dashboard!$C$31*Dashboard!$C$32/(10^3)&lt;Dashboard!$C$33*$Y$5,1,0)</f>
        <v>0</v>
      </c>
      <c r="L1806" s="39">
        <f>IF(J1806=1,I1806*$Y$6*(0.5*Dashboard!$C$26*Dashboard!$C$27*(PI()*(Dashboard!$C$23/2)^2)*G1806^3)/10^6,I1806*$Y$6*Dashboard!$C$28/10^3)</f>
        <v>48.24</v>
      </c>
      <c r="M1806">
        <f>IF(K1806=1,$Y$7*H1806*Dashboard!$C$31*Dashboard!$C$32/(10^6),$Y$5*Dashboard!$C$33/10^3)</f>
        <v>0</v>
      </c>
      <c r="N1806" s="70">
        <f t="shared" si="144"/>
        <v>48.24</v>
      </c>
      <c r="O1806" s="39">
        <f t="shared" si="147"/>
        <v>0.18784026079869601</v>
      </c>
      <c r="P1806" s="70">
        <f t="shared" si="148"/>
        <v>48.052159739201308</v>
      </c>
      <c r="Q1806">
        <f>IF(P1806&gt;Dashboard!$C$9*Dashboard!$C$10,1,0)</f>
        <v>1</v>
      </c>
      <c r="R1806" s="95">
        <f>IF(P1806&gt;Dashboard!$C$9,0,1)</f>
        <v>1</v>
      </c>
      <c r="S1806" s="73" cm="1">
        <f t="array" ref="S1806">_xlfn.IFS(Q1806=0,0,R1806=1,(P1806*10^3)/55,R1806=0,(Dashboard!$C$9*10^3)/55)</f>
        <v>873.67563162184194</v>
      </c>
      <c r="T1806" s="39">
        <f t="shared" si="145"/>
        <v>0</v>
      </c>
      <c r="U1806" s="63">
        <f t="shared" si="146"/>
        <v>1250.1980669973627</v>
      </c>
      <c r="AC1806" s="76"/>
      <c r="AD1806" s="76"/>
    </row>
    <row r="1807" spans="2:30" x14ac:dyDescent="0.2">
      <c r="B1807" s="59">
        <v>2014</v>
      </c>
      <c r="C1807">
        <v>3</v>
      </c>
      <c r="D1807">
        <v>17</v>
      </c>
      <c r="E1807">
        <v>2</v>
      </c>
      <c r="F1807" s="114">
        <v>11.23</v>
      </c>
      <c r="G1807" s="114">
        <f>F1807*(Dashboard!$C$21/50)^Dashboard!$C$22</f>
        <v>12.374394451294338</v>
      </c>
      <c r="H1807" s="67">
        <v>0</v>
      </c>
      <c r="I1807">
        <f>IF(AND(Dashboard!$C$24&lt;G1807,G1807&lt;Dashboard!$C$25),1,0)</f>
        <v>1</v>
      </c>
      <c r="J1807">
        <f>IF((I1807*$Y$6*(0.5*Dashboard!$C$26*Dashboard!$C$27*(PI()*(Dashboard!$C$23/2)^2)*G1807^3)/10^3)&lt;$Y$6*Dashboard!$C$28,1,0)</f>
        <v>0</v>
      </c>
      <c r="K1807" s="95">
        <f>IF($Y$7*H1807*Dashboard!$C$31*Dashboard!$C$32/(10^3)&lt;Dashboard!$C$33*$Y$5,1,0)</f>
        <v>0</v>
      </c>
      <c r="L1807" s="39">
        <f>IF(J1807=1,I1807*$Y$6*(0.5*Dashboard!$C$26*Dashboard!$C$27*(PI()*(Dashboard!$C$23/2)^2)*G1807^3)/10^6,I1807*$Y$6*Dashboard!$C$28/10^3)</f>
        <v>48.24</v>
      </c>
      <c r="M1807">
        <f>IF(K1807=1,$Y$7*H1807*Dashboard!$C$31*Dashboard!$C$32/(10^6),$Y$5*Dashboard!$C$33/10^3)</f>
        <v>0</v>
      </c>
      <c r="N1807" s="70">
        <f t="shared" si="144"/>
        <v>48.24</v>
      </c>
      <c r="O1807" s="39">
        <f t="shared" si="147"/>
        <v>0.18784026079869601</v>
      </c>
      <c r="P1807" s="70">
        <f t="shared" si="148"/>
        <v>48.052159739201308</v>
      </c>
      <c r="Q1807">
        <f>IF(P1807&gt;Dashboard!$C$9*Dashboard!$C$10,1,0)</f>
        <v>1</v>
      </c>
      <c r="R1807" s="95">
        <f>IF(P1807&gt;Dashboard!$C$9,0,1)</f>
        <v>1</v>
      </c>
      <c r="S1807" s="73" cm="1">
        <f t="array" ref="S1807">_xlfn.IFS(Q1807=0,0,R1807=1,(P1807*10^3)/55,R1807=0,(Dashboard!$C$9*10^3)/55)</f>
        <v>873.67563162184194</v>
      </c>
      <c r="T1807" s="39">
        <f t="shared" si="145"/>
        <v>0</v>
      </c>
      <c r="U1807" s="63">
        <f t="shared" si="146"/>
        <v>1250.1980669973627</v>
      </c>
      <c r="AC1807" s="76"/>
      <c r="AD1807" s="76"/>
    </row>
    <row r="1808" spans="2:30" x14ac:dyDescent="0.2">
      <c r="B1808" s="59">
        <v>2014</v>
      </c>
      <c r="C1808">
        <v>3</v>
      </c>
      <c r="D1808">
        <v>17</v>
      </c>
      <c r="E1808">
        <v>3</v>
      </c>
      <c r="F1808" s="114">
        <v>11.06</v>
      </c>
      <c r="G1808" s="114">
        <f>F1808*(Dashboard!$C$21/50)^Dashboard!$C$22</f>
        <v>12.187070581595314</v>
      </c>
      <c r="H1808" s="67">
        <v>0</v>
      </c>
      <c r="I1808">
        <f>IF(AND(Dashboard!$C$24&lt;G1808,G1808&lt;Dashboard!$C$25),1,0)</f>
        <v>1</v>
      </c>
      <c r="J1808">
        <f>IF((I1808*$Y$6*(0.5*Dashboard!$C$26*Dashboard!$C$27*(PI()*(Dashboard!$C$23/2)^2)*G1808^3)/10^3)&lt;$Y$6*Dashboard!$C$28,1,0)</f>
        <v>0</v>
      </c>
      <c r="K1808" s="95">
        <f>IF($Y$7*H1808*Dashboard!$C$31*Dashboard!$C$32/(10^3)&lt;Dashboard!$C$33*$Y$5,1,0)</f>
        <v>0</v>
      </c>
      <c r="L1808" s="39">
        <f>IF(J1808=1,I1808*$Y$6*(0.5*Dashboard!$C$26*Dashboard!$C$27*(PI()*(Dashboard!$C$23/2)^2)*G1808^3)/10^6,I1808*$Y$6*Dashboard!$C$28/10^3)</f>
        <v>48.24</v>
      </c>
      <c r="M1808">
        <f>IF(K1808=1,$Y$7*H1808*Dashboard!$C$31*Dashboard!$C$32/(10^6),$Y$5*Dashboard!$C$33/10^3)</f>
        <v>0</v>
      </c>
      <c r="N1808" s="70">
        <f t="shared" si="144"/>
        <v>48.24</v>
      </c>
      <c r="O1808" s="39">
        <f t="shared" si="147"/>
        <v>0.18784026079869601</v>
      </c>
      <c r="P1808" s="70">
        <f t="shared" si="148"/>
        <v>48.052159739201308</v>
      </c>
      <c r="Q1808">
        <f>IF(P1808&gt;Dashboard!$C$9*Dashboard!$C$10,1,0)</f>
        <v>1</v>
      </c>
      <c r="R1808" s="95">
        <f>IF(P1808&gt;Dashboard!$C$9,0,1)</f>
        <v>1</v>
      </c>
      <c r="S1808" s="73" cm="1">
        <f t="array" ref="S1808">_xlfn.IFS(Q1808=0,0,R1808=1,(P1808*10^3)/55,R1808=0,(Dashboard!$C$9*10^3)/55)</f>
        <v>873.67563162184194</v>
      </c>
      <c r="T1808" s="39">
        <f t="shared" si="145"/>
        <v>0</v>
      </c>
      <c r="U1808" s="63">
        <f t="shared" si="146"/>
        <v>1250.1980669973627</v>
      </c>
      <c r="AC1808" s="76"/>
      <c r="AD1808" s="76"/>
    </row>
    <row r="1809" spans="2:30" x14ac:dyDescent="0.2">
      <c r="B1809" s="59">
        <v>2014</v>
      </c>
      <c r="C1809">
        <v>3</v>
      </c>
      <c r="D1809">
        <v>17</v>
      </c>
      <c r="E1809">
        <v>4</v>
      </c>
      <c r="F1809" s="114">
        <v>10.86</v>
      </c>
      <c r="G1809" s="114">
        <f>F1809*(Dashboard!$C$21/50)^Dashboard!$C$22</f>
        <v>11.966689558419992</v>
      </c>
      <c r="H1809" s="67">
        <v>0</v>
      </c>
      <c r="I1809">
        <f>IF(AND(Dashboard!$C$24&lt;G1809,G1809&lt;Dashboard!$C$25),1,0)</f>
        <v>1</v>
      </c>
      <c r="J1809">
        <f>IF((I1809*$Y$6*(0.5*Dashboard!$C$26*Dashboard!$C$27*(PI()*(Dashboard!$C$23/2)^2)*G1809^3)/10^3)&lt;$Y$6*Dashboard!$C$28,1,0)</f>
        <v>0</v>
      </c>
      <c r="K1809" s="95">
        <f>IF($Y$7*H1809*Dashboard!$C$31*Dashboard!$C$32/(10^3)&lt;Dashboard!$C$33*$Y$5,1,0)</f>
        <v>0</v>
      </c>
      <c r="L1809" s="39">
        <f>IF(J1809=1,I1809*$Y$6*(0.5*Dashboard!$C$26*Dashboard!$C$27*(PI()*(Dashboard!$C$23/2)^2)*G1809^3)/10^6,I1809*$Y$6*Dashboard!$C$28/10^3)</f>
        <v>48.24</v>
      </c>
      <c r="M1809">
        <f>IF(K1809=1,$Y$7*H1809*Dashboard!$C$31*Dashboard!$C$32/(10^6),$Y$5*Dashboard!$C$33/10^3)</f>
        <v>0</v>
      </c>
      <c r="N1809" s="70">
        <f t="shared" si="144"/>
        <v>48.24</v>
      </c>
      <c r="O1809" s="39">
        <f t="shared" si="147"/>
        <v>0.18784026079869601</v>
      </c>
      <c r="P1809" s="70">
        <f t="shared" si="148"/>
        <v>48.052159739201308</v>
      </c>
      <c r="Q1809">
        <f>IF(P1809&gt;Dashboard!$C$9*Dashboard!$C$10,1,0)</f>
        <v>1</v>
      </c>
      <c r="R1809" s="95">
        <f>IF(P1809&gt;Dashboard!$C$9,0,1)</f>
        <v>1</v>
      </c>
      <c r="S1809" s="73" cm="1">
        <f t="array" ref="S1809">_xlfn.IFS(Q1809=0,0,R1809=1,(P1809*10^3)/55,R1809=0,(Dashboard!$C$9*10^3)/55)</f>
        <v>873.67563162184194</v>
      </c>
      <c r="T1809" s="39">
        <f t="shared" si="145"/>
        <v>0</v>
      </c>
      <c r="U1809" s="63">
        <f t="shared" si="146"/>
        <v>1250.1980669973627</v>
      </c>
      <c r="AC1809" s="76"/>
      <c r="AD1809" s="76"/>
    </row>
    <row r="1810" spans="2:30" x14ac:dyDescent="0.2">
      <c r="B1810" s="59">
        <v>2014</v>
      </c>
      <c r="C1810">
        <v>3</v>
      </c>
      <c r="D1810">
        <v>17</v>
      </c>
      <c r="E1810">
        <v>5</v>
      </c>
      <c r="F1810" s="114">
        <v>10.74</v>
      </c>
      <c r="G1810" s="114">
        <f>F1810*(Dashboard!$C$21/50)^Dashboard!$C$22</f>
        <v>11.834460944514799</v>
      </c>
      <c r="H1810" s="67">
        <v>0</v>
      </c>
      <c r="I1810">
        <f>IF(AND(Dashboard!$C$24&lt;G1810,G1810&lt;Dashboard!$C$25),1,0)</f>
        <v>1</v>
      </c>
      <c r="J1810">
        <f>IF((I1810*$Y$6*(0.5*Dashboard!$C$26*Dashboard!$C$27*(PI()*(Dashboard!$C$23/2)^2)*G1810^3)/10^3)&lt;$Y$6*Dashboard!$C$28,1,0)</f>
        <v>0</v>
      </c>
      <c r="K1810" s="95">
        <f>IF($Y$7*H1810*Dashboard!$C$31*Dashboard!$C$32/(10^3)&lt;Dashboard!$C$33*$Y$5,1,0)</f>
        <v>0</v>
      </c>
      <c r="L1810" s="39">
        <f>IF(J1810=1,I1810*$Y$6*(0.5*Dashboard!$C$26*Dashboard!$C$27*(PI()*(Dashboard!$C$23/2)^2)*G1810^3)/10^6,I1810*$Y$6*Dashboard!$C$28/10^3)</f>
        <v>48.24</v>
      </c>
      <c r="M1810">
        <f>IF(K1810=1,$Y$7*H1810*Dashboard!$C$31*Dashboard!$C$32/(10^6),$Y$5*Dashboard!$C$33/10^3)</f>
        <v>0</v>
      </c>
      <c r="N1810" s="70">
        <f t="shared" si="144"/>
        <v>48.24</v>
      </c>
      <c r="O1810" s="39">
        <f t="shared" si="147"/>
        <v>0.18784026079869601</v>
      </c>
      <c r="P1810" s="70">
        <f t="shared" si="148"/>
        <v>48.052159739201308</v>
      </c>
      <c r="Q1810">
        <f>IF(P1810&gt;Dashboard!$C$9*Dashboard!$C$10,1,0)</f>
        <v>1</v>
      </c>
      <c r="R1810" s="95">
        <f>IF(P1810&gt;Dashboard!$C$9,0,1)</f>
        <v>1</v>
      </c>
      <c r="S1810" s="73" cm="1">
        <f t="array" ref="S1810">_xlfn.IFS(Q1810=0,0,R1810=1,(P1810*10^3)/55,R1810=0,(Dashboard!$C$9*10^3)/55)</f>
        <v>873.67563162184194</v>
      </c>
      <c r="T1810" s="39">
        <f t="shared" si="145"/>
        <v>0</v>
      </c>
      <c r="U1810" s="63">
        <f t="shared" si="146"/>
        <v>1250.1980669973627</v>
      </c>
      <c r="AC1810" s="76"/>
      <c r="AD1810" s="76"/>
    </row>
    <row r="1811" spans="2:30" x14ac:dyDescent="0.2">
      <c r="B1811" s="59">
        <v>2014</v>
      </c>
      <c r="C1811">
        <v>3</v>
      </c>
      <c r="D1811">
        <v>17</v>
      </c>
      <c r="E1811">
        <v>6</v>
      </c>
      <c r="F1811" s="114">
        <v>10.57</v>
      </c>
      <c r="G1811" s="114">
        <f>F1811*(Dashboard!$C$21/50)^Dashboard!$C$22</f>
        <v>11.647137074815776</v>
      </c>
      <c r="H1811" s="67">
        <v>13.98</v>
      </c>
      <c r="I1811">
        <f>IF(AND(Dashboard!$C$24&lt;G1811,G1811&lt;Dashboard!$C$25),1,0)</f>
        <v>1</v>
      </c>
      <c r="J1811">
        <f>IF((I1811*$Y$6*(0.5*Dashboard!$C$26*Dashboard!$C$27*(PI()*(Dashboard!$C$23/2)^2)*G1811^3)/10^3)&lt;$Y$6*Dashboard!$C$28,1,0)</f>
        <v>0</v>
      </c>
      <c r="K1811" s="95">
        <f>IF($Y$7*H1811*Dashboard!$C$31*Dashboard!$C$32/(10^3)&lt;Dashboard!$C$33*$Y$5,1,0)</f>
        <v>0</v>
      </c>
      <c r="L1811" s="39">
        <f>IF(J1811=1,I1811*$Y$6*(0.5*Dashboard!$C$26*Dashboard!$C$27*(PI()*(Dashboard!$C$23/2)^2)*G1811^3)/10^6,I1811*$Y$6*Dashboard!$C$28/10^3)</f>
        <v>48.24</v>
      </c>
      <c r="M1811">
        <f>IF(K1811=1,$Y$7*H1811*Dashboard!$C$31*Dashboard!$C$32/(10^6),$Y$5*Dashboard!$C$33/10^3)</f>
        <v>0</v>
      </c>
      <c r="N1811" s="70">
        <f t="shared" si="144"/>
        <v>48.24</v>
      </c>
      <c r="O1811" s="39">
        <f t="shared" si="147"/>
        <v>0.18784026079869601</v>
      </c>
      <c r="P1811" s="70">
        <f t="shared" si="148"/>
        <v>48.052159739201308</v>
      </c>
      <c r="Q1811">
        <f>IF(P1811&gt;Dashboard!$C$9*Dashboard!$C$10,1,0)</f>
        <v>1</v>
      </c>
      <c r="R1811" s="95">
        <f>IF(P1811&gt;Dashboard!$C$9,0,1)</f>
        <v>1</v>
      </c>
      <c r="S1811" s="73" cm="1">
        <f t="array" ref="S1811">_xlfn.IFS(Q1811=0,0,R1811=1,(P1811*10^3)/55,R1811=0,(Dashboard!$C$9*10^3)/55)</f>
        <v>873.67563162184194</v>
      </c>
      <c r="T1811" s="39">
        <f t="shared" si="145"/>
        <v>0</v>
      </c>
      <c r="U1811" s="63">
        <f t="shared" si="146"/>
        <v>1250.1980669973627</v>
      </c>
      <c r="AC1811" s="76"/>
      <c r="AD1811" s="76"/>
    </row>
    <row r="1812" spans="2:30" x14ac:dyDescent="0.2">
      <c r="B1812" s="59">
        <v>2014</v>
      </c>
      <c r="C1812">
        <v>3</v>
      </c>
      <c r="D1812">
        <v>17</v>
      </c>
      <c r="E1812">
        <v>7</v>
      </c>
      <c r="F1812" s="114">
        <v>10.69</v>
      </c>
      <c r="G1812" s="114">
        <f>F1812*(Dashboard!$C$21/50)^Dashboard!$C$22</f>
        <v>11.779365688720967</v>
      </c>
      <c r="H1812" s="67">
        <v>181.69</v>
      </c>
      <c r="I1812">
        <f>IF(AND(Dashboard!$C$24&lt;G1812,G1812&lt;Dashboard!$C$25),1,0)</f>
        <v>1</v>
      </c>
      <c r="J1812">
        <f>IF((I1812*$Y$6*(0.5*Dashboard!$C$26*Dashboard!$C$27*(PI()*(Dashboard!$C$23/2)^2)*G1812^3)/10^3)&lt;$Y$6*Dashboard!$C$28,1,0)</f>
        <v>0</v>
      </c>
      <c r="K1812" s="95">
        <f>IF($Y$7*H1812*Dashboard!$C$31*Dashboard!$C$32/(10^3)&lt;Dashboard!$C$33*$Y$5,1,0)</f>
        <v>0</v>
      </c>
      <c r="L1812" s="39">
        <f>IF(J1812=1,I1812*$Y$6*(0.5*Dashboard!$C$26*Dashboard!$C$27*(PI()*(Dashboard!$C$23/2)^2)*G1812^3)/10^6,I1812*$Y$6*Dashboard!$C$28/10^3)</f>
        <v>48.24</v>
      </c>
      <c r="M1812">
        <f>IF(K1812=1,$Y$7*H1812*Dashboard!$C$31*Dashboard!$C$32/(10^6),$Y$5*Dashboard!$C$33/10^3)</f>
        <v>0</v>
      </c>
      <c r="N1812" s="70">
        <f t="shared" si="144"/>
        <v>48.24</v>
      </c>
      <c r="O1812" s="39">
        <f t="shared" si="147"/>
        <v>0.18784026079869601</v>
      </c>
      <c r="P1812" s="70">
        <f t="shared" si="148"/>
        <v>48.052159739201308</v>
      </c>
      <c r="Q1812">
        <f>IF(P1812&gt;Dashboard!$C$9*Dashboard!$C$10,1,0)</f>
        <v>1</v>
      </c>
      <c r="R1812" s="95">
        <f>IF(P1812&gt;Dashboard!$C$9,0,1)</f>
        <v>1</v>
      </c>
      <c r="S1812" s="73" cm="1">
        <f t="array" ref="S1812">_xlfn.IFS(Q1812=0,0,R1812=1,(P1812*10^3)/55,R1812=0,(Dashboard!$C$9*10^3)/55)</f>
        <v>873.67563162184194</v>
      </c>
      <c r="T1812" s="39">
        <f t="shared" si="145"/>
        <v>0</v>
      </c>
      <c r="U1812" s="63">
        <f t="shared" si="146"/>
        <v>1250.1980669973627</v>
      </c>
      <c r="AC1812" s="76"/>
      <c r="AD1812" s="76"/>
    </row>
    <row r="1813" spans="2:30" x14ac:dyDescent="0.2">
      <c r="B1813" s="59">
        <v>2014</v>
      </c>
      <c r="C1813">
        <v>3</v>
      </c>
      <c r="D1813">
        <v>17</v>
      </c>
      <c r="E1813">
        <v>8</v>
      </c>
      <c r="F1813" s="114">
        <v>10.16</v>
      </c>
      <c r="G1813" s="114">
        <f>F1813*(Dashboard!$C$21/50)^Dashboard!$C$22</f>
        <v>11.195355977306365</v>
      </c>
      <c r="H1813" s="67">
        <v>413.53</v>
      </c>
      <c r="I1813">
        <f>IF(AND(Dashboard!$C$24&lt;G1813,G1813&lt;Dashboard!$C$25),1,0)</f>
        <v>1</v>
      </c>
      <c r="J1813">
        <f>IF((I1813*$Y$6*(0.5*Dashboard!$C$26*Dashboard!$C$27*(PI()*(Dashboard!$C$23/2)^2)*G1813^3)/10^3)&lt;$Y$6*Dashboard!$C$28,1,0)</f>
        <v>0</v>
      </c>
      <c r="K1813" s="95">
        <f>IF($Y$7*H1813*Dashboard!$C$31*Dashboard!$C$32/(10^3)&lt;Dashboard!$C$33*$Y$5,1,0)</f>
        <v>0</v>
      </c>
      <c r="L1813" s="39">
        <f>IF(J1813=1,I1813*$Y$6*(0.5*Dashboard!$C$26*Dashboard!$C$27*(PI()*(Dashboard!$C$23/2)^2)*G1813^3)/10^6,I1813*$Y$6*Dashboard!$C$28/10^3)</f>
        <v>48.24</v>
      </c>
      <c r="M1813">
        <f>IF(K1813=1,$Y$7*H1813*Dashboard!$C$31*Dashboard!$C$32/(10^6),$Y$5*Dashboard!$C$33/10^3)</f>
        <v>0</v>
      </c>
      <c r="N1813" s="70">
        <f t="shared" si="144"/>
        <v>48.24</v>
      </c>
      <c r="O1813" s="39">
        <f t="shared" si="147"/>
        <v>0.18784026079869601</v>
      </c>
      <c r="P1813" s="70">
        <f t="shared" si="148"/>
        <v>48.052159739201308</v>
      </c>
      <c r="Q1813">
        <f>IF(P1813&gt;Dashboard!$C$9*Dashboard!$C$10,1,0)</f>
        <v>1</v>
      </c>
      <c r="R1813" s="95">
        <f>IF(P1813&gt;Dashboard!$C$9,0,1)</f>
        <v>1</v>
      </c>
      <c r="S1813" s="73" cm="1">
        <f t="array" ref="S1813">_xlfn.IFS(Q1813=0,0,R1813=1,(P1813*10^3)/55,R1813=0,(Dashboard!$C$9*10^3)/55)</f>
        <v>873.67563162184194</v>
      </c>
      <c r="T1813" s="39">
        <f t="shared" si="145"/>
        <v>0</v>
      </c>
      <c r="U1813" s="63">
        <f t="shared" si="146"/>
        <v>1250.1980669973627</v>
      </c>
      <c r="AC1813" s="76"/>
      <c r="AD1813" s="76"/>
    </row>
    <row r="1814" spans="2:30" x14ac:dyDescent="0.2">
      <c r="B1814" s="59">
        <v>2014</v>
      </c>
      <c r="C1814">
        <v>3</v>
      </c>
      <c r="D1814">
        <v>17</v>
      </c>
      <c r="E1814">
        <v>9</v>
      </c>
      <c r="F1814" s="114">
        <v>9.5399999999999991</v>
      </c>
      <c r="G1814" s="114">
        <f>F1814*(Dashboard!$C$21/50)^Dashboard!$C$22</f>
        <v>10.512174805462864</v>
      </c>
      <c r="H1814" s="67">
        <v>600.07000000000005</v>
      </c>
      <c r="I1814">
        <f>IF(AND(Dashboard!$C$24&lt;G1814,G1814&lt;Dashboard!$C$25),1,0)</f>
        <v>1</v>
      </c>
      <c r="J1814">
        <f>IF((I1814*$Y$6*(0.5*Dashboard!$C$26*Dashboard!$C$27*(PI()*(Dashboard!$C$23/2)^2)*G1814^3)/10^3)&lt;$Y$6*Dashboard!$C$28,1,0)</f>
        <v>0</v>
      </c>
      <c r="K1814" s="95">
        <f>IF($Y$7*H1814*Dashboard!$C$31*Dashboard!$C$32/(10^3)&lt;Dashboard!$C$33*$Y$5,1,0)</f>
        <v>0</v>
      </c>
      <c r="L1814" s="39">
        <f>IF(J1814=1,I1814*$Y$6*(0.5*Dashboard!$C$26*Dashboard!$C$27*(PI()*(Dashboard!$C$23/2)^2)*G1814^3)/10^6,I1814*$Y$6*Dashboard!$C$28/10^3)</f>
        <v>48.24</v>
      </c>
      <c r="M1814">
        <f>IF(K1814=1,$Y$7*H1814*Dashboard!$C$31*Dashboard!$C$32/(10^6),$Y$5*Dashboard!$C$33/10^3)</f>
        <v>0</v>
      </c>
      <c r="N1814" s="70">
        <f t="shared" si="144"/>
        <v>48.24</v>
      </c>
      <c r="O1814" s="39">
        <f t="shared" si="147"/>
        <v>0.18784026079869601</v>
      </c>
      <c r="P1814" s="70">
        <f t="shared" si="148"/>
        <v>48.052159739201308</v>
      </c>
      <c r="Q1814">
        <f>IF(P1814&gt;Dashboard!$C$9*Dashboard!$C$10,1,0)</f>
        <v>1</v>
      </c>
      <c r="R1814" s="95">
        <f>IF(P1814&gt;Dashboard!$C$9,0,1)</f>
        <v>1</v>
      </c>
      <c r="S1814" s="73" cm="1">
        <f t="array" ref="S1814">_xlfn.IFS(Q1814=0,0,R1814=1,(P1814*10^3)/55,R1814=0,(Dashboard!$C$9*10^3)/55)</f>
        <v>873.67563162184194</v>
      </c>
      <c r="T1814" s="39">
        <f t="shared" si="145"/>
        <v>0</v>
      </c>
      <c r="U1814" s="63">
        <f t="shared" si="146"/>
        <v>1250.1980669973627</v>
      </c>
      <c r="AC1814" s="76"/>
      <c r="AD1814" s="76"/>
    </row>
    <row r="1815" spans="2:30" x14ac:dyDescent="0.2">
      <c r="B1815" s="59">
        <v>2014</v>
      </c>
      <c r="C1815">
        <v>3</v>
      </c>
      <c r="D1815">
        <v>17</v>
      </c>
      <c r="E1815">
        <v>10</v>
      </c>
      <c r="F1815" s="114">
        <v>9.1300000000000008</v>
      </c>
      <c r="G1815" s="114">
        <f>F1815*(Dashboard!$C$21/50)^Dashboard!$C$22</f>
        <v>10.060393707953455</v>
      </c>
      <c r="H1815" s="67">
        <v>752.61</v>
      </c>
      <c r="I1815">
        <f>IF(AND(Dashboard!$C$24&lt;G1815,G1815&lt;Dashboard!$C$25),1,0)</f>
        <v>1</v>
      </c>
      <c r="J1815">
        <f>IF((I1815*$Y$6*(0.5*Dashboard!$C$26*Dashboard!$C$27*(PI()*(Dashboard!$C$23/2)^2)*G1815^3)/10^3)&lt;$Y$6*Dashboard!$C$28,1,0)</f>
        <v>0</v>
      </c>
      <c r="K1815" s="95">
        <f>IF($Y$7*H1815*Dashboard!$C$31*Dashboard!$C$32/(10^3)&lt;Dashboard!$C$33*$Y$5,1,0)</f>
        <v>0</v>
      </c>
      <c r="L1815" s="39">
        <f>IF(J1815=1,I1815*$Y$6*(0.5*Dashboard!$C$26*Dashboard!$C$27*(PI()*(Dashboard!$C$23/2)^2)*G1815^3)/10^6,I1815*$Y$6*Dashboard!$C$28/10^3)</f>
        <v>48.24</v>
      </c>
      <c r="M1815">
        <f>IF(K1815=1,$Y$7*H1815*Dashboard!$C$31*Dashboard!$C$32/(10^6),$Y$5*Dashboard!$C$33/10^3)</f>
        <v>0</v>
      </c>
      <c r="N1815" s="70">
        <f t="shared" si="144"/>
        <v>48.24</v>
      </c>
      <c r="O1815" s="39">
        <f t="shared" si="147"/>
        <v>0.18784026079869601</v>
      </c>
      <c r="P1815" s="70">
        <f t="shared" si="148"/>
        <v>48.052159739201308</v>
      </c>
      <c r="Q1815">
        <f>IF(P1815&gt;Dashboard!$C$9*Dashboard!$C$10,1,0)</f>
        <v>1</v>
      </c>
      <c r="R1815" s="95">
        <f>IF(P1815&gt;Dashboard!$C$9,0,1)</f>
        <v>1</v>
      </c>
      <c r="S1815" s="73" cm="1">
        <f t="array" ref="S1815">_xlfn.IFS(Q1815=0,0,R1815=1,(P1815*10^3)/55,R1815=0,(Dashboard!$C$9*10^3)/55)</f>
        <v>873.67563162184194</v>
      </c>
      <c r="T1815" s="39">
        <f t="shared" si="145"/>
        <v>0</v>
      </c>
      <c r="U1815" s="63">
        <f t="shared" si="146"/>
        <v>1250.1980669973627</v>
      </c>
      <c r="AC1815" s="76"/>
      <c r="AD1815" s="76"/>
    </row>
    <row r="1816" spans="2:30" x14ac:dyDescent="0.2">
      <c r="B1816" s="59">
        <v>2014</v>
      </c>
      <c r="C1816">
        <v>3</v>
      </c>
      <c r="D1816">
        <v>17</v>
      </c>
      <c r="E1816">
        <v>11</v>
      </c>
      <c r="F1816" s="114">
        <v>8.98</v>
      </c>
      <c r="G1816" s="114">
        <f>F1816*(Dashboard!$C$21/50)^Dashboard!$C$22</f>
        <v>9.8951079405719646</v>
      </c>
      <c r="H1816" s="67">
        <v>827.37</v>
      </c>
      <c r="I1816">
        <f>IF(AND(Dashboard!$C$24&lt;G1816,G1816&lt;Dashboard!$C$25),1,0)</f>
        <v>1</v>
      </c>
      <c r="J1816">
        <f>IF((I1816*$Y$6*(0.5*Dashboard!$C$26*Dashboard!$C$27*(PI()*(Dashboard!$C$23/2)^2)*G1816^3)/10^3)&lt;$Y$6*Dashboard!$C$28,1,0)</f>
        <v>0</v>
      </c>
      <c r="K1816" s="95">
        <f>IF($Y$7*H1816*Dashboard!$C$31*Dashboard!$C$32/(10^3)&lt;Dashboard!$C$33*$Y$5,1,0)</f>
        <v>0</v>
      </c>
      <c r="L1816" s="39">
        <f>IF(J1816=1,I1816*$Y$6*(0.5*Dashboard!$C$26*Dashboard!$C$27*(PI()*(Dashboard!$C$23/2)^2)*G1816^3)/10^6,I1816*$Y$6*Dashboard!$C$28/10^3)</f>
        <v>48.24</v>
      </c>
      <c r="M1816">
        <f>IF(K1816=1,$Y$7*H1816*Dashboard!$C$31*Dashboard!$C$32/(10^6),$Y$5*Dashboard!$C$33/10^3)</f>
        <v>0</v>
      </c>
      <c r="N1816" s="70">
        <f t="shared" si="144"/>
        <v>48.24</v>
      </c>
      <c r="O1816" s="39">
        <f t="shared" si="147"/>
        <v>0.18784026079869601</v>
      </c>
      <c r="P1816" s="70">
        <f t="shared" si="148"/>
        <v>48.052159739201308</v>
      </c>
      <c r="Q1816">
        <f>IF(P1816&gt;Dashboard!$C$9*Dashboard!$C$10,1,0)</f>
        <v>1</v>
      </c>
      <c r="R1816" s="95">
        <f>IF(P1816&gt;Dashboard!$C$9,0,1)</f>
        <v>1</v>
      </c>
      <c r="S1816" s="73" cm="1">
        <f t="array" ref="S1816">_xlfn.IFS(Q1816=0,0,R1816=1,(P1816*10^3)/55,R1816=0,(Dashboard!$C$9*10^3)/55)</f>
        <v>873.67563162184194</v>
      </c>
      <c r="T1816" s="39">
        <f t="shared" si="145"/>
        <v>0</v>
      </c>
      <c r="U1816" s="63">
        <f t="shared" si="146"/>
        <v>1250.1980669973627</v>
      </c>
      <c r="AC1816" s="76"/>
      <c r="AD1816" s="76"/>
    </row>
    <row r="1817" spans="2:30" x14ac:dyDescent="0.2">
      <c r="B1817" s="59">
        <v>2014</v>
      </c>
      <c r="C1817">
        <v>3</v>
      </c>
      <c r="D1817">
        <v>17</v>
      </c>
      <c r="E1817">
        <v>12</v>
      </c>
      <c r="F1817" s="114">
        <v>9.33</v>
      </c>
      <c r="G1817" s="114">
        <f>F1817*(Dashboard!$C$21/50)^Dashboard!$C$22</f>
        <v>10.280774731128778</v>
      </c>
      <c r="H1817" s="67">
        <v>810.6</v>
      </c>
      <c r="I1817">
        <f>IF(AND(Dashboard!$C$24&lt;G1817,G1817&lt;Dashboard!$C$25),1,0)</f>
        <v>1</v>
      </c>
      <c r="J1817">
        <f>IF((I1817*$Y$6*(0.5*Dashboard!$C$26*Dashboard!$C$27*(PI()*(Dashboard!$C$23/2)^2)*G1817^3)/10^3)&lt;$Y$6*Dashboard!$C$28,1,0)</f>
        <v>0</v>
      </c>
      <c r="K1817" s="95">
        <f>IF($Y$7*H1817*Dashboard!$C$31*Dashboard!$C$32/(10^3)&lt;Dashboard!$C$33*$Y$5,1,0)</f>
        <v>0</v>
      </c>
      <c r="L1817" s="39">
        <f>IF(J1817=1,I1817*$Y$6*(0.5*Dashboard!$C$26*Dashboard!$C$27*(PI()*(Dashboard!$C$23/2)^2)*G1817^3)/10^6,I1817*$Y$6*Dashboard!$C$28/10^3)</f>
        <v>48.24</v>
      </c>
      <c r="M1817">
        <f>IF(K1817=1,$Y$7*H1817*Dashboard!$C$31*Dashboard!$C$32/(10^6),$Y$5*Dashboard!$C$33/10^3)</f>
        <v>0</v>
      </c>
      <c r="N1817" s="70">
        <f t="shared" si="144"/>
        <v>48.24</v>
      </c>
      <c r="O1817" s="39">
        <f t="shared" si="147"/>
        <v>0.18784026079869601</v>
      </c>
      <c r="P1817" s="70">
        <f t="shared" si="148"/>
        <v>48.052159739201308</v>
      </c>
      <c r="Q1817">
        <f>IF(P1817&gt;Dashboard!$C$9*Dashboard!$C$10,1,0)</f>
        <v>1</v>
      </c>
      <c r="R1817" s="95">
        <f>IF(P1817&gt;Dashboard!$C$9,0,1)</f>
        <v>1</v>
      </c>
      <c r="S1817" s="73" cm="1">
        <f t="array" ref="S1817">_xlfn.IFS(Q1817=0,0,R1817=1,(P1817*10^3)/55,R1817=0,(Dashboard!$C$9*10^3)/55)</f>
        <v>873.67563162184194</v>
      </c>
      <c r="T1817" s="39">
        <f t="shared" si="145"/>
        <v>0</v>
      </c>
      <c r="U1817" s="63">
        <f t="shared" si="146"/>
        <v>1250.1980669973627</v>
      </c>
      <c r="AC1817" s="76"/>
      <c r="AD1817" s="76"/>
    </row>
    <row r="1818" spans="2:30" x14ac:dyDescent="0.2">
      <c r="B1818" s="59">
        <v>2014</v>
      </c>
      <c r="C1818">
        <v>3</v>
      </c>
      <c r="D1818">
        <v>17</v>
      </c>
      <c r="E1818">
        <v>13</v>
      </c>
      <c r="F1818" s="114">
        <v>10</v>
      </c>
      <c r="G1818" s="114">
        <f>F1818*(Dashboard!$C$21/50)^Dashboard!$C$22</f>
        <v>11.019051158766107</v>
      </c>
      <c r="H1818" s="67">
        <v>723.56</v>
      </c>
      <c r="I1818">
        <f>IF(AND(Dashboard!$C$24&lt;G1818,G1818&lt;Dashboard!$C$25),1,0)</f>
        <v>1</v>
      </c>
      <c r="J1818">
        <f>IF((I1818*$Y$6*(0.5*Dashboard!$C$26*Dashboard!$C$27*(PI()*(Dashboard!$C$23/2)^2)*G1818^3)/10^3)&lt;$Y$6*Dashboard!$C$28,1,0)</f>
        <v>0</v>
      </c>
      <c r="K1818" s="95">
        <f>IF($Y$7*H1818*Dashboard!$C$31*Dashboard!$C$32/(10^3)&lt;Dashboard!$C$33*$Y$5,1,0)</f>
        <v>0</v>
      </c>
      <c r="L1818" s="39">
        <f>IF(J1818=1,I1818*$Y$6*(0.5*Dashboard!$C$26*Dashboard!$C$27*(PI()*(Dashboard!$C$23/2)^2)*G1818^3)/10^6,I1818*$Y$6*Dashboard!$C$28/10^3)</f>
        <v>48.24</v>
      </c>
      <c r="M1818">
        <f>IF(K1818=1,$Y$7*H1818*Dashboard!$C$31*Dashboard!$C$32/(10^6),$Y$5*Dashboard!$C$33/10^3)</f>
        <v>0</v>
      </c>
      <c r="N1818" s="70">
        <f t="shared" si="144"/>
        <v>48.24</v>
      </c>
      <c r="O1818" s="39">
        <f t="shared" si="147"/>
        <v>0.18784026079869601</v>
      </c>
      <c r="P1818" s="70">
        <f t="shared" si="148"/>
        <v>48.052159739201308</v>
      </c>
      <c r="Q1818">
        <f>IF(P1818&gt;Dashboard!$C$9*Dashboard!$C$10,1,0)</f>
        <v>1</v>
      </c>
      <c r="R1818" s="95">
        <f>IF(P1818&gt;Dashboard!$C$9,0,1)</f>
        <v>1</v>
      </c>
      <c r="S1818" s="73" cm="1">
        <f t="array" ref="S1818">_xlfn.IFS(Q1818=0,0,R1818=1,(P1818*10^3)/55,R1818=0,(Dashboard!$C$9*10^3)/55)</f>
        <v>873.67563162184194</v>
      </c>
      <c r="T1818" s="39">
        <f t="shared" si="145"/>
        <v>0</v>
      </c>
      <c r="U1818" s="63">
        <f t="shared" si="146"/>
        <v>1250.1980669973627</v>
      </c>
      <c r="AC1818" s="76"/>
      <c r="AD1818" s="76"/>
    </row>
    <row r="1819" spans="2:30" x14ac:dyDescent="0.2">
      <c r="B1819" s="59">
        <v>2014</v>
      </c>
      <c r="C1819">
        <v>3</v>
      </c>
      <c r="D1819">
        <v>17</v>
      </c>
      <c r="E1819">
        <v>14</v>
      </c>
      <c r="F1819" s="114">
        <v>10.73</v>
      </c>
      <c r="G1819" s="114">
        <f>F1819*(Dashboard!$C$21/50)^Dashboard!$C$22</f>
        <v>11.823441893356033</v>
      </c>
      <c r="H1819" s="67">
        <v>615.28</v>
      </c>
      <c r="I1819">
        <f>IF(AND(Dashboard!$C$24&lt;G1819,G1819&lt;Dashboard!$C$25),1,0)</f>
        <v>1</v>
      </c>
      <c r="J1819">
        <f>IF((I1819*$Y$6*(0.5*Dashboard!$C$26*Dashboard!$C$27*(PI()*(Dashboard!$C$23/2)^2)*G1819^3)/10^3)&lt;$Y$6*Dashboard!$C$28,1,0)</f>
        <v>0</v>
      </c>
      <c r="K1819" s="95">
        <f>IF($Y$7*H1819*Dashboard!$C$31*Dashboard!$C$32/(10^3)&lt;Dashboard!$C$33*$Y$5,1,0)</f>
        <v>0</v>
      </c>
      <c r="L1819" s="39">
        <f>IF(J1819=1,I1819*$Y$6*(0.5*Dashboard!$C$26*Dashboard!$C$27*(PI()*(Dashboard!$C$23/2)^2)*G1819^3)/10^6,I1819*$Y$6*Dashboard!$C$28/10^3)</f>
        <v>48.24</v>
      </c>
      <c r="M1819">
        <f>IF(K1819=1,$Y$7*H1819*Dashboard!$C$31*Dashboard!$C$32/(10^6),$Y$5*Dashboard!$C$33/10^3)</f>
        <v>0</v>
      </c>
      <c r="N1819" s="70">
        <f t="shared" si="144"/>
        <v>48.24</v>
      </c>
      <c r="O1819" s="39">
        <f t="shared" si="147"/>
        <v>0.18784026079869601</v>
      </c>
      <c r="P1819" s="70">
        <f t="shared" si="148"/>
        <v>48.052159739201308</v>
      </c>
      <c r="Q1819">
        <f>IF(P1819&gt;Dashboard!$C$9*Dashboard!$C$10,1,0)</f>
        <v>1</v>
      </c>
      <c r="R1819" s="95">
        <f>IF(P1819&gt;Dashboard!$C$9,0,1)</f>
        <v>1</v>
      </c>
      <c r="S1819" s="73" cm="1">
        <f t="array" ref="S1819">_xlfn.IFS(Q1819=0,0,R1819=1,(P1819*10^3)/55,R1819=0,(Dashboard!$C$9*10^3)/55)</f>
        <v>873.67563162184194</v>
      </c>
      <c r="T1819" s="39">
        <f t="shared" si="145"/>
        <v>0</v>
      </c>
      <c r="U1819" s="63">
        <f t="shared" si="146"/>
        <v>1250.1980669973627</v>
      </c>
      <c r="AC1819" s="76"/>
      <c r="AD1819" s="76"/>
    </row>
    <row r="1820" spans="2:30" x14ac:dyDescent="0.2">
      <c r="B1820" s="59">
        <v>2014</v>
      </c>
      <c r="C1820">
        <v>3</v>
      </c>
      <c r="D1820">
        <v>17</v>
      </c>
      <c r="E1820">
        <v>15</v>
      </c>
      <c r="F1820" s="114">
        <v>11.25</v>
      </c>
      <c r="G1820" s="114">
        <f>F1820*(Dashboard!$C$21/50)^Dashboard!$C$22</f>
        <v>12.39643255361187</v>
      </c>
      <c r="H1820" s="67">
        <v>448.08</v>
      </c>
      <c r="I1820">
        <f>IF(AND(Dashboard!$C$24&lt;G1820,G1820&lt;Dashboard!$C$25),1,0)</f>
        <v>1</v>
      </c>
      <c r="J1820">
        <f>IF((I1820*$Y$6*(0.5*Dashboard!$C$26*Dashboard!$C$27*(PI()*(Dashboard!$C$23/2)^2)*G1820^3)/10^3)&lt;$Y$6*Dashboard!$C$28,1,0)</f>
        <v>0</v>
      </c>
      <c r="K1820" s="95">
        <f>IF($Y$7*H1820*Dashboard!$C$31*Dashboard!$C$32/(10^3)&lt;Dashboard!$C$33*$Y$5,1,0)</f>
        <v>0</v>
      </c>
      <c r="L1820" s="39">
        <f>IF(J1820=1,I1820*$Y$6*(0.5*Dashboard!$C$26*Dashboard!$C$27*(PI()*(Dashboard!$C$23/2)^2)*G1820^3)/10^6,I1820*$Y$6*Dashboard!$C$28/10^3)</f>
        <v>48.24</v>
      </c>
      <c r="M1820">
        <f>IF(K1820=1,$Y$7*H1820*Dashboard!$C$31*Dashboard!$C$32/(10^6),$Y$5*Dashboard!$C$33/10^3)</f>
        <v>0</v>
      </c>
      <c r="N1820" s="70">
        <f t="shared" si="144"/>
        <v>48.24</v>
      </c>
      <c r="O1820" s="39">
        <f t="shared" si="147"/>
        <v>0.18784026079869601</v>
      </c>
      <c r="P1820" s="70">
        <f t="shared" si="148"/>
        <v>48.052159739201308</v>
      </c>
      <c r="Q1820">
        <f>IF(P1820&gt;Dashboard!$C$9*Dashboard!$C$10,1,0)</f>
        <v>1</v>
      </c>
      <c r="R1820" s="95">
        <f>IF(P1820&gt;Dashboard!$C$9,0,1)</f>
        <v>1</v>
      </c>
      <c r="S1820" s="73" cm="1">
        <f t="array" ref="S1820">_xlfn.IFS(Q1820=0,0,R1820=1,(P1820*10^3)/55,R1820=0,(Dashboard!$C$9*10^3)/55)</f>
        <v>873.67563162184194</v>
      </c>
      <c r="T1820" s="39">
        <f t="shared" si="145"/>
        <v>0</v>
      </c>
      <c r="U1820" s="63">
        <f t="shared" si="146"/>
        <v>1250.1980669973627</v>
      </c>
      <c r="AC1820" s="76"/>
      <c r="AD1820" s="76"/>
    </row>
    <row r="1821" spans="2:30" x14ac:dyDescent="0.2">
      <c r="B1821" s="59">
        <v>2014</v>
      </c>
      <c r="C1821">
        <v>3</v>
      </c>
      <c r="D1821">
        <v>17</v>
      </c>
      <c r="E1821">
        <v>16</v>
      </c>
      <c r="F1821" s="114">
        <v>11.45</v>
      </c>
      <c r="G1821" s="114">
        <f>F1821*(Dashboard!$C$21/50)^Dashboard!$C$22</f>
        <v>12.616813576787191</v>
      </c>
      <c r="H1821" s="67">
        <v>288.04000000000002</v>
      </c>
      <c r="I1821">
        <f>IF(AND(Dashboard!$C$24&lt;G1821,G1821&lt;Dashboard!$C$25),1,0)</f>
        <v>1</v>
      </c>
      <c r="J1821">
        <f>IF((I1821*$Y$6*(0.5*Dashboard!$C$26*Dashboard!$C$27*(PI()*(Dashboard!$C$23/2)^2)*G1821^3)/10^3)&lt;$Y$6*Dashboard!$C$28,1,0)</f>
        <v>0</v>
      </c>
      <c r="K1821" s="95">
        <f>IF($Y$7*H1821*Dashboard!$C$31*Dashboard!$C$32/(10^3)&lt;Dashboard!$C$33*$Y$5,1,0)</f>
        <v>0</v>
      </c>
      <c r="L1821" s="39">
        <f>IF(J1821=1,I1821*$Y$6*(0.5*Dashboard!$C$26*Dashboard!$C$27*(PI()*(Dashboard!$C$23/2)^2)*G1821^3)/10^6,I1821*$Y$6*Dashboard!$C$28/10^3)</f>
        <v>48.24</v>
      </c>
      <c r="M1821">
        <f>IF(K1821=1,$Y$7*H1821*Dashboard!$C$31*Dashboard!$C$32/(10^6),$Y$5*Dashboard!$C$33/10^3)</f>
        <v>0</v>
      </c>
      <c r="N1821" s="70">
        <f t="shared" si="144"/>
        <v>48.24</v>
      </c>
      <c r="O1821" s="39">
        <f t="shared" si="147"/>
        <v>0.18784026079869601</v>
      </c>
      <c r="P1821" s="70">
        <f t="shared" si="148"/>
        <v>48.052159739201308</v>
      </c>
      <c r="Q1821">
        <f>IF(P1821&gt;Dashboard!$C$9*Dashboard!$C$10,1,0)</f>
        <v>1</v>
      </c>
      <c r="R1821" s="95">
        <f>IF(P1821&gt;Dashboard!$C$9,0,1)</f>
        <v>1</v>
      </c>
      <c r="S1821" s="73" cm="1">
        <f t="array" ref="S1821">_xlfn.IFS(Q1821=0,0,R1821=1,(P1821*10^3)/55,R1821=0,(Dashboard!$C$9*10^3)/55)</f>
        <v>873.67563162184194</v>
      </c>
      <c r="T1821" s="39">
        <f t="shared" si="145"/>
        <v>0</v>
      </c>
      <c r="U1821" s="63">
        <f t="shared" si="146"/>
        <v>1250.1980669973627</v>
      </c>
      <c r="AC1821" s="76"/>
      <c r="AD1821" s="76"/>
    </row>
    <row r="1822" spans="2:30" x14ac:dyDescent="0.2">
      <c r="B1822" s="59">
        <v>2014</v>
      </c>
      <c r="C1822">
        <v>3</v>
      </c>
      <c r="D1822">
        <v>17</v>
      </c>
      <c r="E1822">
        <v>17</v>
      </c>
      <c r="F1822" s="114">
        <v>11.48</v>
      </c>
      <c r="G1822" s="114">
        <f>F1822*(Dashboard!$C$21/50)^Dashboard!$C$22</f>
        <v>12.649870730263491</v>
      </c>
      <c r="H1822" s="67">
        <v>122.41</v>
      </c>
      <c r="I1822">
        <f>IF(AND(Dashboard!$C$24&lt;G1822,G1822&lt;Dashboard!$C$25),1,0)</f>
        <v>1</v>
      </c>
      <c r="J1822">
        <f>IF((I1822*$Y$6*(0.5*Dashboard!$C$26*Dashboard!$C$27*(PI()*(Dashboard!$C$23/2)^2)*G1822^3)/10^3)&lt;$Y$6*Dashboard!$C$28,1,0)</f>
        <v>0</v>
      </c>
      <c r="K1822" s="95">
        <f>IF($Y$7*H1822*Dashboard!$C$31*Dashboard!$C$32/(10^3)&lt;Dashboard!$C$33*$Y$5,1,0)</f>
        <v>0</v>
      </c>
      <c r="L1822" s="39">
        <f>IF(J1822=1,I1822*$Y$6*(0.5*Dashboard!$C$26*Dashboard!$C$27*(PI()*(Dashboard!$C$23/2)^2)*G1822^3)/10^6,I1822*$Y$6*Dashboard!$C$28/10^3)</f>
        <v>48.24</v>
      </c>
      <c r="M1822">
        <f>IF(K1822=1,$Y$7*H1822*Dashboard!$C$31*Dashboard!$C$32/(10^6),$Y$5*Dashboard!$C$33/10^3)</f>
        <v>0</v>
      </c>
      <c r="N1822" s="70">
        <f t="shared" si="144"/>
        <v>48.24</v>
      </c>
      <c r="O1822" s="39">
        <f t="shared" si="147"/>
        <v>0.18784026079869601</v>
      </c>
      <c r="P1822" s="70">
        <f t="shared" si="148"/>
        <v>48.052159739201308</v>
      </c>
      <c r="Q1822">
        <f>IF(P1822&gt;Dashboard!$C$9*Dashboard!$C$10,1,0)</f>
        <v>1</v>
      </c>
      <c r="R1822" s="95">
        <f>IF(P1822&gt;Dashboard!$C$9,0,1)</f>
        <v>1</v>
      </c>
      <c r="S1822" s="73" cm="1">
        <f t="array" ref="S1822">_xlfn.IFS(Q1822=0,0,R1822=1,(P1822*10^3)/55,R1822=0,(Dashboard!$C$9*10^3)/55)</f>
        <v>873.67563162184194</v>
      </c>
      <c r="T1822" s="39">
        <f t="shared" si="145"/>
        <v>0</v>
      </c>
      <c r="U1822" s="63">
        <f t="shared" si="146"/>
        <v>1250.1980669973627</v>
      </c>
      <c r="AC1822" s="76"/>
      <c r="AD1822" s="76"/>
    </row>
    <row r="1823" spans="2:30" x14ac:dyDescent="0.2">
      <c r="B1823" s="59">
        <v>2014</v>
      </c>
      <c r="C1823">
        <v>3</v>
      </c>
      <c r="D1823">
        <v>17</v>
      </c>
      <c r="E1823">
        <v>18</v>
      </c>
      <c r="F1823" s="114">
        <v>11.32</v>
      </c>
      <c r="G1823" s="114">
        <f>F1823*(Dashboard!$C$21/50)^Dashboard!$C$22</f>
        <v>12.473565911723233</v>
      </c>
      <c r="H1823" s="67">
        <v>19.73</v>
      </c>
      <c r="I1823">
        <f>IF(AND(Dashboard!$C$24&lt;G1823,G1823&lt;Dashboard!$C$25),1,0)</f>
        <v>1</v>
      </c>
      <c r="J1823">
        <f>IF((I1823*$Y$6*(0.5*Dashboard!$C$26*Dashboard!$C$27*(PI()*(Dashboard!$C$23/2)^2)*G1823^3)/10^3)&lt;$Y$6*Dashboard!$C$28,1,0)</f>
        <v>0</v>
      </c>
      <c r="K1823" s="95">
        <f>IF($Y$7*H1823*Dashboard!$C$31*Dashboard!$C$32/(10^3)&lt;Dashboard!$C$33*$Y$5,1,0)</f>
        <v>0</v>
      </c>
      <c r="L1823" s="39">
        <f>IF(J1823=1,I1823*$Y$6*(0.5*Dashboard!$C$26*Dashboard!$C$27*(PI()*(Dashboard!$C$23/2)^2)*G1823^3)/10^6,I1823*$Y$6*Dashboard!$C$28/10^3)</f>
        <v>48.24</v>
      </c>
      <c r="M1823">
        <f>IF(K1823=1,$Y$7*H1823*Dashboard!$C$31*Dashboard!$C$32/(10^6),$Y$5*Dashboard!$C$33/10^3)</f>
        <v>0</v>
      </c>
      <c r="N1823" s="70">
        <f t="shared" si="144"/>
        <v>48.24</v>
      </c>
      <c r="O1823" s="39">
        <f t="shared" si="147"/>
        <v>0.18784026079869601</v>
      </c>
      <c r="P1823" s="70">
        <f t="shared" si="148"/>
        <v>48.052159739201308</v>
      </c>
      <c r="Q1823">
        <f>IF(P1823&gt;Dashboard!$C$9*Dashboard!$C$10,1,0)</f>
        <v>1</v>
      </c>
      <c r="R1823" s="95">
        <f>IF(P1823&gt;Dashboard!$C$9,0,1)</f>
        <v>1</v>
      </c>
      <c r="S1823" s="73" cm="1">
        <f t="array" ref="S1823">_xlfn.IFS(Q1823=0,0,R1823=1,(P1823*10^3)/55,R1823=0,(Dashboard!$C$9*10^3)/55)</f>
        <v>873.67563162184194</v>
      </c>
      <c r="T1823" s="39">
        <f t="shared" si="145"/>
        <v>0</v>
      </c>
      <c r="U1823" s="63">
        <f t="shared" si="146"/>
        <v>1250.1980669973627</v>
      </c>
      <c r="AC1823" s="76"/>
      <c r="AD1823" s="76"/>
    </row>
    <row r="1824" spans="2:30" x14ac:dyDescent="0.2">
      <c r="B1824" s="59">
        <v>2014</v>
      </c>
      <c r="C1824">
        <v>3</v>
      </c>
      <c r="D1824">
        <v>17</v>
      </c>
      <c r="E1824">
        <v>19</v>
      </c>
      <c r="F1824" s="114">
        <v>11.23</v>
      </c>
      <c r="G1824" s="114">
        <f>F1824*(Dashboard!$C$21/50)^Dashboard!$C$22</f>
        <v>12.374394451294338</v>
      </c>
      <c r="H1824" s="67">
        <v>0</v>
      </c>
      <c r="I1824">
        <f>IF(AND(Dashboard!$C$24&lt;G1824,G1824&lt;Dashboard!$C$25),1,0)</f>
        <v>1</v>
      </c>
      <c r="J1824">
        <f>IF((I1824*$Y$6*(0.5*Dashboard!$C$26*Dashboard!$C$27*(PI()*(Dashboard!$C$23/2)^2)*G1824^3)/10^3)&lt;$Y$6*Dashboard!$C$28,1,0)</f>
        <v>0</v>
      </c>
      <c r="K1824" s="95">
        <f>IF($Y$7*H1824*Dashboard!$C$31*Dashboard!$C$32/(10^3)&lt;Dashboard!$C$33*$Y$5,1,0)</f>
        <v>0</v>
      </c>
      <c r="L1824" s="39">
        <f>IF(J1824=1,I1824*$Y$6*(0.5*Dashboard!$C$26*Dashboard!$C$27*(PI()*(Dashboard!$C$23/2)^2)*G1824^3)/10^6,I1824*$Y$6*Dashboard!$C$28/10^3)</f>
        <v>48.24</v>
      </c>
      <c r="M1824">
        <f>IF(K1824=1,$Y$7*H1824*Dashboard!$C$31*Dashboard!$C$32/(10^6),$Y$5*Dashboard!$C$33/10^3)</f>
        <v>0</v>
      </c>
      <c r="N1824" s="70">
        <f t="shared" si="144"/>
        <v>48.24</v>
      </c>
      <c r="O1824" s="39">
        <f t="shared" si="147"/>
        <v>0.18784026079869601</v>
      </c>
      <c r="P1824" s="70">
        <f t="shared" si="148"/>
        <v>48.052159739201308</v>
      </c>
      <c r="Q1824">
        <f>IF(P1824&gt;Dashboard!$C$9*Dashboard!$C$10,1,0)</f>
        <v>1</v>
      </c>
      <c r="R1824" s="95">
        <f>IF(P1824&gt;Dashboard!$C$9,0,1)</f>
        <v>1</v>
      </c>
      <c r="S1824" s="73" cm="1">
        <f t="array" ref="S1824">_xlfn.IFS(Q1824=0,0,R1824=1,(P1824*10^3)/55,R1824=0,(Dashboard!$C$9*10^3)/55)</f>
        <v>873.67563162184194</v>
      </c>
      <c r="T1824" s="39">
        <f t="shared" si="145"/>
        <v>0</v>
      </c>
      <c r="U1824" s="63">
        <f t="shared" si="146"/>
        <v>1250.1980669973627</v>
      </c>
      <c r="AC1824" s="76"/>
      <c r="AD1824" s="76"/>
    </row>
    <row r="1825" spans="2:30" x14ac:dyDescent="0.2">
      <c r="B1825" s="59">
        <v>2014</v>
      </c>
      <c r="C1825">
        <v>3</v>
      </c>
      <c r="D1825">
        <v>17</v>
      </c>
      <c r="E1825">
        <v>20</v>
      </c>
      <c r="F1825" s="114">
        <v>11.52</v>
      </c>
      <c r="G1825" s="114">
        <f>F1825*(Dashboard!$C$21/50)^Dashboard!$C$22</f>
        <v>12.693946934898554</v>
      </c>
      <c r="H1825" s="67">
        <v>0</v>
      </c>
      <c r="I1825">
        <f>IF(AND(Dashboard!$C$24&lt;G1825,G1825&lt;Dashboard!$C$25),1,0)</f>
        <v>1</v>
      </c>
      <c r="J1825">
        <f>IF((I1825*$Y$6*(0.5*Dashboard!$C$26*Dashboard!$C$27*(PI()*(Dashboard!$C$23/2)^2)*G1825^3)/10^3)&lt;$Y$6*Dashboard!$C$28,1,0)</f>
        <v>0</v>
      </c>
      <c r="K1825" s="95">
        <f>IF($Y$7*H1825*Dashboard!$C$31*Dashboard!$C$32/(10^3)&lt;Dashboard!$C$33*$Y$5,1,0)</f>
        <v>0</v>
      </c>
      <c r="L1825" s="39">
        <f>IF(J1825=1,I1825*$Y$6*(0.5*Dashboard!$C$26*Dashboard!$C$27*(PI()*(Dashboard!$C$23/2)^2)*G1825^3)/10^6,I1825*$Y$6*Dashboard!$C$28/10^3)</f>
        <v>48.24</v>
      </c>
      <c r="M1825">
        <f>IF(K1825=1,$Y$7*H1825*Dashboard!$C$31*Dashboard!$C$32/(10^6),$Y$5*Dashboard!$C$33/10^3)</f>
        <v>0</v>
      </c>
      <c r="N1825" s="70">
        <f t="shared" si="144"/>
        <v>48.24</v>
      </c>
      <c r="O1825" s="39">
        <f t="shared" si="147"/>
        <v>0.18784026079869601</v>
      </c>
      <c r="P1825" s="70">
        <f t="shared" si="148"/>
        <v>48.052159739201308</v>
      </c>
      <c r="Q1825">
        <f>IF(P1825&gt;Dashboard!$C$9*Dashboard!$C$10,1,0)</f>
        <v>1</v>
      </c>
      <c r="R1825" s="95">
        <f>IF(P1825&gt;Dashboard!$C$9,0,1)</f>
        <v>1</v>
      </c>
      <c r="S1825" s="73" cm="1">
        <f t="array" ref="S1825">_xlfn.IFS(Q1825=0,0,R1825=1,(P1825*10^3)/55,R1825=0,(Dashboard!$C$9*10^3)/55)</f>
        <v>873.67563162184194</v>
      </c>
      <c r="T1825" s="39">
        <f t="shared" si="145"/>
        <v>0</v>
      </c>
      <c r="U1825" s="63">
        <f t="shared" si="146"/>
        <v>1250.1980669973627</v>
      </c>
      <c r="AC1825" s="76"/>
      <c r="AD1825" s="76"/>
    </row>
    <row r="1826" spans="2:30" x14ac:dyDescent="0.2">
      <c r="B1826" s="59">
        <v>2014</v>
      </c>
      <c r="C1826">
        <v>3</v>
      </c>
      <c r="D1826">
        <v>17</v>
      </c>
      <c r="E1826">
        <v>21</v>
      </c>
      <c r="F1826" s="114">
        <v>12.17</v>
      </c>
      <c r="G1826" s="114">
        <f>F1826*(Dashboard!$C$21/50)^Dashboard!$C$22</f>
        <v>13.410185260218352</v>
      </c>
      <c r="H1826" s="67">
        <v>0</v>
      </c>
      <c r="I1826">
        <f>IF(AND(Dashboard!$C$24&lt;G1826,G1826&lt;Dashboard!$C$25),1,0)</f>
        <v>1</v>
      </c>
      <c r="J1826">
        <f>IF((I1826*$Y$6*(0.5*Dashboard!$C$26*Dashboard!$C$27*(PI()*(Dashboard!$C$23/2)^2)*G1826^3)/10^3)&lt;$Y$6*Dashboard!$C$28,1,0)</f>
        <v>0</v>
      </c>
      <c r="K1826" s="95">
        <f>IF($Y$7*H1826*Dashboard!$C$31*Dashboard!$C$32/(10^3)&lt;Dashboard!$C$33*$Y$5,1,0)</f>
        <v>0</v>
      </c>
      <c r="L1826" s="39">
        <f>IF(J1826=1,I1826*$Y$6*(0.5*Dashboard!$C$26*Dashboard!$C$27*(PI()*(Dashboard!$C$23/2)^2)*G1826^3)/10^6,I1826*$Y$6*Dashboard!$C$28/10^3)</f>
        <v>48.24</v>
      </c>
      <c r="M1826">
        <f>IF(K1826=1,$Y$7*H1826*Dashboard!$C$31*Dashboard!$C$32/(10^6),$Y$5*Dashboard!$C$33/10^3)</f>
        <v>0</v>
      </c>
      <c r="N1826" s="70">
        <f t="shared" si="144"/>
        <v>48.24</v>
      </c>
      <c r="O1826" s="39">
        <f t="shared" si="147"/>
        <v>0.18784026079869601</v>
      </c>
      <c r="P1826" s="70">
        <f t="shared" si="148"/>
        <v>48.052159739201308</v>
      </c>
      <c r="Q1826">
        <f>IF(P1826&gt;Dashboard!$C$9*Dashboard!$C$10,1,0)</f>
        <v>1</v>
      </c>
      <c r="R1826" s="95">
        <f>IF(P1826&gt;Dashboard!$C$9,0,1)</f>
        <v>1</v>
      </c>
      <c r="S1826" s="73" cm="1">
        <f t="array" ref="S1826">_xlfn.IFS(Q1826=0,0,R1826=1,(P1826*10^3)/55,R1826=0,(Dashboard!$C$9*10^3)/55)</f>
        <v>873.67563162184194</v>
      </c>
      <c r="T1826" s="39">
        <f t="shared" si="145"/>
        <v>0</v>
      </c>
      <c r="U1826" s="63">
        <f t="shared" si="146"/>
        <v>1250.1980669973627</v>
      </c>
      <c r="AC1826" s="76"/>
      <c r="AD1826" s="76"/>
    </row>
    <row r="1827" spans="2:30" x14ac:dyDescent="0.2">
      <c r="B1827" s="59">
        <v>2014</v>
      </c>
      <c r="C1827">
        <v>3</v>
      </c>
      <c r="D1827">
        <v>17</v>
      </c>
      <c r="E1827">
        <v>22</v>
      </c>
      <c r="F1827" s="114">
        <v>12.9</v>
      </c>
      <c r="G1827" s="114">
        <f>F1827*(Dashboard!$C$21/50)^Dashboard!$C$22</f>
        <v>14.214575994808278</v>
      </c>
      <c r="H1827" s="67">
        <v>0</v>
      </c>
      <c r="I1827">
        <f>IF(AND(Dashboard!$C$24&lt;G1827,G1827&lt;Dashboard!$C$25),1,0)</f>
        <v>1</v>
      </c>
      <c r="J1827">
        <f>IF((I1827*$Y$6*(0.5*Dashboard!$C$26*Dashboard!$C$27*(PI()*(Dashboard!$C$23/2)^2)*G1827^3)/10^3)&lt;$Y$6*Dashboard!$C$28,1,0)</f>
        <v>0</v>
      </c>
      <c r="K1827" s="95">
        <f>IF($Y$7*H1827*Dashboard!$C$31*Dashboard!$C$32/(10^3)&lt;Dashboard!$C$33*$Y$5,1,0)</f>
        <v>0</v>
      </c>
      <c r="L1827" s="39">
        <f>IF(J1827=1,I1827*$Y$6*(0.5*Dashboard!$C$26*Dashboard!$C$27*(PI()*(Dashboard!$C$23/2)^2)*G1827^3)/10^6,I1827*$Y$6*Dashboard!$C$28/10^3)</f>
        <v>48.24</v>
      </c>
      <c r="M1827">
        <f>IF(K1827=1,$Y$7*H1827*Dashboard!$C$31*Dashboard!$C$32/(10^6),$Y$5*Dashboard!$C$33/10^3)</f>
        <v>0</v>
      </c>
      <c r="N1827" s="70">
        <f t="shared" si="144"/>
        <v>48.24</v>
      </c>
      <c r="O1827" s="39">
        <f t="shared" si="147"/>
        <v>0.18784026079869601</v>
      </c>
      <c r="P1827" s="70">
        <f t="shared" si="148"/>
        <v>48.052159739201308</v>
      </c>
      <c r="Q1827">
        <f>IF(P1827&gt;Dashboard!$C$9*Dashboard!$C$10,1,0)</f>
        <v>1</v>
      </c>
      <c r="R1827" s="95">
        <f>IF(P1827&gt;Dashboard!$C$9,0,1)</f>
        <v>1</v>
      </c>
      <c r="S1827" s="73" cm="1">
        <f t="array" ref="S1827">_xlfn.IFS(Q1827=0,0,R1827=1,(P1827*10^3)/55,R1827=0,(Dashboard!$C$9*10^3)/55)</f>
        <v>873.67563162184194</v>
      </c>
      <c r="T1827" s="39">
        <f t="shared" si="145"/>
        <v>0</v>
      </c>
      <c r="U1827" s="63">
        <f t="shared" si="146"/>
        <v>1250.1980669973627</v>
      </c>
      <c r="AC1827" s="76"/>
      <c r="AD1827" s="76"/>
    </row>
    <row r="1828" spans="2:30" x14ac:dyDescent="0.2">
      <c r="B1828" s="59">
        <v>2014</v>
      </c>
      <c r="C1828">
        <v>3</v>
      </c>
      <c r="D1828">
        <v>17</v>
      </c>
      <c r="E1828">
        <v>23</v>
      </c>
      <c r="F1828" s="114">
        <v>12.79</v>
      </c>
      <c r="G1828" s="114">
        <f>F1828*(Dashboard!$C$21/50)^Dashboard!$C$22</f>
        <v>14.093366432061849</v>
      </c>
      <c r="H1828" s="67">
        <v>0</v>
      </c>
      <c r="I1828">
        <f>IF(AND(Dashboard!$C$24&lt;G1828,G1828&lt;Dashboard!$C$25),1,0)</f>
        <v>1</v>
      </c>
      <c r="J1828">
        <f>IF((I1828*$Y$6*(0.5*Dashboard!$C$26*Dashboard!$C$27*(PI()*(Dashboard!$C$23/2)^2)*G1828^3)/10^3)&lt;$Y$6*Dashboard!$C$28,1,0)</f>
        <v>0</v>
      </c>
      <c r="K1828" s="95">
        <f>IF($Y$7*H1828*Dashboard!$C$31*Dashboard!$C$32/(10^3)&lt;Dashboard!$C$33*$Y$5,1,0)</f>
        <v>0</v>
      </c>
      <c r="L1828" s="39">
        <f>IF(J1828=1,I1828*$Y$6*(0.5*Dashboard!$C$26*Dashboard!$C$27*(PI()*(Dashboard!$C$23/2)^2)*G1828^3)/10^6,I1828*$Y$6*Dashboard!$C$28/10^3)</f>
        <v>48.24</v>
      </c>
      <c r="M1828">
        <f>IF(K1828=1,$Y$7*H1828*Dashboard!$C$31*Dashboard!$C$32/(10^6),$Y$5*Dashboard!$C$33/10^3)</f>
        <v>0</v>
      </c>
      <c r="N1828" s="70">
        <f t="shared" si="144"/>
        <v>48.24</v>
      </c>
      <c r="O1828" s="39">
        <f t="shared" si="147"/>
        <v>0.18784026079869601</v>
      </c>
      <c r="P1828" s="70">
        <f t="shared" si="148"/>
        <v>48.052159739201308</v>
      </c>
      <c r="Q1828">
        <f>IF(P1828&gt;Dashboard!$C$9*Dashboard!$C$10,1,0)</f>
        <v>1</v>
      </c>
      <c r="R1828" s="95">
        <f>IF(P1828&gt;Dashboard!$C$9,0,1)</f>
        <v>1</v>
      </c>
      <c r="S1828" s="73" cm="1">
        <f t="array" ref="S1828">_xlfn.IFS(Q1828=0,0,R1828=1,(P1828*10^3)/55,R1828=0,(Dashboard!$C$9*10^3)/55)</f>
        <v>873.67563162184194</v>
      </c>
      <c r="T1828" s="39">
        <f t="shared" si="145"/>
        <v>0</v>
      </c>
      <c r="U1828" s="63">
        <f t="shared" si="146"/>
        <v>1250.1980669973627</v>
      </c>
      <c r="AC1828" s="76"/>
      <c r="AD1828" s="76"/>
    </row>
    <row r="1829" spans="2:30" x14ac:dyDescent="0.2">
      <c r="B1829" s="59">
        <v>2014</v>
      </c>
      <c r="C1829">
        <v>3</v>
      </c>
      <c r="D1829">
        <v>18</v>
      </c>
      <c r="E1829">
        <v>0</v>
      </c>
      <c r="F1829" s="114">
        <v>11.72</v>
      </c>
      <c r="G1829" s="114">
        <f>F1829*(Dashboard!$C$21/50)^Dashboard!$C$22</f>
        <v>12.914327958073878</v>
      </c>
      <c r="H1829" s="67">
        <v>0</v>
      </c>
      <c r="I1829">
        <f>IF(AND(Dashboard!$C$24&lt;G1829,G1829&lt;Dashboard!$C$25),1,0)</f>
        <v>1</v>
      </c>
      <c r="J1829">
        <f>IF((I1829*$Y$6*(0.5*Dashboard!$C$26*Dashboard!$C$27*(PI()*(Dashboard!$C$23/2)^2)*G1829^3)/10^3)&lt;$Y$6*Dashboard!$C$28,1,0)</f>
        <v>0</v>
      </c>
      <c r="K1829" s="95">
        <f>IF($Y$7*H1829*Dashboard!$C$31*Dashboard!$C$32/(10^3)&lt;Dashboard!$C$33*$Y$5,1,0)</f>
        <v>0</v>
      </c>
      <c r="L1829" s="39">
        <f>IF(J1829=1,I1829*$Y$6*(0.5*Dashboard!$C$26*Dashboard!$C$27*(PI()*(Dashboard!$C$23/2)^2)*G1829^3)/10^6,I1829*$Y$6*Dashboard!$C$28/10^3)</f>
        <v>48.24</v>
      </c>
      <c r="M1829">
        <f>IF(K1829=1,$Y$7*H1829*Dashboard!$C$31*Dashboard!$C$32/(10^6),$Y$5*Dashboard!$C$33/10^3)</f>
        <v>0</v>
      </c>
      <c r="N1829" s="70">
        <f t="shared" si="144"/>
        <v>48.24</v>
      </c>
      <c r="O1829" s="39">
        <f t="shared" si="147"/>
        <v>0.18784026079869601</v>
      </c>
      <c r="P1829" s="70">
        <f t="shared" si="148"/>
        <v>48.052159739201308</v>
      </c>
      <c r="Q1829">
        <f>IF(P1829&gt;Dashboard!$C$9*Dashboard!$C$10,1,0)</f>
        <v>1</v>
      </c>
      <c r="R1829" s="95">
        <f>IF(P1829&gt;Dashboard!$C$9,0,1)</f>
        <v>1</v>
      </c>
      <c r="S1829" s="73" cm="1">
        <f t="array" ref="S1829">_xlfn.IFS(Q1829=0,0,R1829=1,(P1829*10^3)/55,R1829=0,(Dashboard!$C$9*10^3)/55)</f>
        <v>873.67563162184194</v>
      </c>
      <c r="T1829" s="39">
        <f t="shared" si="145"/>
        <v>0</v>
      </c>
      <c r="U1829" s="63">
        <f t="shared" si="146"/>
        <v>1250.1980669973627</v>
      </c>
      <c r="AC1829" s="76"/>
      <c r="AD1829" s="76"/>
    </row>
    <row r="1830" spans="2:30" x14ac:dyDescent="0.2">
      <c r="B1830" s="59">
        <v>2014</v>
      </c>
      <c r="C1830">
        <v>3</v>
      </c>
      <c r="D1830">
        <v>18</v>
      </c>
      <c r="E1830">
        <v>1</v>
      </c>
      <c r="F1830" s="114">
        <v>10.65</v>
      </c>
      <c r="G1830" s="114">
        <f>F1830*(Dashboard!$C$21/50)^Dashboard!$C$22</f>
        <v>11.735289484085904</v>
      </c>
      <c r="H1830" s="67">
        <v>0</v>
      </c>
      <c r="I1830">
        <f>IF(AND(Dashboard!$C$24&lt;G1830,G1830&lt;Dashboard!$C$25),1,0)</f>
        <v>1</v>
      </c>
      <c r="J1830">
        <f>IF((I1830*$Y$6*(0.5*Dashboard!$C$26*Dashboard!$C$27*(PI()*(Dashboard!$C$23/2)^2)*G1830^3)/10^3)&lt;$Y$6*Dashboard!$C$28,1,0)</f>
        <v>0</v>
      </c>
      <c r="K1830" s="95">
        <f>IF($Y$7*H1830*Dashboard!$C$31*Dashboard!$C$32/(10^3)&lt;Dashboard!$C$33*$Y$5,1,0)</f>
        <v>0</v>
      </c>
      <c r="L1830" s="39">
        <f>IF(J1830=1,I1830*$Y$6*(0.5*Dashboard!$C$26*Dashboard!$C$27*(PI()*(Dashboard!$C$23/2)^2)*G1830^3)/10^6,I1830*$Y$6*Dashboard!$C$28/10^3)</f>
        <v>48.24</v>
      </c>
      <c r="M1830">
        <f>IF(K1830=1,$Y$7*H1830*Dashboard!$C$31*Dashboard!$C$32/(10^6),$Y$5*Dashboard!$C$33/10^3)</f>
        <v>0</v>
      </c>
      <c r="N1830" s="70">
        <f t="shared" si="144"/>
        <v>48.24</v>
      </c>
      <c r="O1830" s="39">
        <f t="shared" si="147"/>
        <v>0.18784026079869601</v>
      </c>
      <c r="P1830" s="70">
        <f t="shared" si="148"/>
        <v>48.052159739201308</v>
      </c>
      <c r="Q1830">
        <f>IF(P1830&gt;Dashboard!$C$9*Dashboard!$C$10,1,0)</f>
        <v>1</v>
      </c>
      <c r="R1830" s="95">
        <f>IF(P1830&gt;Dashboard!$C$9,0,1)</f>
        <v>1</v>
      </c>
      <c r="S1830" s="73" cm="1">
        <f t="array" ref="S1830">_xlfn.IFS(Q1830=0,0,R1830=1,(P1830*10^3)/55,R1830=0,(Dashboard!$C$9*10^3)/55)</f>
        <v>873.67563162184194</v>
      </c>
      <c r="T1830" s="39">
        <f t="shared" si="145"/>
        <v>0</v>
      </c>
      <c r="U1830" s="63">
        <f t="shared" si="146"/>
        <v>1250.1980669973627</v>
      </c>
      <c r="AC1830" s="76"/>
      <c r="AD1830" s="76"/>
    </row>
    <row r="1831" spans="2:30" x14ac:dyDescent="0.2">
      <c r="B1831" s="59">
        <v>2014</v>
      </c>
      <c r="C1831">
        <v>3</v>
      </c>
      <c r="D1831">
        <v>18</v>
      </c>
      <c r="E1831">
        <v>2</v>
      </c>
      <c r="F1831" s="114">
        <v>10.029999999999999</v>
      </c>
      <c r="G1831" s="114">
        <f>F1831*(Dashboard!$C$21/50)^Dashboard!$C$22</f>
        <v>11.052108312242405</v>
      </c>
      <c r="H1831" s="67">
        <v>0</v>
      </c>
      <c r="I1831">
        <f>IF(AND(Dashboard!$C$24&lt;G1831,G1831&lt;Dashboard!$C$25),1,0)</f>
        <v>1</v>
      </c>
      <c r="J1831">
        <f>IF((I1831*$Y$6*(0.5*Dashboard!$C$26*Dashboard!$C$27*(PI()*(Dashboard!$C$23/2)^2)*G1831^3)/10^3)&lt;$Y$6*Dashboard!$C$28,1,0)</f>
        <v>0</v>
      </c>
      <c r="K1831" s="95">
        <f>IF($Y$7*H1831*Dashboard!$C$31*Dashboard!$C$32/(10^3)&lt;Dashboard!$C$33*$Y$5,1,0)</f>
        <v>0</v>
      </c>
      <c r="L1831" s="39">
        <f>IF(J1831=1,I1831*$Y$6*(0.5*Dashboard!$C$26*Dashboard!$C$27*(PI()*(Dashboard!$C$23/2)^2)*G1831^3)/10^6,I1831*$Y$6*Dashboard!$C$28/10^3)</f>
        <v>48.24</v>
      </c>
      <c r="M1831">
        <f>IF(K1831=1,$Y$7*H1831*Dashboard!$C$31*Dashboard!$C$32/(10^6),$Y$5*Dashboard!$C$33/10^3)</f>
        <v>0</v>
      </c>
      <c r="N1831" s="70">
        <f t="shared" si="144"/>
        <v>48.24</v>
      </c>
      <c r="O1831" s="39">
        <f t="shared" si="147"/>
        <v>0.18784026079869601</v>
      </c>
      <c r="P1831" s="70">
        <f t="shared" si="148"/>
        <v>48.052159739201308</v>
      </c>
      <c r="Q1831">
        <f>IF(P1831&gt;Dashboard!$C$9*Dashboard!$C$10,1,0)</f>
        <v>1</v>
      </c>
      <c r="R1831" s="95">
        <f>IF(P1831&gt;Dashboard!$C$9,0,1)</f>
        <v>1</v>
      </c>
      <c r="S1831" s="73" cm="1">
        <f t="array" ref="S1831">_xlfn.IFS(Q1831=0,0,R1831=1,(P1831*10^3)/55,R1831=0,(Dashboard!$C$9*10^3)/55)</f>
        <v>873.67563162184194</v>
      </c>
      <c r="T1831" s="39">
        <f t="shared" si="145"/>
        <v>0</v>
      </c>
      <c r="U1831" s="63">
        <f t="shared" si="146"/>
        <v>1250.1980669973627</v>
      </c>
      <c r="AC1831" s="76"/>
      <c r="AD1831" s="76"/>
    </row>
    <row r="1832" spans="2:30" x14ac:dyDescent="0.2">
      <c r="B1832" s="59">
        <v>2014</v>
      </c>
      <c r="C1832">
        <v>3</v>
      </c>
      <c r="D1832">
        <v>18</v>
      </c>
      <c r="E1832">
        <v>3</v>
      </c>
      <c r="F1832" s="114">
        <v>9.39</v>
      </c>
      <c r="G1832" s="114">
        <f>F1832*(Dashboard!$C$21/50)^Dashboard!$C$22</f>
        <v>10.346889038081375</v>
      </c>
      <c r="H1832" s="67">
        <v>0</v>
      </c>
      <c r="I1832">
        <f>IF(AND(Dashboard!$C$24&lt;G1832,G1832&lt;Dashboard!$C$25),1,0)</f>
        <v>1</v>
      </c>
      <c r="J1832">
        <f>IF((I1832*$Y$6*(0.5*Dashboard!$C$26*Dashboard!$C$27*(PI()*(Dashboard!$C$23/2)^2)*G1832^3)/10^3)&lt;$Y$6*Dashboard!$C$28,1,0)</f>
        <v>0</v>
      </c>
      <c r="K1832" s="95">
        <f>IF($Y$7*H1832*Dashboard!$C$31*Dashboard!$C$32/(10^3)&lt;Dashboard!$C$33*$Y$5,1,0)</f>
        <v>0</v>
      </c>
      <c r="L1832" s="39">
        <f>IF(J1832=1,I1832*$Y$6*(0.5*Dashboard!$C$26*Dashboard!$C$27*(PI()*(Dashboard!$C$23/2)^2)*G1832^3)/10^6,I1832*$Y$6*Dashboard!$C$28/10^3)</f>
        <v>48.24</v>
      </c>
      <c r="M1832">
        <f>IF(K1832=1,$Y$7*H1832*Dashboard!$C$31*Dashboard!$C$32/(10^6),$Y$5*Dashboard!$C$33/10^3)</f>
        <v>0</v>
      </c>
      <c r="N1832" s="70">
        <f t="shared" si="144"/>
        <v>48.24</v>
      </c>
      <c r="O1832" s="39">
        <f t="shared" si="147"/>
        <v>0.18784026079869601</v>
      </c>
      <c r="P1832" s="70">
        <f t="shared" si="148"/>
        <v>48.052159739201308</v>
      </c>
      <c r="Q1832">
        <f>IF(P1832&gt;Dashboard!$C$9*Dashboard!$C$10,1,0)</f>
        <v>1</v>
      </c>
      <c r="R1832" s="95">
        <f>IF(P1832&gt;Dashboard!$C$9,0,1)</f>
        <v>1</v>
      </c>
      <c r="S1832" s="73" cm="1">
        <f t="array" ref="S1832">_xlfn.IFS(Q1832=0,0,R1832=1,(P1832*10^3)/55,R1832=0,(Dashboard!$C$9*10^3)/55)</f>
        <v>873.67563162184194</v>
      </c>
      <c r="T1832" s="39">
        <f t="shared" si="145"/>
        <v>0</v>
      </c>
      <c r="U1832" s="63">
        <f t="shared" si="146"/>
        <v>1250.1980669973627</v>
      </c>
      <c r="AC1832" s="76"/>
      <c r="AD1832" s="76"/>
    </row>
    <row r="1833" spans="2:30" x14ac:dyDescent="0.2">
      <c r="B1833" s="59">
        <v>2014</v>
      </c>
      <c r="C1833">
        <v>3</v>
      </c>
      <c r="D1833">
        <v>18</v>
      </c>
      <c r="E1833">
        <v>4</v>
      </c>
      <c r="F1833" s="114">
        <v>9.1199999999999992</v>
      </c>
      <c r="G1833" s="114">
        <f>F1833*(Dashboard!$C$21/50)^Dashboard!$C$22</f>
        <v>10.049374656794688</v>
      </c>
      <c r="H1833" s="67">
        <v>0</v>
      </c>
      <c r="I1833">
        <f>IF(AND(Dashboard!$C$24&lt;G1833,G1833&lt;Dashboard!$C$25),1,0)</f>
        <v>1</v>
      </c>
      <c r="J1833">
        <f>IF((I1833*$Y$6*(0.5*Dashboard!$C$26*Dashboard!$C$27*(PI()*(Dashboard!$C$23/2)^2)*G1833^3)/10^3)&lt;$Y$6*Dashboard!$C$28,1,0)</f>
        <v>0</v>
      </c>
      <c r="K1833" s="95">
        <f>IF($Y$7*H1833*Dashboard!$C$31*Dashboard!$C$32/(10^3)&lt;Dashboard!$C$33*$Y$5,1,0)</f>
        <v>0</v>
      </c>
      <c r="L1833" s="39">
        <f>IF(J1833=1,I1833*$Y$6*(0.5*Dashboard!$C$26*Dashboard!$C$27*(PI()*(Dashboard!$C$23/2)^2)*G1833^3)/10^6,I1833*$Y$6*Dashboard!$C$28/10^3)</f>
        <v>48.24</v>
      </c>
      <c r="M1833">
        <f>IF(K1833=1,$Y$7*H1833*Dashboard!$C$31*Dashboard!$C$32/(10^6),$Y$5*Dashboard!$C$33/10^3)</f>
        <v>0</v>
      </c>
      <c r="N1833" s="70">
        <f t="shared" si="144"/>
        <v>48.24</v>
      </c>
      <c r="O1833" s="39">
        <f t="shared" si="147"/>
        <v>0.18784026079869601</v>
      </c>
      <c r="P1833" s="70">
        <f t="shared" si="148"/>
        <v>48.052159739201308</v>
      </c>
      <c r="Q1833">
        <f>IF(P1833&gt;Dashboard!$C$9*Dashboard!$C$10,1,0)</f>
        <v>1</v>
      </c>
      <c r="R1833" s="95">
        <f>IF(P1833&gt;Dashboard!$C$9,0,1)</f>
        <v>1</v>
      </c>
      <c r="S1833" s="73" cm="1">
        <f t="array" ref="S1833">_xlfn.IFS(Q1833=0,0,R1833=1,(P1833*10^3)/55,R1833=0,(Dashboard!$C$9*10^3)/55)</f>
        <v>873.67563162184194</v>
      </c>
      <c r="T1833" s="39">
        <f t="shared" si="145"/>
        <v>0</v>
      </c>
      <c r="U1833" s="63">
        <f t="shared" si="146"/>
        <v>1250.1980669973627</v>
      </c>
      <c r="AC1833" s="76"/>
      <c r="AD1833" s="76"/>
    </row>
    <row r="1834" spans="2:30" x14ac:dyDescent="0.2">
      <c r="B1834" s="59">
        <v>2014</v>
      </c>
      <c r="C1834">
        <v>3</v>
      </c>
      <c r="D1834">
        <v>18</v>
      </c>
      <c r="E1834">
        <v>5</v>
      </c>
      <c r="F1834" s="114">
        <v>8.85</v>
      </c>
      <c r="G1834" s="114">
        <f>F1834*(Dashboard!$C$21/50)^Dashboard!$C$22</f>
        <v>9.7518602755080046</v>
      </c>
      <c r="H1834" s="67">
        <v>0</v>
      </c>
      <c r="I1834">
        <f>IF(AND(Dashboard!$C$24&lt;G1834,G1834&lt;Dashboard!$C$25),1,0)</f>
        <v>1</v>
      </c>
      <c r="J1834">
        <f>IF((I1834*$Y$6*(0.5*Dashboard!$C$26*Dashboard!$C$27*(PI()*(Dashboard!$C$23/2)^2)*G1834^3)/10^3)&lt;$Y$6*Dashboard!$C$28,1,0)</f>
        <v>0</v>
      </c>
      <c r="K1834" s="95">
        <f>IF($Y$7*H1834*Dashboard!$C$31*Dashboard!$C$32/(10^3)&lt;Dashboard!$C$33*$Y$5,1,0)</f>
        <v>0</v>
      </c>
      <c r="L1834" s="39">
        <f>IF(J1834=1,I1834*$Y$6*(0.5*Dashboard!$C$26*Dashboard!$C$27*(PI()*(Dashboard!$C$23/2)^2)*G1834^3)/10^6,I1834*$Y$6*Dashboard!$C$28/10^3)</f>
        <v>48.24</v>
      </c>
      <c r="M1834">
        <f>IF(K1834=1,$Y$7*H1834*Dashboard!$C$31*Dashboard!$C$32/(10^6),$Y$5*Dashboard!$C$33/10^3)</f>
        <v>0</v>
      </c>
      <c r="N1834" s="70">
        <f t="shared" si="144"/>
        <v>48.24</v>
      </c>
      <c r="O1834" s="39">
        <f t="shared" si="147"/>
        <v>0.18784026079869601</v>
      </c>
      <c r="P1834" s="70">
        <f t="shared" si="148"/>
        <v>48.052159739201308</v>
      </c>
      <c r="Q1834">
        <f>IF(P1834&gt;Dashboard!$C$9*Dashboard!$C$10,1,0)</f>
        <v>1</v>
      </c>
      <c r="R1834" s="95">
        <f>IF(P1834&gt;Dashboard!$C$9,0,1)</f>
        <v>1</v>
      </c>
      <c r="S1834" s="73" cm="1">
        <f t="array" ref="S1834">_xlfn.IFS(Q1834=0,0,R1834=1,(P1834*10^3)/55,R1834=0,(Dashboard!$C$9*10^3)/55)</f>
        <v>873.67563162184194</v>
      </c>
      <c r="T1834" s="39">
        <f t="shared" si="145"/>
        <v>0</v>
      </c>
      <c r="U1834" s="63">
        <f t="shared" si="146"/>
        <v>1250.1980669973627</v>
      </c>
      <c r="AC1834" s="76"/>
      <c r="AD1834" s="76"/>
    </row>
    <row r="1835" spans="2:30" x14ac:dyDescent="0.2">
      <c r="B1835" s="59">
        <v>2014</v>
      </c>
      <c r="C1835">
        <v>3</v>
      </c>
      <c r="D1835">
        <v>18</v>
      </c>
      <c r="E1835">
        <v>6</v>
      </c>
      <c r="F1835" s="114">
        <v>7.69</v>
      </c>
      <c r="G1835" s="114">
        <f>F1835*(Dashboard!$C$21/50)^Dashboard!$C$22</f>
        <v>8.4736503410911368</v>
      </c>
      <c r="H1835" s="67">
        <v>8.09</v>
      </c>
      <c r="I1835">
        <f>IF(AND(Dashboard!$C$24&lt;G1835,G1835&lt;Dashboard!$C$25),1,0)</f>
        <v>1</v>
      </c>
      <c r="J1835">
        <f>IF((I1835*$Y$6*(0.5*Dashboard!$C$26*Dashboard!$C$27*(PI()*(Dashboard!$C$23/2)^2)*G1835^3)/10^3)&lt;$Y$6*Dashboard!$C$28,1,0)</f>
        <v>1</v>
      </c>
      <c r="K1835" s="95">
        <f>IF($Y$7*H1835*Dashboard!$C$31*Dashboard!$C$32/(10^3)&lt;Dashboard!$C$33*$Y$5,1,0)</f>
        <v>0</v>
      </c>
      <c r="L1835" s="39">
        <f>IF(J1835=1,I1835*$Y$6*(0.5*Dashboard!$C$26*Dashboard!$C$27*(PI()*(Dashboard!$C$23/2)^2)*G1835^3)/10^6,I1835*$Y$6*Dashboard!$C$28/10^3)</f>
        <v>34.913795812059988</v>
      </c>
      <c r="M1835">
        <f>IF(K1835=1,$Y$7*H1835*Dashboard!$C$31*Dashboard!$C$32/(10^6),$Y$5*Dashboard!$C$33/10^3)</f>
        <v>0</v>
      </c>
      <c r="N1835" s="70">
        <f t="shared" si="144"/>
        <v>34.913795812059988</v>
      </c>
      <c r="O1835" s="39">
        <f t="shared" si="147"/>
        <v>0.13594976183270663</v>
      </c>
      <c r="P1835" s="70">
        <f t="shared" si="148"/>
        <v>34.777846050227282</v>
      </c>
      <c r="Q1835">
        <f>IF(P1835&gt;Dashboard!$C$9*Dashboard!$C$10,1,0)</f>
        <v>1</v>
      </c>
      <c r="R1835" s="95">
        <f>IF(P1835&gt;Dashboard!$C$9,0,1)</f>
        <v>1</v>
      </c>
      <c r="S1835" s="73" cm="1">
        <f t="array" ref="S1835">_xlfn.IFS(Q1835=0,0,R1835=1,(P1835*10^3)/55,R1835=0,(Dashboard!$C$9*10^3)/55)</f>
        <v>632.32447364049597</v>
      </c>
      <c r="T1835" s="39">
        <f t="shared" si="145"/>
        <v>0</v>
      </c>
      <c r="U1835" s="63">
        <f t="shared" si="146"/>
        <v>904.83333407500027</v>
      </c>
      <c r="AC1835" s="76"/>
      <c r="AD1835" s="76"/>
    </row>
    <row r="1836" spans="2:30" x14ac:dyDescent="0.2">
      <c r="B1836" s="59">
        <v>2014</v>
      </c>
      <c r="C1836">
        <v>3</v>
      </c>
      <c r="D1836">
        <v>18</v>
      </c>
      <c r="E1836">
        <v>7</v>
      </c>
      <c r="F1836" s="114">
        <v>7.84</v>
      </c>
      <c r="G1836" s="114">
        <f>F1836*(Dashboard!$C$21/50)^Dashboard!$C$22</f>
        <v>8.6389361084726275</v>
      </c>
      <c r="H1836" s="67">
        <v>86.24</v>
      </c>
      <c r="I1836">
        <f>IF(AND(Dashboard!$C$24&lt;G1836,G1836&lt;Dashboard!$C$25),1,0)</f>
        <v>1</v>
      </c>
      <c r="J1836">
        <f>IF((I1836*$Y$6*(0.5*Dashboard!$C$26*Dashboard!$C$27*(PI()*(Dashboard!$C$23/2)^2)*G1836^3)/10^3)&lt;$Y$6*Dashboard!$C$28,1,0)</f>
        <v>1</v>
      </c>
      <c r="K1836" s="95">
        <f>IF($Y$7*H1836*Dashboard!$C$31*Dashboard!$C$32/(10^3)&lt;Dashboard!$C$33*$Y$5,1,0)</f>
        <v>0</v>
      </c>
      <c r="L1836" s="39">
        <f>IF(J1836=1,I1836*$Y$6*(0.5*Dashboard!$C$26*Dashboard!$C$27*(PI()*(Dashboard!$C$23/2)^2)*G1836^3)/10^6,I1836*$Y$6*Dashboard!$C$28/10^3)</f>
        <v>36.996976722701156</v>
      </c>
      <c r="M1836">
        <f>IF(K1836=1,$Y$7*H1836*Dashboard!$C$31*Dashboard!$C$32/(10^6),$Y$5*Dashboard!$C$33/10^3)</f>
        <v>0</v>
      </c>
      <c r="N1836" s="70">
        <f t="shared" si="144"/>
        <v>36.996976722701156</v>
      </c>
      <c r="O1836" s="39">
        <f t="shared" si="147"/>
        <v>0.14406139627602549</v>
      </c>
      <c r="P1836" s="70">
        <f t="shared" si="148"/>
        <v>36.852915326425133</v>
      </c>
      <c r="Q1836">
        <f>IF(P1836&gt;Dashboard!$C$9*Dashboard!$C$10,1,0)</f>
        <v>1</v>
      </c>
      <c r="R1836" s="95">
        <f>IF(P1836&gt;Dashboard!$C$9,0,1)</f>
        <v>1</v>
      </c>
      <c r="S1836" s="73" cm="1">
        <f t="array" ref="S1836">_xlfn.IFS(Q1836=0,0,R1836=1,(P1836*10^3)/55,R1836=0,(Dashboard!$C$9*10^3)/55)</f>
        <v>670.05300593500249</v>
      </c>
      <c r="T1836" s="39">
        <f t="shared" si="145"/>
        <v>0</v>
      </c>
      <c r="U1836" s="63">
        <f t="shared" si="146"/>
        <v>958.82149219459802</v>
      </c>
      <c r="AC1836" s="76"/>
      <c r="AD1836" s="76"/>
    </row>
    <row r="1837" spans="2:30" x14ac:dyDescent="0.2">
      <c r="B1837" s="59">
        <v>2014</v>
      </c>
      <c r="C1837">
        <v>3</v>
      </c>
      <c r="D1837">
        <v>18</v>
      </c>
      <c r="E1837">
        <v>8</v>
      </c>
      <c r="F1837" s="114">
        <v>10.36</v>
      </c>
      <c r="G1837" s="114">
        <f>F1837*(Dashboard!$C$21/50)^Dashboard!$C$22</f>
        <v>11.415737000481686</v>
      </c>
      <c r="H1837" s="67">
        <v>219.17</v>
      </c>
      <c r="I1837">
        <f>IF(AND(Dashboard!$C$24&lt;G1837,G1837&lt;Dashboard!$C$25),1,0)</f>
        <v>1</v>
      </c>
      <c r="J1837">
        <f>IF((I1837*$Y$6*(0.5*Dashboard!$C$26*Dashboard!$C$27*(PI()*(Dashboard!$C$23/2)^2)*G1837^3)/10^3)&lt;$Y$6*Dashboard!$C$28,1,0)</f>
        <v>0</v>
      </c>
      <c r="K1837" s="95">
        <f>IF($Y$7*H1837*Dashboard!$C$31*Dashboard!$C$32/(10^3)&lt;Dashboard!$C$33*$Y$5,1,0)</f>
        <v>0</v>
      </c>
      <c r="L1837" s="39">
        <f>IF(J1837=1,I1837*$Y$6*(0.5*Dashboard!$C$26*Dashboard!$C$27*(PI()*(Dashboard!$C$23/2)^2)*G1837^3)/10^6,I1837*$Y$6*Dashboard!$C$28/10^3)</f>
        <v>48.24</v>
      </c>
      <c r="M1837">
        <f>IF(K1837=1,$Y$7*H1837*Dashboard!$C$31*Dashboard!$C$32/(10^6),$Y$5*Dashboard!$C$33/10^3)</f>
        <v>0</v>
      </c>
      <c r="N1837" s="70">
        <f t="shared" si="144"/>
        <v>48.24</v>
      </c>
      <c r="O1837" s="39">
        <f t="shared" si="147"/>
        <v>0.18784026079869601</v>
      </c>
      <c r="P1837" s="70">
        <f t="shared" si="148"/>
        <v>48.052159739201308</v>
      </c>
      <c r="Q1837">
        <f>IF(P1837&gt;Dashboard!$C$9*Dashboard!$C$10,1,0)</f>
        <v>1</v>
      </c>
      <c r="R1837" s="95">
        <f>IF(P1837&gt;Dashboard!$C$9,0,1)</f>
        <v>1</v>
      </c>
      <c r="S1837" s="73" cm="1">
        <f t="array" ref="S1837">_xlfn.IFS(Q1837=0,0,R1837=1,(P1837*10^3)/55,R1837=0,(Dashboard!$C$9*10^3)/55)</f>
        <v>873.67563162184194</v>
      </c>
      <c r="T1837" s="39">
        <f t="shared" si="145"/>
        <v>0</v>
      </c>
      <c r="U1837" s="63">
        <f t="shared" si="146"/>
        <v>1250.1980669973627</v>
      </c>
      <c r="AC1837" s="76"/>
      <c r="AD1837" s="76"/>
    </row>
    <row r="1838" spans="2:30" x14ac:dyDescent="0.2">
      <c r="B1838" s="59">
        <v>2014</v>
      </c>
      <c r="C1838">
        <v>3</v>
      </c>
      <c r="D1838">
        <v>18</v>
      </c>
      <c r="E1838">
        <v>9</v>
      </c>
      <c r="F1838" s="114">
        <v>11.61</v>
      </c>
      <c r="G1838" s="114">
        <f>F1838*(Dashboard!$C$21/50)^Dashboard!$C$22</f>
        <v>12.793118395327449</v>
      </c>
      <c r="H1838" s="67">
        <v>382.16</v>
      </c>
      <c r="I1838">
        <f>IF(AND(Dashboard!$C$24&lt;G1838,G1838&lt;Dashboard!$C$25),1,0)</f>
        <v>1</v>
      </c>
      <c r="J1838">
        <f>IF((I1838*$Y$6*(0.5*Dashboard!$C$26*Dashboard!$C$27*(PI()*(Dashboard!$C$23/2)^2)*G1838^3)/10^3)&lt;$Y$6*Dashboard!$C$28,1,0)</f>
        <v>0</v>
      </c>
      <c r="K1838" s="95">
        <f>IF($Y$7*H1838*Dashboard!$C$31*Dashboard!$C$32/(10^3)&lt;Dashboard!$C$33*$Y$5,1,0)</f>
        <v>0</v>
      </c>
      <c r="L1838" s="39">
        <f>IF(J1838=1,I1838*$Y$6*(0.5*Dashboard!$C$26*Dashboard!$C$27*(PI()*(Dashboard!$C$23/2)^2)*G1838^3)/10^6,I1838*$Y$6*Dashboard!$C$28/10^3)</f>
        <v>48.24</v>
      </c>
      <c r="M1838">
        <f>IF(K1838=1,$Y$7*H1838*Dashboard!$C$31*Dashboard!$C$32/(10^6),$Y$5*Dashboard!$C$33/10^3)</f>
        <v>0</v>
      </c>
      <c r="N1838" s="70">
        <f t="shared" si="144"/>
        <v>48.24</v>
      </c>
      <c r="O1838" s="39">
        <f t="shared" si="147"/>
        <v>0.18784026079869601</v>
      </c>
      <c r="P1838" s="70">
        <f t="shared" si="148"/>
        <v>48.052159739201308</v>
      </c>
      <c r="Q1838">
        <f>IF(P1838&gt;Dashboard!$C$9*Dashboard!$C$10,1,0)</f>
        <v>1</v>
      </c>
      <c r="R1838" s="95">
        <f>IF(P1838&gt;Dashboard!$C$9,0,1)</f>
        <v>1</v>
      </c>
      <c r="S1838" s="73" cm="1">
        <f t="array" ref="S1838">_xlfn.IFS(Q1838=0,0,R1838=1,(P1838*10^3)/55,R1838=0,(Dashboard!$C$9*10^3)/55)</f>
        <v>873.67563162184194</v>
      </c>
      <c r="T1838" s="39">
        <f t="shared" si="145"/>
        <v>0</v>
      </c>
      <c r="U1838" s="63">
        <f t="shared" si="146"/>
        <v>1250.1980669973627</v>
      </c>
      <c r="AC1838" s="76"/>
      <c r="AD1838" s="76"/>
    </row>
    <row r="1839" spans="2:30" x14ac:dyDescent="0.2">
      <c r="B1839" s="59">
        <v>2014</v>
      </c>
      <c r="C1839">
        <v>3</v>
      </c>
      <c r="D1839">
        <v>18</v>
      </c>
      <c r="E1839">
        <v>10</v>
      </c>
      <c r="F1839" s="114">
        <v>10.61</v>
      </c>
      <c r="G1839" s="114">
        <f>F1839*(Dashboard!$C$21/50)^Dashboard!$C$22</f>
        <v>11.691213279450839</v>
      </c>
      <c r="H1839" s="67">
        <v>606.29999999999995</v>
      </c>
      <c r="I1839">
        <f>IF(AND(Dashboard!$C$24&lt;G1839,G1839&lt;Dashboard!$C$25),1,0)</f>
        <v>1</v>
      </c>
      <c r="J1839">
        <f>IF((I1839*$Y$6*(0.5*Dashboard!$C$26*Dashboard!$C$27*(PI()*(Dashboard!$C$23/2)^2)*G1839^3)/10^3)&lt;$Y$6*Dashboard!$C$28,1,0)</f>
        <v>0</v>
      </c>
      <c r="K1839" s="95">
        <f>IF($Y$7*H1839*Dashboard!$C$31*Dashboard!$C$32/(10^3)&lt;Dashboard!$C$33*$Y$5,1,0)</f>
        <v>0</v>
      </c>
      <c r="L1839" s="39">
        <f>IF(J1839=1,I1839*$Y$6*(0.5*Dashboard!$C$26*Dashboard!$C$27*(PI()*(Dashboard!$C$23/2)^2)*G1839^3)/10^6,I1839*$Y$6*Dashboard!$C$28/10^3)</f>
        <v>48.24</v>
      </c>
      <c r="M1839">
        <f>IF(K1839=1,$Y$7*H1839*Dashboard!$C$31*Dashboard!$C$32/(10^6),$Y$5*Dashboard!$C$33/10^3)</f>
        <v>0</v>
      </c>
      <c r="N1839" s="70">
        <f t="shared" si="144"/>
        <v>48.24</v>
      </c>
      <c r="O1839" s="39">
        <f t="shared" si="147"/>
        <v>0.18784026079869601</v>
      </c>
      <c r="P1839" s="70">
        <f t="shared" si="148"/>
        <v>48.052159739201308</v>
      </c>
      <c r="Q1839">
        <f>IF(P1839&gt;Dashboard!$C$9*Dashboard!$C$10,1,0)</f>
        <v>1</v>
      </c>
      <c r="R1839" s="95">
        <f>IF(P1839&gt;Dashboard!$C$9,0,1)</f>
        <v>1</v>
      </c>
      <c r="S1839" s="73" cm="1">
        <f t="array" ref="S1839">_xlfn.IFS(Q1839=0,0,R1839=1,(P1839*10^3)/55,R1839=0,(Dashboard!$C$9*10^3)/55)</f>
        <v>873.67563162184194</v>
      </c>
      <c r="T1839" s="39">
        <f t="shared" si="145"/>
        <v>0</v>
      </c>
      <c r="U1839" s="63">
        <f t="shared" si="146"/>
        <v>1250.1980669973627</v>
      </c>
      <c r="AC1839" s="76"/>
      <c r="AD1839" s="76"/>
    </row>
    <row r="1840" spans="2:30" x14ac:dyDescent="0.2">
      <c r="B1840" s="59">
        <v>2014</v>
      </c>
      <c r="C1840">
        <v>3</v>
      </c>
      <c r="D1840">
        <v>18</v>
      </c>
      <c r="E1840">
        <v>11</v>
      </c>
      <c r="F1840" s="114">
        <v>9.41</v>
      </c>
      <c r="G1840" s="114">
        <f>F1840*(Dashboard!$C$21/50)^Dashboard!$C$22</f>
        <v>10.368927140398906</v>
      </c>
      <c r="H1840" s="67">
        <v>700.43</v>
      </c>
      <c r="I1840">
        <f>IF(AND(Dashboard!$C$24&lt;G1840,G1840&lt;Dashboard!$C$25),1,0)</f>
        <v>1</v>
      </c>
      <c r="J1840">
        <f>IF((I1840*$Y$6*(0.5*Dashboard!$C$26*Dashboard!$C$27*(PI()*(Dashboard!$C$23/2)^2)*G1840^3)/10^3)&lt;$Y$6*Dashboard!$C$28,1,0)</f>
        <v>0</v>
      </c>
      <c r="K1840" s="95">
        <f>IF($Y$7*H1840*Dashboard!$C$31*Dashboard!$C$32/(10^3)&lt;Dashboard!$C$33*$Y$5,1,0)</f>
        <v>0</v>
      </c>
      <c r="L1840" s="39">
        <f>IF(J1840=1,I1840*$Y$6*(0.5*Dashboard!$C$26*Dashboard!$C$27*(PI()*(Dashboard!$C$23/2)^2)*G1840^3)/10^6,I1840*$Y$6*Dashboard!$C$28/10^3)</f>
        <v>48.24</v>
      </c>
      <c r="M1840">
        <f>IF(K1840=1,$Y$7*H1840*Dashboard!$C$31*Dashboard!$C$32/(10^6),$Y$5*Dashboard!$C$33/10^3)</f>
        <v>0</v>
      </c>
      <c r="N1840" s="70">
        <f t="shared" si="144"/>
        <v>48.24</v>
      </c>
      <c r="O1840" s="39">
        <f t="shared" si="147"/>
        <v>0.18784026079869601</v>
      </c>
      <c r="P1840" s="70">
        <f t="shared" si="148"/>
        <v>48.052159739201308</v>
      </c>
      <c r="Q1840">
        <f>IF(P1840&gt;Dashboard!$C$9*Dashboard!$C$10,1,0)</f>
        <v>1</v>
      </c>
      <c r="R1840" s="95">
        <f>IF(P1840&gt;Dashboard!$C$9,0,1)</f>
        <v>1</v>
      </c>
      <c r="S1840" s="73" cm="1">
        <f t="array" ref="S1840">_xlfn.IFS(Q1840=0,0,R1840=1,(P1840*10^3)/55,R1840=0,(Dashboard!$C$9*10^3)/55)</f>
        <v>873.67563162184194</v>
      </c>
      <c r="T1840" s="39">
        <f t="shared" si="145"/>
        <v>0</v>
      </c>
      <c r="U1840" s="63">
        <f t="shared" si="146"/>
        <v>1250.1980669973627</v>
      </c>
      <c r="AC1840" s="76"/>
      <c r="AD1840" s="76"/>
    </row>
    <row r="1841" spans="2:30" x14ac:dyDescent="0.2">
      <c r="B1841" s="59">
        <v>2014</v>
      </c>
      <c r="C1841">
        <v>3</v>
      </c>
      <c r="D1841">
        <v>18</v>
      </c>
      <c r="E1841">
        <v>12</v>
      </c>
      <c r="F1841" s="114">
        <v>8.66</v>
      </c>
      <c r="G1841" s="114">
        <f>F1841*(Dashboard!$C$21/50)^Dashboard!$C$22</f>
        <v>9.542498303491449</v>
      </c>
      <c r="H1841" s="67">
        <v>826.41</v>
      </c>
      <c r="I1841">
        <f>IF(AND(Dashboard!$C$24&lt;G1841,G1841&lt;Dashboard!$C$25),1,0)</f>
        <v>1</v>
      </c>
      <c r="J1841">
        <f>IF((I1841*$Y$6*(0.5*Dashboard!$C$26*Dashboard!$C$27*(PI()*(Dashboard!$C$23/2)^2)*G1841^3)/10^3)&lt;$Y$6*Dashboard!$C$28,1,0)</f>
        <v>0</v>
      </c>
      <c r="K1841" s="95">
        <f>IF($Y$7*H1841*Dashboard!$C$31*Dashboard!$C$32/(10^3)&lt;Dashboard!$C$33*$Y$5,1,0)</f>
        <v>0</v>
      </c>
      <c r="L1841" s="39">
        <f>IF(J1841=1,I1841*$Y$6*(0.5*Dashboard!$C$26*Dashboard!$C$27*(PI()*(Dashboard!$C$23/2)^2)*G1841^3)/10^6,I1841*$Y$6*Dashboard!$C$28/10^3)</f>
        <v>48.24</v>
      </c>
      <c r="M1841">
        <f>IF(K1841=1,$Y$7*H1841*Dashboard!$C$31*Dashboard!$C$32/(10^6),$Y$5*Dashboard!$C$33/10^3)</f>
        <v>0</v>
      </c>
      <c r="N1841" s="70">
        <f t="shared" si="144"/>
        <v>48.24</v>
      </c>
      <c r="O1841" s="39">
        <f t="shared" si="147"/>
        <v>0.18784026079869601</v>
      </c>
      <c r="P1841" s="70">
        <f t="shared" si="148"/>
        <v>48.052159739201308</v>
      </c>
      <c r="Q1841">
        <f>IF(P1841&gt;Dashboard!$C$9*Dashboard!$C$10,1,0)</f>
        <v>1</v>
      </c>
      <c r="R1841" s="95">
        <f>IF(P1841&gt;Dashboard!$C$9,0,1)</f>
        <v>1</v>
      </c>
      <c r="S1841" s="73" cm="1">
        <f t="array" ref="S1841">_xlfn.IFS(Q1841=0,0,R1841=1,(P1841*10^3)/55,R1841=0,(Dashboard!$C$9*10^3)/55)</f>
        <v>873.67563162184194</v>
      </c>
      <c r="T1841" s="39">
        <f t="shared" si="145"/>
        <v>0</v>
      </c>
      <c r="U1841" s="63">
        <f t="shared" si="146"/>
        <v>1250.1980669973627</v>
      </c>
      <c r="AC1841" s="76"/>
      <c r="AD1841" s="76"/>
    </row>
    <row r="1842" spans="2:30" x14ac:dyDescent="0.2">
      <c r="B1842" s="59">
        <v>2014</v>
      </c>
      <c r="C1842">
        <v>3</v>
      </c>
      <c r="D1842">
        <v>18</v>
      </c>
      <c r="E1842">
        <v>13</v>
      </c>
      <c r="F1842" s="114">
        <v>8.18</v>
      </c>
      <c r="G1842" s="114">
        <f>F1842*(Dashboard!$C$21/50)^Dashboard!$C$22</f>
        <v>9.0135838478706756</v>
      </c>
      <c r="H1842" s="67">
        <v>782</v>
      </c>
      <c r="I1842">
        <f>IF(AND(Dashboard!$C$24&lt;G1842,G1842&lt;Dashboard!$C$25),1,0)</f>
        <v>1</v>
      </c>
      <c r="J1842">
        <f>IF((I1842*$Y$6*(0.5*Dashboard!$C$26*Dashboard!$C$27*(PI()*(Dashboard!$C$23/2)^2)*G1842^3)/10^3)&lt;$Y$6*Dashboard!$C$28,1,0)</f>
        <v>1</v>
      </c>
      <c r="K1842" s="95">
        <f>IF($Y$7*H1842*Dashboard!$C$31*Dashboard!$C$32/(10^3)&lt;Dashboard!$C$33*$Y$5,1,0)</f>
        <v>0</v>
      </c>
      <c r="L1842" s="39">
        <f>IF(J1842=1,I1842*$Y$6*(0.5*Dashboard!$C$26*Dashboard!$C$27*(PI()*(Dashboard!$C$23/2)^2)*G1842^3)/10^6,I1842*$Y$6*Dashboard!$C$28/10^3)</f>
        <v>42.022120065373556</v>
      </c>
      <c r="M1842">
        <f>IF(K1842=1,$Y$7*H1842*Dashboard!$C$31*Dashboard!$C$32/(10^6),$Y$5*Dashboard!$C$33/10^3)</f>
        <v>0</v>
      </c>
      <c r="N1842" s="70">
        <f t="shared" si="144"/>
        <v>42.022120065373556</v>
      </c>
      <c r="O1842" s="39">
        <f t="shared" si="147"/>
        <v>0.16362864826687157</v>
      </c>
      <c r="P1842" s="70">
        <f t="shared" si="148"/>
        <v>41.858491417106684</v>
      </c>
      <c r="Q1842">
        <f>IF(P1842&gt;Dashboard!$C$9*Dashboard!$C$10,1,0)</f>
        <v>1</v>
      </c>
      <c r="R1842" s="95">
        <f>IF(P1842&gt;Dashboard!$C$9,0,1)</f>
        <v>1</v>
      </c>
      <c r="S1842" s="73" cm="1">
        <f t="array" ref="S1842">_xlfn.IFS(Q1842=0,0,R1842=1,(P1842*10^3)/55,R1842=0,(Dashboard!$C$9*10^3)/55)</f>
        <v>761.06348031103062</v>
      </c>
      <c r="T1842" s="39">
        <f t="shared" si="145"/>
        <v>0</v>
      </c>
      <c r="U1842" s="63">
        <f t="shared" si="146"/>
        <v>1089.0541724059103</v>
      </c>
      <c r="AC1842" s="76"/>
      <c r="AD1842" s="76"/>
    </row>
    <row r="1843" spans="2:30" x14ac:dyDescent="0.2">
      <c r="B1843" s="59">
        <v>2014</v>
      </c>
      <c r="C1843">
        <v>3</v>
      </c>
      <c r="D1843">
        <v>18</v>
      </c>
      <c r="E1843">
        <v>14</v>
      </c>
      <c r="F1843" s="114">
        <v>7.92</v>
      </c>
      <c r="G1843" s="114">
        <f>F1843*(Dashboard!$C$21/50)^Dashboard!$C$22</f>
        <v>8.7270885177427555</v>
      </c>
      <c r="H1843" s="67">
        <v>676.59</v>
      </c>
      <c r="I1843">
        <f>IF(AND(Dashboard!$C$24&lt;G1843,G1843&lt;Dashboard!$C$25),1,0)</f>
        <v>1</v>
      </c>
      <c r="J1843">
        <f>IF((I1843*$Y$6*(0.5*Dashboard!$C$26*Dashboard!$C$27*(PI()*(Dashboard!$C$23/2)^2)*G1843^3)/10^3)&lt;$Y$6*Dashboard!$C$28,1,0)</f>
        <v>1</v>
      </c>
      <c r="K1843" s="95">
        <f>IF($Y$7*H1843*Dashboard!$C$31*Dashboard!$C$32/(10^3)&lt;Dashboard!$C$33*$Y$5,1,0)</f>
        <v>0</v>
      </c>
      <c r="L1843" s="39">
        <f>IF(J1843=1,I1843*$Y$6*(0.5*Dashboard!$C$26*Dashboard!$C$27*(PI()*(Dashboard!$C$23/2)^2)*G1843^3)/10^6,I1843*$Y$6*Dashboard!$C$28/10^3)</f>
        <v>38.14113328317729</v>
      </c>
      <c r="M1843">
        <f>IF(K1843=1,$Y$7*H1843*Dashboard!$C$31*Dashboard!$C$32/(10^6),$Y$5*Dashboard!$C$33/10^3)</f>
        <v>0</v>
      </c>
      <c r="N1843" s="70">
        <f t="shared" si="144"/>
        <v>38.14113328317729</v>
      </c>
      <c r="O1843" s="39">
        <f t="shared" si="147"/>
        <v>0.14851659251803165</v>
      </c>
      <c r="P1843" s="70">
        <f t="shared" si="148"/>
        <v>37.992616690659261</v>
      </c>
      <c r="Q1843">
        <f>IF(P1843&gt;Dashboard!$C$9*Dashboard!$C$10,1,0)</f>
        <v>1</v>
      </c>
      <c r="R1843" s="95">
        <f>IF(P1843&gt;Dashboard!$C$9,0,1)</f>
        <v>1</v>
      </c>
      <c r="S1843" s="73" cm="1">
        <f t="array" ref="S1843">_xlfn.IFS(Q1843=0,0,R1843=1,(P1843*10^3)/55,R1843=0,(Dashboard!$C$9*10^3)/55)</f>
        <v>690.77484892107748</v>
      </c>
      <c r="T1843" s="39">
        <f t="shared" si="145"/>
        <v>0</v>
      </c>
      <c r="U1843" s="63">
        <f t="shared" si="146"/>
        <v>988.47369617987192</v>
      </c>
      <c r="AC1843" s="76"/>
      <c r="AD1843" s="76"/>
    </row>
    <row r="1844" spans="2:30" x14ac:dyDescent="0.2">
      <c r="B1844" s="59">
        <v>2014</v>
      </c>
      <c r="C1844">
        <v>3</v>
      </c>
      <c r="D1844">
        <v>18</v>
      </c>
      <c r="E1844">
        <v>15</v>
      </c>
      <c r="F1844" s="114">
        <v>8.1</v>
      </c>
      <c r="G1844" s="114">
        <f>F1844*(Dashboard!$C$21/50)^Dashboard!$C$22</f>
        <v>8.9254314386005458</v>
      </c>
      <c r="H1844" s="67">
        <v>522.45000000000005</v>
      </c>
      <c r="I1844">
        <f>IF(AND(Dashboard!$C$24&lt;G1844,G1844&lt;Dashboard!$C$25),1,0)</f>
        <v>1</v>
      </c>
      <c r="J1844">
        <f>IF((I1844*$Y$6*(0.5*Dashboard!$C$26*Dashboard!$C$27*(PI()*(Dashboard!$C$23/2)^2)*G1844^3)/10^3)&lt;$Y$6*Dashboard!$C$28,1,0)</f>
        <v>1</v>
      </c>
      <c r="K1844" s="95">
        <f>IF($Y$7*H1844*Dashboard!$C$31*Dashboard!$C$32/(10^3)&lt;Dashboard!$C$33*$Y$5,1,0)</f>
        <v>0</v>
      </c>
      <c r="L1844" s="39">
        <f>IF(J1844=1,I1844*$Y$6*(0.5*Dashboard!$C$26*Dashboard!$C$27*(PI()*(Dashboard!$C$23/2)^2)*G1844^3)/10^6,I1844*$Y$6*Dashboard!$C$28/10^3)</f>
        <v>40.801215843697534</v>
      </c>
      <c r="M1844">
        <f>IF(K1844=1,$Y$7*H1844*Dashboard!$C$31*Dashboard!$C$32/(10^6),$Y$5*Dashboard!$C$33/10^3)</f>
        <v>0</v>
      </c>
      <c r="N1844" s="70">
        <f t="shared" si="144"/>
        <v>40.801215843697534</v>
      </c>
      <c r="O1844" s="39">
        <f t="shared" si="147"/>
        <v>0.15887460665389785</v>
      </c>
      <c r="P1844" s="70">
        <f t="shared" si="148"/>
        <v>40.642341237043638</v>
      </c>
      <c r="Q1844">
        <f>IF(P1844&gt;Dashboard!$C$9*Dashboard!$C$10,1,0)</f>
        <v>1</v>
      </c>
      <c r="R1844" s="95">
        <f>IF(P1844&gt;Dashboard!$C$9,0,1)</f>
        <v>1</v>
      </c>
      <c r="S1844" s="73" cm="1">
        <f t="array" ref="S1844">_xlfn.IFS(Q1844=0,0,R1844=1,(P1844*10^3)/55,R1844=0,(Dashboard!$C$9*10^3)/55)</f>
        <v>738.95165885533891</v>
      </c>
      <c r="T1844" s="39">
        <f t="shared" si="145"/>
        <v>0</v>
      </c>
      <c r="U1844" s="63">
        <f t="shared" si="146"/>
        <v>1057.4129597622891</v>
      </c>
      <c r="AC1844" s="76"/>
      <c r="AD1844" s="76"/>
    </row>
    <row r="1845" spans="2:30" x14ac:dyDescent="0.2">
      <c r="B1845" s="59">
        <v>2014</v>
      </c>
      <c r="C1845">
        <v>3</v>
      </c>
      <c r="D1845">
        <v>18</v>
      </c>
      <c r="E1845">
        <v>16</v>
      </c>
      <c r="F1845" s="114">
        <v>8.4499999999999993</v>
      </c>
      <c r="G1845" s="114">
        <f>F1845*(Dashboard!$C$21/50)^Dashboard!$C$22</f>
        <v>9.3110982291573592</v>
      </c>
      <c r="H1845" s="67">
        <v>328.39</v>
      </c>
      <c r="I1845">
        <f>IF(AND(Dashboard!$C$24&lt;G1845,G1845&lt;Dashboard!$C$25),1,0)</f>
        <v>1</v>
      </c>
      <c r="J1845">
        <f>IF((I1845*$Y$6*(0.5*Dashboard!$C$26*Dashboard!$C$27*(PI()*(Dashboard!$C$23/2)^2)*G1845^3)/10^3)&lt;$Y$6*Dashboard!$C$28,1,0)</f>
        <v>1</v>
      </c>
      <c r="K1845" s="95">
        <f>IF($Y$7*H1845*Dashboard!$C$31*Dashboard!$C$32/(10^3)&lt;Dashboard!$C$33*$Y$5,1,0)</f>
        <v>0</v>
      </c>
      <c r="L1845" s="39">
        <f>IF(J1845=1,I1845*$Y$6*(0.5*Dashboard!$C$26*Dashboard!$C$27*(PI()*(Dashboard!$C$23/2)^2)*G1845^3)/10^6,I1845*$Y$6*Dashboard!$C$28/10^3)</f>
        <v>46.322093102833108</v>
      </c>
      <c r="M1845">
        <f>IF(K1845=1,$Y$7*H1845*Dashboard!$C$31*Dashboard!$C$32/(10^6),$Y$5*Dashboard!$C$33/10^3)</f>
        <v>0</v>
      </c>
      <c r="N1845" s="70">
        <f t="shared" si="144"/>
        <v>46.322093102833108</v>
      </c>
      <c r="O1845" s="39">
        <f t="shared" si="147"/>
        <v>0.18037218178228956</v>
      </c>
      <c r="P1845" s="70">
        <f t="shared" si="148"/>
        <v>46.141720921050819</v>
      </c>
      <c r="Q1845">
        <f>IF(P1845&gt;Dashboard!$C$9*Dashboard!$C$10,1,0)</f>
        <v>1</v>
      </c>
      <c r="R1845" s="95">
        <f>IF(P1845&gt;Dashboard!$C$9,0,1)</f>
        <v>1</v>
      </c>
      <c r="S1845" s="73" cm="1">
        <f t="array" ref="S1845">_xlfn.IFS(Q1845=0,0,R1845=1,(P1845*10^3)/55,R1845=0,(Dashboard!$C$9*10^3)/55)</f>
        <v>838.94038038274209</v>
      </c>
      <c r="T1845" s="39">
        <f t="shared" si="145"/>
        <v>0</v>
      </c>
      <c r="U1845" s="63">
        <f t="shared" si="146"/>
        <v>1200.4931852494574</v>
      </c>
      <c r="AC1845" s="76"/>
      <c r="AD1845" s="76"/>
    </row>
    <row r="1846" spans="2:30" x14ac:dyDescent="0.2">
      <c r="B1846" s="59">
        <v>2014</v>
      </c>
      <c r="C1846">
        <v>3</v>
      </c>
      <c r="D1846">
        <v>18</v>
      </c>
      <c r="E1846">
        <v>17</v>
      </c>
      <c r="F1846" s="114">
        <v>9.09</v>
      </c>
      <c r="G1846" s="114">
        <f>F1846*(Dashboard!$C$21/50)^Dashboard!$C$22</f>
        <v>10.01631750331839</v>
      </c>
      <c r="H1846" s="67">
        <v>155.63999999999999</v>
      </c>
      <c r="I1846">
        <f>IF(AND(Dashboard!$C$24&lt;G1846,G1846&lt;Dashboard!$C$25),1,0)</f>
        <v>1</v>
      </c>
      <c r="J1846">
        <f>IF((I1846*$Y$6*(0.5*Dashboard!$C$26*Dashboard!$C$27*(PI()*(Dashboard!$C$23/2)^2)*G1846^3)/10^3)&lt;$Y$6*Dashboard!$C$28,1,0)</f>
        <v>0</v>
      </c>
      <c r="K1846" s="95">
        <f>IF($Y$7*H1846*Dashboard!$C$31*Dashboard!$C$32/(10^3)&lt;Dashboard!$C$33*$Y$5,1,0)</f>
        <v>0</v>
      </c>
      <c r="L1846" s="39">
        <f>IF(J1846=1,I1846*$Y$6*(0.5*Dashboard!$C$26*Dashboard!$C$27*(PI()*(Dashboard!$C$23/2)^2)*G1846^3)/10^6,I1846*$Y$6*Dashboard!$C$28/10^3)</f>
        <v>48.24</v>
      </c>
      <c r="M1846">
        <f>IF(K1846=1,$Y$7*H1846*Dashboard!$C$31*Dashboard!$C$32/(10^6),$Y$5*Dashboard!$C$33/10^3)</f>
        <v>0</v>
      </c>
      <c r="N1846" s="70">
        <f t="shared" si="144"/>
        <v>48.24</v>
      </c>
      <c r="O1846" s="39">
        <f t="shared" si="147"/>
        <v>0.18784026079869601</v>
      </c>
      <c r="P1846" s="70">
        <f t="shared" si="148"/>
        <v>48.052159739201308</v>
      </c>
      <c r="Q1846">
        <f>IF(P1846&gt;Dashboard!$C$9*Dashboard!$C$10,1,0)</f>
        <v>1</v>
      </c>
      <c r="R1846" s="95">
        <f>IF(P1846&gt;Dashboard!$C$9,0,1)</f>
        <v>1</v>
      </c>
      <c r="S1846" s="73" cm="1">
        <f t="array" ref="S1846">_xlfn.IFS(Q1846=0,0,R1846=1,(P1846*10^3)/55,R1846=0,(Dashboard!$C$9*10^3)/55)</f>
        <v>873.67563162184194</v>
      </c>
      <c r="T1846" s="39">
        <f t="shared" si="145"/>
        <v>0</v>
      </c>
      <c r="U1846" s="63">
        <f t="shared" si="146"/>
        <v>1250.1980669973627</v>
      </c>
      <c r="AC1846" s="76"/>
      <c r="AD1846" s="76"/>
    </row>
    <row r="1847" spans="2:30" x14ac:dyDescent="0.2">
      <c r="B1847" s="59">
        <v>2014</v>
      </c>
      <c r="C1847">
        <v>3</v>
      </c>
      <c r="D1847">
        <v>18</v>
      </c>
      <c r="E1847">
        <v>18</v>
      </c>
      <c r="F1847" s="114">
        <v>9.35</v>
      </c>
      <c r="G1847" s="114">
        <f>F1847*(Dashboard!$C$21/50)^Dashboard!$C$22</f>
        <v>10.302812833446309</v>
      </c>
      <c r="H1847" s="67">
        <v>20.45</v>
      </c>
      <c r="I1847">
        <f>IF(AND(Dashboard!$C$24&lt;G1847,G1847&lt;Dashboard!$C$25),1,0)</f>
        <v>1</v>
      </c>
      <c r="J1847">
        <f>IF((I1847*$Y$6*(0.5*Dashboard!$C$26*Dashboard!$C$27*(PI()*(Dashboard!$C$23/2)^2)*G1847^3)/10^3)&lt;$Y$6*Dashboard!$C$28,1,0)</f>
        <v>0</v>
      </c>
      <c r="K1847" s="95">
        <f>IF($Y$7*H1847*Dashboard!$C$31*Dashboard!$C$32/(10^3)&lt;Dashboard!$C$33*$Y$5,1,0)</f>
        <v>0</v>
      </c>
      <c r="L1847" s="39">
        <f>IF(J1847=1,I1847*$Y$6*(0.5*Dashboard!$C$26*Dashboard!$C$27*(PI()*(Dashboard!$C$23/2)^2)*G1847^3)/10^6,I1847*$Y$6*Dashboard!$C$28/10^3)</f>
        <v>48.24</v>
      </c>
      <c r="M1847">
        <f>IF(K1847=1,$Y$7*H1847*Dashboard!$C$31*Dashboard!$C$32/(10^6),$Y$5*Dashboard!$C$33/10^3)</f>
        <v>0</v>
      </c>
      <c r="N1847" s="70">
        <f t="shared" si="144"/>
        <v>48.24</v>
      </c>
      <c r="O1847" s="39">
        <f t="shared" si="147"/>
        <v>0.18784026079869601</v>
      </c>
      <c r="P1847" s="70">
        <f t="shared" si="148"/>
        <v>48.052159739201308</v>
      </c>
      <c r="Q1847">
        <f>IF(P1847&gt;Dashboard!$C$9*Dashboard!$C$10,1,0)</f>
        <v>1</v>
      </c>
      <c r="R1847" s="95">
        <f>IF(P1847&gt;Dashboard!$C$9,0,1)</f>
        <v>1</v>
      </c>
      <c r="S1847" s="73" cm="1">
        <f t="array" ref="S1847">_xlfn.IFS(Q1847=0,0,R1847=1,(P1847*10^3)/55,R1847=0,(Dashboard!$C$9*10^3)/55)</f>
        <v>873.67563162184194</v>
      </c>
      <c r="T1847" s="39">
        <f t="shared" si="145"/>
        <v>0</v>
      </c>
      <c r="U1847" s="63">
        <f t="shared" si="146"/>
        <v>1250.1980669973627</v>
      </c>
      <c r="AC1847" s="76"/>
      <c r="AD1847" s="76"/>
    </row>
    <row r="1848" spans="2:30" x14ac:dyDescent="0.2">
      <c r="B1848" s="59">
        <v>2014</v>
      </c>
      <c r="C1848">
        <v>3</v>
      </c>
      <c r="D1848">
        <v>18</v>
      </c>
      <c r="E1848">
        <v>19</v>
      </c>
      <c r="F1848" s="114">
        <v>9.07</v>
      </c>
      <c r="G1848" s="114">
        <f>F1848*(Dashboard!$C$21/50)^Dashboard!$C$22</f>
        <v>9.9942794010008598</v>
      </c>
      <c r="H1848" s="67">
        <v>0</v>
      </c>
      <c r="I1848">
        <f>IF(AND(Dashboard!$C$24&lt;G1848,G1848&lt;Dashboard!$C$25),1,0)</f>
        <v>1</v>
      </c>
      <c r="J1848">
        <f>IF((I1848*$Y$6*(0.5*Dashboard!$C$26*Dashboard!$C$27*(PI()*(Dashboard!$C$23/2)^2)*G1848^3)/10^3)&lt;$Y$6*Dashboard!$C$28,1,0)</f>
        <v>0</v>
      </c>
      <c r="K1848" s="95">
        <f>IF($Y$7*H1848*Dashboard!$C$31*Dashboard!$C$32/(10^3)&lt;Dashboard!$C$33*$Y$5,1,0)</f>
        <v>0</v>
      </c>
      <c r="L1848" s="39">
        <f>IF(J1848=1,I1848*$Y$6*(0.5*Dashboard!$C$26*Dashboard!$C$27*(PI()*(Dashboard!$C$23/2)^2)*G1848^3)/10^6,I1848*$Y$6*Dashboard!$C$28/10^3)</f>
        <v>48.24</v>
      </c>
      <c r="M1848">
        <f>IF(K1848=1,$Y$7*H1848*Dashboard!$C$31*Dashboard!$C$32/(10^6),$Y$5*Dashboard!$C$33/10^3)</f>
        <v>0</v>
      </c>
      <c r="N1848" s="70">
        <f t="shared" si="144"/>
        <v>48.24</v>
      </c>
      <c r="O1848" s="39">
        <f t="shared" si="147"/>
        <v>0.18784026079869601</v>
      </c>
      <c r="P1848" s="70">
        <f t="shared" si="148"/>
        <v>48.052159739201308</v>
      </c>
      <c r="Q1848">
        <f>IF(P1848&gt;Dashboard!$C$9*Dashboard!$C$10,1,0)</f>
        <v>1</v>
      </c>
      <c r="R1848" s="95">
        <f>IF(P1848&gt;Dashboard!$C$9,0,1)</f>
        <v>1</v>
      </c>
      <c r="S1848" s="73" cm="1">
        <f t="array" ref="S1848">_xlfn.IFS(Q1848=0,0,R1848=1,(P1848*10^3)/55,R1848=0,(Dashboard!$C$9*10^3)/55)</f>
        <v>873.67563162184194</v>
      </c>
      <c r="T1848" s="39">
        <f t="shared" si="145"/>
        <v>0</v>
      </c>
      <c r="U1848" s="63">
        <f t="shared" si="146"/>
        <v>1250.1980669973627</v>
      </c>
      <c r="AC1848" s="76"/>
      <c r="AD1848" s="76"/>
    </row>
    <row r="1849" spans="2:30" x14ac:dyDescent="0.2">
      <c r="B1849" s="59">
        <v>2014</v>
      </c>
      <c r="C1849">
        <v>3</v>
      </c>
      <c r="D1849">
        <v>18</v>
      </c>
      <c r="E1849">
        <v>20</v>
      </c>
      <c r="F1849" s="114">
        <v>8.75</v>
      </c>
      <c r="G1849" s="114">
        <f>F1849*(Dashboard!$C$21/50)^Dashboard!$C$22</f>
        <v>9.6416697639203441</v>
      </c>
      <c r="H1849" s="67">
        <v>0</v>
      </c>
      <c r="I1849">
        <f>IF(AND(Dashboard!$C$24&lt;G1849,G1849&lt;Dashboard!$C$25),1,0)</f>
        <v>1</v>
      </c>
      <c r="J1849">
        <f>IF((I1849*$Y$6*(0.5*Dashboard!$C$26*Dashboard!$C$27*(PI()*(Dashboard!$C$23/2)^2)*G1849^3)/10^3)&lt;$Y$6*Dashboard!$C$28,1,0)</f>
        <v>0</v>
      </c>
      <c r="K1849" s="95">
        <f>IF($Y$7*H1849*Dashboard!$C$31*Dashboard!$C$32/(10^3)&lt;Dashboard!$C$33*$Y$5,1,0)</f>
        <v>0</v>
      </c>
      <c r="L1849" s="39">
        <f>IF(J1849=1,I1849*$Y$6*(0.5*Dashboard!$C$26*Dashboard!$C$27*(PI()*(Dashboard!$C$23/2)^2)*G1849^3)/10^6,I1849*$Y$6*Dashboard!$C$28/10^3)</f>
        <v>48.24</v>
      </c>
      <c r="M1849">
        <f>IF(K1849=1,$Y$7*H1849*Dashboard!$C$31*Dashboard!$C$32/(10^6),$Y$5*Dashboard!$C$33/10^3)</f>
        <v>0</v>
      </c>
      <c r="N1849" s="70">
        <f t="shared" si="144"/>
        <v>48.24</v>
      </c>
      <c r="O1849" s="39">
        <f t="shared" si="147"/>
        <v>0.18784026079869601</v>
      </c>
      <c r="P1849" s="70">
        <f t="shared" si="148"/>
        <v>48.052159739201308</v>
      </c>
      <c r="Q1849">
        <f>IF(P1849&gt;Dashboard!$C$9*Dashboard!$C$10,1,0)</f>
        <v>1</v>
      </c>
      <c r="R1849" s="95">
        <f>IF(P1849&gt;Dashboard!$C$9,0,1)</f>
        <v>1</v>
      </c>
      <c r="S1849" s="73" cm="1">
        <f t="array" ref="S1849">_xlfn.IFS(Q1849=0,0,R1849=1,(P1849*10^3)/55,R1849=0,(Dashboard!$C$9*10^3)/55)</f>
        <v>873.67563162184194</v>
      </c>
      <c r="T1849" s="39">
        <f t="shared" si="145"/>
        <v>0</v>
      </c>
      <c r="U1849" s="63">
        <f t="shared" si="146"/>
        <v>1250.1980669973627</v>
      </c>
      <c r="AC1849" s="76"/>
      <c r="AD1849" s="76"/>
    </row>
    <row r="1850" spans="2:30" x14ac:dyDescent="0.2">
      <c r="B1850" s="59">
        <v>2014</v>
      </c>
      <c r="C1850">
        <v>3</v>
      </c>
      <c r="D1850">
        <v>18</v>
      </c>
      <c r="E1850">
        <v>21</v>
      </c>
      <c r="F1850" s="114">
        <v>8.16</v>
      </c>
      <c r="G1850" s="114">
        <f>F1850*(Dashboard!$C$21/50)^Dashboard!$C$22</f>
        <v>8.9915457455531431</v>
      </c>
      <c r="H1850" s="67">
        <v>0</v>
      </c>
      <c r="I1850">
        <f>IF(AND(Dashboard!$C$24&lt;G1850,G1850&lt;Dashboard!$C$25),1,0)</f>
        <v>1</v>
      </c>
      <c r="J1850">
        <f>IF((I1850*$Y$6*(0.5*Dashboard!$C$26*Dashboard!$C$27*(PI()*(Dashboard!$C$23/2)^2)*G1850^3)/10^3)&lt;$Y$6*Dashboard!$C$28,1,0)</f>
        <v>1</v>
      </c>
      <c r="K1850" s="95">
        <f>IF($Y$7*H1850*Dashboard!$C$31*Dashboard!$C$32/(10^3)&lt;Dashboard!$C$33*$Y$5,1,0)</f>
        <v>0</v>
      </c>
      <c r="L1850" s="39">
        <f>IF(J1850=1,I1850*$Y$6*(0.5*Dashboard!$C$26*Dashboard!$C$27*(PI()*(Dashboard!$C$23/2)^2)*G1850^3)/10^6,I1850*$Y$6*Dashboard!$C$28/10^3)</f>
        <v>41.714642361966789</v>
      </c>
      <c r="M1850">
        <f>IF(K1850=1,$Y$7*H1850*Dashboard!$C$31*Dashboard!$C$32/(10^6),$Y$5*Dashboard!$C$33/10^3)</f>
        <v>0</v>
      </c>
      <c r="N1850" s="70">
        <f t="shared" si="144"/>
        <v>41.714642361966789</v>
      </c>
      <c r="O1850" s="39">
        <f t="shared" si="147"/>
        <v>0.16243137024038501</v>
      </c>
      <c r="P1850" s="70">
        <f t="shared" si="148"/>
        <v>41.552210991726405</v>
      </c>
      <c r="Q1850">
        <f>IF(P1850&gt;Dashboard!$C$9*Dashboard!$C$10,1,0)</f>
        <v>1</v>
      </c>
      <c r="R1850" s="95">
        <f>IF(P1850&gt;Dashboard!$C$9,0,1)</f>
        <v>1</v>
      </c>
      <c r="S1850" s="73" cm="1">
        <f t="array" ref="S1850">_xlfn.IFS(Q1850=0,0,R1850=1,(P1850*10^3)/55,R1850=0,(Dashboard!$C$9*10^3)/55)</f>
        <v>755.49474530411646</v>
      </c>
      <c r="T1850" s="39">
        <f t="shared" si="145"/>
        <v>0</v>
      </c>
      <c r="U1850" s="63">
        <f t="shared" si="146"/>
        <v>1081.0855150583993</v>
      </c>
      <c r="AC1850" s="76"/>
      <c r="AD1850" s="76"/>
    </row>
    <row r="1851" spans="2:30" x14ac:dyDescent="0.2">
      <c r="B1851" s="59">
        <v>2014</v>
      </c>
      <c r="C1851">
        <v>3</v>
      </c>
      <c r="D1851">
        <v>18</v>
      </c>
      <c r="E1851">
        <v>22</v>
      </c>
      <c r="F1851" s="114">
        <v>7.51</v>
      </c>
      <c r="G1851" s="114">
        <f>F1851*(Dashboard!$C$21/50)^Dashboard!$C$22</f>
        <v>8.2753074202333465</v>
      </c>
      <c r="H1851" s="67">
        <v>0</v>
      </c>
      <c r="I1851">
        <f>IF(AND(Dashboard!$C$24&lt;G1851,G1851&lt;Dashboard!$C$25),1,0)</f>
        <v>1</v>
      </c>
      <c r="J1851">
        <f>IF((I1851*$Y$6*(0.5*Dashboard!$C$26*Dashboard!$C$27*(PI()*(Dashboard!$C$23/2)^2)*G1851^3)/10^3)&lt;$Y$6*Dashboard!$C$28,1,0)</f>
        <v>1</v>
      </c>
      <c r="K1851" s="95">
        <f>IF($Y$7*H1851*Dashboard!$C$31*Dashboard!$C$32/(10^3)&lt;Dashboard!$C$33*$Y$5,1,0)</f>
        <v>0</v>
      </c>
      <c r="L1851" s="39">
        <f>IF(J1851=1,I1851*$Y$6*(0.5*Dashboard!$C$26*Dashboard!$C$27*(PI()*(Dashboard!$C$23/2)^2)*G1851^3)/10^6,I1851*$Y$6*Dashboard!$C$28/10^3)</f>
        <v>32.519050711806209</v>
      </c>
      <c r="M1851">
        <f>IF(K1851=1,$Y$7*H1851*Dashboard!$C$31*Dashboard!$C$32/(10^6),$Y$5*Dashboard!$C$33/10^3)</f>
        <v>0</v>
      </c>
      <c r="N1851" s="70">
        <f t="shared" si="144"/>
        <v>32.519050711806209</v>
      </c>
      <c r="O1851" s="39">
        <f t="shared" si="147"/>
        <v>0.1266249371192309</v>
      </c>
      <c r="P1851" s="70">
        <f t="shared" si="148"/>
        <v>32.392425774686977</v>
      </c>
      <c r="Q1851">
        <f>IF(P1851&gt;Dashboard!$C$9*Dashboard!$C$10,1,0)</f>
        <v>1</v>
      </c>
      <c r="R1851" s="95">
        <f>IF(P1851&gt;Dashboard!$C$9,0,1)</f>
        <v>1</v>
      </c>
      <c r="S1851" s="73" cm="1">
        <f t="array" ref="S1851">_xlfn.IFS(Q1851=0,0,R1851=1,(P1851*10^3)/55,R1851=0,(Dashboard!$C$9*10^3)/55)</f>
        <v>588.95319590339955</v>
      </c>
      <c r="T1851" s="39">
        <f t="shared" si="145"/>
        <v>0</v>
      </c>
      <c r="U1851" s="63">
        <f t="shared" si="146"/>
        <v>842.77061236503596</v>
      </c>
      <c r="AC1851" s="76"/>
      <c r="AD1851" s="76"/>
    </row>
    <row r="1852" spans="2:30" x14ac:dyDescent="0.2">
      <c r="B1852" s="59">
        <v>2014</v>
      </c>
      <c r="C1852">
        <v>3</v>
      </c>
      <c r="D1852">
        <v>18</v>
      </c>
      <c r="E1852">
        <v>23</v>
      </c>
      <c r="F1852" s="114">
        <v>7.05</v>
      </c>
      <c r="G1852" s="114">
        <f>F1852*(Dashboard!$C$21/50)^Dashboard!$C$22</f>
        <v>7.7684310669301047</v>
      </c>
      <c r="H1852" s="67">
        <v>0</v>
      </c>
      <c r="I1852">
        <f>IF(AND(Dashboard!$C$24&lt;G1852,G1852&lt;Dashboard!$C$25),1,0)</f>
        <v>1</v>
      </c>
      <c r="J1852">
        <f>IF((I1852*$Y$6*(0.5*Dashboard!$C$26*Dashboard!$C$27*(PI()*(Dashboard!$C$23/2)^2)*G1852^3)/10^3)&lt;$Y$6*Dashboard!$C$28,1,0)</f>
        <v>1</v>
      </c>
      <c r="K1852" s="95">
        <f>IF($Y$7*H1852*Dashboard!$C$31*Dashboard!$C$32/(10^3)&lt;Dashboard!$C$33*$Y$5,1,0)</f>
        <v>0</v>
      </c>
      <c r="L1852" s="39">
        <f>IF(J1852=1,I1852*$Y$6*(0.5*Dashboard!$C$26*Dashboard!$C$27*(PI()*(Dashboard!$C$23/2)^2)*G1852^3)/10^6,I1852*$Y$6*Dashboard!$C$28/10^3)</f>
        <v>26.902051469162529</v>
      </c>
      <c r="M1852">
        <f>IF(K1852=1,$Y$7*H1852*Dashboard!$C$31*Dashboard!$C$32/(10^6),$Y$5*Dashboard!$C$33/10^3)</f>
        <v>0</v>
      </c>
      <c r="N1852" s="70">
        <f t="shared" si="144"/>
        <v>26.902051469162529</v>
      </c>
      <c r="O1852" s="39">
        <f t="shared" si="147"/>
        <v>0.10475307553871128</v>
      </c>
      <c r="P1852" s="70">
        <f t="shared" si="148"/>
        <v>26.797298393623819</v>
      </c>
      <c r="Q1852">
        <f>IF(P1852&gt;Dashboard!$C$9*Dashboard!$C$10,1,0)</f>
        <v>1</v>
      </c>
      <c r="R1852" s="95">
        <f>IF(P1852&gt;Dashboard!$C$9,0,1)</f>
        <v>1</v>
      </c>
      <c r="S1852" s="73" cm="1">
        <f t="array" ref="S1852">_xlfn.IFS(Q1852=0,0,R1852=1,(P1852*10^3)/55,R1852=0,(Dashboard!$C$9*10^3)/55)</f>
        <v>487.22360715679673</v>
      </c>
      <c r="T1852" s="39">
        <f t="shared" si="145"/>
        <v>0</v>
      </c>
      <c r="U1852" s="63">
        <f t="shared" si="146"/>
        <v>697.19926917517739</v>
      </c>
      <c r="AC1852" s="76"/>
      <c r="AD1852" s="76"/>
    </row>
    <row r="1853" spans="2:30" x14ac:dyDescent="0.2">
      <c r="B1853" s="59">
        <v>2014</v>
      </c>
      <c r="C1853">
        <v>3</v>
      </c>
      <c r="D1853">
        <v>19</v>
      </c>
      <c r="E1853">
        <v>0</v>
      </c>
      <c r="F1853" s="114">
        <v>7</v>
      </c>
      <c r="G1853" s="114">
        <f>F1853*(Dashboard!$C$21/50)^Dashboard!$C$22</f>
        <v>7.7133358111362744</v>
      </c>
      <c r="H1853" s="67">
        <v>0</v>
      </c>
      <c r="I1853">
        <f>IF(AND(Dashboard!$C$24&lt;G1853,G1853&lt;Dashboard!$C$25),1,0)</f>
        <v>1</v>
      </c>
      <c r="J1853">
        <f>IF((I1853*$Y$6*(0.5*Dashboard!$C$26*Dashboard!$C$27*(PI()*(Dashboard!$C$23/2)^2)*G1853^3)/10^3)&lt;$Y$6*Dashboard!$C$28,1,0)</f>
        <v>1</v>
      </c>
      <c r="K1853" s="95">
        <f>IF($Y$7*H1853*Dashboard!$C$31*Dashboard!$C$32/(10^3)&lt;Dashboard!$C$33*$Y$5,1,0)</f>
        <v>0</v>
      </c>
      <c r="L1853" s="39">
        <f>IF(J1853=1,I1853*$Y$6*(0.5*Dashboard!$C$26*Dashboard!$C$27*(PI()*(Dashboard!$C$23/2)^2)*G1853^3)/10^6,I1853*$Y$6*Dashboard!$C$28/10^3)</f>
        <v>26.333717260031229</v>
      </c>
      <c r="M1853">
        <f>IF(K1853=1,$Y$7*H1853*Dashboard!$C$31*Dashboard!$C$32/(10^6),$Y$5*Dashboard!$C$33/10^3)</f>
        <v>0</v>
      </c>
      <c r="N1853" s="70">
        <f t="shared" si="144"/>
        <v>26.333717260031229</v>
      </c>
      <c r="O1853" s="39">
        <f t="shared" si="147"/>
        <v>0.10254005634169544</v>
      </c>
      <c r="P1853" s="70">
        <f t="shared" si="148"/>
        <v>26.231177203689533</v>
      </c>
      <c r="Q1853">
        <f>IF(P1853&gt;Dashboard!$C$9*Dashboard!$C$10,1,0)</f>
        <v>1</v>
      </c>
      <c r="R1853" s="95">
        <f>IF(P1853&gt;Dashboard!$C$9,0,1)</f>
        <v>1</v>
      </c>
      <c r="S1853" s="73" cm="1">
        <f t="array" ref="S1853">_xlfn.IFS(Q1853=0,0,R1853=1,(P1853*10^3)/55,R1853=0,(Dashboard!$C$9*10^3)/55)</f>
        <v>476.93049461253702</v>
      </c>
      <c r="T1853" s="39">
        <f t="shared" si="145"/>
        <v>0</v>
      </c>
      <c r="U1853" s="63">
        <f t="shared" si="146"/>
        <v>682.47019932309558</v>
      </c>
      <c r="AC1853" s="76"/>
      <c r="AD1853" s="76"/>
    </row>
    <row r="1854" spans="2:30" x14ac:dyDescent="0.2">
      <c r="B1854" s="59">
        <v>2014</v>
      </c>
      <c r="C1854">
        <v>3</v>
      </c>
      <c r="D1854">
        <v>19</v>
      </c>
      <c r="E1854">
        <v>1</v>
      </c>
      <c r="F1854" s="114">
        <v>7.47</v>
      </c>
      <c r="G1854" s="114">
        <f>F1854*(Dashboard!$C$21/50)^Dashboard!$C$22</f>
        <v>8.2312312155982816</v>
      </c>
      <c r="H1854" s="67">
        <v>0</v>
      </c>
      <c r="I1854">
        <f>IF(AND(Dashboard!$C$24&lt;G1854,G1854&lt;Dashboard!$C$25),1,0)</f>
        <v>1</v>
      </c>
      <c r="J1854">
        <f>IF((I1854*$Y$6*(0.5*Dashboard!$C$26*Dashboard!$C$27*(PI()*(Dashboard!$C$23/2)^2)*G1854^3)/10^3)&lt;$Y$6*Dashboard!$C$28,1,0)</f>
        <v>1</v>
      </c>
      <c r="K1854" s="95">
        <f>IF($Y$7*H1854*Dashboard!$C$31*Dashboard!$C$32/(10^3)&lt;Dashboard!$C$33*$Y$5,1,0)</f>
        <v>0</v>
      </c>
      <c r="L1854" s="39">
        <f>IF(J1854=1,I1854*$Y$6*(0.5*Dashboard!$C$26*Dashboard!$C$27*(PI()*(Dashboard!$C$23/2)^2)*G1854^3)/10^6,I1854*$Y$6*Dashboard!$C$28/10^3)</f>
        <v>32.002201376708207</v>
      </c>
      <c r="M1854">
        <f>IF(K1854=1,$Y$7*H1854*Dashboard!$C$31*Dashboard!$C$32/(10^6),$Y$5*Dashboard!$C$33/10^3)</f>
        <v>0</v>
      </c>
      <c r="N1854" s="70">
        <f t="shared" si="144"/>
        <v>32.002201376708207</v>
      </c>
      <c r="O1854" s="39">
        <f t="shared" si="147"/>
        <v>0.12461239329878229</v>
      </c>
      <c r="P1854" s="70">
        <f t="shared" si="148"/>
        <v>31.877588983409424</v>
      </c>
      <c r="Q1854">
        <f>IF(P1854&gt;Dashboard!$C$9*Dashboard!$C$10,1,0)</f>
        <v>1</v>
      </c>
      <c r="R1854" s="95">
        <f>IF(P1854&gt;Dashboard!$C$9,0,1)</f>
        <v>1</v>
      </c>
      <c r="S1854" s="73" cm="1">
        <f t="array" ref="S1854">_xlfn.IFS(Q1854=0,0,R1854=1,(P1854*10^3)/55,R1854=0,(Dashboard!$C$9*10^3)/55)</f>
        <v>579.59252697108047</v>
      </c>
      <c r="T1854" s="39">
        <f t="shared" si="145"/>
        <v>0</v>
      </c>
      <c r="U1854" s="63">
        <f t="shared" si="146"/>
        <v>829.3758354233197</v>
      </c>
      <c r="AC1854" s="76"/>
      <c r="AD1854" s="76"/>
    </row>
    <row r="1855" spans="2:30" x14ac:dyDescent="0.2">
      <c r="B1855" s="59">
        <v>2014</v>
      </c>
      <c r="C1855">
        <v>3</v>
      </c>
      <c r="D1855">
        <v>19</v>
      </c>
      <c r="E1855">
        <v>2</v>
      </c>
      <c r="F1855" s="114">
        <v>7.9</v>
      </c>
      <c r="G1855" s="114">
        <f>F1855*(Dashboard!$C$21/50)^Dashboard!$C$22</f>
        <v>8.7050504154252248</v>
      </c>
      <c r="H1855" s="67">
        <v>0</v>
      </c>
      <c r="I1855">
        <f>IF(AND(Dashboard!$C$24&lt;G1855,G1855&lt;Dashboard!$C$25),1,0)</f>
        <v>1</v>
      </c>
      <c r="J1855">
        <f>IF((I1855*$Y$6*(0.5*Dashboard!$C$26*Dashboard!$C$27*(PI()*(Dashboard!$C$23/2)^2)*G1855^3)/10^3)&lt;$Y$6*Dashboard!$C$28,1,0)</f>
        <v>1</v>
      </c>
      <c r="K1855" s="95">
        <f>IF($Y$7*H1855*Dashboard!$C$31*Dashboard!$C$32/(10^3)&lt;Dashboard!$C$33*$Y$5,1,0)</f>
        <v>0</v>
      </c>
      <c r="L1855" s="39">
        <f>IF(J1855=1,I1855*$Y$6*(0.5*Dashboard!$C$26*Dashboard!$C$27*(PI()*(Dashboard!$C$23/2)^2)*G1855^3)/10^6,I1855*$Y$6*Dashboard!$C$28/10^3)</f>
        <v>37.852914356176505</v>
      </c>
      <c r="M1855">
        <f>IF(K1855=1,$Y$7*H1855*Dashboard!$C$31*Dashboard!$C$32/(10^6),$Y$5*Dashboard!$C$33/10^3)</f>
        <v>0</v>
      </c>
      <c r="N1855" s="70">
        <f t="shared" si="144"/>
        <v>37.852914356176505</v>
      </c>
      <c r="O1855" s="39">
        <f t="shared" si="147"/>
        <v>0.14739430565205014</v>
      </c>
      <c r="P1855" s="70">
        <f t="shared" si="148"/>
        <v>37.705520050524456</v>
      </c>
      <c r="Q1855">
        <f>IF(P1855&gt;Dashboard!$C$9*Dashboard!$C$10,1,0)</f>
        <v>1</v>
      </c>
      <c r="R1855" s="95">
        <f>IF(P1855&gt;Dashboard!$C$9,0,1)</f>
        <v>1</v>
      </c>
      <c r="S1855" s="73" cm="1">
        <f t="array" ref="S1855">_xlfn.IFS(Q1855=0,0,R1855=1,(P1855*10^3)/55,R1855=0,(Dashboard!$C$9*10^3)/55)</f>
        <v>685.55491000953555</v>
      </c>
      <c r="T1855" s="39">
        <f t="shared" si="145"/>
        <v>0</v>
      </c>
      <c r="U1855" s="63">
        <f t="shared" si="146"/>
        <v>981.00415336460594</v>
      </c>
      <c r="AC1855" s="76"/>
      <c r="AD1855" s="76"/>
    </row>
    <row r="1856" spans="2:30" x14ac:dyDescent="0.2">
      <c r="B1856" s="59">
        <v>2014</v>
      </c>
      <c r="C1856">
        <v>3</v>
      </c>
      <c r="D1856">
        <v>19</v>
      </c>
      <c r="E1856">
        <v>3</v>
      </c>
      <c r="F1856" s="114">
        <v>7.99</v>
      </c>
      <c r="G1856" s="114">
        <f>F1856*(Dashboard!$C$21/50)^Dashboard!$C$22</f>
        <v>8.80422187585412</v>
      </c>
      <c r="H1856" s="67">
        <v>0</v>
      </c>
      <c r="I1856">
        <f>IF(AND(Dashboard!$C$24&lt;G1856,G1856&lt;Dashboard!$C$25),1,0)</f>
        <v>1</v>
      </c>
      <c r="J1856">
        <f>IF((I1856*$Y$6*(0.5*Dashboard!$C$26*Dashboard!$C$27*(PI()*(Dashboard!$C$23/2)^2)*G1856^3)/10^3)&lt;$Y$6*Dashboard!$C$28,1,0)</f>
        <v>1</v>
      </c>
      <c r="K1856" s="95">
        <f>IF($Y$7*H1856*Dashboard!$C$31*Dashboard!$C$32/(10^3)&lt;Dashboard!$C$33*$Y$5,1,0)</f>
        <v>0</v>
      </c>
      <c r="L1856" s="39">
        <f>IF(J1856=1,I1856*$Y$6*(0.5*Dashboard!$C$26*Dashboard!$C$27*(PI()*(Dashboard!$C$23/2)^2)*G1856^3)/10^6,I1856*$Y$6*Dashboard!$C$28/10^3)</f>
        <v>39.161415960887581</v>
      </c>
      <c r="M1856">
        <f>IF(K1856=1,$Y$7*H1856*Dashboard!$C$31*Dashboard!$C$32/(10^6),$Y$5*Dashboard!$C$33/10^3)</f>
        <v>0</v>
      </c>
      <c r="N1856" s="70">
        <f t="shared" si="144"/>
        <v>39.161415960887581</v>
      </c>
      <c r="O1856" s="39">
        <f t="shared" si="147"/>
        <v>0.15248944003605594</v>
      </c>
      <c r="P1856" s="70">
        <f t="shared" si="148"/>
        <v>39.008926520851524</v>
      </c>
      <c r="Q1856">
        <f>IF(P1856&gt;Dashboard!$C$9*Dashboard!$C$10,1,0)</f>
        <v>1</v>
      </c>
      <c r="R1856" s="95">
        <f>IF(P1856&gt;Dashboard!$C$9,0,1)</f>
        <v>1</v>
      </c>
      <c r="S1856" s="73" cm="1">
        <f t="array" ref="S1856">_xlfn.IFS(Q1856=0,0,R1856=1,(P1856*10^3)/55,R1856=0,(Dashboard!$C$9*10^3)/55)</f>
        <v>709.25320947002763</v>
      </c>
      <c r="T1856" s="39">
        <f t="shared" si="145"/>
        <v>0</v>
      </c>
      <c r="U1856" s="63">
        <f t="shared" si="146"/>
        <v>1014.9155583578217</v>
      </c>
      <c r="AC1856" s="76"/>
      <c r="AD1856" s="76"/>
    </row>
    <row r="1857" spans="2:30" x14ac:dyDescent="0.2">
      <c r="B1857" s="59">
        <v>2014</v>
      </c>
      <c r="C1857">
        <v>3</v>
      </c>
      <c r="D1857">
        <v>19</v>
      </c>
      <c r="E1857">
        <v>4</v>
      </c>
      <c r="F1857" s="114">
        <v>7.81</v>
      </c>
      <c r="G1857" s="114">
        <f>F1857*(Dashboard!$C$21/50)^Dashboard!$C$22</f>
        <v>8.6058789549963297</v>
      </c>
      <c r="H1857" s="67">
        <v>0</v>
      </c>
      <c r="I1857">
        <f>IF(AND(Dashboard!$C$24&lt;G1857,G1857&lt;Dashboard!$C$25),1,0)</f>
        <v>1</v>
      </c>
      <c r="J1857">
        <f>IF((I1857*$Y$6*(0.5*Dashboard!$C$26*Dashboard!$C$27*(PI()*(Dashboard!$C$23/2)^2)*G1857^3)/10^3)&lt;$Y$6*Dashboard!$C$28,1,0)</f>
        <v>1</v>
      </c>
      <c r="K1857" s="95">
        <f>IF($Y$7*H1857*Dashboard!$C$31*Dashboard!$C$32/(10^3)&lt;Dashboard!$C$33*$Y$5,1,0)</f>
        <v>0</v>
      </c>
      <c r="L1857" s="39">
        <f>IF(J1857=1,I1857*$Y$6*(0.5*Dashboard!$C$26*Dashboard!$C$27*(PI()*(Dashboard!$C$23/2)^2)*G1857^3)/10^6,I1857*$Y$6*Dashboard!$C$28/10^3)</f>
        <v>36.573889624365755</v>
      </c>
      <c r="M1857">
        <f>IF(K1857=1,$Y$7*H1857*Dashboard!$C$31*Dashboard!$C$32/(10^6),$Y$5*Dashboard!$C$33/10^3)</f>
        <v>0</v>
      </c>
      <c r="N1857" s="70">
        <f t="shared" si="144"/>
        <v>36.573889624365755</v>
      </c>
      <c r="O1857" s="39">
        <f t="shared" si="147"/>
        <v>0.14241395036201462</v>
      </c>
      <c r="P1857" s="70">
        <f t="shared" si="148"/>
        <v>36.431475674003742</v>
      </c>
      <c r="Q1857">
        <f>IF(P1857&gt;Dashboard!$C$9*Dashboard!$C$10,1,0)</f>
        <v>1</v>
      </c>
      <c r="R1857" s="95">
        <f>IF(P1857&gt;Dashboard!$C$9,0,1)</f>
        <v>1</v>
      </c>
      <c r="S1857" s="73" cm="1">
        <f t="array" ref="S1857">_xlfn.IFS(Q1857=0,0,R1857=1,(P1857*10^3)/55,R1857=0,(Dashboard!$C$9*10^3)/55)</f>
        <v>662.390466800068</v>
      </c>
      <c r="T1857" s="39">
        <f t="shared" si="145"/>
        <v>0</v>
      </c>
      <c r="U1857" s="63">
        <f t="shared" si="146"/>
        <v>947.85667725864357</v>
      </c>
      <c r="AC1857" s="76"/>
      <c r="AD1857" s="76"/>
    </row>
    <row r="1858" spans="2:30" x14ac:dyDescent="0.2">
      <c r="B1858" s="59">
        <v>2014</v>
      </c>
      <c r="C1858">
        <v>3</v>
      </c>
      <c r="D1858">
        <v>19</v>
      </c>
      <c r="E1858">
        <v>5</v>
      </c>
      <c r="F1858" s="114">
        <v>7.56</v>
      </c>
      <c r="G1858" s="114">
        <f>F1858*(Dashboard!$C$21/50)^Dashboard!$C$22</f>
        <v>8.3304026760271768</v>
      </c>
      <c r="H1858" s="67">
        <v>0</v>
      </c>
      <c r="I1858">
        <f>IF(AND(Dashboard!$C$24&lt;G1858,G1858&lt;Dashboard!$C$25),1,0)</f>
        <v>1</v>
      </c>
      <c r="J1858">
        <f>IF((I1858*$Y$6*(0.5*Dashboard!$C$26*Dashboard!$C$27*(PI()*(Dashboard!$C$23/2)^2)*G1858^3)/10^3)&lt;$Y$6*Dashboard!$C$28,1,0)</f>
        <v>1</v>
      </c>
      <c r="K1858" s="95">
        <f>IF($Y$7*H1858*Dashboard!$C$31*Dashboard!$C$32/(10^3)&lt;Dashboard!$C$33*$Y$5,1,0)</f>
        <v>0</v>
      </c>
      <c r="L1858" s="39">
        <f>IF(J1858=1,I1858*$Y$6*(0.5*Dashboard!$C$26*Dashboard!$C$27*(PI()*(Dashboard!$C$23/2)^2)*G1858^3)/10^6,I1858*$Y$6*Dashboard!$C$28/10^3)</f>
        <v>33.172899637068461</v>
      </c>
      <c r="M1858">
        <f>IF(K1858=1,$Y$7*H1858*Dashboard!$C$31*Dashboard!$C$32/(10^6),$Y$5*Dashboard!$C$33/10^3)</f>
        <v>0</v>
      </c>
      <c r="N1858" s="70">
        <f t="shared" si="144"/>
        <v>33.172899637068461</v>
      </c>
      <c r="O1858" s="39">
        <f t="shared" si="147"/>
        <v>0.12917093945430985</v>
      </c>
      <c r="P1858" s="70">
        <f t="shared" si="148"/>
        <v>33.043728697614149</v>
      </c>
      <c r="Q1858">
        <f>IF(P1858&gt;Dashboard!$C$9*Dashboard!$C$10,1,0)</f>
        <v>1</v>
      </c>
      <c r="R1858" s="95">
        <f>IF(P1858&gt;Dashboard!$C$9,0,1)</f>
        <v>1</v>
      </c>
      <c r="S1858" s="73" cm="1">
        <f t="array" ref="S1858">_xlfn.IFS(Q1858=0,0,R1858=1,(P1858*10^3)/55,R1858=0,(Dashboard!$C$9*10^3)/55)</f>
        <v>600.79506722934809</v>
      </c>
      <c r="T1858" s="39">
        <f t="shared" si="145"/>
        <v>0</v>
      </c>
      <c r="U1858" s="63">
        <f t="shared" si="146"/>
        <v>859.71589972969537</v>
      </c>
      <c r="AC1858" s="76"/>
      <c r="AD1858" s="76"/>
    </row>
    <row r="1859" spans="2:30" x14ac:dyDescent="0.2">
      <c r="B1859" s="59">
        <v>2014</v>
      </c>
      <c r="C1859">
        <v>3</v>
      </c>
      <c r="D1859">
        <v>19</v>
      </c>
      <c r="E1859">
        <v>6</v>
      </c>
      <c r="F1859" s="114">
        <v>7.29</v>
      </c>
      <c r="G1859" s="114">
        <f>F1859*(Dashboard!$C$21/50)^Dashboard!$C$22</f>
        <v>8.0328882947404914</v>
      </c>
      <c r="H1859" s="67">
        <v>12.8</v>
      </c>
      <c r="I1859">
        <f>IF(AND(Dashboard!$C$24&lt;G1859,G1859&lt;Dashboard!$C$25),1,0)</f>
        <v>1</v>
      </c>
      <c r="J1859">
        <f>IF((I1859*$Y$6*(0.5*Dashboard!$C$26*Dashboard!$C$27*(PI()*(Dashboard!$C$23/2)^2)*G1859^3)/10^3)&lt;$Y$6*Dashboard!$C$28,1,0)</f>
        <v>1</v>
      </c>
      <c r="K1859" s="95">
        <f>IF($Y$7*H1859*Dashboard!$C$31*Dashboard!$C$32/(10^3)&lt;Dashboard!$C$33*$Y$5,1,0)</f>
        <v>0</v>
      </c>
      <c r="L1859" s="39">
        <f>IF(J1859=1,I1859*$Y$6*(0.5*Dashboard!$C$26*Dashboard!$C$27*(PI()*(Dashboard!$C$23/2)^2)*G1859^3)/10^6,I1859*$Y$6*Dashboard!$C$28/10^3)</f>
        <v>29.744086350055497</v>
      </c>
      <c r="M1859">
        <f>IF(K1859=1,$Y$7*H1859*Dashboard!$C$31*Dashboard!$C$32/(10^6),$Y$5*Dashboard!$C$33/10^3)</f>
        <v>0</v>
      </c>
      <c r="N1859" s="70">
        <f t="shared" si="144"/>
        <v>29.744086350055497</v>
      </c>
      <c r="O1859" s="39">
        <f t="shared" si="147"/>
        <v>0.11581958825069151</v>
      </c>
      <c r="P1859" s="70">
        <f t="shared" si="148"/>
        <v>29.628266761804806</v>
      </c>
      <c r="Q1859">
        <f>IF(P1859&gt;Dashboard!$C$9*Dashboard!$C$10,1,0)</f>
        <v>1</v>
      </c>
      <c r="R1859" s="95">
        <f>IF(P1859&gt;Dashboard!$C$9,0,1)</f>
        <v>1</v>
      </c>
      <c r="S1859" s="73" cm="1">
        <f t="array" ref="S1859">_xlfn.IFS(Q1859=0,0,R1859=1,(P1859*10^3)/55,R1859=0,(Dashboard!$C$9*10^3)/55)</f>
        <v>538.69575930554197</v>
      </c>
      <c r="T1859" s="39">
        <f t="shared" si="145"/>
        <v>0</v>
      </c>
      <c r="U1859" s="63">
        <f t="shared" si="146"/>
        <v>770.85404766670865</v>
      </c>
      <c r="AC1859" s="76"/>
      <c r="AD1859" s="76"/>
    </row>
    <row r="1860" spans="2:30" x14ac:dyDescent="0.2">
      <c r="B1860" s="59">
        <v>2014</v>
      </c>
      <c r="C1860">
        <v>3</v>
      </c>
      <c r="D1860">
        <v>19</v>
      </c>
      <c r="E1860">
        <v>7</v>
      </c>
      <c r="F1860" s="114">
        <v>6.68</v>
      </c>
      <c r="G1860" s="114">
        <f>F1860*(Dashboard!$C$21/50)^Dashboard!$C$22</f>
        <v>7.3607261740557588</v>
      </c>
      <c r="H1860" s="67">
        <v>167.11</v>
      </c>
      <c r="I1860">
        <f>IF(AND(Dashboard!$C$24&lt;G1860,G1860&lt;Dashboard!$C$25),1,0)</f>
        <v>1</v>
      </c>
      <c r="J1860">
        <f>IF((I1860*$Y$6*(0.5*Dashboard!$C$26*Dashboard!$C$27*(PI()*(Dashboard!$C$23/2)^2)*G1860^3)/10^3)&lt;$Y$6*Dashboard!$C$28,1,0)</f>
        <v>1</v>
      </c>
      <c r="K1860" s="95">
        <f>IF($Y$7*H1860*Dashboard!$C$31*Dashboard!$C$32/(10^3)&lt;Dashboard!$C$33*$Y$5,1,0)</f>
        <v>0</v>
      </c>
      <c r="L1860" s="39">
        <f>IF(J1860=1,I1860*$Y$6*(0.5*Dashboard!$C$26*Dashboard!$C$27*(PI()*(Dashboard!$C$23/2)^2)*G1860^3)/10^6,I1860*$Y$6*Dashboard!$C$28/10^3)</f>
        <v>22.884816567427514</v>
      </c>
      <c r="M1860">
        <f>IF(K1860=1,$Y$7*H1860*Dashboard!$C$31*Dashboard!$C$32/(10^6),$Y$5*Dashboard!$C$33/10^3)</f>
        <v>0</v>
      </c>
      <c r="N1860" s="70">
        <f t="shared" si="144"/>
        <v>22.884816567427514</v>
      </c>
      <c r="O1860" s="39">
        <f t="shared" si="147"/>
        <v>8.911048740372933E-2</v>
      </c>
      <c r="P1860" s="70">
        <f t="shared" si="148"/>
        <v>22.795706080023784</v>
      </c>
      <c r="Q1860">
        <f>IF(P1860&gt;Dashboard!$C$9*Dashboard!$C$10,1,0)</f>
        <v>1</v>
      </c>
      <c r="R1860" s="95">
        <f>IF(P1860&gt;Dashboard!$C$9,0,1)</f>
        <v>1</v>
      </c>
      <c r="S1860" s="73" cm="1">
        <f t="array" ref="S1860">_xlfn.IFS(Q1860=0,0,R1860=1,(P1860*10^3)/55,R1860=0,(Dashboard!$C$9*10^3)/55)</f>
        <v>414.46738327315973</v>
      </c>
      <c r="T1860" s="39">
        <f t="shared" si="145"/>
        <v>0</v>
      </c>
      <c r="U1860" s="63">
        <f t="shared" si="146"/>
        <v>593.08775779824009</v>
      </c>
      <c r="AC1860" s="76"/>
      <c r="AD1860" s="76"/>
    </row>
    <row r="1861" spans="2:30" x14ac:dyDescent="0.2">
      <c r="B1861" s="59">
        <v>2014</v>
      </c>
      <c r="C1861">
        <v>3</v>
      </c>
      <c r="D1861">
        <v>19</v>
      </c>
      <c r="E1861">
        <v>8</v>
      </c>
      <c r="F1861" s="114">
        <v>6.36</v>
      </c>
      <c r="G1861" s="114">
        <f>F1861*(Dashboard!$C$21/50)^Dashboard!$C$22</f>
        <v>7.0081165369752441</v>
      </c>
      <c r="H1861" s="67">
        <v>409.11</v>
      </c>
      <c r="I1861">
        <f>IF(AND(Dashboard!$C$24&lt;G1861,G1861&lt;Dashboard!$C$25),1,0)</f>
        <v>1</v>
      </c>
      <c r="J1861">
        <f>IF((I1861*$Y$6*(0.5*Dashboard!$C$26*Dashboard!$C$27*(PI()*(Dashboard!$C$23/2)^2)*G1861^3)/10^3)&lt;$Y$6*Dashboard!$C$28,1,0)</f>
        <v>1</v>
      </c>
      <c r="K1861" s="95">
        <f>IF($Y$7*H1861*Dashboard!$C$31*Dashboard!$C$32/(10^3)&lt;Dashboard!$C$33*$Y$5,1,0)</f>
        <v>0</v>
      </c>
      <c r="L1861" s="39">
        <f>IF(J1861=1,I1861*$Y$6*(0.5*Dashboard!$C$26*Dashboard!$C$27*(PI()*(Dashboard!$C$23/2)^2)*G1861^3)/10^6,I1861*$Y$6*Dashboard!$C$28/10^3)</f>
        <v>19.75101392645319</v>
      </c>
      <c r="M1861">
        <f>IF(K1861=1,$Y$7*H1861*Dashboard!$C$31*Dashboard!$C$32/(10^6),$Y$5*Dashboard!$C$33/10^3)</f>
        <v>0</v>
      </c>
      <c r="N1861" s="70">
        <f t="shared" ref="N1861:N1924" si="149">L1861+M1861</f>
        <v>19.75101392645319</v>
      </c>
      <c r="O1861" s="39">
        <f t="shared" si="147"/>
        <v>7.6907869133160112E-2</v>
      </c>
      <c r="P1861" s="70">
        <f t="shared" si="148"/>
        <v>19.674106057320031</v>
      </c>
      <c r="Q1861">
        <f>IF(P1861&gt;Dashboard!$C$9*Dashboard!$C$10,1,0)</f>
        <v>1</v>
      </c>
      <c r="R1861" s="95">
        <f>IF(P1861&gt;Dashboard!$C$9,0,1)</f>
        <v>1</v>
      </c>
      <c r="S1861" s="73" cm="1">
        <f t="array" ref="S1861">_xlfn.IFS(Q1861=0,0,R1861=1,(P1861*10^3)/55,R1861=0,(Dashboard!$C$9*10^3)/55)</f>
        <v>357.71101922400055</v>
      </c>
      <c r="T1861" s="39">
        <f t="shared" ref="T1861:T1924" si="150">M1861*$Y$16</f>
        <v>0</v>
      </c>
      <c r="U1861" s="63">
        <f t="shared" ref="U1861:U1924" si="151">L1861*$Y$18</f>
        <v>511.8714641809654</v>
      </c>
      <c r="AC1861" s="76"/>
      <c r="AD1861" s="76"/>
    </row>
    <row r="1862" spans="2:30" x14ac:dyDescent="0.2">
      <c r="B1862" s="59">
        <v>2014</v>
      </c>
      <c r="C1862">
        <v>3</v>
      </c>
      <c r="D1862">
        <v>19</v>
      </c>
      <c r="E1862">
        <v>9</v>
      </c>
      <c r="F1862" s="114">
        <v>5.52</v>
      </c>
      <c r="G1862" s="114">
        <f>F1862*(Dashboard!$C$21/50)^Dashboard!$C$22</f>
        <v>6.0825162396388901</v>
      </c>
      <c r="H1862" s="67">
        <v>611.29999999999995</v>
      </c>
      <c r="I1862">
        <f>IF(AND(Dashboard!$C$24&lt;G1862,G1862&lt;Dashboard!$C$25),1,0)</f>
        <v>1</v>
      </c>
      <c r="J1862">
        <f>IF((I1862*$Y$6*(0.5*Dashboard!$C$26*Dashboard!$C$27*(PI()*(Dashboard!$C$23/2)^2)*G1862^3)/10^3)&lt;$Y$6*Dashboard!$C$28,1,0)</f>
        <v>1</v>
      </c>
      <c r="K1862" s="95">
        <f>IF($Y$7*H1862*Dashboard!$C$31*Dashboard!$C$32/(10^3)&lt;Dashboard!$C$33*$Y$5,1,0)</f>
        <v>0</v>
      </c>
      <c r="L1862" s="39">
        <f>IF(J1862=1,I1862*$Y$6*(0.5*Dashboard!$C$26*Dashboard!$C$27*(PI()*(Dashboard!$C$23/2)^2)*G1862^3)/10^6,I1862*$Y$6*Dashboard!$C$28/10^3)</f>
        <v>12.913241746846371</v>
      </c>
      <c r="M1862">
        <f>IF(K1862=1,$Y$7*H1862*Dashboard!$C$31*Dashboard!$C$32/(10^6),$Y$5*Dashboard!$C$33/10^3)</f>
        <v>0</v>
      </c>
      <c r="N1862" s="70">
        <f t="shared" si="149"/>
        <v>12.913241746846371</v>
      </c>
      <c r="O1862" s="39">
        <f t="shared" ref="O1862:O1925" si="152">(0.215/55.215)*N1862</f>
        <v>5.02824771451955E-2</v>
      </c>
      <c r="P1862" s="70">
        <f t="shared" ref="P1862:P1925" si="153">N1862-O1862</f>
        <v>12.862959269701175</v>
      </c>
      <c r="Q1862">
        <f>IF(P1862&gt;Dashboard!$C$9*Dashboard!$C$10,1,0)</f>
        <v>1</v>
      </c>
      <c r="R1862" s="95">
        <f>IF(P1862&gt;Dashboard!$C$9,0,1)</f>
        <v>1</v>
      </c>
      <c r="S1862" s="73" cm="1">
        <f t="array" ref="S1862">_xlfn.IFS(Q1862=0,0,R1862=1,(P1862*10^3)/55,R1862=0,(Dashboard!$C$9*10^3)/55)</f>
        <v>233.87198672183956</v>
      </c>
      <c r="T1862" s="39">
        <f t="shared" si="150"/>
        <v>0</v>
      </c>
      <c r="U1862" s="63">
        <f t="shared" si="151"/>
        <v>334.66231074993743</v>
      </c>
      <c r="AC1862" s="76"/>
      <c r="AD1862" s="76"/>
    </row>
    <row r="1863" spans="2:30" x14ac:dyDescent="0.2">
      <c r="B1863" s="59">
        <v>2014</v>
      </c>
      <c r="C1863">
        <v>3</v>
      </c>
      <c r="D1863">
        <v>19</v>
      </c>
      <c r="E1863">
        <v>10</v>
      </c>
      <c r="F1863" s="114">
        <v>5.26</v>
      </c>
      <c r="G1863" s="114">
        <f>F1863*(Dashboard!$C$21/50)^Dashboard!$C$22</f>
        <v>5.7960209095109718</v>
      </c>
      <c r="H1863" s="67">
        <v>793.52</v>
      </c>
      <c r="I1863">
        <f>IF(AND(Dashboard!$C$24&lt;G1863,G1863&lt;Dashboard!$C$25),1,0)</f>
        <v>1</v>
      </c>
      <c r="J1863">
        <f>IF((I1863*$Y$6*(0.5*Dashboard!$C$26*Dashboard!$C$27*(PI()*(Dashboard!$C$23/2)^2)*G1863^3)/10^3)&lt;$Y$6*Dashboard!$C$28,1,0)</f>
        <v>1</v>
      </c>
      <c r="K1863" s="95">
        <f>IF($Y$7*H1863*Dashboard!$C$31*Dashboard!$C$32/(10^3)&lt;Dashboard!$C$33*$Y$5,1,0)</f>
        <v>0</v>
      </c>
      <c r="L1863" s="39">
        <f>IF(J1863=1,I1863*$Y$6*(0.5*Dashboard!$C$26*Dashboard!$C$27*(PI()*(Dashboard!$C$23/2)^2)*G1863^3)/10^6,I1863*$Y$6*Dashboard!$C$28/10^3)</f>
        <v>11.173141034375353</v>
      </c>
      <c r="M1863">
        <f>IF(K1863=1,$Y$7*H1863*Dashboard!$C$31*Dashboard!$C$32/(10^6),$Y$5*Dashboard!$C$33/10^3)</f>
        <v>0</v>
      </c>
      <c r="N1863" s="70">
        <f t="shared" si="149"/>
        <v>11.173141034375353</v>
      </c>
      <c r="O1863" s="39">
        <f t="shared" si="152"/>
        <v>4.3506752193981722E-2</v>
      </c>
      <c r="P1863" s="70">
        <f t="shared" si="153"/>
        <v>11.129634282181371</v>
      </c>
      <c r="Q1863">
        <f>IF(P1863&gt;Dashboard!$C$9*Dashboard!$C$10,1,0)</f>
        <v>1</v>
      </c>
      <c r="R1863" s="95">
        <f>IF(P1863&gt;Dashboard!$C$9,0,1)</f>
        <v>1</v>
      </c>
      <c r="S1863" s="73" cm="1">
        <f t="array" ref="S1863">_xlfn.IFS(Q1863=0,0,R1863=1,(P1863*10^3)/55,R1863=0,(Dashboard!$C$9*10^3)/55)</f>
        <v>202.35698694875219</v>
      </c>
      <c r="T1863" s="39">
        <f t="shared" si="150"/>
        <v>0</v>
      </c>
      <c r="U1863" s="63">
        <f t="shared" si="151"/>
        <v>289.56549177995402</v>
      </c>
      <c r="AC1863" s="76"/>
      <c r="AD1863" s="76"/>
    </row>
    <row r="1864" spans="2:30" x14ac:dyDescent="0.2">
      <c r="B1864" s="59">
        <v>2014</v>
      </c>
      <c r="C1864">
        <v>3</v>
      </c>
      <c r="D1864">
        <v>19</v>
      </c>
      <c r="E1864">
        <v>11</v>
      </c>
      <c r="F1864" s="114">
        <v>6</v>
      </c>
      <c r="G1864" s="114">
        <f>F1864*(Dashboard!$C$21/50)^Dashboard!$C$22</f>
        <v>6.6114306952596635</v>
      </c>
      <c r="H1864" s="67">
        <v>887.6</v>
      </c>
      <c r="I1864">
        <f>IF(AND(Dashboard!$C$24&lt;G1864,G1864&lt;Dashboard!$C$25),1,0)</f>
        <v>1</v>
      </c>
      <c r="J1864">
        <f>IF((I1864*$Y$6*(0.5*Dashboard!$C$26*Dashboard!$C$27*(PI()*(Dashboard!$C$23/2)^2)*G1864^3)/10^3)&lt;$Y$6*Dashboard!$C$28,1,0)</f>
        <v>1</v>
      </c>
      <c r="K1864" s="95">
        <f>IF($Y$7*H1864*Dashboard!$C$31*Dashboard!$C$32/(10^3)&lt;Dashboard!$C$33*$Y$5,1,0)</f>
        <v>0</v>
      </c>
      <c r="L1864" s="39">
        <f>IF(J1864=1,I1864*$Y$6*(0.5*Dashboard!$C$26*Dashboard!$C$27*(PI()*(Dashboard!$C$23/2)^2)*G1864^3)/10^6,I1864*$Y$6*Dashboard!$C$28/10^3)</f>
        <v>16.583332152089636</v>
      </c>
      <c r="M1864">
        <f>IF(K1864=1,$Y$7*H1864*Dashboard!$C$31*Dashboard!$C$32/(10^6),$Y$5*Dashboard!$C$33/10^3)</f>
        <v>0</v>
      </c>
      <c r="N1864" s="70">
        <f t="shared" si="149"/>
        <v>16.583332152089636</v>
      </c>
      <c r="O1864" s="39">
        <f t="shared" si="152"/>
        <v>6.4573329941125981E-2</v>
      </c>
      <c r="P1864" s="70">
        <f t="shared" si="153"/>
        <v>16.518758822148509</v>
      </c>
      <c r="Q1864">
        <f>IF(P1864&gt;Dashboard!$C$9*Dashboard!$C$10,1,0)</f>
        <v>1</v>
      </c>
      <c r="R1864" s="95">
        <f>IF(P1864&gt;Dashboard!$C$9,0,1)</f>
        <v>1</v>
      </c>
      <c r="S1864" s="73" cm="1">
        <f t="array" ref="S1864">_xlfn.IFS(Q1864=0,0,R1864=1,(P1864*10^3)/55,R1864=0,(Dashboard!$C$9*10^3)/55)</f>
        <v>300.34106949360927</v>
      </c>
      <c r="T1864" s="39">
        <f t="shared" si="150"/>
        <v>0</v>
      </c>
      <c r="U1864" s="63">
        <f t="shared" si="151"/>
        <v>429.77715176031671</v>
      </c>
      <c r="AC1864" s="76"/>
      <c r="AD1864" s="76"/>
    </row>
    <row r="1865" spans="2:30" x14ac:dyDescent="0.2">
      <c r="B1865" s="59">
        <v>2014</v>
      </c>
      <c r="C1865">
        <v>3</v>
      </c>
      <c r="D1865">
        <v>19</v>
      </c>
      <c r="E1865">
        <v>12</v>
      </c>
      <c r="F1865" s="114">
        <v>7.04</v>
      </c>
      <c r="G1865" s="114">
        <f>F1865*(Dashboard!$C$21/50)^Dashboard!$C$22</f>
        <v>7.7574120157713393</v>
      </c>
      <c r="H1865" s="67">
        <v>920.1</v>
      </c>
      <c r="I1865">
        <f>IF(AND(Dashboard!$C$24&lt;G1865,G1865&lt;Dashboard!$C$25),1,0)</f>
        <v>1</v>
      </c>
      <c r="J1865">
        <f>IF((I1865*$Y$6*(0.5*Dashboard!$C$26*Dashboard!$C$27*(PI()*(Dashboard!$C$23/2)^2)*G1865^3)/10^3)&lt;$Y$6*Dashboard!$C$28,1,0)</f>
        <v>1</v>
      </c>
      <c r="K1865" s="95">
        <f>IF($Y$7*H1865*Dashboard!$C$31*Dashboard!$C$32/(10^3)&lt;Dashboard!$C$33*$Y$5,1,0)</f>
        <v>0</v>
      </c>
      <c r="L1865" s="39">
        <f>IF(J1865=1,I1865*$Y$6*(0.5*Dashboard!$C$26*Dashboard!$C$27*(PI()*(Dashboard!$C$23/2)^2)*G1865^3)/10^6,I1865*$Y$6*Dashboard!$C$28/10^3)</f>
        <v>26.787736956086118</v>
      </c>
      <c r="M1865">
        <f>IF(K1865=1,$Y$7*H1865*Dashboard!$C$31*Dashboard!$C$32/(10^6),$Y$5*Dashboard!$C$33/10^3)</f>
        <v>0</v>
      </c>
      <c r="N1865" s="70">
        <f t="shared" si="149"/>
        <v>26.787736956086118</v>
      </c>
      <c r="O1865" s="39">
        <f t="shared" si="152"/>
        <v>0.10430794975203324</v>
      </c>
      <c r="P1865" s="70">
        <f t="shared" si="153"/>
        <v>26.683429006334084</v>
      </c>
      <c r="Q1865">
        <f>IF(P1865&gt;Dashboard!$C$9*Dashboard!$C$10,1,0)</f>
        <v>1</v>
      </c>
      <c r="R1865" s="95">
        <f>IF(P1865&gt;Dashboard!$C$9,0,1)</f>
        <v>1</v>
      </c>
      <c r="S1865" s="73" cm="1">
        <f t="array" ref="S1865">_xlfn.IFS(Q1865=0,0,R1865=1,(P1865*10^3)/55,R1865=0,(Dashboard!$C$9*10^3)/55)</f>
        <v>485.15325466061972</v>
      </c>
      <c r="T1865" s="39">
        <f t="shared" si="150"/>
        <v>0</v>
      </c>
      <c r="U1865" s="63">
        <f t="shared" si="151"/>
        <v>694.23667001933416</v>
      </c>
      <c r="AC1865" s="76"/>
      <c r="AD1865" s="76"/>
    </row>
    <row r="1866" spans="2:30" x14ac:dyDescent="0.2">
      <c r="B1866" s="59">
        <v>2014</v>
      </c>
      <c r="C1866">
        <v>3</v>
      </c>
      <c r="D1866">
        <v>19</v>
      </c>
      <c r="E1866">
        <v>13</v>
      </c>
      <c r="F1866" s="114">
        <v>8.19</v>
      </c>
      <c r="G1866" s="114">
        <f>F1866*(Dashboard!$C$21/50)^Dashboard!$C$22</f>
        <v>9.0246028990294409</v>
      </c>
      <c r="H1866" s="67">
        <v>882.44</v>
      </c>
      <c r="I1866">
        <f>IF(AND(Dashboard!$C$24&lt;G1866,G1866&lt;Dashboard!$C$25),1,0)</f>
        <v>1</v>
      </c>
      <c r="J1866">
        <f>IF((I1866*$Y$6*(0.5*Dashboard!$C$26*Dashboard!$C$27*(PI()*(Dashboard!$C$23/2)^2)*G1866^3)/10^3)&lt;$Y$6*Dashboard!$C$28,1,0)</f>
        <v>1</v>
      </c>
      <c r="K1866" s="95">
        <f>IF($Y$7*H1866*Dashboard!$C$31*Dashboard!$C$32/(10^3)&lt;Dashboard!$C$33*$Y$5,1,0)</f>
        <v>0</v>
      </c>
      <c r="L1866" s="39">
        <f>IF(J1866=1,I1866*$Y$6*(0.5*Dashboard!$C$26*Dashboard!$C$27*(PI()*(Dashboard!$C$23/2)^2)*G1866^3)/10^6,I1866*$Y$6*Dashboard!$C$28/10^3)</f>
        <v>42.176423901990383</v>
      </c>
      <c r="M1866">
        <f>IF(K1866=1,$Y$7*H1866*Dashboard!$C$31*Dashboard!$C$32/(10^6),$Y$5*Dashboard!$C$33/10^3)</f>
        <v>0</v>
      </c>
      <c r="N1866" s="70">
        <f t="shared" si="149"/>
        <v>42.176423901990383</v>
      </c>
      <c r="O1866" s="39">
        <f t="shared" si="152"/>
        <v>0.16422948725759182</v>
      </c>
      <c r="P1866" s="70">
        <f t="shared" si="153"/>
        <v>42.012194414732789</v>
      </c>
      <c r="Q1866">
        <f>IF(P1866&gt;Dashboard!$C$9*Dashboard!$C$10,1,0)</f>
        <v>1</v>
      </c>
      <c r="R1866" s="95">
        <f>IF(P1866&gt;Dashboard!$C$9,0,1)</f>
        <v>1</v>
      </c>
      <c r="S1866" s="73" cm="1">
        <f t="array" ref="S1866">_xlfn.IFS(Q1866=0,0,R1866=1,(P1866*10^3)/55,R1866=0,(Dashboard!$C$9*10^3)/55)</f>
        <v>763.8580802678689</v>
      </c>
      <c r="T1866" s="39">
        <f t="shared" si="150"/>
        <v>0</v>
      </c>
      <c r="U1866" s="63">
        <f t="shared" si="151"/>
        <v>1093.0531433484607</v>
      </c>
      <c r="AC1866" s="76"/>
      <c r="AD1866" s="76"/>
    </row>
    <row r="1867" spans="2:30" x14ac:dyDescent="0.2">
      <c r="B1867" s="59">
        <v>2014</v>
      </c>
      <c r="C1867">
        <v>3</v>
      </c>
      <c r="D1867">
        <v>19</v>
      </c>
      <c r="E1867">
        <v>14</v>
      </c>
      <c r="F1867" s="114">
        <v>9.2899999999999991</v>
      </c>
      <c r="G1867" s="114">
        <f>F1867*(Dashboard!$C$21/50)^Dashboard!$C$22</f>
        <v>10.236698526493711</v>
      </c>
      <c r="H1867" s="67">
        <v>754.45</v>
      </c>
      <c r="I1867">
        <f>IF(AND(Dashboard!$C$24&lt;G1867,G1867&lt;Dashboard!$C$25),1,0)</f>
        <v>1</v>
      </c>
      <c r="J1867">
        <f>IF((I1867*$Y$6*(0.5*Dashboard!$C$26*Dashboard!$C$27*(PI()*(Dashboard!$C$23/2)^2)*G1867^3)/10^3)&lt;$Y$6*Dashboard!$C$28,1,0)</f>
        <v>0</v>
      </c>
      <c r="K1867" s="95">
        <f>IF($Y$7*H1867*Dashboard!$C$31*Dashboard!$C$32/(10^3)&lt;Dashboard!$C$33*$Y$5,1,0)</f>
        <v>0</v>
      </c>
      <c r="L1867" s="39">
        <f>IF(J1867=1,I1867*$Y$6*(0.5*Dashboard!$C$26*Dashboard!$C$27*(PI()*(Dashboard!$C$23/2)^2)*G1867^3)/10^6,I1867*$Y$6*Dashboard!$C$28/10^3)</f>
        <v>48.24</v>
      </c>
      <c r="M1867">
        <f>IF(K1867=1,$Y$7*H1867*Dashboard!$C$31*Dashboard!$C$32/(10^6),$Y$5*Dashboard!$C$33/10^3)</f>
        <v>0</v>
      </c>
      <c r="N1867" s="70">
        <f t="shared" si="149"/>
        <v>48.24</v>
      </c>
      <c r="O1867" s="39">
        <f t="shared" si="152"/>
        <v>0.18784026079869601</v>
      </c>
      <c r="P1867" s="70">
        <f t="shared" si="153"/>
        <v>48.052159739201308</v>
      </c>
      <c r="Q1867">
        <f>IF(P1867&gt;Dashboard!$C$9*Dashboard!$C$10,1,0)</f>
        <v>1</v>
      </c>
      <c r="R1867" s="95">
        <f>IF(P1867&gt;Dashboard!$C$9,0,1)</f>
        <v>1</v>
      </c>
      <c r="S1867" s="73" cm="1">
        <f t="array" ref="S1867">_xlfn.IFS(Q1867=0,0,R1867=1,(P1867*10^3)/55,R1867=0,(Dashboard!$C$9*10^3)/55)</f>
        <v>873.67563162184194</v>
      </c>
      <c r="T1867" s="39">
        <f t="shared" si="150"/>
        <v>0</v>
      </c>
      <c r="U1867" s="63">
        <f t="shared" si="151"/>
        <v>1250.1980669973627</v>
      </c>
      <c r="AC1867" s="76"/>
      <c r="AD1867" s="76"/>
    </row>
    <row r="1868" spans="2:30" x14ac:dyDescent="0.2">
      <c r="B1868" s="59">
        <v>2014</v>
      </c>
      <c r="C1868">
        <v>3</v>
      </c>
      <c r="D1868">
        <v>19</v>
      </c>
      <c r="E1868">
        <v>15</v>
      </c>
      <c r="F1868" s="114">
        <v>10.24</v>
      </c>
      <c r="G1868" s="114">
        <f>F1868*(Dashboard!$C$21/50)^Dashboard!$C$22</f>
        <v>11.283508386576493</v>
      </c>
      <c r="H1868" s="67">
        <v>637.66999999999996</v>
      </c>
      <c r="I1868">
        <f>IF(AND(Dashboard!$C$24&lt;G1868,G1868&lt;Dashboard!$C$25),1,0)</f>
        <v>1</v>
      </c>
      <c r="J1868">
        <f>IF((I1868*$Y$6*(0.5*Dashboard!$C$26*Dashboard!$C$27*(PI()*(Dashboard!$C$23/2)^2)*G1868^3)/10^3)&lt;$Y$6*Dashboard!$C$28,1,0)</f>
        <v>0</v>
      </c>
      <c r="K1868" s="95">
        <f>IF($Y$7*H1868*Dashboard!$C$31*Dashboard!$C$32/(10^3)&lt;Dashboard!$C$33*$Y$5,1,0)</f>
        <v>0</v>
      </c>
      <c r="L1868" s="39">
        <f>IF(J1868=1,I1868*$Y$6*(0.5*Dashboard!$C$26*Dashboard!$C$27*(PI()*(Dashboard!$C$23/2)^2)*G1868^3)/10^6,I1868*$Y$6*Dashboard!$C$28/10^3)</f>
        <v>48.24</v>
      </c>
      <c r="M1868">
        <f>IF(K1868=1,$Y$7*H1868*Dashboard!$C$31*Dashboard!$C$32/(10^6),$Y$5*Dashboard!$C$33/10^3)</f>
        <v>0</v>
      </c>
      <c r="N1868" s="70">
        <f t="shared" si="149"/>
        <v>48.24</v>
      </c>
      <c r="O1868" s="39">
        <f t="shared" si="152"/>
        <v>0.18784026079869601</v>
      </c>
      <c r="P1868" s="70">
        <f t="shared" si="153"/>
        <v>48.052159739201308</v>
      </c>
      <c r="Q1868">
        <f>IF(P1868&gt;Dashboard!$C$9*Dashboard!$C$10,1,0)</f>
        <v>1</v>
      </c>
      <c r="R1868" s="95">
        <f>IF(P1868&gt;Dashboard!$C$9,0,1)</f>
        <v>1</v>
      </c>
      <c r="S1868" s="73" cm="1">
        <f t="array" ref="S1868">_xlfn.IFS(Q1868=0,0,R1868=1,(P1868*10^3)/55,R1868=0,(Dashboard!$C$9*10^3)/55)</f>
        <v>873.67563162184194</v>
      </c>
      <c r="T1868" s="39">
        <f t="shared" si="150"/>
        <v>0</v>
      </c>
      <c r="U1868" s="63">
        <f t="shared" si="151"/>
        <v>1250.1980669973627</v>
      </c>
      <c r="AC1868" s="76"/>
      <c r="AD1868" s="76"/>
    </row>
    <row r="1869" spans="2:30" x14ac:dyDescent="0.2">
      <c r="B1869" s="59">
        <v>2014</v>
      </c>
      <c r="C1869">
        <v>3</v>
      </c>
      <c r="D1869">
        <v>19</v>
      </c>
      <c r="E1869">
        <v>16</v>
      </c>
      <c r="F1869" s="114">
        <v>11.01</v>
      </c>
      <c r="G1869" s="114">
        <f>F1869*(Dashboard!$C$21/50)^Dashboard!$C$22</f>
        <v>12.131975325801482</v>
      </c>
      <c r="H1869" s="67">
        <v>401.91</v>
      </c>
      <c r="I1869">
        <f>IF(AND(Dashboard!$C$24&lt;G1869,G1869&lt;Dashboard!$C$25),1,0)</f>
        <v>1</v>
      </c>
      <c r="J1869">
        <f>IF((I1869*$Y$6*(0.5*Dashboard!$C$26*Dashboard!$C$27*(PI()*(Dashboard!$C$23/2)^2)*G1869^3)/10^3)&lt;$Y$6*Dashboard!$C$28,1,0)</f>
        <v>0</v>
      </c>
      <c r="K1869" s="95">
        <f>IF($Y$7*H1869*Dashboard!$C$31*Dashboard!$C$32/(10^3)&lt;Dashboard!$C$33*$Y$5,1,0)</f>
        <v>0</v>
      </c>
      <c r="L1869" s="39">
        <f>IF(J1869=1,I1869*$Y$6*(0.5*Dashboard!$C$26*Dashboard!$C$27*(PI()*(Dashboard!$C$23/2)^2)*G1869^3)/10^6,I1869*$Y$6*Dashboard!$C$28/10^3)</f>
        <v>48.24</v>
      </c>
      <c r="M1869">
        <f>IF(K1869=1,$Y$7*H1869*Dashboard!$C$31*Dashboard!$C$32/(10^6),$Y$5*Dashboard!$C$33/10^3)</f>
        <v>0</v>
      </c>
      <c r="N1869" s="70">
        <f t="shared" si="149"/>
        <v>48.24</v>
      </c>
      <c r="O1869" s="39">
        <f t="shared" si="152"/>
        <v>0.18784026079869601</v>
      </c>
      <c r="P1869" s="70">
        <f t="shared" si="153"/>
        <v>48.052159739201308</v>
      </c>
      <c r="Q1869">
        <f>IF(P1869&gt;Dashboard!$C$9*Dashboard!$C$10,1,0)</f>
        <v>1</v>
      </c>
      <c r="R1869" s="95">
        <f>IF(P1869&gt;Dashboard!$C$9,0,1)</f>
        <v>1</v>
      </c>
      <c r="S1869" s="73" cm="1">
        <f t="array" ref="S1869">_xlfn.IFS(Q1869=0,0,R1869=1,(P1869*10^3)/55,R1869=0,(Dashboard!$C$9*10^3)/55)</f>
        <v>873.67563162184194</v>
      </c>
      <c r="T1869" s="39">
        <f t="shared" si="150"/>
        <v>0</v>
      </c>
      <c r="U1869" s="63">
        <f t="shared" si="151"/>
        <v>1250.1980669973627</v>
      </c>
      <c r="AC1869" s="76"/>
      <c r="AD1869" s="76"/>
    </row>
    <row r="1870" spans="2:30" x14ac:dyDescent="0.2">
      <c r="B1870" s="59">
        <v>2014</v>
      </c>
      <c r="C1870">
        <v>3</v>
      </c>
      <c r="D1870">
        <v>19</v>
      </c>
      <c r="E1870">
        <v>17</v>
      </c>
      <c r="F1870" s="114">
        <v>11.41</v>
      </c>
      <c r="G1870" s="114">
        <f>F1870*(Dashboard!$C$21/50)^Dashboard!$C$22</f>
        <v>12.572737372152128</v>
      </c>
      <c r="H1870" s="67">
        <v>175.34</v>
      </c>
      <c r="I1870">
        <f>IF(AND(Dashboard!$C$24&lt;G1870,G1870&lt;Dashboard!$C$25),1,0)</f>
        <v>1</v>
      </c>
      <c r="J1870">
        <f>IF((I1870*$Y$6*(0.5*Dashboard!$C$26*Dashboard!$C$27*(PI()*(Dashboard!$C$23/2)^2)*G1870^3)/10^3)&lt;$Y$6*Dashboard!$C$28,1,0)</f>
        <v>0</v>
      </c>
      <c r="K1870" s="95">
        <f>IF($Y$7*H1870*Dashboard!$C$31*Dashboard!$C$32/(10^3)&lt;Dashboard!$C$33*$Y$5,1,0)</f>
        <v>0</v>
      </c>
      <c r="L1870" s="39">
        <f>IF(J1870=1,I1870*$Y$6*(0.5*Dashboard!$C$26*Dashboard!$C$27*(PI()*(Dashboard!$C$23/2)^2)*G1870^3)/10^6,I1870*$Y$6*Dashboard!$C$28/10^3)</f>
        <v>48.24</v>
      </c>
      <c r="M1870">
        <f>IF(K1870=1,$Y$7*H1870*Dashboard!$C$31*Dashboard!$C$32/(10^6),$Y$5*Dashboard!$C$33/10^3)</f>
        <v>0</v>
      </c>
      <c r="N1870" s="70">
        <f t="shared" si="149"/>
        <v>48.24</v>
      </c>
      <c r="O1870" s="39">
        <f t="shared" si="152"/>
        <v>0.18784026079869601</v>
      </c>
      <c r="P1870" s="70">
        <f t="shared" si="153"/>
        <v>48.052159739201308</v>
      </c>
      <c r="Q1870">
        <f>IF(P1870&gt;Dashboard!$C$9*Dashboard!$C$10,1,0)</f>
        <v>1</v>
      </c>
      <c r="R1870" s="95">
        <f>IF(P1870&gt;Dashboard!$C$9,0,1)</f>
        <v>1</v>
      </c>
      <c r="S1870" s="73" cm="1">
        <f t="array" ref="S1870">_xlfn.IFS(Q1870=0,0,R1870=1,(P1870*10^3)/55,R1870=0,(Dashboard!$C$9*10^3)/55)</f>
        <v>873.67563162184194</v>
      </c>
      <c r="T1870" s="39">
        <f t="shared" si="150"/>
        <v>0</v>
      </c>
      <c r="U1870" s="63">
        <f t="shared" si="151"/>
        <v>1250.1980669973627</v>
      </c>
      <c r="AC1870" s="76"/>
      <c r="AD1870" s="76"/>
    </row>
    <row r="1871" spans="2:30" x14ac:dyDescent="0.2">
      <c r="B1871" s="59">
        <v>2014</v>
      </c>
      <c r="C1871">
        <v>3</v>
      </c>
      <c r="D1871">
        <v>19</v>
      </c>
      <c r="E1871">
        <v>18</v>
      </c>
      <c r="F1871" s="114">
        <v>11.37</v>
      </c>
      <c r="G1871" s="114">
        <f>F1871*(Dashboard!$C$21/50)^Dashboard!$C$22</f>
        <v>12.528661167517063</v>
      </c>
      <c r="H1871" s="67">
        <v>17.309999999999999</v>
      </c>
      <c r="I1871">
        <f>IF(AND(Dashboard!$C$24&lt;G1871,G1871&lt;Dashboard!$C$25),1,0)</f>
        <v>1</v>
      </c>
      <c r="J1871">
        <f>IF((I1871*$Y$6*(0.5*Dashboard!$C$26*Dashboard!$C$27*(PI()*(Dashboard!$C$23/2)^2)*G1871^3)/10^3)&lt;$Y$6*Dashboard!$C$28,1,0)</f>
        <v>0</v>
      </c>
      <c r="K1871" s="95">
        <f>IF($Y$7*H1871*Dashboard!$C$31*Dashboard!$C$32/(10^3)&lt;Dashboard!$C$33*$Y$5,1,0)</f>
        <v>0</v>
      </c>
      <c r="L1871" s="39">
        <f>IF(J1871=1,I1871*$Y$6*(0.5*Dashboard!$C$26*Dashboard!$C$27*(PI()*(Dashboard!$C$23/2)^2)*G1871^3)/10^6,I1871*$Y$6*Dashboard!$C$28/10^3)</f>
        <v>48.24</v>
      </c>
      <c r="M1871">
        <f>IF(K1871=1,$Y$7*H1871*Dashboard!$C$31*Dashboard!$C$32/(10^6),$Y$5*Dashboard!$C$33/10^3)</f>
        <v>0</v>
      </c>
      <c r="N1871" s="70">
        <f t="shared" si="149"/>
        <v>48.24</v>
      </c>
      <c r="O1871" s="39">
        <f t="shared" si="152"/>
        <v>0.18784026079869601</v>
      </c>
      <c r="P1871" s="70">
        <f t="shared" si="153"/>
        <v>48.052159739201308</v>
      </c>
      <c r="Q1871">
        <f>IF(P1871&gt;Dashboard!$C$9*Dashboard!$C$10,1,0)</f>
        <v>1</v>
      </c>
      <c r="R1871" s="95">
        <f>IF(P1871&gt;Dashboard!$C$9,0,1)</f>
        <v>1</v>
      </c>
      <c r="S1871" s="73" cm="1">
        <f t="array" ref="S1871">_xlfn.IFS(Q1871=0,0,R1871=1,(P1871*10^3)/55,R1871=0,(Dashboard!$C$9*10^3)/55)</f>
        <v>873.67563162184194</v>
      </c>
      <c r="T1871" s="39">
        <f t="shared" si="150"/>
        <v>0</v>
      </c>
      <c r="U1871" s="63">
        <f t="shared" si="151"/>
        <v>1250.1980669973627</v>
      </c>
      <c r="AC1871" s="76"/>
      <c r="AD1871" s="76"/>
    </row>
    <row r="1872" spans="2:30" x14ac:dyDescent="0.2">
      <c r="B1872" s="59">
        <v>2014</v>
      </c>
      <c r="C1872">
        <v>3</v>
      </c>
      <c r="D1872">
        <v>19</v>
      </c>
      <c r="E1872">
        <v>19</v>
      </c>
      <c r="F1872" s="114">
        <v>11.08</v>
      </c>
      <c r="G1872" s="114">
        <f>F1872*(Dashboard!$C$21/50)^Dashboard!$C$22</f>
        <v>12.209108683912847</v>
      </c>
      <c r="H1872" s="67">
        <v>0</v>
      </c>
      <c r="I1872">
        <f>IF(AND(Dashboard!$C$24&lt;G1872,G1872&lt;Dashboard!$C$25),1,0)</f>
        <v>1</v>
      </c>
      <c r="J1872">
        <f>IF((I1872*$Y$6*(0.5*Dashboard!$C$26*Dashboard!$C$27*(PI()*(Dashboard!$C$23/2)^2)*G1872^3)/10^3)&lt;$Y$6*Dashboard!$C$28,1,0)</f>
        <v>0</v>
      </c>
      <c r="K1872" s="95">
        <f>IF($Y$7*H1872*Dashboard!$C$31*Dashboard!$C$32/(10^3)&lt;Dashboard!$C$33*$Y$5,1,0)</f>
        <v>0</v>
      </c>
      <c r="L1872" s="39">
        <f>IF(J1872=1,I1872*$Y$6*(0.5*Dashboard!$C$26*Dashboard!$C$27*(PI()*(Dashboard!$C$23/2)^2)*G1872^3)/10^6,I1872*$Y$6*Dashboard!$C$28/10^3)</f>
        <v>48.24</v>
      </c>
      <c r="M1872">
        <f>IF(K1872=1,$Y$7*H1872*Dashboard!$C$31*Dashboard!$C$32/(10^6),$Y$5*Dashboard!$C$33/10^3)</f>
        <v>0</v>
      </c>
      <c r="N1872" s="70">
        <f t="shared" si="149"/>
        <v>48.24</v>
      </c>
      <c r="O1872" s="39">
        <f t="shared" si="152"/>
        <v>0.18784026079869601</v>
      </c>
      <c r="P1872" s="70">
        <f t="shared" si="153"/>
        <v>48.052159739201308</v>
      </c>
      <c r="Q1872">
        <f>IF(P1872&gt;Dashboard!$C$9*Dashboard!$C$10,1,0)</f>
        <v>1</v>
      </c>
      <c r="R1872" s="95">
        <f>IF(P1872&gt;Dashboard!$C$9,0,1)</f>
        <v>1</v>
      </c>
      <c r="S1872" s="73" cm="1">
        <f t="array" ref="S1872">_xlfn.IFS(Q1872=0,0,R1872=1,(P1872*10^3)/55,R1872=0,(Dashboard!$C$9*10^3)/55)</f>
        <v>873.67563162184194</v>
      </c>
      <c r="T1872" s="39">
        <f t="shared" si="150"/>
        <v>0</v>
      </c>
      <c r="U1872" s="63">
        <f t="shared" si="151"/>
        <v>1250.1980669973627</v>
      </c>
      <c r="AC1872" s="76"/>
      <c r="AD1872" s="76"/>
    </row>
    <row r="1873" spans="2:30" x14ac:dyDescent="0.2">
      <c r="B1873" s="59">
        <v>2014</v>
      </c>
      <c r="C1873">
        <v>3</v>
      </c>
      <c r="D1873">
        <v>19</v>
      </c>
      <c r="E1873">
        <v>20</v>
      </c>
      <c r="F1873" s="114">
        <v>10.72</v>
      </c>
      <c r="G1873" s="114">
        <f>F1873*(Dashboard!$C$21/50)^Dashboard!$C$22</f>
        <v>11.812422842197266</v>
      </c>
      <c r="H1873" s="67">
        <v>0</v>
      </c>
      <c r="I1873">
        <f>IF(AND(Dashboard!$C$24&lt;G1873,G1873&lt;Dashboard!$C$25),1,0)</f>
        <v>1</v>
      </c>
      <c r="J1873">
        <f>IF((I1873*$Y$6*(0.5*Dashboard!$C$26*Dashboard!$C$27*(PI()*(Dashboard!$C$23/2)^2)*G1873^3)/10^3)&lt;$Y$6*Dashboard!$C$28,1,0)</f>
        <v>0</v>
      </c>
      <c r="K1873" s="95">
        <f>IF($Y$7*H1873*Dashboard!$C$31*Dashboard!$C$32/(10^3)&lt;Dashboard!$C$33*$Y$5,1,0)</f>
        <v>0</v>
      </c>
      <c r="L1873" s="39">
        <f>IF(J1873=1,I1873*$Y$6*(0.5*Dashboard!$C$26*Dashboard!$C$27*(PI()*(Dashboard!$C$23/2)^2)*G1873^3)/10^6,I1873*$Y$6*Dashboard!$C$28/10^3)</f>
        <v>48.24</v>
      </c>
      <c r="M1873">
        <f>IF(K1873=1,$Y$7*H1873*Dashboard!$C$31*Dashboard!$C$32/(10^6),$Y$5*Dashboard!$C$33/10^3)</f>
        <v>0</v>
      </c>
      <c r="N1873" s="70">
        <f t="shared" si="149"/>
        <v>48.24</v>
      </c>
      <c r="O1873" s="39">
        <f t="shared" si="152"/>
        <v>0.18784026079869601</v>
      </c>
      <c r="P1873" s="70">
        <f t="shared" si="153"/>
        <v>48.052159739201308</v>
      </c>
      <c r="Q1873">
        <f>IF(P1873&gt;Dashboard!$C$9*Dashboard!$C$10,1,0)</f>
        <v>1</v>
      </c>
      <c r="R1873" s="95">
        <f>IF(P1873&gt;Dashboard!$C$9,0,1)</f>
        <v>1</v>
      </c>
      <c r="S1873" s="73" cm="1">
        <f t="array" ref="S1873">_xlfn.IFS(Q1873=0,0,R1873=1,(P1873*10^3)/55,R1873=0,(Dashboard!$C$9*10^3)/55)</f>
        <v>873.67563162184194</v>
      </c>
      <c r="T1873" s="39">
        <f t="shared" si="150"/>
        <v>0</v>
      </c>
      <c r="U1873" s="63">
        <f t="shared" si="151"/>
        <v>1250.1980669973627</v>
      </c>
      <c r="AC1873" s="76"/>
      <c r="AD1873" s="76"/>
    </row>
    <row r="1874" spans="2:30" x14ac:dyDescent="0.2">
      <c r="B1874" s="59">
        <v>2014</v>
      </c>
      <c r="C1874">
        <v>3</v>
      </c>
      <c r="D1874">
        <v>19</v>
      </c>
      <c r="E1874">
        <v>21</v>
      </c>
      <c r="F1874" s="114">
        <v>10.43</v>
      </c>
      <c r="G1874" s="114">
        <f>F1874*(Dashboard!$C$21/50)^Dashboard!$C$22</f>
        <v>11.492870358593049</v>
      </c>
      <c r="H1874" s="67">
        <v>0</v>
      </c>
      <c r="I1874">
        <f>IF(AND(Dashboard!$C$24&lt;G1874,G1874&lt;Dashboard!$C$25),1,0)</f>
        <v>1</v>
      </c>
      <c r="J1874">
        <f>IF((I1874*$Y$6*(0.5*Dashboard!$C$26*Dashboard!$C$27*(PI()*(Dashboard!$C$23/2)^2)*G1874^3)/10^3)&lt;$Y$6*Dashboard!$C$28,1,0)</f>
        <v>0</v>
      </c>
      <c r="K1874" s="95">
        <f>IF($Y$7*H1874*Dashboard!$C$31*Dashboard!$C$32/(10^3)&lt;Dashboard!$C$33*$Y$5,1,0)</f>
        <v>0</v>
      </c>
      <c r="L1874" s="39">
        <f>IF(J1874=1,I1874*$Y$6*(0.5*Dashboard!$C$26*Dashboard!$C$27*(PI()*(Dashboard!$C$23/2)^2)*G1874^3)/10^6,I1874*$Y$6*Dashboard!$C$28/10^3)</f>
        <v>48.24</v>
      </c>
      <c r="M1874">
        <f>IF(K1874=1,$Y$7*H1874*Dashboard!$C$31*Dashboard!$C$32/(10^6),$Y$5*Dashboard!$C$33/10^3)</f>
        <v>0</v>
      </c>
      <c r="N1874" s="70">
        <f t="shared" si="149"/>
        <v>48.24</v>
      </c>
      <c r="O1874" s="39">
        <f t="shared" si="152"/>
        <v>0.18784026079869601</v>
      </c>
      <c r="P1874" s="70">
        <f t="shared" si="153"/>
        <v>48.052159739201308</v>
      </c>
      <c r="Q1874">
        <f>IF(P1874&gt;Dashboard!$C$9*Dashboard!$C$10,1,0)</f>
        <v>1</v>
      </c>
      <c r="R1874" s="95">
        <f>IF(P1874&gt;Dashboard!$C$9,0,1)</f>
        <v>1</v>
      </c>
      <c r="S1874" s="73" cm="1">
        <f t="array" ref="S1874">_xlfn.IFS(Q1874=0,0,R1874=1,(P1874*10^3)/55,R1874=0,(Dashboard!$C$9*10^3)/55)</f>
        <v>873.67563162184194</v>
      </c>
      <c r="T1874" s="39">
        <f t="shared" si="150"/>
        <v>0</v>
      </c>
      <c r="U1874" s="63">
        <f t="shared" si="151"/>
        <v>1250.1980669973627</v>
      </c>
      <c r="AC1874" s="76"/>
      <c r="AD1874" s="76"/>
    </row>
    <row r="1875" spans="2:30" x14ac:dyDescent="0.2">
      <c r="B1875" s="59">
        <v>2014</v>
      </c>
      <c r="C1875">
        <v>3</v>
      </c>
      <c r="D1875">
        <v>19</v>
      </c>
      <c r="E1875">
        <v>22</v>
      </c>
      <c r="F1875" s="114">
        <v>10.36</v>
      </c>
      <c r="G1875" s="114">
        <f>F1875*(Dashboard!$C$21/50)^Dashboard!$C$22</f>
        <v>11.415737000481686</v>
      </c>
      <c r="H1875" s="67">
        <v>0</v>
      </c>
      <c r="I1875">
        <f>IF(AND(Dashboard!$C$24&lt;G1875,G1875&lt;Dashboard!$C$25),1,0)</f>
        <v>1</v>
      </c>
      <c r="J1875">
        <f>IF((I1875*$Y$6*(0.5*Dashboard!$C$26*Dashboard!$C$27*(PI()*(Dashboard!$C$23/2)^2)*G1875^3)/10^3)&lt;$Y$6*Dashboard!$C$28,1,0)</f>
        <v>0</v>
      </c>
      <c r="K1875" s="95">
        <f>IF($Y$7*H1875*Dashboard!$C$31*Dashboard!$C$32/(10^3)&lt;Dashboard!$C$33*$Y$5,1,0)</f>
        <v>0</v>
      </c>
      <c r="L1875" s="39">
        <f>IF(J1875=1,I1875*$Y$6*(0.5*Dashboard!$C$26*Dashboard!$C$27*(PI()*(Dashboard!$C$23/2)^2)*G1875^3)/10^6,I1875*$Y$6*Dashboard!$C$28/10^3)</f>
        <v>48.24</v>
      </c>
      <c r="M1875">
        <f>IF(K1875=1,$Y$7*H1875*Dashboard!$C$31*Dashboard!$C$32/(10^6),$Y$5*Dashboard!$C$33/10^3)</f>
        <v>0</v>
      </c>
      <c r="N1875" s="70">
        <f t="shared" si="149"/>
        <v>48.24</v>
      </c>
      <c r="O1875" s="39">
        <f t="shared" si="152"/>
        <v>0.18784026079869601</v>
      </c>
      <c r="P1875" s="70">
        <f t="shared" si="153"/>
        <v>48.052159739201308</v>
      </c>
      <c r="Q1875">
        <f>IF(P1875&gt;Dashboard!$C$9*Dashboard!$C$10,1,0)</f>
        <v>1</v>
      </c>
      <c r="R1875" s="95">
        <f>IF(P1875&gt;Dashboard!$C$9,0,1)</f>
        <v>1</v>
      </c>
      <c r="S1875" s="73" cm="1">
        <f t="array" ref="S1875">_xlfn.IFS(Q1875=0,0,R1875=1,(P1875*10^3)/55,R1875=0,(Dashboard!$C$9*10^3)/55)</f>
        <v>873.67563162184194</v>
      </c>
      <c r="T1875" s="39">
        <f t="shared" si="150"/>
        <v>0</v>
      </c>
      <c r="U1875" s="63">
        <f t="shared" si="151"/>
        <v>1250.1980669973627</v>
      </c>
      <c r="AC1875" s="76"/>
      <c r="AD1875" s="76"/>
    </row>
    <row r="1876" spans="2:30" x14ac:dyDescent="0.2">
      <c r="B1876" s="59">
        <v>2014</v>
      </c>
      <c r="C1876">
        <v>3</v>
      </c>
      <c r="D1876">
        <v>19</v>
      </c>
      <c r="E1876">
        <v>23</v>
      </c>
      <c r="F1876" s="114">
        <v>10.23</v>
      </c>
      <c r="G1876" s="114">
        <f>F1876*(Dashboard!$C$21/50)^Dashboard!$C$22</f>
        <v>11.272489335417728</v>
      </c>
      <c r="H1876" s="67">
        <v>0</v>
      </c>
      <c r="I1876">
        <f>IF(AND(Dashboard!$C$24&lt;G1876,G1876&lt;Dashboard!$C$25),1,0)</f>
        <v>1</v>
      </c>
      <c r="J1876">
        <f>IF((I1876*$Y$6*(0.5*Dashboard!$C$26*Dashboard!$C$27*(PI()*(Dashboard!$C$23/2)^2)*G1876^3)/10^3)&lt;$Y$6*Dashboard!$C$28,1,0)</f>
        <v>0</v>
      </c>
      <c r="K1876" s="95">
        <f>IF($Y$7*H1876*Dashboard!$C$31*Dashboard!$C$32/(10^3)&lt;Dashboard!$C$33*$Y$5,1,0)</f>
        <v>0</v>
      </c>
      <c r="L1876" s="39">
        <f>IF(J1876=1,I1876*$Y$6*(0.5*Dashboard!$C$26*Dashboard!$C$27*(PI()*(Dashboard!$C$23/2)^2)*G1876^3)/10^6,I1876*$Y$6*Dashboard!$C$28/10^3)</f>
        <v>48.24</v>
      </c>
      <c r="M1876">
        <f>IF(K1876=1,$Y$7*H1876*Dashboard!$C$31*Dashboard!$C$32/(10^6),$Y$5*Dashboard!$C$33/10^3)</f>
        <v>0</v>
      </c>
      <c r="N1876" s="70">
        <f t="shared" si="149"/>
        <v>48.24</v>
      </c>
      <c r="O1876" s="39">
        <f t="shared" si="152"/>
        <v>0.18784026079869601</v>
      </c>
      <c r="P1876" s="70">
        <f t="shared" si="153"/>
        <v>48.052159739201308</v>
      </c>
      <c r="Q1876">
        <f>IF(P1876&gt;Dashboard!$C$9*Dashboard!$C$10,1,0)</f>
        <v>1</v>
      </c>
      <c r="R1876" s="95">
        <f>IF(P1876&gt;Dashboard!$C$9,0,1)</f>
        <v>1</v>
      </c>
      <c r="S1876" s="73" cm="1">
        <f t="array" ref="S1876">_xlfn.IFS(Q1876=0,0,R1876=1,(P1876*10^3)/55,R1876=0,(Dashboard!$C$9*10^3)/55)</f>
        <v>873.67563162184194</v>
      </c>
      <c r="T1876" s="39">
        <f t="shared" si="150"/>
        <v>0</v>
      </c>
      <c r="U1876" s="63">
        <f t="shared" si="151"/>
        <v>1250.1980669973627</v>
      </c>
      <c r="AC1876" s="76"/>
      <c r="AD1876" s="76"/>
    </row>
    <row r="1877" spans="2:30" x14ac:dyDescent="0.2">
      <c r="B1877" s="59">
        <v>2014</v>
      </c>
      <c r="C1877">
        <v>3</v>
      </c>
      <c r="D1877">
        <v>20</v>
      </c>
      <c r="E1877">
        <v>0</v>
      </c>
      <c r="F1877" s="114">
        <v>10.15</v>
      </c>
      <c r="G1877" s="114">
        <f>F1877*(Dashboard!$C$21/50)^Dashboard!$C$22</f>
        <v>11.184336926147598</v>
      </c>
      <c r="H1877" s="67">
        <v>0</v>
      </c>
      <c r="I1877">
        <f>IF(AND(Dashboard!$C$24&lt;G1877,G1877&lt;Dashboard!$C$25),1,0)</f>
        <v>1</v>
      </c>
      <c r="J1877">
        <f>IF((I1877*$Y$6*(0.5*Dashboard!$C$26*Dashboard!$C$27*(PI()*(Dashboard!$C$23/2)^2)*G1877^3)/10^3)&lt;$Y$6*Dashboard!$C$28,1,0)</f>
        <v>0</v>
      </c>
      <c r="K1877" s="95">
        <f>IF($Y$7*H1877*Dashboard!$C$31*Dashboard!$C$32/(10^3)&lt;Dashboard!$C$33*$Y$5,1,0)</f>
        <v>0</v>
      </c>
      <c r="L1877" s="39">
        <f>IF(J1877=1,I1877*$Y$6*(0.5*Dashboard!$C$26*Dashboard!$C$27*(PI()*(Dashboard!$C$23/2)^2)*G1877^3)/10^6,I1877*$Y$6*Dashboard!$C$28/10^3)</f>
        <v>48.24</v>
      </c>
      <c r="M1877">
        <f>IF(K1877=1,$Y$7*H1877*Dashboard!$C$31*Dashboard!$C$32/(10^6),$Y$5*Dashboard!$C$33/10^3)</f>
        <v>0</v>
      </c>
      <c r="N1877" s="70">
        <f t="shared" si="149"/>
        <v>48.24</v>
      </c>
      <c r="O1877" s="39">
        <f t="shared" si="152"/>
        <v>0.18784026079869601</v>
      </c>
      <c r="P1877" s="70">
        <f t="shared" si="153"/>
        <v>48.052159739201308</v>
      </c>
      <c r="Q1877">
        <f>IF(P1877&gt;Dashboard!$C$9*Dashboard!$C$10,1,0)</f>
        <v>1</v>
      </c>
      <c r="R1877" s="95">
        <f>IF(P1877&gt;Dashboard!$C$9,0,1)</f>
        <v>1</v>
      </c>
      <c r="S1877" s="73" cm="1">
        <f t="array" ref="S1877">_xlfn.IFS(Q1877=0,0,R1877=1,(P1877*10^3)/55,R1877=0,(Dashboard!$C$9*10^3)/55)</f>
        <v>873.67563162184194</v>
      </c>
      <c r="T1877" s="39">
        <f t="shared" si="150"/>
        <v>0</v>
      </c>
      <c r="U1877" s="63">
        <f t="shared" si="151"/>
        <v>1250.1980669973627</v>
      </c>
      <c r="AC1877" s="76"/>
      <c r="AD1877" s="76"/>
    </row>
    <row r="1878" spans="2:30" x14ac:dyDescent="0.2">
      <c r="B1878" s="59">
        <v>2014</v>
      </c>
      <c r="C1878">
        <v>3</v>
      </c>
      <c r="D1878">
        <v>20</v>
      </c>
      <c r="E1878">
        <v>1</v>
      </c>
      <c r="F1878" s="114">
        <v>10.34</v>
      </c>
      <c r="G1878" s="114">
        <f>F1878*(Dashboard!$C$21/50)^Dashboard!$C$22</f>
        <v>11.393698898164153</v>
      </c>
      <c r="H1878" s="67">
        <v>0</v>
      </c>
      <c r="I1878">
        <f>IF(AND(Dashboard!$C$24&lt;G1878,G1878&lt;Dashboard!$C$25),1,0)</f>
        <v>1</v>
      </c>
      <c r="J1878">
        <f>IF((I1878*$Y$6*(0.5*Dashboard!$C$26*Dashboard!$C$27*(PI()*(Dashboard!$C$23/2)^2)*G1878^3)/10^3)&lt;$Y$6*Dashboard!$C$28,1,0)</f>
        <v>0</v>
      </c>
      <c r="K1878" s="95">
        <f>IF($Y$7*H1878*Dashboard!$C$31*Dashboard!$C$32/(10^3)&lt;Dashboard!$C$33*$Y$5,1,0)</f>
        <v>0</v>
      </c>
      <c r="L1878" s="39">
        <f>IF(J1878=1,I1878*$Y$6*(0.5*Dashboard!$C$26*Dashboard!$C$27*(PI()*(Dashboard!$C$23/2)^2)*G1878^3)/10^6,I1878*$Y$6*Dashboard!$C$28/10^3)</f>
        <v>48.24</v>
      </c>
      <c r="M1878">
        <f>IF(K1878=1,$Y$7*H1878*Dashboard!$C$31*Dashboard!$C$32/(10^6),$Y$5*Dashboard!$C$33/10^3)</f>
        <v>0</v>
      </c>
      <c r="N1878" s="70">
        <f t="shared" si="149"/>
        <v>48.24</v>
      </c>
      <c r="O1878" s="39">
        <f t="shared" si="152"/>
        <v>0.18784026079869601</v>
      </c>
      <c r="P1878" s="70">
        <f t="shared" si="153"/>
        <v>48.052159739201308</v>
      </c>
      <c r="Q1878">
        <f>IF(P1878&gt;Dashboard!$C$9*Dashboard!$C$10,1,0)</f>
        <v>1</v>
      </c>
      <c r="R1878" s="95">
        <f>IF(P1878&gt;Dashboard!$C$9,0,1)</f>
        <v>1</v>
      </c>
      <c r="S1878" s="73" cm="1">
        <f t="array" ref="S1878">_xlfn.IFS(Q1878=0,0,R1878=1,(P1878*10^3)/55,R1878=0,(Dashboard!$C$9*10^3)/55)</f>
        <v>873.67563162184194</v>
      </c>
      <c r="T1878" s="39">
        <f t="shared" si="150"/>
        <v>0</v>
      </c>
      <c r="U1878" s="63">
        <f t="shared" si="151"/>
        <v>1250.1980669973627</v>
      </c>
      <c r="AC1878" s="76"/>
      <c r="AD1878" s="76"/>
    </row>
    <row r="1879" spans="2:30" x14ac:dyDescent="0.2">
      <c r="B1879" s="59">
        <v>2014</v>
      </c>
      <c r="C1879">
        <v>3</v>
      </c>
      <c r="D1879">
        <v>20</v>
      </c>
      <c r="E1879">
        <v>2</v>
      </c>
      <c r="F1879" s="114">
        <v>10.55</v>
      </c>
      <c r="G1879" s="114">
        <f>F1879*(Dashboard!$C$21/50)^Dashboard!$C$22</f>
        <v>11.625098972498243</v>
      </c>
      <c r="H1879" s="67">
        <v>0</v>
      </c>
      <c r="I1879">
        <f>IF(AND(Dashboard!$C$24&lt;G1879,G1879&lt;Dashboard!$C$25),1,0)</f>
        <v>1</v>
      </c>
      <c r="J1879">
        <f>IF((I1879*$Y$6*(0.5*Dashboard!$C$26*Dashboard!$C$27*(PI()*(Dashboard!$C$23/2)^2)*G1879^3)/10^3)&lt;$Y$6*Dashboard!$C$28,1,0)</f>
        <v>0</v>
      </c>
      <c r="K1879" s="95">
        <f>IF($Y$7*H1879*Dashboard!$C$31*Dashboard!$C$32/(10^3)&lt;Dashboard!$C$33*$Y$5,1,0)</f>
        <v>0</v>
      </c>
      <c r="L1879" s="39">
        <f>IF(J1879=1,I1879*$Y$6*(0.5*Dashboard!$C$26*Dashboard!$C$27*(PI()*(Dashboard!$C$23/2)^2)*G1879^3)/10^6,I1879*$Y$6*Dashboard!$C$28/10^3)</f>
        <v>48.24</v>
      </c>
      <c r="M1879">
        <f>IF(K1879=1,$Y$7*H1879*Dashboard!$C$31*Dashboard!$C$32/(10^6),$Y$5*Dashboard!$C$33/10^3)</f>
        <v>0</v>
      </c>
      <c r="N1879" s="70">
        <f t="shared" si="149"/>
        <v>48.24</v>
      </c>
      <c r="O1879" s="39">
        <f t="shared" si="152"/>
        <v>0.18784026079869601</v>
      </c>
      <c r="P1879" s="70">
        <f t="shared" si="153"/>
        <v>48.052159739201308</v>
      </c>
      <c r="Q1879">
        <f>IF(P1879&gt;Dashboard!$C$9*Dashboard!$C$10,1,0)</f>
        <v>1</v>
      </c>
      <c r="R1879" s="95">
        <f>IF(P1879&gt;Dashboard!$C$9,0,1)</f>
        <v>1</v>
      </c>
      <c r="S1879" s="73" cm="1">
        <f t="array" ref="S1879">_xlfn.IFS(Q1879=0,0,R1879=1,(P1879*10^3)/55,R1879=0,(Dashboard!$C$9*10^3)/55)</f>
        <v>873.67563162184194</v>
      </c>
      <c r="T1879" s="39">
        <f t="shared" si="150"/>
        <v>0</v>
      </c>
      <c r="U1879" s="63">
        <f t="shared" si="151"/>
        <v>1250.1980669973627</v>
      </c>
      <c r="AC1879" s="76"/>
      <c r="AD1879" s="76"/>
    </row>
    <row r="1880" spans="2:30" x14ac:dyDescent="0.2">
      <c r="B1880" s="59">
        <v>2014</v>
      </c>
      <c r="C1880">
        <v>3</v>
      </c>
      <c r="D1880">
        <v>20</v>
      </c>
      <c r="E1880">
        <v>3</v>
      </c>
      <c r="F1880" s="114">
        <v>10.85</v>
      </c>
      <c r="G1880" s="114">
        <f>F1880*(Dashboard!$C$21/50)^Dashboard!$C$22</f>
        <v>11.955670507261225</v>
      </c>
      <c r="H1880" s="67">
        <v>0</v>
      </c>
      <c r="I1880">
        <f>IF(AND(Dashboard!$C$24&lt;G1880,G1880&lt;Dashboard!$C$25),1,0)</f>
        <v>1</v>
      </c>
      <c r="J1880">
        <f>IF((I1880*$Y$6*(0.5*Dashboard!$C$26*Dashboard!$C$27*(PI()*(Dashboard!$C$23/2)^2)*G1880^3)/10^3)&lt;$Y$6*Dashboard!$C$28,1,0)</f>
        <v>0</v>
      </c>
      <c r="K1880" s="95">
        <f>IF($Y$7*H1880*Dashboard!$C$31*Dashboard!$C$32/(10^3)&lt;Dashboard!$C$33*$Y$5,1,0)</f>
        <v>0</v>
      </c>
      <c r="L1880" s="39">
        <f>IF(J1880=1,I1880*$Y$6*(0.5*Dashboard!$C$26*Dashboard!$C$27*(PI()*(Dashboard!$C$23/2)^2)*G1880^3)/10^6,I1880*$Y$6*Dashboard!$C$28/10^3)</f>
        <v>48.24</v>
      </c>
      <c r="M1880">
        <f>IF(K1880=1,$Y$7*H1880*Dashboard!$C$31*Dashboard!$C$32/(10^6),$Y$5*Dashboard!$C$33/10^3)</f>
        <v>0</v>
      </c>
      <c r="N1880" s="70">
        <f t="shared" si="149"/>
        <v>48.24</v>
      </c>
      <c r="O1880" s="39">
        <f t="shared" si="152"/>
        <v>0.18784026079869601</v>
      </c>
      <c r="P1880" s="70">
        <f t="shared" si="153"/>
        <v>48.052159739201308</v>
      </c>
      <c r="Q1880">
        <f>IF(P1880&gt;Dashboard!$C$9*Dashboard!$C$10,1,0)</f>
        <v>1</v>
      </c>
      <c r="R1880" s="95">
        <f>IF(P1880&gt;Dashboard!$C$9,0,1)</f>
        <v>1</v>
      </c>
      <c r="S1880" s="73" cm="1">
        <f t="array" ref="S1880">_xlfn.IFS(Q1880=0,0,R1880=1,(P1880*10^3)/55,R1880=0,(Dashboard!$C$9*10^3)/55)</f>
        <v>873.67563162184194</v>
      </c>
      <c r="T1880" s="39">
        <f t="shared" si="150"/>
        <v>0</v>
      </c>
      <c r="U1880" s="63">
        <f t="shared" si="151"/>
        <v>1250.1980669973627</v>
      </c>
      <c r="AC1880" s="76"/>
      <c r="AD1880" s="76"/>
    </row>
    <row r="1881" spans="2:30" x14ac:dyDescent="0.2">
      <c r="B1881" s="59">
        <v>2014</v>
      </c>
      <c r="C1881">
        <v>3</v>
      </c>
      <c r="D1881">
        <v>20</v>
      </c>
      <c r="E1881">
        <v>4</v>
      </c>
      <c r="F1881" s="114">
        <v>11.01</v>
      </c>
      <c r="G1881" s="114">
        <f>F1881*(Dashboard!$C$21/50)^Dashboard!$C$22</f>
        <v>12.131975325801482</v>
      </c>
      <c r="H1881" s="67">
        <v>0</v>
      </c>
      <c r="I1881">
        <f>IF(AND(Dashboard!$C$24&lt;G1881,G1881&lt;Dashboard!$C$25),1,0)</f>
        <v>1</v>
      </c>
      <c r="J1881">
        <f>IF((I1881*$Y$6*(0.5*Dashboard!$C$26*Dashboard!$C$27*(PI()*(Dashboard!$C$23/2)^2)*G1881^3)/10^3)&lt;$Y$6*Dashboard!$C$28,1,0)</f>
        <v>0</v>
      </c>
      <c r="K1881" s="95">
        <f>IF($Y$7*H1881*Dashboard!$C$31*Dashboard!$C$32/(10^3)&lt;Dashboard!$C$33*$Y$5,1,0)</f>
        <v>0</v>
      </c>
      <c r="L1881" s="39">
        <f>IF(J1881=1,I1881*$Y$6*(0.5*Dashboard!$C$26*Dashboard!$C$27*(PI()*(Dashboard!$C$23/2)^2)*G1881^3)/10^6,I1881*$Y$6*Dashboard!$C$28/10^3)</f>
        <v>48.24</v>
      </c>
      <c r="M1881">
        <f>IF(K1881=1,$Y$7*H1881*Dashboard!$C$31*Dashboard!$C$32/(10^6),$Y$5*Dashboard!$C$33/10^3)</f>
        <v>0</v>
      </c>
      <c r="N1881" s="70">
        <f t="shared" si="149"/>
        <v>48.24</v>
      </c>
      <c r="O1881" s="39">
        <f t="shared" si="152"/>
        <v>0.18784026079869601</v>
      </c>
      <c r="P1881" s="70">
        <f t="shared" si="153"/>
        <v>48.052159739201308</v>
      </c>
      <c r="Q1881">
        <f>IF(P1881&gt;Dashboard!$C$9*Dashboard!$C$10,1,0)</f>
        <v>1</v>
      </c>
      <c r="R1881" s="95">
        <f>IF(P1881&gt;Dashboard!$C$9,0,1)</f>
        <v>1</v>
      </c>
      <c r="S1881" s="73" cm="1">
        <f t="array" ref="S1881">_xlfn.IFS(Q1881=0,0,R1881=1,(P1881*10^3)/55,R1881=0,(Dashboard!$C$9*10^3)/55)</f>
        <v>873.67563162184194</v>
      </c>
      <c r="T1881" s="39">
        <f t="shared" si="150"/>
        <v>0</v>
      </c>
      <c r="U1881" s="63">
        <f t="shared" si="151"/>
        <v>1250.1980669973627</v>
      </c>
      <c r="AC1881" s="76"/>
      <c r="AD1881" s="76"/>
    </row>
    <row r="1882" spans="2:30" x14ac:dyDescent="0.2">
      <c r="B1882" s="59">
        <v>2014</v>
      </c>
      <c r="C1882">
        <v>3</v>
      </c>
      <c r="D1882">
        <v>20</v>
      </c>
      <c r="E1882">
        <v>5</v>
      </c>
      <c r="F1882" s="114">
        <v>10.99</v>
      </c>
      <c r="G1882" s="114">
        <f>F1882*(Dashboard!$C$21/50)^Dashboard!$C$22</f>
        <v>12.109937223483952</v>
      </c>
      <c r="H1882" s="67">
        <v>0</v>
      </c>
      <c r="I1882">
        <f>IF(AND(Dashboard!$C$24&lt;G1882,G1882&lt;Dashboard!$C$25),1,0)</f>
        <v>1</v>
      </c>
      <c r="J1882">
        <f>IF((I1882*$Y$6*(0.5*Dashboard!$C$26*Dashboard!$C$27*(PI()*(Dashboard!$C$23/2)^2)*G1882^3)/10^3)&lt;$Y$6*Dashboard!$C$28,1,0)</f>
        <v>0</v>
      </c>
      <c r="K1882" s="95">
        <f>IF($Y$7*H1882*Dashboard!$C$31*Dashboard!$C$32/(10^3)&lt;Dashboard!$C$33*$Y$5,1,0)</f>
        <v>0</v>
      </c>
      <c r="L1882" s="39">
        <f>IF(J1882=1,I1882*$Y$6*(0.5*Dashboard!$C$26*Dashboard!$C$27*(PI()*(Dashboard!$C$23/2)^2)*G1882^3)/10^6,I1882*$Y$6*Dashboard!$C$28/10^3)</f>
        <v>48.24</v>
      </c>
      <c r="M1882">
        <f>IF(K1882=1,$Y$7*H1882*Dashboard!$C$31*Dashboard!$C$32/(10^6),$Y$5*Dashboard!$C$33/10^3)</f>
        <v>0</v>
      </c>
      <c r="N1882" s="70">
        <f t="shared" si="149"/>
        <v>48.24</v>
      </c>
      <c r="O1882" s="39">
        <f t="shared" si="152"/>
        <v>0.18784026079869601</v>
      </c>
      <c r="P1882" s="70">
        <f t="shared" si="153"/>
        <v>48.052159739201308</v>
      </c>
      <c r="Q1882">
        <f>IF(P1882&gt;Dashboard!$C$9*Dashboard!$C$10,1,0)</f>
        <v>1</v>
      </c>
      <c r="R1882" s="95">
        <f>IF(P1882&gt;Dashboard!$C$9,0,1)</f>
        <v>1</v>
      </c>
      <c r="S1882" s="73" cm="1">
        <f t="array" ref="S1882">_xlfn.IFS(Q1882=0,0,R1882=1,(P1882*10^3)/55,R1882=0,(Dashboard!$C$9*10^3)/55)</f>
        <v>873.67563162184194</v>
      </c>
      <c r="T1882" s="39">
        <f t="shared" si="150"/>
        <v>0</v>
      </c>
      <c r="U1882" s="63">
        <f t="shared" si="151"/>
        <v>1250.1980669973627</v>
      </c>
      <c r="AC1882" s="76"/>
      <c r="AD1882" s="76"/>
    </row>
    <row r="1883" spans="2:30" x14ac:dyDescent="0.2">
      <c r="B1883" s="59">
        <v>2014</v>
      </c>
      <c r="C1883">
        <v>3</v>
      </c>
      <c r="D1883">
        <v>20</v>
      </c>
      <c r="E1883">
        <v>6</v>
      </c>
      <c r="F1883" s="114">
        <v>11</v>
      </c>
      <c r="G1883" s="114">
        <f>F1883*(Dashboard!$C$21/50)^Dashboard!$C$22</f>
        <v>12.120956274642717</v>
      </c>
      <c r="H1883" s="67">
        <v>10.59</v>
      </c>
      <c r="I1883">
        <f>IF(AND(Dashboard!$C$24&lt;G1883,G1883&lt;Dashboard!$C$25),1,0)</f>
        <v>1</v>
      </c>
      <c r="J1883">
        <f>IF((I1883*$Y$6*(0.5*Dashboard!$C$26*Dashboard!$C$27*(PI()*(Dashboard!$C$23/2)^2)*G1883^3)/10^3)&lt;$Y$6*Dashboard!$C$28,1,0)</f>
        <v>0</v>
      </c>
      <c r="K1883" s="95">
        <f>IF($Y$7*H1883*Dashboard!$C$31*Dashboard!$C$32/(10^3)&lt;Dashboard!$C$33*$Y$5,1,0)</f>
        <v>0</v>
      </c>
      <c r="L1883" s="39">
        <f>IF(J1883=1,I1883*$Y$6*(0.5*Dashboard!$C$26*Dashboard!$C$27*(PI()*(Dashboard!$C$23/2)^2)*G1883^3)/10^6,I1883*$Y$6*Dashboard!$C$28/10^3)</f>
        <v>48.24</v>
      </c>
      <c r="M1883">
        <f>IF(K1883=1,$Y$7*H1883*Dashboard!$C$31*Dashboard!$C$32/(10^6),$Y$5*Dashboard!$C$33/10^3)</f>
        <v>0</v>
      </c>
      <c r="N1883" s="70">
        <f t="shared" si="149"/>
        <v>48.24</v>
      </c>
      <c r="O1883" s="39">
        <f t="shared" si="152"/>
        <v>0.18784026079869601</v>
      </c>
      <c r="P1883" s="70">
        <f t="shared" si="153"/>
        <v>48.052159739201308</v>
      </c>
      <c r="Q1883">
        <f>IF(P1883&gt;Dashboard!$C$9*Dashboard!$C$10,1,0)</f>
        <v>1</v>
      </c>
      <c r="R1883" s="95">
        <f>IF(P1883&gt;Dashboard!$C$9,0,1)</f>
        <v>1</v>
      </c>
      <c r="S1883" s="73" cm="1">
        <f t="array" ref="S1883">_xlfn.IFS(Q1883=0,0,R1883=1,(P1883*10^3)/55,R1883=0,(Dashboard!$C$9*10^3)/55)</f>
        <v>873.67563162184194</v>
      </c>
      <c r="T1883" s="39">
        <f t="shared" si="150"/>
        <v>0</v>
      </c>
      <c r="U1883" s="63">
        <f t="shared" si="151"/>
        <v>1250.1980669973627</v>
      </c>
      <c r="AC1883" s="76"/>
      <c r="AD1883" s="76"/>
    </row>
    <row r="1884" spans="2:30" x14ac:dyDescent="0.2">
      <c r="B1884" s="59">
        <v>2014</v>
      </c>
      <c r="C1884">
        <v>3</v>
      </c>
      <c r="D1884">
        <v>20</v>
      </c>
      <c r="E1884">
        <v>7</v>
      </c>
      <c r="F1884" s="114">
        <v>10.9</v>
      </c>
      <c r="G1884" s="114">
        <f>F1884*(Dashboard!$C$21/50)^Dashboard!$C$22</f>
        <v>12.010765763055057</v>
      </c>
      <c r="H1884" s="67">
        <v>125.77</v>
      </c>
      <c r="I1884">
        <f>IF(AND(Dashboard!$C$24&lt;G1884,G1884&lt;Dashboard!$C$25),1,0)</f>
        <v>1</v>
      </c>
      <c r="J1884">
        <f>IF((I1884*$Y$6*(0.5*Dashboard!$C$26*Dashboard!$C$27*(PI()*(Dashboard!$C$23/2)^2)*G1884^3)/10^3)&lt;$Y$6*Dashboard!$C$28,1,0)</f>
        <v>0</v>
      </c>
      <c r="K1884" s="95">
        <f>IF($Y$7*H1884*Dashboard!$C$31*Dashboard!$C$32/(10^3)&lt;Dashboard!$C$33*$Y$5,1,0)</f>
        <v>0</v>
      </c>
      <c r="L1884" s="39">
        <f>IF(J1884=1,I1884*$Y$6*(0.5*Dashboard!$C$26*Dashboard!$C$27*(PI()*(Dashboard!$C$23/2)^2)*G1884^3)/10^6,I1884*$Y$6*Dashboard!$C$28/10^3)</f>
        <v>48.24</v>
      </c>
      <c r="M1884">
        <f>IF(K1884=1,$Y$7*H1884*Dashboard!$C$31*Dashboard!$C$32/(10^6),$Y$5*Dashboard!$C$33/10^3)</f>
        <v>0</v>
      </c>
      <c r="N1884" s="70">
        <f t="shared" si="149"/>
        <v>48.24</v>
      </c>
      <c r="O1884" s="39">
        <f t="shared" si="152"/>
        <v>0.18784026079869601</v>
      </c>
      <c r="P1884" s="70">
        <f t="shared" si="153"/>
        <v>48.052159739201308</v>
      </c>
      <c r="Q1884">
        <f>IF(P1884&gt;Dashboard!$C$9*Dashboard!$C$10,1,0)</f>
        <v>1</v>
      </c>
      <c r="R1884" s="95">
        <f>IF(P1884&gt;Dashboard!$C$9,0,1)</f>
        <v>1</v>
      </c>
      <c r="S1884" s="73" cm="1">
        <f t="array" ref="S1884">_xlfn.IFS(Q1884=0,0,R1884=1,(P1884*10^3)/55,R1884=0,(Dashboard!$C$9*10^3)/55)</f>
        <v>873.67563162184194</v>
      </c>
      <c r="T1884" s="39">
        <f t="shared" si="150"/>
        <v>0</v>
      </c>
      <c r="U1884" s="63">
        <f t="shared" si="151"/>
        <v>1250.1980669973627</v>
      </c>
      <c r="AC1884" s="76"/>
      <c r="AD1884" s="76"/>
    </row>
    <row r="1885" spans="2:30" x14ac:dyDescent="0.2">
      <c r="B1885" s="59">
        <v>2014</v>
      </c>
      <c r="C1885">
        <v>3</v>
      </c>
      <c r="D1885">
        <v>20</v>
      </c>
      <c r="E1885">
        <v>8</v>
      </c>
      <c r="F1885" s="114">
        <v>10.130000000000001</v>
      </c>
      <c r="G1885" s="114">
        <f>F1885*(Dashboard!$C$21/50)^Dashboard!$C$22</f>
        <v>11.162298823830067</v>
      </c>
      <c r="H1885" s="67">
        <v>325</v>
      </c>
      <c r="I1885">
        <f>IF(AND(Dashboard!$C$24&lt;G1885,G1885&lt;Dashboard!$C$25),1,0)</f>
        <v>1</v>
      </c>
      <c r="J1885">
        <f>IF((I1885*$Y$6*(0.5*Dashboard!$C$26*Dashboard!$C$27*(PI()*(Dashboard!$C$23/2)^2)*G1885^3)/10^3)&lt;$Y$6*Dashboard!$C$28,1,0)</f>
        <v>0</v>
      </c>
      <c r="K1885" s="95">
        <f>IF($Y$7*H1885*Dashboard!$C$31*Dashboard!$C$32/(10^3)&lt;Dashboard!$C$33*$Y$5,1,0)</f>
        <v>0</v>
      </c>
      <c r="L1885" s="39">
        <f>IF(J1885=1,I1885*$Y$6*(0.5*Dashboard!$C$26*Dashboard!$C$27*(PI()*(Dashboard!$C$23/2)^2)*G1885^3)/10^6,I1885*$Y$6*Dashboard!$C$28/10^3)</f>
        <v>48.24</v>
      </c>
      <c r="M1885">
        <f>IF(K1885=1,$Y$7*H1885*Dashboard!$C$31*Dashboard!$C$32/(10^6),$Y$5*Dashboard!$C$33/10^3)</f>
        <v>0</v>
      </c>
      <c r="N1885" s="70">
        <f t="shared" si="149"/>
        <v>48.24</v>
      </c>
      <c r="O1885" s="39">
        <f t="shared" si="152"/>
        <v>0.18784026079869601</v>
      </c>
      <c r="P1885" s="70">
        <f t="shared" si="153"/>
        <v>48.052159739201308</v>
      </c>
      <c r="Q1885">
        <f>IF(P1885&gt;Dashboard!$C$9*Dashboard!$C$10,1,0)</f>
        <v>1</v>
      </c>
      <c r="R1885" s="95">
        <f>IF(P1885&gt;Dashboard!$C$9,0,1)</f>
        <v>1</v>
      </c>
      <c r="S1885" s="73" cm="1">
        <f t="array" ref="S1885">_xlfn.IFS(Q1885=0,0,R1885=1,(P1885*10^3)/55,R1885=0,(Dashboard!$C$9*10^3)/55)</f>
        <v>873.67563162184194</v>
      </c>
      <c r="T1885" s="39">
        <f t="shared" si="150"/>
        <v>0</v>
      </c>
      <c r="U1885" s="63">
        <f t="shared" si="151"/>
        <v>1250.1980669973627</v>
      </c>
      <c r="AC1885" s="76"/>
      <c r="AD1885" s="76"/>
    </row>
    <row r="1886" spans="2:30" x14ac:dyDescent="0.2">
      <c r="B1886" s="59">
        <v>2014</v>
      </c>
      <c r="C1886">
        <v>3</v>
      </c>
      <c r="D1886">
        <v>20</v>
      </c>
      <c r="E1886">
        <v>9</v>
      </c>
      <c r="F1886" s="114">
        <v>9.0299999999999994</v>
      </c>
      <c r="G1886" s="114">
        <f>F1886*(Dashboard!$C$21/50)^Dashboard!$C$22</f>
        <v>9.9502031963657931</v>
      </c>
      <c r="H1886" s="67">
        <v>549.77</v>
      </c>
      <c r="I1886">
        <f>IF(AND(Dashboard!$C$24&lt;G1886,G1886&lt;Dashboard!$C$25),1,0)</f>
        <v>1</v>
      </c>
      <c r="J1886">
        <f>IF((I1886*$Y$6*(0.5*Dashboard!$C$26*Dashboard!$C$27*(PI()*(Dashboard!$C$23/2)^2)*G1886^3)/10^3)&lt;$Y$6*Dashboard!$C$28,1,0)</f>
        <v>0</v>
      </c>
      <c r="K1886" s="95">
        <f>IF($Y$7*H1886*Dashboard!$C$31*Dashboard!$C$32/(10^3)&lt;Dashboard!$C$33*$Y$5,1,0)</f>
        <v>0</v>
      </c>
      <c r="L1886" s="39">
        <f>IF(J1886=1,I1886*$Y$6*(0.5*Dashboard!$C$26*Dashboard!$C$27*(PI()*(Dashboard!$C$23/2)^2)*G1886^3)/10^6,I1886*$Y$6*Dashboard!$C$28/10^3)</f>
        <v>48.24</v>
      </c>
      <c r="M1886">
        <f>IF(K1886=1,$Y$7*H1886*Dashboard!$C$31*Dashboard!$C$32/(10^6),$Y$5*Dashboard!$C$33/10^3)</f>
        <v>0</v>
      </c>
      <c r="N1886" s="70">
        <f t="shared" si="149"/>
        <v>48.24</v>
      </c>
      <c r="O1886" s="39">
        <f t="shared" si="152"/>
        <v>0.18784026079869601</v>
      </c>
      <c r="P1886" s="70">
        <f t="shared" si="153"/>
        <v>48.052159739201308</v>
      </c>
      <c r="Q1886">
        <f>IF(P1886&gt;Dashboard!$C$9*Dashboard!$C$10,1,0)</f>
        <v>1</v>
      </c>
      <c r="R1886" s="95">
        <f>IF(P1886&gt;Dashboard!$C$9,0,1)</f>
        <v>1</v>
      </c>
      <c r="S1886" s="73" cm="1">
        <f t="array" ref="S1886">_xlfn.IFS(Q1886=0,0,R1886=1,(P1886*10^3)/55,R1886=0,(Dashboard!$C$9*10^3)/55)</f>
        <v>873.67563162184194</v>
      </c>
      <c r="T1886" s="39">
        <f t="shared" si="150"/>
        <v>0</v>
      </c>
      <c r="U1886" s="63">
        <f t="shared" si="151"/>
        <v>1250.1980669973627</v>
      </c>
      <c r="AC1886" s="76"/>
      <c r="AD1886" s="76"/>
    </row>
    <row r="1887" spans="2:30" x14ac:dyDescent="0.2">
      <c r="B1887" s="59">
        <v>2014</v>
      </c>
      <c r="C1887">
        <v>3</v>
      </c>
      <c r="D1887">
        <v>20</v>
      </c>
      <c r="E1887">
        <v>10</v>
      </c>
      <c r="F1887" s="114">
        <v>8</v>
      </c>
      <c r="G1887" s="114">
        <f>F1887*(Dashboard!$C$21/50)^Dashboard!$C$22</f>
        <v>8.8152409270128853</v>
      </c>
      <c r="H1887" s="67">
        <v>649.49</v>
      </c>
      <c r="I1887">
        <f>IF(AND(Dashboard!$C$24&lt;G1887,G1887&lt;Dashboard!$C$25),1,0)</f>
        <v>1</v>
      </c>
      <c r="J1887">
        <f>IF((I1887*$Y$6*(0.5*Dashboard!$C$26*Dashboard!$C$27*(PI()*(Dashboard!$C$23/2)^2)*G1887^3)/10^3)&lt;$Y$6*Dashboard!$C$28,1,0)</f>
        <v>1</v>
      </c>
      <c r="K1887" s="95">
        <f>IF($Y$7*H1887*Dashboard!$C$31*Dashboard!$C$32/(10^3)&lt;Dashboard!$C$33*$Y$5,1,0)</f>
        <v>0</v>
      </c>
      <c r="L1887" s="39">
        <f>IF(J1887=1,I1887*$Y$6*(0.5*Dashboard!$C$26*Dashboard!$C$27*(PI()*(Dashboard!$C$23/2)^2)*G1887^3)/10^6,I1887*$Y$6*Dashboard!$C$28/10^3)</f>
        <v>39.308639175323577</v>
      </c>
      <c r="M1887">
        <f>IF(K1887=1,$Y$7*H1887*Dashboard!$C$31*Dashboard!$C$32/(10^6),$Y$5*Dashboard!$C$33/10^3)</f>
        <v>0</v>
      </c>
      <c r="N1887" s="70">
        <f t="shared" si="149"/>
        <v>39.308639175323577</v>
      </c>
      <c r="O1887" s="39">
        <f t="shared" si="152"/>
        <v>0.15306270800859492</v>
      </c>
      <c r="P1887" s="70">
        <f t="shared" si="153"/>
        <v>39.15557646731498</v>
      </c>
      <c r="Q1887">
        <f>IF(P1887&gt;Dashboard!$C$9*Dashboard!$C$10,1,0)</f>
        <v>1</v>
      </c>
      <c r="R1887" s="95">
        <f>IF(P1887&gt;Dashboard!$C$9,0,1)</f>
        <v>1</v>
      </c>
      <c r="S1887" s="73" cm="1">
        <f t="array" ref="S1887">_xlfn.IFS(Q1887=0,0,R1887=1,(P1887*10^3)/55,R1887=0,(Dashboard!$C$9*10^3)/55)</f>
        <v>711.91957213299963</v>
      </c>
      <c r="T1887" s="39">
        <f t="shared" si="150"/>
        <v>0</v>
      </c>
      <c r="U1887" s="63">
        <f t="shared" si="151"/>
        <v>1018.7310263948247</v>
      </c>
      <c r="AC1887" s="76"/>
      <c r="AD1887" s="76"/>
    </row>
    <row r="1888" spans="2:30" x14ac:dyDescent="0.2">
      <c r="B1888" s="59">
        <v>2014</v>
      </c>
      <c r="C1888">
        <v>3</v>
      </c>
      <c r="D1888">
        <v>20</v>
      </c>
      <c r="E1888">
        <v>11</v>
      </c>
      <c r="F1888" s="114">
        <v>7.76</v>
      </c>
      <c r="G1888" s="114">
        <f>F1888*(Dashboard!$C$21/50)^Dashboard!$C$22</f>
        <v>8.5507836992024977</v>
      </c>
      <c r="H1888" s="67">
        <v>778.83</v>
      </c>
      <c r="I1888">
        <f>IF(AND(Dashboard!$C$24&lt;G1888,G1888&lt;Dashboard!$C$25),1,0)</f>
        <v>1</v>
      </c>
      <c r="J1888">
        <f>IF((I1888*$Y$6*(0.5*Dashboard!$C$26*Dashboard!$C$27*(PI()*(Dashboard!$C$23/2)^2)*G1888^3)/10^3)&lt;$Y$6*Dashboard!$C$28,1,0)</f>
        <v>1</v>
      </c>
      <c r="K1888" s="95">
        <f>IF($Y$7*H1888*Dashboard!$C$31*Dashboard!$C$32/(10^3)&lt;Dashboard!$C$33*$Y$5,1,0)</f>
        <v>0</v>
      </c>
      <c r="L1888" s="39">
        <f>IF(J1888=1,I1888*$Y$6*(0.5*Dashboard!$C$26*Dashboard!$C$27*(PI()*(Dashboard!$C$23/2)^2)*G1888^3)/10^6,I1888*$Y$6*Dashboard!$C$28/10^3)</f>
        <v>35.875933642060083</v>
      </c>
      <c r="M1888">
        <f>IF(K1888=1,$Y$7*H1888*Dashboard!$C$31*Dashboard!$C$32/(10^6),$Y$5*Dashboard!$C$33/10^3)</f>
        <v>0</v>
      </c>
      <c r="N1888" s="70">
        <f t="shared" si="149"/>
        <v>35.875933642060083</v>
      </c>
      <c r="O1888" s="39">
        <f t="shared" si="152"/>
        <v>0.13969620090632831</v>
      </c>
      <c r="P1888" s="70">
        <f t="shared" si="153"/>
        <v>35.736237441153754</v>
      </c>
      <c r="Q1888">
        <f>IF(P1888&gt;Dashboard!$C$9*Dashboard!$C$10,1,0)</f>
        <v>1</v>
      </c>
      <c r="R1888" s="95">
        <f>IF(P1888&gt;Dashboard!$C$9,0,1)</f>
        <v>1</v>
      </c>
      <c r="S1888" s="73" cm="1">
        <f t="array" ref="S1888">_xlfn.IFS(Q1888=0,0,R1888=1,(P1888*10^3)/55,R1888=0,(Dashboard!$C$9*10^3)/55)</f>
        <v>649.74977165734094</v>
      </c>
      <c r="T1888" s="39">
        <f t="shared" si="150"/>
        <v>0</v>
      </c>
      <c r="U1888" s="63">
        <f t="shared" si="151"/>
        <v>929.76830205284352</v>
      </c>
      <c r="AC1888" s="76"/>
      <c r="AD1888" s="76"/>
    </row>
    <row r="1889" spans="2:30" x14ac:dyDescent="0.2">
      <c r="B1889" s="59">
        <v>2014</v>
      </c>
      <c r="C1889">
        <v>3</v>
      </c>
      <c r="D1889">
        <v>20</v>
      </c>
      <c r="E1889">
        <v>12</v>
      </c>
      <c r="F1889" s="114">
        <v>8.58</v>
      </c>
      <c r="G1889" s="114">
        <f>F1889*(Dashboard!$C$21/50)^Dashboard!$C$22</f>
        <v>9.4543458942213192</v>
      </c>
      <c r="H1889" s="67">
        <v>831.7</v>
      </c>
      <c r="I1889">
        <f>IF(AND(Dashboard!$C$24&lt;G1889,G1889&lt;Dashboard!$C$25),1,0)</f>
        <v>1</v>
      </c>
      <c r="J1889">
        <f>IF((I1889*$Y$6*(0.5*Dashboard!$C$26*Dashboard!$C$27*(PI()*(Dashboard!$C$23/2)^2)*G1889^3)/10^3)&lt;$Y$6*Dashboard!$C$28,1,0)</f>
        <v>0</v>
      </c>
      <c r="K1889" s="95">
        <f>IF($Y$7*H1889*Dashboard!$C$31*Dashboard!$C$32/(10^3)&lt;Dashboard!$C$33*$Y$5,1,0)</f>
        <v>0</v>
      </c>
      <c r="L1889" s="39">
        <f>IF(J1889=1,I1889*$Y$6*(0.5*Dashboard!$C$26*Dashboard!$C$27*(PI()*(Dashboard!$C$23/2)^2)*G1889^3)/10^6,I1889*$Y$6*Dashboard!$C$28/10^3)</f>
        <v>48.24</v>
      </c>
      <c r="M1889">
        <f>IF(K1889=1,$Y$7*H1889*Dashboard!$C$31*Dashboard!$C$32/(10^6),$Y$5*Dashboard!$C$33/10^3)</f>
        <v>0</v>
      </c>
      <c r="N1889" s="70">
        <f t="shared" si="149"/>
        <v>48.24</v>
      </c>
      <c r="O1889" s="39">
        <f t="shared" si="152"/>
        <v>0.18784026079869601</v>
      </c>
      <c r="P1889" s="70">
        <f t="shared" si="153"/>
        <v>48.052159739201308</v>
      </c>
      <c r="Q1889">
        <f>IF(P1889&gt;Dashboard!$C$9*Dashboard!$C$10,1,0)</f>
        <v>1</v>
      </c>
      <c r="R1889" s="95">
        <f>IF(P1889&gt;Dashboard!$C$9,0,1)</f>
        <v>1</v>
      </c>
      <c r="S1889" s="73" cm="1">
        <f t="array" ref="S1889">_xlfn.IFS(Q1889=0,0,R1889=1,(P1889*10^3)/55,R1889=0,(Dashboard!$C$9*10^3)/55)</f>
        <v>873.67563162184194</v>
      </c>
      <c r="T1889" s="39">
        <f t="shared" si="150"/>
        <v>0</v>
      </c>
      <c r="U1889" s="63">
        <f t="shared" si="151"/>
        <v>1250.1980669973627</v>
      </c>
      <c r="AC1889" s="76"/>
      <c r="AD1889" s="76"/>
    </row>
    <row r="1890" spans="2:30" x14ac:dyDescent="0.2">
      <c r="B1890" s="59">
        <v>2014</v>
      </c>
      <c r="C1890">
        <v>3</v>
      </c>
      <c r="D1890">
        <v>20</v>
      </c>
      <c r="E1890">
        <v>13</v>
      </c>
      <c r="F1890" s="114">
        <v>9.41</v>
      </c>
      <c r="G1890" s="114">
        <f>F1890*(Dashboard!$C$21/50)^Dashboard!$C$22</f>
        <v>10.368927140398906</v>
      </c>
      <c r="H1890" s="67">
        <v>825.34</v>
      </c>
      <c r="I1890">
        <f>IF(AND(Dashboard!$C$24&lt;G1890,G1890&lt;Dashboard!$C$25),1,0)</f>
        <v>1</v>
      </c>
      <c r="J1890">
        <f>IF((I1890*$Y$6*(0.5*Dashboard!$C$26*Dashboard!$C$27*(PI()*(Dashboard!$C$23/2)^2)*G1890^3)/10^3)&lt;$Y$6*Dashboard!$C$28,1,0)</f>
        <v>0</v>
      </c>
      <c r="K1890" s="95">
        <f>IF($Y$7*H1890*Dashboard!$C$31*Dashboard!$C$32/(10^3)&lt;Dashboard!$C$33*$Y$5,1,0)</f>
        <v>0</v>
      </c>
      <c r="L1890" s="39">
        <f>IF(J1890=1,I1890*$Y$6*(0.5*Dashboard!$C$26*Dashboard!$C$27*(PI()*(Dashboard!$C$23/2)^2)*G1890^3)/10^6,I1890*$Y$6*Dashboard!$C$28/10^3)</f>
        <v>48.24</v>
      </c>
      <c r="M1890">
        <f>IF(K1890=1,$Y$7*H1890*Dashboard!$C$31*Dashboard!$C$32/(10^6),$Y$5*Dashboard!$C$33/10^3)</f>
        <v>0</v>
      </c>
      <c r="N1890" s="70">
        <f t="shared" si="149"/>
        <v>48.24</v>
      </c>
      <c r="O1890" s="39">
        <f t="shared" si="152"/>
        <v>0.18784026079869601</v>
      </c>
      <c r="P1890" s="70">
        <f t="shared" si="153"/>
        <v>48.052159739201308</v>
      </c>
      <c r="Q1890">
        <f>IF(P1890&gt;Dashboard!$C$9*Dashboard!$C$10,1,0)</f>
        <v>1</v>
      </c>
      <c r="R1890" s="95">
        <f>IF(P1890&gt;Dashboard!$C$9,0,1)</f>
        <v>1</v>
      </c>
      <c r="S1890" s="73" cm="1">
        <f t="array" ref="S1890">_xlfn.IFS(Q1890=0,0,R1890=1,(P1890*10^3)/55,R1890=0,(Dashboard!$C$9*10^3)/55)</f>
        <v>873.67563162184194</v>
      </c>
      <c r="T1890" s="39">
        <f t="shared" si="150"/>
        <v>0</v>
      </c>
      <c r="U1890" s="63">
        <f t="shared" si="151"/>
        <v>1250.1980669973627</v>
      </c>
      <c r="AC1890" s="76"/>
      <c r="AD1890" s="76"/>
    </row>
    <row r="1891" spans="2:30" x14ac:dyDescent="0.2">
      <c r="B1891" s="59">
        <v>2014</v>
      </c>
      <c r="C1891">
        <v>3</v>
      </c>
      <c r="D1891">
        <v>20</v>
      </c>
      <c r="E1891">
        <v>14</v>
      </c>
      <c r="F1891" s="114">
        <v>9.98</v>
      </c>
      <c r="G1891" s="114">
        <f>F1891*(Dashboard!$C$21/50)^Dashboard!$C$22</f>
        <v>10.997013056448575</v>
      </c>
      <c r="H1891" s="67">
        <v>738.74</v>
      </c>
      <c r="I1891">
        <f>IF(AND(Dashboard!$C$24&lt;G1891,G1891&lt;Dashboard!$C$25),1,0)</f>
        <v>1</v>
      </c>
      <c r="J1891">
        <f>IF((I1891*$Y$6*(0.5*Dashboard!$C$26*Dashboard!$C$27*(PI()*(Dashboard!$C$23/2)^2)*G1891^3)/10^3)&lt;$Y$6*Dashboard!$C$28,1,0)</f>
        <v>0</v>
      </c>
      <c r="K1891" s="95">
        <f>IF($Y$7*H1891*Dashboard!$C$31*Dashboard!$C$32/(10^3)&lt;Dashboard!$C$33*$Y$5,1,0)</f>
        <v>0</v>
      </c>
      <c r="L1891" s="39">
        <f>IF(J1891=1,I1891*$Y$6*(0.5*Dashboard!$C$26*Dashboard!$C$27*(PI()*(Dashboard!$C$23/2)^2)*G1891^3)/10^6,I1891*$Y$6*Dashboard!$C$28/10^3)</f>
        <v>48.24</v>
      </c>
      <c r="M1891">
        <f>IF(K1891=1,$Y$7*H1891*Dashboard!$C$31*Dashboard!$C$32/(10^6),$Y$5*Dashboard!$C$33/10^3)</f>
        <v>0</v>
      </c>
      <c r="N1891" s="70">
        <f t="shared" si="149"/>
        <v>48.24</v>
      </c>
      <c r="O1891" s="39">
        <f t="shared" si="152"/>
        <v>0.18784026079869601</v>
      </c>
      <c r="P1891" s="70">
        <f t="shared" si="153"/>
        <v>48.052159739201308</v>
      </c>
      <c r="Q1891">
        <f>IF(P1891&gt;Dashboard!$C$9*Dashboard!$C$10,1,0)</f>
        <v>1</v>
      </c>
      <c r="R1891" s="95">
        <f>IF(P1891&gt;Dashboard!$C$9,0,1)</f>
        <v>1</v>
      </c>
      <c r="S1891" s="73" cm="1">
        <f t="array" ref="S1891">_xlfn.IFS(Q1891=0,0,R1891=1,(P1891*10^3)/55,R1891=0,(Dashboard!$C$9*10^3)/55)</f>
        <v>873.67563162184194</v>
      </c>
      <c r="T1891" s="39">
        <f t="shared" si="150"/>
        <v>0</v>
      </c>
      <c r="U1891" s="63">
        <f t="shared" si="151"/>
        <v>1250.1980669973627</v>
      </c>
      <c r="AC1891" s="76"/>
      <c r="AD1891" s="76"/>
    </row>
    <row r="1892" spans="2:30" x14ac:dyDescent="0.2">
      <c r="B1892" s="59">
        <v>2014</v>
      </c>
      <c r="C1892">
        <v>3</v>
      </c>
      <c r="D1892">
        <v>20</v>
      </c>
      <c r="E1892">
        <v>15</v>
      </c>
      <c r="F1892" s="114">
        <v>10.45</v>
      </c>
      <c r="G1892" s="114">
        <f>F1892*(Dashboard!$C$21/50)^Dashboard!$C$22</f>
        <v>11.514908460910581</v>
      </c>
      <c r="H1892" s="67">
        <v>583.29999999999995</v>
      </c>
      <c r="I1892">
        <f>IF(AND(Dashboard!$C$24&lt;G1892,G1892&lt;Dashboard!$C$25),1,0)</f>
        <v>1</v>
      </c>
      <c r="J1892">
        <f>IF((I1892*$Y$6*(0.5*Dashboard!$C$26*Dashboard!$C$27*(PI()*(Dashboard!$C$23/2)^2)*G1892^3)/10^3)&lt;$Y$6*Dashboard!$C$28,1,0)</f>
        <v>0</v>
      </c>
      <c r="K1892" s="95">
        <f>IF($Y$7*H1892*Dashboard!$C$31*Dashboard!$C$32/(10^3)&lt;Dashboard!$C$33*$Y$5,1,0)</f>
        <v>0</v>
      </c>
      <c r="L1892" s="39">
        <f>IF(J1892=1,I1892*$Y$6*(0.5*Dashboard!$C$26*Dashboard!$C$27*(PI()*(Dashboard!$C$23/2)^2)*G1892^3)/10^6,I1892*$Y$6*Dashboard!$C$28/10^3)</f>
        <v>48.24</v>
      </c>
      <c r="M1892">
        <f>IF(K1892=1,$Y$7*H1892*Dashboard!$C$31*Dashboard!$C$32/(10^6),$Y$5*Dashboard!$C$33/10^3)</f>
        <v>0</v>
      </c>
      <c r="N1892" s="70">
        <f t="shared" si="149"/>
        <v>48.24</v>
      </c>
      <c r="O1892" s="39">
        <f t="shared" si="152"/>
        <v>0.18784026079869601</v>
      </c>
      <c r="P1892" s="70">
        <f t="shared" si="153"/>
        <v>48.052159739201308</v>
      </c>
      <c r="Q1892">
        <f>IF(P1892&gt;Dashboard!$C$9*Dashboard!$C$10,1,0)</f>
        <v>1</v>
      </c>
      <c r="R1892" s="95">
        <f>IF(P1892&gt;Dashboard!$C$9,0,1)</f>
        <v>1</v>
      </c>
      <c r="S1892" s="73" cm="1">
        <f t="array" ref="S1892">_xlfn.IFS(Q1892=0,0,R1892=1,(P1892*10^3)/55,R1892=0,(Dashboard!$C$9*10^3)/55)</f>
        <v>873.67563162184194</v>
      </c>
      <c r="T1892" s="39">
        <f t="shared" si="150"/>
        <v>0</v>
      </c>
      <c r="U1892" s="63">
        <f t="shared" si="151"/>
        <v>1250.1980669973627</v>
      </c>
      <c r="AC1892" s="76"/>
      <c r="AD1892" s="76"/>
    </row>
    <row r="1893" spans="2:30" x14ac:dyDescent="0.2">
      <c r="B1893" s="59">
        <v>2014</v>
      </c>
      <c r="C1893">
        <v>3</v>
      </c>
      <c r="D1893">
        <v>20</v>
      </c>
      <c r="E1893">
        <v>16</v>
      </c>
      <c r="F1893" s="114">
        <v>11.3</v>
      </c>
      <c r="G1893" s="114">
        <f>F1893*(Dashboard!$C$21/50)^Dashboard!$C$22</f>
        <v>12.451527809405702</v>
      </c>
      <c r="H1893" s="67">
        <v>374.58</v>
      </c>
      <c r="I1893">
        <f>IF(AND(Dashboard!$C$24&lt;G1893,G1893&lt;Dashboard!$C$25),1,0)</f>
        <v>1</v>
      </c>
      <c r="J1893">
        <f>IF((I1893*$Y$6*(0.5*Dashboard!$C$26*Dashboard!$C$27*(PI()*(Dashboard!$C$23/2)^2)*G1893^3)/10^3)&lt;$Y$6*Dashboard!$C$28,1,0)</f>
        <v>0</v>
      </c>
      <c r="K1893" s="95">
        <f>IF($Y$7*H1893*Dashboard!$C$31*Dashboard!$C$32/(10^3)&lt;Dashboard!$C$33*$Y$5,1,0)</f>
        <v>0</v>
      </c>
      <c r="L1893" s="39">
        <f>IF(J1893=1,I1893*$Y$6*(0.5*Dashboard!$C$26*Dashboard!$C$27*(PI()*(Dashboard!$C$23/2)^2)*G1893^3)/10^6,I1893*$Y$6*Dashboard!$C$28/10^3)</f>
        <v>48.24</v>
      </c>
      <c r="M1893">
        <f>IF(K1893=1,$Y$7*H1893*Dashboard!$C$31*Dashboard!$C$32/(10^6),$Y$5*Dashboard!$C$33/10^3)</f>
        <v>0</v>
      </c>
      <c r="N1893" s="70">
        <f t="shared" si="149"/>
        <v>48.24</v>
      </c>
      <c r="O1893" s="39">
        <f t="shared" si="152"/>
        <v>0.18784026079869601</v>
      </c>
      <c r="P1893" s="70">
        <f t="shared" si="153"/>
        <v>48.052159739201308</v>
      </c>
      <c r="Q1893">
        <f>IF(P1893&gt;Dashboard!$C$9*Dashboard!$C$10,1,0)</f>
        <v>1</v>
      </c>
      <c r="R1893" s="95">
        <f>IF(P1893&gt;Dashboard!$C$9,0,1)</f>
        <v>1</v>
      </c>
      <c r="S1893" s="73" cm="1">
        <f t="array" ref="S1893">_xlfn.IFS(Q1893=0,0,R1893=1,(P1893*10^3)/55,R1893=0,(Dashboard!$C$9*10^3)/55)</f>
        <v>873.67563162184194</v>
      </c>
      <c r="T1893" s="39">
        <f t="shared" si="150"/>
        <v>0</v>
      </c>
      <c r="U1893" s="63">
        <f t="shared" si="151"/>
        <v>1250.1980669973627</v>
      </c>
      <c r="AC1893" s="76"/>
      <c r="AD1893" s="76"/>
    </row>
    <row r="1894" spans="2:30" x14ac:dyDescent="0.2">
      <c r="B1894" s="59">
        <v>2014</v>
      </c>
      <c r="C1894">
        <v>3</v>
      </c>
      <c r="D1894">
        <v>20</v>
      </c>
      <c r="E1894">
        <v>17</v>
      </c>
      <c r="F1894" s="114">
        <v>12.12</v>
      </c>
      <c r="G1894" s="114">
        <f>F1894*(Dashboard!$C$21/50)^Dashboard!$C$22</f>
        <v>13.35509000442452</v>
      </c>
      <c r="H1894" s="67">
        <v>148.91</v>
      </c>
      <c r="I1894">
        <f>IF(AND(Dashboard!$C$24&lt;G1894,G1894&lt;Dashboard!$C$25),1,0)</f>
        <v>1</v>
      </c>
      <c r="J1894">
        <f>IF((I1894*$Y$6*(0.5*Dashboard!$C$26*Dashboard!$C$27*(PI()*(Dashboard!$C$23/2)^2)*G1894^3)/10^3)&lt;$Y$6*Dashboard!$C$28,1,0)</f>
        <v>0</v>
      </c>
      <c r="K1894" s="95">
        <f>IF($Y$7*H1894*Dashboard!$C$31*Dashboard!$C$32/(10^3)&lt;Dashboard!$C$33*$Y$5,1,0)</f>
        <v>0</v>
      </c>
      <c r="L1894" s="39">
        <f>IF(J1894=1,I1894*$Y$6*(0.5*Dashboard!$C$26*Dashboard!$C$27*(PI()*(Dashboard!$C$23/2)^2)*G1894^3)/10^6,I1894*$Y$6*Dashboard!$C$28/10^3)</f>
        <v>48.24</v>
      </c>
      <c r="M1894">
        <f>IF(K1894=1,$Y$7*H1894*Dashboard!$C$31*Dashboard!$C$32/(10^6),$Y$5*Dashboard!$C$33/10^3)</f>
        <v>0</v>
      </c>
      <c r="N1894" s="70">
        <f t="shared" si="149"/>
        <v>48.24</v>
      </c>
      <c r="O1894" s="39">
        <f t="shared" si="152"/>
        <v>0.18784026079869601</v>
      </c>
      <c r="P1894" s="70">
        <f t="shared" si="153"/>
        <v>48.052159739201308</v>
      </c>
      <c r="Q1894">
        <f>IF(P1894&gt;Dashboard!$C$9*Dashboard!$C$10,1,0)</f>
        <v>1</v>
      </c>
      <c r="R1894" s="95">
        <f>IF(P1894&gt;Dashboard!$C$9,0,1)</f>
        <v>1</v>
      </c>
      <c r="S1894" s="73" cm="1">
        <f t="array" ref="S1894">_xlfn.IFS(Q1894=0,0,R1894=1,(P1894*10^3)/55,R1894=0,(Dashboard!$C$9*10^3)/55)</f>
        <v>873.67563162184194</v>
      </c>
      <c r="T1894" s="39">
        <f t="shared" si="150"/>
        <v>0</v>
      </c>
      <c r="U1894" s="63">
        <f t="shared" si="151"/>
        <v>1250.1980669973627</v>
      </c>
      <c r="AC1894" s="76"/>
      <c r="AD1894" s="76"/>
    </row>
    <row r="1895" spans="2:30" x14ac:dyDescent="0.2">
      <c r="B1895" s="59">
        <v>2014</v>
      </c>
      <c r="C1895">
        <v>3</v>
      </c>
      <c r="D1895">
        <v>20</v>
      </c>
      <c r="E1895">
        <v>18</v>
      </c>
      <c r="F1895" s="114">
        <v>11.9</v>
      </c>
      <c r="G1895" s="114">
        <f>F1895*(Dashboard!$C$21/50)^Dashboard!$C$22</f>
        <v>13.112670878931667</v>
      </c>
      <c r="H1895" s="67">
        <v>16.12</v>
      </c>
      <c r="I1895">
        <f>IF(AND(Dashboard!$C$24&lt;G1895,G1895&lt;Dashboard!$C$25),1,0)</f>
        <v>1</v>
      </c>
      <c r="J1895">
        <f>IF((I1895*$Y$6*(0.5*Dashboard!$C$26*Dashboard!$C$27*(PI()*(Dashboard!$C$23/2)^2)*G1895^3)/10^3)&lt;$Y$6*Dashboard!$C$28,1,0)</f>
        <v>0</v>
      </c>
      <c r="K1895" s="95">
        <f>IF($Y$7*H1895*Dashboard!$C$31*Dashboard!$C$32/(10^3)&lt;Dashboard!$C$33*$Y$5,1,0)</f>
        <v>0</v>
      </c>
      <c r="L1895" s="39">
        <f>IF(J1895=1,I1895*$Y$6*(0.5*Dashboard!$C$26*Dashboard!$C$27*(PI()*(Dashboard!$C$23/2)^2)*G1895^3)/10^6,I1895*$Y$6*Dashboard!$C$28/10^3)</f>
        <v>48.24</v>
      </c>
      <c r="M1895">
        <f>IF(K1895=1,$Y$7*H1895*Dashboard!$C$31*Dashboard!$C$32/(10^6),$Y$5*Dashboard!$C$33/10^3)</f>
        <v>0</v>
      </c>
      <c r="N1895" s="70">
        <f t="shared" si="149"/>
        <v>48.24</v>
      </c>
      <c r="O1895" s="39">
        <f t="shared" si="152"/>
        <v>0.18784026079869601</v>
      </c>
      <c r="P1895" s="70">
        <f t="shared" si="153"/>
        <v>48.052159739201308</v>
      </c>
      <c r="Q1895">
        <f>IF(P1895&gt;Dashboard!$C$9*Dashboard!$C$10,1,0)</f>
        <v>1</v>
      </c>
      <c r="R1895" s="95">
        <f>IF(P1895&gt;Dashboard!$C$9,0,1)</f>
        <v>1</v>
      </c>
      <c r="S1895" s="73" cm="1">
        <f t="array" ref="S1895">_xlfn.IFS(Q1895=0,0,R1895=1,(P1895*10^3)/55,R1895=0,(Dashboard!$C$9*10^3)/55)</f>
        <v>873.67563162184194</v>
      </c>
      <c r="T1895" s="39">
        <f t="shared" si="150"/>
        <v>0</v>
      </c>
      <c r="U1895" s="63">
        <f t="shared" si="151"/>
        <v>1250.1980669973627</v>
      </c>
      <c r="AC1895" s="76"/>
      <c r="AD1895" s="76"/>
    </row>
    <row r="1896" spans="2:30" x14ac:dyDescent="0.2">
      <c r="B1896" s="59">
        <v>2014</v>
      </c>
      <c r="C1896">
        <v>3</v>
      </c>
      <c r="D1896">
        <v>20</v>
      </c>
      <c r="E1896">
        <v>19</v>
      </c>
      <c r="F1896" s="114">
        <v>11.22</v>
      </c>
      <c r="G1896" s="114">
        <f>F1896*(Dashboard!$C$21/50)^Dashboard!$C$22</f>
        <v>12.363375400135572</v>
      </c>
      <c r="H1896" s="67">
        <v>0</v>
      </c>
      <c r="I1896">
        <f>IF(AND(Dashboard!$C$24&lt;G1896,G1896&lt;Dashboard!$C$25),1,0)</f>
        <v>1</v>
      </c>
      <c r="J1896">
        <f>IF((I1896*$Y$6*(0.5*Dashboard!$C$26*Dashboard!$C$27*(PI()*(Dashboard!$C$23/2)^2)*G1896^3)/10^3)&lt;$Y$6*Dashboard!$C$28,1,0)</f>
        <v>0</v>
      </c>
      <c r="K1896" s="95">
        <f>IF($Y$7*H1896*Dashboard!$C$31*Dashboard!$C$32/(10^3)&lt;Dashboard!$C$33*$Y$5,1,0)</f>
        <v>0</v>
      </c>
      <c r="L1896" s="39">
        <f>IF(J1896=1,I1896*$Y$6*(0.5*Dashboard!$C$26*Dashboard!$C$27*(PI()*(Dashboard!$C$23/2)^2)*G1896^3)/10^6,I1896*$Y$6*Dashboard!$C$28/10^3)</f>
        <v>48.24</v>
      </c>
      <c r="M1896">
        <f>IF(K1896=1,$Y$7*H1896*Dashboard!$C$31*Dashboard!$C$32/(10^6),$Y$5*Dashboard!$C$33/10^3)</f>
        <v>0</v>
      </c>
      <c r="N1896" s="70">
        <f t="shared" si="149"/>
        <v>48.24</v>
      </c>
      <c r="O1896" s="39">
        <f t="shared" si="152"/>
        <v>0.18784026079869601</v>
      </c>
      <c r="P1896" s="70">
        <f t="shared" si="153"/>
        <v>48.052159739201308</v>
      </c>
      <c r="Q1896">
        <f>IF(P1896&gt;Dashboard!$C$9*Dashboard!$C$10,1,0)</f>
        <v>1</v>
      </c>
      <c r="R1896" s="95">
        <f>IF(P1896&gt;Dashboard!$C$9,0,1)</f>
        <v>1</v>
      </c>
      <c r="S1896" s="73" cm="1">
        <f t="array" ref="S1896">_xlfn.IFS(Q1896=0,0,R1896=1,(P1896*10^3)/55,R1896=0,(Dashboard!$C$9*10^3)/55)</f>
        <v>873.67563162184194</v>
      </c>
      <c r="T1896" s="39">
        <f t="shared" si="150"/>
        <v>0</v>
      </c>
      <c r="U1896" s="63">
        <f t="shared" si="151"/>
        <v>1250.1980669973627</v>
      </c>
      <c r="AC1896" s="76"/>
      <c r="AD1896" s="76"/>
    </row>
    <row r="1897" spans="2:30" x14ac:dyDescent="0.2">
      <c r="B1897" s="59">
        <v>2014</v>
      </c>
      <c r="C1897">
        <v>3</v>
      </c>
      <c r="D1897">
        <v>20</v>
      </c>
      <c r="E1897">
        <v>20</v>
      </c>
      <c r="F1897" s="114">
        <v>10.32</v>
      </c>
      <c r="G1897" s="114">
        <f>F1897*(Dashboard!$C$21/50)^Dashboard!$C$22</f>
        <v>11.371660795846623</v>
      </c>
      <c r="H1897" s="67">
        <v>0</v>
      </c>
      <c r="I1897">
        <f>IF(AND(Dashboard!$C$24&lt;G1897,G1897&lt;Dashboard!$C$25),1,0)</f>
        <v>1</v>
      </c>
      <c r="J1897">
        <f>IF((I1897*$Y$6*(0.5*Dashboard!$C$26*Dashboard!$C$27*(PI()*(Dashboard!$C$23/2)^2)*G1897^3)/10^3)&lt;$Y$6*Dashboard!$C$28,1,0)</f>
        <v>0</v>
      </c>
      <c r="K1897" s="95">
        <f>IF($Y$7*H1897*Dashboard!$C$31*Dashboard!$C$32/(10^3)&lt;Dashboard!$C$33*$Y$5,1,0)</f>
        <v>0</v>
      </c>
      <c r="L1897" s="39">
        <f>IF(J1897=1,I1897*$Y$6*(0.5*Dashboard!$C$26*Dashboard!$C$27*(PI()*(Dashboard!$C$23/2)^2)*G1897^3)/10^6,I1897*$Y$6*Dashboard!$C$28/10^3)</f>
        <v>48.24</v>
      </c>
      <c r="M1897">
        <f>IF(K1897=1,$Y$7*H1897*Dashboard!$C$31*Dashboard!$C$32/(10^6),$Y$5*Dashboard!$C$33/10^3)</f>
        <v>0</v>
      </c>
      <c r="N1897" s="70">
        <f t="shared" si="149"/>
        <v>48.24</v>
      </c>
      <c r="O1897" s="39">
        <f t="shared" si="152"/>
        <v>0.18784026079869601</v>
      </c>
      <c r="P1897" s="70">
        <f t="shared" si="153"/>
        <v>48.052159739201308</v>
      </c>
      <c r="Q1897">
        <f>IF(P1897&gt;Dashboard!$C$9*Dashboard!$C$10,1,0)</f>
        <v>1</v>
      </c>
      <c r="R1897" s="95">
        <f>IF(P1897&gt;Dashboard!$C$9,0,1)</f>
        <v>1</v>
      </c>
      <c r="S1897" s="73" cm="1">
        <f t="array" ref="S1897">_xlfn.IFS(Q1897=0,0,R1897=1,(P1897*10^3)/55,R1897=0,(Dashboard!$C$9*10^3)/55)</f>
        <v>873.67563162184194</v>
      </c>
      <c r="T1897" s="39">
        <f t="shared" si="150"/>
        <v>0</v>
      </c>
      <c r="U1897" s="63">
        <f t="shared" si="151"/>
        <v>1250.1980669973627</v>
      </c>
      <c r="AC1897" s="76"/>
      <c r="AD1897" s="76"/>
    </row>
    <row r="1898" spans="2:30" x14ac:dyDescent="0.2">
      <c r="B1898" s="59">
        <v>2014</v>
      </c>
      <c r="C1898">
        <v>3</v>
      </c>
      <c r="D1898">
        <v>20</v>
      </c>
      <c r="E1898">
        <v>21</v>
      </c>
      <c r="F1898" s="114">
        <v>9.56</v>
      </c>
      <c r="G1898" s="114">
        <f>F1898*(Dashboard!$C$21/50)^Dashboard!$C$22</f>
        <v>10.534212907780399</v>
      </c>
      <c r="H1898" s="67">
        <v>0</v>
      </c>
      <c r="I1898">
        <f>IF(AND(Dashboard!$C$24&lt;G1898,G1898&lt;Dashboard!$C$25),1,0)</f>
        <v>1</v>
      </c>
      <c r="J1898">
        <f>IF((I1898*$Y$6*(0.5*Dashboard!$C$26*Dashboard!$C$27*(PI()*(Dashboard!$C$23/2)^2)*G1898^3)/10^3)&lt;$Y$6*Dashboard!$C$28,1,0)</f>
        <v>0</v>
      </c>
      <c r="K1898" s="95">
        <f>IF($Y$7*H1898*Dashboard!$C$31*Dashboard!$C$32/(10^3)&lt;Dashboard!$C$33*$Y$5,1,0)</f>
        <v>0</v>
      </c>
      <c r="L1898" s="39">
        <f>IF(J1898=1,I1898*$Y$6*(0.5*Dashboard!$C$26*Dashboard!$C$27*(PI()*(Dashboard!$C$23/2)^2)*G1898^3)/10^6,I1898*$Y$6*Dashboard!$C$28/10^3)</f>
        <v>48.24</v>
      </c>
      <c r="M1898">
        <f>IF(K1898=1,$Y$7*H1898*Dashboard!$C$31*Dashboard!$C$32/(10^6),$Y$5*Dashboard!$C$33/10^3)</f>
        <v>0</v>
      </c>
      <c r="N1898" s="70">
        <f t="shared" si="149"/>
        <v>48.24</v>
      </c>
      <c r="O1898" s="39">
        <f t="shared" si="152"/>
        <v>0.18784026079869601</v>
      </c>
      <c r="P1898" s="70">
        <f t="shared" si="153"/>
        <v>48.052159739201308</v>
      </c>
      <c r="Q1898">
        <f>IF(P1898&gt;Dashboard!$C$9*Dashboard!$C$10,1,0)</f>
        <v>1</v>
      </c>
      <c r="R1898" s="95">
        <f>IF(P1898&gt;Dashboard!$C$9,0,1)</f>
        <v>1</v>
      </c>
      <c r="S1898" s="73" cm="1">
        <f t="array" ref="S1898">_xlfn.IFS(Q1898=0,0,R1898=1,(P1898*10^3)/55,R1898=0,(Dashboard!$C$9*10^3)/55)</f>
        <v>873.67563162184194</v>
      </c>
      <c r="T1898" s="39">
        <f t="shared" si="150"/>
        <v>0</v>
      </c>
      <c r="U1898" s="63">
        <f t="shared" si="151"/>
        <v>1250.1980669973627</v>
      </c>
      <c r="AC1898" s="76"/>
      <c r="AD1898" s="76"/>
    </row>
    <row r="1899" spans="2:30" x14ac:dyDescent="0.2">
      <c r="B1899" s="59">
        <v>2014</v>
      </c>
      <c r="C1899">
        <v>3</v>
      </c>
      <c r="D1899">
        <v>20</v>
      </c>
      <c r="E1899">
        <v>22</v>
      </c>
      <c r="F1899" s="114">
        <v>8.3699999999999992</v>
      </c>
      <c r="G1899" s="114">
        <f>F1899*(Dashboard!$C$21/50)^Dashboard!$C$22</f>
        <v>9.2229458198872312</v>
      </c>
      <c r="H1899" s="67">
        <v>0</v>
      </c>
      <c r="I1899">
        <f>IF(AND(Dashboard!$C$24&lt;G1899,G1899&lt;Dashboard!$C$25),1,0)</f>
        <v>1</v>
      </c>
      <c r="J1899">
        <f>IF((I1899*$Y$6*(0.5*Dashboard!$C$26*Dashboard!$C$27*(PI()*(Dashboard!$C$23/2)^2)*G1899^3)/10^3)&lt;$Y$6*Dashboard!$C$28,1,0)</f>
        <v>1</v>
      </c>
      <c r="K1899" s="95">
        <f>IF($Y$7*H1899*Dashboard!$C$31*Dashboard!$C$32/(10^3)&lt;Dashboard!$C$33*$Y$5,1,0)</f>
        <v>0</v>
      </c>
      <c r="L1899" s="39">
        <f>IF(J1899=1,I1899*$Y$6*(0.5*Dashboard!$C$26*Dashboard!$C$27*(PI()*(Dashboard!$C$23/2)^2)*G1899^3)/10^6,I1899*$Y$6*Dashboard!$C$28/10^3)</f>
        <v>45.018852637021979</v>
      </c>
      <c r="M1899">
        <f>IF(K1899=1,$Y$7*H1899*Dashboard!$C$31*Dashboard!$C$32/(10^6),$Y$5*Dashboard!$C$33/10^3)</f>
        <v>0</v>
      </c>
      <c r="N1899" s="70">
        <f t="shared" si="149"/>
        <v>45.018852637021979</v>
      </c>
      <c r="O1899" s="39">
        <f t="shared" si="152"/>
        <v>0.17529753358615821</v>
      </c>
      <c r="P1899" s="70">
        <f t="shared" si="153"/>
        <v>44.843555103435818</v>
      </c>
      <c r="Q1899">
        <f>IF(P1899&gt;Dashboard!$C$9*Dashboard!$C$10,1,0)</f>
        <v>1</v>
      </c>
      <c r="R1899" s="95">
        <f>IF(P1899&gt;Dashboard!$C$9,0,1)</f>
        <v>1</v>
      </c>
      <c r="S1899" s="73" cm="1">
        <f t="array" ref="S1899">_xlfn.IFS(Q1899=0,0,R1899=1,(P1899*10^3)/55,R1899=0,(Dashboard!$C$9*10^3)/55)</f>
        <v>815.33736551701497</v>
      </c>
      <c r="T1899" s="39">
        <f t="shared" si="150"/>
        <v>0</v>
      </c>
      <c r="U1899" s="63">
        <f t="shared" si="151"/>
        <v>1166.7181290473468</v>
      </c>
      <c r="AC1899" s="76"/>
      <c r="AD1899" s="76"/>
    </row>
    <row r="1900" spans="2:30" x14ac:dyDescent="0.2">
      <c r="B1900" s="59">
        <v>2014</v>
      </c>
      <c r="C1900">
        <v>3</v>
      </c>
      <c r="D1900">
        <v>20</v>
      </c>
      <c r="E1900">
        <v>23</v>
      </c>
      <c r="F1900" s="114">
        <v>6.81</v>
      </c>
      <c r="G1900" s="114">
        <f>F1900*(Dashboard!$C$21/50)^Dashboard!$C$22</f>
        <v>7.5039738391197179</v>
      </c>
      <c r="H1900" s="67">
        <v>0</v>
      </c>
      <c r="I1900">
        <f>IF(AND(Dashboard!$C$24&lt;G1900,G1900&lt;Dashboard!$C$25),1,0)</f>
        <v>1</v>
      </c>
      <c r="J1900">
        <f>IF((I1900*$Y$6*(0.5*Dashboard!$C$26*Dashboard!$C$27*(PI()*(Dashboard!$C$23/2)^2)*G1900^3)/10^3)&lt;$Y$6*Dashboard!$C$28,1,0)</f>
        <v>1</v>
      </c>
      <c r="K1900" s="95">
        <f>IF($Y$7*H1900*Dashboard!$C$31*Dashboard!$C$32/(10^3)&lt;Dashboard!$C$33*$Y$5,1,0)</f>
        <v>0</v>
      </c>
      <c r="L1900" s="39">
        <f>IF(J1900=1,I1900*$Y$6*(0.5*Dashboard!$C$26*Dashboard!$C$27*(PI()*(Dashboard!$C$23/2)^2)*G1900^3)/10^6,I1900*$Y$6*Dashboard!$C$28/10^3)</f>
        <v>24.24707657494513</v>
      </c>
      <c r="M1900">
        <f>IF(K1900=1,$Y$7*H1900*Dashboard!$C$31*Dashboard!$C$32/(10^6),$Y$5*Dashboard!$C$33/10^3)</f>
        <v>0</v>
      </c>
      <c r="N1900" s="70">
        <f t="shared" si="149"/>
        <v>24.24707657494513</v>
      </c>
      <c r="O1900" s="39">
        <f t="shared" si="152"/>
        <v>9.4414949988466945E-2</v>
      </c>
      <c r="P1900" s="70">
        <f t="shared" si="153"/>
        <v>24.152661624956664</v>
      </c>
      <c r="Q1900">
        <f>IF(P1900&gt;Dashboard!$C$9*Dashboard!$C$10,1,0)</f>
        <v>1</v>
      </c>
      <c r="R1900" s="95">
        <f>IF(P1900&gt;Dashboard!$C$9,0,1)</f>
        <v>1</v>
      </c>
      <c r="S1900" s="73" cm="1">
        <f t="array" ref="S1900">_xlfn.IFS(Q1900=0,0,R1900=1,(P1900*10^3)/55,R1900=0,(Dashboard!$C$9*10^3)/55)</f>
        <v>439.13930227193936</v>
      </c>
      <c r="T1900" s="39">
        <f t="shared" si="150"/>
        <v>0</v>
      </c>
      <c r="U1900" s="63">
        <f t="shared" si="151"/>
        <v>628.39237695550241</v>
      </c>
      <c r="AC1900" s="76"/>
      <c r="AD1900" s="76"/>
    </row>
    <row r="1901" spans="2:30" x14ac:dyDescent="0.2">
      <c r="B1901" s="59">
        <v>2014</v>
      </c>
      <c r="C1901">
        <v>3</v>
      </c>
      <c r="D1901">
        <v>21</v>
      </c>
      <c r="E1901">
        <v>0</v>
      </c>
      <c r="F1901" s="114">
        <v>5.74</v>
      </c>
      <c r="G1901" s="114">
        <f>F1901*(Dashboard!$C$21/50)^Dashboard!$C$22</f>
        <v>6.3249353651317453</v>
      </c>
      <c r="H1901" s="67">
        <v>0</v>
      </c>
      <c r="I1901">
        <f>IF(AND(Dashboard!$C$24&lt;G1901,G1901&lt;Dashboard!$C$25),1,0)</f>
        <v>1</v>
      </c>
      <c r="J1901">
        <f>IF((I1901*$Y$6*(0.5*Dashboard!$C$26*Dashboard!$C$27*(PI()*(Dashboard!$C$23/2)^2)*G1901^3)/10^3)&lt;$Y$6*Dashboard!$C$28,1,0)</f>
        <v>1</v>
      </c>
      <c r="K1901" s="95">
        <f>IF($Y$7*H1901*Dashboard!$C$31*Dashboard!$C$32/(10^3)&lt;Dashboard!$C$33*$Y$5,1,0)</f>
        <v>0</v>
      </c>
      <c r="L1901" s="39">
        <f>IF(J1901=1,I1901*$Y$6*(0.5*Dashboard!$C$26*Dashboard!$C$27*(PI()*(Dashboard!$C$23/2)^2)*G1901^3)/10^6,I1901*$Y$6*Dashboard!$C$28/10^3)</f>
        <v>14.5195690182289</v>
      </c>
      <c r="M1901">
        <f>IF(K1901=1,$Y$7*H1901*Dashboard!$C$31*Dashboard!$C$32/(10^6),$Y$5*Dashboard!$C$33/10^3)</f>
        <v>0</v>
      </c>
      <c r="N1901" s="70">
        <f t="shared" si="149"/>
        <v>14.5195690182289</v>
      </c>
      <c r="O1901" s="39">
        <f t="shared" si="152"/>
        <v>5.6537305785007937E-2</v>
      </c>
      <c r="P1901" s="70">
        <f t="shared" si="153"/>
        <v>14.463031712443891</v>
      </c>
      <c r="Q1901">
        <f>IF(P1901&gt;Dashboard!$C$9*Dashboard!$C$10,1,0)</f>
        <v>1</v>
      </c>
      <c r="R1901" s="95">
        <f>IF(P1901&gt;Dashboard!$C$9,0,1)</f>
        <v>1</v>
      </c>
      <c r="S1901" s="73" cm="1">
        <f t="array" ref="S1901">_xlfn.IFS(Q1901=0,0,R1901=1,(P1901*10^3)/55,R1901=0,(Dashboard!$C$9*10^3)/55)</f>
        <v>262.9642129535253</v>
      </c>
      <c r="T1901" s="39">
        <f t="shared" si="150"/>
        <v>0</v>
      </c>
      <c r="U1901" s="63">
        <f t="shared" si="151"/>
        <v>376.29222886037661</v>
      </c>
      <c r="AC1901" s="76"/>
      <c r="AD1901" s="76"/>
    </row>
    <row r="1902" spans="2:30" x14ac:dyDescent="0.2">
      <c r="B1902" s="59">
        <v>2014</v>
      </c>
      <c r="C1902">
        <v>3</v>
      </c>
      <c r="D1902">
        <v>21</v>
      </c>
      <c r="E1902">
        <v>1</v>
      </c>
      <c r="F1902" s="114">
        <v>6.02</v>
      </c>
      <c r="G1902" s="114">
        <f>F1902*(Dashboard!$C$21/50)^Dashboard!$C$22</f>
        <v>6.633468797577196</v>
      </c>
      <c r="H1902" s="67">
        <v>0</v>
      </c>
      <c r="I1902">
        <f>IF(AND(Dashboard!$C$24&lt;G1902,G1902&lt;Dashboard!$C$25),1,0)</f>
        <v>1</v>
      </c>
      <c r="J1902">
        <f>IF((I1902*$Y$6*(0.5*Dashboard!$C$26*Dashboard!$C$27*(PI()*(Dashboard!$C$23/2)^2)*G1902^3)/10^3)&lt;$Y$6*Dashboard!$C$28,1,0)</f>
        <v>1</v>
      </c>
      <c r="K1902" s="95">
        <f>IF($Y$7*H1902*Dashboard!$C$31*Dashboard!$C$32/(10^3)&lt;Dashboard!$C$33*$Y$5,1,0)</f>
        <v>0</v>
      </c>
      <c r="L1902" s="39">
        <f>IF(J1902=1,I1902*$Y$6*(0.5*Dashboard!$C$26*Dashboard!$C$27*(PI()*(Dashboard!$C$23/2)^2)*G1902^3)/10^6,I1902*$Y$6*Dashboard!$C$28/10^3)</f>
        <v>16.74971886554642</v>
      </c>
      <c r="M1902">
        <f>IF(K1902=1,$Y$7*H1902*Dashboard!$C$31*Dashboard!$C$32/(10^6),$Y$5*Dashboard!$C$33/10^3)</f>
        <v>0</v>
      </c>
      <c r="N1902" s="70">
        <f t="shared" si="149"/>
        <v>16.74971886554642</v>
      </c>
      <c r="O1902" s="39">
        <f t="shared" si="152"/>
        <v>6.5221218076473422E-2</v>
      </c>
      <c r="P1902" s="70">
        <f t="shared" si="153"/>
        <v>16.684497647469946</v>
      </c>
      <c r="Q1902">
        <f>IF(P1902&gt;Dashboard!$C$9*Dashboard!$C$10,1,0)</f>
        <v>1</v>
      </c>
      <c r="R1902" s="95">
        <f>IF(P1902&gt;Dashboard!$C$9,0,1)</f>
        <v>1</v>
      </c>
      <c r="S1902" s="73" cm="1">
        <f t="array" ref="S1902">_xlfn.IFS(Q1902=0,0,R1902=1,(P1902*10^3)/55,R1902=0,(Dashboard!$C$9*10^3)/55)</f>
        <v>303.35450268127175</v>
      </c>
      <c r="T1902" s="39">
        <f t="shared" si="150"/>
        <v>0</v>
      </c>
      <c r="U1902" s="63">
        <f t="shared" si="151"/>
        <v>434.08926510065078</v>
      </c>
      <c r="AC1902" s="76"/>
      <c r="AD1902" s="76"/>
    </row>
    <row r="1903" spans="2:30" x14ac:dyDescent="0.2">
      <c r="B1903" s="59">
        <v>2014</v>
      </c>
      <c r="C1903">
        <v>3</v>
      </c>
      <c r="D1903">
        <v>21</v>
      </c>
      <c r="E1903">
        <v>2</v>
      </c>
      <c r="F1903" s="114">
        <v>6.29</v>
      </c>
      <c r="G1903" s="114">
        <f>F1903*(Dashboard!$C$21/50)^Dashboard!$C$22</f>
        <v>6.9309831788638814</v>
      </c>
      <c r="H1903" s="67">
        <v>0</v>
      </c>
      <c r="I1903">
        <f>IF(AND(Dashboard!$C$24&lt;G1903,G1903&lt;Dashboard!$C$25),1,0)</f>
        <v>1</v>
      </c>
      <c r="J1903">
        <f>IF((I1903*$Y$6*(0.5*Dashboard!$C$26*Dashboard!$C$27*(PI()*(Dashboard!$C$23/2)^2)*G1903^3)/10^3)&lt;$Y$6*Dashboard!$C$28,1,0)</f>
        <v>1</v>
      </c>
      <c r="K1903" s="95">
        <f>IF($Y$7*H1903*Dashboard!$C$31*Dashboard!$C$32/(10^3)&lt;Dashboard!$C$33*$Y$5,1,0)</f>
        <v>0</v>
      </c>
      <c r="L1903" s="39">
        <f>IF(J1903=1,I1903*$Y$6*(0.5*Dashboard!$C$26*Dashboard!$C$27*(PI()*(Dashboard!$C$23/2)^2)*G1903^3)/10^6,I1903*$Y$6*Dashboard!$C$28/10^3)</f>
        <v>19.106009291456022</v>
      </c>
      <c r="M1903">
        <f>IF(K1903=1,$Y$7*H1903*Dashboard!$C$31*Dashboard!$C$32/(10^6),$Y$5*Dashboard!$C$33/10^3)</f>
        <v>0</v>
      </c>
      <c r="N1903" s="70">
        <f t="shared" si="149"/>
        <v>19.106009291456022</v>
      </c>
      <c r="O1903" s="39">
        <f t="shared" si="152"/>
        <v>7.4396305309481922E-2</v>
      </c>
      <c r="P1903" s="70">
        <f t="shared" si="153"/>
        <v>19.031612986146541</v>
      </c>
      <c r="Q1903">
        <f>IF(P1903&gt;Dashboard!$C$9*Dashboard!$C$10,1,0)</f>
        <v>1</v>
      </c>
      <c r="R1903" s="95">
        <f>IF(P1903&gt;Dashboard!$C$9,0,1)</f>
        <v>1</v>
      </c>
      <c r="S1903" s="73" cm="1">
        <f t="array" ref="S1903">_xlfn.IFS(Q1903=0,0,R1903=1,(P1903*10^3)/55,R1903=0,(Dashboard!$C$9*10^3)/55)</f>
        <v>346.02932702084621</v>
      </c>
      <c r="T1903" s="39">
        <f t="shared" si="150"/>
        <v>0</v>
      </c>
      <c r="U1903" s="63">
        <f t="shared" si="151"/>
        <v>495.15538731782692</v>
      </c>
      <c r="AC1903" s="76"/>
      <c r="AD1903" s="76"/>
    </row>
    <row r="1904" spans="2:30" x14ac:dyDescent="0.2">
      <c r="B1904" s="59">
        <v>2014</v>
      </c>
      <c r="C1904">
        <v>3</v>
      </c>
      <c r="D1904">
        <v>21</v>
      </c>
      <c r="E1904">
        <v>3</v>
      </c>
      <c r="F1904" s="114">
        <v>6.46</v>
      </c>
      <c r="G1904" s="114">
        <f>F1904*(Dashboard!$C$21/50)^Dashboard!$C$22</f>
        <v>7.1183070485629045</v>
      </c>
      <c r="H1904" s="67">
        <v>0</v>
      </c>
      <c r="I1904">
        <f>IF(AND(Dashboard!$C$24&lt;G1904,G1904&lt;Dashboard!$C$25),1,0)</f>
        <v>1</v>
      </c>
      <c r="J1904">
        <f>IF((I1904*$Y$6*(0.5*Dashboard!$C$26*Dashboard!$C$27*(PI()*(Dashboard!$C$23/2)^2)*G1904^3)/10^3)&lt;$Y$6*Dashboard!$C$28,1,0)</f>
        <v>1</v>
      </c>
      <c r="K1904" s="95">
        <f>IF($Y$7*H1904*Dashboard!$C$31*Dashboard!$C$32/(10^3)&lt;Dashboard!$C$33*$Y$5,1,0)</f>
        <v>0</v>
      </c>
      <c r="L1904" s="39">
        <f>IF(J1904=1,I1904*$Y$6*(0.5*Dashboard!$C$26*Dashboard!$C$27*(PI()*(Dashboard!$C$23/2)^2)*G1904^3)/10^6,I1904*$Y$6*Dashboard!$C$28/10^3)</f>
        <v>20.697390911511153</v>
      </c>
      <c r="M1904">
        <f>IF(K1904=1,$Y$7*H1904*Dashboard!$C$31*Dashboard!$C$32/(10^6),$Y$5*Dashboard!$C$33/10^3)</f>
        <v>0</v>
      </c>
      <c r="N1904" s="70">
        <f t="shared" si="149"/>
        <v>20.697390911511153</v>
      </c>
      <c r="O1904" s="39">
        <f t="shared" si="152"/>
        <v>8.0592937534635478E-2</v>
      </c>
      <c r="P1904" s="70">
        <f t="shared" si="153"/>
        <v>20.616797973976517</v>
      </c>
      <c r="Q1904">
        <f>IF(P1904&gt;Dashboard!$C$9*Dashboard!$C$10,1,0)</f>
        <v>1</v>
      </c>
      <c r="R1904" s="95">
        <f>IF(P1904&gt;Dashboard!$C$9,0,1)</f>
        <v>1</v>
      </c>
      <c r="S1904" s="73" cm="1">
        <f t="array" ref="S1904">_xlfn.IFS(Q1904=0,0,R1904=1,(P1904*10^3)/55,R1904=0,(Dashboard!$C$9*10^3)/55)</f>
        <v>374.85087225411849</v>
      </c>
      <c r="T1904" s="39">
        <f t="shared" si="150"/>
        <v>0</v>
      </c>
      <c r="U1904" s="63">
        <f t="shared" si="151"/>
        <v>536.39797075995079</v>
      </c>
      <c r="AC1904" s="76"/>
      <c r="AD1904" s="76"/>
    </row>
    <row r="1905" spans="2:30" x14ac:dyDescent="0.2">
      <c r="B1905" s="59">
        <v>2014</v>
      </c>
      <c r="C1905">
        <v>3</v>
      </c>
      <c r="D1905">
        <v>21</v>
      </c>
      <c r="E1905">
        <v>4</v>
      </c>
      <c r="F1905" s="114">
        <v>6.58</v>
      </c>
      <c r="G1905" s="114">
        <f>F1905*(Dashboard!$C$21/50)^Dashboard!$C$22</f>
        <v>7.2505356624680983</v>
      </c>
      <c r="H1905" s="67">
        <v>0</v>
      </c>
      <c r="I1905">
        <f>IF(AND(Dashboard!$C$24&lt;G1905,G1905&lt;Dashboard!$C$25),1,0)</f>
        <v>1</v>
      </c>
      <c r="J1905">
        <f>IF((I1905*$Y$6*(0.5*Dashboard!$C$26*Dashboard!$C$27*(PI()*(Dashboard!$C$23/2)^2)*G1905^3)/10^3)&lt;$Y$6*Dashboard!$C$28,1,0)</f>
        <v>1</v>
      </c>
      <c r="K1905" s="95">
        <f>IF($Y$7*H1905*Dashboard!$C$31*Dashboard!$C$32/(10^3)&lt;Dashboard!$C$33*$Y$5,1,0)</f>
        <v>0</v>
      </c>
      <c r="L1905" s="39">
        <f>IF(J1905=1,I1905*$Y$6*(0.5*Dashboard!$C$26*Dashboard!$C$27*(PI()*(Dashboard!$C$23/2)^2)*G1905^3)/10^6,I1905*$Y$6*Dashboard!$C$28/10^3)</f>
        <v>21.872364216705776</v>
      </c>
      <c r="M1905">
        <f>IF(K1905=1,$Y$7*H1905*Dashboard!$C$31*Dashboard!$C$32/(10^6),$Y$5*Dashboard!$C$33/10^3)</f>
        <v>0</v>
      </c>
      <c r="N1905" s="70">
        <f t="shared" si="149"/>
        <v>21.872364216705776</v>
      </c>
      <c r="O1905" s="39">
        <f t="shared" si="152"/>
        <v>8.5168130156510757E-2</v>
      </c>
      <c r="P1905" s="70">
        <f t="shared" si="153"/>
        <v>21.787196086549265</v>
      </c>
      <c r="Q1905">
        <f>IF(P1905&gt;Dashboard!$C$9*Dashboard!$C$10,1,0)</f>
        <v>1</v>
      </c>
      <c r="R1905" s="95">
        <f>IF(P1905&gt;Dashboard!$C$9,0,1)</f>
        <v>1</v>
      </c>
      <c r="S1905" s="73" cm="1">
        <f t="array" ref="S1905">_xlfn.IFS(Q1905=0,0,R1905=1,(P1905*10^3)/55,R1905=0,(Dashboard!$C$9*10^3)/55)</f>
        <v>396.1308379372594</v>
      </c>
      <c r="T1905" s="39">
        <f t="shared" si="150"/>
        <v>0</v>
      </c>
      <c r="U1905" s="63">
        <f t="shared" si="151"/>
        <v>566.8488280345739</v>
      </c>
      <c r="AC1905" s="76"/>
      <c r="AD1905" s="76"/>
    </row>
    <row r="1906" spans="2:30" x14ac:dyDescent="0.2">
      <c r="B1906" s="59">
        <v>2014</v>
      </c>
      <c r="C1906">
        <v>3</v>
      </c>
      <c r="D1906">
        <v>21</v>
      </c>
      <c r="E1906">
        <v>5</v>
      </c>
      <c r="F1906" s="114">
        <v>6.4</v>
      </c>
      <c r="G1906" s="114">
        <f>F1906*(Dashboard!$C$21/50)^Dashboard!$C$22</f>
        <v>7.052192741610309</v>
      </c>
      <c r="H1906" s="67">
        <v>0</v>
      </c>
      <c r="I1906">
        <f>IF(AND(Dashboard!$C$24&lt;G1906,G1906&lt;Dashboard!$C$25),1,0)</f>
        <v>1</v>
      </c>
      <c r="J1906">
        <f>IF((I1906*$Y$6*(0.5*Dashboard!$C$26*Dashboard!$C$27*(PI()*(Dashboard!$C$23/2)^2)*G1906^3)/10^3)&lt;$Y$6*Dashboard!$C$28,1,0)</f>
        <v>1</v>
      </c>
      <c r="K1906" s="95">
        <f>IF($Y$7*H1906*Dashboard!$C$31*Dashboard!$C$32/(10^3)&lt;Dashboard!$C$33*$Y$5,1,0)</f>
        <v>0</v>
      </c>
      <c r="L1906" s="39">
        <f>IF(J1906=1,I1906*$Y$6*(0.5*Dashboard!$C$26*Dashboard!$C$27*(PI()*(Dashboard!$C$23/2)^2)*G1906^3)/10^6,I1906*$Y$6*Dashboard!$C$28/10^3)</f>
        <v>20.126023257765681</v>
      </c>
      <c r="M1906">
        <f>IF(K1906=1,$Y$7*H1906*Dashboard!$C$31*Dashboard!$C$32/(10^6),$Y$5*Dashboard!$C$33/10^3)</f>
        <v>0</v>
      </c>
      <c r="N1906" s="70">
        <f t="shared" si="149"/>
        <v>20.126023257765681</v>
      </c>
      <c r="O1906" s="39">
        <f t="shared" si="152"/>
        <v>7.8368106500400631E-2</v>
      </c>
      <c r="P1906" s="70">
        <f t="shared" si="153"/>
        <v>20.047655151265282</v>
      </c>
      <c r="Q1906">
        <f>IF(P1906&gt;Dashboard!$C$9*Dashboard!$C$10,1,0)</f>
        <v>1</v>
      </c>
      <c r="R1906" s="95">
        <f>IF(P1906&gt;Dashboard!$C$9,0,1)</f>
        <v>1</v>
      </c>
      <c r="S1906" s="73" cm="1">
        <f t="array" ref="S1906">_xlfn.IFS(Q1906=0,0,R1906=1,(P1906*10^3)/55,R1906=0,(Dashboard!$C$9*10^3)/55)</f>
        <v>364.50282093209603</v>
      </c>
      <c r="T1906" s="39">
        <f t="shared" si="150"/>
        <v>0</v>
      </c>
      <c r="U1906" s="63">
        <f t="shared" si="151"/>
        <v>521.59028551415054</v>
      </c>
      <c r="AC1906" s="76"/>
      <c r="AD1906" s="76"/>
    </row>
    <row r="1907" spans="2:30" x14ac:dyDescent="0.2">
      <c r="B1907" s="59">
        <v>2014</v>
      </c>
      <c r="C1907">
        <v>3</v>
      </c>
      <c r="D1907">
        <v>21</v>
      </c>
      <c r="E1907">
        <v>6</v>
      </c>
      <c r="F1907" s="114">
        <v>5.94</v>
      </c>
      <c r="G1907" s="114">
        <f>F1907*(Dashboard!$C$21/50)^Dashboard!$C$22</f>
        <v>6.545316388307068</v>
      </c>
      <c r="H1907" s="67">
        <v>10.91</v>
      </c>
      <c r="I1907">
        <f>IF(AND(Dashboard!$C$24&lt;G1907,G1907&lt;Dashboard!$C$25),1,0)</f>
        <v>1</v>
      </c>
      <c r="J1907">
        <f>IF((I1907*$Y$6*(0.5*Dashboard!$C$26*Dashboard!$C$27*(PI()*(Dashboard!$C$23/2)^2)*G1907^3)/10^3)&lt;$Y$6*Dashboard!$C$28,1,0)</f>
        <v>1</v>
      </c>
      <c r="K1907" s="95">
        <f>IF($Y$7*H1907*Dashboard!$C$31*Dashboard!$C$32/(10^3)&lt;Dashboard!$C$33*$Y$5,1,0)</f>
        <v>0</v>
      </c>
      <c r="L1907" s="39">
        <f>IF(J1907=1,I1907*$Y$6*(0.5*Dashboard!$C$26*Dashboard!$C$27*(PI()*(Dashboard!$C$23/2)^2)*G1907^3)/10^6,I1907*$Y$6*Dashboard!$C$28/10^3)</f>
        <v>16.090790603840428</v>
      </c>
      <c r="M1907">
        <f>IF(K1907=1,$Y$7*H1907*Dashboard!$C$31*Dashboard!$C$32/(10^6),$Y$5*Dashboard!$C$33/10^3)</f>
        <v>0</v>
      </c>
      <c r="N1907" s="70">
        <f t="shared" si="149"/>
        <v>16.090790603840428</v>
      </c>
      <c r="O1907" s="39">
        <f t="shared" si="152"/>
        <v>6.2655437468544628E-2</v>
      </c>
      <c r="P1907" s="70">
        <f t="shared" si="153"/>
        <v>16.028135166371882</v>
      </c>
      <c r="Q1907">
        <f>IF(P1907&gt;Dashboard!$C$9*Dashboard!$C$10,1,0)</f>
        <v>1</v>
      </c>
      <c r="R1907" s="95">
        <f>IF(P1907&gt;Dashboard!$C$9,0,1)</f>
        <v>1</v>
      </c>
      <c r="S1907" s="73" cm="1">
        <f t="array" ref="S1907">_xlfn.IFS(Q1907=0,0,R1907=1,(P1907*10^3)/55,R1907=0,(Dashboard!$C$9*10^3)/55)</f>
        <v>291.42063938857967</v>
      </c>
      <c r="T1907" s="39">
        <f t="shared" si="150"/>
        <v>0</v>
      </c>
      <c r="U1907" s="63">
        <f t="shared" si="151"/>
        <v>417.01234057588374</v>
      </c>
      <c r="AC1907" s="76"/>
      <c r="AD1907" s="76"/>
    </row>
    <row r="1908" spans="2:30" x14ac:dyDescent="0.2">
      <c r="B1908" s="59">
        <v>2014</v>
      </c>
      <c r="C1908">
        <v>3</v>
      </c>
      <c r="D1908">
        <v>21</v>
      </c>
      <c r="E1908">
        <v>7</v>
      </c>
      <c r="F1908" s="114">
        <v>5</v>
      </c>
      <c r="G1908" s="114">
        <f>F1908*(Dashboard!$C$21/50)^Dashboard!$C$22</f>
        <v>5.5095255793830535</v>
      </c>
      <c r="H1908" s="67">
        <v>151.61000000000001</v>
      </c>
      <c r="I1908">
        <f>IF(AND(Dashboard!$C$24&lt;G1908,G1908&lt;Dashboard!$C$25),1,0)</f>
        <v>1</v>
      </c>
      <c r="J1908">
        <f>IF((I1908*$Y$6*(0.5*Dashboard!$C$26*Dashboard!$C$27*(PI()*(Dashboard!$C$23/2)^2)*G1908^3)/10^3)&lt;$Y$6*Dashboard!$C$28,1,0)</f>
        <v>1</v>
      </c>
      <c r="K1908" s="95">
        <f>IF($Y$7*H1908*Dashboard!$C$31*Dashboard!$C$32/(10^3)&lt;Dashboard!$C$33*$Y$5,1,0)</f>
        <v>0</v>
      </c>
      <c r="L1908" s="39">
        <f>IF(J1908=1,I1908*$Y$6*(0.5*Dashboard!$C$26*Dashboard!$C$27*(PI()*(Dashboard!$C$23/2)^2)*G1908^3)/10^6,I1908*$Y$6*Dashboard!$C$28/10^3)</f>
        <v>9.5968357361629852</v>
      </c>
      <c r="M1908">
        <f>IF(K1908=1,$Y$7*H1908*Dashboard!$C$31*Dashboard!$C$32/(10^6),$Y$5*Dashboard!$C$33/10^3)</f>
        <v>0</v>
      </c>
      <c r="N1908" s="70">
        <f t="shared" si="149"/>
        <v>9.5968357361629852</v>
      </c>
      <c r="O1908" s="39">
        <f t="shared" si="152"/>
        <v>3.7368825197410881E-2</v>
      </c>
      <c r="P1908" s="70">
        <f t="shared" si="153"/>
        <v>9.5594669109655737</v>
      </c>
      <c r="Q1908">
        <f>IF(P1908&gt;Dashboard!$C$9*Dashboard!$C$10,1,0)</f>
        <v>1</v>
      </c>
      <c r="R1908" s="95">
        <f>IF(P1908&gt;Dashboard!$C$9,0,1)</f>
        <v>1</v>
      </c>
      <c r="S1908" s="73" cm="1">
        <f t="array" ref="S1908">_xlfn.IFS(Q1908=0,0,R1908=1,(P1908*10^3)/55,R1908=0,(Dashboard!$C$9*10^3)/55)</f>
        <v>173.80848929028315</v>
      </c>
      <c r="T1908" s="39">
        <f t="shared" si="150"/>
        <v>0</v>
      </c>
      <c r="U1908" s="63">
        <f t="shared" si="151"/>
        <v>248.71362949092406</v>
      </c>
      <c r="AC1908" s="76"/>
      <c r="AD1908" s="76"/>
    </row>
    <row r="1909" spans="2:30" x14ac:dyDescent="0.2">
      <c r="B1909" s="59">
        <v>2014</v>
      </c>
      <c r="C1909">
        <v>3</v>
      </c>
      <c r="D1909">
        <v>21</v>
      </c>
      <c r="E1909">
        <v>8</v>
      </c>
      <c r="F1909" s="114">
        <v>3.6</v>
      </c>
      <c r="G1909" s="114">
        <f>F1909*(Dashboard!$C$21/50)^Dashboard!$C$22</f>
        <v>3.9668584171557986</v>
      </c>
      <c r="H1909" s="67">
        <v>372.44</v>
      </c>
      <c r="I1909">
        <f>IF(AND(Dashboard!$C$24&lt;G1909,G1909&lt;Dashboard!$C$25),1,0)</f>
        <v>1</v>
      </c>
      <c r="J1909">
        <f>IF((I1909*$Y$6*(0.5*Dashboard!$C$26*Dashboard!$C$27*(PI()*(Dashboard!$C$23/2)^2)*G1909^3)/10^3)&lt;$Y$6*Dashboard!$C$28,1,0)</f>
        <v>1</v>
      </c>
      <c r="K1909" s="95">
        <f>IF($Y$7*H1909*Dashboard!$C$31*Dashboard!$C$32/(10^3)&lt;Dashboard!$C$33*$Y$5,1,0)</f>
        <v>0</v>
      </c>
      <c r="L1909" s="39">
        <f>IF(J1909=1,I1909*$Y$6*(0.5*Dashboard!$C$26*Dashboard!$C$27*(PI()*(Dashboard!$C$23/2)^2)*G1909^3)/10^6,I1909*$Y$6*Dashboard!$C$28/10^3)</f>
        <v>3.5819997448513625</v>
      </c>
      <c r="M1909">
        <f>IF(K1909=1,$Y$7*H1909*Dashboard!$C$31*Dashboard!$C$32/(10^6),$Y$5*Dashboard!$C$33/10^3)</f>
        <v>0</v>
      </c>
      <c r="N1909" s="70">
        <f t="shared" si="149"/>
        <v>3.5819997448513625</v>
      </c>
      <c r="O1909" s="39">
        <f t="shared" si="152"/>
        <v>1.3947839267283218E-2</v>
      </c>
      <c r="P1909" s="70">
        <f t="shared" si="153"/>
        <v>3.5680519055840794</v>
      </c>
      <c r="Q1909">
        <f>IF(P1909&gt;Dashboard!$C$9*Dashboard!$C$10,1,0)</f>
        <v>0</v>
      </c>
      <c r="R1909" s="95">
        <f>IF(P1909&gt;Dashboard!$C$9,0,1)</f>
        <v>1</v>
      </c>
      <c r="S1909" s="73" cm="1">
        <f t="array" ref="S1909">_xlfn.IFS(Q1909=0,0,R1909=1,(P1909*10^3)/55,R1909=0,(Dashboard!$C$9*10^3)/55)</f>
        <v>0</v>
      </c>
      <c r="T1909" s="39">
        <f t="shared" si="150"/>
        <v>0</v>
      </c>
      <c r="U1909" s="63">
        <f t="shared" si="151"/>
        <v>92.831864780228443</v>
      </c>
      <c r="AC1909" s="76"/>
      <c r="AD1909" s="76"/>
    </row>
    <row r="1910" spans="2:30" x14ac:dyDescent="0.2">
      <c r="B1910" s="59">
        <v>2014</v>
      </c>
      <c r="C1910">
        <v>3</v>
      </c>
      <c r="D1910">
        <v>21</v>
      </c>
      <c r="E1910">
        <v>9</v>
      </c>
      <c r="F1910" s="114">
        <v>1.85</v>
      </c>
      <c r="G1910" s="114">
        <f>F1910*(Dashboard!$C$21/50)^Dashboard!$C$22</f>
        <v>2.0385244643717297</v>
      </c>
      <c r="H1910" s="67">
        <v>565.12</v>
      </c>
      <c r="I1910">
        <f>IF(AND(Dashboard!$C$24&lt;G1910,G1910&lt;Dashboard!$C$25),1,0)</f>
        <v>0</v>
      </c>
      <c r="J1910">
        <f>IF((I1910*$Y$6*(0.5*Dashboard!$C$26*Dashboard!$C$27*(PI()*(Dashboard!$C$23/2)^2)*G1910^3)/10^3)&lt;$Y$6*Dashboard!$C$28,1,0)</f>
        <v>1</v>
      </c>
      <c r="K1910" s="95">
        <f>IF($Y$7*H1910*Dashboard!$C$31*Dashboard!$C$32/(10^3)&lt;Dashboard!$C$33*$Y$5,1,0)</f>
        <v>0</v>
      </c>
      <c r="L1910" s="39">
        <f>IF(J1910=1,I1910*$Y$6*(0.5*Dashboard!$C$26*Dashboard!$C$27*(PI()*(Dashboard!$C$23/2)^2)*G1910^3)/10^6,I1910*$Y$6*Dashboard!$C$28/10^3)</f>
        <v>0</v>
      </c>
      <c r="M1910">
        <f>IF(K1910=1,$Y$7*H1910*Dashboard!$C$31*Dashboard!$C$32/(10^6),$Y$5*Dashboard!$C$33/10^3)</f>
        <v>0</v>
      </c>
      <c r="N1910" s="70">
        <f t="shared" si="149"/>
        <v>0</v>
      </c>
      <c r="O1910" s="39">
        <f t="shared" si="152"/>
        <v>0</v>
      </c>
      <c r="P1910" s="70">
        <f t="shared" si="153"/>
        <v>0</v>
      </c>
      <c r="Q1910">
        <f>IF(P1910&gt;Dashboard!$C$9*Dashboard!$C$10,1,0)</f>
        <v>0</v>
      </c>
      <c r="R1910" s="95">
        <f>IF(P1910&gt;Dashboard!$C$9,0,1)</f>
        <v>1</v>
      </c>
      <c r="S1910" s="73" cm="1">
        <f t="array" ref="S1910">_xlfn.IFS(Q1910=0,0,R1910=1,(P1910*10^3)/55,R1910=0,(Dashboard!$C$9*10^3)/55)</f>
        <v>0</v>
      </c>
      <c r="T1910" s="39">
        <f t="shared" si="150"/>
        <v>0</v>
      </c>
      <c r="U1910" s="63">
        <f t="shared" si="151"/>
        <v>0</v>
      </c>
      <c r="AC1910" s="76"/>
      <c r="AD1910" s="76"/>
    </row>
    <row r="1911" spans="2:30" x14ac:dyDescent="0.2">
      <c r="B1911" s="59">
        <v>2014</v>
      </c>
      <c r="C1911">
        <v>3</v>
      </c>
      <c r="D1911">
        <v>21</v>
      </c>
      <c r="E1911">
        <v>10</v>
      </c>
      <c r="F1911" s="114">
        <v>1.56</v>
      </c>
      <c r="G1911" s="114">
        <f>F1911*(Dashboard!$C$21/50)^Dashboard!$C$22</f>
        <v>1.7189719807675128</v>
      </c>
      <c r="H1911" s="67">
        <v>756.86</v>
      </c>
      <c r="I1911">
        <f>IF(AND(Dashboard!$C$24&lt;G1911,G1911&lt;Dashboard!$C$25),1,0)</f>
        <v>0</v>
      </c>
      <c r="J1911">
        <f>IF((I1911*$Y$6*(0.5*Dashboard!$C$26*Dashboard!$C$27*(PI()*(Dashboard!$C$23/2)^2)*G1911^3)/10^3)&lt;$Y$6*Dashboard!$C$28,1,0)</f>
        <v>1</v>
      </c>
      <c r="K1911" s="95">
        <f>IF($Y$7*H1911*Dashboard!$C$31*Dashboard!$C$32/(10^3)&lt;Dashboard!$C$33*$Y$5,1,0)</f>
        <v>0</v>
      </c>
      <c r="L1911" s="39">
        <f>IF(J1911=1,I1911*$Y$6*(0.5*Dashboard!$C$26*Dashboard!$C$27*(PI()*(Dashboard!$C$23/2)^2)*G1911^3)/10^6,I1911*$Y$6*Dashboard!$C$28/10^3)</f>
        <v>0</v>
      </c>
      <c r="M1911">
        <f>IF(K1911=1,$Y$7*H1911*Dashboard!$C$31*Dashboard!$C$32/(10^6),$Y$5*Dashboard!$C$33/10^3)</f>
        <v>0</v>
      </c>
      <c r="N1911" s="70">
        <f t="shared" si="149"/>
        <v>0</v>
      </c>
      <c r="O1911" s="39">
        <f t="shared" si="152"/>
        <v>0</v>
      </c>
      <c r="P1911" s="70">
        <f t="shared" si="153"/>
        <v>0</v>
      </c>
      <c r="Q1911">
        <f>IF(P1911&gt;Dashboard!$C$9*Dashboard!$C$10,1,0)</f>
        <v>0</v>
      </c>
      <c r="R1911" s="95">
        <f>IF(P1911&gt;Dashboard!$C$9,0,1)</f>
        <v>1</v>
      </c>
      <c r="S1911" s="73" cm="1">
        <f t="array" ref="S1911">_xlfn.IFS(Q1911=0,0,R1911=1,(P1911*10^3)/55,R1911=0,(Dashboard!$C$9*10^3)/55)</f>
        <v>0</v>
      </c>
      <c r="T1911" s="39">
        <f t="shared" si="150"/>
        <v>0</v>
      </c>
      <c r="U1911" s="63">
        <f t="shared" si="151"/>
        <v>0</v>
      </c>
      <c r="AC1911" s="76"/>
      <c r="AD1911" s="76"/>
    </row>
    <row r="1912" spans="2:30" x14ac:dyDescent="0.2">
      <c r="B1912" s="59">
        <v>2014</v>
      </c>
      <c r="C1912">
        <v>3</v>
      </c>
      <c r="D1912">
        <v>21</v>
      </c>
      <c r="E1912">
        <v>11</v>
      </c>
      <c r="F1912" s="114">
        <v>2.91</v>
      </c>
      <c r="G1912" s="114">
        <f>F1912*(Dashboard!$C$21/50)^Dashboard!$C$22</f>
        <v>3.2065438872009371</v>
      </c>
      <c r="H1912" s="67">
        <v>829.8</v>
      </c>
      <c r="I1912">
        <f>IF(AND(Dashboard!$C$24&lt;G1912,G1912&lt;Dashboard!$C$25),1,0)</f>
        <v>1</v>
      </c>
      <c r="J1912">
        <f>IF((I1912*$Y$6*(0.5*Dashboard!$C$26*Dashboard!$C$27*(PI()*(Dashboard!$C$23/2)^2)*G1912^3)/10^3)&lt;$Y$6*Dashboard!$C$28,1,0)</f>
        <v>1</v>
      </c>
      <c r="K1912" s="95">
        <f>IF($Y$7*H1912*Dashboard!$C$31*Dashboard!$C$32/(10^3)&lt;Dashboard!$C$33*$Y$5,1,0)</f>
        <v>0</v>
      </c>
      <c r="L1912" s="39">
        <f>IF(J1912=1,I1912*$Y$6*(0.5*Dashboard!$C$26*Dashboard!$C$27*(PI()*(Dashboard!$C$23/2)^2)*G1912^3)/10^6,I1912*$Y$6*Dashboard!$C$28/10^3)</f>
        <v>1.8918949381555128</v>
      </c>
      <c r="M1912">
        <f>IF(K1912=1,$Y$7*H1912*Dashboard!$C$31*Dashboard!$C$32/(10^6),$Y$5*Dashboard!$C$33/10^3)</f>
        <v>0</v>
      </c>
      <c r="N1912" s="70">
        <f t="shared" si="149"/>
        <v>1.8918949381555128</v>
      </c>
      <c r="O1912" s="39">
        <f t="shared" si="152"/>
        <v>7.366791844669659E-3</v>
      </c>
      <c r="P1912" s="70">
        <f t="shared" si="153"/>
        <v>1.8845281463108432</v>
      </c>
      <c r="Q1912">
        <f>IF(P1912&gt;Dashboard!$C$9*Dashboard!$C$10,1,0)</f>
        <v>0</v>
      </c>
      <c r="R1912" s="95">
        <f>IF(P1912&gt;Dashboard!$C$9,0,1)</f>
        <v>1</v>
      </c>
      <c r="S1912" s="73" cm="1">
        <f t="array" ref="S1912">_xlfn.IFS(Q1912=0,0,R1912=1,(P1912*10^3)/55,R1912=0,(Dashboard!$C$9*10^3)/55)</f>
        <v>0</v>
      </c>
      <c r="T1912" s="39">
        <f t="shared" si="150"/>
        <v>0</v>
      </c>
      <c r="U1912" s="63">
        <f t="shared" si="151"/>
        <v>49.030750303567935</v>
      </c>
      <c r="AC1912" s="76"/>
      <c r="AD1912" s="76"/>
    </row>
    <row r="1913" spans="2:30" x14ac:dyDescent="0.2">
      <c r="B1913" s="59">
        <v>2014</v>
      </c>
      <c r="C1913">
        <v>3</v>
      </c>
      <c r="D1913">
        <v>21</v>
      </c>
      <c r="E1913">
        <v>12</v>
      </c>
      <c r="F1913" s="114">
        <v>3.99</v>
      </c>
      <c r="G1913" s="114">
        <f>F1913*(Dashboard!$C$21/50)^Dashboard!$C$22</f>
        <v>4.3966014123476764</v>
      </c>
      <c r="H1913" s="67">
        <v>808.56</v>
      </c>
      <c r="I1913">
        <f>IF(AND(Dashboard!$C$24&lt;G1913,G1913&lt;Dashboard!$C$25),1,0)</f>
        <v>1</v>
      </c>
      <c r="J1913">
        <f>IF((I1913*$Y$6*(0.5*Dashboard!$C$26*Dashboard!$C$27*(PI()*(Dashboard!$C$23/2)^2)*G1913^3)/10^3)&lt;$Y$6*Dashboard!$C$28,1,0)</f>
        <v>1</v>
      </c>
      <c r="K1913" s="95">
        <f>IF($Y$7*H1913*Dashboard!$C$31*Dashboard!$C$32/(10^3)&lt;Dashboard!$C$33*$Y$5,1,0)</f>
        <v>0</v>
      </c>
      <c r="L1913" s="39">
        <f>IF(J1913=1,I1913*$Y$6*(0.5*Dashboard!$C$26*Dashboard!$C$27*(PI()*(Dashboard!$C$23/2)^2)*G1913^3)/10^6,I1913*$Y$6*Dashboard!$C$28/10^3)</f>
        <v>4.8768201005369631</v>
      </c>
      <c r="M1913">
        <f>IF(K1913=1,$Y$7*H1913*Dashboard!$C$31*Dashboard!$C$32/(10^6),$Y$5*Dashboard!$C$33/10^3)</f>
        <v>0</v>
      </c>
      <c r="N1913" s="70">
        <f t="shared" si="149"/>
        <v>4.8768201005369631</v>
      </c>
      <c r="O1913" s="39">
        <f t="shared" si="152"/>
        <v>1.8989700654087602E-2</v>
      </c>
      <c r="P1913" s="70">
        <f t="shared" si="153"/>
        <v>4.8578303998828751</v>
      </c>
      <c r="Q1913">
        <f>IF(P1913&gt;Dashboard!$C$9*Dashboard!$C$10,1,0)</f>
        <v>0</v>
      </c>
      <c r="R1913" s="95">
        <f>IF(P1913&gt;Dashboard!$C$9,0,1)</f>
        <v>1</v>
      </c>
      <c r="S1913" s="73" cm="1">
        <f t="array" ref="S1913">_xlfn.IFS(Q1913=0,0,R1913=1,(P1913*10^3)/55,R1913=0,(Dashboard!$C$9*10^3)/55)</f>
        <v>0</v>
      </c>
      <c r="T1913" s="39">
        <f t="shared" si="150"/>
        <v>0</v>
      </c>
      <c r="U1913" s="63">
        <f t="shared" si="151"/>
        <v>126.38870362324204</v>
      </c>
      <c r="AC1913" s="76"/>
      <c r="AD1913" s="76"/>
    </row>
    <row r="1914" spans="2:30" x14ac:dyDescent="0.2">
      <c r="B1914" s="59">
        <v>2014</v>
      </c>
      <c r="C1914">
        <v>3</v>
      </c>
      <c r="D1914">
        <v>21</v>
      </c>
      <c r="E1914">
        <v>13</v>
      </c>
      <c r="F1914" s="114">
        <v>4.32</v>
      </c>
      <c r="G1914" s="114">
        <f>F1914*(Dashboard!$C$21/50)^Dashboard!$C$22</f>
        <v>4.7602301005869583</v>
      </c>
      <c r="H1914" s="67">
        <v>735.45</v>
      </c>
      <c r="I1914">
        <f>IF(AND(Dashboard!$C$24&lt;G1914,G1914&lt;Dashboard!$C$25),1,0)</f>
        <v>1</v>
      </c>
      <c r="J1914">
        <f>IF((I1914*$Y$6*(0.5*Dashboard!$C$26*Dashboard!$C$27*(PI()*(Dashboard!$C$23/2)^2)*G1914^3)/10^3)&lt;$Y$6*Dashboard!$C$28,1,0)</f>
        <v>1</v>
      </c>
      <c r="K1914" s="95">
        <f>IF($Y$7*H1914*Dashboard!$C$31*Dashboard!$C$32/(10^3)&lt;Dashboard!$C$33*$Y$5,1,0)</f>
        <v>0</v>
      </c>
      <c r="L1914" s="39">
        <f>IF(J1914=1,I1914*$Y$6*(0.5*Dashboard!$C$26*Dashboard!$C$27*(PI()*(Dashboard!$C$23/2)^2)*G1914^3)/10^6,I1914*$Y$6*Dashboard!$C$28/10^3)</f>
        <v>6.1896955591031544</v>
      </c>
      <c r="M1914">
        <f>IF(K1914=1,$Y$7*H1914*Dashboard!$C$31*Dashboard!$C$32/(10^6),$Y$5*Dashboard!$C$33/10^3)</f>
        <v>0</v>
      </c>
      <c r="N1914" s="70">
        <f t="shared" si="149"/>
        <v>6.1896955591031544</v>
      </c>
      <c r="O1914" s="39">
        <f t="shared" si="152"/>
        <v>2.41018662538654E-2</v>
      </c>
      <c r="P1914" s="70">
        <f t="shared" si="153"/>
        <v>6.1655936928492894</v>
      </c>
      <c r="Q1914">
        <f>IF(P1914&gt;Dashboard!$C$9*Dashboard!$C$10,1,0)</f>
        <v>1</v>
      </c>
      <c r="R1914" s="95">
        <f>IF(P1914&gt;Dashboard!$C$9,0,1)</f>
        <v>1</v>
      </c>
      <c r="S1914" s="73" cm="1">
        <f t="array" ref="S1914">_xlfn.IFS(Q1914=0,0,R1914=1,(P1914*10^3)/55,R1914=0,(Dashboard!$C$9*10^3)/55)</f>
        <v>112.10170350635072</v>
      </c>
      <c r="T1914" s="39">
        <f t="shared" si="150"/>
        <v>0</v>
      </c>
      <c r="U1914" s="63">
        <f t="shared" si="151"/>
        <v>160.41346234023476</v>
      </c>
      <c r="AC1914" s="76"/>
      <c r="AD1914" s="76"/>
    </row>
    <row r="1915" spans="2:30" x14ac:dyDescent="0.2">
      <c r="B1915" s="59">
        <v>2014</v>
      </c>
      <c r="C1915">
        <v>3</v>
      </c>
      <c r="D1915">
        <v>21</v>
      </c>
      <c r="E1915">
        <v>14</v>
      </c>
      <c r="F1915" s="114">
        <v>4.34</v>
      </c>
      <c r="G1915" s="114">
        <f>F1915*(Dashboard!$C$21/50)^Dashboard!$C$22</f>
        <v>4.7822682029044898</v>
      </c>
      <c r="H1915" s="67">
        <v>662.19</v>
      </c>
      <c r="I1915">
        <f>IF(AND(Dashboard!$C$24&lt;G1915,G1915&lt;Dashboard!$C$25),1,0)</f>
        <v>1</v>
      </c>
      <c r="J1915">
        <f>IF((I1915*$Y$6*(0.5*Dashboard!$C$26*Dashboard!$C$27*(PI()*(Dashboard!$C$23/2)^2)*G1915^3)/10^3)&lt;$Y$6*Dashboard!$C$28,1,0)</f>
        <v>1</v>
      </c>
      <c r="K1915" s="95">
        <f>IF($Y$7*H1915*Dashboard!$C$31*Dashboard!$C$32/(10^3)&lt;Dashboard!$C$33*$Y$5,1,0)</f>
        <v>0</v>
      </c>
      <c r="L1915" s="39">
        <f>IF(J1915=1,I1915*$Y$6*(0.5*Dashboard!$C$26*Dashboard!$C$27*(PI()*(Dashboard!$C$23/2)^2)*G1915^3)/10^6,I1915*$Y$6*Dashboard!$C$28/10^3)</f>
        <v>6.2760621671487202</v>
      </c>
      <c r="M1915">
        <f>IF(K1915=1,$Y$7*H1915*Dashboard!$C$31*Dashboard!$C$32/(10^6),$Y$5*Dashboard!$C$33/10^3)</f>
        <v>0</v>
      </c>
      <c r="N1915" s="70">
        <f t="shared" si="149"/>
        <v>6.2760621671487202</v>
      </c>
      <c r="O1915" s="39">
        <f t="shared" si="152"/>
        <v>2.4438166547803581E-2</v>
      </c>
      <c r="P1915" s="70">
        <f t="shared" si="153"/>
        <v>6.2516240006009163</v>
      </c>
      <c r="Q1915">
        <f>IF(P1915&gt;Dashboard!$C$9*Dashboard!$C$10,1,0)</f>
        <v>1</v>
      </c>
      <c r="R1915" s="95">
        <f>IF(P1915&gt;Dashboard!$C$9,0,1)</f>
        <v>1</v>
      </c>
      <c r="S1915" s="73" cm="1">
        <f t="array" ref="S1915">_xlfn.IFS(Q1915=0,0,R1915=1,(P1915*10^3)/55,R1915=0,(Dashboard!$C$9*10^3)/55)</f>
        <v>113.66589092001666</v>
      </c>
      <c r="T1915" s="39">
        <f t="shared" si="150"/>
        <v>0</v>
      </c>
      <c r="U1915" s="63">
        <f t="shared" si="151"/>
        <v>162.65175766427467</v>
      </c>
      <c r="AC1915" s="76"/>
      <c r="AD1915" s="76"/>
    </row>
    <row r="1916" spans="2:30" x14ac:dyDescent="0.2">
      <c r="B1916" s="59">
        <v>2014</v>
      </c>
      <c r="C1916">
        <v>3</v>
      </c>
      <c r="D1916">
        <v>21</v>
      </c>
      <c r="E1916">
        <v>15</v>
      </c>
      <c r="F1916" s="114">
        <v>4.49</v>
      </c>
      <c r="G1916" s="114">
        <f>F1916*(Dashboard!$C$21/50)^Dashboard!$C$22</f>
        <v>4.9475539702859823</v>
      </c>
      <c r="H1916" s="67">
        <v>554.66</v>
      </c>
      <c r="I1916">
        <f>IF(AND(Dashboard!$C$24&lt;G1916,G1916&lt;Dashboard!$C$25),1,0)</f>
        <v>1</v>
      </c>
      <c r="J1916">
        <f>IF((I1916*$Y$6*(0.5*Dashboard!$C$26*Dashboard!$C$27*(PI()*(Dashboard!$C$23/2)^2)*G1916^3)/10^3)&lt;$Y$6*Dashboard!$C$28,1,0)</f>
        <v>1</v>
      </c>
      <c r="K1916" s="95">
        <f>IF($Y$7*H1916*Dashboard!$C$31*Dashboard!$C$32/(10^3)&lt;Dashboard!$C$33*$Y$5,1,0)</f>
        <v>0</v>
      </c>
      <c r="L1916" s="39">
        <f>IF(J1916=1,I1916*$Y$6*(0.5*Dashboard!$C$26*Dashboard!$C$27*(PI()*(Dashboard!$C$23/2)^2)*G1916^3)/10^6,I1916*$Y$6*Dashboard!$C$28/10^3)</f>
        <v>6.9495561990363299</v>
      </c>
      <c r="M1916">
        <f>IF(K1916=1,$Y$7*H1916*Dashboard!$C$31*Dashboard!$C$32/(10^6),$Y$5*Dashboard!$C$33/10^3)</f>
        <v>0</v>
      </c>
      <c r="N1916" s="70">
        <f t="shared" si="149"/>
        <v>6.9495561990363299</v>
      </c>
      <c r="O1916" s="39">
        <f t="shared" si="152"/>
        <v>2.7060664362814648E-2</v>
      </c>
      <c r="P1916" s="70">
        <f t="shared" si="153"/>
        <v>6.9224955346735149</v>
      </c>
      <c r="Q1916">
        <f>IF(P1916&gt;Dashboard!$C$9*Dashboard!$C$10,1,0)</f>
        <v>1</v>
      </c>
      <c r="R1916" s="95">
        <f>IF(P1916&gt;Dashboard!$C$9,0,1)</f>
        <v>1</v>
      </c>
      <c r="S1916" s="73" cm="1">
        <f t="array" ref="S1916">_xlfn.IFS(Q1916=0,0,R1916=1,(P1916*10^3)/55,R1916=0,(Dashboard!$C$9*10^3)/55)</f>
        <v>125.8635551758821</v>
      </c>
      <c r="T1916" s="39">
        <f t="shared" si="150"/>
        <v>0</v>
      </c>
      <c r="U1916" s="63">
        <f t="shared" si="151"/>
        <v>180.10617177704725</v>
      </c>
      <c r="AC1916" s="76"/>
      <c r="AD1916" s="76"/>
    </row>
    <row r="1917" spans="2:30" x14ac:dyDescent="0.2">
      <c r="B1917" s="59">
        <v>2014</v>
      </c>
      <c r="C1917">
        <v>3</v>
      </c>
      <c r="D1917">
        <v>21</v>
      </c>
      <c r="E1917">
        <v>16</v>
      </c>
      <c r="F1917" s="114">
        <v>5.0599999999999996</v>
      </c>
      <c r="G1917" s="114">
        <f>F1917*(Dashboard!$C$21/50)^Dashboard!$C$22</f>
        <v>5.5756398863356491</v>
      </c>
      <c r="H1917" s="67">
        <v>352.42</v>
      </c>
      <c r="I1917">
        <f>IF(AND(Dashboard!$C$24&lt;G1917,G1917&lt;Dashboard!$C$25),1,0)</f>
        <v>1</v>
      </c>
      <c r="J1917">
        <f>IF((I1917*$Y$6*(0.5*Dashboard!$C$26*Dashboard!$C$27*(PI()*(Dashboard!$C$23/2)^2)*G1917^3)/10^3)&lt;$Y$6*Dashboard!$C$28,1,0)</f>
        <v>1</v>
      </c>
      <c r="K1917" s="95">
        <f>IF($Y$7*H1917*Dashboard!$C$31*Dashboard!$C$32/(10^3)&lt;Dashboard!$C$33*$Y$5,1,0)</f>
        <v>0</v>
      </c>
      <c r="L1917" s="39">
        <f>IF(J1917=1,I1917*$Y$6*(0.5*Dashboard!$C$26*Dashboard!$C$27*(PI()*(Dashboard!$C$23/2)^2)*G1917^3)/10^6,I1917*$Y$6*Dashboard!$C$28/10^3)</f>
        <v>9.946484239035021</v>
      </c>
      <c r="M1917">
        <f>IF(K1917=1,$Y$7*H1917*Dashboard!$C$31*Dashboard!$C$32/(10^6),$Y$5*Dashboard!$C$33/10^3)</f>
        <v>0</v>
      </c>
      <c r="N1917" s="70">
        <f t="shared" si="149"/>
        <v>9.946484239035021</v>
      </c>
      <c r="O1917" s="39">
        <f t="shared" si="152"/>
        <v>3.8730310810332867E-2</v>
      </c>
      <c r="P1917" s="70">
        <f t="shared" si="153"/>
        <v>9.9077539282246878</v>
      </c>
      <c r="Q1917">
        <f>IF(P1917&gt;Dashboard!$C$9*Dashboard!$C$10,1,0)</f>
        <v>1</v>
      </c>
      <c r="R1917" s="95">
        <f>IF(P1917&gt;Dashboard!$C$9,0,1)</f>
        <v>1</v>
      </c>
      <c r="S1917" s="73" cm="1">
        <f t="array" ref="S1917">_xlfn.IFS(Q1917=0,0,R1917=1,(P1917*10^3)/55,R1917=0,(Dashboard!$C$9*10^3)/55)</f>
        <v>180.14098051317612</v>
      </c>
      <c r="T1917" s="39">
        <f t="shared" si="150"/>
        <v>0</v>
      </c>
      <c r="U1917" s="63">
        <f t="shared" si="151"/>
        <v>257.77519421768903</v>
      </c>
      <c r="AC1917" s="76"/>
      <c r="AD1917" s="76"/>
    </row>
    <row r="1918" spans="2:30" x14ac:dyDescent="0.2">
      <c r="B1918" s="59">
        <v>2014</v>
      </c>
      <c r="C1918">
        <v>3</v>
      </c>
      <c r="D1918">
        <v>21</v>
      </c>
      <c r="E1918">
        <v>17</v>
      </c>
      <c r="F1918" s="114">
        <v>6.03</v>
      </c>
      <c r="G1918" s="114">
        <f>F1918*(Dashboard!$C$21/50)^Dashboard!$C$22</f>
        <v>6.6444878487359622</v>
      </c>
      <c r="H1918" s="67">
        <v>139.08000000000001</v>
      </c>
      <c r="I1918">
        <f>IF(AND(Dashboard!$C$24&lt;G1918,G1918&lt;Dashboard!$C$25),1,0)</f>
        <v>1</v>
      </c>
      <c r="J1918">
        <f>IF((I1918*$Y$6*(0.5*Dashboard!$C$26*Dashboard!$C$27*(PI()*(Dashboard!$C$23/2)^2)*G1918^3)/10^3)&lt;$Y$6*Dashboard!$C$28,1,0)</f>
        <v>1</v>
      </c>
      <c r="K1918" s="95">
        <f>IF($Y$7*H1918*Dashboard!$C$31*Dashboard!$C$32/(10^3)&lt;Dashboard!$C$33*$Y$5,1,0)</f>
        <v>0</v>
      </c>
      <c r="L1918" s="39">
        <f>IF(J1918=1,I1918*$Y$6*(0.5*Dashboard!$C$26*Dashboard!$C$27*(PI()*(Dashboard!$C$23/2)^2)*G1918^3)/10^6,I1918*$Y$6*Dashboard!$C$28/10^3)</f>
        <v>16.833327957198911</v>
      </c>
      <c r="M1918">
        <f>IF(K1918=1,$Y$7*H1918*Dashboard!$C$31*Dashboard!$C$32/(10^6),$Y$5*Dashboard!$C$33/10^3)</f>
        <v>0</v>
      </c>
      <c r="N1918" s="70">
        <f t="shared" si="149"/>
        <v>16.833327957198911</v>
      </c>
      <c r="O1918" s="39">
        <f t="shared" si="152"/>
        <v>6.5546780961654727E-2</v>
      </c>
      <c r="P1918" s="70">
        <f t="shared" si="153"/>
        <v>16.767781176237257</v>
      </c>
      <c r="Q1918">
        <f>IF(P1918&gt;Dashboard!$C$9*Dashboard!$C$10,1,0)</f>
        <v>1</v>
      </c>
      <c r="R1918" s="95">
        <f>IF(P1918&gt;Dashboard!$C$9,0,1)</f>
        <v>1</v>
      </c>
      <c r="S1918" s="73" cm="1">
        <f t="array" ref="S1918">_xlfn.IFS(Q1918=0,0,R1918=1,(P1918*10^3)/55,R1918=0,(Dashboard!$C$9*10^3)/55)</f>
        <v>304.86874865885926</v>
      </c>
      <c r="T1918" s="39">
        <f t="shared" si="150"/>
        <v>0</v>
      </c>
      <c r="U1918" s="63">
        <f t="shared" si="151"/>
        <v>436.2560960452476</v>
      </c>
      <c r="AC1918" s="76"/>
      <c r="AD1918" s="76"/>
    </row>
    <row r="1919" spans="2:30" x14ac:dyDescent="0.2">
      <c r="B1919" s="59">
        <v>2014</v>
      </c>
      <c r="C1919">
        <v>3</v>
      </c>
      <c r="D1919">
        <v>21</v>
      </c>
      <c r="E1919">
        <v>18</v>
      </c>
      <c r="F1919" s="114">
        <v>7.42</v>
      </c>
      <c r="G1919" s="114">
        <f>F1919*(Dashboard!$C$21/50)^Dashboard!$C$22</f>
        <v>8.1761359598044514</v>
      </c>
      <c r="H1919" s="67">
        <v>17.2</v>
      </c>
      <c r="I1919">
        <f>IF(AND(Dashboard!$C$24&lt;G1919,G1919&lt;Dashboard!$C$25),1,0)</f>
        <v>1</v>
      </c>
      <c r="J1919">
        <f>IF((I1919*$Y$6*(0.5*Dashboard!$C$26*Dashboard!$C$27*(PI()*(Dashboard!$C$23/2)^2)*G1919^3)/10^3)&lt;$Y$6*Dashboard!$C$28,1,0)</f>
        <v>1</v>
      </c>
      <c r="K1919" s="95">
        <f>IF($Y$7*H1919*Dashboard!$C$31*Dashboard!$C$32/(10^3)&lt;Dashboard!$C$33*$Y$5,1,0)</f>
        <v>0</v>
      </c>
      <c r="L1919" s="39">
        <f>IF(J1919=1,I1919*$Y$6*(0.5*Dashboard!$C$26*Dashboard!$C$27*(PI()*(Dashboard!$C$23/2)^2)*G1919^3)/10^6,I1919*$Y$6*Dashboard!$C$28/10^3)</f>
        <v>31.363878596173361</v>
      </c>
      <c r="M1919">
        <f>IF(K1919=1,$Y$7*H1919*Dashboard!$C$31*Dashboard!$C$32/(10^6),$Y$5*Dashboard!$C$33/10^3)</f>
        <v>0</v>
      </c>
      <c r="N1919" s="70">
        <f t="shared" si="149"/>
        <v>31.363878596173361</v>
      </c>
      <c r="O1919" s="39">
        <f t="shared" si="152"/>
        <v>0.12212684774386076</v>
      </c>
      <c r="P1919" s="70">
        <f t="shared" si="153"/>
        <v>31.2417517484295</v>
      </c>
      <c r="Q1919">
        <f>IF(P1919&gt;Dashboard!$C$9*Dashboard!$C$10,1,0)</f>
        <v>1</v>
      </c>
      <c r="R1919" s="95">
        <f>IF(P1919&gt;Dashboard!$C$9,0,1)</f>
        <v>1</v>
      </c>
      <c r="S1919" s="73" cm="1">
        <f t="array" ref="S1919">_xlfn.IFS(Q1919=0,0,R1919=1,(P1919*10^3)/55,R1919=0,(Dashboard!$C$9*10^3)/55)</f>
        <v>568.03184997144547</v>
      </c>
      <c r="T1919" s="39">
        <f t="shared" si="150"/>
        <v>0</v>
      </c>
      <c r="U1919" s="63">
        <f t="shared" si="151"/>
        <v>812.83292691699614</v>
      </c>
      <c r="AC1919" s="76"/>
      <c r="AD1919" s="76"/>
    </row>
    <row r="1920" spans="2:30" x14ac:dyDescent="0.2">
      <c r="B1920" s="59">
        <v>2014</v>
      </c>
      <c r="C1920">
        <v>3</v>
      </c>
      <c r="D1920">
        <v>21</v>
      </c>
      <c r="E1920">
        <v>19</v>
      </c>
      <c r="F1920" s="114">
        <v>8.01</v>
      </c>
      <c r="G1920" s="114">
        <f>F1920*(Dashboard!$C$21/50)^Dashboard!$C$22</f>
        <v>8.8262599781716506</v>
      </c>
      <c r="H1920" s="67">
        <v>0</v>
      </c>
      <c r="I1920">
        <f>IF(AND(Dashboard!$C$24&lt;G1920,G1920&lt;Dashboard!$C$25),1,0)</f>
        <v>1</v>
      </c>
      <c r="J1920">
        <f>IF((I1920*$Y$6*(0.5*Dashboard!$C$26*Dashboard!$C$27*(PI()*(Dashboard!$C$23/2)^2)*G1920^3)/10^3)&lt;$Y$6*Dashboard!$C$28,1,0)</f>
        <v>1</v>
      </c>
      <c r="K1920" s="95">
        <f>IF($Y$7*H1920*Dashboard!$C$31*Dashboard!$C$32/(10^3)&lt;Dashboard!$C$33*$Y$5,1,0)</f>
        <v>0</v>
      </c>
      <c r="L1920" s="39">
        <f>IF(J1920=1,I1920*$Y$6*(0.5*Dashboard!$C$26*Dashboard!$C$27*(PI()*(Dashboard!$C$23/2)^2)*G1920^3)/10^6,I1920*$Y$6*Dashboard!$C$28/10^3)</f>
        <v>39.456230908251854</v>
      </c>
      <c r="M1920">
        <f>IF(K1920=1,$Y$7*H1920*Dashboard!$C$31*Dashboard!$C$32/(10^6),$Y$5*Dashboard!$C$33/10^3)</f>
        <v>0</v>
      </c>
      <c r="N1920" s="70">
        <f t="shared" si="149"/>
        <v>39.456230908251854</v>
      </c>
      <c r="O1920" s="39">
        <f t="shared" si="152"/>
        <v>0.15363741094402153</v>
      </c>
      <c r="P1920" s="70">
        <f t="shared" si="153"/>
        <v>39.302593497307832</v>
      </c>
      <c r="Q1920">
        <f>IF(P1920&gt;Dashboard!$C$9*Dashboard!$C$10,1,0)</f>
        <v>1</v>
      </c>
      <c r="R1920" s="95">
        <f>IF(P1920&gt;Dashboard!$C$9,0,1)</f>
        <v>1</v>
      </c>
      <c r="S1920" s="73" cm="1">
        <f t="array" ref="S1920">_xlfn.IFS(Q1920=0,0,R1920=1,(P1920*10^3)/55,R1920=0,(Dashboard!$C$9*10^3)/55)</f>
        <v>714.5926090419606</v>
      </c>
      <c r="T1920" s="39">
        <f t="shared" si="150"/>
        <v>0</v>
      </c>
      <c r="U1920" s="63">
        <f t="shared" si="151"/>
        <v>1022.5560450352003</v>
      </c>
      <c r="AC1920" s="76"/>
      <c r="AD1920" s="76"/>
    </row>
    <row r="1921" spans="2:30" x14ac:dyDescent="0.2">
      <c r="B1921" s="59">
        <v>2014</v>
      </c>
      <c r="C1921">
        <v>3</v>
      </c>
      <c r="D1921">
        <v>21</v>
      </c>
      <c r="E1921">
        <v>20</v>
      </c>
      <c r="F1921" s="114">
        <v>7.79</v>
      </c>
      <c r="G1921" s="114">
        <f>F1921*(Dashboard!$C$21/50)^Dashboard!$C$22</f>
        <v>8.5838408526787973</v>
      </c>
      <c r="H1921" s="67">
        <v>0</v>
      </c>
      <c r="I1921">
        <f>IF(AND(Dashboard!$C$24&lt;G1921,G1921&lt;Dashboard!$C$25),1,0)</f>
        <v>1</v>
      </c>
      <c r="J1921">
        <f>IF((I1921*$Y$6*(0.5*Dashboard!$C$26*Dashboard!$C$27*(PI()*(Dashboard!$C$23/2)^2)*G1921^3)/10^3)&lt;$Y$6*Dashboard!$C$28,1,0)</f>
        <v>1</v>
      </c>
      <c r="K1921" s="95">
        <f>IF($Y$7*H1921*Dashboard!$C$31*Dashboard!$C$32/(10^3)&lt;Dashboard!$C$33*$Y$5,1,0)</f>
        <v>0</v>
      </c>
      <c r="L1921" s="39">
        <f>IF(J1921=1,I1921*$Y$6*(0.5*Dashboard!$C$26*Dashboard!$C$27*(PI()*(Dashboard!$C$23/2)^2)*G1921^3)/10^6,I1921*$Y$6*Dashboard!$C$28/10^3)</f>
        <v>36.293631157446072</v>
      </c>
      <c r="M1921">
        <f>IF(K1921=1,$Y$7*H1921*Dashboard!$C$31*Dashboard!$C$32/(10^6),$Y$5*Dashboard!$C$33/10^3)</f>
        <v>0</v>
      </c>
      <c r="N1921" s="70">
        <f t="shared" si="149"/>
        <v>36.293631157446072</v>
      </c>
      <c r="O1921" s="39">
        <f t="shared" si="152"/>
        <v>0.1413226604881084</v>
      </c>
      <c r="P1921" s="70">
        <f t="shared" si="153"/>
        <v>36.152308496957964</v>
      </c>
      <c r="Q1921">
        <f>IF(P1921&gt;Dashboard!$C$9*Dashboard!$C$10,1,0)</f>
        <v>1</v>
      </c>
      <c r="R1921" s="95">
        <f>IF(P1921&gt;Dashboard!$C$9,0,1)</f>
        <v>1</v>
      </c>
      <c r="S1921" s="73" cm="1">
        <f t="array" ref="S1921">_xlfn.IFS(Q1921=0,0,R1921=1,(P1921*10^3)/55,R1921=0,(Dashboard!$C$9*10^3)/55)</f>
        <v>657.31469994469023</v>
      </c>
      <c r="T1921" s="39">
        <f t="shared" si="150"/>
        <v>0</v>
      </c>
      <c r="U1921" s="63">
        <f t="shared" si="151"/>
        <v>940.59343941447628</v>
      </c>
      <c r="AC1921" s="76"/>
      <c r="AD1921" s="76"/>
    </row>
    <row r="1922" spans="2:30" x14ac:dyDescent="0.2">
      <c r="B1922" s="59">
        <v>2014</v>
      </c>
      <c r="C1922">
        <v>3</v>
      </c>
      <c r="D1922">
        <v>21</v>
      </c>
      <c r="E1922">
        <v>21</v>
      </c>
      <c r="F1922" s="114">
        <v>7.22</v>
      </c>
      <c r="G1922" s="114">
        <f>F1922*(Dashboard!$C$21/50)^Dashboard!$C$22</f>
        <v>7.9557549366291287</v>
      </c>
      <c r="H1922" s="67">
        <v>0</v>
      </c>
      <c r="I1922">
        <f>IF(AND(Dashboard!$C$24&lt;G1922,G1922&lt;Dashboard!$C$25),1,0)</f>
        <v>1</v>
      </c>
      <c r="J1922">
        <f>IF((I1922*$Y$6*(0.5*Dashboard!$C$26*Dashboard!$C$27*(PI()*(Dashboard!$C$23/2)^2)*G1922^3)/10^3)&lt;$Y$6*Dashboard!$C$28,1,0)</f>
        <v>1</v>
      </c>
      <c r="K1922" s="95">
        <f>IF($Y$7*H1922*Dashboard!$C$31*Dashboard!$C$32/(10^3)&lt;Dashboard!$C$33*$Y$5,1,0)</f>
        <v>0</v>
      </c>
      <c r="L1922" s="39">
        <f>IF(J1922=1,I1922*$Y$6*(0.5*Dashboard!$C$26*Dashboard!$C$27*(PI()*(Dashboard!$C$23/2)^2)*G1922^3)/10^6,I1922*$Y$6*Dashboard!$C$28/10^3)</f>
        <v>28.895461889284551</v>
      </c>
      <c r="M1922">
        <f>IF(K1922=1,$Y$7*H1922*Dashboard!$C$31*Dashboard!$C$32/(10^6),$Y$5*Dashboard!$C$33/10^3)</f>
        <v>0</v>
      </c>
      <c r="N1922" s="70">
        <f t="shared" si="149"/>
        <v>28.895461889284551</v>
      </c>
      <c r="O1922" s="39">
        <f t="shared" si="152"/>
        <v>0.11251515541422037</v>
      </c>
      <c r="P1922" s="70">
        <f t="shared" si="153"/>
        <v>28.782946733870329</v>
      </c>
      <c r="Q1922">
        <f>IF(P1922&gt;Dashboard!$C$9*Dashboard!$C$10,1,0)</f>
        <v>1</v>
      </c>
      <c r="R1922" s="95">
        <f>IF(P1922&gt;Dashboard!$C$9,0,1)</f>
        <v>1</v>
      </c>
      <c r="S1922" s="73" cm="1">
        <f t="array" ref="S1922">_xlfn.IFS(Q1922=0,0,R1922=1,(P1922*10^3)/55,R1922=0,(Dashboard!$C$9*10^3)/55)</f>
        <v>523.32630425218781</v>
      </c>
      <c r="T1922" s="39">
        <f t="shared" si="150"/>
        <v>0</v>
      </c>
      <c r="U1922" s="63">
        <f t="shared" si="151"/>
        <v>748.86091623091852</v>
      </c>
      <c r="AC1922" s="76"/>
      <c r="AD1922" s="76"/>
    </row>
    <row r="1923" spans="2:30" x14ac:dyDescent="0.2">
      <c r="B1923" s="59">
        <v>2014</v>
      </c>
      <c r="C1923">
        <v>3</v>
      </c>
      <c r="D1923">
        <v>21</v>
      </c>
      <c r="E1923">
        <v>22</v>
      </c>
      <c r="F1923" s="114">
        <v>6.8</v>
      </c>
      <c r="G1923" s="114">
        <f>F1923*(Dashboard!$C$21/50)^Dashboard!$C$22</f>
        <v>7.4929547879609526</v>
      </c>
      <c r="H1923" s="67">
        <v>0</v>
      </c>
      <c r="I1923">
        <f>IF(AND(Dashboard!$C$24&lt;G1923,G1923&lt;Dashboard!$C$25),1,0)</f>
        <v>1</v>
      </c>
      <c r="J1923">
        <f>IF((I1923*$Y$6*(0.5*Dashboard!$C$26*Dashboard!$C$27*(PI()*(Dashboard!$C$23/2)^2)*G1923^3)/10^3)&lt;$Y$6*Dashboard!$C$28,1,0)</f>
        <v>1</v>
      </c>
      <c r="K1923" s="95">
        <f>IF($Y$7*H1923*Dashboard!$C$31*Dashboard!$C$32/(10^3)&lt;Dashboard!$C$33*$Y$5,1,0)</f>
        <v>0</v>
      </c>
      <c r="L1923" s="39">
        <f>IF(J1923=1,I1923*$Y$6*(0.5*Dashboard!$C$26*Dashboard!$C$27*(PI()*(Dashboard!$C$23/2)^2)*G1923^3)/10^6,I1923*$Y$6*Dashboard!$C$28/10^3)</f>
        <v>24.140418033545597</v>
      </c>
      <c r="M1923">
        <f>IF(K1923=1,$Y$7*H1923*Dashboard!$C$31*Dashboard!$C$32/(10^6),$Y$5*Dashboard!$C$33/10^3)</f>
        <v>0</v>
      </c>
      <c r="N1923" s="70">
        <f t="shared" si="149"/>
        <v>24.140418033545597</v>
      </c>
      <c r="O1923" s="39">
        <f t="shared" si="152"/>
        <v>9.399963555577838E-2</v>
      </c>
      <c r="P1923" s="70">
        <f t="shared" si="153"/>
        <v>24.046418397989818</v>
      </c>
      <c r="Q1923">
        <f>IF(P1923&gt;Dashboard!$C$9*Dashboard!$C$10,1,0)</f>
        <v>1</v>
      </c>
      <c r="R1923" s="95">
        <f>IF(P1923&gt;Dashboard!$C$9,0,1)</f>
        <v>1</v>
      </c>
      <c r="S1923" s="73" cm="1">
        <f t="array" ref="S1923">_xlfn.IFS(Q1923=0,0,R1923=1,(P1923*10^3)/55,R1923=0,(Dashboard!$C$9*10^3)/55)</f>
        <v>437.20760723617855</v>
      </c>
      <c r="T1923" s="39">
        <f t="shared" si="150"/>
        <v>0</v>
      </c>
      <c r="U1923" s="63">
        <f t="shared" si="151"/>
        <v>625.62819158472189</v>
      </c>
      <c r="AC1923" s="76"/>
      <c r="AD1923" s="76"/>
    </row>
    <row r="1924" spans="2:30" x14ac:dyDescent="0.2">
      <c r="B1924" s="59">
        <v>2014</v>
      </c>
      <c r="C1924">
        <v>3</v>
      </c>
      <c r="D1924">
        <v>21</v>
      </c>
      <c r="E1924">
        <v>23</v>
      </c>
      <c r="F1924" s="114">
        <v>6.11</v>
      </c>
      <c r="G1924" s="114">
        <f>F1924*(Dashboard!$C$21/50)^Dashboard!$C$22</f>
        <v>6.7326402580060911</v>
      </c>
      <c r="H1924" s="67">
        <v>0</v>
      </c>
      <c r="I1924">
        <f>IF(AND(Dashboard!$C$24&lt;G1924,G1924&lt;Dashboard!$C$25),1,0)</f>
        <v>1</v>
      </c>
      <c r="J1924">
        <f>IF((I1924*$Y$6*(0.5*Dashboard!$C$26*Dashboard!$C$27*(PI()*(Dashboard!$C$23/2)^2)*G1924^3)/10^3)&lt;$Y$6*Dashboard!$C$28,1,0)</f>
        <v>1</v>
      </c>
      <c r="K1924" s="95">
        <f>IF($Y$7*H1924*Dashboard!$C$31*Dashboard!$C$32/(10^3)&lt;Dashboard!$C$33*$Y$5,1,0)</f>
        <v>0</v>
      </c>
      <c r="L1924" s="39">
        <f>IF(J1924=1,I1924*$Y$6*(0.5*Dashboard!$C$26*Dashboard!$C$27*(PI()*(Dashboard!$C$23/2)^2)*G1924^3)/10^6,I1924*$Y$6*Dashboard!$C$28/10^3)</f>
        <v>17.512239134148174</v>
      </c>
      <c r="M1924">
        <f>IF(K1924=1,$Y$7*H1924*Dashboard!$C$31*Dashboard!$C$32/(10^6),$Y$5*Dashboard!$C$33/10^3)</f>
        <v>0</v>
      </c>
      <c r="N1924" s="70">
        <f t="shared" si="149"/>
        <v>17.512239134148174</v>
      </c>
      <c r="O1924" s="39">
        <f t="shared" si="152"/>
        <v>6.8190372432162583E-2</v>
      </c>
      <c r="P1924" s="70">
        <f t="shared" si="153"/>
        <v>17.444048761716012</v>
      </c>
      <c r="Q1924">
        <f>IF(P1924&gt;Dashboard!$C$9*Dashboard!$C$10,1,0)</f>
        <v>1</v>
      </c>
      <c r="R1924" s="95">
        <f>IF(P1924&gt;Dashboard!$C$9,0,1)</f>
        <v>1</v>
      </c>
      <c r="S1924" s="73" cm="1">
        <f t="array" ref="S1924">_xlfn.IFS(Q1924=0,0,R1924=1,(P1924*10^3)/55,R1924=0,(Dashboard!$C$9*10^3)/55)</f>
        <v>317.16452294029108</v>
      </c>
      <c r="T1924" s="39">
        <f t="shared" si="150"/>
        <v>0</v>
      </c>
      <c r="U1924" s="63">
        <f t="shared" si="151"/>
        <v>453.85090203788593</v>
      </c>
      <c r="AC1924" s="76"/>
      <c r="AD1924" s="76"/>
    </row>
    <row r="1925" spans="2:30" x14ac:dyDescent="0.2">
      <c r="B1925" s="59">
        <v>2014</v>
      </c>
      <c r="C1925">
        <v>3</v>
      </c>
      <c r="D1925">
        <v>22</v>
      </c>
      <c r="E1925">
        <v>0</v>
      </c>
      <c r="F1925" s="114">
        <v>4.95</v>
      </c>
      <c r="G1925" s="114">
        <f>F1925*(Dashboard!$C$21/50)^Dashboard!$C$22</f>
        <v>5.4544303235892233</v>
      </c>
      <c r="H1925" s="67">
        <v>0</v>
      </c>
      <c r="I1925">
        <f>IF(AND(Dashboard!$C$24&lt;G1925,G1925&lt;Dashboard!$C$25),1,0)</f>
        <v>1</v>
      </c>
      <c r="J1925">
        <f>IF((I1925*$Y$6*(0.5*Dashboard!$C$26*Dashboard!$C$27*(PI()*(Dashboard!$C$23/2)^2)*G1925^3)/10^3)&lt;$Y$6*Dashboard!$C$28,1,0)</f>
        <v>1</v>
      </c>
      <c r="K1925" s="95">
        <f>IF($Y$7*H1925*Dashboard!$C$31*Dashboard!$C$32/(10^3)&lt;Dashboard!$C$33*$Y$5,1,0)</f>
        <v>0</v>
      </c>
      <c r="L1925" s="39">
        <f>IF(J1925=1,I1925*$Y$6*(0.5*Dashboard!$C$26*Dashboard!$C$27*(PI()*(Dashboard!$C$23/2)^2)*G1925^3)/10^6,I1925*$Y$6*Dashboard!$C$28/10^3)</f>
        <v>9.3118001179632106</v>
      </c>
      <c r="M1925">
        <f>IF(K1925=1,$Y$7*H1925*Dashboard!$C$31*Dashboard!$C$32/(10^6),$Y$5*Dashboard!$C$33/10^3)</f>
        <v>0</v>
      </c>
      <c r="N1925" s="70">
        <f t="shared" ref="N1925:N1988" si="154">L1925+M1925</f>
        <v>9.3118001179632106</v>
      </c>
      <c r="O1925" s="39">
        <f t="shared" si="152"/>
        <v>3.625893372022259E-2</v>
      </c>
      <c r="P1925" s="70">
        <f t="shared" si="153"/>
        <v>9.2755411842429876</v>
      </c>
      <c r="Q1925">
        <f>IF(P1925&gt;Dashboard!$C$9*Dashboard!$C$10,1,0)</f>
        <v>1</v>
      </c>
      <c r="R1925" s="95">
        <f>IF(P1925&gt;Dashboard!$C$9,0,1)</f>
        <v>1</v>
      </c>
      <c r="S1925" s="73" cm="1">
        <f t="array" ref="S1925">_xlfn.IFS(Q1925=0,0,R1925=1,(P1925*10^3)/55,R1925=0,(Dashboard!$C$9*10^3)/55)</f>
        <v>168.64620334987251</v>
      </c>
      <c r="T1925" s="39">
        <f t="shared" ref="T1925:T1988" si="155">M1925*$Y$16</f>
        <v>0</v>
      </c>
      <c r="U1925" s="63">
        <f t="shared" ref="U1925:U1988" si="156">L1925*$Y$18</f>
        <v>241.32658598141418</v>
      </c>
      <c r="AC1925" s="76"/>
      <c r="AD1925" s="76"/>
    </row>
    <row r="1926" spans="2:30" x14ac:dyDescent="0.2">
      <c r="B1926" s="59">
        <v>2014</v>
      </c>
      <c r="C1926">
        <v>3</v>
      </c>
      <c r="D1926">
        <v>22</v>
      </c>
      <c r="E1926">
        <v>1</v>
      </c>
      <c r="F1926" s="114">
        <v>3.64</v>
      </c>
      <c r="G1926" s="114">
        <f>F1926*(Dashboard!$C$21/50)^Dashboard!$C$22</f>
        <v>4.010934621790863</v>
      </c>
      <c r="H1926" s="67">
        <v>0</v>
      </c>
      <c r="I1926">
        <f>IF(AND(Dashboard!$C$24&lt;G1926,G1926&lt;Dashboard!$C$25),1,0)</f>
        <v>1</v>
      </c>
      <c r="J1926">
        <f>IF((I1926*$Y$6*(0.5*Dashboard!$C$26*Dashboard!$C$27*(PI()*(Dashboard!$C$23/2)^2)*G1926^3)/10^3)&lt;$Y$6*Dashboard!$C$28,1,0)</f>
        <v>1</v>
      </c>
      <c r="K1926" s="95">
        <f>IF($Y$7*H1926*Dashboard!$C$31*Dashboard!$C$32/(10^3)&lt;Dashboard!$C$33*$Y$5,1,0)</f>
        <v>0</v>
      </c>
      <c r="L1926" s="39">
        <f>IF(J1926=1,I1926*$Y$6*(0.5*Dashboard!$C$26*Dashboard!$C$27*(PI()*(Dashboard!$C$23/2)^2)*G1926^3)/10^6,I1926*$Y$6*Dashboard!$C$28/10^3)</f>
        <v>3.7027313164984714</v>
      </c>
      <c r="M1926">
        <f>IF(K1926=1,$Y$7*H1926*Dashboard!$C$31*Dashboard!$C$32/(10^6),$Y$5*Dashboard!$C$33/10^3)</f>
        <v>0</v>
      </c>
      <c r="N1926" s="70">
        <f t="shared" si="154"/>
        <v>3.7027313164984714</v>
      </c>
      <c r="O1926" s="39">
        <f t="shared" ref="O1926:O1989" si="157">(0.215/55.215)*N1926</f>
        <v>1.4417952242093114E-2</v>
      </c>
      <c r="P1926" s="70">
        <f t="shared" ref="P1926:P1989" si="158">N1926-O1926</f>
        <v>3.6883133642563783</v>
      </c>
      <c r="Q1926">
        <f>IF(P1926&gt;Dashboard!$C$9*Dashboard!$C$10,1,0)</f>
        <v>0</v>
      </c>
      <c r="R1926" s="95">
        <f>IF(P1926&gt;Dashboard!$C$9,0,1)</f>
        <v>1</v>
      </c>
      <c r="S1926" s="73" cm="1">
        <f t="array" ref="S1926">_xlfn.IFS(Q1926=0,0,R1926=1,(P1926*10^3)/55,R1926=0,(Dashboard!$C$9*10^3)/55)</f>
        <v>0</v>
      </c>
      <c r="T1926" s="39">
        <f t="shared" si="155"/>
        <v>0</v>
      </c>
      <c r="U1926" s="63">
        <f t="shared" si="156"/>
        <v>95.960769786421835</v>
      </c>
      <c r="AC1926" s="76"/>
      <c r="AD1926" s="76"/>
    </row>
    <row r="1927" spans="2:30" x14ac:dyDescent="0.2">
      <c r="B1927" s="59">
        <v>2014</v>
      </c>
      <c r="C1927">
        <v>3</v>
      </c>
      <c r="D1927">
        <v>22</v>
      </c>
      <c r="E1927">
        <v>2</v>
      </c>
      <c r="F1927" s="114">
        <v>2.8</v>
      </c>
      <c r="G1927" s="114">
        <f>F1927*(Dashboard!$C$21/50)^Dashboard!$C$22</f>
        <v>3.0853343244545095</v>
      </c>
      <c r="H1927" s="67">
        <v>0</v>
      </c>
      <c r="I1927">
        <f>IF(AND(Dashboard!$C$24&lt;G1927,G1927&lt;Dashboard!$C$25),1,0)</f>
        <v>1</v>
      </c>
      <c r="J1927">
        <f>IF((I1927*$Y$6*(0.5*Dashboard!$C$26*Dashboard!$C$27*(PI()*(Dashboard!$C$23/2)^2)*G1927^3)/10^3)&lt;$Y$6*Dashboard!$C$28,1,0)</f>
        <v>1</v>
      </c>
      <c r="K1927" s="95">
        <f>IF($Y$7*H1927*Dashboard!$C$31*Dashboard!$C$32/(10^3)&lt;Dashboard!$C$33*$Y$5,1,0)</f>
        <v>0</v>
      </c>
      <c r="L1927" s="39">
        <f>IF(J1927=1,I1927*$Y$6*(0.5*Dashboard!$C$26*Dashboard!$C$27*(PI()*(Dashboard!$C$23/2)^2)*G1927^3)/10^6,I1927*$Y$6*Dashboard!$C$28/10^3)</f>
        <v>1.6853579046419982</v>
      </c>
      <c r="M1927">
        <f>IF(K1927=1,$Y$7*H1927*Dashboard!$C$31*Dashboard!$C$32/(10^6),$Y$5*Dashboard!$C$33/10^3)</f>
        <v>0</v>
      </c>
      <c r="N1927" s="70">
        <f t="shared" si="154"/>
        <v>1.6853579046419982</v>
      </c>
      <c r="O1927" s="39">
        <f t="shared" si="157"/>
        <v>6.5625636058685068E-3</v>
      </c>
      <c r="P1927" s="70">
        <f t="shared" si="158"/>
        <v>1.6787953410361296</v>
      </c>
      <c r="Q1927">
        <f>IF(P1927&gt;Dashboard!$C$9*Dashboard!$C$10,1,0)</f>
        <v>0</v>
      </c>
      <c r="R1927" s="95">
        <f>IF(P1927&gt;Dashboard!$C$9,0,1)</f>
        <v>1</v>
      </c>
      <c r="S1927" s="73" cm="1">
        <f t="array" ref="S1927">_xlfn.IFS(Q1927=0,0,R1927=1,(P1927*10^3)/55,R1927=0,(Dashboard!$C$9*10^3)/55)</f>
        <v>0</v>
      </c>
      <c r="T1927" s="39">
        <f t="shared" si="155"/>
        <v>0</v>
      </c>
      <c r="U1927" s="63">
        <f t="shared" si="156"/>
        <v>43.678092756678105</v>
      </c>
      <c r="AC1927" s="76"/>
      <c r="AD1927" s="76"/>
    </row>
    <row r="1928" spans="2:30" x14ac:dyDescent="0.2">
      <c r="B1928" s="59">
        <v>2014</v>
      </c>
      <c r="C1928">
        <v>3</v>
      </c>
      <c r="D1928">
        <v>22</v>
      </c>
      <c r="E1928">
        <v>3</v>
      </c>
      <c r="F1928" s="114">
        <v>2.93</v>
      </c>
      <c r="G1928" s="114">
        <f>F1928*(Dashboard!$C$21/50)^Dashboard!$C$22</f>
        <v>3.2285819895184695</v>
      </c>
      <c r="H1928" s="67">
        <v>0</v>
      </c>
      <c r="I1928">
        <f>IF(AND(Dashboard!$C$24&lt;G1928,G1928&lt;Dashboard!$C$25),1,0)</f>
        <v>1</v>
      </c>
      <c r="J1928">
        <f>IF((I1928*$Y$6*(0.5*Dashboard!$C$26*Dashboard!$C$27*(PI()*(Dashboard!$C$23/2)^2)*G1928^3)/10^3)&lt;$Y$6*Dashboard!$C$28,1,0)</f>
        <v>1</v>
      </c>
      <c r="K1928" s="95">
        <f>IF($Y$7*H1928*Dashboard!$C$31*Dashboard!$C$32/(10^3)&lt;Dashboard!$C$33*$Y$5,1,0)</f>
        <v>0</v>
      </c>
      <c r="L1928" s="39">
        <f>IF(J1928=1,I1928*$Y$6*(0.5*Dashboard!$C$26*Dashboard!$C$27*(PI()*(Dashboard!$C$23/2)^2)*G1928^3)/10^6,I1928*$Y$6*Dashboard!$C$28/10^3)</f>
        <v>1.9311717926108791</v>
      </c>
      <c r="M1928">
        <f>IF(K1928=1,$Y$7*H1928*Dashboard!$C$31*Dashboard!$C$32/(10^6),$Y$5*Dashboard!$C$33/10^3)</f>
        <v>0</v>
      </c>
      <c r="N1928" s="70">
        <f t="shared" si="154"/>
        <v>1.9311717926108791</v>
      </c>
      <c r="O1928" s="39">
        <f t="shared" si="157"/>
        <v>7.5197307871292035E-3</v>
      </c>
      <c r="P1928" s="70">
        <f t="shared" si="158"/>
        <v>1.9236520618237498</v>
      </c>
      <c r="Q1928">
        <f>IF(P1928&gt;Dashboard!$C$9*Dashboard!$C$10,1,0)</f>
        <v>0</v>
      </c>
      <c r="R1928" s="95">
        <f>IF(P1928&gt;Dashboard!$C$9,0,1)</f>
        <v>1</v>
      </c>
      <c r="S1928" s="73" cm="1">
        <f t="array" ref="S1928">_xlfn.IFS(Q1928=0,0,R1928=1,(P1928*10^3)/55,R1928=0,(Dashboard!$C$9*10^3)/55)</f>
        <v>0</v>
      </c>
      <c r="T1928" s="39">
        <f t="shared" si="155"/>
        <v>0</v>
      </c>
      <c r="U1928" s="63">
        <f t="shared" si="156"/>
        <v>50.048657590421911</v>
      </c>
      <c r="AC1928" s="76"/>
      <c r="AD1928" s="76"/>
    </row>
    <row r="1929" spans="2:30" x14ac:dyDescent="0.2">
      <c r="B1929" s="59">
        <v>2014</v>
      </c>
      <c r="C1929">
        <v>3</v>
      </c>
      <c r="D1929">
        <v>22</v>
      </c>
      <c r="E1929">
        <v>4</v>
      </c>
      <c r="F1929" s="114">
        <v>3.61</v>
      </c>
      <c r="G1929" s="114">
        <f>F1929*(Dashboard!$C$21/50)^Dashboard!$C$22</f>
        <v>3.9778774683145643</v>
      </c>
      <c r="H1929" s="67">
        <v>0</v>
      </c>
      <c r="I1929">
        <f>IF(AND(Dashboard!$C$24&lt;G1929,G1929&lt;Dashboard!$C$25),1,0)</f>
        <v>1</v>
      </c>
      <c r="J1929">
        <f>IF((I1929*$Y$6*(0.5*Dashboard!$C$26*Dashboard!$C$27*(PI()*(Dashboard!$C$23/2)^2)*G1929^3)/10^3)&lt;$Y$6*Dashboard!$C$28,1,0)</f>
        <v>1</v>
      </c>
      <c r="K1929" s="95">
        <f>IF($Y$7*H1929*Dashboard!$C$31*Dashboard!$C$32/(10^3)&lt;Dashboard!$C$33*$Y$5,1,0)</f>
        <v>0</v>
      </c>
      <c r="L1929" s="39">
        <f>IF(J1929=1,I1929*$Y$6*(0.5*Dashboard!$C$26*Dashboard!$C$27*(PI()*(Dashboard!$C$23/2)^2)*G1929^3)/10^6,I1929*$Y$6*Dashboard!$C$28/10^3)</f>
        <v>3.6119327361605689</v>
      </c>
      <c r="M1929">
        <f>IF(K1929=1,$Y$7*H1929*Dashboard!$C$31*Dashboard!$C$32/(10^6),$Y$5*Dashboard!$C$33/10^3)</f>
        <v>0</v>
      </c>
      <c r="N1929" s="70">
        <f t="shared" si="154"/>
        <v>3.6119327361605689</v>
      </c>
      <c r="O1929" s="39">
        <f t="shared" si="157"/>
        <v>1.4064394426777546E-2</v>
      </c>
      <c r="P1929" s="70">
        <f t="shared" si="158"/>
        <v>3.5978683417337911</v>
      </c>
      <c r="Q1929">
        <f>IF(P1929&gt;Dashboard!$C$9*Dashboard!$C$10,1,0)</f>
        <v>0</v>
      </c>
      <c r="R1929" s="95">
        <f>IF(P1929&gt;Dashboard!$C$9,0,1)</f>
        <v>1</v>
      </c>
      <c r="S1929" s="73" cm="1">
        <f t="array" ref="S1929">_xlfn.IFS(Q1929=0,0,R1929=1,(P1929*10^3)/55,R1929=0,(Dashboard!$C$9*10^3)/55)</f>
        <v>0</v>
      </c>
      <c r="T1929" s="39">
        <f t="shared" si="155"/>
        <v>0</v>
      </c>
      <c r="U1929" s="63">
        <f t="shared" si="156"/>
        <v>93.607614528864815</v>
      </c>
      <c r="AC1929" s="76"/>
      <c r="AD1929" s="76"/>
    </row>
    <row r="1930" spans="2:30" x14ac:dyDescent="0.2">
      <c r="B1930" s="59">
        <v>2014</v>
      </c>
      <c r="C1930">
        <v>3</v>
      </c>
      <c r="D1930">
        <v>22</v>
      </c>
      <c r="E1930">
        <v>5</v>
      </c>
      <c r="F1930" s="114">
        <v>4.38</v>
      </c>
      <c r="G1930" s="114">
        <f>F1930*(Dashboard!$C$21/50)^Dashboard!$C$22</f>
        <v>4.8263444075395547</v>
      </c>
      <c r="H1930" s="67">
        <v>0</v>
      </c>
      <c r="I1930">
        <f>IF(AND(Dashboard!$C$24&lt;G1930,G1930&lt;Dashboard!$C$25),1,0)</f>
        <v>1</v>
      </c>
      <c r="J1930">
        <f>IF((I1930*$Y$6*(0.5*Dashboard!$C$26*Dashboard!$C$27*(PI()*(Dashboard!$C$23/2)^2)*G1930^3)/10^3)&lt;$Y$6*Dashboard!$C$28,1,0)</f>
        <v>1</v>
      </c>
      <c r="K1930" s="95">
        <f>IF($Y$7*H1930*Dashboard!$C$31*Dashboard!$C$32/(10^3)&lt;Dashboard!$C$33*$Y$5,1,0)</f>
        <v>0</v>
      </c>
      <c r="L1930" s="39">
        <f>IF(J1930=1,I1930*$Y$6*(0.5*Dashboard!$C$26*Dashboard!$C$27*(PI()*(Dashboard!$C$23/2)^2)*G1930^3)/10^6,I1930*$Y$6*Dashboard!$C$28/10^3)</f>
        <v>6.451198123809454</v>
      </c>
      <c r="M1930">
        <f>IF(K1930=1,$Y$7*H1930*Dashboard!$C$31*Dashboard!$C$32/(10^6),$Y$5*Dashboard!$C$33/10^3)</f>
        <v>0</v>
      </c>
      <c r="N1930" s="70">
        <f t="shared" si="154"/>
        <v>6.451198123809454</v>
      </c>
      <c r="O1930" s="39">
        <f t="shared" si="157"/>
        <v>2.5120123093707009E-2</v>
      </c>
      <c r="P1930" s="70">
        <f t="shared" si="158"/>
        <v>6.426078000715747</v>
      </c>
      <c r="Q1930">
        <f>IF(P1930&gt;Dashboard!$C$9*Dashboard!$C$10,1,0)</f>
        <v>1</v>
      </c>
      <c r="R1930" s="95">
        <f>IF(P1930&gt;Dashboard!$C$9,0,1)</f>
        <v>1</v>
      </c>
      <c r="S1930" s="73" cm="1">
        <f t="array" ref="S1930">_xlfn.IFS(Q1930=0,0,R1930=1,(P1930*10^3)/55,R1930=0,(Dashboard!$C$9*10^3)/55)</f>
        <v>116.8377818311954</v>
      </c>
      <c r="T1930" s="39">
        <f t="shared" si="155"/>
        <v>0</v>
      </c>
      <c r="U1930" s="63">
        <f t="shared" si="156"/>
        <v>167.19061824634312</v>
      </c>
      <c r="AC1930" s="76"/>
      <c r="AD1930" s="76"/>
    </row>
    <row r="1931" spans="2:30" x14ac:dyDescent="0.2">
      <c r="B1931" s="59">
        <v>2014</v>
      </c>
      <c r="C1931">
        <v>3</v>
      </c>
      <c r="D1931">
        <v>22</v>
      </c>
      <c r="E1931">
        <v>6</v>
      </c>
      <c r="F1931" s="114">
        <v>4.84</v>
      </c>
      <c r="G1931" s="114">
        <f>F1931*(Dashboard!$C$21/50)^Dashboard!$C$22</f>
        <v>5.3332207608427957</v>
      </c>
      <c r="H1931" s="67">
        <v>11.55</v>
      </c>
      <c r="I1931">
        <f>IF(AND(Dashboard!$C$24&lt;G1931,G1931&lt;Dashboard!$C$25),1,0)</f>
        <v>1</v>
      </c>
      <c r="J1931">
        <f>IF((I1931*$Y$6*(0.5*Dashboard!$C$26*Dashboard!$C$27*(PI()*(Dashboard!$C$23/2)^2)*G1931^3)/10^3)&lt;$Y$6*Dashboard!$C$28,1,0)</f>
        <v>1</v>
      </c>
      <c r="K1931" s="95">
        <f>IF($Y$7*H1931*Dashboard!$C$31*Dashboard!$C$32/(10^3)&lt;Dashboard!$C$33*$Y$5,1,0)</f>
        <v>0</v>
      </c>
      <c r="L1931" s="39">
        <f>IF(J1931=1,I1931*$Y$6*(0.5*Dashboard!$C$26*Dashboard!$C$27*(PI()*(Dashboard!$C$23/2)^2)*G1931^3)/10^6,I1931*$Y$6*Dashboard!$C$28/10^3)</f>
        <v>8.7047065157594314</v>
      </c>
      <c r="M1931">
        <f>IF(K1931=1,$Y$7*H1931*Dashboard!$C$31*Dashboard!$C$32/(10^6),$Y$5*Dashboard!$C$33/10^3)</f>
        <v>0</v>
      </c>
      <c r="N1931" s="70">
        <f t="shared" si="154"/>
        <v>8.7047065157594314</v>
      </c>
      <c r="O1931" s="39">
        <f t="shared" si="157"/>
        <v>3.3894990507801821E-2</v>
      </c>
      <c r="P1931" s="70">
        <f t="shared" si="158"/>
        <v>8.6708115252516293</v>
      </c>
      <c r="Q1931">
        <f>IF(P1931&gt;Dashboard!$C$9*Dashboard!$C$10,1,0)</f>
        <v>1</v>
      </c>
      <c r="R1931" s="95">
        <f>IF(P1931&gt;Dashboard!$C$9,0,1)</f>
        <v>1</v>
      </c>
      <c r="S1931" s="73" cm="1">
        <f t="array" ref="S1931">_xlfn.IFS(Q1931=0,0,R1931=1,(P1931*10^3)/55,R1931=0,(Dashboard!$C$9*10^3)/55)</f>
        <v>157.65111864093871</v>
      </c>
      <c r="T1931" s="39">
        <f t="shared" si="155"/>
        <v>0</v>
      </c>
      <c r="U1931" s="63">
        <f t="shared" si="156"/>
        <v>225.5930194813804</v>
      </c>
      <c r="AC1931" s="76"/>
      <c r="AD1931" s="76"/>
    </row>
    <row r="1932" spans="2:30" x14ac:dyDescent="0.2">
      <c r="B1932" s="59">
        <v>2014</v>
      </c>
      <c r="C1932">
        <v>3</v>
      </c>
      <c r="D1932">
        <v>22</v>
      </c>
      <c r="E1932">
        <v>7</v>
      </c>
      <c r="F1932" s="114">
        <v>4.24</v>
      </c>
      <c r="G1932" s="114">
        <f>F1932*(Dashboard!$C$21/50)^Dashboard!$C$22</f>
        <v>4.6720776913168294</v>
      </c>
      <c r="H1932" s="67">
        <v>132.44999999999999</v>
      </c>
      <c r="I1932">
        <f>IF(AND(Dashboard!$C$24&lt;G1932,G1932&lt;Dashboard!$C$25),1,0)</f>
        <v>1</v>
      </c>
      <c r="J1932">
        <f>IF((I1932*$Y$6*(0.5*Dashboard!$C$26*Dashboard!$C$27*(PI()*(Dashboard!$C$23/2)^2)*G1932^3)/10^3)&lt;$Y$6*Dashboard!$C$28,1,0)</f>
        <v>1</v>
      </c>
      <c r="K1932" s="95">
        <f>IF($Y$7*H1932*Dashboard!$C$31*Dashboard!$C$32/(10^3)&lt;Dashboard!$C$33*$Y$5,1,0)</f>
        <v>0</v>
      </c>
      <c r="L1932" s="39">
        <f>IF(J1932=1,I1932*$Y$6*(0.5*Dashboard!$C$26*Dashboard!$C$27*(PI()*(Dashboard!$C$23/2)^2)*G1932^3)/10^6,I1932*$Y$6*Dashboard!$C$28/10^3)</f>
        <v>5.8521522745046495</v>
      </c>
      <c r="M1932">
        <f>IF(K1932=1,$Y$7*H1932*Dashboard!$C$31*Dashboard!$C$32/(10^6),$Y$5*Dashboard!$C$33/10^3)</f>
        <v>0</v>
      </c>
      <c r="N1932" s="70">
        <f t="shared" si="154"/>
        <v>5.8521522745046495</v>
      </c>
      <c r="O1932" s="39">
        <f t="shared" si="157"/>
        <v>2.2787516780195589E-2</v>
      </c>
      <c r="P1932" s="70">
        <f t="shared" si="158"/>
        <v>5.8293647577244538</v>
      </c>
      <c r="Q1932">
        <f>IF(P1932&gt;Dashboard!$C$9*Dashboard!$C$10,1,0)</f>
        <v>1</v>
      </c>
      <c r="R1932" s="95">
        <f>IF(P1932&gt;Dashboard!$C$9,0,1)</f>
        <v>1</v>
      </c>
      <c r="S1932" s="73" cm="1">
        <f t="array" ref="S1932">_xlfn.IFS(Q1932=0,0,R1932=1,(P1932*10^3)/55,R1932=0,(Dashboard!$C$9*10^3)/55)</f>
        <v>105.98845014044461</v>
      </c>
      <c r="T1932" s="39">
        <f t="shared" si="155"/>
        <v>0</v>
      </c>
      <c r="U1932" s="63">
        <f t="shared" si="156"/>
        <v>151.66561901658235</v>
      </c>
      <c r="AC1932" s="76"/>
      <c r="AD1932" s="76"/>
    </row>
    <row r="1933" spans="2:30" x14ac:dyDescent="0.2">
      <c r="B1933" s="59">
        <v>2014</v>
      </c>
      <c r="C1933">
        <v>3</v>
      </c>
      <c r="D1933">
        <v>22</v>
      </c>
      <c r="E1933">
        <v>8</v>
      </c>
      <c r="F1933" s="114">
        <v>2.2999999999999998</v>
      </c>
      <c r="G1933" s="114">
        <f>F1933*(Dashboard!$C$21/50)^Dashboard!$C$22</f>
        <v>2.5343817665162045</v>
      </c>
      <c r="H1933" s="67">
        <v>392.95</v>
      </c>
      <c r="I1933">
        <f>IF(AND(Dashboard!$C$24&lt;G1933,G1933&lt;Dashboard!$C$25),1,0)</f>
        <v>0</v>
      </c>
      <c r="J1933">
        <f>IF((I1933*$Y$6*(0.5*Dashboard!$C$26*Dashboard!$C$27*(PI()*(Dashboard!$C$23/2)^2)*G1933^3)/10^3)&lt;$Y$6*Dashboard!$C$28,1,0)</f>
        <v>1</v>
      </c>
      <c r="K1933" s="95">
        <f>IF($Y$7*H1933*Dashboard!$C$31*Dashboard!$C$32/(10^3)&lt;Dashboard!$C$33*$Y$5,1,0)</f>
        <v>0</v>
      </c>
      <c r="L1933" s="39">
        <f>IF(J1933=1,I1933*$Y$6*(0.5*Dashboard!$C$26*Dashboard!$C$27*(PI()*(Dashboard!$C$23/2)^2)*G1933^3)/10^6,I1933*$Y$6*Dashboard!$C$28/10^3)</f>
        <v>0</v>
      </c>
      <c r="M1933">
        <f>IF(K1933=1,$Y$7*H1933*Dashboard!$C$31*Dashboard!$C$32/(10^6),$Y$5*Dashboard!$C$33/10^3)</f>
        <v>0</v>
      </c>
      <c r="N1933" s="70">
        <f t="shared" si="154"/>
        <v>0</v>
      </c>
      <c r="O1933" s="39">
        <f t="shared" si="157"/>
        <v>0</v>
      </c>
      <c r="P1933" s="70">
        <f t="shared" si="158"/>
        <v>0</v>
      </c>
      <c r="Q1933">
        <f>IF(P1933&gt;Dashboard!$C$9*Dashboard!$C$10,1,0)</f>
        <v>0</v>
      </c>
      <c r="R1933" s="95">
        <f>IF(P1933&gt;Dashboard!$C$9,0,1)</f>
        <v>1</v>
      </c>
      <c r="S1933" s="73" cm="1">
        <f t="array" ref="S1933">_xlfn.IFS(Q1933=0,0,R1933=1,(P1933*10^3)/55,R1933=0,(Dashboard!$C$9*10^3)/55)</f>
        <v>0</v>
      </c>
      <c r="T1933" s="39">
        <f t="shared" si="155"/>
        <v>0</v>
      </c>
      <c r="U1933" s="63">
        <f t="shared" si="156"/>
        <v>0</v>
      </c>
      <c r="AC1933" s="76"/>
      <c r="AD1933" s="76"/>
    </row>
    <row r="1934" spans="2:30" x14ac:dyDescent="0.2">
      <c r="B1934" s="59">
        <v>2014</v>
      </c>
      <c r="C1934">
        <v>3</v>
      </c>
      <c r="D1934">
        <v>22</v>
      </c>
      <c r="E1934">
        <v>9</v>
      </c>
      <c r="F1934" s="114">
        <v>1.08</v>
      </c>
      <c r="G1934" s="114">
        <f>F1934*(Dashboard!$C$21/50)^Dashboard!$C$22</f>
        <v>1.1900575251467396</v>
      </c>
      <c r="H1934" s="67">
        <v>565.98</v>
      </c>
      <c r="I1934">
        <f>IF(AND(Dashboard!$C$24&lt;G1934,G1934&lt;Dashboard!$C$25),1,0)</f>
        <v>0</v>
      </c>
      <c r="J1934">
        <f>IF((I1934*$Y$6*(0.5*Dashboard!$C$26*Dashboard!$C$27*(PI()*(Dashboard!$C$23/2)^2)*G1934^3)/10^3)&lt;$Y$6*Dashboard!$C$28,1,0)</f>
        <v>1</v>
      </c>
      <c r="K1934" s="95">
        <f>IF($Y$7*H1934*Dashboard!$C$31*Dashboard!$C$32/(10^3)&lt;Dashboard!$C$33*$Y$5,1,0)</f>
        <v>0</v>
      </c>
      <c r="L1934" s="39">
        <f>IF(J1934=1,I1934*$Y$6*(0.5*Dashboard!$C$26*Dashboard!$C$27*(PI()*(Dashboard!$C$23/2)^2)*G1934^3)/10^6,I1934*$Y$6*Dashboard!$C$28/10^3)</f>
        <v>0</v>
      </c>
      <c r="M1934">
        <f>IF(K1934=1,$Y$7*H1934*Dashboard!$C$31*Dashboard!$C$32/(10^6),$Y$5*Dashboard!$C$33/10^3)</f>
        <v>0</v>
      </c>
      <c r="N1934" s="70">
        <f t="shared" si="154"/>
        <v>0</v>
      </c>
      <c r="O1934" s="39">
        <f t="shared" si="157"/>
        <v>0</v>
      </c>
      <c r="P1934" s="70">
        <f t="shared" si="158"/>
        <v>0</v>
      </c>
      <c r="Q1934">
        <f>IF(P1934&gt;Dashboard!$C$9*Dashboard!$C$10,1,0)</f>
        <v>0</v>
      </c>
      <c r="R1934" s="95">
        <f>IF(P1934&gt;Dashboard!$C$9,0,1)</f>
        <v>1</v>
      </c>
      <c r="S1934" s="73" cm="1">
        <f t="array" ref="S1934">_xlfn.IFS(Q1934=0,0,R1934=1,(P1934*10^3)/55,R1934=0,(Dashboard!$C$9*10^3)/55)</f>
        <v>0</v>
      </c>
      <c r="T1934" s="39">
        <f t="shared" si="155"/>
        <v>0</v>
      </c>
      <c r="U1934" s="63">
        <f t="shared" si="156"/>
        <v>0</v>
      </c>
      <c r="AC1934" s="76"/>
      <c r="AD1934" s="76"/>
    </row>
    <row r="1935" spans="2:30" x14ac:dyDescent="0.2">
      <c r="B1935" s="59">
        <v>2014</v>
      </c>
      <c r="C1935">
        <v>3</v>
      </c>
      <c r="D1935">
        <v>22</v>
      </c>
      <c r="E1935">
        <v>10</v>
      </c>
      <c r="F1935" s="114">
        <v>0.67</v>
      </c>
      <c r="G1935" s="114">
        <f>F1935*(Dashboard!$C$21/50)^Dashboard!$C$22</f>
        <v>0.73827642763732915</v>
      </c>
      <c r="H1935" s="67">
        <v>754.19</v>
      </c>
      <c r="I1935">
        <f>IF(AND(Dashboard!$C$24&lt;G1935,G1935&lt;Dashboard!$C$25),1,0)</f>
        <v>0</v>
      </c>
      <c r="J1935">
        <f>IF((I1935*$Y$6*(0.5*Dashboard!$C$26*Dashboard!$C$27*(PI()*(Dashboard!$C$23/2)^2)*G1935^3)/10^3)&lt;$Y$6*Dashboard!$C$28,1,0)</f>
        <v>1</v>
      </c>
      <c r="K1935" s="95">
        <f>IF($Y$7*H1935*Dashboard!$C$31*Dashboard!$C$32/(10^3)&lt;Dashboard!$C$33*$Y$5,1,0)</f>
        <v>0</v>
      </c>
      <c r="L1935" s="39">
        <f>IF(J1935=1,I1935*$Y$6*(0.5*Dashboard!$C$26*Dashboard!$C$27*(PI()*(Dashboard!$C$23/2)^2)*G1935^3)/10^6,I1935*$Y$6*Dashboard!$C$28/10^3)</f>
        <v>0</v>
      </c>
      <c r="M1935">
        <f>IF(K1935=1,$Y$7*H1935*Dashboard!$C$31*Dashboard!$C$32/(10^6),$Y$5*Dashboard!$C$33/10^3)</f>
        <v>0</v>
      </c>
      <c r="N1935" s="70">
        <f t="shared" si="154"/>
        <v>0</v>
      </c>
      <c r="O1935" s="39">
        <f t="shared" si="157"/>
        <v>0</v>
      </c>
      <c r="P1935" s="70">
        <f t="shared" si="158"/>
        <v>0</v>
      </c>
      <c r="Q1935">
        <f>IF(P1935&gt;Dashboard!$C$9*Dashboard!$C$10,1,0)</f>
        <v>0</v>
      </c>
      <c r="R1935" s="95">
        <f>IF(P1935&gt;Dashboard!$C$9,0,1)</f>
        <v>1</v>
      </c>
      <c r="S1935" s="73" cm="1">
        <f t="array" ref="S1935">_xlfn.IFS(Q1935=0,0,R1935=1,(P1935*10^3)/55,R1935=0,(Dashboard!$C$9*10^3)/55)</f>
        <v>0</v>
      </c>
      <c r="T1935" s="39">
        <f t="shared" si="155"/>
        <v>0</v>
      </c>
      <c r="U1935" s="63">
        <f t="shared" si="156"/>
        <v>0</v>
      </c>
      <c r="AC1935" s="76"/>
      <c r="AD1935" s="76"/>
    </row>
    <row r="1936" spans="2:30" x14ac:dyDescent="0.2">
      <c r="B1936" s="59">
        <v>2014</v>
      </c>
      <c r="C1936">
        <v>3</v>
      </c>
      <c r="D1936">
        <v>22</v>
      </c>
      <c r="E1936">
        <v>11</v>
      </c>
      <c r="F1936" s="114">
        <v>2.06</v>
      </c>
      <c r="G1936" s="114">
        <f>F1936*(Dashboard!$C$21/50)^Dashboard!$C$22</f>
        <v>2.2699245387058182</v>
      </c>
      <c r="H1936" s="67">
        <v>883.74</v>
      </c>
      <c r="I1936">
        <f>IF(AND(Dashboard!$C$24&lt;G1936,G1936&lt;Dashboard!$C$25),1,0)</f>
        <v>0</v>
      </c>
      <c r="J1936">
        <f>IF((I1936*$Y$6*(0.5*Dashboard!$C$26*Dashboard!$C$27*(PI()*(Dashboard!$C$23/2)^2)*G1936^3)/10^3)&lt;$Y$6*Dashboard!$C$28,1,0)</f>
        <v>1</v>
      </c>
      <c r="K1936" s="95">
        <f>IF($Y$7*H1936*Dashboard!$C$31*Dashboard!$C$32/(10^3)&lt;Dashboard!$C$33*$Y$5,1,0)</f>
        <v>0</v>
      </c>
      <c r="L1936" s="39">
        <f>IF(J1936=1,I1936*$Y$6*(0.5*Dashboard!$C$26*Dashboard!$C$27*(PI()*(Dashboard!$C$23/2)^2)*G1936^3)/10^6,I1936*$Y$6*Dashboard!$C$28/10^3)</f>
        <v>0</v>
      </c>
      <c r="M1936">
        <f>IF(K1936=1,$Y$7*H1936*Dashboard!$C$31*Dashboard!$C$32/(10^6),$Y$5*Dashboard!$C$33/10^3)</f>
        <v>0</v>
      </c>
      <c r="N1936" s="70">
        <f t="shared" si="154"/>
        <v>0</v>
      </c>
      <c r="O1936" s="39">
        <f t="shared" si="157"/>
        <v>0</v>
      </c>
      <c r="P1936" s="70">
        <f t="shared" si="158"/>
        <v>0</v>
      </c>
      <c r="Q1936">
        <f>IF(P1936&gt;Dashboard!$C$9*Dashboard!$C$10,1,0)</f>
        <v>0</v>
      </c>
      <c r="R1936" s="95">
        <f>IF(P1936&gt;Dashboard!$C$9,0,1)</f>
        <v>1</v>
      </c>
      <c r="S1936" s="73" cm="1">
        <f t="array" ref="S1936">_xlfn.IFS(Q1936=0,0,R1936=1,(P1936*10^3)/55,R1936=0,(Dashboard!$C$9*10^3)/55)</f>
        <v>0</v>
      </c>
      <c r="T1936" s="39">
        <f t="shared" si="155"/>
        <v>0</v>
      </c>
      <c r="U1936" s="63">
        <f t="shared" si="156"/>
        <v>0</v>
      </c>
      <c r="AC1936" s="76"/>
      <c r="AD1936" s="76"/>
    </row>
    <row r="1937" spans="2:30" x14ac:dyDescent="0.2">
      <c r="B1937" s="59">
        <v>2014</v>
      </c>
      <c r="C1937">
        <v>3</v>
      </c>
      <c r="D1937">
        <v>22</v>
      </c>
      <c r="E1937">
        <v>12</v>
      </c>
      <c r="F1937" s="114">
        <v>3.51</v>
      </c>
      <c r="G1937" s="114">
        <f>F1937*(Dashboard!$C$21/50)^Dashboard!$C$22</f>
        <v>3.867686956726903</v>
      </c>
      <c r="H1937" s="67">
        <v>932.94</v>
      </c>
      <c r="I1937">
        <f>IF(AND(Dashboard!$C$24&lt;G1937,G1937&lt;Dashboard!$C$25),1,0)</f>
        <v>1</v>
      </c>
      <c r="J1937">
        <f>IF((I1937*$Y$6*(0.5*Dashboard!$C$26*Dashboard!$C$27*(PI()*(Dashboard!$C$23/2)^2)*G1937^3)/10^3)&lt;$Y$6*Dashboard!$C$28,1,0)</f>
        <v>1</v>
      </c>
      <c r="K1937" s="95">
        <f>IF($Y$7*H1937*Dashboard!$C$31*Dashboard!$C$32/(10^3)&lt;Dashboard!$C$33*$Y$5,1,0)</f>
        <v>0</v>
      </c>
      <c r="L1937" s="39">
        <f>IF(J1937=1,I1937*$Y$6*(0.5*Dashboard!$C$26*Dashboard!$C$27*(PI()*(Dashboard!$C$23/2)^2)*G1937^3)/10^6,I1937*$Y$6*Dashboard!$C$28/10^3)</f>
        <v>3.3200100447630914</v>
      </c>
      <c r="M1937">
        <f>IF(K1937=1,$Y$7*H1937*Dashboard!$C$31*Dashboard!$C$32/(10^6),$Y$5*Dashboard!$C$33/10^3)</f>
        <v>0</v>
      </c>
      <c r="N1937" s="70">
        <f t="shared" si="154"/>
        <v>3.3200100447630914</v>
      </c>
      <c r="O1937" s="39">
        <f t="shared" si="157"/>
        <v>1.2927685585874574E-2</v>
      </c>
      <c r="P1937" s="70">
        <f t="shared" si="158"/>
        <v>3.3070823591772167</v>
      </c>
      <c r="Q1937">
        <f>IF(P1937&gt;Dashboard!$C$9*Dashboard!$C$10,1,0)</f>
        <v>0</v>
      </c>
      <c r="R1937" s="95">
        <f>IF(P1937&gt;Dashboard!$C$9,0,1)</f>
        <v>1</v>
      </c>
      <c r="S1937" s="73" cm="1">
        <f t="array" ref="S1937">_xlfn.IFS(Q1937=0,0,R1937=1,(P1937*10^3)/55,R1937=0,(Dashboard!$C$9*10^3)/55)</f>
        <v>0</v>
      </c>
      <c r="T1937" s="39">
        <f t="shared" si="155"/>
        <v>0</v>
      </c>
      <c r="U1937" s="63">
        <f t="shared" si="156"/>
        <v>86.042084170286998</v>
      </c>
      <c r="AC1937" s="76"/>
      <c r="AD1937" s="76"/>
    </row>
    <row r="1938" spans="2:30" x14ac:dyDescent="0.2">
      <c r="B1938" s="59">
        <v>2014</v>
      </c>
      <c r="C1938">
        <v>3</v>
      </c>
      <c r="D1938">
        <v>22</v>
      </c>
      <c r="E1938">
        <v>13</v>
      </c>
      <c r="F1938" s="114">
        <v>4.5599999999999996</v>
      </c>
      <c r="G1938" s="114">
        <f>F1938*(Dashboard!$C$21/50)^Dashboard!$C$22</f>
        <v>5.0246873283973441</v>
      </c>
      <c r="H1938" s="67">
        <v>899.15</v>
      </c>
      <c r="I1938">
        <f>IF(AND(Dashboard!$C$24&lt;G1938,G1938&lt;Dashboard!$C$25),1,0)</f>
        <v>1</v>
      </c>
      <c r="J1938">
        <f>IF((I1938*$Y$6*(0.5*Dashboard!$C$26*Dashboard!$C$27*(PI()*(Dashboard!$C$23/2)^2)*G1938^3)/10^3)&lt;$Y$6*Dashboard!$C$28,1,0)</f>
        <v>1</v>
      </c>
      <c r="K1938" s="95">
        <f>IF($Y$7*H1938*Dashboard!$C$31*Dashboard!$C$32/(10^3)&lt;Dashboard!$C$33*$Y$5,1,0)</f>
        <v>0</v>
      </c>
      <c r="L1938" s="39">
        <f>IF(J1938=1,I1938*$Y$6*(0.5*Dashboard!$C$26*Dashboard!$C$27*(PI()*(Dashboard!$C$23/2)^2)*G1938^3)/10^6,I1938*$Y$6*Dashboard!$C$28/10^3)</f>
        <v>7.279684814795699</v>
      </c>
      <c r="M1938">
        <f>IF(K1938=1,$Y$7*H1938*Dashboard!$C$31*Dashboard!$C$32/(10^6),$Y$5*Dashboard!$C$33/10^3)</f>
        <v>0</v>
      </c>
      <c r="N1938" s="70">
        <f t="shared" si="154"/>
        <v>7.279684814795699</v>
      </c>
      <c r="O1938" s="39">
        <f t="shared" si="157"/>
        <v>2.8346142084235717E-2</v>
      </c>
      <c r="P1938" s="70">
        <f t="shared" si="158"/>
        <v>7.251338672711463</v>
      </c>
      <c r="Q1938">
        <f>IF(P1938&gt;Dashboard!$C$9*Dashboard!$C$10,1,0)</f>
        <v>1</v>
      </c>
      <c r="R1938" s="95">
        <f>IF(P1938&gt;Dashboard!$C$9,0,1)</f>
        <v>1</v>
      </c>
      <c r="S1938" s="73" cm="1">
        <f t="array" ref="S1938">_xlfn.IFS(Q1938=0,0,R1938=1,(P1938*10^3)/55,R1938=0,(Dashboard!$C$9*10^3)/55)</f>
        <v>131.84252132202661</v>
      </c>
      <c r="T1938" s="39">
        <f t="shared" si="155"/>
        <v>0</v>
      </c>
      <c r="U1938" s="63">
        <f t="shared" si="156"/>
        <v>188.66185497113676</v>
      </c>
      <c r="AC1938" s="76"/>
      <c r="AD1938" s="76"/>
    </row>
    <row r="1939" spans="2:30" x14ac:dyDescent="0.2">
      <c r="B1939" s="59">
        <v>2014</v>
      </c>
      <c r="C1939">
        <v>3</v>
      </c>
      <c r="D1939">
        <v>22</v>
      </c>
      <c r="E1939">
        <v>14</v>
      </c>
      <c r="F1939" s="114">
        <v>5.31</v>
      </c>
      <c r="G1939" s="114">
        <f>F1939*(Dashboard!$C$21/50)^Dashboard!$C$22</f>
        <v>5.8511161653048021</v>
      </c>
      <c r="H1939" s="67">
        <v>799.48</v>
      </c>
      <c r="I1939">
        <f>IF(AND(Dashboard!$C$24&lt;G1939,G1939&lt;Dashboard!$C$25),1,0)</f>
        <v>1</v>
      </c>
      <c r="J1939">
        <f>IF((I1939*$Y$6*(0.5*Dashboard!$C$26*Dashboard!$C$27*(PI()*(Dashboard!$C$23/2)^2)*G1939^3)/10^3)&lt;$Y$6*Dashboard!$C$28,1,0)</f>
        <v>1</v>
      </c>
      <c r="K1939" s="95">
        <f>IF($Y$7*H1939*Dashboard!$C$31*Dashboard!$C$32/(10^3)&lt;Dashboard!$C$33*$Y$5,1,0)</f>
        <v>0</v>
      </c>
      <c r="L1939" s="39">
        <f>IF(J1939=1,I1939*$Y$6*(0.5*Dashboard!$C$26*Dashboard!$C$27*(PI()*(Dashboard!$C$23/2)^2)*G1939^3)/10^6,I1939*$Y$6*Dashboard!$C$28/10^3)</f>
        <v>11.494805087466053</v>
      </c>
      <c r="M1939">
        <f>IF(K1939=1,$Y$7*H1939*Dashboard!$C$31*Dashboard!$C$32/(10^6),$Y$5*Dashboard!$C$33/10^3)</f>
        <v>0</v>
      </c>
      <c r="N1939" s="70">
        <f t="shared" si="154"/>
        <v>11.494805087466053</v>
      </c>
      <c r="O1939" s="39">
        <f t="shared" si="157"/>
        <v>4.4759270013677466E-2</v>
      </c>
      <c r="P1939" s="70">
        <f t="shared" si="158"/>
        <v>11.450045817452375</v>
      </c>
      <c r="Q1939">
        <f>IF(P1939&gt;Dashboard!$C$9*Dashboard!$C$10,1,0)</f>
        <v>1</v>
      </c>
      <c r="R1939" s="95">
        <f>IF(P1939&gt;Dashboard!$C$9,0,1)</f>
        <v>1</v>
      </c>
      <c r="S1939" s="73" cm="1">
        <f t="array" ref="S1939">_xlfn.IFS(Q1939=0,0,R1939=1,(P1939*10^3)/55,R1939=0,(Dashboard!$C$9*10^3)/55)</f>
        <v>208.18265122640682</v>
      </c>
      <c r="T1939" s="39">
        <f t="shared" si="155"/>
        <v>0</v>
      </c>
      <c r="U1939" s="63">
        <f t="shared" si="156"/>
        <v>297.90180557341444</v>
      </c>
      <c r="AC1939" s="76"/>
      <c r="AD1939" s="76"/>
    </row>
    <row r="1940" spans="2:30" x14ac:dyDescent="0.2">
      <c r="B1940" s="59">
        <v>2014</v>
      </c>
      <c r="C1940">
        <v>3</v>
      </c>
      <c r="D1940">
        <v>22</v>
      </c>
      <c r="E1940">
        <v>15</v>
      </c>
      <c r="F1940" s="114">
        <v>6.12</v>
      </c>
      <c r="G1940" s="114">
        <f>F1940*(Dashboard!$C$21/50)^Dashboard!$C$22</f>
        <v>6.7436593091648573</v>
      </c>
      <c r="H1940" s="67">
        <v>643.46</v>
      </c>
      <c r="I1940">
        <f>IF(AND(Dashboard!$C$24&lt;G1940,G1940&lt;Dashboard!$C$25),1,0)</f>
        <v>1</v>
      </c>
      <c r="J1940">
        <f>IF((I1940*$Y$6*(0.5*Dashboard!$C$26*Dashboard!$C$27*(PI()*(Dashboard!$C$23/2)^2)*G1940^3)/10^3)&lt;$Y$6*Dashboard!$C$28,1,0)</f>
        <v>1</v>
      </c>
      <c r="K1940" s="95">
        <f>IF($Y$7*H1940*Dashboard!$C$31*Dashboard!$C$32/(10^3)&lt;Dashboard!$C$33*$Y$5,1,0)</f>
        <v>0</v>
      </c>
      <c r="L1940" s="39">
        <f>IF(J1940=1,I1940*$Y$6*(0.5*Dashboard!$C$26*Dashboard!$C$27*(PI()*(Dashboard!$C$23/2)^2)*G1940^3)/10^6,I1940*$Y$6*Dashboard!$C$28/10^3)</f>
        <v>17.598364746454742</v>
      </c>
      <c r="M1940">
        <f>IF(K1940=1,$Y$7*H1940*Dashboard!$C$31*Dashboard!$C$32/(10^6),$Y$5*Dashboard!$C$33/10^3)</f>
        <v>0</v>
      </c>
      <c r="N1940" s="70">
        <f t="shared" si="154"/>
        <v>17.598364746454742</v>
      </c>
      <c r="O1940" s="39">
        <f t="shared" si="157"/>
        <v>6.8525734320162443E-2</v>
      </c>
      <c r="P1940" s="70">
        <f t="shared" si="158"/>
        <v>17.52983901213458</v>
      </c>
      <c r="Q1940">
        <f>IF(P1940&gt;Dashboard!$C$9*Dashboard!$C$10,1,0)</f>
        <v>1</v>
      </c>
      <c r="R1940" s="95">
        <f>IF(P1940&gt;Dashboard!$C$9,0,1)</f>
        <v>1</v>
      </c>
      <c r="S1940" s="73" cm="1">
        <f t="array" ref="S1940">_xlfn.IFS(Q1940=0,0,R1940=1,(P1940*10^3)/55,R1940=0,(Dashboard!$C$9*10^3)/55)</f>
        <v>318.72434567517416</v>
      </c>
      <c r="T1940" s="39">
        <f t="shared" si="155"/>
        <v>0</v>
      </c>
      <c r="U1940" s="63">
        <f t="shared" si="156"/>
        <v>456.08295166526227</v>
      </c>
      <c r="AC1940" s="76"/>
      <c r="AD1940" s="76"/>
    </row>
    <row r="1941" spans="2:30" x14ac:dyDescent="0.2">
      <c r="B1941" s="59">
        <v>2014</v>
      </c>
      <c r="C1941">
        <v>3</v>
      </c>
      <c r="D1941">
        <v>22</v>
      </c>
      <c r="E1941">
        <v>16</v>
      </c>
      <c r="F1941" s="114">
        <v>7</v>
      </c>
      <c r="G1941" s="114">
        <f>F1941*(Dashboard!$C$21/50)^Dashboard!$C$22</f>
        <v>7.7133358111362744</v>
      </c>
      <c r="H1941" s="67">
        <v>434.91</v>
      </c>
      <c r="I1941">
        <f>IF(AND(Dashboard!$C$24&lt;G1941,G1941&lt;Dashboard!$C$25),1,0)</f>
        <v>1</v>
      </c>
      <c r="J1941">
        <f>IF((I1941*$Y$6*(0.5*Dashboard!$C$26*Dashboard!$C$27*(PI()*(Dashboard!$C$23/2)^2)*G1941^3)/10^3)&lt;$Y$6*Dashboard!$C$28,1,0)</f>
        <v>1</v>
      </c>
      <c r="K1941" s="95">
        <f>IF($Y$7*H1941*Dashboard!$C$31*Dashboard!$C$32/(10^3)&lt;Dashboard!$C$33*$Y$5,1,0)</f>
        <v>0</v>
      </c>
      <c r="L1941" s="39">
        <f>IF(J1941=1,I1941*$Y$6*(0.5*Dashboard!$C$26*Dashboard!$C$27*(PI()*(Dashboard!$C$23/2)^2)*G1941^3)/10^6,I1941*$Y$6*Dashboard!$C$28/10^3)</f>
        <v>26.333717260031229</v>
      </c>
      <c r="M1941">
        <f>IF(K1941=1,$Y$7*H1941*Dashboard!$C$31*Dashboard!$C$32/(10^6),$Y$5*Dashboard!$C$33/10^3)</f>
        <v>0</v>
      </c>
      <c r="N1941" s="70">
        <f t="shared" si="154"/>
        <v>26.333717260031229</v>
      </c>
      <c r="O1941" s="39">
        <f t="shared" si="157"/>
        <v>0.10254005634169544</v>
      </c>
      <c r="P1941" s="70">
        <f t="shared" si="158"/>
        <v>26.231177203689533</v>
      </c>
      <c r="Q1941">
        <f>IF(P1941&gt;Dashboard!$C$9*Dashboard!$C$10,1,0)</f>
        <v>1</v>
      </c>
      <c r="R1941" s="95">
        <f>IF(P1941&gt;Dashboard!$C$9,0,1)</f>
        <v>1</v>
      </c>
      <c r="S1941" s="73" cm="1">
        <f t="array" ref="S1941">_xlfn.IFS(Q1941=0,0,R1941=1,(P1941*10^3)/55,R1941=0,(Dashboard!$C$9*10^3)/55)</f>
        <v>476.93049461253702</v>
      </c>
      <c r="T1941" s="39">
        <f t="shared" si="155"/>
        <v>0</v>
      </c>
      <c r="U1941" s="63">
        <f t="shared" si="156"/>
        <v>682.47019932309558</v>
      </c>
      <c r="AC1941" s="76"/>
      <c r="AD1941" s="76"/>
    </row>
    <row r="1942" spans="2:30" x14ac:dyDescent="0.2">
      <c r="B1942" s="59">
        <v>2014</v>
      </c>
      <c r="C1942">
        <v>3</v>
      </c>
      <c r="D1942">
        <v>22</v>
      </c>
      <c r="E1942">
        <v>17</v>
      </c>
      <c r="F1942" s="114">
        <v>7.9</v>
      </c>
      <c r="G1942" s="114">
        <f>F1942*(Dashboard!$C$21/50)^Dashboard!$C$22</f>
        <v>8.7050504154252248</v>
      </c>
      <c r="H1942" s="67">
        <v>198.73</v>
      </c>
      <c r="I1942">
        <f>IF(AND(Dashboard!$C$24&lt;G1942,G1942&lt;Dashboard!$C$25),1,0)</f>
        <v>1</v>
      </c>
      <c r="J1942">
        <f>IF((I1942*$Y$6*(0.5*Dashboard!$C$26*Dashboard!$C$27*(PI()*(Dashboard!$C$23/2)^2)*G1942^3)/10^3)&lt;$Y$6*Dashboard!$C$28,1,0)</f>
        <v>1</v>
      </c>
      <c r="K1942" s="95">
        <f>IF($Y$7*H1942*Dashboard!$C$31*Dashboard!$C$32/(10^3)&lt;Dashboard!$C$33*$Y$5,1,0)</f>
        <v>0</v>
      </c>
      <c r="L1942" s="39">
        <f>IF(J1942=1,I1942*$Y$6*(0.5*Dashboard!$C$26*Dashboard!$C$27*(PI()*(Dashboard!$C$23/2)^2)*G1942^3)/10^6,I1942*$Y$6*Dashboard!$C$28/10^3)</f>
        <v>37.852914356176505</v>
      </c>
      <c r="M1942">
        <f>IF(K1942=1,$Y$7*H1942*Dashboard!$C$31*Dashboard!$C$32/(10^6),$Y$5*Dashboard!$C$33/10^3)</f>
        <v>0</v>
      </c>
      <c r="N1942" s="70">
        <f t="shared" si="154"/>
        <v>37.852914356176505</v>
      </c>
      <c r="O1942" s="39">
        <f t="shared" si="157"/>
        <v>0.14739430565205014</v>
      </c>
      <c r="P1942" s="70">
        <f t="shared" si="158"/>
        <v>37.705520050524456</v>
      </c>
      <c r="Q1942">
        <f>IF(P1942&gt;Dashboard!$C$9*Dashboard!$C$10,1,0)</f>
        <v>1</v>
      </c>
      <c r="R1942" s="95">
        <f>IF(P1942&gt;Dashboard!$C$9,0,1)</f>
        <v>1</v>
      </c>
      <c r="S1942" s="73" cm="1">
        <f t="array" ref="S1942">_xlfn.IFS(Q1942=0,0,R1942=1,(P1942*10^3)/55,R1942=0,(Dashboard!$C$9*10^3)/55)</f>
        <v>685.55491000953555</v>
      </c>
      <c r="T1942" s="39">
        <f t="shared" si="155"/>
        <v>0</v>
      </c>
      <c r="U1942" s="63">
        <f t="shared" si="156"/>
        <v>981.00415336460594</v>
      </c>
      <c r="AC1942" s="76"/>
      <c r="AD1942" s="76"/>
    </row>
    <row r="1943" spans="2:30" x14ac:dyDescent="0.2">
      <c r="B1943" s="59">
        <v>2014</v>
      </c>
      <c r="C1943">
        <v>3</v>
      </c>
      <c r="D1943">
        <v>22</v>
      </c>
      <c r="E1943">
        <v>18</v>
      </c>
      <c r="F1943" s="114">
        <v>8.3699999999999992</v>
      </c>
      <c r="G1943" s="114">
        <f>F1943*(Dashboard!$C$21/50)^Dashboard!$C$22</f>
        <v>9.2229458198872312</v>
      </c>
      <c r="H1943" s="67">
        <v>18.48</v>
      </c>
      <c r="I1943">
        <f>IF(AND(Dashboard!$C$24&lt;G1943,G1943&lt;Dashboard!$C$25),1,0)</f>
        <v>1</v>
      </c>
      <c r="J1943">
        <f>IF((I1943*$Y$6*(0.5*Dashboard!$C$26*Dashboard!$C$27*(PI()*(Dashboard!$C$23/2)^2)*G1943^3)/10^3)&lt;$Y$6*Dashboard!$C$28,1,0)</f>
        <v>1</v>
      </c>
      <c r="K1943" s="95">
        <f>IF($Y$7*H1943*Dashboard!$C$31*Dashboard!$C$32/(10^3)&lt;Dashboard!$C$33*$Y$5,1,0)</f>
        <v>0</v>
      </c>
      <c r="L1943" s="39">
        <f>IF(J1943=1,I1943*$Y$6*(0.5*Dashboard!$C$26*Dashboard!$C$27*(PI()*(Dashboard!$C$23/2)^2)*G1943^3)/10^6,I1943*$Y$6*Dashboard!$C$28/10^3)</f>
        <v>45.018852637021979</v>
      </c>
      <c r="M1943">
        <f>IF(K1943=1,$Y$7*H1943*Dashboard!$C$31*Dashboard!$C$32/(10^6),$Y$5*Dashboard!$C$33/10^3)</f>
        <v>0</v>
      </c>
      <c r="N1943" s="70">
        <f t="shared" si="154"/>
        <v>45.018852637021979</v>
      </c>
      <c r="O1943" s="39">
        <f t="shared" si="157"/>
        <v>0.17529753358615821</v>
      </c>
      <c r="P1943" s="70">
        <f t="shared" si="158"/>
        <v>44.843555103435818</v>
      </c>
      <c r="Q1943">
        <f>IF(P1943&gt;Dashboard!$C$9*Dashboard!$C$10,1,0)</f>
        <v>1</v>
      </c>
      <c r="R1943" s="95">
        <f>IF(P1943&gt;Dashboard!$C$9,0,1)</f>
        <v>1</v>
      </c>
      <c r="S1943" s="73" cm="1">
        <f t="array" ref="S1943">_xlfn.IFS(Q1943=0,0,R1943=1,(P1943*10^3)/55,R1943=0,(Dashboard!$C$9*10^3)/55)</f>
        <v>815.33736551701497</v>
      </c>
      <c r="T1943" s="39">
        <f t="shared" si="155"/>
        <v>0</v>
      </c>
      <c r="U1943" s="63">
        <f t="shared" si="156"/>
        <v>1166.7181290473468</v>
      </c>
      <c r="AC1943" s="76"/>
      <c r="AD1943" s="76"/>
    </row>
    <row r="1944" spans="2:30" x14ac:dyDescent="0.2">
      <c r="B1944" s="59">
        <v>2014</v>
      </c>
      <c r="C1944">
        <v>3</v>
      </c>
      <c r="D1944">
        <v>22</v>
      </c>
      <c r="E1944">
        <v>19</v>
      </c>
      <c r="F1944" s="114">
        <v>8.25</v>
      </c>
      <c r="G1944" s="114">
        <f>F1944*(Dashboard!$C$21/50)^Dashboard!$C$22</f>
        <v>9.0907172059820383</v>
      </c>
      <c r="H1944" s="67">
        <v>0</v>
      </c>
      <c r="I1944">
        <f>IF(AND(Dashboard!$C$24&lt;G1944,G1944&lt;Dashboard!$C$25),1,0)</f>
        <v>1</v>
      </c>
      <c r="J1944">
        <f>IF((I1944*$Y$6*(0.5*Dashboard!$C$26*Dashboard!$C$27*(PI()*(Dashboard!$C$23/2)^2)*G1944^3)/10^3)&lt;$Y$6*Dashboard!$C$28,1,0)</f>
        <v>1</v>
      </c>
      <c r="K1944" s="95">
        <f>IF($Y$7*H1944*Dashboard!$C$31*Dashboard!$C$32/(10^3)&lt;Dashboard!$C$33*$Y$5,1,0)</f>
        <v>0</v>
      </c>
      <c r="L1944" s="39">
        <f>IF(J1944=1,I1944*$Y$6*(0.5*Dashboard!$C$26*Dashboard!$C$27*(PI()*(Dashboard!$C$23/2)^2)*G1944^3)/10^6,I1944*$Y$6*Dashboard!$C$28/10^3)</f>
        <v>43.110185731311155</v>
      </c>
      <c r="M1944">
        <f>IF(K1944=1,$Y$7*H1944*Dashboard!$C$31*Dashboard!$C$32/(10^6),$Y$5*Dashboard!$C$33/10^3)</f>
        <v>0</v>
      </c>
      <c r="N1944" s="70">
        <f t="shared" si="154"/>
        <v>43.110185731311155</v>
      </c>
      <c r="O1944" s="39">
        <f t="shared" si="157"/>
        <v>0.16786543388991937</v>
      </c>
      <c r="P1944" s="70">
        <f t="shared" si="158"/>
        <v>42.942320297421233</v>
      </c>
      <c r="Q1944">
        <f>IF(P1944&gt;Dashboard!$C$9*Dashboard!$C$10,1,0)</f>
        <v>1</v>
      </c>
      <c r="R1944" s="95">
        <f>IF(P1944&gt;Dashboard!$C$9,0,1)</f>
        <v>1</v>
      </c>
      <c r="S1944" s="73" cm="1">
        <f t="array" ref="S1944">_xlfn.IFS(Q1944=0,0,R1944=1,(P1944*10^3)/55,R1944=0,(Dashboard!$C$9*10^3)/55)</f>
        <v>780.76945995311337</v>
      </c>
      <c r="T1944" s="39">
        <f t="shared" si="155"/>
        <v>0</v>
      </c>
      <c r="U1944" s="63">
        <f t="shared" si="156"/>
        <v>1117.2527128769175</v>
      </c>
      <c r="AC1944" s="76"/>
      <c r="AD1944" s="76"/>
    </row>
    <row r="1945" spans="2:30" x14ac:dyDescent="0.2">
      <c r="B1945" s="59">
        <v>2014</v>
      </c>
      <c r="C1945">
        <v>3</v>
      </c>
      <c r="D1945">
        <v>22</v>
      </c>
      <c r="E1945">
        <v>20</v>
      </c>
      <c r="F1945" s="114">
        <v>7.94</v>
      </c>
      <c r="G1945" s="114">
        <f>F1945*(Dashboard!$C$21/50)^Dashboard!$C$22</f>
        <v>8.7491266200602897</v>
      </c>
      <c r="H1945" s="67">
        <v>0</v>
      </c>
      <c r="I1945">
        <f>IF(AND(Dashboard!$C$24&lt;G1945,G1945&lt;Dashboard!$C$25),1,0)</f>
        <v>1</v>
      </c>
      <c r="J1945">
        <f>IF((I1945*$Y$6*(0.5*Dashboard!$C$26*Dashboard!$C$27*(PI()*(Dashboard!$C$23/2)^2)*G1945^3)/10^3)&lt;$Y$6*Dashboard!$C$28,1,0)</f>
        <v>1</v>
      </c>
      <c r="K1945" s="95">
        <f>IF($Y$7*H1945*Dashboard!$C$31*Dashboard!$C$32/(10^3)&lt;Dashboard!$C$33*$Y$5,1,0)</f>
        <v>0</v>
      </c>
      <c r="L1945" s="39">
        <f>IF(J1945=1,I1945*$Y$6*(0.5*Dashboard!$C$26*Dashboard!$C$27*(PI()*(Dashboard!$C$23/2)^2)*G1945^3)/10^6,I1945*$Y$6*Dashboard!$C$28/10^3)</f>
        <v>38.430811543407508</v>
      </c>
      <c r="M1945">
        <f>IF(K1945=1,$Y$7*H1945*Dashboard!$C$31*Dashboard!$C$32/(10^6),$Y$5*Dashboard!$C$33/10^3)</f>
        <v>0</v>
      </c>
      <c r="N1945" s="70">
        <f t="shared" si="154"/>
        <v>38.430811543407508</v>
      </c>
      <c r="O1945" s="39">
        <f t="shared" si="157"/>
        <v>0.14964456183704816</v>
      </c>
      <c r="P1945" s="70">
        <f t="shared" si="158"/>
        <v>38.281166981570458</v>
      </c>
      <c r="Q1945">
        <f>IF(P1945&gt;Dashboard!$C$9*Dashboard!$C$10,1,0)</f>
        <v>1</v>
      </c>
      <c r="R1945" s="95">
        <f>IF(P1945&gt;Dashboard!$C$9,0,1)</f>
        <v>1</v>
      </c>
      <c r="S1945" s="73" cm="1">
        <f t="array" ref="S1945">_xlfn.IFS(Q1945=0,0,R1945=1,(P1945*10^3)/55,R1945=0,(Dashboard!$C$9*10^3)/55)</f>
        <v>696.02121784673557</v>
      </c>
      <c r="T1945" s="39">
        <f t="shared" si="155"/>
        <v>0</v>
      </c>
      <c r="U1945" s="63">
        <f t="shared" si="156"/>
        <v>995.98105938449419</v>
      </c>
      <c r="AC1945" s="76"/>
      <c r="AD1945" s="76"/>
    </row>
    <row r="1946" spans="2:30" x14ac:dyDescent="0.2">
      <c r="B1946" s="59">
        <v>2014</v>
      </c>
      <c r="C1946">
        <v>3</v>
      </c>
      <c r="D1946">
        <v>22</v>
      </c>
      <c r="E1946">
        <v>21</v>
      </c>
      <c r="F1946" s="114">
        <v>7.44</v>
      </c>
      <c r="G1946" s="114">
        <f>F1946*(Dashboard!$C$21/50)^Dashboard!$C$22</f>
        <v>8.1981740621219839</v>
      </c>
      <c r="H1946" s="67">
        <v>0</v>
      </c>
      <c r="I1946">
        <f>IF(AND(Dashboard!$C$24&lt;G1946,G1946&lt;Dashboard!$C$25),1,0)</f>
        <v>1</v>
      </c>
      <c r="J1946">
        <f>IF((I1946*$Y$6*(0.5*Dashboard!$C$26*Dashboard!$C$27*(PI()*(Dashboard!$C$23/2)^2)*G1946^3)/10^3)&lt;$Y$6*Dashboard!$C$28,1,0)</f>
        <v>1</v>
      </c>
      <c r="K1946" s="95">
        <f>IF($Y$7*H1946*Dashboard!$C$31*Dashboard!$C$32/(10^3)&lt;Dashboard!$C$33*$Y$5,1,0)</f>
        <v>0</v>
      </c>
      <c r="L1946" s="39">
        <f>IF(J1946=1,I1946*$Y$6*(0.5*Dashboard!$C$26*Dashboard!$C$27*(PI()*(Dashboard!$C$23/2)^2)*G1946^3)/10^6,I1946*$Y$6*Dashboard!$C$28/10^3)</f>
        <v>31.618179081145755</v>
      </c>
      <c r="M1946">
        <f>IF(K1946=1,$Y$7*H1946*Dashboard!$C$31*Dashboard!$C$32/(10^6),$Y$5*Dashboard!$C$33/10^3)</f>
        <v>0</v>
      </c>
      <c r="N1946" s="70">
        <f t="shared" si="154"/>
        <v>31.618179081145755</v>
      </c>
      <c r="O1946" s="39">
        <f t="shared" si="157"/>
        <v>0.12311706062566942</v>
      </c>
      <c r="P1946" s="70">
        <f t="shared" si="158"/>
        <v>31.495062020520084</v>
      </c>
      <c r="Q1946">
        <f>IF(P1946&gt;Dashboard!$C$9*Dashboard!$C$10,1,0)</f>
        <v>1</v>
      </c>
      <c r="R1946" s="95">
        <f>IF(P1946&gt;Dashboard!$C$9,0,1)</f>
        <v>1</v>
      </c>
      <c r="S1946" s="73" cm="1">
        <f t="array" ref="S1946">_xlfn.IFS(Q1946=0,0,R1946=1,(P1946*10^3)/55,R1946=0,(Dashboard!$C$9*10^3)/55)</f>
        <v>572.6374912821833</v>
      </c>
      <c r="T1946" s="39">
        <f t="shared" si="155"/>
        <v>0</v>
      </c>
      <c r="U1946" s="63">
        <f t="shared" si="156"/>
        <v>819.42343219786221</v>
      </c>
      <c r="AC1946" s="76"/>
      <c r="AD1946" s="76"/>
    </row>
    <row r="1947" spans="2:30" x14ac:dyDescent="0.2">
      <c r="B1947" s="59">
        <v>2014</v>
      </c>
      <c r="C1947">
        <v>3</v>
      </c>
      <c r="D1947">
        <v>22</v>
      </c>
      <c r="E1947">
        <v>22</v>
      </c>
      <c r="F1947" s="114">
        <v>6.82</v>
      </c>
      <c r="G1947" s="114">
        <f>F1947*(Dashboard!$C$21/50)^Dashboard!$C$22</f>
        <v>7.514992890278485</v>
      </c>
      <c r="H1947" s="67">
        <v>0</v>
      </c>
      <c r="I1947">
        <f>IF(AND(Dashboard!$C$24&lt;G1947,G1947&lt;Dashboard!$C$25),1,0)</f>
        <v>1</v>
      </c>
      <c r="J1947">
        <f>IF((I1947*$Y$6*(0.5*Dashboard!$C$26*Dashboard!$C$27*(PI()*(Dashboard!$C$23/2)^2)*G1947^3)/10^3)&lt;$Y$6*Dashboard!$C$28,1,0)</f>
        <v>1</v>
      </c>
      <c r="K1947" s="95">
        <f>IF($Y$7*H1947*Dashboard!$C$31*Dashboard!$C$32/(10^3)&lt;Dashboard!$C$33*$Y$5,1,0)</f>
        <v>0</v>
      </c>
      <c r="L1947" s="39">
        <f>IF(J1947=1,I1947*$Y$6*(0.5*Dashboard!$C$26*Dashboard!$C$27*(PI()*(Dashboard!$C$23/2)^2)*G1947^3)/10^6,I1947*$Y$6*Dashboard!$C$28/10^3)</f>
        <v>24.354048817711227</v>
      </c>
      <c r="M1947">
        <f>IF(K1947=1,$Y$7*H1947*Dashboard!$C$31*Dashboard!$C$32/(10^6),$Y$5*Dashboard!$C$33/10^3)</f>
        <v>0</v>
      </c>
      <c r="N1947" s="70">
        <f t="shared" si="154"/>
        <v>24.354048817711227</v>
      </c>
      <c r="O1947" s="39">
        <f t="shared" si="157"/>
        <v>9.4831485933313656E-2</v>
      </c>
      <c r="P1947" s="70">
        <f t="shared" si="158"/>
        <v>24.259217331777915</v>
      </c>
      <c r="Q1947">
        <f>IF(P1947&gt;Dashboard!$C$9*Dashboard!$C$10,1,0)</f>
        <v>1</v>
      </c>
      <c r="R1947" s="95">
        <f>IF(P1947&gt;Dashboard!$C$9,0,1)</f>
        <v>1</v>
      </c>
      <c r="S1947" s="73" cm="1">
        <f t="array" ref="S1947">_xlfn.IFS(Q1947=0,0,R1947=1,(P1947*10^3)/55,R1947=0,(Dashboard!$C$9*10^3)/55)</f>
        <v>441.07667875959845</v>
      </c>
      <c r="T1947" s="39">
        <f t="shared" si="155"/>
        <v>0</v>
      </c>
      <c r="U1947" s="63">
        <f t="shared" si="156"/>
        <v>631.16469227740436</v>
      </c>
      <c r="AC1947" s="76"/>
      <c r="AD1947" s="76"/>
    </row>
    <row r="1948" spans="2:30" x14ac:dyDescent="0.2">
      <c r="B1948" s="59">
        <v>2014</v>
      </c>
      <c r="C1948">
        <v>3</v>
      </c>
      <c r="D1948">
        <v>22</v>
      </c>
      <c r="E1948">
        <v>23</v>
      </c>
      <c r="F1948" s="114">
        <v>6.36</v>
      </c>
      <c r="G1948" s="114">
        <f>F1948*(Dashboard!$C$21/50)^Dashboard!$C$22</f>
        <v>7.0081165369752441</v>
      </c>
      <c r="H1948" s="67">
        <v>0</v>
      </c>
      <c r="I1948">
        <f>IF(AND(Dashboard!$C$24&lt;G1948,G1948&lt;Dashboard!$C$25),1,0)</f>
        <v>1</v>
      </c>
      <c r="J1948">
        <f>IF((I1948*$Y$6*(0.5*Dashboard!$C$26*Dashboard!$C$27*(PI()*(Dashboard!$C$23/2)^2)*G1948^3)/10^3)&lt;$Y$6*Dashboard!$C$28,1,0)</f>
        <v>1</v>
      </c>
      <c r="K1948" s="95">
        <f>IF($Y$7*H1948*Dashboard!$C$31*Dashboard!$C$32/(10^3)&lt;Dashboard!$C$33*$Y$5,1,0)</f>
        <v>0</v>
      </c>
      <c r="L1948" s="39">
        <f>IF(J1948=1,I1948*$Y$6*(0.5*Dashboard!$C$26*Dashboard!$C$27*(PI()*(Dashboard!$C$23/2)^2)*G1948^3)/10^6,I1948*$Y$6*Dashboard!$C$28/10^3)</f>
        <v>19.75101392645319</v>
      </c>
      <c r="M1948">
        <f>IF(K1948=1,$Y$7*H1948*Dashboard!$C$31*Dashboard!$C$32/(10^6),$Y$5*Dashboard!$C$33/10^3)</f>
        <v>0</v>
      </c>
      <c r="N1948" s="70">
        <f t="shared" si="154"/>
        <v>19.75101392645319</v>
      </c>
      <c r="O1948" s="39">
        <f t="shared" si="157"/>
        <v>7.6907869133160112E-2</v>
      </c>
      <c r="P1948" s="70">
        <f t="shared" si="158"/>
        <v>19.674106057320031</v>
      </c>
      <c r="Q1948">
        <f>IF(P1948&gt;Dashboard!$C$9*Dashboard!$C$10,1,0)</f>
        <v>1</v>
      </c>
      <c r="R1948" s="95">
        <f>IF(P1948&gt;Dashboard!$C$9,0,1)</f>
        <v>1</v>
      </c>
      <c r="S1948" s="73" cm="1">
        <f t="array" ref="S1948">_xlfn.IFS(Q1948=0,0,R1948=1,(P1948*10^3)/55,R1948=0,(Dashboard!$C$9*10^3)/55)</f>
        <v>357.71101922400055</v>
      </c>
      <c r="T1948" s="39">
        <f t="shared" si="155"/>
        <v>0</v>
      </c>
      <c r="U1948" s="63">
        <f t="shared" si="156"/>
        <v>511.8714641809654</v>
      </c>
      <c r="AC1948" s="76"/>
      <c r="AD1948" s="76"/>
    </row>
    <row r="1949" spans="2:30" x14ac:dyDescent="0.2">
      <c r="B1949" s="59">
        <v>2014</v>
      </c>
      <c r="C1949">
        <v>3</v>
      </c>
      <c r="D1949">
        <v>23</v>
      </c>
      <c r="E1949">
        <v>0</v>
      </c>
      <c r="F1949" s="114">
        <v>6.2</v>
      </c>
      <c r="G1949" s="114">
        <f>F1949*(Dashboard!$C$21/50)^Dashboard!$C$22</f>
        <v>6.8318117184349862</v>
      </c>
      <c r="H1949" s="67">
        <v>0</v>
      </c>
      <c r="I1949">
        <f>IF(AND(Dashboard!$C$24&lt;G1949,G1949&lt;Dashboard!$C$25),1,0)</f>
        <v>1</v>
      </c>
      <c r="J1949">
        <f>IF((I1949*$Y$6*(0.5*Dashboard!$C$26*Dashboard!$C$27*(PI()*(Dashboard!$C$23/2)^2)*G1949^3)/10^3)&lt;$Y$6*Dashboard!$C$28,1,0)</f>
        <v>1</v>
      </c>
      <c r="K1949" s="95">
        <f>IF($Y$7*H1949*Dashboard!$C$31*Dashboard!$C$32/(10^3)&lt;Dashboard!$C$33*$Y$5,1,0)</f>
        <v>0</v>
      </c>
      <c r="L1949" s="39">
        <f>IF(J1949=1,I1949*$Y$6*(0.5*Dashboard!$C$26*Dashboard!$C$27*(PI()*(Dashboard!$C$23/2)^2)*G1949^3)/10^6,I1949*$Y$6*Dashboard!$C$28/10^3)</f>
        <v>18.297557338626014</v>
      </c>
      <c r="M1949">
        <f>IF(K1949=1,$Y$7*H1949*Dashboard!$C$31*Dashboard!$C$32/(10^6),$Y$5*Dashboard!$C$33/10^3)</f>
        <v>0</v>
      </c>
      <c r="N1949" s="70">
        <f t="shared" si="154"/>
        <v>18.297557338626014</v>
      </c>
      <c r="O1949" s="39">
        <f t="shared" si="157"/>
        <v>7.1248298973188309E-2</v>
      </c>
      <c r="P1949" s="70">
        <f t="shared" si="158"/>
        <v>18.226309039652826</v>
      </c>
      <c r="Q1949">
        <f>IF(P1949&gt;Dashboard!$C$9*Dashboard!$C$10,1,0)</f>
        <v>1</v>
      </c>
      <c r="R1949" s="95">
        <f>IF(P1949&gt;Dashboard!$C$9,0,1)</f>
        <v>1</v>
      </c>
      <c r="S1949" s="73" cm="1">
        <f t="array" ref="S1949">_xlfn.IFS(Q1949=0,0,R1949=1,(P1949*10^3)/55,R1949=0,(Dashboard!$C$9*10^3)/55)</f>
        <v>331.3874370845968</v>
      </c>
      <c r="T1949" s="39">
        <f t="shared" si="155"/>
        <v>0</v>
      </c>
      <c r="U1949" s="63">
        <f t="shared" si="156"/>
        <v>474.20337511450356</v>
      </c>
      <c r="AC1949" s="76"/>
      <c r="AD1949" s="76"/>
    </row>
    <row r="1950" spans="2:30" x14ac:dyDescent="0.2">
      <c r="B1950" s="59">
        <v>2014</v>
      </c>
      <c r="C1950">
        <v>3</v>
      </c>
      <c r="D1950">
        <v>23</v>
      </c>
      <c r="E1950">
        <v>1</v>
      </c>
      <c r="F1950" s="114">
        <v>6.13</v>
      </c>
      <c r="G1950" s="114">
        <f>F1950*(Dashboard!$C$21/50)^Dashboard!$C$22</f>
        <v>6.7546783603236236</v>
      </c>
      <c r="H1950" s="67">
        <v>0</v>
      </c>
      <c r="I1950">
        <f>IF(AND(Dashboard!$C$24&lt;G1950,G1950&lt;Dashboard!$C$25),1,0)</f>
        <v>1</v>
      </c>
      <c r="J1950">
        <f>IF((I1950*$Y$6*(0.5*Dashboard!$C$26*Dashboard!$C$27*(PI()*(Dashboard!$C$23/2)^2)*G1950^3)/10^3)&lt;$Y$6*Dashboard!$C$28,1,0)</f>
        <v>1</v>
      </c>
      <c r="K1950" s="95">
        <f>IF($Y$7*H1950*Dashboard!$C$31*Dashboard!$C$32/(10^3)&lt;Dashboard!$C$33*$Y$5,1,0)</f>
        <v>0</v>
      </c>
      <c r="L1950" s="39">
        <f>IF(J1950=1,I1950*$Y$6*(0.5*Dashboard!$C$26*Dashboard!$C$27*(PI()*(Dashboard!$C$23/2)^2)*G1950^3)/10^6,I1950*$Y$6*Dashboard!$C$28/10^3)</f>
        <v>17.684772275407887</v>
      </c>
      <c r="M1950">
        <f>IF(K1950=1,$Y$7*H1950*Dashboard!$C$31*Dashboard!$C$32/(10^6),$Y$5*Dashboard!$C$33/10^3)</f>
        <v>0</v>
      </c>
      <c r="N1950" s="70">
        <f t="shared" si="154"/>
        <v>17.684772275407887</v>
      </c>
      <c r="O1950" s="39">
        <f t="shared" si="157"/>
        <v>6.8862193954771264E-2</v>
      </c>
      <c r="P1950" s="70">
        <f t="shared" si="158"/>
        <v>17.615910081453116</v>
      </c>
      <c r="Q1950">
        <f>IF(P1950&gt;Dashboard!$C$9*Dashboard!$C$10,1,0)</f>
        <v>1</v>
      </c>
      <c r="R1950" s="95">
        <f>IF(P1950&gt;Dashboard!$C$9,0,1)</f>
        <v>1</v>
      </c>
      <c r="S1950" s="73" cm="1">
        <f t="array" ref="S1950">_xlfn.IFS(Q1950=0,0,R1950=1,(P1950*10^3)/55,R1950=0,(Dashboard!$C$9*10^3)/55)</f>
        <v>320.28927420823845</v>
      </c>
      <c r="T1950" s="39">
        <f t="shared" si="155"/>
        <v>0</v>
      </c>
      <c r="U1950" s="63">
        <f t="shared" si="156"/>
        <v>458.32230750421837</v>
      </c>
      <c r="AC1950" s="76"/>
      <c r="AD1950" s="76"/>
    </row>
    <row r="1951" spans="2:30" x14ac:dyDescent="0.2">
      <c r="B1951" s="59">
        <v>2014</v>
      </c>
      <c r="C1951">
        <v>3</v>
      </c>
      <c r="D1951">
        <v>23</v>
      </c>
      <c r="E1951">
        <v>2</v>
      </c>
      <c r="F1951" s="114">
        <v>6.01</v>
      </c>
      <c r="G1951" s="114">
        <f>F1951*(Dashboard!$C$21/50)^Dashboard!$C$22</f>
        <v>6.6224497464184298</v>
      </c>
      <c r="H1951" s="67">
        <v>0</v>
      </c>
      <c r="I1951">
        <f>IF(AND(Dashboard!$C$24&lt;G1951,G1951&lt;Dashboard!$C$25),1,0)</f>
        <v>1</v>
      </c>
      <c r="J1951">
        <f>IF((I1951*$Y$6*(0.5*Dashboard!$C$26*Dashboard!$C$27*(PI()*(Dashboard!$C$23/2)^2)*G1951^3)/10^3)&lt;$Y$6*Dashboard!$C$28,1,0)</f>
        <v>1</v>
      </c>
      <c r="K1951" s="95">
        <f>IF($Y$7*H1951*Dashboard!$C$31*Dashboard!$C$32/(10^3)&lt;Dashboard!$C$33*$Y$5,1,0)</f>
        <v>0</v>
      </c>
      <c r="L1951" s="39">
        <f>IF(J1951=1,I1951*$Y$6*(0.5*Dashboard!$C$26*Dashboard!$C$27*(PI()*(Dashboard!$C$23/2)^2)*G1951^3)/10^6,I1951*$Y$6*Dashboard!$C$28/10^3)</f>
        <v>16.66638708405937</v>
      </c>
      <c r="M1951">
        <f>IF(K1951=1,$Y$7*H1951*Dashboard!$C$31*Dashboard!$C$32/(10^6),$Y$5*Dashboard!$C$33/10^3)</f>
        <v>0</v>
      </c>
      <c r="N1951" s="70">
        <f t="shared" si="154"/>
        <v>16.66638708405937</v>
      </c>
      <c r="O1951" s="39">
        <f t="shared" si="157"/>
        <v>6.4896735000865055E-2</v>
      </c>
      <c r="P1951" s="70">
        <f t="shared" si="158"/>
        <v>16.601490349058505</v>
      </c>
      <c r="Q1951">
        <f>IF(P1951&gt;Dashboard!$C$9*Dashboard!$C$10,1,0)</f>
        <v>1</v>
      </c>
      <c r="R1951" s="95">
        <f>IF(P1951&gt;Dashboard!$C$9,0,1)</f>
        <v>1</v>
      </c>
      <c r="S1951" s="73" cm="1">
        <f t="array" ref="S1951">_xlfn.IFS(Q1951=0,0,R1951=1,(P1951*10^3)/55,R1951=0,(Dashboard!$C$9*10^3)/55)</f>
        <v>301.845279073791</v>
      </c>
      <c r="T1951" s="39">
        <f t="shared" si="155"/>
        <v>0</v>
      </c>
      <c r="U1951" s="63">
        <f t="shared" si="156"/>
        <v>431.92962098509196</v>
      </c>
      <c r="AC1951" s="76"/>
      <c r="AD1951" s="76"/>
    </row>
    <row r="1952" spans="2:30" x14ac:dyDescent="0.2">
      <c r="B1952" s="59">
        <v>2014</v>
      </c>
      <c r="C1952">
        <v>3</v>
      </c>
      <c r="D1952">
        <v>23</v>
      </c>
      <c r="E1952">
        <v>3</v>
      </c>
      <c r="F1952" s="114">
        <v>5.96</v>
      </c>
      <c r="G1952" s="114">
        <f>F1952*(Dashboard!$C$21/50)^Dashboard!$C$22</f>
        <v>6.5673544906245995</v>
      </c>
      <c r="H1952" s="67">
        <v>0</v>
      </c>
      <c r="I1952">
        <f>IF(AND(Dashboard!$C$24&lt;G1952,G1952&lt;Dashboard!$C$25),1,0)</f>
        <v>1</v>
      </c>
      <c r="J1952">
        <f>IF((I1952*$Y$6*(0.5*Dashboard!$C$26*Dashboard!$C$27*(PI()*(Dashboard!$C$23/2)^2)*G1952^3)/10^3)&lt;$Y$6*Dashboard!$C$28,1,0)</f>
        <v>1</v>
      </c>
      <c r="K1952" s="95">
        <f>IF($Y$7*H1952*Dashboard!$C$31*Dashboard!$C$32/(10^3)&lt;Dashboard!$C$33*$Y$5,1,0)</f>
        <v>0</v>
      </c>
      <c r="L1952" s="39">
        <f>IF(J1952=1,I1952*$Y$6*(0.5*Dashboard!$C$26*Dashboard!$C$27*(PI()*(Dashboard!$C$23/2)^2)*G1952^3)/10^6,I1952*$Y$6*Dashboard!$C$28/10^3)</f>
        <v>16.253871706421556</v>
      </c>
      <c r="M1952">
        <f>IF(K1952=1,$Y$7*H1952*Dashboard!$C$31*Dashboard!$C$32/(10^6),$Y$5*Dashboard!$C$33/10^3)</f>
        <v>0</v>
      </c>
      <c r="N1952" s="70">
        <f t="shared" si="154"/>
        <v>16.253871706421556</v>
      </c>
      <c r="O1952" s="39">
        <f t="shared" si="157"/>
        <v>6.3290453986790438E-2</v>
      </c>
      <c r="P1952" s="70">
        <f t="shared" si="158"/>
        <v>16.190581252434765</v>
      </c>
      <c r="Q1952">
        <f>IF(P1952&gt;Dashboard!$C$9*Dashboard!$C$10,1,0)</f>
        <v>1</v>
      </c>
      <c r="R1952" s="95">
        <f>IF(P1952&gt;Dashboard!$C$9,0,1)</f>
        <v>1</v>
      </c>
      <c r="S1952" s="73" cm="1">
        <f t="array" ref="S1952">_xlfn.IFS(Q1952=0,0,R1952=1,(P1952*10^3)/55,R1952=0,(Dashboard!$C$9*10^3)/55)</f>
        <v>294.37420458972298</v>
      </c>
      <c r="T1952" s="39">
        <f t="shared" si="155"/>
        <v>0</v>
      </c>
      <c r="U1952" s="63">
        <f t="shared" si="156"/>
        <v>421.23878500396671</v>
      </c>
      <c r="AC1952" s="76"/>
      <c r="AD1952" s="76"/>
    </row>
    <row r="1953" spans="2:30" x14ac:dyDescent="0.2">
      <c r="B1953" s="59">
        <v>2014</v>
      </c>
      <c r="C1953">
        <v>3</v>
      </c>
      <c r="D1953">
        <v>23</v>
      </c>
      <c r="E1953">
        <v>4</v>
      </c>
      <c r="F1953" s="114">
        <v>5.89</v>
      </c>
      <c r="G1953" s="114">
        <f>F1953*(Dashboard!$C$21/50)^Dashboard!$C$22</f>
        <v>6.4902211325132368</v>
      </c>
      <c r="H1953" s="67">
        <v>0</v>
      </c>
      <c r="I1953">
        <f>IF(AND(Dashboard!$C$24&lt;G1953,G1953&lt;Dashboard!$C$25),1,0)</f>
        <v>1</v>
      </c>
      <c r="J1953">
        <f>IF((I1953*$Y$6*(0.5*Dashboard!$C$26*Dashboard!$C$27*(PI()*(Dashboard!$C$23/2)^2)*G1953^3)/10^3)&lt;$Y$6*Dashboard!$C$28,1,0)</f>
        <v>1</v>
      </c>
      <c r="K1953" s="95">
        <f>IF($Y$7*H1953*Dashboard!$C$31*Dashboard!$C$32/(10^3)&lt;Dashboard!$C$33*$Y$5,1,0)</f>
        <v>0</v>
      </c>
      <c r="L1953" s="39">
        <f>IF(J1953=1,I1953*$Y$6*(0.5*Dashboard!$C$26*Dashboard!$C$27*(PI()*(Dashboard!$C$23/2)^2)*G1953^3)/10^6,I1953*$Y$6*Dashboard!$C$28/10^3)</f>
        <v>15.687868223204479</v>
      </c>
      <c r="M1953">
        <f>IF(K1953=1,$Y$7*H1953*Dashboard!$C$31*Dashboard!$C$32/(10^6),$Y$5*Dashboard!$C$33/10^3)</f>
        <v>0</v>
      </c>
      <c r="N1953" s="70">
        <f t="shared" si="154"/>
        <v>15.687868223204479</v>
      </c>
      <c r="O1953" s="39">
        <f t="shared" si="157"/>
        <v>6.1086510332137328E-2</v>
      </c>
      <c r="P1953" s="70">
        <f t="shared" si="158"/>
        <v>15.626781712872342</v>
      </c>
      <c r="Q1953">
        <f>IF(P1953&gt;Dashboard!$C$9*Dashboard!$C$10,1,0)</f>
        <v>1</v>
      </c>
      <c r="R1953" s="95">
        <f>IF(P1953&gt;Dashboard!$C$9,0,1)</f>
        <v>1</v>
      </c>
      <c r="S1953" s="73" cm="1">
        <f t="array" ref="S1953">_xlfn.IFS(Q1953=0,0,R1953=1,(P1953*10^3)/55,R1953=0,(Dashboard!$C$9*10^3)/55)</f>
        <v>284.12330387040623</v>
      </c>
      <c r="T1953" s="39">
        <f t="shared" si="155"/>
        <v>0</v>
      </c>
      <c r="U1953" s="63">
        <f t="shared" si="156"/>
        <v>406.57011873879748</v>
      </c>
      <c r="AC1953" s="76"/>
      <c r="AD1953" s="76"/>
    </row>
    <row r="1954" spans="2:30" x14ac:dyDescent="0.2">
      <c r="B1954" s="59">
        <v>2014</v>
      </c>
      <c r="C1954">
        <v>3</v>
      </c>
      <c r="D1954">
        <v>23</v>
      </c>
      <c r="E1954">
        <v>5</v>
      </c>
      <c r="F1954" s="114">
        <v>5.63</v>
      </c>
      <c r="G1954" s="114">
        <f>F1954*(Dashboard!$C$21/50)^Dashboard!$C$22</f>
        <v>6.2037258023853177</v>
      </c>
      <c r="H1954" s="67">
        <v>0</v>
      </c>
      <c r="I1954">
        <f>IF(AND(Dashboard!$C$24&lt;G1954,G1954&lt;Dashboard!$C$25),1,0)</f>
        <v>1</v>
      </c>
      <c r="J1954">
        <f>IF((I1954*$Y$6*(0.5*Dashboard!$C$26*Dashboard!$C$27*(PI()*(Dashboard!$C$23/2)^2)*G1954^3)/10^3)&lt;$Y$6*Dashboard!$C$28,1,0)</f>
        <v>1</v>
      </c>
      <c r="K1954" s="95">
        <f>IF($Y$7*H1954*Dashboard!$C$31*Dashboard!$C$32/(10^3)&lt;Dashboard!$C$33*$Y$5,1,0)</f>
        <v>0</v>
      </c>
      <c r="L1954" s="39">
        <f>IF(J1954=1,I1954*$Y$6*(0.5*Dashboard!$C$26*Dashboard!$C$27*(PI()*(Dashboard!$C$23/2)^2)*G1954^3)/10^6,I1954*$Y$6*Dashboard!$C$28/10^3)</f>
        <v>13.700715016757123</v>
      </c>
      <c r="M1954">
        <f>IF(K1954=1,$Y$7*H1954*Dashboard!$C$31*Dashboard!$C$32/(10^6),$Y$5*Dashboard!$C$33/10^3)</f>
        <v>0</v>
      </c>
      <c r="N1954" s="70">
        <f t="shared" si="154"/>
        <v>13.700715016757123</v>
      </c>
      <c r="O1954" s="39">
        <f t="shared" si="157"/>
        <v>5.3348795229607553E-2</v>
      </c>
      <c r="P1954" s="70">
        <f t="shared" si="158"/>
        <v>13.647366221527514</v>
      </c>
      <c r="Q1954">
        <f>IF(P1954&gt;Dashboard!$C$9*Dashboard!$C$10,1,0)</f>
        <v>1</v>
      </c>
      <c r="R1954" s="95">
        <f>IF(P1954&gt;Dashboard!$C$9,0,1)</f>
        <v>1</v>
      </c>
      <c r="S1954" s="73" cm="1">
        <f t="array" ref="S1954">_xlfn.IFS(Q1954=0,0,R1954=1,(P1954*10^3)/55,R1954=0,(Dashboard!$C$9*10^3)/55)</f>
        <v>248.13393130050025</v>
      </c>
      <c r="T1954" s="39">
        <f t="shared" si="155"/>
        <v>0</v>
      </c>
      <c r="U1954" s="63">
        <f t="shared" si="156"/>
        <v>355.07063495919351</v>
      </c>
      <c r="AC1954" s="76"/>
      <c r="AD1954" s="76"/>
    </row>
    <row r="1955" spans="2:30" x14ac:dyDescent="0.2">
      <c r="B1955" s="59">
        <v>2014</v>
      </c>
      <c r="C1955">
        <v>3</v>
      </c>
      <c r="D1955">
        <v>23</v>
      </c>
      <c r="E1955">
        <v>6</v>
      </c>
      <c r="F1955" s="114">
        <v>5.21</v>
      </c>
      <c r="G1955" s="114">
        <f>F1955*(Dashboard!$C$21/50)^Dashboard!$C$22</f>
        <v>5.7409256537171416</v>
      </c>
      <c r="H1955" s="67">
        <v>10.7</v>
      </c>
      <c r="I1955">
        <f>IF(AND(Dashboard!$C$24&lt;G1955,G1955&lt;Dashboard!$C$25),1,0)</f>
        <v>1</v>
      </c>
      <c r="J1955">
        <f>IF((I1955*$Y$6*(0.5*Dashboard!$C$26*Dashboard!$C$27*(PI()*(Dashboard!$C$23/2)^2)*G1955^3)/10^3)&lt;$Y$6*Dashboard!$C$28,1,0)</f>
        <v>1</v>
      </c>
      <c r="K1955" s="95">
        <f>IF($Y$7*H1955*Dashboard!$C$31*Dashboard!$C$32/(10^3)&lt;Dashboard!$C$33*$Y$5,1,0)</f>
        <v>0</v>
      </c>
      <c r="L1955" s="39">
        <f>IF(J1955=1,I1955*$Y$6*(0.5*Dashboard!$C$26*Dashboard!$C$27*(PI()*(Dashboard!$C$23/2)^2)*G1955^3)/10^6,I1955*$Y$6*Dashboard!$C$28/10^3)</f>
        <v>10.857534504001316</v>
      </c>
      <c r="M1955">
        <f>IF(K1955=1,$Y$7*H1955*Dashboard!$C$31*Dashboard!$C$32/(10^6),$Y$5*Dashboard!$C$33/10^3)</f>
        <v>0</v>
      </c>
      <c r="N1955" s="70">
        <f t="shared" si="154"/>
        <v>10.857534504001316</v>
      </c>
      <c r="O1955" s="39">
        <f t="shared" si="157"/>
        <v>4.2277821576750571E-2</v>
      </c>
      <c r="P1955" s="70">
        <f t="shared" si="158"/>
        <v>10.815256682424566</v>
      </c>
      <c r="Q1955">
        <f>IF(P1955&gt;Dashboard!$C$9*Dashboard!$C$10,1,0)</f>
        <v>1</v>
      </c>
      <c r="R1955" s="95">
        <f>IF(P1955&gt;Dashboard!$C$9,0,1)</f>
        <v>1</v>
      </c>
      <c r="S1955" s="73" cm="1">
        <f t="array" ref="S1955">_xlfn.IFS(Q1955=0,0,R1955=1,(P1955*10^3)/55,R1955=0,(Dashboard!$C$9*10^3)/55)</f>
        <v>196.64103058953756</v>
      </c>
      <c r="T1955" s="39">
        <f t="shared" si="155"/>
        <v>0</v>
      </c>
      <c r="U1955" s="63">
        <f t="shared" si="156"/>
        <v>281.38616602942818</v>
      </c>
      <c r="AC1955" s="76"/>
      <c r="AD1955" s="76"/>
    </row>
    <row r="1956" spans="2:30" x14ac:dyDescent="0.2">
      <c r="B1956" s="59">
        <v>2014</v>
      </c>
      <c r="C1956">
        <v>3</v>
      </c>
      <c r="D1956">
        <v>23</v>
      </c>
      <c r="E1956">
        <v>7</v>
      </c>
      <c r="F1956" s="114">
        <v>4.4400000000000004</v>
      </c>
      <c r="G1956" s="114">
        <f>F1956*(Dashboard!$C$21/50)^Dashboard!$C$22</f>
        <v>4.8924587144921521</v>
      </c>
      <c r="H1956" s="67">
        <v>166.64</v>
      </c>
      <c r="I1956">
        <f>IF(AND(Dashboard!$C$24&lt;G1956,G1956&lt;Dashboard!$C$25),1,0)</f>
        <v>1</v>
      </c>
      <c r="J1956">
        <f>IF((I1956*$Y$6*(0.5*Dashboard!$C$26*Dashboard!$C$27*(PI()*(Dashboard!$C$23/2)^2)*G1956^3)/10^3)&lt;$Y$6*Dashboard!$C$28,1,0)</f>
        <v>1</v>
      </c>
      <c r="K1956" s="95">
        <f>IF($Y$7*H1956*Dashboard!$C$31*Dashboard!$C$32/(10^3)&lt;Dashboard!$C$33*$Y$5,1,0)</f>
        <v>0</v>
      </c>
      <c r="L1956" s="39">
        <f>IF(J1956=1,I1956*$Y$6*(0.5*Dashboard!$C$26*Dashboard!$C$27*(PI()*(Dashboard!$C$23/2)^2)*G1956^3)/10^6,I1956*$Y$6*Dashboard!$C$28/10^3)</f>
        <v>6.7199641879983742</v>
      </c>
      <c r="M1956">
        <f>IF(K1956=1,$Y$7*H1956*Dashboard!$C$31*Dashboard!$C$32/(10^6),$Y$5*Dashboard!$C$33/10^3)</f>
        <v>0</v>
      </c>
      <c r="N1956" s="70">
        <f t="shared" si="154"/>
        <v>6.7199641879983742</v>
      </c>
      <c r="O1956" s="39">
        <f t="shared" si="157"/>
        <v>2.6166663052062854E-2</v>
      </c>
      <c r="P1956" s="70">
        <f t="shared" si="158"/>
        <v>6.6937975249463113</v>
      </c>
      <c r="Q1956">
        <f>IF(P1956&gt;Dashboard!$C$9*Dashboard!$C$10,1,0)</f>
        <v>1</v>
      </c>
      <c r="R1956" s="95">
        <f>IF(P1956&gt;Dashboard!$C$9,0,1)</f>
        <v>1</v>
      </c>
      <c r="S1956" s="73" cm="1">
        <f t="array" ref="S1956">_xlfn.IFS(Q1956=0,0,R1956=1,(P1956*10^3)/55,R1956=0,(Dashboard!$C$9*10^3)/55)</f>
        <v>121.70540954447839</v>
      </c>
      <c r="T1956" s="39">
        <f t="shared" si="155"/>
        <v>0</v>
      </c>
      <c r="U1956" s="63">
        <f t="shared" si="156"/>
        <v>174.15601654492266</v>
      </c>
      <c r="AC1956" s="76"/>
      <c r="AD1956" s="76"/>
    </row>
    <row r="1957" spans="2:30" x14ac:dyDescent="0.2">
      <c r="B1957" s="59">
        <v>2014</v>
      </c>
      <c r="C1957">
        <v>3</v>
      </c>
      <c r="D1957">
        <v>23</v>
      </c>
      <c r="E1957">
        <v>8</v>
      </c>
      <c r="F1957" s="114">
        <v>3.37</v>
      </c>
      <c r="G1957" s="114">
        <f>F1957*(Dashboard!$C$21/50)^Dashboard!$C$22</f>
        <v>3.7134202405041781</v>
      </c>
      <c r="H1957" s="67">
        <v>389.59</v>
      </c>
      <c r="I1957">
        <f>IF(AND(Dashboard!$C$24&lt;G1957,G1957&lt;Dashboard!$C$25),1,0)</f>
        <v>1</v>
      </c>
      <c r="J1957">
        <f>IF((I1957*$Y$6*(0.5*Dashboard!$C$26*Dashboard!$C$27*(PI()*(Dashboard!$C$23/2)^2)*G1957^3)/10^3)&lt;$Y$6*Dashboard!$C$28,1,0)</f>
        <v>1</v>
      </c>
      <c r="K1957" s="95">
        <f>IF($Y$7*H1957*Dashboard!$C$31*Dashboard!$C$32/(10^3)&lt;Dashboard!$C$33*$Y$5,1,0)</f>
        <v>0</v>
      </c>
      <c r="L1957" s="39">
        <f>IF(J1957=1,I1957*$Y$6*(0.5*Dashboard!$C$26*Dashboard!$C$27*(PI()*(Dashboard!$C$23/2)^2)*G1957^3)/10^6,I1957*$Y$6*Dashboard!$C$28/10^3)</f>
        <v>2.9383785896939125</v>
      </c>
      <c r="M1957">
        <f>IF(K1957=1,$Y$7*H1957*Dashboard!$C$31*Dashboard!$C$32/(10^6),$Y$5*Dashboard!$C$33/10^3)</f>
        <v>0</v>
      </c>
      <c r="N1957" s="70">
        <f t="shared" si="154"/>
        <v>2.9383785896939125</v>
      </c>
      <c r="O1957" s="39">
        <f t="shared" si="157"/>
        <v>1.1441662533445461E-2</v>
      </c>
      <c r="P1957" s="70">
        <f t="shared" si="158"/>
        <v>2.9269369271604671</v>
      </c>
      <c r="Q1957">
        <f>IF(P1957&gt;Dashboard!$C$9*Dashboard!$C$10,1,0)</f>
        <v>0</v>
      </c>
      <c r="R1957" s="95">
        <f>IF(P1957&gt;Dashboard!$C$9,0,1)</f>
        <v>1</v>
      </c>
      <c r="S1957" s="73" cm="1">
        <f t="array" ref="S1957">_xlfn.IFS(Q1957=0,0,R1957=1,(P1957*10^3)/55,R1957=0,(Dashboard!$C$9*10^3)/55)</f>
        <v>0</v>
      </c>
      <c r="T1957" s="39">
        <f t="shared" si="155"/>
        <v>0</v>
      </c>
      <c r="U1957" s="63">
        <f t="shared" si="156"/>
        <v>76.151642473917207</v>
      </c>
      <c r="AC1957" s="76"/>
      <c r="AD1957" s="76"/>
    </row>
    <row r="1958" spans="2:30" x14ac:dyDescent="0.2">
      <c r="B1958" s="59">
        <v>2014</v>
      </c>
      <c r="C1958">
        <v>3</v>
      </c>
      <c r="D1958">
        <v>23</v>
      </c>
      <c r="E1958">
        <v>9</v>
      </c>
      <c r="F1958" s="114">
        <v>2.93</v>
      </c>
      <c r="G1958" s="114">
        <f>F1958*(Dashboard!$C$21/50)^Dashboard!$C$22</f>
        <v>3.2285819895184695</v>
      </c>
      <c r="H1958" s="67">
        <v>583.58000000000004</v>
      </c>
      <c r="I1958">
        <f>IF(AND(Dashboard!$C$24&lt;G1958,G1958&lt;Dashboard!$C$25),1,0)</f>
        <v>1</v>
      </c>
      <c r="J1958">
        <f>IF((I1958*$Y$6*(0.5*Dashboard!$C$26*Dashboard!$C$27*(PI()*(Dashboard!$C$23/2)^2)*G1958^3)/10^3)&lt;$Y$6*Dashboard!$C$28,1,0)</f>
        <v>1</v>
      </c>
      <c r="K1958" s="95">
        <f>IF($Y$7*H1958*Dashboard!$C$31*Dashboard!$C$32/(10^3)&lt;Dashboard!$C$33*$Y$5,1,0)</f>
        <v>0</v>
      </c>
      <c r="L1958" s="39">
        <f>IF(J1958=1,I1958*$Y$6*(0.5*Dashboard!$C$26*Dashboard!$C$27*(PI()*(Dashboard!$C$23/2)^2)*G1958^3)/10^6,I1958*$Y$6*Dashboard!$C$28/10^3)</f>
        <v>1.9311717926108791</v>
      </c>
      <c r="M1958">
        <f>IF(K1958=1,$Y$7*H1958*Dashboard!$C$31*Dashboard!$C$32/(10^6),$Y$5*Dashboard!$C$33/10^3)</f>
        <v>0</v>
      </c>
      <c r="N1958" s="70">
        <f t="shared" si="154"/>
        <v>1.9311717926108791</v>
      </c>
      <c r="O1958" s="39">
        <f t="shared" si="157"/>
        <v>7.5197307871292035E-3</v>
      </c>
      <c r="P1958" s="70">
        <f t="shared" si="158"/>
        <v>1.9236520618237498</v>
      </c>
      <c r="Q1958">
        <f>IF(P1958&gt;Dashboard!$C$9*Dashboard!$C$10,1,0)</f>
        <v>0</v>
      </c>
      <c r="R1958" s="95">
        <f>IF(P1958&gt;Dashboard!$C$9,0,1)</f>
        <v>1</v>
      </c>
      <c r="S1958" s="73" cm="1">
        <f t="array" ref="S1958">_xlfn.IFS(Q1958=0,0,R1958=1,(P1958*10^3)/55,R1958=0,(Dashboard!$C$9*10^3)/55)</f>
        <v>0</v>
      </c>
      <c r="T1958" s="39">
        <f t="shared" si="155"/>
        <v>0</v>
      </c>
      <c r="U1958" s="63">
        <f t="shared" si="156"/>
        <v>50.048657590421911</v>
      </c>
      <c r="AC1958" s="76"/>
      <c r="AD1958" s="76"/>
    </row>
    <row r="1959" spans="2:30" x14ac:dyDescent="0.2">
      <c r="B1959" s="59">
        <v>2014</v>
      </c>
      <c r="C1959">
        <v>3</v>
      </c>
      <c r="D1959">
        <v>23</v>
      </c>
      <c r="E1959">
        <v>10</v>
      </c>
      <c r="F1959" s="114">
        <v>1.53</v>
      </c>
      <c r="G1959" s="114">
        <f>F1959*(Dashboard!$C$21/50)^Dashboard!$C$22</f>
        <v>1.6859148272912143</v>
      </c>
      <c r="H1959" s="67">
        <v>762.84</v>
      </c>
      <c r="I1959">
        <f>IF(AND(Dashboard!$C$24&lt;G1959,G1959&lt;Dashboard!$C$25),1,0)</f>
        <v>0</v>
      </c>
      <c r="J1959">
        <f>IF((I1959*$Y$6*(0.5*Dashboard!$C$26*Dashboard!$C$27*(PI()*(Dashboard!$C$23/2)^2)*G1959^3)/10^3)&lt;$Y$6*Dashboard!$C$28,1,0)</f>
        <v>1</v>
      </c>
      <c r="K1959" s="95">
        <f>IF($Y$7*H1959*Dashboard!$C$31*Dashboard!$C$32/(10^3)&lt;Dashboard!$C$33*$Y$5,1,0)</f>
        <v>0</v>
      </c>
      <c r="L1959" s="39">
        <f>IF(J1959=1,I1959*$Y$6*(0.5*Dashboard!$C$26*Dashboard!$C$27*(PI()*(Dashboard!$C$23/2)^2)*G1959^3)/10^6,I1959*$Y$6*Dashboard!$C$28/10^3)</f>
        <v>0</v>
      </c>
      <c r="M1959">
        <f>IF(K1959=1,$Y$7*H1959*Dashboard!$C$31*Dashboard!$C$32/(10^6),$Y$5*Dashboard!$C$33/10^3)</f>
        <v>0</v>
      </c>
      <c r="N1959" s="70">
        <f t="shared" si="154"/>
        <v>0</v>
      </c>
      <c r="O1959" s="39">
        <f t="shared" si="157"/>
        <v>0</v>
      </c>
      <c r="P1959" s="70">
        <f t="shared" si="158"/>
        <v>0</v>
      </c>
      <c r="Q1959">
        <f>IF(P1959&gt;Dashboard!$C$9*Dashboard!$C$10,1,0)</f>
        <v>0</v>
      </c>
      <c r="R1959" s="95">
        <f>IF(P1959&gt;Dashboard!$C$9,0,1)</f>
        <v>1</v>
      </c>
      <c r="S1959" s="73" cm="1">
        <f t="array" ref="S1959">_xlfn.IFS(Q1959=0,0,R1959=1,(P1959*10^3)/55,R1959=0,(Dashboard!$C$9*10^3)/55)</f>
        <v>0</v>
      </c>
      <c r="T1959" s="39">
        <f t="shared" si="155"/>
        <v>0</v>
      </c>
      <c r="U1959" s="63">
        <f t="shared" si="156"/>
        <v>0</v>
      </c>
      <c r="AC1959" s="76"/>
      <c r="AD1959" s="76"/>
    </row>
    <row r="1960" spans="2:30" x14ac:dyDescent="0.2">
      <c r="B1960" s="59">
        <v>2014</v>
      </c>
      <c r="C1960">
        <v>3</v>
      </c>
      <c r="D1960">
        <v>23</v>
      </c>
      <c r="E1960">
        <v>11</v>
      </c>
      <c r="F1960" s="114">
        <v>0.5</v>
      </c>
      <c r="G1960" s="114">
        <f>F1960*(Dashboard!$C$21/50)^Dashboard!$C$22</f>
        <v>0.55095255793830533</v>
      </c>
      <c r="H1960" s="67">
        <v>873.28</v>
      </c>
      <c r="I1960">
        <f>IF(AND(Dashboard!$C$24&lt;G1960,G1960&lt;Dashboard!$C$25),1,0)</f>
        <v>0</v>
      </c>
      <c r="J1960">
        <f>IF((I1960*$Y$6*(0.5*Dashboard!$C$26*Dashboard!$C$27*(PI()*(Dashboard!$C$23/2)^2)*G1960^3)/10^3)&lt;$Y$6*Dashboard!$C$28,1,0)</f>
        <v>1</v>
      </c>
      <c r="K1960" s="95">
        <f>IF($Y$7*H1960*Dashboard!$C$31*Dashboard!$C$32/(10^3)&lt;Dashboard!$C$33*$Y$5,1,0)</f>
        <v>0</v>
      </c>
      <c r="L1960" s="39">
        <f>IF(J1960=1,I1960*$Y$6*(0.5*Dashboard!$C$26*Dashboard!$C$27*(PI()*(Dashboard!$C$23/2)^2)*G1960^3)/10^6,I1960*$Y$6*Dashboard!$C$28/10^3)</f>
        <v>0</v>
      </c>
      <c r="M1960">
        <f>IF(K1960=1,$Y$7*H1960*Dashboard!$C$31*Dashboard!$C$32/(10^6),$Y$5*Dashboard!$C$33/10^3)</f>
        <v>0</v>
      </c>
      <c r="N1960" s="70">
        <f t="shared" si="154"/>
        <v>0</v>
      </c>
      <c r="O1960" s="39">
        <f t="shared" si="157"/>
        <v>0</v>
      </c>
      <c r="P1960" s="70">
        <f t="shared" si="158"/>
        <v>0</v>
      </c>
      <c r="Q1960">
        <f>IF(P1960&gt;Dashboard!$C$9*Dashboard!$C$10,1,0)</f>
        <v>0</v>
      </c>
      <c r="R1960" s="95">
        <f>IF(P1960&gt;Dashboard!$C$9,0,1)</f>
        <v>1</v>
      </c>
      <c r="S1960" s="73" cm="1">
        <f t="array" ref="S1960">_xlfn.IFS(Q1960=0,0,R1960=1,(P1960*10^3)/55,R1960=0,(Dashboard!$C$9*10^3)/55)</f>
        <v>0</v>
      </c>
      <c r="T1960" s="39">
        <f t="shared" si="155"/>
        <v>0</v>
      </c>
      <c r="U1960" s="63">
        <f t="shared" si="156"/>
        <v>0</v>
      </c>
      <c r="AC1960" s="76"/>
      <c r="AD1960" s="76"/>
    </row>
    <row r="1961" spans="2:30" x14ac:dyDescent="0.2">
      <c r="B1961" s="59">
        <v>2014</v>
      </c>
      <c r="C1961">
        <v>3</v>
      </c>
      <c r="D1961">
        <v>23</v>
      </c>
      <c r="E1961">
        <v>12</v>
      </c>
      <c r="F1961" s="114">
        <v>2.12</v>
      </c>
      <c r="G1961" s="114">
        <f>F1961*(Dashboard!$C$21/50)^Dashboard!$C$22</f>
        <v>2.3360388456584147</v>
      </c>
      <c r="H1961" s="67">
        <v>904.51</v>
      </c>
      <c r="I1961">
        <f>IF(AND(Dashboard!$C$24&lt;G1961,G1961&lt;Dashboard!$C$25),1,0)</f>
        <v>0</v>
      </c>
      <c r="J1961">
        <f>IF((I1961*$Y$6*(0.5*Dashboard!$C$26*Dashboard!$C$27*(PI()*(Dashboard!$C$23/2)^2)*G1961^3)/10^3)&lt;$Y$6*Dashboard!$C$28,1,0)</f>
        <v>1</v>
      </c>
      <c r="K1961" s="95">
        <f>IF($Y$7*H1961*Dashboard!$C$31*Dashboard!$C$32/(10^3)&lt;Dashboard!$C$33*$Y$5,1,0)</f>
        <v>0</v>
      </c>
      <c r="L1961" s="39">
        <f>IF(J1961=1,I1961*$Y$6*(0.5*Dashboard!$C$26*Dashboard!$C$27*(PI()*(Dashboard!$C$23/2)^2)*G1961^3)/10^6,I1961*$Y$6*Dashboard!$C$28/10^3)</f>
        <v>0</v>
      </c>
      <c r="M1961">
        <f>IF(K1961=1,$Y$7*H1961*Dashboard!$C$31*Dashboard!$C$32/(10^6),$Y$5*Dashboard!$C$33/10^3)</f>
        <v>0</v>
      </c>
      <c r="N1961" s="70">
        <f t="shared" si="154"/>
        <v>0</v>
      </c>
      <c r="O1961" s="39">
        <f t="shared" si="157"/>
        <v>0</v>
      </c>
      <c r="P1961" s="70">
        <f t="shared" si="158"/>
        <v>0</v>
      </c>
      <c r="Q1961">
        <f>IF(P1961&gt;Dashboard!$C$9*Dashboard!$C$10,1,0)</f>
        <v>0</v>
      </c>
      <c r="R1961" s="95">
        <f>IF(P1961&gt;Dashboard!$C$9,0,1)</f>
        <v>1</v>
      </c>
      <c r="S1961" s="73" cm="1">
        <f t="array" ref="S1961">_xlfn.IFS(Q1961=0,0,R1961=1,(P1961*10^3)/55,R1961=0,(Dashboard!$C$9*10^3)/55)</f>
        <v>0</v>
      </c>
      <c r="T1961" s="39">
        <f t="shared" si="155"/>
        <v>0</v>
      </c>
      <c r="U1961" s="63">
        <f t="shared" si="156"/>
        <v>0</v>
      </c>
      <c r="AC1961" s="76"/>
      <c r="AD1961" s="76"/>
    </row>
    <row r="1962" spans="2:30" x14ac:dyDescent="0.2">
      <c r="B1962" s="59">
        <v>2014</v>
      </c>
      <c r="C1962">
        <v>3</v>
      </c>
      <c r="D1962">
        <v>23</v>
      </c>
      <c r="E1962">
        <v>13</v>
      </c>
      <c r="F1962" s="114">
        <v>3.71</v>
      </c>
      <c r="G1962" s="114">
        <f>F1962*(Dashboard!$C$21/50)^Dashboard!$C$22</f>
        <v>4.0880679799022257</v>
      </c>
      <c r="H1962" s="67">
        <v>859.24</v>
      </c>
      <c r="I1962">
        <f>IF(AND(Dashboard!$C$24&lt;G1962,G1962&lt;Dashboard!$C$25),1,0)</f>
        <v>1</v>
      </c>
      <c r="J1962">
        <f>IF((I1962*$Y$6*(0.5*Dashboard!$C$26*Dashboard!$C$27*(PI()*(Dashboard!$C$23/2)^2)*G1962^3)/10^3)&lt;$Y$6*Dashboard!$C$28,1,0)</f>
        <v>1</v>
      </c>
      <c r="K1962" s="95">
        <f>IF($Y$7*H1962*Dashboard!$C$31*Dashboard!$C$32/(10^3)&lt;Dashboard!$C$33*$Y$5,1,0)</f>
        <v>0</v>
      </c>
      <c r="L1962" s="39">
        <f>IF(J1962=1,I1962*$Y$6*(0.5*Dashboard!$C$26*Dashboard!$C$27*(PI()*(Dashboard!$C$23/2)^2)*G1962^3)/10^6,I1962*$Y$6*Dashboard!$C$28/10^3)</f>
        <v>3.9204848245216701</v>
      </c>
      <c r="M1962">
        <f>IF(K1962=1,$Y$7*H1962*Dashboard!$C$31*Dashboard!$C$32/(10^6),$Y$5*Dashboard!$C$33/10^3)</f>
        <v>0</v>
      </c>
      <c r="N1962" s="70">
        <f t="shared" si="154"/>
        <v>3.9204848245216701</v>
      </c>
      <c r="O1962" s="39">
        <f t="shared" si="157"/>
        <v>1.5265855967982595E-2</v>
      </c>
      <c r="P1962" s="70">
        <f t="shared" si="158"/>
        <v>3.9052189685536876</v>
      </c>
      <c r="Q1962">
        <f>IF(P1962&gt;Dashboard!$C$9*Dashboard!$C$10,1,0)</f>
        <v>0</v>
      </c>
      <c r="R1962" s="95">
        <f>IF(P1962&gt;Dashboard!$C$9,0,1)</f>
        <v>1</v>
      </c>
      <c r="S1962" s="73" cm="1">
        <f t="array" ref="S1962">_xlfn.IFS(Q1962=0,0,R1962=1,(P1962*10^3)/55,R1962=0,(Dashboard!$C$9*10^3)/55)</f>
        <v>0</v>
      </c>
      <c r="T1962" s="39">
        <f t="shared" si="155"/>
        <v>0</v>
      </c>
      <c r="U1962" s="63">
        <f t="shared" si="156"/>
        <v>101.60411586462452</v>
      </c>
      <c r="AC1962" s="76"/>
      <c r="AD1962" s="76"/>
    </row>
    <row r="1963" spans="2:30" x14ac:dyDescent="0.2">
      <c r="B1963" s="59">
        <v>2014</v>
      </c>
      <c r="C1963">
        <v>3</v>
      </c>
      <c r="D1963">
        <v>23</v>
      </c>
      <c r="E1963">
        <v>14</v>
      </c>
      <c r="F1963" s="114">
        <v>5.25</v>
      </c>
      <c r="G1963" s="114">
        <f>F1963*(Dashboard!$C$21/50)^Dashboard!$C$22</f>
        <v>5.7850018583522056</v>
      </c>
      <c r="H1963" s="67">
        <v>770.8</v>
      </c>
      <c r="I1963">
        <f>IF(AND(Dashboard!$C$24&lt;G1963,G1963&lt;Dashboard!$C$25),1,0)</f>
        <v>1</v>
      </c>
      <c r="J1963">
        <f>IF((I1963*$Y$6*(0.5*Dashboard!$C$26*Dashboard!$C$27*(PI()*(Dashboard!$C$23/2)^2)*G1963^3)/10^3)&lt;$Y$6*Dashboard!$C$28,1,0)</f>
        <v>1</v>
      </c>
      <c r="K1963" s="95">
        <f>IF($Y$7*H1963*Dashboard!$C$31*Dashboard!$C$32/(10^3)&lt;Dashboard!$C$33*$Y$5,1,0)</f>
        <v>0</v>
      </c>
      <c r="L1963" s="39">
        <f>IF(J1963=1,I1963*$Y$6*(0.5*Dashboard!$C$26*Dashboard!$C$27*(PI()*(Dashboard!$C$23/2)^2)*G1963^3)/10^6,I1963*$Y$6*Dashboard!$C$28/10^3)</f>
        <v>11.10953696907567</v>
      </c>
      <c r="M1963">
        <f>IF(K1963=1,$Y$7*H1963*Dashboard!$C$31*Dashboard!$C$32/(10^6),$Y$5*Dashboard!$C$33/10^3)</f>
        <v>0</v>
      </c>
      <c r="N1963" s="70">
        <f t="shared" si="154"/>
        <v>11.10953696907567</v>
      </c>
      <c r="O1963" s="39">
        <f t="shared" si="157"/>
        <v>4.3259086269152744E-2</v>
      </c>
      <c r="P1963" s="70">
        <f t="shared" si="158"/>
        <v>11.066277882806517</v>
      </c>
      <c r="Q1963">
        <f>IF(P1963&gt;Dashboard!$C$9*Dashboard!$C$10,1,0)</f>
        <v>1</v>
      </c>
      <c r="R1963" s="95">
        <f>IF(P1963&gt;Dashboard!$C$9,0,1)</f>
        <v>1</v>
      </c>
      <c r="S1963" s="73" cm="1">
        <f t="array" ref="S1963">_xlfn.IFS(Q1963=0,0,R1963=1,(P1963*10^3)/55,R1963=0,(Dashboard!$C$9*10^3)/55)</f>
        <v>201.20505241466392</v>
      </c>
      <c r="T1963" s="39">
        <f t="shared" si="155"/>
        <v>0</v>
      </c>
      <c r="U1963" s="63">
        <f t="shared" si="156"/>
        <v>287.91711533943084</v>
      </c>
      <c r="AC1963" s="76"/>
      <c r="AD1963" s="76"/>
    </row>
    <row r="1964" spans="2:30" x14ac:dyDescent="0.2">
      <c r="B1964" s="59">
        <v>2014</v>
      </c>
      <c r="C1964">
        <v>3</v>
      </c>
      <c r="D1964">
        <v>23</v>
      </c>
      <c r="E1964">
        <v>15</v>
      </c>
      <c r="F1964" s="114">
        <v>6.66</v>
      </c>
      <c r="G1964" s="114">
        <f>F1964*(Dashboard!$C$21/50)^Dashboard!$C$22</f>
        <v>7.3386880717382272</v>
      </c>
      <c r="H1964" s="67">
        <v>595.22</v>
      </c>
      <c r="I1964">
        <f>IF(AND(Dashboard!$C$24&lt;G1964,G1964&lt;Dashboard!$C$25),1,0)</f>
        <v>1</v>
      </c>
      <c r="J1964">
        <f>IF((I1964*$Y$6*(0.5*Dashboard!$C$26*Dashboard!$C$27*(PI()*(Dashboard!$C$23/2)^2)*G1964^3)/10^3)&lt;$Y$6*Dashboard!$C$28,1,0)</f>
        <v>1</v>
      </c>
      <c r="K1964" s="95">
        <f>IF($Y$7*H1964*Dashboard!$C$31*Dashboard!$C$32/(10^3)&lt;Dashboard!$C$33*$Y$5,1,0)</f>
        <v>0</v>
      </c>
      <c r="L1964" s="39">
        <f>IF(J1964=1,I1964*$Y$6*(0.5*Dashboard!$C$26*Dashboard!$C$27*(PI()*(Dashboard!$C$23/2)^2)*G1964^3)/10^6,I1964*$Y$6*Dashboard!$C$28/10^3)</f>
        <v>22.679879134494502</v>
      </c>
      <c r="M1964">
        <f>IF(K1964=1,$Y$7*H1964*Dashboard!$C$31*Dashboard!$C$32/(10^6),$Y$5*Dashboard!$C$33/10^3)</f>
        <v>0</v>
      </c>
      <c r="N1964" s="70">
        <f t="shared" si="154"/>
        <v>22.679879134494502</v>
      </c>
      <c r="O1964" s="39">
        <f t="shared" si="157"/>
        <v>8.8312487800712089E-2</v>
      </c>
      <c r="P1964" s="70">
        <f t="shared" si="158"/>
        <v>22.591566646693789</v>
      </c>
      <c r="Q1964">
        <f>IF(P1964&gt;Dashboard!$C$9*Dashboard!$C$10,1,0)</f>
        <v>1</v>
      </c>
      <c r="R1964" s="95">
        <f>IF(P1964&gt;Dashboard!$C$9,0,1)</f>
        <v>1</v>
      </c>
      <c r="S1964" s="73" cm="1">
        <f t="array" ref="S1964">_xlfn.IFS(Q1964=0,0,R1964=1,(P1964*10^3)/55,R1964=0,(Dashboard!$C$9*10^3)/55)</f>
        <v>410.7557572126143</v>
      </c>
      <c r="T1964" s="39">
        <f t="shared" si="155"/>
        <v>0</v>
      </c>
      <c r="U1964" s="63">
        <f t="shared" si="156"/>
        <v>587.77655583911371</v>
      </c>
      <c r="AC1964" s="76"/>
      <c r="AD1964" s="76"/>
    </row>
    <row r="1965" spans="2:30" x14ac:dyDescent="0.2">
      <c r="B1965" s="59">
        <v>2014</v>
      </c>
      <c r="C1965">
        <v>3</v>
      </c>
      <c r="D1965">
        <v>23</v>
      </c>
      <c r="E1965">
        <v>16</v>
      </c>
      <c r="F1965" s="114">
        <v>8.02</v>
      </c>
      <c r="G1965" s="114">
        <f>F1965*(Dashboard!$C$21/50)^Dashboard!$C$22</f>
        <v>8.8372790293304178</v>
      </c>
      <c r="H1965" s="67">
        <v>395.36</v>
      </c>
      <c r="I1965">
        <f>IF(AND(Dashboard!$C$24&lt;G1965,G1965&lt;Dashboard!$C$25),1,0)</f>
        <v>1</v>
      </c>
      <c r="J1965">
        <f>IF((I1965*$Y$6*(0.5*Dashboard!$C$26*Dashboard!$C$27*(PI()*(Dashboard!$C$23/2)^2)*G1965^3)/10^3)&lt;$Y$6*Dashboard!$C$28,1,0)</f>
        <v>1</v>
      </c>
      <c r="K1965" s="95">
        <f>IF($Y$7*H1965*Dashboard!$C$31*Dashboard!$C$32/(10^3)&lt;Dashboard!$C$33*$Y$5,1,0)</f>
        <v>0</v>
      </c>
      <c r="L1965" s="39">
        <f>IF(J1965=1,I1965*$Y$6*(0.5*Dashboard!$C$26*Dashboard!$C$27*(PI()*(Dashboard!$C$23/2)^2)*G1965^3)/10^6,I1965*$Y$6*Dashboard!$C$28/10^3)</f>
        <v>39.604191620320542</v>
      </c>
      <c r="M1965">
        <f>IF(K1965=1,$Y$7*H1965*Dashboard!$C$31*Dashboard!$C$32/(10^6),$Y$5*Dashboard!$C$33/10^3)</f>
        <v>0</v>
      </c>
      <c r="N1965" s="70">
        <f t="shared" si="154"/>
        <v>39.604191620320542</v>
      </c>
      <c r="O1965" s="39">
        <f t="shared" si="157"/>
        <v>0.15421355063603942</v>
      </c>
      <c r="P1965" s="70">
        <f t="shared" si="158"/>
        <v>39.449978069684505</v>
      </c>
      <c r="Q1965">
        <f>IF(P1965&gt;Dashboard!$C$9*Dashboard!$C$10,1,0)</f>
        <v>1</v>
      </c>
      <c r="R1965" s="95">
        <f>IF(P1965&gt;Dashboard!$C$9,0,1)</f>
        <v>1</v>
      </c>
      <c r="S1965" s="73" cm="1">
        <f t="array" ref="S1965">_xlfn.IFS(Q1965=0,0,R1965=1,(P1965*10^3)/55,R1965=0,(Dashboard!$C$9*10^3)/55)</f>
        <v>717.27232853971827</v>
      </c>
      <c r="T1965" s="39">
        <f t="shared" si="155"/>
        <v>0</v>
      </c>
      <c r="U1965" s="63">
        <f t="shared" si="156"/>
        <v>1026.3906262172034</v>
      </c>
      <c r="AC1965" s="76"/>
      <c r="AD1965" s="76"/>
    </row>
    <row r="1966" spans="2:30" x14ac:dyDescent="0.2">
      <c r="B1966" s="59">
        <v>2014</v>
      </c>
      <c r="C1966">
        <v>3</v>
      </c>
      <c r="D1966">
        <v>23</v>
      </c>
      <c r="E1966">
        <v>17</v>
      </c>
      <c r="F1966" s="114">
        <v>9.34</v>
      </c>
      <c r="G1966" s="114">
        <f>F1966*(Dashboard!$C$21/50)^Dashboard!$C$22</f>
        <v>10.291793782287543</v>
      </c>
      <c r="H1966" s="67">
        <v>169.89</v>
      </c>
      <c r="I1966">
        <f>IF(AND(Dashboard!$C$24&lt;G1966,G1966&lt;Dashboard!$C$25),1,0)</f>
        <v>1</v>
      </c>
      <c r="J1966">
        <f>IF((I1966*$Y$6*(0.5*Dashboard!$C$26*Dashboard!$C$27*(PI()*(Dashboard!$C$23/2)^2)*G1966^3)/10^3)&lt;$Y$6*Dashboard!$C$28,1,0)</f>
        <v>0</v>
      </c>
      <c r="K1966" s="95">
        <f>IF($Y$7*H1966*Dashboard!$C$31*Dashboard!$C$32/(10^3)&lt;Dashboard!$C$33*$Y$5,1,0)</f>
        <v>0</v>
      </c>
      <c r="L1966" s="39">
        <f>IF(J1966=1,I1966*$Y$6*(0.5*Dashboard!$C$26*Dashboard!$C$27*(PI()*(Dashboard!$C$23/2)^2)*G1966^3)/10^6,I1966*$Y$6*Dashboard!$C$28/10^3)</f>
        <v>48.24</v>
      </c>
      <c r="M1966">
        <f>IF(K1966=1,$Y$7*H1966*Dashboard!$C$31*Dashboard!$C$32/(10^6),$Y$5*Dashboard!$C$33/10^3)</f>
        <v>0</v>
      </c>
      <c r="N1966" s="70">
        <f t="shared" si="154"/>
        <v>48.24</v>
      </c>
      <c r="O1966" s="39">
        <f t="shared" si="157"/>
        <v>0.18784026079869601</v>
      </c>
      <c r="P1966" s="70">
        <f t="shared" si="158"/>
        <v>48.052159739201308</v>
      </c>
      <c r="Q1966">
        <f>IF(P1966&gt;Dashboard!$C$9*Dashboard!$C$10,1,0)</f>
        <v>1</v>
      </c>
      <c r="R1966" s="95">
        <f>IF(P1966&gt;Dashboard!$C$9,0,1)</f>
        <v>1</v>
      </c>
      <c r="S1966" s="73" cm="1">
        <f t="array" ref="S1966">_xlfn.IFS(Q1966=0,0,R1966=1,(P1966*10^3)/55,R1966=0,(Dashboard!$C$9*10^3)/55)</f>
        <v>873.67563162184194</v>
      </c>
      <c r="T1966" s="39">
        <f t="shared" si="155"/>
        <v>0</v>
      </c>
      <c r="U1966" s="63">
        <f t="shared" si="156"/>
        <v>1250.1980669973627</v>
      </c>
      <c r="AC1966" s="76"/>
      <c r="AD1966" s="76"/>
    </row>
    <row r="1967" spans="2:30" x14ac:dyDescent="0.2">
      <c r="B1967" s="59">
        <v>2014</v>
      </c>
      <c r="C1967">
        <v>3</v>
      </c>
      <c r="D1967">
        <v>23</v>
      </c>
      <c r="E1967">
        <v>18</v>
      </c>
      <c r="F1967" s="114">
        <v>9.89</v>
      </c>
      <c r="G1967" s="114">
        <f>F1967*(Dashboard!$C$21/50)^Dashboard!$C$22</f>
        <v>10.897841596019679</v>
      </c>
      <c r="H1967" s="67">
        <v>15.71</v>
      </c>
      <c r="I1967">
        <f>IF(AND(Dashboard!$C$24&lt;G1967,G1967&lt;Dashboard!$C$25),1,0)</f>
        <v>1</v>
      </c>
      <c r="J1967">
        <f>IF((I1967*$Y$6*(0.5*Dashboard!$C$26*Dashboard!$C$27*(PI()*(Dashboard!$C$23/2)^2)*G1967^3)/10^3)&lt;$Y$6*Dashboard!$C$28,1,0)</f>
        <v>0</v>
      </c>
      <c r="K1967" s="95">
        <f>IF($Y$7*H1967*Dashboard!$C$31*Dashboard!$C$32/(10^3)&lt;Dashboard!$C$33*$Y$5,1,0)</f>
        <v>0</v>
      </c>
      <c r="L1967" s="39">
        <f>IF(J1967=1,I1967*$Y$6*(0.5*Dashboard!$C$26*Dashboard!$C$27*(PI()*(Dashboard!$C$23/2)^2)*G1967^3)/10^6,I1967*$Y$6*Dashboard!$C$28/10^3)</f>
        <v>48.24</v>
      </c>
      <c r="M1967">
        <f>IF(K1967=1,$Y$7*H1967*Dashboard!$C$31*Dashboard!$C$32/(10^6),$Y$5*Dashboard!$C$33/10^3)</f>
        <v>0</v>
      </c>
      <c r="N1967" s="70">
        <f t="shared" si="154"/>
        <v>48.24</v>
      </c>
      <c r="O1967" s="39">
        <f t="shared" si="157"/>
        <v>0.18784026079869601</v>
      </c>
      <c r="P1967" s="70">
        <f t="shared" si="158"/>
        <v>48.052159739201308</v>
      </c>
      <c r="Q1967">
        <f>IF(P1967&gt;Dashboard!$C$9*Dashboard!$C$10,1,0)</f>
        <v>1</v>
      </c>
      <c r="R1967" s="95">
        <f>IF(P1967&gt;Dashboard!$C$9,0,1)</f>
        <v>1</v>
      </c>
      <c r="S1967" s="73" cm="1">
        <f t="array" ref="S1967">_xlfn.IFS(Q1967=0,0,R1967=1,(P1967*10^3)/55,R1967=0,(Dashboard!$C$9*10^3)/55)</f>
        <v>873.67563162184194</v>
      </c>
      <c r="T1967" s="39">
        <f t="shared" si="155"/>
        <v>0</v>
      </c>
      <c r="U1967" s="63">
        <f t="shared" si="156"/>
        <v>1250.1980669973627</v>
      </c>
      <c r="AC1967" s="76"/>
      <c r="AD1967" s="76"/>
    </row>
    <row r="1968" spans="2:30" x14ac:dyDescent="0.2">
      <c r="B1968" s="59">
        <v>2014</v>
      </c>
      <c r="C1968">
        <v>3</v>
      </c>
      <c r="D1968">
        <v>23</v>
      </c>
      <c r="E1968">
        <v>19</v>
      </c>
      <c r="F1968" s="114">
        <v>9.52</v>
      </c>
      <c r="G1968" s="114">
        <f>F1968*(Dashboard!$C$21/50)^Dashboard!$C$22</f>
        <v>10.490136703145334</v>
      </c>
      <c r="H1968" s="67">
        <v>0</v>
      </c>
      <c r="I1968">
        <f>IF(AND(Dashboard!$C$24&lt;G1968,G1968&lt;Dashboard!$C$25),1,0)</f>
        <v>1</v>
      </c>
      <c r="J1968">
        <f>IF((I1968*$Y$6*(0.5*Dashboard!$C$26*Dashboard!$C$27*(PI()*(Dashboard!$C$23/2)^2)*G1968^3)/10^3)&lt;$Y$6*Dashboard!$C$28,1,0)</f>
        <v>0</v>
      </c>
      <c r="K1968" s="95">
        <f>IF($Y$7*H1968*Dashboard!$C$31*Dashboard!$C$32/(10^3)&lt;Dashboard!$C$33*$Y$5,1,0)</f>
        <v>0</v>
      </c>
      <c r="L1968" s="39">
        <f>IF(J1968=1,I1968*$Y$6*(0.5*Dashboard!$C$26*Dashboard!$C$27*(PI()*(Dashboard!$C$23/2)^2)*G1968^3)/10^6,I1968*$Y$6*Dashboard!$C$28/10^3)</f>
        <v>48.24</v>
      </c>
      <c r="M1968">
        <f>IF(K1968=1,$Y$7*H1968*Dashboard!$C$31*Dashboard!$C$32/(10^6),$Y$5*Dashboard!$C$33/10^3)</f>
        <v>0</v>
      </c>
      <c r="N1968" s="70">
        <f t="shared" si="154"/>
        <v>48.24</v>
      </c>
      <c r="O1968" s="39">
        <f t="shared" si="157"/>
        <v>0.18784026079869601</v>
      </c>
      <c r="P1968" s="70">
        <f t="shared" si="158"/>
        <v>48.052159739201308</v>
      </c>
      <c r="Q1968">
        <f>IF(P1968&gt;Dashboard!$C$9*Dashboard!$C$10,1,0)</f>
        <v>1</v>
      </c>
      <c r="R1968" s="95">
        <f>IF(P1968&gt;Dashboard!$C$9,0,1)</f>
        <v>1</v>
      </c>
      <c r="S1968" s="73" cm="1">
        <f t="array" ref="S1968">_xlfn.IFS(Q1968=0,0,R1968=1,(P1968*10^3)/55,R1968=0,(Dashboard!$C$9*10^3)/55)</f>
        <v>873.67563162184194</v>
      </c>
      <c r="T1968" s="39">
        <f t="shared" si="155"/>
        <v>0</v>
      </c>
      <c r="U1968" s="63">
        <f t="shared" si="156"/>
        <v>1250.1980669973627</v>
      </c>
      <c r="AC1968" s="76"/>
      <c r="AD1968" s="76"/>
    </row>
    <row r="1969" spans="2:30" x14ac:dyDescent="0.2">
      <c r="B1969" s="59">
        <v>2014</v>
      </c>
      <c r="C1969">
        <v>3</v>
      </c>
      <c r="D1969">
        <v>23</v>
      </c>
      <c r="E1969">
        <v>20</v>
      </c>
      <c r="F1969" s="114">
        <v>9.31</v>
      </c>
      <c r="G1969" s="114">
        <f>F1969*(Dashboard!$C$21/50)^Dashboard!$C$22</f>
        <v>10.258736628811246</v>
      </c>
      <c r="H1969" s="67">
        <v>0</v>
      </c>
      <c r="I1969">
        <f>IF(AND(Dashboard!$C$24&lt;G1969,G1969&lt;Dashboard!$C$25),1,0)</f>
        <v>1</v>
      </c>
      <c r="J1969">
        <f>IF((I1969*$Y$6*(0.5*Dashboard!$C$26*Dashboard!$C$27*(PI()*(Dashboard!$C$23/2)^2)*G1969^3)/10^3)&lt;$Y$6*Dashboard!$C$28,1,0)</f>
        <v>0</v>
      </c>
      <c r="K1969" s="95">
        <f>IF($Y$7*H1969*Dashboard!$C$31*Dashboard!$C$32/(10^3)&lt;Dashboard!$C$33*$Y$5,1,0)</f>
        <v>0</v>
      </c>
      <c r="L1969" s="39">
        <f>IF(J1969=1,I1969*$Y$6*(0.5*Dashboard!$C$26*Dashboard!$C$27*(PI()*(Dashboard!$C$23/2)^2)*G1969^3)/10^6,I1969*$Y$6*Dashboard!$C$28/10^3)</f>
        <v>48.24</v>
      </c>
      <c r="M1969">
        <f>IF(K1969=1,$Y$7*H1969*Dashboard!$C$31*Dashboard!$C$32/(10^6),$Y$5*Dashboard!$C$33/10^3)</f>
        <v>0</v>
      </c>
      <c r="N1969" s="70">
        <f t="shared" si="154"/>
        <v>48.24</v>
      </c>
      <c r="O1969" s="39">
        <f t="shared" si="157"/>
        <v>0.18784026079869601</v>
      </c>
      <c r="P1969" s="70">
        <f t="shared" si="158"/>
        <v>48.052159739201308</v>
      </c>
      <c r="Q1969">
        <f>IF(P1969&gt;Dashboard!$C$9*Dashboard!$C$10,1,0)</f>
        <v>1</v>
      </c>
      <c r="R1969" s="95">
        <f>IF(P1969&gt;Dashboard!$C$9,0,1)</f>
        <v>1</v>
      </c>
      <c r="S1969" s="73" cm="1">
        <f t="array" ref="S1969">_xlfn.IFS(Q1969=0,0,R1969=1,(P1969*10^3)/55,R1969=0,(Dashboard!$C$9*10^3)/55)</f>
        <v>873.67563162184194</v>
      </c>
      <c r="T1969" s="39">
        <f t="shared" si="155"/>
        <v>0</v>
      </c>
      <c r="U1969" s="63">
        <f t="shared" si="156"/>
        <v>1250.1980669973627</v>
      </c>
      <c r="AC1969" s="76"/>
      <c r="AD1969" s="76"/>
    </row>
    <row r="1970" spans="2:30" x14ac:dyDescent="0.2">
      <c r="B1970" s="59">
        <v>2014</v>
      </c>
      <c r="C1970">
        <v>3</v>
      </c>
      <c r="D1970">
        <v>23</v>
      </c>
      <c r="E1970">
        <v>21</v>
      </c>
      <c r="F1970" s="114">
        <v>9.1999999999999993</v>
      </c>
      <c r="G1970" s="114">
        <f>F1970*(Dashboard!$C$21/50)^Dashboard!$C$22</f>
        <v>10.137527066064818</v>
      </c>
      <c r="H1970" s="67">
        <v>0</v>
      </c>
      <c r="I1970">
        <f>IF(AND(Dashboard!$C$24&lt;G1970,G1970&lt;Dashboard!$C$25),1,0)</f>
        <v>1</v>
      </c>
      <c r="J1970">
        <f>IF((I1970*$Y$6*(0.5*Dashboard!$C$26*Dashboard!$C$27*(PI()*(Dashboard!$C$23/2)^2)*G1970^3)/10^3)&lt;$Y$6*Dashboard!$C$28,1,0)</f>
        <v>0</v>
      </c>
      <c r="K1970" s="95">
        <f>IF($Y$7*H1970*Dashboard!$C$31*Dashboard!$C$32/(10^3)&lt;Dashboard!$C$33*$Y$5,1,0)</f>
        <v>0</v>
      </c>
      <c r="L1970" s="39">
        <f>IF(J1970=1,I1970*$Y$6*(0.5*Dashboard!$C$26*Dashboard!$C$27*(PI()*(Dashboard!$C$23/2)^2)*G1970^3)/10^6,I1970*$Y$6*Dashboard!$C$28/10^3)</f>
        <v>48.24</v>
      </c>
      <c r="M1970">
        <f>IF(K1970=1,$Y$7*H1970*Dashboard!$C$31*Dashboard!$C$32/(10^6),$Y$5*Dashboard!$C$33/10^3)</f>
        <v>0</v>
      </c>
      <c r="N1970" s="70">
        <f t="shared" si="154"/>
        <v>48.24</v>
      </c>
      <c r="O1970" s="39">
        <f t="shared" si="157"/>
        <v>0.18784026079869601</v>
      </c>
      <c r="P1970" s="70">
        <f t="shared" si="158"/>
        <v>48.052159739201308</v>
      </c>
      <c r="Q1970">
        <f>IF(P1970&gt;Dashboard!$C$9*Dashboard!$C$10,1,0)</f>
        <v>1</v>
      </c>
      <c r="R1970" s="95">
        <f>IF(P1970&gt;Dashboard!$C$9,0,1)</f>
        <v>1</v>
      </c>
      <c r="S1970" s="73" cm="1">
        <f t="array" ref="S1970">_xlfn.IFS(Q1970=0,0,R1970=1,(P1970*10^3)/55,R1970=0,(Dashboard!$C$9*10^3)/55)</f>
        <v>873.67563162184194</v>
      </c>
      <c r="T1970" s="39">
        <f t="shared" si="155"/>
        <v>0</v>
      </c>
      <c r="U1970" s="63">
        <f t="shared" si="156"/>
        <v>1250.1980669973627</v>
      </c>
      <c r="AC1970" s="76"/>
      <c r="AD1970" s="76"/>
    </row>
    <row r="1971" spans="2:30" x14ac:dyDescent="0.2">
      <c r="B1971" s="59">
        <v>2014</v>
      </c>
      <c r="C1971">
        <v>3</v>
      </c>
      <c r="D1971">
        <v>23</v>
      </c>
      <c r="E1971">
        <v>22</v>
      </c>
      <c r="F1971" s="114">
        <v>9.06</v>
      </c>
      <c r="G1971" s="114">
        <f>F1971*(Dashboard!$C$21/50)^Dashboard!$C$22</f>
        <v>9.9832603498420927</v>
      </c>
      <c r="H1971" s="67">
        <v>0</v>
      </c>
      <c r="I1971">
        <f>IF(AND(Dashboard!$C$24&lt;G1971,G1971&lt;Dashboard!$C$25),1,0)</f>
        <v>1</v>
      </c>
      <c r="J1971">
        <f>IF((I1971*$Y$6*(0.5*Dashboard!$C$26*Dashboard!$C$27*(PI()*(Dashboard!$C$23/2)^2)*G1971^3)/10^3)&lt;$Y$6*Dashboard!$C$28,1,0)</f>
        <v>0</v>
      </c>
      <c r="K1971" s="95">
        <f>IF($Y$7*H1971*Dashboard!$C$31*Dashboard!$C$32/(10^3)&lt;Dashboard!$C$33*$Y$5,1,0)</f>
        <v>0</v>
      </c>
      <c r="L1971" s="39">
        <f>IF(J1971=1,I1971*$Y$6*(0.5*Dashboard!$C$26*Dashboard!$C$27*(PI()*(Dashboard!$C$23/2)^2)*G1971^3)/10^6,I1971*$Y$6*Dashboard!$C$28/10^3)</f>
        <v>48.24</v>
      </c>
      <c r="M1971">
        <f>IF(K1971=1,$Y$7*H1971*Dashboard!$C$31*Dashboard!$C$32/(10^6),$Y$5*Dashboard!$C$33/10^3)</f>
        <v>0</v>
      </c>
      <c r="N1971" s="70">
        <f t="shared" si="154"/>
        <v>48.24</v>
      </c>
      <c r="O1971" s="39">
        <f t="shared" si="157"/>
        <v>0.18784026079869601</v>
      </c>
      <c r="P1971" s="70">
        <f t="shared" si="158"/>
        <v>48.052159739201308</v>
      </c>
      <c r="Q1971">
        <f>IF(P1971&gt;Dashboard!$C$9*Dashboard!$C$10,1,0)</f>
        <v>1</v>
      </c>
      <c r="R1971" s="95">
        <f>IF(P1971&gt;Dashboard!$C$9,0,1)</f>
        <v>1</v>
      </c>
      <c r="S1971" s="73" cm="1">
        <f t="array" ref="S1971">_xlfn.IFS(Q1971=0,0,R1971=1,(P1971*10^3)/55,R1971=0,(Dashboard!$C$9*10^3)/55)</f>
        <v>873.67563162184194</v>
      </c>
      <c r="T1971" s="39">
        <f t="shared" si="155"/>
        <v>0</v>
      </c>
      <c r="U1971" s="63">
        <f t="shared" si="156"/>
        <v>1250.1980669973627</v>
      </c>
      <c r="AC1971" s="76"/>
      <c r="AD1971" s="76"/>
    </row>
    <row r="1972" spans="2:30" x14ac:dyDescent="0.2">
      <c r="B1972" s="59">
        <v>2014</v>
      </c>
      <c r="C1972">
        <v>3</v>
      </c>
      <c r="D1972">
        <v>23</v>
      </c>
      <c r="E1972">
        <v>23</v>
      </c>
      <c r="F1972" s="114">
        <v>8.9700000000000006</v>
      </c>
      <c r="G1972" s="114">
        <f>F1972*(Dashboard!$C$21/50)^Dashboard!$C$22</f>
        <v>9.8840888894131975</v>
      </c>
      <c r="H1972" s="67">
        <v>0</v>
      </c>
      <c r="I1972">
        <f>IF(AND(Dashboard!$C$24&lt;G1972,G1972&lt;Dashboard!$C$25),1,0)</f>
        <v>1</v>
      </c>
      <c r="J1972">
        <f>IF((I1972*$Y$6*(0.5*Dashboard!$C$26*Dashboard!$C$27*(PI()*(Dashboard!$C$23/2)^2)*G1972^3)/10^3)&lt;$Y$6*Dashboard!$C$28,1,0)</f>
        <v>0</v>
      </c>
      <c r="K1972" s="95">
        <f>IF($Y$7*H1972*Dashboard!$C$31*Dashboard!$C$32/(10^3)&lt;Dashboard!$C$33*$Y$5,1,0)</f>
        <v>0</v>
      </c>
      <c r="L1972" s="39">
        <f>IF(J1972=1,I1972*$Y$6*(0.5*Dashboard!$C$26*Dashboard!$C$27*(PI()*(Dashboard!$C$23/2)^2)*G1972^3)/10^6,I1972*$Y$6*Dashboard!$C$28/10^3)</f>
        <v>48.24</v>
      </c>
      <c r="M1972">
        <f>IF(K1972=1,$Y$7*H1972*Dashboard!$C$31*Dashboard!$C$32/(10^6),$Y$5*Dashboard!$C$33/10^3)</f>
        <v>0</v>
      </c>
      <c r="N1972" s="70">
        <f t="shared" si="154"/>
        <v>48.24</v>
      </c>
      <c r="O1972" s="39">
        <f t="shared" si="157"/>
        <v>0.18784026079869601</v>
      </c>
      <c r="P1972" s="70">
        <f t="shared" si="158"/>
        <v>48.052159739201308</v>
      </c>
      <c r="Q1972">
        <f>IF(P1972&gt;Dashboard!$C$9*Dashboard!$C$10,1,0)</f>
        <v>1</v>
      </c>
      <c r="R1972" s="95">
        <f>IF(P1972&gt;Dashboard!$C$9,0,1)</f>
        <v>1</v>
      </c>
      <c r="S1972" s="73" cm="1">
        <f t="array" ref="S1972">_xlfn.IFS(Q1972=0,0,R1972=1,(P1972*10^3)/55,R1972=0,(Dashboard!$C$9*10^3)/55)</f>
        <v>873.67563162184194</v>
      </c>
      <c r="T1972" s="39">
        <f t="shared" si="155"/>
        <v>0</v>
      </c>
      <c r="U1972" s="63">
        <f t="shared" si="156"/>
        <v>1250.1980669973627</v>
      </c>
      <c r="AC1972" s="76"/>
      <c r="AD1972" s="76"/>
    </row>
    <row r="1973" spans="2:30" x14ac:dyDescent="0.2">
      <c r="B1973" s="59">
        <v>2014</v>
      </c>
      <c r="C1973">
        <v>3</v>
      </c>
      <c r="D1973">
        <v>24</v>
      </c>
      <c r="E1973">
        <v>0</v>
      </c>
      <c r="F1973" s="114">
        <v>8.9700000000000006</v>
      </c>
      <c r="G1973" s="114">
        <f>F1973*(Dashboard!$C$21/50)^Dashboard!$C$22</f>
        <v>9.8840888894131975</v>
      </c>
      <c r="H1973" s="67">
        <v>0</v>
      </c>
      <c r="I1973">
        <f>IF(AND(Dashboard!$C$24&lt;G1973,G1973&lt;Dashboard!$C$25),1,0)</f>
        <v>1</v>
      </c>
      <c r="J1973">
        <f>IF((I1973*$Y$6*(0.5*Dashboard!$C$26*Dashboard!$C$27*(PI()*(Dashboard!$C$23/2)^2)*G1973^3)/10^3)&lt;$Y$6*Dashboard!$C$28,1,0)</f>
        <v>0</v>
      </c>
      <c r="K1973" s="95">
        <f>IF($Y$7*H1973*Dashboard!$C$31*Dashboard!$C$32/(10^3)&lt;Dashboard!$C$33*$Y$5,1,0)</f>
        <v>0</v>
      </c>
      <c r="L1973" s="39">
        <f>IF(J1973=1,I1973*$Y$6*(0.5*Dashboard!$C$26*Dashboard!$C$27*(PI()*(Dashboard!$C$23/2)^2)*G1973^3)/10^6,I1973*$Y$6*Dashboard!$C$28/10^3)</f>
        <v>48.24</v>
      </c>
      <c r="M1973">
        <f>IF(K1973=1,$Y$7*H1973*Dashboard!$C$31*Dashboard!$C$32/(10^6),$Y$5*Dashboard!$C$33/10^3)</f>
        <v>0</v>
      </c>
      <c r="N1973" s="70">
        <f t="shared" si="154"/>
        <v>48.24</v>
      </c>
      <c r="O1973" s="39">
        <f t="shared" si="157"/>
        <v>0.18784026079869601</v>
      </c>
      <c r="P1973" s="70">
        <f t="shared" si="158"/>
        <v>48.052159739201308</v>
      </c>
      <c r="Q1973">
        <f>IF(P1973&gt;Dashboard!$C$9*Dashboard!$C$10,1,0)</f>
        <v>1</v>
      </c>
      <c r="R1973" s="95">
        <f>IF(P1973&gt;Dashboard!$C$9,0,1)</f>
        <v>1</v>
      </c>
      <c r="S1973" s="73" cm="1">
        <f t="array" ref="S1973">_xlfn.IFS(Q1973=0,0,R1973=1,(P1973*10^3)/55,R1973=0,(Dashboard!$C$9*10^3)/55)</f>
        <v>873.67563162184194</v>
      </c>
      <c r="T1973" s="39">
        <f t="shared" si="155"/>
        <v>0</v>
      </c>
      <c r="U1973" s="63">
        <f t="shared" si="156"/>
        <v>1250.1980669973627</v>
      </c>
      <c r="AC1973" s="76"/>
      <c r="AD1973" s="76"/>
    </row>
    <row r="1974" spans="2:30" x14ac:dyDescent="0.2">
      <c r="B1974" s="59">
        <v>2014</v>
      </c>
      <c r="C1974">
        <v>3</v>
      </c>
      <c r="D1974">
        <v>24</v>
      </c>
      <c r="E1974">
        <v>1</v>
      </c>
      <c r="F1974" s="114">
        <v>8.91</v>
      </c>
      <c r="G1974" s="114">
        <f>F1974*(Dashboard!$C$21/50)^Dashboard!$C$22</f>
        <v>9.817974582460602</v>
      </c>
      <c r="H1974" s="67">
        <v>0</v>
      </c>
      <c r="I1974">
        <f>IF(AND(Dashboard!$C$24&lt;G1974,G1974&lt;Dashboard!$C$25),1,0)</f>
        <v>1</v>
      </c>
      <c r="J1974">
        <f>IF((I1974*$Y$6*(0.5*Dashboard!$C$26*Dashboard!$C$27*(PI()*(Dashboard!$C$23/2)^2)*G1974^3)/10^3)&lt;$Y$6*Dashboard!$C$28,1,0)</f>
        <v>0</v>
      </c>
      <c r="K1974" s="95">
        <f>IF($Y$7*H1974*Dashboard!$C$31*Dashboard!$C$32/(10^3)&lt;Dashboard!$C$33*$Y$5,1,0)</f>
        <v>0</v>
      </c>
      <c r="L1974" s="39">
        <f>IF(J1974=1,I1974*$Y$6*(0.5*Dashboard!$C$26*Dashboard!$C$27*(PI()*(Dashboard!$C$23/2)^2)*G1974^3)/10^6,I1974*$Y$6*Dashboard!$C$28/10^3)</f>
        <v>48.24</v>
      </c>
      <c r="M1974">
        <f>IF(K1974=1,$Y$7*H1974*Dashboard!$C$31*Dashboard!$C$32/(10^6),$Y$5*Dashboard!$C$33/10^3)</f>
        <v>0</v>
      </c>
      <c r="N1974" s="70">
        <f t="shared" si="154"/>
        <v>48.24</v>
      </c>
      <c r="O1974" s="39">
        <f t="shared" si="157"/>
        <v>0.18784026079869601</v>
      </c>
      <c r="P1974" s="70">
        <f t="shared" si="158"/>
        <v>48.052159739201308</v>
      </c>
      <c r="Q1974">
        <f>IF(P1974&gt;Dashboard!$C$9*Dashboard!$C$10,1,0)</f>
        <v>1</v>
      </c>
      <c r="R1974" s="95">
        <f>IF(P1974&gt;Dashboard!$C$9,0,1)</f>
        <v>1</v>
      </c>
      <c r="S1974" s="73" cm="1">
        <f t="array" ref="S1974">_xlfn.IFS(Q1974=0,0,R1974=1,(P1974*10^3)/55,R1974=0,(Dashboard!$C$9*10^3)/55)</f>
        <v>873.67563162184194</v>
      </c>
      <c r="T1974" s="39">
        <f t="shared" si="155"/>
        <v>0</v>
      </c>
      <c r="U1974" s="63">
        <f t="shared" si="156"/>
        <v>1250.1980669973627</v>
      </c>
      <c r="AC1974" s="76"/>
      <c r="AD1974" s="76"/>
    </row>
    <row r="1975" spans="2:30" x14ac:dyDescent="0.2">
      <c r="B1975" s="59">
        <v>2014</v>
      </c>
      <c r="C1975">
        <v>3</v>
      </c>
      <c r="D1975">
        <v>24</v>
      </c>
      <c r="E1975">
        <v>2</v>
      </c>
      <c r="F1975" s="114">
        <v>8.8699999999999992</v>
      </c>
      <c r="G1975" s="114">
        <f>F1975*(Dashboard!$C$21/50)^Dashboard!$C$22</f>
        <v>9.7738983778255353</v>
      </c>
      <c r="H1975" s="67">
        <v>0</v>
      </c>
      <c r="I1975">
        <f>IF(AND(Dashboard!$C$24&lt;G1975,G1975&lt;Dashboard!$C$25),1,0)</f>
        <v>1</v>
      </c>
      <c r="J1975">
        <f>IF((I1975*$Y$6*(0.5*Dashboard!$C$26*Dashboard!$C$27*(PI()*(Dashboard!$C$23/2)^2)*G1975^3)/10^3)&lt;$Y$6*Dashboard!$C$28,1,0)</f>
        <v>0</v>
      </c>
      <c r="K1975" s="95">
        <f>IF($Y$7*H1975*Dashboard!$C$31*Dashboard!$C$32/(10^3)&lt;Dashboard!$C$33*$Y$5,1,0)</f>
        <v>0</v>
      </c>
      <c r="L1975" s="39">
        <f>IF(J1975=1,I1975*$Y$6*(0.5*Dashboard!$C$26*Dashboard!$C$27*(PI()*(Dashboard!$C$23/2)^2)*G1975^3)/10^6,I1975*$Y$6*Dashboard!$C$28/10^3)</f>
        <v>48.24</v>
      </c>
      <c r="M1975">
        <f>IF(K1975=1,$Y$7*H1975*Dashboard!$C$31*Dashboard!$C$32/(10^6),$Y$5*Dashboard!$C$33/10^3)</f>
        <v>0</v>
      </c>
      <c r="N1975" s="70">
        <f t="shared" si="154"/>
        <v>48.24</v>
      </c>
      <c r="O1975" s="39">
        <f t="shared" si="157"/>
        <v>0.18784026079869601</v>
      </c>
      <c r="P1975" s="70">
        <f t="shared" si="158"/>
        <v>48.052159739201308</v>
      </c>
      <c r="Q1975">
        <f>IF(P1975&gt;Dashboard!$C$9*Dashboard!$C$10,1,0)</f>
        <v>1</v>
      </c>
      <c r="R1975" s="95">
        <f>IF(P1975&gt;Dashboard!$C$9,0,1)</f>
        <v>1</v>
      </c>
      <c r="S1975" s="73" cm="1">
        <f t="array" ref="S1975">_xlfn.IFS(Q1975=0,0,R1975=1,(P1975*10^3)/55,R1975=0,(Dashboard!$C$9*10^3)/55)</f>
        <v>873.67563162184194</v>
      </c>
      <c r="T1975" s="39">
        <f t="shared" si="155"/>
        <v>0</v>
      </c>
      <c r="U1975" s="63">
        <f t="shared" si="156"/>
        <v>1250.1980669973627</v>
      </c>
      <c r="AC1975" s="76"/>
      <c r="AD1975" s="76"/>
    </row>
    <row r="1976" spans="2:30" x14ac:dyDescent="0.2">
      <c r="B1976" s="59">
        <v>2014</v>
      </c>
      <c r="C1976">
        <v>3</v>
      </c>
      <c r="D1976">
        <v>24</v>
      </c>
      <c r="E1976">
        <v>3</v>
      </c>
      <c r="F1976" s="114">
        <v>8.6999999999999993</v>
      </c>
      <c r="G1976" s="114">
        <f>F1976*(Dashboard!$C$21/50)^Dashboard!$C$22</f>
        <v>9.5865745081265121</v>
      </c>
      <c r="H1976" s="67">
        <v>0</v>
      </c>
      <c r="I1976">
        <f>IF(AND(Dashboard!$C$24&lt;G1976,G1976&lt;Dashboard!$C$25),1,0)</f>
        <v>1</v>
      </c>
      <c r="J1976">
        <f>IF((I1976*$Y$6*(0.5*Dashboard!$C$26*Dashboard!$C$27*(PI()*(Dashboard!$C$23/2)^2)*G1976^3)/10^3)&lt;$Y$6*Dashboard!$C$28,1,0)</f>
        <v>0</v>
      </c>
      <c r="K1976" s="95">
        <f>IF($Y$7*H1976*Dashboard!$C$31*Dashboard!$C$32/(10^3)&lt;Dashboard!$C$33*$Y$5,1,0)</f>
        <v>0</v>
      </c>
      <c r="L1976" s="39">
        <f>IF(J1976=1,I1976*$Y$6*(0.5*Dashboard!$C$26*Dashboard!$C$27*(PI()*(Dashboard!$C$23/2)^2)*G1976^3)/10^6,I1976*$Y$6*Dashboard!$C$28/10^3)</f>
        <v>48.24</v>
      </c>
      <c r="M1976">
        <f>IF(K1976=1,$Y$7*H1976*Dashboard!$C$31*Dashboard!$C$32/(10^6),$Y$5*Dashboard!$C$33/10^3)</f>
        <v>0</v>
      </c>
      <c r="N1976" s="70">
        <f t="shared" si="154"/>
        <v>48.24</v>
      </c>
      <c r="O1976" s="39">
        <f t="shared" si="157"/>
        <v>0.18784026079869601</v>
      </c>
      <c r="P1976" s="70">
        <f t="shared" si="158"/>
        <v>48.052159739201308</v>
      </c>
      <c r="Q1976">
        <f>IF(P1976&gt;Dashboard!$C$9*Dashboard!$C$10,1,0)</f>
        <v>1</v>
      </c>
      <c r="R1976" s="95">
        <f>IF(P1976&gt;Dashboard!$C$9,0,1)</f>
        <v>1</v>
      </c>
      <c r="S1976" s="73" cm="1">
        <f t="array" ref="S1976">_xlfn.IFS(Q1976=0,0,R1976=1,(P1976*10^3)/55,R1976=0,(Dashboard!$C$9*10^3)/55)</f>
        <v>873.67563162184194</v>
      </c>
      <c r="T1976" s="39">
        <f t="shared" si="155"/>
        <v>0</v>
      </c>
      <c r="U1976" s="63">
        <f t="shared" si="156"/>
        <v>1250.1980669973627</v>
      </c>
      <c r="AC1976" s="76"/>
      <c r="AD1976" s="76"/>
    </row>
    <row r="1977" spans="2:30" x14ac:dyDescent="0.2">
      <c r="B1977" s="59">
        <v>2014</v>
      </c>
      <c r="C1977">
        <v>3</v>
      </c>
      <c r="D1977">
        <v>24</v>
      </c>
      <c r="E1977">
        <v>4</v>
      </c>
      <c r="F1977" s="114">
        <v>8.4</v>
      </c>
      <c r="G1977" s="114">
        <f>F1977*(Dashboard!$C$21/50)^Dashboard!$C$22</f>
        <v>9.2560029733635307</v>
      </c>
      <c r="H1977" s="67">
        <v>0</v>
      </c>
      <c r="I1977">
        <f>IF(AND(Dashboard!$C$24&lt;G1977,G1977&lt;Dashboard!$C$25),1,0)</f>
        <v>1</v>
      </c>
      <c r="J1977">
        <f>IF((I1977*$Y$6*(0.5*Dashboard!$C$26*Dashboard!$C$27*(PI()*(Dashboard!$C$23/2)^2)*G1977^3)/10^3)&lt;$Y$6*Dashboard!$C$28,1,0)</f>
        <v>1</v>
      </c>
      <c r="K1977" s="95">
        <f>IF($Y$7*H1977*Dashboard!$C$31*Dashboard!$C$32/(10^3)&lt;Dashboard!$C$33*$Y$5,1,0)</f>
        <v>0</v>
      </c>
      <c r="L1977" s="39">
        <f>IF(J1977=1,I1977*$Y$6*(0.5*Dashboard!$C$26*Dashboard!$C$27*(PI()*(Dashboard!$C$23/2)^2)*G1977^3)/10^6,I1977*$Y$6*Dashboard!$C$28/10^3)</f>
        <v>45.504663425333987</v>
      </c>
      <c r="M1977">
        <f>IF(K1977=1,$Y$7*H1977*Dashboard!$C$31*Dashboard!$C$32/(10^6),$Y$5*Dashboard!$C$33/10^3)</f>
        <v>0</v>
      </c>
      <c r="N1977" s="70">
        <f t="shared" si="154"/>
        <v>45.504663425333987</v>
      </c>
      <c r="O1977" s="39">
        <f t="shared" si="157"/>
        <v>0.17718921735844981</v>
      </c>
      <c r="P1977" s="70">
        <f t="shared" si="158"/>
        <v>45.327474207975534</v>
      </c>
      <c r="Q1977">
        <f>IF(P1977&gt;Dashboard!$C$9*Dashboard!$C$10,1,0)</f>
        <v>1</v>
      </c>
      <c r="R1977" s="95">
        <f>IF(P1977&gt;Dashboard!$C$9,0,1)</f>
        <v>1</v>
      </c>
      <c r="S1977" s="73" cm="1">
        <f t="array" ref="S1977">_xlfn.IFS(Q1977=0,0,R1977=1,(P1977*10^3)/55,R1977=0,(Dashboard!$C$9*10^3)/55)</f>
        <v>824.13589469046417</v>
      </c>
      <c r="T1977" s="39">
        <f t="shared" si="155"/>
        <v>0</v>
      </c>
      <c r="U1977" s="63">
        <f t="shared" si="156"/>
        <v>1179.3085044303098</v>
      </c>
      <c r="AC1977" s="76"/>
      <c r="AD1977" s="76"/>
    </row>
    <row r="1978" spans="2:30" x14ac:dyDescent="0.2">
      <c r="B1978" s="59">
        <v>2014</v>
      </c>
      <c r="C1978">
        <v>3</v>
      </c>
      <c r="D1978">
        <v>24</v>
      </c>
      <c r="E1978">
        <v>5</v>
      </c>
      <c r="F1978" s="114">
        <v>8.01</v>
      </c>
      <c r="G1978" s="114">
        <f>F1978*(Dashboard!$C$21/50)^Dashboard!$C$22</f>
        <v>8.8262599781716506</v>
      </c>
      <c r="H1978" s="67">
        <v>0</v>
      </c>
      <c r="I1978">
        <f>IF(AND(Dashboard!$C$24&lt;G1978,G1978&lt;Dashboard!$C$25),1,0)</f>
        <v>1</v>
      </c>
      <c r="J1978">
        <f>IF((I1978*$Y$6*(0.5*Dashboard!$C$26*Dashboard!$C$27*(PI()*(Dashboard!$C$23/2)^2)*G1978^3)/10^3)&lt;$Y$6*Dashboard!$C$28,1,0)</f>
        <v>1</v>
      </c>
      <c r="K1978" s="95">
        <f>IF($Y$7*H1978*Dashboard!$C$31*Dashboard!$C$32/(10^3)&lt;Dashboard!$C$33*$Y$5,1,0)</f>
        <v>0</v>
      </c>
      <c r="L1978" s="39">
        <f>IF(J1978=1,I1978*$Y$6*(0.5*Dashboard!$C$26*Dashboard!$C$27*(PI()*(Dashboard!$C$23/2)^2)*G1978^3)/10^6,I1978*$Y$6*Dashboard!$C$28/10^3)</f>
        <v>39.456230908251854</v>
      </c>
      <c r="M1978">
        <f>IF(K1978=1,$Y$7*H1978*Dashboard!$C$31*Dashboard!$C$32/(10^6),$Y$5*Dashboard!$C$33/10^3)</f>
        <v>0</v>
      </c>
      <c r="N1978" s="70">
        <f t="shared" si="154"/>
        <v>39.456230908251854</v>
      </c>
      <c r="O1978" s="39">
        <f t="shared" si="157"/>
        <v>0.15363741094402153</v>
      </c>
      <c r="P1978" s="70">
        <f t="shared" si="158"/>
        <v>39.302593497307832</v>
      </c>
      <c r="Q1978">
        <f>IF(P1978&gt;Dashboard!$C$9*Dashboard!$C$10,1,0)</f>
        <v>1</v>
      </c>
      <c r="R1978" s="95">
        <f>IF(P1978&gt;Dashboard!$C$9,0,1)</f>
        <v>1</v>
      </c>
      <c r="S1978" s="73" cm="1">
        <f t="array" ref="S1978">_xlfn.IFS(Q1978=0,0,R1978=1,(P1978*10^3)/55,R1978=0,(Dashboard!$C$9*10^3)/55)</f>
        <v>714.5926090419606</v>
      </c>
      <c r="T1978" s="39">
        <f t="shared" si="155"/>
        <v>0</v>
      </c>
      <c r="U1978" s="63">
        <f t="shared" si="156"/>
        <v>1022.5560450352003</v>
      </c>
      <c r="AC1978" s="76"/>
      <c r="AD1978" s="76"/>
    </row>
    <row r="1979" spans="2:30" x14ac:dyDescent="0.2">
      <c r="B1979" s="59">
        <v>2014</v>
      </c>
      <c r="C1979">
        <v>3</v>
      </c>
      <c r="D1979">
        <v>24</v>
      </c>
      <c r="E1979">
        <v>6</v>
      </c>
      <c r="F1979" s="114">
        <v>7.56</v>
      </c>
      <c r="G1979" s="114">
        <f>F1979*(Dashboard!$C$21/50)^Dashboard!$C$22</f>
        <v>8.3304026760271768</v>
      </c>
      <c r="H1979" s="67">
        <v>9.09</v>
      </c>
      <c r="I1979">
        <f>IF(AND(Dashboard!$C$24&lt;G1979,G1979&lt;Dashboard!$C$25),1,0)</f>
        <v>1</v>
      </c>
      <c r="J1979">
        <f>IF((I1979*$Y$6*(0.5*Dashboard!$C$26*Dashboard!$C$27*(PI()*(Dashboard!$C$23/2)^2)*G1979^3)/10^3)&lt;$Y$6*Dashboard!$C$28,1,0)</f>
        <v>1</v>
      </c>
      <c r="K1979" s="95">
        <f>IF($Y$7*H1979*Dashboard!$C$31*Dashboard!$C$32/(10^3)&lt;Dashboard!$C$33*$Y$5,1,0)</f>
        <v>0</v>
      </c>
      <c r="L1979" s="39">
        <f>IF(J1979=1,I1979*$Y$6*(0.5*Dashboard!$C$26*Dashboard!$C$27*(PI()*(Dashboard!$C$23/2)^2)*G1979^3)/10^6,I1979*$Y$6*Dashboard!$C$28/10^3)</f>
        <v>33.172899637068461</v>
      </c>
      <c r="M1979">
        <f>IF(K1979=1,$Y$7*H1979*Dashboard!$C$31*Dashboard!$C$32/(10^6),$Y$5*Dashboard!$C$33/10^3)</f>
        <v>0</v>
      </c>
      <c r="N1979" s="70">
        <f t="shared" si="154"/>
        <v>33.172899637068461</v>
      </c>
      <c r="O1979" s="39">
        <f t="shared" si="157"/>
        <v>0.12917093945430985</v>
      </c>
      <c r="P1979" s="70">
        <f t="shared" si="158"/>
        <v>33.043728697614149</v>
      </c>
      <c r="Q1979">
        <f>IF(P1979&gt;Dashboard!$C$9*Dashboard!$C$10,1,0)</f>
        <v>1</v>
      </c>
      <c r="R1979" s="95">
        <f>IF(P1979&gt;Dashboard!$C$9,0,1)</f>
        <v>1</v>
      </c>
      <c r="S1979" s="73" cm="1">
        <f t="array" ref="S1979">_xlfn.IFS(Q1979=0,0,R1979=1,(P1979*10^3)/55,R1979=0,(Dashboard!$C$9*10^3)/55)</f>
        <v>600.79506722934809</v>
      </c>
      <c r="T1979" s="39">
        <f t="shared" si="155"/>
        <v>0</v>
      </c>
      <c r="U1979" s="63">
        <f t="shared" si="156"/>
        <v>859.71589972969537</v>
      </c>
      <c r="AC1979" s="76"/>
      <c r="AD1979" s="76"/>
    </row>
    <row r="1980" spans="2:30" x14ac:dyDescent="0.2">
      <c r="B1980" s="59">
        <v>2014</v>
      </c>
      <c r="C1980">
        <v>3</v>
      </c>
      <c r="D1980">
        <v>24</v>
      </c>
      <c r="E1980">
        <v>7</v>
      </c>
      <c r="F1980" s="114">
        <v>7.08</v>
      </c>
      <c r="G1980" s="114">
        <f>F1980*(Dashboard!$C$21/50)^Dashboard!$C$22</f>
        <v>7.8014882204064033</v>
      </c>
      <c r="H1980" s="67">
        <v>105.31</v>
      </c>
      <c r="I1980">
        <f>IF(AND(Dashboard!$C$24&lt;G1980,G1980&lt;Dashboard!$C$25),1,0)</f>
        <v>1</v>
      </c>
      <c r="J1980">
        <f>IF((I1980*$Y$6*(0.5*Dashboard!$C$26*Dashboard!$C$27*(PI()*(Dashboard!$C$23/2)^2)*G1980^3)/10^3)&lt;$Y$6*Dashboard!$C$28,1,0)</f>
        <v>1</v>
      </c>
      <c r="K1980" s="95">
        <f>IF($Y$7*H1980*Dashboard!$C$31*Dashboard!$C$32/(10^3)&lt;Dashboard!$C$33*$Y$5,1,0)</f>
        <v>0</v>
      </c>
      <c r="L1980" s="39">
        <f>IF(J1980=1,I1980*$Y$6*(0.5*Dashboard!$C$26*Dashboard!$C$27*(PI()*(Dashboard!$C$23/2)^2)*G1980^3)/10^6,I1980*$Y$6*Dashboard!$C$28/10^3)</f>
        <v>27.246945392512142</v>
      </c>
      <c r="M1980">
        <f>IF(K1980=1,$Y$7*H1980*Dashboard!$C$31*Dashboard!$C$32/(10^6),$Y$5*Dashboard!$C$33/10^3)</f>
        <v>0</v>
      </c>
      <c r="N1980" s="70">
        <f t="shared" si="154"/>
        <v>27.246945392512142</v>
      </c>
      <c r="O1980" s="39">
        <f t="shared" si="157"/>
        <v>0.10609604743982813</v>
      </c>
      <c r="P1980" s="70">
        <f t="shared" si="158"/>
        <v>27.140849345072315</v>
      </c>
      <c r="Q1980">
        <f>IF(P1980&gt;Dashboard!$C$9*Dashboard!$C$10,1,0)</f>
        <v>1</v>
      </c>
      <c r="R1980" s="95">
        <f>IF(P1980&gt;Dashboard!$C$9,0,1)</f>
        <v>1</v>
      </c>
      <c r="S1980" s="73" cm="1">
        <f t="array" ref="S1980">_xlfn.IFS(Q1980=0,0,R1980=1,(P1980*10^3)/55,R1980=0,(Dashboard!$C$9*10^3)/55)</f>
        <v>493.4699880922239</v>
      </c>
      <c r="T1980" s="39">
        <f t="shared" si="155"/>
        <v>0</v>
      </c>
      <c r="U1980" s="63">
        <f t="shared" si="156"/>
        <v>706.13761321105676</v>
      </c>
      <c r="AC1980" s="76"/>
      <c r="AD1980" s="76"/>
    </row>
    <row r="1981" spans="2:30" x14ac:dyDescent="0.2">
      <c r="B1981" s="59">
        <v>2014</v>
      </c>
      <c r="C1981">
        <v>3</v>
      </c>
      <c r="D1981">
        <v>24</v>
      </c>
      <c r="E1981">
        <v>8</v>
      </c>
      <c r="F1981" s="114">
        <v>6.9</v>
      </c>
      <c r="G1981" s="114">
        <f>F1981*(Dashboard!$C$21/50)^Dashboard!$C$22</f>
        <v>7.603145299548614</v>
      </c>
      <c r="H1981" s="67">
        <v>260.08999999999997</v>
      </c>
      <c r="I1981">
        <f>IF(AND(Dashboard!$C$24&lt;G1981,G1981&lt;Dashboard!$C$25),1,0)</f>
        <v>1</v>
      </c>
      <c r="J1981">
        <f>IF((I1981*$Y$6*(0.5*Dashboard!$C$26*Dashboard!$C$27*(PI()*(Dashboard!$C$23/2)^2)*G1981^3)/10^3)&lt;$Y$6*Dashboard!$C$28,1,0)</f>
        <v>1</v>
      </c>
      <c r="K1981" s="95">
        <f>IF($Y$7*H1981*Dashboard!$C$31*Dashboard!$C$32/(10^3)&lt;Dashboard!$C$33*$Y$5,1,0)</f>
        <v>0</v>
      </c>
      <c r="L1981" s="39">
        <f>IF(J1981=1,I1981*$Y$6*(0.5*Dashboard!$C$26*Dashboard!$C$27*(PI()*(Dashboard!$C$23/2)^2)*G1981^3)/10^6,I1981*$Y$6*Dashboard!$C$28/10^3)</f>
        <v>25.221175286809324</v>
      </c>
      <c r="M1981">
        <f>IF(K1981=1,$Y$7*H1981*Dashboard!$C$31*Dashboard!$C$32/(10^6),$Y$5*Dashboard!$C$33/10^3)</f>
        <v>0</v>
      </c>
      <c r="N1981" s="70">
        <f t="shared" si="154"/>
        <v>25.221175286809324</v>
      </c>
      <c r="O1981" s="39">
        <f t="shared" si="157"/>
        <v>9.8207963174209989E-2</v>
      </c>
      <c r="P1981" s="70">
        <f t="shared" si="158"/>
        <v>25.122967323635113</v>
      </c>
      <c r="Q1981">
        <f>IF(P1981&gt;Dashboard!$C$9*Dashboard!$C$10,1,0)</f>
        <v>1</v>
      </c>
      <c r="R1981" s="95">
        <f>IF(P1981&gt;Dashboard!$C$9,0,1)</f>
        <v>1</v>
      </c>
      <c r="S1981" s="73" cm="1">
        <f t="array" ref="S1981">_xlfn.IFS(Q1981=0,0,R1981=1,(P1981*10^3)/55,R1981=0,(Dashboard!$C$9*10^3)/55)</f>
        <v>456.78122406609293</v>
      </c>
      <c r="T1981" s="39">
        <f t="shared" si="155"/>
        <v>0</v>
      </c>
      <c r="U1981" s="63">
        <f t="shared" si="156"/>
        <v>653.63732568347166</v>
      </c>
      <c r="AC1981" s="76"/>
      <c r="AD1981" s="76"/>
    </row>
    <row r="1982" spans="2:30" x14ac:dyDescent="0.2">
      <c r="B1982" s="59">
        <v>2014</v>
      </c>
      <c r="C1982">
        <v>3</v>
      </c>
      <c r="D1982">
        <v>24</v>
      </c>
      <c r="E1982">
        <v>9</v>
      </c>
      <c r="F1982" s="114">
        <v>8.18</v>
      </c>
      <c r="G1982" s="114">
        <f>F1982*(Dashboard!$C$21/50)^Dashboard!$C$22</f>
        <v>9.0135838478706756</v>
      </c>
      <c r="H1982" s="67">
        <v>487.03</v>
      </c>
      <c r="I1982">
        <f>IF(AND(Dashboard!$C$24&lt;G1982,G1982&lt;Dashboard!$C$25),1,0)</f>
        <v>1</v>
      </c>
      <c r="J1982">
        <f>IF((I1982*$Y$6*(0.5*Dashboard!$C$26*Dashboard!$C$27*(PI()*(Dashboard!$C$23/2)^2)*G1982^3)/10^3)&lt;$Y$6*Dashboard!$C$28,1,0)</f>
        <v>1</v>
      </c>
      <c r="K1982" s="95">
        <f>IF($Y$7*H1982*Dashboard!$C$31*Dashboard!$C$32/(10^3)&lt;Dashboard!$C$33*$Y$5,1,0)</f>
        <v>0</v>
      </c>
      <c r="L1982" s="39">
        <f>IF(J1982=1,I1982*$Y$6*(0.5*Dashboard!$C$26*Dashboard!$C$27*(PI()*(Dashboard!$C$23/2)^2)*G1982^3)/10^6,I1982*$Y$6*Dashboard!$C$28/10^3)</f>
        <v>42.022120065373556</v>
      </c>
      <c r="M1982">
        <f>IF(K1982=1,$Y$7*H1982*Dashboard!$C$31*Dashboard!$C$32/(10^6),$Y$5*Dashboard!$C$33/10^3)</f>
        <v>0</v>
      </c>
      <c r="N1982" s="70">
        <f t="shared" si="154"/>
        <v>42.022120065373556</v>
      </c>
      <c r="O1982" s="39">
        <f t="shared" si="157"/>
        <v>0.16362864826687157</v>
      </c>
      <c r="P1982" s="70">
        <f t="shared" si="158"/>
        <v>41.858491417106684</v>
      </c>
      <c r="Q1982">
        <f>IF(P1982&gt;Dashboard!$C$9*Dashboard!$C$10,1,0)</f>
        <v>1</v>
      </c>
      <c r="R1982" s="95">
        <f>IF(P1982&gt;Dashboard!$C$9,0,1)</f>
        <v>1</v>
      </c>
      <c r="S1982" s="73" cm="1">
        <f t="array" ref="S1982">_xlfn.IFS(Q1982=0,0,R1982=1,(P1982*10^3)/55,R1982=0,(Dashboard!$C$9*10^3)/55)</f>
        <v>761.06348031103062</v>
      </c>
      <c r="T1982" s="39">
        <f t="shared" si="155"/>
        <v>0</v>
      </c>
      <c r="U1982" s="63">
        <f t="shared" si="156"/>
        <v>1089.0541724059103</v>
      </c>
      <c r="AC1982" s="76"/>
      <c r="AD1982" s="76"/>
    </row>
    <row r="1983" spans="2:30" x14ac:dyDescent="0.2">
      <c r="B1983" s="59">
        <v>2014</v>
      </c>
      <c r="C1983">
        <v>3</v>
      </c>
      <c r="D1983">
        <v>24</v>
      </c>
      <c r="E1983">
        <v>10</v>
      </c>
      <c r="F1983" s="114">
        <v>7.92</v>
      </c>
      <c r="G1983" s="114">
        <f>F1983*(Dashboard!$C$21/50)^Dashboard!$C$22</f>
        <v>8.7270885177427555</v>
      </c>
      <c r="H1983" s="67">
        <v>605.98</v>
      </c>
      <c r="I1983">
        <f>IF(AND(Dashboard!$C$24&lt;G1983,G1983&lt;Dashboard!$C$25),1,0)</f>
        <v>1</v>
      </c>
      <c r="J1983">
        <f>IF((I1983*$Y$6*(0.5*Dashboard!$C$26*Dashboard!$C$27*(PI()*(Dashboard!$C$23/2)^2)*G1983^3)/10^3)&lt;$Y$6*Dashboard!$C$28,1,0)</f>
        <v>1</v>
      </c>
      <c r="K1983" s="95">
        <f>IF($Y$7*H1983*Dashboard!$C$31*Dashboard!$C$32/(10^3)&lt;Dashboard!$C$33*$Y$5,1,0)</f>
        <v>0</v>
      </c>
      <c r="L1983" s="39">
        <f>IF(J1983=1,I1983*$Y$6*(0.5*Dashboard!$C$26*Dashboard!$C$27*(PI()*(Dashboard!$C$23/2)^2)*G1983^3)/10^6,I1983*$Y$6*Dashboard!$C$28/10^3)</f>
        <v>38.14113328317729</v>
      </c>
      <c r="M1983">
        <f>IF(K1983=1,$Y$7*H1983*Dashboard!$C$31*Dashboard!$C$32/(10^6),$Y$5*Dashboard!$C$33/10^3)</f>
        <v>0</v>
      </c>
      <c r="N1983" s="70">
        <f t="shared" si="154"/>
        <v>38.14113328317729</v>
      </c>
      <c r="O1983" s="39">
        <f t="shared" si="157"/>
        <v>0.14851659251803165</v>
      </c>
      <c r="P1983" s="70">
        <f t="shared" si="158"/>
        <v>37.992616690659261</v>
      </c>
      <c r="Q1983">
        <f>IF(P1983&gt;Dashboard!$C$9*Dashboard!$C$10,1,0)</f>
        <v>1</v>
      </c>
      <c r="R1983" s="95">
        <f>IF(P1983&gt;Dashboard!$C$9,0,1)</f>
        <v>1</v>
      </c>
      <c r="S1983" s="73" cm="1">
        <f t="array" ref="S1983">_xlfn.IFS(Q1983=0,0,R1983=1,(P1983*10^3)/55,R1983=0,(Dashboard!$C$9*10^3)/55)</f>
        <v>690.77484892107748</v>
      </c>
      <c r="T1983" s="39">
        <f t="shared" si="155"/>
        <v>0</v>
      </c>
      <c r="U1983" s="63">
        <f t="shared" si="156"/>
        <v>988.47369617987192</v>
      </c>
      <c r="AC1983" s="76"/>
      <c r="AD1983" s="76"/>
    </row>
    <row r="1984" spans="2:30" x14ac:dyDescent="0.2">
      <c r="B1984" s="59">
        <v>2014</v>
      </c>
      <c r="C1984">
        <v>3</v>
      </c>
      <c r="D1984">
        <v>24</v>
      </c>
      <c r="E1984">
        <v>11</v>
      </c>
      <c r="F1984" s="114">
        <v>6.85</v>
      </c>
      <c r="G1984" s="114">
        <f>F1984*(Dashboard!$C$21/50)^Dashboard!$C$22</f>
        <v>7.5480500437547828</v>
      </c>
      <c r="H1984" s="67">
        <v>701.86</v>
      </c>
      <c r="I1984">
        <f>IF(AND(Dashboard!$C$24&lt;G1984,G1984&lt;Dashboard!$C$25),1,0)</f>
        <v>1</v>
      </c>
      <c r="J1984">
        <f>IF((I1984*$Y$6*(0.5*Dashboard!$C$26*Dashboard!$C$27*(PI()*(Dashboard!$C$23/2)^2)*G1984^3)/10^3)&lt;$Y$6*Dashboard!$C$28,1,0)</f>
        <v>1</v>
      </c>
      <c r="K1984" s="95">
        <f>IF($Y$7*H1984*Dashboard!$C$31*Dashboard!$C$32/(10^3)&lt;Dashboard!$C$33*$Y$5,1,0)</f>
        <v>0</v>
      </c>
      <c r="L1984" s="39">
        <f>IF(J1984=1,I1984*$Y$6*(0.5*Dashboard!$C$26*Dashboard!$C$27*(PI()*(Dashboard!$C$23/2)^2)*G1984^3)/10^6,I1984*$Y$6*Dashboard!$C$28/10^3)</f>
        <v>24.676852360689892</v>
      </c>
      <c r="M1984">
        <f>IF(K1984=1,$Y$7*H1984*Dashboard!$C$31*Dashboard!$C$32/(10^6),$Y$5*Dashboard!$C$33/10^3)</f>
        <v>0</v>
      </c>
      <c r="N1984" s="70">
        <f t="shared" si="154"/>
        <v>24.676852360689892</v>
      </c>
      <c r="O1984" s="39">
        <f t="shared" si="157"/>
        <v>9.6088440777838027E-2</v>
      </c>
      <c r="P1984" s="70">
        <f t="shared" si="158"/>
        <v>24.580763919912055</v>
      </c>
      <c r="Q1984">
        <f>IF(P1984&gt;Dashboard!$C$9*Dashboard!$C$10,1,0)</f>
        <v>1</v>
      </c>
      <c r="R1984" s="95">
        <f>IF(P1984&gt;Dashboard!$C$9,0,1)</f>
        <v>1</v>
      </c>
      <c r="S1984" s="73" cm="1">
        <f t="array" ref="S1984">_xlfn.IFS(Q1984=0,0,R1984=1,(P1984*10^3)/55,R1984=0,(Dashboard!$C$9*10^3)/55)</f>
        <v>446.92298036203738</v>
      </c>
      <c r="T1984" s="39">
        <f t="shared" si="155"/>
        <v>0</v>
      </c>
      <c r="U1984" s="63">
        <f t="shared" si="156"/>
        <v>639.53053733237584</v>
      </c>
      <c r="AC1984" s="76"/>
      <c r="AD1984" s="76"/>
    </row>
    <row r="1985" spans="2:30" x14ac:dyDescent="0.2">
      <c r="B1985" s="59">
        <v>2014</v>
      </c>
      <c r="C1985">
        <v>3</v>
      </c>
      <c r="D1985">
        <v>24</v>
      </c>
      <c r="E1985">
        <v>12</v>
      </c>
      <c r="F1985" s="114">
        <v>5.19</v>
      </c>
      <c r="G1985" s="114">
        <f>F1985*(Dashboard!$C$21/50)^Dashboard!$C$22</f>
        <v>5.71888755139961</v>
      </c>
      <c r="H1985" s="67">
        <v>793.56</v>
      </c>
      <c r="I1985">
        <f>IF(AND(Dashboard!$C$24&lt;G1985,G1985&lt;Dashboard!$C$25),1,0)</f>
        <v>1</v>
      </c>
      <c r="J1985">
        <f>IF((I1985*$Y$6*(0.5*Dashboard!$C$26*Dashboard!$C$27*(PI()*(Dashboard!$C$23/2)^2)*G1985^3)/10^3)&lt;$Y$6*Dashboard!$C$28,1,0)</f>
        <v>1</v>
      </c>
      <c r="K1985" s="95">
        <f>IF($Y$7*H1985*Dashboard!$C$31*Dashboard!$C$32/(10^3)&lt;Dashboard!$C$33*$Y$5,1,0)</f>
        <v>0</v>
      </c>
      <c r="L1985" s="39">
        <f>IF(J1985=1,I1985*$Y$6*(0.5*Dashboard!$C$26*Dashboard!$C$27*(PI()*(Dashboard!$C$23/2)^2)*G1985^3)/10^6,I1985*$Y$6*Dashboard!$C$28/10^3)</f>
        <v>10.732975100065142</v>
      </c>
      <c r="M1985">
        <f>IF(K1985=1,$Y$7*H1985*Dashboard!$C$31*Dashboard!$C$32/(10^6),$Y$5*Dashboard!$C$33/10^3)</f>
        <v>0</v>
      </c>
      <c r="N1985" s="70">
        <f t="shared" si="154"/>
        <v>10.732975100065142</v>
      </c>
      <c r="O1985" s="39">
        <f t="shared" si="157"/>
        <v>4.1792803522847151E-2</v>
      </c>
      <c r="P1985" s="70">
        <f t="shared" si="158"/>
        <v>10.691182296542294</v>
      </c>
      <c r="Q1985">
        <f>IF(P1985&gt;Dashboard!$C$9*Dashboard!$C$10,1,0)</f>
        <v>1</v>
      </c>
      <c r="R1985" s="95">
        <f>IF(P1985&gt;Dashboard!$C$9,0,1)</f>
        <v>1</v>
      </c>
      <c r="S1985" s="73" cm="1">
        <f t="array" ref="S1985">_xlfn.IFS(Q1985=0,0,R1985=1,(P1985*10^3)/55,R1985=0,(Dashboard!$C$9*10^3)/55)</f>
        <v>194.38513266440535</v>
      </c>
      <c r="T1985" s="39">
        <f t="shared" si="155"/>
        <v>0</v>
      </c>
      <c r="U1985" s="63">
        <f t="shared" si="156"/>
        <v>278.1580581101216</v>
      </c>
      <c r="AC1985" s="76"/>
      <c r="AD1985" s="76"/>
    </row>
    <row r="1986" spans="2:30" x14ac:dyDescent="0.2">
      <c r="B1986" s="59">
        <v>2014</v>
      </c>
      <c r="C1986">
        <v>3</v>
      </c>
      <c r="D1986">
        <v>24</v>
      </c>
      <c r="E1986">
        <v>13</v>
      </c>
      <c r="F1986" s="114">
        <v>3.48</v>
      </c>
      <c r="G1986" s="114">
        <f>F1986*(Dashboard!$C$21/50)^Dashboard!$C$22</f>
        <v>3.8346298032506052</v>
      </c>
      <c r="H1986" s="67">
        <v>751.69</v>
      </c>
      <c r="I1986">
        <f>IF(AND(Dashboard!$C$24&lt;G1986,G1986&lt;Dashboard!$C$25),1,0)</f>
        <v>1</v>
      </c>
      <c r="J1986">
        <f>IF((I1986*$Y$6*(0.5*Dashboard!$C$26*Dashboard!$C$27*(PI()*(Dashboard!$C$23/2)^2)*G1986^3)/10^3)&lt;$Y$6*Dashboard!$C$28,1,0)</f>
        <v>1</v>
      </c>
      <c r="K1986" s="95">
        <f>IF($Y$7*H1986*Dashboard!$C$31*Dashboard!$C$32/(10^3)&lt;Dashboard!$C$33*$Y$5,1,0)</f>
        <v>0</v>
      </c>
      <c r="L1986" s="39">
        <f>IF(J1986=1,I1986*$Y$6*(0.5*Dashboard!$C$26*Dashboard!$C$27*(PI()*(Dashboard!$C$23/2)^2)*G1986^3)/10^6,I1986*$Y$6*Dashboard!$C$28/10^3)</f>
        <v>3.2356071028585132</v>
      </c>
      <c r="M1986">
        <f>IF(K1986=1,$Y$7*H1986*Dashboard!$C$31*Dashboard!$C$32/(10^6),$Y$5*Dashboard!$C$33/10^3)</f>
        <v>0</v>
      </c>
      <c r="N1986" s="70">
        <f t="shared" si="154"/>
        <v>3.2356071028585132</v>
      </c>
      <c r="O1986" s="39">
        <f t="shared" si="157"/>
        <v>1.2599031551472975E-2</v>
      </c>
      <c r="P1986" s="70">
        <f t="shared" si="158"/>
        <v>3.2230080713070404</v>
      </c>
      <c r="Q1986">
        <f>IF(P1986&gt;Dashboard!$C$9*Dashboard!$C$10,1,0)</f>
        <v>0</v>
      </c>
      <c r="R1986" s="95">
        <f>IF(P1986&gt;Dashboard!$C$9,0,1)</f>
        <v>1</v>
      </c>
      <c r="S1986" s="73" cm="1">
        <f t="array" ref="S1986">_xlfn.IFS(Q1986=0,0,R1986=1,(P1986*10^3)/55,R1986=0,(Dashboard!$C$9*10^3)/55)</f>
        <v>0</v>
      </c>
      <c r="T1986" s="39">
        <f t="shared" si="155"/>
        <v>0</v>
      </c>
      <c r="U1986" s="63">
        <f t="shared" si="156"/>
        <v>83.854679634258915</v>
      </c>
      <c r="AC1986" s="76"/>
      <c r="AD1986" s="76"/>
    </row>
    <row r="1987" spans="2:30" x14ac:dyDescent="0.2">
      <c r="B1987" s="59">
        <v>2014</v>
      </c>
      <c r="C1987">
        <v>3</v>
      </c>
      <c r="D1987">
        <v>24</v>
      </c>
      <c r="E1987">
        <v>14</v>
      </c>
      <c r="F1987" s="114">
        <v>2.95</v>
      </c>
      <c r="G1987" s="114">
        <f>F1987*(Dashboard!$C$21/50)^Dashboard!$C$22</f>
        <v>3.2506200918360015</v>
      </c>
      <c r="H1987" s="67">
        <v>451.25</v>
      </c>
      <c r="I1987">
        <f>IF(AND(Dashboard!$C$24&lt;G1987,G1987&lt;Dashboard!$C$25),1,0)</f>
        <v>1</v>
      </c>
      <c r="J1987">
        <f>IF((I1987*$Y$6*(0.5*Dashboard!$C$26*Dashboard!$C$27*(PI()*(Dashboard!$C$23/2)^2)*G1987^3)/10^3)&lt;$Y$6*Dashboard!$C$28,1,0)</f>
        <v>1</v>
      </c>
      <c r="K1987" s="95">
        <f>IF($Y$7*H1987*Dashboard!$C$31*Dashboard!$C$32/(10^3)&lt;Dashboard!$C$33*$Y$5,1,0)</f>
        <v>0</v>
      </c>
      <c r="L1987" s="39">
        <f>IF(J1987=1,I1987*$Y$6*(0.5*Dashboard!$C$26*Dashboard!$C$27*(PI()*(Dashboard!$C$23/2)^2)*G1987^3)/10^6,I1987*$Y$6*Dashboard!$C$28/10^3)</f>
        <v>1.9709885266574181</v>
      </c>
      <c r="M1987">
        <f>IF(K1987=1,$Y$7*H1987*Dashboard!$C$31*Dashboard!$C$32/(10^6),$Y$5*Dashboard!$C$33/10^3)</f>
        <v>0</v>
      </c>
      <c r="N1987" s="70">
        <f t="shared" si="154"/>
        <v>1.9709885266574181</v>
      </c>
      <c r="O1987" s="39">
        <f t="shared" si="157"/>
        <v>7.6747719502190505E-3</v>
      </c>
      <c r="P1987" s="70">
        <f t="shared" si="158"/>
        <v>1.963313754707199</v>
      </c>
      <c r="Q1987">
        <f>IF(P1987&gt;Dashboard!$C$9*Dashboard!$C$10,1,0)</f>
        <v>0</v>
      </c>
      <c r="R1987" s="95">
        <f>IF(P1987&gt;Dashboard!$C$9,0,1)</f>
        <v>1</v>
      </c>
      <c r="S1987" s="73" cm="1">
        <f t="array" ref="S1987">_xlfn.IFS(Q1987=0,0,R1987=1,(P1987*10^3)/55,R1987=0,(Dashboard!$C$9*10^3)/55)</f>
        <v>0</v>
      </c>
      <c r="T1987" s="39">
        <f t="shared" si="155"/>
        <v>0</v>
      </c>
      <c r="U1987" s="63">
        <f t="shared" si="156"/>
        <v>51.0805565112165</v>
      </c>
      <c r="AC1987" s="76"/>
      <c r="AD1987" s="76"/>
    </row>
    <row r="1988" spans="2:30" x14ac:dyDescent="0.2">
      <c r="B1988" s="59">
        <v>2014</v>
      </c>
      <c r="C1988">
        <v>3</v>
      </c>
      <c r="D1988">
        <v>24</v>
      </c>
      <c r="E1988">
        <v>15</v>
      </c>
      <c r="F1988" s="114">
        <v>4.99</v>
      </c>
      <c r="G1988" s="114">
        <f>F1988*(Dashboard!$C$21/50)^Dashboard!$C$22</f>
        <v>5.4985065282242873</v>
      </c>
      <c r="H1988" s="67">
        <v>362.18</v>
      </c>
      <c r="I1988">
        <f>IF(AND(Dashboard!$C$24&lt;G1988,G1988&lt;Dashboard!$C$25),1,0)</f>
        <v>1</v>
      </c>
      <c r="J1988">
        <f>IF((I1988*$Y$6*(0.5*Dashboard!$C$26*Dashboard!$C$27*(PI()*(Dashboard!$C$23/2)^2)*G1988^3)/10^3)&lt;$Y$6*Dashboard!$C$28,1,0)</f>
        <v>1</v>
      </c>
      <c r="K1988" s="95">
        <f>IF($Y$7*H1988*Dashboard!$C$31*Dashboard!$C$32/(10^3)&lt;Dashboard!$C$33*$Y$5,1,0)</f>
        <v>0</v>
      </c>
      <c r="L1988" s="39">
        <f>IF(J1988=1,I1988*$Y$6*(0.5*Dashboard!$C$26*Dashboard!$C$27*(PI()*(Dashboard!$C$23/2)^2)*G1988^3)/10^6,I1988*$Y$6*Dashboard!$C$28/10^3)</f>
        <v>9.5393698070001545</v>
      </c>
      <c r="M1988">
        <f>IF(K1988=1,$Y$7*H1988*Dashboard!$C$31*Dashboard!$C$32/(10^6),$Y$5*Dashboard!$C$33/10^3)</f>
        <v>0</v>
      </c>
      <c r="N1988" s="70">
        <f t="shared" si="154"/>
        <v>9.5393698070001545</v>
      </c>
      <c r="O1988" s="39">
        <f t="shared" si="157"/>
        <v>3.7145060373178176E-2</v>
      </c>
      <c r="P1988" s="70">
        <f t="shared" si="158"/>
        <v>9.5022247466269771</v>
      </c>
      <c r="Q1988">
        <f>IF(P1988&gt;Dashboard!$C$9*Dashboard!$C$10,1,0)</f>
        <v>1</v>
      </c>
      <c r="R1988" s="95">
        <f>IF(P1988&gt;Dashboard!$C$9,0,1)</f>
        <v>1</v>
      </c>
      <c r="S1988" s="73" cm="1">
        <f t="array" ref="S1988">_xlfn.IFS(Q1988=0,0,R1988=1,(P1988*10^3)/55,R1988=0,(Dashboard!$C$9*10^3)/55)</f>
        <v>172.76772266594503</v>
      </c>
      <c r="T1988" s="39">
        <f t="shared" si="155"/>
        <v>0</v>
      </c>
      <c r="U1988" s="63">
        <f t="shared" si="156"/>
        <v>247.22433028782336</v>
      </c>
      <c r="AC1988" s="76"/>
      <c r="AD1988" s="76"/>
    </row>
    <row r="1989" spans="2:30" x14ac:dyDescent="0.2">
      <c r="B1989" s="59">
        <v>2014</v>
      </c>
      <c r="C1989">
        <v>3</v>
      </c>
      <c r="D1989">
        <v>24</v>
      </c>
      <c r="E1989">
        <v>16</v>
      </c>
      <c r="F1989" s="114">
        <v>7.36</v>
      </c>
      <c r="G1989" s="114">
        <f>F1989*(Dashboard!$C$21/50)^Dashboard!$C$22</f>
        <v>8.1100216528518541</v>
      </c>
      <c r="H1989" s="67">
        <v>219.98</v>
      </c>
      <c r="I1989">
        <f>IF(AND(Dashboard!$C$24&lt;G1989,G1989&lt;Dashboard!$C$25),1,0)</f>
        <v>1</v>
      </c>
      <c r="J1989">
        <f>IF((I1989*$Y$6*(0.5*Dashboard!$C$26*Dashboard!$C$27*(PI()*(Dashboard!$C$23/2)^2)*G1989^3)/10^3)&lt;$Y$6*Dashboard!$C$28,1,0)</f>
        <v>1</v>
      </c>
      <c r="K1989" s="95">
        <f>IF($Y$7*H1989*Dashboard!$C$31*Dashboard!$C$32/(10^3)&lt;Dashboard!$C$33*$Y$5,1,0)</f>
        <v>0</v>
      </c>
      <c r="L1989" s="39">
        <f>IF(J1989=1,I1989*$Y$6*(0.5*Dashboard!$C$26*Dashboard!$C$27*(PI()*(Dashboard!$C$23/2)^2)*G1989^3)/10^6,I1989*$Y$6*Dashboard!$C$28/10^3)</f>
        <v>30.609165622154361</v>
      </c>
      <c r="M1989">
        <f>IF(K1989=1,$Y$7*H1989*Dashboard!$C$31*Dashboard!$C$32/(10^6),$Y$5*Dashboard!$C$33/10^3)</f>
        <v>0</v>
      </c>
      <c r="N1989" s="70">
        <f t="shared" ref="N1989:N2052" si="159">L1989+M1989</f>
        <v>30.609165622154361</v>
      </c>
      <c r="O1989" s="39">
        <f t="shared" si="157"/>
        <v>0.11918809397379675</v>
      </c>
      <c r="P1989" s="70">
        <f t="shared" si="158"/>
        <v>30.489977528180564</v>
      </c>
      <c r="Q1989">
        <f>IF(P1989&gt;Dashboard!$C$9*Dashboard!$C$10,1,0)</f>
        <v>1</v>
      </c>
      <c r="R1989" s="95">
        <f>IF(P1989&gt;Dashboard!$C$9,0,1)</f>
        <v>1</v>
      </c>
      <c r="S1989" s="73" cm="1">
        <f t="array" ref="S1989">_xlfn.IFS(Q1989=0,0,R1989=1,(P1989*10^3)/55,R1989=0,(Dashboard!$C$9*10^3)/55)</f>
        <v>554.36322778510112</v>
      </c>
      <c r="T1989" s="39">
        <f t="shared" ref="T1989:T2052" si="160">M1989*$Y$16</f>
        <v>0</v>
      </c>
      <c r="U1989" s="63">
        <f t="shared" ref="U1989:U2052" si="161">L1989*$Y$18</f>
        <v>793.27362548133317</v>
      </c>
      <c r="AC1989" s="76"/>
      <c r="AD1989" s="76"/>
    </row>
    <row r="1990" spans="2:30" x14ac:dyDescent="0.2">
      <c r="B1990" s="59">
        <v>2014</v>
      </c>
      <c r="C1990">
        <v>3</v>
      </c>
      <c r="D1990">
        <v>24</v>
      </c>
      <c r="E1990">
        <v>17</v>
      </c>
      <c r="F1990" s="114">
        <v>10.039999999999999</v>
      </c>
      <c r="G1990" s="114">
        <f>F1990*(Dashboard!$C$21/50)^Dashboard!$C$22</f>
        <v>11.06312736340117</v>
      </c>
      <c r="H1990" s="67">
        <v>62.2</v>
      </c>
      <c r="I1990">
        <f>IF(AND(Dashboard!$C$24&lt;G1990,G1990&lt;Dashboard!$C$25),1,0)</f>
        <v>1</v>
      </c>
      <c r="J1990">
        <f>IF((I1990*$Y$6*(0.5*Dashboard!$C$26*Dashboard!$C$27*(PI()*(Dashboard!$C$23/2)^2)*G1990^3)/10^3)&lt;$Y$6*Dashboard!$C$28,1,0)</f>
        <v>0</v>
      </c>
      <c r="K1990" s="95">
        <f>IF($Y$7*H1990*Dashboard!$C$31*Dashboard!$C$32/(10^3)&lt;Dashboard!$C$33*$Y$5,1,0)</f>
        <v>0</v>
      </c>
      <c r="L1990" s="39">
        <f>IF(J1990=1,I1990*$Y$6*(0.5*Dashboard!$C$26*Dashboard!$C$27*(PI()*(Dashboard!$C$23/2)^2)*G1990^3)/10^6,I1990*$Y$6*Dashboard!$C$28/10^3)</f>
        <v>48.24</v>
      </c>
      <c r="M1990">
        <f>IF(K1990=1,$Y$7*H1990*Dashboard!$C$31*Dashboard!$C$32/(10^6),$Y$5*Dashboard!$C$33/10^3)</f>
        <v>0</v>
      </c>
      <c r="N1990" s="70">
        <f t="shared" si="159"/>
        <v>48.24</v>
      </c>
      <c r="O1990" s="39">
        <f t="shared" ref="O1990:O2053" si="162">(0.215/55.215)*N1990</f>
        <v>0.18784026079869601</v>
      </c>
      <c r="P1990" s="70">
        <f t="shared" ref="P1990:P2053" si="163">N1990-O1990</f>
        <v>48.052159739201308</v>
      </c>
      <c r="Q1990">
        <f>IF(P1990&gt;Dashboard!$C$9*Dashboard!$C$10,1,0)</f>
        <v>1</v>
      </c>
      <c r="R1990" s="95">
        <f>IF(P1990&gt;Dashboard!$C$9,0,1)</f>
        <v>1</v>
      </c>
      <c r="S1990" s="73" cm="1">
        <f t="array" ref="S1990">_xlfn.IFS(Q1990=0,0,R1990=1,(P1990*10^3)/55,R1990=0,(Dashboard!$C$9*10^3)/55)</f>
        <v>873.67563162184194</v>
      </c>
      <c r="T1990" s="39">
        <f t="shared" si="160"/>
        <v>0</v>
      </c>
      <c r="U1990" s="63">
        <f t="shared" si="161"/>
        <v>1250.1980669973627</v>
      </c>
      <c r="AC1990" s="76"/>
      <c r="AD1990" s="76"/>
    </row>
    <row r="1991" spans="2:30" x14ac:dyDescent="0.2">
      <c r="B1991" s="59">
        <v>2014</v>
      </c>
      <c r="C1991">
        <v>3</v>
      </c>
      <c r="D1991">
        <v>24</v>
      </c>
      <c r="E1991">
        <v>18</v>
      </c>
      <c r="F1991" s="114">
        <v>12</v>
      </c>
      <c r="G1991" s="114">
        <f>F1991*(Dashboard!$C$21/50)^Dashboard!$C$22</f>
        <v>13.222861390519327</v>
      </c>
      <c r="H1991" s="67">
        <v>8.9</v>
      </c>
      <c r="I1991">
        <f>IF(AND(Dashboard!$C$24&lt;G1991,G1991&lt;Dashboard!$C$25),1,0)</f>
        <v>1</v>
      </c>
      <c r="J1991">
        <f>IF((I1991*$Y$6*(0.5*Dashboard!$C$26*Dashboard!$C$27*(PI()*(Dashboard!$C$23/2)^2)*G1991^3)/10^3)&lt;$Y$6*Dashboard!$C$28,1,0)</f>
        <v>0</v>
      </c>
      <c r="K1991" s="95">
        <f>IF($Y$7*H1991*Dashboard!$C$31*Dashboard!$C$32/(10^3)&lt;Dashboard!$C$33*$Y$5,1,0)</f>
        <v>0</v>
      </c>
      <c r="L1991" s="39">
        <f>IF(J1991=1,I1991*$Y$6*(0.5*Dashboard!$C$26*Dashboard!$C$27*(PI()*(Dashboard!$C$23/2)^2)*G1991^3)/10^6,I1991*$Y$6*Dashboard!$C$28/10^3)</f>
        <v>48.24</v>
      </c>
      <c r="M1991">
        <f>IF(K1991=1,$Y$7*H1991*Dashboard!$C$31*Dashboard!$C$32/(10^6),$Y$5*Dashboard!$C$33/10^3)</f>
        <v>0</v>
      </c>
      <c r="N1991" s="70">
        <f t="shared" si="159"/>
        <v>48.24</v>
      </c>
      <c r="O1991" s="39">
        <f t="shared" si="162"/>
        <v>0.18784026079869601</v>
      </c>
      <c r="P1991" s="70">
        <f t="shared" si="163"/>
        <v>48.052159739201308</v>
      </c>
      <c r="Q1991">
        <f>IF(P1991&gt;Dashboard!$C$9*Dashboard!$C$10,1,0)</f>
        <v>1</v>
      </c>
      <c r="R1991" s="95">
        <f>IF(P1991&gt;Dashboard!$C$9,0,1)</f>
        <v>1</v>
      </c>
      <c r="S1991" s="73" cm="1">
        <f t="array" ref="S1991">_xlfn.IFS(Q1991=0,0,R1991=1,(P1991*10^3)/55,R1991=0,(Dashboard!$C$9*10^3)/55)</f>
        <v>873.67563162184194</v>
      </c>
      <c r="T1991" s="39">
        <f t="shared" si="160"/>
        <v>0</v>
      </c>
      <c r="U1991" s="63">
        <f t="shared" si="161"/>
        <v>1250.1980669973627</v>
      </c>
      <c r="AC1991" s="76"/>
      <c r="AD1991" s="76"/>
    </row>
    <row r="1992" spans="2:30" x14ac:dyDescent="0.2">
      <c r="B1992" s="59">
        <v>2014</v>
      </c>
      <c r="C1992">
        <v>3</v>
      </c>
      <c r="D1992">
        <v>24</v>
      </c>
      <c r="E1992">
        <v>19</v>
      </c>
      <c r="F1992" s="114">
        <v>13.27</v>
      </c>
      <c r="G1992" s="114">
        <f>F1992*(Dashboard!$C$21/50)^Dashboard!$C$22</f>
        <v>14.622280887682622</v>
      </c>
      <c r="H1992" s="67">
        <v>0</v>
      </c>
      <c r="I1992">
        <f>IF(AND(Dashboard!$C$24&lt;G1992,G1992&lt;Dashboard!$C$25),1,0)</f>
        <v>1</v>
      </c>
      <c r="J1992">
        <f>IF((I1992*$Y$6*(0.5*Dashboard!$C$26*Dashboard!$C$27*(PI()*(Dashboard!$C$23/2)^2)*G1992^3)/10^3)&lt;$Y$6*Dashboard!$C$28,1,0)</f>
        <v>0</v>
      </c>
      <c r="K1992" s="95">
        <f>IF($Y$7*H1992*Dashboard!$C$31*Dashboard!$C$32/(10^3)&lt;Dashboard!$C$33*$Y$5,1,0)</f>
        <v>0</v>
      </c>
      <c r="L1992" s="39">
        <f>IF(J1992=1,I1992*$Y$6*(0.5*Dashboard!$C$26*Dashboard!$C$27*(PI()*(Dashboard!$C$23/2)^2)*G1992^3)/10^6,I1992*$Y$6*Dashboard!$C$28/10^3)</f>
        <v>48.24</v>
      </c>
      <c r="M1992">
        <f>IF(K1992=1,$Y$7*H1992*Dashboard!$C$31*Dashboard!$C$32/(10^6),$Y$5*Dashboard!$C$33/10^3)</f>
        <v>0</v>
      </c>
      <c r="N1992" s="70">
        <f t="shared" si="159"/>
        <v>48.24</v>
      </c>
      <c r="O1992" s="39">
        <f t="shared" si="162"/>
        <v>0.18784026079869601</v>
      </c>
      <c r="P1992" s="70">
        <f t="shared" si="163"/>
        <v>48.052159739201308</v>
      </c>
      <c r="Q1992">
        <f>IF(P1992&gt;Dashboard!$C$9*Dashboard!$C$10,1,0)</f>
        <v>1</v>
      </c>
      <c r="R1992" s="95">
        <f>IF(P1992&gt;Dashboard!$C$9,0,1)</f>
        <v>1</v>
      </c>
      <c r="S1992" s="73" cm="1">
        <f t="array" ref="S1992">_xlfn.IFS(Q1992=0,0,R1992=1,(P1992*10^3)/55,R1992=0,(Dashboard!$C$9*10^3)/55)</f>
        <v>873.67563162184194</v>
      </c>
      <c r="T1992" s="39">
        <f t="shared" si="160"/>
        <v>0</v>
      </c>
      <c r="U1992" s="63">
        <f t="shared" si="161"/>
        <v>1250.1980669973627</v>
      </c>
      <c r="AC1992" s="76"/>
      <c r="AD1992" s="76"/>
    </row>
    <row r="1993" spans="2:30" x14ac:dyDescent="0.2">
      <c r="B1993" s="59">
        <v>2014</v>
      </c>
      <c r="C1993">
        <v>3</v>
      </c>
      <c r="D1993">
        <v>24</v>
      </c>
      <c r="E1993">
        <v>20</v>
      </c>
      <c r="F1993" s="114">
        <v>13.81</v>
      </c>
      <c r="G1993" s="114">
        <f>F1993*(Dashboard!$C$21/50)^Dashboard!$C$22</f>
        <v>15.217309650255993</v>
      </c>
      <c r="H1993" s="67">
        <v>0</v>
      </c>
      <c r="I1993">
        <f>IF(AND(Dashboard!$C$24&lt;G1993,G1993&lt;Dashboard!$C$25),1,0)</f>
        <v>1</v>
      </c>
      <c r="J1993">
        <f>IF((I1993*$Y$6*(0.5*Dashboard!$C$26*Dashboard!$C$27*(PI()*(Dashboard!$C$23/2)^2)*G1993^3)/10^3)&lt;$Y$6*Dashboard!$C$28,1,0)</f>
        <v>0</v>
      </c>
      <c r="K1993" s="95">
        <f>IF($Y$7*H1993*Dashboard!$C$31*Dashboard!$C$32/(10^3)&lt;Dashboard!$C$33*$Y$5,1,0)</f>
        <v>0</v>
      </c>
      <c r="L1993" s="39">
        <f>IF(J1993=1,I1993*$Y$6*(0.5*Dashboard!$C$26*Dashboard!$C$27*(PI()*(Dashboard!$C$23/2)^2)*G1993^3)/10^6,I1993*$Y$6*Dashboard!$C$28/10^3)</f>
        <v>48.24</v>
      </c>
      <c r="M1993">
        <f>IF(K1993=1,$Y$7*H1993*Dashboard!$C$31*Dashboard!$C$32/(10^6),$Y$5*Dashboard!$C$33/10^3)</f>
        <v>0</v>
      </c>
      <c r="N1993" s="70">
        <f t="shared" si="159"/>
        <v>48.24</v>
      </c>
      <c r="O1993" s="39">
        <f t="shared" si="162"/>
        <v>0.18784026079869601</v>
      </c>
      <c r="P1993" s="70">
        <f t="shared" si="163"/>
        <v>48.052159739201308</v>
      </c>
      <c r="Q1993">
        <f>IF(P1993&gt;Dashboard!$C$9*Dashboard!$C$10,1,0)</f>
        <v>1</v>
      </c>
      <c r="R1993" s="95">
        <f>IF(P1993&gt;Dashboard!$C$9,0,1)</f>
        <v>1</v>
      </c>
      <c r="S1993" s="73" cm="1">
        <f t="array" ref="S1993">_xlfn.IFS(Q1993=0,0,R1993=1,(P1993*10^3)/55,R1993=0,(Dashboard!$C$9*10^3)/55)</f>
        <v>873.67563162184194</v>
      </c>
      <c r="T1993" s="39">
        <f t="shared" si="160"/>
        <v>0</v>
      </c>
      <c r="U1993" s="63">
        <f t="shared" si="161"/>
        <v>1250.1980669973627</v>
      </c>
      <c r="AC1993" s="76"/>
      <c r="AD1993" s="76"/>
    </row>
    <row r="1994" spans="2:30" x14ac:dyDescent="0.2">
      <c r="B1994" s="59">
        <v>2014</v>
      </c>
      <c r="C1994">
        <v>3</v>
      </c>
      <c r="D1994">
        <v>24</v>
      </c>
      <c r="E1994">
        <v>21</v>
      </c>
      <c r="F1994" s="114">
        <v>13.3</v>
      </c>
      <c r="G1994" s="114">
        <f>F1994*(Dashboard!$C$21/50)^Dashboard!$C$22</f>
        <v>14.655338041158922</v>
      </c>
      <c r="H1994" s="67">
        <v>0</v>
      </c>
      <c r="I1994">
        <f>IF(AND(Dashboard!$C$24&lt;G1994,G1994&lt;Dashboard!$C$25),1,0)</f>
        <v>1</v>
      </c>
      <c r="J1994">
        <f>IF((I1994*$Y$6*(0.5*Dashboard!$C$26*Dashboard!$C$27*(PI()*(Dashboard!$C$23/2)^2)*G1994^3)/10^3)&lt;$Y$6*Dashboard!$C$28,1,0)</f>
        <v>0</v>
      </c>
      <c r="K1994" s="95">
        <f>IF($Y$7*H1994*Dashboard!$C$31*Dashboard!$C$32/(10^3)&lt;Dashboard!$C$33*$Y$5,1,0)</f>
        <v>0</v>
      </c>
      <c r="L1994" s="39">
        <f>IF(J1994=1,I1994*$Y$6*(0.5*Dashboard!$C$26*Dashboard!$C$27*(PI()*(Dashboard!$C$23/2)^2)*G1994^3)/10^6,I1994*$Y$6*Dashboard!$C$28/10^3)</f>
        <v>48.24</v>
      </c>
      <c r="M1994">
        <f>IF(K1994=1,$Y$7*H1994*Dashboard!$C$31*Dashboard!$C$32/(10^6),$Y$5*Dashboard!$C$33/10^3)</f>
        <v>0</v>
      </c>
      <c r="N1994" s="70">
        <f t="shared" si="159"/>
        <v>48.24</v>
      </c>
      <c r="O1994" s="39">
        <f t="shared" si="162"/>
        <v>0.18784026079869601</v>
      </c>
      <c r="P1994" s="70">
        <f t="shared" si="163"/>
        <v>48.052159739201308</v>
      </c>
      <c r="Q1994">
        <f>IF(P1994&gt;Dashboard!$C$9*Dashboard!$C$10,1,0)</f>
        <v>1</v>
      </c>
      <c r="R1994" s="95">
        <f>IF(P1994&gt;Dashboard!$C$9,0,1)</f>
        <v>1</v>
      </c>
      <c r="S1994" s="73" cm="1">
        <f t="array" ref="S1994">_xlfn.IFS(Q1994=0,0,R1994=1,(P1994*10^3)/55,R1994=0,(Dashboard!$C$9*10^3)/55)</f>
        <v>873.67563162184194</v>
      </c>
      <c r="T1994" s="39">
        <f t="shared" si="160"/>
        <v>0</v>
      </c>
      <c r="U1994" s="63">
        <f t="shared" si="161"/>
        <v>1250.1980669973627</v>
      </c>
      <c r="AC1994" s="76"/>
      <c r="AD1994" s="76"/>
    </row>
    <row r="1995" spans="2:30" x14ac:dyDescent="0.2">
      <c r="B1995" s="59">
        <v>2014</v>
      </c>
      <c r="C1995">
        <v>3</v>
      </c>
      <c r="D1995">
        <v>24</v>
      </c>
      <c r="E1995">
        <v>22</v>
      </c>
      <c r="F1995" s="114">
        <v>12.7</v>
      </c>
      <c r="G1995" s="114">
        <f>F1995*(Dashboard!$C$21/50)^Dashboard!$C$22</f>
        <v>13.994194971632954</v>
      </c>
      <c r="H1995" s="67">
        <v>0</v>
      </c>
      <c r="I1995">
        <f>IF(AND(Dashboard!$C$24&lt;G1995,G1995&lt;Dashboard!$C$25),1,0)</f>
        <v>1</v>
      </c>
      <c r="J1995">
        <f>IF((I1995*$Y$6*(0.5*Dashboard!$C$26*Dashboard!$C$27*(PI()*(Dashboard!$C$23/2)^2)*G1995^3)/10^3)&lt;$Y$6*Dashboard!$C$28,1,0)</f>
        <v>0</v>
      </c>
      <c r="K1995" s="95">
        <f>IF($Y$7*H1995*Dashboard!$C$31*Dashboard!$C$32/(10^3)&lt;Dashboard!$C$33*$Y$5,1,0)</f>
        <v>0</v>
      </c>
      <c r="L1995" s="39">
        <f>IF(J1995=1,I1995*$Y$6*(0.5*Dashboard!$C$26*Dashboard!$C$27*(PI()*(Dashboard!$C$23/2)^2)*G1995^3)/10^6,I1995*$Y$6*Dashboard!$C$28/10^3)</f>
        <v>48.24</v>
      </c>
      <c r="M1995">
        <f>IF(K1995=1,$Y$7*H1995*Dashboard!$C$31*Dashboard!$C$32/(10^6),$Y$5*Dashboard!$C$33/10^3)</f>
        <v>0</v>
      </c>
      <c r="N1995" s="70">
        <f t="shared" si="159"/>
        <v>48.24</v>
      </c>
      <c r="O1995" s="39">
        <f t="shared" si="162"/>
        <v>0.18784026079869601</v>
      </c>
      <c r="P1995" s="70">
        <f t="shared" si="163"/>
        <v>48.052159739201308</v>
      </c>
      <c r="Q1995">
        <f>IF(P1995&gt;Dashboard!$C$9*Dashboard!$C$10,1,0)</f>
        <v>1</v>
      </c>
      <c r="R1995" s="95">
        <f>IF(P1995&gt;Dashboard!$C$9,0,1)</f>
        <v>1</v>
      </c>
      <c r="S1995" s="73" cm="1">
        <f t="array" ref="S1995">_xlfn.IFS(Q1995=0,0,R1995=1,(P1995*10^3)/55,R1995=0,(Dashboard!$C$9*10^3)/55)</f>
        <v>873.67563162184194</v>
      </c>
      <c r="T1995" s="39">
        <f t="shared" si="160"/>
        <v>0</v>
      </c>
      <c r="U1995" s="63">
        <f t="shared" si="161"/>
        <v>1250.1980669973627</v>
      </c>
      <c r="AC1995" s="76"/>
      <c r="AD1995" s="76"/>
    </row>
    <row r="1996" spans="2:30" x14ac:dyDescent="0.2">
      <c r="B1996" s="59">
        <v>2014</v>
      </c>
      <c r="C1996">
        <v>3</v>
      </c>
      <c r="D1996">
        <v>24</v>
      </c>
      <c r="E1996">
        <v>23</v>
      </c>
      <c r="F1996" s="114">
        <v>11.92</v>
      </c>
      <c r="G1996" s="114">
        <f>F1996*(Dashboard!$C$21/50)^Dashboard!$C$22</f>
        <v>13.134708981249199</v>
      </c>
      <c r="H1996" s="67">
        <v>0</v>
      </c>
      <c r="I1996">
        <f>IF(AND(Dashboard!$C$24&lt;G1996,G1996&lt;Dashboard!$C$25),1,0)</f>
        <v>1</v>
      </c>
      <c r="J1996">
        <f>IF((I1996*$Y$6*(0.5*Dashboard!$C$26*Dashboard!$C$27*(PI()*(Dashboard!$C$23/2)^2)*G1996^3)/10^3)&lt;$Y$6*Dashboard!$C$28,1,0)</f>
        <v>0</v>
      </c>
      <c r="K1996" s="95">
        <f>IF($Y$7*H1996*Dashboard!$C$31*Dashboard!$C$32/(10^3)&lt;Dashboard!$C$33*$Y$5,1,0)</f>
        <v>0</v>
      </c>
      <c r="L1996" s="39">
        <f>IF(J1996=1,I1996*$Y$6*(0.5*Dashboard!$C$26*Dashboard!$C$27*(PI()*(Dashboard!$C$23/2)^2)*G1996^3)/10^6,I1996*$Y$6*Dashboard!$C$28/10^3)</f>
        <v>48.24</v>
      </c>
      <c r="M1996">
        <f>IF(K1996=1,$Y$7*H1996*Dashboard!$C$31*Dashboard!$C$32/(10^6),$Y$5*Dashboard!$C$33/10^3)</f>
        <v>0</v>
      </c>
      <c r="N1996" s="70">
        <f t="shared" si="159"/>
        <v>48.24</v>
      </c>
      <c r="O1996" s="39">
        <f t="shared" si="162"/>
        <v>0.18784026079869601</v>
      </c>
      <c r="P1996" s="70">
        <f t="shared" si="163"/>
        <v>48.052159739201308</v>
      </c>
      <c r="Q1996">
        <f>IF(P1996&gt;Dashboard!$C$9*Dashboard!$C$10,1,0)</f>
        <v>1</v>
      </c>
      <c r="R1996" s="95">
        <f>IF(P1996&gt;Dashboard!$C$9,0,1)</f>
        <v>1</v>
      </c>
      <c r="S1996" s="73" cm="1">
        <f t="array" ref="S1996">_xlfn.IFS(Q1996=0,0,R1996=1,(P1996*10^3)/55,R1996=0,(Dashboard!$C$9*10^3)/55)</f>
        <v>873.67563162184194</v>
      </c>
      <c r="T1996" s="39">
        <f t="shared" si="160"/>
        <v>0</v>
      </c>
      <c r="U1996" s="63">
        <f t="shared" si="161"/>
        <v>1250.1980669973627</v>
      </c>
      <c r="AC1996" s="76"/>
      <c r="AD1996" s="76"/>
    </row>
    <row r="1997" spans="2:30" x14ac:dyDescent="0.2">
      <c r="B1997" s="59">
        <v>2014</v>
      </c>
      <c r="C1997">
        <v>3</v>
      </c>
      <c r="D1997">
        <v>25</v>
      </c>
      <c r="E1997">
        <v>0</v>
      </c>
      <c r="F1997" s="114">
        <v>11.35</v>
      </c>
      <c r="G1997" s="114">
        <f>F1997*(Dashboard!$C$21/50)^Dashboard!$C$22</f>
        <v>12.50662306519953</v>
      </c>
      <c r="H1997" s="67">
        <v>0</v>
      </c>
      <c r="I1997">
        <f>IF(AND(Dashboard!$C$24&lt;G1997,G1997&lt;Dashboard!$C$25),1,0)</f>
        <v>1</v>
      </c>
      <c r="J1997">
        <f>IF((I1997*$Y$6*(0.5*Dashboard!$C$26*Dashboard!$C$27*(PI()*(Dashboard!$C$23/2)^2)*G1997^3)/10^3)&lt;$Y$6*Dashboard!$C$28,1,0)</f>
        <v>0</v>
      </c>
      <c r="K1997" s="95">
        <f>IF($Y$7*H1997*Dashboard!$C$31*Dashboard!$C$32/(10^3)&lt;Dashboard!$C$33*$Y$5,1,0)</f>
        <v>0</v>
      </c>
      <c r="L1997" s="39">
        <f>IF(J1997=1,I1997*$Y$6*(0.5*Dashboard!$C$26*Dashboard!$C$27*(PI()*(Dashboard!$C$23/2)^2)*G1997^3)/10^6,I1997*$Y$6*Dashboard!$C$28/10^3)</f>
        <v>48.24</v>
      </c>
      <c r="M1997">
        <f>IF(K1997=1,$Y$7*H1997*Dashboard!$C$31*Dashboard!$C$32/(10^6),$Y$5*Dashboard!$C$33/10^3)</f>
        <v>0</v>
      </c>
      <c r="N1997" s="70">
        <f t="shared" si="159"/>
        <v>48.24</v>
      </c>
      <c r="O1997" s="39">
        <f t="shared" si="162"/>
        <v>0.18784026079869601</v>
      </c>
      <c r="P1997" s="70">
        <f t="shared" si="163"/>
        <v>48.052159739201308</v>
      </c>
      <c r="Q1997">
        <f>IF(P1997&gt;Dashboard!$C$9*Dashboard!$C$10,1,0)</f>
        <v>1</v>
      </c>
      <c r="R1997" s="95">
        <f>IF(P1997&gt;Dashboard!$C$9,0,1)</f>
        <v>1</v>
      </c>
      <c r="S1997" s="73" cm="1">
        <f t="array" ref="S1997">_xlfn.IFS(Q1997=0,0,R1997=1,(P1997*10^3)/55,R1997=0,(Dashboard!$C$9*10^3)/55)</f>
        <v>873.67563162184194</v>
      </c>
      <c r="T1997" s="39">
        <f t="shared" si="160"/>
        <v>0</v>
      </c>
      <c r="U1997" s="63">
        <f t="shared" si="161"/>
        <v>1250.1980669973627</v>
      </c>
      <c r="AC1997" s="76"/>
      <c r="AD1997" s="76"/>
    </row>
    <row r="1998" spans="2:30" x14ac:dyDescent="0.2">
      <c r="B1998" s="59">
        <v>2014</v>
      </c>
      <c r="C1998">
        <v>3</v>
      </c>
      <c r="D1998">
        <v>25</v>
      </c>
      <c r="E1998">
        <v>1</v>
      </c>
      <c r="F1998" s="114">
        <v>10.98</v>
      </c>
      <c r="G1998" s="114">
        <f>F1998*(Dashboard!$C$21/50)^Dashboard!$C$22</f>
        <v>12.098918172325186</v>
      </c>
      <c r="H1998" s="67">
        <v>0</v>
      </c>
      <c r="I1998">
        <f>IF(AND(Dashboard!$C$24&lt;G1998,G1998&lt;Dashboard!$C$25),1,0)</f>
        <v>1</v>
      </c>
      <c r="J1998">
        <f>IF((I1998*$Y$6*(0.5*Dashboard!$C$26*Dashboard!$C$27*(PI()*(Dashboard!$C$23/2)^2)*G1998^3)/10^3)&lt;$Y$6*Dashboard!$C$28,1,0)</f>
        <v>0</v>
      </c>
      <c r="K1998" s="95">
        <f>IF($Y$7*H1998*Dashboard!$C$31*Dashboard!$C$32/(10^3)&lt;Dashboard!$C$33*$Y$5,1,0)</f>
        <v>0</v>
      </c>
      <c r="L1998" s="39">
        <f>IF(J1998=1,I1998*$Y$6*(0.5*Dashboard!$C$26*Dashboard!$C$27*(PI()*(Dashboard!$C$23/2)^2)*G1998^3)/10^6,I1998*$Y$6*Dashboard!$C$28/10^3)</f>
        <v>48.24</v>
      </c>
      <c r="M1998">
        <f>IF(K1998=1,$Y$7*H1998*Dashboard!$C$31*Dashboard!$C$32/(10^6),$Y$5*Dashboard!$C$33/10^3)</f>
        <v>0</v>
      </c>
      <c r="N1998" s="70">
        <f t="shared" si="159"/>
        <v>48.24</v>
      </c>
      <c r="O1998" s="39">
        <f t="shared" si="162"/>
        <v>0.18784026079869601</v>
      </c>
      <c r="P1998" s="70">
        <f t="shared" si="163"/>
        <v>48.052159739201308</v>
      </c>
      <c r="Q1998">
        <f>IF(P1998&gt;Dashboard!$C$9*Dashboard!$C$10,1,0)</f>
        <v>1</v>
      </c>
      <c r="R1998" s="95">
        <f>IF(P1998&gt;Dashboard!$C$9,0,1)</f>
        <v>1</v>
      </c>
      <c r="S1998" s="73" cm="1">
        <f t="array" ref="S1998">_xlfn.IFS(Q1998=0,0,R1998=1,(P1998*10^3)/55,R1998=0,(Dashboard!$C$9*10^3)/55)</f>
        <v>873.67563162184194</v>
      </c>
      <c r="T1998" s="39">
        <f t="shared" si="160"/>
        <v>0</v>
      </c>
      <c r="U1998" s="63">
        <f t="shared" si="161"/>
        <v>1250.1980669973627</v>
      </c>
      <c r="AC1998" s="76"/>
      <c r="AD1998" s="76"/>
    </row>
    <row r="1999" spans="2:30" x14ac:dyDescent="0.2">
      <c r="B1999" s="59">
        <v>2014</v>
      </c>
      <c r="C1999">
        <v>3</v>
      </c>
      <c r="D1999">
        <v>25</v>
      </c>
      <c r="E1999">
        <v>2</v>
      </c>
      <c r="F1999" s="114">
        <v>10.57</v>
      </c>
      <c r="G1999" s="114">
        <f>F1999*(Dashboard!$C$21/50)^Dashboard!$C$22</f>
        <v>11.647137074815776</v>
      </c>
      <c r="H1999" s="67">
        <v>0</v>
      </c>
      <c r="I1999">
        <f>IF(AND(Dashboard!$C$24&lt;G1999,G1999&lt;Dashboard!$C$25),1,0)</f>
        <v>1</v>
      </c>
      <c r="J1999">
        <f>IF((I1999*$Y$6*(0.5*Dashboard!$C$26*Dashboard!$C$27*(PI()*(Dashboard!$C$23/2)^2)*G1999^3)/10^3)&lt;$Y$6*Dashboard!$C$28,1,0)</f>
        <v>0</v>
      </c>
      <c r="K1999" s="95">
        <f>IF($Y$7*H1999*Dashboard!$C$31*Dashboard!$C$32/(10^3)&lt;Dashboard!$C$33*$Y$5,1,0)</f>
        <v>0</v>
      </c>
      <c r="L1999" s="39">
        <f>IF(J1999=1,I1999*$Y$6*(0.5*Dashboard!$C$26*Dashboard!$C$27*(PI()*(Dashboard!$C$23/2)^2)*G1999^3)/10^6,I1999*$Y$6*Dashboard!$C$28/10^3)</f>
        <v>48.24</v>
      </c>
      <c r="M1999">
        <f>IF(K1999=1,$Y$7*H1999*Dashboard!$C$31*Dashboard!$C$32/(10^6),$Y$5*Dashboard!$C$33/10^3)</f>
        <v>0</v>
      </c>
      <c r="N1999" s="70">
        <f t="shared" si="159"/>
        <v>48.24</v>
      </c>
      <c r="O1999" s="39">
        <f t="shared" si="162"/>
        <v>0.18784026079869601</v>
      </c>
      <c r="P1999" s="70">
        <f t="shared" si="163"/>
        <v>48.052159739201308</v>
      </c>
      <c r="Q1999">
        <f>IF(P1999&gt;Dashboard!$C$9*Dashboard!$C$10,1,0)</f>
        <v>1</v>
      </c>
      <c r="R1999" s="95">
        <f>IF(P1999&gt;Dashboard!$C$9,0,1)</f>
        <v>1</v>
      </c>
      <c r="S1999" s="73" cm="1">
        <f t="array" ref="S1999">_xlfn.IFS(Q1999=0,0,R1999=1,(P1999*10^3)/55,R1999=0,(Dashboard!$C$9*10^3)/55)</f>
        <v>873.67563162184194</v>
      </c>
      <c r="T1999" s="39">
        <f t="shared" si="160"/>
        <v>0</v>
      </c>
      <c r="U1999" s="63">
        <f t="shared" si="161"/>
        <v>1250.1980669973627</v>
      </c>
      <c r="AC1999" s="76"/>
      <c r="AD1999" s="76"/>
    </row>
    <row r="2000" spans="2:30" x14ac:dyDescent="0.2">
      <c r="B2000" s="59">
        <v>2014</v>
      </c>
      <c r="C2000">
        <v>3</v>
      </c>
      <c r="D2000">
        <v>25</v>
      </c>
      <c r="E2000">
        <v>3</v>
      </c>
      <c r="F2000" s="114">
        <v>10.050000000000001</v>
      </c>
      <c r="G2000" s="114">
        <f>F2000*(Dashboard!$C$21/50)^Dashboard!$C$22</f>
        <v>11.074146414559937</v>
      </c>
      <c r="H2000" s="67">
        <v>0</v>
      </c>
      <c r="I2000">
        <f>IF(AND(Dashboard!$C$24&lt;G2000,G2000&lt;Dashboard!$C$25),1,0)</f>
        <v>1</v>
      </c>
      <c r="J2000">
        <f>IF((I2000*$Y$6*(0.5*Dashboard!$C$26*Dashboard!$C$27*(PI()*(Dashboard!$C$23/2)^2)*G2000^3)/10^3)&lt;$Y$6*Dashboard!$C$28,1,0)</f>
        <v>0</v>
      </c>
      <c r="K2000" s="95">
        <f>IF($Y$7*H2000*Dashboard!$C$31*Dashboard!$C$32/(10^3)&lt;Dashboard!$C$33*$Y$5,1,0)</f>
        <v>0</v>
      </c>
      <c r="L2000" s="39">
        <f>IF(J2000=1,I2000*$Y$6*(0.5*Dashboard!$C$26*Dashboard!$C$27*(PI()*(Dashboard!$C$23/2)^2)*G2000^3)/10^6,I2000*$Y$6*Dashboard!$C$28/10^3)</f>
        <v>48.24</v>
      </c>
      <c r="M2000">
        <f>IF(K2000=1,$Y$7*H2000*Dashboard!$C$31*Dashboard!$C$32/(10^6),$Y$5*Dashboard!$C$33/10^3)</f>
        <v>0</v>
      </c>
      <c r="N2000" s="70">
        <f t="shared" si="159"/>
        <v>48.24</v>
      </c>
      <c r="O2000" s="39">
        <f t="shared" si="162"/>
        <v>0.18784026079869601</v>
      </c>
      <c r="P2000" s="70">
        <f t="shared" si="163"/>
        <v>48.052159739201308</v>
      </c>
      <c r="Q2000">
        <f>IF(P2000&gt;Dashboard!$C$9*Dashboard!$C$10,1,0)</f>
        <v>1</v>
      </c>
      <c r="R2000" s="95">
        <f>IF(P2000&gt;Dashboard!$C$9,0,1)</f>
        <v>1</v>
      </c>
      <c r="S2000" s="73" cm="1">
        <f t="array" ref="S2000">_xlfn.IFS(Q2000=0,0,R2000=1,(P2000*10^3)/55,R2000=0,(Dashboard!$C$9*10^3)/55)</f>
        <v>873.67563162184194</v>
      </c>
      <c r="T2000" s="39">
        <f t="shared" si="160"/>
        <v>0</v>
      </c>
      <c r="U2000" s="63">
        <f t="shared" si="161"/>
        <v>1250.1980669973627</v>
      </c>
      <c r="AC2000" s="76"/>
      <c r="AD2000" s="76"/>
    </row>
    <row r="2001" spans="2:30" x14ac:dyDescent="0.2">
      <c r="B2001" s="59">
        <v>2014</v>
      </c>
      <c r="C2001">
        <v>3</v>
      </c>
      <c r="D2001">
        <v>25</v>
      </c>
      <c r="E2001">
        <v>4</v>
      </c>
      <c r="F2001" s="114">
        <v>9.5299999999999994</v>
      </c>
      <c r="G2001" s="114">
        <f>F2001*(Dashboard!$C$21/50)^Dashboard!$C$22</f>
        <v>10.501155754304099</v>
      </c>
      <c r="H2001" s="67">
        <v>0</v>
      </c>
      <c r="I2001">
        <f>IF(AND(Dashboard!$C$24&lt;G2001,G2001&lt;Dashboard!$C$25),1,0)</f>
        <v>1</v>
      </c>
      <c r="J2001">
        <f>IF((I2001*$Y$6*(0.5*Dashboard!$C$26*Dashboard!$C$27*(PI()*(Dashboard!$C$23/2)^2)*G2001^3)/10^3)&lt;$Y$6*Dashboard!$C$28,1,0)</f>
        <v>0</v>
      </c>
      <c r="K2001" s="95">
        <f>IF($Y$7*H2001*Dashboard!$C$31*Dashboard!$C$32/(10^3)&lt;Dashboard!$C$33*$Y$5,1,0)</f>
        <v>0</v>
      </c>
      <c r="L2001" s="39">
        <f>IF(J2001=1,I2001*$Y$6*(0.5*Dashboard!$C$26*Dashboard!$C$27*(PI()*(Dashboard!$C$23/2)^2)*G2001^3)/10^6,I2001*$Y$6*Dashboard!$C$28/10^3)</f>
        <v>48.24</v>
      </c>
      <c r="M2001">
        <f>IF(K2001=1,$Y$7*H2001*Dashboard!$C$31*Dashboard!$C$32/(10^6),$Y$5*Dashboard!$C$33/10^3)</f>
        <v>0</v>
      </c>
      <c r="N2001" s="70">
        <f t="shared" si="159"/>
        <v>48.24</v>
      </c>
      <c r="O2001" s="39">
        <f t="shared" si="162"/>
        <v>0.18784026079869601</v>
      </c>
      <c r="P2001" s="70">
        <f t="shared" si="163"/>
        <v>48.052159739201308</v>
      </c>
      <c r="Q2001">
        <f>IF(P2001&gt;Dashboard!$C$9*Dashboard!$C$10,1,0)</f>
        <v>1</v>
      </c>
      <c r="R2001" s="95">
        <f>IF(P2001&gt;Dashboard!$C$9,0,1)</f>
        <v>1</v>
      </c>
      <c r="S2001" s="73" cm="1">
        <f t="array" ref="S2001">_xlfn.IFS(Q2001=0,0,R2001=1,(P2001*10^3)/55,R2001=0,(Dashboard!$C$9*10^3)/55)</f>
        <v>873.67563162184194</v>
      </c>
      <c r="T2001" s="39">
        <f t="shared" si="160"/>
        <v>0</v>
      </c>
      <c r="U2001" s="63">
        <f t="shared" si="161"/>
        <v>1250.1980669973627</v>
      </c>
      <c r="AC2001" s="76"/>
      <c r="AD2001" s="76"/>
    </row>
    <row r="2002" spans="2:30" x14ac:dyDescent="0.2">
      <c r="B2002" s="59">
        <v>2014</v>
      </c>
      <c r="C2002">
        <v>3</v>
      </c>
      <c r="D2002">
        <v>25</v>
      </c>
      <c r="E2002">
        <v>5</v>
      </c>
      <c r="F2002" s="114">
        <v>8.74</v>
      </c>
      <c r="G2002" s="114">
        <f>F2002*(Dashboard!$C$21/50)^Dashboard!$C$22</f>
        <v>9.630650712761577</v>
      </c>
      <c r="H2002" s="67">
        <v>0</v>
      </c>
      <c r="I2002">
        <f>IF(AND(Dashboard!$C$24&lt;G2002,G2002&lt;Dashboard!$C$25),1,0)</f>
        <v>1</v>
      </c>
      <c r="J2002">
        <f>IF((I2002*$Y$6*(0.5*Dashboard!$C$26*Dashboard!$C$27*(PI()*(Dashboard!$C$23/2)^2)*G2002^3)/10^3)&lt;$Y$6*Dashboard!$C$28,1,0)</f>
        <v>0</v>
      </c>
      <c r="K2002" s="95">
        <f>IF($Y$7*H2002*Dashboard!$C$31*Dashboard!$C$32/(10^3)&lt;Dashboard!$C$33*$Y$5,1,0)</f>
        <v>0</v>
      </c>
      <c r="L2002" s="39">
        <f>IF(J2002=1,I2002*$Y$6*(0.5*Dashboard!$C$26*Dashboard!$C$27*(PI()*(Dashboard!$C$23/2)^2)*G2002^3)/10^6,I2002*$Y$6*Dashboard!$C$28/10^3)</f>
        <v>48.24</v>
      </c>
      <c r="M2002">
        <f>IF(K2002=1,$Y$7*H2002*Dashboard!$C$31*Dashboard!$C$32/(10^6),$Y$5*Dashboard!$C$33/10^3)</f>
        <v>0</v>
      </c>
      <c r="N2002" s="70">
        <f t="shared" si="159"/>
        <v>48.24</v>
      </c>
      <c r="O2002" s="39">
        <f t="shared" si="162"/>
        <v>0.18784026079869601</v>
      </c>
      <c r="P2002" s="70">
        <f t="shared" si="163"/>
        <v>48.052159739201308</v>
      </c>
      <c r="Q2002">
        <f>IF(P2002&gt;Dashboard!$C$9*Dashboard!$C$10,1,0)</f>
        <v>1</v>
      </c>
      <c r="R2002" s="95">
        <f>IF(P2002&gt;Dashboard!$C$9,0,1)</f>
        <v>1</v>
      </c>
      <c r="S2002" s="73" cm="1">
        <f t="array" ref="S2002">_xlfn.IFS(Q2002=0,0,R2002=1,(P2002*10^3)/55,R2002=0,(Dashboard!$C$9*10^3)/55)</f>
        <v>873.67563162184194</v>
      </c>
      <c r="T2002" s="39">
        <f t="shared" si="160"/>
        <v>0</v>
      </c>
      <c r="U2002" s="63">
        <f t="shared" si="161"/>
        <v>1250.1980669973627</v>
      </c>
      <c r="AC2002" s="76"/>
      <c r="AD2002" s="76"/>
    </row>
    <row r="2003" spans="2:30" x14ac:dyDescent="0.2">
      <c r="B2003" s="59">
        <v>2014</v>
      </c>
      <c r="C2003">
        <v>3</v>
      </c>
      <c r="D2003">
        <v>25</v>
      </c>
      <c r="E2003">
        <v>6</v>
      </c>
      <c r="F2003" s="114">
        <v>7.08</v>
      </c>
      <c r="G2003" s="114">
        <f>F2003*(Dashboard!$C$21/50)^Dashboard!$C$22</f>
        <v>7.8014882204064033</v>
      </c>
      <c r="H2003" s="67">
        <v>6.54</v>
      </c>
      <c r="I2003">
        <f>IF(AND(Dashboard!$C$24&lt;G2003,G2003&lt;Dashboard!$C$25),1,0)</f>
        <v>1</v>
      </c>
      <c r="J2003">
        <f>IF((I2003*$Y$6*(0.5*Dashboard!$C$26*Dashboard!$C$27*(PI()*(Dashboard!$C$23/2)^2)*G2003^3)/10^3)&lt;$Y$6*Dashboard!$C$28,1,0)</f>
        <v>1</v>
      </c>
      <c r="K2003" s="95">
        <f>IF($Y$7*H2003*Dashboard!$C$31*Dashboard!$C$32/(10^3)&lt;Dashboard!$C$33*$Y$5,1,0)</f>
        <v>0</v>
      </c>
      <c r="L2003" s="39">
        <f>IF(J2003=1,I2003*$Y$6*(0.5*Dashboard!$C$26*Dashboard!$C$27*(PI()*(Dashboard!$C$23/2)^2)*G2003^3)/10^6,I2003*$Y$6*Dashboard!$C$28/10^3)</f>
        <v>27.246945392512142</v>
      </c>
      <c r="M2003">
        <f>IF(K2003=1,$Y$7*H2003*Dashboard!$C$31*Dashboard!$C$32/(10^6),$Y$5*Dashboard!$C$33/10^3)</f>
        <v>0</v>
      </c>
      <c r="N2003" s="70">
        <f t="shared" si="159"/>
        <v>27.246945392512142</v>
      </c>
      <c r="O2003" s="39">
        <f t="shared" si="162"/>
        <v>0.10609604743982813</v>
      </c>
      <c r="P2003" s="70">
        <f t="shared" si="163"/>
        <v>27.140849345072315</v>
      </c>
      <c r="Q2003">
        <f>IF(P2003&gt;Dashboard!$C$9*Dashboard!$C$10,1,0)</f>
        <v>1</v>
      </c>
      <c r="R2003" s="95">
        <f>IF(P2003&gt;Dashboard!$C$9,0,1)</f>
        <v>1</v>
      </c>
      <c r="S2003" s="73" cm="1">
        <f t="array" ref="S2003">_xlfn.IFS(Q2003=0,0,R2003=1,(P2003*10^3)/55,R2003=0,(Dashboard!$C$9*10^3)/55)</f>
        <v>493.4699880922239</v>
      </c>
      <c r="T2003" s="39">
        <f t="shared" si="160"/>
        <v>0</v>
      </c>
      <c r="U2003" s="63">
        <f t="shared" si="161"/>
        <v>706.13761321105676</v>
      </c>
      <c r="AC2003" s="76"/>
      <c r="AD2003" s="76"/>
    </row>
    <row r="2004" spans="2:30" x14ac:dyDescent="0.2">
      <c r="B2004" s="59">
        <v>2014</v>
      </c>
      <c r="C2004">
        <v>3</v>
      </c>
      <c r="D2004">
        <v>25</v>
      </c>
      <c r="E2004">
        <v>7</v>
      </c>
      <c r="F2004" s="114">
        <v>5.26</v>
      </c>
      <c r="G2004" s="114">
        <f>F2004*(Dashboard!$C$21/50)^Dashboard!$C$22</f>
        <v>5.7960209095109718</v>
      </c>
      <c r="H2004" s="67">
        <v>46.2</v>
      </c>
      <c r="I2004">
        <f>IF(AND(Dashboard!$C$24&lt;G2004,G2004&lt;Dashboard!$C$25),1,0)</f>
        <v>1</v>
      </c>
      <c r="J2004">
        <f>IF((I2004*$Y$6*(0.5*Dashboard!$C$26*Dashboard!$C$27*(PI()*(Dashboard!$C$23/2)^2)*G2004^3)/10^3)&lt;$Y$6*Dashboard!$C$28,1,0)</f>
        <v>1</v>
      </c>
      <c r="K2004" s="95">
        <f>IF($Y$7*H2004*Dashboard!$C$31*Dashboard!$C$32/(10^3)&lt;Dashboard!$C$33*$Y$5,1,0)</f>
        <v>0</v>
      </c>
      <c r="L2004" s="39">
        <f>IF(J2004=1,I2004*$Y$6*(0.5*Dashboard!$C$26*Dashboard!$C$27*(PI()*(Dashboard!$C$23/2)^2)*G2004^3)/10^6,I2004*$Y$6*Dashboard!$C$28/10^3)</f>
        <v>11.173141034375353</v>
      </c>
      <c r="M2004">
        <f>IF(K2004=1,$Y$7*H2004*Dashboard!$C$31*Dashboard!$C$32/(10^6),$Y$5*Dashboard!$C$33/10^3)</f>
        <v>0</v>
      </c>
      <c r="N2004" s="70">
        <f t="shared" si="159"/>
        <v>11.173141034375353</v>
      </c>
      <c r="O2004" s="39">
        <f t="shared" si="162"/>
        <v>4.3506752193981722E-2</v>
      </c>
      <c r="P2004" s="70">
        <f t="shared" si="163"/>
        <v>11.129634282181371</v>
      </c>
      <c r="Q2004">
        <f>IF(P2004&gt;Dashboard!$C$9*Dashboard!$C$10,1,0)</f>
        <v>1</v>
      </c>
      <c r="R2004" s="95">
        <f>IF(P2004&gt;Dashboard!$C$9,0,1)</f>
        <v>1</v>
      </c>
      <c r="S2004" s="73" cm="1">
        <f t="array" ref="S2004">_xlfn.IFS(Q2004=0,0,R2004=1,(P2004*10^3)/55,R2004=0,(Dashboard!$C$9*10^3)/55)</f>
        <v>202.35698694875219</v>
      </c>
      <c r="T2004" s="39">
        <f t="shared" si="160"/>
        <v>0</v>
      </c>
      <c r="U2004" s="63">
        <f t="shared" si="161"/>
        <v>289.56549177995402</v>
      </c>
      <c r="AC2004" s="76"/>
      <c r="AD2004" s="76"/>
    </row>
    <row r="2005" spans="2:30" x14ac:dyDescent="0.2">
      <c r="B2005" s="59">
        <v>2014</v>
      </c>
      <c r="C2005">
        <v>3</v>
      </c>
      <c r="D2005">
        <v>25</v>
      </c>
      <c r="E2005">
        <v>8</v>
      </c>
      <c r="F2005" s="114">
        <v>3.58</v>
      </c>
      <c r="G2005" s="114">
        <f>F2005*(Dashboard!$C$21/50)^Dashboard!$C$22</f>
        <v>3.9448203148382661</v>
      </c>
      <c r="H2005" s="67">
        <v>100.8</v>
      </c>
      <c r="I2005">
        <f>IF(AND(Dashboard!$C$24&lt;G2005,G2005&lt;Dashboard!$C$25),1,0)</f>
        <v>1</v>
      </c>
      <c r="J2005">
        <f>IF((I2005*$Y$6*(0.5*Dashboard!$C$26*Dashboard!$C$27*(PI()*(Dashboard!$C$23/2)^2)*G2005^3)/10^3)&lt;$Y$6*Dashboard!$C$28,1,0)</f>
        <v>1</v>
      </c>
      <c r="K2005" s="95">
        <f>IF($Y$7*H2005*Dashboard!$C$31*Dashboard!$C$32/(10^3)&lt;Dashboard!$C$33*$Y$5,1,0)</f>
        <v>0</v>
      </c>
      <c r="L2005" s="39">
        <f>IF(J2005=1,I2005*$Y$6*(0.5*Dashboard!$C$26*Dashboard!$C$27*(PI()*(Dashboard!$C$23/2)^2)*G2005^3)/10^6,I2005*$Y$6*Dashboard!$C$28/10^3)</f>
        <v>3.522630801549393</v>
      </c>
      <c r="M2005">
        <f>IF(K2005=1,$Y$7*H2005*Dashboard!$C$31*Dashboard!$C$32/(10^6),$Y$5*Dashboard!$C$33/10^3)</f>
        <v>0</v>
      </c>
      <c r="N2005" s="70">
        <f t="shared" si="159"/>
        <v>3.522630801549393</v>
      </c>
      <c r="O2005" s="39">
        <f t="shared" si="162"/>
        <v>1.3716664354489169E-2</v>
      </c>
      <c r="P2005" s="70">
        <f t="shared" si="163"/>
        <v>3.5089141371949037</v>
      </c>
      <c r="Q2005">
        <f>IF(P2005&gt;Dashboard!$C$9*Dashboard!$C$10,1,0)</f>
        <v>0</v>
      </c>
      <c r="R2005" s="95">
        <f>IF(P2005&gt;Dashboard!$C$9,0,1)</f>
        <v>1</v>
      </c>
      <c r="S2005" s="73" cm="1">
        <f t="array" ref="S2005">_xlfn.IFS(Q2005=0,0,R2005=1,(P2005*10^3)/55,R2005=0,(Dashboard!$C$9*10^3)/55)</f>
        <v>0</v>
      </c>
      <c r="T2005" s="39">
        <f t="shared" si="160"/>
        <v>0</v>
      </c>
      <c r="U2005" s="63">
        <f t="shared" si="161"/>
        <v>91.29324665925418</v>
      </c>
      <c r="AC2005" s="76"/>
      <c r="AD2005" s="76"/>
    </row>
    <row r="2006" spans="2:30" x14ac:dyDescent="0.2">
      <c r="B2006" s="59">
        <v>2014</v>
      </c>
      <c r="C2006">
        <v>3</v>
      </c>
      <c r="D2006">
        <v>25</v>
      </c>
      <c r="E2006">
        <v>9</v>
      </c>
      <c r="F2006" s="114">
        <v>6.21</v>
      </c>
      <c r="G2006" s="114">
        <f>F2006*(Dashboard!$C$21/50)^Dashboard!$C$22</f>
        <v>6.8428307695937525</v>
      </c>
      <c r="H2006" s="67">
        <v>180.91</v>
      </c>
      <c r="I2006">
        <f>IF(AND(Dashboard!$C$24&lt;G2006,G2006&lt;Dashboard!$C$25),1,0)</f>
        <v>1</v>
      </c>
      <c r="J2006">
        <f>IF((I2006*$Y$6*(0.5*Dashboard!$C$26*Dashboard!$C$27*(PI()*(Dashboard!$C$23/2)^2)*G2006^3)/10^3)&lt;$Y$6*Dashboard!$C$28,1,0)</f>
        <v>1</v>
      </c>
      <c r="K2006" s="95">
        <f>IF($Y$7*H2006*Dashboard!$C$31*Dashboard!$C$32/(10^3)&lt;Dashboard!$C$33*$Y$5,1,0)</f>
        <v>0</v>
      </c>
      <c r="L2006" s="39">
        <f>IF(J2006=1,I2006*$Y$6*(0.5*Dashboard!$C$26*Dashboard!$C$27*(PI()*(Dashboard!$C$23/2)^2)*G2006^3)/10^6,I2006*$Y$6*Dashboard!$C$28/10^3)</f>
        <v>18.386236784084005</v>
      </c>
      <c r="M2006">
        <f>IF(K2006=1,$Y$7*H2006*Dashboard!$C$31*Dashboard!$C$32/(10^6),$Y$5*Dashboard!$C$33/10^3)</f>
        <v>0</v>
      </c>
      <c r="N2006" s="70">
        <f t="shared" si="159"/>
        <v>18.386236784084005</v>
      </c>
      <c r="O2006" s="39">
        <f t="shared" si="162"/>
        <v>7.159360515399911E-2</v>
      </c>
      <c r="P2006" s="70">
        <f t="shared" si="163"/>
        <v>18.314643178930005</v>
      </c>
      <c r="Q2006">
        <f>IF(P2006&gt;Dashboard!$C$9*Dashboard!$C$10,1,0)</f>
        <v>1</v>
      </c>
      <c r="R2006" s="95">
        <f>IF(P2006&gt;Dashboard!$C$9,0,1)</f>
        <v>1</v>
      </c>
      <c r="S2006" s="73" cm="1">
        <f t="array" ref="S2006">_xlfn.IFS(Q2006=0,0,R2006=1,(P2006*10^3)/55,R2006=0,(Dashboard!$C$9*10^3)/55)</f>
        <v>332.99351234418191</v>
      </c>
      <c r="T2006" s="39">
        <f t="shared" si="160"/>
        <v>0</v>
      </c>
      <c r="U2006" s="63">
        <f t="shared" si="161"/>
        <v>476.50161042325107</v>
      </c>
      <c r="AC2006" s="76"/>
      <c r="AD2006" s="76"/>
    </row>
    <row r="2007" spans="2:30" x14ac:dyDescent="0.2">
      <c r="B2007" s="59">
        <v>2014</v>
      </c>
      <c r="C2007">
        <v>3</v>
      </c>
      <c r="D2007">
        <v>25</v>
      </c>
      <c r="E2007">
        <v>10</v>
      </c>
      <c r="F2007" s="114">
        <v>8.16</v>
      </c>
      <c r="G2007" s="114">
        <f>F2007*(Dashboard!$C$21/50)^Dashboard!$C$22</f>
        <v>8.9915457455531431</v>
      </c>
      <c r="H2007" s="67">
        <v>202.58</v>
      </c>
      <c r="I2007">
        <f>IF(AND(Dashboard!$C$24&lt;G2007,G2007&lt;Dashboard!$C$25),1,0)</f>
        <v>1</v>
      </c>
      <c r="J2007">
        <f>IF((I2007*$Y$6*(0.5*Dashboard!$C$26*Dashboard!$C$27*(PI()*(Dashboard!$C$23/2)^2)*G2007^3)/10^3)&lt;$Y$6*Dashboard!$C$28,1,0)</f>
        <v>1</v>
      </c>
      <c r="K2007" s="95">
        <f>IF($Y$7*H2007*Dashboard!$C$31*Dashboard!$C$32/(10^3)&lt;Dashboard!$C$33*$Y$5,1,0)</f>
        <v>0</v>
      </c>
      <c r="L2007" s="39">
        <f>IF(J2007=1,I2007*$Y$6*(0.5*Dashboard!$C$26*Dashboard!$C$27*(PI()*(Dashboard!$C$23/2)^2)*G2007^3)/10^6,I2007*$Y$6*Dashboard!$C$28/10^3)</f>
        <v>41.714642361966789</v>
      </c>
      <c r="M2007">
        <f>IF(K2007=1,$Y$7*H2007*Dashboard!$C$31*Dashboard!$C$32/(10^6),$Y$5*Dashboard!$C$33/10^3)</f>
        <v>0</v>
      </c>
      <c r="N2007" s="70">
        <f t="shared" si="159"/>
        <v>41.714642361966789</v>
      </c>
      <c r="O2007" s="39">
        <f t="shared" si="162"/>
        <v>0.16243137024038501</v>
      </c>
      <c r="P2007" s="70">
        <f t="shared" si="163"/>
        <v>41.552210991726405</v>
      </c>
      <c r="Q2007">
        <f>IF(P2007&gt;Dashboard!$C$9*Dashboard!$C$10,1,0)</f>
        <v>1</v>
      </c>
      <c r="R2007" s="95">
        <f>IF(P2007&gt;Dashboard!$C$9,0,1)</f>
        <v>1</v>
      </c>
      <c r="S2007" s="73" cm="1">
        <f t="array" ref="S2007">_xlfn.IFS(Q2007=0,0,R2007=1,(P2007*10^3)/55,R2007=0,(Dashboard!$C$9*10^3)/55)</f>
        <v>755.49474530411646</v>
      </c>
      <c r="T2007" s="39">
        <f t="shared" si="160"/>
        <v>0</v>
      </c>
      <c r="U2007" s="63">
        <f t="shared" si="161"/>
        <v>1081.0855150583993</v>
      </c>
      <c r="AC2007" s="76"/>
      <c r="AD2007" s="76"/>
    </row>
    <row r="2008" spans="2:30" x14ac:dyDescent="0.2">
      <c r="B2008" s="59">
        <v>2014</v>
      </c>
      <c r="C2008">
        <v>3</v>
      </c>
      <c r="D2008">
        <v>25</v>
      </c>
      <c r="E2008">
        <v>11</v>
      </c>
      <c r="F2008" s="114">
        <v>8.77</v>
      </c>
      <c r="G2008" s="114">
        <f>F2008*(Dashboard!$C$21/50)^Dashboard!$C$22</f>
        <v>9.6637078662378748</v>
      </c>
      <c r="H2008" s="67">
        <v>297.02</v>
      </c>
      <c r="I2008">
        <f>IF(AND(Dashboard!$C$24&lt;G2008,G2008&lt;Dashboard!$C$25),1,0)</f>
        <v>1</v>
      </c>
      <c r="J2008">
        <f>IF((I2008*$Y$6*(0.5*Dashboard!$C$26*Dashboard!$C$27*(PI()*(Dashboard!$C$23/2)^2)*G2008^3)/10^3)&lt;$Y$6*Dashboard!$C$28,1,0)</f>
        <v>0</v>
      </c>
      <c r="K2008" s="95">
        <f>IF($Y$7*H2008*Dashboard!$C$31*Dashboard!$C$32/(10^3)&lt;Dashboard!$C$33*$Y$5,1,0)</f>
        <v>0</v>
      </c>
      <c r="L2008" s="39">
        <f>IF(J2008=1,I2008*$Y$6*(0.5*Dashboard!$C$26*Dashboard!$C$27*(PI()*(Dashboard!$C$23/2)^2)*G2008^3)/10^6,I2008*$Y$6*Dashboard!$C$28/10^3)</f>
        <v>48.24</v>
      </c>
      <c r="M2008">
        <f>IF(K2008=1,$Y$7*H2008*Dashboard!$C$31*Dashboard!$C$32/(10^6),$Y$5*Dashboard!$C$33/10^3)</f>
        <v>0</v>
      </c>
      <c r="N2008" s="70">
        <f t="shared" si="159"/>
        <v>48.24</v>
      </c>
      <c r="O2008" s="39">
        <f t="shared" si="162"/>
        <v>0.18784026079869601</v>
      </c>
      <c r="P2008" s="70">
        <f t="shared" si="163"/>
        <v>48.052159739201308</v>
      </c>
      <c r="Q2008">
        <f>IF(P2008&gt;Dashboard!$C$9*Dashboard!$C$10,1,0)</f>
        <v>1</v>
      </c>
      <c r="R2008" s="95">
        <f>IF(P2008&gt;Dashboard!$C$9,0,1)</f>
        <v>1</v>
      </c>
      <c r="S2008" s="73" cm="1">
        <f t="array" ref="S2008">_xlfn.IFS(Q2008=0,0,R2008=1,(P2008*10^3)/55,R2008=0,(Dashboard!$C$9*10^3)/55)</f>
        <v>873.67563162184194</v>
      </c>
      <c r="T2008" s="39">
        <f t="shared" si="160"/>
        <v>0</v>
      </c>
      <c r="U2008" s="63">
        <f t="shared" si="161"/>
        <v>1250.1980669973627</v>
      </c>
      <c r="AC2008" s="76"/>
      <c r="AD2008" s="76"/>
    </row>
    <row r="2009" spans="2:30" x14ac:dyDescent="0.2">
      <c r="B2009" s="59">
        <v>2014</v>
      </c>
      <c r="C2009">
        <v>3</v>
      </c>
      <c r="D2009">
        <v>25</v>
      </c>
      <c r="E2009">
        <v>12</v>
      </c>
      <c r="F2009" s="114">
        <v>8.26</v>
      </c>
      <c r="G2009" s="114">
        <f>F2009*(Dashboard!$C$21/50)^Dashboard!$C$22</f>
        <v>9.1017362571408036</v>
      </c>
      <c r="H2009" s="67">
        <v>452.3</v>
      </c>
      <c r="I2009">
        <f>IF(AND(Dashboard!$C$24&lt;G2009,G2009&lt;Dashboard!$C$25),1,0)</f>
        <v>1</v>
      </c>
      <c r="J2009">
        <f>IF((I2009*$Y$6*(0.5*Dashboard!$C$26*Dashboard!$C$27*(PI()*(Dashboard!$C$23/2)^2)*G2009^3)/10^3)&lt;$Y$6*Dashboard!$C$28,1,0)</f>
        <v>1</v>
      </c>
      <c r="K2009" s="95">
        <f>IF($Y$7*H2009*Dashboard!$C$31*Dashboard!$C$32/(10^3)&lt;Dashboard!$C$33*$Y$5,1,0)</f>
        <v>0</v>
      </c>
      <c r="L2009" s="39">
        <f>IF(J2009=1,I2009*$Y$6*(0.5*Dashboard!$C$26*Dashboard!$C$27*(PI()*(Dashboard!$C$23/2)^2)*G2009^3)/10^6,I2009*$Y$6*Dashboard!$C$28/10^3)</f>
        <v>43.267140137183624</v>
      </c>
      <c r="M2009">
        <f>IF(K2009=1,$Y$7*H2009*Dashboard!$C$31*Dashboard!$C$32/(10^6),$Y$5*Dashboard!$C$33/10^3)</f>
        <v>0</v>
      </c>
      <c r="N2009" s="70">
        <f t="shared" si="159"/>
        <v>43.267140137183624</v>
      </c>
      <c r="O2009" s="39">
        <f t="shared" si="162"/>
        <v>0.16847659385120853</v>
      </c>
      <c r="P2009" s="70">
        <f t="shared" si="163"/>
        <v>43.098663543332414</v>
      </c>
      <c r="Q2009">
        <f>IF(P2009&gt;Dashboard!$C$9*Dashboard!$C$10,1,0)</f>
        <v>1</v>
      </c>
      <c r="R2009" s="95">
        <f>IF(P2009&gt;Dashboard!$C$9,0,1)</f>
        <v>1</v>
      </c>
      <c r="S2009" s="73" cm="1">
        <f t="array" ref="S2009">_xlfn.IFS(Q2009=0,0,R2009=1,(P2009*10^3)/55,R2009=0,(Dashboard!$C$9*10^3)/55)</f>
        <v>783.61206442422565</v>
      </c>
      <c r="T2009" s="39">
        <f t="shared" si="160"/>
        <v>0</v>
      </c>
      <c r="U2009" s="63">
        <f t="shared" si="161"/>
        <v>1121.3203765342241</v>
      </c>
      <c r="AC2009" s="76"/>
      <c r="AD2009" s="76"/>
    </row>
    <row r="2010" spans="2:30" x14ac:dyDescent="0.2">
      <c r="B2010" s="59">
        <v>2014</v>
      </c>
      <c r="C2010">
        <v>3</v>
      </c>
      <c r="D2010">
        <v>25</v>
      </c>
      <c r="E2010">
        <v>13</v>
      </c>
      <c r="F2010" s="114">
        <v>5.33</v>
      </c>
      <c r="G2010" s="114">
        <f>F2010*(Dashboard!$C$21/50)^Dashboard!$C$22</f>
        <v>5.8731542676223345</v>
      </c>
      <c r="H2010" s="67">
        <v>381.57</v>
      </c>
      <c r="I2010">
        <f>IF(AND(Dashboard!$C$24&lt;G2010,G2010&lt;Dashboard!$C$25),1,0)</f>
        <v>1</v>
      </c>
      <c r="J2010">
        <f>IF((I2010*$Y$6*(0.5*Dashboard!$C$26*Dashboard!$C$27*(PI()*(Dashboard!$C$23/2)^2)*G2010^3)/10^3)&lt;$Y$6*Dashboard!$C$28,1,0)</f>
        <v>1</v>
      </c>
      <c r="K2010" s="95">
        <f>IF($Y$7*H2010*Dashboard!$C$31*Dashboard!$C$32/(10^3)&lt;Dashboard!$C$33*$Y$5,1,0)</f>
        <v>0</v>
      </c>
      <c r="L2010" s="39">
        <f>IF(J2010=1,I2010*$Y$6*(0.5*Dashboard!$C$26*Dashboard!$C$27*(PI()*(Dashboard!$C$23/2)^2)*G2010^3)/10^6,I2010*$Y$6*Dashboard!$C$28/10^3)</f>
        <v>11.625179713210237</v>
      </c>
      <c r="M2010">
        <f>IF(K2010=1,$Y$7*H2010*Dashboard!$C$31*Dashboard!$C$32/(10^6),$Y$5*Dashboard!$C$33/10^3)</f>
        <v>0</v>
      </c>
      <c r="N2010" s="70">
        <f t="shared" si="159"/>
        <v>11.625179713210237</v>
      </c>
      <c r="O2010" s="39">
        <f t="shared" si="162"/>
        <v>4.5266931781946948E-2</v>
      </c>
      <c r="P2010" s="70">
        <f t="shared" si="163"/>
        <v>11.579912781428289</v>
      </c>
      <c r="Q2010">
        <f>IF(P2010&gt;Dashboard!$C$9*Dashboard!$C$10,1,0)</f>
        <v>1</v>
      </c>
      <c r="R2010" s="95">
        <f>IF(P2010&gt;Dashboard!$C$9,0,1)</f>
        <v>1</v>
      </c>
      <c r="S2010" s="73" cm="1">
        <f t="array" ref="S2010">_xlfn.IFS(Q2010=0,0,R2010=1,(P2010*10^3)/55,R2010=0,(Dashboard!$C$9*10^3)/55)</f>
        <v>210.54386875324161</v>
      </c>
      <c r="T2010" s="39">
        <f t="shared" si="160"/>
        <v>0</v>
      </c>
      <c r="U2010" s="63">
        <f t="shared" si="161"/>
        <v>301.28062201393851</v>
      </c>
      <c r="AC2010" s="76"/>
      <c r="AD2010" s="76"/>
    </row>
    <row r="2011" spans="2:30" x14ac:dyDescent="0.2">
      <c r="B2011" s="59">
        <v>2014</v>
      </c>
      <c r="C2011">
        <v>3</v>
      </c>
      <c r="D2011">
        <v>25</v>
      </c>
      <c r="E2011">
        <v>14</v>
      </c>
      <c r="F2011" s="114">
        <v>2.75</v>
      </c>
      <c r="G2011" s="114">
        <f>F2011*(Dashboard!$C$21/50)^Dashboard!$C$22</f>
        <v>3.0302390686606793</v>
      </c>
      <c r="H2011" s="67">
        <v>197.76</v>
      </c>
      <c r="I2011">
        <f>IF(AND(Dashboard!$C$24&lt;G2011,G2011&lt;Dashboard!$C$25),1,0)</f>
        <v>1</v>
      </c>
      <c r="J2011">
        <f>IF((I2011*$Y$6*(0.5*Dashboard!$C$26*Dashboard!$C$27*(PI()*(Dashboard!$C$23/2)^2)*G2011^3)/10^3)&lt;$Y$6*Dashboard!$C$28,1,0)</f>
        <v>1</v>
      </c>
      <c r="K2011" s="95">
        <f>IF($Y$7*H2011*Dashboard!$C$31*Dashboard!$C$32/(10^3)&lt;Dashboard!$C$33*$Y$5,1,0)</f>
        <v>0</v>
      </c>
      <c r="L2011" s="39">
        <f>IF(J2011=1,I2011*$Y$6*(0.5*Dashboard!$C$26*Dashboard!$C$27*(PI()*(Dashboard!$C$23/2)^2)*G2011^3)/10^6,I2011*$Y$6*Dashboard!$C$28/10^3)</f>
        <v>1.5966735456041163</v>
      </c>
      <c r="M2011">
        <f>IF(K2011=1,$Y$7*H2011*Dashboard!$C$31*Dashboard!$C$32/(10^6),$Y$5*Dashboard!$C$33/10^3)</f>
        <v>0</v>
      </c>
      <c r="N2011" s="70">
        <f t="shared" si="159"/>
        <v>1.5966735456041163</v>
      </c>
      <c r="O2011" s="39">
        <f t="shared" si="162"/>
        <v>6.217238292219234E-3</v>
      </c>
      <c r="P2011" s="70">
        <f t="shared" si="163"/>
        <v>1.5904563073118971</v>
      </c>
      <c r="Q2011">
        <f>IF(P2011&gt;Dashboard!$C$9*Dashboard!$C$10,1,0)</f>
        <v>0</v>
      </c>
      <c r="R2011" s="95">
        <f>IF(P2011&gt;Dashboard!$C$9,0,1)</f>
        <v>1</v>
      </c>
      <c r="S2011" s="73" cm="1">
        <f t="array" ref="S2011">_xlfn.IFS(Q2011=0,0,R2011=1,(P2011*10^3)/55,R2011=0,(Dashboard!$C$9*10^3)/55)</f>
        <v>0</v>
      </c>
      <c r="T2011" s="39">
        <f t="shared" si="160"/>
        <v>0</v>
      </c>
      <c r="U2011" s="63">
        <f t="shared" si="161"/>
        <v>41.379730106552479</v>
      </c>
      <c r="AC2011" s="76"/>
      <c r="AD2011" s="76"/>
    </row>
    <row r="2012" spans="2:30" x14ac:dyDescent="0.2">
      <c r="B2012" s="59">
        <v>2014</v>
      </c>
      <c r="C2012">
        <v>3</v>
      </c>
      <c r="D2012">
        <v>25</v>
      </c>
      <c r="E2012">
        <v>15</v>
      </c>
      <c r="F2012" s="114">
        <v>5.49</v>
      </c>
      <c r="G2012" s="114">
        <f>F2012*(Dashboard!$C$21/50)^Dashboard!$C$22</f>
        <v>6.0494590861625932</v>
      </c>
      <c r="H2012" s="67">
        <v>233</v>
      </c>
      <c r="I2012">
        <f>IF(AND(Dashboard!$C$24&lt;G2012,G2012&lt;Dashboard!$C$25),1,0)</f>
        <v>1</v>
      </c>
      <c r="J2012">
        <f>IF((I2012*$Y$6*(0.5*Dashboard!$C$26*Dashboard!$C$27*(PI()*(Dashboard!$C$23/2)^2)*G2012^3)/10^3)&lt;$Y$6*Dashboard!$C$28,1,0)</f>
        <v>1</v>
      </c>
      <c r="K2012" s="95">
        <f>IF($Y$7*H2012*Dashboard!$C$31*Dashboard!$C$32/(10^3)&lt;Dashboard!$C$33*$Y$5,1,0)</f>
        <v>0</v>
      </c>
      <c r="L2012" s="39">
        <f>IF(J2012=1,I2012*$Y$6*(0.5*Dashboard!$C$26*Dashboard!$C$27*(PI()*(Dashboard!$C$23/2)^2)*G2012^3)/10^6,I2012*$Y$6*Dashboard!$C$28/10^3)</f>
        <v>12.703841938845425</v>
      </c>
      <c r="M2012">
        <f>IF(K2012=1,$Y$7*H2012*Dashboard!$C$31*Dashboard!$C$32/(10^6),$Y$5*Dashboard!$C$33/10^3)</f>
        <v>0</v>
      </c>
      <c r="N2012" s="70">
        <f t="shared" si="159"/>
        <v>12.703841938845425</v>
      </c>
      <c r="O2012" s="39">
        <f t="shared" si="162"/>
        <v>4.9467101636362698E-2</v>
      </c>
      <c r="P2012" s="70">
        <f t="shared" si="163"/>
        <v>12.654374837209062</v>
      </c>
      <c r="Q2012">
        <f>IF(P2012&gt;Dashboard!$C$9*Dashboard!$C$10,1,0)</f>
        <v>1</v>
      </c>
      <c r="R2012" s="95">
        <f>IF(P2012&gt;Dashboard!$C$9,0,1)</f>
        <v>1</v>
      </c>
      <c r="S2012" s="73" cm="1">
        <f t="array" ref="S2012">_xlfn.IFS(Q2012=0,0,R2012=1,(P2012*10^3)/55,R2012=0,(Dashboard!$C$9*10^3)/55)</f>
        <v>230.07954249471021</v>
      </c>
      <c r="T2012" s="39">
        <f t="shared" si="160"/>
        <v>0</v>
      </c>
      <c r="U2012" s="63">
        <f t="shared" si="161"/>
        <v>329.23546093251616</v>
      </c>
      <c r="AC2012" s="76"/>
      <c r="AD2012" s="76"/>
    </row>
    <row r="2013" spans="2:30" x14ac:dyDescent="0.2">
      <c r="B2013" s="59">
        <v>2014</v>
      </c>
      <c r="C2013">
        <v>3</v>
      </c>
      <c r="D2013">
        <v>25</v>
      </c>
      <c r="E2013">
        <v>16</v>
      </c>
      <c r="F2013" s="114">
        <v>9.5</v>
      </c>
      <c r="G2013" s="114">
        <f>F2013*(Dashboard!$C$21/50)^Dashboard!$C$22</f>
        <v>10.468098600827801</v>
      </c>
      <c r="H2013" s="67">
        <v>144.38</v>
      </c>
      <c r="I2013">
        <f>IF(AND(Dashboard!$C$24&lt;G2013,G2013&lt;Dashboard!$C$25),1,0)</f>
        <v>1</v>
      </c>
      <c r="J2013">
        <f>IF((I2013*$Y$6*(0.5*Dashboard!$C$26*Dashboard!$C$27*(PI()*(Dashboard!$C$23/2)^2)*G2013^3)/10^3)&lt;$Y$6*Dashboard!$C$28,1,0)</f>
        <v>0</v>
      </c>
      <c r="K2013" s="95">
        <f>IF($Y$7*H2013*Dashboard!$C$31*Dashboard!$C$32/(10^3)&lt;Dashboard!$C$33*$Y$5,1,0)</f>
        <v>0</v>
      </c>
      <c r="L2013" s="39">
        <f>IF(J2013=1,I2013*$Y$6*(0.5*Dashboard!$C$26*Dashboard!$C$27*(PI()*(Dashboard!$C$23/2)^2)*G2013^3)/10^6,I2013*$Y$6*Dashboard!$C$28/10^3)</f>
        <v>48.24</v>
      </c>
      <c r="M2013">
        <f>IF(K2013=1,$Y$7*H2013*Dashboard!$C$31*Dashboard!$C$32/(10^6),$Y$5*Dashboard!$C$33/10^3)</f>
        <v>0</v>
      </c>
      <c r="N2013" s="70">
        <f t="shared" si="159"/>
        <v>48.24</v>
      </c>
      <c r="O2013" s="39">
        <f t="shared" si="162"/>
        <v>0.18784026079869601</v>
      </c>
      <c r="P2013" s="70">
        <f t="shared" si="163"/>
        <v>48.052159739201308</v>
      </c>
      <c r="Q2013">
        <f>IF(P2013&gt;Dashboard!$C$9*Dashboard!$C$10,1,0)</f>
        <v>1</v>
      </c>
      <c r="R2013" s="95">
        <f>IF(P2013&gt;Dashboard!$C$9,0,1)</f>
        <v>1</v>
      </c>
      <c r="S2013" s="73" cm="1">
        <f t="array" ref="S2013">_xlfn.IFS(Q2013=0,0,R2013=1,(P2013*10^3)/55,R2013=0,(Dashboard!$C$9*10^3)/55)</f>
        <v>873.67563162184194</v>
      </c>
      <c r="T2013" s="39">
        <f t="shared" si="160"/>
        <v>0</v>
      </c>
      <c r="U2013" s="63">
        <f t="shared" si="161"/>
        <v>1250.1980669973627</v>
      </c>
      <c r="AC2013" s="76"/>
      <c r="AD2013" s="76"/>
    </row>
    <row r="2014" spans="2:30" x14ac:dyDescent="0.2">
      <c r="B2014" s="59">
        <v>2014</v>
      </c>
      <c r="C2014">
        <v>3</v>
      </c>
      <c r="D2014">
        <v>25</v>
      </c>
      <c r="E2014">
        <v>17</v>
      </c>
      <c r="F2014" s="114">
        <v>12.53</v>
      </c>
      <c r="G2014" s="114">
        <f>F2014*(Dashboard!$C$21/50)^Dashboard!$C$22</f>
        <v>13.806871101933931</v>
      </c>
      <c r="H2014" s="67">
        <v>59.98</v>
      </c>
      <c r="I2014">
        <f>IF(AND(Dashboard!$C$24&lt;G2014,G2014&lt;Dashboard!$C$25),1,0)</f>
        <v>1</v>
      </c>
      <c r="J2014">
        <f>IF((I2014*$Y$6*(0.5*Dashboard!$C$26*Dashboard!$C$27*(PI()*(Dashboard!$C$23/2)^2)*G2014^3)/10^3)&lt;$Y$6*Dashboard!$C$28,1,0)</f>
        <v>0</v>
      </c>
      <c r="K2014" s="95">
        <f>IF($Y$7*H2014*Dashboard!$C$31*Dashboard!$C$32/(10^3)&lt;Dashboard!$C$33*$Y$5,1,0)</f>
        <v>0</v>
      </c>
      <c r="L2014" s="39">
        <f>IF(J2014=1,I2014*$Y$6*(0.5*Dashboard!$C$26*Dashboard!$C$27*(PI()*(Dashboard!$C$23/2)^2)*G2014^3)/10^6,I2014*$Y$6*Dashboard!$C$28/10^3)</f>
        <v>48.24</v>
      </c>
      <c r="M2014">
        <f>IF(K2014=1,$Y$7*H2014*Dashboard!$C$31*Dashboard!$C$32/(10^6),$Y$5*Dashboard!$C$33/10^3)</f>
        <v>0</v>
      </c>
      <c r="N2014" s="70">
        <f t="shared" si="159"/>
        <v>48.24</v>
      </c>
      <c r="O2014" s="39">
        <f t="shared" si="162"/>
        <v>0.18784026079869601</v>
      </c>
      <c r="P2014" s="70">
        <f t="shared" si="163"/>
        <v>48.052159739201308</v>
      </c>
      <c r="Q2014">
        <f>IF(P2014&gt;Dashboard!$C$9*Dashboard!$C$10,1,0)</f>
        <v>1</v>
      </c>
      <c r="R2014" s="95">
        <f>IF(P2014&gt;Dashboard!$C$9,0,1)</f>
        <v>1</v>
      </c>
      <c r="S2014" s="73" cm="1">
        <f t="array" ref="S2014">_xlfn.IFS(Q2014=0,0,R2014=1,(P2014*10^3)/55,R2014=0,(Dashboard!$C$9*10^3)/55)</f>
        <v>873.67563162184194</v>
      </c>
      <c r="T2014" s="39">
        <f t="shared" si="160"/>
        <v>0</v>
      </c>
      <c r="U2014" s="63">
        <f t="shared" si="161"/>
        <v>1250.1980669973627</v>
      </c>
      <c r="AC2014" s="76"/>
      <c r="AD2014" s="76"/>
    </row>
    <row r="2015" spans="2:30" x14ac:dyDescent="0.2">
      <c r="B2015" s="59">
        <v>2014</v>
      </c>
      <c r="C2015">
        <v>3</v>
      </c>
      <c r="D2015">
        <v>25</v>
      </c>
      <c r="E2015">
        <v>18</v>
      </c>
      <c r="F2015" s="114">
        <v>13.77</v>
      </c>
      <c r="G2015" s="114">
        <f>F2015*(Dashboard!$C$21/50)^Dashboard!$C$22</f>
        <v>15.173233445620928</v>
      </c>
      <c r="H2015" s="67">
        <v>8.7100000000000009</v>
      </c>
      <c r="I2015">
        <f>IF(AND(Dashboard!$C$24&lt;G2015,G2015&lt;Dashboard!$C$25),1,0)</f>
        <v>1</v>
      </c>
      <c r="J2015">
        <f>IF((I2015*$Y$6*(0.5*Dashboard!$C$26*Dashboard!$C$27*(PI()*(Dashboard!$C$23/2)^2)*G2015^3)/10^3)&lt;$Y$6*Dashboard!$C$28,1,0)</f>
        <v>0</v>
      </c>
      <c r="K2015" s="95">
        <f>IF($Y$7*H2015*Dashboard!$C$31*Dashboard!$C$32/(10^3)&lt;Dashboard!$C$33*$Y$5,1,0)</f>
        <v>0</v>
      </c>
      <c r="L2015" s="39">
        <f>IF(J2015=1,I2015*$Y$6*(0.5*Dashboard!$C$26*Dashboard!$C$27*(PI()*(Dashboard!$C$23/2)^2)*G2015^3)/10^6,I2015*$Y$6*Dashboard!$C$28/10^3)</f>
        <v>48.24</v>
      </c>
      <c r="M2015">
        <f>IF(K2015=1,$Y$7*H2015*Dashboard!$C$31*Dashboard!$C$32/(10^6),$Y$5*Dashboard!$C$33/10^3)</f>
        <v>0</v>
      </c>
      <c r="N2015" s="70">
        <f t="shared" si="159"/>
        <v>48.24</v>
      </c>
      <c r="O2015" s="39">
        <f t="shared" si="162"/>
        <v>0.18784026079869601</v>
      </c>
      <c r="P2015" s="70">
        <f t="shared" si="163"/>
        <v>48.052159739201308</v>
      </c>
      <c r="Q2015">
        <f>IF(P2015&gt;Dashboard!$C$9*Dashboard!$C$10,1,0)</f>
        <v>1</v>
      </c>
      <c r="R2015" s="95">
        <f>IF(P2015&gt;Dashboard!$C$9,0,1)</f>
        <v>1</v>
      </c>
      <c r="S2015" s="73" cm="1">
        <f t="array" ref="S2015">_xlfn.IFS(Q2015=0,0,R2015=1,(P2015*10^3)/55,R2015=0,(Dashboard!$C$9*10^3)/55)</f>
        <v>873.67563162184194</v>
      </c>
      <c r="T2015" s="39">
        <f t="shared" si="160"/>
        <v>0</v>
      </c>
      <c r="U2015" s="63">
        <f t="shared" si="161"/>
        <v>1250.1980669973627</v>
      </c>
      <c r="AC2015" s="76"/>
      <c r="AD2015" s="76"/>
    </row>
    <row r="2016" spans="2:30" x14ac:dyDescent="0.2">
      <c r="B2016" s="59">
        <v>2014</v>
      </c>
      <c r="C2016">
        <v>3</v>
      </c>
      <c r="D2016">
        <v>25</v>
      </c>
      <c r="E2016">
        <v>19</v>
      </c>
      <c r="F2016" s="114">
        <v>13.95</v>
      </c>
      <c r="G2016" s="114">
        <f>F2016*(Dashboard!$C$21/50)^Dashboard!$C$22</f>
        <v>15.371576366478719</v>
      </c>
      <c r="H2016" s="67">
        <v>0</v>
      </c>
      <c r="I2016">
        <f>IF(AND(Dashboard!$C$24&lt;G2016,G2016&lt;Dashboard!$C$25),1,0)</f>
        <v>1</v>
      </c>
      <c r="J2016">
        <f>IF((I2016*$Y$6*(0.5*Dashboard!$C$26*Dashboard!$C$27*(PI()*(Dashboard!$C$23/2)^2)*G2016^3)/10^3)&lt;$Y$6*Dashboard!$C$28,1,0)</f>
        <v>0</v>
      </c>
      <c r="K2016" s="95">
        <f>IF($Y$7*H2016*Dashboard!$C$31*Dashboard!$C$32/(10^3)&lt;Dashboard!$C$33*$Y$5,1,0)</f>
        <v>0</v>
      </c>
      <c r="L2016" s="39">
        <f>IF(J2016=1,I2016*$Y$6*(0.5*Dashboard!$C$26*Dashboard!$C$27*(PI()*(Dashboard!$C$23/2)^2)*G2016^3)/10^6,I2016*$Y$6*Dashboard!$C$28/10^3)</f>
        <v>48.24</v>
      </c>
      <c r="M2016">
        <f>IF(K2016=1,$Y$7*H2016*Dashboard!$C$31*Dashboard!$C$32/(10^6),$Y$5*Dashboard!$C$33/10^3)</f>
        <v>0</v>
      </c>
      <c r="N2016" s="70">
        <f t="shared" si="159"/>
        <v>48.24</v>
      </c>
      <c r="O2016" s="39">
        <f t="shared" si="162"/>
        <v>0.18784026079869601</v>
      </c>
      <c r="P2016" s="70">
        <f t="shared" si="163"/>
        <v>48.052159739201308</v>
      </c>
      <c r="Q2016">
        <f>IF(P2016&gt;Dashboard!$C$9*Dashboard!$C$10,1,0)</f>
        <v>1</v>
      </c>
      <c r="R2016" s="95">
        <f>IF(P2016&gt;Dashboard!$C$9,0,1)</f>
        <v>1</v>
      </c>
      <c r="S2016" s="73" cm="1">
        <f t="array" ref="S2016">_xlfn.IFS(Q2016=0,0,R2016=1,(P2016*10^3)/55,R2016=0,(Dashboard!$C$9*10^3)/55)</f>
        <v>873.67563162184194</v>
      </c>
      <c r="T2016" s="39">
        <f t="shared" si="160"/>
        <v>0</v>
      </c>
      <c r="U2016" s="63">
        <f t="shared" si="161"/>
        <v>1250.1980669973627</v>
      </c>
      <c r="AC2016" s="76"/>
      <c r="AD2016" s="76"/>
    </row>
    <row r="2017" spans="2:30" x14ac:dyDescent="0.2">
      <c r="B2017" s="59">
        <v>2014</v>
      </c>
      <c r="C2017">
        <v>3</v>
      </c>
      <c r="D2017">
        <v>25</v>
      </c>
      <c r="E2017">
        <v>20</v>
      </c>
      <c r="F2017" s="114">
        <v>13.66</v>
      </c>
      <c r="G2017" s="114">
        <f>F2017*(Dashboard!$C$21/50)^Dashboard!$C$22</f>
        <v>15.052023882874503</v>
      </c>
      <c r="H2017" s="67">
        <v>0</v>
      </c>
      <c r="I2017">
        <f>IF(AND(Dashboard!$C$24&lt;G2017,G2017&lt;Dashboard!$C$25),1,0)</f>
        <v>1</v>
      </c>
      <c r="J2017">
        <f>IF((I2017*$Y$6*(0.5*Dashboard!$C$26*Dashboard!$C$27*(PI()*(Dashboard!$C$23/2)^2)*G2017^3)/10^3)&lt;$Y$6*Dashboard!$C$28,1,0)</f>
        <v>0</v>
      </c>
      <c r="K2017" s="95">
        <f>IF($Y$7*H2017*Dashboard!$C$31*Dashboard!$C$32/(10^3)&lt;Dashboard!$C$33*$Y$5,1,0)</f>
        <v>0</v>
      </c>
      <c r="L2017" s="39">
        <f>IF(J2017=1,I2017*$Y$6*(0.5*Dashboard!$C$26*Dashboard!$C$27*(PI()*(Dashboard!$C$23/2)^2)*G2017^3)/10^6,I2017*$Y$6*Dashboard!$C$28/10^3)</f>
        <v>48.24</v>
      </c>
      <c r="M2017">
        <f>IF(K2017=1,$Y$7*H2017*Dashboard!$C$31*Dashboard!$C$32/(10^6),$Y$5*Dashboard!$C$33/10^3)</f>
        <v>0</v>
      </c>
      <c r="N2017" s="70">
        <f t="shared" si="159"/>
        <v>48.24</v>
      </c>
      <c r="O2017" s="39">
        <f t="shared" si="162"/>
        <v>0.18784026079869601</v>
      </c>
      <c r="P2017" s="70">
        <f t="shared" si="163"/>
        <v>48.052159739201308</v>
      </c>
      <c r="Q2017">
        <f>IF(P2017&gt;Dashboard!$C$9*Dashboard!$C$10,1,0)</f>
        <v>1</v>
      </c>
      <c r="R2017" s="95">
        <f>IF(P2017&gt;Dashboard!$C$9,0,1)</f>
        <v>1</v>
      </c>
      <c r="S2017" s="73" cm="1">
        <f t="array" ref="S2017">_xlfn.IFS(Q2017=0,0,R2017=1,(P2017*10^3)/55,R2017=0,(Dashboard!$C$9*10^3)/55)</f>
        <v>873.67563162184194</v>
      </c>
      <c r="T2017" s="39">
        <f t="shared" si="160"/>
        <v>0</v>
      </c>
      <c r="U2017" s="63">
        <f t="shared" si="161"/>
        <v>1250.1980669973627</v>
      </c>
      <c r="AC2017" s="76"/>
      <c r="AD2017" s="76"/>
    </row>
    <row r="2018" spans="2:30" x14ac:dyDescent="0.2">
      <c r="B2018" s="59">
        <v>2014</v>
      </c>
      <c r="C2018">
        <v>3</v>
      </c>
      <c r="D2018">
        <v>25</v>
      </c>
      <c r="E2018">
        <v>21</v>
      </c>
      <c r="F2018" s="114">
        <v>13.77</v>
      </c>
      <c r="G2018" s="114">
        <f>F2018*(Dashboard!$C$21/50)^Dashboard!$C$22</f>
        <v>15.173233445620928</v>
      </c>
      <c r="H2018" s="67">
        <v>0</v>
      </c>
      <c r="I2018">
        <f>IF(AND(Dashboard!$C$24&lt;G2018,G2018&lt;Dashboard!$C$25),1,0)</f>
        <v>1</v>
      </c>
      <c r="J2018">
        <f>IF((I2018*$Y$6*(0.5*Dashboard!$C$26*Dashboard!$C$27*(PI()*(Dashboard!$C$23/2)^2)*G2018^3)/10^3)&lt;$Y$6*Dashboard!$C$28,1,0)</f>
        <v>0</v>
      </c>
      <c r="K2018" s="95">
        <f>IF($Y$7*H2018*Dashboard!$C$31*Dashboard!$C$32/(10^3)&lt;Dashboard!$C$33*$Y$5,1,0)</f>
        <v>0</v>
      </c>
      <c r="L2018" s="39">
        <f>IF(J2018=1,I2018*$Y$6*(0.5*Dashboard!$C$26*Dashboard!$C$27*(PI()*(Dashboard!$C$23/2)^2)*G2018^3)/10^6,I2018*$Y$6*Dashboard!$C$28/10^3)</f>
        <v>48.24</v>
      </c>
      <c r="M2018">
        <f>IF(K2018=1,$Y$7*H2018*Dashboard!$C$31*Dashboard!$C$32/(10^6),$Y$5*Dashboard!$C$33/10^3)</f>
        <v>0</v>
      </c>
      <c r="N2018" s="70">
        <f t="shared" si="159"/>
        <v>48.24</v>
      </c>
      <c r="O2018" s="39">
        <f t="shared" si="162"/>
        <v>0.18784026079869601</v>
      </c>
      <c r="P2018" s="70">
        <f t="shared" si="163"/>
        <v>48.052159739201308</v>
      </c>
      <c r="Q2018">
        <f>IF(P2018&gt;Dashboard!$C$9*Dashboard!$C$10,1,0)</f>
        <v>1</v>
      </c>
      <c r="R2018" s="95">
        <f>IF(P2018&gt;Dashboard!$C$9,0,1)</f>
        <v>1</v>
      </c>
      <c r="S2018" s="73" cm="1">
        <f t="array" ref="S2018">_xlfn.IFS(Q2018=0,0,R2018=1,(P2018*10^3)/55,R2018=0,(Dashboard!$C$9*10^3)/55)</f>
        <v>873.67563162184194</v>
      </c>
      <c r="T2018" s="39">
        <f t="shared" si="160"/>
        <v>0</v>
      </c>
      <c r="U2018" s="63">
        <f t="shared" si="161"/>
        <v>1250.1980669973627</v>
      </c>
      <c r="AC2018" s="76"/>
      <c r="AD2018" s="76"/>
    </row>
    <row r="2019" spans="2:30" x14ac:dyDescent="0.2">
      <c r="B2019" s="59">
        <v>2014</v>
      </c>
      <c r="C2019">
        <v>3</v>
      </c>
      <c r="D2019">
        <v>25</v>
      </c>
      <c r="E2019">
        <v>22</v>
      </c>
      <c r="F2019" s="114">
        <v>14.08</v>
      </c>
      <c r="G2019" s="114">
        <f>F2019*(Dashboard!$C$21/50)^Dashboard!$C$22</f>
        <v>15.514824031542679</v>
      </c>
      <c r="H2019" s="67">
        <v>0</v>
      </c>
      <c r="I2019">
        <f>IF(AND(Dashboard!$C$24&lt;G2019,G2019&lt;Dashboard!$C$25),1,0)</f>
        <v>1</v>
      </c>
      <c r="J2019">
        <f>IF((I2019*$Y$6*(0.5*Dashboard!$C$26*Dashboard!$C$27*(PI()*(Dashboard!$C$23/2)^2)*G2019^3)/10^3)&lt;$Y$6*Dashboard!$C$28,1,0)</f>
        <v>0</v>
      </c>
      <c r="K2019" s="95">
        <f>IF($Y$7*H2019*Dashboard!$C$31*Dashboard!$C$32/(10^3)&lt;Dashboard!$C$33*$Y$5,1,0)</f>
        <v>0</v>
      </c>
      <c r="L2019" s="39">
        <f>IF(J2019=1,I2019*$Y$6*(0.5*Dashboard!$C$26*Dashboard!$C$27*(PI()*(Dashboard!$C$23/2)^2)*G2019^3)/10^6,I2019*$Y$6*Dashboard!$C$28/10^3)</f>
        <v>48.24</v>
      </c>
      <c r="M2019">
        <f>IF(K2019=1,$Y$7*H2019*Dashboard!$C$31*Dashboard!$C$32/(10^6),$Y$5*Dashboard!$C$33/10^3)</f>
        <v>0</v>
      </c>
      <c r="N2019" s="70">
        <f t="shared" si="159"/>
        <v>48.24</v>
      </c>
      <c r="O2019" s="39">
        <f t="shared" si="162"/>
        <v>0.18784026079869601</v>
      </c>
      <c r="P2019" s="70">
        <f t="shared" si="163"/>
        <v>48.052159739201308</v>
      </c>
      <c r="Q2019">
        <f>IF(P2019&gt;Dashboard!$C$9*Dashboard!$C$10,1,0)</f>
        <v>1</v>
      </c>
      <c r="R2019" s="95">
        <f>IF(P2019&gt;Dashboard!$C$9,0,1)</f>
        <v>1</v>
      </c>
      <c r="S2019" s="73" cm="1">
        <f t="array" ref="S2019">_xlfn.IFS(Q2019=0,0,R2019=1,(P2019*10^3)/55,R2019=0,(Dashboard!$C$9*10^3)/55)</f>
        <v>873.67563162184194</v>
      </c>
      <c r="T2019" s="39">
        <f t="shared" si="160"/>
        <v>0</v>
      </c>
      <c r="U2019" s="63">
        <f t="shared" si="161"/>
        <v>1250.1980669973627</v>
      </c>
      <c r="AC2019" s="76"/>
      <c r="AD2019" s="76"/>
    </row>
    <row r="2020" spans="2:30" x14ac:dyDescent="0.2">
      <c r="B2020" s="59">
        <v>2014</v>
      </c>
      <c r="C2020">
        <v>3</v>
      </c>
      <c r="D2020">
        <v>25</v>
      </c>
      <c r="E2020">
        <v>23</v>
      </c>
      <c r="F2020" s="114">
        <v>14.18</v>
      </c>
      <c r="G2020" s="114">
        <f>F2020*(Dashboard!$C$21/50)^Dashboard!$C$22</f>
        <v>15.625014543130339</v>
      </c>
      <c r="H2020" s="67">
        <v>0</v>
      </c>
      <c r="I2020">
        <f>IF(AND(Dashboard!$C$24&lt;G2020,G2020&lt;Dashboard!$C$25),1,0)</f>
        <v>1</v>
      </c>
      <c r="J2020">
        <f>IF((I2020*$Y$6*(0.5*Dashboard!$C$26*Dashboard!$C$27*(PI()*(Dashboard!$C$23/2)^2)*G2020^3)/10^3)&lt;$Y$6*Dashboard!$C$28,1,0)</f>
        <v>0</v>
      </c>
      <c r="K2020" s="95">
        <f>IF($Y$7*H2020*Dashboard!$C$31*Dashboard!$C$32/(10^3)&lt;Dashboard!$C$33*$Y$5,1,0)</f>
        <v>0</v>
      </c>
      <c r="L2020" s="39">
        <f>IF(J2020=1,I2020*$Y$6*(0.5*Dashboard!$C$26*Dashboard!$C$27*(PI()*(Dashboard!$C$23/2)^2)*G2020^3)/10^6,I2020*$Y$6*Dashboard!$C$28/10^3)</f>
        <v>48.24</v>
      </c>
      <c r="M2020">
        <f>IF(K2020=1,$Y$7*H2020*Dashboard!$C$31*Dashboard!$C$32/(10^6),$Y$5*Dashboard!$C$33/10^3)</f>
        <v>0</v>
      </c>
      <c r="N2020" s="70">
        <f t="shared" si="159"/>
        <v>48.24</v>
      </c>
      <c r="O2020" s="39">
        <f t="shared" si="162"/>
        <v>0.18784026079869601</v>
      </c>
      <c r="P2020" s="70">
        <f t="shared" si="163"/>
        <v>48.052159739201308</v>
      </c>
      <c r="Q2020">
        <f>IF(P2020&gt;Dashboard!$C$9*Dashboard!$C$10,1,0)</f>
        <v>1</v>
      </c>
      <c r="R2020" s="95">
        <f>IF(P2020&gt;Dashboard!$C$9,0,1)</f>
        <v>1</v>
      </c>
      <c r="S2020" s="73" cm="1">
        <f t="array" ref="S2020">_xlfn.IFS(Q2020=0,0,R2020=1,(P2020*10^3)/55,R2020=0,(Dashboard!$C$9*10^3)/55)</f>
        <v>873.67563162184194</v>
      </c>
      <c r="T2020" s="39">
        <f t="shared" si="160"/>
        <v>0</v>
      </c>
      <c r="U2020" s="63">
        <f t="shared" si="161"/>
        <v>1250.1980669973627</v>
      </c>
      <c r="AC2020" s="76"/>
      <c r="AD2020" s="76"/>
    </row>
    <row r="2021" spans="2:30" x14ac:dyDescent="0.2">
      <c r="B2021" s="59">
        <v>2014</v>
      </c>
      <c r="C2021">
        <v>3</v>
      </c>
      <c r="D2021">
        <v>26</v>
      </c>
      <c r="E2021">
        <v>0</v>
      </c>
      <c r="F2021" s="114">
        <v>13.73</v>
      </c>
      <c r="G2021" s="114">
        <f>F2021*(Dashboard!$C$21/50)^Dashboard!$C$22</f>
        <v>15.129157240985865</v>
      </c>
      <c r="H2021" s="67">
        <v>0</v>
      </c>
      <c r="I2021">
        <f>IF(AND(Dashboard!$C$24&lt;G2021,G2021&lt;Dashboard!$C$25),1,0)</f>
        <v>1</v>
      </c>
      <c r="J2021">
        <f>IF((I2021*$Y$6*(0.5*Dashboard!$C$26*Dashboard!$C$27*(PI()*(Dashboard!$C$23/2)^2)*G2021^3)/10^3)&lt;$Y$6*Dashboard!$C$28,1,0)</f>
        <v>0</v>
      </c>
      <c r="K2021" s="95">
        <f>IF($Y$7*H2021*Dashboard!$C$31*Dashboard!$C$32/(10^3)&lt;Dashboard!$C$33*$Y$5,1,0)</f>
        <v>0</v>
      </c>
      <c r="L2021" s="39">
        <f>IF(J2021=1,I2021*$Y$6*(0.5*Dashboard!$C$26*Dashboard!$C$27*(PI()*(Dashboard!$C$23/2)^2)*G2021^3)/10^6,I2021*$Y$6*Dashboard!$C$28/10^3)</f>
        <v>48.24</v>
      </c>
      <c r="M2021">
        <f>IF(K2021=1,$Y$7*H2021*Dashboard!$C$31*Dashboard!$C$32/(10^6),$Y$5*Dashboard!$C$33/10^3)</f>
        <v>0</v>
      </c>
      <c r="N2021" s="70">
        <f t="shared" si="159"/>
        <v>48.24</v>
      </c>
      <c r="O2021" s="39">
        <f t="shared" si="162"/>
        <v>0.18784026079869601</v>
      </c>
      <c r="P2021" s="70">
        <f t="shared" si="163"/>
        <v>48.052159739201308</v>
      </c>
      <c r="Q2021">
        <f>IF(P2021&gt;Dashboard!$C$9*Dashboard!$C$10,1,0)</f>
        <v>1</v>
      </c>
      <c r="R2021" s="95">
        <f>IF(P2021&gt;Dashboard!$C$9,0,1)</f>
        <v>1</v>
      </c>
      <c r="S2021" s="73" cm="1">
        <f t="array" ref="S2021">_xlfn.IFS(Q2021=0,0,R2021=1,(P2021*10^3)/55,R2021=0,(Dashboard!$C$9*10^3)/55)</f>
        <v>873.67563162184194</v>
      </c>
      <c r="T2021" s="39">
        <f t="shared" si="160"/>
        <v>0</v>
      </c>
      <c r="U2021" s="63">
        <f t="shared" si="161"/>
        <v>1250.1980669973627</v>
      </c>
      <c r="AC2021" s="76"/>
      <c r="AD2021" s="76"/>
    </row>
    <row r="2022" spans="2:30" x14ac:dyDescent="0.2">
      <c r="B2022" s="59">
        <v>2014</v>
      </c>
      <c r="C2022">
        <v>3</v>
      </c>
      <c r="D2022">
        <v>26</v>
      </c>
      <c r="E2022">
        <v>1</v>
      </c>
      <c r="F2022" s="114">
        <v>12.95</v>
      </c>
      <c r="G2022" s="114">
        <f>F2022*(Dashboard!$C$21/50)^Dashboard!$C$22</f>
        <v>14.269671250602107</v>
      </c>
      <c r="H2022" s="67">
        <v>0</v>
      </c>
      <c r="I2022">
        <f>IF(AND(Dashboard!$C$24&lt;G2022,G2022&lt;Dashboard!$C$25),1,0)</f>
        <v>1</v>
      </c>
      <c r="J2022">
        <f>IF((I2022*$Y$6*(0.5*Dashboard!$C$26*Dashboard!$C$27*(PI()*(Dashboard!$C$23/2)^2)*G2022^3)/10^3)&lt;$Y$6*Dashboard!$C$28,1,0)</f>
        <v>0</v>
      </c>
      <c r="K2022" s="95">
        <f>IF($Y$7*H2022*Dashboard!$C$31*Dashboard!$C$32/(10^3)&lt;Dashboard!$C$33*$Y$5,1,0)</f>
        <v>0</v>
      </c>
      <c r="L2022" s="39">
        <f>IF(J2022=1,I2022*$Y$6*(0.5*Dashboard!$C$26*Dashboard!$C$27*(PI()*(Dashboard!$C$23/2)^2)*G2022^3)/10^6,I2022*$Y$6*Dashboard!$C$28/10^3)</f>
        <v>48.24</v>
      </c>
      <c r="M2022">
        <f>IF(K2022=1,$Y$7*H2022*Dashboard!$C$31*Dashboard!$C$32/(10^6),$Y$5*Dashboard!$C$33/10^3)</f>
        <v>0</v>
      </c>
      <c r="N2022" s="70">
        <f t="shared" si="159"/>
        <v>48.24</v>
      </c>
      <c r="O2022" s="39">
        <f t="shared" si="162"/>
        <v>0.18784026079869601</v>
      </c>
      <c r="P2022" s="70">
        <f t="shared" si="163"/>
        <v>48.052159739201308</v>
      </c>
      <c r="Q2022">
        <f>IF(P2022&gt;Dashboard!$C$9*Dashboard!$C$10,1,0)</f>
        <v>1</v>
      </c>
      <c r="R2022" s="95">
        <f>IF(P2022&gt;Dashboard!$C$9,0,1)</f>
        <v>1</v>
      </c>
      <c r="S2022" s="73" cm="1">
        <f t="array" ref="S2022">_xlfn.IFS(Q2022=0,0,R2022=1,(P2022*10^3)/55,R2022=0,(Dashboard!$C$9*10^3)/55)</f>
        <v>873.67563162184194</v>
      </c>
      <c r="T2022" s="39">
        <f t="shared" si="160"/>
        <v>0</v>
      </c>
      <c r="U2022" s="63">
        <f t="shared" si="161"/>
        <v>1250.1980669973627</v>
      </c>
      <c r="AC2022" s="76"/>
      <c r="AD2022" s="76"/>
    </row>
    <row r="2023" spans="2:30" x14ac:dyDescent="0.2">
      <c r="B2023" s="59">
        <v>2014</v>
      </c>
      <c r="C2023">
        <v>3</v>
      </c>
      <c r="D2023">
        <v>26</v>
      </c>
      <c r="E2023">
        <v>2</v>
      </c>
      <c r="F2023" s="114">
        <v>12.13</v>
      </c>
      <c r="G2023" s="114">
        <f>F2023*(Dashboard!$C$21/50)^Dashboard!$C$22</f>
        <v>13.366109055583289</v>
      </c>
      <c r="H2023" s="67">
        <v>0</v>
      </c>
      <c r="I2023">
        <f>IF(AND(Dashboard!$C$24&lt;G2023,G2023&lt;Dashboard!$C$25),1,0)</f>
        <v>1</v>
      </c>
      <c r="J2023">
        <f>IF((I2023*$Y$6*(0.5*Dashboard!$C$26*Dashboard!$C$27*(PI()*(Dashboard!$C$23/2)^2)*G2023^3)/10^3)&lt;$Y$6*Dashboard!$C$28,1,0)</f>
        <v>0</v>
      </c>
      <c r="K2023" s="95">
        <f>IF($Y$7*H2023*Dashboard!$C$31*Dashboard!$C$32/(10^3)&lt;Dashboard!$C$33*$Y$5,1,0)</f>
        <v>0</v>
      </c>
      <c r="L2023" s="39">
        <f>IF(J2023=1,I2023*$Y$6*(0.5*Dashboard!$C$26*Dashboard!$C$27*(PI()*(Dashboard!$C$23/2)^2)*G2023^3)/10^6,I2023*$Y$6*Dashboard!$C$28/10^3)</f>
        <v>48.24</v>
      </c>
      <c r="M2023">
        <f>IF(K2023=1,$Y$7*H2023*Dashboard!$C$31*Dashboard!$C$32/(10^6),$Y$5*Dashboard!$C$33/10^3)</f>
        <v>0</v>
      </c>
      <c r="N2023" s="70">
        <f t="shared" si="159"/>
        <v>48.24</v>
      </c>
      <c r="O2023" s="39">
        <f t="shared" si="162"/>
        <v>0.18784026079869601</v>
      </c>
      <c r="P2023" s="70">
        <f t="shared" si="163"/>
        <v>48.052159739201308</v>
      </c>
      <c r="Q2023">
        <f>IF(P2023&gt;Dashboard!$C$9*Dashboard!$C$10,1,0)</f>
        <v>1</v>
      </c>
      <c r="R2023" s="95">
        <f>IF(P2023&gt;Dashboard!$C$9,0,1)</f>
        <v>1</v>
      </c>
      <c r="S2023" s="73" cm="1">
        <f t="array" ref="S2023">_xlfn.IFS(Q2023=0,0,R2023=1,(P2023*10^3)/55,R2023=0,(Dashboard!$C$9*10^3)/55)</f>
        <v>873.67563162184194</v>
      </c>
      <c r="T2023" s="39">
        <f t="shared" si="160"/>
        <v>0</v>
      </c>
      <c r="U2023" s="63">
        <f t="shared" si="161"/>
        <v>1250.1980669973627</v>
      </c>
      <c r="AC2023" s="76"/>
      <c r="AD2023" s="76"/>
    </row>
    <row r="2024" spans="2:30" x14ac:dyDescent="0.2">
      <c r="B2024" s="59">
        <v>2014</v>
      </c>
      <c r="C2024">
        <v>3</v>
      </c>
      <c r="D2024">
        <v>26</v>
      </c>
      <c r="E2024">
        <v>3</v>
      </c>
      <c r="F2024" s="114">
        <v>11.49</v>
      </c>
      <c r="G2024" s="114">
        <f>F2024*(Dashboard!$C$21/50)^Dashboard!$C$22</f>
        <v>12.660889781422258</v>
      </c>
      <c r="H2024" s="67">
        <v>0</v>
      </c>
      <c r="I2024">
        <f>IF(AND(Dashboard!$C$24&lt;G2024,G2024&lt;Dashboard!$C$25),1,0)</f>
        <v>1</v>
      </c>
      <c r="J2024">
        <f>IF((I2024*$Y$6*(0.5*Dashboard!$C$26*Dashboard!$C$27*(PI()*(Dashboard!$C$23/2)^2)*G2024^3)/10^3)&lt;$Y$6*Dashboard!$C$28,1,0)</f>
        <v>0</v>
      </c>
      <c r="K2024" s="95">
        <f>IF($Y$7*H2024*Dashboard!$C$31*Dashboard!$C$32/(10^3)&lt;Dashboard!$C$33*$Y$5,1,0)</f>
        <v>0</v>
      </c>
      <c r="L2024" s="39">
        <f>IF(J2024=1,I2024*$Y$6*(0.5*Dashboard!$C$26*Dashboard!$C$27*(PI()*(Dashboard!$C$23/2)^2)*G2024^3)/10^6,I2024*$Y$6*Dashboard!$C$28/10^3)</f>
        <v>48.24</v>
      </c>
      <c r="M2024">
        <f>IF(K2024=1,$Y$7*H2024*Dashboard!$C$31*Dashboard!$C$32/(10^6),$Y$5*Dashboard!$C$33/10^3)</f>
        <v>0</v>
      </c>
      <c r="N2024" s="70">
        <f t="shared" si="159"/>
        <v>48.24</v>
      </c>
      <c r="O2024" s="39">
        <f t="shared" si="162"/>
        <v>0.18784026079869601</v>
      </c>
      <c r="P2024" s="70">
        <f t="shared" si="163"/>
        <v>48.052159739201308</v>
      </c>
      <c r="Q2024">
        <f>IF(P2024&gt;Dashboard!$C$9*Dashboard!$C$10,1,0)</f>
        <v>1</v>
      </c>
      <c r="R2024" s="95">
        <f>IF(P2024&gt;Dashboard!$C$9,0,1)</f>
        <v>1</v>
      </c>
      <c r="S2024" s="73" cm="1">
        <f t="array" ref="S2024">_xlfn.IFS(Q2024=0,0,R2024=1,(P2024*10^3)/55,R2024=0,(Dashboard!$C$9*10^3)/55)</f>
        <v>873.67563162184194</v>
      </c>
      <c r="T2024" s="39">
        <f t="shared" si="160"/>
        <v>0</v>
      </c>
      <c r="U2024" s="63">
        <f t="shared" si="161"/>
        <v>1250.1980669973627</v>
      </c>
      <c r="AC2024" s="76"/>
      <c r="AD2024" s="76"/>
    </row>
    <row r="2025" spans="2:30" x14ac:dyDescent="0.2">
      <c r="B2025" s="59">
        <v>2014</v>
      </c>
      <c r="C2025">
        <v>3</v>
      </c>
      <c r="D2025">
        <v>26</v>
      </c>
      <c r="E2025">
        <v>4</v>
      </c>
      <c r="F2025" s="114">
        <v>10.31</v>
      </c>
      <c r="G2025" s="114">
        <f>F2025*(Dashboard!$C$21/50)^Dashboard!$C$22</f>
        <v>11.360641744687857</v>
      </c>
      <c r="H2025" s="67">
        <v>0</v>
      </c>
      <c r="I2025">
        <f>IF(AND(Dashboard!$C$24&lt;G2025,G2025&lt;Dashboard!$C$25),1,0)</f>
        <v>1</v>
      </c>
      <c r="J2025">
        <f>IF((I2025*$Y$6*(0.5*Dashboard!$C$26*Dashboard!$C$27*(PI()*(Dashboard!$C$23/2)^2)*G2025^3)/10^3)&lt;$Y$6*Dashboard!$C$28,1,0)</f>
        <v>0</v>
      </c>
      <c r="K2025" s="95">
        <f>IF($Y$7*H2025*Dashboard!$C$31*Dashboard!$C$32/(10^3)&lt;Dashboard!$C$33*$Y$5,1,0)</f>
        <v>0</v>
      </c>
      <c r="L2025" s="39">
        <f>IF(J2025=1,I2025*$Y$6*(0.5*Dashboard!$C$26*Dashboard!$C$27*(PI()*(Dashboard!$C$23/2)^2)*G2025^3)/10^6,I2025*$Y$6*Dashboard!$C$28/10^3)</f>
        <v>48.24</v>
      </c>
      <c r="M2025">
        <f>IF(K2025=1,$Y$7*H2025*Dashboard!$C$31*Dashboard!$C$32/(10^6),$Y$5*Dashboard!$C$33/10^3)</f>
        <v>0</v>
      </c>
      <c r="N2025" s="70">
        <f t="shared" si="159"/>
        <v>48.24</v>
      </c>
      <c r="O2025" s="39">
        <f t="shared" si="162"/>
        <v>0.18784026079869601</v>
      </c>
      <c r="P2025" s="70">
        <f t="shared" si="163"/>
        <v>48.052159739201308</v>
      </c>
      <c r="Q2025">
        <f>IF(P2025&gt;Dashboard!$C$9*Dashboard!$C$10,1,0)</f>
        <v>1</v>
      </c>
      <c r="R2025" s="95">
        <f>IF(P2025&gt;Dashboard!$C$9,0,1)</f>
        <v>1</v>
      </c>
      <c r="S2025" s="73" cm="1">
        <f t="array" ref="S2025">_xlfn.IFS(Q2025=0,0,R2025=1,(P2025*10^3)/55,R2025=0,(Dashboard!$C$9*10^3)/55)</f>
        <v>873.67563162184194</v>
      </c>
      <c r="T2025" s="39">
        <f t="shared" si="160"/>
        <v>0</v>
      </c>
      <c r="U2025" s="63">
        <f t="shared" si="161"/>
        <v>1250.1980669973627</v>
      </c>
      <c r="AC2025" s="76"/>
      <c r="AD2025" s="76"/>
    </row>
    <row r="2026" spans="2:30" x14ac:dyDescent="0.2">
      <c r="B2026" s="59">
        <v>2014</v>
      </c>
      <c r="C2026">
        <v>3</v>
      </c>
      <c r="D2026">
        <v>26</v>
      </c>
      <c r="E2026">
        <v>5</v>
      </c>
      <c r="F2026" s="114">
        <v>8.93</v>
      </c>
      <c r="G2026" s="114">
        <f>F2026*(Dashboard!$C$21/50)^Dashboard!$C$22</f>
        <v>9.8400126847781326</v>
      </c>
      <c r="H2026" s="67">
        <v>0</v>
      </c>
      <c r="I2026">
        <f>IF(AND(Dashboard!$C$24&lt;G2026,G2026&lt;Dashboard!$C$25),1,0)</f>
        <v>1</v>
      </c>
      <c r="J2026">
        <f>IF((I2026*$Y$6*(0.5*Dashboard!$C$26*Dashboard!$C$27*(PI()*(Dashboard!$C$23/2)^2)*G2026^3)/10^3)&lt;$Y$6*Dashboard!$C$28,1,0)</f>
        <v>0</v>
      </c>
      <c r="K2026" s="95">
        <f>IF($Y$7*H2026*Dashboard!$C$31*Dashboard!$C$32/(10^3)&lt;Dashboard!$C$33*$Y$5,1,0)</f>
        <v>0</v>
      </c>
      <c r="L2026" s="39">
        <f>IF(J2026=1,I2026*$Y$6*(0.5*Dashboard!$C$26*Dashboard!$C$27*(PI()*(Dashboard!$C$23/2)^2)*G2026^3)/10^6,I2026*$Y$6*Dashboard!$C$28/10^3)</f>
        <v>48.24</v>
      </c>
      <c r="M2026">
        <f>IF(K2026=1,$Y$7*H2026*Dashboard!$C$31*Dashboard!$C$32/(10^6),$Y$5*Dashboard!$C$33/10^3)</f>
        <v>0</v>
      </c>
      <c r="N2026" s="70">
        <f t="shared" si="159"/>
        <v>48.24</v>
      </c>
      <c r="O2026" s="39">
        <f t="shared" si="162"/>
        <v>0.18784026079869601</v>
      </c>
      <c r="P2026" s="70">
        <f t="shared" si="163"/>
        <v>48.052159739201308</v>
      </c>
      <c r="Q2026">
        <f>IF(P2026&gt;Dashboard!$C$9*Dashboard!$C$10,1,0)</f>
        <v>1</v>
      </c>
      <c r="R2026" s="95">
        <f>IF(P2026&gt;Dashboard!$C$9,0,1)</f>
        <v>1</v>
      </c>
      <c r="S2026" s="73" cm="1">
        <f t="array" ref="S2026">_xlfn.IFS(Q2026=0,0,R2026=1,(P2026*10^3)/55,R2026=0,(Dashboard!$C$9*10^3)/55)</f>
        <v>873.67563162184194</v>
      </c>
      <c r="T2026" s="39">
        <f t="shared" si="160"/>
        <v>0</v>
      </c>
      <c r="U2026" s="63">
        <f t="shared" si="161"/>
        <v>1250.1980669973627</v>
      </c>
      <c r="AC2026" s="76"/>
      <c r="AD2026" s="76"/>
    </row>
    <row r="2027" spans="2:30" x14ac:dyDescent="0.2">
      <c r="B2027" s="59">
        <v>2014</v>
      </c>
      <c r="C2027">
        <v>3</v>
      </c>
      <c r="D2027">
        <v>26</v>
      </c>
      <c r="E2027">
        <v>6</v>
      </c>
      <c r="F2027" s="114">
        <v>7.46</v>
      </c>
      <c r="G2027" s="114">
        <f>F2027*(Dashboard!$C$21/50)^Dashboard!$C$22</f>
        <v>8.2202121644395163</v>
      </c>
      <c r="H2027" s="67">
        <v>5.84</v>
      </c>
      <c r="I2027">
        <f>IF(AND(Dashboard!$C$24&lt;G2027,G2027&lt;Dashboard!$C$25),1,0)</f>
        <v>1</v>
      </c>
      <c r="J2027">
        <f>IF((I2027*$Y$6*(0.5*Dashboard!$C$26*Dashboard!$C$27*(PI()*(Dashboard!$C$23/2)^2)*G2027^3)/10^3)&lt;$Y$6*Dashboard!$C$28,1,0)</f>
        <v>1</v>
      </c>
      <c r="K2027" s="95">
        <f>IF($Y$7*H2027*Dashboard!$C$31*Dashboard!$C$32/(10^3)&lt;Dashboard!$C$33*$Y$5,1,0)</f>
        <v>0</v>
      </c>
      <c r="L2027" s="39">
        <f>IF(J2027=1,I2027*$Y$6*(0.5*Dashboard!$C$26*Dashboard!$C$27*(PI()*(Dashboard!$C$23/2)^2)*G2027^3)/10^6,I2027*$Y$6*Dashboard!$C$28/10^3)</f>
        <v>31.873850454909402</v>
      </c>
      <c r="M2027">
        <f>IF(K2027=1,$Y$7*H2027*Dashboard!$C$31*Dashboard!$C$32/(10^6),$Y$5*Dashboard!$C$33/10^3)</f>
        <v>0</v>
      </c>
      <c r="N2027" s="70">
        <f t="shared" si="159"/>
        <v>31.873850454909402</v>
      </c>
      <c r="O2027" s="39">
        <f t="shared" si="162"/>
        <v>0.12411261156941993</v>
      </c>
      <c r="P2027" s="70">
        <f t="shared" si="163"/>
        <v>31.749737843339982</v>
      </c>
      <c r="Q2027">
        <f>IF(P2027&gt;Dashboard!$C$9*Dashboard!$C$10,1,0)</f>
        <v>1</v>
      </c>
      <c r="R2027" s="95">
        <f>IF(P2027&gt;Dashboard!$C$9,0,1)</f>
        <v>1</v>
      </c>
      <c r="S2027" s="73" cm="1">
        <f t="array" ref="S2027">_xlfn.IFS(Q2027=0,0,R2027=1,(P2027*10^3)/55,R2027=0,(Dashboard!$C$9*10^3)/55)</f>
        <v>577.26796078799964</v>
      </c>
      <c r="T2027" s="39">
        <f t="shared" si="160"/>
        <v>0</v>
      </c>
      <c r="U2027" s="63">
        <f t="shared" si="161"/>
        <v>826.04946572327412</v>
      </c>
      <c r="AC2027" s="76"/>
      <c r="AD2027" s="76"/>
    </row>
    <row r="2028" spans="2:30" x14ac:dyDescent="0.2">
      <c r="B2028" s="59">
        <v>2014</v>
      </c>
      <c r="C2028">
        <v>3</v>
      </c>
      <c r="D2028">
        <v>26</v>
      </c>
      <c r="E2028">
        <v>7</v>
      </c>
      <c r="F2028" s="114">
        <v>5.79</v>
      </c>
      <c r="G2028" s="114">
        <f>F2028*(Dashboard!$C$21/50)^Dashboard!$C$22</f>
        <v>6.3800306209255755</v>
      </c>
      <c r="H2028" s="67">
        <v>55.45</v>
      </c>
      <c r="I2028">
        <f>IF(AND(Dashboard!$C$24&lt;G2028,G2028&lt;Dashboard!$C$25),1,0)</f>
        <v>1</v>
      </c>
      <c r="J2028">
        <f>IF((I2028*$Y$6*(0.5*Dashboard!$C$26*Dashboard!$C$27*(PI()*(Dashboard!$C$23/2)^2)*G2028^3)/10^3)&lt;$Y$6*Dashboard!$C$28,1,0)</f>
        <v>1</v>
      </c>
      <c r="K2028" s="95">
        <f>IF($Y$7*H2028*Dashboard!$C$31*Dashboard!$C$32/(10^3)&lt;Dashboard!$C$33*$Y$5,1,0)</f>
        <v>0</v>
      </c>
      <c r="L2028" s="39">
        <f>IF(J2028=1,I2028*$Y$6*(0.5*Dashboard!$C$26*Dashboard!$C$27*(PI()*(Dashboard!$C$23/2)^2)*G2028^3)/10^6,I2028*$Y$6*Dashboard!$C$28/10^3)</f>
        <v>14.902315011413132</v>
      </c>
      <c r="M2028">
        <f>IF(K2028=1,$Y$7*H2028*Dashboard!$C$31*Dashboard!$C$32/(10^6),$Y$5*Dashboard!$C$33/10^3)</f>
        <v>0</v>
      </c>
      <c r="N2028" s="70">
        <f t="shared" si="159"/>
        <v>14.902315011413132</v>
      </c>
      <c r="O2028" s="39">
        <f t="shared" si="162"/>
        <v>5.802766870332017E-2</v>
      </c>
      <c r="P2028" s="70">
        <f t="shared" si="163"/>
        <v>14.844287342709812</v>
      </c>
      <c r="Q2028">
        <f>IF(P2028&gt;Dashboard!$C$9*Dashboard!$C$10,1,0)</f>
        <v>1</v>
      </c>
      <c r="R2028" s="95">
        <f>IF(P2028&gt;Dashboard!$C$9,0,1)</f>
        <v>1</v>
      </c>
      <c r="S2028" s="73" cm="1">
        <f t="array" ref="S2028">_xlfn.IFS(Q2028=0,0,R2028=1,(P2028*10^3)/55,R2028=0,(Dashboard!$C$9*10^3)/55)</f>
        <v>269.89613350381478</v>
      </c>
      <c r="T2028" s="39">
        <f t="shared" si="160"/>
        <v>0</v>
      </c>
      <c r="U2028" s="63">
        <f t="shared" si="161"/>
        <v>386.21155516282084</v>
      </c>
      <c r="AC2028" s="76"/>
      <c r="AD2028" s="76"/>
    </row>
    <row r="2029" spans="2:30" x14ac:dyDescent="0.2">
      <c r="B2029" s="59">
        <v>2014</v>
      </c>
      <c r="C2029">
        <v>3</v>
      </c>
      <c r="D2029">
        <v>26</v>
      </c>
      <c r="E2029">
        <v>8</v>
      </c>
      <c r="F2029" s="114">
        <v>4.8600000000000003</v>
      </c>
      <c r="G2029" s="114">
        <f>F2029*(Dashboard!$C$21/50)^Dashboard!$C$22</f>
        <v>5.3552588631603282</v>
      </c>
      <c r="H2029" s="67">
        <v>142.87</v>
      </c>
      <c r="I2029">
        <f>IF(AND(Dashboard!$C$24&lt;G2029,G2029&lt;Dashboard!$C$25),1,0)</f>
        <v>1</v>
      </c>
      <c r="J2029">
        <f>IF((I2029*$Y$6*(0.5*Dashboard!$C$26*Dashboard!$C$27*(PI()*(Dashboard!$C$23/2)^2)*G2029^3)/10^3)&lt;$Y$6*Dashboard!$C$28,1,0)</f>
        <v>1</v>
      </c>
      <c r="K2029" s="95">
        <f>IF($Y$7*H2029*Dashboard!$C$31*Dashboard!$C$32/(10^3)&lt;Dashboard!$C$33*$Y$5,1,0)</f>
        <v>0</v>
      </c>
      <c r="L2029" s="39">
        <f>IF(J2029=1,I2029*$Y$6*(0.5*Dashboard!$C$26*Dashboard!$C$27*(PI()*(Dashboard!$C$23/2)^2)*G2029^3)/10^6,I2029*$Y$6*Dashboard!$C$28/10^3)</f>
        <v>8.8130626222386717</v>
      </c>
      <c r="M2029">
        <f>IF(K2029=1,$Y$7*H2029*Dashboard!$C$31*Dashboard!$C$32/(10^6),$Y$5*Dashboard!$C$33/10^3)</f>
        <v>0</v>
      </c>
      <c r="N2029" s="70">
        <f t="shared" si="159"/>
        <v>8.8130626222386717</v>
      </c>
      <c r="O2029" s="39">
        <f t="shared" si="162"/>
        <v>3.4316915037241949E-2</v>
      </c>
      <c r="P2029" s="70">
        <f t="shared" si="163"/>
        <v>8.7787457072014305</v>
      </c>
      <c r="Q2029">
        <f>IF(P2029&gt;Dashboard!$C$9*Dashboard!$C$10,1,0)</f>
        <v>1</v>
      </c>
      <c r="R2029" s="95">
        <f>IF(P2029&gt;Dashboard!$C$9,0,1)</f>
        <v>1</v>
      </c>
      <c r="S2029" s="73" cm="1">
        <f t="array" ref="S2029">_xlfn.IFS(Q2029=0,0,R2029=1,(P2029*10^3)/55,R2029=0,(Dashboard!$C$9*10^3)/55)</f>
        <v>159.6135583127533</v>
      </c>
      <c r="T2029" s="39">
        <f t="shared" si="160"/>
        <v>0</v>
      </c>
      <c r="U2029" s="63">
        <f t="shared" si="161"/>
        <v>228.40119930865455</v>
      </c>
      <c r="AC2029" s="76"/>
      <c r="AD2029" s="76"/>
    </row>
    <row r="2030" spans="2:30" x14ac:dyDescent="0.2">
      <c r="B2030" s="59">
        <v>2014</v>
      </c>
      <c r="C2030">
        <v>3</v>
      </c>
      <c r="D2030">
        <v>26</v>
      </c>
      <c r="E2030">
        <v>9</v>
      </c>
      <c r="F2030" s="114">
        <v>6.5</v>
      </c>
      <c r="G2030" s="114">
        <f>F2030*(Dashboard!$C$21/50)^Dashboard!$C$22</f>
        <v>7.1623832531979694</v>
      </c>
      <c r="H2030" s="67">
        <v>231.15</v>
      </c>
      <c r="I2030">
        <f>IF(AND(Dashboard!$C$24&lt;G2030,G2030&lt;Dashboard!$C$25),1,0)</f>
        <v>1</v>
      </c>
      <c r="J2030">
        <f>IF((I2030*$Y$6*(0.5*Dashboard!$C$26*Dashboard!$C$27*(PI()*(Dashboard!$C$23/2)^2)*G2030^3)/10^3)&lt;$Y$6*Dashboard!$C$28,1,0)</f>
        <v>1</v>
      </c>
      <c r="K2030" s="95">
        <f>IF($Y$7*H2030*Dashboard!$C$31*Dashboard!$C$32/(10^3)&lt;Dashboard!$C$33*$Y$5,1,0)</f>
        <v>0</v>
      </c>
      <c r="L2030" s="39">
        <f>IF(J2030=1,I2030*$Y$6*(0.5*Dashboard!$C$26*Dashboard!$C$27*(PI()*(Dashboard!$C$23/2)^2)*G2030^3)/10^6,I2030*$Y$6*Dashboard!$C$28/10^3)</f>
        <v>21.084248112350075</v>
      </c>
      <c r="M2030">
        <f>IF(K2030=1,$Y$7*H2030*Dashboard!$C$31*Dashboard!$C$32/(10^6),$Y$5*Dashboard!$C$33/10^3)</f>
        <v>0</v>
      </c>
      <c r="N2030" s="70">
        <f t="shared" si="159"/>
        <v>21.084248112350075</v>
      </c>
      <c r="O2030" s="39">
        <f t="shared" si="162"/>
        <v>8.2099308958711689E-2</v>
      </c>
      <c r="P2030" s="70">
        <f t="shared" si="163"/>
        <v>21.002148803391364</v>
      </c>
      <c r="Q2030">
        <f>IF(P2030&gt;Dashboard!$C$9*Dashboard!$C$10,1,0)</f>
        <v>1</v>
      </c>
      <c r="R2030" s="95">
        <f>IF(P2030&gt;Dashboard!$C$9,0,1)</f>
        <v>1</v>
      </c>
      <c r="S2030" s="73" cm="1">
        <f t="array" ref="S2030">_xlfn.IFS(Q2030=0,0,R2030=1,(P2030*10^3)/55,R2030=0,(Dashboard!$C$9*10^3)/55)</f>
        <v>381.85725097075203</v>
      </c>
      <c r="T2030" s="39">
        <f t="shared" si="160"/>
        <v>0</v>
      </c>
      <c r="U2030" s="63">
        <f t="shared" si="161"/>
        <v>546.42384399156003</v>
      </c>
      <c r="AC2030" s="76"/>
      <c r="AD2030" s="76"/>
    </row>
    <row r="2031" spans="2:30" x14ac:dyDescent="0.2">
      <c r="B2031" s="59">
        <v>2014</v>
      </c>
      <c r="C2031">
        <v>3</v>
      </c>
      <c r="D2031">
        <v>26</v>
      </c>
      <c r="E2031">
        <v>10</v>
      </c>
      <c r="F2031" s="114">
        <v>6.15</v>
      </c>
      <c r="G2031" s="114">
        <f>F2031*(Dashboard!$C$21/50)^Dashboard!$C$22</f>
        <v>6.776716462641156</v>
      </c>
      <c r="H2031" s="67">
        <v>275.60000000000002</v>
      </c>
      <c r="I2031">
        <f>IF(AND(Dashboard!$C$24&lt;G2031,G2031&lt;Dashboard!$C$25),1,0)</f>
        <v>1</v>
      </c>
      <c r="J2031">
        <f>IF((I2031*$Y$6*(0.5*Dashboard!$C$26*Dashboard!$C$27*(PI()*(Dashboard!$C$23/2)^2)*G2031^3)/10^3)&lt;$Y$6*Dashboard!$C$28,1,0)</f>
        <v>1</v>
      </c>
      <c r="K2031" s="95">
        <f>IF($Y$7*H2031*Dashboard!$C$31*Dashboard!$C$32/(10^3)&lt;Dashboard!$C$33*$Y$5,1,0)</f>
        <v>0</v>
      </c>
      <c r="L2031" s="39">
        <f>IF(J2031=1,I2031*$Y$6*(0.5*Dashboard!$C$26*Dashboard!$C$27*(PI()*(Dashboard!$C$23/2)^2)*G2031^3)/10^6,I2031*$Y$6*Dashboard!$C$28/10^3)</f>
        <v>17.858434925846407</v>
      </c>
      <c r="M2031">
        <f>IF(K2031=1,$Y$7*H2031*Dashboard!$C$31*Dashboard!$C$32/(10^6),$Y$5*Dashboard!$C$33/10^3)</f>
        <v>0</v>
      </c>
      <c r="N2031" s="70">
        <f t="shared" si="159"/>
        <v>17.858434925846407</v>
      </c>
      <c r="O2031" s="39">
        <f t="shared" si="162"/>
        <v>6.9538413638630392E-2</v>
      </c>
      <c r="P2031" s="70">
        <f t="shared" si="163"/>
        <v>17.788896512207778</v>
      </c>
      <c r="Q2031">
        <f>IF(P2031&gt;Dashboard!$C$9*Dashboard!$C$10,1,0)</f>
        <v>1</v>
      </c>
      <c r="R2031" s="95">
        <f>IF(P2031&gt;Dashboard!$C$9,0,1)</f>
        <v>1</v>
      </c>
      <c r="S2031" s="73" cm="1">
        <f t="array" ref="S2031">_xlfn.IFS(Q2031=0,0,R2031=1,(P2031*10^3)/55,R2031=0,(Dashboard!$C$9*10^3)/55)</f>
        <v>323.43448204014146</v>
      </c>
      <c r="T2031" s="39">
        <f t="shared" si="160"/>
        <v>0</v>
      </c>
      <c r="U2031" s="63">
        <f t="shared" si="161"/>
        <v>462.82298556988741</v>
      </c>
      <c r="AC2031" s="76"/>
      <c r="AD2031" s="76"/>
    </row>
    <row r="2032" spans="2:30" x14ac:dyDescent="0.2">
      <c r="B2032" s="59">
        <v>2014</v>
      </c>
      <c r="C2032">
        <v>3</v>
      </c>
      <c r="D2032">
        <v>26</v>
      </c>
      <c r="E2032">
        <v>11</v>
      </c>
      <c r="F2032" s="114">
        <v>4.18</v>
      </c>
      <c r="G2032" s="114">
        <f>F2032*(Dashboard!$C$21/50)^Dashboard!$C$22</f>
        <v>4.605963384364232</v>
      </c>
      <c r="H2032" s="67">
        <v>387.48</v>
      </c>
      <c r="I2032">
        <f>IF(AND(Dashboard!$C$24&lt;G2032,G2032&lt;Dashboard!$C$25),1,0)</f>
        <v>1</v>
      </c>
      <c r="J2032">
        <f>IF((I2032*$Y$6*(0.5*Dashboard!$C$26*Dashboard!$C$27*(PI()*(Dashboard!$C$23/2)^2)*G2032^3)/10^3)&lt;$Y$6*Dashboard!$C$28,1,0)</f>
        <v>1</v>
      </c>
      <c r="K2032" s="95">
        <f>IF($Y$7*H2032*Dashboard!$C$31*Dashboard!$C$32/(10^3)&lt;Dashboard!$C$33*$Y$5,1,0)</f>
        <v>0</v>
      </c>
      <c r="L2032" s="39">
        <f>IF(J2032=1,I2032*$Y$6*(0.5*Dashboard!$C$26*Dashboard!$C$27*(PI()*(Dashboard!$C$23/2)^2)*G2032^3)/10^6,I2032*$Y$6*Dashboard!$C$28/10^3)</f>
        <v>5.6072109308408988</v>
      </c>
      <c r="M2032">
        <f>IF(K2032=1,$Y$7*H2032*Dashboard!$C$31*Dashboard!$C$32/(10^6),$Y$5*Dashboard!$C$33/10^3)</f>
        <v>0</v>
      </c>
      <c r="N2032" s="70">
        <f t="shared" si="159"/>
        <v>5.6072109308408988</v>
      </c>
      <c r="O2032" s="39">
        <f t="shared" si="162"/>
        <v>2.1833747172521838E-2</v>
      </c>
      <c r="P2032" s="70">
        <f t="shared" si="163"/>
        <v>5.5853771836683768</v>
      </c>
      <c r="Q2032">
        <f>IF(P2032&gt;Dashboard!$C$9*Dashboard!$C$10,1,0)</f>
        <v>1</v>
      </c>
      <c r="R2032" s="95">
        <f>IF(P2032&gt;Dashboard!$C$9,0,1)</f>
        <v>1</v>
      </c>
      <c r="S2032" s="73" cm="1">
        <f t="array" ref="S2032">_xlfn.IFS(Q2032=0,0,R2032=1,(P2032*10^3)/55,R2032=0,(Dashboard!$C$9*10^3)/55)</f>
        <v>101.55231243033411</v>
      </c>
      <c r="T2032" s="39">
        <f t="shared" si="160"/>
        <v>0</v>
      </c>
      <c r="U2032" s="63">
        <f t="shared" si="161"/>
        <v>145.3176672260318</v>
      </c>
      <c r="AC2032" s="76"/>
      <c r="AD2032" s="76"/>
    </row>
    <row r="2033" spans="2:30" x14ac:dyDescent="0.2">
      <c r="B2033" s="59">
        <v>2014</v>
      </c>
      <c r="C2033">
        <v>3</v>
      </c>
      <c r="D2033">
        <v>26</v>
      </c>
      <c r="E2033">
        <v>12</v>
      </c>
      <c r="F2033" s="114">
        <v>2.58</v>
      </c>
      <c r="G2033" s="114">
        <f>F2033*(Dashboard!$C$21/50)^Dashboard!$C$22</f>
        <v>2.8429151989616557</v>
      </c>
      <c r="H2033" s="67">
        <v>388.25</v>
      </c>
      <c r="I2033">
        <f>IF(AND(Dashboard!$C$24&lt;G2033,G2033&lt;Dashboard!$C$25),1,0)</f>
        <v>0</v>
      </c>
      <c r="J2033">
        <f>IF((I2033*$Y$6*(0.5*Dashboard!$C$26*Dashboard!$C$27*(PI()*(Dashboard!$C$23/2)^2)*G2033^3)/10^3)&lt;$Y$6*Dashboard!$C$28,1,0)</f>
        <v>1</v>
      </c>
      <c r="K2033" s="95">
        <f>IF($Y$7*H2033*Dashboard!$C$31*Dashboard!$C$32/(10^3)&lt;Dashboard!$C$33*$Y$5,1,0)</f>
        <v>0</v>
      </c>
      <c r="L2033" s="39">
        <f>IF(J2033=1,I2033*$Y$6*(0.5*Dashboard!$C$26*Dashboard!$C$27*(PI()*(Dashboard!$C$23/2)^2)*G2033^3)/10^6,I2033*$Y$6*Dashboard!$C$28/10^3)</f>
        <v>0</v>
      </c>
      <c r="M2033">
        <f>IF(K2033=1,$Y$7*H2033*Dashboard!$C$31*Dashboard!$C$32/(10^6),$Y$5*Dashboard!$C$33/10^3)</f>
        <v>0</v>
      </c>
      <c r="N2033" s="70">
        <f t="shared" si="159"/>
        <v>0</v>
      </c>
      <c r="O2033" s="39">
        <f t="shared" si="162"/>
        <v>0</v>
      </c>
      <c r="P2033" s="70">
        <f t="shared" si="163"/>
        <v>0</v>
      </c>
      <c r="Q2033">
        <f>IF(P2033&gt;Dashboard!$C$9*Dashboard!$C$10,1,0)</f>
        <v>0</v>
      </c>
      <c r="R2033" s="95">
        <f>IF(P2033&gt;Dashboard!$C$9,0,1)</f>
        <v>1</v>
      </c>
      <c r="S2033" s="73" cm="1">
        <f t="array" ref="S2033">_xlfn.IFS(Q2033=0,0,R2033=1,(P2033*10^3)/55,R2033=0,(Dashboard!$C$9*10^3)/55)</f>
        <v>0</v>
      </c>
      <c r="T2033" s="39">
        <f t="shared" si="160"/>
        <v>0</v>
      </c>
      <c r="U2033" s="63">
        <f t="shared" si="161"/>
        <v>0</v>
      </c>
      <c r="AC2033" s="76"/>
      <c r="AD2033" s="76"/>
    </row>
    <row r="2034" spans="2:30" x14ac:dyDescent="0.2">
      <c r="B2034" s="59">
        <v>2014</v>
      </c>
      <c r="C2034">
        <v>3</v>
      </c>
      <c r="D2034">
        <v>26</v>
      </c>
      <c r="E2034">
        <v>13</v>
      </c>
      <c r="F2034" s="114">
        <v>2.08</v>
      </c>
      <c r="G2034" s="114">
        <f>F2034*(Dashboard!$C$21/50)^Dashboard!$C$22</f>
        <v>2.2919626410233502</v>
      </c>
      <c r="H2034" s="67">
        <v>227.95</v>
      </c>
      <c r="I2034">
        <f>IF(AND(Dashboard!$C$24&lt;G2034,G2034&lt;Dashboard!$C$25),1,0)</f>
        <v>0</v>
      </c>
      <c r="J2034">
        <f>IF((I2034*$Y$6*(0.5*Dashboard!$C$26*Dashboard!$C$27*(PI()*(Dashboard!$C$23/2)^2)*G2034^3)/10^3)&lt;$Y$6*Dashboard!$C$28,1,0)</f>
        <v>1</v>
      </c>
      <c r="K2034" s="95">
        <f>IF($Y$7*H2034*Dashboard!$C$31*Dashboard!$C$32/(10^3)&lt;Dashboard!$C$33*$Y$5,1,0)</f>
        <v>0</v>
      </c>
      <c r="L2034" s="39">
        <f>IF(J2034=1,I2034*$Y$6*(0.5*Dashboard!$C$26*Dashboard!$C$27*(PI()*(Dashboard!$C$23/2)^2)*G2034^3)/10^6,I2034*$Y$6*Dashboard!$C$28/10^3)</f>
        <v>0</v>
      </c>
      <c r="M2034">
        <f>IF(K2034=1,$Y$7*H2034*Dashboard!$C$31*Dashboard!$C$32/(10^6),$Y$5*Dashboard!$C$33/10^3)</f>
        <v>0</v>
      </c>
      <c r="N2034" s="70">
        <f t="shared" si="159"/>
        <v>0</v>
      </c>
      <c r="O2034" s="39">
        <f t="shared" si="162"/>
        <v>0</v>
      </c>
      <c r="P2034" s="70">
        <f t="shared" si="163"/>
        <v>0</v>
      </c>
      <c r="Q2034">
        <f>IF(P2034&gt;Dashboard!$C$9*Dashboard!$C$10,1,0)</f>
        <v>0</v>
      </c>
      <c r="R2034" s="95">
        <f>IF(P2034&gt;Dashboard!$C$9,0,1)</f>
        <v>1</v>
      </c>
      <c r="S2034" s="73" cm="1">
        <f t="array" ref="S2034">_xlfn.IFS(Q2034=0,0,R2034=1,(P2034*10^3)/55,R2034=0,(Dashboard!$C$9*10^3)/55)</f>
        <v>0</v>
      </c>
      <c r="T2034" s="39">
        <f t="shared" si="160"/>
        <v>0</v>
      </c>
      <c r="U2034" s="63">
        <f t="shared" si="161"/>
        <v>0</v>
      </c>
      <c r="AC2034" s="76"/>
      <c r="AD2034" s="76"/>
    </row>
    <row r="2035" spans="2:30" x14ac:dyDescent="0.2">
      <c r="B2035" s="59">
        <v>2014</v>
      </c>
      <c r="C2035">
        <v>3</v>
      </c>
      <c r="D2035">
        <v>26</v>
      </c>
      <c r="E2035">
        <v>14</v>
      </c>
      <c r="F2035" s="114">
        <v>3.44</v>
      </c>
      <c r="G2035" s="114">
        <f>F2035*(Dashboard!$C$21/50)^Dashboard!$C$22</f>
        <v>3.7905535986155408</v>
      </c>
      <c r="H2035" s="67">
        <v>257.42</v>
      </c>
      <c r="I2035">
        <f>IF(AND(Dashboard!$C$24&lt;G2035,G2035&lt;Dashboard!$C$25),1,0)</f>
        <v>1</v>
      </c>
      <c r="J2035">
        <f>IF((I2035*$Y$6*(0.5*Dashboard!$C$26*Dashboard!$C$27*(PI()*(Dashboard!$C$23/2)^2)*G2035^3)/10^3)&lt;$Y$6*Dashboard!$C$28,1,0)</f>
        <v>1</v>
      </c>
      <c r="K2035" s="95">
        <f>IF($Y$7*H2035*Dashboard!$C$31*Dashboard!$C$32/(10^3)&lt;Dashboard!$C$33*$Y$5,1,0)</f>
        <v>0</v>
      </c>
      <c r="L2035" s="39">
        <f>IF(J2035=1,I2035*$Y$6*(0.5*Dashboard!$C$26*Dashboard!$C$27*(PI()*(Dashboard!$C$23/2)^2)*G2035^3)/10^6,I2035*$Y$6*Dashboard!$C$28/10^3)</f>
        <v>3.1253119749124525</v>
      </c>
      <c r="M2035">
        <f>IF(K2035=1,$Y$7*H2035*Dashboard!$C$31*Dashboard!$C$32/(10^6),$Y$5*Dashboard!$C$33/10^3)</f>
        <v>0</v>
      </c>
      <c r="N2035" s="70">
        <f t="shared" si="159"/>
        <v>3.1253119749124525</v>
      </c>
      <c r="O2035" s="39">
        <f t="shared" si="162"/>
        <v>1.2169556725639359E-2</v>
      </c>
      <c r="P2035" s="70">
        <f t="shared" si="163"/>
        <v>3.113142418186813</v>
      </c>
      <c r="Q2035">
        <f>IF(P2035&gt;Dashboard!$C$9*Dashboard!$C$10,1,0)</f>
        <v>0</v>
      </c>
      <c r="R2035" s="95">
        <f>IF(P2035&gt;Dashboard!$C$9,0,1)</f>
        <v>1</v>
      </c>
      <c r="S2035" s="73" cm="1">
        <f t="array" ref="S2035">_xlfn.IFS(Q2035=0,0,R2035=1,(P2035*10^3)/55,R2035=0,(Dashboard!$C$9*10^3)/55)</f>
        <v>0</v>
      </c>
      <c r="T2035" s="39">
        <f t="shared" si="160"/>
        <v>0</v>
      </c>
      <c r="U2035" s="63">
        <f t="shared" si="161"/>
        <v>80.996247715573347</v>
      </c>
      <c r="AC2035" s="76"/>
      <c r="AD2035" s="76"/>
    </row>
    <row r="2036" spans="2:30" x14ac:dyDescent="0.2">
      <c r="B2036" s="59">
        <v>2014</v>
      </c>
      <c r="C2036">
        <v>3</v>
      </c>
      <c r="D2036">
        <v>26</v>
      </c>
      <c r="E2036">
        <v>15</v>
      </c>
      <c r="F2036" s="114">
        <v>4.45</v>
      </c>
      <c r="G2036" s="114">
        <f>F2036*(Dashboard!$C$21/50)^Dashboard!$C$22</f>
        <v>4.9034777656509174</v>
      </c>
      <c r="H2036" s="67">
        <v>188.48</v>
      </c>
      <c r="I2036">
        <f>IF(AND(Dashboard!$C$24&lt;G2036,G2036&lt;Dashboard!$C$25),1,0)</f>
        <v>1</v>
      </c>
      <c r="J2036">
        <f>IF((I2036*$Y$6*(0.5*Dashboard!$C$26*Dashboard!$C$27*(PI()*(Dashboard!$C$23/2)^2)*G2036^3)/10^3)&lt;$Y$6*Dashboard!$C$28,1,0)</f>
        <v>1</v>
      </c>
      <c r="K2036" s="95">
        <f>IF($Y$7*H2036*Dashboard!$C$31*Dashboard!$C$32/(10^3)&lt;Dashboard!$C$33*$Y$5,1,0)</f>
        <v>0</v>
      </c>
      <c r="L2036" s="39">
        <f>IF(J2036=1,I2036*$Y$6*(0.5*Dashboard!$C$26*Dashboard!$C$27*(PI()*(Dashboard!$C$23/2)^2)*G2036^3)/10^6,I2036*$Y$6*Dashboard!$C$28/10^3)</f>
        <v>6.7654716920870825</v>
      </c>
      <c r="M2036">
        <f>IF(K2036=1,$Y$7*H2036*Dashboard!$C$31*Dashboard!$C$32/(10^6),$Y$5*Dashboard!$C$33/10^3)</f>
        <v>0</v>
      </c>
      <c r="N2036" s="70">
        <f t="shared" si="159"/>
        <v>6.7654716920870825</v>
      </c>
      <c r="O2036" s="39">
        <f t="shared" si="162"/>
        <v>2.6343863330593548E-2</v>
      </c>
      <c r="P2036" s="70">
        <f t="shared" si="163"/>
        <v>6.7391278287564891</v>
      </c>
      <c r="Q2036">
        <f>IF(P2036&gt;Dashboard!$C$9*Dashboard!$C$10,1,0)</f>
        <v>1</v>
      </c>
      <c r="R2036" s="95">
        <f>IF(P2036&gt;Dashboard!$C$9,0,1)</f>
        <v>1</v>
      </c>
      <c r="S2036" s="73" cm="1">
        <f t="array" ref="S2036">_xlfn.IFS(Q2036=0,0,R2036=1,(P2036*10^3)/55,R2036=0,(Dashboard!$C$9*10^3)/55)</f>
        <v>122.52959688648163</v>
      </c>
      <c r="T2036" s="39">
        <f t="shared" si="160"/>
        <v>0</v>
      </c>
      <c r="U2036" s="63">
        <f t="shared" si="161"/>
        <v>175.33539866858723</v>
      </c>
      <c r="AC2036" s="76"/>
      <c r="AD2036" s="76"/>
    </row>
    <row r="2037" spans="2:30" x14ac:dyDescent="0.2">
      <c r="B2037" s="59">
        <v>2014</v>
      </c>
      <c r="C2037">
        <v>3</v>
      </c>
      <c r="D2037">
        <v>26</v>
      </c>
      <c r="E2037">
        <v>16</v>
      </c>
      <c r="F2037" s="114">
        <v>4.67</v>
      </c>
      <c r="G2037" s="114">
        <f>F2037*(Dashboard!$C$21/50)^Dashboard!$C$22</f>
        <v>5.1458968911437717</v>
      </c>
      <c r="H2037" s="67">
        <v>122.3</v>
      </c>
      <c r="I2037">
        <f>IF(AND(Dashboard!$C$24&lt;G2037,G2037&lt;Dashboard!$C$25),1,0)</f>
        <v>1</v>
      </c>
      <c r="J2037">
        <f>IF((I2037*$Y$6*(0.5*Dashboard!$C$26*Dashboard!$C$27*(PI()*(Dashboard!$C$23/2)^2)*G2037^3)/10^3)&lt;$Y$6*Dashboard!$C$28,1,0)</f>
        <v>1</v>
      </c>
      <c r="K2037" s="95">
        <f>IF($Y$7*H2037*Dashboard!$C$31*Dashboard!$C$32/(10^3)&lt;Dashboard!$C$33*$Y$5,1,0)</f>
        <v>0</v>
      </c>
      <c r="L2037" s="39">
        <f>IF(J2037=1,I2037*$Y$6*(0.5*Dashboard!$C$26*Dashboard!$C$27*(PI()*(Dashboard!$C$23/2)^2)*G2037^3)/10^6,I2037*$Y$6*Dashboard!$C$28/10^3)</f>
        <v>7.8193146579160855</v>
      </c>
      <c r="M2037">
        <f>IF(K2037=1,$Y$7*H2037*Dashboard!$C$31*Dashboard!$C$32/(10^6),$Y$5*Dashboard!$C$33/10^3)</f>
        <v>0</v>
      </c>
      <c r="N2037" s="70">
        <f t="shared" si="159"/>
        <v>7.8193146579160855</v>
      </c>
      <c r="O2037" s="39">
        <f t="shared" si="162"/>
        <v>3.0447390228234325E-2</v>
      </c>
      <c r="P2037" s="70">
        <f t="shared" si="163"/>
        <v>7.7888672676878512</v>
      </c>
      <c r="Q2037">
        <f>IF(P2037&gt;Dashboard!$C$9*Dashboard!$C$10,1,0)</f>
        <v>1</v>
      </c>
      <c r="R2037" s="95">
        <f>IF(P2037&gt;Dashboard!$C$9,0,1)</f>
        <v>1</v>
      </c>
      <c r="S2037" s="73" cm="1">
        <f t="array" ref="S2037">_xlfn.IFS(Q2037=0,0,R2037=1,(P2037*10^3)/55,R2037=0,(Dashboard!$C$9*10^3)/55)</f>
        <v>141.61576850341547</v>
      </c>
      <c r="T2037" s="39">
        <f t="shared" si="160"/>
        <v>0</v>
      </c>
      <c r="U2037" s="63">
        <f t="shared" si="161"/>
        <v>202.6470163882843</v>
      </c>
      <c r="AC2037" s="76"/>
      <c r="AD2037" s="76"/>
    </row>
    <row r="2038" spans="2:30" x14ac:dyDescent="0.2">
      <c r="B2038" s="59">
        <v>2014</v>
      </c>
      <c r="C2038">
        <v>3</v>
      </c>
      <c r="D2038">
        <v>26</v>
      </c>
      <c r="E2038">
        <v>17</v>
      </c>
      <c r="F2038" s="114">
        <v>5.96</v>
      </c>
      <c r="G2038" s="114">
        <f>F2038*(Dashboard!$C$21/50)^Dashboard!$C$22</f>
        <v>6.5673544906245995</v>
      </c>
      <c r="H2038" s="67">
        <v>42.33</v>
      </c>
      <c r="I2038">
        <f>IF(AND(Dashboard!$C$24&lt;G2038,G2038&lt;Dashboard!$C$25),1,0)</f>
        <v>1</v>
      </c>
      <c r="J2038">
        <f>IF((I2038*$Y$6*(0.5*Dashboard!$C$26*Dashboard!$C$27*(PI()*(Dashboard!$C$23/2)^2)*G2038^3)/10^3)&lt;$Y$6*Dashboard!$C$28,1,0)</f>
        <v>1</v>
      </c>
      <c r="K2038" s="95">
        <f>IF($Y$7*H2038*Dashboard!$C$31*Dashboard!$C$32/(10^3)&lt;Dashboard!$C$33*$Y$5,1,0)</f>
        <v>0</v>
      </c>
      <c r="L2038" s="39">
        <f>IF(J2038=1,I2038*$Y$6*(0.5*Dashboard!$C$26*Dashboard!$C$27*(PI()*(Dashboard!$C$23/2)^2)*G2038^3)/10^6,I2038*$Y$6*Dashboard!$C$28/10^3)</f>
        <v>16.253871706421556</v>
      </c>
      <c r="M2038">
        <f>IF(K2038=1,$Y$7*H2038*Dashboard!$C$31*Dashboard!$C$32/(10^6),$Y$5*Dashboard!$C$33/10^3)</f>
        <v>0</v>
      </c>
      <c r="N2038" s="70">
        <f t="shared" si="159"/>
        <v>16.253871706421556</v>
      </c>
      <c r="O2038" s="39">
        <f t="shared" si="162"/>
        <v>6.3290453986790438E-2</v>
      </c>
      <c r="P2038" s="70">
        <f t="shared" si="163"/>
        <v>16.190581252434765</v>
      </c>
      <c r="Q2038">
        <f>IF(P2038&gt;Dashboard!$C$9*Dashboard!$C$10,1,0)</f>
        <v>1</v>
      </c>
      <c r="R2038" s="95">
        <f>IF(P2038&gt;Dashboard!$C$9,0,1)</f>
        <v>1</v>
      </c>
      <c r="S2038" s="73" cm="1">
        <f t="array" ref="S2038">_xlfn.IFS(Q2038=0,0,R2038=1,(P2038*10^3)/55,R2038=0,(Dashboard!$C$9*10^3)/55)</f>
        <v>294.37420458972298</v>
      </c>
      <c r="T2038" s="39">
        <f t="shared" si="160"/>
        <v>0</v>
      </c>
      <c r="U2038" s="63">
        <f t="shared" si="161"/>
        <v>421.23878500396671</v>
      </c>
      <c r="AC2038" s="76"/>
      <c r="AD2038" s="76"/>
    </row>
    <row r="2039" spans="2:30" x14ac:dyDescent="0.2">
      <c r="B2039" s="59">
        <v>2014</v>
      </c>
      <c r="C2039">
        <v>3</v>
      </c>
      <c r="D2039">
        <v>26</v>
      </c>
      <c r="E2039">
        <v>18</v>
      </c>
      <c r="F2039" s="114">
        <v>7.01</v>
      </c>
      <c r="G2039" s="114">
        <f>F2039*(Dashboard!$C$21/50)^Dashboard!$C$22</f>
        <v>7.7243548622950406</v>
      </c>
      <c r="H2039" s="67">
        <v>6.8</v>
      </c>
      <c r="I2039">
        <f>IF(AND(Dashboard!$C$24&lt;G2039,G2039&lt;Dashboard!$C$25),1,0)</f>
        <v>1</v>
      </c>
      <c r="J2039">
        <f>IF((I2039*$Y$6*(0.5*Dashboard!$C$26*Dashboard!$C$27*(PI()*(Dashboard!$C$23/2)^2)*G2039^3)/10^3)&lt;$Y$6*Dashboard!$C$28,1,0)</f>
        <v>1</v>
      </c>
      <c r="K2039" s="95">
        <f>IF($Y$7*H2039*Dashboard!$C$31*Dashboard!$C$32/(10^3)&lt;Dashboard!$C$33*$Y$5,1,0)</f>
        <v>0</v>
      </c>
      <c r="L2039" s="39">
        <f>IF(J2039=1,I2039*$Y$6*(0.5*Dashboard!$C$26*Dashboard!$C$27*(PI()*(Dashboard!$C$23/2)^2)*G2039^3)/10^6,I2039*$Y$6*Dashboard!$C$28/10^3)</f>
        <v>26.446737351903558</v>
      </c>
      <c r="M2039">
        <f>IF(K2039=1,$Y$7*H2039*Dashboard!$C$31*Dashboard!$C$32/(10^6),$Y$5*Dashboard!$C$33/10^3)</f>
        <v>0</v>
      </c>
      <c r="N2039" s="70">
        <f t="shared" si="159"/>
        <v>26.446737351903558</v>
      </c>
      <c r="O2039" s="39">
        <f t="shared" si="162"/>
        <v>0.10298014182123091</v>
      </c>
      <c r="P2039" s="70">
        <f t="shared" si="163"/>
        <v>26.343757210082327</v>
      </c>
      <c r="Q2039">
        <f>IF(P2039&gt;Dashboard!$C$9*Dashboard!$C$10,1,0)</f>
        <v>1</v>
      </c>
      <c r="R2039" s="95">
        <f>IF(P2039&gt;Dashboard!$C$9,0,1)</f>
        <v>1</v>
      </c>
      <c r="S2039" s="73" cm="1">
        <f t="array" ref="S2039">_xlfn.IFS(Q2039=0,0,R2039=1,(P2039*10^3)/55,R2039=0,(Dashboard!$C$9*10^3)/55)</f>
        <v>478.97740381967867</v>
      </c>
      <c r="T2039" s="39">
        <f t="shared" si="160"/>
        <v>0</v>
      </c>
      <c r="U2039" s="63">
        <f t="shared" si="161"/>
        <v>685.39925198459332</v>
      </c>
      <c r="AC2039" s="76"/>
      <c r="AD2039" s="76"/>
    </row>
    <row r="2040" spans="2:30" x14ac:dyDescent="0.2">
      <c r="B2040" s="59">
        <v>2014</v>
      </c>
      <c r="C2040">
        <v>3</v>
      </c>
      <c r="D2040">
        <v>26</v>
      </c>
      <c r="E2040">
        <v>19</v>
      </c>
      <c r="F2040" s="114">
        <v>7.38</v>
      </c>
      <c r="G2040" s="114">
        <f>F2040*(Dashboard!$C$21/50)^Dashboard!$C$22</f>
        <v>8.1320597551693865</v>
      </c>
      <c r="H2040" s="67">
        <v>0</v>
      </c>
      <c r="I2040">
        <f>IF(AND(Dashboard!$C$24&lt;G2040,G2040&lt;Dashboard!$C$25),1,0)</f>
        <v>1</v>
      </c>
      <c r="J2040">
        <f>IF((I2040*$Y$6*(0.5*Dashboard!$C$26*Dashboard!$C$27*(PI()*(Dashboard!$C$23/2)^2)*G2040^3)/10^3)&lt;$Y$6*Dashboard!$C$28,1,0)</f>
        <v>1</v>
      </c>
      <c r="K2040" s="95">
        <f>IF($Y$7*H2040*Dashboard!$C$31*Dashboard!$C$32/(10^3)&lt;Dashboard!$C$33*$Y$5,1,0)</f>
        <v>0</v>
      </c>
      <c r="L2040" s="39">
        <f>IF(J2040=1,I2040*$Y$6*(0.5*Dashboard!$C$26*Dashboard!$C$27*(PI()*(Dashboard!$C$23/2)^2)*G2040^3)/10^6,I2040*$Y$6*Dashboard!$C$28/10^3)</f>
        <v>30.859375551862584</v>
      </c>
      <c r="M2040">
        <f>IF(K2040=1,$Y$7*H2040*Dashboard!$C$31*Dashboard!$C$32/(10^6),$Y$5*Dashboard!$C$33/10^3)</f>
        <v>0</v>
      </c>
      <c r="N2040" s="70">
        <f t="shared" si="159"/>
        <v>30.859375551862584</v>
      </c>
      <c r="O2040" s="39">
        <f t="shared" si="162"/>
        <v>0.1201623787675533</v>
      </c>
      <c r="P2040" s="70">
        <f t="shared" si="163"/>
        <v>30.739213173095031</v>
      </c>
      <c r="Q2040">
        <f>IF(P2040&gt;Dashboard!$C$9*Dashboard!$C$10,1,0)</f>
        <v>1</v>
      </c>
      <c r="R2040" s="95">
        <f>IF(P2040&gt;Dashboard!$C$9,0,1)</f>
        <v>1</v>
      </c>
      <c r="S2040" s="73" cm="1">
        <f t="array" ref="S2040">_xlfn.IFS(Q2040=0,0,R2040=1,(P2040*10^3)/55,R2040=0,(Dashboard!$C$9*10^3)/55)</f>
        <v>558.89478496536424</v>
      </c>
      <c r="T2040" s="39">
        <f t="shared" si="160"/>
        <v>0</v>
      </c>
      <c r="U2040" s="63">
        <f t="shared" si="161"/>
        <v>799.75811906476531</v>
      </c>
      <c r="AC2040" s="76"/>
      <c r="AD2040" s="76"/>
    </row>
    <row r="2041" spans="2:30" x14ac:dyDescent="0.2">
      <c r="B2041" s="59">
        <v>2014</v>
      </c>
      <c r="C2041">
        <v>3</v>
      </c>
      <c r="D2041">
        <v>26</v>
      </c>
      <c r="E2041">
        <v>20</v>
      </c>
      <c r="F2041" s="114">
        <v>7.46</v>
      </c>
      <c r="G2041" s="114">
        <f>F2041*(Dashboard!$C$21/50)^Dashboard!$C$22</f>
        <v>8.2202121644395163</v>
      </c>
      <c r="H2041" s="67">
        <v>0</v>
      </c>
      <c r="I2041">
        <f>IF(AND(Dashboard!$C$24&lt;G2041,G2041&lt;Dashboard!$C$25),1,0)</f>
        <v>1</v>
      </c>
      <c r="J2041">
        <f>IF((I2041*$Y$6*(0.5*Dashboard!$C$26*Dashboard!$C$27*(PI()*(Dashboard!$C$23/2)^2)*G2041^3)/10^3)&lt;$Y$6*Dashboard!$C$28,1,0)</f>
        <v>1</v>
      </c>
      <c r="K2041" s="95">
        <f>IF($Y$7*H2041*Dashboard!$C$31*Dashboard!$C$32/(10^3)&lt;Dashboard!$C$33*$Y$5,1,0)</f>
        <v>0</v>
      </c>
      <c r="L2041" s="39">
        <f>IF(J2041=1,I2041*$Y$6*(0.5*Dashboard!$C$26*Dashboard!$C$27*(PI()*(Dashboard!$C$23/2)^2)*G2041^3)/10^6,I2041*$Y$6*Dashboard!$C$28/10^3)</f>
        <v>31.873850454909402</v>
      </c>
      <c r="M2041">
        <f>IF(K2041=1,$Y$7*H2041*Dashboard!$C$31*Dashboard!$C$32/(10^6),$Y$5*Dashboard!$C$33/10^3)</f>
        <v>0</v>
      </c>
      <c r="N2041" s="70">
        <f t="shared" si="159"/>
        <v>31.873850454909402</v>
      </c>
      <c r="O2041" s="39">
        <f t="shared" si="162"/>
        <v>0.12411261156941993</v>
      </c>
      <c r="P2041" s="70">
        <f t="shared" si="163"/>
        <v>31.749737843339982</v>
      </c>
      <c r="Q2041">
        <f>IF(P2041&gt;Dashboard!$C$9*Dashboard!$C$10,1,0)</f>
        <v>1</v>
      </c>
      <c r="R2041" s="95">
        <f>IF(P2041&gt;Dashboard!$C$9,0,1)</f>
        <v>1</v>
      </c>
      <c r="S2041" s="73" cm="1">
        <f t="array" ref="S2041">_xlfn.IFS(Q2041=0,0,R2041=1,(P2041*10^3)/55,R2041=0,(Dashboard!$C$9*10^3)/55)</f>
        <v>577.26796078799964</v>
      </c>
      <c r="T2041" s="39">
        <f t="shared" si="160"/>
        <v>0</v>
      </c>
      <c r="U2041" s="63">
        <f t="shared" si="161"/>
        <v>826.04946572327412</v>
      </c>
      <c r="AC2041" s="76"/>
      <c r="AD2041" s="76"/>
    </row>
    <row r="2042" spans="2:30" x14ac:dyDescent="0.2">
      <c r="B2042" s="59">
        <v>2014</v>
      </c>
      <c r="C2042">
        <v>3</v>
      </c>
      <c r="D2042">
        <v>26</v>
      </c>
      <c r="E2042">
        <v>21</v>
      </c>
      <c r="F2042" s="114">
        <v>7.64</v>
      </c>
      <c r="G2042" s="114">
        <f>F2042*(Dashboard!$C$21/50)^Dashboard!$C$22</f>
        <v>8.4185550852973048</v>
      </c>
      <c r="H2042" s="67">
        <v>0</v>
      </c>
      <c r="I2042">
        <f>IF(AND(Dashboard!$C$24&lt;G2042,G2042&lt;Dashboard!$C$25),1,0)</f>
        <v>1</v>
      </c>
      <c r="J2042">
        <f>IF((I2042*$Y$6*(0.5*Dashboard!$C$26*Dashboard!$C$27*(PI()*(Dashboard!$C$23/2)^2)*G2042^3)/10^3)&lt;$Y$6*Dashboard!$C$28,1,0)</f>
        <v>1</v>
      </c>
      <c r="K2042" s="95">
        <f>IF($Y$7*H2042*Dashboard!$C$31*Dashboard!$C$32/(10^3)&lt;Dashboard!$C$33*$Y$5,1,0)</f>
        <v>0</v>
      </c>
      <c r="L2042" s="39">
        <f>IF(J2042=1,I2042*$Y$6*(0.5*Dashboard!$C$26*Dashboard!$C$27*(PI()*(Dashboard!$C$23/2)^2)*G2042^3)/10^6,I2042*$Y$6*Dashboard!$C$28/10^3)</f>
        <v>34.237190869900132</v>
      </c>
      <c r="M2042">
        <f>IF(K2042=1,$Y$7*H2042*Dashboard!$C$31*Dashboard!$C$32/(10^6),$Y$5*Dashboard!$C$33/10^3)</f>
        <v>0</v>
      </c>
      <c r="N2042" s="70">
        <f t="shared" si="159"/>
        <v>34.237190869900132</v>
      </c>
      <c r="O2042" s="39">
        <f t="shared" si="162"/>
        <v>0.13331515053931953</v>
      </c>
      <c r="P2042" s="70">
        <f t="shared" si="163"/>
        <v>34.103875719360815</v>
      </c>
      <c r="Q2042">
        <f>IF(P2042&gt;Dashboard!$C$9*Dashboard!$C$10,1,0)</f>
        <v>1</v>
      </c>
      <c r="R2042" s="95">
        <f>IF(P2042&gt;Dashboard!$C$9,0,1)</f>
        <v>1</v>
      </c>
      <c r="S2042" s="73" cm="1">
        <f t="array" ref="S2042">_xlfn.IFS(Q2042=0,0,R2042=1,(P2042*10^3)/55,R2042=0,(Dashboard!$C$9*10^3)/55)</f>
        <v>620.07046762474215</v>
      </c>
      <c r="T2042" s="39">
        <f t="shared" si="160"/>
        <v>0</v>
      </c>
      <c r="U2042" s="63">
        <f t="shared" si="161"/>
        <v>887.29829695209162</v>
      </c>
      <c r="AC2042" s="76"/>
      <c r="AD2042" s="76"/>
    </row>
    <row r="2043" spans="2:30" x14ac:dyDescent="0.2">
      <c r="B2043" s="59">
        <v>2014</v>
      </c>
      <c r="C2043">
        <v>3</v>
      </c>
      <c r="D2043">
        <v>26</v>
      </c>
      <c r="E2043">
        <v>22</v>
      </c>
      <c r="F2043" s="114">
        <v>7.92</v>
      </c>
      <c r="G2043" s="114">
        <f>F2043*(Dashboard!$C$21/50)^Dashboard!$C$22</f>
        <v>8.7270885177427555</v>
      </c>
      <c r="H2043" s="67">
        <v>0</v>
      </c>
      <c r="I2043">
        <f>IF(AND(Dashboard!$C$24&lt;G2043,G2043&lt;Dashboard!$C$25),1,0)</f>
        <v>1</v>
      </c>
      <c r="J2043">
        <f>IF((I2043*$Y$6*(0.5*Dashboard!$C$26*Dashboard!$C$27*(PI()*(Dashboard!$C$23/2)^2)*G2043^3)/10^3)&lt;$Y$6*Dashboard!$C$28,1,0)</f>
        <v>1</v>
      </c>
      <c r="K2043" s="95">
        <f>IF($Y$7*H2043*Dashboard!$C$31*Dashboard!$C$32/(10^3)&lt;Dashboard!$C$33*$Y$5,1,0)</f>
        <v>0</v>
      </c>
      <c r="L2043" s="39">
        <f>IF(J2043=1,I2043*$Y$6*(0.5*Dashboard!$C$26*Dashboard!$C$27*(PI()*(Dashboard!$C$23/2)^2)*G2043^3)/10^6,I2043*$Y$6*Dashboard!$C$28/10^3)</f>
        <v>38.14113328317729</v>
      </c>
      <c r="M2043">
        <f>IF(K2043=1,$Y$7*H2043*Dashboard!$C$31*Dashboard!$C$32/(10^6),$Y$5*Dashboard!$C$33/10^3)</f>
        <v>0</v>
      </c>
      <c r="N2043" s="70">
        <f t="shared" si="159"/>
        <v>38.14113328317729</v>
      </c>
      <c r="O2043" s="39">
        <f t="shared" si="162"/>
        <v>0.14851659251803165</v>
      </c>
      <c r="P2043" s="70">
        <f t="shared" si="163"/>
        <v>37.992616690659261</v>
      </c>
      <c r="Q2043">
        <f>IF(P2043&gt;Dashboard!$C$9*Dashboard!$C$10,1,0)</f>
        <v>1</v>
      </c>
      <c r="R2043" s="95">
        <f>IF(P2043&gt;Dashboard!$C$9,0,1)</f>
        <v>1</v>
      </c>
      <c r="S2043" s="73" cm="1">
        <f t="array" ref="S2043">_xlfn.IFS(Q2043=0,0,R2043=1,(P2043*10^3)/55,R2043=0,(Dashboard!$C$9*10^3)/55)</f>
        <v>690.77484892107748</v>
      </c>
      <c r="T2043" s="39">
        <f t="shared" si="160"/>
        <v>0</v>
      </c>
      <c r="U2043" s="63">
        <f t="shared" si="161"/>
        <v>988.47369617987192</v>
      </c>
      <c r="AC2043" s="76"/>
      <c r="AD2043" s="76"/>
    </row>
    <row r="2044" spans="2:30" x14ac:dyDescent="0.2">
      <c r="B2044" s="59">
        <v>2014</v>
      </c>
      <c r="C2044">
        <v>3</v>
      </c>
      <c r="D2044">
        <v>26</v>
      </c>
      <c r="E2044">
        <v>23</v>
      </c>
      <c r="F2044" s="114">
        <v>7.56</v>
      </c>
      <c r="G2044" s="114">
        <f>F2044*(Dashboard!$C$21/50)^Dashboard!$C$22</f>
        <v>8.3304026760271768</v>
      </c>
      <c r="H2044" s="67">
        <v>0</v>
      </c>
      <c r="I2044">
        <f>IF(AND(Dashboard!$C$24&lt;G2044,G2044&lt;Dashboard!$C$25),1,0)</f>
        <v>1</v>
      </c>
      <c r="J2044">
        <f>IF((I2044*$Y$6*(0.5*Dashboard!$C$26*Dashboard!$C$27*(PI()*(Dashboard!$C$23/2)^2)*G2044^3)/10^3)&lt;$Y$6*Dashboard!$C$28,1,0)</f>
        <v>1</v>
      </c>
      <c r="K2044" s="95">
        <f>IF($Y$7*H2044*Dashboard!$C$31*Dashboard!$C$32/(10^3)&lt;Dashboard!$C$33*$Y$5,1,0)</f>
        <v>0</v>
      </c>
      <c r="L2044" s="39">
        <f>IF(J2044=1,I2044*$Y$6*(0.5*Dashboard!$C$26*Dashboard!$C$27*(PI()*(Dashboard!$C$23/2)^2)*G2044^3)/10^6,I2044*$Y$6*Dashboard!$C$28/10^3)</f>
        <v>33.172899637068461</v>
      </c>
      <c r="M2044">
        <f>IF(K2044=1,$Y$7*H2044*Dashboard!$C$31*Dashboard!$C$32/(10^6),$Y$5*Dashboard!$C$33/10^3)</f>
        <v>0</v>
      </c>
      <c r="N2044" s="70">
        <f t="shared" si="159"/>
        <v>33.172899637068461</v>
      </c>
      <c r="O2044" s="39">
        <f t="shared" si="162"/>
        <v>0.12917093945430985</v>
      </c>
      <c r="P2044" s="70">
        <f t="shared" si="163"/>
        <v>33.043728697614149</v>
      </c>
      <c r="Q2044">
        <f>IF(P2044&gt;Dashboard!$C$9*Dashboard!$C$10,1,0)</f>
        <v>1</v>
      </c>
      <c r="R2044" s="95">
        <f>IF(P2044&gt;Dashboard!$C$9,0,1)</f>
        <v>1</v>
      </c>
      <c r="S2044" s="73" cm="1">
        <f t="array" ref="S2044">_xlfn.IFS(Q2044=0,0,R2044=1,(P2044*10^3)/55,R2044=0,(Dashboard!$C$9*10^3)/55)</f>
        <v>600.79506722934809</v>
      </c>
      <c r="T2044" s="39">
        <f t="shared" si="160"/>
        <v>0</v>
      </c>
      <c r="U2044" s="63">
        <f t="shared" si="161"/>
        <v>859.71589972969537</v>
      </c>
      <c r="AC2044" s="76"/>
      <c r="AD2044" s="76"/>
    </row>
    <row r="2045" spans="2:30" x14ac:dyDescent="0.2">
      <c r="B2045" s="59">
        <v>2014</v>
      </c>
      <c r="C2045">
        <v>3</v>
      </c>
      <c r="D2045">
        <v>27</v>
      </c>
      <c r="E2045">
        <v>0</v>
      </c>
      <c r="F2045" s="114">
        <v>6.67</v>
      </c>
      <c r="G2045" s="114">
        <f>F2045*(Dashboard!$C$21/50)^Dashboard!$C$22</f>
        <v>7.3497071228969935</v>
      </c>
      <c r="H2045" s="67">
        <v>0</v>
      </c>
      <c r="I2045">
        <f>IF(AND(Dashboard!$C$24&lt;G2045,G2045&lt;Dashboard!$C$25),1,0)</f>
        <v>1</v>
      </c>
      <c r="J2045">
        <f>IF((I2045*$Y$6*(0.5*Dashboard!$C$26*Dashboard!$C$27*(PI()*(Dashboard!$C$23/2)^2)*G2045^3)/10^3)&lt;$Y$6*Dashboard!$C$28,1,0)</f>
        <v>1</v>
      </c>
      <c r="K2045" s="95">
        <f>IF($Y$7*H2045*Dashboard!$C$31*Dashboard!$C$32/(10^3)&lt;Dashboard!$C$33*$Y$5,1,0)</f>
        <v>0</v>
      </c>
      <c r="L2045" s="39">
        <f>IF(J2045=1,I2045*$Y$6*(0.5*Dashboard!$C$26*Dashboard!$C$27*(PI()*(Dashboard!$C$23/2)^2)*G2045^3)/10^6,I2045*$Y$6*Dashboard!$C$28/10^3)</f>
        <v>22.782194224814546</v>
      </c>
      <c r="M2045">
        <f>IF(K2045=1,$Y$7*H2045*Dashboard!$C$31*Dashboard!$C$32/(10^6),$Y$5*Dashboard!$C$33/10^3)</f>
        <v>0</v>
      </c>
      <c r="N2045" s="70">
        <f t="shared" si="159"/>
        <v>22.782194224814546</v>
      </c>
      <c r="O2045" s="39">
        <f t="shared" si="162"/>
        <v>8.8710889402066964E-2</v>
      </c>
      <c r="P2045" s="70">
        <f t="shared" si="163"/>
        <v>22.693483335412481</v>
      </c>
      <c r="Q2045">
        <f>IF(P2045&gt;Dashboard!$C$9*Dashboard!$C$10,1,0)</f>
        <v>1</v>
      </c>
      <c r="R2045" s="95">
        <f>IF(P2045&gt;Dashboard!$C$9,0,1)</f>
        <v>1</v>
      </c>
      <c r="S2045" s="73" cm="1">
        <f t="array" ref="S2045">_xlfn.IFS(Q2045=0,0,R2045=1,(P2045*10^3)/55,R2045=0,(Dashboard!$C$9*10^3)/55)</f>
        <v>412.60878791659059</v>
      </c>
      <c r="T2045" s="39">
        <f t="shared" si="160"/>
        <v>0</v>
      </c>
      <c r="U2045" s="63">
        <f t="shared" si="161"/>
        <v>590.42817541089607</v>
      </c>
      <c r="AC2045" s="76"/>
      <c r="AD2045" s="76"/>
    </row>
    <row r="2046" spans="2:30" x14ac:dyDescent="0.2">
      <c r="B2046" s="59">
        <v>2014</v>
      </c>
      <c r="C2046">
        <v>3</v>
      </c>
      <c r="D2046">
        <v>27</v>
      </c>
      <c r="E2046">
        <v>1</v>
      </c>
      <c r="F2046" s="114">
        <v>5.69</v>
      </c>
      <c r="G2046" s="114">
        <f>F2046*(Dashboard!$C$21/50)^Dashboard!$C$22</f>
        <v>6.269840109337915</v>
      </c>
      <c r="H2046" s="67">
        <v>0</v>
      </c>
      <c r="I2046">
        <f>IF(AND(Dashboard!$C$24&lt;G2046,G2046&lt;Dashboard!$C$25),1,0)</f>
        <v>1</v>
      </c>
      <c r="J2046">
        <f>IF((I2046*$Y$6*(0.5*Dashboard!$C$26*Dashboard!$C$27*(PI()*(Dashboard!$C$23/2)^2)*G2046^3)/10^3)&lt;$Y$6*Dashboard!$C$28,1,0)</f>
        <v>1</v>
      </c>
      <c r="K2046" s="95">
        <f>IF($Y$7*H2046*Dashboard!$C$31*Dashboard!$C$32/(10^3)&lt;Dashboard!$C$33*$Y$5,1,0)</f>
        <v>0</v>
      </c>
      <c r="L2046" s="39">
        <f>IF(J2046=1,I2046*$Y$6*(0.5*Dashboard!$C$26*Dashboard!$C$27*(PI()*(Dashboard!$C$23/2)^2)*G2046^3)/10^6,I2046*$Y$6*Dashboard!$C$28/10^3)</f>
        <v>14.143433325499732</v>
      </c>
      <c r="M2046">
        <f>IF(K2046=1,$Y$7*H2046*Dashboard!$C$31*Dashboard!$C$32/(10^6),$Y$5*Dashboard!$C$33/10^3)</f>
        <v>0</v>
      </c>
      <c r="N2046" s="70">
        <f t="shared" si="159"/>
        <v>14.143433325499732</v>
      </c>
      <c r="O2046" s="39">
        <f t="shared" si="162"/>
        <v>5.5072682513491664E-2</v>
      </c>
      <c r="P2046" s="70">
        <f t="shared" si="163"/>
        <v>14.08836064298624</v>
      </c>
      <c r="Q2046">
        <f>IF(P2046&gt;Dashboard!$C$9*Dashboard!$C$10,1,0)</f>
        <v>1</v>
      </c>
      <c r="R2046" s="95">
        <f>IF(P2046&gt;Dashboard!$C$9,0,1)</f>
        <v>1</v>
      </c>
      <c r="S2046" s="73" cm="1">
        <f t="array" ref="S2046">_xlfn.IFS(Q2046=0,0,R2046=1,(P2046*10^3)/55,R2046=0,(Dashboard!$C$9*10^3)/55)</f>
        <v>256.15201169065892</v>
      </c>
      <c r="T2046" s="39">
        <f t="shared" si="160"/>
        <v>0</v>
      </c>
      <c r="U2046" s="63">
        <f t="shared" si="161"/>
        <v>366.54421650592553</v>
      </c>
      <c r="AC2046" s="76"/>
      <c r="AD2046" s="76"/>
    </row>
    <row r="2047" spans="2:30" x14ac:dyDescent="0.2">
      <c r="B2047" s="59">
        <v>2014</v>
      </c>
      <c r="C2047">
        <v>3</v>
      </c>
      <c r="D2047">
        <v>27</v>
      </c>
      <c r="E2047">
        <v>2</v>
      </c>
      <c r="F2047" s="114">
        <v>5.34</v>
      </c>
      <c r="G2047" s="114">
        <f>F2047*(Dashboard!$C$21/50)^Dashboard!$C$22</f>
        <v>5.8841733187811007</v>
      </c>
      <c r="H2047" s="67">
        <v>0</v>
      </c>
      <c r="I2047">
        <f>IF(AND(Dashboard!$C$24&lt;G2047,G2047&lt;Dashboard!$C$25),1,0)</f>
        <v>1</v>
      </c>
      <c r="J2047">
        <f>IF((I2047*$Y$6*(0.5*Dashboard!$C$26*Dashboard!$C$27*(PI()*(Dashboard!$C$23/2)^2)*G2047^3)/10^3)&lt;$Y$6*Dashboard!$C$28,1,0)</f>
        <v>1</v>
      </c>
      <c r="K2047" s="95">
        <f>IF($Y$7*H2047*Dashboard!$C$31*Dashboard!$C$32/(10^3)&lt;Dashboard!$C$33*$Y$5,1,0)</f>
        <v>0</v>
      </c>
      <c r="L2047" s="39">
        <f>IF(J2047=1,I2047*$Y$6*(0.5*Dashboard!$C$26*Dashboard!$C$27*(PI()*(Dashboard!$C$23/2)^2)*G2047^3)/10^6,I2047*$Y$6*Dashboard!$C$28/10^3)</f>
        <v>11.690735083926477</v>
      </c>
      <c r="M2047">
        <f>IF(K2047=1,$Y$7*H2047*Dashboard!$C$31*Dashboard!$C$32/(10^6),$Y$5*Dashboard!$C$33/10^3)</f>
        <v>0</v>
      </c>
      <c r="N2047" s="70">
        <f t="shared" si="159"/>
        <v>11.690735083926477</v>
      </c>
      <c r="O2047" s="39">
        <f t="shared" si="162"/>
        <v>4.5522195835265643E-2</v>
      </c>
      <c r="P2047" s="70">
        <f t="shared" si="163"/>
        <v>11.64521288809121</v>
      </c>
      <c r="Q2047">
        <f>IF(P2047&gt;Dashboard!$C$9*Dashboard!$C$10,1,0)</f>
        <v>1</v>
      </c>
      <c r="R2047" s="95">
        <f>IF(P2047&gt;Dashboard!$C$9,0,1)</f>
        <v>1</v>
      </c>
      <c r="S2047" s="73" cm="1">
        <f t="array" ref="S2047">_xlfn.IFS(Q2047=0,0,R2047=1,(P2047*10^3)/55,R2047=0,(Dashboard!$C$9*10^3)/55)</f>
        <v>211.73114341984018</v>
      </c>
      <c r="T2047" s="39">
        <f t="shared" si="160"/>
        <v>0</v>
      </c>
      <c r="U2047" s="63">
        <f t="shared" si="161"/>
        <v>302.97956889931868</v>
      </c>
      <c r="AC2047" s="76"/>
      <c r="AD2047" s="76"/>
    </row>
    <row r="2048" spans="2:30" x14ac:dyDescent="0.2">
      <c r="B2048" s="59">
        <v>2014</v>
      </c>
      <c r="C2048">
        <v>3</v>
      </c>
      <c r="D2048">
        <v>27</v>
      </c>
      <c r="E2048">
        <v>3</v>
      </c>
      <c r="F2048" s="114">
        <v>5.81</v>
      </c>
      <c r="G2048" s="114">
        <f>F2048*(Dashboard!$C$21/50)^Dashboard!$C$22</f>
        <v>6.4020687232431079</v>
      </c>
      <c r="H2048" s="67">
        <v>0</v>
      </c>
      <c r="I2048">
        <f>IF(AND(Dashboard!$C$24&lt;G2048,G2048&lt;Dashboard!$C$25),1,0)</f>
        <v>1</v>
      </c>
      <c r="J2048">
        <f>IF((I2048*$Y$6*(0.5*Dashboard!$C$26*Dashboard!$C$27*(PI()*(Dashboard!$C$23/2)^2)*G2048^3)/10^3)&lt;$Y$6*Dashboard!$C$28,1,0)</f>
        <v>1</v>
      </c>
      <c r="K2048" s="95">
        <f>IF($Y$7*H2048*Dashboard!$C$31*Dashboard!$C$32/(10^3)&lt;Dashboard!$C$33*$Y$5,1,0)</f>
        <v>0</v>
      </c>
      <c r="L2048" s="39">
        <f>IF(J2048=1,I2048*$Y$6*(0.5*Dashboard!$C$26*Dashboard!$C$27*(PI()*(Dashboard!$C$23/2)^2)*G2048^3)/10^6,I2048*$Y$6*Dashboard!$C$28/10^3)</f>
        <v>15.057277190961477</v>
      </c>
      <c r="M2048">
        <f>IF(K2048=1,$Y$7*H2048*Dashboard!$C$31*Dashboard!$C$32/(10^6),$Y$5*Dashboard!$C$33/10^3)</f>
        <v>0</v>
      </c>
      <c r="N2048" s="70">
        <f t="shared" si="159"/>
        <v>15.057277190961477</v>
      </c>
      <c r="O2048" s="39">
        <f t="shared" si="162"/>
        <v>5.8631071195449018E-2</v>
      </c>
      <c r="P2048" s="70">
        <f t="shared" si="163"/>
        <v>14.998646119766027</v>
      </c>
      <c r="Q2048">
        <f>IF(P2048&gt;Dashboard!$C$9*Dashboard!$C$10,1,0)</f>
        <v>1</v>
      </c>
      <c r="R2048" s="95">
        <f>IF(P2048&gt;Dashboard!$C$9,0,1)</f>
        <v>1</v>
      </c>
      <c r="S2048" s="73" cm="1">
        <f t="array" ref="S2048">_xlfn.IFS(Q2048=0,0,R2048=1,(P2048*10^3)/55,R2048=0,(Dashboard!$C$9*10^3)/55)</f>
        <v>272.70265672301866</v>
      </c>
      <c r="T2048" s="39">
        <f t="shared" si="160"/>
        <v>0</v>
      </c>
      <c r="U2048" s="63">
        <f t="shared" si="161"/>
        <v>390.22758786035484</v>
      </c>
      <c r="AC2048" s="76"/>
      <c r="AD2048" s="76"/>
    </row>
    <row r="2049" spans="2:30" x14ac:dyDescent="0.2">
      <c r="B2049" s="59">
        <v>2014</v>
      </c>
      <c r="C2049">
        <v>3</v>
      </c>
      <c r="D2049">
        <v>27</v>
      </c>
      <c r="E2049">
        <v>4</v>
      </c>
      <c r="F2049" s="114">
        <v>6.52</v>
      </c>
      <c r="G2049" s="114">
        <f>F2049*(Dashboard!$C$21/50)^Dashboard!$C$22</f>
        <v>7.184421355515501</v>
      </c>
      <c r="H2049" s="67">
        <v>0</v>
      </c>
      <c r="I2049">
        <f>IF(AND(Dashboard!$C$24&lt;G2049,G2049&lt;Dashboard!$C$25),1,0)</f>
        <v>1</v>
      </c>
      <c r="J2049">
        <f>IF((I2049*$Y$6*(0.5*Dashboard!$C$26*Dashboard!$C$27*(PI()*(Dashboard!$C$23/2)^2)*G2049^3)/10^3)&lt;$Y$6*Dashboard!$C$28,1,0)</f>
        <v>1</v>
      </c>
      <c r="K2049" s="95">
        <f>IF($Y$7*H2049*Dashboard!$C$31*Dashboard!$C$32/(10^3)&lt;Dashboard!$C$33*$Y$5,1,0)</f>
        <v>0</v>
      </c>
      <c r="L2049" s="39">
        <f>IF(J2049=1,I2049*$Y$6*(0.5*Dashboard!$C$26*Dashboard!$C$27*(PI()*(Dashboard!$C$23/2)^2)*G2049^3)/10^6,I2049*$Y$6*Dashboard!$C$28/10^3)</f>
        <v>21.279471397826882</v>
      </c>
      <c r="M2049">
        <f>IF(K2049=1,$Y$7*H2049*Dashboard!$C$31*Dashboard!$C$32/(10^6),$Y$5*Dashboard!$C$33/10^3)</f>
        <v>0</v>
      </c>
      <c r="N2049" s="70">
        <f t="shared" si="159"/>
        <v>21.279471397826882</v>
      </c>
      <c r="O2049" s="39">
        <f t="shared" si="162"/>
        <v>8.2859482940012302E-2</v>
      </c>
      <c r="P2049" s="70">
        <f t="shared" si="163"/>
        <v>21.196611914886869</v>
      </c>
      <c r="Q2049">
        <f>IF(P2049&gt;Dashboard!$C$9*Dashboard!$C$10,1,0)</f>
        <v>1</v>
      </c>
      <c r="R2049" s="95">
        <f>IF(P2049&gt;Dashboard!$C$9,0,1)</f>
        <v>1</v>
      </c>
      <c r="S2049" s="73" cm="1">
        <f t="array" ref="S2049">_xlfn.IFS(Q2049=0,0,R2049=1,(P2049*10^3)/55,R2049=0,(Dashboard!$C$9*10^3)/55)</f>
        <v>385.39294390703395</v>
      </c>
      <c r="T2049" s="39">
        <f t="shared" si="160"/>
        <v>0</v>
      </c>
      <c r="U2049" s="63">
        <f t="shared" si="161"/>
        <v>551.48329204578852</v>
      </c>
      <c r="AC2049" s="76"/>
      <c r="AD2049" s="76"/>
    </row>
    <row r="2050" spans="2:30" x14ac:dyDescent="0.2">
      <c r="B2050" s="59">
        <v>2014</v>
      </c>
      <c r="C2050">
        <v>3</v>
      </c>
      <c r="D2050">
        <v>27</v>
      </c>
      <c r="E2050">
        <v>5</v>
      </c>
      <c r="F2050" s="114">
        <v>7.16</v>
      </c>
      <c r="G2050" s="114">
        <f>F2050*(Dashboard!$C$21/50)^Dashboard!$C$22</f>
        <v>7.8896406296765322</v>
      </c>
      <c r="H2050" s="67">
        <v>0</v>
      </c>
      <c r="I2050">
        <f>IF(AND(Dashboard!$C$24&lt;G2050,G2050&lt;Dashboard!$C$25),1,0)</f>
        <v>1</v>
      </c>
      <c r="J2050">
        <f>IF((I2050*$Y$6*(0.5*Dashboard!$C$26*Dashboard!$C$27*(PI()*(Dashboard!$C$23/2)^2)*G2050^3)/10^3)&lt;$Y$6*Dashboard!$C$28,1,0)</f>
        <v>1</v>
      </c>
      <c r="K2050" s="95">
        <f>IF($Y$7*H2050*Dashboard!$C$31*Dashboard!$C$32/(10^3)&lt;Dashboard!$C$33*$Y$5,1,0)</f>
        <v>0</v>
      </c>
      <c r="L2050" s="39">
        <f>IF(J2050=1,I2050*$Y$6*(0.5*Dashboard!$C$26*Dashboard!$C$27*(PI()*(Dashboard!$C$23/2)^2)*G2050^3)/10^6,I2050*$Y$6*Dashboard!$C$28/10^3)</f>
        <v>28.181046412395144</v>
      </c>
      <c r="M2050">
        <f>IF(K2050=1,$Y$7*H2050*Dashboard!$C$31*Dashboard!$C$32/(10^6),$Y$5*Dashboard!$C$33/10^3)</f>
        <v>0</v>
      </c>
      <c r="N2050" s="70">
        <f t="shared" si="159"/>
        <v>28.181046412395144</v>
      </c>
      <c r="O2050" s="39">
        <f t="shared" si="162"/>
        <v>0.10973331483591335</v>
      </c>
      <c r="P2050" s="70">
        <f t="shared" si="163"/>
        <v>28.07131309755923</v>
      </c>
      <c r="Q2050">
        <f>IF(P2050&gt;Dashboard!$C$9*Dashboard!$C$10,1,0)</f>
        <v>1</v>
      </c>
      <c r="R2050" s="95">
        <f>IF(P2050&gt;Dashboard!$C$9,0,1)</f>
        <v>1</v>
      </c>
      <c r="S2050" s="73" cm="1">
        <f t="array" ref="S2050">_xlfn.IFS(Q2050=0,0,R2050=1,(P2050*10^3)/55,R2050=0,(Dashboard!$C$9*10^3)/55)</f>
        <v>510.38751086471325</v>
      </c>
      <c r="T2050" s="39">
        <f t="shared" si="160"/>
        <v>0</v>
      </c>
      <c r="U2050" s="63">
        <f t="shared" si="161"/>
        <v>730.34597327403344</v>
      </c>
      <c r="AC2050" s="76"/>
      <c r="AD2050" s="76"/>
    </row>
    <row r="2051" spans="2:30" x14ac:dyDescent="0.2">
      <c r="B2051" s="59">
        <v>2014</v>
      </c>
      <c r="C2051">
        <v>3</v>
      </c>
      <c r="D2051">
        <v>27</v>
      </c>
      <c r="E2051">
        <v>6</v>
      </c>
      <c r="F2051" s="114">
        <v>7.18</v>
      </c>
      <c r="G2051" s="114">
        <f>F2051*(Dashboard!$C$21/50)^Dashboard!$C$22</f>
        <v>7.9116787319940647</v>
      </c>
      <c r="H2051" s="67">
        <v>5.41</v>
      </c>
      <c r="I2051">
        <f>IF(AND(Dashboard!$C$24&lt;G2051,G2051&lt;Dashboard!$C$25),1,0)</f>
        <v>1</v>
      </c>
      <c r="J2051">
        <f>IF((I2051*$Y$6*(0.5*Dashboard!$C$26*Dashboard!$C$27*(PI()*(Dashboard!$C$23/2)^2)*G2051^3)/10^3)&lt;$Y$6*Dashboard!$C$28,1,0)</f>
        <v>1</v>
      </c>
      <c r="K2051" s="95">
        <f>IF($Y$7*H2051*Dashboard!$C$31*Dashboard!$C$32/(10^3)&lt;Dashboard!$C$33*$Y$5,1,0)</f>
        <v>0</v>
      </c>
      <c r="L2051" s="39">
        <f>IF(J2051=1,I2051*$Y$6*(0.5*Dashboard!$C$26*Dashboard!$C$27*(PI()*(Dashboard!$C$23/2)^2)*G2051^3)/10^6,I2051*$Y$6*Dashboard!$C$28/10^3)</f>
        <v>28.4178606949094</v>
      </c>
      <c r="M2051">
        <f>IF(K2051=1,$Y$7*H2051*Dashboard!$C$31*Dashboard!$C$32/(10^6),$Y$5*Dashboard!$C$33/10^3)</f>
        <v>0</v>
      </c>
      <c r="N2051" s="70">
        <f t="shared" si="159"/>
        <v>28.4178606949094</v>
      </c>
      <c r="O2051" s="39">
        <f t="shared" si="162"/>
        <v>0.11065543872870634</v>
      </c>
      <c r="P2051" s="70">
        <f t="shared" si="163"/>
        <v>28.307205256180694</v>
      </c>
      <c r="Q2051">
        <f>IF(P2051&gt;Dashboard!$C$9*Dashboard!$C$10,1,0)</f>
        <v>1</v>
      </c>
      <c r="R2051" s="95">
        <f>IF(P2051&gt;Dashboard!$C$9,0,1)</f>
        <v>1</v>
      </c>
      <c r="S2051" s="73" cm="1">
        <f t="array" ref="S2051">_xlfn.IFS(Q2051=0,0,R2051=1,(P2051*10^3)/55,R2051=0,(Dashboard!$C$9*10^3)/55)</f>
        <v>514.67645920328539</v>
      </c>
      <c r="T2051" s="39">
        <f t="shared" si="160"/>
        <v>0</v>
      </c>
      <c r="U2051" s="63">
        <f t="shared" si="161"/>
        <v>736.48330242487691</v>
      </c>
      <c r="AC2051" s="76"/>
      <c r="AD2051" s="76"/>
    </row>
    <row r="2052" spans="2:30" x14ac:dyDescent="0.2">
      <c r="B2052" s="59">
        <v>2014</v>
      </c>
      <c r="C2052">
        <v>3</v>
      </c>
      <c r="D2052">
        <v>27</v>
      </c>
      <c r="E2052">
        <v>7</v>
      </c>
      <c r="F2052" s="114">
        <v>6.93</v>
      </c>
      <c r="G2052" s="114">
        <f>F2052*(Dashboard!$C$21/50)^Dashboard!$C$22</f>
        <v>7.6362024530249117</v>
      </c>
      <c r="H2052" s="67">
        <v>84.22</v>
      </c>
      <c r="I2052">
        <f>IF(AND(Dashboard!$C$24&lt;G2052,G2052&lt;Dashboard!$C$25),1,0)</f>
        <v>1</v>
      </c>
      <c r="J2052">
        <f>IF((I2052*$Y$6*(0.5*Dashboard!$C$26*Dashboard!$C$27*(PI()*(Dashboard!$C$23/2)^2)*G2052^3)/10^3)&lt;$Y$6*Dashboard!$C$28,1,0)</f>
        <v>1</v>
      </c>
      <c r="K2052" s="95">
        <f>IF($Y$7*H2052*Dashboard!$C$31*Dashboard!$C$32/(10^3)&lt;Dashboard!$C$33*$Y$5,1,0)</f>
        <v>0</v>
      </c>
      <c r="L2052" s="39">
        <f>IF(J2052=1,I2052*$Y$6*(0.5*Dashboard!$C$26*Dashboard!$C$27*(PI()*(Dashboard!$C$23/2)^2)*G2052^3)/10^6,I2052*$Y$6*Dashboard!$C$28/10^3)</f>
        <v>25.551579523691039</v>
      </c>
      <c r="M2052">
        <f>IF(K2052=1,$Y$7*H2052*Dashboard!$C$31*Dashboard!$C$32/(10^6),$Y$5*Dashboard!$C$33/10^3)</f>
        <v>0</v>
      </c>
      <c r="N2052" s="70">
        <f t="shared" si="159"/>
        <v>25.551579523691039</v>
      </c>
      <c r="O2052" s="39">
        <f t="shared" si="162"/>
        <v>9.9494514128290745E-2</v>
      </c>
      <c r="P2052" s="70">
        <f t="shared" si="163"/>
        <v>25.452085009562747</v>
      </c>
      <c r="Q2052">
        <f>IF(P2052&gt;Dashboard!$C$9*Dashboard!$C$10,1,0)</f>
        <v>1</v>
      </c>
      <c r="R2052" s="95">
        <f>IF(P2052&gt;Dashboard!$C$9,0,1)</f>
        <v>1</v>
      </c>
      <c r="S2052" s="73" cm="1">
        <f t="array" ref="S2052">_xlfn.IFS(Q2052=0,0,R2052=1,(P2052*10^3)/55,R2052=0,(Dashboard!$C$9*10^3)/55)</f>
        <v>462.76518199204992</v>
      </c>
      <c r="T2052" s="39">
        <f t="shared" si="160"/>
        <v>0</v>
      </c>
      <c r="U2052" s="63">
        <f t="shared" si="161"/>
        <v>662.20015193300026</v>
      </c>
      <c r="AC2052" s="76"/>
      <c r="AD2052" s="76"/>
    </row>
    <row r="2053" spans="2:30" x14ac:dyDescent="0.2">
      <c r="B2053" s="59">
        <v>2014</v>
      </c>
      <c r="C2053">
        <v>3</v>
      </c>
      <c r="D2053">
        <v>27</v>
      </c>
      <c r="E2053">
        <v>8</v>
      </c>
      <c r="F2053" s="114">
        <v>7.23</v>
      </c>
      <c r="G2053" s="114">
        <f>F2053*(Dashboard!$C$21/50)^Dashboard!$C$22</f>
        <v>7.9667739877878958</v>
      </c>
      <c r="H2053" s="67">
        <v>222.38</v>
      </c>
      <c r="I2053">
        <f>IF(AND(Dashboard!$C$24&lt;G2053,G2053&lt;Dashboard!$C$25),1,0)</f>
        <v>1</v>
      </c>
      <c r="J2053">
        <f>IF((I2053*$Y$6*(0.5*Dashboard!$C$26*Dashboard!$C$27*(PI()*(Dashboard!$C$23/2)^2)*G2053^3)/10^3)&lt;$Y$6*Dashboard!$C$28,1,0)</f>
        <v>1</v>
      </c>
      <c r="K2053" s="95">
        <f>IF($Y$7*H2053*Dashboard!$C$31*Dashboard!$C$32/(10^3)&lt;Dashboard!$C$33*$Y$5,1,0)</f>
        <v>0</v>
      </c>
      <c r="L2053" s="39">
        <f>IF(J2053=1,I2053*$Y$6*(0.5*Dashboard!$C$26*Dashboard!$C$27*(PI()*(Dashboard!$C$23/2)^2)*G2053^3)/10^6,I2053*$Y$6*Dashboard!$C$28/10^3)</f>
        <v>29.015692506106241</v>
      </c>
      <c r="M2053">
        <f>IF(K2053=1,$Y$7*H2053*Dashboard!$C$31*Dashboard!$C$32/(10^6),$Y$5*Dashboard!$C$33/10^3)</f>
        <v>0</v>
      </c>
      <c r="N2053" s="70">
        <f t="shared" ref="N2053:N2116" si="164">L2053+M2053</f>
        <v>29.015692506106241</v>
      </c>
      <c r="O2053" s="39">
        <f t="shared" si="162"/>
        <v>0.112983317736355</v>
      </c>
      <c r="P2053" s="70">
        <f t="shared" si="163"/>
        <v>28.902709188369887</v>
      </c>
      <c r="Q2053">
        <f>IF(P2053&gt;Dashboard!$C$9*Dashboard!$C$10,1,0)</f>
        <v>1</v>
      </c>
      <c r="R2053" s="95">
        <f>IF(P2053&gt;Dashboard!$C$9,0,1)</f>
        <v>1</v>
      </c>
      <c r="S2053" s="73" cm="1">
        <f t="array" ref="S2053">_xlfn.IFS(Q2053=0,0,R2053=1,(P2053*10^3)/55,R2053=0,(Dashboard!$C$9*10^3)/55)</f>
        <v>525.50380342490701</v>
      </c>
      <c r="T2053" s="39">
        <f t="shared" ref="T2053:T2116" si="165">M2053*$Y$16</f>
        <v>0</v>
      </c>
      <c r="U2053" s="63">
        <f t="shared" ref="U2053:U2116" si="166">L2053*$Y$18</f>
        <v>751.97683838565274</v>
      </c>
      <c r="AC2053" s="76"/>
      <c r="AD2053" s="76"/>
    </row>
    <row r="2054" spans="2:30" x14ac:dyDescent="0.2">
      <c r="B2054" s="59">
        <v>2014</v>
      </c>
      <c r="C2054">
        <v>3</v>
      </c>
      <c r="D2054">
        <v>27</v>
      </c>
      <c r="E2054">
        <v>9</v>
      </c>
      <c r="F2054" s="114">
        <v>7.01</v>
      </c>
      <c r="G2054" s="114">
        <f>F2054*(Dashboard!$C$21/50)^Dashboard!$C$22</f>
        <v>7.7243548622950406</v>
      </c>
      <c r="H2054" s="67">
        <v>353.3</v>
      </c>
      <c r="I2054">
        <f>IF(AND(Dashboard!$C$24&lt;G2054,G2054&lt;Dashboard!$C$25),1,0)</f>
        <v>1</v>
      </c>
      <c r="J2054">
        <f>IF((I2054*$Y$6*(0.5*Dashboard!$C$26*Dashboard!$C$27*(PI()*(Dashboard!$C$23/2)^2)*G2054^3)/10^3)&lt;$Y$6*Dashboard!$C$28,1,0)</f>
        <v>1</v>
      </c>
      <c r="K2054" s="95">
        <f>IF($Y$7*H2054*Dashboard!$C$31*Dashboard!$C$32/(10^3)&lt;Dashboard!$C$33*$Y$5,1,0)</f>
        <v>0</v>
      </c>
      <c r="L2054" s="39">
        <f>IF(J2054=1,I2054*$Y$6*(0.5*Dashboard!$C$26*Dashboard!$C$27*(PI()*(Dashboard!$C$23/2)^2)*G2054^3)/10^6,I2054*$Y$6*Dashboard!$C$28/10^3)</f>
        <v>26.446737351903558</v>
      </c>
      <c r="M2054">
        <f>IF(K2054=1,$Y$7*H2054*Dashboard!$C$31*Dashboard!$C$32/(10^6),$Y$5*Dashboard!$C$33/10^3)</f>
        <v>0</v>
      </c>
      <c r="N2054" s="70">
        <f t="shared" si="164"/>
        <v>26.446737351903558</v>
      </c>
      <c r="O2054" s="39">
        <f t="shared" ref="O2054:O2117" si="167">(0.215/55.215)*N2054</f>
        <v>0.10298014182123091</v>
      </c>
      <c r="P2054" s="70">
        <f t="shared" ref="P2054:P2117" si="168">N2054-O2054</f>
        <v>26.343757210082327</v>
      </c>
      <c r="Q2054">
        <f>IF(P2054&gt;Dashboard!$C$9*Dashboard!$C$10,1,0)</f>
        <v>1</v>
      </c>
      <c r="R2054" s="95">
        <f>IF(P2054&gt;Dashboard!$C$9,0,1)</f>
        <v>1</v>
      </c>
      <c r="S2054" s="73" cm="1">
        <f t="array" ref="S2054">_xlfn.IFS(Q2054=0,0,R2054=1,(P2054*10^3)/55,R2054=0,(Dashboard!$C$9*10^3)/55)</f>
        <v>478.97740381967867</v>
      </c>
      <c r="T2054" s="39">
        <f t="shared" si="165"/>
        <v>0</v>
      </c>
      <c r="U2054" s="63">
        <f t="shared" si="166"/>
        <v>685.39925198459332</v>
      </c>
      <c r="AC2054" s="76"/>
      <c r="AD2054" s="76"/>
    </row>
    <row r="2055" spans="2:30" x14ac:dyDescent="0.2">
      <c r="B2055" s="59">
        <v>2014</v>
      </c>
      <c r="C2055">
        <v>3</v>
      </c>
      <c r="D2055">
        <v>27</v>
      </c>
      <c r="E2055">
        <v>10</v>
      </c>
      <c r="F2055" s="114">
        <v>6.16</v>
      </c>
      <c r="G2055" s="114">
        <f>F2055*(Dashboard!$C$21/50)^Dashboard!$C$22</f>
        <v>6.7877355137999222</v>
      </c>
      <c r="H2055" s="67">
        <v>547.20000000000005</v>
      </c>
      <c r="I2055">
        <f>IF(AND(Dashboard!$C$24&lt;G2055,G2055&lt;Dashboard!$C$25),1,0)</f>
        <v>1</v>
      </c>
      <c r="J2055">
        <f>IF((I2055*$Y$6*(0.5*Dashboard!$C$26*Dashboard!$C$27*(PI()*(Dashboard!$C$23/2)^2)*G2055^3)/10^3)&lt;$Y$6*Dashboard!$C$28,1,0)</f>
        <v>1</v>
      </c>
      <c r="K2055" s="95">
        <f>IF($Y$7*H2055*Dashboard!$C$31*Dashboard!$C$32/(10^3)&lt;Dashboard!$C$33*$Y$5,1,0)</f>
        <v>0</v>
      </c>
      <c r="L2055" s="39">
        <f>IF(J2055=1,I2055*$Y$6*(0.5*Dashboard!$C$26*Dashboard!$C$27*(PI()*(Dashboard!$C$23/2)^2)*G2055^3)/10^6,I2055*$Y$6*Dashboard!$C$28/10^3)</f>
        <v>17.945690968628004</v>
      </c>
      <c r="M2055">
        <f>IF(K2055=1,$Y$7*H2055*Dashboard!$C$31*Dashboard!$C$32/(10^6),$Y$5*Dashboard!$C$33/10^3)</f>
        <v>0</v>
      </c>
      <c r="N2055" s="70">
        <f t="shared" si="164"/>
        <v>17.945690968628004</v>
      </c>
      <c r="O2055" s="39">
        <f t="shared" si="167"/>
        <v>6.9878177275287889E-2</v>
      </c>
      <c r="P2055" s="70">
        <f t="shared" si="168"/>
        <v>17.875812791352715</v>
      </c>
      <c r="Q2055">
        <f>IF(P2055&gt;Dashboard!$C$9*Dashboard!$C$10,1,0)</f>
        <v>1</v>
      </c>
      <c r="R2055" s="95">
        <f>IF(P2055&gt;Dashboard!$C$9,0,1)</f>
        <v>1</v>
      </c>
      <c r="S2055" s="73" cm="1">
        <f t="array" ref="S2055">_xlfn.IFS(Q2055=0,0,R2055=1,(P2055*10^3)/55,R2055=0,(Dashboard!$C$9*10^3)/55)</f>
        <v>325.01477802459476</v>
      </c>
      <c r="T2055" s="39">
        <f t="shared" si="165"/>
        <v>0</v>
      </c>
      <c r="U2055" s="63">
        <f t="shared" si="166"/>
        <v>465.08433167310864</v>
      </c>
      <c r="AC2055" s="76"/>
      <c r="AD2055" s="76"/>
    </row>
    <row r="2056" spans="2:30" x14ac:dyDescent="0.2">
      <c r="B2056" s="59">
        <v>2014</v>
      </c>
      <c r="C2056">
        <v>3</v>
      </c>
      <c r="D2056">
        <v>27</v>
      </c>
      <c r="E2056">
        <v>11</v>
      </c>
      <c r="F2056" s="114">
        <v>4.8499999999999996</v>
      </c>
      <c r="G2056" s="114">
        <f>F2056*(Dashboard!$C$21/50)^Dashboard!$C$22</f>
        <v>5.3442398120015611</v>
      </c>
      <c r="H2056" s="67">
        <v>695.09</v>
      </c>
      <c r="I2056">
        <f>IF(AND(Dashboard!$C$24&lt;G2056,G2056&lt;Dashboard!$C$25),1,0)</f>
        <v>1</v>
      </c>
      <c r="J2056">
        <f>IF((I2056*$Y$6*(0.5*Dashboard!$C$26*Dashboard!$C$27*(PI()*(Dashboard!$C$23/2)^2)*G2056^3)/10^3)&lt;$Y$6*Dashboard!$C$28,1,0)</f>
        <v>1</v>
      </c>
      <c r="K2056" s="95">
        <f>IF($Y$7*H2056*Dashboard!$C$31*Dashboard!$C$32/(10^3)&lt;Dashboard!$C$33*$Y$5,1,0)</f>
        <v>0</v>
      </c>
      <c r="L2056" s="39">
        <f>IF(J2056=1,I2056*$Y$6*(0.5*Dashboard!$C$26*Dashboard!$C$27*(PI()*(Dashboard!$C$23/2)^2)*G2056^3)/10^6,I2056*$Y$6*Dashboard!$C$28/10^3)</f>
        <v>8.7587728618310745</v>
      </c>
      <c r="M2056">
        <f>IF(K2056=1,$Y$7*H2056*Dashboard!$C$31*Dashboard!$C$32/(10^6),$Y$5*Dashboard!$C$33/10^3)</f>
        <v>0</v>
      </c>
      <c r="N2056" s="70">
        <f t="shared" si="164"/>
        <v>8.7587728618310745</v>
      </c>
      <c r="O2056" s="39">
        <f t="shared" si="167"/>
        <v>3.4105517799396558E-2</v>
      </c>
      <c r="P2056" s="70">
        <f t="shared" si="168"/>
        <v>8.724667344031678</v>
      </c>
      <c r="Q2056">
        <f>IF(P2056&gt;Dashboard!$C$9*Dashboard!$C$10,1,0)</f>
        <v>1</v>
      </c>
      <c r="R2056" s="95">
        <f>IF(P2056&gt;Dashboard!$C$9,0,1)</f>
        <v>1</v>
      </c>
      <c r="S2056" s="73" cm="1">
        <f t="array" ref="S2056">_xlfn.IFS(Q2056=0,0,R2056=1,(P2056*10^3)/55,R2056=0,(Dashboard!$C$9*10^3)/55)</f>
        <v>158.6303153460305</v>
      </c>
      <c r="T2056" s="39">
        <f t="shared" si="165"/>
        <v>0</v>
      </c>
      <c r="U2056" s="63">
        <f t="shared" si="166"/>
        <v>226.99421436837</v>
      </c>
      <c r="AC2056" s="76"/>
      <c r="AD2056" s="76"/>
    </row>
    <row r="2057" spans="2:30" x14ac:dyDescent="0.2">
      <c r="B2057" s="59">
        <v>2014</v>
      </c>
      <c r="C2057">
        <v>3</v>
      </c>
      <c r="D2057">
        <v>27</v>
      </c>
      <c r="E2057">
        <v>12</v>
      </c>
      <c r="F2057" s="114">
        <v>3.61</v>
      </c>
      <c r="G2057" s="114">
        <f>F2057*(Dashboard!$C$21/50)^Dashboard!$C$22</f>
        <v>3.9778774683145643</v>
      </c>
      <c r="H2057" s="67">
        <v>737.44</v>
      </c>
      <c r="I2057">
        <f>IF(AND(Dashboard!$C$24&lt;G2057,G2057&lt;Dashboard!$C$25),1,0)</f>
        <v>1</v>
      </c>
      <c r="J2057">
        <f>IF((I2057*$Y$6*(0.5*Dashboard!$C$26*Dashboard!$C$27*(PI()*(Dashboard!$C$23/2)^2)*G2057^3)/10^3)&lt;$Y$6*Dashboard!$C$28,1,0)</f>
        <v>1</v>
      </c>
      <c r="K2057" s="95">
        <f>IF($Y$7*H2057*Dashboard!$C$31*Dashboard!$C$32/(10^3)&lt;Dashboard!$C$33*$Y$5,1,0)</f>
        <v>0</v>
      </c>
      <c r="L2057" s="39">
        <f>IF(J2057=1,I2057*$Y$6*(0.5*Dashboard!$C$26*Dashboard!$C$27*(PI()*(Dashboard!$C$23/2)^2)*G2057^3)/10^6,I2057*$Y$6*Dashboard!$C$28/10^3)</f>
        <v>3.6119327361605689</v>
      </c>
      <c r="M2057">
        <f>IF(K2057=1,$Y$7*H2057*Dashboard!$C$31*Dashboard!$C$32/(10^6),$Y$5*Dashboard!$C$33/10^3)</f>
        <v>0</v>
      </c>
      <c r="N2057" s="70">
        <f t="shared" si="164"/>
        <v>3.6119327361605689</v>
      </c>
      <c r="O2057" s="39">
        <f t="shared" si="167"/>
        <v>1.4064394426777546E-2</v>
      </c>
      <c r="P2057" s="70">
        <f t="shared" si="168"/>
        <v>3.5978683417337911</v>
      </c>
      <c r="Q2057">
        <f>IF(P2057&gt;Dashboard!$C$9*Dashboard!$C$10,1,0)</f>
        <v>0</v>
      </c>
      <c r="R2057" s="95">
        <f>IF(P2057&gt;Dashboard!$C$9,0,1)</f>
        <v>1</v>
      </c>
      <c r="S2057" s="73" cm="1">
        <f t="array" ref="S2057">_xlfn.IFS(Q2057=0,0,R2057=1,(P2057*10^3)/55,R2057=0,(Dashboard!$C$9*10^3)/55)</f>
        <v>0</v>
      </c>
      <c r="T2057" s="39">
        <f t="shared" si="165"/>
        <v>0</v>
      </c>
      <c r="U2057" s="63">
        <f t="shared" si="166"/>
        <v>93.607614528864815</v>
      </c>
      <c r="AC2057" s="76"/>
      <c r="AD2057" s="76"/>
    </row>
    <row r="2058" spans="2:30" x14ac:dyDescent="0.2">
      <c r="B2058" s="59">
        <v>2014</v>
      </c>
      <c r="C2058">
        <v>3</v>
      </c>
      <c r="D2058">
        <v>27</v>
      </c>
      <c r="E2058">
        <v>13</v>
      </c>
      <c r="F2058" s="114">
        <v>3.3</v>
      </c>
      <c r="G2058" s="114">
        <f>F2058*(Dashboard!$C$21/50)^Dashboard!$C$22</f>
        <v>3.6362868823928149</v>
      </c>
      <c r="H2058" s="67">
        <v>717.58</v>
      </c>
      <c r="I2058">
        <f>IF(AND(Dashboard!$C$24&lt;G2058,G2058&lt;Dashboard!$C$25),1,0)</f>
        <v>1</v>
      </c>
      <c r="J2058">
        <f>IF((I2058*$Y$6*(0.5*Dashboard!$C$26*Dashboard!$C$27*(PI()*(Dashboard!$C$23/2)^2)*G2058^3)/10^3)&lt;$Y$6*Dashboard!$C$28,1,0)</f>
        <v>1</v>
      </c>
      <c r="K2058" s="95">
        <f>IF($Y$7*H2058*Dashboard!$C$31*Dashboard!$C$32/(10^3)&lt;Dashboard!$C$33*$Y$5,1,0)</f>
        <v>0</v>
      </c>
      <c r="L2058" s="39">
        <f>IF(J2058=1,I2058*$Y$6*(0.5*Dashboard!$C$26*Dashboard!$C$27*(PI()*(Dashboard!$C$23/2)^2)*G2058^3)/10^6,I2058*$Y$6*Dashboard!$C$28/10^3)</f>
        <v>2.7590518868039129</v>
      </c>
      <c r="M2058">
        <f>IF(K2058=1,$Y$7*H2058*Dashboard!$C$31*Dashboard!$C$32/(10^6),$Y$5*Dashboard!$C$33/10^3)</f>
        <v>0</v>
      </c>
      <c r="N2058" s="70">
        <f t="shared" si="164"/>
        <v>2.7590518868039129</v>
      </c>
      <c r="O2058" s="39">
        <f t="shared" si="167"/>
        <v>1.0743387768954836E-2</v>
      </c>
      <c r="P2058" s="70">
        <f t="shared" si="168"/>
        <v>2.748308499034958</v>
      </c>
      <c r="Q2058">
        <f>IF(P2058&gt;Dashboard!$C$9*Dashboard!$C$10,1,0)</f>
        <v>0</v>
      </c>
      <c r="R2058" s="95">
        <f>IF(P2058&gt;Dashboard!$C$9,0,1)</f>
        <v>1</v>
      </c>
      <c r="S2058" s="73" cm="1">
        <f t="array" ref="S2058">_xlfn.IFS(Q2058=0,0,R2058=1,(P2058*10^3)/55,R2058=0,(Dashboard!$C$9*10^3)/55)</f>
        <v>0</v>
      </c>
      <c r="T2058" s="39">
        <f t="shared" si="165"/>
        <v>0</v>
      </c>
      <c r="U2058" s="63">
        <f t="shared" si="166"/>
        <v>71.504173624122686</v>
      </c>
      <c r="AC2058" s="76"/>
      <c r="AD2058" s="76"/>
    </row>
    <row r="2059" spans="2:30" x14ac:dyDescent="0.2">
      <c r="B2059" s="59">
        <v>2014</v>
      </c>
      <c r="C2059">
        <v>3</v>
      </c>
      <c r="D2059">
        <v>27</v>
      </c>
      <c r="E2059">
        <v>14</v>
      </c>
      <c r="F2059" s="114">
        <v>3.94</v>
      </c>
      <c r="G2059" s="114">
        <f>F2059*(Dashboard!$C$21/50)^Dashboard!$C$22</f>
        <v>4.3415061565538462</v>
      </c>
      <c r="H2059" s="67">
        <v>619.78</v>
      </c>
      <c r="I2059">
        <f>IF(AND(Dashboard!$C$24&lt;G2059,G2059&lt;Dashboard!$C$25),1,0)</f>
        <v>1</v>
      </c>
      <c r="J2059">
        <f>IF((I2059*$Y$6*(0.5*Dashboard!$C$26*Dashboard!$C$27*(PI()*(Dashboard!$C$23/2)^2)*G2059^3)/10^3)&lt;$Y$6*Dashboard!$C$28,1,0)</f>
        <v>1</v>
      </c>
      <c r="K2059" s="95">
        <f>IF($Y$7*H2059*Dashboard!$C$31*Dashboard!$C$32/(10^3)&lt;Dashboard!$C$33*$Y$5,1,0)</f>
        <v>0</v>
      </c>
      <c r="L2059" s="39">
        <f>IF(J2059=1,I2059*$Y$6*(0.5*Dashboard!$C$26*Dashboard!$C$27*(PI()*(Dashboard!$C$23/2)^2)*G2059^3)/10^6,I2059*$Y$6*Dashboard!$C$28/10^3)</f>
        <v>4.6957688846525185</v>
      </c>
      <c r="M2059">
        <f>IF(K2059=1,$Y$7*H2059*Dashboard!$C$31*Dashboard!$C$32/(10^6),$Y$5*Dashboard!$C$33/10^3)</f>
        <v>0</v>
      </c>
      <c r="N2059" s="70">
        <f t="shared" si="164"/>
        <v>4.6957688846525185</v>
      </c>
      <c r="O2059" s="39">
        <f t="shared" si="167"/>
        <v>1.8284710861184307E-2</v>
      </c>
      <c r="P2059" s="70">
        <f t="shared" si="168"/>
        <v>4.677484173791334</v>
      </c>
      <c r="Q2059">
        <f>IF(P2059&gt;Dashboard!$C$9*Dashboard!$C$10,1,0)</f>
        <v>0</v>
      </c>
      <c r="R2059" s="95">
        <f>IF(P2059&gt;Dashboard!$C$9,0,1)</f>
        <v>1</v>
      </c>
      <c r="S2059" s="73" cm="1">
        <f t="array" ref="S2059">_xlfn.IFS(Q2059=0,0,R2059=1,(P2059*10^3)/55,R2059=0,(Dashboard!$C$9*10^3)/55)</f>
        <v>0</v>
      </c>
      <c r="T2059" s="39">
        <f t="shared" si="165"/>
        <v>0</v>
      </c>
      <c r="U2059" s="63">
        <f t="shared" si="166"/>
        <v>121.69654192908251</v>
      </c>
      <c r="AC2059" s="76"/>
      <c r="AD2059" s="76"/>
    </row>
    <row r="2060" spans="2:30" x14ac:dyDescent="0.2">
      <c r="B2060" s="59">
        <v>2014</v>
      </c>
      <c r="C2060">
        <v>3</v>
      </c>
      <c r="D2060">
        <v>27</v>
      </c>
      <c r="E2060">
        <v>15</v>
      </c>
      <c r="F2060" s="114">
        <v>5</v>
      </c>
      <c r="G2060" s="114">
        <f>F2060*(Dashboard!$C$21/50)^Dashboard!$C$22</f>
        <v>5.5095255793830535</v>
      </c>
      <c r="H2060" s="67">
        <v>490.88</v>
      </c>
      <c r="I2060">
        <f>IF(AND(Dashboard!$C$24&lt;G2060,G2060&lt;Dashboard!$C$25),1,0)</f>
        <v>1</v>
      </c>
      <c r="J2060">
        <f>IF((I2060*$Y$6*(0.5*Dashboard!$C$26*Dashboard!$C$27*(PI()*(Dashboard!$C$23/2)^2)*G2060^3)/10^3)&lt;$Y$6*Dashboard!$C$28,1,0)</f>
        <v>1</v>
      </c>
      <c r="K2060" s="95">
        <f>IF($Y$7*H2060*Dashboard!$C$31*Dashboard!$C$32/(10^3)&lt;Dashboard!$C$33*$Y$5,1,0)</f>
        <v>0</v>
      </c>
      <c r="L2060" s="39">
        <f>IF(J2060=1,I2060*$Y$6*(0.5*Dashboard!$C$26*Dashboard!$C$27*(PI()*(Dashboard!$C$23/2)^2)*G2060^3)/10^6,I2060*$Y$6*Dashboard!$C$28/10^3)</f>
        <v>9.5968357361629852</v>
      </c>
      <c r="M2060">
        <f>IF(K2060=1,$Y$7*H2060*Dashboard!$C$31*Dashboard!$C$32/(10^6),$Y$5*Dashboard!$C$33/10^3)</f>
        <v>0</v>
      </c>
      <c r="N2060" s="70">
        <f t="shared" si="164"/>
        <v>9.5968357361629852</v>
      </c>
      <c r="O2060" s="39">
        <f t="shared" si="167"/>
        <v>3.7368825197410881E-2</v>
      </c>
      <c r="P2060" s="70">
        <f t="shared" si="168"/>
        <v>9.5594669109655737</v>
      </c>
      <c r="Q2060">
        <f>IF(P2060&gt;Dashboard!$C$9*Dashboard!$C$10,1,0)</f>
        <v>1</v>
      </c>
      <c r="R2060" s="95">
        <f>IF(P2060&gt;Dashboard!$C$9,0,1)</f>
        <v>1</v>
      </c>
      <c r="S2060" s="73" cm="1">
        <f t="array" ref="S2060">_xlfn.IFS(Q2060=0,0,R2060=1,(P2060*10^3)/55,R2060=0,(Dashboard!$C$9*10^3)/55)</f>
        <v>173.80848929028315</v>
      </c>
      <c r="T2060" s="39">
        <f t="shared" si="165"/>
        <v>0</v>
      </c>
      <c r="U2060" s="63">
        <f t="shared" si="166"/>
        <v>248.71362949092406</v>
      </c>
      <c r="AC2060" s="76"/>
      <c r="AD2060" s="76"/>
    </row>
    <row r="2061" spans="2:30" x14ac:dyDescent="0.2">
      <c r="B2061" s="59">
        <v>2014</v>
      </c>
      <c r="C2061">
        <v>3</v>
      </c>
      <c r="D2061">
        <v>27</v>
      </c>
      <c r="E2061">
        <v>16</v>
      </c>
      <c r="F2061" s="114">
        <v>5.88</v>
      </c>
      <c r="G2061" s="114">
        <f>F2061*(Dashboard!$C$21/50)^Dashboard!$C$22</f>
        <v>6.4792020813544706</v>
      </c>
      <c r="H2061" s="67">
        <v>311.44</v>
      </c>
      <c r="I2061">
        <f>IF(AND(Dashboard!$C$24&lt;G2061,G2061&lt;Dashboard!$C$25),1,0)</f>
        <v>1</v>
      </c>
      <c r="J2061">
        <f>IF((I2061*$Y$6*(0.5*Dashboard!$C$26*Dashboard!$C$27*(PI()*(Dashboard!$C$23/2)^2)*G2061^3)/10^3)&lt;$Y$6*Dashboard!$C$28,1,0)</f>
        <v>1</v>
      </c>
      <c r="K2061" s="95">
        <f>IF($Y$7*H2061*Dashboard!$C$31*Dashboard!$C$32/(10^3)&lt;Dashboard!$C$33*$Y$5,1,0)</f>
        <v>0</v>
      </c>
      <c r="L2061" s="39">
        <f>IF(J2061=1,I2061*$Y$6*(0.5*Dashboard!$C$26*Dashboard!$C$27*(PI()*(Dashboard!$C$23/2)^2)*G2061^3)/10^6,I2061*$Y$6*Dashboard!$C$28/10^3)</f>
        <v>15.608099554889549</v>
      </c>
      <c r="M2061">
        <f>IF(K2061=1,$Y$7*H2061*Dashboard!$C$31*Dashboard!$C$32/(10^6),$Y$5*Dashboard!$C$33/10^3)</f>
        <v>0</v>
      </c>
      <c r="N2061" s="70">
        <f t="shared" si="164"/>
        <v>15.608099554889549</v>
      </c>
      <c r="O2061" s="39">
        <f t="shared" si="167"/>
        <v>6.0775901553948256E-2</v>
      </c>
      <c r="P2061" s="70">
        <f t="shared" si="168"/>
        <v>15.547323653335601</v>
      </c>
      <c r="Q2061">
        <f>IF(P2061&gt;Dashboard!$C$9*Dashboard!$C$10,1,0)</f>
        <v>1</v>
      </c>
      <c r="R2061" s="95">
        <f>IF(P2061&gt;Dashboard!$C$9,0,1)</f>
        <v>1</v>
      </c>
      <c r="S2061" s="73" cm="1">
        <f t="array" ref="S2061">_xlfn.IFS(Q2061=0,0,R2061=1,(P2061*10^3)/55,R2061=0,(Dashboard!$C$9*10^3)/55)</f>
        <v>282.67861187882909</v>
      </c>
      <c r="T2061" s="39">
        <f t="shared" si="165"/>
        <v>0</v>
      </c>
      <c r="U2061" s="63">
        <f t="shared" si="166"/>
        <v>404.50281701959602</v>
      </c>
      <c r="AC2061" s="76"/>
      <c r="AD2061" s="76"/>
    </row>
    <row r="2062" spans="2:30" x14ac:dyDescent="0.2">
      <c r="B2062" s="59">
        <v>2014</v>
      </c>
      <c r="C2062">
        <v>3</v>
      </c>
      <c r="D2062">
        <v>27</v>
      </c>
      <c r="E2062">
        <v>17</v>
      </c>
      <c r="F2062" s="114">
        <v>6.88</v>
      </c>
      <c r="G2062" s="114">
        <f>F2062*(Dashboard!$C$21/50)^Dashboard!$C$22</f>
        <v>7.5811071972310815</v>
      </c>
      <c r="H2062" s="67">
        <v>132</v>
      </c>
      <c r="I2062">
        <f>IF(AND(Dashboard!$C$24&lt;G2062,G2062&lt;Dashboard!$C$25),1,0)</f>
        <v>1</v>
      </c>
      <c r="J2062">
        <f>IF((I2062*$Y$6*(0.5*Dashboard!$C$26*Dashboard!$C$27*(PI()*(Dashboard!$C$23/2)^2)*G2062^3)/10^3)&lt;$Y$6*Dashboard!$C$28,1,0)</f>
        <v>1</v>
      </c>
      <c r="K2062" s="95">
        <f>IF($Y$7*H2062*Dashboard!$C$31*Dashboard!$C$32/(10^3)&lt;Dashboard!$C$33*$Y$5,1,0)</f>
        <v>0</v>
      </c>
      <c r="L2062" s="39">
        <f>IF(J2062=1,I2062*$Y$6*(0.5*Dashboard!$C$26*Dashboard!$C$27*(PI()*(Dashboard!$C$23/2)^2)*G2062^3)/10^6,I2062*$Y$6*Dashboard!$C$28/10^3)</f>
        <v>25.00249579929962</v>
      </c>
      <c r="M2062">
        <f>IF(K2062=1,$Y$7*H2062*Dashboard!$C$31*Dashboard!$C$32/(10^6),$Y$5*Dashboard!$C$33/10^3)</f>
        <v>0</v>
      </c>
      <c r="N2062" s="70">
        <f t="shared" si="164"/>
        <v>25.00249579929962</v>
      </c>
      <c r="O2062" s="39">
        <f t="shared" si="167"/>
        <v>9.7356453805114873E-2</v>
      </c>
      <c r="P2062" s="70">
        <f t="shared" si="168"/>
        <v>24.905139345494504</v>
      </c>
      <c r="Q2062">
        <f>IF(P2062&gt;Dashboard!$C$9*Dashboard!$C$10,1,0)</f>
        <v>1</v>
      </c>
      <c r="R2062" s="95">
        <f>IF(P2062&gt;Dashboard!$C$9,0,1)</f>
        <v>1</v>
      </c>
      <c r="S2062" s="73" cm="1">
        <f t="array" ref="S2062">_xlfn.IFS(Q2062=0,0,R2062=1,(P2062*10^3)/55,R2062=0,(Dashboard!$C$9*10^3)/55)</f>
        <v>452.82071537262732</v>
      </c>
      <c r="T2062" s="39">
        <f t="shared" si="165"/>
        <v>0</v>
      </c>
      <c r="U2062" s="63">
        <f t="shared" si="166"/>
        <v>647.96998172458677</v>
      </c>
      <c r="AC2062" s="76"/>
      <c r="AD2062" s="76"/>
    </row>
    <row r="2063" spans="2:30" x14ac:dyDescent="0.2">
      <c r="B2063" s="59">
        <v>2014</v>
      </c>
      <c r="C2063">
        <v>3</v>
      </c>
      <c r="D2063">
        <v>27</v>
      </c>
      <c r="E2063">
        <v>18</v>
      </c>
      <c r="F2063" s="114">
        <v>7.95</v>
      </c>
      <c r="G2063" s="114">
        <f>F2063*(Dashboard!$C$21/50)^Dashboard!$C$22</f>
        <v>8.7601456712190551</v>
      </c>
      <c r="H2063" s="67">
        <v>10.63</v>
      </c>
      <c r="I2063">
        <f>IF(AND(Dashboard!$C$24&lt;G2063,G2063&lt;Dashboard!$C$25),1,0)</f>
        <v>1</v>
      </c>
      <c r="J2063">
        <f>IF((I2063*$Y$6*(0.5*Dashboard!$C$26*Dashboard!$C$27*(PI()*(Dashboard!$C$23/2)^2)*G2063^3)/10^3)&lt;$Y$6*Dashboard!$C$28,1,0)</f>
        <v>1</v>
      </c>
      <c r="K2063" s="95">
        <f>IF($Y$7*H2063*Dashboard!$C$31*Dashboard!$C$32/(10^3)&lt;Dashboard!$C$33*$Y$5,1,0)</f>
        <v>0</v>
      </c>
      <c r="L2063" s="39">
        <f>IF(J2063=1,I2063*$Y$6*(0.5*Dashboard!$C$26*Dashboard!$C$27*(PI()*(Dashboard!$C$23/2)^2)*G2063^3)/10^6,I2063*$Y$6*Dashboard!$C$28/10^3)</f>
        <v>38.576199075103894</v>
      </c>
      <c r="M2063">
        <f>IF(K2063=1,$Y$7*H2063*Dashboard!$C$31*Dashboard!$C$32/(10^6),$Y$5*Dashboard!$C$33/10^3)</f>
        <v>0</v>
      </c>
      <c r="N2063" s="70">
        <f t="shared" si="164"/>
        <v>38.576199075103894</v>
      </c>
      <c r="O2063" s="39">
        <f t="shared" si="167"/>
        <v>0.15021068190070336</v>
      </c>
      <c r="P2063" s="70">
        <f t="shared" si="168"/>
        <v>38.425988393203191</v>
      </c>
      <c r="Q2063">
        <f>IF(P2063&gt;Dashboard!$C$9*Dashboard!$C$10,1,0)</f>
        <v>1</v>
      </c>
      <c r="R2063" s="95">
        <f>IF(P2063&gt;Dashboard!$C$9,0,1)</f>
        <v>1</v>
      </c>
      <c r="S2063" s="73" cm="1">
        <f t="array" ref="S2063">_xlfn.IFS(Q2063=0,0,R2063=1,(P2063*10^3)/55,R2063=0,(Dashboard!$C$9*10^3)/55)</f>
        <v>698.65433442187611</v>
      </c>
      <c r="T2063" s="39">
        <f t="shared" si="165"/>
        <v>0</v>
      </c>
      <c r="U2063" s="63">
        <f t="shared" si="166"/>
        <v>999.74895347844824</v>
      </c>
      <c r="AC2063" s="76"/>
      <c r="AD2063" s="76"/>
    </row>
    <row r="2064" spans="2:30" x14ac:dyDescent="0.2">
      <c r="B2064" s="59">
        <v>2014</v>
      </c>
      <c r="C2064">
        <v>3</v>
      </c>
      <c r="D2064">
        <v>27</v>
      </c>
      <c r="E2064">
        <v>19</v>
      </c>
      <c r="F2064" s="114">
        <v>8.31</v>
      </c>
      <c r="G2064" s="114">
        <f>F2064*(Dashboard!$C$21/50)^Dashboard!$C$22</f>
        <v>9.1568315129346356</v>
      </c>
      <c r="H2064" s="67">
        <v>0</v>
      </c>
      <c r="I2064">
        <f>IF(AND(Dashboard!$C$24&lt;G2064,G2064&lt;Dashboard!$C$25),1,0)</f>
        <v>1</v>
      </c>
      <c r="J2064">
        <f>IF((I2064*$Y$6*(0.5*Dashboard!$C$26*Dashboard!$C$27*(PI()*(Dashboard!$C$23/2)^2)*G2064^3)/10^3)&lt;$Y$6*Dashboard!$C$28,1,0)</f>
        <v>1</v>
      </c>
      <c r="K2064" s="95">
        <f>IF($Y$7*H2064*Dashboard!$C$31*Dashboard!$C$32/(10^3)&lt;Dashboard!$C$33*$Y$5,1,0)</f>
        <v>0</v>
      </c>
      <c r="L2064" s="39">
        <f>IF(J2064=1,I2064*$Y$6*(0.5*Dashboard!$C$26*Dashboard!$C$27*(PI()*(Dashboard!$C$23/2)^2)*G2064^3)/10^6,I2064*$Y$6*Dashboard!$C$28/10^3)</f>
        <v>44.05762880965738</v>
      </c>
      <c r="M2064">
        <f>IF(K2064=1,$Y$7*H2064*Dashboard!$C$31*Dashboard!$C$32/(10^6),$Y$5*Dashboard!$C$33/10^3)</f>
        <v>0</v>
      </c>
      <c r="N2064" s="70">
        <f t="shared" si="164"/>
        <v>44.05762880965738</v>
      </c>
      <c r="O2064" s="39">
        <f t="shared" si="167"/>
        <v>0.17155465351944826</v>
      </c>
      <c r="P2064" s="70">
        <f t="shared" si="168"/>
        <v>43.88607415613793</v>
      </c>
      <c r="Q2064">
        <f>IF(P2064&gt;Dashboard!$C$9*Dashboard!$C$10,1,0)</f>
        <v>1</v>
      </c>
      <c r="R2064" s="95">
        <f>IF(P2064&gt;Dashboard!$C$9,0,1)</f>
        <v>1</v>
      </c>
      <c r="S2064" s="73" cm="1">
        <f t="array" ref="S2064">_xlfn.IFS(Q2064=0,0,R2064=1,(P2064*10^3)/55,R2064=0,(Dashboard!$C$9*10^3)/55)</f>
        <v>797.92862102068966</v>
      </c>
      <c r="T2064" s="39">
        <f t="shared" si="165"/>
        <v>0</v>
      </c>
      <c r="U2064" s="63">
        <f t="shared" si="166"/>
        <v>1141.8068485555757</v>
      </c>
      <c r="AC2064" s="76"/>
      <c r="AD2064" s="76"/>
    </row>
    <row r="2065" spans="2:30" x14ac:dyDescent="0.2">
      <c r="B2065" s="59">
        <v>2014</v>
      </c>
      <c r="C2065">
        <v>3</v>
      </c>
      <c r="D2065">
        <v>27</v>
      </c>
      <c r="E2065">
        <v>20</v>
      </c>
      <c r="F2065" s="114">
        <v>8.31</v>
      </c>
      <c r="G2065" s="114">
        <f>F2065*(Dashboard!$C$21/50)^Dashboard!$C$22</f>
        <v>9.1568315129346356</v>
      </c>
      <c r="H2065" s="67">
        <v>0</v>
      </c>
      <c r="I2065">
        <f>IF(AND(Dashboard!$C$24&lt;G2065,G2065&lt;Dashboard!$C$25),1,0)</f>
        <v>1</v>
      </c>
      <c r="J2065">
        <f>IF((I2065*$Y$6*(0.5*Dashboard!$C$26*Dashboard!$C$27*(PI()*(Dashboard!$C$23/2)^2)*G2065^3)/10^3)&lt;$Y$6*Dashboard!$C$28,1,0)</f>
        <v>1</v>
      </c>
      <c r="K2065" s="95">
        <f>IF($Y$7*H2065*Dashboard!$C$31*Dashboard!$C$32/(10^3)&lt;Dashboard!$C$33*$Y$5,1,0)</f>
        <v>0</v>
      </c>
      <c r="L2065" s="39">
        <f>IF(J2065=1,I2065*$Y$6*(0.5*Dashboard!$C$26*Dashboard!$C$27*(PI()*(Dashboard!$C$23/2)^2)*G2065^3)/10^6,I2065*$Y$6*Dashboard!$C$28/10^3)</f>
        <v>44.05762880965738</v>
      </c>
      <c r="M2065">
        <f>IF(K2065=1,$Y$7*H2065*Dashboard!$C$31*Dashboard!$C$32/(10^6),$Y$5*Dashboard!$C$33/10^3)</f>
        <v>0</v>
      </c>
      <c r="N2065" s="70">
        <f t="shared" si="164"/>
        <v>44.05762880965738</v>
      </c>
      <c r="O2065" s="39">
        <f t="shared" si="167"/>
        <v>0.17155465351944826</v>
      </c>
      <c r="P2065" s="70">
        <f t="shared" si="168"/>
        <v>43.88607415613793</v>
      </c>
      <c r="Q2065">
        <f>IF(P2065&gt;Dashboard!$C$9*Dashboard!$C$10,1,0)</f>
        <v>1</v>
      </c>
      <c r="R2065" s="95">
        <f>IF(P2065&gt;Dashboard!$C$9,0,1)</f>
        <v>1</v>
      </c>
      <c r="S2065" s="73" cm="1">
        <f t="array" ref="S2065">_xlfn.IFS(Q2065=0,0,R2065=1,(P2065*10^3)/55,R2065=0,(Dashboard!$C$9*10^3)/55)</f>
        <v>797.92862102068966</v>
      </c>
      <c r="T2065" s="39">
        <f t="shared" si="165"/>
        <v>0</v>
      </c>
      <c r="U2065" s="63">
        <f t="shared" si="166"/>
        <v>1141.8068485555757</v>
      </c>
      <c r="AC2065" s="76"/>
      <c r="AD2065" s="76"/>
    </row>
    <row r="2066" spans="2:30" x14ac:dyDescent="0.2">
      <c r="B2066" s="59">
        <v>2014</v>
      </c>
      <c r="C2066">
        <v>3</v>
      </c>
      <c r="D2066">
        <v>27</v>
      </c>
      <c r="E2066">
        <v>21</v>
      </c>
      <c r="F2066" s="114">
        <v>8.17</v>
      </c>
      <c r="G2066" s="114">
        <f>F2066*(Dashboard!$C$21/50)^Dashboard!$C$22</f>
        <v>9.0025647967119085</v>
      </c>
      <c r="H2066" s="67">
        <v>0</v>
      </c>
      <c r="I2066">
        <f>IF(AND(Dashboard!$C$24&lt;G2066,G2066&lt;Dashboard!$C$25),1,0)</f>
        <v>1</v>
      </c>
      <c r="J2066">
        <f>IF((I2066*$Y$6*(0.5*Dashboard!$C$26*Dashboard!$C$27*(PI()*(Dashboard!$C$23/2)^2)*G2066^3)/10^3)&lt;$Y$6*Dashboard!$C$28,1,0)</f>
        <v>1</v>
      </c>
      <c r="K2066" s="95">
        <f>IF($Y$7*H2066*Dashboard!$C$31*Dashboard!$C$32/(10^3)&lt;Dashboard!$C$33*$Y$5,1,0)</f>
        <v>0</v>
      </c>
      <c r="L2066" s="39">
        <f>IF(J2066=1,I2066*$Y$6*(0.5*Dashboard!$C$26*Dashboard!$C$27*(PI()*(Dashboard!$C$23/2)^2)*G2066^3)/10^6,I2066*$Y$6*Dashboard!$C$28/10^3)</f>
        <v>41.868193038915052</v>
      </c>
      <c r="M2066">
        <f>IF(K2066=1,$Y$7*H2066*Dashboard!$C$31*Dashboard!$C$32/(10^6),$Y$5*Dashboard!$C$33/10^3)</f>
        <v>0</v>
      </c>
      <c r="N2066" s="70">
        <f t="shared" si="164"/>
        <v>41.868193038915052</v>
      </c>
      <c r="O2066" s="39">
        <f t="shared" si="167"/>
        <v>0.16302927652570381</v>
      </c>
      <c r="P2066" s="70">
        <f t="shared" si="168"/>
        <v>41.705163762389347</v>
      </c>
      <c r="Q2066">
        <f>IF(P2066&gt;Dashboard!$C$9*Dashboard!$C$10,1,0)</f>
        <v>1</v>
      </c>
      <c r="R2066" s="95">
        <f>IF(P2066&gt;Dashboard!$C$9,0,1)</f>
        <v>1</v>
      </c>
      <c r="S2066" s="73" cm="1">
        <f t="array" ref="S2066">_xlfn.IFS(Q2066=0,0,R2066=1,(P2066*10^3)/55,R2066=0,(Dashboard!$C$9*10^3)/55)</f>
        <v>758.27570477071538</v>
      </c>
      <c r="T2066" s="39">
        <f t="shared" si="165"/>
        <v>0</v>
      </c>
      <c r="U2066" s="63">
        <f t="shared" si="166"/>
        <v>1085.0649669553077</v>
      </c>
      <c r="AC2066" s="76"/>
      <c r="AD2066" s="76"/>
    </row>
    <row r="2067" spans="2:30" x14ac:dyDescent="0.2">
      <c r="B2067" s="59">
        <v>2014</v>
      </c>
      <c r="C2067">
        <v>3</v>
      </c>
      <c r="D2067">
        <v>27</v>
      </c>
      <c r="E2067">
        <v>22</v>
      </c>
      <c r="F2067" s="114">
        <v>7.73</v>
      </c>
      <c r="G2067" s="114">
        <f>F2067*(Dashboard!$C$21/50)^Dashboard!$C$22</f>
        <v>8.5177265457262017</v>
      </c>
      <c r="H2067" s="67">
        <v>0</v>
      </c>
      <c r="I2067">
        <f>IF(AND(Dashboard!$C$24&lt;G2067,G2067&lt;Dashboard!$C$25),1,0)</f>
        <v>1</v>
      </c>
      <c r="J2067">
        <f>IF((I2067*$Y$6*(0.5*Dashboard!$C$26*Dashboard!$C$27*(PI()*(Dashboard!$C$23/2)^2)*G2067^3)/10^3)&lt;$Y$6*Dashboard!$C$28,1,0)</f>
        <v>1</v>
      </c>
      <c r="K2067" s="95">
        <f>IF($Y$7*H2067*Dashboard!$C$31*Dashboard!$C$32/(10^3)&lt;Dashboard!$C$33*$Y$5,1,0)</f>
        <v>0</v>
      </c>
      <c r="L2067" s="39">
        <f>IF(J2067=1,I2067*$Y$6*(0.5*Dashboard!$C$26*Dashboard!$C$27*(PI()*(Dashboard!$C$23/2)^2)*G2067^3)/10^6,I2067*$Y$6*Dashboard!$C$28/10^3)</f>
        <v>35.46145329311166</v>
      </c>
      <c r="M2067">
        <f>IF(K2067=1,$Y$7*H2067*Dashboard!$C$31*Dashboard!$C$32/(10^6),$Y$5*Dashboard!$C$33/10^3)</f>
        <v>0</v>
      </c>
      <c r="N2067" s="70">
        <f t="shared" si="164"/>
        <v>35.46145329311166</v>
      </c>
      <c r="O2067" s="39">
        <f t="shared" si="167"/>
        <v>0.13808226855055702</v>
      </c>
      <c r="P2067" s="70">
        <f t="shared" si="168"/>
        <v>35.323371024561105</v>
      </c>
      <c r="Q2067">
        <f>IF(P2067&gt;Dashboard!$C$9*Dashboard!$C$10,1,0)</f>
        <v>1</v>
      </c>
      <c r="R2067" s="95">
        <f>IF(P2067&gt;Dashboard!$C$9,0,1)</f>
        <v>1</v>
      </c>
      <c r="S2067" s="73" cm="1">
        <f t="array" ref="S2067">_xlfn.IFS(Q2067=0,0,R2067=1,(P2067*10^3)/55,R2067=0,(Dashboard!$C$9*10^3)/55)</f>
        <v>642.24310953747465</v>
      </c>
      <c r="T2067" s="39">
        <f t="shared" si="165"/>
        <v>0</v>
      </c>
      <c r="U2067" s="63">
        <f t="shared" si="166"/>
        <v>919.02654145865381</v>
      </c>
      <c r="AC2067" s="76"/>
      <c r="AD2067" s="76"/>
    </row>
    <row r="2068" spans="2:30" x14ac:dyDescent="0.2">
      <c r="B2068" s="59">
        <v>2014</v>
      </c>
      <c r="C2068">
        <v>3</v>
      </c>
      <c r="D2068">
        <v>27</v>
      </c>
      <c r="E2068">
        <v>23</v>
      </c>
      <c r="F2068" s="114">
        <v>7.33</v>
      </c>
      <c r="G2068" s="114">
        <f>F2068*(Dashboard!$C$21/50)^Dashboard!$C$22</f>
        <v>8.0769644993755563</v>
      </c>
      <c r="H2068" s="67">
        <v>0</v>
      </c>
      <c r="I2068">
        <f>IF(AND(Dashboard!$C$24&lt;G2068,G2068&lt;Dashboard!$C$25),1,0)</f>
        <v>1</v>
      </c>
      <c r="J2068">
        <f>IF((I2068*$Y$6*(0.5*Dashboard!$C$26*Dashboard!$C$27*(PI()*(Dashboard!$C$23/2)^2)*G2068^3)/10^3)&lt;$Y$6*Dashboard!$C$28,1,0)</f>
        <v>1</v>
      </c>
      <c r="K2068" s="95">
        <f>IF($Y$7*H2068*Dashboard!$C$31*Dashboard!$C$32/(10^3)&lt;Dashboard!$C$33*$Y$5,1,0)</f>
        <v>0</v>
      </c>
      <c r="L2068" s="39">
        <f>IF(J2068=1,I2068*$Y$6*(0.5*Dashboard!$C$26*Dashboard!$C$27*(PI()*(Dashboard!$C$23/2)^2)*G2068^3)/10^6,I2068*$Y$6*Dashboard!$C$28/10^3)</f>
        <v>30.236392353568409</v>
      </c>
      <c r="M2068">
        <f>IF(K2068=1,$Y$7*H2068*Dashboard!$C$31*Dashboard!$C$32/(10^6),$Y$5*Dashboard!$C$33/10^3)</f>
        <v>0</v>
      </c>
      <c r="N2068" s="70">
        <f t="shared" si="164"/>
        <v>30.236392353568409</v>
      </c>
      <c r="O2068" s="39">
        <f t="shared" si="167"/>
        <v>0.11773656354282727</v>
      </c>
      <c r="P2068" s="70">
        <f t="shared" si="168"/>
        <v>30.118655790025581</v>
      </c>
      <c r="Q2068">
        <f>IF(P2068&gt;Dashboard!$C$9*Dashboard!$C$10,1,0)</f>
        <v>1</v>
      </c>
      <c r="R2068" s="95">
        <f>IF(P2068&gt;Dashboard!$C$9,0,1)</f>
        <v>1</v>
      </c>
      <c r="S2068" s="73" cm="1">
        <f t="array" ref="S2068">_xlfn.IFS(Q2068=0,0,R2068=1,(P2068*10^3)/55,R2068=0,(Dashboard!$C$9*10^3)/55)</f>
        <v>547.61192345501058</v>
      </c>
      <c r="T2068" s="39">
        <f t="shared" si="165"/>
        <v>0</v>
      </c>
      <c r="U2068" s="63">
        <f t="shared" si="166"/>
        <v>783.61275442381975</v>
      </c>
      <c r="AC2068" s="76"/>
      <c r="AD2068" s="76"/>
    </row>
    <row r="2069" spans="2:30" x14ac:dyDescent="0.2">
      <c r="B2069" s="59">
        <v>2014</v>
      </c>
      <c r="C2069">
        <v>3</v>
      </c>
      <c r="D2069">
        <v>28</v>
      </c>
      <c r="E2069">
        <v>0</v>
      </c>
      <c r="F2069" s="114">
        <v>7.07</v>
      </c>
      <c r="G2069" s="114">
        <f>F2069*(Dashboard!$C$21/50)^Dashboard!$C$22</f>
        <v>7.790469169247638</v>
      </c>
      <c r="H2069" s="67">
        <v>0</v>
      </c>
      <c r="I2069">
        <f>IF(AND(Dashboard!$C$24&lt;G2069,G2069&lt;Dashboard!$C$25),1,0)</f>
        <v>1</v>
      </c>
      <c r="J2069">
        <f>IF((I2069*$Y$6*(0.5*Dashboard!$C$26*Dashboard!$C$27*(PI()*(Dashboard!$C$23/2)^2)*G2069^3)/10^3)&lt;$Y$6*Dashboard!$C$28,1,0)</f>
        <v>1</v>
      </c>
      <c r="K2069" s="95">
        <f>IF($Y$7*H2069*Dashboard!$C$31*Dashboard!$C$32/(10^3)&lt;Dashboard!$C$33*$Y$5,1,0)</f>
        <v>0</v>
      </c>
      <c r="L2069" s="39">
        <f>IF(J2069=1,I2069*$Y$6*(0.5*Dashboard!$C$26*Dashboard!$C$27*(PI()*(Dashboard!$C$23/2)^2)*G2069^3)/10^6,I2069*$Y$6*Dashboard!$C$28/10^3)</f>
        <v>27.131655226727442</v>
      </c>
      <c r="M2069">
        <f>IF(K2069=1,$Y$7*H2069*Dashboard!$C$31*Dashboard!$C$32/(10^6),$Y$5*Dashboard!$C$33/10^3)</f>
        <v>0</v>
      </c>
      <c r="N2069" s="70">
        <f t="shared" si="164"/>
        <v>27.131655226727442</v>
      </c>
      <c r="O2069" s="39">
        <f t="shared" si="167"/>
        <v>0.10564712258890518</v>
      </c>
      <c r="P2069" s="70">
        <f t="shared" si="168"/>
        <v>27.026008104138537</v>
      </c>
      <c r="Q2069">
        <f>IF(P2069&gt;Dashboard!$C$9*Dashboard!$C$10,1,0)</f>
        <v>1</v>
      </c>
      <c r="R2069" s="95">
        <f>IF(P2069&gt;Dashboard!$C$9,0,1)</f>
        <v>1</v>
      </c>
      <c r="S2069" s="73" cm="1">
        <f t="array" ref="S2069">_xlfn.IFS(Q2069=0,0,R2069=1,(P2069*10^3)/55,R2069=0,(Dashboard!$C$9*10^3)/55)</f>
        <v>491.38196552979161</v>
      </c>
      <c r="T2069" s="39">
        <f t="shared" si="165"/>
        <v>0</v>
      </c>
      <c r="U2069" s="63">
        <f t="shared" si="166"/>
        <v>703.14972883278483</v>
      </c>
      <c r="AC2069" s="76"/>
      <c r="AD2069" s="76"/>
    </row>
    <row r="2070" spans="2:30" x14ac:dyDescent="0.2">
      <c r="B2070" s="59">
        <v>2014</v>
      </c>
      <c r="C2070">
        <v>3</v>
      </c>
      <c r="D2070">
        <v>28</v>
      </c>
      <c r="E2070">
        <v>1</v>
      </c>
      <c r="F2070" s="114">
        <v>6.69</v>
      </c>
      <c r="G2070" s="114">
        <f>F2070*(Dashboard!$C$21/50)^Dashboard!$C$22</f>
        <v>7.3717452252145259</v>
      </c>
      <c r="H2070" s="67">
        <v>0</v>
      </c>
      <c r="I2070">
        <f>IF(AND(Dashboard!$C$24&lt;G2070,G2070&lt;Dashboard!$C$25),1,0)</f>
        <v>1</v>
      </c>
      <c r="J2070">
        <f>IF((I2070*$Y$6*(0.5*Dashboard!$C$26*Dashboard!$C$27*(PI()*(Dashboard!$C$23/2)^2)*G2070^3)/10^3)&lt;$Y$6*Dashboard!$C$28,1,0)</f>
        <v>1</v>
      </c>
      <c r="K2070" s="95">
        <f>IF($Y$7*H2070*Dashboard!$C$31*Dashboard!$C$32/(10^3)&lt;Dashboard!$C$33*$Y$5,1,0)</f>
        <v>0</v>
      </c>
      <c r="L2070" s="39">
        <f>IF(J2070=1,I2070*$Y$6*(0.5*Dashboard!$C$26*Dashboard!$C$27*(PI()*(Dashboard!$C$23/2)^2)*G2070^3)/10^6,I2070*$Y$6*Dashboard!$C$28/10^3)</f>
        <v>22.987746622981529</v>
      </c>
      <c r="M2070">
        <f>IF(K2070=1,$Y$7*H2070*Dashboard!$C$31*Dashboard!$C$32/(10^6),$Y$5*Dashboard!$C$33/10^3)</f>
        <v>0</v>
      </c>
      <c r="N2070" s="70">
        <f t="shared" si="164"/>
        <v>22.987746622981529</v>
      </c>
      <c r="O2070" s="39">
        <f t="shared" si="167"/>
        <v>8.9511283599402858E-2</v>
      </c>
      <c r="P2070" s="70">
        <f t="shared" si="168"/>
        <v>22.898235339382126</v>
      </c>
      <c r="Q2070">
        <f>IF(P2070&gt;Dashboard!$C$9*Dashboard!$C$10,1,0)</f>
        <v>1</v>
      </c>
      <c r="R2070" s="95">
        <f>IF(P2070&gt;Dashboard!$C$9,0,1)</f>
        <v>1</v>
      </c>
      <c r="S2070" s="73" cm="1">
        <f t="array" ref="S2070">_xlfn.IFS(Q2070=0,0,R2070=1,(P2070*10^3)/55,R2070=0,(Dashboard!$C$9*10^3)/55)</f>
        <v>416.33155162512952</v>
      </c>
      <c r="T2070" s="39">
        <f t="shared" si="165"/>
        <v>0</v>
      </c>
      <c r="U2070" s="63">
        <f t="shared" si="166"/>
        <v>595.75531493940014</v>
      </c>
      <c r="AC2070" s="76"/>
      <c r="AD2070" s="76"/>
    </row>
    <row r="2071" spans="2:30" x14ac:dyDescent="0.2">
      <c r="B2071" s="59">
        <v>2014</v>
      </c>
      <c r="C2071">
        <v>3</v>
      </c>
      <c r="D2071">
        <v>28</v>
      </c>
      <c r="E2071">
        <v>2</v>
      </c>
      <c r="F2071" s="114">
        <v>6.29</v>
      </c>
      <c r="G2071" s="114">
        <f>F2071*(Dashboard!$C$21/50)^Dashboard!$C$22</f>
        <v>6.9309831788638814</v>
      </c>
      <c r="H2071" s="67">
        <v>0</v>
      </c>
      <c r="I2071">
        <f>IF(AND(Dashboard!$C$24&lt;G2071,G2071&lt;Dashboard!$C$25),1,0)</f>
        <v>1</v>
      </c>
      <c r="J2071">
        <f>IF((I2071*$Y$6*(0.5*Dashboard!$C$26*Dashboard!$C$27*(PI()*(Dashboard!$C$23/2)^2)*G2071^3)/10^3)&lt;$Y$6*Dashboard!$C$28,1,0)</f>
        <v>1</v>
      </c>
      <c r="K2071" s="95">
        <f>IF($Y$7*H2071*Dashboard!$C$31*Dashboard!$C$32/(10^3)&lt;Dashboard!$C$33*$Y$5,1,0)</f>
        <v>0</v>
      </c>
      <c r="L2071" s="39">
        <f>IF(J2071=1,I2071*$Y$6*(0.5*Dashboard!$C$26*Dashboard!$C$27*(PI()*(Dashboard!$C$23/2)^2)*G2071^3)/10^6,I2071*$Y$6*Dashboard!$C$28/10^3)</f>
        <v>19.106009291456022</v>
      </c>
      <c r="M2071">
        <f>IF(K2071=1,$Y$7*H2071*Dashboard!$C$31*Dashboard!$C$32/(10^6),$Y$5*Dashboard!$C$33/10^3)</f>
        <v>0</v>
      </c>
      <c r="N2071" s="70">
        <f t="shared" si="164"/>
        <v>19.106009291456022</v>
      </c>
      <c r="O2071" s="39">
        <f t="shared" si="167"/>
        <v>7.4396305309481922E-2</v>
      </c>
      <c r="P2071" s="70">
        <f t="shared" si="168"/>
        <v>19.031612986146541</v>
      </c>
      <c r="Q2071">
        <f>IF(P2071&gt;Dashboard!$C$9*Dashboard!$C$10,1,0)</f>
        <v>1</v>
      </c>
      <c r="R2071" s="95">
        <f>IF(P2071&gt;Dashboard!$C$9,0,1)</f>
        <v>1</v>
      </c>
      <c r="S2071" s="73" cm="1">
        <f t="array" ref="S2071">_xlfn.IFS(Q2071=0,0,R2071=1,(P2071*10^3)/55,R2071=0,(Dashboard!$C$9*10^3)/55)</f>
        <v>346.02932702084621</v>
      </c>
      <c r="T2071" s="39">
        <f t="shared" si="165"/>
        <v>0</v>
      </c>
      <c r="U2071" s="63">
        <f t="shared" si="166"/>
        <v>495.15538731782692</v>
      </c>
      <c r="AC2071" s="76"/>
      <c r="AD2071" s="76"/>
    </row>
    <row r="2072" spans="2:30" x14ac:dyDescent="0.2">
      <c r="B2072" s="59">
        <v>2014</v>
      </c>
      <c r="C2072">
        <v>3</v>
      </c>
      <c r="D2072">
        <v>28</v>
      </c>
      <c r="E2072">
        <v>3</v>
      </c>
      <c r="F2072" s="114">
        <v>6</v>
      </c>
      <c r="G2072" s="114">
        <f>F2072*(Dashboard!$C$21/50)^Dashboard!$C$22</f>
        <v>6.6114306952596635</v>
      </c>
      <c r="H2072" s="67">
        <v>0</v>
      </c>
      <c r="I2072">
        <f>IF(AND(Dashboard!$C$24&lt;G2072,G2072&lt;Dashboard!$C$25),1,0)</f>
        <v>1</v>
      </c>
      <c r="J2072">
        <f>IF((I2072*$Y$6*(0.5*Dashboard!$C$26*Dashboard!$C$27*(PI()*(Dashboard!$C$23/2)^2)*G2072^3)/10^3)&lt;$Y$6*Dashboard!$C$28,1,0)</f>
        <v>1</v>
      </c>
      <c r="K2072" s="95">
        <f>IF($Y$7*H2072*Dashboard!$C$31*Dashboard!$C$32/(10^3)&lt;Dashboard!$C$33*$Y$5,1,0)</f>
        <v>0</v>
      </c>
      <c r="L2072" s="39">
        <f>IF(J2072=1,I2072*$Y$6*(0.5*Dashboard!$C$26*Dashboard!$C$27*(PI()*(Dashboard!$C$23/2)^2)*G2072^3)/10^6,I2072*$Y$6*Dashboard!$C$28/10^3)</f>
        <v>16.583332152089636</v>
      </c>
      <c r="M2072">
        <f>IF(K2072=1,$Y$7*H2072*Dashboard!$C$31*Dashboard!$C$32/(10^6),$Y$5*Dashboard!$C$33/10^3)</f>
        <v>0</v>
      </c>
      <c r="N2072" s="70">
        <f t="shared" si="164"/>
        <v>16.583332152089636</v>
      </c>
      <c r="O2072" s="39">
        <f t="shared" si="167"/>
        <v>6.4573329941125981E-2</v>
      </c>
      <c r="P2072" s="70">
        <f t="shared" si="168"/>
        <v>16.518758822148509</v>
      </c>
      <c r="Q2072">
        <f>IF(P2072&gt;Dashboard!$C$9*Dashboard!$C$10,1,0)</f>
        <v>1</v>
      </c>
      <c r="R2072" s="95">
        <f>IF(P2072&gt;Dashboard!$C$9,0,1)</f>
        <v>1</v>
      </c>
      <c r="S2072" s="73" cm="1">
        <f t="array" ref="S2072">_xlfn.IFS(Q2072=0,0,R2072=1,(P2072*10^3)/55,R2072=0,(Dashboard!$C$9*10^3)/55)</f>
        <v>300.34106949360927</v>
      </c>
      <c r="T2072" s="39">
        <f t="shared" si="165"/>
        <v>0</v>
      </c>
      <c r="U2072" s="63">
        <f t="shared" si="166"/>
        <v>429.77715176031671</v>
      </c>
      <c r="AC2072" s="76"/>
      <c r="AD2072" s="76"/>
    </row>
    <row r="2073" spans="2:30" x14ac:dyDescent="0.2">
      <c r="B2073" s="59">
        <v>2014</v>
      </c>
      <c r="C2073">
        <v>3</v>
      </c>
      <c r="D2073">
        <v>28</v>
      </c>
      <c r="E2073">
        <v>4</v>
      </c>
      <c r="F2073" s="114">
        <v>5.76</v>
      </c>
      <c r="G2073" s="114">
        <f>F2073*(Dashboard!$C$21/50)^Dashboard!$C$22</f>
        <v>6.3469734674492768</v>
      </c>
      <c r="H2073" s="67">
        <v>0</v>
      </c>
      <c r="I2073">
        <f>IF(AND(Dashboard!$C$24&lt;G2073,G2073&lt;Dashboard!$C$25),1,0)</f>
        <v>1</v>
      </c>
      <c r="J2073">
        <f>IF((I2073*$Y$6*(0.5*Dashboard!$C$26*Dashboard!$C$27*(PI()*(Dashboard!$C$23/2)^2)*G2073^3)/10^3)&lt;$Y$6*Dashboard!$C$28,1,0)</f>
        <v>1</v>
      </c>
      <c r="K2073" s="95">
        <f>IF($Y$7*H2073*Dashboard!$C$31*Dashboard!$C$32/(10^3)&lt;Dashboard!$C$33*$Y$5,1,0)</f>
        <v>0</v>
      </c>
      <c r="L2073" s="39">
        <f>IF(J2073=1,I2073*$Y$6*(0.5*Dashboard!$C$26*Dashboard!$C$27*(PI()*(Dashboard!$C$23/2)^2)*G2073^3)/10^6,I2073*$Y$6*Dashboard!$C$28/10^3)</f>
        <v>14.671870954911173</v>
      </c>
      <c r="M2073">
        <f>IF(K2073=1,$Y$7*H2073*Dashboard!$C$31*Dashboard!$C$32/(10^6),$Y$5*Dashboard!$C$33/10^3)</f>
        <v>0</v>
      </c>
      <c r="N2073" s="70">
        <f t="shared" si="164"/>
        <v>14.671870954911173</v>
      </c>
      <c r="O2073" s="39">
        <f t="shared" si="167"/>
        <v>5.713034963879203E-2</v>
      </c>
      <c r="P2073" s="70">
        <f t="shared" si="168"/>
        <v>14.614740605272381</v>
      </c>
      <c r="Q2073">
        <f>IF(P2073&gt;Dashboard!$C$9*Dashboard!$C$10,1,0)</f>
        <v>1</v>
      </c>
      <c r="R2073" s="95">
        <f>IF(P2073&gt;Dashboard!$C$9,0,1)</f>
        <v>1</v>
      </c>
      <c r="S2073" s="73" cm="1">
        <f t="array" ref="S2073">_xlfn.IFS(Q2073=0,0,R2073=1,(P2073*10^3)/55,R2073=0,(Dashboard!$C$9*10^3)/55)</f>
        <v>265.72255645949787</v>
      </c>
      <c r="T2073" s="39">
        <f t="shared" si="165"/>
        <v>0</v>
      </c>
      <c r="U2073" s="63">
        <f t="shared" si="166"/>
        <v>380.23931813981545</v>
      </c>
      <c r="AC2073" s="76"/>
      <c r="AD2073" s="76"/>
    </row>
    <row r="2074" spans="2:30" x14ac:dyDescent="0.2">
      <c r="B2074" s="59">
        <v>2014</v>
      </c>
      <c r="C2074">
        <v>3</v>
      </c>
      <c r="D2074">
        <v>28</v>
      </c>
      <c r="E2074">
        <v>5</v>
      </c>
      <c r="F2074" s="114">
        <v>5.64</v>
      </c>
      <c r="G2074" s="114">
        <f>F2074*(Dashboard!$C$21/50)^Dashboard!$C$22</f>
        <v>6.2147448535440839</v>
      </c>
      <c r="H2074" s="67">
        <v>0</v>
      </c>
      <c r="I2074">
        <f>IF(AND(Dashboard!$C$24&lt;G2074,G2074&lt;Dashboard!$C$25),1,0)</f>
        <v>1</v>
      </c>
      <c r="J2074">
        <f>IF((I2074*$Y$6*(0.5*Dashboard!$C$26*Dashboard!$C$27*(PI()*(Dashboard!$C$23/2)^2)*G2074^3)/10^3)&lt;$Y$6*Dashboard!$C$28,1,0)</f>
        <v>1</v>
      </c>
      <c r="K2074" s="95">
        <f>IF($Y$7*H2074*Dashboard!$C$31*Dashboard!$C$32/(10^3)&lt;Dashboard!$C$33*$Y$5,1,0)</f>
        <v>0</v>
      </c>
      <c r="L2074" s="39">
        <f>IF(J2074=1,I2074*$Y$6*(0.5*Dashboard!$C$26*Dashboard!$C$27*(PI()*(Dashboard!$C$23/2)^2)*G2074^3)/10^6,I2074*$Y$6*Dashboard!$C$28/10^3)</f>
        <v>13.773850352211216</v>
      </c>
      <c r="M2074">
        <f>IF(K2074=1,$Y$7*H2074*Dashboard!$C$31*Dashboard!$C$32/(10^6),$Y$5*Dashboard!$C$33/10^3)</f>
        <v>0</v>
      </c>
      <c r="N2074" s="70">
        <f t="shared" si="164"/>
        <v>13.773850352211216</v>
      </c>
      <c r="O2074" s="39">
        <f t="shared" si="167"/>
        <v>5.3633574675820181E-2</v>
      </c>
      <c r="P2074" s="70">
        <f t="shared" si="168"/>
        <v>13.720216777535397</v>
      </c>
      <c r="Q2074">
        <f>IF(P2074&gt;Dashboard!$C$9*Dashboard!$C$10,1,0)</f>
        <v>1</v>
      </c>
      <c r="R2074" s="95">
        <f>IF(P2074&gt;Dashboard!$C$9,0,1)</f>
        <v>1</v>
      </c>
      <c r="S2074" s="73" cm="1">
        <f t="array" ref="S2074">_xlfn.IFS(Q2074=0,0,R2074=1,(P2074*10^3)/55,R2074=0,(Dashboard!$C$9*10^3)/55)</f>
        <v>249.45848686427996</v>
      </c>
      <c r="T2074" s="39">
        <f t="shared" si="165"/>
        <v>0</v>
      </c>
      <c r="U2074" s="63">
        <f t="shared" si="166"/>
        <v>356.96602581769082</v>
      </c>
      <c r="AC2074" s="76"/>
      <c r="AD2074" s="76"/>
    </row>
    <row r="2075" spans="2:30" x14ac:dyDescent="0.2">
      <c r="B2075" s="59">
        <v>2014</v>
      </c>
      <c r="C2075">
        <v>3</v>
      </c>
      <c r="D2075">
        <v>28</v>
      </c>
      <c r="E2075">
        <v>6</v>
      </c>
      <c r="F2075" s="114">
        <v>5.86</v>
      </c>
      <c r="G2075" s="114">
        <f>F2075*(Dashboard!$C$21/50)^Dashboard!$C$22</f>
        <v>6.4571639790369391</v>
      </c>
      <c r="H2075" s="67">
        <v>7.28</v>
      </c>
      <c r="I2075">
        <f>IF(AND(Dashboard!$C$24&lt;G2075,G2075&lt;Dashboard!$C$25),1,0)</f>
        <v>1</v>
      </c>
      <c r="J2075">
        <f>IF((I2075*$Y$6*(0.5*Dashboard!$C$26*Dashboard!$C$27*(PI()*(Dashboard!$C$23/2)^2)*G2075^3)/10^3)&lt;$Y$6*Dashboard!$C$28,1,0)</f>
        <v>1</v>
      </c>
      <c r="K2075" s="95">
        <f>IF($Y$7*H2075*Dashboard!$C$31*Dashboard!$C$32/(10^3)&lt;Dashboard!$C$33*$Y$5,1,0)</f>
        <v>0</v>
      </c>
      <c r="L2075" s="39">
        <f>IF(J2075=1,I2075*$Y$6*(0.5*Dashboard!$C$26*Dashboard!$C$27*(PI()*(Dashboard!$C$23/2)^2)*G2075^3)/10^6,I2075*$Y$6*Dashboard!$C$28/10^3)</f>
        <v>15.449374340887033</v>
      </c>
      <c r="M2075">
        <f>IF(K2075=1,$Y$7*H2075*Dashboard!$C$31*Dashboard!$C$32/(10^6),$Y$5*Dashboard!$C$33/10^3)</f>
        <v>0</v>
      </c>
      <c r="N2075" s="70">
        <f t="shared" si="164"/>
        <v>15.449374340887033</v>
      </c>
      <c r="O2075" s="39">
        <f t="shared" si="167"/>
        <v>6.0157846297033628E-2</v>
      </c>
      <c r="P2075" s="70">
        <f t="shared" si="168"/>
        <v>15.389216494589999</v>
      </c>
      <c r="Q2075">
        <f>IF(P2075&gt;Dashboard!$C$9*Dashboard!$C$10,1,0)</f>
        <v>1</v>
      </c>
      <c r="R2075" s="95">
        <f>IF(P2075&gt;Dashboard!$C$9,0,1)</f>
        <v>1</v>
      </c>
      <c r="S2075" s="73" cm="1">
        <f t="array" ref="S2075">_xlfn.IFS(Q2075=0,0,R2075=1,(P2075*10^3)/55,R2075=0,(Dashboard!$C$9*10^3)/55)</f>
        <v>279.80393626527268</v>
      </c>
      <c r="T2075" s="39">
        <f t="shared" si="165"/>
        <v>0</v>
      </c>
      <c r="U2075" s="63">
        <f t="shared" si="166"/>
        <v>400.38926072337529</v>
      </c>
      <c r="AC2075" s="76"/>
      <c r="AD2075" s="76"/>
    </row>
    <row r="2076" spans="2:30" x14ac:dyDescent="0.2">
      <c r="B2076" s="59">
        <v>2014</v>
      </c>
      <c r="C2076">
        <v>3</v>
      </c>
      <c r="D2076">
        <v>28</v>
      </c>
      <c r="E2076">
        <v>7</v>
      </c>
      <c r="F2076" s="114">
        <v>6.04</v>
      </c>
      <c r="G2076" s="114">
        <f>F2076*(Dashboard!$C$21/50)^Dashboard!$C$22</f>
        <v>6.6555068998947284</v>
      </c>
      <c r="H2076" s="67">
        <v>103.38</v>
      </c>
      <c r="I2076">
        <f>IF(AND(Dashboard!$C$24&lt;G2076,G2076&lt;Dashboard!$C$25),1,0)</f>
        <v>1</v>
      </c>
      <c r="J2076">
        <f>IF((I2076*$Y$6*(0.5*Dashboard!$C$26*Dashboard!$C$27*(PI()*(Dashboard!$C$23/2)^2)*G2076^3)/10^3)&lt;$Y$6*Dashboard!$C$28,1,0)</f>
        <v>1</v>
      </c>
      <c r="K2076" s="95">
        <f>IF($Y$7*H2076*Dashboard!$C$31*Dashboard!$C$32/(10^3)&lt;Dashboard!$C$33*$Y$5,1,0)</f>
        <v>0</v>
      </c>
      <c r="L2076" s="39">
        <f>IF(J2076=1,I2076*$Y$6*(0.5*Dashboard!$C$26*Dashboard!$C$27*(PI()*(Dashboard!$C$23/2)^2)*G2076^3)/10^6,I2076*$Y$6*Dashboard!$C$28/10^3)</f>
        <v>16.917214819664942</v>
      </c>
      <c r="M2076">
        <f>IF(K2076=1,$Y$7*H2076*Dashboard!$C$31*Dashboard!$C$32/(10^6),$Y$5*Dashboard!$C$33/10^3)</f>
        <v>0</v>
      </c>
      <c r="N2076" s="70">
        <f t="shared" si="164"/>
        <v>16.917214819664942</v>
      </c>
      <c r="O2076" s="39">
        <f t="shared" si="167"/>
        <v>6.5873425450112516E-2</v>
      </c>
      <c r="P2076" s="70">
        <f t="shared" si="168"/>
        <v>16.851341394214828</v>
      </c>
      <c r="Q2076">
        <f>IF(P2076&gt;Dashboard!$C$9*Dashboard!$C$10,1,0)</f>
        <v>1</v>
      </c>
      <c r="R2076" s="95">
        <f>IF(P2076&gt;Dashboard!$C$9,0,1)</f>
        <v>1</v>
      </c>
      <c r="S2076" s="73" cm="1">
        <f t="array" ref="S2076">_xlfn.IFS(Q2076=0,0,R2076=1,(P2076*10^3)/55,R2076=0,(Dashboard!$C$9*10^3)/55)</f>
        <v>306.38802534936053</v>
      </c>
      <c r="T2076" s="39">
        <f t="shared" si="165"/>
        <v>0</v>
      </c>
      <c r="U2076" s="63">
        <f t="shared" si="166"/>
        <v>438.43012575713618</v>
      </c>
      <c r="AC2076" s="76"/>
      <c r="AD2076" s="76"/>
    </row>
    <row r="2077" spans="2:30" x14ac:dyDescent="0.2">
      <c r="B2077" s="59">
        <v>2014</v>
      </c>
      <c r="C2077">
        <v>3</v>
      </c>
      <c r="D2077">
        <v>28</v>
      </c>
      <c r="E2077">
        <v>8</v>
      </c>
      <c r="F2077" s="114">
        <v>5.8</v>
      </c>
      <c r="G2077" s="114">
        <f>F2077*(Dashboard!$C$21/50)^Dashboard!$C$22</f>
        <v>6.3910496720843417</v>
      </c>
      <c r="H2077" s="67">
        <v>253.44</v>
      </c>
      <c r="I2077">
        <f>IF(AND(Dashboard!$C$24&lt;G2077,G2077&lt;Dashboard!$C$25),1,0)</f>
        <v>1</v>
      </c>
      <c r="J2077">
        <f>IF((I2077*$Y$6*(0.5*Dashboard!$C$26*Dashboard!$C$27*(PI()*(Dashboard!$C$23/2)^2)*G2077^3)/10^3)&lt;$Y$6*Dashboard!$C$28,1,0)</f>
        <v>1</v>
      </c>
      <c r="K2077" s="95">
        <f>IF($Y$7*H2077*Dashboard!$C$31*Dashboard!$C$32/(10^3)&lt;Dashboard!$C$33*$Y$5,1,0)</f>
        <v>0</v>
      </c>
      <c r="L2077" s="39">
        <f>IF(J2077=1,I2077*$Y$6*(0.5*Dashboard!$C$26*Dashboard!$C$27*(PI()*(Dashboard!$C$23/2)^2)*G2077^3)/10^6,I2077*$Y$6*Dashboard!$C$28/10^3)</f>
        <v>14.979662513233858</v>
      </c>
      <c r="M2077">
        <f>IF(K2077=1,$Y$7*H2077*Dashboard!$C$31*Dashboard!$C$32/(10^6),$Y$5*Dashboard!$C$33/10^3)</f>
        <v>0</v>
      </c>
      <c r="N2077" s="70">
        <f t="shared" si="164"/>
        <v>14.979662513233858</v>
      </c>
      <c r="O2077" s="39">
        <f t="shared" si="167"/>
        <v>5.8328849775337852E-2</v>
      </c>
      <c r="P2077" s="70">
        <f t="shared" si="168"/>
        <v>14.921333663458521</v>
      </c>
      <c r="Q2077">
        <f>IF(P2077&gt;Dashboard!$C$9*Dashboard!$C$10,1,0)</f>
        <v>1</v>
      </c>
      <c r="R2077" s="95">
        <f>IF(P2077&gt;Dashboard!$C$9,0,1)</f>
        <v>1</v>
      </c>
      <c r="S2077" s="73" cm="1">
        <f t="array" ref="S2077">_xlfn.IFS(Q2077=0,0,R2077=1,(P2077*10^3)/55,R2077=0,(Dashboard!$C$9*10^3)/55)</f>
        <v>271.29697569924582</v>
      </c>
      <c r="T2077" s="39">
        <f t="shared" si="165"/>
        <v>0</v>
      </c>
      <c r="U2077" s="63">
        <f t="shared" si="166"/>
        <v>388.21610941786537</v>
      </c>
      <c r="AC2077" s="76"/>
      <c r="AD2077" s="76"/>
    </row>
    <row r="2078" spans="2:30" x14ac:dyDescent="0.2">
      <c r="B2078" s="59">
        <v>2014</v>
      </c>
      <c r="C2078">
        <v>3</v>
      </c>
      <c r="D2078">
        <v>28</v>
      </c>
      <c r="E2078">
        <v>9</v>
      </c>
      <c r="F2078" s="114">
        <v>4.97</v>
      </c>
      <c r="G2078" s="114">
        <f>F2078*(Dashboard!$C$21/50)^Dashboard!$C$22</f>
        <v>5.4764684259067549</v>
      </c>
      <c r="H2078" s="67">
        <v>416.24</v>
      </c>
      <c r="I2078">
        <f>IF(AND(Dashboard!$C$24&lt;G2078,G2078&lt;Dashboard!$C$25),1,0)</f>
        <v>1</v>
      </c>
      <c r="J2078">
        <f>IF((I2078*$Y$6*(0.5*Dashboard!$C$26*Dashboard!$C$27*(PI()*(Dashboard!$C$23/2)^2)*G2078^3)/10^3)&lt;$Y$6*Dashboard!$C$28,1,0)</f>
        <v>1</v>
      </c>
      <c r="K2078" s="95">
        <f>IF($Y$7*H2078*Dashboard!$C$31*Dashboard!$C$32/(10^3)&lt;Dashboard!$C$33*$Y$5,1,0)</f>
        <v>0</v>
      </c>
      <c r="L2078" s="39">
        <f>IF(J2078=1,I2078*$Y$6*(0.5*Dashboard!$C$26*Dashboard!$C$27*(PI()*(Dashboard!$C$23/2)^2)*G2078^3)/10^6,I2078*$Y$6*Dashboard!$C$28/10^3)</f>
        <v>9.425127078255036</v>
      </c>
      <c r="M2078">
        <f>IF(K2078=1,$Y$7*H2078*Dashboard!$C$31*Dashboard!$C$32/(10^6),$Y$5*Dashboard!$C$33/10^3)</f>
        <v>0</v>
      </c>
      <c r="N2078" s="70">
        <f t="shared" si="164"/>
        <v>9.425127078255036</v>
      </c>
      <c r="O2078" s="39">
        <f t="shared" si="167"/>
        <v>3.6700214105312552E-2</v>
      </c>
      <c r="P2078" s="70">
        <f t="shared" si="168"/>
        <v>9.3884268641497233</v>
      </c>
      <c r="Q2078">
        <f>IF(P2078&gt;Dashboard!$C$9*Dashboard!$C$10,1,0)</f>
        <v>1</v>
      </c>
      <c r="R2078" s="95">
        <f>IF(P2078&gt;Dashboard!$C$9,0,1)</f>
        <v>1</v>
      </c>
      <c r="S2078" s="73" cm="1">
        <f t="array" ref="S2078">_xlfn.IFS(Q2078=0,0,R2078=1,(P2078*10^3)/55,R2078=0,(Dashboard!$C$9*10^3)/55)</f>
        <v>170.69867025726771</v>
      </c>
      <c r="T2078" s="39">
        <f t="shared" si="165"/>
        <v>0</v>
      </c>
      <c r="U2078" s="63">
        <f t="shared" si="166"/>
        <v>244.26359150992843</v>
      </c>
      <c r="AC2078" s="76"/>
      <c r="AD2078" s="76"/>
    </row>
    <row r="2079" spans="2:30" x14ac:dyDescent="0.2">
      <c r="B2079" s="59">
        <v>2014</v>
      </c>
      <c r="C2079">
        <v>3</v>
      </c>
      <c r="D2079">
        <v>28</v>
      </c>
      <c r="E2079">
        <v>10</v>
      </c>
      <c r="F2079" s="114">
        <v>4.04</v>
      </c>
      <c r="G2079" s="114">
        <f>F2079*(Dashboard!$C$21/50)^Dashboard!$C$22</f>
        <v>4.4516966681415076</v>
      </c>
      <c r="H2079" s="67">
        <v>725.75</v>
      </c>
      <c r="I2079">
        <f>IF(AND(Dashboard!$C$24&lt;G2079,G2079&lt;Dashboard!$C$25),1,0)</f>
        <v>1</v>
      </c>
      <c r="J2079">
        <f>IF((I2079*$Y$6*(0.5*Dashboard!$C$26*Dashboard!$C$27*(PI()*(Dashboard!$C$23/2)^2)*G2079^3)/10^3)&lt;$Y$6*Dashboard!$C$28,1,0)</f>
        <v>1</v>
      </c>
      <c r="K2079" s="95">
        <f>IF($Y$7*H2079*Dashboard!$C$31*Dashboard!$C$32/(10^3)&lt;Dashboard!$C$33*$Y$5,1,0)</f>
        <v>0</v>
      </c>
      <c r="L2079" s="39">
        <f>IF(J2079=1,I2079*$Y$6*(0.5*Dashboard!$C$26*Dashboard!$C$27*(PI()*(Dashboard!$C$23/2)^2)*G2079^3)/10^6,I2079*$Y$6*Dashboard!$C$28/10^3)</f>
        <v>5.0624662813718837</v>
      </c>
      <c r="M2079">
        <f>IF(K2079=1,$Y$7*H2079*Dashboard!$C$31*Dashboard!$C$32/(10^6),$Y$5*Dashboard!$C$33/10^3)</f>
        <v>0</v>
      </c>
      <c r="N2079" s="70">
        <f t="shared" si="164"/>
        <v>5.0624662813718837</v>
      </c>
      <c r="O2079" s="39">
        <f t="shared" si="167"/>
        <v>1.9712582640495427E-2</v>
      </c>
      <c r="P2079" s="70">
        <f t="shared" si="168"/>
        <v>5.0427536987313886</v>
      </c>
      <c r="Q2079">
        <f>IF(P2079&gt;Dashboard!$C$9*Dashboard!$C$10,1,0)</f>
        <v>1</v>
      </c>
      <c r="R2079" s="95">
        <f>IF(P2079&gt;Dashboard!$C$9,0,1)</f>
        <v>1</v>
      </c>
      <c r="S2079" s="73" cm="1">
        <f t="array" ref="S2079">_xlfn.IFS(Q2079=0,0,R2079=1,(P2079*10^3)/55,R2079=0,(Dashboard!$C$9*10^3)/55)</f>
        <v>91.686430886025249</v>
      </c>
      <c r="T2079" s="39">
        <f t="shared" si="165"/>
        <v>0</v>
      </c>
      <c r="U2079" s="63">
        <f t="shared" si="166"/>
        <v>131.19994940320183</v>
      </c>
      <c r="AC2079" s="76"/>
      <c r="AD2079" s="76"/>
    </row>
    <row r="2080" spans="2:30" x14ac:dyDescent="0.2">
      <c r="B2080" s="59">
        <v>2014</v>
      </c>
      <c r="C2080">
        <v>3</v>
      </c>
      <c r="D2080">
        <v>28</v>
      </c>
      <c r="E2080">
        <v>11</v>
      </c>
      <c r="F2080" s="114">
        <v>2.52</v>
      </c>
      <c r="G2080" s="114">
        <f>F2080*(Dashboard!$C$21/50)^Dashboard!$C$22</f>
        <v>2.7768008920090588</v>
      </c>
      <c r="H2080" s="67">
        <v>824.7</v>
      </c>
      <c r="I2080">
        <f>IF(AND(Dashboard!$C$24&lt;G2080,G2080&lt;Dashboard!$C$25),1,0)</f>
        <v>0</v>
      </c>
      <c r="J2080">
        <f>IF((I2080*$Y$6*(0.5*Dashboard!$C$26*Dashboard!$C$27*(PI()*(Dashboard!$C$23/2)^2)*G2080^3)/10^3)&lt;$Y$6*Dashboard!$C$28,1,0)</f>
        <v>1</v>
      </c>
      <c r="K2080" s="95">
        <f>IF($Y$7*H2080*Dashboard!$C$31*Dashboard!$C$32/(10^3)&lt;Dashboard!$C$33*$Y$5,1,0)</f>
        <v>0</v>
      </c>
      <c r="L2080" s="39">
        <f>IF(J2080=1,I2080*$Y$6*(0.5*Dashboard!$C$26*Dashboard!$C$27*(PI()*(Dashboard!$C$23/2)^2)*G2080^3)/10^6,I2080*$Y$6*Dashboard!$C$28/10^3)</f>
        <v>0</v>
      </c>
      <c r="M2080">
        <f>IF(K2080=1,$Y$7*H2080*Dashboard!$C$31*Dashboard!$C$32/(10^6),$Y$5*Dashboard!$C$33/10^3)</f>
        <v>0</v>
      </c>
      <c r="N2080" s="70">
        <f t="shared" si="164"/>
        <v>0</v>
      </c>
      <c r="O2080" s="39">
        <f t="shared" si="167"/>
        <v>0</v>
      </c>
      <c r="P2080" s="70">
        <f t="shared" si="168"/>
        <v>0</v>
      </c>
      <c r="Q2080">
        <f>IF(P2080&gt;Dashboard!$C$9*Dashboard!$C$10,1,0)</f>
        <v>0</v>
      </c>
      <c r="R2080" s="95">
        <f>IF(P2080&gt;Dashboard!$C$9,0,1)</f>
        <v>1</v>
      </c>
      <c r="S2080" s="73" cm="1">
        <f t="array" ref="S2080">_xlfn.IFS(Q2080=0,0,R2080=1,(P2080*10^3)/55,R2080=0,(Dashboard!$C$9*10^3)/55)</f>
        <v>0</v>
      </c>
      <c r="T2080" s="39">
        <f t="shared" si="165"/>
        <v>0</v>
      </c>
      <c r="U2080" s="63">
        <f t="shared" si="166"/>
        <v>0</v>
      </c>
      <c r="AC2080" s="76"/>
      <c r="AD2080" s="76"/>
    </row>
    <row r="2081" spans="2:30" x14ac:dyDescent="0.2">
      <c r="B2081" s="59">
        <v>2014</v>
      </c>
      <c r="C2081">
        <v>3</v>
      </c>
      <c r="D2081">
        <v>28</v>
      </c>
      <c r="E2081">
        <v>12</v>
      </c>
      <c r="F2081" s="114">
        <v>0.76</v>
      </c>
      <c r="G2081" s="114">
        <f>F2081*(Dashboard!$C$21/50)^Dashboard!$C$22</f>
        <v>0.83744788806622417</v>
      </c>
      <c r="H2081" s="67">
        <v>888.35</v>
      </c>
      <c r="I2081">
        <f>IF(AND(Dashboard!$C$24&lt;G2081,G2081&lt;Dashboard!$C$25),1,0)</f>
        <v>0</v>
      </c>
      <c r="J2081">
        <f>IF((I2081*$Y$6*(0.5*Dashboard!$C$26*Dashboard!$C$27*(PI()*(Dashboard!$C$23/2)^2)*G2081^3)/10^3)&lt;$Y$6*Dashboard!$C$28,1,0)</f>
        <v>1</v>
      </c>
      <c r="K2081" s="95">
        <f>IF($Y$7*H2081*Dashboard!$C$31*Dashboard!$C$32/(10^3)&lt;Dashboard!$C$33*$Y$5,1,0)</f>
        <v>0</v>
      </c>
      <c r="L2081" s="39">
        <f>IF(J2081=1,I2081*$Y$6*(0.5*Dashboard!$C$26*Dashboard!$C$27*(PI()*(Dashboard!$C$23/2)^2)*G2081^3)/10^6,I2081*$Y$6*Dashboard!$C$28/10^3)</f>
        <v>0</v>
      </c>
      <c r="M2081">
        <f>IF(K2081=1,$Y$7*H2081*Dashboard!$C$31*Dashboard!$C$32/(10^6),$Y$5*Dashboard!$C$33/10^3)</f>
        <v>0</v>
      </c>
      <c r="N2081" s="70">
        <f t="shared" si="164"/>
        <v>0</v>
      </c>
      <c r="O2081" s="39">
        <f t="shared" si="167"/>
        <v>0</v>
      </c>
      <c r="P2081" s="70">
        <f t="shared" si="168"/>
        <v>0</v>
      </c>
      <c r="Q2081">
        <f>IF(P2081&gt;Dashboard!$C$9*Dashboard!$C$10,1,0)</f>
        <v>0</v>
      </c>
      <c r="R2081" s="95">
        <f>IF(P2081&gt;Dashboard!$C$9,0,1)</f>
        <v>1</v>
      </c>
      <c r="S2081" s="73" cm="1">
        <f t="array" ref="S2081">_xlfn.IFS(Q2081=0,0,R2081=1,(P2081*10^3)/55,R2081=0,(Dashboard!$C$9*10^3)/55)</f>
        <v>0</v>
      </c>
      <c r="T2081" s="39">
        <f t="shared" si="165"/>
        <v>0</v>
      </c>
      <c r="U2081" s="63">
        <f t="shared" si="166"/>
        <v>0</v>
      </c>
      <c r="AC2081" s="76"/>
      <c r="AD2081" s="76"/>
    </row>
    <row r="2082" spans="2:30" x14ac:dyDescent="0.2">
      <c r="B2082" s="59">
        <v>2014</v>
      </c>
      <c r="C2082">
        <v>3</v>
      </c>
      <c r="D2082">
        <v>28</v>
      </c>
      <c r="E2082">
        <v>13</v>
      </c>
      <c r="F2082" s="114">
        <v>1.27</v>
      </c>
      <c r="G2082" s="114">
        <f>F2082*(Dashboard!$C$21/50)^Dashboard!$C$22</f>
        <v>1.3994194971632956</v>
      </c>
      <c r="H2082" s="67">
        <v>855.92</v>
      </c>
      <c r="I2082">
        <f>IF(AND(Dashboard!$C$24&lt;G2082,G2082&lt;Dashboard!$C$25),1,0)</f>
        <v>0</v>
      </c>
      <c r="J2082">
        <f>IF((I2082*$Y$6*(0.5*Dashboard!$C$26*Dashboard!$C$27*(PI()*(Dashboard!$C$23/2)^2)*G2082^3)/10^3)&lt;$Y$6*Dashboard!$C$28,1,0)</f>
        <v>1</v>
      </c>
      <c r="K2082" s="95">
        <f>IF($Y$7*H2082*Dashboard!$C$31*Dashboard!$C$32/(10^3)&lt;Dashboard!$C$33*$Y$5,1,0)</f>
        <v>0</v>
      </c>
      <c r="L2082" s="39">
        <f>IF(J2082=1,I2082*$Y$6*(0.5*Dashboard!$C$26*Dashboard!$C$27*(PI()*(Dashboard!$C$23/2)^2)*G2082^3)/10^6,I2082*$Y$6*Dashboard!$C$28/10^3)</f>
        <v>0</v>
      </c>
      <c r="M2082">
        <f>IF(K2082=1,$Y$7*H2082*Dashboard!$C$31*Dashboard!$C$32/(10^6),$Y$5*Dashboard!$C$33/10^3)</f>
        <v>0</v>
      </c>
      <c r="N2082" s="70">
        <f t="shared" si="164"/>
        <v>0</v>
      </c>
      <c r="O2082" s="39">
        <f t="shared" si="167"/>
        <v>0</v>
      </c>
      <c r="P2082" s="70">
        <f t="shared" si="168"/>
        <v>0</v>
      </c>
      <c r="Q2082">
        <f>IF(P2082&gt;Dashboard!$C$9*Dashboard!$C$10,1,0)</f>
        <v>0</v>
      </c>
      <c r="R2082" s="95">
        <f>IF(P2082&gt;Dashboard!$C$9,0,1)</f>
        <v>1</v>
      </c>
      <c r="S2082" s="73" cm="1">
        <f t="array" ref="S2082">_xlfn.IFS(Q2082=0,0,R2082=1,(P2082*10^3)/55,R2082=0,(Dashboard!$C$9*10^3)/55)</f>
        <v>0</v>
      </c>
      <c r="T2082" s="39">
        <f t="shared" si="165"/>
        <v>0</v>
      </c>
      <c r="U2082" s="63">
        <f t="shared" si="166"/>
        <v>0</v>
      </c>
      <c r="AC2082" s="76"/>
      <c r="AD2082" s="76"/>
    </row>
    <row r="2083" spans="2:30" x14ac:dyDescent="0.2">
      <c r="B2083" s="59">
        <v>2014</v>
      </c>
      <c r="C2083">
        <v>3</v>
      </c>
      <c r="D2083">
        <v>28</v>
      </c>
      <c r="E2083">
        <v>14</v>
      </c>
      <c r="F2083" s="114">
        <v>3.04</v>
      </c>
      <c r="G2083" s="114">
        <f>F2083*(Dashboard!$C$21/50)^Dashboard!$C$22</f>
        <v>3.3497915522648967</v>
      </c>
      <c r="H2083" s="67">
        <v>739.37</v>
      </c>
      <c r="I2083">
        <f>IF(AND(Dashboard!$C$24&lt;G2083,G2083&lt;Dashboard!$C$25),1,0)</f>
        <v>1</v>
      </c>
      <c r="J2083">
        <f>IF((I2083*$Y$6*(0.5*Dashboard!$C$26*Dashboard!$C$27*(PI()*(Dashboard!$C$23/2)^2)*G2083^3)/10^3)&lt;$Y$6*Dashboard!$C$28,1,0)</f>
        <v>1</v>
      </c>
      <c r="K2083" s="95">
        <f>IF($Y$7*H2083*Dashboard!$C$31*Dashboard!$C$32/(10^3)&lt;Dashboard!$C$33*$Y$5,1,0)</f>
        <v>0</v>
      </c>
      <c r="L2083" s="39">
        <f>IF(J2083=1,I2083*$Y$6*(0.5*Dashboard!$C$26*Dashboard!$C$27*(PI()*(Dashboard!$C$23/2)^2)*G2083^3)/10^6,I2083*$Y$6*Dashboard!$C$28/10^3)</f>
        <v>2.1569436488283564</v>
      </c>
      <c r="M2083">
        <f>IF(K2083=1,$Y$7*H2083*Dashboard!$C$31*Dashboard!$C$32/(10^6),$Y$5*Dashboard!$C$33/10^3)</f>
        <v>0</v>
      </c>
      <c r="N2083" s="70">
        <f t="shared" si="164"/>
        <v>2.1569436488283564</v>
      </c>
      <c r="O2083" s="39">
        <f t="shared" si="167"/>
        <v>8.398856913847624E-3</v>
      </c>
      <c r="P2083" s="70">
        <f t="shared" si="168"/>
        <v>2.1485447919145089</v>
      </c>
      <c r="Q2083">
        <f>IF(P2083&gt;Dashboard!$C$9*Dashboard!$C$10,1,0)</f>
        <v>0</v>
      </c>
      <c r="R2083" s="95">
        <f>IF(P2083&gt;Dashboard!$C$9,0,1)</f>
        <v>1</v>
      </c>
      <c r="S2083" s="73" cm="1">
        <f t="array" ref="S2083">_xlfn.IFS(Q2083=0,0,R2083=1,(P2083*10^3)/55,R2083=0,(Dashboard!$C$9*10^3)/55)</f>
        <v>0</v>
      </c>
      <c r="T2083" s="39">
        <f t="shared" si="165"/>
        <v>0</v>
      </c>
      <c r="U2083" s="63">
        <f t="shared" si="166"/>
        <v>55.899808880336849</v>
      </c>
      <c r="AC2083" s="76"/>
      <c r="AD2083" s="76"/>
    </row>
    <row r="2084" spans="2:30" x14ac:dyDescent="0.2">
      <c r="B2084" s="59">
        <v>2014</v>
      </c>
      <c r="C2084">
        <v>3</v>
      </c>
      <c r="D2084">
        <v>28</v>
      </c>
      <c r="E2084">
        <v>15</v>
      </c>
      <c r="F2084" s="114">
        <v>4.41</v>
      </c>
      <c r="G2084" s="114">
        <f>F2084*(Dashboard!$C$21/50)^Dashboard!$C$22</f>
        <v>4.8594015610158534</v>
      </c>
      <c r="H2084" s="67">
        <v>586.27</v>
      </c>
      <c r="I2084">
        <f>IF(AND(Dashboard!$C$24&lt;G2084,G2084&lt;Dashboard!$C$25),1,0)</f>
        <v>1</v>
      </c>
      <c r="J2084">
        <f>IF((I2084*$Y$6*(0.5*Dashboard!$C$26*Dashboard!$C$27*(PI()*(Dashboard!$C$23/2)^2)*G2084^3)/10^3)&lt;$Y$6*Dashboard!$C$28,1,0)</f>
        <v>1</v>
      </c>
      <c r="K2084" s="95">
        <f>IF($Y$7*H2084*Dashboard!$C$31*Dashboard!$C$32/(10^3)&lt;Dashboard!$C$33*$Y$5,1,0)</f>
        <v>0</v>
      </c>
      <c r="L2084" s="39">
        <f>IF(J2084=1,I2084*$Y$6*(0.5*Dashboard!$C$26*Dashboard!$C$27*(PI()*(Dashboard!$C$23/2)^2)*G2084^3)/10^6,I2084*$Y$6*Dashboard!$C$28/10^3)</f>
        <v>6.5846669997190306</v>
      </c>
      <c r="M2084">
        <f>IF(K2084=1,$Y$7*H2084*Dashboard!$C$31*Dashboard!$C$32/(10^6),$Y$5*Dashboard!$C$33/10^3)</f>
        <v>0</v>
      </c>
      <c r="N2084" s="70">
        <f t="shared" si="164"/>
        <v>6.5846669997190306</v>
      </c>
      <c r="O2084" s="39">
        <f t="shared" si="167"/>
        <v>2.5639833468071929E-2</v>
      </c>
      <c r="P2084" s="70">
        <f t="shared" si="168"/>
        <v>6.5590271662509583</v>
      </c>
      <c r="Q2084">
        <f>IF(P2084&gt;Dashboard!$C$9*Dashboard!$C$10,1,0)</f>
        <v>1</v>
      </c>
      <c r="R2084" s="95">
        <f>IF(P2084&gt;Dashboard!$C$9,0,1)</f>
        <v>1</v>
      </c>
      <c r="S2084" s="73" cm="1">
        <f t="array" ref="S2084">_xlfn.IFS(Q2084=0,0,R2084=1,(P2084*10^3)/55,R2084=0,(Dashboard!$C$9*10^3)/55)</f>
        <v>119.25503938638107</v>
      </c>
      <c r="T2084" s="39">
        <f t="shared" si="165"/>
        <v>0</v>
      </c>
      <c r="U2084" s="63">
        <f t="shared" si="166"/>
        <v>170.64962593014212</v>
      </c>
      <c r="AC2084" s="76"/>
      <c r="AD2084" s="76"/>
    </row>
    <row r="2085" spans="2:30" x14ac:dyDescent="0.2">
      <c r="B2085" s="59">
        <v>2014</v>
      </c>
      <c r="C2085">
        <v>3</v>
      </c>
      <c r="D2085">
        <v>28</v>
      </c>
      <c r="E2085">
        <v>16</v>
      </c>
      <c r="F2085" s="114">
        <v>5.44</v>
      </c>
      <c r="G2085" s="114">
        <f>F2085*(Dashboard!$C$21/50)^Dashboard!$C$22</f>
        <v>5.9943638303687621</v>
      </c>
      <c r="H2085" s="67">
        <v>345.8</v>
      </c>
      <c r="I2085">
        <f>IF(AND(Dashboard!$C$24&lt;G2085,G2085&lt;Dashboard!$C$25),1,0)</f>
        <v>1</v>
      </c>
      <c r="J2085">
        <f>IF((I2085*$Y$6*(0.5*Dashboard!$C$26*Dashboard!$C$27*(PI()*(Dashboard!$C$23/2)^2)*G2085^3)/10^3)&lt;$Y$6*Dashboard!$C$28,1,0)</f>
        <v>1</v>
      </c>
      <c r="K2085" s="95">
        <f>IF($Y$7*H2085*Dashboard!$C$31*Dashboard!$C$32/(10^3)&lt;Dashboard!$C$33*$Y$5,1,0)</f>
        <v>0</v>
      </c>
      <c r="L2085" s="39">
        <f>IF(J2085=1,I2085*$Y$6*(0.5*Dashboard!$C$26*Dashboard!$C$27*(PI()*(Dashboard!$C$23/2)^2)*G2085^3)/10^6,I2085*$Y$6*Dashboard!$C$28/10^3)</f>
        <v>12.359894033175346</v>
      </c>
      <c r="M2085">
        <f>IF(K2085=1,$Y$7*H2085*Dashboard!$C$31*Dashboard!$C$32/(10^6),$Y$5*Dashboard!$C$33/10^3)</f>
        <v>0</v>
      </c>
      <c r="N2085" s="70">
        <f t="shared" si="164"/>
        <v>12.359894033175346</v>
      </c>
      <c r="O2085" s="39">
        <f t="shared" si="167"/>
        <v>4.8127813404558531E-2</v>
      </c>
      <c r="P2085" s="70">
        <f t="shared" si="168"/>
        <v>12.311766219770787</v>
      </c>
      <c r="Q2085">
        <f>IF(P2085&gt;Dashboard!$C$9*Dashboard!$C$10,1,0)</f>
        <v>1</v>
      </c>
      <c r="R2085" s="95">
        <f>IF(P2085&gt;Dashboard!$C$9,0,1)</f>
        <v>1</v>
      </c>
      <c r="S2085" s="73" cm="1">
        <f t="array" ref="S2085">_xlfn.IFS(Q2085=0,0,R2085=1,(P2085*10^3)/55,R2085=0,(Dashboard!$C$9*10^3)/55)</f>
        <v>223.8502949049234</v>
      </c>
      <c r="T2085" s="39">
        <f t="shared" si="165"/>
        <v>0</v>
      </c>
      <c r="U2085" s="63">
        <f t="shared" si="166"/>
        <v>320.32163409137758</v>
      </c>
      <c r="AC2085" s="76"/>
      <c r="AD2085" s="76"/>
    </row>
    <row r="2086" spans="2:30" x14ac:dyDescent="0.2">
      <c r="B2086" s="59">
        <v>2014</v>
      </c>
      <c r="C2086">
        <v>3</v>
      </c>
      <c r="D2086">
        <v>28</v>
      </c>
      <c r="E2086">
        <v>17</v>
      </c>
      <c r="F2086" s="114">
        <v>6.36</v>
      </c>
      <c r="G2086" s="114">
        <f>F2086*(Dashboard!$C$21/50)^Dashboard!$C$22</f>
        <v>7.0081165369752441</v>
      </c>
      <c r="H2086" s="67">
        <v>145.32</v>
      </c>
      <c r="I2086">
        <f>IF(AND(Dashboard!$C$24&lt;G2086,G2086&lt;Dashboard!$C$25),1,0)</f>
        <v>1</v>
      </c>
      <c r="J2086">
        <f>IF((I2086*$Y$6*(0.5*Dashboard!$C$26*Dashboard!$C$27*(PI()*(Dashboard!$C$23/2)^2)*G2086^3)/10^3)&lt;$Y$6*Dashboard!$C$28,1,0)</f>
        <v>1</v>
      </c>
      <c r="K2086" s="95">
        <f>IF($Y$7*H2086*Dashboard!$C$31*Dashboard!$C$32/(10^3)&lt;Dashboard!$C$33*$Y$5,1,0)</f>
        <v>0</v>
      </c>
      <c r="L2086" s="39">
        <f>IF(J2086=1,I2086*$Y$6*(0.5*Dashboard!$C$26*Dashboard!$C$27*(PI()*(Dashboard!$C$23/2)^2)*G2086^3)/10^6,I2086*$Y$6*Dashboard!$C$28/10^3)</f>
        <v>19.75101392645319</v>
      </c>
      <c r="M2086">
        <f>IF(K2086=1,$Y$7*H2086*Dashboard!$C$31*Dashboard!$C$32/(10^6),$Y$5*Dashboard!$C$33/10^3)</f>
        <v>0</v>
      </c>
      <c r="N2086" s="70">
        <f t="shared" si="164"/>
        <v>19.75101392645319</v>
      </c>
      <c r="O2086" s="39">
        <f t="shared" si="167"/>
        <v>7.6907869133160112E-2</v>
      </c>
      <c r="P2086" s="70">
        <f t="shared" si="168"/>
        <v>19.674106057320031</v>
      </c>
      <c r="Q2086">
        <f>IF(P2086&gt;Dashboard!$C$9*Dashboard!$C$10,1,0)</f>
        <v>1</v>
      </c>
      <c r="R2086" s="95">
        <f>IF(P2086&gt;Dashboard!$C$9,0,1)</f>
        <v>1</v>
      </c>
      <c r="S2086" s="73" cm="1">
        <f t="array" ref="S2086">_xlfn.IFS(Q2086=0,0,R2086=1,(P2086*10^3)/55,R2086=0,(Dashboard!$C$9*10^3)/55)</f>
        <v>357.71101922400055</v>
      </c>
      <c r="T2086" s="39">
        <f t="shared" si="165"/>
        <v>0</v>
      </c>
      <c r="U2086" s="63">
        <f t="shared" si="166"/>
        <v>511.8714641809654</v>
      </c>
      <c r="AC2086" s="76"/>
      <c r="AD2086" s="76"/>
    </row>
    <row r="2087" spans="2:30" x14ac:dyDescent="0.2">
      <c r="B2087" s="59">
        <v>2014</v>
      </c>
      <c r="C2087">
        <v>3</v>
      </c>
      <c r="D2087">
        <v>28</v>
      </c>
      <c r="E2087">
        <v>18</v>
      </c>
      <c r="F2087" s="114">
        <v>7</v>
      </c>
      <c r="G2087" s="114">
        <f>F2087*(Dashboard!$C$21/50)^Dashboard!$C$22</f>
        <v>7.7133358111362744</v>
      </c>
      <c r="H2087" s="67">
        <v>8.02</v>
      </c>
      <c r="I2087">
        <f>IF(AND(Dashboard!$C$24&lt;G2087,G2087&lt;Dashboard!$C$25),1,0)</f>
        <v>1</v>
      </c>
      <c r="J2087">
        <f>IF((I2087*$Y$6*(0.5*Dashboard!$C$26*Dashboard!$C$27*(PI()*(Dashboard!$C$23/2)^2)*G2087^3)/10^3)&lt;$Y$6*Dashboard!$C$28,1,0)</f>
        <v>1</v>
      </c>
      <c r="K2087" s="95">
        <f>IF($Y$7*H2087*Dashboard!$C$31*Dashboard!$C$32/(10^3)&lt;Dashboard!$C$33*$Y$5,1,0)</f>
        <v>0</v>
      </c>
      <c r="L2087" s="39">
        <f>IF(J2087=1,I2087*$Y$6*(0.5*Dashboard!$C$26*Dashboard!$C$27*(PI()*(Dashboard!$C$23/2)^2)*G2087^3)/10^6,I2087*$Y$6*Dashboard!$C$28/10^3)</f>
        <v>26.333717260031229</v>
      </c>
      <c r="M2087">
        <f>IF(K2087=1,$Y$7*H2087*Dashboard!$C$31*Dashboard!$C$32/(10^6),$Y$5*Dashboard!$C$33/10^3)</f>
        <v>0</v>
      </c>
      <c r="N2087" s="70">
        <f t="shared" si="164"/>
        <v>26.333717260031229</v>
      </c>
      <c r="O2087" s="39">
        <f t="shared" si="167"/>
        <v>0.10254005634169544</v>
      </c>
      <c r="P2087" s="70">
        <f t="shared" si="168"/>
        <v>26.231177203689533</v>
      </c>
      <c r="Q2087">
        <f>IF(P2087&gt;Dashboard!$C$9*Dashboard!$C$10,1,0)</f>
        <v>1</v>
      </c>
      <c r="R2087" s="95">
        <f>IF(P2087&gt;Dashboard!$C$9,0,1)</f>
        <v>1</v>
      </c>
      <c r="S2087" s="73" cm="1">
        <f t="array" ref="S2087">_xlfn.IFS(Q2087=0,0,R2087=1,(P2087*10^3)/55,R2087=0,(Dashboard!$C$9*10^3)/55)</f>
        <v>476.93049461253702</v>
      </c>
      <c r="T2087" s="39">
        <f t="shared" si="165"/>
        <v>0</v>
      </c>
      <c r="U2087" s="63">
        <f t="shared" si="166"/>
        <v>682.47019932309558</v>
      </c>
      <c r="AC2087" s="76"/>
      <c r="AD2087" s="76"/>
    </row>
    <row r="2088" spans="2:30" x14ac:dyDescent="0.2">
      <c r="B2088" s="59">
        <v>2014</v>
      </c>
      <c r="C2088">
        <v>3</v>
      </c>
      <c r="D2088">
        <v>28</v>
      </c>
      <c r="E2088">
        <v>19</v>
      </c>
      <c r="F2088" s="114">
        <v>6.89</v>
      </c>
      <c r="G2088" s="114">
        <f>F2088*(Dashboard!$C$21/50)^Dashboard!$C$22</f>
        <v>7.5921262483898468</v>
      </c>
      <c r="H2088" s="67">
        <v>0</v>
      </c>
      <c r="I2088">
        <f>IF(AND(Dashboard!$C$24&lt;G2088,G2088&lt;Dashboard!$C$25),1,0)</f>
        <v>1</v>
      </c>
      <c r="J2088">
        <f>IF((I2088*$Y$6*(0.5*Dashboard!$C$26*Dashboard!$C$27*(PI()*(Dashboard!$C$23/2)^2)*G2088^3)/10^3)&lt;$Y$6*Dashboard!$C$28,1,0)</f>
        <v>1</v>
      </c>
      <c r="K2088" s="95">
        <f>IF($Y$7*H2088*Dashboard!$C$31*Dashboard!$C$32/(10^3)&lt;Dashboard!$C$33*$Y$5,1,0)</f>
        <v>0</v>
      </c>
      <c r="L2088" s="39">
        <f>IF(J2088=1,I2088*$Y$6*(0.5*Dashboard!$C$26*Dashboard!$C$27*(PI()*(Dashboard!$C$23/2)^2)*G2088^3)/10^6,I2088*$Y$6*Dashboard!$C$28/10^3)</f>
        <v>25.111676849778735</v>
      </c>
      <c r="M2088">
        <f>IF(K2088=1,$Y$7*H2088*Dashboard!$C$31*Dashboard!$C$32/(10^6),$Y$5*Dashboard!$C$33/10^3)</f>
        <v>0</v>
      </c>
      <c r="N2088" s="70">
        <f t="shared" si="164"/>
        <v>25.111676849778735</v>
      </c>
      <c r="O2088" s="39">
        <f t="shared" si="167"/>
        <v>9.7781590558768949E-2</v>
      </c>
      <c r="P2088" s="70">
        <f t="shared" si="168"/>
        <v>25.013895259219968</v>
      </c>
      <c r="Q2088">
        <f>IF(P2088&gt;Dashboard!$C$9*Dashboard!$C$10,1,0)</f>
        <v>1</v>
      </c>
      <c r="R2088" s="95">
        <f>IF(P2088&gt;Dashboard!$C$9,0,1)</f>
        <v>1</v>
      </c>
      <c r="S2088" s="73" cm="1">
        <f t="array" ref="S2088">_xlfn.IFS(Q2088=0,0,R2088=1,(P2088*10^3)/55,R2088=0,(Dashboard!$C$9*10^3)/55)</f>
        <v>454.79809562218122</v>
      </c>
      <c r="T2088" s="39">
        <f t="shared" si="165"/>
        <v>0</v>
      </c>
      <c r="U2088" s="63">
        <f t="shared" si="166"/>
        <v>650.79954097545192</v>
      </c>
      <c r="AC2088" s="76"/>
      <c r="AD2088" s="76"/>
    </row>
    <row r="2089" spans="2:30" x14ac:dyDescent="0.2">
      <c r="B2089" s="59">
        <v>2014</v>
      </c>
      <c r="C2089">
        <v>3</v>
      </c>
      <c r="D2089">
        <v>28</v>
      </c>
      <c r="E2089">
        <v>20</v>
      </c>
      <c r="F2089" s="114">
        <v>6.44</v>
      </c>
      <c r="G2089" s="114">
        <f>F2089*(Dashboard!$C$21/50)^Dashboard!$C$22</f>
        <v>7.096268946245373</v>
      </c>
      <c r="H2089" s="67">
        <v>0</v>
      </c>
      <c r="I2089">
        <f>IF(AND(Dashboard!$C$24&lt;G2089,G2089&lt;Dashboard!$C$25),1,0)</f>
        <v>1</v>
      </c>
      <c r="J2089">
        <f>IF((I2089*$Y$6*(0.5*Dashboard!$C$26*Dashboard!$C$27*(PI()*(Dashboard!$C$23/2)^2)*G2089^3)/10^3)&lt;$Y$6*Dashboard!$C$28,1,0)</f>
        <v>1</v>
      </c>
      <c r="K2089" s="95">
        <f>IF($Y$7*H2089*Dashboard!$C$31*Dashboard!$C$32/(10^3)&lt;Dashboard!$C$33*$Y$5,1,0)</f>
        <v>0</v>
      </c>
      <c r="L2089" s="39">
        <f>IF(J2089=1,I2089*$Y$6*(0.5*Dashboard!$C$26*Dashboard!$C$27*(PI()*(Dashboard!$C$23/2)^2)*G2089^3)/10^6,I2089*$Y$6*Dashboard!$C$28/10^3)</f>
        <v>20.505749625779195</v>
      </c>
      <c r="M2089">
        <f>IF(K2089=1,$Y$7*H2089*Dashboard!$C$31*Dashboard!$C$32/(10^6),$Y$5*Dashboard!$C$33/10^3)</f>
        <v>0</v>
      </c>
      <c r="N2089" s="70">
        <f t="shared" si="164"/>
        <v>20.505749625779195</v>
      </c>
      <c r="O2089" s="39">
        <f t="shared" si="167"/>
        <v>7.9846711392602132E-2</v>
      </c>
      <c r="P2089" s="70">
        <f t="shared" si="168"/>
        <v>20.425902914386594</v>
      </c>
      <c r="Q2089">
        <f>IF(P2089&gt;Dashboard!$C$9*Dashboard!$C$10,1,0)</f>
        <v>1</v>
      </c>
      <c r="R2089" s="95">
        <f>IF(P2089&gt;Dashboard!$C$9,0,1)</f>
        <v>1</v>
      </c>
      <c r="S2089" s="73" cm="1">
        <f t="array" ref="S2089">_xlfn.IFS(Q2089=0,0,R2089=1,(P2089*10^3)/55,R2089=0,(Dashboard!$C$9*10^3)/55)</f>
        <v>371.38005298884718</v>
      </c>
      <c r="T2089" s="39">
        <f t="shared" si="165"/>
        <v>0</v>
      </c>
      <c r="U2089" s="63">
        <f t="shared" si="166"/>
        <v>531.43135457050255</v>
      </c>
      <c r="AC2089" s="76"/>
      <c r="AD2089" s="76"/>
    </row>
    <row r="2090" spans="2:30" x14ac:dyDescent="0.2">
      <c r="B2090" s="59">
        <v>2014</v>
      </c>
      <c r="C2090">
        <v>3</v>
      </c>
      <c r="D2090">
        <v>28</v>
      </c>
      <c r="E2090">
        <v>21</v>
      </c>
      <c r="F2090" s="114">
        <v>5.77</v>
      </c>
      <c r="G2090" s="114">
        <f>F2090*(Dashboard!$C$21/50)^Dashboard!$C$22</f>
        <v>6.357992518608043</v>
      </c>
      <c r="H2090" s="67">
        <v>0</v>
      </c>
      <c r="I2090">
        <f>IF(AND(Dashboard!$C$24&lt;G2090,G2090&lt;Dashboard!$C$25),1,0)</f>
        <v>1</v>
      </c>
      <c r="J2090">
        <f>IF((I2090*$Y$6*(0.5*Dashboard!$C$26*Dashboard!$C$27*(PI()*(Dashboard!$C$23/2)^2)*G2090^3)/10^3)&lt;$Y$6*Dashboard!$C$28,1,0)</f>
        <v>1</v>
      </c>
      <c r="K2090" s="95">
        <f>IF($Y$7*H2090*Dashboard!$C$31*Dashboard!$C$32/(10^3)&lt;Dashboard!$C$33*$Y$5,1,0)</f>
        <v>0</v>
      </c>
      <c r="L2090" s="39">
        <f>IF(J2090=1,I2090*$Y$6*(0.5*Dashboard!$C$26*Dashboard!$C$27*(PI()*(Dashboard!$C$23/2)^2)*G2090^3)/10^6,I2090*$Y$6*Dashboard!$C$28/10^3)</f>
        <v>14.748419692899903</v>
      </c>
      <c r="M2090">
        <f>IF(K2090=1,$Y$7*H2090*Dashboard!$C$31*Dashboard!$C$32/(10^6),$Y$5*Dashboard!$C$33/10^3)</f>
        <v>0</v>
      </c>
      <c r="N2090" s="70">
        <f t="shared" si="164"/>
        <v>14.748419692899903</v>
      </c>
      <c r="O2090" s="39">
        <f t="shared" si="167"/>
        <v>5.7428420428750862E-2</v>
      </c>
      <c r="P2090" s="70">
        <f t="shared" si="168"/>
        <v>14.690991272471152</v>
      </c>
      <c r="Q2090">
        <f>IF(P2090&gt;Dashboard!$C$9*Dashboard!$C$10,1,0)</f>
        <v>1</v>
      </c>
      <c r="R2090" s="95">
        <f>IF(P2090&gt;Dashboard!$C$9,0,1)</f>
        <v>1</v>
      </c>
      <c r="S2090" s="73" cm="1">
        <f t="array" ref="S2090">_xlfn.IFS(Q2090=0,0,R2090=1,(P2090*10^3)/55,R2090=0,(Dashboard!$C$9*10^3)/55)</f>
        <v>267.10893222674821</v>
      </c>
      <c r="T2090" s="39">
        <f t="shared" si="165"/>
        <v>0</v>
      </c>
      <c r="U2090" s="63">
        <f t="shared" si="166"/>
        <v>382.22317146205012</v>
      </c>
      <c r="AC2090" s="76"/>
      <c r="AD2090" s="76"/>
    </row>
    <row r="2091" spans="2:30" x14ac:dyDescent="0.2">
      <c r="B2091" s="59">
        <v>2014</v>
      </c>
      <c r="C2091">
        <v>3</v>
      </c>
      <c r="D2091">
        <v>28</v>
      </c>
      <c r="E2091">
        <v>22</v>
      </c>
      <c r="F2091" s="114">
        <v>5.09</v>
      </c>
      <c r="G2091" s="114">
        <f>F2091*(Dashboard!$C$21/50)^Dashboard!$C$22</f>
        <v>5.6086970398119478</v>
      </c>
      <c r="H2091" s="67">
        <v>0</v>
      </c>
      <c r="I2091">
        <f>IF(AND(Dashboard!$C$24&lt;G2091,G2091&lt;Dashboard!$C$25),1,0)</f>
        <v>1</v>
      </c>
      <c r="J2091">
        <f>IF((I2091*$Y$6*(0.5*Dashboard!$C$26*Dashboard!$C$27*(PI()*(Dashboard!$C$23/2)^2)*G2091^3)/10^3)&lt;$Y$6*Dashboard!$C$28,1,0)</f>
        <v>1</v>
      </c>
      <c r="K2091" s="95">
        <f>IF($Y$7*H2091*Dashboard!$C$31*Dashboard!$C$32/(10^3)&lt;Dashboard!$C$33*$Y$5,1,0)</f>
        <v>0</v>
      </c>
      <c r="L2091" s="39">
        <f>IF(J2091=1,I2091*$Y$6*(0.5*Dashboard!$C$26*Dashboard!$C$27*(PI()*(Dashboard!$C$23/2)^2)*G2091^3)/10^6,I2091*$Y$6*Dashboard!$C$28/10^3)</f>
        <v>10.124448958997347</v>
      </c>
      <c r="M2091">
        <f>IF(K2091=1,$Y$7*H2091*Dashboard!$C$31*Dashboard!$C$32/(10^6),$Y$5*Dashboard!$C$33/10^3)</f>
        <v>0</v>
      </c>
      <c r="N2091" s="70">
        <f t="shared" si="164"/>
        <v>10.124448958997347</v>
      </c>
      <c r="O2091" s="39">
        <f t="shared" si="167"/>
        <v>3.9423282191151487E-2</v>
      </c>
      <c r="P2091" s="70">
        <f t="shared" si="168"/>
        <v>10.085025676806195</v>
      </c>
      <c r="Q2091">
        <f>IF(P2091&gt;Dashboard!$C$9*Dashboard!$C$10,1,0)</f>
        <v>1</v>
      </c>
      <c r="R2091" s="95">
        <f>IF(P2091&gt;Dashboard!$C$9,0,1)</f>
        <v>1</v>
      </c>
      <c r="S2091" s="73" cm="1">
        <f t="array" ref="S2091">_xlfn.IFS(Q2091=0,0,R2091=1,(P2091*10^3)/55,R2091=0,(Dashboard!$C$9*10^3)/55)</f>
        <v>183.36410321465809</v>
      </c>
      <c r="T2091" s="39">
        <f t="shared" si="165"/>
        <v>0</v>
      </c>
      <c r="U2091" s="63">
        <f t="shared" si="166"/>
        <v>262.38736562918626</v>
      </c>
      <c r="AC2091" s="76"/>
      <c r="AD2091" s="76"/>
    </row>
    <row r="2092" spans="2:30" x14ac:dyDescent="0.2">
      <c r="B2092" s="59">
        <v>2014</v>
      </c>
      <c r="C2092">
        <v>3</v>
      </c>
      <c r="D2092">
        <v>28</v>
      </c>
      <c r="E2092">
        <v>23</v>
      </c>
      <c r="F2092" s="114">
        <v>4.38</v>
      </c>
      <c r="G2092" s="114">
        <f>F2092*(Dashboard!$C$21/50)^Dashboard!$C$22</f>
        <v>4.8263444075395547</v>
      </c>
      <c r="H2092" s="67">
        <v>0</v>
      </c>
      <c r="I2092">
        <f>IF(AND(Dashboard!$C$24&lt;G2092,G2092&lt;Dashboard!$C$25),1,0)</f>
        <v>1</v>
      </c>
      <c r="J2092">
        <f>IF((I2092*$Y$6*(0.5*Dashboard!$C$26*Dashboard!$C$27*(PI()*(Dashboard!$C$23/2)^2)*G2092^3)/10^3)&lt;$Y$6*Dashboard!$C$28,1,0)</f>
        <v>1</v>
      </c>
      <c r="K2092" s="95">
        <f>IF($Y$7*H2092*Dashboard!$C$31*Dashboard!$C$32/(10^3)&lt;Dashboard!$C$33*$Y$5,1,0)</f>
        <v>0</v>
      </c>
      <c r="L2092" s="39">
        <f>IF(J2092=1,I2092*$Y$6*(0.5*Dashboard!$C$26*Dashboard!$C$27*(PI()*(Dashboard!$C$23/2)^2)*G2092^3)/10^6,I2092*$Y$6*Dashboard!$C$28/10^3)</f>
        <v>6.451198123809454</v>
      </c>
      <c r="M2092">
        <f>IF(K2092=1,$Y$7*H2092*Dashboard!$C$31*Dashboard!$C$32/(10^6),$Y$5*Dashboard!$C$33/10^3)</f>
        <v>0</v>
      </c>
      <c r="N2092" s="70">
        <f t="shared" si="164"/>
        <v>6.451198123809454</v>
      </c>
      <c r="O2092" s="39">
        <f t="shared" si="167"/>
        <v>2.5120123093707009E-2</v>
      </c>
      <c r="P2092" s="70">
        <f t="shared" si="168"/>
        <v>6.426078000715747</v>
      </c>
      <c r="Q2092">
        <f>IF(P2092&gt;Dashboard!$C$9*Dashboard!$C$10,1,0)</f>
        <v>1</v>
      </c>
      <c r="R2092" s="95">
        <f>IF(P2092&gt;Dashboard!$C$9,0,1)</f>
        <v>1</v>
      </c>
      <c r="S2092" s="73" cm="1">
        <f t="array" ref="S2092">_xlfn.IFS(Q2092=0,0,R2092=1,(P2092*10^3)/55,R2092=0,(Dashboard!$C$9*10^3)/55)</f>
        <v>116.8377818311954</v>
      </c>
      <c r="T2092" s="39">
        <f t="shared" si="165"/>
        <v>0</v>
      </c>
      <c r="U2092" s="63">
        <f t="shared" si="166"/>
        <v>167.19061824634312</v>
      </c>
      <c r="AC2092" s="76"/>
      <c r="AD2092" s="76"/>
    </row>
    <row r="2093" spans="2:30" x14ac:dyDescent="0.2">
      <c r="B2093" s="59">
        <v>2014</v>
      </c>
      <c r="C2093">
        <v>3</v>
      </c>
      <c r="D2093">
        <v>29</v>
      </c>
      <c r="E2093">
        <v>0</v>
      </c>
      <c r="F2093" s="114">
        <v>3.51</v>
      </c>
      <c r="G2093" s="114">
        <f>F2093*(Dashboard!$C$21/50)^Dashboard!$C$22</f>
        <v>3.867686956726903</v>
      </c>
      <c r="H2093" s="67">
        <v>0</v>
      </c>
      <c r="I2093">
        <f>IF(AND(Dashboard!$C$24&lt;G2093,G2093&lt;Dashboard!$C$25),1,0)</f>
        <v>1</v>
      </c>
      <c r="J2093">
        <f>IF((I2093*$Y$6*(0.5*Dashboard!$C$26*Dashboard!$C$27*(PI()*(Dashboard!$C$23/2)^2)*G2093^3)/10^3)&lt;$Y$6*Dashboard!$C$28,1,0)</f>
        <v>1</v>
      </c>
      <c r="K2093" s="95">
        <f>IF($Y$7*H2093*Dashboard!$C$31*Dashboard!$C$32/(10^3)&lt;Dashboard!$C$33*$Y$5,1,0)</f>
        <v>0</v>
      </c>
      <c r="L2093" s="39">
        <f>IF(J2093=1,I2093*$Y$6*(0.5*Dashboard!$C$26*Dashboard!$C$27*(PI()*(Dashboard!$C$23/2)^2)*G2093^3)/10^6,I2093*$Y$6*Dashboard!$C$28/10^3)</f>
        <v>3.3200100447630914</v>
      </c>
      <c r="M2093">
        <f>IF(K2093=1,$Y$7*H2093*Dashboard!$C$31*Dashboard!$C$32/(10^6),$Y$5*Dashboard!$C$33/10^3)</f>
        <v>0</v>
      </c>
      <c r="N2093" s="70">
        <f t="shared" si="164"/>
        <v>3.3200100447630914</v>
      </c>
      <c r="O2093" s="39">
        <f t="shared" si="167"/>
        <v>1.2927685585874574E-2</v>
      </c>
      <c r="P2093" s="70">
        <f t="shared" si="168"/>
        <v>3.3070823591772167</v>
      </c>
      <c r="Q2093">
        <f>IF(P2093&gt;Dashboard!$C$9*Dashboard!$C$10,1,0)</f>
        <v>0</v>
      </c>
      <c r="R2093" s="95">
        <f>IF(P2093&gt;Dashboard!$C$9,0,1)</f>
        <v>1</v>
      </c>
      <c r="S2093" s="73" cm="1">
        <f t="array" ref="S2093">_xlfn.IFS(Q2093=0,0,R2093=1,(P2093*10^3)/55,R2093=0,(Dashboard!$C$9*10^3)/55)</f>
        <v>0</v>
      </c>
      <c r="T2093" s="39">
        <f t="shared" si="165"/>
        <v>0</v>
      </c>
      <c r="U2093" s="63">
        <f t="shared" si="166"/>
        <v>86.042084170286998</v>
      </c>
      <c r="AC2093" s="76"/>
      <c r="AD2093" s="76"/>
    </row>
    <row r="2094" spans="2:30" x14ac:dyDescent="0.2">
      <c r="B2094" s="59">
        <v>2014</v>
      </c>
      <c r="C2094">
        <v>3</v>
      </c>
      <c r="D2094">
        <v>29</v>
      </c>
      <c r="E2094">
        <v>1</v>
      </c>
      <c r="F2094" s="114">
        <v>3.02</v>
      </c>
      <c r="G2094" s="114">
        <f>F2094*(Dashboard!$C$21/50)^Dashboard!$C$22</f>
        <v>3.3277534499473642</v>
      </c>
      <c r="H2094" s="67">
        <v>0</v>
      </c>
      <c r="I2094">
        <f>IF(AND(Dashboard!$C$24&lt;G2094,G2094&lt;Dashboard!$C$25),1,0)</f>
        <v>1</v>
      </c>
      <c r="J2094">
        <f>IF((I2094*$Y$6*(0.5*Dashboard!$C$26*Dashboard!$C$27*(PI()*(Dashboard!$C$23/2)^2)*G2094^3)/10^3)&lt;$Y$6*Dashboard!$C$28,1,0)</f>
        <v>1</v>
      </c>
      <c r="K2094" s="95">
        <f>IF($Y$7*H2094*Dashboard!$C$31*Dashboard!$C$32/(10^3)&lt;Dashboard!$C$33*$Y$5,1,0)</f>
        <v>0</v>
      </c>
      <c r="L2094" s="39">
        <f>IF(J2094=1,I2094*$Y$6*(0.5*Dashboard!$C$26*Dashboard!$C$27*(PI()*(Dashboard!$C$23/2)^2)*G2094^3)/10^6,I2094*$Y$6*Dashboard!$C$28/10^3)</f>
        <v>2.1146518524581177</v>
      </c>
      <c r="M2094">
        <f>IF(K2094=1,$Y$7*H2094*Dashboard!$C$31*Dashboard!$C$32/(10^6),$Y$5*Dashboard!$C$33/10^3)</f>
        <v>0</v>
      </c>
      <c r="N2094" s="70">
        <f t="shared" si="164"/>
        <v>2.1146518524581177</v>
      </c>
      <c r="O2094" s="39">
        <f t="shared" si="167"/>
        <v>8.2341781812640645E-3</v>
      </c>
      <c r="P2094" s="70">
        <f t="shared" si="168"/>
        <v>2.1064176742768534</v>
      </c>
      <c r="Q2094">
        <f>IF(P2094&gt;Dashboard!$C$9*Dashboard!$C$10,1,0)</f>
        <v>0</v>
      </c>
      <c r="R2094" s="95">
        <f>IF(P2094&gt;Dashboard!$C$9,0,1)</f>
        <v>1</v>
      </c>
      <c r="S2094" s="73" cm="1">
        <f t="array" ref="S2094">_xlfn.IFS(Q2094=0,0,R2094=1,(P2094*10^3)/55,R2094=0,(Dashboard!$C$9*10^3)/55)</f>
        <v>0</v>
      </c>
      <c r="T2094" s="39">
        <f t="shared" si="165"/>
        <v>0</v>
      </c>
      <c r="U2094" s="63">
        <f t="shared" si="166"/>
        <v>54.803765719642023</v>
      </c>
      <c r="AC2094" s="76"/>
      <c r="AD2094" s="76"/>
    </row>
    <row r="2095" spans="2:30" x14ac:dyDescent="0.2">
      <c r="B2095" s="59">
        <v>2014</v>
      </c>
      <c r="C2095">
        <v>3</v>
      </c>
      <c r="D2095">
        <v>29</v>
      </c>
      <c r="E2095">
        <v>2</v>
      </c>
      <c r="F2095" s="114">
        <v>3.12</v>
      </c>
      <c r="G2095" s="114">
        <f>F2095*(Dashboard!$C$21/50)^Dashboard!$C$22</f>
        <v>3.4379439615350256</v>
      </c>
      <c r="H2095" s="67">
        <v>0</v>
      </c>
      <c r="I2095">
        <f>IF(AND(Dashboard!$C$24&lt;G2095,G2095&lt;Dashboard!$C$25),1,0)</f>
        <v>1</v>
      </c>
      <c r="J2095">
        <f>IF((I2095*$Y$6*(0.5*Dashboard!$C$26*Dashboard!$C$27*(PI()*(Dashboard!$C$23/2)^2)*G2095^3)/10^3)&lt;$Y$6*Dashboard!$C$28,1,0)</f>
        <v>1</v>
      </c>
      <c r="K2095" s="95">
        <f>IF($Y$7*H2095*Dashboard!$C$31*Dashboard!$C$32/(10^3)&lt;Dashboard!$C$33*$Y$5,1,0)</f>
        <v>0</v>
      </c>
      <c r="L2095" s="39">
        <f>IF(J2095=1,I2095*$Y$6*(0.5*Dashboard!$C$26*Dashboard!$C$27*(PI()*(Dashboard!$C$23/2)^2)*G2095^3)/10^6,I2095*$Y$6*Dashboard!$C$28/10^3)</f>
        <v>2.33174916724102</v>
      </c>
      <c r="M2095">
        <f>IF(K2095=1,$Y$7*H2095*Dashboard!$C$31*Dashboard!$C$32/(10^6),$Y$5*Dashboard!$C$33/10^3)</f>
        <v>0</v>
      </c>
      <c r="N2095" s="70">
        <f t="shared" si="164"/>
        <v>2.33174916724102</v>
      </c>
      <c r="O2095" s="39">
        <f t="shared" si="167"/>
        <v>9.0795267763618456E-3</v>
      </c>
      <c r="P2095" s="70">
        <f t="shared" si="168"/>
        <v>2.3226696404646581</v>
      </c>
      <c r="Q2095">
        <f>IF(P2095&gt;Dashboard!$C$9*Dashboard!$C$10,1,0)</f>
        <v>0</v>
      </c>
      <c r="R2095" s="95">
        <f>IF(P2095&gt;Dashboard!$C$9,0,1)</f>
        <v>1</v>
      </c>
      <c r="S2095" s="73" cm="1">
        <f t="array" ref="S2095">_xlfn.IFS(Q2095=0,0,R2095=1,(P2095*10^3)/55,R2095=0,(Dashboard!$C$9*10^3)/55)</f>
        <v>0</v>
      </c>
      <c r="T2095" s="39">
        <f t="shared" si="165"/>
        <v>0</v>
      </c>
      <c r="U2095" s="63">
        <f t="shared" si="166"/>
        <v>60.430105754714624</v>
      </c>
      <c r="AC2095" s="76"/>
      <c r="AD2095" s="76"/>
    </row>
    <row r="2096" spans="2:30" x14ac:dyDescent="0.2">
      <c r="B2096" s="59">
        <v>2014</v>
      </c>
      <c r="C2096">
        <v>3</v>
      </c>
      <c r="D2096">
        <v>29</v>
      </c>
      <c r="E2096">
        <v>3</v>
      </c>
      <c r="F2096" s="114">
        <v>3.72</v>
      </c>
      <c r="G2096" s="114">
        <f>F2096*(Dashboard!$C$21/50)^Dashboard!$C$22</f>
        <v>4.0990870310609919</v>
      </c>
      <c r="H2096" s="67">
        <v>0</v>
      </c>
      <c r="I2096">
        <f>IF(AND(Dashboard!$C$24&lt;G2096,G2096&lt;Dashboard!$C$25),1,0)</f>
        <v>1</v>
      </c>
      <c r="J2096">
        <f>IF((I2096*$Y$6*(0.5*Dashboard!$C$26*Dashboard!$C$27*(PI()*(Dashboard!$C$23/2)^2)*G2096^3)/10^3)&lt;$Y$6*Dashboard!$C$28,1,0)</f>
        <v>1</v>
      </c>
      <c r="K2096" s="95">
        <f>IF($Y$7*H2096*Dashboard!$C$31*Dashboard!$C$32/(10^3)&lt;Dashboard!$C$33*$Y$5,1,0)</f>
        <v>0</v>
      </c>
      <c r="L2096" s="39">
        <f>IF(J2096=1,I2096*$Y$6*(0.5*Dashboard!$C$26*Dashboard!$C$27*(PI()*(Dashboard!$C$23/2)^2)*G2096^3)/10^6,I2096*$Y$6*Dashboard!$C$28/10^3)</f>
        <v>3.9522723851432193</v>
      </c>
      <c r="M2096">
        <f>IF(K2096=1,$Y$7*H2096*Dashboard!$C$31*Dashboard!$C$32/(10^6),$Y$5*Dashboard!$C$33/10^3)</f>
        <v>0</v>
      </c>
      <c r="N2096" s="70">
        <f t="shared" si="164"/>
        <v>3.9522723851432193</v>
      </c>
      <c r="O2096" s="39">
        <f t="shared" si="167"/>
        <v>1.5389632578208677E-2</v>
      </c>
      <c r="P2096" s="70">
        <f t="shared" si="168"/>
        <v>3.9368827525650105</v>
      </c>
      <c r="Q2096">
        <f>IF(P2096&gt;Dashboard!$C$9*Dashboard!$C$10,1,0)</f>
        <v>0</v>
      </c>
      <c r="R2096" s="95">
        <f>IF(P2096&gt;Dashboard!$C$9,0,1)</f>
        <v>1</v>
      </c>
      <c r="S2096" s="73" cm="1">
        <f t="array" ref="S2096">_xlfn.IFS(Q2096=0,0,R2096=1,(P2096*10^3)/55,R2096=0,(Dashboard!$C$9*10^3)/55)</f>
        <v>0</v>
      </c>
      <c r="T2096" s="39">
        <f t="shared" si="165"/>
        <v>0</v>
      </c>
      <c r="U2096" s="63">
        <f t="shared" si="166"/>
        <v>102.42792902473278</v>
      </c>
      <c r="AC2096" s="76"/>
      <c r="AD2096" s="76"/>
    </row>
    <row r="2097" spans="2:30" x14ac:dyDescent="0.2">
      <c r="B2097" s="59">
        <v>2014</v>
      </c>
      <c r="C2097">
        <v>3</v>
      </c>
      <c r="D2097">
        <v>29</v>
      </c>
      <c r="E2097">
        <v>4</v>
      </c>
      <c r="F2097" s="114">
        <v>4.7699999999999996</v>
      </c>
      <c r="G2097" s="114">
        <f>F2097*(Dashboard!$C$21/50)^Dashboard!$C$22</f>
        <v>5.2560874027314322</v>
      </c>
      <c r="H2097" s="67">
        <v>0</v>
      </c>
      <c r="I2097">
        <f>IF(AND(Dashboard!$C$24&lt;G2097,G2097&lt;Dashboard!$C$25),1,0)</f>
        <v>1</v>
      </c>
      <c r="J2097">
        <f>IF((I2097*$Y$6*(0.5*Dashboard!$C$26*Dashboard!$C$27*(PI()*(Dashboard!$C$23/2)^2)*G2097^3)/10^3)&lt;$Y$6*Dashboard!$C$28,1,0)</f>
        <v>1</v>
      </c>
      <c r="K2097" s="95">
        <f>IF($Y$7*H2097*Dashboard!$C$31*Dashboard!$C$32/(10^3)&lt;Dashboard!$C$33*$Y$5,1,0)</f>
        <v>0</v>
      </c>
      <c r="L2097" s="39">
        <f>IF(J2097=1,I2097*$Y$6*(0.5*Dashboard!$C$26*Dashboard!$C$27*(PI()*(Dashboard!$C$23/2)^2)*G2097^3)/10^6,I2097*$Y$6*Dashboard!$C$28/10^3)</f>
        <v>8.3324590002224372</v>
      </c>
      <c r="M2097">
        <f>IF(K2097=1,$Y$7*H2097*Dashboard!$C$31*Dashboard!$C$32/(10^6),$Y$5*Dashboard!$C$33/10^3)</f>
        <v>0</v>
      </c>
      <c r="N2097" s="70">
        <f t="shared" si="164"/>
        <v>8.3324590002224372</v>
      </c>
      <c r="O2097" s="39">
        <f t="shared" si="167"/>
        <v>3.2445507290551914E-2</v>
      </c>
      <c r="P2097" s="70">
        <f t="shared" si="168"/>
        <v>8.3000134929318854</v>
      </c>
      <c r="Q2097">
        <f>IF(P2097&gt;Dashboard!$C$9*Dashboard!$C$10,1,0)</f>
        <v>1</v>
      </c>
      <c r="R2097" s="95">
        <f>IF(P2097&gt;Dashboard!$C$9,0,1)</f>
        <v>1</v>
      </c>
      <c r="S2097" s="73" cm="1">
        <f t="array" ref="S2097">_xlfn.IFS(Q2097=0,0,R2097=1,(P2097*10^3)/55,R2097=0,(Dashboard!$C$9*10^3)/55)</f>
        <v>150.90933623512518</v>
      </c>
      <c r="T2097" s="39">
        <f t="shared" si="165"/>
        <v>0</v>
      </c>
      <c r="U2097" s="63">
        <f t="shared" si="166"/>
        <v>215.94577395134471</v>
      </c>
      <c r="AC2097" s="76"/>
      <c r="AD2097" s="76"/>
    </row>
    <row r="2098" spans="2:30" x14ac:dyDescent="0.2">
      <c r="B2098" s="59">
        <v>2014</v>
      </c>
      <c r="C2098">
        <v>3</v>
      </c>
      <c r="D2098">
        <v>29</v>
      </c>
      <c r="E2098">
        <v>5</v>
      </c>
      <c r="F2098" s="114">
        <v>4.66</v>
      </c>
      <c r="G2098" s="114">
        <f>F2098*(Dashboard!$C$21/50)^Dashboard!$C$22</f>
        <v>5.1348778399850055</v>
      </c>
      <c r="H2098" s="67">
        <v>0</v>
      </c>
      <c r="I2098">
        <f>IF(AND(Dashboard!$C$24&lt;G2098,G2098&lt;Dashboard!$C$25),1,0)</f>
        <v>1</v>
      </c>
      <c r="J2098">
        <f>IF((I2098*$Y$6*(0.5*Dashboard!$C$26*Dashboard!$C$27*(PI()*(Dashboard!$C$23/2)^2)*G2098^3)/10^3)&lt;$Y$6*Dashboard!$C$28,1,0)</f>
        <v>1</v>
      </c>
      <c r="K2098" s="95">
        <f>IF($Y$7*H2098*Dashboard!$C$31*Dashboard!$C$32/(10^3)&lt;Dashboard!$C$33*$Y$5,1,0)</f>
        <v>0</v>
      </c>
      <c r="L2098" s="39">
        <f>IF(J2098=1,I2098*$Y$6*(0.5*Dashboard!$C$26*Dashboard!$C$27*(PI()*(Dashboard!$C$23/2)^2)*G2098^3)/10^6,I2098*$Y$6*Dashboard!$C$28/10^3)</f>
        <v>7.7691909990635954</v>
      </c>
      <c r="M2098">
        <f>IF(K2098=1,$Y$7*H2098*Dashboard!$C$31*Dashboard!$C$32/(10^6),$Y$5*Dashboard!$C$33/10^3)</f>
        <v>0</v>
      </c>
      <c r="N2098" s="70">
        <f t="shared" si="164"/>
        <v>7.7691909990635954</v>
      </c>
      <c r="O2098" s="39">
        <f t="shared" si="167"/>
        <v>3.0252215245833068E-2</v>
      </c>
      <c r="P2098" s="70">
        <f t="shared" si="168"/>
        <v>7.7389387838177628</v>
      </c>
      <c r="Q2098">
        <f>IF(P2098&gt;Dashboard!$C$9*Dashboard!$C$10,1,0)</f>
        <v>1</v>
      </c>
      <c r="R2098" s="95">
        <f>IF(P2098&gt;Dashboard!$C$9,0,1)</f>
        <v>1</v>
      </c>
      <c r="S2098" s="73" cm="1">
        <f t="array" ref="S2098">_xlfn.IFS(Q2098=0,0,R2098=1,(P2098*10^3)/55,R2098=0,(Dashboard!$C$9*10^3)/55)</f>
        <v>140.70797788759569</v>
      </c>
      <c r="T2098" s="39">
        <f t="shared" si="165"/>
        <v>0</v>
      </c>
      <c r="U2098" s="63">
        <f t="shared" si="166"/>
        <v>201.34800101912555</v>
      </c>
      <c r="AC2098" s="76"/>
      <c r="AD2098" s="76"/>
    </row>
    <row r="2099" spans="2:30" x14ac:dyDescent="0.2">
      <c r="B2099" s="59">
        <v>2014</v>
      </c>
      <c r="C2099">
        <v>3</v>
      </c>
      <c r="D2099">
        <v>29</v>
      </c>
      <c r="E2099">
        <v>6</v>
      </c>
      <c r="F2099" s="114">
        <v>3.75</v>
      </c>
      <c r="G2099" s="114">
        <f>F2099*(Dashboard!$C$21/50)^Dashboard!$C$22</f>
        <v>4.1321441845372897</v>
      </c>
      <c r="H2099" s="67">
        <v>8.66</v>
      </c>
      <c r="I2099">
        <f>IF(AND(Dashboard!$C$24&lt;G2099,G2099&lt;Dashboard!$C$25),1,0)</f>
        <v>1</v>
      </c>
      <c r="J2099">
        <f>IF((I2099*$Y$6*(0.5*Dashboard!$C$26*Dashboard!$C$27*(PI()*(Dashboard!$C$23/2)^2)*G2099^3)/10^3)&lt;$Y$6*Dashboard!$C$28,1,0)</f>
        <v>1</v>
      </c>
      <c r="K2099" s="95">
        <f>IF($Y$7*H2099*Dashboard!$C$31*Dashboard!$C$32/(10^3)&lt;Dashboard!$C$33*$Y$5,1,0)</f>
        <v>0</v>
      </c>
      <c r="L2099" s="39">
        <f>IF(J2099=1,I2099*$Y$6*(0.5*Dashboard!$C$26*Dashboard!$C$27*(PI()*(Dashboard!$C$23/2)^2)*G2099^3)/10^6,I2099*$Y$6*Dashboard!$C$28/10^3)</f>
        <v>4.0486650761937586</v>
      </c>
      <c r="M2099">
        <f>IF(K2099=1,$Y$7*H2099*Dashboard!$C$31*Dashboard!$C$32/(10^6),$Y$5*Dashboard!$C$33/10^3)</f>
        <v>0</v>
      </c>
      <c r="N2099" s="70">
        <f t="shared" si="164"/>
        <v>4.0486650761937586</v>
      </c>
      <c r="O2099" s="39">
        <f t="shared" si="167"/>
        <v>1.5764973130157713E-2</v>
      </c>
      <c r="P2099" s="70">
        <f t="shared" si="168"/>
        <v>4.0329001030636009</v>
      </c>
      <c r="Q2099">
        <f>IF(P2099&gt;Dashboard!$C$9*Dashboard!$C$10,1,0)</f>
        <v>0</v>
      </c>
      <c r="R2099" s="95">
        <f>IF(P2099&gt;Dashboard!$C$9,0,1)</f>
        <v>1</v>
      </c>
      <c r="S2099" s="73" cm="1">
        <f t="array" ref="S2099">_xlfn.IFS(Q2099=0,0,R2099=1,(P2099*10^3)/55,R2099=0,(Dashboard!$C$9*10^3)/55)</f>
        <v>0</v>
      </c>
      <c r="T2099" s="39">
        <f t="shared" si="165"/>
        <v>0</v>
      </c>
      <c r="U2099" s="63">
        <f t="shared" si="166"/>
        <v>104.92606244148357</v>
      </c>
      <c r="AC2099" s="76"/>
      <c r="AD2099" s="76"/>
    </row>
    <row r="2100" spans="2:30" x14ac:dyDescent="0.2">
      <c r="B2100" s="59">
        <v>2014</v>
      </c>
      <c r="C2100">
        <v>3</v>
      </c>
      <c r="D2100">
        <v>29</v>
      </c>
      <c r="E2100">
        <v>7</v>
      </c>
      <c r="F2100" s="114">
        <v>3.3</v>
      </c>
      <c r="G2100" s="114">
        <f>F2100*(Dashboard!$C$21/50)^Dashboard!$C$22</f>
        <v>3.6362868823928149</v>
      </c>
      <c r="H2100" s="67">
        <v>89.67</v>
      </c>
      <c r="I2100">
        <f>IF(AND(Dashboard!$C$24&lt;G2100,G2100&lt;Dashboard!$C$25),1,0)</f>
        <v>1</v>
      </c>
      <c r="J2100">
        <f>IF((I2100*$Y$6*(0.5*Dashboard!$C$26*Dashboard!$C$27*(PI()*(Dashboard!$C$23/2)^2)*G2100^3)/10^3)&lt;$Y$6*Dashboard!$C$28,1,0)</f>
        <v>1</v>
      </c>
      <c r="K2100" s="95">
        <f>IF($Y$7*H2100*Dashboard!$C$31*Dashboard!$C$32/(10^3)&lt;Dashboard!$C$33*$Y$5,1,0)</f>
        <v>0</v>
      </c>
      <c r="L2100" s="39">
        <f>IF(J2100=1,I2100*$Y$6*(0.5*Dashboard!$C$26*Dashboard!$C$27*(PI()*(Dashboard!$C$23/2)^2)*G2100^3)/10^6,I2100*$Y$6*Dashboard!$C$28/10^3)</f>
        <v>2.7590518868039129</v>
      </c>
      <c r="M2100">
        <f>IF(K2100=1,$Y$7*H2100*Dashboard!$C$31*Dashboard!$C$32/(10^6),$Y$5*Dashboard!$C$33/10^3)</f>
        <v>0</v>
      </c>
      <c r="N2100" s="70">
        <f t="shared" si="164"/>
        <v>2.7590518868039129</v>
      </c>
      <c r="O2100" s="39">
        <f t="shared" si="167"/>
        <v>1.0743387768954836E-2</v>
      </c>
      <c r="P2100" s="70">
        <f t="shared" si="168"/>
        <v>2.748308499034958</v>
      </c>
      <c r="Q2100">
        <f>IF(P2100&gt;Dashboard!$C$9*Dashboard!$C$10,1,0)</f>
        <v>0</v>
      </c>
      <c r="R2100" s="95">
        <f>IF(P2100&gt;Dashboard!$C$9,0,1)</f>
        <v>1</v>
      </c>
      <c r="S2100" s="73" cm="1">
        <f t="array" ref="S2100">_xlfn.IFS(Q2100=0,0,R2100=1,(P2100*10^3)/55,R2100=0,(Dashboard!$C$9*10^3)/55)</f>
        <v>0</v>
      </c>
      <c r="T2100" s="39">
        <f t="shared" si="165"/>
        <v>0</v>
      </c>
      <c r="U2100" s="63">
        <f t="shared" si="166"/>
        <v>71.504173624122686</v>
      </c>
      <c r="AC2100" s="76"/>
      <c r="AD2100" s="76"/>
    </row>
    <row r="2101" spans="2:30" x14ac:dyDescent="0.2">
      <c r="B2101" s="59">
        <v>2014</v>
      </c>
      <c r="C2101">
        <v>3</v>
      </c>
      <c r="D2101">
        <v>29</v>
      </c>
      <c r="E2101">
        <v>8</v>
      </c>
      <c r="F2101" s="114">
        <v>4.07</v>
      </c>
      <c r="G2101" s="114">
        <f>F2101*(Dashboard!$C$21/50)^Dashboard!$C$22</f>
        <v>4.4847538216178053</v>
      </c>
      <c r="H2101" s="67">
        <v>260.48</v>
      </c>
      <c r="I2101">
        <f>IF(AND(Dashboard!$C$24&lt;G2101,G2101&lt;Dashboard!$C$25),1,0)</f>
        <v>1</v>
      </c>
      <c r="J2101">
        <f>IF((I2101*$Y$6*(0.5*Dashboard!$C$26*Dashboard!$C$27*(PI()*(Dashboard!$C$23/2)^2)*G2101^3)/10^3)&lt;$Y$6*Dashboard!$C$28,1,0)</f>
        <v>1</v>
      </c>
      <c r="K2101" s="95">
        <f>IF($Y$7*H2101*Dashboard!$C$31*Dashboard!$C$32/(10^3)&lt;Dashboard!$C$33*$Y$5,1,0)</f>
        <v>0</v>
      </c>
      <c r="L2101" s="39">
        <f>IF(J2101=1,I2101*$Y$6*(0.5*Dashboard!$C$26*Dashboard!$C$27*(PI()*(Dashboard!$C$23/2)^2)*G2101^3)/10^6,I2101*$Y$6*Dashboard!$C$28/10^3)</f>
        <v>5.1760835267510599</v>
      </c>
      <c r="M2101">
        <f>IF(K2101=1,$Y$7*H2101*Dashboard!$C$31*Dashboard!$C$32/(10^6),$Y$5*Dashboard!$C$33/10^3)</f>
        <v>0</v>
      </c>
      <c r="N2101" s="70">
        <f t="shared" si="164"/>
        <v>5.1760835267510599</v>
      </c>
      <c r="O2101" s="39">
        <f t="shared" si="167"/>
        <v>2.0154993357809976E-2</v>
      </c>
      <c r="P2101" s="70">
        <f t="shared" si="168"/>
        <v>5.1559285333932499</v>
      </c>
      <c r="Q2101">
        <f>IF(P2101&gt;Dashboard!$C$9*Dashboard!$C$10,1,0)</f>
        <v>1</v>
      </c>
      <c r="R2101" s="95">
        <f>IF(P2101&gt;Dashboard!$C$9,0,1)</f>
        <v>1</v>
      </c>
      <c r="S2101" s="73" cm="1">
        <f t="array" ref="S2101">_xlfn.IFS(Q2101=0,0,R2101=1,(P2101*10^3)/55,R2101=0,(Dashboard!$C$9*10^3)/55)</f>
        <v>93.744155152604549</v>
      </c>
      <c r="T2101" s="39">
        <f t="shared" si="165"/>
        <v>0</v>
      </c>
      <c r="U2101" s="63">
        <f t="shared" si="166"/>
        <v>134.14447802158099</v>
      </c>
      <c r="AC2101" s="76"/>
      <c r="AD2101" s="76"/>
    </row>
    <row r="2102" spans="2:30" x14ac:dyDescent="0.2">
      <c r="B2102" s="59">
        <v>2014</v>
      </c>
      <c r="C2102">
        <v>3</v>
      </c>
      <c r="D2102">
        <v>29</v>
      </c>
      <c r="E2102">
        <v>9</v>
      </c>
      <c r="F2102" s="114">
        <v>5.3</v>
      </c>
      <c r="G2102" s="114">
        <f>F2102*(Dashboard!$C$21/50)^Dashboard!$C$22</f>
        <v>5.8400971141460367</v>
      </c>
      <c r="H2102" s="67">
        <v>413.61</v>
      </c>
      <c r="I2102">
        <f>IF(AND(Dashboard!$C$24&lt;G2102,G2102&lt;Dashboard!$C$25),1,0)</f>
        <v>1</v>
      </c>
      <c r="J2102">
        <f>IF((I2102*$Y$6*(0.5*Dashboard!$C$26*Dashboard!$C$27*(PI()*(Dashboard!$C$23/2)^2)*G2102^3)/10^3)&lt;$Y$6*Dashboard!$C$28,1,0)</f>
        <v>1</v>
      </c>
      <c r="K2102" s="95">
        <f>IF($Y$7*H2102*Dashboard!$C$31*Dashboard!$C$32/(10^3)&lt;Dashboard!$C$33*$Y$5,1,0)</f>
        <v>0</v>
      </c>
      <c r="L2102" s="39">
        <f>IF(J2102=1,I2102*$Y$6*(0.5*Dashboard!$C$26*Dashboard!$C$27*(PI()*(Dashboard!$C$23/2)^2)*G2102^3)/10^6,I2102*$Y$6*Dashboard!$C$28/10^3)</f>
        <v>11.429984911141895</v>
      </c>
      <c r="M2102">
        <f>IF(K2102=1,$Y$7*H2102*Dashboard!$C$31*Dashboard!$C$32/(10^6),$Y$5*Dashboard!$C$33/10^3)</f>
        <v>0</v>
      </c>
      <c r="N2102" s="70">
        <f t="shared" si="164"/>
        <v>11.429984911141895</v>
      </c>
      <c r="O2102" s="39">
        <f t="shared" si="167"/>
        <v>4.4506868711319522E-2</v>
      </c>
      <c r="P2102" s="70">
        <f t="shared" si="168"/>
        <v>11.385478042430575</v>
      </c>
      <c r="Q2102">
        <f>IF(P2102&gt;Dashboard!$C$9*Dashboard!$C$10,1,0)</f>
        <v>1</v>
      </c>
      <c r="R2102" s="95">
        <f>IF(P2102&gt;Dashboard!$C$9,0,1)</f>
        <v>1</v>
      </c>
      <c r="S2102" s="73" cm="1">
        <f t="array" ref="S2102">_xlfn.IFS(Q2102=0,0,R2102=1,(P2102*10^3)/55,R2102=0,(Dashboard!$C$9*10^3)/55)</f>
        <v>207.00869168055593</v>
      </c>
      <c r="T2102" s="39">
        <f t="shared" si="165"/>
        <v>0</v>
      </c>
      <c r="U2102" s="63">
        <f t="shared" si="166"/>
        <v>296.22191214176246</v>
      </c>
      <c r="AC2102" s="76"/>
      <c r="AD2102" s="76"/>
    </row>
    <row r="2103" spans="2:30" x14ac:dyDescent="0.2">
      <c r="B2103" s="59">
        <v>2014</v>
      </c>
      <c r="C2103">
        <v>3</v>
      </c>
      <c r="D2103">
        <v>29</v>
      </c>
      <c r="E2103">
        <v>10</v>
      </c>
      <c r="F2103" s="114">
        <v>5.87</v>
      </c>
      <c r="G2103" s="114">
        <f>F2103*(Dashboard!$C$21/50)^Dashboard!$C$22</f>
        <v>6.4681830301957044</v>
      </c>
      <c r="H2103" s="67">
        <v>666.6</v>
      </c>
      <c r="I2103">
        <f>IF(AND(Dashboard!$C$24&lt;G2103,G2103&lt;Dashboard!$C$25),1,0)</f>
        <v>1</v>
      </c>
      <c r="J2103">
        <f>IF((I2103*$Y$6*(0.5*Dashboard!$C$26*Dashboard!$C$27*(PI()*(Dashboard!$C$23/2)^2)*G2103^3)/10^3)&lt;$Y$6*Dashboard!$C$28,1,0)</f>
        <v>1</v>
      </c>
      <c r="K2103" s="95">
        <f>IF($Y$7*H2103*Dashboard!$C$31*Dashboard!$C$32/(10^3)&lt;Dashboard!$C$33*$Y$5,1,0)</f>
        <v>0</v>
      </c>
      <c r="L2103" s="39">
        <f>IF(J2103=1,I2103*$Y$6*(0.5*Dashboard!$C$26*Dashboard!$C$27*(PI()*(Dashboard!$C$23/2)^2)*G2103^3)/10^6,I2103*$Y$6*Dashboard!$C$28/10^3)</f>
        <v>15.528601747666437</v>
      </c>
      <c r="M2103">
        <f>IF(K2103=1,$Y$7*H2103*Dashboard!$C$31*Dashboard!$C$32/(10^6),$Y$5*Dashboard!$C$33/10^3)</f>
        <v>0</v>
      </c>
      <c r="N2103" s="70">
        <f t="shared" si="164"/>
        <v>15.528601747666437</v>
      </c>
      <c r="O2103" s="39">
        <f t="shared" si="167"/>
        <v>6.0466347473481549E-2</v>
      </c>
      <c r="P2103" s="70">
        <f t="shared" si="168"/>
        <v>15.468135400192956</v>
      </c>
      <c r="Q2103">
        <f>IF(P2103&gt;Dashboard!$C$9*Dashboard!$C$10,1,0)</f>
        <v>1</v>
      </c>
      <c r="R2103" s="95">
        <f>IF(P2103&gt;Dashboard!$C$9,0,1)</f>
        <v>1</v>
      </c>
      <c r="S2103" s="73" cm="1">
        <f t="array" ref="S2103">_xlfn.IFS(Q2103=0,0,R2103=1,(P2103*10^3)/55,R2103=0,(Dashboard!$C$9*10^3)/55)</f>
        <v>281.23882545805373</v>
      </c>
      <c r="T2103" s="39">
        <f t="shared" si="165"/>
        <v>0</v>
      </c>
      <c r="U2103" s="63">
        <f t="shared" si="166"/>
        <v>402.44253499387332</v>
      </c>
      <c r="AC2103" s="76"/>
      <c r="AD2103" s="76"/>
    </row>
    <row r="2104" spans="2:30" x14ac:dyDescent="0.2">
      <c r="B2104" s="59">
        <v>2014</v>
      </c>
      <c r="C2104">
        <v>3</v>
      </c>
      <c r="D2104">
        <v>29</v>
      </c>
      <c r="E2104">
        <v>11</v>
      </c>
      <c r="F2104" s="114">
        <v>5.84</v>
      </c>
      <c r="G2104" s="114">
        <f>F2104*(Dashboard!$C$21/50)^Dashboard!$C$22</f>
        <v>6.4351258767194057</v>
      </c>
      <c r="H2104" s="67">
        <v>821.66</v>
      </c>
      <c r="I2104">
        <f>IF(AND(Dashboard!$C$24&lt;G2104,G2104&lt;Dashboard!$C$25),1,0)</f>
        <v>1</v>
      </c>
      <c r="J2104">
        <f>IF((I2104*$Y$6*(0.5*Dashboard!$C$26*Dashboard!$C$27*(PI()*(Dashboard!$C$23/2)^2)*G2104^3)/10^3)&lt;$Y$6*Dashboard!$C$28,1,0)</f>
        <v>1</v>
      </c>
      <c r="K2104" s="95">
        <f>IF($Y$7*H2104*Dashboard!$C$31*Dashboard!$C$32/(10^3)&lt;Dashboard!$C$33*$Y$5,1,0)</f>
        <v>0</v>
      </c>
      <c r="L2104" s="39">
        <f>IF(J2104=1,I2104*$Y$6*(0.5*Dashboard!$C$26*Dashboard!$C$27*(PI()*(Dashboard!$C$23/2)^2)*G2104^3)/10^6,I2104*$Y$6*Dashboard!$C$28/10^3)</f>
        <v>15.291728886066851</v>
      </c>
      <c r="M2104">
        <f>IF(K2104=1,$Y$7*H2104*Dashboard!$C$31*Dashboard!$C$32/(10^6),$Y$5*Dashboard!$C$33/10^3)</f>
        <v>0</v>
      </c>
      <c r="N2104" s="70">
        <f t="shared" si="164"/>
        <v>15.291728886066851</v>
      </c>
      <c r="O2104" s="39">
        <f t="shared" si="167"/>
        <v>5.9543995481379564E-2</v>
      </c>
      <c r="P2104" s="70">
        <f t="shared" si="168"/>
        <v>15.232184890585472</v>
      </c>
      <c r="Q2104">
        <f>IF(P2104&gt;Dashboard!$C$9*Dashboard!$C$10,1,0)</f>
        <v>1</v>
      </c>
      <c r="R2104" s="95">
        <f>IF(P2104&gt;Dashboard!$C$9,0,1)</f>
        <v>1</v>
      </c>
      <c r="S2104" s="73" cm="1">
        <f t="array" ref="S2104">_xlfn.IFS(Q2104=0,0,R2104=1,(P2104*10^3)/55,R2104=0,(Dashboard!$C$9*10^3)/55)</f>
        <v>276.94881619246314</v>
      </c>
      <c r="T2104" s="39">
        <f t="shared" si="165"/>
        <v>0</v>
      </c>
      <c r="U2104" s="63">
        <f t="shared" si="166"/>
        <v>396.30368769503548</v>
      </c>
      <c r="AC2104" s="76"/>
      <c r="AD2104" s="76"/>
    </row>
    <row r="2105" spans="2:30" x14ac:dyDescent="0.2">
      <c r="B2105" s="59">
        <v>2014</v>
      </c>
      <c r="C2105">
        <v>3</v>
      </c>
      <c r="D2105">
        <v>29</v>
      </c>
      <c r="E2105">
        <v>12</v>
      </c>
      <c r="F2105" s="114">
        <v>5.82</v>
      </c>
      <c r="G2105" s="114">
        <f>F2105*(Dashboard!$C$21/50)^Dashboard!$C$22</f>
        <v>6.4130877744018742</v>
      </c>
      <c r="H2105" s="67">
        <v>726.66</v>
      </c>
      <c r="I2105">
        <f>IF(AND(Dashboard!$C$24&lt;G2105,G2105&lt;Dashboard!$C$25),1,0)</f>
        <v>1</v>
      </c>
      <c r="J2105">
        <f>IF((I2105*$Y$6*(0.5*Dashboard!$C$26*Dashboard!$C$27*(PI()*(Dashboard!$C$23/2)^2)*G2105^3)/10^3)&lt;$Y$6*Dashboard!$C$28,1,0)</f>
        <v>1</v>
      </c>
      <c r="K2105" s="95">
        <f>IF($Y$7*H2105*Dashboard!$C$31*Dashboard!$C$32/(10^3)&lt;Dashboard!$C$33*$Y$5,1,0)</f>
        <v>0</v>
      </c>
      <c r="L2105" s="39">
        <f>IF(J2105=1,I2105*$Y$6*(0.5*Dashboard!$C$26*Dashboard!$C$27*(PI()*(Dashboard!$C$23/2)^2)*G2105^3)/10^6,I2105*$Y$6*Dashboard!$C$28/10^3)</f>
        <v>15.135159505244102</v>
      </c>
      <c r="M2105">
        <f>IF(K2105=1,$Y$7*H2105*Dashboard!$C$31*Dashboard!$C$32/(10^6),$Y$5*Dashboard!$C$33/10^3)</f>
        <v>0</v>
      </c>
      <c r="N2105" s="70">
        <f t="shared" si="164"/>
        <v>15.135159505244102</v>
      </c>
      <c r="O2105" s="39">
        <f t="shared" si="167"/>
        <v>5.8934334757357272E-2</v>
      </c>
      <c r="P2105" s="70">
        <f t="shared" si="168"/>
        <v>15.076225170486746</v>
      </c>
      <c r="Q2105">
        <f>IF(P2105&gt;Dashboard!$C$9*Dashboard!$C$10,1,0)</f>
        <v>1</v>
      </c>
      <c r="R2105" s="95">
        <f>IF(P2105&gt;Dashboard!$C$9,0,1)</f>
        <v>1</v>
      </c>
      <c r="S2105" s="73" cm="1">
        <f t="array" ref="S2105">_xlfn.IFS(Q2105=0,0,R2105=1,(P2105*10^3)/55,R2105=0,(Dashboard!$C$9*10^3)/55)</f>
        <v>274.11318491794083</v>
      </c>
      <c r="T2105" s="39">
        <f t="shared" si="165"/>
        <v>0</v>
      </c>
      <c r="U2105" s="63">
        <f t="shared" si="166"/>
        <v>392.24600242854348</v>
      </c>
      <c r="AC2105" s="76"/>
      <c r="AD2105" s="76"/>
    </row>
    <row r="2106" spans="2:30" x14ac:dyDescent="0.2">
      <c r="B2106" s="59">
        <v>2014</v>
      </c>
      <c r="C2106">
        <v>3</v>
      </c>
      <c r="D2106">
        <v>29</v>
      </c>
      <c r="E2106">
        <v>13</v>
      </c>
      <c r="F2106" s="114">
        <v>6.08</v>
      </c>
      <c r="G2106" s="114">
        <f>F2106*(Dashboard!$C$21/50)^Dashboard!$C$22</f>
        <v>6.6995831045297933</v>
      </c>
      <c r="H2106" s="67">
        <v>686.69</v>
      </c>
      <c r="I2106">
        <f>IF(AND(Dashboard!$C$24&lt;G2106,G2106&lt;Dashboard!$C$25),1,0)</f>
        <v>1</v>
      </c>
      <c r="J2106">
        <f>IF((I2106*$Y$6*(0.5*Dashboard!$C$26*Dashboard!$C$27*(PI()*(Dashboard!$C$23/2)^2)*G2106^3)/10^3)&lt;$Y$6*Dashboard!$C$28,1,0)</f>
        <v>1</v>
      </c>
      <c r="K2106" s="95">
        <f>IF($Y$7*H2106*Dashboard!$C$31*Dashboard!$C$32/(10^3)&lt;Dashboard!$C$33*$Y$5,1,0)</f>
        <v>0</v>
      </c>
      <c r="L2106" s="39">
        <f>IF(J2106=1,I2106*$Y$6*(0.5*Dashboard!$C$26*Dashboard!$C$27*(PI()*(Dashboard!$C$23/2)^2)*G2106^3)/10^6,I2106*$Y$6*Dashboard!$C$28/10^3)</f>
        <v>17.255549190626851</v>
      </c>
      <c r="M2106">
        <f>IF(K2106=1,$Y$7*H2106*Dashboard!$C$31*Dashboard!$C$32/(10^6),$Y$5*Dashboard!$C$33/10^3)</f>
        <v>0</v>
      </c>
      <c r="N2106" s="70">
        <f t="shared" si="164"/>
        <v>17.255549190626851</v>
      </c>
      <c r="O2106" s="39">
        <f t="shared" si="167"/>
        <v>6.7190855310780992E-2</v>
      </c>
      <c r="P2106" s="70">
        <f t="shared" si="168"/>
        <v>17.188358335316071</v>
      </c>
      <c r="Q2106">
        <f>IF(P2106&gt;Dashboard!$C$9*Dashboard!$C$10,1,0)</f>
        <v>1</v>
      </c>
      <c r="R2106" s="95">
        <f>IF(P2106&gt;Dashboard!$C$9,0,1)</f>
        <v>1</v>
      </c>
      <c r="S2106" s="73" cm="1">
        <f t="array" ref="S2106">_xlfn.IFS(Q2106=0,0,R2106=1,(P2106*10^3)/55,R2106=0,(Dashboard!$C$9*10^3)/55)</f>
        <v>312.51560609665586</v>
      </c>
      <c r="T2106" s="39">
        <f t="shared" si="165"/>
        <v>0</v>
      </c>
      <c r="U2106" s="63">
        <f t="shared" si="166"/>
        <v>447.19847104269479</v>
      </c>
      <c r="AC2106" s="76"/>
      <c r="AD2106" s="76"/>
    </row>
    <row r="2107" spans="2:30" x14ac:dyDescent="0.2">
      <c r="B2107" s="59">
        <v>2014</v>
      </c>
      <c r="C2107">
        <v>3</v>
      </c>
      <c r="D2107">
        <v>29</v>
      </c>
      <c r="E2107">
        <v>14</v>
      </c>
      <c r="F2107" s="114">
        <v>5.67</v>
      </c>
      <c r="G2107" s="114">
        <f>F2107*(Dashboard!$C$21/50)^Dashboard!$C$22</f>
        <v>6.2478020070203826</v>
      </c>
      <c r="H2107" s="67">
        <v>613.16999999999996</v>
      </c>
      <c r="I2107">
        <f>IF(AND(Dashboard!$C$24&lt;G2107,G2107&lt;Dashboard!$C$25),1,0)</f>
        <v>1</v>
      </c>
      <c r="J2107">
        <f>IF((I2107*$Y$6*(0.5*Dashboard!$C$26*Dashboard!$C$27*(PI()*(Dashboard!$C$23/2)^2)*G2107^3)/10^3)&lt;$Y$6*Dashboard!$C$28,1,0)</f>
        <v>1</v>
      </c>
      <c r="K2107" s="95">
        <f>IF($Y$7*H2107*Dashboard!$C$31*Dashboard!$C$32/(10^3)&lt;Dashboard!$C$33*$Y$5,1,0)</f>
        <v>0</v>
      </c>
      <c r="L2107" s="39">
        <f>IF(J2107=1,I2107*$Y$6*(0.5*Dashboard!$C$26*Dashboard!$C$27*(PI()*(Dashboard!$C$23/2)^2)*G2107^3)/10^6,I2107*$Y$6*Dashboard!$C$28/10^3)</f>
        <v>13.994817034388255</v>
      </c>
      <c r="M2107">
        <f>IF(K2107=1,$Y$7*H2107*Dashboard!$C$31*Dashboard!$C$32/(10^6),$Y$5*Dashboard!$C$33/10^3)</f>
        <v>0</v>
      </c>
      <c r="N2107" s="70">
        <f t="shared" si="164"/>
        <v>13.994817034388255</v>
      </c>
      <c r="O2107" s="39">
        <f t="shared" si="167"/>
        <v>5.4493990082286961E-2</v>
      </c>
      <c r="P2107" s="70">
        <f t="shared" si="168"/>
        <v>13.940323044305968</v>
      </c>
      <c r="Q2107">
        <f>IF(P2107&gt;Dashboard!$C$9*Dashboard!$C$10,1,0)</f>
        <v>1</v>
      </c>
      <c r="R2107" s="95">
        <f>IF(P2107&gt;Dashboard!$C$9,0,1)</f>
        <v>1</v>
      </c>
      <c r="S2107" s="73" cm="1">
        <f t="array" ref="S2107">_xlfn.IFS(Q2107=0,0,R2107=1,(P2107*10^3)/55,R2107=0,(Dashboard!$C$9*10^3)/55)</f>
        <v>253.46041898738122</v>
      </c>
      <c r="T2107" s="39">
        <f t="shared" si="165"/>
        <v>0</v>
      </c>
      <c r="U2107" s="63">
        <f t="shared" si="166"/>
        <v>362.69264519846519</v>
      </c>
      <c r="AC2107" s="76"/>
      <c r="AD2107" s="76"/>
    </row>
    <row r="2108" spans="2:30" x14ac:dyDescent="0.2">
      <c r="B2108" s="59">
        <v>2014</v>
      </c>
      <c r="C2108">
        <v>3</v>
      </c>
      <c r="D2108">
        <v>29</v>
      </c>
      <c r="E2108">
        <v>15</v>
      </c>
      <c r="F2108" s="114">
        <v>4.88</v>
      </c>
      <c r="G2108" s="114">
        <f>F2108*(Dashboard!$C$21/50)^Dashboard!$C$22</f>
        <v>5.3772969654778597</v>
      </c>
      <c r="H2108" s="67">
        <v>442.98</v>
      </c>
      <c r="I2108">
        <f>IF(AND(Dashboard!$C$24&lt;G2108,G2108&lt;Dashboard!$C$25),1,0)</f>
        <v>1</v>
      </c>
      <c r="J2108">
        <f>IF((I2108*$Y$6*(0.5*Dashboard!$C$26*Dashboard!$C$27*(PI()*(Dashboard!$C$23/2)^2)*G2108^3)/10^3)&lt;$Y$6*Dashboard!$C$28,1,0)</f>
        <v>1</v>
      </c>
      <c r="K2108" s="95">
        <f>IF($Y$7*H2108*Dashboard!$C$31*Dashboard!$C$32/(10^3)&lt;Dashboard!$C$33*$Y$5,1,0)</f>
        <v>0</v>
      </c>
      <c r="L2108" s="39">
        <f>IF(J2108=1,I2108*$Y$6*(0.5*Dashboard!$C$26*Dashboard!$C$27*(PI()*(Dashboard!$C$23/2)^2)*G2108^3)/10^6,I2108*$Y$6*Dashboard!$C$28/10^3)</f>
        <v>8.9223142286541215</v>
      </c>
      <c r="M2108">
        <f>IF(K2108=1,$Y$7*H2108*Dashboard!$C$31*Dashboard!$C$32/(10^6),$Y$5*Dashboard!$C$33/10^3)</f>
        <v>0</v>
      </c>
      <c r="N2108" s="70">
        <f t="shared" si="164"/>
        <v>8.9223142286541215</v>
      </c>
      <c r="O2108" s="39">
        <f t="shared" si="167"/>
        <v>3.4742326526498883E-2</v>
      </c>
      <c r="P2108" s="70">
        <f t="shared" si="168"/>
        <v>8.8875719021276218</v>
      </c>
      <c r="Q2108">
        <f>IF(P2108&gt;Dashboard!$C$9*Dashboard!$C$10,1,0)</f>
        <v>1</v>
      </c>
      <c r="R2108" s="95">
        <f>IF(P2108&gt;Dashboard!$C$9,0,1)</f>
        <v>1</v>
      </c>
      <c r="S2108" s="73" cm="1">
        <f t="array" ref="S2108">_xlfn.IFS(Q2108=0,0,R2108=1,(P2108*10^3)/55,R2108=0,(Dashboard!$C$9*10^3)/55)</f>
        <v>161.59221640232039</v>
      </c>
      <c r="T2108" s="39">
        <f t="shared" si="165"/>
        <v>0</v>
      </c>
      <c r="U2108" s="63">
        <f t="shared" si="166"/>
        <v>231.23258710212372</v>
      </c>
      <c r="AC2108" s="76"/>
      <c r="AD2108" s="76"/>
    </row>
    <row r="2109" spans="2:30" x14ac:dyDescent="0.2">
      <c r="B2109" s="59">
        <v>2014</v>
      </c>
      <c r="C2109">
        <v>3</v>
      </c>
      <c r="D2109">
        <v>29</v>
      </c>
      <c r="E2109">
        <v>16</v>
      </c>
      <c r="F2109" s="114">
        <v>4.4000000000000004</v>
      </c>
      <c r="G2109" s="114">
        <f>F2109*(Dashboard!$C$21/50)^Dashboard!$C$22</f>
        <v>4.8483825098570872</v>
      </c>
      <c r="H2109" s="67">
        <v>257.58999999999997</v>
      </c>
      <c r="I2109">
        <f>IF(AND(Dashboard!$C$24&lt;G2109,G2109&lt;Dashboard!$C$25),1,0)</f>
        <v>1</v>
      </c>
      <c r="J2109">
        <f>IF((I2109*$Y$6*(0.5*Dashboard!$C$26*Dashboard!$C$27*(PI()*(Dashboard!$C$23/2)^2)*G2109^3)/10^3)&lt;$Y$6*Dashboard!$C$28,1,0)</f>
        <v>1</v>
      </c>
      <c r="K2109" s="95">
        <f>IF($Y$7*H2109*Dashboard!$C$31*Dashboard!$C$32/(10^3)&lt;Dashboard!$C$33*$Y$5,1,0)</f>
        <v>0</v>
      </c>
      <c r="L2109" s="39">
        <f>IF(J2109=1,I2109*$Y$6*(0.5*Dashboard!$C$26*Dashboard!$C$27*(PI()*(Dashboard!$C$23/2)^2)*G2109^3)/10^6,I2109*$Y$6*Dashboard!$C$28/10^3)</f>
        <v>6.5399748427944617</v>
      </c>
      <c r="M2109">
        <f>IF(K2109=1,$Y$7*H2109*Dashboard!$C$31*Dashboard!$C$32/(10^6),$Y$5*Dashboard!$C$33/10^3)</f>
        <v>0</v>
      </c>
      <c r="N2109" s="70">
        <f t="shared" si="164"/>
        <v>6.5399748427944617</v>
      </c>
      <c r="O2109" s="39">
        <f t="shared" si="167"/>
        <v>2.5465808044929986E-2</v>
      </c>
      <c r="P2109" s="70">
        <f t="shared" si="168"/>
        <v>6.5145090347495316</v>
      </c>
      <c r="Q2109">
        <f>IF(P2109&gt;Dashboard!$C$9*Dashboard!$C$10,1,0)</f>
        <v>1</v>
      </c>
      <c r="R2109" s="95">
        <f>IF(P2109&gt;Dashboard!$C$9,0,1)</f>
        <v>1</v>
      </c>
      <c r="S2109" s="73" cm="1">
        <f t="array" ref="S2109">_xlfn.IFS(Q2109=0,0,R2109=1,(P2109*10^3)/55,R2109=0,(Dashboard!$C$9*10^3)/55)</f>
        <v>118.44561881362785</v>
      </c>
      <c r="T2109" s="39">
        <f t="shared" si="165"/>
        <v>0</v>
      </c>
      <c r="U2109" s="63">
        <f t="shared" si="166"/>
        <v>169.49137451643901</v>
      </c>
      <c r="AC2109" s="76"/>
      <c r="AD2109" s="76"/>
    </row>
    <row r="2110" spans="2:30" x14ac:dyDescent="0.2">
      <c r="B2110" s="59">
        <v>2014</v>
      </c>
      <c r="C2110">
        <v>3</v>
      </c>
      <c r="D2110">
        <v>29</v>
      </c>
      <c r="E2110">
        <v>17</v>
      </c>
      <c r="F2110" s="114">
        <v>5.5</v>
      </c>
      <c r="G2110" s="114">
        <f>F2110*(Dashboard!$C$21/50)^Dashboard!$C$22</f>
        <v>6.0604781373213585</v>
      </c>
      <c r="H2110" s="67">
        <v>90.3</v>
      </c>
      <c r="I2110">
        <f>IF(AND(Dashboard!$C$24&lt;G2110,G2110&lt;Dashboard!$C$25),1,0)</f>
        <v>1</v>
      </c>
      <c r="J2110">
        <f>IF((I2110*$Y$6*(0.5*Dashboard!$C$26*Dashboard!$C$27*(PI()*(Dashboard!$C$23/2)^2)*G2110^3)/10^3)&lt;$Y$6*Dashboard!$C$28,1,0)</f>
        <v>1</v>
      </c>
      <c r="K2110" s="95">
        <f>IF($Y$7*H2110*Dashboard!$C$31*Dashboard!$C$32/(10^3)&lt;Dashboard!$C$33*$Y$5,1,0)</f>
        <v>0</v>
      </c>
      <c r="L2110" s="39">
        <f>IF(J2110=1,I2110*$Y$6*(0.5*Dashboard!$C$26*Dashboard!$C$27*(PI()*(Dashboard!$C$23/2)^2)*G2110^3)/10^6,I2110*$Y$6*Dashboard!$C$28/10^3)</f>
        <v>12.773388364832931</v>
      </c>
      <c r="M2110">
        <f>IF(K2110=1,$Y$7*H2110*Dashboard!$C$31*Dashboard!$C$32/(10^6),$Y$5*Dashboard!$C$33/10^3)</f>
        <v>0</v>
      </c>
      <c r="N2110" s="70">
        <f t="shared" si="164"/>
        <v>12.773388364832931</v>
      </c>
      <c r="O2110" s="39">
        <f t="shared" si="167"/>
        <v>4.9737906337753872E-2</v>
      </c>
      <c r="P2110" s="70">
        <f t="shared" si="168"/>
        <v>12.723650458495177</v>
      </c>
      <c r="Q2110">
        <f>IF(P2110&gt;Dashboard!$C$9*Dashboard!$C$10,1,0)</f>
        <v>1</v>
      </c>
      <c r="R2110" s="95">
        <f>IF(P2110&gt;Dashboard!$C$9,0,1)</f>
        <v>1</v>
      </c>
      <c r="S2110" s="73" cm="1">
        <f t="array" ref="S2110">_xlfn.IFS(Q2110=0,0,R2110=1,(P2110*10^3)/55,R2110=0,(Dashboard!$C$9*10^3)/55)</f>
        <v>231.33909924536684</v>
      </c>
      <c r="T2110" s="39">
        <f t="shared" si="165"/>
        <v>0</v>
      </c>
      <c r="U2110" s="63">
        <f t="shared" si="166"/>
        <v>331.03784085241983</v>
      </c>
      <c r="AC2110" s="76"/>
      <c r="AD2110" s="76"/>
    </row>
    <row r="2111" spans="2:30" x14ac:dyDescent="0.2">
      <c r="B2111" s="59">
        <v>2014</v>
      </c>
      <c r="C2111">
        <v>3</v>
      </c>
      <c r="D2111">
        <v>29</v>
      </c>
      <c r="E2111">
        <v>18</v>
      </c>
      <c r="F2111" s="114">
        <v>7.27</v>
      </c>
      <c r="G2111" s="114">
        <f>F2111*(Dashboard!$C$21/50)^Dashboard!$C$22</f>
        <v>8.0108501924229589</v>
      </c>
      <c r="H2111" s="67">
        <v>8.4499999999999993</v>
      </c>
      <c r="I2111">
        <f>IF(AND(Dashboard!$C$24&lt;G2111,G2111&lt;Dashboard!$C$25),1,0)</f>
        <v>1</v>
      </c>
      <c r="J2111">
        <f>IF((I2111*$Y$6*(0.5*Dashboard!$C$26*Dashboard!$C$27*(PI()*(Dashboard!$C$23/2)^2)*G2111^3)/10^3)&lt;$Y$6*Dashboard!$C$28,1,0)</f>
        <v>1</v>
      </c>
      <c r="K2111" s="95">
        <f>IF($Y$7*H2111*Dashboard!$C$31*Dashboard!$C$32/(10^3)&lt;Dashboard!$C$33*$Y$5,1,0)</f>
        <v>0</v>
      </c>
      <c r="L2111" s="39">
        <f>IF(J2111=1,I2111*$Y$6*(0.5*Dashboard!$C$26*Dashboard!$C$27*(PI()*(Dashboard!$C$23/2)^2)*G2111^3)/10^6,I2111*$Y$6*Dashboard!$C$28/10^3)</f>
        <v>29.499950065747985</v>
      </c>
      <c r="M2111">
        <f>IF(K2111=1,$Y$7*H2111*Dashboard!$C$31*Dashboard!$C$32/(10^6),$Y$5*Dashboard!$C$33/10^3)</f>
        <v>0</v>
      </c>
      <c r="N2111" s="70">
        <f t="shared" si="164"/>
        <v>29.499950065747985</v>
      </c>
      <c r="O2111" s="39">
        <f t="shared" si="167"/>
        <v>0.11486895343902592</v>
      </c>
      <c r="P2111" s="70">
        <f t="shared" si="168"/>
        <v>29.38508111230896</v>
      </c>
      <c r="Q2111">
        <f>IF(P2111&gt;Dashboard!$C$9*Dashboard!$C$10,1,0)</f>
        <v>1</v>
      </c>
      <c r="R2111" s="95">
        <f>IF(P2111&gt;Dashboard!$C$9,0,1)</f>
        <v>1</v>
      </c>
      <c r="S2111" s="73" cm="1">
        <f t="array" ref="S2111">_xlfn.IFS(Q2111=0,0,R2111=1,(P2111*10^3)/55,R2111=0,(Dashboard!$C$9*10^3)/55)</f>
        <v>534.27420204198108</v>
      </c>
      <c r="T2111" s="39">
        <f t="shared" si="165"/>
        <v>0</v>
      </c>
      <c r="U2111" s="63">
        <f t="shared" si="166"/>
        <v>764.52695996510897</v>
      </c>
      <c r="AC2111" s="76"/>
      <c r="AD2111" s="76"/>
    </row>
    <row r="2112" spans="2:30" x14ac:dyDescent="0.2">
      <c r="B2112" s="59">
        <v>2014</v>
      </c>
      <c r="C2112">
        <v>3</v>
      </c>
      <c r="D2112">
        <v>29</v>
      </c>
      <c r="E2112">
        <v>19</v>
      </c>
      <c r="F2112" s="114">
        <v>7.98</v>
      </c>
      <c r="G2112" s="114">
        <f>F2112*(Dashboard!$C$21/50)^Dashboard!$C$22</f>
        <v>8.7932028246953529</v>
      </c>
      <c r="H2112" s="67">
        <v>0</v>
      </c>
      <c r="I2112">
        <f>IF(AND(Dashboard!$C$24&lt;G2112,G2112&lt;Dashboard!$C$25),1,0)</f>
        <v>1</v>
      </c>
      <c r="J2112">
        <f>IF((I2112*$Y$6*(0.5*Dashboard!$C$26*Dashboard!$C$27*(PI()*(Dashboard!$C$23/2)^2)*G2112^3)/10^3)&lt;$Y$6*Dashboard!$C$28,1,0)</f>
        <v>1</v>
      </c>
      <c r="K2112" s="95">
        <f>IF($Y$7*H2112*Dashboard!$C$31*Dashboard!$C$32/(10^3)&lt;Dashboard!$C$33*$Y$5,1,0)</f>
        <v>0</v>
      </c>
      <c r="L2112" s="39">
        <f>IF(J2112=1,I2112*$Y$6*(0.5*Dashboard!$C$26*Dashboard!$C$27*(PI()*(Dashboard!$C$23/2)^2)*G2112^3)/10^6,I2112*$Y$6*Dashboard!$C$28/10^3)</f>
        <v>39.014560804295705</v>
      </c>
      <c r="M2112">
        <f>IF(K2112=1,$Y$7*H2112*Dashboard!$C$31*Dashboard!$C$32/(10^6),$Y$5*Dashboard!$C$33/10^3)</f>
        <v>0</v>
      </c>
      <c r="N2112" s="70">
        <f t="shared" si="164"/>
        <v>39.014560804295705</v>
      </c>
      <c r="O2112" s="39">
        <f t="shared" si="167"/>
        <v>0.15191760523270081</v>
      </c>
      <c r="P2112" s="70">
        <f t="shared" si="168"/>
        <v>38.862643199063001</v>
      </c>
      <c r="Q2112">
        <f>IF(P2112&gt;Dashboard!$C$9*Dashboard!$C$10,1,0)</f>
        <v>1</v>
      </c>
      <c r="R2112" s="95">
        <f>IF(P2112&gt;Dashboard!$C$9,0,1)</f>
        <v>1</v>
      </c>
      <c r="S2112" s="73" cm="1">
        <f t="array" ref="S2112">_xlfn.IFS(Q2112=0,0,R2112=1,(P2112*10^3)/55,R2112=0,(Dashboard!$C$9*10^3)/55)</f>
        <v>706.59351271023638</v>
      </c>
      <c r="T2112" s="39">
        <f t="shared" si="165"/>
        <v>0</v>
      </c>
      <c r="U2112" s="63">
        <f t="shared" si="166"/>
        <v>1011.1096289859363</v>
      </c>
      <c r="AC2112" s="76"/>
      <c r="AD2112" s="76"/>
    </row>
    <row r="2113" spans="2:30" x14ac:dyDescent="0.2">
      <c r="B2113" s="59">
        <v>2014</v>
      </c>
      <c r="C2113">
        <v>3</v>
      </c>
      <c r="D2113">
        <v>29</v>
      </c>
      <c r="E2113">
        <v>20</v>
      </c>
      <c r="F2113" s="114">
        <v>8.06</v>
      </c>
      <c r="G2113" s="114">
        <f>F2113*(Dashboard!$C$21/50)^Dashboard!$C$22</f>
        <v>8.8813552339654827</v>
      </c>
      <c r="H2113" s="67">
        <v>0</v>
      </c>
      <c r="I2113">
        <f>IF(AND(Dashboard!$C$24&lt;G2113,G2113&lt;Dashboard!$C$25),1,0)</f>
        <v>1</v>
      </c>
      <c r="J2113">
        <f>IF((I2113*$Y$6*(0.5*Dashboard!$C$26*Dashboard!$C$27*(PI()*(Dashboard!$C$23/2)^2)*G2113^3)/10^3)&lt;$Y$6*Dashboard!$C$28,1,0)</f>
        <v>1</v>
      </c>
      <c r="K2113" s="95">
        <f>IF($Y$7*H2113*Dashboard!$C$31*Dashboard!$C$32/(10^3)&lt;Dashboard!$C$33*$Y$5,1,0)</f>
        <v>0</v>
      </c>
      <c r="L2113" s="39">
        <f>IF(J2113=1,I2113*$Y$6*(0.5*Dashboard!$C$26*Dashboard!$C$27*(PI()*(Dashboard!$C$23/2)^2)*G2113^3)/10^6,I2113*$Y$6*Dashboard!$C$28/10^3)</f>
        <v>40.199733472961363</v>
      </c>
      <c r="M2113">
        <f>IF(K2113=1,$Y$7*H2113*Dashboard!$C$31*Dashboard!$C$32/(10^6),$Y$5*Dashboard!$C$33/10^3)</f>
        <v>0</v>
      </c>
      <c r="N2113" s="70">
        <f t="shared" si="164"/>
        <v>40.199733472961363</v>
      </c>
      <c r="O2113" s="39">
        <f t="shared" si="167"/>
        <v>0.15653251284409478</v>
      </c>
      <c r="P2113" s="70">
        <f t="shared" si="168"/>
        <v>40.043200960117268</v>
      </c>
      <c r="Q2113">
        <f>IF(P2113&gt;Dashboard!$C$9*Dashboard!$C$10,1,0)</f>
        <v>1</v>
      </c>
      <c r="R2113" s="95">
        <f>IF(P2113&gt;Dashboard!$C$9,0,1)</f>
        <v>1</v>
      </c>
      <c r="S2113" s="73" cm="1">
        <f t="array" ref="S2113">_xlfn.IFS(Q2113=0,0,R2113=1,(P2113*10^3)/55,R2113=0,(Dashboard!$C$9*10^3)/55)</f>
        <v>728.05819927485948</v>
      </c>
      <c r="T2113" s="39">
        <f t="shared" si="165"/>
        <v>0</v>
      </c>
      <c r="U2113" s="63">
        <f t="shared" si="166"/>
        <v>1041.8248151265645</v>
      </c>
      <c r="AC2113" s="76"/>
      <c r="AD2113" s="76"/>
    </row>
    <row r="2114" spans="2:30" x14ac:dyDescent="0.2">
      <c r="B2114" s="59">
        <v>2014</v>
      </c>
      <c r="C2114">
        <v>3</v>
      </c>
      <c r="D2114">
        <v>29</v>
      </c>
      <c r="E2114">
        <v>21</v>
      </c>
      <c r="F2114" s="114">
        <v>7.71</v>
      </c>
      <c r="G2114" s="114">
        <f>F2114*(Dashboard!$C$21/50)^Dashboard!$C$22</f>
        <v>8.4956884434086675</v>
      </c>
      <c r="H2114" s="67">
        <v>0</v>
      </c>
      <c r="I2114">
        <f>IF(AND(Dashboard!$C$24&lt;G2114,G2114&lt;Dashboard!$C$25),1,0)</f>
        <v>1</v>
      </c>
      <c r="J2114">
        <f>IF((I2114*$Y$6*(0.5*Dashboard!$C$26*Dashboard!$C$27*(PI()*(Dashboard!$C$23/2)^2)*G2114^3)/10^3)&lt;$Y$6*Dashboard!$C$28,1,0)</f>
        <v>1</v>
      </c>
      <c r="K2114" s="95">
        <f>IF($Y$7*H2114*Dashboard!$C$31*Dashboard!$C$32/(10^3)&lt;Dashboard!$C$33*$Y$5,1,0)</f>
        <v>0</v>
      </c>
      <c r="L2114" s="39">
        <f>IF(J2114=1,I2114*$Y$6*(0.5*Dashboard!$C$26*Dashboard!$C$27*(PI()*(Dashboard!$C$23/2)^2)*G2114^3)/10^6,I2114*$Y$6*Dashboard!$C$28/10^3)</f>
        <v>35.186914233191949</v>
      </c>
      <c r="M2114">
        <f>IF(K2114=1,$Y$7*H2114*Dashboard!$C$31*Dashboard!$C$32/(10^6),$Y$5*Dashboard!$C$33/10^3)</f>
        <v>0</v>
      </c>
      <c r="N2114" s="70">
        <f t="shared" si="164"/>
        <v>35.186914233191949</v>
      </c>
      <c r="O2114" s="39">
        <f t="shared" si="167"/>
        <v>0.13701324930066591</v>
      </c>
      <c r="P2114" s="70">
        <f t="shared" si="168"/>
        <v>35.049900983891284</v>
      </c>
      <c r="Q2114">
        <f>IF(P2114&gt;Dashboard!$C$9*Dashboard!$C$10,1,0)</f>
        <v>1</v>
      </c>
      <c r="R2114" s="95">
        <f>IF(P2114&gt;Dashboard!$C$9,0,1)</f>
        <v>1</v>
      </c>
      <c r="S2114" s="73" cm="1">
        <f t="array" ref="S2114">_xlfn.IFS(Q2114=0,0,R2114=1,(P2114*10^3)/55,R2114=0,(Dashboard!$C$9*10^3)/55)</f>
        <v>637.27092697984153</v>
      </c>
      <c r="T2114" s="39">
        <f t="shared" si="165"/>
        <v>0</v>
      </c>
      <c r="U2114" s="63">
        <f t="shared" si="166"/>
        <v>911.91152897882603</v>
      </c>
      <c r="AC2114" s="76"/>
      <c r="AD2114" s="76"/>
    </row>
    <row r="2115" spans="2:30" x14ac:dyDescent="0.2">
      <c r="B2115" s="59">
        <v>2014</v>
      </c>
      <c r="C2115">
        <v>3</v>
      </c>
      <c r="D2115">
        <v>29</v>
      </c>
      <c r="E2115">
        <v>22</v>
      </c>
      <c r="F2115" s="114">
        <v>7.55</v>
      </c>
      <c r="G2115" s="114">
        <f>F2115*(Dashboard!$C$21/50)^Dashboard!$C$22</f>
        <v>8.3193836248684097</v>
      </c>
      <c r="H2115" s="67">
        <v>0</v>
      </c>
      <c r="I2115">
        <f>IF(AND(Dashboard!$C$24&lt;G2115,G2115&lt;Dashboard!$C$25),1,0)</f>
        <v>1</v>
      </c>
      <c r="J2115">
        <f>IF((I2115*$Y$6*(0.5*Dashboard!$C$26*Dashboard!$C$27*(PI()*(Dashboard!$C$23/2)^2)*G2115^3)/10^3)&lt;$Y$6*Dashboard!$C$28,1,0)</f>
        <v>1</v>
      </c>
      <c r="K2115" s="95">
        <f>IF($Y$7*H2115*Dashboard!$C$31*Dashboard!$C$32/(10^3)&lt;Dashboard!$C$33*$Y$5,1,0)</f>
        <v>0</v>
      </c>
      <c r="L2115" s="39">
        <f>IF(J2115=1,I2115*$Y$6*(0.5*Dashboard!$C$26*Dashboard!$C$27*(PI()*(Dashboard!$C$23/2)^2)*G2115^3)/10^6,I2115*$Y$6*Dashboard!$C$28/10^3)</f>
        <v>33.041435194658071</v>
      </c>
      <c r="M2115">
        <f>IF(K2115=1,$Y$7*H2115*Dashboard!$C$31*Dashboard!$C$32/(10^6),$Y$5*Dashboard!$C$33/10^3)</f>
        <v>0</v>
      </c>
      <c r="N2115" s="70">
        <f t="shared" si="164"/>
        <v>33.041435194658071</v>
      </c>
      <c r="O2115" s="39">
        <f t="shared" si="167"/>
        <v>0.12865903408225093</v>
      </c>
      <c r="P2115" s="70">
        <f t="shared" si="168"/>
        <v>32.912776160575817</v>
      </c>
      <c r="Q2115">
        <f>IF(P2115&gt;Dashboard!$C$9*Dashboard!$C$10,1,0)</f>
        <v>1</v>
      </c>
      <c r="R2115" s="95">
        <f>IF(P2115&gt;Dashboard!$C$9,0,1)</f>
        <v>1</v>
      </c>
      <c r="S2115" s="73" cm="1">
        <f t="array" ref="S2115">_xlfn.IFS(Q2115=0,0,R2115=1,(P2115*10^3)/55,R2115=0,(Dashboard!$C$9*10^3)/55)</f>
        <v>598.41411201046935</v>
      </c>
      <c r="T2115" s="39">
        <f t="shared" si="165"/>
        <v>0</v>
      </c>
      <c r="U2115" s="63">
        <f t="shared" si="166"/>
        <v>856.30883936940609</v>
      </c>
      <c r="AC2115" s="76"/>
      <c r="AD2115" s="76"/>
    </row>
    <row r="2116" spans="2:30" x14ac:dyDescent="0.2">
      <c r="B2116" s="59">
        <v>2014</v>
      </c>
      <c r="C2116">
        <v>3</v>
      </c>
      <c r="D2116">
        <v>29</v>
      </c>
      <c r="E2116">
        <v>23</v>
      </c>
      <c r="F2116" s="114">
        <v>7.64</v>
      </c>
      <c r="G2116" s="114">
        <f>F2116*(Dashboard!$C$21/50)^Dashboard!$C$22</f>
        <v>8.4185550852973048</v>
      </c>
      <c r="H2116" s="67">
        <v>0</v>
      </c>
      <c r="I2116">
        <f>IF(AND(Dashboard!$C$24&lt;G2116,G2116&lt;Dashboard!$C$25),1,0)</f>
        <v>1</v>
      </c>
      <c r="J2116">
        <f>IF((I2116*$Y$6*(0.5*Dashboard!$C$26*Dashboard!$C$27*(PI()*(Dashboard!$C$23/2)^2)*G2116^3)/10^3)&lt;$Y$6*Dashboard!$C$28,1,0)</f>
        <v>1</v>
      </c>
      <c r="K2116" s="95">
        <f>IF($Y$7*H2116*Dashboard!$C$31*Dashboard!$C$32/(10^3)&lt;Dashboard!$C$33*$Y$5,1,0)</f>
        <v>0</v>
      </c>
      <c r="L2116" s="39">
        <f>IF(J2116=1,I2116*$Y$6*(0.5*Dashboard!$C$26*Dashboard!$C$27*(PI()*(Dashboard!$C$23/2)^2)*G2116^3)/10^6,I2116*$Y$6*Dashboard!$C$28/10^3)</f>
        <v>34.237190869900132</v>
      </c>
      <c r="M2116">
        <f>IF(K2116=1,$Y$7*H2116*Dashboard!$C$31*Dashboard!$C$32/(10^6),$Y$5*Dashboard!$C$33/10^3)</f>
        <v>0</v>
      </c>
      <c r="N2116" s="70">
        <f t="shared" si="164"/>
        <v>34.237190869900132</v>
      </c>
      <c r="O2116" s="39">
        <f t="shared" si="167"/>
        <v>0.13331515053931953</v>
      </c>
      <c r="P2116" s="70">
        <f t="shared" si="168"/>
        <v>34.103875719360815</v>
      </c>
      <c r="Q2116">
        <f>IF(P2116&gt;Dashboard!$C$9*Dashboard!$C$10,1,0)</f>
        <v>1</v>
      </c>
      <c r="R2116" s="95">
        <f>IF(P2116&gt;Dashboard!$C$9,0,1)</f>
        <v>1</v>
      </c>
      <c r="S2116" s="73" cm="1">
        <f t="array" ref="S2116">_xlfn.IFS(Q2116=0,0,R2116=1,(P2116*10^3)/55,R2116=0,(Dashboard!$C$9*10^3)/55)</f>
        <v>620.07046762474215</v>
      </c>
      <c r="T2116" s="39">
        <f t="shared" si="165"/>
        <v>0</v>
      </c>
      <c r="U2116" s="63">
        <f t="shared" si="166"/>
        <v>887.29829695209162</v>
      </c>
      <c r="AC2116" s="76"/>
      <c r="AD2116" s="76"/>
    </row>
    <row r="2117" spans="2:30" x14ac:dyDescent="0.2">
      <c r="B2117" s="59">
        <v>2014</v>
      </c>
      <c r="C2117">
        <v>3</v>
      </c>
      <c r="D2117">
        <v>30</v>
      </c>
      <c r="E2117">
        <v>0</v>
      </c>
      <c r="F2117" s="114">
        <v>7.54</v>
      </c>
      <c r="G2117" s="114">
        <f>F2117*(Dashboard!$C$21/50)^Dashboard!$C$22</f>
        <v>8.3083645737096443</v>
      </c>
      <c r="H2117" s="67">
        <v>0</v>
      </c>
      <c r="I2117">
        <f>IF(AND(Dashboard!$C$24&lt;G2117,G2117&lt;Dashboard!$C$25),1,0)</f>
        <v>1</v>
      </c>
      <c r="J2117">
        <f>IF((I2117*$Y$6*(0.5*Dashboard!$C$26*Dashboard!$C$27*(PI()*(Dashboard!$C$23/2)^2)*G2117^3)/10^3)&lt;$Y$6*Dashboard!$C$28,1,0)</f>
        <v>1</v>
      </c>
      <c r="K2117" s="95">
        <f>IF($Y$7*H2117*Dashboard!$C$31*Dashboard!$C$32/(10^3)&lt;Dashboard!$C$33*$Y$5,1,0)</f>
        <v>0</v>
      </c>
      <c r="L2117" s="39">
        <f>IF(J2117=1,I2117*$Y$6*(0.5*Dashboard!$C$26*Dashboard!$C$27*(PI()*(Dashboard!$C$23/2)^2)*G2117^3)/10^6,I2117*$Y$6*Dashboard!$C$28/10^3)</f>
        <v>32.910318541574782</v>
      </c>
      <c r="M2117">
        <f>IF(K2117=1,$Y$7*H2117*Dashboard!$C$31*Dashboard!$C$32/(10^6),$Y$5*Dashboard!$C$33/10^3)</f>
        <v>0</v>
      </c>
      <c r="N2117" s="70">
        <f t="shared" ref="N2117:N2180" si="169">L2117+M2117</f>
        <v>32.910318541574782</v>
      </c>
      <c r="O2117" s="39">
        <f t="shared" si="167"/>
        <v>0.12814848295641723</v>
      </c>
      <c r="P2117" s="70">
        <f t="shared" si="168"/>
        <v>32.782170058618362</v>
      </c>
      <c r="Q2117">
        <f>IF(P2117&gt;Dashboard!$C$9*Dashboard!$C$10,1,0)</f>
        <v>1</v>
      </c>
      <c r="R2117" s="95">
        <f>IF(P2117&gt;Dashboard!$C$9,0,1)</f>
        <v>1</v>
      </c>
      <c r="S2117" s="73" cm="1">
        <f t="array" ref="S2117">_xlfn.IFS(Q2117=0,0,R2117=1,(P2117*10^3)/55,R2117=0,(Dashboard!$C$9*10^3)/55)</f>
        <v>596.03945561124306</v>
      </c>
      <c r="T2117" s="39">
        <f t="shared" ref="T2117:T2180" si="170">M2117*$Y$16</f>
        <v>0</v>
      </c>
      <c r="U2117" s="63">
        <f t="shared" ref="U2117:U2180" si="171">L2117*$Y$18</f>
        <v>852.91079239105011</v>
      </c>
      <c r="AC2117" s="76"/>
      <c r="AD2117" s="76"/>
    </row>
    <row r="2118" spans="2:30" x14ac:dyDescent="0.2">
      <c r="B2118" s="59">
        <v>2014</v>
      </c>
      <c r="C2118">
        <v>3</v>
      </c>
      <c r="D2118">
        <v>30</v>
      </c>
      <c r="E2118">
        <v>1</v>
      </c>
      <c r="F2118" s="114">
        <v>7.46</v>
      </c>
      <c r="G2118" s="114">
        <f>F2118*(Dashboard!$C$21/50)^Dashboard!$C$22</f>
        <v>8.2202121644395163</v>
      </c>
      <c r="H2118" s="67">
        <v>0</v>
      </c>
      <c r="I2118">
        <f>IF(AND(Dashboard!$C$24&lt;G2118,G2118&lt;Dashboard!$C$25),1,0)</f>
        <v>1</v>
      </c>
      <c r="J2118">
        <f>IF((I2118*$Y$6*(0.5*Dashboard!$C$26*Dashboard!$C$27*(PI()*(Dashboard!$C$23/2)^2)*G2118^3)/10^3)&lt;$Y$6*Dashboard!$C$28,1,0)</f>
        <v>1</v>
      </c>
      <c r="K2118" s="95">
        <f>IF($Y$7*H2118*Dashboard!$C$31*Dashboard!$C$32/(10^3)&lt;Dashboard!$C$33*$Y$5,1,0)</f>
        <v>0</v>
      </c>
      <c r="L2118" s="39">
        <f>IF(J2118=1,I2118*$Y$6*(0.5*Dashboard!$C$26*Dashboard!$C$27*(PI()*(Dashboard!$C$23/2)^2)*G2118^3)/10^6,I2118*$Y$6*Dashboard!$C$28/10^3)</f>
        <v>31.873850454909402</v>
      </c>
      <c r="M2118">
        <f>IF(K2118=1,$Y$7*H2118*Dashboard!$C$31*Dashboard!$C$32/(10^6),$Y$5*Dashboard!$C$33/10^3)</f>
        <v>0</v>
      </c>
      <c r="N2118" s="70">
        <f t="shared" si="169"/>
        <v>31.873850454909402</v>
      </c>
      <c r="O2118" s="39">
        <f t="shared" ref="O2118:O2181" si="172">(0.215/55.215)*N2118</f>
        <v>0.12411261156941993</v>
      </c>
      <c r="P2118" s="70">
        <f t="shared" ref="P2118:P2181" si="173">N2118-O2118</f>
        <v>31.749737843339982</v>
      </c>
      <c r="Q2118">
        <f>IF(P2118&gt;Dashboard!$C$9*Dashboard!$C$10,1,0)</f>
        <v>1</v>
      </c>
      <c r="R2118" s="95">
        <f>IF(P2118&gt;Dashboard!$C$9,0,1)</f>
        <v>1</v>
      </c>
      <c r="S2118" s="73" cm="1">
        <f t="array" ref="S2118">_xlfn.IFS(Q2118=0,0,R2118=1,(P2118*10^3)/55,R2118=0,(Dashboard!$C$9*10^3)/55)</f>
        <v>577.26796078799964</v>
      </c>
      <c r="T2118" s="39">
        <f t="shared" si="170"/>
        <v>0</v>
      </c>
      <c r="U2118" s="63">
        <f t="shared" si="171"/>
        <v>826.04946572327412</v>
      </c>
      <c r="AC2118" s="76"/>
      <c r="AD2118" s="76"/>
    </row>
    <row r="2119" spans="2:30" x14ac:dyDescent="0.2">
      <c r="B2119" s="59">
        <v>2014</v>
      </c>
      <c r="C2119">
        <v>3</v>
      </c>
      <c r="D2119">
        <v>30</v>
      </c>
      <c r="E2119">
        <v>2</v>
      </c>
      <c r="F2119" s="114">
        <v>7.2</v>
      </c>
      <c r="G2119" s="114">
        <f>F2119*(Dashboard!$C$21/50)^Dashboard!$C$22</f>
        <v>7.9337168343115971</v>
      </c>
      <c r="H2119" s="67">
        <v>0</v>
      </c>
      <c r="I2119">
        <f>IF(AND(Dashboard!$C$24&lt;G2119,G2119&lt;Dashboard!$C$25),1,0)</f>
        <v>1</v>
      </c>
      <c r="J2119">
        <f>IF((I2119*$Y$6*(0.5*Dashboard!$C$26*Dashboard!$C$27*(PI()*(Dashboard!$C$23/2)^2)*G2119^3)/10^3)&lt;$Y$6*Dashboard!$C$28,1,0)</f>
        <v>1</v>
      </c>
      <c r="K2119" s="95">
        <f>IF($Y$7*H2119*Dashboard!$C$31*Dashboard!$C$32/(10^3)&lt;Dashboard!$C$33*$Y$5,1,0)</f>
        <v>0</v>
      </c>
      <c r="L2119" s="39">
        <f>IF(J2119=1,I2119*$Y$6*(0.5*Dashboard!$C$26*Dashboard!$C$27*(PI()*(Dashboard!$C$23/2)^2)*G2119^3)/10^6,I2119*$Y$6*Dashboard!$C$28/10^3)</f>
        <v>28.6559979588109</v>
      </c>
      <c r="M2119">
        <f>IF(K2119=1,$Y$7*H2119*Dashboard!$C$31*Dashboard!$C$32/(10^6),$Y$5*Dashboard!$C$33/10^3)</f>
        <v>0</v>
      </c>
      <c r="N2119" s="70">
        <f t="shared" si="169"/>
        <v>28.6559979588109</v>
      </c>
      <c r="O2119" s="39">
        <f t="shared" si="172"/>
        <v>0.11158271413826575</v>
      </c>
      <c r="P2119" s="70">
        <f t="shared" si="173"/>
        <v>28.544415244672635</v>
      </c>
      <c r="Q2119">
        <f>IF(P2119&gt;Dashboard!$C$9*Dashboard!$C$10,1,0)</f>
        <v>1</v>
      </c>
      <c r="R2119" s="95">
        <f>IF(P2119&gt;Dashboard!$C$9,0,1)</f>
        <v>1</v>
      </c>
      <c r="S2119" s="73" cm="1">
        <f t="array" ref="S2119">_xlfn.IFS(Q2119=0,0,R2119=1,(P2119*10^3)/55,R2119=0,(Dashboard!$C$9*10^3)/55)</f>
        <v>518.98936808495705</v>
      </c>
      <c r="T2119" s="39">
        <f t="shared" si="170"/>
        <v>0</v>
      </c>
      <c r="U2119" s="63">
        <f t="shared" si="171"/>
        <v>742.65491824182754</v>
      </c>
      <c r="AC2119" s="76"/>
      <c r="AD2119" s="76"/>
    </row>
    <row r="2120" spans="2:30" x14ac:dyDescent="0.2">
      <c r="B2120" s="59">
        <v>2014</v>
      </c>
      <c r="C2120">
        <v>3</v>
      </c>
      <c r="D2120">
        <v>30</v>
      </c>
      <c r="E2120">
        <v>3</v>
      </c>
      <c r="F2120" s="114">
        <v>6.72</v>
      </c>
      <c r="G2120" s="114">
        <f>F2120*(Dashboard!$C$21/50)^Dashboard!$C$22</f>
        <v>7.4048023786908237</v>
      </c>
      <c r="H2120" s="67">
        <v>0</v>
      </c>
      <c r="I2120">
        <f>IF(AND(Dashboard!$C$24&lt;G2120,G2120&lt;Dashboard!$C$25),1,0)</f>
        <v>1</v>
      </c>
      <c r="J2120">
        <f>IF((I2120*$Y$6*(0.5*Dashboard!$C$26*Dashboard!$C$27*(PI()*(Dashboard!$C$23/2)^2)*G2120^3)/10^3)&lt;$Y$6*Dashboard!$C$28,1,0)</f>
        <v>1</v>
      </c>
      <c r="K2120" s="95">
        <f>IF($Y$7*H2120*Dashboard!$C$31*Dashboard!$C$32/(10^3)&lt;Dashboard!$C$33*$Y$5,1,0)</f>
        <v>0</v>
      </c>
      <c r="L2120" s="39">
        <f>IF(J2120=1,I2120*$Y$6*(0.5*Dashboard!$C$26*Dashboard!$C$27*(PI()*(Dashboard!$C$23/2)^2)*G2120^3)/10^6,I2120*$Y$6*Dashboard!$C$28/10^3)</f>
        <v>23.298387673770986</v>
      </c>
      <c r="M2120">
        <f>IF(K2120=1,$Y$7*H2120*Dashboard!$C$31*Dashboard!$C$32/(10^6),$Y$5*Dashboard!$C$33/10^3)</f>
        <v>0</v>
      </c>
      <c r="N2120" s="70">
        <f t="shared" si="169"/>
        <v>23.298387673770986</v>
      </c>
      <c r="O2120" s="39">
        <f t="shared" si="172"/>
        <v>9.0720879287526243E-2</v>
      </c>
      <c r="P2120" s="70">
        <f t="shared" si="173"/>
        <v>23.207666794483458</v>
      </c>
      <c r="Q2120">
        <f>IF(P2120&gt;Dashboard!$C$9*Dashboard!$C$10,1,0)</f>
        <v>1</v>
      </c>
      <c r="R2120" s="95">
        <f>IF(P2120&gt;Dashboard!$C$9,0,1)</f>
        <v>1</v>
      </c>
      <c r="S2120" s="73" cm="1">
        <f t="array" ref="S2120">_xlfn.IFS(Q2120=0,0,R2120=1,(P2120*10^3)/55,R2120=0,(Dashboard!$C$9*10^3)/55)</f>
        <v>421.95757808151745</v>
      </c>
      <c r="T2120" s="39">
        <f t="shared" si="170"/>
        <v>0</v>
      </c>
      <c r="U2120" s="63">
        <f t="shared" si="171"/>
        <v>603.80595426831815</v>
      </c>
      <c r="AC2120" s="76"/>
      <c r="AD2120" s="76"/>
    </row>
    <row r="2121" spans="2:30" x14ac:dyDescent="0.2">
      <c r="B2121" s="59">
        <v>2014</v>
      </c>
      <c r="C2121">
        <v>3</v>
      </c>
      <c r="D2121">
        <v>30</v>
      </c>
      <c r="E2121">
        <v>4</v>
      </c>
      <c r="F2121" s="114">
        <v>6.18</v>
      </c>
      <c r="G2121" s="114">
        <f>F2121*(Dashboard!$C$21/50)^Dashboard!$C$22</f>
        <v>6.8097736161174538</v>
      </c>
      <c r="H2121" s="67">
        <v>0</v>
      </c>
      <c r="I2121">
        <f>IF(AND(Dashboard!$C$24&lt;G2121,G2121&lt;Dashboard!$C$25),1,0)</f>
        <v>1</v>
      </c>
      <c r="J2121">
        <f>IF((I2121*$Y$6*(0.5*Dashboard!$C$26*Dashboard!$C$27*(PI()*(Dashboard!$C$23/2)^2)*G2121^3)/10^3)&lt;$Y$6*Dashboard!$C$28,1,0)</f>
        <v>1</v>
      </c>
      <c r="K2121" s="95">
        <f>IF($Y$7*H2121*Dashboard!$C$31*Dashboard!$C$32/(10^3)&lt;Dashboard!$C$33*$Y$5,1,0)</f>
        <v>0</v>
      </c>
      <c r="L2121" s="39">
        <f>IF(J2121=1,I2121*$Y$6*(0.5*Dashboard!$C$26*Dashboard!$C$27*(PI()*(Dashboard!$C$23/2)^2)*G2121^3)/10^6,I2121*$Y$6*Dashboard!$C$28/10^3)</f>
        <v>18.12105479255645</v>
      </c>
      <c r="M2121">
        <f>IF(K2121=1,$Y$7*H2121*Dashboard!$C$31*Dashboard!$C$32/(10^6),$Y$5*Dashboard!$C$33/10^3)</f>
        <v>0</v>
      </c>
      <c r="N2121" s="70">
        <f t="shared" si="169"/>
        <v>18.12105479255645</v>
      </c>
      <c r="O2121" s="39">
        <f t="shared" si="172"/>
        <v>7.0561021106576777E-2</v>
      </c>
      <c r="P2121" s="70">
        <f t="shared" si="173"/>
        <v>18.050493771449872</v>
      </c>
      <c r="Q2121">
        <f>IF(P2121&gt;Dashboard!$C$9*Dashboard!$C$10,1,0)</f>
        <v>1</v>
      </c>
      <c r="R2121" s="95">
        <f>IF(P2121&gt;Dashboard!$C$9,0,1)</f>
        <v>1</v>
      </c>
      <c r="S2121" s="73" cm="1">
        <f t="array" ref="S2121">_xlfn.IFS(Q2121=0,0,R2121=1,(P2121*10^3)/55,R2121=0,(Dashboard!$C$9*10^3)/55)</f>
        <v>328.19079584454317</v>
      </c>
      <c r="T2121" s="39">
        <f t="shared" si="170"/>
        <v>0</v>
      </c>
      <c r="U2121" s="63">
        <f t="shared" si="171"/>
        <v>469.62909771159553</v>
      </c>
      <c r="AC2121" s="76"/>
      <c r="AD2121" s="76"/>
    </row>
    <row r="2122" spans="2:30" x14ac:dyDescent="0.2">
      <c r="B2122" s="59">
        <v>2014</v>
      </c>
      <c r="C2122">
        <v>3</v>
      </c>
      <c r="D2122">
        <v>30</v>
      </c>
      <c r="E2122">
        <v>5</v>
      </c>
      <c r="F2122" s="114">
        <v>5.54</v>
      </c>
      <c r="G2122" s="114">
        <f>F2122*(Dashboard!$C$21/50)^Dashboard!$C$22</f>
        <v>6.1045543419564234</v>
      </c>
      <c r="H2122" s="67">
        <v>0</v>
      </c>
      <c r="I2122">
        <f>IF(AND(Dashboard!$C$24&lt;G2122,G2122&lt;Dashboard!$C$25),1,0)</f>
        <v>1</v>
      </c>
      <c r="J2122">
        <f>IF((I2122*$Y$6*(0.5*Dashboard!$C$26*Dashboard!$C$27*(PI()*(Dashboard!$C$23/2)^2)*G2122^3)/10^3)&lt;$Y$6*Dashboard!$C$28,1,0)</f>
        <v>1</v>
      </c>
      <c r="K2122" s="95">
        <f>IF($Y$7*H2122*Dashboard!$C$31*Dashboard!$C$32/(10^3)&lt;Dashboard!$C$33*$Y$5,1,0)</f>
        <v>0</v>
      </c>
      <c r="L2122" s="39">
        <f>IF(J2122=1,I2122*$Y$6*(0.5*Dashboard!$C$26*Dashboard!$C$27*(PI()*(Dashboard!$C$23/2)^2)*G2122^3)/10^6,I2122*$Y$6*Dashboard!$C$28/10^3)</f>
        <v>13.054112239898481</v>
      </c>
      <c r="M2122">
        <f>IF(K2122=1,$Y$7*H2122*Dashboard!$C$31*Dashboard!$C$32/(10^6),$Y$5*Dashboard!$C$33/10^3)</f>
        <v>0</v>
      </c>
      <c r="N2122" s="70">
        <f t="shared" si="169"/>
        <v>13.054112239898481</v>
      </c>
      <c r="O2122" s="39">
        <f t="shared" si="172"/>
        <v>5.083100845020689E-2</v>
      </c>
      <c r="P2122" s="70">
        <f t="shared" si="173"/>
        <v>13.003281231448275</v>
      </c>
      <c r="Q2122">
        <f>IF(P2122&gt;Dashboard!$C$9*Dashboard!$C$10,1,0)</f>
        <v>1</v>
      </c>
      <c r="R2122" s="95">
        <f>IF(P2122&gt;Dashboard!$C$9,0,1)</f>
        <v>1</v>
      </c>
      <c r="S2122" s="73" cm="1">
        <f t="array" ref="S2122">_xlfn.IFS(Q2122=0,0,R2122=1,(P2122*10^3)/55,R2122=0,(Dashboard!$C$9*10^3)/55)</f>
        <v>236.42329511724137</v>
      </c>
      <c r="T2122" s="39">
        <f t="shared" si="170"/>
        <v>0</v>
      </c>
      <c r="U2122" s="63">
        <f t="shared" si="171"/>
        <v>338.31314031276315</v>
      </c>
      <c r="AC2122" s="76"/>
      <c r="AD2122" s="76"/>
    </row>
    <row r="2123" spans="2:30" x14ac:dyDescent="0.2">
      <c r="B2123" s="59">
        <v>2014</v>
      </c>
      <c r="C2123">
        <v>3</v>
      </c>
      <c r="D2123">
        <v>30</v>
      </c>
      <c r="E2123">
        <v>6</v>
      </c>
      <c r="F2123" s="114">
        <v>5.08</v>
      </c>
      <c r="G2123" s="114">
        <f>F2123*(Dashboard!$C$21/50)^Dashboard!$C$22</f>
        <v>5.5976779886531824</v>
      </c>
      <c r="H2123" s="67">
        <v>7.23</v>
      </c>
      <c r="I2123">
        <f>IF(AND(Dashboard!$C$24&lt;G2123,G2123&lt;Dashboard!$C$25),1,0)</f>
        <v>1</v>
      </c>
      <c r="J2123">
        <f>IF((I2123*$Y$6*(0.5*Dashboard!$C$26*Dashboard!$C$27*(PI()*(Dashboard!$C$23/2)^2)*G2123^3)/10^3)&lt;$Y$6*Dashboard!$C$28,1,0)</f>
        <v>1</v>
      </c>
      <c r="K2123" s="95">
        <f>IF($Y$7*H2123*Dashboard!$C$31*Dashboard!$C$32/(10^3)&lt;Dashboard!$C$33*$Y$5,1,0)</f>
        <v>0</v>
      </c>
      <c r="L2123" s="39">
        <f>IF(J2123=1,I2123*$Y$6*(0.5*Dashboard!$C$26*Dashboard!$C$27*(PI()*(Dashboard!$C$23/2)^2)*G2123^3)/10^6,I2123*$Y$6*Dashboard!$C$28/10^3)</f>
        <v>10.064893529983356</v>
      </c>
      <c r="M2123">
        <f>IF(K2123=1,$Y$7*H2123*Dashboard!$C$31*Dashboard!$C$32/(10^6),$Y$5*Dashboard!$C$33/10^3)</f>
        <v>0</v>
      </c>
      <c r="N2123" s="70">
        <f t="shared" si="169"/>
        <v>10.064893529983356</v>
      </c>
      <c r="O2123" s="39">
        <f t="shared" si="172"/>
        <v>3.9191381127346221E-2</v>
      </c>
      <c r="P2123" s="70">
        <f t="shared" si="173"/>
        <v>10.025702148856011</v>
      </c>
      <c r="Q2123">
        <f>IF(P2123&gt;Dashboard!$C$9*Dashboard!$C$10,1,0)</f>
        <v>1</v>
      </c>
      <c r="R2123" s="95">
        <f>IF(P2123&gt;Dashboard!$C$9,0,1)</f>
        <v>1</v>
      </c>
      <c r="S2123" s="73" cm="1">
        <f t="array" ref="S2123">_xlfn.IFS(Q2123=0,0,R2123=1,(P2123*10^3)/55,R2123=0,(Dashboard!$C$9*10^3)/55)</f>
        <v>182.28549361556384</v>
      </c>
      <c r="T2123" s="39">
        <f t="shared" si="170"/>
        <v>0</v>
      </c>
      <c r="U2123" s="63">
        <f t="shared" si="171"/>
        <v>260.84391450496383</v>
      </c>
      <c r="AC2123" s="76"/>
      <c r="AD2123" s="76"/>
    </row>
    <row r="2124" spans="2:30" x14ac:dyDescent="0.2">
      <c r="B2124" s="59">
        <v>2014</v>
      </c>
      <c r="C2124">
        <v>3</v>
      </c>
      <c r="D2124">
        <v>30</v>
      </c>
      <c r="E2124">
        <v>7</v>
      </c>
      <c r="F2124" s="114">
        <v>4.79</v>
      </c>
      <c r="G2124" s="114">
        <f>F2124*(Dashboard!$C$21/50)^Dashboard!$C$22</f>
        <v>5.2781255050489655</v>
      </c>
      <c r="H2124" s="67">
        <v>141.28</v>
      </c>
      <c r="I2124">
        <f>IF(AND(Dashboard!$C$24&lt;G2124,G2124&lt;Dashboard!$C$25),1,0)</f>
        <v>1</v>
      </c>
      <c r="J2124">
        <f>IF((I2124*$Y$6*(0.5*Dashboard!$C$26*Dashboard!$C$27*(PI()*(Dashboard!$C$23/2)^2)*G2124^3)/10^3)&lt;$Y$6*Dashboard!$C$28,1,0)</f>
        <v>1</v>
      </c>
      <c r="K2124" s="95">
        <f>IF($Y$7*H2124*Dashboard!$C$31*Dashboard!$C$32/(10^3)&lt;Dashboard!$C$33*$Y$5,1,0)</f>
        <v>0</v>
      </c>
      <c r="L2124" s="39">
        <f>IF(J2124=1,I2124*$Y$6*(0.5*Dashboard!$C$26*Dashboard!$C$27*(PI()*(Dashboard!$C$23/2)^2)*G2124^3)/10^6,I2124*$Y$6*Dashboard!$C$28/10^3)</f>
        <v>8.4377098777562036</v>
      </c>
      <c r="M2124">
        <f>IF(K2124=1,$Y$7*H2124*Dashboard!$C$31*Dashboard!$C$32/(10^6),$Y$5*Dashboard!$C$33/10^3)</f>
        <v>0</v>
      </c>
      <c r="N2124" s="70">
        <f t="shared" si="169"/>
        <v>8.4377098777562036</v>
      </c>
      <c r="O2124" s="39">
        <f t="shared" si="172"/>
        <v>3.2855340463960582E-2</v>
      </c>
      <c r="P2124" s="70">
        <f t="shared" si="173"/>
        <v>8.404854537292243</v>
      </c>
      <c r="Q2124">
        <f>IF(P2124&gt;Dashboard!$C$9*Dashboard!$C$10,1,0)</f>
        <v>1</v>
      </c>
      <c r="R2124" s="95">
        <f>IF(P2124&gt;Dashboard!$C$9,0,1)</f>
        <v>1</v>
      </c>
      <c r="S2124" s="73" cm="1">
        <f t="array" ref="S2124">_xlfn.IFS(Q2124=0,0,R2124=1,(P2124*10^3)/55,R2124=0,(Dashboard!$C$9*10^3)/55)</f>
        <v>152.81553704167715</v>
      </c>
      <c r="T2124" s="39">
        <f t="shared" si="170"/>
        <v>0</v>
      </c>
      <c r="U2124" s="63">
        <f t="shared" si="171"/>
        <v>218.67347800695191</v>
      </c>
      <c r="AC2124" s="76"/>
      <c r="AD2124" s="76"/>
    </row>
    <row r="2125" spans="2:30" x14ac:dyDescent="0.2">
      <c r="B2125" s="59">
        <v>2014</v>
      </c>
      <c r="C2125">
        <v>3</v>
      </c>
      <c r="D2125">
        <v>30</v>
      </c>
      <c r="E2125">
        <v>8</v>
      </c>
      <c r="F2125" s="114">
        <v>4.5199999999999996</v>
      </c>
      <c r="G2125" s="114">
        <f>F2125*(Dashboard!$C$21/50)^Dashboard!$C$22</f>
        <v>4.9806111237622801</v>
      </c>
      <c r="H2125" s="67">
        <v>339.17</v>
      </c>
      <c r="I2125">
        <f>IF(AND(Dashboard!$C$24&lt;G2125,G2125&lt;Dashboard!$C$25),1,0)</f>
        <v>1</v>
      </c>
      <c r="J2125">
        <f>IF((I2125*$Y$6*(0.5*Dashboard!$C$26*Dashboard!$C$27*(PI()*(Dashboard!$C$23/2)^2)*G2125^3)/10^3)&lt;$Y$6*Dashboard!$C$28,1,0)</f>
        <v>1</v>
      </c>
      <c r="K2125" s="95">
        <f>IF($Y$7*H2125*Dashboard!$C$31*Dashboard!$C$32/(10^3)&lt;Dashboard!$C$33*$Y$5,1,0)</f>
        <v>0</v>
      </c>
      <c r="L2125" s="39">
        <f>IF(J2125=1,I2125*$Y$6*(0.5*Dashboard!$C$26*Dashboard!$C$27*(PI()*(Dashboard!$C$23/2)^2)*G2125^3)/10^6,I2125*$Y$6*Dashboard!$C$28/10^3)</f>
        <v>7.0897896925196084</v>
      </c>
      <c r="M2125">
        <f>IF(K2125=1,$Y$7*H2125*Dashboard!$C$31*Dashboard!$C$32/(10^6),$Y$5*Dashboard!$C$33/10^3)</f>
        <v>0</v>
      </c>
      <c r="N2125" s="70">
        <f t="shared" si="169"/>
        <v>7.0897896925196084</v>
      </c>
      <c r="O2125" s="39">
        <f t="shared" si="172"/>
        <v>2.7606715274684699E-2</v>
      </c>
      <c r="P2125" s="70">
        <f t="shared" si="173"/>
        <v>7.0621829772449241</v>
      </c>
      <c r="Q2125">
        <f>IF(P2125&gt;Dashboard!$C$9*Dashboard!$C$10,1,0)</f>
        <v>1</v>
      </c>
      <c r="R2125" s="95">
        <f>IF(P2125&gt;Dashboard!$C$9,0,1)</f>
        <v>1</v>
      </c>
      <c r="S2125" s="73" cm="1">
        <f t="array" ref="S2125">_xlfn.IFS(Q2125=0,0,R2125=1,(P2125*10^3)/55,R2125=0,(Dashboard!$C$9*10^3)/55)</f>
        <v>128.40332685899861</v>
      </c>
      <c r="T2125" s="39">
        <f t="shared" si="170"/>
        <v>0</v>
      </c>
      <c r="U2125" s="63">
        <f t="shared" si="171"/>
        <v>183.74049272400168</v>
      </c>
      <c r="AC2125" s="76"/>
      <c r="AD2125" s="76"/>
    </row>
    <row r="2126" spans="2:30" x14ac:dyDescent="0.2">
      <c r="B2126" s="59">
        <v>2014</v>
      </c>
      <c r="C2126">
        <v>3</v>
      </c>
      <c r="D2126">
        <v>30</v>
      </c>
      <c r="E2126">
        <v>9</v>
      </c>
      <c r="F2126" s="114">
        <v>4.42</v>
      </c>
      <c r="G2126" s="114">
        <f>F2126*(Dashboard!$C$21/50)^Dashboard!$C$22</f>
        <v>4.8704206121746187</v>
      </c>
      <c r="H2126" s="67">
        <v>497.8</v>
      </c>
      <c r="I2126">
        <f>IF(AND(Dashboard!$C$24&lt;G2126,G2126&lt;Dashboard!$C$25),1,0)</f>
        <v>1</v>
      </c>
      <c r="J2126">
        <f>IF((I2126*$Y$6*(0.5*Dashboard!$C$26*Dashboard!$C$27*(PI()*(Dashboard!$C$23/2)^2)*G2126^3)/10^3)&lt;$Y$6*Dashboard!$C$28,1,0)</f>
        <v>1</v>
      </c>
      <c r="K2126" s="95">
        <f>IF($Y$7*H2126*Dashboard!$C$31*Dashboard!$C$32/(10^3)&lt;Dashboard!$C$33*$Y$5,1,0)</f>
        <v>0</v>
      </c>
      <c r="L2126" s="39">
        <f>IF(J2126=1,I2126*$Y$6*(0.5*Dashboard!$C$26*Dashboard!$C$27*(PI()*(Dashboard!$C$23/2)^2)*G2126^3)/10^6,I2126*$Y$6*Dashboard!$C$28/10^3)</f>
        <v>6.6295623024624586</v>
      </c>
      <c r="M2126">
        <f>IF(K2126=1,$Y$7*H2126*Dashboard!$C$31*Dashboard!$C$32/(10^6),$Y$5*Dashboard!$C$33/10^3)</f>
        <v>0</v>
      </c>
      <c r="N2126" s="70">
        <f t="shared" si="169"/>
        <v>6.6295623024624586</v>
      </c>
      <c r="O2126" s="39">
        <f t="shared" si="172"/>
        <v>2.5814649914505633E-2</v>
      </c>
      <c r="P2126" s="70">
        <f t="shared" si="173"/>
        <v>6.6037476525479528</v>
      </c>
      <c r="Q2126">
        <f>IF(P2126&gt;Dashboard!$C$9*Dashboard!$C$10,1,0)</f>
        <v>1</v>
      </c>
      <c r="R2126" s="95">
        <f>IF(P2126&gt;Dashboard!$C$9,0,1)</f>
        <v>1</v>
      </c>
      <c r="S2126" s="73" cm="1">
        <f t="array" ref="S2126">_xlfn.IFS(Q2126=0,0,R2126=1,(P2126*10^3)/55,R2126=0,(Dashboard!$C$9*10^3)/55)</f>
        <v>120.06813913723549</v>
      </c>
      <c r="T2126" s="39">
        <f t="shared" si="170"/>
        <v>0</v>
      </c>
      <c r="U2126" s="63">
        <f t="shared" si="171"/>
        <v>171.8131421139542</v>
      </c>
      <c r="AC2126" s="76"/>
      <c r="AD2126" s="76"/>
    </row>
    <row r="2127" spans="2:30" x14ac:dyDescent="0.2">
      <c r="B2127" s="59">
        <v>2014</v>
      </c>
      <c r="C2127">
        <v>3</v>
      </c>
      <c r="D2127">
        <v>30</v>
      </c>
      <c r="E2127">
        <v>10</v>
      </c>
      <c r="F2127" s="114">
        <v>4.82</v>
      </c>
      <c r="G2127" s="114">
        <f>F2127*(Dashboard!$C$21/50)^Dashboard!$C$22</f>
        <v>5.3111826585252633</v>
      </c>
      <c r="H2127" s="67">
        <v>657.81</v>
      </c>
      <c r="I2127">
        <f>IF(AND(Dashboard!$C$24&lt;G2127,G2127&lt;Dashboard!$C$25),1,0)</f>
        <v>1</v>
      </c>
      <c r="J2127">
        <f>IF((I2127*$Y$6*(0.5*Dashboard!$C$26*Dashboard!$C$27*(PI()*(Dashboard!$C$23/2)^2)*G2127^3)/10^3)&lt;$Y$6*Dashboard!$C$28,1,0)</f>
        <v>1</v>
      </c>
      <c r="K2127" s="95">
        <f>IF($Y$7*H2127*Dashboard!$C$31*Dashboard!$C$32/(10^3)&lt;Dashboard!$C$33*$Y$5,1,0)</f>
        <v>0</v>
      </c>
      <c r="L2127" s="39">
        <f>IF(J2127=1,I2127*$Y$6*(0.5*Dashboard!$C$26*Dashboard!$C$27*(PI()*(Dashboard!$C$23/2)^2)*G2127^3)/10^6,I2127*$Y$6*Dashboard!$C$28/10^3)</f>
        <v>8.5972422240314774</v>
      </c>
      <c r="M2127">
        <f>IF(K2127=1,$Y$7*H2127*Dashboard!$C$31*Dashboard!$C$32/(10^6),$Y$5*Dashboard!$C$33/10^3)</f>
        <v>0</v>
      </c>
      <c r="N2127" s="70">
        <f t="shared" si="169"/>
        <v>8.5972422240314774</v>
      </c>
      <c r="O2127" s="39">
        <f t="shared" si="172"/>
        <v>3.3476538588549626E-2</v>
      </c>
      <c r="P2127" s="70">
        <f t="shared" si="173"/>
        <v>8.5637656854429274</v>
      </c>
      <c r="Q2127">
        <f>IF(P2127&gt;Dashboard!$C$9*Dashboard!$C$10,1,0)</f>
        <v>1</v>
      </c>
      <c r="R2127" s="95">
        <f>IF(P2127&gt;Dashboard!$C$9,0,1)</f>
        <v>1</v>
      </c>
      <c r="S2127" s="73" cm="1">
        <f t="array" ref="S2127">_xlfn.IFS(Q2127=0,0,R2127=1,(P2127*10^3)/55,R2127=0,(Dashboard!$C$9*10^3)/55)</f>
        <v>155.70483064441686</v>
      </c>
      <c r="T2127" s="39">
        <f t="shared" si="170"/>
        <v>0</v>
      </c>
      <c r="U2127" s="63">
        <f t="shared" si="171"/>
        <v>222.80795211426744</v>
      </c>
      <c r="AC2127" s="76"/>
      <c r="AD2127" s="76"/>
    </row>
    <row r="2128" spans="2:30" x14ac:dyDescent="0.2">
      <c r="B2128" s="59">
        <v>2014</v>
      </c>
      <c r="C2128">
        <v>3</v>
      </c>
      <c r="D2128">
        <v>30</v>
      </c>
      <c r="E2128">
        <v>11</v>
      </c>
      <c r="F2128" s="114">
        <v>5.52</v>
      </c>
      <c r="G2128" s="114">
        <f>F2128*(Dashboard!$C$21/50)^Dashboard!$C$22</f>
        <v>6.0825162396388901</v>
      </c>
      <c r="H2128" s="67">
        <v>820.91</v>
      </c>
      <c r="I2128">
        <f>IF(AND(Dashboard!$C$24&lt;G2128,G2128&lt;Dashboard!$C$25),1,0)</f>
        <v>1</v>
      </c>
      <c r="J2128">
        <f>IF((I2128*$Y$6*(0.5*Dashboard!$C$26*Dashboard!$C$27*(PI()*(Dashboard!$C$23/2)^2)*G2128^3)/10^3)&lt;$Y$6*Dashboard!$C$28,1,0)</f>
        <v>1</v>
      </c>
      <c r="K2128" s="95">
        <f>IF($Y$7*H2128*Dashboard!$C$31*Dashboard!$C$32/(10^3)&lt;Dashboard!$C$33*$Y$5,1,0)</f>
        <v>0</v>
      </c>
      <c r="L2128" s="39">
        <f>IF(J2128=1,I2128*$Y$6*(0.5*Dashboard!$C$26*Dashboard!$C$27*(PI()*(Dashboard!$C$23/2)^2)*G2128^3)/10^6,I2128*$Y$6*Dashboard!$C$28/10^3)</f>
        <v>12.913241746846371</v>
      </c>
      <c r="M2128">
        <f>IF(K2128=1,$Y$7*H2128*Dashboard!$C$31*Dashboard!$C$32/(10^6),$Y$5*Dashboard!$C$33/10^3)</f>
        <v>0</v>
      </c>
      <c r="N2128" s="70">
        <f t="shared" si="169"/>
        <v>12.913241746846371</v>
      </c>
      <c r="O2128" s="39">
        <f t="shared" si="172"/>
        <v>5.02824771451955E-2</v>
      </c>
      <c r="P2128" s="70">
        <f t="shared" si="173"/>
        <v>12.862959269701175</v>
      </c>
      <c r="Q2128">
        <f>IF(P2128&gt;Dashboard!$C$9*Dashboard!$C$10,1,0)</f>
        <v>1</v>
      </c>
      <c r="R2128" s="95">
        <f>IF(P2128&gt;Dashboard!$C$9,0,1)</f>
        <v>1</v>
      </c>
      <c r="S2128" s="73" cm="1">
        <f t="array" ref="S2128">_xlfn.IFS(Q2128=0,0,R2128=1,(P2128*10^3)/55,R2128=0,(Dashboard!$C$9*10^3)/55)</f>
        <v>233.87198672183956</v>
      </c>
      <c r="T2128" s="39">
        <f t="shared" si="170"/>
        <v>0</v>
      </c>
      <c r="U2128" s="63">
        <f t="shared" si="171"/>
        <v>334.66231074993743</v>
      </c>
      <c r="AC2128" s="76"/>
      <c r="AD2128" s="76"/>
    </row>
    <row r="2129" spans="2:30" x14ac:dyDescent="0.2">
      <c r="B2129" s="59">
        <v>2014</v>
      </c>
      <c r="C2129">
        <v>3</v>
      </c>
      <c r="D2129">
        <v>30</v>
      </c>
      <c r="E2129">
        <v>12</v>
      </c>
      <c r="F2129" s="114">
        <v>6.36</v>
      </c>
      <c r="G2129" s="114">
        <f>F2129*(Dashboard!$C$21/50)^Dashboard!$C$22</f>
        <v>7.0081165369752441</v>
      </c>
      <c r="H2129" s="67">
        <v>863.88</v>
      </c>
      <c r="I2129">
        <f>IF(AND(Dashboard!$C$24&lt;G2129,G2129&lt;Dashboard!$C$25),1,0)</f>
        <v>1</v>
      </c>
      <c r="J2129">
        <f>IF((I2129*$Y$6*(0.5*Dashboard!$C$26*Dashboard!$C$27*(PI()*(Dashboard!$C$23/2)^2)*G2129^3)/10^3)&lt;$Y$6*Dashboard!$C$28,1,0)</f>
        <v>1</v>
      </c>
      <c r="K2129" s="95">
        <f>IF($Y$7*H2129*Dashboard!$C$31*Dashboard!$C$32/(10^3)&lt;Dashboard!$C$33*$Y$5,1,0)</f>
        <v>0</v>
      </c>
      <c r="L2129" s="39">
        <f>IF(J2129=1,I2129*$Y$6*(0.5*Dashboard!$C$26*Dashboard!$C$27*(PI()*(Dashboard!$C$23/2)^2)*G2129^3)/10^6,I2129*$Y$6*Dashboard!$C$28/10^3)</f>
        <v>19.75101392645319</v>
      </c>
      <c r="M2129">
        <f>IF(K2129=1,$Y$7*H2129*Dashboard!$C$31*Dashboard!$C$32/(10^6),$Y$5*Dashboard!$C$33/10^3)</f>
        <v>0</v>
      </c>
      <c r="N2129" s="70">
        <f t="shared" si="169"/>
        <v>19.75101392645319</v>
      </c>
      <c r="O2129" s="39">
        <f t="shared" si="172"/>
        <v>7.6907869133160112E-2</v>
      </c>
      <c r="P2129" s="70">
        <f t="shared" si="173"/>
        <v>19.674106057320031</v>
      </c>
      <c r="Q2129">
        <f>IF(P2129&gt;Dashboard!$C$9*Dashboard!$C$10,1,0)</f>
        <v>1</v>
      </c>
      <c r="R2129" s="95">
        <f>IF(P2129&gt;Dashboard!$C$9,0,1)</f>
        <v>1</v>
      </c>
      <c r="S2129" s="73" cm="1">
        <f t="array" ref="S2129">_xlfn.IFS(Q2129=0,0,R2129=1,(P2129*10^3)/55,R2129=0,(Dashboard!$C$9*10^3)/55)</f>
        <v>357.71101922400055</v>
      </c>
      <c r="T2129" s="39">
        <f t="shared" si="170"/>
        <v>0</v>
      </c>
      <c r="U2129" s="63">
        <f t="shared" si="171"/>
        <v>511.8714641809654</v>
      </c>
      <c r="AC2129" s="76"/>
      <c r="AD2129" s="76"/>
    </row>
    <row r="2130" spans="2:30" x14ac:dyDescent="0.2">
      <c r="B2130" s="59">
        <v>2014</v>
      </c>
      <c r="C2130">
        <v>3</v>
      </c>
      <c r="D2130">
        <v>30</v>
      </c>
      <c r="E2130">
        <v>13</v>
      </c>
      <c r="F2130" s="114">
        <v>7.03</v>
      </c>
      <c r="G2130" s="114">
        <f>F2130*(Dashboard!$C$21/50)^Dashboard!$C$22</f>
        <v>7.7463929646125731</v>
      </c>
      <c r="H2130" s="67">
        <v>854.07</v>
      </c>
      <c r="I2130">
        <f>IF(AND(Dashboard!$C$24&lt;G2130,G2130&lt;Dashboard!$C$25),1,0)</f>
        <v>1</v>
      </c>
      <c r="J2130">
        <f>IF((I2130*$Y$6*(0.5*Dashboard!$C$26*Dashboard!$C$27*(PI()*(Dashboard!$C$23/2)^2)*G2130^3)/10^3)&lt;$Y$6*Dashboard!$C$28,1,0)</f>
        <v>1</v>
      </c>
      <c r="K2130" s="95">
        <f>IF($Y$7*H2130*Dashboard!$C$31*Dashboard!$C$32/(10^3)&lt;Dashboard!$C$33*$Y$5,1,0)</f>
        <v>0</v>
      </c>
      <c r="L2130" s="39">
        <f>IF(J2130=1,I2130*$Y$6*(0.5*Dashboard!$C$26*Dashboard!$C$27*(PI()*(Dashboard!$C$23/2)^2)*G2130^3)/10^6,I2130*$Y$6*Dashboard!$C$28/10^3)</f>
        <v>26.673746739282883</v>
      </c>
      <c r="M2130">
        <f>IF(K2130=1,$Y$7*H2130*Dashboard!$C$31*Dashboard!$C$32/(10^6),$Y$5*Dashboard!$C$33/10^3)</f>
        <v>0</v>
      </c>
      <c r="N2130" s="70">
        <f t="shared" si="169"/>
        <v>26.673746739282883</v>
      </c>
      <c r="O2130" s="39">
        <f t="shared" si="172"/>
        <v>0.10386408673269618</v>
      </c>
      <c r="P2130" s="70">
        <f t="shared" si="173"/>
        <v>26.569882652550188</v>
      </c>
      <c r="Q2130">
        <f>IF(P2130&gt;Dashboard!$C$9*Dashboard!$C$10,1,0)</f>
        <v>1</v>
      </c>
      <c r="R2130" s="95">
        <f>IF(P2130&gt;Dashboard!$C$9,0,1)</f>
        <v>1</v>
      </c>
      <c r="S2130" s="73" cm="1">
        <f t="array" ref="S2130">_xlfn.IFS(Q2130=0,0,R2130=1,(P2130*10^3)/55,R2130=0,(Dashboard!$C$9*10^3)/55)</f>
        <v>483.0887755009125</v>
      </c>
      <c r="T2130" s="39">
        <f t="shared" si="170"/>
        <v>0</v>
      </c>
      <c r="U2130" s="63">
        <f t="shared" si="171"/>
        <v>691.28247539445829</v>
      </c>
      <c r="AC2130" s="76"/>
      <c r="AD2130" s="76"/>
    </row>
    <row r="2131" spans="2:30" x14ac:dyDescent="0.2">
      <c r="B2131" s="59">
        <v>2014</v>
      </c>
      <c r="C2131">
        <v>3</v>
      </c>
      <c r="D2131">
        <v>30</v>
      </c>
      <c r="E2131">
        <v>14</v>
      </c>
      <c r="F2131" s="114">
        <v>7.25</v>
      </c>
      <c r="G2131" s="114">
        <f>F2131*(Dashboard!$C$21/50)^Dashboard!$C$22</f>
        <v>7.9888120901054274</v>
      </c>
      <c r="H2131" s="67">
        <v>759.98</v>
      </c>
      <c r="I2131">
        <f>IF(AND(Dashboard!$C$24&lt;G2131,G2131&lt;Dashboard!$C$25),1,0)</f>
        <v>1</v>
      </c>
      <c r="J2131">
        <f>IF((I2131*$Y$6*(0.5*Dashboard!$C$26*Dashboard!$C$27*(PI()*(Dashboard!$C$23/2)^2)*G2131^3)/10^3)&lt;$Y$6*Dashboard!$C$28,1,0)</f>
        <v>1</v>
      </c>
      <c r="K2131" s="95">
        <f>IF($Y$7*H2131*Dashboard!$C$31*Dashboard!$C$32/(10^3)&lt;Dashboard!$C$33*$Y$5,1,0)</f>
        <v>0</v>
      </c>
      <c r="L2131" s="39">
        <f>IF(J2131=1,I2131*$Y$6*(0.5*Dashboard!$C$26*Dashboard!$C$27*(PI()*(Dashboard!$C$23/2)^2)*G2131^3)/10^6,I2131*$Y$6*Dashboard!$C$28/10^3)</f>
        <v>29.257153346159878</v>
      </c>
      <c r="M2131">
        <f>IF(K2131=1,$Y$7*H2131*Dashboard!$C$31*Dashboard!$C$32/(10^6),$Y$5*Dashboard!$C$33/10^3)</f>
        <v>0</v>
      </c>
      <c r="N2131" s="70">
        <f t="shared" si="169"/>
        <v>29.257153346159878</v>
      </c>
      <c r="O2131" s="39">
        <f t="shared" si="172"/>
        <v>0.11392353471745673</v>
      </c>
      <c r="P2131" s="70">
        <f t="shared" si="173"/>
        <v>29.143229811442421</v>
      </c>
      <c r="Q2131">
        <f>IF(P2131&gt;Dashboard!$C$9*Dashboard!$C$10,1,0)</f>
        <v>1</v>
      </c>
      <c r="R2131" s="95">
        <f>IF(P2131&gt;Dashboard!$C$9,0,1)</f>
        <v>1</v>
      </c>
      <c r="S2131" s="73" cm="1">
        <f t="array" ref="S2131">_xlfn.IFS(Q2131=0,0,R2131=1,(P2131*10^3)/55,R2131=0,(Dashboard!$C$9*10^3)/55)</f>
        <v>529.87690566258948</v>
      </c>
      <c r="T2131" s="39">
        <f t="shared" si="170"/>
        <v>0</v>
      </c>
      <c r="U2131" s="63">
        <f t="shared" si="171"/>
        <v>758.23458870676836</v>
      </c>
      <c r="AC2131" s="76"/>
      <c r="AD2131" s="76"/>
    </row>
    <row r="2132" spans="2:30" x14ac:dyDescent="0.2">
      <c r="B2132" s="59">
        <v>2014</v>
      </c>
      <c r="C2132">
        <v>3</v>
      </c>
      <c r="D2132">
        <v>30</v>
      </c>
      <c r="E2132">
        <v>15</v>
      </c>
      <c r="F2132" s="114">
        <v>7.29</v>
      </c>
      <c r="G2132" s="114">
        <f>F2132*(Dashboard!$C$21/50)^Dashboard!$C$22</f>
        <v>8.0328882947404914</v>
      </c>
      <c r="H2132" s="67">
        <v>597.09</v>
      </c>
      <c r="I2132">
        <f>IF(AND(Dashboard!$C$24&lt;G2132,G2132&lt;Dashboard!$C$25),1,0)</f>
        <v>1</v>
      </c>
      <c r="J2132">
        <f>IF((I2132*$Y$6*(0.5*Dashboard!$C$26*Dashboard!$C$27*(PI()*(Dashboard!$C$23/2)^2)*G2132^3)/10^3)&lt;$Y$6*Dashboard!$C$28,1,0)</f>
        <v>1</v>
      </c>
      <c r="K2132" s="95">
        <f>IF($Y$7*H2132*Dashboard!$C$31*Dashboard!$C$32/(10^3)&lt;Dashboard!$C$33*$Y$5,1,0)</f>
        <v>0</v>
      </c>
      <c r="L2132" s="39">
        <f>IF(J2132=1,I2132*$Y$6*(0.5*Dashboard!$C$26*Dashboard!$C$27*(PI()*(Dashboard!$C$23/2)^2)*G2132^3)/10^6,I2132*$Y$6*Dashboard!$C$28/10^3)</f>
        <v>29.744086350055497</v>
      </c>
      <c r="M2132">
        <f>IF(K2132=1,$Y$7*H2132*Dashboard!$C$31*Dashboard!$C$32/(10^6),$Y$5*Dashboard!$C$33/10^3)</f>
        <v>0</v>
      </c>
      <c r="N2132" s="70">
        <f t="shared" si="169"/>
        <v>29.744086350055497</v>
      </c>
      <c r="O2132" s="39">
        <f t="shared" si="172"/>
        <v>0.11581958825069151</v>
      </c>
      <c r="P2132" s="70">
        <f t="shared" si="173"/>
        <v>29.628266761804806</v>
      </c>
      <c r="Q2132">
        <f>IF(P2132&gt;Dashboard!$C$9*Dashboard!$C$10,1,0)</f>
        <v>1</v>
      </c>
      <c r="R2132" s="95">
        <f>IF(P2132&gt;Dashboard!$C$9,0,1)</f>
        <v>1</v>
      </c>
      <c r="S2132" s="73" cm="1">
        <f t="array" ref="S2132">_xlfn.IFS(Q2132=0,0,R2132=1,(P2132*10^3)/55,R2132=0,(Dashboard!$C$9*10^3)/55)</f>
        <v>538.69575930554197</v>
      </c>
      <c r="T2132" s="39">
        <f t="shared" si="170"/>
        <v>0</v>
      </c>
      <c r="U2132" s="63">
        <f t="shared" si="171"/>
        <v>770.85404766670865</v>
      </c>
      <c r="AC2132" s="76"/>
      <c r="AD2132" s="76"/>
    </row>
    <row r="2133" spans="2:30" x14ac:dyDescent="0.2">
      <c r="B2133" s="59">
        <v>2014</v>
      </c>
      <c r="C2133">
        <v>3</v>
      </c>
      <c r="D2133">
        <v>30</v>
      </c>
      <c r="E2133">
        <v>16</v>
      </c>
      <c r="F2133" s="114">
        <v>7.33</v>
      </c>
      <c r="G2133" s="114">
        <f>F2133*(Dashboard!$C$21/50)^Dashboard!$C$22</f>
        <v>8.0769644993755563</v>
      </c>
      <c r="H2133" s="67">
        <v>388.85</v>
      </c>
      <c r="I2133">
        <f>IF(AND(Dashboard!$C$24&lt;G2133,G2133&lt;Dashboard!$C$25),1,0)</f>
        <v>1</v>
      </c>
      <c r="J2133">
        <f>IF((I2133*$Y$6*(0.5*Dashboard!$C$26*Dashboard!$C$27*(PI()*(Dashboard!$C$23/2)^2)*G2133^3)/10^3)&lt;$Y$6*Dashboard!$C$28,1,0)</f>
        <v>1</v>
      </c>
      <c r="K2133" s="95">
        <f>IF($Y$7*H2133*Dashboard!$C$31*Dashboard!$C$32/(10^3)&lt;Dashboard!$C$33*$Y$5,1,0)</f>
        <v>0</v>
      </c>
      <c r="L2133" s="39">
        <f>IF(J2133=1,I2133*$Y$6*(0.5*Dashboard!$C$26*Dashboard!$C$27*(PI()*(Dashboard!$C$23/2)^2)*G2133^3)/10^6,I2133*$Y$6*Dashboard!$C$28/10^3)</f>
        <v>30.236392353568409</v>
      </c>
      <c r="M2133">
        <f>IF(K2133=1,$Y$7*H2133*Dashboard!$C$31*Dashboard!$C$32/(10^6),$Y$5*Dashboard!$C$33/10^3)</f>
        <v>0</v>
      </c>
      <c r="N2133" s="70">
        <f t="shared" si="169"/>
        <v>30.236392353568409</v>
      </c>
      <c r="O2133" s="39">
        <f t="shared" si="172"/>
        <v>0.11773656354282727</v>
      </c>
      <c r="P2133" s="70">
        <f t="shared" si="173"/>
        <v>30.118655790025581</v>
      </c>
      <c r="Q2133">
        <f>IF(P2133&gt;Dashboard!$C$9*Dashboard!$C$10,1,0)</f>
        <v>1</v>
      </c>
      <c r="R2133" s="95">
        <f>IF(P2133&gt;Dashboard!$C$9,0,1)</f>
        <v>1</v>
      </c>
      <c r="S2133" s="73" cm="1">
        <f t="array" ref="S2133">_xlfn.IFS(Q2133=0,0,R2133=1,(P2133*10^3)/55,R2133=0,(Dashboard!$C$9*10^3)/55)</f>
        <v>547.61192345501058</v>
      </c>
      <c r="T2133" s="39">
        <f t="shared" si="170"/>
        <v>0</v>
      </c>
      <c r="U2133" s="63">
        <f t="shared" si="171"/>
        <v>783.61275442381975</v>
      </c>
      <c r="AC2133" s="76"/>
      <c r="AD2133" s="76"/>
    </row>
    <row r="2134" spans="2:30" x14ac:dyDescent="0.2">
      <c r="B2134" s="59">
        <v>2014</v>
      </c>
      <c r="C2134">
        <v>3</v>
      </c>
      <c r="D2134">
        <v>30</v>
      </c>
      <c r="E2134">
        <v>17</v>
      </c>
      <c r="F2134" s="114">
        <v>7.45</v>
      </c>
      <c r="G2134" s="114">
        <f>F2134*(Dashboard!$C$21/50)^Dashboard!$C$22</f>
        <v>8.2091931132807492</v>
      </c>
      <c r="H2134" s="67">
        <v>160.59</v>
      </c>
      <c r="I2134">
        <f>IF(AND(Dashboard!$C$24&lt;G2134,G2134&lt;Dashboard!$C$25),1,0)</f>
        <v>1</v>
      </c>
      <c r="J2134">
        <f>IF((I2134*$Y$6*(0.5*Dashboard!$C$26*Dashboard!$C$27*(PI()*(Dashboard!$C$23/2)^2)*G2134^3)/10^3)&lt;$Y$6*Dashboard!$C$28,1,0)</f>
        <v>1</v>
      </c>
      <c r="K2134" s="95">
        <f>IF($Y$7*H2134*Dashboard!$C$31*Dashboard!$C$32/(10^3)&lt;Dashboard!$C$33*$Y$5,1,0)</f>
        <v>0</v>
      </c>
      <c r="L2134" s="39">
        <f>IF(J2134=1,I2134*$Y$6*(0.5*Dashboard!$C$26*Dashboard!$C$27*(PI()*(Dashboard!$C$23/2)^2)*G2134^3)/10^6,I2134*$Y$6*Dashboard!$C$28/10^3)</f>
        <v>31.745843176604605</v>
      </c>
      <c r="M2134">
        <f>IF(K2134=1,$Y$7*H2134*Dashboard!$C$31*Dashboard!$C$32/(10^6),$Y$5*Dashboard!$C$33/10^3)</f>
        <v>0</v>
      </c>
      <c r="N2134" s="70">
        <f t="shared" si="169"/>
        <v>31.745843176604605</v>
      </c>
      <c r="O2134" s="39">
        <f t="shared" si="172"/>
        <v>0.1236141679429501</v>
      </c>
      <c r="P2134" s="70">
        <f t="shared" si="173"/>
        <v>31.622229008661655</v>
      </c>
      <c r="Q2134">
        <f>IF(P2134&gt;Dashboard!$C$9*Dashboard!$C$10,1,0)</f>
        <v>1</v>
      </c>
      <c r="R2134" s="95">
        <f>IF(P2134&gt;Dashboard!$C$9,0,1)</f>
        <v>1</v>
      </c>
      <c r="S2134" s="73" cm="1">
        <f t="array" ref="S2134">_xlfn.IFS(Q2134=0,0,R2134=1,(P2134*10^3)/55,R2134=0,(Dashboard!$C$9*10^3)/55)</f>
        <v>574.94961833930279</v>
      </c>
      <c r="T2134" s="39">
        <f t="shared" si="170"/>
        <v>0</v>
      </c>
      <c r="U2134" s="63">
        <f t="shared" si="171"/>
        <v>822.73200196087259</v>
      </c>
      <c r="AC2134" s="76"/>
      <c r="AD2134" s="76"/>
    </row>
    <row r="2135" spans="2:30" x14ac:dyDescent="0.2">
      <c r="B2135" s="59">
        <v>2014</v>
      </c>
      <c r="C2135">
        <v>3</v>
      </c>
      <c r="D2135">
        <v>30</v>
      </c>
      <c r="E2135">
        <v>18</v>
      </c>
      <c r="F2135" s="114">
        <v>7.71</v>
      </c>
      <c r="G2135" s="114">
        <f>F2135*(Dashboard!$C$21/50)^Dashboard!$C$22</f>
        <v>8.4956884434086675</v>
      </c>
      <c r="H2135" s="67">
        <v>9.5500000000000007</v>
      </c>
      <c r="I2135">
        <f>IF(AND(Dashboard!$C$24&lt;G2135,G2135&lt;Dashboard!$C$25),1,0)</f>
        <v>1</v>
      </c>
      <c r="J2135">
        <f>IF((I2135*$Y$6*(0.5*Dashboard!$C$26*Dashboard!$C$27*(PI()*(Dashboard!$C$23/2)^2)*G2135^3)/10^3)&lt;$Y$6*Dashboard!$C$28,1,0)</f>
        <v>1</v>
      </c>
      <c r="K2135" s="95">
        <f>IF($Y$7*H2135*Dashboard!$C$31*Dashboard!$C$32/(10^3)&lt;Dashboard!$C$33*$Y$5,1,0)</f>
        <v>0</v>
      </c>
      <c r="L2135" s="39">
        <f>IF(J2135=1,I2135*$Y$6*(0.5*Dashboard!$C$26*Dashboard!$C$27*(PI()*(Dashboard!$C$23/2)^2)*G2135^3)/10^6,I2135*$Y$6*Dashboard!$C$28/10^3)</f>
        <v>35.186914233191949</v>
      </c>
      <c r="M2135">
        <f>IF(K2135=1,$Y$7*H2135*Dashboard!$C$31*Dashboard!$C$32/(10^6),$Y$5*Dashboard!$C$33/10^3)</f>
        <v>0</v>
      </c>
      <c r="N2135" s="70">
        <f t="shared" si="169"/>
        <v>35.186914233191949</v>
      </c>
      <c r="O2135" s="39">
        <f t="shared" si="172"/>
        <v>0.13701324930066591</v>
      </c>
      <c r="P2135" s="70">
        <f t="shared" si="173"/>
        <v>35.049900983891284</v>
      </c>
      <c r="Q2135">
        <f>IF(P2135&gt;Dashboard!$C$9*Dashboard!$C$10,1,0)</f>
        <v>1</v>
      </c>
      <c r="R2135" s="95">
        <f>IF(P2135&gt;Dashboard!$C$9,0,1)</f>
        <v>1</v>
      </c>
      <c r="S2135" s="73" cm="1">
        <f t="array" ref="S2135">_xlfn.IFS(Q2135=0,0,R2135=1,(P2135*10^3)/55,R2135=0,(Dashboard!$C$9*10^3)/55)</f>
        <v>637.27092697984153</v>
      </c>
      <c r="T2135" s="39">
        <f t="shared" si="170"/>
        <v>0</v>
      </c>
      <c r="U2135" s="63">
        <f t="shared" si="171"/>
        <v>911.91152897882603</v>
      </c>
      <c r="AC2135" s="76"/>
      <c r="AD2135" s="76"/>
    </row>
    <row r="2136" spans="2:30" x14ac:dyDescent="0.2">
      <c r="B2136" s="59">
        <v>2014</v>
      </c>
      <c r="C2136">
        <v>3</v>
      </c>
      <c r="D2136">
        <v>30</v>
      </c>
      <c r="E2136">
        <v>19</v>
      </c>
      <c r="F2136" s="114">
        <v>8.1199999999999992</v>
      </c>
      <c r="G2136" s="114">
        <f>F2136*(Dashboard!$C$21/50)^Dashboard!$C$22</f>
        <v>8.9474695409180782</v>
      </c>
      <c r="H2136" s="67">
        <v>0</v>
      </c>
      <c r="I2136">
        <f>IF(AND(Dashboard!$C$24&lt;G2136,G2136&lt;Dashboard!$C$25),1,0)</f>
        <v>1</v>
      </c>
      <c r="J2136">
        <f>IF((I2136*$Y$6*(0.5*Dashboard!$C$26*Dashboard!$C$27*(PI()*(Dashboard!$C$23/2)^2)*G2136^3)/10^3)&lt;$Y$6*Dashboard!$C$28,1,0)</f>
        <v>1</v>
      </c>
      <c r="K2136" s="95">
        <f>IF($Y$7*H2136*Dashboard!$C$31*Dashboard!$C$32/(10^3)&lt;Dashboard!$C$33*$Y$5,1,0)</f>
        <v>0</v>
      </c>
      <c r="L2136" s="39">
        <f>IF(J2136=1,I2136*$Y$6*(0.5*Dashboard!$C$26*Dashboard!$C$27*(PI()*(Dashboard!$C$23/2)^2)*G2136^3)/10^6,I2136*$Y$6*Dashboard!$C$28/10^3)</f>
        <v>41.104193936313706</v>
      </c>
      <c r="M2136">
        <f>IF(K2136=1,$Y$7*H2136*Dashboard!$C$31*Dashboard!$C$32/(10^6),$Y$5*Dashboard!$C$33/10^3)</f>
        <v>0</v>
      </c>
      <c r="N2136" s="70">
        <f t="shared" si="169"/>
        <v>41.104193936313706</v>
      </c>
      <c r="O2136" s="39">
        <f t="shared" si="172"/>
        <v>0.16005436378352705</v>
      </c>
      <c r="P2136" s="70">
        <f t="shared" si="173"/>
        <v>40.944139572530176</v>
      </c>
      <c r="Q2136">
        <f>IF(P2136&gt;Dashboard!$C$9*Dashboard!$C$10,1,0)</f>
        <v>1</v>
      </c>
      <c r="R2136" s="95">
        <f>IF(P2136&gt;Dashboard!$C$9,0,1)</f>
        <v>1</v>
      </c>
      <c r="S2136" s="73" cm="1">
        <f t="array" ref="S2136">_xlfn.IFS(Q2136=0,0,R2136=1,(P2136*10^3)/55,R2136=0,(Dashboard!$C$9*10^3)/55)</f>
        <v>744.43890131873047</v>
      </c>
      <c r="T2136" s="39">
        <f t="shared" si="170"/>
        <v>0</v>
      </c>
      <c r="U2136" s="63">
        <f t="shared" si="171"/>
        <v>1065.2650042426226</v>
      </c>
      <c r="AC2136" s="76"/>
      <c r="AD2136" s="76"/>
    </row>
    <row r="2137" spans="2:30" x14ac:dyDescent="0.2">
      <c r="B2137" s="59">
        <v>2014</v>
      </c>
      <c r="C2137">
        <v>3</v>
      </c>
      <c r="D2137">
        <v>30</v>
      </c>
      <c r="E2137">
        <v>20</v>
      </c>
      <c r="F2137" s="114">
        <v>8.7899999999999991</v>
      </c>
      <c r="G2137" s="114">
        <f>F2137*(Dashboard!$C$21/50)^Dashboard!$C$22</f>
        <v>9.6857459685554073</v>
      </c>
      <c r="H2137" s="67">
        <v>0</v>
      </c>
      <c r="I2137">
        <f>IF(AND(Dashboard!$C$24&lt;G2137,G2137&lt;Dashboard!$C$25),1,0)</f>
        <v>1</v>
      </c>
      <c r="J2137">
        <f>IF((I2137*$Y$6*(0.5*Dashboard!$C$26*Dashboard!$C$27*(PI()*(Dashboard!$C$23/2)^2)*G2137^3)/10^3)&lt;$Y$6*Dashboard!$C$28,1,0)</f>
        <v>0</v>
      </c>
      <c r="K2137" s="95">
        <f>IF($Y$7*H2137*Dashboard!$C$31*Dashboard!$C$32/(10^3)&lt;Dashboard!$C$33*$Y$5,1,0)</f>
        <v>0</v>
      </c>
      <c r="L2137" s="39">
        <f>IF(J2137=1,I2137*$Y$6*(0.5*Dashboard!$C$26*Dashboard!$C$27*(PI()*(Dashboard!$C$23/2)^2)*G2137^3)/10^6,I2137*$Y$6*Dashboard!$C$28/10^3)</f>
        <v>48.24</v>
      </c>
      <c r="M2137">
        <f>IF(K2137=1,$Y$7*H2137*Dashboard!$C$31*Dashboard!$C$32/(10^6),$Y$5*Dashboard!$C$33/10^3)</f>
        <v>0</v>
      </c>
      <c r="N2137" s="70">
        <f t="shared" si="169"/>
        <v>48.24</v>
      </c>
      <c r="O2137" s="39">
        <f t="shared" si="172"/>
        <v>0.18784026079869601</v>
      </c>
      <c r="P2137" s="70">
        <f t="shared" si="173"/>
        <v>48.052159739201308</v>
      </c>
      <c r="Q2137">
        <f>IF(P2137&gt;Dashboard!$C$9*Dashboard!$C$10,1,0)</f>
        <v>1</v>
      </c>
      <c r="R2137" s="95">
        <f>IF(P2137&gt;Dashboard!$C$9,0,1)</f>
        <v>1</v>
      </c>
      <c r="S2137" s="73" cm="1">
        <f t="array" ref="S2137">_xlfn.IFS(Q2137=0,0,R2137=1,(P2137*10^3)/55,R2137=0,(Dashboard!$C$9*10^3)/55)</f>
        <v>873.67563162184194</v>
      </c>
      <c r="T2137" s="39">
        <f t="shared" si="170"/>
        <v>0</v>
      </c>
      <c r="U2137" s="63">
        <f t="shared" si="171"/>
        <v>1250.1980669973627</v>
      </c>
      <c r="AC2137" s="76"/>
      <c r="AD2137" s="76"/>
    </row>
    <row r="2138" spans="2:30" x14ac:dyDescent="0.2">
      <c r="B2138" s="59">
        <v>2014</v>
      </c>
      <c r="C2138">
        <v>3</v>
      </c>
      <c r="D2138">
        <v>30</v>
      </c>
      <c r="E2138">
        <v>21</v>
      </c>
      <c r="F2138" s="114">
        <v>9.15</v>
      </c>
      <c r="G2138" s="114">
        <f>F2138*(Dashboard!$C$21/50)^Dashboard!$C$22</f>
        <v>10.082431810270988</v>
      </c>
      <c r="H2138" s="67">
        <v>0</v>
      </c>
      <c r="I2138">
        <f>IF(AND(Dashboard!$C$24&lt;G2138,G2138&lt;Dashboard!$C$25),1,0)</f>
        <v>1</v>
      </c>
      <c r="J2138">
        <f>IF((I2138*$Y$6*(0.5*Dashboard!$C$26*Dashboard!$C$27*(PI()*(Dashboard!$C$23/2)^2)*G2138^3)/10^3)&lt;$Y$6*Dashboard!$C$28,1,0)</f>
        <v>0</v>
      </c>
      <c r="K2138" s="95">
        <f>IF($Y$7*H2138*Dashboard!$C$31*Dashboard!$C$32/(10^3)&lt;Dashboard!$C$33*$Y$5,1,0)</f>
        <v>0</v>
      </c>
      <c r="L2138" s="39">
        <f>IF(J2138=1,I2138*$Y$6*(0.5*Dashboard!$C$26*Dashboard!$C$27*(PI()*(Dashboard!$C$23/2)^2)*G2138^3)/10^6,I2138*$Y$6*Dashboard!$C$28/10^3)</f>
        <v>48.24</v>
      </c>
      <c r="M2138">
        <f>IF(K2138=1,$Y$7*H2138*Dashboard!$C$31*Dashboard!$C$32/(10^6),$Y$5*Dashboard!$C$33/10^3)</f>
        <v>0</v>
      </c>
      <c r="N2138" s="70">
        <f t="shared" si="169"/>
        <v>48.24</v>
      </c>
      <c r="O2138" s="39">
        <f t="shared" si="172"/>
        <v>0.18784026079869601</v>
      </c>
      <c r="P2138" s="70">
        <f t="shared" si="173"/>
        <v>48.052159739201308</v>
      </c>
      <c r="Q2138">
        <f>IF(P2138&gt;Dashboard!$C$9*Dashboard!$C$10,1,0)</f>
        <v>1</v>
      </c>
      <c r="R2138" s="95">
        <f>IF(P2138&gt;Dashboard!$C$9,0,1)</f>
        <v>1</v>
      </c>
      <c r="S2138" s="73" cm="1">
        <f t="array" ref="S2138">_xlfn.IFS(Q2138=0,0,R2138=1,(P2138*10^3)/55,R2138=0,(Dashboard!$C$9*10^3)/55)</f>
        <v>873.67563162184194</v>
      </c>
      <c r="T2138" s="39">
        <f t="shared" si="170"/>
        <v>0</v>
      </c>
      <c r="U2138" s="63">
        <f t="shared" si="171"/>
        <v>1250.1980669973627</v>
      </c>
      <c r="AC2138" s="76"/>
      <c r="AD2138" s="76"/>
    </row>
    <row r="2139" spans="2:30" x14ac:dyDescent="0.2">
      <c r="B2139" s="59">
        <v>2014</v>
      </c>
      <c r="C2139">
        <v>3</v>
      </c>
      <c r="D2139">
        <v>30</v>
      </c>
      <c r="E2139">
        <v>22</v>
      </c>
      <c r="F2139" s="114">
        <v>8.67</v>
      </c>
      <c r="G2139" s="114">
        <f>F2139*(Dashboard!$C$21/50)^Dashboard!$C$22</f>
        <v>9.5535173546502143</v>
      </c>
      <c r="H2139" s="67">
        <v>0</v>
      </c>
      <c r="I2139">
        <f>IF(AND(Dashboard!$C$24&lt;G2139,G2139&lt;Dashboard!$C$25),1,0)</f>
        <v>1</v>
      </c>
      <c r="J2139">
        <f>IF((I2139*$Y$6*(0.5*Dashboard!$C$26*Dashboard!$C$27*(PI()*(Dashboard!$C$23/2)^2)*G2139^3)/10^3)&lt;$Y$6*Dashboard!$C$28,1,0)</f>
        <v>0</v>
      </c>
      <c r="K2139" s="95">
        <f>IF($Y$7*H2139*Dashboard!$C$31*Dashboard!$C$32/(10^3)&lt;Dashboard!$C$33*$Y$5,1,0)</f>
        <v>0</v>
      </c>
      <c r="L2139" s="39">
        <f>IF(J2139=1,I2139*$Y$6*(0.5*Dashboard!$C$26*Dashboard!$C$27*(PI()*(Dashboard!$C$23/2)^2)*G2139^3)/10^6,I2139*$Y$6*Dashboard!$C$28/10^3)</f>
        <v>48.24</v>
      </c>
      <c r="M2139">
        <f>IF(K2139=1,$Y$7*H2139*Dashboard!$C$31*Dashboard!$C$32/(10^6),$Y$5*Dashboard!$C$33/10^3)</f>
        <v>0</v>
      </c>
      <c r="N2139" s="70">
        <f t="shared" si="169"/>
        <v>48.24</v>
      </c>
      <c r="O2139" s="39">
        <f t="shared" si="172"/>
        <v>0.18784026079869601</v>
      </c>
      <c r="P2139" s="70">
        <f t="shared" si="173"/>
        <v>48.052159739201308</v>
      </c>
      <c r="Q2139">
        <f>IF(P2139&gt;Dashboard!$C$9*Dashboard!$C$10,1,0)</f>
        <v>1</v>
      </c>
      <c r="R2139" s="95">
        <f>IF(P2139&gt;Dashboard!$C$9,0,1)</f>
        <v>1</v>
      </c>
      <c r="S2139" s="73" cm="1">
        <f t="array" ref="S2139">_xlfn.IFS(Q2139=0,0,R2139=1,(P2139*10^3)/55,R2139=0,(Dashboard!$C$9*10^3)/55)</f>
        <v>873.67563162184194</v>
      </c>
      <c r="T2139" s="39">
        <f t="shared" si="170"/>
        <v>0</v>
      </c>
      <c r="U2139" s="63">
        <f t="shared" si="171"/>
        <v>1250.1980669973627</v>
      </c>
      <c r="AC2139" s="76"/>
      <c r="AD2139" s="76"/>
    </row>
    <row r="2140" spans="2:30" x14ac:dyDescent="0.2">
      <c r="B2140" s="59">
        <v>2014</v>
      </c>
      <c r="C2140">
        <v>3</v>
      </c>
      <c r="D2140">
        <v>30</v>
      </c>
      <c r="E2140">
        <v>23</v>
      </c>
      <c r="F2140" s="114">
        <v>8.09</v>
      </c>
      <c r="G2140" s="114">
        <f>F2140*(Dashboard!$C$21/50)^Dashboard!$C$22</f>
        <v>8.9144123874417804</v>
      </c>
      <c r="H2140" s="67">
        <v>0</v>
      </c>
      <c r="I2140">
        <f>IF(AND(Dashboard!$C$24&lt;G2140,G2140&lt;Dashboard!$C$25),1,0)</f>
        <v>1</v>
      </c>
      <c r="J2140">
        <f>IF((I2140*$Y$6*(0.5*Dashboard!$C$26*Dashboard!$C$27*(PI()*(Dashboard!$C$23/2)^2)*G2140^3)/10^3)&lt;$Y$6*Dashboard!$C$28,1,0)</f>
        <v>1</v>
      </c>
      <c r="K2140" s="95">
        <f>IF($Y$7*H2140*Dashboard!$C$31*Dashboard!$C$32/(10^3)&lt;Dashboard!$C$33*$Y$5,1,0)</f>
        <v>0</v>
      </c>
      <c r="L2140" s="39">
        <f>IF(J2140=1,I2140*$Y$6*(0.5*Dashboard!$C$26*Dashboard!$C$27*(PI()*(Dashboard!$C$23/2)^2)*G2140^3)/10^6,I2140*$Y$6*Dashboard!$C$28/10^3)</f>
        <v>40.650286715173664</v>
      </c>
      <c r="M2140">
        <f>IF(K2140=1,$Y$7*H2140*Dashboard!$C$31*Dashboard!$C$32/(10^6),$Y$5*Dashboard!$C$33/10^3)</f>
        <v>0</v>
      </c>
      <c r="N2140" s="70">
        <f t="shared" si="169"/>
        <v>40.650286715173664</v>
      </c>
      <c r="O2140" s="39">
        <f t="shared" si="172"/>
        <v>0.15828690833582065</v>
      </c>
      <c r="P2140" s="70">
        <f t="shared" si="173"/>
        <v>40.491999806837846</v>
      </c>
      <c r="Q2140">
        <f>IF(P2140&gt;Dashboard!$C$9*Dashboard!$C$10,1,0)</f>
        <v>1</v>
      </c>
      <c r="R2140" s="95">
        <f>IF(P2140&gt;Dashboard!$C$9,0,1)</f>
        <v>1</v>
      </c>
      <c r="S2140" s="73" cm="1">
        <f t="array" ref="S2140">_xlfn.IFS(Q2140=0,0,R2140=1,(P2140*10^3)/55,R2140=0,(Dashboard!$C$9*10^3)/55)</f>
        <v>736.2181783061427</v>
      </c>
      <c r="T2140" s="39">
        <f t="shared" si="170"/>
        <v>0</v>
      </c>
      <c r="U2140" s="63">
        <f t="shared" si="171"/>
        <v>1053.5014484701221</v>
      </c>
      <c r="AC2140" s="76"/>
      <c r="AD2140" s="76"/>
    </row>
    <row r="2141" spans="2:30" x14ac:dyDescent="0.2">
      <c r="B2141" s="59">
        <v>2014</v>
      </c>
      <c r="C2141">
        <v>3</v>
      </c>
      <c r="D2141">
        <v>31</v>
      </c>
      <c r="E2141">
        <v>0</v>
      </c>
      <c r="F2141" s="114">
        <v>7.38</v>
      </c>
      <c r="G2141" s="114">
        <f>F2141*(Dashboard!$C$21/50)^Dashboard!$C$22</f>
        <v>8.1320597551693865</v>
      </c>
      <c r="H2141" s="67">
        <v>0</v>
      </c>
      <c r="I2141">
        <f>IF(AND(Dashboard!$C$24&lt;G2141,G2141&lt;Dashboard!$C$25),1,0)</f>
        <v>1</v>
      </c>
      <c r="J2141">
        <f>IF((I2141*$Y$6*(0.5*Dashboard!$C$26*Dashboard!$C$27*(PI()*(Dashboard!$C$23/2)^2)*G2141^3)/10^3)&lt;$Y$6*Dashboard!$C$28,1,0)</f>
        <v>1</v>
      </c>
      <c r="K2141" s="95">
        <f>IF($Y$7*H2141*Dashboard!$C$31*Dashboard!$C$32/(10^3)&lt;Dashboard!$C$33*$Y$5,1,0)</f>
        <v>0</v>
      </c>
      <c r="L2141" s="39">
        <f>IF(J2141=1,I2141*$Y$6*(0.5*Dashboard!$C$26*Dashboard!$C$27*(PI()*(Dashboard!$C$23/2)^2)*G2141^3)/10^6,I2141*$Y$6*Dashboard!$C$28/10^3)</f>
        <v>30.859375551862584</v>
      </c>
      <c r="M2141">
        <f>IF(K2141=1,$Y$7*H2141*Dashboard!$C$31*Dashboard!$C$32/(10^6),$Y$5*Dashboard!$C$33/10^3)</f>
        <v>0</v>
      </c>
      <c r="N2141" s="70">
        <f t="shared" si="169"/>
        <v>30.859375551862584</v>
      </c>
      <c r="O2141" s="39">
        <f t="shared" si="172"/>
        <v>0.1201623787675533</v>
      </c>
      <c r="P2141" s="70">
        <f t="shared" si="173"/>
        <v>30.739213173095031</v>
      </c>
      <c r="Q2141">
        <f>IF(P2141&gt;Dashboard!$C$9*Dashboard!$C$10,1,0)</f>
        <v>1</v>
      </c>
      <c r="R2141" s="95">
        <f>IF(P2141&gt;Dashboard!$C$9,0,1)</f>
        <v>1</v>
      </c>
      <c r="S2141" s="73" cm="1">
        <f t="array" ref="S2141">_xlfn.IFS(Q2141=0,0,R2141=1,(P2141*10^3)/55,R2141=0,(Dashboard!$C$9*10^3)/55)</f>
        <v>558.89478496536424</v>
      </c>
      <c r="T2141" s="39">
        <f t="shared" si="170"/>
        <v>0</v>
      </c>
      <c r="U2141" s="63">
        <f t="shared" si="171"/>
        <v>799.75811906476531</v>
      </c>
      <c r="AC2141" s="76"/>
      <c r="AD2141" s="76"/>
    </row>
    <row r="2142" spans="2:30" x14ac:dyDescent="0.2">
      <c r="B2142" s="59">
        <v>2014</v>
      </c>
      <c r="C2142">
        <v>3</v>
      </c>
      <c r="D2142">
        <v>31</v>
      </c>
      <c r="E2142">
        <v>1</v>
      </c>
      <c r="F2142" s="114">
        <v>6.79</v>
      </c>
      <c r="G2142" s="114">
        <f>F2142*(Dashboard!$C$21/50)^Dashboard!$C$22</f>
        <v>7.4819357368021864</v>
      </c>
      <c r="H2142" s="67">
        <v>0</v>
      </c>
      <c r="I2142">
        <f>IF(AND(Dashboard!$C$24&lt;G2142,G2142&lt;Dashboard!$C$25),1,0)</f>
        <v>1</v>
      </c>
      <c r="J2142">
        <f>IF((I2142*$Y$6*(0.5*Dashboard!$C$26*Dashboard!$C$27*(PI()*(Dashboard!$C$23/2)^2)*G2142^3)/10^3)&lt;$Y$6*Dashboard!$C$28,1,0)</f>
        <v>1</v>
      </c>
      <c r="K2142" s="95">
        <f>IF($Y$7*H2142*Dashboard!$C$31*Dashboard!$C$32/(10^3)&lt;Dashboard!$C$33*$Y$5,1,0)</f>
        <v>0</v>
      </c>
      <c r="L2142" s="39">
        <f>IF(J2142=1,I2142*$Y$6*(0.5*Dashboard!$C$26*Dashboard!$C$27*(PI()*(Dashboard!$C$23/2)^2)*G2142^3)/10^6,I2142*$Y$6*Dashboard!$C$28/10^3)</f>
        <v>24.03407273286448</v>
      </c>
      <c r="M2142">
        <f>IF(K2142=1,$Y$7*H2142*Dashboard!$C$31*Dashboard!$C$32/(10^6),$Y$5*Dashboard!$C$33/10^3)</f>
        <v>0</v>
      </c>
      <c r="N2142" s="70">
        <f t="shared" si="169"/>
        <v>24.03407273286448</v>
      </c>
      <c r="O2142" s="39">
        <f t="shared" si="172"/>
        <v>9.3585540841544204E-2</v>
      </c>
      <c r="P2142" s="70">
        <f t="shared" si="173"/>
        <v>23.940487192022935</v>
      </c>
      <c r="Q2142">
        <f>IF(P2142&gt;Dashboard!$C$9*Dashboard!$C$10,1,0)</f>
        <v>1</v>
      </c>
      <c r="R2142" s="95">
        <f>IF(P2142&gt;Dashboard!$C$9,0,1)</f>
        <v>1</v>
      </c>
      <c r="S2142" s="73" cm="1">
        <f t="array" ref="S2142">_xlfn.IFS(Q2142=0,0,R2142=1,(P2142*10^3)/55,R2142=0,(Dashboard!$C$9*10^3)/55)</f>
        <v>435.28158530950788</v>
      </c>
      <c r="T2142" s="39">
        <f t="shared" si="170"/>
        <v>0</v>
      </c>
      <c r="U2142" s="63">
        <f t="shared" si="171"/>
        <v>622.87212422680761</v>
      </c>
      <c r="AC2142" s="76"/>
      <c r="AD2142" s="76"/>
    </row>
    <row r="2143" spans="2:30" x14ac:dyDescent="0.2">
      <c r="B2143" s="59">
        <v>2014</v>
      </c>
      <c r="C2143">
        <v>3</v>
      </c>
      <c r="D2143">
        <v>31</v>
      </c>
      <c r="E2143">
        <v>2</v>
      </c>
      <c r="F2143" s="114">
        <v>6.4</v>
      </c>
      <c r="G2143" s="114">
        <f>F2143*(Dashboard!$C$21/50)^Dashboard!$C$22</f>
        <v>7.052192741610309</v>
      </c>
      <c r="H2143" s="67">
        <v>0</v>
      </c>
      <c r="I2143">
        <f>IF(AND(Dashboard!$C$24&lt;G2143,G2143&lt;Dashboard!$C$25),1,0)</f>
        <v>1</v>
      </c>
      <c r="J2143">
        <f>IF((I2143*$Y$6*(0.5*Dashboard!$C$26*Dashboard!$C$27*(PI()*(Dashboard!$C$23/2)^2)*G2143^3)/10^3)&lt;$Y$6*Dashboard!$C$28,1,0)</f>
        <v>1</v>
      </c>
      <c r="K2143" s="95">
        <f>IF($Y$7*H2143*Dashboard!$C$31*Dashboard!$C$32/(10^3)&lt;Dashboard!$C$33*$Y$5,1,0)</f>
        <v>0</v>
      </c>
      <c r="L2143" s="39">
        <f>IF(J2143=1,I2143*$Y$6*(0.5*Dashboard!$C$26*Dashboard!$C$27*(PI()*(Dashboard!$C$23/2)^2)*G2143^3)/10^6,I2143*$Y$6*Dashboard!$C$28/10^3)</f>
        <v>20.126023257765681</v>
      </c>
      <c r="M2143">
        <f>IF(K2143=1,$Y$7*H2143*Dashboard!$C$31*Dashboard!$C$32/(10^6),$Y$5*Dashboard!$C$33/10^3)</f>
        <v>0</v>
      </c>
      <c r="N2143" s="70">
        <f t="shared" si="169"/>
        <v>20.126023257765681</v>
      </c>
      <c r="O2143" s="39">
        <f t="shared" si="172"/>
        <v>7.8368106500400631E-2</v>
      </c>
      <c r="P2143" s="70">
        <f t="shared" si="173"/>
        <v>20.047655151265282</v>
      </c>
      <c r="Q2143">
        <f>IF(P2143&gt;Dashboard!$C$9*Dashboard!$C$10,1,0)</f>
        <v>1</v>
      </c>
      <c r="R2143" s="95">
        <f>IF(P2143&gt;Dashboard!$C$9,0,1)</f>
        <v>1</v>
      </c>
      <c r="S2143" s="73" cm="1">
        <f t="array" ref="S2143">_xlfn.IFS(Q2143=0,0,R2143=1,(P2143*10^3)/55,R2143=0,(Dashboard!$C$9*10^3)/55)</f>
        <v>364.50282093209603</v>
      </c>
      <c r="T2143" s="39">
        <f t="shared" si="170"/>
        <v>0</v>
      </c>
      <c r="U2143" s="63">
        <f t="shared" si="171"/>
        <v>521.59028551415054</v>
      </c>
      <c r="AC2143" s="76"/>
      <c r="AD2143" s="76"/>
    </row>
    <row r="2144" spans="2:30" x14ac:dyDescent="0.2">
      <c r="B2144" s="59">
        <v>2014</v>
      </c>
      <c r="C2144">
        <v>3</v>
      </c>
      <c r="D2144">
        <v>31</v>
      </c>
      <c r="E2144">
        <v>3</v>
      </c>
      <c r="F2144" s="114">
        <v>6.04</v>
      </c>
      <c r="G2144" s="114">
        <f>F2144*(Dashboard!$C$21/50)^Dashboard!$C$22</f>
        <v>6.6555068998947284</v>
      </c>
      <c r="H2144" s="67">
        <v>0</v>
      </c>
      <c r="I2144">
        <f>IF(AND(Dashboard!$C$24&lt;G2144,G2144&lt;Dashboard!$C$25),1,0)</f>
        <v>1</v>
      </c>
      <c r="J2144">
        <f>IF((I2144*$Y$6*(0.5*Dashboard!$C$26*Dashboard!$C$27*(PI()*(Dashboard!$C$23/2)^2)*G2144^3)/10^3)&lt;$Y$6*Dashboard!$C$28,1,0)</f>
        <v>1</v>
      </c>
      <c r="K2144" s="95">
        <f>IF($Y$7*H2144*Dashboard!$C$31*Dashboard!$C$32/(10^3)&lt;Dashboard!$C$33*$Y$5,1,0)</f>
        <v>0</v>
      </c>
      <c r="L2144" s="39">
        <f>IF(J2144=1,I2144*$Y$6*(0.5*Dashboard!$C$26*Dashboard!$C$27*(PI()*(Dashboard!$C$23/2)^2)*G2144^3)/10^6,I2144*$Y$6*Dashboard!$C$28/10^3)</f>
        <v>16.917214819664942</v>
      </c>
      <c r="M2144">
        <f>IF(K2144=1,$Y$7*H2144*Dashboard!$C$31*Dashboard!$C$32/(10^6),$Y$5*Dashboard!$C$33/10^3)</f>
        <v>0</v>
      </c>
      <c r="N2144" s="70">
        <f t="shared" si="169"/>
        <v>16.917214819664942</v>
      </c>
      <c r="O2144" s="39">
        <f t="shared" si="172"/>
        <v>6.5873425450112516E-2</v>
      </c>
      <c r="P2144" s="70">
        <f t="shared" si="173"/>
        <v>16.851341394214828</v>
      </c>
      <c r="Q2144">
        <f>IF(P2144&gt;Dashboard!$C$9*Dashboard!$C$10,1,0)</f>
        <v>1</v>
      </c>
      <c r="R2144" s="95">
        <f>IF(P2144&gt;Dashboard!$C$9,0,1)</f>
        <v>1</v>
      </c>
      <c r="S2144" s="73" cm="1">
        <f t="array" ref="S2144">_xlfn.IFS(Q2144=0,0,R2144=1,(P2144*10^3)/55,R2144=0,(Dashboard!$C$9*10^3)/55)</f>
        <v>306.38802534936053</v>
      </c>
      <c r="T2144" s="39">
        <f t="shared" si="170"/>
        <v>0</v>
      </c>
      <c r="U2144" s="63">
        <f t="shared" si="171"/>
        <v>438.43012575713618</v>
      </c>
      <c r="AC2144" s="76"/>
      <c r="AD2144" s="76"/>
    </row>
    <row r="2145" spans="2:30" x14ac:dyDescent="0.2">
      <c r="B2145" s="59">
        <v>2014</v>
      </c>
      <c r="C2145">
        <v>3</v>
      </c>
      <c r="D2145">
        <v>31</v>
      </c>
      <c r="E2145">
        <v>4</v>
      </c>
      <c r="F2145" s="114">
        <v>5.75</v>
      </c>
      <c r="G2145" s="114">
        <f>F2145*(Dashboard!$C$21/50)^Dashboard!$C$22</f>
        <v>6.3359544162905115</v>
      </c>
      <c r="H2145" s="67">
        <v>0</v>
      </c>
      <c r="I2145">
        <f>IF(AND(Dashboard!$C$24&lt;G2145,G2145&lt;Dashboard!$C$25),1,0)</f>
        <v>1</v>
      </c>
      <c r="J2145">
        <f>IF((I2145*$Y$6*(0.5*Dashboard!$C$26*Dashboard!$C$27*(PI()*(Dashboard!$C$23/2)^2)*G2145^3)/10^3)&lt;$Y$6*Dashboard!$C$28,1,0)</f>
        <v>1</v>
      </c>
      <c r="K2145" s="95">
        <f>IF($Y$7*H2145*Dashboard!$C$31*Dashboard!$C$32/(10^3)&lt;Dashboard!$C$33*$Y$5,1,0)</f>
        <v>0</v>
      </c>
      <c r="L2145" s="39">
        <f>IF(J2145=1,I2145*$Y$6*(0.5*Dashboard!$C$26*Dashboard!$C$27*(PI()*(Dashboard!$C$23/2)^2)*G2145^3)/10^6,I2145*$Y$6*Dashboard!$C$28/10^3)</f>
        <v>14.59558755023688</v>
      </c>
      <c r="M2145">
        <f>IF(K2145=1,$Y$7*H2145*Dashboard!$C$31*Dashboard!$C$32/(10^6),$Y$5*Dashboard!$C$33/10^3)</f>
        <v>0</v>
      </c>
      <c r="N2145" s="70">
        <f t="shared" si="169"/>
        <v>14.59558755023688</v>
      </c>
      <c r="O2145" s="39">
        <f t="shared" si="172"/>
        <v>5.6833312022112274E-2</v>
      </c>
      <c r="P2145" s="70">
        <f t="shared" si="173"/>
        <v>14.538754238214768</v>
      </c>
      <c r="Q2145">
        <f>IF(P2145&gt;Dashboard!$C$9*Dashboard!$C$10,1,0)</f>
        <v>1</v>
      </c>
      <c r="R2145" s="95">
        <f>IF(P2145&gt;Dashboard!$C$9,0,1)</f>
        <v>1</v>
      </c>
      <c r="S2145" s="73" cm="1">
        <f t="array" ref="S2145">_xlfn.IFS(Q2145=0,0,R2145=1,(P2145*10^3)/55,R2145=0,(Dashboard!$C$9*10^3)/55)</f>
        <v>264.34098614935942</v>
      </c>
      <c r="T2145" s="39">
        <f t="shared" si="170"/>
        <v>0</v>
      </c>
      <c r="U2145" s="63">
        <f t="shared" si="171"/>
        <v>378.26234125200915</v>
      </c>
      <c r="AC2145" s="76"/>
      <c r="AD2145" s="76"/>
    </row>
    <row r="2146" spans="2:30" x14ac:dyDescent="0.2">
      <c r="B2146" s="59">
        <v>2014</v>
      </c>
      <c r="C2146">
        <v>3</v>
      </c>
      <c r="D2146">
        <v>31</v>
      </c>
      <c r="E2146">
        <v>5</v>
      </c>
      <c r="F2146" s="114">
        <v>5.7</v>
      </c>
      <c r="G2146" s="114">
        <f>F2146*(Dashboard!$C$21/50)^Dashboard!$C$22</f>
        <v>6.2808591604966812</v>
      </c>
      <c r="H2146" s="67">
        <v>0</v>
      </c>
      <c r="I2146">
        <f>IF(AND(Dashboard!$C$24&lt;G2146,G2146&lt;Dashboard!$C$25),1,0)</f>
        <v>1</v>
      </c>
      <c r="J2146">
        <f>IF((I2146*$Y$6*(0.5*Dashboard!$C$26*Dashboard!$C$27*(PI()*(Dashboard!$C$23/2)^2)*G2146^3)/10^3)&lt;$Y$6*Dashboard!$C$28,1,0)</f>
        <v>1</v>
      </c>
      <c r="K2146" s="95">
        <f>IF($Y$7*H2146*Dashboard!$C$31*Dashboard!$C$32/(10^3)&lt;Dashboard!$C$33*$Y$5,1,0)</f>
        <v>0</v>
      </c>
      <c r="L2146" s="39">
        <f>IF(J2146=1,I2146*$Y$6*(0.5*Dashboard!$C$26*Dashboard!$C$27*(PI()*(Dashboard!$C$23/2)^2)*G2146^3)/10^6,I2146*$Y$6*Dashboard!$C$28/10^3)</f>
        <v>14.218134403897855</v>
      </c>
      <c r="M2146">
        <f>IF(K2146=1,$Y$7*H2146*Dashboard!$C$31*Dashboard!$C$32/(10^6),$Y$5*Dashboard!$C$33/10^3)</f>
        <v>0</v>
      </c>
      <c r="N2146" s="70">
        <f t="shared" si="169"/>
        <v>14.218134403897855</v>
      </c>
      <c r="O2146" s="39">
        <f t="shared" si="172"/>
        <v>5.536355875827291E-2</v>
      </c>
      <c r="P2146" s="70">
        <f t="shared" si="173"/>
        <v>14.162770845139582</v>
      </c>
      <c r="Q2146">
        <f>IF(P2146&gt;Dashboard!$C$9*Dashboard!$C$10,1,0)</f>
        <v>1</v>
      </c>
      <c r="R2146" s="95">
        <f>IF(P2146&gt;Dashboard!$C$9,0,1)</f>
        <v>1</v>
      </c>
      <c r="S2146" s="73" cm="1">
        <f t="array" ref="S2146">_xlfn.IFS(Q2146=0,0,R2146=1,(P2146*10^3)/55,R2146=0,(Dashboard!$C$9*10^3)/55)</f>
        <v>257.50492445708329</v>
      </c>
      <c r="T2146" s="39">
        <f t="shared" si="170"/>
        <v>0</v>
      </c>
      <c r="U2146" s="63">
        <f t="shared" si="171"/>
        <v>368.48018549050164</v>
      </c>
      <c r="AC2146" s="76"/>
      <c r="AD2146" s="76"/>
    </row>
    <row r="2147" spans="2:30" x14ac:dyDescent="0.2">
      <c r="B2147" s="59">
        <v>2014</v>
      </c>
      <c r="C2147">
        <v>3</v>
      </c>
      <c r="D2147">
        <v>31</v>
      </c>
      <c r="E2147">
        <v>6</v>
      </c>
      <c r="F2147" s="114">
        <v>5.61</v>
      </c>
      <c r="G2147" s="114">
        <f>F2147*(Dashboard!$C$21/50)^Dashboard!$C$22</f>
        <v>6.1816877000677861</v>
      </c>
      <c r="H2147" s="67">
        <v>8.35</v>
      </c>
      <c r="I2147">
        <f>IF(AND(Dashboard!$C$24&lt;G2147,G2147&lt;Dashboard!$C$25),1,0)</f>
        <v>1</v>
      </c>
      <c r="J2147">
        <f>IF((I2147*$Y$6*(0.5*Dashboard!$C$26*Dashboard!$C$27*(PI()*(Dashboard!$C$23/2)^2)*G2147^3)/10^3)&lt;$Y$6*Dashboard!$C$28,1,0)</f>
        <v>1</v>
      </c>
      <c r="K2147" s="95">
        <f>IF($Y$7*H2147*Dashboard!$C$31*Dashboard!$C$32/(10^3)&lt;Dashboard!$C$33*$Y$5,1,0)</f>
        <v>0</v>
      </c>
      <c r="L2147" s="39">
        <f>IF(J2147=1,I2147*$Y$6*(0.5*Dashboard!$C$26*Dashboard!$C$27*(PI()*(Dashboard!$C$23/2)^2)*G2147^3)/10^6,I2147*$Y$6*Dashboard!$C$28/10^3)</f>
        <v>13.55522191986763</v>
      </c>
      <c r="M2147">
        <f>IF(K2147=1,$Y$7*H2147*Dashboard!$C$31*Dashboard!$C$32/(10^6),$Y$5*Dashboard!$C$33/10^3)</f>
        <v>0</v>
      </c>
      <c r="N2147" s="70">
        <f t="shared" si="169"/>
        <v>13.55522191986763</v>
      </c>
      <c r="O2147" s="39">
        <f t="shared" si="172"/>
        <v>5.2782264108875133E-2</v>
      </c>
      <c r="P2147" s="70">
        <f t="shared" si="173"/>
        <v>13.502439655758755</v>
      </c>
      <c r="Q2147">
        <f>IF(P2147&gt;Dashboard!$C$9*Dashboard!$C$10,1,0)</f>
        <v>1</v>
      </c>
      <c r="R2147" s="95">
        <f>IF(P2147&gt;Dashboard!$C$9,0,1)</f>
        <v>1</v>
      </c>
      <c r="S2147" s="73" cm="1">
        <f t="array" ref="S2147">_xlfn.IFS(Q2147=0,0,R2147=1,(P2147*10^3)/55,R2147=0,(Dashboard!$C$9*10^3)/55)</f>
        <v>245.49890283197738</v>
      </c>
      <c r="T2147" s="39">
        <f t="shared" si="170"/>
        <v>0</v>
      </c>
      <c r="U2147" s="63">
        <f t="shared" si="171"/>
        <v>351.30000501531492</v>
      </c>
      <c r="AC2147" s="76"/>
      <c r="AD2147" s="76"/>
    </row>
    <row r="2148" spans="2:30" x14ac:dyDescent="0.2">
      <c r="B2148" s="59">
        <v>2014</v>
      </c>
      <c r="C2148">
        <v>3</v>
      </c>
      <c r="D2148">
        <v>31</v>
      </c>
      <c r="E2148">
        <v>7</v>
      </c>
      <c r="F2148" s="114">
        <v>5.32</v>
      </c>
      <c r="G2148" s="114">
        <f>F2148*(Dashboard!$C$21/50)^Dashboard!$C$22</f>
        <v>5.8621352164635692</v>
      </c>
      <c r="H2148" s="67">
        <v>140.52000000000001</v>
      </c>
      <c r="I2148">
        <f>IF(AND(Dashboard!$C$24&lt;G2148,G2148&lt;Dashboard!$C$25),1,0)</f>
        <v>1</v>
      </c>
      <c r="J2148">
        <f>IF((I2148*$Y$6*(0.5*Dashboard!$C$26*Dashboard!$C$27*(PI()*(Dashboard!$C$23/2)^2)*G2148^3)/10^3)&lt;$Y$6*Dashboard!$C$28,1,0)</f>
        <v>1</v>
      </c>
      <c r="K2148" s="95">
        <f>IF($Y$7*H2148*Dashboard!$C$31*Dashboard!$C$32/(10^3)&lt;Dashboard!$C$33*$Y$5,1,0)</f>
        <v>0</v>
      </c>
      <c r="L2148" s="39">
        <f>IF(J2148=1,I2148*$Y$6*(0.5*Dashboard!$C$26*Dashboard!$C$27*(PI()*(Dashboard!$C$23/2)^2)*G2148^3)/10^6,I2148*$Y$6*Dashboard!$C$28/10^3)</f>
        <v>11.559869867939472</v>
      </c>
      <c r="M2148">
        <f>IF(K2148=1,$Y$7*H2148*Dashboard!$C$31*Dashboard!$C$32/(10^6),$Y$5*Dashboard!$C$33/10^3)</f>
        <v>0</v>
      </c>
      <c r="N2148" s="70">
        <f t="shared" si="169"/>
        <v>11.559869867939472</v>
      </c>
      <c r="O2148" s="39">
        <f t="shared" si="172"/>
        <v>4.5012623772652111E-2</v>
      </c>
      <c r="P2148" s="70">
        <f t="shared" si="173"/>
        <v>11.514857244166819</v>
      </c>
      <c r="Q2148">
        <f>IF(P2148&gt;Dashboard!$C$9*Dashboard!$C$10,1,0)</f>
        <v>1</v>
      </c>
      <c r="R2148" s="95">
        <f>IF(P2148&gt;Dashboard!$C$9,0,1)</f>
        <v>1</v>
      </c>
      <c r="S2148" s="73" cm="1">
        <f t="array" ref="S2148">_xlfn.IFS(Q2148=0,0,R2148=1,(P2148*10^3)/55,R2148=0,(Dashboard!$C$9*10^3)/55)</f>
        <v>209.36104080303306</v>
      </c>
      <c r="T2148" s="39">
        <f t="shared" si="170"/>
        <v>0</v>
      </c>
      <c r="U2148" s="63">
        <f t="shared" si="171"/>
        <v>299.58803821805532</v>
      </c>
      <c r="AC2148" s="76"/>
      <c r="AD2148" s="76"/>
    </row>
    <row r="2149" spans="2:30" x14ac:dyDescent="0.2">
      <c r="B2149" s="59">
        <v>2014</v>
      </c>
      <c r="C2149">
        <v>3</v>
      </c>
      <c r="D2149">
        <v>31</v>
      </c>
      <c r="E2149">
        <v>8</v>
      </c>
      <c r="F2149" s="114">
        <v>4.7</v>
      </c>
      <c r="G2149" s="114">
        <f>F2149*(Dashboard!$C$21/50)^Dashboard!$C$22</f>
        <v>5.1789540446200704</v>
      </c>
      <c r="H2149" s="67">
        <v>362.4</v>
      </c>
      <c r="I2149">
        <f>IF(AND(Dashboard!$C$24&lt;G2149,G2149&lt;Dashboard!$C$25),1,0)</f>
        <v>1</v>
      </c>
      <c r="J2149">
        <f>IF((I2149*$Y$6*(0.5*Dashboard!$C$26*Dashboard!$C$27*(PI()*(Dashboard!$C$23/2)^2)*G2149^3)/10^3)&lt;$Y$6*Dashboard!$C$28,1,0)</f>
        <v>1</v>
      </c>
      <c r="K2149" s="95">
        <f>IF($Y$7*H2149*Dashboard!$C$31*Dashboard!$C$32/(10^3)&lt;Dashboard!$C$33*$Y$5,1,0)</f>
        <v>0</v>
      </c>
      <c r="L2149" s="39">
        <f>IF(J2149=1,I2149*$Y$6*(0.5*Dashboard!$C$26*Dashboard!$C$27*(PI()*(Dashboard!$C$23/2)^2)*G2149^3)/10^6,I2149*$Y$6*Dashboard!$C$28/10^3)</f>
        <v>7.9709782130851972</v>
      </c>
      <c r="M2149">
        <f>IF(K2149=1,$Y$7*H2149*Dashboard!$C$31*Dashboard!$C$32/(10^6),$Y$5*Dashboard!$C$33/10^3)</f>
        <v>0</v>
      </c>
      <c r="N2149" s="70">
        <f t="shared" si="169"/>
        <v>7.9709782130851972</v>
      </c>
      <c r="O2149" s="39">
        <f t="shared" si="172"/>
        <v>3.1037948307766319E-2</v>
      </c>
      <c r="P2149" s="70">
        <f t="shared" si="173"/>
        <v>7.9399402647774311</v>
      </c>
      <c r="Q2149">
        <f>IF(P2149&gt;Dashboard!$C$9*Dashboard!$C$10,1,0)</f>
        <v>1</v>
      </c>
      <c r="R2149" s="95">
        <f>IF(P2149&gt;Dashboard!$C$9,0,1)</f>
        <v>1</v>
      </c>
      <c r="S2149" s="73" cm="1">
        <f t="array" ref="S2149">_xlfn.IFS(Q2149=0,0,R2149=1,(P2149*10^3)/55,R2149=0,(Dashboard!$C$9*10^3)/55)</f>
        <v>144.36255026868056</v>
      </c>
      <c r="T2149" s="39">
        <f t="shared" si="170"/>
        <v>0</v>
      </c>
      <c r="U2149" s="63">
        <f t="shared" si="171"/>
        <v>206.57756123708967</v>
      </c>
      <c r="AC2149" s="76"/>
      <c r="AD2149" s="76"/>
    </row>
    <row r="2150" spans="2:30" x14ac:dyDescent="0.2">
      <c r="B2150" s="59">
        <v>2014</v>
      </c>
      <c r="C2150">
        <v>3</v>
      </c>
      <c r="D2150">
        <v>31</v>
      </c>
      <c r="E2150">
        <v>9</v>
      </c>
      <c r="F2150" s="114">
        <v>4.01</v>
      </c>
      <c r="G2150" s="114">
        <f>F2150*(Dashboard!$C$21/50)^Dashboard!$C$22</f>
        <v>4.4186395146652089</v>
      </c>
      <c r="H2150" s="67">
        <v>564.48</v>
      </c>
      <c r="I2150">
        <f>IF(AND(Dashboard!$C$24&lt;G2150,G2150&lt;Dashboard!$C$25),1,0)</f>
        <v>1</v>
      </c>
      <c r="J2150">
        <f>IF((I2150*$Y$6*(0.5*Dashboard!$C$26*Dashboard!$C$27*(PI()*(Dashboard!$C$23/2)^2)*G2150^3)/10^3)&lt;$Y$6*Dashboard!$C$28,1,0)</f>
        <v>1</v>
      </c>
      <c r="K2150" s="95">
        <f>IF($Y$7*H2150*Dashboard!$C$31*Dashboard!$C$32/(10^3)&lt;Dashboard!$C$33*$Y$5,1,0)</f>
        <v>0</v>
      </c>
      <c r="L2150" s="39">
        <f>IF(J2150=1,I2150*$Y$6*(0.5*Dashboard!$C$26*Dashboard!$C$27*(PI()*(Dashboard!$C$23/2)^2)*G2150^3)/10^6,I2150*$Y$6*Dashboard!$C$28/10^3)</f>
        <v>4.9505239525400677</v>
      </c>
      <c r="M2150">
        <f>IF(K2150=1,$Y$7*H2150*Dashboard!$C$31*Dashboard!$C$32/(10^6),$Y$5*Dashboard!$C$33/10^3)</f>
        <v>0</v>
      </c>
      <c r="N2150" s="70">
        <f t="shared" si="169"/>
        <v>4.9505239525400677</v>
      </c>
      <c r="O2150" s="39">
        <f t="shared" si="172"/>
        <v>1.9276693829504928E-2</v>
      </c>
      <c r="P2150" s="70">
        <f t="shared" si="173"/>
        <v>4.9312472587105631</v>
      </c>
      <c r="Q2150">
        <f>IF(P2150&gt;Dashboard!$C$9*Dashboard!$C$10,1,0)</f>
        <v>0</v>
      </c>
      <c r="R2150" s="95">
        <f>IF(P2150&gt;Dashboard!$C$9,0,1)</f>
        <v>1</v>
      </c>
      <c r="S2150" s="73" cm="1">
        <f t="array" ref="S2150">_xlfn.IFS(Q2150=0,0,R2150=1,(P2150*10^3)/55,R2150=0,(Dashboard!$C$9*10^3)/55)</f>
        <v>0</v>
      </c>
      <c r="T2150" s="39">
        <f t="shared" si="170"/>
        <v>0</v>
      </c>
      <c r="U2150" s="63">
        <f t="shared" si="171"/>
        <v>128.29882827715042</v>
      </c>
      <c r="AC2150" s="76"/>
      <c r="AD2150" s="76"/>
    </row>
    <row r="2151" spans="2:30" x14ac:dyDescent="0.2">
      <c r="B2151" s="59">
        <v>2014</v>
      </c>
      <c r="C2151">
        <v>3</v>
      </c>
      <c r="D2151">
        <v>31</v>
      </c>
      <c r="E2151">
        <v>10</v>
      </c>
      <c r="F2151" s="114">
        <v>3.23</v>
      </c>
      <c r="G2151" s="114">
        <f>F2151*(Dashboard!$C$21/50)^Dashboard!$C$22</f>
        <v>3.5591535242814523</v>
      </c>
      <c r="H2151" s="67">
        <v>743.82</v>
      </c>
      <c r="I2151">
        <f>IF(AND(Dashboard!$C$24&lt;G2151,G2151&lt;Dashboard!$C$25),1,0)</f>
        <v>1</v>
      </c>
      <c r="J2151">
        <f>IF((I2151*$Y$6*(0.5*Dashboard!$C$26*Dashboard!$C$27*(PI()*(Dashboard!$C$23/2)^2)*G2151^3)/10^3)&lt;$Y$6*Dashboard!$C$28,1,0)</f>
        <v>1</v>
      </c>
      <c r="K2151" s="95">
        <f>IF($Y$7*H2151*Dashboard!$C$31*Dashboard!$C$32/(10^3)&lt;Dashboard!$C$33*$Y$5,1,0)</f>
        <v>0</v>
      </c>
      <c r="L2151" s="39">
        <f>IF(J2151=1,I2151*$Y$6*(0.5*Dashboard!$C$26*Dashboard!$C$27*(PI()*(Dashboard!$C$23/2)^2)*G2151^3)/10^6,I2151*$Y$6*Dashboard!$C$28/10^3)</f>
        <v>2.5871738639388941</v>
      </c>
      <c r="M2151">
        <f>IF(K2151=1,$Y$7*H2151*Dashboard!$C$31*Dashboard!$C$32/(10^6),$Y$5*Dashboard!$C$33/10^3)</f>
        <v>0</v>
      </c>
      <c r="N2151" s="70">
        <f t="shared" si="169"/>
        <v>2.5871738639388941</v>
      </c>
      <c r="O2151" s="39">
        <f t="shared" si="172"/>
        <v>1.0074117191829435E-2</v>
      </c>
      <c r="P2151" s="70">
        <f t="shared" si="173"/>
        <v>2.5770997467470647</v>
      </c>
      <c r="Q2151">
        <f>IF(P2151&gt;Dashboard!$C$9*Dashboard!$C$10,1,0)</f>
        <v>0</v>
      </c>
      <c r="R2151" s="95">
        <f>IF(P2151&gt;Dashboard!$C$9,0,1)</f>
        <v>1</v>
      </c>
      <c r="S2151" s="73" cm="1">
        <f t="array" ref="S2151">_xlfn.IFS(Q2151=0,0,R2151=1,(P2151*10^3)/55,R2151=0,(Dashboard!$C$9*10^3)/55)</f>
        <v>0</v>
      </c>
      <c r="T2151" s="39">
        <f t="shared" si="170"/>
        <v>0</v>
      </c>
      <c r="U2151" s="63">
        <f t="shared" si="171"/>
        <v>67.049746344993849</v>
      </c>
      <c r="AC2151" s="76"/>
      <c r="AD2151" s="76"/>
    </row>
    <row r="2152" spans="2:30" x14ac:dyDescent="0.2">
      <c r="B2152" s="59">
        <v>2014</v>
      </c>
      <c r="C2152">
        <v>3</v>
      </c>
      <c r="D2152">
        <v>31</v>
      </c>
      <c r="E2152">
        <v>11</v>
      </c>
      <c r="F2152" s="114">
        <v>2.73</v>
      </c>
      <c r="G2152" s="114">
        <f>F2152*(Dashboard!$C$21/50)^Dashboard!$C$22</f>
        <v>3.0082009663431473</v>
      </c>
      <c r="H2152" s="67">
        <v>864.26</v>
      </c>
      <c r="I2152">
        <f>IF(AND(Dashboard!$C$24&lt;G2152,G2152&lt;Dashboard!$C$25),1,0)</f>
        <v>1</v>
      </c>
      <c r="J2152">
        <f>IF((I2152*$Y$6*(0.5*Dashboard!$C$26*Dashboard!$C$27*(PI()*(Dashboard!$C$23/2)^2)*G2152^3)/10^3)&lt;$Y$6*Dashboard!$C$28,1,0)</f>
        <v>1</v>
      </c>
      <c r="K2152" s="95">
        <f>IF($Y$7*H2152*Dashboard!$C$31*Dashboard!$C$32/(10^3)&lt;Dashboard!$C$33*$Y$5,1,0)</f>
        <v>0</v>
      </c>
      <c r="L2152" s="39">
        <f>IF(J2152=1,I2152*$Y$6*(0.5*Dashboard!$C$26*Dashboard!$C$27*(PI()*(Dashboard!$C$23/2)^2)*G2152^3)/10^6,I2152*$Y$6*Dashboard!$C$28/10^3)</f>
        <v>1.5620897741477928</v>
      </c>
      <c r="M2152">
        <f>IF(K2152=1,$Y$7*H2152*Dashboard!$C$31*Dashboard!$C$32/(10^6),$Y$5*Dashboard!$C$33/10^3)</f>
        <v>0</v>
      </c>
      <c r="N2152" s="70">
        <f t="shared" si="169"/>
        <v>1.5620897741477928</v>
      </c>
      <c r="O2152" s="39">
        <f t="shared" si="172"/>
        <v>6.0825736021330335E-3</v>
      </c>
      <c r="P2152" s="70">
        <f t="shared" si="173"/>
        <v>1.5560072005456598</v>
      </c>
      <c r="Q2152">
        <f>IF(P2152&gt;Dashboard!$C$9*Dashboard!$C$10,1,0)</f>
        <v>0</v>
      </c>
      <c r="R2152" s="95">
        <f>IF(P2152&gt;Dashboard!$C$9,0,1)</f>
        <v>1</v>
      </c>
      <c r="S2152" s="73" cm="1">
        <f t="array" ref="S2152">_xlfn.IFS(Q2152=0,0,R2152=1,(P2152*10^3)/55,R2152=0,(Dashboard!$C$9*10^3)/55)</f>
        <v>0</v>
      </c>
      <c r="T2152" s="39">
        <f t="shared" si="170"/>
        <v>0</v>
      </c>
      <c r="U2152" s="63">
        <f t="shared" si="171"/>
        <v>40.483449753646717</v>
      </c>
      <c r="AC2152" s="76"/>
      <c r="AD2152" s="76"/>
    </row>
    <row r="2153" spans="2:30" x14ac:dyDescent="0.2">
      <c r="B2153" s="59">
        <v>2014</v>
      </c>
      <c r="C2153">
        <v>3</v>
      </c>
      <c r="D2153">
        <v>31</v>
      </c>
      <c r="E2153">
        <v>12</v>
      </c>
      <c r="F2153" s="114">
        <v>3.16</v>
      </c>
      <c r="G2153" s="114">
        <f>F2153*(Dashboard!$C$21/50)^Dashboard!$C$22</f>
        <v>3.48202016617009</v>
      </c>
      <c r="H2153" s="67">
        <v>895.06</v>
      </c>
      <c r="I2153">
        <f>IF(AND(Dashboard!$C$24&lt;G2153,G2153&lt;Dashboard!$C$25),1,0)</f>
        <v>1</v>
      </c>
      <c r="J2153">
        <f>IF((I2153*$Y$6*(0.5*Dashboard!$C$26*Dashboard!$C$27*(PI()*(Dashboard!$C$23/2)^2)*G2153^3)/10^3)&lt;$Y$6*Dashboard!$C$28,1,0)</f>
        <v>1</v>
      </c>
      <c r="K2153" s="95">
        <f>IF($Y$7*H2153*Dashboard!$C$31*Dashboard!$C$32/(10^3)&lt;Dashboard!$C$33*$Y$5,1,0)</f>
        <v>0</v>
      </c>
      <c r="L2153" s="39">
        <f>IF(J2153=1,I2153*$Y$6*(0.5*Dashboard!$C$26*Dashboard!$C$27*(PI()*(Dashboard!$C$23/2)^2)*G2153^3)/10^6,I2153*$Y$6*Dashboard!$C$28/10^3)</f>
        <v>2.422586518795296</v>
      </c>
      <c r="M2153">
        <f>IF(K2153=1,$Y$7*H2153*Dashboard!$C$31*Dashboard!$C$32/(10^6),$Y$5*Dashboard!$C$33/10^3)</f>
        <v>0</v>
      </c>
      <c r="N2153" s="70">
        <f t="shared" si="169"/>
        <v>2.422586518795296</v>
      </c>
      <c r="O2153" s="39">
        <f t="shared" si="172"/>
        <v>9.4332355617312066E-3</v>
      </c>
      <c r="P2153" s="70">
        <f t="shared" si="173"/>
        <v>2.4131532832335649</v>
      </c>
      <c r="Q2153">
        <f>IF(P2153&gt;Dashboard!$C$9*Dashboard!$C$10,1,0)</f>
        <v>0</v>
      </c>
      <c r="R2153" s="95">
        <f>IF(P2153&gt;Dashboard!$C$9,0,1)</f>
        <v>1</v>
      </c>
      <c r="S2153" s="73" cm="1">
        <f t="array" ref="S2153">_xlfn.IFS(Q2153=0,0,R2153=1,(P2153*10^3)/55,R2153=0,(Dashboard!$C$9*10^3)/55)</f>
        <v>0</v>
      </c>
      <c r="T2153" s="39">
        <f t="shared" si="170"/>
        <v>0</v>
      </c>
      <c r="U2153" s="63">
        <f t="shared" si="171"/>
        <v>62.78426581533477</v>
      </c>
      <c r="AC2153" s="76"/>
      <c r="AD2153" s="76"/>
    </row>
    <row r="2154" spans="2:30" x14ac:dyDescent="0.2">
      <c r="B2154" s="59">
        <v>2014</v>
      </c>
      <c r="C2154">
        <v>3</v>
      </c>
      <c r="D2154">
        <v>31</v>
      </c>
      <c r="E2154">
        <v>13</v>
      </c>
      <c r="F2154" s="114">
        <v>4.41</v>
      </c>
      <c r="G2154" s="114">
        <f>F2154*(Dashboard!$C$21/50)^Dashboard!$C$22</f>
        <v>4.8594015610158534</v>
      </c>
      <c r="H2154" s="67">
        <v>865.12</v>
      </c>
      <c r="I2154">
        <f>IF(AND(Dashboard!$C$24&lt;G2154,G2154&lt;Dashboard!$C$25),1,0)</f>
        <v>1</v>
      </c>
      <c r="J2154">
        <f>IF((I2154*$Y$6*(0.5*Dashboard!$C$26*Dashboard!$C$27*(PI()*(Dashboard!$C$23/2)^2)*G2154^3)/10^3)&lt;$Y$6*Dashboard!$C$28,1,0)</f>
        <v>1</v>
      </c>
      <c r="K2154" s="95">
        <f>IF($Y$7*H2154*Dashboard!$C$31*Dashboard!$C$32/(10^3)&lt;Dashboard!$C$33*$Y$5,1,0)</f>
        <v>0</v>
      </c>
      <c r="L2154" s="39">
        <f>IF(J2154=1,I2154*$Y$6*(0.5*Dashboard!$C$26*Dashboard!$C$27*(PI()*(Dashboard!$C$23/2)^2)*G2154^3)/10^6,I2154*$Y$6*Dashboard!$C$28/10^3)</f>
        <v>6.5846669997190306</v>
      </c>
      <c r="M2154">
        <f>IF(K2154=1,$Y$7*H2154*Dashboard!$C$31*Dashboard!$C$32/(10^6),$Y$5*Dashboard!$C$33/10^3)</f>
        <v>0</v>
      </c>
      <c r="N2154" s="70">
        <f t="shared" si="169"/>
        <v>6.5846669997190306</v>
      </c>
      <c r="O2154" s="39">
        <f t="shared" si="172"/>
        <v>2.5639833468071929E-2</v>
      </c>
      <c r="P2154" s="70">
        <f t="shared" si="173"/>
        <v>6.5590271662509583</v>
      </c>
      <c r="Q2154">
        <f>IF(P2154&gt;Dashboard!$C$9*Dashboard!$C$10,1,0)</f>
        <v>1</v>
      </c>
      <c r="R2154" s="95">
        <f>IF(P2154&gt;Dashboard!$C$9,0,1)</f>
        <v>1</v>
      </c>
      <c r="S2154" s="73" cm="1">
        <f t="array" ref="S2154">_xlfn.IFS(Q2154=0,0,R2154=1,(P2154*10^3)/55,R2154=0,(Dashboard!$C$9*10^3)/55)</f>
        <v>119.25503938638107</v>
      </c>
      <c r="T2154" s="39">
        <f t="shared" si="170"/>
        <v>0</v>
      </c>
      <c r="U2154" s="63">
        <f t="shared" si="171"/>
        <v>170.64962593014212</v>
      </c>
      <c r="AC2154" s="76"/>
      <c r="AD2154" s="76"/>
    </row>
    <row r="2155" spans="2:30" x14ac:dyDescent="0.2">
      <c r="B2155" s="59">
        <v>2014</v>
      </c>
      <c r="C2155">
        <v>3</v>
      </c>
      <c r="D2155">
        <v>31</v>
      </c>
      <c r="E2155">
        <v>14</v>
      </c>
      <c r="F2155" s="114">
        <v>5.93</v>
      </c>
      <c r="G2155" s="114">
        <f>F2155*(Dashboard!$C$21/50)^Dashboard!$C$22</f>
        <v>6.5342973371483009</v>
      </c>
      <c r="H2155" s="67">
        <v>760.3</v>
      </c>
      <c r="I2155">
        <f>IF(AND(Dashboard!$C$24&lt;G2155,G2155&lt;Dashboard!$C$25),1,0)</f>
        <v>1</v>
      </c>
      <c r="J2155">
        <f>IF((I2155*$Y$6*(0.5*Dashboard!$C$26*Dashboard!$C$27*(PI()*(Dashboard!$C$23/2)^2)*G2155^3)/10^3)&lt;$Y$6*Dashboard!$C$28,1,0)</f>
        <v>1</v>
      </c>
      <c r="K2155" s="95">
        <f>IF($Y$7*H2155*Dashboard!$C$31*Dashboard!$C$32/(10^3)&lt;Dashboard!$C$33*$Y$5,1,0)</f>
        <v>0</v>
      </c>
      <c r="L2155" s="39">
        <f>IF(J2155=1,I2155*$Y$6*(0.5*Dashboard!$C$26*Dashboard!$C$27*(PI()*(Dashboard!$C$23/2)^2)*G2155^3)/10^6,I2155*$Y$6*Dashboard!$C$28/10^3)</f>
        <v>16.009660720344673</v>
      </c>
      <c r="M2155">
        <f>IF(K2155=1,$Y$7*H2155*Dashboard!$C$31*Dashboard!$C$32/(10^6),$Y$5*Dashboard!$C$33/10^3)</f>
        <v>0</v>
      </c>
      <c r="N2155" s="70">
        <f t="shared" si="169"/>
        <v>16.009660720344673</v>
      </c>
      <c r="O2155" s="39">
        <f t="shared" si="172"/>
        <v>6.2339528296189523E-2</v>
      </c>
      <c r="P2155" s="70">
        <f t="shared" si="173"/>
        <v>15.947321192048484</v>
      </c>
      <c r="Q2155">
        <f>IF(P2155&gt;Dashboard!$C$9*Dashboard!$C$10,1,0)</f>
        <v>1</v>
      </c>
      <c r="R2155" s="95">
        <f>IF(P2155&gt;Dashboard!$C$9,0,1)</f>
        <v>1</v>
      </c>
      <c r="S2155" s="73" cm="1">
        <f t="array" ref="S2155">_xlfn.IFS(Q2155=0,0,R2155=1,(P2155*10^3)/55,R2155=0,(Dashboard!$C$9*10^3)/55)</f>
        <v>289.95129440088152</v>
      </c>
      <c r="T2155" s="39">
        <f t="shared" si="170"/>
        <v>0</v>
      </c>
      <c r="U2155" s="63">
        <f t="shared" si="171"/>
        <v>414.90976131547507</v>
      </c>
      <c r="AC2155" s="76"/>
      <c r="AD2155" s="76"/>
    </row>
    <row r="2156" spans="2:30" x14ac:dyDescent="0.2">
      <c r="B2156" s="59">
        <v>2014</v>
      </c>
      <c r="C2156">
        <v>3</v>
      </c>
      <c r="D2156">
        <v>31</v>
      </c>
      <c r="E2156">
        <v>15</v>
      </c>
      <c r="F2156" s="114">
        <v>7.21</v>
      </c>
      <c r="G2156" s="114">
        <f>F2156*(Dashboard!$C$21/50)^Dashboard!$C$22</f>
        <v>7.9447358854703625</v>
      </c>
      <c r="H2156" s="67">
        <v>600.67999999999995</v>
      </c>
      <c r="I2156">
        <f>IF(AND(Dashboard!$C$24&lt;G2156,G2156&lt;Dashboard!$C$25),1,0)</f>
        <v>1</v>
      </c>
      <c r="J2156">
        <f>IF((I2156*$Y$6*(0.5*Dashboard!$C$26*Dashboard!$C$27*(PI()*(Dashboard!$C$23/2)^2)*G2156^3)/10^3)&lt;$Y$6*Dashboard!$C$28,1,0)</f>
        <v>1</v>
      </c>
      <c r="K2156" s="95">
        <f>IF($Y$7*H2156*Dashboard!$C$31*Dashboard!$C$32/(10^3)&lt;Dashboard!$C$33*$Y$5,1,0)</f>
        <v>0</v>
      </c>
      <c r="L2156" s="39">
        <f>IF(J2156=1,I2156*$Y$6*(0.5*Dashboard!$C$26*Dashboard!$C$27*(PI()*(Dashboard!$C$23/2)^2)*G2156^3)/10^6,I2156*$Y$6*Dashboard!$C$28/10^3)</f>
        <v>28.775563860402137</v>
      </c>
      <c r="M2156">
        <f>IF(K2156=1,$Y$7*H2156*Dashboard!$C$31*Dashboard!$C$32/(10^6),$Y$5*Dashboard!$C$33/10^3)</f>
        <v>0</v>
      </c>
      <c r="N2156" s="70">
        <f t="shared" si="169"/>
        <v>28.775563860402137</v>
      </c>
      <c r="O2156" s="39">
        <f t="shared" si="172"/>
        <v>0.1120482881460918</v>
      </c>
      <c r="P2156" s="70">
        <f t="shared" si="173"/>
        <v>28.663515572256046</v>
      </c>
      <c r="Q2156">
        <f>IF(P2156&gt;Dashboard!$C$9*Dashboard!$C$10,1,0)</f>
        <v>1</v>
      </c>
      <c r="R2156" s="95">
        <f>IF(P2156&gt;Dashboard!$C$9,0,1)</f>
        <v>1</v>
      </c>
      <c r="S2156" s="73" cm="1">
        <f t="array" ref="S2156">_xlfn.IFS(Q2156=0,0,R2156=1,(P2156*10^3)/55,R2156=0,(Dashboard!$C$9*10^3)/55)</f>
        <v>521.15482858647351</v>
      </c>
      <c r="T2156" s="39">
        <f t="shared" si="170"/>
        <v>0</v>
      </c>
      <c r="U2156" s="63">
        <f t="shared" si="171"/>
        <v>745.75361349572802</v>
      </c>
      <c r="AC2156" s="76"/>
      <c r="AD2156" s="76"/>
    </row>
    <row r="2157" spans="2:30" x14ac:dyDescent="0.2">
      <c r="B2157" s="59">
        <v>2014</v>
      </c>
      <c r="C2157">
        <v>3</v>
      </c>
      <c r="D2157">
        <v>31</v>
      </c>
      <c r="E2157">
        <v>16</v>
      </c>
      <c r="F2157" s="114">
        <v>8.17</v>
      </c>
      <c r="G2157" s="114">
        <f>F2157*(Dashboard!$C$21/50)^Dashboard!$C$22</f>
        <v>9.0025647967119085</v>
      </c>
      <c r="H2157" s="67">
        <v>391.02</v>
      </c>
      <c r="I2157">
        <f>IF(AND(Dashboard!$C$24&lt;G2157,G2157&lt;Dashboard!$C$25),1,0)</f>
        <v>1</v>
      </c>
      <c r="J2157">
        <f>IF((I2157*$Y$6*(0.5*Dashboard!$C$26*Dashboard!$C$27*(PI()*(Dashboard!$C$23/2)^2)*G2157^3)/10^3)&lt;$Y$6*Dashboard!$C$28,1,0)</f>
        <v>1</v>
      </c>
      <c r="K2157" s="95">
        <f>IF($Y$7*H2157*Dashboard!$C$31*Dashboard!$C$32/(10^3)&lt;Dashboard!$C$33*$Y$5,1,0)</f>
        <v>0</v>
      </c>
      <c r="L2157" s="39">
        <f>IF(J2157=1,I2157*$Y$6*(0.5*Dashboard!$C$26*Dashboard!$C$27*(PI()*(Dashboard!$C$23/2)^2)*G2157^3)/10^6,I2157*$Y$6*Dashboard!$C$28/10^3)</f>
        <v>41.868193038915052</v>
      </c>
      <c r="M2157">
        <f>IF(K2157=1,$Y$7*H2157*Dashboard!$C$31*Dashboard!$C$32/(10^6),$Y$5*Dashboard!$C$33/10^3)</f>
        <v>0</v>
      </c>
      <c r="N2157" s="70">
        <f t="shared" si="169"/>
        <v>41.868193038915052</v>
      </c>
      <c r="O2157" s="39">
        <f t="shared" si="172"/>
        <v>0.16302927652570381</v>
      </c>
      <c r="P2157" s="70">
        <f t="shared" si="173"/>
        <v>41.705163762389347</v>
      </c>
      <c r="Q2157">
        <f>IF(P2157&gt;Dashboard!$C$9*Dashboard!$C$10,1,0)</f>
        <v>1</v>
      </c>
      <c r="R2157" s="95">
        <f>IF(P2157&gt;Dashboard!$C$9,0,1)</f>
        <v>1</v>
      </c>
      <c r="S2157" s="73" cm="1">
        <f t="array" ref="S2157">_xlfn.IFS(Q2157=0,0,R2157=1,(P2157*10^3)/55,R2157=0,(Dashboard!$C$9*10^3)/55)</f>
        <v>758.27570477071538</v>
      </c>
      <c r="T2157" s="39">
        <f t="shared" si="170"/>
        <v>0</v>
      </c>
      <c r="U2157" s="63">
        <f t="shared" si="171"/>
        <v>1085.0649669553077</v>
      </c>
      <c r="AC2157" s="76"/>
      <c r="AD2157" s="76"/>
    </row>
    <row r="2158" spans="2:30" x14ac:dyDescent="0.2">
      <c r="B2158" s="59">
        <v>2014</v>
      </c>
      <c r="C2158">
        <v>3</v>
      </c>
      <c r="D2158">
        <v>31</v>
      </c>
      <c r="E2158">
        <v>17</v>
      </c>
      <c r="F2158" s="114">
        <v>8.9</v>
      </c>
      <c r="G2158" s="114">
        <f>F2158*(Dashboard!$C$21/50)^Dashboard!$C$22</f>
        <v>9.8069555313018348</v>
      </c>
      <c r="H2158" s="67">
        <v>143.31</v>
      </c>
      <c r="I2158">
        <f>IF(AND(Dashboard!$C$24&lt;G2158,G2158&lt;Dashboard!$C$25),1,0)</f>
        <v>1</v>
      </c>
      <c r="J2158">
        <f>IF((I2158*$Y$6*(0.5*Dashboard!$C$26*Dashboard!$C$27*(PI()*(Dashboard!$C$23/2)^2)*G2158^3)/10^3)&lt;$Y$6*Dashboard!$C$28,1,0)</f>
        <v>0</v>
      </c>
      <c r="K2158" s="95">
        <f>IF($Y$7*H2158*Dashboard!$C$31*Dashboard!$C$32/(10^3)&lt;Dashboard!$C$33*$Y$5,1,0)</f>
        <v>0</v>
      </c>
      <c r="L2158" s="39">
        <f>IF(J2158=1,I2158*$Y$6*(0.5*Dashboard!$C$26*Dashboard!$C$27*(PI()*(Dashboard!$C$23/2)^2)*G2158^3)/10^6,I2158*$Y$6*Dashboard!$C$28/10^3)</f>
        <v>48.24</v>
      </c>
      <c r="M2158">
        <f>IF(K2158=1,$Y$7*H2158*Dashboard!$C$31*Dashboard!$C$32/(10^6),$Y$5*Dashboard!$C$33/10^3)</f>
        <v>0</v>
      </c>
      <c r="N2158" s="70">
        <f t="shared" si="169"/>
        <v>48.24</v>
      </c>
      <c r="O2158" s="39">
        <f t="shared" si="172"/>
        <v>0.18784026079869601</v>
      </c>
      <c r="P2158" s="70">
        <f t="shared" si="173"/>
        <v>48.052159739201308</v>
      </c>
      <c r="Q2158">
        <f>IF(P2158&gt;Dashboard!$C$9*Dashboard!$C$10,1,0)</f>
        <v>1</v>
      </c>
      <c r="R2158" s="95">
        <f>IF(P2158&gt;Dashboard!$C$9,0,1)</f>
        <v>1</v>
      </c>
      <c r="S2158" s="73" cm="1">
        <f t="array" ref="S2158">_xlfn.IFS(Q2158=0,0,R2158=1,(P2158*10^3)/55,R2158=0,(Dashboard!$C$9*10^3)/55)</f>
        <v>873.67563162184194</v>
      </c>
      <c r="T2158" s="39">
        <f t="shared" si="170"/>
        <v>0</v>
      </c>
      <c r="U2158" s="63">
        <f t="shared" si="171"/>
        <v>1250.1980669973627</v>
      </c>
      <c r="AC2158" s="76"/>
      <c r="AD2158" s="76"/>
    </row>
    <row r="2159" spans="2:30" x14ac:dyDescent="0.2">
      <c r="B2159" s="59">
        <v>2014</v>
      </c>
      <c r="C2159">
        <v>3</v>
      </c>
      <c r="D2159">
        <v>31</v>
      </c>
      <c r="E2159">
        <v>18</v>
      </c>
      <c r="F2159" s="114">
        <v>8.82</v>
      </c>
      <c r="G2159" s="114">
        <f>F2159*(Dashboard!$C$21/50)^Dashboard!$C$22</f>
        <v>9.7188031220317068</v>
      </c>
      <c r="H2159" s="67">
        <v>8.19</v>
      </c>
      <c r="I2159">
        <f>IF(AND(Dashboard!$C$24&lt;G2159,G2159&lt;Dashboard!$C$25),1,0)</f>
        <v>1</v>
      </c>
      <c r="J2159">
        <f>IF((I2159*$Y$6*(0.5*Dashboard!$C$26*Dashboard!$C$27*(PI()*(Dashboard!$C$23/2)^2)*G2159^3)/10^3)&lt;$Y$6*Dashboard!$C$28,1,0)</f>
        <v>0</v>
      </c>
      <c r="K2159" s="95">
        <f>IF($Y$7*H2159*Dashboard!$C$31*Dashboard!$C$32/(10^3)&lt;Dashboard!$C$33*$Y$5,1,0)</f>
        <v>0</v>
      </c>
      <c r="L2159" s="39">
        <f>IF(J2159=1,I2159*$Y$6*(0.5*Dashboard!$C$26*Dashboard!$C$27*(PI()*(Dashboard!$C$23/2)^2)*G2159^3)/10^6,I2159*$Y$6*Dashboard!$C$28/10^3)</f>
        <v>48.24</v>
      </c>
      <c r="M2159">
        <f>IF(K2159=1,$Y$7*H2159*Dashboard!$C$31*Dashboard!$C$32/(10^6),$Y$5*Dashboard!$C$33/10^3)</f>
        <v>0</v>
      </c>
      <c r="N2159" s="70">
        <f t="shared" si="169"/>
        <v>48.24</v>
      </c>
      <c r="O2159" s="39">
        <f t="shared" si="172"/>
        <v>0.18784026079869601</v>
      </c>
      <c r="P2159" s="70">
        <f t="shared" si="173"/>
        <v>48.052159739201308</v>
      </c>
      <c r="Q2159">
        <f>IF(P2159&gt;Dashboard!$C$9*Dashboard!$C$10,1,0)</f>
        <v>1</v>
      </c>
      <c r="R2159" s="95">
        <f>IF(P2159&gt;Dashboard!$C$9,0,1)</f>
        <v>1</v>
      </c>
      <c r="S2159" s="73" cm="1">
        <f t="array" ref="S2159">_xlfn.IFS(Q2159=0,0,R2159=1,(P2159*10^3)/55,R2159=0,(Dashboard!$C$9*10^3)/55)</f>
        <v>873.67563162184194</v>
      </c>
      <c r="T2159" s="39">
        <f t="shared" si="170"/>
        <v>0</v>
      </c>
      <c r="U2159" s="63">
        <f t="shared" si="171"/>
        <v>1250.1980669973627</v>
      </c>
      <c r="AC2159" s="76"/>
      <c r="AD2159" s="76"/>
    </row>
    <row r="2160" spans="2:30" x14ac:dyDescent="0.2">
      <c r="B2160" s="59">
        <v>2014</v>
      </c>
      <c r="C2160">
        <v>3</v>
      </c>
      <c r="D2160">
        <v>31</v>
      </c>
      <c r="E2160">
        <v>19</v>
      </c>
      <c r="F2160" s="114">
        <v>8.16</v>
      </c>
      <c r="G2160" s="114">
        <f>F2160*(Dashboard!$C$21/50)^Dashboard!$C$22</f>
        <v>8.9915457455531431</v>
      </c>
      <c r="H2160" s="67">
        <v>0</v>
      </c>
      <c r="I2160">
        <f>IF(AND(Dashboard!$C$24&lt;G2160,G2160&lt;Dashboard!$C$25),1,0)</f>
        <v>1</v>
      </c>
      <c r="J2160">
        <f>IF((I2160*$Y$6*(0.5*Dashboard!$C$26*Dashboard!$C$27*(PI()*(Dashboard!$C$23/2)^2)*G2160^3)/10^3)&lt;$Y$6*Dashboard!$C$28,1,0)</f>
        <v>1</v>
      </c>
      <c r="K2160" s="95">
        <f>IF($Y$7*H2160*Dashboard!$C$31*Dashboard!$C$32/(10^3)&lt;Dashboard!$C$33*$Y$5,1,0)</f>
        <v>0</v>
      </c>
      <c r="L2160" s="39">
        <f>IF(J2160=1,I2160*$Y$6*(0.5*Dashboard!$C$26*Dashboard!$C$27*(PI()*(Dashboard!$C$23/2)^2)*G2160^3)/10^6,I2160*$Y$6*Dashboard!$C$28/10^3)</f>
        <v>41.714642361966789</v>
      </c>
      <c r="M2160">
        <f>IF(K2160=1,$Y$7*H2160*Dashboard!$C$31*Dashboard!$C$32/(10^6),$Y$5*Dashboard!$C$33/10^3)</f>
        <v>0</v>
      </c>
      <c r="N2160" s="70">
        <f t="shared" si="169"/>
        <v>41.714642361966789</v>
      </c>
      <c r="O2160" s="39">
        <f t="shared" si="172"/>
        <v>0.16243137024038501</v>
      </c>
      <c r="P2160" s="70">
        <f t="shared" si="173"/>
        <v>41.552210991726405</v>
      </c>
      <c r="Q2160">
        <f>IF(P2160&gt;Dashboard!$C$9*Dashboard!$C$10,1,0)</f>
        <v>1</v>
      </c>
      <c r="R2160" s="95">
        <f>IF(P2160&gt;Dashboard!$C$9,0,1)</f>
        <v>1</v>
      </c>
      <c r="S2160" s="73" cm="1">
        <f t="array" ref="S2160">_xlfn.IFS(Q2160=0,0,R2160=1,(P2160*10^3)/55,R2160=0,(Dashboard!$C$9*10^3)/55)</f>
        <v>755.49474530411646</v>
      </c>
      <c r="T2160" s="39">
        <f t="shared" si="170"/>
        <v>0</v>
      </c>
      <c r="U2160" s="63">
        <f t="shared" si="171"/>
        <v>1081.0855150583993</v>
      </c>
      <c r="AC2160" s="76"/>
      <c r="AD2160" s="76"/>
    </row>
    <row r="2161" spans="2:30" x14ac:dyDescent="0.2">
      <c r="B2161" s="59">
        <v>2014</v>
      </c>
      <c r="C2161">
        <v>3</v>
      </c>
      <c r="D2161">
        <v>31</v>
      </c>
      <c r="E2161">
        <v>20</v>
      </c>
      <c r="F2161" s="114">
        <v>7.72</v>
      </c>
      <c r="G2161" s="114">
        <f>F2161*(Dashboard!$C$21/50)^Dashboard!$C$22</f>
        <v>8.5067074945674346</v>
      </c>
      <c r="H2161" s="67">
        <v>0</v>
      </c>
      <c r="I2161">
        <f>IF(AND(Dashboard!$C$24&lt;G2161,G2161&lt;Dashboard!$C$25),1,0)</f>
        <v>1</v>
      </c>
      <c r="J2161">
        <f>IF((I2161*$Y$6*(0.5*Dashboard!$C$26*Dashboard!$C$27*(PI()*(Dashboard!$C$23/2)^2)*G2161^3)/10^3)&lt;$Y$6*Dashboard!$C$28,1,0)</f>
        <v>1</v>
      </c>
      <c r="K2161" s="95">
        <f>IF($Y$7*H2161*Dashboard!$C$31*Dashboard!$C$32/(10^3)&lt;Dashboard!$C$33*$Y$5,1,0)</f>
        <v>0</v>
      </c>
      <c r="L2161" s="39">
        <f>IF(J2161=1,I2161*$Y$6*(0.5*Dashboard!$C$26*Dashboard!$C$27*(PI()*(Dashboard!$C$23/2)^2)*G2161^3)/10^6,I2161*$Y$6*Dashboard!$C$28/10^3)</f>
        <v>35.324005952979292</v>
      </c>
      <c r="M2161">
        <f>IF(K2161=1,$Y$7*H2161*Dashboard!$C$31*Dashboard!$C$32/(10^6),$Y$5*Dashboard!$C$33/10^3)</f>
        <v>0</v>
      </c>
      <c r="N2161" s="70">
        <f t="shared" si="169"/>
        <v>35.324005952979292</v>
      </c>
      <c r="O2161" s="39">
        <f t="shared" si="172"/>
        <v>0.13754706655601825</v>
      </c>
      <c r="P2161" s="70">
        <f t="shared" si="173"/>
        <v>35.186458886423274</v>
      </c>
      <c r="Q2161">
        <f>IF(P2161&gt;Dashboard!$C$9*Dashboard!$C$10,1,0)</f>
        <v>1</v>
      </c>
      <c r="R2161" s="95">
        <f>IF(P2161&gt;Dashboard!$C$9,0,1)</f>
        <v>1</v>
      </c>
      <c r="S2161" s="73" cm="1">
        <f t="array" ref="S2161">_xlfn.IFS(Q2161=0,0,R2161=1,(P2161*10^3)/55,R2161=0,(Dashboard!$C$9*10^3)/55)</f>
        <v>639.75379793496859</v>
      </c>
      <c r="T2161" s="39">
        <f t="shared" si="170"/>
        <v>0</v>
      </c>
      <c r="U2161" s="63">
        <f t="shared" si="171"/>
        <v>915.4644270526129</v>
      </c>
      <c r="AC2161" s="76"/>
      <c r="AD2161" s="76"/>
    </row>
    <row r="2162" spans="2:30" x14ac:dyDescent="0.2">
      <c r="B2162" s="59">
        <v>2014</v>
      </c>
      <c r="C2162">
        <v>3</v>
      </c>
      <c r="D2162">
        <v>31</v>
      </c>
      <c r="E2162">
        <v>21</v>
      </c>
      <c r="F2162" s="114">
        <v>7.71</v>
      </c>
      <c r="G2162" s="114">
        <f>F2162*(Dashboard!$C$21/50)^Dashboard!$C$22</f>
        <v>8.4956884434086675</v>
      </c>
      <c r="H2162" s="67">
        <v>0</v>
      </c>
      <c r="I2162">
        <f>IF(AND(Dashboard!$C$24&lt;G2162,G2162&lt;Dashboard!$C$25),1,0)</f>
        <v>1</v>
      </c>
      <c r="J2162">
        <f>IF((I2162*$Y$6*(0.5*Dashboard!$C$26*Dashboard!$C$27*(PI()*(Dashboard!$C$23/2)^2)*G2162^3)/10^3)&lt;$Y$6*Dashboard!$C$28,1,0)</f>
        <v>1</v>
      </c>
      <c r="K2162" s="95">
        <f>IF($Y$7*H2162*Dashboard!$C$31*Dashboard!$C$32/(10^3)&lt;Dashboard!$C$33*$Y$5,1,0)</f>
        <v>0</v>
      </c>
      <c r="L2162" s="39">
        <f>IF(J2162=1,I2162*$Y$6*(0.5*Dashboard!$C$26*Dashboard!$C$27*(PI()*(Dashboard!$C$23/2)^2)*G2162^3)/10^6,I2162*$Y$6*Dashboard!$C$28/10^3)</f>
        <v>35.186914233191949</v>
      </c>
      <c r="M2162">
        <f>IF(K2162=1,$Y$7*H2162*Dashboard!$C$31*Dashboard!$C$32/(10^6),$Y$5*Dashboard!$C$33/10^3)</f>
        <v>0</v>
      </c>
      <c r="N2162" s="70">
        <f t="shared" si="169"/>
        <v>35.186914233191949</v>
      </c>
      <c r="O2162" s="39">
        <f t="shared" si="172"/>
        <v>0.13701324930066591</v>
      </c>
      <c r="P2162" s="70">
        <f t="shared" si="173"/>
        <v>35.049900983891284</v>
      </c>
      <c r="Q2162">
        <f>IF(P2162&gt;Dashboard!$C$9*Dashboard!$C$10,1,0)</f>
        <v>1</v>
      </c>
      <c r="R2162" s="95">
        <f>IF(P2162&gt;Dashboard!$C$9,0,1)</f>
        <v>1</v>
      </c>
      <c r="S2162" s="73" cm="1">
        <f t="array" ref="S2162">_xlfn.IFS(Q2162=0,0,R2162=1,(P2162*10^3)/55,R2162=0,(Dashboard!$C$9*10^3)/55)</f>
        <v>637.27092697984153</v>
      </c>
      <c r="T2162" s="39">
        <f t="shared" si="170"/>
        <v>0</v>
      </c>
      <c r="U2162" s="63">
        <f t="shared" si="171"/>
        <v>911.91152897882603</v>
      </c>
      <c r="AC2162" s="76"/>
      <c r="AD2162" s="76"/>
    </row>
    <row r="2163" spans="2:30" x14ac:dyDescent="0.2">
      <c r="B2163" s="59">
        <v>2014</v>
      </c>
      <c r="C2163">
        <v>3</v>
      </c>
      <c r="D2163">
        <v>31</v>
      </c>
      <c r="E2163">
        <v>22</v>
      </c>
      <c r="F2163" s="114">
        <v>7.83</v>
      </c>
      <c r="G2163" s="114">
        <f>F2163*(Dashboard!$C$21/50)^Dashboard!$C$22</f>
        <v>8.6279170573138622</v>
      </c>
      <c r="H2163" s="67">
        <v>0</v>
      </c>
      <c r="I2163">
        <f>IF(AND(Dashboard!$C$24&lt;G2163,G2163&lt;Dashboard!$C$25),1,0)</f>
        <v>1</v>
      </c>
      <c r="J2163">
        <f>IF((I2163*$Y$6*(0.5*Dashboard!$C$26*Dashboard!$C$27*(PI()*(Dashboard!$C$23/2)^2)*G2163^3)/10^3)&lt;$Y$6*Dashboard!$C$28,1,0)</f>
        <v>1</v>
      </c>
      <c r="K2163" s="95">
        <f>IF($Y$7*H2163*Dashboard!$C$31*Dashboard!$C$32/(10^3)&lt;Dashboard!$C$33*$Y$5,1,0)</f>
        <v>0</v>
      </c>
      <c r="L2163" s="39">
        <f>IF(J2163=1,I2163*$Y$6*(0.5*Dashboard!$C$26*Dashboard!$C$27*(PI()*(Dashboard!$C$23/2)^2)*G2163^3)/10^6,I2163*$Y$6*Dashboard!$C$28/10^3)</f>
        <v>36.85558715599776</v>
      </c>
      <c r="M2163">
        <f>IF(K2163=1,$Y$7*H2163*Dashboard!$C$31*Dashboard!$C$32/(10^6),$Y$5*Dashboard!$C$33/10^3)</f>
        <v>0</v>
      </c>
      <c r="N2163" s="70">
        <f t="shared" si="169"/>
        <v>36.85558715599776</v>
      </c>
      <c r="O2163" s="39">
        <f t="shared" si="172"/>
        <v>0.14351084376599688</v>
      </c>
      <c r="P2163" s="70">
        <f t="shared" si="173"/>
        <v>36.712076312231765</v>
      </c>
      <c r="Q2163">
        <f>IF(P2163&gt;Dashboard!$C$9*Dashboard!$C$10,1,0)</f>
        <v>1</v>
      </c>
      <c r="R2163" s="95">
        <f>IF(P2163&gt;Dashboard!$C$9,0,1)</f>
        <v>1</v>
      </c>
      <c r="S2163" s="73" cm="1">
        <f t="array" ref="S2163">_xlfn.IFS(Q2163=0,0,R2163=1,(P2163*10^3)/55,R2163=0,(Dashboard!$C$9*10^3)/55)</f>
        <v>667.49229658603213</v>
      </c>
      <c r="T2163" s="39">
        <f t="shared" si="170"/>
        <v>0</v>
      </c>
      <c r="U2163" s="63">
        <f t="shared" si="171"/>
        <v>955.1572102089807</v>
      </c>
      <c r="AC2163" s="76"/>
      <c r="AD2163" s="76"/>
    </row>
    <row r="2164" spans="2:30" x14ac:dyDescent="0.2">
      <c r="B2164" s="59">
        <v>2014</v>
      </c>
      <c r="C2164">
        <v>3</v>
      </c>
      <c r="D2164">
        <v>31</v>
      </c>
      <c r="E2164">
        <v>23</v>
      </c>
      <c r="F2164" s="114">
        <v>7.65</v>
      </c>
      <c r="G2164" s="114">
        <f>F2164*(Dashboard!$C$21/50)^Dashboard!$C$22</f>
        <v>8.4295741364560719</v>
      </c>
      <c r="H2164" s="67">
        <v>0</v>
      </c>
      <c r="I2164">
        <f>IF(AND(Dashboard!$C$24&lt;G2164,G2164&lt;Dashboard!$C$25),1,0)</f>
        <v>1</v>
      </c>
      <c r="J2164">
        <f>IF((I2164*$Y$6*(0.5*Dashboard!$C$26*Dashboard!$C$27*(PI()*(Dashboard!$C$23/2)^2)*G2164^3)/10^3)&lt;$Y$6*Dashboard!$C$28,1,0)</f>
        <v>1</v>
      </c>
      <c r="K2164" s="95">
        <f>IF($Y$7*H2164*Dashboard!$C$31*Dashboard!$C$32/(10^3)&lt;Dashboard!$C$33*$Y$5,1,0)</f>
        <v>0</v>
      </c>
      <c r="L2164" s="39">
        <f>IF(J2164=1,I2164*$Y$6*(0.5*Dashboard!$C$26*Dashboard!$C$27*(PI()*(Dashboard!$C$23/2)^2)*G2164^3)/10^6,I2164*$Y$6*Dashboard!$C$28/10^3)</f>
        <v>34.371806145419413</v>
      </c>
      <c r="M2164">
        <f>IF(K2164=1,$Y$7*H2164*Dashboard!$C$31*Dashboard!$C$32/(10^6),$Y$5*Dashboard!$C$33/10^3)</f>
        <v>0</v>
      </c>
      <c r="N2164" s="70">
        <f t="shared" si="169"/>
        <v>34.371806145419413</v>
      </c>
      <c r="O2164" s="39">
        <f t="shared" si="172"/>
        <v>0.13383932484406724</v>
      </c>
      <c r="P2164" s="70">
        <f t="shared" si="173"/>
        <v>34.237966820575345</v>
      </c>
      <c r="Q2164">
        <f>IF(P2164&gt;Dashboard!$C$9*Dashboard!$C$10,1,0)</f>
        <v>1</v>
      </c>
      <c r="R2164" s="95">
        <f>IF(P2164&gt;Dashboard!$C$9,0,1)</f>
        <v>1</v>
      </c>
      <c r="S2164" s="73" cm="1">
        <f t="array" ref="S2164">_xlfn.IFS(Q2164=0,0,R2164=1,(P2164*10^3)/55,R2164=0,(Dashboard!$C$9*10^3)/55)</f>
        <v>622.50848764682451</v>
      </c>
      <c r="T2164" s="39">
        <f t="shared" si="170"/>
        <v>0</v>
      </c>
      <c r="U2164" s="63">
        <f t="shared" si="171"/>
        <v>890.78701497121529</v>
      </c>
      <c r="AC2164" s="76"/>
      <c r="AD2164" s="76"/>
    </row>
    <row r="2165" spans="2:30" x14ac:dyDescent="0.2">
      <c r="B2165" s="59">
        <v>2014</v>
      </c>
      <c r="C2165">
        <v>4</v>
      </c>
      <c r="D2165">
        <v>1</v>
      </c>
      <c r="E2165">
        <v>0</v>
      </c>
      <c r="F2165" s="114">
        <v>7.31</v>
      </c>
      <c r="G2165" s="114">
        <f>F2165*(Dashboard!$C$21/50)^Dashboard!$C$22</f>
        <v>8.0549263970580238</v>
      </c>
      <c r="H2165" s="67">
        <v>0</v>
      </c>
      <c r="I2165">
        <f>IF(AND(Dashboard!$C$24&lt;G2165,G2165&lt;Dashboard!$C$25),1,0)</f>
        <v>1</v>
      </c>
      <c r="J2165">
        <f>IF((I2165*$Y$6*(0.5*Dashboard!$C$26*Dashboard!$C$27*(PI()*(Dashboard!$C$23/2)^2)*G2165^3)/10^3)&lt;$Y$6*Dashboard!$C$28,1,0)</f>
        <v>1</v>
      </c>
      <c r="K2165" s="95">
        <f>IF($Y$7*H2165*Dashboard!$C$31*Dashboard!$C$32/(10^3)&lt;Dashboard!$C$33*$Y$5,1,0)</f>
        <v>0</v>
      </c>
      <c r="L2165" s="39">
        <f>IF(J2165=1,I2165*$Y$6*(0.5*Dashboard!$C$26*Dashboard!$C$27*(PI()*(Dashboard!$C$23/2)^2)*G2165^3)/10^6,I2165*$Y$6*Dashboard!$C$28/10^3)</f>
        <v>29.989565884267339</v>
      </c>
      <c r="M2165">
        <f>IF(K2165=1,$Y$7*H2165*Dashboard!$C$31*Dashboard!$C$32/(10^6),$Y$5*Dashboard!$C$33/10^3)</f>
        <v>0</v>
      </c>
      <c r="N2165" s="70">
        <f t="shared" si="169"/>
        <v>29.989565884267339</v>
      </c>
      <c r="O2165" s="39">
        <f t="shared" si="172"/>
        <v>0.11677545350208236</v>
      </c>
      <c r="P2165" s="70">
        <f t="shared" si="173"/>
        <v>29.872790430765257</v>
      </c>
      <c r="Q2165">
        <f>IF(P2165&gt;Dashboard!$C$9*Dashboard!$C$10,1,0)</f>
        <v>1</v>
      </c>
      <c r="R2165" s="95">
        <f>IF(P2165&gt;Dashboard!$C$9,0,1)</f>
        <v>1</v>
      </c>
      <c r="S2165" s="73" cm="1">
        <f t="array" ref="S2165">_xlfn.IFS(Q2165=0,0,R2165=1,(P2165*10^3)/55,R2165=0,(Dashboard!$C$9*10^3)/55)</f>
        <v>543.14164419573194</v>
      </c>
      <c r="T2165" s="39">
        <f t="shared" si="170"/>
        <v>0</v>
      </c>
      <c r="U2165" s="63">
        <f t="shared" si="171"/>
        <v>777.21594731760126</v>
      </c>
      <c r="AC2165" s="76"/>
      <c r="AD2165" s="76"/>
    </row>
    <row r="2166" spans="2:30" x14ac:dyDescent="0.2">
      <c r="B2166" s="59">
        <v>2014</v>
      </c>
      <c r="C2166">
        <v>4</v>
      </c>
      <c r="D2166">
        <v>1</v>
      </c>
      <c r="E2166">
        <v>1</v>
      </c>
      <c r="F2166" s="114">
        <v>6.94</v>
      </c>
      <c r="G2166" s="114">
        <f>F2166*(Dashboard!$C$21/50)^Dashboard!$C$22</f>
        <v>7.6472215041836789</v>
      </c>
      <c r="H2166" s="67">
        <v>0</v>
      </c>
      <c r="I2166">
        <f>IF(AND(Dashboard!$C$24&lt;G2166,G2166&lt;Dashboard!$C$25),1,0)</f>
        <v>1</v>
      </c>
      <c r="J2166">
        <f>IF((I2166*$Y$6*(0.5*Dashboard!$C$26*Dashboard!$C$27*(PI()*(Dashboard!$C$23/2)^2)*G2166^3)/10^3)&lt;$Y$6*Dashboard!$C$28,1,0)</f>
        <v>1</v>
      </c>
      <c r="K2166" s="95">
        <f>IF($Y$7*H2166*Dashboard!$C$31*Dashboard!$C$32/(10^3)&lt;Dashboard!$C$33*$Y$5,1,0)</f>
        <v>0</v>
      </c>
      <c r="L2166" s="39">
        <f>IF(J2166=1,I2166*$Y$6*(0.5*Dashboard!$C$26*Dashboard!$C$27*(PI()*(Dashboard!$C$23/2)^2)*G2166^3)/10^6,I2166*$Y$6*Dashboard!$C$28/10^3)</f>
        <v>25.662352113408655</v>
      </c>
      <c r="M2166">
        <f>IF(K2166=1,$Y$7*H2166*Dashboard!$C$31*Dashboard!$C$32/(10^6),$Y$5*Dashboard!$C$33/10^3)</f>
        <v>0</v>
      </c>
      <c r="N2166" s="70">
        <f t="shared" si="169"/>
        <v>25.662352113408655</v>
      </c>
      <c r="O2166" s="39">
        <f t="shared" si="172"/>
        <v>9.9925848127915606E-2</v>
      </c>
      <c r="P2166" s="70">
        <f t="shared" si="173"/>
        <v>25.562426265280738</v>
      </c>
      <c r="Q2166">
        <f>IF(P2166&gt;Dashboard!$C$9*Dashboard!$C$10,1,0)</f>
        <v>1</v>
      </c>
      <c r="R2166" s="95">
        <f>IF(P2166&gt;Dashboard!$C$9,0,1)</f>
        <v>1</v>
      </c>
      <c r="S2166" s="73" cm="1">
        <f t="array" ref="S2166">_xlfn.IFS(Q2166=0,0,R2166=1,(P2166*10^3)/55,R2166=0,(Dashboard!$C$9*10^3)/55)</f>
        <v>464.77138664146793</v>
      </c>
      <c r="T2166" s="39">
        <f t="shared" si="170"/>
        <v>0</v>
      </c>
      <c r="U2166" s="63">
        <f t="shared" si="171"/>
        <v>665.07095785218053</v>
      </c>
      <c r="AC2166" s="76"/>
      <c r="AD2166" s="76"/>
    </row>
    <row r="2167" spans="2:30" x14ac:dyDescent="0.2">
      <c r="B2167" s="59">
        <v>2014</v>
      </c>
      <c r="C2167">
        <v>4</v>
      </c>
      <c r="D2167">
        <v>1</v>
      </c>
      <c r="E2167">
        <v>2</v>
      </c>
      <c r="F2167" s="114">
        <v>6.36</v>
      </c>
      <c r="G2167" s="114">
        <f>F2167*(Dashboard!$C$21/50)^Dashboard!$C$22</f>
        <v>7.0081165369752441</v>
      </c>
      <c r="H2167" s="67">
        <v>0</v>
      </c>
      <c r="I2167">
        <f>IF(AND(Dashboard!$C$24&lt;G2167,G2167&lt;Dashboard!$C$25),1,0)</f>
        <v>1</v>
      </c>
      <c r="J2167">
        <f>IF((I2167*$Y$6*(0.5*Dashboard!$C$26*Dashboard!$C$27*(PI()*(Dashboard!$C$23/2)^2)*G2167^3)/10^3)&lt;$Y$6*Dashboard!$C$28,1,0)</f>
        <v>1</v>
      </c>
      <c r="K2167" s="95">
        <f>IF($Y$7*H2167*Dashboard!$C$31*Dashboard!$C$32/(10^3)&lt;Dashboard!$C$33*$Y$5,1,0)</f>
        <v>0</v>
      </c>
      <c r="L2167" s="39">
        <f>IF(J2167=1,I2167*$Y$6*(0.5*Dashboard!$C$26*Dashboard!$C$27*(PI()*(Dashboard!$C$23/2)^2)*G2167^3)/10^6,I2167*$Y$6*Dashboard!$C$28/10^3)</f>
        <v>19.75101392645319</v>
      </c>
      <c r="M2167">
        <f>IF(K2167=1,$Y$7*H2167*Dashboard!$C$31*Dashboard!$C$32/(10^6),$Y$5*Dashboard!$C$33/10^3)</f>
        <v>0</v>
      </c>
      <c r="N2167" s="70">
        <f t="shared" si="169"/>
        <v>19.75101392645319</v>
      </c>
      <c r="O2167" s="39">
        <f t="shared" si="172"/>
        <v>7.6907869133160112E-2</v>
      </c>
      <c r="P2167" s="70">
        <f t="shared" si="173"/>
        <v>19.674106057320031</v>
      </c>
      <c r="Q2167">
        <f>IF(P2167&gt;Dashboard!$C$9*Dashboard!$C$10,1,0)</f>
        <v>1</v>
      </c>
      <c r="R2167" s="95">
        <f>IF(P2167&gt;Dashboard!$C$9,0,1)</f>
        <v>1</v>
      </c>
      <c r="S2167" s="73" cm="1">
        <f t="array" ref="S2167">_xlfn.IFS(Q2167=0,0,R2167=1,(P2167*10^3)/55,R2167=0,(Dashboard!$C$9*10^3)/55)</f>
        <v>357.71101922400055</v>
      </c>
      <c r="T2167" s="39">
        <f t="shared" si="170"/>
        <v>0</v>
      </c>
      <c r="U2167" s="63">
        <f t="shared" si="171"/>
        <v>511.8714641809654</v>
      </c>
      <c r="AC2167" s="76"/>
      <c r="AD2167" s="76"/>
    </row>
    <row r="2168" spans="2:30" x14ac:dyDescent="0.2">
      <c r="B2168" s="59">
        <v>2014</v>
      </c>
      <c r="C2168">
        <v>4</v>
      </c>
      <c r="D2168">
        <v>1</v>
      </c>
      <c r="E2168">
        <v>3</v>
      </c>
      <c r="F2168" s="114">
        <v>5.78</v>
      </c>
      <c r="G2168" s="114">
        <f>F2168*(Dashboard!$C$21/50)^Dashboard!$C$22</f>
        <v>6.3690115697668102</v>
      </c>
      <c r="H2168" s="67">
        <v>0</v>
      </c>
      <c r="I2168">
        <f>IF(AND(Dashboard!$C$24&lt;G2168,G2168&lt;Dashboard!$C$25),1,0)</f>
        <v>1</v>
      </c>
      <c r="J2168">
        <f>IF((I2168*$Y$6*(0.5*Dashboard!$C$26*Dashboard!$C$27*(PI()*(Dashboard!$C$23/2)^2)*G2168^3)/10^3)&lt;$Y$6*Dashboard!$C$28,1,0)</f>
        <v>1</v>
      </c>
      <c r="K2168" s="95">
        <f>IF($Y$7*H2168*Dashboard!$C$31*Dashboard!$C$32/(10^3)&lt;Dashboard!$C$33*$Y$5,1,0)</f>
        <v>0</v>
      </c>
      <c r="L2168" s="39">
        <f>IF(J2168=1,I2168*$Y$6*(0.5*Dashboard!$C$26*Dashboard!$C$27*(PI()*(Dashboard!$C$23/2)^2)*G2168^3)/10^6,I2168*$Y$6*Dashboard!$C$28/10^3)</f>
        <v>14.825234224851192</v>
      </c>
      <c r="M2168">
        <f>IF(K2168=1,$Y$7*H2168*Dashboard!$C$31*Dashboard!$C$32/(10^6),$Y$5*Dashboard!$C$33/10^3)</f>
        <v>0</v>
      </c>
      <c r="N2168" s="70">
        <f t="shared" si="169"/>
        <v>14.825234224851192</v>
      </c>
      <c r="O2168" s="39">
        <f t="shared" si="172"/>
        <v>5.7727526185692407E-2</v>
      </c>
      <c r="P2168" s="70">
        <f t="shared" si="173"/>
        <v>14.7675066986655</v>
      </c>
      <c r="Q2168">
        <f>IF(P2168&gt;Dashboard!$C$9*Dashboard!$C$10,1,0)</f>
        <v>1</v>
      </c>
      <c r="R2168" s="95">
        <f>IF(P2168&gt;Dashboard!$C$9,0,1)</f>
        <v>1</v>
      </c>
      <c r="S2168" s="73" cm="1">
        <f t="array" ref="S2168">_xlfn.IFS(Q2168=0,0,R2168=1,(P2168*10^3)/55,R2168=0,(Dashboard!$C$9*10^3)/55)</f>
        <v>268.5001217939182</v>
      </c>
      <c r="T2168" s="39">
        <f t="shared" si="170"/>
        <v>0</v>
      </c>
      <c r="U2168" s="63">
        <f t="shared" si="171"/>
        <v>384.21391315696735</v>
      </c>
      <c r="AC2168" s="76"/>
      <c r="AD2168" s="76"/>
    </row>
    <row r="2169" spans="2:30" x14ac:dyDescent="0.2">
      <c r="B2169" s="59">
        <v>2014</v>
      </c>
      <c r="C2169">
        <v>4</v>
      </c>
      <c r="D2169">
        <v>1</v>
      </c>
      <c r="E2169">
        <v>4</v>
      </c>
      <c r="F2169" s="114">
        <v>5.38</v>
      </c>
      <c r="G2169" s="114">
        <f>F2169*(Dashboard!$C$21/50)^Dashboard!$C$22</f>
        <v>5.9282495234161656</v>
      </c>
      <c r="H2169" s="67">
        <v>0</v>
      </c>
      <c r="I2169">
        <f>IF(AND(Dashboard!$C$24&lt;G2169,G2169&lt;Dashboard!$C$25),1,0)</f>
        <v>1</v>
      </c>
      <c r="J2169">
        <f>IF((I2169*$Y$6*(0.5*Dashboard!$C$26*Dashboard!$C$27*(PI()*(Dashboard!$C$23/2)^2)*G2169^3)/10^3)&lt;$Y$6*Dashboard!$C$28,1,0)</f>
        <v>1</v>
      </c>
      <c r="K2169" s="95">
        <f>IF($Y$7*H2169*Dashboard!$C$31*Dashboard!$C$32/(10^3)&lt;Dashboard!$C$33*$Y$5,1,0)</f>
        <v>0</v>
      </c>
      <c r="L2169" s="39">
        <f>IF(J2169=1,I2169*$Y$6*(0.5*Dashboard!$C$26*Dashboard!$C$27*(PI()*(Dashboard!$C$23/2)^2)*G2169^3)/10^6,I2169*$Y$6*Dashboard!$C$28/10^3)</f>
        <v>11.955421034208497</v>
      </c>
      <c r="M2169">
        <f>IF(K2169=1,$Y$7*H2169*Dashboard!$C$31*Dashboard!$C$32/(10^6),$Y$5*Dashboard!$C$33/10^3)</f>
        <v>0</v>
      </c>
      <c r="N2169" s="70">
        <f t="shared" si="169"/>
        <v>11.955421034208497</v>
      </c>
      <c r="O2169" s="39">
        <f t="shared" si="172"/>
        <v>4.655284836285116E-2</v>
      </c>
      <c r="P2169" s="70">
        <f t="shared" si="173"/>
        <v>11.908868185845646</v>
      </c>
      <c r="Q2169">
        <f>IF(P2169&gt;Dashboard!$C$9*Dashboard!$C$10,1,0)</f>
        <v>1</v>
      </c>
      <c r="R2169" s="95">
        <f>IF(P2169&gt;Dashboard!$C$9,0,1)</f>
        <v>1</v>
      </c>
      <c r="S2169" s="73" cm="1">
        <f t="array" ref="S2169">_xlfn.IFS(Q2169=0,0,R2169=1,(P2169*10^3)/55,R2169=0,(Dashboard!$C$9*10^3)/55)</f>
        <v>216.52487610628447</v>
      </c>
      <c r="T2169" s="39">
        <f t="shared" si="170"/>
        <v>0</v>
      </c>
      <c r="U2169" s="63">
        <f t="shared" si="171"/>
        <v>309.83922610089292</v>
      </c>
      <c r="AC2169" s="76"/>
      <c r="AD2169" s="76"/>
    </row>
    <row r="2170" spans="2:30" x14ac:dyDescent="0.2">
      <c r="B2170" s="59">
        <v>2014</v>
      </c>
      <c r="C2170">
        <v>4</v>
      </c>
      <c r="D2170">
        <v>1</v>
      </c>
      <c r="E2170">
        <v>5</v>
      </c>
      <c r="F2170" s="114">
        <v>5.25</v>
      </c>
      <c r="G2170" s="114">
        <f>F2170*(Dashboard!$C$21/50)^Dashboard!$C$22</f>
        <v>5.7850018583522056</v>
      </c>
      <c r="H2170" s="67">
        <v>0</v>
      </c>
      <c r="I2170">
        <f>IF(AND(Dashboard!$C$24&lt;G2170,G2170&lt;Dashboard!$C$25),1,0)</f>
        <v>1</v>
      </c>
      <c r="J2170">
        <f>IF((I2170*$Y$6*(0.5*Dashboard!$C$26*Dashboard!$C$27*(PI()*(Dashboard!$C$23/2)^2)*G2170^3)/10^3)&lt;$Y$6*Dashboard!$C$28,1,0)</f>
        <v>1</v>
      </c>
      <c r="K2170" s="95">
        <f>IF($Y$7*H2170*Dashboard!$C$31*Dashboard!$C$32/(10^3)&lt;Dashboard!$C$33*$Y$5,1,0)</f>
        <v>0</v>
      </c>
      <c r="L2170" s="39">
        <f>IF(J2170=1,I2170*$Y$6*(0.5*Dashboard!$C$26*Dashboard!$C$27*(PI()*(Dashboard!$C$23/2)^2)*G2170^3)/10^6,I2170*$Y$6*Dashboard!$C$28/10^3)</f>
        <v>11.10953696907567</v>
      </c>
      <c r="M2170">
        <f>IF(K2170=1,$Y$7*H2170*Dashboard!$C$31*Dashboard!$C$32/(10^6),$Y$5*Dashboard!$C$33/10^3)</f>
        <v>0</v>
      </c>
      <c r="N2170" s="70">
        <f t="shared" si="169"/>
        <v>11.10953696907567</v>
      </c>
      <c r="O2170" s="39">
        <f t="shared" si="172"/>
        <v>4.3259086269152744E-2</v>
      </c>
      <c r="P2170" s="70">
        <f t="shared" si="173"/>
        <v>11.066277882806517</v>
      </c>
      <c r="Q2170">
        <f>IF(P2170&gt;Dashboard!$C$9*Dashboard!$C$10,1,0)</f>
        <v>1</v>
      </c>
      <c r="R2170" s="95">
        <f>IF(P2170&gt;Dashboard!$C$9,0,1)</f>
        <v>1</v>
      </c>
      <c r="S2170" s="73" cm="1">
        <f t="array" ref="S2170">_xlfn.IFS(Q2170=0,0,R2170=1,(P2170*10^3)/55,R2170=0,(Dashboard!$C$9*10^3)/55)</f>
        <v>201.20505241466392</v>
      </c>
      <c r="T2170" s="39">
        <f t="shared" si="170"/>
        <v>0</v>
      </c>
      <c r="U2170" s="63">
        <f t="shared" si="171"/>
        <v>287.91711533943084</v>
      </c>
      <c r="AC2170" s="76"/>
      <c r="AD2170" s="76"/>
    </row>
    <row r="2171" spans="2:30" x14ac:dyDescent="0.2">
      <c r="B2171" s="59">
        <v>2014</v>
      </c>
      <c r="C2171">
        <v>4</v>
      </c>
      <c r="D2171">
        <v>1</v>
      </c>
      <c r="E2171">
        <v>6</v>
      </c>
      <c r="F2171" s="114">
        <v>5.17</v>
      </c>
      <c r="G2171" s="114">
        <f>F2171*(Dashboard!$C$21/50)^Dashboard!$C$22</f>
        <v>5.6968494490820767</v>
      </c>
      <c r="H2171" s="67">
        <v>6.23</v>
      </c>
      <c r="I2171">
        <f>IF(AND(Dashboard!$C$24&lt;G2171,G2171&lt;Dashboard!$C$25),1,0)</f>
        <v>1</v>
      </c>
      <c r="J2171">
        <f>IF((I2171*$Y$6*(0.5*Dashboard!$C$26*Dashboard!$C$27*(PI()*(Dashboard!$C$23/2)^2)*G2171^3)/10^3)&lt;$Y$6*Dashboard!$C$28,1,0)</f>
        <v>1</v>
      </c>
      <c r="K2171" s="95">
        <f>IF($Y$7*H2171*Dashboard!$C$31*Dashboard!$C$32/(10^3)&lt;Dashboard!$C$33*$Y$5,1,0)</f>
        <v>0</v>
      </c>
      <c r="L2171" s="39">
        <f>IF(J2171=1,I2171*$Y$6*(0.5*Dashboard!$C$26*Dashboard!$C$27*(PI()*(Dashboard!$C$23/2)^2)*G2171^3)/10^6,I2171*$Y$6*Dashboard!$C$28/10^3)</f>
        <v>10.609372001616393</v>
      </c>
      <c r="M2171">
        <f>IF(K2171=1,$Y$7*H2171*Dashboard!$C$31*Dashboard!$C$32/(10^6),$Y$5*Dashboard!$C$33/10^3)</f>
        <v>0</v>
      </c>
      <c r="N2171" s="70">
        <f t="shared" si="169"/>
        <v>10.609372001616393</v>
      </c>
      <c r="O2171" s="39">
        <f t="shared" si="172"/>
        <v>4.1311509197636952E-2</v>
      </c>
      <c r="P2171" s="70">
        <f t="shared" si="173"/>
        <v>10.568060492418756</v>
      </c>
      <c r="Q2171">
        <f>IF(P2171&gt;Dashboard!$C$9*Dashboard!$C$10,1,0)</f>
        <v>1</v>
      </c>
      <c r="R2171" s="95">
        <f>IF(P2171&gt;Dashboard!$C$9,0,1)</f>
        <v>1</v>
      </c>
      <c r="S2171" s="73" cm="1">
        <f t="array" ref="S2171">_xlfn.IFS(Q2171=0,0,R2171=1,(P2171*10^3)/55,R2171=0,(Dashboard!$C$9*10^3)/55)</f>
        <v>192.14655440761373</v>
      </c>
      <c r="T2171" s="39">
        <f t="shared" si="170"/>
        <v>0</v>
      </c>
      <c r="U2171" s="63">
        <f t="shared" si="171"/>
        <v>274.95473400656624</v>
      </c>
      <c r="AC2171" s="76"/>
      <c r="AD2171" s="76"/>
    </row>
    <row r="2172" spans="2:30" x14ac:dyDescent="0.2">
      <c r="B2172" s="59">
        <v>2014</v>
      </c>
      <c r="C2172">
        <v>4</v>
      </c>
      <c r="D2172">
        <v>1</v>
      </c>
      <c r="E2172">
        <v>7</v>
      </c>
      <c r="F2172" s="114">
        <v>5.22</v>
      </c>
      <c r="G2172" s="114">
        <f>F2172*(Dashboard!$C$21/50)^Dashboard!$C$22</f>
        <v>5.7519447048759078</v>
      </c>
      <c r="H2172" s="67">
        <v>107.41</v>
      </c>
      <c r="I2172">
        <f>IF(AND(Dashboard!$C$24&lt;G2172,G2172&lt;Dashboard!$C$25),1,0)</f>
        <v>1</v>
      </c>
      <c r="J2172">
        <f>IF((I2172*$Y$6*(0.5*Dashboard!$C$26*Dashboard!$C$27*(PI()*(Dashboard!$C$23/2)^2)*G2172^3)/10^3)&lt;$Y$6*Dashboard!$C$28,1,0)</f>
        <v>1</v>
      </c>
      <c r="K2172" s="95">
        <f>IF($Y$7*H2172*Dashboard!$C$31*Dashboard!$C$32/(10^3)&lt;Dashboard!$C$33*$Y$5,1,0)</f>
        <v>0</v>
      </c>
      <c r="L2172" s="39">
        <f>IF(J2172=1,I2172*$Y$6*(0.5*Dashboard!$C$26*Dashboard!$C$27*(PI()*(Dashboard!$C$23/2)^2)*G2172^3)/10^6,I2172*$Y$6*Dashboard!$C$28/10^3)</f>
        <v>10.920173972147484</v>
      </c>
      <c r="M2172">
        <f>IF(K2172=1,$Y$7*H2172*Dashboard!$C$31*Dashboard!$C$32/(10^6),$Y$5*Dashboard!$C$33/10^3)</f>
        <v>0</v>
      </c>
      <c r="N2172" s="70">
        <f t="shared" si="169"/>
        <v>10.920173972147484</v>
      </c>
      <c r="O2172" s="39">
        <f t="shared" si="172"/>
        <v>4.2521731486221299E-2</v>
      </c>
      <c r="P2172" s="70">
        <f t="shared" si="173"/>
        <v>10.877652240661263</v>
      </c>
      <c r="Q2172">
        <f>IF(P2172&gt;Dashboard!$C$9*Dashboard!$C$10,1,0)</f>
        <v>1</v>
      </c>
      <c r="R2172" s="95">
        <f>IF(P2172&gt;Dashboard!$C$9,0,1)</f>
        <v>1</v>
      </c>
      <c r="S2172" s="73" cm="1">
        <f t="array" ref="S2172">_xlfn.IFS(Q2172=0,0,R2172=1,(P2172*10^3)/55,R2172=0,(Dashboard!$C$9*10^3)/55)</f>
        <v>197.77549528475021</v>
      </c>
      <c r="T2172" s="39">
        <f t="shared" si="170"/>
        <v>0</v>
      </c>
      <c r="U2172" s="63">
        <f t="shared" si="171"/>
        <v>283.0095437656239</v>
      </c>
      <c r="AC2172" s="76"/>
      <c r="AD2172" s="76"/>
    </row>
    <row r="2173" spans="2:30" x14ac:dyDescent="0.2">
      <c r="B2173" s="59">
        <v>2014</v>
      </c>
      <c r="C2173">
        <v>4</v>
      </c>
      <c r="D2173">
        <v>1</v>
      </c>
      <c r="E2173">
        <v>8</v>
      </c>
      <c r="F2173" s="114">
        <v>5.24</v>
      </c>
      <c r="G2173" s="114">
        <f>F2173*(Dashboard!$C$21/50)^Dashboard!$C$22</f>
        <v>5.7739828071934403</v>
      </c>
      <c r="H2173" s="67">
        <v>324.33</v>
      </c>
      <c r="I2173">
        <f>IF(AND(Dashboard!$C$24&lt;G2173,G2173&lt;Dashboard!$C$25),1,0)</f>
        <v>1</v>
      </c>
      <c r="J2173">
        <f>IF((I2173*$Y$6*(0.5*Dashboard!$C$26*Dashboard!$C$27*(PI()*(Dashboard!$C$23/2)^2)*G2173^3)/10^3)&lt;$Y$6*Dashboard!$C$28,1,0)</f>
        <v>1</v>
      </c>
      <c r="K2173" s="95">
        <f>IF($Y$7*H2173*Dashboard!$C$31*Dashboard!$C$32/(10^3)&lt;Dashboard!$C$33*$Y$5,1,0)</f>
        <v>0</v>
      </c>
      <c r="L2173" s="39">
        <f>IF(J2173=1,I2173*$Y$6*(0.5*Dashboard!$C$26*Dashboard!$C$27*(PI()*(Dashboard!$C$23/2)^2)*G2173^3)/10^6,I2173*$Y$6*Dashboard!$C$28/10^3)</f>
        <v>11.046174744036549</v>
      </c>
      <c r="M2173">
        <f>IF(K2173=1,$Y$7*H2173*Dashboard!$C$31*Dashboard!$C$32/(10^6),$Y$5*Dashboard!$C$33/10^3)</f>
        <v>0</v>
      </c>
      <c r="N2173" s="70">
        <f t="shared" si="169"/>
        <v>11.046174744036549</v>
      </c>
      <c r="O2173" s="39">
        <f t="shared" si="172"/>
        <v>4.3012362038718784E-2</v>
      </c>
      <c r="P2173" s="70">
        <f t="shared" si="173"/>
        <v>11.00316238199783</v>
      </c>
      <c r="Q2173">
        <f>IF(P2173&gt;Dashboard!$C$9*Dashboard!$C$10,1,0)</f>
        <v>1</v>
      </c>
      <c r="R2173" s="95">
        <f>IF(P2173&gt;Dashboard!$C$9,0,1)</f>
        <v>1</v>
      </c>
      <c r="S2173" s="73" cm="1">
        <f t="array" ref="S2173">_xlfn.IFS(Q2173=0,0,R2173=1,(P2173*10^3)/55,R2173=0,(Dashboard!$C$9*10^3)/55)</f>
        <v>200.05749785450601</v>
      </c>
      <c r="T2173" s="39">
        <f t="shared" si="170"/>
        <v>0</v>
      </c>
      <c r="U2173" s="63">
        <f t="shared" si="171"/>
        <v>286.27500648237111</v>
      </c>
      <c r="AC2173" s="76"/>
      <c r="AD2173" s="76"/>
    </row>
    <row r="2174" spans="2:30" x14ac:dyDescent="0.2">
      <c r="B2174" s="59">
        <v>2014</v>
      </c>
      <c r="C2174">
        <v>4</v>
      </c>
      <c r="D2174">
        <v>1</v>
      </c>
      <c r="E2174">
        <v>9</v>
      </c>
      <c r="F2174" s="114">
        <v>5.12</v>
      </c>
      <c r="G2174" s="114">
        <f>F2174*(Dashboard!$C$21/50)^Dashboard!$C$22</f>
        <v>5.6417541932882465</v>
      </c>
      <c r="H2174" s="67">
        <v>513.15</v>
      </c>
      <c r="I2174">
        <f>IF(AND(Dashboard!$C$24&lt;G2174,G2174&lt;Dashboard!$C$25),1,0)</f>
        <v>1</v>
      </c>
      <c r="J2174">
        <f>IF((I2174*$Y$6*(0.5*Dashboard!$C$26*Dashboard!$C$27*(PI()*(Dashboard!$C$23/2)^2)*G2174^3)/10^3)&lt;$Y$6*Dashboard!$C$28,1,0)</f>
        <v>1</v>
      </c>
      <c r="K2174" s="95">
        <f>IF($Y$7*H2174*Dashboard!$C$31*Dashboard!$C$32/(10^3)&lt;Dashboard!$C$33*$Y$5,1,0)</f>
        <v>0</v>
      </c>
      <c r="L2174" s="39">
        <f>IF(J2174=1,I2174*$Y$6*(0.5*Dashboard!$C$26*Dashboard!$C$27*(PI()*(Dashboard!$C$23/2)^2)*G2174^3)/10^6,I2174*$Y$6*Dashboard!$C$28/10^3)</f>
        <v>10.304523907976025</v>
      </c>
      <c r="M2174">
        <f>IF(K2174=1,$Y$7*H2174*Dashboard!$C$31*Dashboard!$C$32/(10^6),$Y$5*Dashboard!$C$33/10^3)</f>
        <v>0</v>
      </c>
      <c r="N2174" s="70">
        <f t="shared" si="169"/>
        <v>10.304523907976025</v>
      </c>
      <c r="O2174" s="39">
        <f t="shared" si="172"/>
        <v>4.0124470528205114E-2</v>
      </c>
      <c r="P2174" s="70">
        <f t="shared" si="173"/>
        <v>10.264399437447819</v>
      </c>
      <c r="Q2174">
        <f>IF(P2174&gt;Dashboard!$C$9*Dashboard!$C$10,1,0)</f>
        <v>1</v>
      </c>
      <c r="R2174" s="95">
        <f>IF(P2174&gt;Dashboard!$C$9,0,1)</f>
        <v>1</v>
      </c>
      <c r="S2174" s="73" cm="1">
        <f t="array" ref="S2174">_xlfn.IFS(Q2174=0,0,R2174=1,(P2174*10^3)/55,R2174=0,(Dashboard!$C$9*10^3)/55)</f>
        <v>186.62544431723308</v>
      </c>
      <c r="T2174" s="39">
        <f t="shared" si="170"/>
        <v>0</v>
      </c>
      <c r="U2174" s="63">
        <f t="shared" si="171"/>
        <v>267.05422618324496</v>
      </c>
      <c r="AC2174" s="76"/>
      <c r="AD2174" s="76"/>
    </row>
    <row r="2175" spans="2:30" x14ac:dyDescent="0.2">
      <c r="B2175" s="59">
        <v>2014</v>
      </c>
      <c r="C2175">
        <v>4</v>
      </c>
      <c r="D2175">
        <v>1</v>
      </c>
      <c r="E2175">
        <v>10</v>
      </c>
      <c r="F2175" s="114">
        <v>4.9800000000000004</v>
      </c>
      <c r="G2175" s="114">
        <f>F2175*(Dashboard!$C$21/50)^Dashboard!$C$22</f>
        <v>5.487487477065522</v>
      </c>
      <c r="H2175" s="67">
        <v>705.28</v>
      </c>
      <c r="I2175">
        <f>IF(AND(Dashboard!$C$24&lt;G2175,G2175&lt;Dashboard!$C$25),1,0)</f>
        <v>1</v>
      </c>
      <c r="J2175">
        <f>IF((I2175*$Y$6*(0.5*Dashboard!$C$26*Dashboard!$C$27*(PI()*(Dashboard!$C$23/2)^2)*G2175^3)/10^3)&lt;$Y$6*Dashboard!$C$28,1,0)</f>
        <v>1</v>
      </c>
      <c r="K2175" s="95">
        <f>IF($Y$7*H2175*Dashboard!$C$31*Dashboard!$C$32/(10^3)&lt;Dashboard!$C$33*$Y$5,1,0)</f>
        <v>0</v>
      </c>
      <c r="L2175" s="39">
        <f>IF(J2175=1,I2175*$Y$6*(0.5*Dashboard!$C$26*Dashboard!$C$27*(PI()*(Dashboard!$C$23/2)^2)*G2175^3)/10^6,I2175*$Y$6*Dashboard!$C$28/10^3)</f>
        <v>9.4821337412468836</v>
      </c>
      <c r="M2175">
        <f>IF(K2175=1,$Y$7*H2175*Dashboard!$C$31*Dashboard!$C$32/(10^6),$Y$5*Dashboard!$C$33/10^3)</f>
        <v>0</v>
      </c>
      <c r="N2175" s="70">
        <f t="shared" si="169"/>
        <v>9.4821337412468836</v>
      </c>
      <c r="O2175" s="39">
        <f t="shared" si="172"/>
        <v>3.6922190607046636E-2</v>
      </c>
      <c r="P2175" s="70">
        <f t="shared" si="173"/>
        <v>9.4452115506398364</v>
      </c>
      <c r="Q2175">
        <f>IF(P2175&gt;Dashboard!$C$9*Dashboard!$C$10,1,0)</f>
        <v>1</v>
      </c>
      <c r="R2175" s="95">
        <f>IF(P2175&gt;Dashboard!$C$9,0,1)</f>
        <v>1</v>
      </c>
      <c r="S2175" s="73" cm="1">
        <f t="array" ref="S2175">_xlfn.IFS(Q2175=0,0,R2175=1,(P2175*10^3)/55,R2175=0,(Dashboard!$C$9*10^3)/55)</f>
        <v>171.73111910254249</v>
      </c>
      <c r="T2175" s="39">
        <f t="shared" si="170"/>
        <v>0</v>
      </c>
      <c r="U2175" s="63">
        <f t="shared" si="171"/>
        <v>245.74098827357639</v>
      </c>
      <c r="AC2175" s="76"/>
      <c r="AD2175" s="76"/>
    </row>
    <row r="2176" spans="2:30" x14ac:dyDescent="0.2">
      <c r="B2176" s="59">
        <v>2014</v>
      </c>
      <c r="C2176">
        <v>4</v>
      </c>
      <c r="D2176">
        <v>1</v>
      </c>
      <c r="E2176">
        <v>11</v>
      </c>
      <c r="F2176" s="114">
        <v>4.88</v>
      </c>
      <c r="G2176" s="114">
        <f>F2176*(Dashboard!$C$21/50)^Dashboard!$C$22</f>
        <v>5.3772969654778597</v>
      </c>
      <c r="H2176" s="67">
        <v>817.77</v>
      </c>
      <c r="I2176">
        <f>IF(AND(Dashboard!$C$24&lt;G2176,G2176&lt;Dashboard!$C$25),1,0)</f>
        <v>1</v>
      </c>
      <c r="J2176">
        <f>IF((I2176*$Y$6*(0.5*Dashboard!$C$26*Dashboard!$C$27*(PI()*(Dashboard!$C$23/2)^2)*G2176^3)/10^3)&lt;$Y$6*Dashboard!$C$28,1,0)</f>
        <v>1</v>
      </c>
      <c r="K2176" s="95">
        <f>IF($Y$7*H2176*Dashboard!$C$31*Dashboard!$C$32/(10^3)&lt;Dashboard!$C$33*$Y$5,1,0)</f>
        <v>0</v>
      </c>
      <c r="L2176" s="39">
        <f>IF(J2176=1,I2176*$Y$6*(0.5*Dashboard!$C$26*Dashboard!$C$27*(PI()*(Dashboard!$C$23/2)^2)*G2176^3)/10^6,I2176*$Y$6*Dashboard!$C$28/10^3)</f>
        <v>8.9223142286541215</v>
      </c>
      <c r="M2176">
        <f>IF(K2176=1,$Y$7*H2176*Dashboard!$C$31*Dashboard!$C$32/(10^6),$Y$5*Dashboard!$C$33/10^3)</f>
        <v>0</v>
      </c>
      <c r="N2176" s="70">
        <f t="shared" si="169"/>
        <v>8.9223142286541215</v>
      </c>
      <c r="O2176" s="39">
        <f t="shared" si="172"/>
        <v>3.4742326526498883E-2</v>
      </c>
      <c r="P2176" s="70">
        <f t="shared" si="173"/>
        <v>8.8875719021276218</v>
      </c>
      <c r="Q2176">
        <f>IF(P2176&gt;Dashboard!$C$9*Dashboard!$C$10,1,0)</f>
        <v>1</v>
      </c>
      <c r="R2176" s="95">
        <f>IF(P2176&gt;Dashboard!$C$9,0,1)</f>
        <v>1</v>
      </c>
      <c r="S2176" s="73" cm="1">
        <f t="array" ref="S2176">_xlfn.IFS(Q2176=0,0,R2176=1,(P2176*10^3)/55,R2176=0,(Dashboard!$C$9*10^3)/55)</f>
        <v>161.59221640232039</v>
      </c>
      <c r="T2176" s="39">
        <f t="shared" si="170"/>
        <v>0</v>
      </c>
      <c r="U2176" s="63">
        <f t="shared" si="171"/>
        <v>231.23258710212372</v>
      </c>
      <c r="AC2176" s="76"/>
      <c r="AD2176" s="76"/>
    </row>
    <row r="2177" spans="2:30" x14ac:dyDescent="0.2">
      <c r="B2177" s="59">
        <v>2014</v>
      </c>
      <c r="C2177">
        <v>4</v>
      </c>
      <c r="D2177">
        <v>1</v>
      </c>
      <c r="E2177">
        <v>12</v>
      </c>
      <c r="F2177" s="114">
        <v>4.9800000000000004</v>
      </c>
      <c r="G2177" s="114">
        <f>F2177*(Dashboard!$C$21/50)^Dashboard!$C$22</f>
        <v>5.487487477065522</v>
      </c>
      <c r="H2177" s="67">
        <v>885.75</v>
      </c>
      <c r="I2177">
        <f>IF(AND(Dashboard!$C$24&lt;G2177,G2177&lt;Dashboard!$C$25),1,0)</f>
        <v>1</v>
      </c>
      <c r="J2177">
        <f>IF((I2177*$Y$6*(0.5*Dashboard!$C$26*Dashboard!$C$27*(PI()*(Dashboard!$C$23/2)^2)*G2177^3)/10^3)&lt;$Y$6*Dashboard!$C$28,1,0)</f>
        <v>1</v>
      </c>
      <c r="K2177" s="95">
        <f>IF($Y$7*H2177*Dashboard!$C$31*Dashboard!$C$32/(10^3)&lt;Dashboard!$C$33*$Y$5,1,0)</f>
        <v>0</v>
      </c>
      <c r="L2177" s="39">
        <f>IF(J2177=1,I2177*$Y$6*(0.5*Dashboard!$C$26*Dashboard!$C$27*(PI()*(Dashboard!$C$23/2)^2)*G2177^3)/10^6,I2177*$Y$6*Dashboard!$C$28/10^3)</f>
        <v>9.4821337412468836</v>
      </c>
      <c r="M2177">
        <f>IF(K2177=1,$Y$7*H2177*Dashboard!$C$31*Dashboard!$C$32/(10^6),$Y$5*Dashboard!$C$33/10^3)</f>
        <v>0</v>
      </c>
      <c r="N2177" s="70">
        <f t="shared" si="169"/>
        <v>9.4821337412468836</v>
      </c>
      <c r="O2177" s="39">
        <f t="shared" si="172"/>
        <v>3.6922190607046636E-2</v>
      </c>
      <c r="P2177" s="70">
        <f t="shared" si="173"/>
        <v>9.4452115506398364</v>
      </c>
      <c r="Q2177">
        <f>IF(P2177&gt;Dashboard!$C$9*Dashboard!$C$10,1,0)</f>
        <v>1</v>
      </c>
      <c r="R2177" s="95">
        <f>IF(P2177&gt;Dashboard!$C$9,0,1)</f>
        <v>1</v>
      </c>
      <c r="S2177" s="73" cm="1">
        <f t="array" ref="S2177">_xlfn.IFS(Q2177=0,0,R2177=1,(P2177*10^3)/55,R2177=0,(Dashboard!$C$9*10^3)/55)</f>
        <v>171.73111910254249</v>
      </c>
      <c r="T2177" s="39">
        <f t="shared" si="170"/>
        <v>0</v>
      </c>
      <c r="U2177" s="63">
        <f t="shared" si="171"/>
        <v>245.74098827357639</v>
      </c>
      <c r="AC2177" s="76"/>
      <c r="AD2177" s="76"/>
    </row>
    <row r="2178" spans="2:30" x14ac:dyDescent="0.2">
      <c r="B2178" s="59">
        <v>2014</v>
      </c>
      <c r="C2178">
        <v>4</v>
      </c>
      <c r="D2178">
        <v>1</v>
      </c>
      <c r="E2178">
        <v>13</v>
      </c>
      <c r="F2178" s="114">
        <v>5.5</v>
      </c>
      <c r="G2178" s="114">
        <f>F2178*(Dashboard!$C$21/50)^Dashboard!$C$22</f>
        <v>6.0604781373213585</v>
      </c>
      <c r="H2178" s="67">
        <v>861.51</v>
      </c>
      <c r="I2178">
        <f>IF(AND(Dashboard!$C$24&lt;G2178,G2178&lt;Dashboard!$C$25),1,0)</f>
        <v>1</v>
      </c>
      <c r="J2178">
        <f>IF((I2178*$Y$6*(0.5*Dashboard!$C$26*Dashboard!$C$27*(PI()*(Dashboard!$C$23/2)^2)*G2178^3)/10^3)&lt;$Y$6*Dashboard!$C$28,1,0)</f>
        <v>1</v>
      </c>
      <c r="K2178" s="95">
        <f>IF($Y$7*H2178*Dashboard!$C$31*Dashboard!$C$32/(10^3)&lt;Dashboard!$C$33*$Y$5,1,0)</f>
        <v>0</v>
      </c>
      <c r="L2178" s="39">
        <f>IF(J2178=1,I2178*$Y$6*(0.5*Dashboard!$C$26*Dashboard!$C$27*(PI()*(Dashboard!$C$23/2)^2)*G2178^3)/10^6,I2178*$Y$6*Dashboard!$C$28/10^3)</f>
        <v>12.773388364832931</v>
      </c>
      <c r="M2178">
        <f>IF(K2178=1,$Y$7*H2178*Dashboard!$C$31*Dashboard!$C$32/(10^6),$Y$5*Dashboard!$C$33/10^3)</f>
        <v>0</v>
      </c>
      <c r="N2178" s="70">
        <f t="shared" si="169"/>
        <v>12.773388364832931</v>
      </c>
      <c r="O2178" s="39">
        <f t="shared" si="172"/>
        <v>4.9737906337753872E-2</v>
      </c>
      <c r="P2178" s="70">
        <f t="shared" si="173"/>
        <v>12.723650458495177</v>
      </c>
      <c r="Q2178">
        <f>IF(P2178&gt;Dashboard!$C$9*Dashboard!$C$10,1,0)</f>
        <v>1</v>
      </c>
      <c r="R2178" s="95">
        <f>IF(P2178&gt;Dashboard!$C$9,0,1)</f>
        <v>1</v>
      </c>
      <c r="S2178" s="73" cm="1">
        <f t="array" ref="S2178">_xlfn.IFS(Q2178=0,0,R2178=1,(P2178*10^3)/55,R2178=0,(Dashboard!$C$9*10^3)/55)</f>
        <v>231.33909924536684</v>
      </c>
      <c r="T2178" s="39">
        <f t="shared" si="170"/>
        <v>0</v>
      </c>
      <c r="U2178" s="63">
        <f t="shared" si="171"/>
        <v>331.03784085241983</v>
      </c>
      <c r="AC2178" s="76"/>
      <c r="AD2178" s="76"/>
    </row>
    <row r="2179" spans="2:30" x14ac:dyDescent="0.2">
      <c r="B2179" s="59">
        <v>2014</v>
      </c>
      <c r="C2179">
        <v>4</v>
      </c>
      <c r="D2179">
        <v>1</v>
      </c>
      <c r="E2179">
        <v>14</v>
      </c>
      <c r="F2179" s="114">
        <v>6.43</v>
      </c>
      <c r="G2179" s="114">
        <f>F2179*(Dashboard!$C$21/50)^Dashboard!$C$22</f>
        <v>7.0852498950866059</v>
      </c>
      <c r="H2179" s="67">
        <v>753.29</v>
      </c>
      <c r="I2179">
        <f>IF(AND(Dashboard!$C$24&lt;G2179,G2179&lt;Dashboard!$C$25),1,0)</f>
        <v>1</v>
      </c>
      <c r="J2179">
        <f>IF((I2179*$Y$6*(0.5*Dashboard!$C$26*Dashboard!$C$27*(PI()*(Dashboard!$C$23/2)^2)*G2179^3)/10^3)&lt;$Y$6*Dashboard!$C$28,1,0)</f>
        <v>1</v>
      </c>
      <c r="K2179" s="95">
        <f>IF($Y$7*H2179*Dashboard!$C$31*Dashboard!$C$32/(10^3)&lt;Dashboard!$C$33*$Y$5,1,0)</f>
        <v>0</v>
      </c>
      <c r="L2179" s="39">
        <f>IF(J2179=1,I2179*$Y$6*(0.5*Dashboard!$C$26*Dashboard!$C$27*(PI()*(Dashboard!$C$23/2)^2)*G2179^3)/10^6,I2179*$Y$6*Dashboard!$C$28/10^3)</f>
        <v>20.410374199316685</v>
      </c>
      <c r="M2179">
        <f>IF(K2179=1,$Y$7*H2179*Dashboard!$C$31*Dashboard!$C$32/(10^6),$Y$5*Dashboard!$C$33/10^3)</f>
        <v>0</v>
      </c>
      <c r="N2179" s="70">
        <f t="shared" si="169"/>
        <v>20.410374199316685</v>
      </c>
      <c r="O2179" s="39">
        <f t="shared" si="172"/>
        <v>7.9475331936124008E-2</v>
      </c>
      <c r="P2179" s="70">
        <f t="shared" si="173"/>
        <v>20.330898867380562</v>
      </c>
      <c r="Q2179">
        <f>IF(P2179&gt;Dashboard!$C$9*Dashboard!$C$10,1,0)</f>
        <v>1</v>
      </c>
      <c r="R2179" s="95">
        <f>IF(P2179&gt;Dashboard!$C$9,0,1)</f>
        <v>1</v>
      </c>
      <c r="S2179" s="73" cm="1">
        <f t="array" ref="S2179">_xlfn.IFS(Q2179=0,0,R2179=1,(P2179*10^3)/55,R2179=0,(Dashboard!$C$9*10^3)/55)</f>
        <v>369.6527066796466</v>
      </c>
      <c r="T2179" s="39">
        <f t="shared" si="170"/>
        <v>0</v>
      </c>
      <c r="U2179" s="63">
        <f t="shared" si="171"/>
        <v>528.95958479847775</v>
      </c>
      <c r="AC2179" s="76"/>
      <c r="AD2179" s="76"/>
    </row>
    <row r="2180" spans="2:30" x14ac:dyDescent="0.2">
      <c r="B2180" s="59">
        <v>2014</v>
      </c>
      <c r="C2180">
        <v>4</v>
      </c>
      <c r="D2180">
        <v>1</v>
      </c>
      <c r="E2180">
        <v>15</v>
      </c>
      <c r="F2180" s="114">
        <v>7.54</v>
      </c>
      <c r="G2180" s="114">
        <f>F2180*(Dashboard!$C$21/50)^Dashboard!$C$22</f>
        <v>8.3083645737096443</v>
      </c>
      <c r="H2180" s="67">
        <v>597.04999999999995</v>
      </c>
      <c r="I2180">
        <f>IF(AND(Dashboard!$C$24&lt;G2180,G2180&lt;Dashboard!$C$25),1,0)</f>
        <v>1</v>
      </c>
      <c r="J2180">
        <f>IF((I2180*$Y$6*(0.5*Dashboard!$C$26*Dashboard!$C$27*(PI()*(Dashboard!$C$23/2)^2)*G2180^3)/10^3)&lt;$Y$6*Dashboard!$C$28,1,0)</f>
        <v>1</v>
      </c>
      <c r="K2180" s="95">
        <f>IF($Y$7*H2180*Dashboard!$C$31*Dashboard!$C$32/(10^3)&lt;Dashboard!$C$33*$Y$5,1,0)</f>
        <v>0</v>
      </c>
      <c r="L2180" s="39">
        <f>IF(J2180=1,I2180*$Y$6*(0.5*Dashboard!$C$26*Dashboard!$C$27*(PI()*(Dashboard!$C$23/2)^2)*G2180^3)/10^6,I2180*$Y$6*Dashboard!$C$28/10^3)</f>
        <v>32.910318541574782</v>
      </c>
      <c r="M2180">
        <f>IF(K2180=1,$Y$7*H2180*Dashboard!$C$31*Dashboard!$C$32/(10^6),$Y$5*Dashboard!$C$33/10^3)</f>
        <v>0</v>
      </c>
      <c r="N2180" s="70">
        <f t="shared" si="169"/>
        <v>32.910318541574782</v>
      </c>
      <c r="O2180" s="39">
        <f t="shared" si="172"/>
        <v>0.12814848295641723</v>
      </c>
      <c r="P2180" s="70">
        <f t="shared" si="173"/>
        <v>32.782170058618362</v>
      </c>
      <c r="Q2180">
        <f>IF(P2180&gt;Dashboard!$C$9*Dashboard!$C$10,1,0)</f>
        <v>1</v>
      </c>
      <c r="R2180" s="95">
        <f>IF(P2180&gt;Dashboard!$C$9,0,1)</f>
        <v>1</v>
      </c>
      <c r="S2180" s="73" cm="1">
        <f t="array" ref="S2180">_xlfn.IFS(Q2180=0,0,R2180=1,(P2180*10^3)/55,R2180=0,(Dashboard!$C$9*10^3)/55)</f>
        <v>596.03945561124306</v>
      </c>
      <c r="T2180" s="39">
        <f t="shared" si="170"/>
        <v>0</v>
      </c>
      <c r="U2180" s="63">
        <f t="shared" si="171"/>
        <v>852.91079239105011</v>
      </c>
      <c r="AC2180" s="76"/>
      <c r="AD2180" s="76"/>
    </row>
    <row r="2181" spans="2:30" x14ac:dyDescent="0.2">
      <c r="B2181" s="59">
        <v>2014</v>
      </c>
      <c r="C2181">
        <v>4</v>
      </c>
      <c r="D2181">
        <v>1</v>
      </c>
      <c r="E2181">
        <v>16</v>
      </c>
      <c r="F2181" s="114">
        <v>8.6199999999999992</v>
      </c>
      <c r="G2181" s="114">
        <f>F2181*(Dashboard!$C$21/50)^Dashboard!$C$22</f>
        <v>9.4984220988563823</v>
      </c>
      <c r="H2181" s="67">
        <v>383.11</v>
      </c>
      <c r="I2181">
        <f>IF(AND(Dashboard!$C$24&lt;G2181,G2181&lt;Dashboard!$C$25),1,0)</f>
        <v>1</v>
      </c>
      <c r="J2181">
        <f>IF((I2181*$Y$6*(0.5*Dashboard!$C$26*Dashboard!$C$27*(PI()*(Dashboard!$C$23/2)^2)*G2181^3)/10^3)&lt;$Y$6*Dashboard!$C$28,1,0)</f>
        <v>0</v>
      </c>
      <c r="K2181" s="95">
        <f>IF($Y$7*H2181*Dashboard!$C$31*Dashboard!$C$32/(10^3)&lt;Dashboard!$C$33*$Y$5,1,0)</f>
        <v>0</v>
      </c>
      <c r="L2181" s="39">
        <f>IF(J2181=1,I2181*$Y$6*(0.5*Dashboard!$C$26*Dashboard!$C$27*(PI()*(Dashboard!$C$23/2)^2)*G2181^3)/10^6,I2181*$Y$6*Dashboard!$C$28/10^3)</f>
        <v>48.24</v>
      </c>
      <c r="M2181">
        <f>IF(K2181=1,$Y$7*H2181*Dashboard!$C$31*Dashboard!$C$32/(10^6),$Y$5*Dashboard!$C$33/10^3)</f>
        <v>0</v>
      </c>
      <c r="N2181" s="70">
        <f t="shared" ref="N2181:N2244" si="174">L2181+M2181</f>
        <v>48.24</v>
      </c>
      <c r="O2181" s="39">
        <f t="shared" si="172"/>
        <v>0.18784026079869601</v>
      </c>
      <c r="P2181" s="70">
        <f t="shared" si="173"/>
        <v>48.052159739201308</v>
      </c>
      <c r="Q2181">
        <f>IF(P2181&gt;Dashboard!$C$9*Dashboard!$C$10,1,0)</f>
        <v>1</v>
      </c>
      <c r="R2181" s="95">
        <f>IF(P2181&gt;Dashboard!$C$9,0,1)</f>
        <v>1</v>
      </c>
      <c r="S2181" s="73" cm="1">
        <f t="array" ref="S2181">_xlfn.IFS(Q2181=0,0,R2181=1,(P2181*10^3)/55,R2181=0,(Dashboard!$C$9*10^3)/55)</f>
        <v>873.67563162184194</v>
      </c>
      <c r="T2181" s="39">
        <f t="shared" ref="T2181:T2244" si="175">M2181*$Y$16</f>
        <v>0</v>
      </c>
      <c r="U2181" s="63">
        <f t="shared" ref="U2181:U2244" si="176">L2181*$Y$18</f>
        <v>1250.1980669973627</v>
      </c>
      <c r="AC2181" s="76"/>
      <c r="AD2181" s="76"/>
    </row>
    <row r="2182" spans="2:30" x14ac:dyDescent="0.2">
      <c r="B2182" s="59">
        <v>2014</v>
      </c>
      <c r="C2182">
        <v>4</v>
      </c>
      <c r="D2182">
        <v>1</v>
      </c>
      <c r="E2182">
        <v>17</v>
      </c>
      <c r="F2182" s="114">
        <v>9.68</v>
      </c>
      <c r="G2182" s="114">
        <f>F2182*(Dashboard!$C$21/50)^Dashboard!$C$22</f>
        <v>10.666441521685591</v>
      </c>
      <c r="H2182" s="67">
        <v>155.86000000000001</v>
      </c>
      <c r="I2182">
        <f>IF(AND(Dashboard!$C$24&lt;G2182,G2182&lt;Dashboard!$C$25),1,0)</f>
        <v>1</v>
      </c>
      <c r="J2182">
        <f>IF((I2182*$Y$6*(0.5*Dashboard!$C$26*Dashboard!$C$27*(PI()*(Dashboard!$C$23/2)^2)*G2182^3)/10^3)&lt;$Y$6*Dashboard!$C$28,1,0)</f>
        <v>0</v>
      </c>
      <c r="K2182" s="95">
        <f>IF($Y$7*H2182*Dashboard!$C$31*Dashboard!$C$32/(10^3)&lt;Dashboard!$C$33*$Y$5,1,0)</f>
        <v>0</v>
      </c>
      <c r="L2182" s="39">
        <f>IF(J2182=1,I2182*$Y$6*(0.5*Dashboard!$C$26*Dashboard!$C$27*(PI()*(Dashboard!$C$23/2)^2)*G2182^3)/10^6,I2182*$Y$6*Dashboard!$C$28/10^3)</f>
        <v>48.24</v>
      </c>
      <c r="M2182">
        <f>IF(K2182=1,$Y$7*H2182*Dashboard!$C$31*Dashboard!$C$32/(10^6),$Y$5*Dashboard!$C$33/10^3)</f>
        <v>0</v>
      </c>
      <c r="N2182" s="70">
        <f t="shared" si="174"/>
        <v>48.24</v>
      </c>
      <c r="O2182" s="39">
        <f t="shared" ref="O2182:O2245" si="177">(0.215/55.215)*N2182</f>
        <v>0.18784026079869601</v>
      </c>
      <c r="P2182" s="70">
        <f t="shared" ref="P2182:P2245" si="178">N2182-O2182</f>
        <v>48.052159739201308</v>
      </c>
      <c r="Q2182">
        <f>IF(P2182&gt;Dashboard!$C$9*Dashboard!$C$10,1,0)</f>
        <v>1</v>
      </c>
      <c r="R2182" s="95">
        <f>IF(P2182&gt;Dashboard!$C$9,0,1)</f>
        <v>1</v>
      </c>
      <c r="S2182" s="73" cm="1">
        <f t="array" ref="S2182">_xlfn.IFS(Q2182=0,0,R2182=1,(P2182*10^3)/55,R2182=0,(Dashboard!$C$9*10^3)/55)</f>
        <v>873.67563162184194</v>
      </c>
      <c r="T2182" s="39">
        <f t="shared" si="175"/>
        <v>0</v>
      </c>
      <c r="U2182" s="63">
        <f t="shared" si="176"/>
        <v>1250.1980669973627</v>
      </c>
      <c r="AC2182" s="76"/>
      <c r="AD2182" s="76"/>
    </row>
    <row r="2183" spans="2:30" x14ac:dyDescent="0.2">
      <c r="B2183" s="59">
        <v>2014</v>
      </c>
      <c r="C2183">
        <v>4</v>
      </c>
      <c r="D2183">
        <v>1</v>
      </c>
      <c r="E2183">
        <v>18</v>
      </c>
      <c r="F2183" s="114">
        <v>10.94</v>
      </c>
      <c r="G2183" s="114">
        <f>F2183*(Dashboard!$C$21/50)^Dashboard!$C$22</f>
        <v>12.05484196769012</v>
      </c>
      <c r="H2183" s="67">
        <v>8.6300000000000008</v>
      </c>
      <c r="I2183">
        <f>IF(AND(Dashboard!$C$24&lt;G2183,G2183&lt;Dashboard!$C$25),1,0)</f>
        <v>1</v>
      </c>
      <c r="J2183">
        <f>IF((I2183*$Y$6*(0.5*Dashboard!$C$26*Dashboard!$C$27*(PI()*(Dashboard!$C$23/2)^2)*G2183^3)/10^3)&lt;$Y$6*Dashboard!$C$28,1,0)</f>
        <v>0</v>
      </c>
      <c r="K2183" s="95">
        <f>IF($Y$7*H2183*Dashboard!$C$31*Dashboard!$C$32/(10^3)&lt;Dashboard!$C$33*$Y$5,1,0)</f>
        <v>0</v>
      </c>
      <c r="L2183" s="39">
        <f>IF(J2183=1,I2183*$Y$6*(0.5*Dashboard!$C$26*Dashboard!$C$27*(PI()*(Dashboard!$C$23/2)^2)*G2183^3)/10^6,I2183*$Y$6*Dashboard!$C$28/10^3)</f>
        <v>48.24</v>
      </c>
      <c r="M2183">
        <f>IF(K2183=1,$Y$7*H2183*Dashboard!$C$31*Dashboard!$C$32/(10^6),$Y$5*Dashboard!$C$33/10^3)</f>
        <v>0</v>
      </c>
      <c r="N2183" s="70">
        <f t="shared" si="174"/>
        <v>48.24</v>
      </c>
      <c r="O2183" s="39">
        <f t="shared" si="177"/>
        <v>0.18784026079869601</v>
      </c>
      <c r="P2183" s="70">
        <f t="shared" si="178"/>
        <v>48.052159739201308</v>
      </c>
      <c r="Q2183">
        <f>IF(P2183&gt;Dashboard!$C$9*Dashboard!$C$10,1,0)</f>
        <v>1</v>
      </c>
      <c r="R2183" s="95">
        <f>IF(P2183&gt;Dashboard!$C$9,0,1)</f>
        <v>1</v>
      </c>
      <c r="S2183" s="73" cm="1">
        <f t="array" ref="S2183">_xlfn.IFS(Q2183=0,0,R2183=1,(P2183*10^3)/55,R2183=0,(Dashboard!$C$9*10^3)/55)</f>
        <v>873.67563162184194</v>
      </c>
      <c r="T2183" s="39">
        <f t="shared" si="175"/>
        <v>0</v>
      </c>
      <c r="U2183" s="63">
        <f t="shared" si="176"/>
        <v>1250.1980669973627</v>
      </c>
      <c r="AC2183" s="76"/>
      <c r="AD2183" s="76"/>
    </row>
    <row r="2184" spans="2:30" x14ac:dyDescent="0.2">
      <c r="B2184" s="59">
        <v>2014</v>
      </c>
      <c r="C2184">
        <v>4</v>
      </c>
      <c r="D2184">
        <v>1</v>
      </c>
      <c r="E2184">
        <v>19</v>
      </c>
      <c r="F2184" s="114">
        <v>11.81</v>
      </c>
      <c r="G2184" s="114">
        <f>F2184*(Dashboard!$C$21/50)^Dashboard!$C$22</f>
        <v>13.013499418502773</v>
      </c>
      <c r="H2184" s="67">
        <v>0</v>
      </c>
      <c r="I2184">
        <f>IF(AND(Dashboard!$C$24&lt;G2184,G2184&lt;Dashboard!$C$25),1,0)</f>
        <v>1</v>
      </c>
      <c r="J2184">
        <f>IF((I2184*$Y$6*(0.5*Dashboard!$C$26*Dashboard!$C$27*(PI()*(Dashboard!$C$23/2)^2)*G2184^3)/10^3)&lt;$Y$6*Dashboard!$C$28,1,0)</f>
        <v>0</v>
      </c>
      <c r="K2184" s="95">
        <f>IF($Y$7*H2184*Dashboard!$C$31*Dashboard!$C$32/(10^3)&lt;Dashboard!$C$33*$Y$5,1,0)</f>
        <v>0</v>
      </c>
      <c r="L2184" s="39">
        <f>IF(J2184=1,I2184*$Y$6*(0.5*Dashboard!$C$26*Dashboard!$C$27*(PI()*(Dashboard!$C$23/2)^2)*G2184^3)/10^6,I2184*$Y$6*Dashboard!$C$28/10^3)</f>
        <v>48.24</v>
      </c>
      <c r="M2184">
        <f>IF(K2184=1,$Y$7*H2184*Dashboard!$C$31*Dashboard!$C$32/(10^6),$Y$5*Dashboard!$C$33/10^3)</f>
        <v>0</v>
      </c>
      <c r="N2184" s="70">
        <f t="shared" si="174"/>
        <v>48.24</v>
      </c>
      <c r="O2184" s="39">
        <f t="shared" si="177"/>
        <v>0.18784026079869601</v>
      </c>
      <c r="P2184" s="70">
        <f t="shared" si="178"/>
        <v>48.052159739201308</v>
      </c>
      <c r="Q2184">
        <f>IF(P2184&gt;Dashboard!$C$9*Dashboard!$C$10,1,0)</f>
        <v>1</v>
      </c>
      <c r="R2184" s="95">
        <f>IF(P2184&gt;Dashboard!$C$9,0,1)</f>
        <v>1</v>
      </c>
      <c r="S2184" s="73" cm="1">
        <f t="array" ref="S2184">_xlfn.IFS(Q2184=0,0,R2184=1,(P2184*10^3)/55,R2184=0,(Dashboard!$C$9*10^3)/55)</f>
        <v>873.67563162184194</v>
      </c>
      <c r="T2184" s="39">
        <f t="shared" si="175"/>
        <v>0</v>
      </c>
      <c r="U2184" s="63">
        <f t="shared" si="176"/>
        <v>1250.1980669973627</v>
      </c>
      <c r="AC2184" s="76"/>
      <c r="AD2184" s="76"/>
    </row>
    <row r="2185" spans="2:30" x14ac:dyDescent="0.2">
      <c r="B2185" s="59">
        <v>2014</v>
      </c>
      <c r="C2185">
        <v>4</v>
      </c>
      <c r="D2185">
        <v>1</v>
      </c>
      <c r="E2185">
        <v>20</v>
      </c>
      <c r="F2185" s="114">
        <v>12.16</v>
      </c>
      <c r="G2185" s="114">
        <f>F2185*(Dashboard!$C$21/50)^Dashboard!$C$22</f>
        <v>13.399166209059587</v>
      </c>
      <c r="H2185" s="67">
        <v>0</v>
      </c>
      <c r="I2185">
        <f>IF(AND(Dashboard!$C$24&lt;G2185,G2185&lt;Dashboard!$C$25),1,0)</f>
        <v>1</v>
      </c>
      <c r="J2185">
        <f>IF((I2185*$Y$6*(0.5*Dashboard!$C$26*Dashboard!$C$27*(PI()*(Dashboard!$C$23/2)^2)*G2185^3)/10^3)&lt;$Y$6*Dashboard!$C$28,1,0)</f>
        <v>0</v>
      </c>
      <c r="K2185" s="95">
        <f>IF($Y$7*H2185*Dashboard!$C$31*Dashboard!$C$32/(10^3)&lt;Dashboard!$C$33*$Y$5,1,0)</f>
        <v>0</v>
      </c>
      <c r="L2185" s="39">
        <f>IF(J2185=1,I2185*$Y$6*(0.5*Dashboard!$C$26*Dashboard!$C$27*(PI()*(Dashboard!$C$23/2)^2)*G2185^3)/10^6,I2185*$Y$6*Dashboard!$C$28/10^3)</f>
        <v>48.24</v>
      </c>
      <c r="M2185">
        <f>IF(K2185=1,$Y$7*H2185*Dashboard!$C$31*Dashboard!$C$32/(10^6),$Y$5*Dashboard!$C$33/10^3)</f>
        <v>0</v>
      </c>
      <c r="N2185" s="70">
        <f t="shared" si="174"/>
        <v>48.24</v>
      </c>
      <c r="O2185" s="39">
        <f t="shared" si="177"/>
        <v>0.18784026079869601</v>
      </c>
      <c r="P2185" s="70">
        <f t="shared" si="178"/>
        <v>48.052159739201308</v>
      </c>
      <c r="Q2185">
        <f>IF(P2185&gt;Dashboard!$C$9*Dashboard!$C$10,1,0)</f>
        <v>1</v>
      </c>
      <c r="R2185" s="95">
        <f>IF(P2185&gt;Dashboard!$C$9,0,1)</f>
        <v>1</v>
      </c>
      <c r="S2185" s="73" cm="1">
        <f t="array" ref="S2185">_xlfn.IFS(Q2185=0,0,R2185=1,(P2185*10^3)/55,R2185=0,(Dashboard!$C$9*10^3)/55)</f>
        <v>873.67563162184194</v>
      </c>
      <c r="T2185" s="39">
        <f t="shared" si="175"/>
        <v>0</v>
      </c>
      <c r="U2185" s="63">
        <f t="shared" si="176"/>
        <v>1250.1980669973627</v>
      </c>
      <c r="AC2185" s="76"/>
      <c r="AD2185" s="76"/>
    </row>
    <row r="2186" spans="2:30" x14ac:dyDescent="0.2">
      <c r="B2186" s="59">
        <v>2014</v>
      </c>
      <c r="C2186">
        <v>4</v>
      </c>
      <c r="D2186">
        <v>1</v>
      </c>
      <c r="E2186">
        <v>21</v>
      </c>
      <c r="F2186" s="114">
        <v>12.26</v>
      </c>
      <c r="G2186" s="114">
        <f>F2186*(Dashboard!$C$21/50)^Dashboard!$C$22</f>
        <v>13.509356720647247</v>
      </c>
      <c r="H2186" s="67">
        <v>0</v>
      </c>
      <c r="I2186">
        <f>IF(AND(Dashboard!$C$24&lt;G2186,G2186&lt;Dashboard!$C$25),1,0)</f>
        <v>1</v>
      </c>
      <c r="J2186">
        <f>IF((I2186*$Y$6*(0.5*Dashboard!$C$26*Dashboard!$C$27*(PI()*(Dashboard!$C$23/2)^2)*G2186^3)/10^3)&lt;$Y$6*Dashboard!$C$28,1,0)</f>
        <v>0</v>
      </c>
      <c r="K2186" s="95">
        <f>IF($Y$7*H2186*Dashboard!$C$31*Dashboard!$C$32/(10^3)&lt;Dashboard!$C$33*$Y$5,1,0)</f>
        <v>0</v>
      </c>
      <c r="L2186" s="39">
        <f>IF(J2186=1,I2186*$Y$6*(0.5*Dashboard!$C$26*Dashboard!$C$27*(PI()*(Dashboard!$C$23/2)^2)*G2186^3)/10^6,I2186*$Y$6*Dashboard!$C$28/10^3)</f>
        <v>48.24</v>
      </c>
      <c r="M2186">
        <f>IF(K2186=1,$Y$7*H2186*Dashboard!$C$31*Dashboard!$C$32/(10^6),$Y$5*Dashboard!$C$33/10^3)</f>
        <v>0</v>
      </c>
      <c r="N2186" s="70">
        <f t="shared" si="174"/>
        <v>48.24</v>
      </c>
      <c r="O2186" s="39">
        <f t="shared" si="177"/>
        <v>0.18784026079869601</v>
      </c>
      <c r="P2186" s="70">
        <f t="shared" si="178"/>
        <v>48.052159739201308</v>
      </c>
      <c r="Q2186">
        <f>IF(P2186&gt;Dashboard!$C$9*Dashboard!$C$10,1,0)</f>
        <v>1</v>
      </c>
      <c r="R2186" s="95">
        <f>IF(P2186&gt;Dashboard!$C$9,0,1)</f>
        <v>1</v>
      </c>
      <c r="S2186" s="73" cm="1">
        <f t="array" ref="S2186">_xlfn.IFS(Q2186=0,0,R2186=1,(P2186*10^3)/55,R2186=0,(Dashboard!$C$9*10^3)/55)</f>
        <v>873.67563162184194</v>
      </c>
      <c r="T2186" s="39">
        <f t="shared" si="175"/>
        <v>0</v>
      </c>
      <c r="U2186" s="63">
        <f t="shared" si="176"/>
        <v>1250.1980669973627</v>
      </c>
      <c r="AC2186" s="76"/>
      <c r="AD2186" s="76"/>
    </row>
    <row r="2187" spans="2:30" x14ac:dyDescent="0.2">
      <c r="B2187" s="59">
        <v>2014</v>
      </c>
      <c r="C2187">
        <v>4</v>
      </c>
      <c r="D2187">
        <v>1</v>
      </c>
      <c r="E2187">
        <v>22</v>
      </c>
      <c r="F2187" s="114">
        <v>12.31</v>
      </c>
      <c r="G2187" s="114">
        <f>F2187*(Dashboard!$C$21/50)^Dashboard!$C$22</f>
        <v>13.564451976441077</v>
      </c>
      <c r="H2187" s="67">
        <v>0</v>
      </c>
      <c r="I2187">
        <f>IF(AND(Dashboard!$C$24&lt;G2187,G2187&lt;Dashboard!$C$25),1,0)</f>
        <v>1</v>
      </c>
      <c r="J2187">
        <f>IF((I2187*$Y$6*(0.5*Dashboard!$C$26*Dashboard!$C$27*(PI()*(Dashboard!$C$23/2)^2)*G2187^3)/10^3)&lt;$Y$6*Dashboard!$C$28,1,0)</f>
        <v>0</v>
      </c>
      <c r="K2187" s="95">
        <f>IF($Y$7*H2187*Dashboard!$C$31*Dashboard!$C$32/(10^3)&lt;Dashboard!$C$33*$Y$5,1,0)</f>
        <v>0</v>
      </c>
      <c r="L2187" s="39">
        <f>IF(J2187=1,I2187*$Y$6*(0.5*Dashboard!$C$26*Dashboard!$C$27*(PI()*(Dashboard!$C$23/2)^2)*G2187^3)/10^6,I2187*$Y$6*Dashboard!$C$28/10^3)</f>
        <v>48.24</v>
      </c>
      <c r="M2187">
        <f>IF(K2187=1,$Y$7*H2187*Dashboard!$C$31*Dashboard!$C$32/(10^6),$Y$5*Dashboard!$C$33/10^3)</f>
        <v>0</v>
      </c>
      <c r="N2187" s="70">
        <f t="shared" si="174"/>
        <v>48.24</v>
      </c>
      <c r="O2187" s="39">
        <f t="shared" si="177"/>
        <v>0.18784026079869601</v>
      </c>
      <c r="P2187" s="70">
        <f t="shared" si="178"/>
        <v>48.052159739201308</v>
      </c>
      <c r="Q2187">
        <f>IF(P2187&gt;Dashboard!$C$9*Dashboard!$C$10,1,0)</f>
        <v>1</v>
      </c>
      <c r="R2187" s="95">
        <f>IF(P2187&gt;Dashboard!$C$9,0,1)</f>
        <v>1</v>
      </c>
      <c r="S2187" s="73" cm="1">
        <f t="array" ref="S2187">_xlfn.IFS(Q2187=0,0,R2187=1,(P2187*10^3)/55,R2187=0,(Dashboard!$C$9*10^3)/55)</f>
        <v>873.67563162184194</v>
      </c>
      <c r="T2187" s="39">
        <f t="shared" si="175"/>
        <v>0</v>
      </c>
      <c r="U2187" s="63">
        <f t="shared" si="176"/>
        <v>1250.1980669973627</v>
      </c>
      <c r="AC2187" s="76"/>
      <c r="AD2187" s="76"/>
    </row>
    <row r="2188" spans="2:30" x14ac:dyDescent="0.2">
      <c r="B2188" s="59">
        <v>2014</v>
      </c>
      <c r="C2188">
        <v>4</v>
      </c>
      <c r="D2188">
        <v>1</v>
      </c>
      <c r="E2188">
        <v>23</v>
      </c>
      <c r="F2188" s="114">
        <v>12.22</v>
      </c>
      <c r="G2188" s="114">
        <f>F2188*(Dashboard!$C$21/50)^Dashboard!$C$22</f>
        <v>13.465280516012182</v>
      </c>
      <c r="H2188" s="67">
        <v>0</v>
      </c>
      <c r="I2188">
        <f>IF(AND(Dashboard!$C$24&lt;G2188,G2188&lt;Dashboard!$C$25),1,0)</f>
        <v>1</v>
      </c>
      <c r="J2188">
        <f>IF((I2188*$Y$6*(0.5*Dashboard!$C$26*Dashboard!$C$27*(PI()*(Dashboard!$C$23/2)^2)*G2188^3)/10^3)&lt;$Y$6*Dashboard!$C$28,1,0)</f>
        <v>0</v>
      </c>
      <c r="K2188" s="95">
        <f>IF($Y$7*H2188*Dashboard!$C$31*Dashboard!$C$32/(10^3)&lt;Dashboard!$C$33*$Y$5,1,0)</f>
        <v>0</v>
      </c>
      <c r="L2188" s="39">
        <f>IF(J2188=1,I2188*$Y$6*(0.5*Dashboard!$C$26*Dashboard!$C$27*(PI()*(Dashboard!$C$23/2)^2)*G2188^3)/10^6,I2188*$Y$6*Dashboard!$C$28/10^3)</f>
        <v>48.24</v>
      </c>
      <c r="M2188">
        <f>IF(K2188=1,$Y$7*H2188*Dashboard!$C$31*Dashboard!$C$32/(10^6),$Y$5*Dashboard!$C$33/10^3)</f>
        <v>0</v>
      </c>
      <c r="N2188" s="70">
        <f t="shared" si="174"/>
        <v>48.24</v>
      </c>
      <c r="O2188" s="39">
        <f t="shared" si="177"/>
        <v>0.18784026079869601</v>
      </c>
      <c r="P2188" s="70">
        <f t="shared" si="178"/>
        <v>48.052159739201308</v>
      </c>
      <c r="Q2188">
        <f>IF(P2188&gt;Dashboard!$C$9*Dashboard!$C$10,1,0)</f>
        <v>1</v>
      </c>
      <c r="R2188" s="95">
        <f>IF(P2188&gt;Dashboard!$C$9,0,1)</f>
        <v>1</v>
      </c>
      <c r="S2188" s="73" cm="1">
        <f t="array" ref="S2188">_xlfn.IFS(Q2188=0,0,R2188=1,(P2188*10^3)/55,R2188=0,(Dashboard!$C$9*10^3)/55)</f>
        <v>873.67563162184194</v>
      </c>
      <c r="T2188" s="39">
        <f t="shared" si="175"/>
        <v>0</v>
      </c>
      <c r="U2188" s="63">
        <f t="shared" si="176"/>
        <v>1250.1980669973627</v>
      </c>
      <c r="AC2188" s="76"/>
      <c r="AD2188" s="76"/>
    </row>
    <row r="2189" spans="2:30" x14ac:dyDescent="0.2">
      <c r="B2189" s="59">
        <v>2014</v>
      </c>
      <c r="C2189">
        <v>4</v>
      </c>
      <c r="D2189">
        <v>2</v>
      </c>
      <c r="E2189">
        <v>0</v>
      </c>
      <c r="F2189" s="114">
        <v>11.82</v>
      </c>
      <c r="G2189" s="114">
        <f>F2189*(Dashboard!$C$21/50)^Dashboard!$C$22</f>
        <v>13.024518469661539</v>
      </c>
      <c r="H2189" s="67">
        <v>0</v>
      </c>
      <c r="I2189">
        <f>IF(AND(Dashboard!$C$24&lt;G2189,G2189&lt;Dashboard!$C$25),1,0)</f>
        <v>1</v>
      </c>
      <c r="J2189">
        <f>IF((I2189*$Y$6*(0.5*Dashboard!$C$26*Dashboard!$C$27*(PI()*(Dashboard!$C$23/2)^2)*G2189^3)/10^3)&lt;$Y$6*Dashboard!$C$28,1,0)</f>
        <v>0</v>
      </c>
      <c r="K2189" s="95">
        <f>IF($Y$7*H2189*Dashboard!$C$31*Dashboard!$C$32/(10^3)&lt;Dashboard!$C$33*$Y$5,1,0)</f>
        <v>0</v>
      </c>
      <c r="L2189" s="39">
        <f>IF(J2189=1,I2189*$Y$6*(0.5*Dashboard!$C$26*Dashboard!$C$27*(PI()*(Dashboard!$C$23/2)^2)*G2189^3)/10^6,I2189*$Y$6*Dashboard!$C$28/10^3)</f>
        <v>48.24</v>
      </c>
      <c r="M2189">
        <f>IF(K2189=1,$Y$7*H2189*Dashboard!$C$31*Dashboard!$C$32/(10^6),$Y$5*Dashboard!$C$33/10^3)</f>
        <v>0</v>
      </c>
      <c r="N2189" s="70">
        <f t="shared" si="174"/>
        <v>48.24</v>
      </c>
      <c r="O2189" s="39">
        <f t="shared" si="177"/>
        <v>0.18784026079869601</v>
      </c>
      <c r="P2189" s="70">
        <f t="shared" si="178"/>
        <v>48.052159739201308</v>
      </c>
      <c r="Q2189">
        <f>IF(P2189&gt;Dashboard!$C$9*Dashboard!$C$10,1,0)</f>
        <v>1</v>
      </c>
      <c r="R2189" s="95">
        <f>IF(P2189&gt;Dashboard!$C$9,0,1)</f>
        <v>1</v>
      </c>
      <c r="S2189" s="73" cm="1">
        <f t="array" ref="S2189">_xlfn.IFS(Q2189=0,0,R2189=1,(P2189*10^3)/55,R2189=0,(Dashboard!$C$9*10^3)/55)</f>
        <v>873.67563162184194</v>
      </c>
      <c r="T2189" s="39">
        <f t="shared" si="175"/>
        <v>0</v>
      </c>
      <c r="U2189" s="63">
        <f t="shared" si="176"/>
        <v>1250.1980669973627</v>
      </c>
      <c r="AC2189" s="76"/>
      <c r="AD2189" s="76"/>
    </row>
    <row r="2190" spans="2:30" x14ac:dyDescent="0.2">
      <c r="B2190" s="59">
        <v>2014</v>
      </c>
      <c r="C2190">
        <v>4</v>
      </c>
      <c r="D2190">
        <v>2</v>
      </c>
      <c r="E2190">
        <v>1</v>
      </c>
      <c r="F2190" s="114">
        <v>11.23</v>
      </c>
      <c r="G2190" s="114">
        <f>F2190*(Dashboard!$C$21/50)^Dashboard!$C$22</f>
        <v>12.374394451294338</v>
      </c>
      <c r="H2190" s="67">
        <v>0</v>
      </c>
      <c r="I2190">
        <f>IF(AND(Dashboard!$C$24&lt;G2190,G2190&lt;Dashboard!$C$25),1,0)</f>
        <v>1</v>
      </c>
      <c r="J2190">
        <f>IF((I2190*$Y$6*(0.5*Dashboard!$C$26*Dashboard!$C$27*(PI()*(Dashboard!$C$23/2)^2)*G2190^3)/10^3)&lt;$Y$6*Dashboard!$C$28,1,0)</f>
        <v>0</v>
      </c>
      <c r="K2190" s="95">
        <f>IF($Y$7*H2190*Dashboard!$C$31*Dashboard!$C$32/(10^3)&lt;Dashboard!$C$33*$Y$5,1,0)</f>
        <v>0</v>
      </c>
      <c r="L2190" s="39">
        <f>IF(J2190=1,I2190*$Y$6*(0.5*Dashboard!$C$26*Dashboard!$C$27*(PI()*(Dashboard!$C$23/2)^2)*G2190^3)/10^6,I2190*$Y$6*Dashboard!$C$28/10^3)</f>
        <v>48.24</v>
      </c>
      <c r="M2190">
        <f>IF(K2190=1,$Y$7*H2190*Dashboard!$C$31*Dashboard!$C$32/(10^6),$Y$5*Dashboard!$C$33/10^3)</f>
        <v>0</v>
      </c>
      <c r="N2190" s="70">
        <f t="shared" si="174"/>
        <v>48.24</v>
      </c>
      <c r="O2190" s="39">
        <f t="shared" si="177"/>
        <v>0.18784026079869601</v>
      </c>
      <c r="P2190" s="70">
        <f t="shared" si="178"/>
        <v>48.052159739201308</v>
      </c>
      <c r="Q2190">
        <f>IF(P2190&gt;Dashboard!$C$9*Dashboard!$C$10,1,0)</f>
        <v>1</v>
      </c>
      <c r="R2190" s="95">
        <f>IF(P2190&gt;Dashboard!$C$9,0,1)</f>
        <v>1</v>
      </c>
      <c r="S2190" s="73" cm="1">
        <f t="array" ref="S2190">_xlfn.IFS(Q2190=0,0,R2190=1,(P2190*10^3)/55,R2190=0,(Dashboard!$C$9*10^3)/55)</f>
        <v>873.67563162184194</v>
      </c>
      <c r="T2190" s="39">
        <f t="shared" si="175"/>
        <v>0</v>
      </c>
      <c r="U2190" s="63">
        <f t="shared" si="176"/>
        <v>1250.1980669973627</v>
      </c>
      <c r="AC2190" s="76"/>
      <c r="AD2190" s="76"/>
    </row>
    <row r="2191" spans="2:30" x14ac:dyDescent="0.2">
      <c r="B2191" s="59">
        <v>2014</v>
      </c>
      <c r="C2191">
        <v>4</v>
      </c>
      <c r="D2191">
        <v>2</v>
      </c>
      <c r="E2191">
        <v>2</v>
      </c>
      <c r="F2191" s="114">
        <v>10.79</v>
      </c>
      <c r="G2191" s="114">
        <f>F2191*(Dashboard!$C$21/50)^Dashboard!$C$22</f>
        <v>11.889556200308627</v>
      </c>
      <c r="H2191" s="67">
        <v>0</v>
      </c>
      <c r="I2191">
        <f>IF(AND(Dashboard!$C$24&lt;G2191,G2191&lt;Dashboard!$C$25),1,0)</f>
        <v>1</v>
      </c>
      <c r="J2191">
        <f>IF((I2191*$Y$6*(0.5*Dashboard!$C$26*Dashboard!$C$27*(PI()*(Dashboard!$C$23/2)^2)*G2191^3)/10^3)&lt;$Y$6*Dashboard!$C$28,1,0)</f>
        <v>0</v>
      </c>
      <c r="K2191" s="95">
        <f>IF($Y$7*H2191*Dashboard!$C$31*Dashboard!$C$32/(10^3)&lt;Dashboard!$C$33*$Y$5,1,0)</f>
        <v>0</v>
      </c>
      <c r="L2191" s="39">
        <f>IF(J2191=1,I2191*$Y$6*(0.5*Dashboard!$C$26*Dashboard!$C$27*(PI()*(Dashboard!$C$23/2)^2)*G2191^3)/10^6,I2191*$Y$6*Dashboard!$C$28/10^3)</f>
        <v>48.24</v>
      </c>
      <c r="M2191">
        <f>IF(K2191=1,$Y$7*H2191*Dashboard!$C$31*Dashboard!$C$32/(10^6),$Y$5*Dashboard!$C$33/10^3)</f>
        <v>0</v>
      </c>
      <c r="N2191" s="70">
        <f t="shared" si="174"/>
        <v>48.24</v>
      </c>
      <c r="O2191" s="39">
        <f t="shared" si="177"/>
        <v>0.18784026079869601</v>
      </c>
      <c r="P2191" s="70">
        <f t="shared" si="178"/>
        <v>48.052159739201308</v>
      </c>
      <c r="Q2191">
        <f>IF(P2191&gt;Dashboard!$C$9*Dashboard!$C$10,1,0)</f>
        <v>1</v>
      </c>
      <c r="R2191" s="95">
        <f>IF(P2191&gt;Dashboard!$C$9,0,1)</f>
        <v>1</v>
      </c>
      <c r="S2191" s="73" cm="1">
        <f t="array" ref="S2191">_xlfn.IFS(Q2191=0,0,R2191=1,(P2191*10^3)/55,R2191=0,(Dashboard!$C$9*10^3)/55)</f>
        <v>873.67563162184194</v>
      </c>
      <c r="T2191" s="39">
        <f t="shared" si="175"/>
        <v>0</v>
      </c>
      <c r="U2191" s="63">
        <f t="shared" si="176"/>
        <v>1250.1980669973627</v>
      </c>
      <c r="AC2191" s="76"/>
      <c r="AD2191" s="76"/>
    </row>
    <row r="2192" spans="2:30" x14ac:dyDescent="0.2">
      <c r="B2192" s="59">
        <v>2014</v>
      </c>
      <c r="C2192">
        <v>4</v>
      </c>
      <c r="D2192">
        <v>2</v>
      </c>
      <c r="E2192">
        <v>3</v>
      </c>
      <c r="F2192" s="114">
        <v>10.25</v>
      </c>
      <c r="G2192" s="114">
        <f>F2192*(Dashboard!$C$21/50)^Dashboard!$C$22</f>
        <v>11.29452743773526</v>
      </c>
      <c r="H2192" s="67">
        <v>0</v>
      </c>
      <c r="I2192">
        <f>IF(AND(Dashboard!$C$24&lt;G2192,G2192&lt;Dashboard!$C$25),1,0)</f>
        <v>1</v>
      </c>
      <c r="J2192">
        <f>IF((I2192*$Y$6*(0.5*Dashboard!$C$26*Dashboard!$C$27*(PI()*(Dashboard!$C$23/2)^2)*G2192^3)/10^3)&lt;$Y$6*Dashboard!$C$28,1,0)</f>
        <v>0</v>
      </c>
      <c r="K2192" s="95">
        <f>IF($Y$7*H2192*Dashboard!$C$31*Dashboard!$C$32/(10^3)&lt;Dashboard!$C$33*$Y$5,1,0)</f>
        <v>0</v>
      </c>
      <c r="L2192" s="39">
        <f>IF(J2192=1,I2192*$Y$6*(0.5*Dashboard!$C$26*Dashboard!$C$27*(PI()*(Dashboard!$C$23/2)^2)*G2192^3)/10^6,I2192*$Y$6*Dashboard!$C$28/10^3)</f>
        <v>48.24</v>
      </c>
      <c r="M2192">
        <f>IF(K2192=1,$Y$7*H2192*Dashboard!$C$31*Dashboard!$C$32/(10^6),$Y$5*Dashboard!$C$33/10^3)</f>
        <v>0</v>
      </c>
      <c r="N2192" s="70">
        <f t="shared" si="174"/>
        <v>48.24</v>
      </c>
      <c r="O2192" s="39">
        <f t="shared" si="177"/>
        <v>0.18784026079869601</v>
      </c>
      <c r="P2192" s="70">
        <f t="shared" si="178"/>
        <v>48.052159739201308</v>
      </c>
      <c r="Q2192">
        <f>IF(P2192&gt;Dashboard!$C$9*Dashboard!$C$10,1,0)</f>
        <v>1</v>
      </c>
      <c r="R2192" s="95">
        <f>IF(P2192&gt;Dashboard!$C$9,0,1)</f>
        <v>1</v>
      </c>
      <c r="S2192" s="73" cm="1">
        <f t="array" ref="S2192">_xlfn.IFS(Q2192=0,0,R2192=1,(P2192*10^3)/55,R2192=0,(Dashboard!$C$9*10^3)/55)</f>
        <v>873.67563162184194</v>
      </c>
      <c r="T2192" s="39">
        <f t="shared" si="175"/>
        <v>0</v>
      </c>
      <c r="U2192" s="63">
        <f t="shared" si="176"/>
        <v>1250.1980669973627</v>
      </c>
      <c r="AC2192" s="76"/>
      <c r="AD2192" s="76"/>
    </row>
    <row r="2193" spans="2:30" x14ac:dyDescent="0.2">
      <c r="B2193" s="59">
        <v>2014</v>
      </c>
      <c r="C2193">
        <v>4</v>
      </c>
      <c r="D2193">
        <v>2</v>
      </c>
      <c r="E2193">
        <v>4</v>
      </c>
      <c r="F2193" s="114">
        <v>9.94</v>
      </c>
      <c r="G2193" s="114">
        <f>F2193*(Dashboard!$C$21/50)^Dashboard!$C$22</f>
        <v>10.95293685181351</v>
      </c>
      <c r="H2193" s="67">
        <v>0</v>
      </c>
      <c r="I2193">
        <f>IF(AND(Dashboard!$C$24&lt;G2193,G2193&lt;Dashboard!$C$25),1,0)</f>
        <v>1</v>
      </c>
      <c r="J2193">
        <f>IF((I2193*$Y$6*(0.5*Dashboard!$C$26*Dashboard!$C$27*(PI()*(Dashboard!$C$23/2)^2)*G2193^3)/10^3)&lt;$Y$6*Dashboard!$C$28,1,0)</f>
        <v>0</v>
      </c>
      <c r="K2193" s="95">
        <f>IF($Y$7*H2193*Dashboard!$C$31*Dashboard!$C$32/(10^3)&lt;Dashboard!$C$33*$Y$5,1,0)</f>
        <v>0</v>
      </c>
      <c r="L2193" s="39">
        <f>IF(J2193=1,I2193*$Y$6*(0.5*Dashboard!$C$26*Dashboard!$C$27*(PI()*(Dashboard!$C$23/2)^2)*G2193^3)/10^6,I2193*$Y$6*Dashboard!$C$28/10^3)</f>
        <v>48.24</v>
      </c>
      <c r="M2193">
        <f>IF(K2193=1,$Y$7*H2193*Dashboard!$C$31*Dashboard!$C$32/(10^6),$Y$5*Dashboard!$C$33/10^3)</f>
        <v>0</v>
      </c>
      <c r="N2193" s="70">
        <f t="shared" si="174"/>
        <v>48.24</v>
      </c>
      <c r="O2193" s="39">
        <f t="shared" si="177"/>
        <v>0.18784026079869601</v>
      </c>
      <c r="P2193" s="70">
        <f t="shared" si="178"/>
        <v>48.052159739201308</v>
      </c>
      <c r="Q2193">
        <f>IF(P2193&gt;Dashboard!$C$9*Dashboard!$C$10,1,0)</f>
        <v>1</v>
      </c>
      <c r="R2193" s="95">
        <f>IF(P2193&gt;Dashboard!$C$9,0,1)</f>
        <v>1</v>
      </c>
      <c r="S2193" s="73" cm="1">
        <f t="array" ref="S2193">_xlfn.IFS(Q2193=0,0,R2193=1,(P2193*10^3)/55,R2193=0,(Dashboard!$C$9*10^3)/55)</f>
        <v>873.67563162184194</v>
      </c>
      <c r="T2193" s="39">
        <f t="shared" si="175"/>
        <v>0</v>
      </c>
      <c r="U2193" s="63">
        <f t="shared" si="176"/>
        <v>1250.1980669973627</v>
      </c>
      <c r="AC2193" s="76"/>
      <c r="AD2193" s="76"/>
    </row>
    <row r="2194" spans="2:30" x14ac:dyDescent="0.2">
      <c r="B2194" s="59">
        <v>2014</v>
      </c>
      <c r="C2194">
        <v>4</v>
      </c>
      <c r="D2194">
        <v>2</v>
      </c>
      <c r="E2194">
        <v>5</v>
      </c>
      <c r="F2194" s="114">
        <v>9.6300000000000008</v>
      </c>
      <c r="G2194" s="114">
        <f>F2194*(Dashboard!$C$21/50)^Dashboard!$C$22</f>
        <v>10.611346265891761</v>
      </c>
      <c r="H2194" s="67">
        <v>0</v>
      </c>
      <c r="I2194">
        <f>IF(AND(Dashboard!$C$24&lt;G2194,G2194&lt;Dashboard!$C$25),1,0)</f>
        <v>1</v>
      </c>
      <c r="J2194">
        <f>IF((I2194*$Y$6*(0.5*Dashboard!$C$26*Dashboard!$C$27*(PI()*(Dashboard!$C$23/2)^2)*G2194^3)/10^3)&lt;$Y$6*Dashboard!$C$28,1,0)</f>
        <v>0</v>
      </c>
      <c r="K2194" s="95">
        <f>IF($Y$7*H2194*Dashboard!$C$31*Dashboard!$C$32/(10^3)&lt;Dashboard!$C$33*$Y$5,1,0)</f>
        <v>0</v>
      </c>
      <c r="L2194" s="39">
        <f>IF(J2194=1,I2194*$Y$6*(0.5*Dashboard!$C$26*Dashboard!$C$27*(PI()*(Dashboard!$C$23/2)^2)*G2194^3)/10^6,I2194*$Y$6*Dashboard!$C$28/10^3)</f>
        <v>48.24</v>
      </c>
      <c r="M2194">
        <f>IF(K2194=1,$Y$7*H2194*Dashboard!$C$31*Dashboard!$C$32/(10^6),$Y$5*Dashboard!$C$33/10^3)</f>
        <v>0</v>
      </c>
      <c r="N2194" s="70">
        <f t="shared" si="174"/>
        <v>48.24</v>
      </c>
      <c r="O2194" s="39">
        <f t="shared" si="177"/>
        <v>0.18784026079869601</v>
      </c>
      <c r="P2194" s="70">
        <f t="shared" si="178"/>
        <v>48.052159739201308</v>
      </c>
      <c r="Q2194">
        <f>IF(P2194&gt;Dashboard!$C$9*Dashboard!$C$10,1,0)</f>
        <v>1</v>
      </c>
      <c r="R2194" s="95">
        <f>IF(P2194&gt;Dashboard!$C$9,0,1)</f>
        <v>1</v>
      </c>
      <c r="S2194" s="73" cm="1">
        <f t="array" ref="S2194">_xlfn.IFS(Q2194=0,0,R2194=1,(P2194*10^3)/55,R2194=0,(Dashboard!$C$9*10^3)/55)</f>
        <v>873.67563162184194</v>
      </c>
      <c r="T2194" s="39">
        <f t="shared" si="175"/>
        <v>0</v>
      </c>
      <c r="U2194" s="63">
        <f t="shared" si="176"/>
        <v>1250.1980669973627</v>
      </c>
      <c r="AC2194" s="76"/>
      <c r="AD2194" s="76"/>
    </row>
    <row r="2195" spans="2:30" x14ac:dyDescent="0.2">
      <c r="B2195" s="59">
        <v>2014</v>
      </c>
      <c r="C2195">
        <v>4</v>
      </c>
      <c r="D2195">
        <v>2</v>
      </c>
      <c r="E2195">
        <v>6</v>
      </c>
      <c r="F2195" s="114">
        <v>9.31</v>
      </c>
      <c r="G2195" s="114">
        <f>F2195*(Dashboard!$C$21/50)^Dashboard!$C$22</f>
        <v>10.258736628811246</v>
      </c>
      <c r="H2195" s="67">
        <v>7.88</v>
      </c>
      <c r="I2195">
        <f>IF(AND(Dashboard!$C$24&lt;G2195,G2195&lt;Dashboard!$C$25),1,0)</f>
        <v>1</v>
      </c>
      <c r="J2195">
        <f>IF((I2195*$Y$6*(0.5*Dashboard!$C$26*Dashboard!$C$27*(PI()*(Dashboard!$C$23/2)^2)*G2195^3)/10^3)&lt;$Y$6*Dashboard!$C$28,1,0)</f>
        <v>0</v>
      </c>
      <c r="K2195" s="95">
        <f>IF($Y$7*H2195*Dashboard!$C$31*Dashboard!$C$32/(10^3)&lt;Dashboard!$C$33*$Y$5,1,0)</f>
        <v>0</v>
      </c>
      <c r="L2195" s="39">
        <f>IF(J2195=1,I2195*$Y$6*(0.5*Dashboard!$C$26*Dashboard!$C$27*(PI()*(Dashboard!$C$23/2)^2)*G2195^3)/10^6,I2195*$Y$6*Dashboard!$C$28/10^3)</f>
        <v>48.24</v>
      </c>
      <c r="M2195">
        <f>IF(K2195=1,$Y$7*H2195*Dashboard!$C$31*Dashboard!$C$32/(10^6),$Y$5*Dashboard!$C$33/10^3)</f>
        <v>0</v>
      </c>
      <c r="N2195" s="70">
        <f t="shared" si="174"/>
        <v>48.24</v>
      </c>
      <c r="O2195" s="39">
        <f t="shared" si="177"/>
        <v>0.18784026079869601</v>
      </c>
      <c r="P2195" s="70">
        <f t="shared" si="178"/>
        <v>48.052159739201308</v>
      </c>
      <c r="Q2195">
        <f>IF(P2195&gt;Dashboard!$C$9*Dashboard!$C$10,1,0)</f>
        <v>1</v>
      </c>
      <c r="R2195" s="95">
        <f>IF(P2195&gt;Dashboard!$C$9,0,1)</f>
        <v>1</v>
      </c>
      <c r="S2195" s="73" cm="1">
        <f t="array" ref="S2195">_xlfn.IFS(Q2195=0,0,R2195=1,(P2195*10^3)/55,R2195=0,(Dashboard!$C$9*10^3)/55)</f>
        <v>873.67563162184194</v>
      </c>
      <c r="T2195" s="39">
        <f t="shared" si="175"/>
        <v>0</v>
      </c>
      <c r="U2195" s="63">
        <f t="shared" si="176"/>
        <v>1250.1980669973627</v>
      </c>
      <c r="AC2195" s="76"/>
      <c r="AD2195" s="76"/>
    </row>
    <row r="2196" spans="2:30" x14ac:dyDescent="0.2">
      <c r="B2196" s="59">
        <v>2014</v>
      </c>
      <c r="C2196">
        <v>4</v>
      </c>
      <c r="D2196">
        <v>2</v>
      </c>
      <c r="E2196">
        <v>7</v>
      </c>
      <c r="F2196" s="114">
        <v>8.91</v>
      </c>
      <c r="G2196" s="114">
        <f>F2196*(Dashboard!$C$21/50)^Dashboard!$C$22</f>
        <v>9.817974582460602</v>
      </c>
      <c r="H2196" s="67">
        <v>133.38999999999999</v>
      </c>
      <c r="I2196">
        <f>IF(AND(Dashboard!$C$24&lt;G2196,G2196&lt;Dashboard!$C$25),1,0)</f>
        <v>1</v>
      </c>
      <c r="J2196">
        <f>IF((I2196*$Y$6*(0.5*Dashboard!$C$26*Dashboard!$C$27*(PI()*(Dashboard!$C$23/2)^2)*G2196^3)/10^3)&lt;$Y$6*Dashboard!$C$28,1,0)</f>
        <v>0</v>
      </c>
      <c r="K2196" s="95">
        <f>IF($Y$7*H2196*Dashboard!$C$31*Dashboard!$C$32/(10^3)&lt;Dashboard!$C$33*$Y$5,1,0)</f>
        <v>0</v>
      </c>
      <c r="L2196" s="39">
        <f>IF(J2196=1,I2196*$Y$6*(0.5*Dashboard!$C$26*Dashboard!$C$27*(PI()*(Dashboard!$C$23/2)^2)*G2196^3)/10^6,I2196*$Y$6*Dashboard!$C$28/10^3)</f>
        <v>48.24</v>
      </c>
      <c r="M2196">
        <f>IF(K2196=1,$Y$7*H2196*Dashboard!$C$31*Dashboard!$C$32/(10^6),$Y$5*Dashboard!$C$33/10^3)</f>
        <v>0</v>
      </c>
      <c r="N2196" s="70">
        <f t="shared" si="174"/>
        <v>48.24</v>
      </c>
      <c r="O2196" s="39">
        <f t="shared" si="177"/>
        <v>0.18784026079869601</v>
      </c>
      <c r="P2196" s="70">
        <f t="shared" si="178"/>
        <v>48.052159739201308</v>
      </c>
      <c r="Q2196">
        <f>IF(P2196&gt;Dashboard!$C$9*Dashboard!$C$10,1,0)</f>
        <v>1</v>
      </c>
      <c r="R2196" s="95">
        <f>IF(P2196&gt;Dashboard!$C$9,0,1)</f>
        <v>1</v>
      </c>
      <c r="S2196" s="73" cm="1">
        <f t="array" ref="S2196">_xlfn.IFS(Q2196=0,0,R2196=1,(P2196*10^3)/55,R2196=0,(Dashboard!$C$9*10^3)/55)</f>
        <v>873.67563162184194</v>
      </c>
      <c r="T2196" s="39">
        <f t="shared" si="175"/>
        <v>0</v>
      </c>
      <c r="U2196" s="63">
        <f t="shared" si="176"/>
        <v>1250.1980669973627</v>
      </c>
      <c r="AC2196" s="76"/>
      <c r="AD2196" s="76"/>
    </row>
    <row r="2197" spans="2:30" x14ac:dyDescent="0.2">
      <c r="B2197" s="59">
        <v>2014</v>
      </c>
      <c r="C2197">
        <v>4</v>
      </c>
      <c r="D2197">
        <v>2</v>
      </c>
      <c r="E2197">
        <v>8</v>
      </c>
      <c r="F2197" s="114">
        <v>8.42</v>
      </c>
      <c r="G2197" s="114">
        <f>F2197*(Dashboard!$C$21/50)^Dashboard!$C$22</f>
        <v>9.2780410756810614</v>
      </c>
      <c r="H2197" s="67">
        <v>371.52</v>
      </c>
      <c r="I2197">
        <f>IF(AND(Dashboard!$C$24&lt;G2197,G2197&lt;Dashboard!$C$25),1,0)</f>
        <v>1</v>
      </c>
      <c r="J2197">
        <f>IF((I2197*$Y$6*(0.5*Dashboard!$C$26*Dashboard!$C$27*(PI()*(Dashboard!$C$23/2)^2)*G2197^3)/10^3)&lt;$Y$6*Dashboard!$C$28,1,0)</f>
        <v>1</v>
      </c>
      <c r="K2197" s="95">
        <f>IF($Y$7*H2197*Dashboard!$C$31*Dashboard!$C$32/(10^3)&lt;Dashboard!$C$33*$Y$5,1,0)</f>
        <v>0</v>
      </c>
      <c r="L2197" s="39">
        <f>IF(J2197=1,I2197*$Y$6*(0.5*Dashboard!$C$26*Dashboard!$C$27*(PI()*(Dashboard!$C$23/2)^2)*G2197^3)/10^6,I2197*$Y$6*Dashboard!$C$28/10^3)</f>
        <v>45.830471238546167</v>
      </c>
      <c r="M2197">
        <f>IF(K2197=1,$Y$7*H2197*Dashboard!$C$31*Dashboard!$C$32/(10^6),$Y$5*Dashboard!$C$33/10^3)</f>
        <v>0</v>
      </c>
      <c r="N2197" s="70">
        <f t="shared" si="174"/>
        <v>45.830471238546167</v>
      </c>
      <c r="O2197" s="39">
        <f t="shared" si="177"/>
        <v>0.17845787043896452</v>
      </c>
      <c r="P2197" s="70">
        <f t="shared" si="178"/>
        <v>45.652013368107205</v>
      </c>
      <c r="Q2197">
        <f>IF(P2197&gt;Dashboard!$C$9*Dashboard!$C$10,1,0)</f>
        <v>1</v>
      </c>
      <c r="R2197" s="95">
        <f>IF(P2197&gt;Dashboard!$C$9,0,1)</f>
        <v>1</v>
      </c>
      <c r="S2197" s="73" cm="1">
        <f t="array" ref="S2197">_xlfn.IFS(Q2197=0,0,R2197=1,(P2197*10^3)/55,R2197=0,(Dashboard!$C$9*10^3)/55)</f>
        <v>830.0366066928583</v>
      </c>
      <c r="T2197" s="39">
        <f t="shared" si="175"/>
        <v>0</v>
      </c>
      <c r="U2197" s="63">
        <f t="shared" si="176"/>
        <v>1187.7522087895657</v>
      </c>
      <c r="AC2197" s="76"/>
      <c r="AD2197" s="76"/>
    </row>
    <row r="2198" spans="2:30" x14ac:dyDescent="0.2">
      <c r="B2198" s="59">
        <v>2014</v>
      </c>
      <c r="C2198">
        <v>4</v>
      </c>
      <c r="D2198">
        <v>2</v>
      </c>
      <c r="E2198">
        <v>9</v>
      </c>
      <c r="F2198" s="114">
        <v>7.36</v>
      </c>
      <c r="G2198" s="114">
        <f>F2198*(Dashboard!$C$21/50)^Dashboard!$C$22</f>
        <v>8.1100216528518541</v>
      </c>
      <c r="H2198" s="67">
        <v>569.96</v>
      </c>
      <c r="I2198">
        <f>IF(AND(Dashboard!$C$24&lt;G2198,G2198&lt;Dashboard!$C$25),1,0)</f>
        <v>1</v>
      </c>
      <c r="J2198">
        <f>IF((I2198*$Y$6*(0.5*Dashboard!$C$26*Dashboard!$C$27*(PI()*(Dashboard!$C$23/2)^2)*G2198^3)/10^3)&lt;$Y$6*Dashboard!$C$28,1,0)</f>
        <v>1</v>
      </c>
      <c r="K2198" s="95">
        <f>IF($Y$7*H2198*Dashboard!$C$31*Dashboard!$C$32/(10^3)&lt;Dashboard!$C$33*$Y$5,1,0)</f>
        <v>0</v>
      </c>
      <c r="L2198" s="39">
        <f>IF(J2198=1,I2198*$Y$6*(0.5*Dashboard!$C$26*Dashboard!$C$27*(PI()*(Dashboard!$C$23/2)^2)*G2198^3)/10^6,I2198*$Y$6*Dashboard!$C$28/10^3)</f>
        <v>30.609165622154361</v>
      </c>
      <c r="M2198">
        <f>IF(K2198=1,$Y$7*H2198*Dashboard!$C$31*Dashboard!$C$32/(10^6),$Y$5*Dashboard!$C$33/10^3)</f>
        <v>0</v>
      </c>
      <c r="N2198" s="70">
        <f t="shared" si="174"/>
        <v>30.609165622154361</v>
      </c>
      <c r="O2198" s="39">
        <f t="shared" si="177"/>
        <v>0.11918809397379675</v>
      </c>
      <c r="P2198" s="70">
        <f t="shared" si="178"/>
        <v>30.489977528180564</v>
      </c>
      <c r="Q2198">
        <f>IF(P2198&gt;Dashboard!$C$9*Dashboard!$C$10,1,0)</f>
        <v>1</v>
      </c>
      <c r="R2198" s="95">
        <f>IF(P2198&gt;Dashboard!$C$9,0,1)</f>
        <v>1</v>
      </c>
      <c r="S2198" s="73" cm="1">
        <f t="array" ref="S2198">_xlfn.IFS(Q2198=0,0,R2198=1,(P2198*10^3)/55,R2198=0,(Dashboard!$C$9*10^3)/55)</f>
        <v>554.36322778510112</v>
      </c>
      <c r="T2198" s="39">
        <f t="shared" si="175"/>
        <v>0</v>
      </c>
      <c r="U2198" s="63">
        <f t="shared" si="176"/>
        <v>793.27362548133317</v>
      </c>
      <c r="AC2198" s="76"/>
      <c r="AD2198" s="76"/>
    </row>
    <row r="2199" spans="2:30" x14ac:dyDescent="0.2">
      <c r="B2199" s="59">
        <v>2014</v>
      </c>
      <c r="C2199">
        <v>4</v>
      </c>
      <c r="D2199">
        <v>2</v>
      </c>
      <c r="E2199">
        <v>10</v>
      </c>
      <c r="F2199" s="114">
        <v>6.53</v>
      </c>
      <c r="G2199" s="114">
        <f>F2199*(Dashboard!$C$21/50)^Dashboard!$C$22</f>
        <v>7.1954404066742681</v>
      </c>
      <c r="H2199" s="67">
        <v>761.11</v>
      </c>
      <c r="I2199">
        <f>IF(AND(Dashboard!$C$24&lt;G2199,G2199&lt;Dashboard!$C$25),1,0)</f>
        <v>1</v>
      </c>
      <c r="J2199">
        <f>IF((I2199*$Y$6*(0.5*Dashboard!$C$26*Dashboard!$C$27*(PI()*(Dashboard!$C$23/2)^2)*G2199^3)/10^3)&lt;$Y$6*Dashboard!$C$28,1,0)</f>
        <v>1</v>
      </c>
      <c r="K2199" s="95">
        <f>IF($Y$7*H2199*Dashboard!$C$31*Dashboard!$C$32/(10^3)&lt;Dashboard!$C$33*$Y$5,1,0)</f>
        <v>0</v>
      </c>
      <c r="L2199" s="39">
        <f>IF(J2199=1,I2199*$Y$6*(0.5*Dashboard!$C$26*Dashboard!$C$27*(PI()*(Dashboard!$C$23/2)^2)*G2199^3)/10^6,I2199*$Y$6*Dashboard!$C$28/10^3)</f>
        <v>21.377533324098035</v>
      </c>
      <c r="M2199">
        <f>IF(K2199=1,$Y$7*H2199*Dashboard!$C$31*Dashboard!$C$32/(10^6),$Y$5*Dashboard!$C$33/10^3)</f>
        <v>0</v>
      </c>
      <c r="N2199" s="70">
        <f t="shared" si="174"/>
        <v>21.377533324098035</v>
      </c>
      <c r="O2199" s="39">
        <f t="shared" si="177"/>
        <v>8.3241323275940915E-2</v>
      </c>
      <c r="P2199" s="70">
        <f t="shared" si="178"/>
        <v>21.294292000822093</v>
      </c>
      <c r="Q2199">
        <f>IF(P2199&gt;Dashboard!$C$9*Dashboard!$C$10,1,0)</f>
        <v>1</v>
      </c>
      <c r="R2199" s="95">
        <f>IF(P2199&gt;Dashboard!$C$9,0,1)</f>
        <v>1</v>
      </c>
      <c r="S2199" s="73" cm="1">
        <f t="array" ref="S2199">_xlfn.IFS(Q2199=0,0,R2199=1,(P2199*10^3)/55,R2199=0,(Dashboard!$C$9*10^3)/55)</f>
        <v>387.1689454694926</v>
      </c>
      <c r="T2199" s="39">
        <f t="shared" si="175"/>
        <v>0</v>
      </c>
      <c r="U2199" s="63">
        <f t="shared" si="176"/>
        <v>554.02468571639861</v>
      </c>
      <c r="AC2199" s="76"/>
      <c r="AD2199" s="76"/>
    </row>
    <row r="2200" spans="2:30" x14ac:dyDescent="0.2">
      <c r="B2200" s="59">
        <v>2014</v>
      </c>
      <c r="C2200">
        <v>4</v>
      </c>
      <c r="D2200">
        <v>2</v>
      </c>
      <c r="E2200">
        <v>11</v>
      </c>
      <c r="F2200" s="114">
        <v>6.54</v>
      </c>
      <c r="G2200" s="114">
        <f>F2200*(Dashboard!$C$21/50)^Dashboard!$C$22</f>
        <v>7.2064594578330334</v>
      </c>
      <c r="H2200" s="67">
        <v>855.9</v>
      </c>
      <c r="I2200">
        <f>IF(AND(Dashboard!$C$24&lt;G2200,G2200&lt;Dashboard!$C$25),1,0)</f>
        <v>1</v>
      </c>
      <c r="J2200">
        <f>IF((I2200*$Y$6*(0.5*Dashboard!$C$26*Dashboard!$C$27*(PI()*(Dashboard!$C$23/2)^2)*G2200^3)/10^3)&lt;$Y$6*Dashboard!$C$28,1,0)</f>
        <v>1</v>
      </c>
      <c r="K2200" s="95">
        <f>IF($Y$7*H2200*Dashboard!$C$31*Dashboard!$C$32/(10^3)&lt;Dashboard!$C$33*$Y$5,1,0)</f>
        <v>0</v>
      </c>
      <c r="L2200" s="39">
        <f>IF(J2200=1,I2200*$Y$6*(0.5*Dashboard!$C$26*Dashboard!$C$27*(PI()*(Dashboard!$C$23/2)^2)*G2200^3)/10^6,I2200*$Y$6*Dashboard!$C$28/10^3)</f>
        <v>21.475896053588492</v>
      </c>
      <c r="M2200">
        <f>IF(K2200=1,$Y$7*H2200*Dashboard!$C$31*Dashboard!$C$32/(10^6),$Y$5*Dashboard!$C$33/10^3)</f>
        <v>0</v>
      </c>
      <c r="N2200" s="70">
        <f t="shared" si="174"/>
        <v>21.475896053588492</v>
      </c>
      <c r="O2200" s="39">
        <f t="shared" si="177"/>
        <v>8.3624334900326461E-2</v>
      </c>
      <c r="P2200" s="70">
        <f t="shared" si="178"/>
        <v>21.392271718688168</v>
      </c>
      <c r="Q2200">
        <f>IF(P2200&gt;Dashboard!$C$9*Dashboard!$C$10,1,0)</f>
        <v>1</v>
      </c>
      <c r="R2200" s="95">
        <f>IF(P2200&gt;Dashboard!$C$9,0,1)</f>
        <v>1</v>
      </c>
      <c r="S2200" s="73" cm="1">
        <f t="array" ref="S2200">_xlfn.IFS(Q2200=0,0,R2200=1,(P2200*10^3)/55,R2200=0,(Dashboard!$C$9*10^3)/55)</f>
        <v>388.9503948852394</v>
      </c>
      <c r="T2200" s="39">
        <f t="shared" si="175"/>
        <v>0</v>
      </c>
      <c r="U2200" s="63">
        <f t="shared" si="176"/>
        <v>556.57387506701127</v>
      </c>
      <c r="AC2200" s="76"/>
      <c r="AD2200" s="76"/>
    </row>
    <row r="2201" spans="2:30" x14ac:dyDescent="0.2">
      <c r="B2201" s="59">
        <v>2014</v>
      </c>
      <c r="C2201">
        <v>4</v>
      </c>
      <c r="D2201">
        <v>2</v>
      </c>
      <c r="E2201">
        <v>12</v>
      </c>
      <c r="F2201" s="114">
        <v>7.27</v>
      </c>
      <c r="G2201" s="114">
        <f>F2201*(Dashboard!$C$21/50)^Dashboard!$C$22</f>
        <v>8.0108501924229589</v>
      </c>
      <c r="H2201" s="67">
        <v>900.79</v>
      </c>
      <c r="I2201">
        <f>IF(AND(Dashboard!$C$24&lt;G2201,G2201&lt;Dashboard!$C$25),1,0)</f>
        <v>1</v>
      </c>
      <c r="J2201">
        <f>IF((I2201*$Y$6*(0.5*Dashboard!$C$26*Dashboard!$C$27*(PI()*(Dashboard!$C$23/2)^2)*G2201^3)/10^3)&lt;$Y$6*Dashboard!$C$28,1,0)</f>
        <v>1</v>
      </c>
      <c r="K2201" s="95">
        <f>IF($Y$7*H2201*Dashboard!$C$31*Dashboard!$C$32/(10^3)&lt;Dashboard!$C$33*$Y$5,1,0)</f>
        <v>0</v>
      </c>
      <c r="L2201" s="39">
        <f>IF(J2201=1,I2201*$Y$6*(0.5*Dashboard!$C$26*Dashboard!$C$27*(PI()*(Dashboard!$C$23/2)^2)*G2201^3)/10^6,I2201*$Y$6*Dashboard!$C$28/10^3)</f>
        <v>29.499950065747985</v>
      </c>
      <c r="M2201">
        <f>IF(K2201=1,$Y$7*H2201*Dashboard!$C$31*Dashboard!$C$32/(10^6),$Y$5*Dashboard!$C$33/10^3)</f>
        <v>0</v>
      </c>
      <c r="N2201" s="70">
        <f t="shared" si="174"/>
        <v>29.499950065747985</v>
      </c>
      <c r="O2201" s="39">
        <f t="shared" si="177"/>
        <v>0.11486895343902592</v>
      </c>
      <c r="P2201" s="70">
        <f t="shared" si="178"/>
        <v>29.38508111230896</v>
      </c>
      <c r="Q2201">
        <f>IF(P2201&gt;Dashboard!$C$9*Dashboard!$C$10,1,0)</f>
        <v>1</v>
      </c>
      <c r="R2201" s="95">
        <f>IF(P2201&gt;Dashboard!$C$9,0,1)</f>
        <v>1</v>
      </c>
      <c r="S2201" s="73" cm="1">
        <f t="array" ref="S2201">_xlfn.IFS(Q2201=0,0,R2201=1,(P2201*10^3)/55,R2201=0,(Dashboard!$C$9*10^3)/55)</f>
        <v>534.27420204198108</v>
      </c>
      <c r="T2201" s="39">
        <f t="shared" si="175"/>
        <v>0</v>
      </c>
      <c r="U2201" s="63">
        <f t="shared" si="176"/>
        <v>764.52695996510897</v>
      </c>
      <c r="AC2201" s="76"/>
      <c r="AD2201" s="76"/>
    </row>
    <row r="2202" spans="2:30" x14ac:dyDescent="0.2">
      <c r="B2202" s="59">
        <v>2014</v>
      </c>
      <c r="C2202">
        <v>4</v>
      </c>
      <c r="D2202">
        <v>2</v>
      </c>
      <c r="E2202">
        <v>13</v>
      </c>
      <c r="F2202" s="114">
        <v>8.34</v>
      </c>
      <c r="G2202" s="114">
        <f>F2202*(Dashboard!$C$21/50)^Dashboard!$C$22</f>
        <v>9.1898886664109334</v>
      </c>
      <c r="H2202" s="67">
        <v>862.4</v>
      </c>
      <c r="I2202">
        <f>IF(AND(Dashboard!$C$24&lt;G2202,G2202&lt;Dashboard!$C$25),1,0)</f>
        <v>1</v>
      </c>
      <c r="J2202">
        <f>IF((I2202*$Y$6*(0.5*Dashboard!$C$26*Dashboard!$C$27*(PI()*(Dashboard!$C$23/2)^2)*G2202^3)/10^3)&lt;$Y$6*Dashboard!$C$28,1,0)</f>
        <v>1</v>
      </c>
      <c r="K2202" s="95">
        <f>IF($Y$7*H2202*Dashboard!$C$31*Dashboard!$C$32/(10^3)&lt;Dashboard!$C$33*$Y$5,1,0)</f>
        <v>0</v>
      </c>
      <c r="L2202" s="39">
        <f>IF(J2202=1,I2202*$Y$6*(0.5*Dashboard!$C$26*Dashboard!$C$27*(PI()*(Dashboard!$C$23/2)^2)*G2202^3)/10^6,I2202*$Y$6*Dashboard!$C$28/10^3)</f>
        <v>44.536511910962837</v>
      </c>
      <c r="M2202">
        <f>IF(K2202=1,$Y$7*H2202*Dashboard!$C$31*Dashboard!$C$32/(10^6),$Y$5*Dashboard!$C$33/10^3)</f>
        <v>0</v>
      </c>
      <c r="N2202" s="70">
        <f t="shared" si="174"/>
        <v>44.536511910962837</v>
      </c>
      <c r="O2202" s="39">
        <f t="shared" si="177"/>
        <v>0.17341936178315692</v>
      </c>
      <c r="P2202" s="70">
        <f t="shared" si="178"/>
        <v>44.363092549179683</v>
      </c>
      <c r="Q2202">
        <f>IF(P2202&gt;Dashboard!$C$9*Dashboard!$C$10,1,0)</f>
        <v>1</v>
      </c>
      <c r="R2202" s="95">
        <f>IF(P2202&gt;Dashboard!$C$9,0,1)</f>
        <v>1</v>
      </c>
      <c r="S2202" s="73" cm="1">
        <f t="array" ref="S2202">_xlfn.IFS(Q2202=0,0,R2202=1,(P2202*10^3)/55,R2202=0,(Dashboard!$C$9*10^3)/55)</f>
        <v>806.60168271235784</v>
      </c>
      <c r="T2202" s="39">
        <f t="shared" si="175"/>
        <v>0</v>
      </c>
      <c r="U2202" s="63">
        <f t="shared" si="176"/>
        <v>1154.2176845333906</v>
      </c>
      <c r="AC2202" s="76"/>
      <c r="AD2202" s="76"/>
    </row>
    <row r="2203" spans="2:30" x14ac:dyDescent="0.2">
      <c r="B2203" s="59">
        <v>2014</v>
      </c>
      <c r="C2203">
        <v>4</v>
      </c>
      <c r="D2203">
        <v>2</v>
      </c>
      <c r="E2203">
        <v>14</v>
      </c>
      <c r="F2203" s="114">
        <v>9.35</v>
      </c>
      <c r="G2203" s="114">
        <f>F2203*(Dashboard!$C$21/50)^Dashboard!$C$22</f>
        <v>10.302812833446309</v>
      </c>
      <c r="H2203" s="67">
        <v>762.19</v>
      </c>
      <c r="I2203">
        <f>IF(AND(Dashboard!$C$24&lt;G2203,G2203&lt;Dashboard!$C$25),1,0)</f>
        <v>1</v>
      </c>
      <c r="J2203">
        <f>IF((I2203*$Y$6*(0.5*Dashboard!$C$26*Dashboard!$C$27*(PI()*(Dashboard!$C$23/2)^2)*G2203^3)/10^3)&lt;$Y$6*Dashboard!$C$28,1,0)</f>
        <v>0</v>
      </c>
      <c r="K2203" s="95">
        <f>IF($Y$7*H2203*Dashboard!$C$31*Dashboard!$C$32/(10^3)&lt;Dashboard!$C$33*$Y$5,1,0)</f>
        <v>0</v>
      </c>
      <c r="L2203" s="39">
        <f>IF(J2203=1,I2203*$Y$6*(0.5*Dashboard!$C$26*Dashboard!$C$27*(PI()*(Dashboard!$C$23/2)^2)*G2203^3)/10^6,I2203*$Y$6*Dashboard!$C$28/10^3)</f>
        <v>48.24</v>
      </c>
      <c r="M2203">
        <f>IF(K2203=1,$Y$7*H2203*Dashboard!$C$31*Dashboard!$C$32/(10^6),$Y$5*Dashboard!$C$33/10^3)</f>
        <v>0</v>
      </c>
      <c r="N2203" s="70">
        <f t="shared" si="174"/>
        <v>48.24</v>
      </c>
      <c r="O2203" s="39">
        <f t="shared" si="177"/>
        <v>0.18784026079869601</v>
      </c>
      <c r="P2203" s="70">
        <f t="shared" si="178"/>
        <v>48.052159739201308</v>
      </c>
      <c r="Q2203">
        <f>IF(P2203&gt;Dashboard!$C$9*Dashboard!$C$10,1,0)</f>
        <v>1</v>
      </c>
      <c r="R2203" s="95">
        <f>IF(P2203&gt;Dashboard!$C$9,0,1)</f>
        <v>1</v>
      </c>
      <c r="S2203" s="73" cm="1">
        <f t="array" ref="S2203">_xlfn.IFS(Q2203=0,0,R2203=1,(P2203*10^3)/55,R2203=0,(Dashboard!$C$9*10^3)/55)</f>
        <v>873.67563162184194</v>
      </c>
      <c r="T2203" s="39">
        <f t="shared" si="175"/>
        <v>0</v>
      </c>
      <c r="U2203" s="63">
        <f t="shared" si="176"/>
        <v>1250.1980669973627</v>
      </c>
      <c r="AC2203" s="76"/>
      <c r="AD2203" s="76"/>
    </row>
    <row r="2204" spans="2:30" x14ac:dyDescent="0.2">
      <c r="B2204" s="59">
        <v>2014</v>
      </c>
      <c r="C2204">
        <v>4</v>
      </c>
      <c r="D2204">
        <v>2</v>
      </c>
      <c r="E2204">
        <v>15</v>
      </c>
      <c r="F2204" s="114">
        <v>10.38</v>
      </c>
      <c r="G2204" s="114">
        <f>F2204*(Dashboard!$C$21/50)^Dashboard!$C$22</f>
        <v>11.43777510279922</v>
      </c>
      <c r="H2204" s="67">
        <v>600.62</v>
      </c>
      <c r="I2204">
        <f>IF(AND(Dashboard!$C$24&lt;G2204,G2204&lt;Dashboard!$C$25),1,0)</f>
        <v>1</v>
      </c>
      <c r="J2204">
        <f>IF((I2204*$Y$6*(0.5*Dashboard!$C$26*Dashboard!$C$27*(PI()*(Dashboard!$C$23/2)^2)*G2204^3)/10^3)&lt;$Y$6*Dashboard!$C$28,1,0)</f>
        <v>0</v>
      </c>
      <c r="K2204" s="95">
        <f>IF($Y$7*H2204*Dashboard!$C$31*Dashboard!$C$32/(10^3)&lt;Dashboard!$C$33*$Y$5,1,0)</f>
        <v>0</v>
      </c>
      <c r="L2204" s="39">
        <f>IF(J2204=1,I2204*$Y$6*(0.5*Dashboard!$C$26*Dashboard!$C$27*(PI()*(Dashboard!$C$23/2)^2)*G2204^3)/10^6,I2204*$Y$6*Dashboard!$C$28/10^3)</f>
        <v>48.24</v>
      </c>
      <c r="M2204">
        <f>IF(K2204=1,$Y$7*H2204*Dashboard!$C$31*Dashboard!$C$32/(10^6),$Y$5*Dashboard!$C$33/10^3)</f>
        <v>0</v>
      </c>
      <c r="N2204" s="70">
        <f t="shared" si="174"/>
        <v>48.24</v>
      </c>
      <c r="O2204" s="39">
        <f t="shared" si="177"/>
        <v>0.18784026079869601</v>
      </c>
      <c r="P2204" s="70">
        <f t="shared" si="178"/>
        <v>48.052159739201308</v>
      </c>
      <c r="Q2204">
        <f>IF(P2204&gt;Dashboard!$C$9*Dashboard!$C$10,1,0)</f>
        <v>1</v>
      </c>
      <c r="R2204" s="95">
        <f>IF(P2204&gt;Dashboard!$C$9,0,1)</f>
        <v>1</v>
      </c>
      <c r="S2204" s="73" cm="1">
        <f t="array" ref="S2204">_xlfn.IFS(Q2204=0,0,R2204=1,(P2204*10^3)/55,R2204=0,(Dashboard!$C$9*10^3)/55)</f>
        <v>873.67563162184194</v>
      </c>
      <c r="T2204" s="39">
        <f t="shared" si="175"/>
        <v>0</v>
      </c>
      <c r="U2204" s="63">
        <f t="shared" si="176"/>
        <v>1250.1980669973627</v>
      </c>
      <c r="AC2204" s="76"/>
      <c r="AD2204" s="76"/>
    </row>
    <row r="2205" spans="2:30" x14ac:dyDescent="0.2">
      <c r="B2205" s="59">
        <v>2014</v>
      </c>
      <c r="C2205">
        <v>4</v>
      </c>
      <c r="D2205">
        <v>2</v>
      </c>
      <c r="E2205">
        <v>16</v>
      </c>
      <c r="F2205" s="114">
        <v>11.41</v>
      </c>
      <c r="G2205" s="114">
        <f>F2205*(Dashboard!$C$21/50)^Dashboard!$C$22</f>
        <v>12.572737372152128</v>
      </c>
      <c r="H2205" s="67">
        <v>386.32</v>
      </c>
      <c r="I2205">
        <f>IF(AND(Dashboard!$C$24&lt;G2205,G2205&lt;Dashboard!$C$25),1,0)</f>
        <v>1</v>
      </c>
      <c r="J2205">
        <f>IF((I2205*$Y$6*(0.5*Dashboard!$C$26*Dashboard!$C$27*(PI()*(Dashboard!$C$23/2)^2)*G2205^3)/10^3)&lt;$Y$6*Dashboard!$C$28,1,0)</f>
        <v>0</v>
      </c>
      <c r="K2205" s="95">
        <f>IF($Y$7*H2205*Dashboard!$C$31*Dashboard!$C$32/(10^3)&lt;Dashboard!$C$33*$Y$5,1,0)</f>
        <v>0</v>
      </c>
      <c r="L2205" s="39">
        <f>IF(J2205=1,I2205*$Y$6*(0.5*Dashboard!$C$26*Dashboard!$C$27*(PI()*(Dashboard!$C$23/2)^2)*G2205^3)/10^6,I2205*$Y$6*Dashboard!$C$28/10^3)</f>
        <v>48.24</v>
      </c>
      <c r="M2205">
        <f>IF(K2205=1,$Y$7*H2205*Dashboard!$C$31*Dashboard!$C$32/(10^6),$Y$5*Dashboard!$C$33/10^3)</f>
        <v>0</v>
      </c>
      <c r="N2205" s="70">
        <f t="shared" si="174"/>
        <v>48.24</v>
      </c>
      <c r="O2205" s="39">
        <f t="shared" si="177"/>
        <v>0.18784026079869601</v>
      </c>
      <c r="P2205" s="70">
        <f t="shared" si="178"/>
        <v>48.052159739201308</v>
      </c>
      <c r="Q2205">
        <f>IF(P2205&gt;Dashboard!$C$9*Dashboard!$C$10,1,0)</f>
        <v>1</v>
      </c>
      <c r="R2205" s="95">
        <f>IF(P2205&gt;Dashboard!$C$9,0,1)</f>
        <v>1</v>
      </c>
      <c r="S2205" s="73" cm="1">
        <f t="array" ref="S2205">_xlfn.IFS(Q2205=0,0,R2205=1,(P2205*10^3)/55,R2205=0,(Dashboard!$C$9*10^3)/55)</f>
        <v>873.67563162184194</v>
      </c>
      <c r="T2205" s="39">
        <f t="shared" si="175"/>
        <v>0</v>
      </c>
      <c r="U2205" s="63">
        <f t="shared" si="176"/>
        <v>1250.1980669973627</v>
      </c>
      <c r="AC2205" s="76"/>
      <c r="AD2205" s="76"/>
    </row>
    <row r="2206" spans="2:30" x14ac:dyDescent="0.2">
      <c r="B2206" s="59">
        <v>2014</v>
      </c>
      <c r="C2206">
        <v>4</v>
      </c>
      <c r="D2206">
        <v>2</v>
      </c>
      <c r="E2206">
        <v>17</v>
      </c>
      <c r="F2206" s="114">
        <v>12.12</v>
      </c>
      <c r="G2206" s="114">
        <f>F2206*(Dashboard!$C$21/50)^Dashboard!$C$22</f>
        <v>13.35509000442452</v>
      </c>
      <c r="H2206" s="67">
        <v>151.97999999999999</v>
      </c>
      <c r="I2206">
        <f>IF(AND(Dashboard!$C$24&lt;G2206,G2206&lt;Dashboard!$C$25),1,0)</f>
        <v>1</v>
      </c>
      <c r="J2206">
        <f>IF((I2206*$Y$6*(0.5*Dashboard!$C$26*Dashboard!$C$27*(PI()*(Dashboard!$C$23/2)^2)*G2206^3)/10^3)&lt;$Y$6*Dashboard!$C$28,1,0)</f>
        <v>0</v>
      </c>
      <c r="K2206" s="95">
        <f>IF($Y$7*H2206*Dashboard!$C$31*Dashboard!$C$32/(10^3)&lt;Dashboard!$C$33*$Y$5,1,0)</f>
        <v>0</v>
      </c>
      <c r="L2206" s="39">
        <f>IF(J2206=1,I2206*$Y$6*(0.5*Dashboard!$C$26*Dashboard!$C$27*(PI()*(Dashboard!$C$23/2)^2)*G2206^3)/10^6,I2206*$Y$6*Dashboard!$C$28/10^3)</f>
        <v>48.24</v>
      </c>
      <c r="M2206">
        <f>IF(K2206=1,$Y$7*H2206*Dashboard!$C$31*Dashboard!$C$32/(10^6),$Y$5*Dashboard!$C$33/10^3)</f>
        <v>0</v>
      </c>
      <c r="N2206" s="70">
        <f t="shared" si="174"/>
        <v>48.24</v>
      </c>
      <c r="O2206" s="39">
        <f t="shared" si="177"/>
        <v>0.18784026079869601</v>
      </c>
      <c r="P2206" s="70">
        <f t="shared" si="178"/>
        <v>48.052159739201308</v>
      </c>
      <c r="Q2206">
        <f>IF(P2206&gt;Dashboard!$C$9*Dashboard!$C$10,1,0)</f>
        <v>1</v>
      </c>
      <c r="R2206" s="95">
        <f>IF(P2206&gt;Dashboard!$C$9,0,1)</f>
        <v>1</v>
      </c>
      <c r="S2206" s="73" cm="1">
        <f t="array" ref="S2206">_xlfn.IFS(Q2206=0,0,R2206=1,(P2206*10^3)/55,R2206=0,(Dashboard!$C$9*10^3)/55)</f>
        <v>873.67563162184194</v>
      </c>
      <c r="T2206" s="39">
        <f t="shared" si="175"/>
        <v>0</v>
      </c>
      <c r="U2206" s="63">
        <f t="shared" si="176"/>
        <v>1250.1980669973627</v>
      </c>
      <c r="AC2206" s="76"/>
      <c r="AD2206" s="76"/>
    </row>
    <row r="2207" spans="2:30" x14ac:dyDescent="0.2">
      <c r="B2207" s="59">
        <v>2014</v>
      </c>
      <c r="C2207">
        <v>4</v>
      </c>
      <c r="D2207">
        <v>2</v>
      </c>
      <c r="E2207">
        <v>18</v>
      </c>
      <c r="F2207" s="114">
        <v>12.83</v>
      </c>
      <c r="G2207" s="114">
        <f>F2207*(Dashboard!$C$21/50)^Dashboard!$C$22</f>
        <v>14.137442636696916</v>
      </c>
      <c r="H2207" s="67">
        <v>8.58</v>
      </c>
      <c r="I2207">
        <f>IF(AND(Dashboard!$C$24&lt;G2207,G2207&lt;Dashboard!$C$25),1,0)</f>
        <v>1</v>
      </c>
      <c r="J2207">
        <f>IF((I2207*$Y$6*(0.5*Dashboard!$C$26*Dashboard!$C$27*(PI()*(Dashboard!$C$23/2)^2)*G2207^3)/10^3)&lt;$Y$6*Dashboard!$C$28,1,0)</f>
        <v>0</v>
      </c>
      <c r="K2207" s="95">
        <f>IF($Y$7*H2207*Dashboard!$C$31*Dashboard!$C$32/(10^3)&lt;Dashboard!$C$33*$Y$5,1,0)</f>
        <v>0</v>
      </c>
      <c r="L2207" s="39">
        <f>IF(J2207=1,I2207*$Y$6*(0.5*Dashboard!$C$26*Dashboard!$C$27*(PI()*(Dashboard!$C$23/2)^2)*G2207^3)/10^6,I2207*$Y$6*Dashboard!$C$28/10^3)</f>
        <v>48.24</v>
      </c>
      <c r="M2207">
        <f>IF(K2207=1,$Y$7*H2207*Dashboard!$C$31*Dashboard!$C$32/(10^6),$Y$5*Dashboard!$C$33/10^3)</f>
        <v>0</v>
      </c>
      <c r="N2207" s="70">
        <f t="shared" si="174"/>
        <v>48.24</v>
      </c>
      <c r="O2207" s="39">
        <f t="shared" si="177"/>
        <v>0.18784026079869601</v>
      </c>
      <c r="P2207" s="70">
        <f t="shared" si="178"/>
        <v>48.052159739201308</v>
      </c>
      <c r="Q2207">
        <f>IF(P2207&gt;Dashboard!$C$9*Dashboard!$C$10,1,0)</f>
        <v>1</v>
      </c>
      <c r="R2207" s="95">
        <f>IF(P2207&gt;Dashboard!$C$9,0,1)</f>
        <v>1</v>
      </c>
      <c r="S2207" s="73" cm="1">
        <f t="array" ref="S2207">_xlfn.IFS(Q2207=0,0,R2207=1,(P2207*10^3)/55,R2207=0,(Dashboard!$C$9*10^3)/55)</f>
        <v>873.67563162184194</v>
      </c>
      <c r="T2207" s="39">
        <f t="shared" si="175"/>
        <v>0</v>
      </c>
      <c r="U2207" s="63">
        <f t="shared" si="176"/>
        <v>1250.1980669973627</v>
      </c>
      <c r="AC2207" s="76"/>
      <c r="AD2207" s="76"/>
    </row>
    <row r="2208" spans="2:30" x14ac:dyDescent="0.2">
      <c r="B2208" s="59">
        <v>2014</v>
      </c>
      <c r="C2208">
        <v>4</v>
      </c>
      <c r="D2208">
        <v>2</v>
      </c>
      <c r="E2208">
        <v>19</v>
      </c>
      <c r="F2208" s="114">
        <v>13.62</v>
      </c>
      <c r="G2208" s="114">
        <f>F2208*(Dashboard!$C$21/50)^Dashboard!$C$22</f>
        <v>15.007947678239436</v>
      </c>
      <c r="H2208" s="67">
        <v>0</v>
      </c>
      <c r="I2208">
        <f>IF(AND(Dashboard!$C$24&lt;G2208,G2208&lt;Dashboard!$C$25),1,0)</f>
        <v>1</v>
      </c>
      <c r="J2208">
        <f>IF((I2208*$Y$6*(0.5*Dashboard!$C$26*Dashboard!$C$27*(PI()*(Dashboard!$C$23/2)^2)*G2208^3)/10^3)&lt;$Y$6*Dashboard!$C$28,1,0)</f>
        <v>0</v>
      </c>
      <c r="K2208" s="95">
        <f>IF($Y$7*H2208*Dashboard!$C$31*Dashboard!$C$32/(10^3)&lt;Dashboard!$C$33*$Y$5,1,0)</f>
        <v>0</v>
      </c>
      <c r="L2208" s="39">
        <f>IF(J2208=1,I2208*$Y$6*(0.5*Dashboard!$C$26*Dashboard!$C$27*(PI()*(Dashboard!$C$23/2)^2)*G2208^3)/10^6,I2208*$Y$6*Dashboard!$C$28/10^3)</f>
        <v>48.24</v>
      </c>
      <c r="M2208">
        <f>IF(K2208=1,$Y$7*H2208*Dashboard!$C$31*Dashboard!$C$32/(10^6),$Y$5*Dashboard!$C$33/10^3)</f>
        <v>0</v>
      </c>
      <c r="N2208" s="70">
        <f t="shared" si="174"/>
        <v>48.24</v>
      </c>
      <c r="O2208" s="39">
        <f t="shared" si="177"/>
        <v>0.18784026079869601</v>
      </c>
      <c r="P2208" s="70">
        <f t="shared" si="178"/>
        <v>48.052159739201308</v>
      </c>
      <c r="Q2208">
        <f>IF(P2208&gt;Dashboard!$C$9*Dashboard!$C$10,1,0)</f>
        <v>1</v>
      </c>
      <c r="R2208" s="95">
        <f>IF(P2208&gt;Dashboard!$C$9,0,1)</f>
        <v>1</v>
      </c>
      <c r="S2208" s="73" cm="1">
        <f t="array" ref="S2208">_xlfn.IFS(Q2208=0,0,R2208=1,(P2208*10^3)/55,R2208=0,(Dashboard!$C$9*10^3)/55)</f>
        <v>873.67563162184194</v>
      </c>
      <c r="T2208" s="39">
        <f t="shared" si="175"/>
        <v>0</v>
      </c>
      <c r="U2208" s="63">
        <f t="shared" si="176"/>
        <v>1250.1980669973627</v>
      </c>
      <c r="AC2208" s="76"/>
      <c r="AD2208" s="76"/>
    </row>
    <row r="2209" spans="2:30" x14ac:dyDescent="0.2">
      <c r="B2209" s="59">
        <v>2014</v>
      </c>
      <c r="C2209">
        <v>4</v>
      </c>
      <c r="D2209">
        <v>2</v>
      </c>
      <c r="E2209">
        <v>20</v>
      </c>
      <c r="F2209" s="114">
        <v>13.52</v>
      </c>
      <c r="G2209" s="114">
        <f>F2209*(Dashboard!$C$21/50)^Dashboard!$C$22</f>
        <v>14.897757166651775</v>
      </c>
      <c r="H2209" s="67">
        <v>0</v>
      </c>
      <c r="I2209">
        <f>IF(AND(Dashboard!$C$24&lt;G2209,G2209&lt;Dashboard!$C$25),1,0)</f>
        <v>1</v>
      </c>
      <c r="J2209">
        <f>IF((I2209*$Y$6*(0.5*Dashboard!$C$26*Dashboard!$C$27*(PI()*(Dashboard!$C$23/2)^2)*G2209^3)/10^3)&lt;$Y$6*Dashboard!$C$28,1,0)</f>
        <v>0</v>
      </c>
      <c r="K2209" s="95">
        <f>IF($Y$7*H2209*Dashboard!$C$31*Dashboard!$C$32/(10^3)&lt;Dashboard!$C$33*$Y$5,1,0)</f>
        <v>0</v>
      </c>
      <c r="L2209" s="39">
        <f>IF(J2209=1,I2209*$Y$6*(0.5*Dashboard!$C$26*Dashboard!$C$27*(PI()*(Dashboard!$C$23/2)^2)*G2209^3)/10^6,I2209*$Y$6*Dashboard!$C$28/10^3)</f>
        <v>48.24</v>
      </c>
      <c r="M2209">
        <f>IF(K2209=1,$Y$7*H2209*Dashboard!$C$31*Dashboard!$C$32/(10^6),$Y$5*Dashboard!$C$33/10^3)</f>
        <v>0</v>
      </c>
      <c r="N2209" s="70">
        <f t="shared" si="174"/>
        <v>48.24</v>
      </c>
      <c r="O2209" s="39">
        <f t="shared" si="177"/>
        <v>0.18784026079869601</v>
      </c>
      <c r="P2209" s="70">
        <f t="shared" si="178"/>
        <v>48.052159739201308</v>
      </c>
      <c r="Q2209">
        <f>IF(P2209&gt;Dashboard!$C$9*Dashboard!$C$10,1,0)</f>
        <v>1</v>
      </c>
      <c r="R2209" s="95">
        <f>IF(P2209&gt;Dashboard!$C$9,0,1)</f>
        <v>1</v>
      </c>
      <c r="S2209" s="73" cm="1">
        <f t="array" ref="S2209">_xlfn.IFS(Q2209=0,0,R2209=1,(P2209*10^3)/55,R2209=0,(Dashboard!$C$9*10^3)/55)</f>
        <v>873.67563162184194</v>
      </c>
      <c r="T2209" s="39">
        <f t="shared" si="175"/>
        <v>0</v>
      </c>
      <c r="U2209" s="63">
        <f t="shared" si="176"/>
        <v>1250.1980669973627</v>
      </c>
      <c r="AC2209" s="76"/>
      <c r="AD2209" s="76"/>
    </row>
    <row r="2210" spans="2:30" x14ac:dyDescent="0.2">
      <c r="B2210" s="59">
        <v>2014</v>
      </c>
      <c r="C2210">
        <v>4</v>
      </c>
      <c r="D2210">
        <v>2</v>
      </c>
      <c r="E2210">
        <v>21</v>
      </c>
      <c r="F2210" s="114">
        <v>12.65</v>
      </c>
      <c r="G2210" s="114">
        <f>F2210*(Dashboard!$C$21/50)^Dashboard!$C$22</f>
        <v>13.939099715839125</v>
      </c>
      <c r="H2210" s="67">
        <v>0</v>
      </c>
      <c r="I2210">
        <f>IF(AND(Dashboard!$C$24&lt;G2210,G2210&lt;Dashboard!$C$25),1,0)</f>
        <v>1</v>
      </c>
      <c r="J2210">
        <f>IF((I2210*$Y$6*(0.5*Dashboard!$C$26*Dashboard!$C$27*(PI()*(Dashboard!$C$23/2)^2)*G2210^3)/10^3)&lt;$Y$6*Dashboard!$C$28,1,0)</f>
        <v>0</v>
      </c>
      <c r="K2210" s="95">
        <f>IF($Y$7*H2210*Dashboard!$C$31*Dashboard!$C$32/(10^3)&lt;Dashboard!$C$33*$Y$5,1,0)</f>
        <v>0</v>
      </c>
      <c r="L2210" s="39">
        <f>IF(J2210=1,I2210*$Y$6*(0.5*Dashboard!$C$26*Dashboard!$C$27*(PI()*(Dashboard!$C$23/2)^2)*G2210^3)/10^6,I2210*$Y$6*Dashboard!$C$28/10^3)</f>
        <v>48.24</v>
      </c>
      <c r="M2210">
        <f>IF(K2210=1,$Y$7*H2210*Dashboard!$C$31*Dashboard!$C$32/(10^6),$Y$5*Dashboard!$C$33/10^3)</f>
        <v>0</v>
      </c>
      <c r="N2210" s="70">
        <f t="shared" si="174"/>
        <v>48.24</v>
      </c>
      <c r="O2210" s="39">
        <f t="shared" si="177"/>
        <v>0.18784026079869601</v>
      </c>
      <c r="P2210" s="70">
        <f t="shared" si="178"/>
        <v>48.052159739201308</v>
      </c>
      <c r="Q2210">
        <f>IF(P2210&gt;Dashboard!$C$9*Dashboard!$C$10,1,0)</f>
        <v>1</v>
      </c>
      <c r="R2210" s="95">
        <f>IF(P2210&gt;Dashboard!$C$9,0,1)</f>
        <v>1</v>
      </c>
      <c r="S2210" s="73" cm="1">
        <f t="array" ref="S2210">_xlfn.IFS(Q2210=0,0,R2210=1,(P2210*10^3)/55,R2210=0,(Dashboard!$C$9*10^3)/55)</f>
        <v>873.67563162184194</v>
      </c>
      <c r="T2210" s="39">
        <f t="shared" si="175"/>
        <v>0</v>
      </c>
      <c r="U2210" s="63">
        <f t="shared" si="176"/>
        <v>1250.1980669973627</v>
      </c>
      <c r="AC2210" s="76"/>
      <c r="AD2210" s="76"/>
    </row>
    <row r="2211" spans="2:30" x14ac:dyDescent="0.2">
      <c r="B2211" s="59">
        <v>2014</v>
      </c>
      <c r="C2211">
        <v>4</v>
      </c>
      <c r="D2211">
        <v>2</v>
      </c>
      <c r="E2211">
        <v>22</v>
      </c>
      <c r="F2211" s="114">
        <v>11.58</v>
      </c>
      <c r="G2211" s="114">
        <f>F2211*(Dashboard!$C$21/50)^Dashboard!$C$22</f>
        <v>12.760061241851151</v>
      </c>
      <c r="H2211" s="67">
        <v>0</v>
      </c>
      <c r="I2211">
        <f>IF(AND(Dashboard!$C$24&lt;G2211,G2211&lt;Dashboard!$C$25),1,0)</f>
        <v>1</v>
      </c>
      <c r="J2211">
        <f>IF((I2211*$Y$6*(0.5*Dashboard!$C$26*Dashboard!$C$27*(PI()*(Dashboard!$C$23/2)^2)*G2211^3)/10^3)&lt;$Y$6*Dashboard!$C$28,1,0)</f>
        <v>0</v>
      </c>
      <c r="K2211" s="95">
        <f>IF($Y$7*H2211*Dashboard!$C$31*Dashboard!$C$32/(10^3)&lt;Dashboard!$C$33*$Y$5,1,0)</f>
        <v>0</v>
      </c>
      <c r="L2211" s="39">
        <f>IF(J2211=1,I2211*$Y$6*(0.5*Dashboard!$C$26*Dashboard!$C$27*(PI()*(Dashboard!$C$23/2)^2)*G2211^3)/10^6,I2211*$Y$6*Dashboard!$C$28/10^3)</f>
        <v>48.24</v>
      </c>
      <c r="M2211">
        <f>IF(K2211=1,$Y$7*H2211*Dashboard!$C$31*Dashboard!$C$32/(10^6),$Y$5*Dashboard!$C$33/10^3)</f>
        <v>0</v>
      </c>
      <c r="N2211" s="70">
        <f t="shared" si="174"/>
        <v>48.24</v>
      </c>
      <c r="O2211" s="39">
        <f t="shared" si="177"/>
        <v>0.18784026079869601</v>
      </c>
      <c r="P2211" s="70">
        <f t="shared" si="178"/>
        <v>48.052159739201308</v>
      </c>
      <c r="Q2211">
        <f>IF(P2211&gt;Dashboard!$C$9*Dashboard!$C$10,1,0)</f>
        <v>1</v>
      </c>
      <c r="R2211" s="95">
        <f>IF(P2211&gt;Dashboard!$C$9,0,1)</f>
        <v>1</v>
      </c>
      <c r="S2211" s="73" cm="1">
        <f t="array" ref="S2211">_xlfn.IFS(Q2211=0,0,R2211=1,(P2211*10^3)/55,R2211=0,(Dashboard!$C$9*10^3)/55)</f>
        <v>873.67563162184194</v>
      </c>
      <c r="T2211" s="39">
        <f t="shared" si="175"/>
        <v>0</v>
      </c>
      <c r="U2211" s="63">
        <f t="shared" si="176"/>
        <v>1250.1980669973627</v>
      </c>
      <c r="AC2211" s="76"/>
      <c r="AD2211" s="76"/>
    </row>
    <row r="2212" spans="2:30" x14ac:dyDescent="0.2">
      <c r="B2212" s="59">
        <v>2014</v>
      </c>
      <c r="C2212">
        <v>4</v>
      </c>
      <c r="D2212">
        <v>2</v>
      </c>
      <c r="E2212">
        <v>23</v>
      </c>
      <c r="F2212" s="114">
        <v>10.97</v>
      </c>
      <c r="G2212" s="114">
        <f>F2212*(Dashboard!$C$21/50)^Dashboard!$C$22</f>
        <v>12.087899121166419</v>
      </c>
      <c r="H2212" s="67">
        <v>0</v>
      </c>
      <c r="I2212">
        <f>IF(AND(Dashboard!$C$24&lt;G2212,G2212&lt;Dashboard!$C$25),1,0)</f>
        <v>1</v>
      </c>
      <c r="J2212">
        <f>IF((I2212*$Y$6*(0.5*Dashboard!$C$26*Dashboard!$C$27*(PI()*(Dashboard!$C$23/2)^2)*G2212^3)/10^3)&lt;$Y$6*Dashboard!$C$28,1,0)</f>
        <v>0</v>
      </c>
      <c r="K2212" s="95">
        <f>IF($Y$7*H2212*Dashboard!$C$31*Dashboard!$C$32/(10^3)&lt;Dashboard!$C$33*$Y$5,1,0)</f>
        <v>0</v>
      </c>
      <c r="L2212" s="39">
        <f>IF(J2212=1,I2212*$Y$6*(0.5*Dashboard!$C$26*Dashboard!$C$27*(PI()*(Dashboard!$C$23/2)^2)*G2212^3)/10^6,I2212*$Y$6*Dashboard!$C$28/10^3)</f>
        <v>48.24</v>
      </c>
      <c r="M2212">
        <f>IF(K2212=1,$Y$7*H2212*Dashboard!$C$31*Dashboard!$C$32/(10^6),$Y$5*Dashboard!$C$33/10^3)</f>
        <v>0</v>
      </c>
      <c r="N2212" s="70">
        <f t="shared" si="174"/>
        <v>48.24</v>
      </c>
      <c r="O2212" s="39">
        <f t="shared" si="177"/>
        <v>0.18784026079869601</v>
      </c>
      <c r="P2212" s="70">
        <f t="shared" si="178"/>
        <v>48.052159739201308</v>
      </c>
      <c r="Q2212">
        <f>IF(P2212&gt;Dashboard!$C$9*Dashboard!$C$10,1,0)</f>
        <v>1</v>
      </c>
      <c r="R2212" s="95">
        <f>IF(P2212&gt;Dashboard!$C$9,0,1)</f>
        <v>1</v>
      </c>
      <c r="S2212" s="73" cm="1">
        <f t="array" ref="S2212">_xlfn.IFS(Q2212=0,0,R2212=1,(P2212*10^3)/55,R2212=0,(Dashboard!$C$9*10^3)/55)</f>
        <v>873.67563162184194</v>
      </c>
      <c r="T2212" s="39">
        <f t="shared" si="175"/>
        <v>0</v>
      </c>
      <c r="U2212" s="63">
        <f t="shared" si="176"/>
        <v>1250.1980669973627</v>
      </c>
      <c r="AC2212" s="76"/>
      <c r="AD2212" s="76"/>
    </row>
    <row r="2213" spans="2:30" x14ac:dyDescent="0.2">
      <c r="B2213" s="59">
        <v>2014</v>
      </c>
      <c r="C2213">
        <v>4</v>
      </c>
      <c r="D2213">
        <v>3</v>
      </c>
      <c r="E2213">
        <v>0</v>
      </c>
      <c r="F2213" s="114">
        <v>10.62</v>
      </c>
      <c r="G2213" s="114">
        <f>F2213*(Dashboard!$C$21/50)^Dashboard!$C$22</f>
        <v>11.702232330609604</v>
      </c>
      <c r="H2213" s="67">
        <v>0</v>
      </c>
      <c r="I2213">
        <f>IF(AND(Dashboard!$C$24&lt;G2213,G2213&lt;Dashboard!$C$25),1,0)</f>
        <v>1</v>
      </c>
      <c r="J2213">
        <f>IF((I2213*$Y$6*(0.5*Dashboard!$C$26*Dashboard!$C$27*(PI()*(Dashboard!$C$23/2)^2)*G2213^3)/10^3)&lt;$Y$6*Dashboard!$C$28,1,0)</f>
        <v>0</v>
      </c>
      <c r="K2213" s="95">
        <f>IF($Y$7*H2213*Dashboard!$C$31*Dashboard!$C$32/(10^3)&lt;Dashboard!$C$33*$Y$5,1,0)</f>
        <v>0</v>
      </c>
      <c r="L2213" s="39">
        <f>IF(J2213=1,I2213*$Y$6*(0.5*Dashboard!$C$26*Dashboard!$C$27*(PI()*(Dashboard!$C$23/2)^2)*G2213^3)/10^6,I2213*$Y$6*Dashboard!$C$28/10^3)</f>
        <v>48.24</v>
      </c>
      <c r="M2213">
        <f>IF(K2213=1,$Y$7*H2213*Dashboard!$C$31*Dashboard!$C$32/(10^6),$Y$5*Dashboard!$C$33/10^3)</f>
        <v>0</v>
      </c>
      <c r="N2213" s="70">
        <f t="shared" si="174"/>
        <v>48.24</v>
      </c>
      <c r="O2213" s="39">
        <f t="shared" si="177"/>
        <v>0.18784026079869601</v>
      </c>
      <c r="P2213" s="70">
        <f t="shared" si="178"/>
        <v>48.052159739201308</v>
      </c>
      <c r="Q2213">
        <f>IF(P2213&gt;Dashboard!$C$9*Dashboard!$C$10,1,0)</f>
        <v>1</v>
      </c>
      <c r="R2213" s="95">
        <f>IF(P2213&gt;Dashboard!$C$9,0,1)</f>
        <v>1</v>
      </c>
      <c r="S2213" s="73" cm="1">
        <f t="array" ref="S2213">_xlfn.IFS(Q2213=0,0,R2213=1,(P2213*10^3)/55,R2213=0,(Dashboard!$C$9*10^3)/55)</f>
        <v>873.67563162184194</v>
      </c>
      <c r="T2213" s="39">
        <f t="shared" si="175"/>
        <v>0</v>
      </c>
      <c r="U2213" s="63">
        <f t="shared" si="176"/>
        <v>1250.1980669973627</v>
      </c>
      <c r="AC2213" s="76"/>
      <c r="AD2213" s="76"/>
    </row>
    <row r="2214" spans="2:30" x14ac:dyDescent="0.2">
      <c r="B2214" s="59">
        <v>2014</v>
      </c>
      <c r="C2214">
        <v>4</v>
      </c>
      <c r="D2214">
        <v>3</v>
      </c>
      <c r="E2214">
        <v>1</v>
      </c>
      <c r="F2214" s="114">
        <v>10.34</v>
      </c>
      <c r="G2214" s="114">
        <f>F2214*(Dashboard!$C$21/50)^Dashboard!$C$22</f>
        <v>11.393698898164153</v>
      </c>
      <c r="H2214" s="67">
        <v>0</v>
      </c>
      <c r="I2214">
        <f>IF(AND(Dashboard!$C$24&lt;G2214,G2214&lt;Dashboard!$C$25),1,0)</f>
        <v>1</v>
      </c>
      <c r="J2214">
        <f>IF((I2214*$Y$6*(0.5*Dashboard!$C$26*Dashboard!$C$27*(PI()*(Dashboard!$C$23/2)^2)*G2214^3)/10^3)&lt;$Y$6*Dashboard!$C$28,1,0)</f>
        <v>0</v>
      </c>
      <c r="K2214" s="95">
        <f>IF($Y$7*H2214*Dashboard!$C$31*Dashboard!$C$32/(10^3)&lt;Dashboard!$C$33*$Y$5,1,0)</f>
        <v>0</v>
      </c>
      <c r="L2214" s="39">
        <f>IF(J2214=1,I2214*$Y$6*(0.5*Dashboard!$C$26*Dashboard!$C$27*(PI()*(Dashboard!$C$23/2)^2)*G2214^3)/10^6,I2214*$Y$6*Dashboard!$C$28/10^3)</f>
        <v>48.24</v>
      </c>
      <c r="M2214">
        <f>IF(K2214=1,$Y$7*H2214*Dashboard!$C$31*Dashboard!$C$32/(10^6),$Y$5*Dashboard!$C$33/10^3)</f>
        <v>0</v>
      </c>
      <c r="N2214" s="70">
        <f t="shared" si="174"/>
        <v>48.24</v>
      </c>
      <c r="O2214" s="39">
        <f t="shared" si="177"/>
        <v>0.18784026079869601</v>
      </c>
      <c r="P2214" s="70">
        <f t="shared" si="178"/>
        <v>48.052159739201308</v>
      </c>
      <c r="Q2214">
        <f>IF(P2214&gt;Dashboard!$C$9*Dashboard!$C$10,1,0)</f>
        <v>1</v>
      </c>
      <c r="R2214" s="95">
        <f>IF(P2214&gt;Dashboard!$C$9,0,1)</f>
        <v>1</v>
      </c>
      <c r="S2214" s="73" cm="1">
        <f t="array" ref="S2214">_xlfn.IFS(Q2214=0,0,R2214=1,(P2214*10^3)/55,R2214=0,(Dashboard!$C$9*10^3)/55)</f>
        <v>873.67563162184194</v>
      </c>
      <c r="T2214" s="39">
        <f t="shared" si="175"/>
        <v>0</v>
      </c>
      <c r="U2214" s="63">
        <f t="shared" si="176"/>
        <v>1250.1980669973627</v>
      </c>
      <c r="AC2214" s="76"/>
      <c r="AD2214" s="76"/>
    </row>
    <row r="2215" spans="2:30" x14ac:dyDescent="0.2">
      <c r="B2215" s="59">
        <v>2014</v>
      </c>
      <c r="C2215">
        <v>4</v>
      </c>
      <c r="D2215">
        <v>3</v>
      </c>
      <c r="E2215">
        <v>2</v>
      </c>
      <c r="F2215" s="114">
        <v>9.7200000000000006</v>
      </c>
      <c r="G2215" s="114">
        <f>F2215*(Dashboard!$C$21/50)^Dashboard!$C$22</f>
        <v>10.710517726320656</v>
      </c>
      <c r="H2215" s="67">
        <v>0</v>
      </c>
      <c r="I2215">
        <f>IF(AND(Dashboard!$C$24&lt;G2215,G2215&lt;Dashboard!$C$25),1,0)</f>
        <v>1</v>
      </c>
      <c r="J2215">
        <f>IF((I2215*$Y$6*(0.5*Dashboard!$C$26*Dashboard!$C$27*(PI()*(Dashboard!$C$23/2)^2)*G2215^3)/10^3)&lt;$Y$6*Dashboard!$C$28,1,0)</f>
        <v>0</v>
      </c>
      <c r="K2215" s="95">
        <f>IF($Y$7*H2215*Dashboard!$C$31*Dashboard!$C$32/(10^3)&lt;Dashboard!$C$33*$Y$5,1,0)</f>
        <v>0</v>
      </c>
      <c r="L2215" s="39">
        <f>IF(J2215=1,I2215*$Y$6*(0.5*Dashboard!$C$26*Dashboard!$C$27*(PI()*(Dashboard!$C$23/2)^2)*G2215^3)/10^6,I2215*$Y$6*Dashboard!$C$28/10^3)</f>
        <v>48.24</v>
      </c>
      <c r="M2215">
        <f>IF(K2215=1,$Y$7*H2215*Dashboard!$C$31*Dashboard!$C$32/(10^6),$Y$5*Dashboard!$C$33/10^3)</f>
        <v>0</v>
      </c>
      <c r="N2215" s="70">
        <f t="shared" si="174"/>
        <v>48.24</v>
      </c>
      <c r="O2215" s="39">
        <f t="shared" si="177"/>
        <v>0.18784026079869601</v>
      </c>
      <c r="P2215" s="70">
        <f t="shared" si="178"/>
        <v>48.052159739201308</v>
      </c>
      <c r="Q2215">
        <f>IF(P2215&gt;Dashboard!$C$9*Dashboard!$C$10,1,0)</f>
        <v>1</v>
      </c>
      <c r="R2215" s="95">
        <f>IF(P2215&gt;Dashboard!$C$9,0,1)</f>
        <v>1</v>
      </c>
      <c r="S2215" s="73" cm="1">
        <f t="array" ref="S2215">_xlfn.IFS(Q2215=0,0,R2215=1,(P2215*10^3)/55,R2215=0,(Dashboard!$C$9*10^3)/55)</f>
        <v>873.67563162184194</v>
      </c>
      <c r="T2215" s="39">
        <f t="shared" si="175"/>
        <v>0</v>
      </c>
      <c r="U2215" s="63">
        <f t="shared" si="176"/>
        <v>1250.1980669973627</v>
      </c>
      <c r="AC2215" s="76"/>
      <c r="AD2215" s="76"/>
    </row>
    <row r="2216" spans="2:30" x14ac:dyDescent="0.2">
      <c r="B2216" s="59">
        <v>2014</v>
      </c>
      <c r="C2216">
        <v>4</v>
      </c>
      <c r="D2216">
        <v>3</v>
      </c>
      <c r="E2216">
        <v>3</v>
      </c>
      <c r="F2216" s="114">
        <v>8.65</v>
      </c>
      <c r="G2216" s="114">
        <f>F2216*(Dashboard!$C$21/50)^Dashboard!$C$22</f>
        <v>9.5314792523326819</v>
      </c>
      <c r="H2216" s="67">
        <v>0</v>
      </c>
      <c r="I2216">
        <f>IF(AND(Dashboard!$C$24&lt;G2216,G2216&lt;Dashboard!$C$25),1,0)</f>
        <v>1</v>
      </c>
      <c r="J2216">
        <f>IF((I2216*$Y$6*(0.5*Dashboard!$C$26*Dashboard!$C$27*(PI()*(Dashboard!$C$23/2)^2)*G2216^3)/10^3)&lt;$Y$6*Dashboard!$C$28,1,0)</f>
        <v>0</v>
      </c>
      <c r="K2216" s="95">
        <f>IF($Y$7*H2216*Dashboard!$C$31*Dashboard!$C$32/(10^3)&lt;Dashboard!$C$33*$Y$5,1,0)</f>
        <v>0</v>
      </c>
      <c r="L2216" s="39">
        <f>IF(J2216=1,I2216*$Y$6*(0.5*Dashboard!$C$26*Dashboard!$C$27*(PI()*(Dashboard!$C$23/2)^2)*G2216^3)/10^6,I2216*$Y$6*Dashboard!$C$28/10^3)</f>
        <v>48.24</v>
      </c>
      <c r="M2216">
        <f>IF(K2216=1,$Y$7*H2216*Dashboard!$C$31*Dashboard!$C$32/(10^6),$Y$5*Dashboard!$C$33/10^3)</f>
        <v>0</v>
      </c>
      <c r="N2216" s="70">
        <f t="shared" si="174"/>
        <v>48.24</v>
      </c>
      <c r="O2216" s="39">
        <f t="shared" si="177"/>
        <v>0.18784026079869601</v>
      </c>
      <c r="P2216" s="70">
        <f t="shared" si="178"/>
        <v>48.052159739201308</v>
      </c>
      <c r="Q2216">
        <f>IF(P2216&gt;Dashboard!$C$9*Dashboard!$C$10,1,0)</f>
        <v>1</v>
      </c>
      <c r="R2216" s="95">
        <f>IF(P2216&gt;Dashboard!$C$9,0,1)</f>
        <v>1</v>
      </c>
      <c r="S2216" s="73" cm="1">
        <f t="array" ref="S2216">_xlfn.IFS(Q2216=0,0,R2216=1,(P2216*10^3)/55,R2216=0,(Dashboard!$C$9*10^3)/55)</f>
        <v>873.67563162184194</v>
      </c>
      <c r="T2216" s="39">
        <f t="shared" si="175"/>
        <v>0</v>
      </c>
      <c r="U2216" s="63">
        <f t="shared" si="176"/>
        <v>1250.1980669973627</v>
      </c>
      <c r="AC2216" s="76"/>
      <c r="AD2216" s="76"/>
    </row>
    <row r="2217" spans="2:30" x14ac:dyDescent="0.2">
      <c r="B2217" s="59">
        <v>2014</v>
      </c>
      <c r="C2217">
        <v>4</v>
      </c>
      <c r="D2217">
        <v>3</v>
      </c>
      <c r="E2217">
        <v>4</v>
      </c>
      <c r="F2217" s="114">
        <v>8.69</v>
      </c>
      <c r="G2217" s="114">
        <f>F2217*(Dashboard!$C$21/50)^Dashboard!$C$22</f>
        <v>9.5755554569677468</v>
      </c>
      <c r="H2217" s="67">
        <v>0</v>
      </c>
      <c r="I2217">
        <f>IF(AND(Dashboard!$C$24&lt;G2217,G2217&lt;Dashboard!$C$25),1,0)</f>
        <v>1</v>
      </c>
      <c r="J2217">
        <f>IF((I2217*$Y$6*(0.5*Dashboard!$C$26*Dashboard!$C$27*(PI()*(Dashboard!$C$23/2)^2)*G2217^3)/10^3)&lt;$Y$6*Dashboard!$C$28,1,0)</f>
        <v>0</v>
      </c>
      <c r="K2217" s="95">
        <f>IF($Y$7*H2217*Dashboard!$C$31*Dashboard!$C$32/(10^3)&lt;Dashboard!$C$33*$Y$5,1,0)</f>
        <v>0</v>
      </c>
      <c r="L2217" s="39">
        <f>IF(J2217=1,I2217*$Y$6*(0.5*Dashboard!$C$26*Dashboard!$C$27*(PI()*(Dashboard!$C$23/2)^2)*G2217^3)/10^6,I2217*$Y$6*Dashboard!$C$28/10^3)</f>
        <v>48.24</v>
      </c>
      <c r="M2217">
        <f>IF(K2217=1,$Y$7*H2217*Dashboard!$C$31*Dashboard!$C$32/(10^6),$Y$5*Dashboard!$C$33/10^3)</f>
        <v>0</v>
      </c>
      <c r="N2217" s="70">
        <f t="shared" si="174"/>
        <v>48.24</v>
      </c>
      <c r="O2217" s="39">
        <f t="shared" si="177"/>
        <v>0.18784026079869601</v>
      </c>
      <c r="P2217" s="70">
        <f t="shared" si="178"/>
        <v>48.052159739201308</v>
      </c>
      <c r="Q2217">
        <f>IF(P2217&gt;Dashboard!$C$9*Dashboard!$C$10,1,0)</f>
        <v>1</v>
      </c>
      <c r="R2217" s="95">
        <f>IF(P2217&gt;Dashboard!$C$9,0,1)</f>
        <v>1</v>
      </c>
      <c r="S2217" s="73" cm="1">
        <f t="array" ref="S2217">_xlfn.IFS(Q2217=0,0,R2217=1,(P2217*10^3)/55,R2217=0,(Dashboard!$C$9*10^3)/55)</f>
        <v>873.67563162184194</v>
      </c>
      <c r="T2217" s="39">
        <f t="shared" si="175"/>
        <v>0</v>
      </c>
      <c r="U2217" s="63">
        <f t="shared" si="176"/>
        <v>1250.1980669973627</v>
      </c>
      <c r="AC2217" s="76"/>
      <c r="AD2217" s="76"/>
    </row>
    <row r="2218" spans="2:30" x14ac:dyDescent="0.2">
      <c r="B2218" s="59">
        <v>2014</v>
      </c>
      <c r="C2218">
        <v>4</v>
      </c>
      <c r="D2218">
        <v>3</v>
      </c>
      <c r="E2218">
        <v>5</v>
      </c>
      <c r="F2218" s="114">
        <v>8.89</v>
      </c>
      <c r="G2218" s="114">
        <f>F2218*(Dashboard!$C$21/50)^Dashboard!$C$22</f>
        <v>9.7959364801430695</v>
      </c>
      <c r="H2218" s="67">
        <v>0</v>
      </c>
      <c r="I2218">
        <f>IF(AND(Dashboard!$C$24&lt;G2218,G2218&lt;Dashboard!$C$25),1,0)</f>
        <v>1</v>
      </c>
      <c r="J2218">
        <f>IF((I2218*$Y$6*(0.5*Dashboard!$C$26*Dashboard!$C$27*(PI()*(Dashboard!$C$23/2)^2)*G2218^3)/10^3)&lt;$Y$6*Dashboard!$C$28,1,0)</f>
        <v>0</v>
      </c>
      <c r="K2218" s="95">
        <f>IF($Y$7*H2218*Dashboard!$C$31*Dashboard!$C$32/(10^3)&lt;Dashboard!$C$33*$Y$5,1,0)</f>
        <v>0</v>
      </c>
      <c r="L2218" s="39">
        <f>IF(J2218=1,I2218*$Y$6*(0.5*Dashboard!$C$26*Dashboard!$C$27*(PI()*(Dashboard!$C$23/2)^2)*G2218^3)/10^6,I2218*$Y$6*Dashboard!$C$28/10^3)</f>
        <v>48.24</v>
      </c>
      <c r="M2218">
        <f>IF(K2218=1,$Y$7*H2218*Dashboard!$C$31*Dashboard!$C$32/(10^6),$Y$5*Dashboard!$C$33/10^3)</f>
        <v>0</v>
      </c>
      <c r="N2218" s="70">
        <f t="shared" si="174"/>
        <v>48.24</v>
      </c>
      <c r="O2218" s="39">
        <f t="shared" si="177"/>
        <v>0.18784026079869601</v>
      </c>
      <c r="P2218" s="70">
        <f t="shared" si="178"/>
        <v>48.052159739201308</v>
      </c>
      <c r="Q2218">
        <f>IF(P2218&gt;Dashboard!$C$9*Dashboard!$C$10,1,0)</f>
        <v>1</v>
      </c>
      <c r="R2218" s="95">
        <f>IF(P2218&gt;Dashboard!$C$9,0,1)</f>
        <v>1</v>
      </c>
      <c r="S2218" s="73" cm="1">
        <f t="array" ref="S2218">_xlfn.IFS(Q2218=0,0,R2218=1,(P2218*10^3)/55,R2218=0,(Dashboard!$C$9*10^3)/55)</f>
        <v>873.67563162184194</v>
      </c>
      <c r="T2218" s="39">
        <f t="shared" si="175"/>
        <v>0</v>
      </c>
      <c r="U2218" s="63">
        <f t="shared" si="176"/>
        <v>1250.1980669973627</v>
      </c>
      <c r="AC2218" s="76"/>
      <c r="AD2218" s="76"/>
    </row>
    <row r="2219" spans="2:30" x14ac:dyDescent="0.2">
      <c r="B2219" s="59">
        <v>2014</v>
      </c>
      <c r="C2219">
        <v>4</v>
      </c>
      <c r="D2219">
        <v>3</v>
      </c>
      <c r="E2219">
        <v>6</v>
      </c>
      <c r="F2219" s="114">
        <v>9.3800000000000008</v>
      </c>
      <c r="G2219" s="114">
        <f>F2219*(Dashboard!$C$21/50)^Dashboard!$C$22</f>
        <v>10.335869986922608</v>
      </c>
      <c r="H2219" s="67">
        <v>8.41</v>
      </c>
      <c r="I2219">
        <f>IF(AND(Dashboard!$C$24&lt;G2219,G2219&lt;Dashboard!$C$25),1,0)</f>
        <v>1</v>
      </c>
      <c r="J2219">
        <f>IF((I2219*$Y$6*(0.5*Dashboard!$C$26*Dashboard!$C$27*(PI()*(Dashboard!$C$23/2)^2)*G2219^3)/10^3)&lt;$Y$6*Dashboard!$C$28,1,0)</f>
        <v>0</v>
      </c>
      <c r="K2219" s="95">
        <f>IF($Y$7*H2219*Dashboard!$C$31*Dashboard!$C$32/(10^3)&lt;Dashboard!$C$33*$Y$5,1,0)</f>
        <v>0</v>
      </c>
      <c r="L2219" s="39">
        <f>IF(J2219=1,I2219*$Y$6*(0.5*Dashboard!$C$26*Dashboard!$C$27*(PI()*(Dashboard!$C$23/2)^2)*G2219^3)/10^6,I2219*$Y$6*Dashboard!$C$28/10^3)</f>
        <v>48.24</v>
      </c>
      <c r="M2219">
        <f>IF(K2219=1,$Y$7*H2219*Dashboard!$C$31*Dashboard!$C$32/(10^6),$Y$5*Dashboard!$C$33/10^3)</f>
        <v>0</v>
      </c>
      <c r="N2219" s="70">
        <f t="shared" si="174"/>
        <v>48.24</v>
      </c>
      <c r="O2219" s="39">
        <f t="shared" si="177"/>
        <v>0.18784026079869601</v>
      </c>
      <c r="P2219" s="70">
        <f t="shared" si="178"/>
        <v>48.052159739201308</v>
      </c>
      <c r="Q2219">
        <f>IF(P2219&gt;Dashboard!$C$9*Dashboard!$C$10,1,0)</f>
        <v>1</v>
      </c>
      <c r="R2219" s="95">
        <f>IF(P2219&gt;Dashboard!$C$9,0,1)</f>
        <v>1</v>
      </c>
      <c r="S2219" s="73" cm="1">
        <f t="array" ref="S2219">_xlfn.IFS(Q2219=0,0,R2219=1,(P2219*10^3)/55,R2219=0,(Dashboard!$C$9*10^3)/55)</f>
        <v>873.67563162184194</v>
      </c>
      <c r="T2219" s="39">
        <f t="shared" si="175"/>
        <v>0</v>
      </c>
      <c r="U2219" s="63">
        <f t="shared" si="176"/>
        <v>1250.1980669973627</v>
      </c>
      <c r="AC2219" s="76"/>
      <c r="AD2219" s="76"/>
    </row>
    <row r="2220" spans="2:30" x14ac:dyDescent="0.2">
      <c r="B2220" s="59">
        <v>2014</v>
      </c>
      <c r="C2220">
        <v>4</v>
      </c>
      <c r="D2220">
        <v>3</v>
      </c>
      <c r="E2220">
        <v>7</v>
      </c>
      <c r="F2220" s="114">
        <v>9.9</v>
      </c>
      <c r="G2220" s="114">
        <f>F2220*(Dashboard!$C$21/50)^Dashboard!$C$22</f>
        <v>10.908860647178447</v>
      </c>
      <c r="H2220" s="67">
        <v>143.27000000000001</v>
      </c>
      <c r="I2220">
        <f>IF(AND(Dashboard!$C$24&lt;G2220,G2220&lt;Dashboard!$C$25),1,0)</f>
        <v>1</v>
      </c>
      <c r="J2220">
        <f>IF((I2220*$Y$6*(0.5*Dashboard!$C$26*Dashboard!$C$27*(PI()*(Dashboard!$C$23/2)^2)*G2220^3)/10^3)&lt;$Y$6*Dashboard!$C$28,1,0)</f>
        <v>0</v>
      </c>
      <c r="K2220" s="95">
        <f>IF($Y$7*H2220*Dashboard!$C$31*Dashboard!$C$32/(10^3)&lt;Dashboard!$C$33*$Y$5,1,0)</f>
        <v>0</v>
      </c>
      <c r="L2220" s="39">
        <f>IF(J2220=1,I2220*$Y$6*(0.5*Dashboard!$C$26*Dashboard!$C$27*(PI()*(Dashboard!$C$23/2)^2)*G2220^3)/10^6,I2220*$Y$6*Dashboard!$C$28/10^3)</f>
        <v>48.24</v>
      </c>
      <c r="M2220">
        <f>IF(K2220=1,$Y$7*H2220*Dashboard!$C$31*Dashboard!$C$32/(10^6),$Y$5*Dashboard!$C$33/10^3)</f>
        <v>0</v>
      </c>
      <c r="N2220" s="70">
        <f t="shared" si="174"/>
        <v>48.24</v>
      </c>
      <c r="O2220" s="39">
        <f t="shared" si="177"/>
        <v>0.18784026079869601</v>
      </c>
      <c r="P2220" s="70">
        <f t="shared" si="178"/>
        <v>48.052159739201308</v>
      </c>
      <c r="Q2220">
        <f>IF(P2220&gt;Dashboard!$C$9*Dashboard!$C$10,1,0)</f>
        <v>1</v>
      </c>
      <c r="R2220" s="95">
        <f>IF(P2220&gt;Dashboard!$C$9,0,1)</f>
        <v>1</v>
      </c>
      <c r="S2220" s="73" cm="1">
        <f t="array" ref="S2220">_xlfn.IFS(Q2220=0,0,R2220=1,(P2220*10^3)/55,R2220=0,(Dashboard!$C$9*10^3)/55)</f>
        <v>873.67563162184194</v>
      </c>
      <c r="T2220" s="39">
        <f t="shared" si="175"/>
        <v>0</v>
      </c>
      <c r="U2220" s="63">
        <f t="shared" si="176"/>
        <v>1250.1980669973627</v>
      </c>
      <c r="AC2220" s="76"/>
      <c r="AD2220" s="76"/>
    </row>
    <row r="2221" spans="2:30" x14ac:dyDescent="0.2">
      <c r="B2221" s="59">
        <v>2014</v>
      </c>
      <c r="C2221">
        <v>4</v>
      </c>
      <c r="D2221">
        <v>3</v>
      </c>
      <c r="E2221">
        <v>8</v>
      </c>
      <c r="F2221" s="114">
        <v>9.3000000000000007</v>
      </c>
      <c r="G2221" s="114">
        <f>F2221*(Dashboard!$C$21/50)^Dashboard!$C$22</f>
        <v>10.24771757765248</v>
      </c>
      <c r="H2221" s="67">
        <v>358.8</v>
      </c>
      <c r="I2221">
        <f>IF(AND(Dashboard!$C$24&lt;G2221,G2221&lt;Dashboard!$C$25),1,0)</f>
        <v>1</v>
      </c>
      <c r="J2221">
        <f>IF((I2221*$Y$6*(0.5*Dashboard!$C$26*Dashboard!$C$27*(PI()*(Dashboard!$C$23/2)^2)*G2221^3)/10^3)&lt;$Y$6*Dashboard!$C$28,1,0)</f>
        <v>0</v>
      </c>
      <c r="K2221" s="95">
        <f>IF($Y$7*H2221*Dashboard!$C$31*Dashboard!$C$32/(10^3)&lt;Dashboard!$C$33*$Y$5,1,0)</f>
        <v>0</v>
      </c>
      <c r="L2221" s="39">
        <f>IF(J2221=1,I2221*$Y$6*(0.5*Dashboard!$C$26*Dashboard!$C$27*(PI()*(Dashboard!$C$23/2)^2)*G2221^3)/10^6,I2221*$Y$6*Dashboard!$C$28/10^3)</f>
        <v>48.24</v>
      </c>
      <c r="M2221">
        <f>IF(K2221=1,$Y$7*H2221*Dashboard!$C$31*Dashboard!$C$32/(10^6),$Y$5*Dashboard!$C$33/10^3)</f>
        <v>0</v>
      </c>
      <c r="N2221" s="70">
        <f t="shared" si="174"/>
        <v>48.24</v>
      </c>
      <c r="O2221" s="39">
        <f t="shared" si="177"/>
        <v>0.18784026079869601</v>
      </c>
      <c r="P2221" s="70">
        <f t="shared" si="178"/>
        <v>48.052159739201308</v>
      </c>
      <c r="Q2221">
        <f>IF(P2221&gt;Dashboard!$C$9*Dashboard!$C$10,1,0)</f>
        <v>1</v>
      </c>
      <c r="R2221" s="95">
        <f>IF(P2221&gt;Dashboard!$C$9,0,1)</f>
        <v>1</v>
      </c>
      <c r="S2221" s="73" cm="1">
        <f t="array" ref="S2221">_xlfn.IFS(Q2221=0,0,R2221=1,(P2221*10^3)/55,R2221=0,(Dashboard!$C$9*10^3)/55)</f>
        <v>873.67563162184194</v>
      </c>
      <c r="T2221" s="39">
        <f t="shared" si="175"/>
        <v>0</v>
      </c>
      <c r="U2221" s="63">
        <f t="shared" si="176"/>
        <v>1250.1980669973627</v>
      </c>
      <c r="AC2221" s="76"/>
      <c r="AD2221" s="76"/>
    </row>
    <row r="2222" spans="2:30" x14ac:dyDescent="0.2">
      <c r="B2222" s="59">
        <v>2014</v>
      </c>
      <c r="C2222">
        <v>4</v>
      </c>
      <c r="D2222">
        <v>3</v>
      </c>
      <c r="E2222">
        <v>9</v>
      </c>
      <c r="F2222" s="114">
        <v>8.3699999999999992</v>
      </c>
      <c r="G2222" s="114">
        <f>F2222*(Dashboard!$C$21/50)^Dashboard!$C$22</f>
        <v>9.2229458198872312</v>
      </c>
      <c r="H2222" s="67">
        <v>559.85</v>
      </c>
      <c r="I2222">
        <f>IF(AND(Dashboard!$C$24&lt;G2222,G2222&lt;Dashboard!$C$25),1,0)</f>
        <v>1</v>
      </c>
      <c r="J2222">
        <f>IF((I2222*$Y$6*(0.5*Dashboard!$C$26*Dashboard!$C$27*(PI()*(Dashboard!$C$23/2)^2)*G2222^3)/10^3)&lt;$Y$6*Dashboard!$C$28,1,0)</f>
        <v>1</v>
      </c>
      <c r="K2222" s="95">
        <f>IF($Y$7*H2222*Dashboard!$C$31*Dashboard!$C$32/(10^3)&lt;Dashboard!$C$33*$Y$5,1,0)</f>
        <v>0</v>
      </c>
      <c r="L2222" s="39">
        <f>IF(J2222=1,I2222*$Y$6*(0.5*Dashboard!$C$26*Dashboard!$C$27*(PI()*(Dashboard!$C$23/2)^2)*G2222^3)/10^6,I2222*$Y$6*Dashboard!$C$28/10^3)</f>
        <v>45.018852637021979</v>
      </c>
      <c r="M2222">
        <f>IF(K2222=1,$Y$7*H2222*Dashboard!$C$31*Dashboard!$C$32/(10^6),$Y$5*Dashboard!$C$33/10^3)</f>
        <v>0</v>
      </c>
      <c r="N2222" s="70">
        <f t="shared" si="174"/>
        <v>45.018852637021979</v>
      </c>
      <c r="O2222" s="39">
        <f t="shared" si="177"/>
        <v>0.17529753358615821</v>
      </c>
      <c r="P2222" s="70">
        <f t="shared" si="178"/>
        <v>44.843555103435818</v>
      </c>
      <c r="Q2222">
        <f>IF(P2222&gt;Dashboard!$C$9*Dashboard!$C$10,1,0)</f>
        <v>1</v>
      </c>
      <c r="R2222" s="95">
        <f>IF(P2222&gt;Dashboard!$C$9,0,1)</f>
        <v>1</v>
      </c>
      <c r="S2222" s="73" cm="1">
        <f t="array" ref="S2222">_xlfn.IFS(Q2222=0,0,R2222=1,(P2222*10^3)/55,R2222=0,(Dashboard!$C$9*10^3)/55)</f>
        <v>815.33736551701497</v>
      </c>
      <c r="T2222" s="39">
        <f t="shared" si="175"/>
        <v>0</v>
      </c>
      <c r="U2222" s="63">
        <f t="shared" si="176"/>
        <v>1166.7181290473468</v>
      </c>
      <c r="AC2222" s="76"/>
      <c r="AD2222" s="76"/>
    </row>
    <row r="2223" spans="2:30" x14ac:dyDescent="0.2">
      <c r="B2223" s="59">
        <v>2014</v>
      </c>
      <c r="C2223">
        <v>4</v>
      </c>
      <c r="D2223">
        <v>3</v>
      </c>
      <c r="E2223">
        <v>10</v>
      </c>
      <c r="F2223" s="114">
        <v>6.81</v>
      </c>
      <c r="G2223" s="114">
        <f>F2223*(Dashboard!$C$21/50)^Dashboard!$C$22</f>
        <v>7.5039738391197179</v>
      </c>
      <c r="H2223" s="67">
        <v>753.4</v>
      </c>
      <c r="I2223">
        <f>IF(AND(Dashboard!$C$24&lt;G2223,G2223&lt;Dashboard!$C$25),1,0)</f>
        <v>1</v>
      </c>
      <c r="J2223">
        <f>IF((I2223*$Y$6*(0.5*Dashboard!$C$26*Dashboard!$C$27*(PI()*(Dashboard!$C$23/2)^2)*G2223^3)/10^3)&lt;$Y$6*Dashboard!$C$28,1,0)</f>
        <v>1</v>
      </c>
      <c r="K2223" s="95">
        <f>IF($Y$7*H2223*Dashboard!$C$31*Dashboard!$C$32/(10^3)&lt;Dashboard!$C$33*$Y$5,1,0)</f>
        <v>0</v>
      </c>
      <c r="L2223" s="39">
        <f>IF(J2223=1,I2223*$Y$6*(0.5*Dashboard!$C$26*Dashboard!$C$27*(PI()*(Dashboard!$C$23/2)^2)*G2223^3)/10^6,I2223*$Y$6*Dashboard!$C$28/10^3)</f>
        <v>24.24707657494513</v>
      </c>
      <c r="M2223">
        <f>IF(K2223=1,$Y$7*H2223*Dashboard!$C$31*Dashboard!$C$32/(10^6),$Y$5*Dashboard!$C$33/10^3)</f>
        <v>0</v>
      </c>
      <c r="N2223" s="70">
        <f t="shared" si="174"/>
        <v>24.24707657494513</v>
      </c>
      <c r="O2223" s="39">
        <f t="shared" si="177"/>
        <v>9.4414949988466945E-2</v>
      </c>
      <c r="P2223" s="70">
        <f t="shared" si="178"/>
        <v>24.152661624956664</v>
      </c>
      <c r="Q2223">
        <f>IF(P2223&gt;Dashboard!$C$9*Dashboard!$C$10,1,0)</f>
        <v>1</v>
      </c>
      <c r="R2223" s="95">
        <f>IF(P2223&gt;Dashboard!$C$9,0,1)</f>
        <v>1</v>
      </c>
      <c r="S2223" s="73" cm="1">
        <f t="array" ref="S2223">_xlfn.IFS(Q2223=0,0,R2223=1,(P2223*10^3)/55,R2223=0,(Dashboard!$C$9*10^3)/55)</f>
        <v>439.13930227193936</v>
      </c>
      <c r="T2223" s="39">
        <f t="shared" si="175"/>
        <v>0</v>
      </c>
      <c r="U2223" s="63">
        <f t="shared" si="176"/>
        <v>628.39237695550241</v>
      </c>
      <c r="AC2223" s="76"/>
      <c r="AD2223" s="76"/>
    </row>
    <row r="2224" spans="2:30" x14ac:dyDescent="0.2">
      <c r="B2224" s="59">
        <v>2014</v>
      </c>
      <c r="C2224">
        <v>4</v>
      </c>
      <c r="D2224">
        <v>3</v>
      </c>
      <c r="E2224">
        <v>11</v>
      </c>
      <c r="F2224" s="114">
        <v>5.72</v>
      </c>
      <c r="G2224" s="114">
        <f>F2224*(Dashboard!$C$21/50)^Dashboard!$C$22</f>
        <v>6.3028972628142128</v>
      </c>
      <c r="H2224" s="67">
        <v>847.95</v>
      </c>
      <c r="I2224">
        <f>IF(AND(Dashboard!$C$24&lt;G2224,G2224&lt;Dashboard!$C$25),1,0)</f>
        <v>1</v>
      </c>
      <c r="J2224">
        <f>IF((I2224*$Y$6*(0.5*Dashboard!$C$26*Dashboard!$C$27*(PI()*(Dashboard!$C$23/2)^2)*G2224^3)/10^3)&lt;$Y$6*Dashboard!$C$28,1,0)</f>
        <v>1</v>
      </c>
      <c r="K2224" s="95">
        <f>IF($Y$7*H2224*Dashboard!$C$31*Dashboard!$C$32/(10^3)&lt;Dashboard!$C$33*$Y$5,1,0)</f>
        <v>0</v>
      </c>
      <c r="L2224" s="39">
        <f>IF(J2224=1,I2224*$Y$6*(0.5*Dashboard!$C$26*Dashboard!$C$27*(PI()*(Dashboard!$C$23/2)^2)*G2224^3)/10^6,I2224*$Y$6*Dashboard!$C$28/10^3)</f>
        <v>14.368324729619433</v>
      </c>
      <c r="M2224">
        <f>IF(K2224=1,$Y$7*H2224*Dashboard!$C$31*Dashboard!$C$32/(10^6),$Y$5*Dashboard!$C$33/10^3)</f>
        <v>0</v>
      </c>
      <c r="N2224" s="70">
        <f t="shared" si="174"/>
        <v>14.368324729619433</v>
      </c>
      <c r="O2224" s="39">
        <f t="shared" si="177"/>
        <v>5.5948380274711183E-2</v>
      </c>
      <c r="P2224" s="70">
        <f t="shared" si="178"/>
        <v>14.312376349344721</v>
      </c>
      <c r="Q2224">
        <f>IF(P2224&gt;Dashboard!$C$9*Dashboard!$C$10,1,0)</f>
        <v>1</v>
      </c>
      <c r="R2224" s="95">
        <f>IF(P2224&gt;Dashboard!$C$9,0,1)</f>
        <v>1</v>
      </c>
      <c r="S2224" s="73" cm="1">
        <f t="array" ref="S2224">_xlfn.IFS(Q2224=0,0,R2224=1,(P2224*10^3)/55,R2224=0,(Dashboard!$C$9*10^3)/55)</f>
        <v>260.22502453354036</v>
      </c>
      <c r="T2224" s="39">
        <f t="shared" si="175"/>
        <v>0</v>
      </c>
      <c r="U2224" s="63">
        <f t="shared" si="176"/>
        <v>372.37254981261651</v>
      </c>
      <c r="AC2224" s="76"/>
      <c r="AD2224" s="76"/>
    </row>
    <row r="2225" spans="2:30" x14ac:dyDescent="0.2">
      <c r="B2225" s="59">
        <v>2014</v>
      </c>
      <c r="C2225">
        <v>4</v>
      </c>
      <c r="D2225">
        <v>3</v>
      </c>
      <c r="E2225">
        <v>12</v>
      </c>
      <c r="F2225" s="114">
        <v>4.9400000000000004</v>
      </c>
      <c r="G2225" s="114">
        <f>F2225*(Dashboard!$C$21/50)^Dashboard!$C$22</f>
        <v>5.4434112724304571</v>
      </c>
      <c r="H2225" s="67">
        <v>883.53</v>
      </c>
      <c r="I2225">
        <f>IF(AND(Dashboard!$C$24&lt;G2225,G2225&lt;Dashboard!$C$25),1,0)</f>
        <v>1</v>
      </c>
      <c r="J2225">
        <f>IF((I2225*$Y$6*(0.5*Dashboard!$C$26*Dashboard!$C$27*(PI()*(Dashboard!$C$23/2)^2)*G2225^3)/10^3)&lt;$Y$6*Dashboard!$C$28,1,0)</f>
        <v>1</v>
      </c>
      <c r="K2225" s="95">
        <f>IF($Y$7*H2225*Dashboard!$C$31*Dashboard!$C$32/(10^3)&lt;Dashboard!$C$33*$Y$5,1,0)</f>
        <v>0</v>
      </c>
      <c r="L2225" s="39">
        <f>IF(J2225=1,I2225*$Y$6*(0.5*Dashboard!$C$26*Dashboard!$C$27*(PI()*(Dashboard!$C$23/2)^2)*G2225^3)/10^6,I2225*$Y$6*Dashboard!$C$28/10^3)</f>
        <v>9.2554788993669899</v>
      </c>
      <c r="M2225">
        <f>IF(K2225=1,$Y$7*H2225*Dashboard!$C$31*Dashboard!$C$32/(10^6),$Y$5*Dashboard!$C$33/10^3)</f>
        <v>0</v>
      </c>
      <c r="N2225" s="70">
        <f t="shared" si="174"/>
        <v>9.2554788993669899</v>
      </c>
      <c r="O2225" s="39">
        <f t="shared" si="177"/>
        <v>3.6039626249459437E-2</v>
      </c>
      <c r="P2225" s="70">
        <f t="shared" si="178"/>
        <v>9.2194392731175299</v>
      </c>
      <c r="Q2225">
        <f>IF(P2225&gt;Dashboard!$C$9*Dashboard!$C$10,1,0)</f>
        <v>1</v>
      </c>
      <c r="R2225" s="95">
        <f>IF(P2225&gt;Dashboard!$C$9,0,1)</f>
        <v>1</v>
      </c>
      <c r="S2225" s="73" cm="1">
        <f t="array" ref="S2225">_xlfn.IFS(Q2225=0,0,R2225=1,(P2225*10^3)/55,R2225=0,(Dashboard!$C$9*10^3)/55)</f>
        <v>167.62616860213691</v>
      </c>
      <c r="T2225" s="39">
        <f t="shared" si="175"/>
        <v>0</v>
      </c>
      <c r="U2225" s="63">
        <f t="shared" si="176"/>
        <v>239.86695334003917</v>
      </c>
      <c r="AC2225" s="76"/>
      <c r="AD2225" s="76"/>
    </row>
    <row r="2226" spans="2:30" x14ac:dyDescent="0.2">
      <c r="B2226" s="59">
        <v>2014</v>
      </c>
      <c r="C2226">
        <v>4</v>
      </c>
      <c r="D2226">
        <v>3</v>
      </c>
      <c r="E2226">
        <v>13</v>
      </c>
      <c r="F2226" s="114">
        <v>5</v>
      </c>
      <c r="G2226" s="114">
        <f>F2226*(Dashboard!$C$21/50)^Dashboard!$C$22</f>
        <v>5.5095255793830535</v>
      </c>
      <c r="H2226" s="67">
        <v>829.56</v>
      </c>
      <c r="I2226">
        <f>IF(AND(Dashboard!$C$24&lt;G2226,G2226&lt;Dashboard!$C$25),1,0)</f>
        <v>1</v>
      </c>
      <c r="J2226">
        <f>IF((I2226*$Y$6*(0.5*Dashboard!$C$26*Dashboard!$C$27*(PI()*(Dashboard!$C$23/2)^2)*G2226^3)/10^3)&lt;$Y$6*Dashboard!$C$28,1,0)</f>
        <v>1</v>
      </c>
      <c r="K2226" s="95">
        <f>IF($Y$7*H2226*Dashboard!$C$31*Dashboard!$C$32/(10^3)&lt;Dashboard!$C$33*$Y$5,1,0)</f>
        <v>0</v>
      </c>
      <c r="L2226" s="39">
        <f>IF(J2226=1,I2226*$Y$6*(0.5*Dashboard!$C$26*Dashboard!$C$27*(PI()*(Dashboard!$C$23/2)^2)*G2226^3)/10^6,I2226*$Y$6*Dashboard!$C$28/10^3)</f>
        <v>9.5968357361629852</v>
      </c>
      <c r="M2226">
        <f>IF(K2226=1,$Y$7*H2226*Dashboard!$C$31*Dashboard!$C$32/(10^6),$Y$5*Dashboard!$C$33/10^3)</f>
        <v>0</v>
      </c>
      <c r="N2226" s="70">
        <f t="shared" si="174"/>
        <v>9.5968357361629852</v>
      </c>
      <c r="O2226" s="39">
        <f t="shared" si="177"/>
        <v>3.7368825197410881E-2</v>
      </c>
      <c r="P2226" s="70">
        <f t="shared" si="178"/>
        <v>9.5594669109655737</v>
      </c>
      <c r="Q2226">
        <f>IF(P2226&gt;Dashboard!$C$9*Dashboard!$C$10,1,0)</f>
        <v>1</v>
      </c>
      <c r="R2226" s="95">
        <f>IF(P2226&gt;Dashboard!$C$9,0,1)</f>
        <v>1</v>
      </c>
      <c r="S2226" s="73" cm="1">
        <f t="array" ref="S2226">_xlfn.IFS(Q2226=0,0,R2226=1,(P2226*10^3)/55,R2226=0,(Dashboard!$C$9*10^3)/55)</f>
        <v>173.80848929028315</v>
      </c>
      <c r="T2226" s="39">
        <f t="shared" si="175"/>
        <v>0</v>
      </c>
      <c r="U2226" s="63">
        <f t="shared" si="176"/>
        <v>248.71362949092406</v>
      </c>
      <c r="AC2226" s="76"/>
      <c r="AD2226" s="76"/>
    </row>
    <row r="2227" spans="2:30" x14ac:dyDescent="0.2">
      <c r="B2227" s="59">
        <v>2014</v>
      </c>
      <c r="C2227">
        <v>4</v>
      </c>
      <c r="D2227">
        <v>3</v>
      </c>
      <c r="E2227">
        <v>14</v>
      </c>
      <c r="F2227" s="114">
        <v>6.13</v>
      </c>
      <c r="G2227" s="114">
        <f>F2227*(Dashboard!$C$21/50)^Dashboard!$C$22</f>
        <v>6.7546783603236236</v>
      </c>
      <c r="H2227" s="67">
        <v>736.2</v>
      </c>
      <c r="I2227">
        <f>IF(AND(Dashboard!$C$24&lt;G2227,G2227&lt;Dashboard!$C$25),1,0)</f>
        <v>1</v>
      </c>
      <c r="J2227">
        <f>IF((I2227*$Y$6*(0.5*Dashboard!$C$26*Dashboard!$C$27*(PI()*(Dashboard!$C$23/2)^2)*G2227^3)/10^3)&lt;$Y$6*Dashboard!$C$28,1,0)</f>
        <v>1</v>
      </c>
      <c r="K2227" s="95">
        <f>IF($Y$7*H2227*Dashboard!$C$31*Dashboard!$C$32/(10^3)&lt;Dashboard!$C$33*$Y$5,1,0)</f>
        <v>0</v>
      </c>
      <c r="L2227" s="39">
        <f>IF(J2227=1,I2227*$Y$6*(0.5*Dashboard!$C$26*Dashboard!$C$27*(PI()*(Dashboard!$C$23/2)^2)*G2227^3)/10^6,I2227*$Y$6*Dashboard!$C$28/10^3)</f>
        <v>17.684772275407887</v>
      </c>
      <c r="M2227">
        <f>IF(K2227=1,$Y$7*H2227*Dashboard!$C$31*Dashboard!$C$32/(10^6),$Y$5*Dashboard!$C$33/10^3)</f>
        <v>0</v>
      </c>
      <c r="N2227" s="70">
        <f t="shared" si="174"/>
        <v>17.684772275407887</v>
      </c>
      <c r="O2227" s="39">
        <f t="shared" si="177"/>
        <v>6.8862193954771264E-2</v>
      </c>
      <c r="P2227" s="70">
        <f t="shared" si="178"/>
        <v>17.615910081453116</v>
      </c>
      <c r="Q2227">
        <f>IF(P2227&gt;Dashboard!$C$9*Dashboard!$C$10,1,0)</f>
        <v>1</v>
      </c>
      <c r="R2227" s="95">
        <f>IF(P2227&gt;Dashboard!$C$9,0,1)</f>
        <v>1</v>
      </c>
      <c r="S2227" s="73" cm="1">
        <f t="array" ref="S2227">_xlfn.IFS(Q2227=0,0,R2227=1,(P2227*10^3)/55,R2227=0,(Dashboard!$C$9*10^3)/55)</f>
        <v>320.28927420823845</v>
      </c>
      <c r="T2227" s="39">
        <f t="shared" si="175"/>
        <v>0</v>
      </c>
      <c r="U2227" s="63">
        <f t="shared" si="176"/>
        <v>458.32230750421837</v>
      </c>
      <c r="AC2227" s="76"/>
      <c r="AD2227" s="76"/>
    </row>
    <row r="2228" spans="2:30" x14ac:dyDescent="0.2">
      <c r="B2228" s="59">
        <v>2014</v>
      </c>
      <c r="C2228">
        <v>4</v>
      </c>
      <c r="D2228">
        <v>3</v>
      </c>
      <c r="E2228">
        <v>15</v>
      </c>
      <c r="F2228" s="114">
        <v>7.61</v>
      </c>
      <c r="G2228" s="114">
        <f>F2228*(Dashboard!$C$21/50)^Dashboard!$C$22</f>
        <v>8.385497931821007</v>
      </c>
      <c r="H2228" s="67">
        <v>580.96</v>
      </c>
      <c r="I2228">
        <f>IF(AND(Dashboard!$C$24&lt;G2228,G2228&lt;Dashboard!$C$25),1,0)</f>
        <v>1</v>
      </c>
      <c r="J2228">
        <f>IF((I2228*$Y$6*(0.5*Dashboard!$C$26*Dashboard!$C$27*(PI()*(Dashboard!$C$23/2)^2)*G2228^3)/10^3)&lt;$Y$6*Dashboard!$C$28,1,0)</f>
        <v>1</v>
      </c>
      <c r="K2228" s="95">
        <f>IF($Y$7*H2228*Dashboard!$C$31*Dashboard!$C$32/(10^3)&lt;Dashboard!$C$33*$Y$5,1,0)</f>
        <v>0</v>
      </c>
      <c r="L2228" s="39">
        <f>IF(J2228=1,I2228*$Y$6*(0.5*Dashboard!$C$26*Dashboard!$C$27*(PI()*(Dashboard!$C$23/2)^2)*G2228^3)/10^6,I2228*$Y$6*Dashboard!$C$28/10^3)</f>
        <v>33.835454811710562</v>
      </c>
      <c r="M2228">
        <f>IF(K2228=1,$Y$7*H2228*Dashboard!$C$31*Dashboard!$C$32/(10^6),$Y$5*Dashboard!$C$33/10^3)</f>
        <v>0</v>
      </c>
      <c r="N2228" s="70">
        <f t="shared" si="174"/>
        <v>33.835454811710562</v>
      </c>
      <c r="O2228" s="39">
        <f t="shared" si="177"/>
        <v>0.1317508427876079</v>
      </c>
      <c r="P2228" s="70">
        <f t="shared" si="178"/>
        <v>33.703703968922952</v>
      </c>
      <c r="Q2228">
        <f>IF(P2228&gt;Dashboard!$C$9*Dashboard!$C$10,1,0)</f>
        <v>1</v>
      </c>
      <c r="R2228" s="95">
        <f>IF(P2228&gt;Dashboard!$C$9,0,1)</f>
        <v>1</v>
      </c>
      <c r="S2228" s="73" cm="1">
        <f t="array" ref="S2228">_xlfn.IFS(Q2228=0,0,R2228=1,(P2228*10^3)/55,R2228=0,(Dashboard!$C$9*10^3)/55)</f>
        <v>612.7946176167809</v>
      </c>
      <c r="T2228" s="39">
        <f t="shared" si="175"/>
        <v>0</v>
      </c>
      <c r="U2228" s="63">
        <f t="shared" si="176"/>
        <v>876.88682009902902</v>
      </c>
      <c r="AC2228" s="76"/>
      <c r="AD2228" s="76"/>
    </row>
    <row r="2229" spans="2:30" x14ac:dyDescent="0.2">
      <c r="B2229" s="59">
        <v>2014</v>
      </c>
      <c r="C2229">
        <v>4</v>
      </c>
      <c r="D2229">
        <v>3</v>
      </c>
      <c r="E2229">
        <v>16</v>
      </c>
      <c r="F2229" s="114">
        <v>9.33</v>
      </c>
      <c r="G2229" s="114">
        <f>F2229*(Dashboard!$C$21/50)^Dashboard!$C$22</f>
        <v>10.280774731128778</v>
      </c>
      <c r="H2229" s="67">
        <v>365.98</v>
      </c>
      <c r="I2229">
        <f>IF(AND(Dashboard!$C$24&lt;G2229,G2229&lt;Dashboard!$C$25),1,0)</f>
        <v>1</v>
      </c>
      <c r="J2229">
        <f>IF((I2229*$Y$6*(0.5*Dashboard!$C$26*Dashboard!$C$27*(PI()*(Dashboard!$C$23/2)^2)*G2229^3)/10^3)&lt;$Y$6*Dashboard!$C$28,1,0)</f>
        <v>0</v>
      </c>
      <c r="K2229" s="95">
        <f>IF($Y$7*H2229*Dashboard!$C$31*Dashboard!$C$32/(10^3)&lt;Dashboard!$C$33*$Y$5,1,0)</f>
        <v>0</v>
      </c>
      <c r="L2229" s="39">
        <f>IF(J2229=1,I2229*$Y$6*(0.5*Dashboard!$C$26*Dashboard!$C$27*(PI()*(Dashboard!$C$23/2)^2)*G2229^3)/10^6,I2229*$Y$6*Dashboard!$C$28/10^3)</f>
        <v>48.24</v>
      </c>
      <c r="M2229">
        <f>IF(K2229=1,$Y$7*H2229*Dashboard!$C$31*Dashboard!$C$32/(10^6),$Y$5*Dashboard!$C$33/10^3)</f>
        <v>0</v>
      </c>
      <c r="N2229" s="70">
        <f t="shared" si="174"/>
        <v>48.24</v>
      </c>
      <c r="O2229" s="39">
        <f t="shared" si="177"/>
        <v>0.18784026079869601</v>
      </c>
      <c r="P2229" s="70">
        <f t="shared" si="178"/>
        <v>48.052159739201308</v>
      </c>
      <c r="Q2229">
        <f>IF(P2229&gt;Dashboard!$C$9*Dashboard!$C$10,1,0)</f>
        <v>1</v>
      </c>
      <c r="R2229" s="95">
        <f>IF(P2229&gt;Dashboard!$C$9,0,1)</f>
        <v>1</v>
      </c>
      <c r="S2229" s="73" cm="1">
        <f t="array" ref="S2229">_xlfn.IFS(Q2229=0,0,R2229=1,(P2229*10^3)/55,R2229=0,(Dashboard!$C$9*10^3)/55)</f>
        <v>873.67563162184194</v>
      </c>
      <c r="T2229" s="39">
        <f t="shared" si="175"/>
        <v>0</v>
      </c>
      <c r="U2229" s="63">
        <f t="shared" si="176"/>
        <v>1250.1980669973627</v>
      </c>
      <c r="AC2229" s="76"/>
      <c r="AD2229" s="76"/>
    </row>
    <row r="2230" spans="2:30" x14ac:dyDescent="0.2">
      <c r="B2230" s="59">
        <v>2014</v>
      </c>
      <c r="C2230">
        <v>4</v>
      </c>
      <c r="D2230">
        <v>3</v>
      </c>
      <c r="E2230">
        <v>17</v>
      </c>
      <c r="F2230" s="114">
        <v>11.14</v>
      </c>
      <c r="G2230" s="114">
        <f>F2230*(Dashboard!$C$21/50)^Dashboard!$C$22</f>
        <v>12.275222990865444</v>
      </c>
      <c r="H2230" s="67">
        <v>126.35</v>
      </c>
      <c r="I2230">
        <f>IF(AND(Dashboard!$C$24&lt;G2230,G2230&lt;Dashboard!$C$25),1,0)</f>
        <v>1</v>
      </c>
      <c r="J2230">
        <f>IF((I2230*$Y$6*(0.5*Dashboard!$C$26*Dashboard!$C$27*(PI()*(Dashboard!$C$23/2)^2)*G2230^3)/10^3)&lt;$Y$6*Dashboard!$C$28,1,0)</f>
        <v>0</v>
      </c>
      <c r="K2230" s="95">
        <f>IF($Y$7*H2230*Dashboard!$C$31*Dashboard!$C$32/(10^3)&lt;Dashboard!$C$33*$Y$5,1,0)</f>
        <v>0</v>
      </c>
      <c r="L2230" s="39">
        <f>IF(J2230=1,I2230*$Y$6*(0.5*Dashboard!$C$26*Dashboard!$C$27*(PI()*(Dashboard!$C$23/2)^2)*G2230^3)/10^6,I2230*$Y$6*Dashboard!$C$28/10^3)</f>
        <v>48.24</v>
      </c>
      <c r="M2230">
        <f>IF(K2230=1,$Y$7*H2230*Dashboard!$C$31*Dashboard!$C$32/(10^6),$Y$5*Dashboard!$C$33/10^3)</f>
        <v>0</v>
      </c>
      <c r="N2230" s="70">
        <f t="shared" si="174"/>
        <v>48.24</v>
      </c>
      <c r="O2230" s="39">
        <f t="shared" si="177"/>
        <v>0.18784026079869601</v>
      </c>
      <c r="P2230" s="70">
        <f t="shared" si="178"/>
        <v>48.052159739201308</v>
      </c>
      <c r="Q2230">
        <f>IF(P2230&gt;Dashboard!$C$9*Dashboard!$C$10,1,0)</f>
        <v>1</v>
      </c>
      <c r="R2230" s="95">
        <f>IF(P2230&gt;Dashboard!$C$9,0,1)</f>
        <v>1</v>
      </c>
      <c r="S2230" s="73" cm="1">
        <f t="array" ref="S2230">_xlfn.IFS(Q2230=0,0,R2230=1,(P2230*10^3)/55,R2230=0,(Dashboard!$C$9*10^3)/55)</f>
        <v>873.67563162184194</v>
      </c>
      <c r="T2230" s="39">
        <f t="shared" si="175"/>
        <v>0</v>
      </c>
      <c r="U2230" s="63">
        <f t="shared" si="176"/>
        <v>1250.1980669973627</v>
      </c>
      <c r="AC2230" s="76"/>
      <c r="AD2230" s="76"/>
    </row>
    <row r="2231" spans="2:30" x14ac:dyDescent="0.2">
      <c r="B2231" s="59">
        <v>2014</v>
      </c>
      <c r="C2231">
        <v>4</v>
      </c>
      <c r="D2231">
        <v>3</v>
      </c>
      <c r="E2231">
        <v>18</v>
      </c>
      <c r="F2231" s="114">
        <v>12.42</v>
      </c>
      <c r="G2231" s="114">
        <f>F2231*(Dashboard!$C$21/50)^Dashboard!$C$22</f>
        <v>13.685661539187505</v>
      </c>
      <c r="H2231" s="67">
        <v>7.66</v>
      </c>
      <c r="I2231">
        <f>IF(AND(Dashboard!$C$24&lt;G2231,G2231&lt;Dashboard!$C$25),1,0)</f>
        <v>1</v>
      </c>
      <c r="J2231">
        <f>IF((I2231*$Y$6*(0.5*Dashboard!$C$26*Dashboard!$C$27*(PI()*(Dashboard!$C$23/2)^2)*G2231^3)/10^3)&lt;$Y$6*Dashboard!$C$28,1,0)</f>
        <v>0</v>
      </c>
      <c r="K2231" s="95">
        <f>IF($Y$7*H2231*Dashboard!$C$31*Dashboard!$C$32/(10^3)&lt;Dashboard!$C$33*$Y$5,1,0)</f>
        <v>0</v>
      </c>
      <c r="L2231" s="39">
        <f>IF(J2231=1,I2231*$Y$6*(0.5*Dashboard!$C$26*Dashboard!$C$27*(PI()*(Dashboard!$C$23/2)^2)*G2231^3)/10^6,I2231*$Y$6*Dashboard!$C$28/10^3)</f>
        <v>48.24</v>
      </c>
      <c r="M2231">
        <f>IF(K2231=1,$Y$7*H2231*Dashboard!$C$31*Dashboard!$C$32/(10^6),$Y$5*Dashboard!$C$33/10^3)</f>
        <v>0</v>
      </c>
      <c r="N2231" s="70">
        <f t="shared" si="174"/>
        <v>48.24</v>
      </c>
      <c r="O2231" s="39">
        <f t="shared" si="177"/>
        <v>0.18784026079869601</v>
      </c>
      <c r="P2231" s="70">
        <f t="shared" si="178"/>
        <v>48.052159739201308</v>
      </c>
      <c r="Q2231">
        <f>IF(P2231&gt;Dashboard!$C$9*Dashboard!$C$10,1,0)</f>
        <v>1</v>
      </c>
      <c r="R2231" s="95">
        <f>IF(P2231&gt;Dashboard!$C$9,0,1)</f>
        <v>1</v>
      </c>
      <c r="S2231" s="73" cm="1">
        <f t="array" ref="S2231">_xlfn.IFS(Q2231=0,0,R2231=1,(P2231*10^3)/55,R2231=0,(Dashboard!$C$9*10^3)/55)</f>
        <v>873.67563162184194</v>
      </c>
      <c r="T2231" s="39">
        <f t="shared" si="175"/>
        <v>0</v>
      </c>
      <c r="U2231" s="63">
        <f t="shared" si="176"/>
        <v>1250.1980669973627</v>
      </c>
      <c r="AC2231" s="76"/>
      <c r="AD2231" s="76"/>
    </row>
    <row r="2232" spans="2:30" x14ac:dyDescent="0.2">
      <c r="B2232" s="59">
        <v>2014</v>
      </c>
      <c r="C2232">
        <v>4</v>
      </c>
      <c r="D2232">
        <v>3</v>
      </c>
      <c r="E2232">
        <v>19</v>
      </c>
      <c r="F2232" s="114">
        <v>12.66</v>
      </c>
      <c r="G2232" s="114">
        <f>F2232*(Dashboard!$C$21/50)^Dashboard!$C$22</f>
        <v>13.950118766997891</v>
      </c>
      <c r="H2232" s="67">
        <v>0</v>
      </c>
      <c r="I2232">
        <f>IF(AND(Dashboard!$C$24&lt;G2232,G2232&lt;Dashboard!$C$25),1,0)</f>
        <v>1</v>
      </c>
      <c r="J2232">
        <f>IF((I2232*$Y$6*(0.5*Dashboard!$C$26*Dashboard!$C$27*(PI()*(Dashboard!$C$23/2)^2)*G2232^3)/10^3)&lt;$Y$6*Dashboard!$C$28,1,0)</f>
        <v>0</v>
      </c>
      <c r="K2232" s="95">
        <f>IF($Y$7*H2232*Dashboard!$C$31*Dashboard!$C$32/(10^3)&lt;Dashboard!$C$33*$Y$5,1,0)</f>
        <v>0</v>
      </c>
      <c r="L2232" s="39">
        <f>IF(J2232=1,I2232*$Y$6*(0.5*Dashboard!$C$26*Dashboard!$C$27*(PI()*(Dashboard!$C$23/2)^2)*G2232^3)/10^6,I2232*$Y$6*Dashboard!$C$28/10^3)</f>
        <v>48.24</v>
      </c>
      <c r="M2232">
        <f>IF(K2232=1,$Y$7*H2232*Dashboard!$C$31*Dashboard!$C$32/(10^6),$Y$5*Dashboard!$C$33/10^3)</f>
        <v>0</v>
      </c>
      <c r="N2232" s="70">
        <f t="shared" si="174"/>
        <v>48.24</v>
      </c>
      <c r="O2232" s="39">
        <f t="shared" si="177"/>
        <v>0.18784026079869601</v>
      </c>
      <c r="P2232" s="70">
        <f t="shared" si="178"/>
        <v>48.052159739201308</v>
      </c>
      <c r="Q2232">
        <f>IF(P2232&gt;Dashboard!$C$9*Dashboard!$C$10,1,0)</f>
        <v>1</v>
      </c>
      <c r="R2232" s="95">
        <f>IF(P2232&gt;Dashboard!$C$9,0,1)</f>
        <v>1</v>
      </c>
      <c r="S2232" s="73" cm="1">
        <f t="array" ref="S2232">_xlfn.IFS(Q2232=0,0,R2232=1,(P2232*10^3)/55,R2232=0,(Dashboard!$C$9*10^3)/55)</f>
        <v>873.67563162184194</v>
      </c>
      <c r="T2232" s="39">
        <f t="shared" si="175"/>
        <v>0</v>
      </c>
      <c r="U2232" s="63">
        <f t="shared" si="176"/>
        <v>1250.1980669973627</v>
      </c>
      <c r="AC2232" s="76"/>
      <c r="AD2232" s="76"/>
    </row>
    <row r="2233" spans="2:30" x14ac:dyDescent="0.2">
      <c r="B2233" s="59">
        <v>2014</v>
      </c>
      <c r="C2233">
        <v>4</v>
      </c>
      <c r="D2233">
        <v>3</v>
      </c>
      <c r="E2233">
        <v>20</v>
      </c>
      <c r="F2233" s="114">
        <v>12.2</v>
      </c>
      <c r="G2233" s="114">
        <f>F2233*(Dashboard!$C$21/50)^Dashboard!$C$22</f>
        <v>13.44324241369465</v>
      </c>
      <c r="H2233" s="67">
        <v>0</v>
      </c>
      <c r="I2233">
        <f>IF(AND(Dashboard!$C$24&lt;G2233,G2233&lt;Dashboard!$C$25),1,0)</f>
        <v>1</v>
      </c>
      <c r="J2233">
        <f>IF((I2233*$Y$6*(0.5*Dashboard!$C$26*Dashboard!$C$27*(PI()*(Dashboard!$C$23/2)^2)*G2233^3)/10^3)&lt;$Y$6*Dashboard!$C$28,1,0)</f>
        <v>0</v>
      </c>
      <c r="K2233" s="95">
        <f>IF($Y$7*H2233*Dashboard!$C$31*Dashboard!$C$32/(10^3)&lt;Dashboard!$C$33*$Y$5,1,0)</f>
        <v>0</v>
      </c>
      <c r="L2233" s="39">
        <f>IF(J2233=1,I2233*$Y$6*(0.5*Dashboard!$C$26*Dashboard!$C$27*(PI()*(Dashboard!$C$23/2)^2)*G2233^3)/10^6,I2233*$Y$6*Dashboard!$C$28/10^3)</f>
        <v>48.24</v>
      </c>
      <c r="M2233">
        <f>IF(K2233=1,$Y$7*H2233*Dashboard!$C$31*Dashboard!$C$32/(10^6),$Y$5*Dashboard!$C$33/10^3)</f>
        <v>0</v>
      </c>
      <c r="N2233" s="70">
        <f t="shared" si="174"/>
        <v>48.24</v>
      </c>
      <c r="O2233" s="39">
        <f t="shared" si="177"/>
        <v>0.18784026079869601</v>
      </c>
      <c r="P2233" s="70">
        <f t="shared" si="178"/>
        <v>48.052159739201308</v>
      </c>
      <c r="Q2233">
        <f>IF(P2233&gt;Dashboard!$C$9*Dashboard!$C$10,1,0)</f>
        <v>1</v>
      </c>
      <c r="R2233" s="95">
        <f>IF(P2233&gt;Dashboard!$C$9,0,1)</f>
        <v>1</v>
      </c>
      <c r="S2233" s="73" cm="1">
        <f t="array" ref="S2233">_xlfn.IFS(Q2233=0,0,R2233=1,(P2233*10^3)/55,R2233=0,(Dashboard!$C$9*10^3)/55)</f>
        <v>873.67563162184194</v>
      </c>
      <c r="T2233" s="39">
        <f t="shared" si="175"/>
        <v>0</v>
      </c>
      <c r="U2233" s="63">
        <f t="shared" si="176"/>
        <v>1250.1980669973627</v>
      </c>
      <c r="AC2233" s="76"/>
      <c r="AD2233" s="76"/>
    </row>
    <row r="2234" spans="2:30" x14ac:dyDescent="0.2">
      <c r="B2234" s="59">
        <v>2014</v>
      </c>
      <c r="C2234">
        <v>4</v>
      </c>
      <c r="D2234">
        <v>3</v>
      </c>
      <c r="E2234">
        <v>21</v>
      </c>
      <c r="F2234" s="114">
        <v>12.2</v>
      </c>
      <c r="G2234" s="114">
        <f>F2234*(Dashboard!$C$21/50)^Dashboard!$C$22</f>
        <v>13.44324241369465</v>
      </c>
      <c r="H2234" s="67">
        <v>0</v>
      </c>
      <c r="I2234">
        <f>IF(AND(Dashboard!$C$24&lt;G2234,G2234&lt;Dashboard!$C$25),1,0)</f>
        <v>1</v>
      </c>
      <c r="J2234">
        <f>IF((I2234*$Y$6*(0.5*Dashboard!$C$26*Dashboard!$C$27*(PI()*(Dashboard!$C$23/2)^2)*G2234^3)/10^3)&lt;$Y$6*Dashboard!$C$28,1,0)</f>
        <v>0</v>
      </c>
      <c r="K2234" s="95">
        <f>IF($Y$7*H2234*Dashboard!$C$31*Dashboard!$C$32/(10^3)&lt;Dashboard!$C$33*$Y$5,1,0)</f>
        <v>0</v>
      </c>
      <c r="L2234" s="39">
        <f>IF(J2234=1,I2234*$Y$6*(0.5*Dashboard!$C$26*Dashboard!$C$27*(PI()*(Dashboard!$C$23/2)^2)*G2234^3)/10^6,I2234*$Y$6*Dashboard!$C$28/10^3)</f>
        <v>48.24</v>
      </c>
      <c r="M2234">
        <f>IF(K2234=1,$Y$7*H2234*Dashboard!$C$31*Dashboard!$C$32/(10^6),$Y$5*Dashboard!$C$33/10^3)</f>
        <v>0</v>
      </c>
      <c r="N2234" s="70">
        <f t="shared" si="174"/>
        <v>48.24</v>
      </c>
      <c r="O2234" s="39">
        <f t="shared" si="177"/>
        <v>0.18784026079869601</v>
      </c>
      <c r="P2234" s="70">
        <f t="shared" si="178"/>
        <v>48.052159739201308</v>
      </c>
      <c r="Q2234">
        <f>IF(P2234&gt;Dashboard!$C$9*Dashboard!$C$10,1,0)</f>
        <v>1</v>
      </c>
      <c r="R2234" s="95">
        <f>IF(P2234&gt;Dashboard!$C$9,0,1)</f>
        <v>1</v>
      </c>
      <c r="S2234" s="73" cm="1">
        <f t="array" ref="S2234">_xlfn.IFS(Q2234=0,0,R2234=1,(P2234*10^3)/55,R2234=0,(Dashboard!$C$9*10^3)/55)</f>
        <v>873.67563162184194</v>
      </c>
      <c r="T2234" s="39">
        <f t="shared" si="175"/>
        <v>0</v>
      </c>
      <c r="U2234" s="63">
        <f t="shared" si="176"/>
        <v>1250.1980669973627</v>
      </c>
      <c r="AC2234" s="76"/>
      <c r="AD2234" s="76"/>
    </row>
    <row r="2235" spans="2:30" x14ac:dyDescent="0.2">
      <c r="B2235" s="59">
        <v>2014</v>
      </c>
      <c r="C2235">
        <v>4</v>
      </c>
      <c r="D2235">
        <v>3</v>
      </c>
      <c r="E2235">
        <v>22</v>
      </c>
      <c r="F2235" s="114">
        <v>11.73</v>
      </c>
      <c r="G2235" s="114">
        <f>F2235*(Dashboard!$C$21/50)^Dashboard!$C$22</f>
        <v>12.925347009232643</v>
      </c>
      <c r="H2235" s="67">
        <v>0</v>
      </c>
      <c r="I2235">
        <f>IF(AND(Dashboard!$C$24&lt;G2235,G2235&lt;Dashboard!$C$25),1,0)</f>
        <v>1</v>
      </c>
      <c r="J2235">
        <f>IF((I2235*$Y$6*(0.5*Dashboard!$C$26*Dashboard!$C$27*(PI()*(Dashboard!$C$23/2)^2)*G2235^3)/10^3)&lt;$Y$6*Dashboard!$C$28,1,0)</f>
        <v>0</v>
      </c>
      <c r="K2235" s="95">
        <f>IF($Y$7*H2235*Dashboard!$C$31*Dashboard!$C$32/(10^3)&lt;Dashboard!$C$33*$Y$5,1,0)</f>
        <v>0</v>
      </c>
      <c r="L2235" s="39">
        <f>IF(J2235=1,I2235*$Y$6*(0.5*Dashboard!$C$26*Dashboard!$C$27*(PI()*(Dashboard!$C$23/2)^2)*G2235^3)/10^6,I2235*$Y$6*Dashboard!$C$28/10^3)</f>
        <v>48.24</v>
      </c>
      <c r="M2235">
        <f>IF(K2235=1,$Y$7*H2235*Dashboard!$C$31*Dashboard!$C$32/(10^6),$Y$5*Dashboard!$C$33/10^3)</f>
        <v>0</v>
      </c>
      <c r="N2235" s="70">
        <f t="shared" si="174"/>
        <v>48.24</v>
      </c>
      <c r="O2235" s="39">
        <f t="shared" si="177"/>
        <v>0.18784026079869601</v>
      </c>
      <c r="P2235" s="70">
        <f t="shared" si="178"/>
        <v>48.052159739201308</v>
      </c>
      <c r="Q2235">
        <f>IF(P2235&gt;Dashboard!$C$9*Dashboard!$C$10,1,0)</f>
        <v>1</v>
      </c>
      <c r="R2235" s="95">
        <f>IF(P2235&gt;Dashboard!$C$9,0,1)</f>
        <v>1</v>
      </c>
      <c r="S2235" s="73" cm="1">
        <f t="array" ref="S2235">_xlfn.IFS(Q2235=0,0,R2235=1,(P2235*10^3)/55,R2235=0,(Dashboard!$C$9*10^3)/55)</f>
        <v>873.67563162184194</v>
      </c>
      <c r="T2235" s="39">
        <f t="shared" si="175"/>
        <v>0</v>
      </c>
      <c r="U2235" s="63">
        <f t="shared" si="176"/>
        <v>1250.1980669973627</v>
      </c>
      <c r="AC2235" s="76"/>
      <c r="AD2235" s="76"/>
    </row>
    <row r="2236" spans="2:30" x14ac:dyDescent="0.2">
      <c r="B2236" s="59">
        <v>2014</v>
      </c>
      <c r="C2236">
        <v>4</v>
      </c>
      <c r="D2236">
        <v>3</v>
      </c>
      <c r="E2236">
        <v>23</v>
      </c>
      <c r="F2236" s="114">
        <v>10.96</v>
      </c>
      <c r="G2236" s="114">
        <f>F2236*(Dashboard!$C$21/50)^Dashboard!$C$22</f>
        <v>12.076880070007654</v>
      </c>
      <c r="H2236" s="67">
        <v>0</v>
      </c>
      <c r="I2236">
        <f>IF(AND(Dashboard!$C$24&lt;G2236,G2236&lt;Dashboard!$C$25),1,0)</f>
        <v>1</v>
      </c>
      <c r="J2236">
        <f>IF((I2236*$Y$6*(0.5*Dashboard!$C$26*Dashboard!$C$27*(PI()*(Dashboard!$C$23/2)^2)*G2236^3)/10^3)&lt;$Y$6*Dashboard!$C$28,1,0)</f>
        <v>0</v>
      </c>
      <c r="K2236" s="95">
        <f>IF($Y$7*H2236*Dashboard!$C$31*Dashboard!$C$32/(10^3)&lt;Dashboard!$C$33*$Y$5,1,0)</f>
        <v>0</v>
      </c>
      <c r="L2236" s="39">
        <f>IF(J2236=1,I2236*$Y$6*(0.5*Dashboard!$C$26*Dashboard!$C$27*(PI()*(Dashboard!$C$23/2)^2)*G2236^3)/10^6,I2236*$Y$6*Dashboard!$C$28/10^3)</f>
        <v>48.24</v>
      </c>
      <c r="M2236">
        <f>IF(K2236=1,$Y$7*H2236*Dashboard!$C$31*Dashboard!$C$32/(10^6),$Y$5*Dashboard!$C$33/10^3)</f>
        <v>0</v>
      </c>
      <c r="N2236" s="70">
        <f t="shared" si="174"/>
        <v>48.24</v>
      </c>
      <c r="O2236" s="39">
        <f t="shared" si="177"/>
        <v>0.18784026079869601</v>
      </c>
      <c r="P2236" s="70">
        <f t="shared" si="178"/>
        <v>48.052159739201308</v>
      </c>
      <c r="Q2236">
        <f>IF(P2236&gt;Dashboard!$C$9*Dashboard!$C$10,1,0)</f>
        <v>1</v>
      </c>
      <c r="R2236" s="95">
        <f>IF(P2236&gt;Dashboard!$C$9,0,1)</f>
        <v>1</v>
      </c>
      <c r="S2236" s="73" cm="1">
        <f t="array" ref="S2236">_xlfn.IFS(Q2236=0,0,R2236=1,(P2236*10^3)/55,R2236=0,(Dashboard!$C$9*10^3)/55)</f>
        <v>873.67563162184194</v>
      </c>
      <c r="T2236" s="39">
        <f t="shared" si="175"/>
        <v>0</v>
      </c>
      <c r="U2236" s="63">
        <f t="shared" si="176"/>
        <v>1250.1980669973627</v>
      </c>
      <c r="AC2236" s="76"/>
      <c r="AD2236" s="76"/>
    </row>
    <row r="2237" spans="2:30" x14ac:dyDescent="0.2">
      <c r="B2237" s="59">
        <v>2014</v>
      </c>
      <c r="C2237">
        <v>4</v>
      </c>
      <c r="D2237">
        <v>4</v>
      </c>
      <c r="E2237">
        <v>0</v>
      </c>
      <c r="F2237" s="114">
        <v>10.29</v>
      </c>
      <c r="G2237" s="114">
        <f>F2237*(Dashboard!$C$21/50)^Dashboard!$C$22</f>
        <v>11.338603642370323</v>
      </c>
      <c r="H2237" s="67">
        <v>0</v>
      </c>
      <c r="I2237">
        <f>IF(AND(Dashboard!$C$24&lt;G2237,G2237&lt;Dashboard!$C$25),1,0)</f>
        <v>1</v>
      </c>
      <c r="J2237">
        <f>IF((I2237*$Y$6*(0.5*Dashboard!$C$26*Dashboard!$C$27*(PI()*(Dashboard!$C$23/2)^2)*G2237^3)/10^3)&lt;$Y$6*Dashboard!$C$28,1,0)</f>
        <v>0</v>
      </c>
      <c r="K2237" s="95">
        <f>IF($Y$7*H2237*Dashboard!$C$31*Dashboard!$C$32/(10^3)&lt;Dashboard!$C$33*$Y$5,1,0)</f>
        <v>0</v>
      </c>
      <c r="L2237" s="39">
        <f>IF(J2237=1,I2237*$Y$6*(0.5*Dashboard!$C$26*Dashboard!$C$27*(PI()*(Dashboard!$C$23/2)^2)*G2237^3)/10^6,I2237*$Y$6*Dashboard!$C$28/10^3)</f>
        <v>48.24</v>
      </c>
      <c r="M2237">
        <f>IF(K2237=1,$Y$7*H2237*Dashboard!$C$31*Dashboard!$C$32/(10^6),$Y$5*Dashboard!$C$33/10^3)</f>
        <v>0</v>
      </c>
      <c r="N2237" s="70">
        <f t="shared" si="174"/>
        <v>48.24</v>
      </c>
      <c r="O2237" s="39">
        <f t="shared" si="177"/>
        <v>0.18784026079869601</v>
      </c>
      <c r="P2237" s="70">
        <f t="shared" si="178"/>
        <v>48.052159739201308</v>
      </c>
      <c r="Q2237">
        <f>IF(P2237&gt;Dashboard!$C$9*Dashboard!$C$10,1,0)</f>
        <v>1</v>
      </c>
      <c r="R2237" s="95">
        <f>IF(P2237&gt;Dashboard!$C$9,0,1)</f>
        <v>1</v>
      </c>
      <c r="S2237" s="73" cm="1">
        <f t="array" ref="S2237">_xlfn.IFS(Q2237=0,0,R2237=1,(P2237*10^3)/55,R2237=0,(Dashboard!$C$9*10^3)/55)</f>
        <v>873.67563162184194</v>
      </c>
      <c r="T2237" s="39">
        <f t="shared" si="175"/>
        <v>0</v>
      </c>
      <c r="U2237" s="63">
        <f t="shared" si="176"/>
        <v>1250.1980669973627</v>
      </c>
      <c r="AC2237" s="76"/>
      <c r="AD2237" s="76"/>
    </row>
    <row r="2238" spans="2:30" x14ac:dyDescent="0.2">
      <c r="B2238" s="59">
        <v>2014</v>
      </c>
      <c r="C2238">
        <v>4</v>
      </c>
      <c r="D2238">
        <v>4</v>
      </c>
      <c r="E2238">
        <v>1</v>
      </c>
      <c r="F2238" s="114">
        <v>9.58</v>
      </c>
      <c r="G2238" s="114">
        <f>F2238*(Dashboard!$C$21/50)^Dashboard!$C$22</f>
        <v>10.556251010097931</v>
      </c>
      <c r="H2238" s="67">
        <v>0</v>
      </c>
      <c r="I2238">
        <f>IF(AND(Dashboard!$C$24&lt;G2238,G2238&lt;Dashboard!$C$25),1,0)</f>
        <v>1</v>
      </c>
      <c r="J2238">
        <f>IF((I2238*$Y$6*(0.5*Dashboard!$C$26*Dashboard!$C$27*(PI()*(Dashboard!$C$23/2)^2)*G2238^3)/10^3)&lt;$Y$6*Dashboard!$C$28,1,0)</f>
        <v>0</v>
      </c>
      <c r="K2238" s="95">
        <f>IF($Y$7*H2238*Dashboard!$C$31*Dashboard!$C$32/(10^3)&lt;Dashboard!$C$33*$Y$5,1,0)</f>
        <v>0</v>
      </c>
      <c r="L2238" s="39">
        <f>IF(J2238=1,I2238*$Y$6*(0.5*Dashboard!$C$26*Dashboard!$C$27*(PI()*(Dashboard!$C$23/2)^2)*G2238^3)/10^6,I2238*$Y$6*Dashboard!$C$28/10^3)</f>
        <v>48.24</v>
      </c>
      <c r="M2238">
        <f>IF(K2238=1,$Y$7*H2238*Dashboard!$C$31*Dashboard!$C$32/(10^6),$Y$5*Dashboard!$C$33/10^3)</f>
        <v>0</v>
      </c>
      <c r="N2238" s="70">
        <f t="shared" si="174"/>
        <v>48.24</v>
      </c>
      <c r="O2238" s="39">
        <f t="shared" si="177"/>
        <v>0.18784026079869601</v>
      </c>
      <c r="P2238" s="70">
        <f t="shared" si="178"/>
        <v>48.052159739201308</v>
      </c>
      <c r="Q2238">
        <f>IF(P2238&gt;Dashboard!$C$9*Dashboard!$C$10,1,0)</f>
        <v>1</v>
      </c>
      <c r="R2238" s="95">
        <f>IF(P2238&gt;Dashboard!$C$9,0,1)</f>
        <v>1</v>
      </c>
      <c r="S2238" s="73" cm="1">
        <f t="array" ref="S2238">_xlfn.IFS(Q2238=0,0,R2238=1,(P2238*10^3)/55,R2238=0,(Dashboard!$C$9*10^3)/55)</f>
        <v>873.67563162184194</v>
      </c>
      <c r="T2238" s="39">
        <f t="shared" si="175"/>
        <v>0</v>
      </c>
      <c r="U2238" s="63">
        <f t="shared" si="176"/>
        <v>1250.1980669973627</v>
      </c>
      <c r="AC2238" s="76"/>
      <c r="AD2238" s="76"/>
    </row>
    <row r="2239" spans="2:30" x14ac:dyDescent="0.2">
      <c r="B2239" s="59">
        <v>2014</v>
      </c>
      <c r="C2239">
        <v>4</v>
      </c>
      <c r="D2239">
        <v>4</v>
      </c>
      <c r="E2239">
        <v>2</v>
      </c>
      <c r="F2239" s="114">
        <v>8.74</v>
      </c>
      <c r="G2239" s="114">
        <f>F2239*(Dashboard!$C$21/50)^Dashboard!$C$22</f>
        <v>9.630650712761577</v>
      </c>
      <c r="H2239" s="67">
        <v>0</v>
      </c>
      <c r="I2239">
        <f>IF(AND(Dashboard!$C$24&lt;G2239,G2239&lt;Dashboard!$C$25),1,0)</f>
        <v>1</v>
      </c>
      <c r="J2239">
        <f>IF((I2239*$Y$6*(0.5*Dashboard!$C$26*Dashboard!$C$27*(PI()*(Dashboard!$C$23/2)^2)*G2239^3)/10^3)&lt;$Y$6*Dashboard!$C$28,1,0)</f>
        <v>0</v>
      </c>
      <c r="K2239" s="95">
        <f>IF($Y$7*H2239*Dashboard!$C$31*Dashboard!$C$32/(10^3)&lt;Dashboard!$C$33*$Y$5,1,0)</f>
        <v>0</v>
      </c>
      <c r="L2239" s="39">
        <f>IF(J2239=1,I2239*$Y$6*(0.5*Dashboard!$C$26*Dashboard!$C$27*(PI()*(Dashboard!$C$23/2)^2)*G2239^3)/10^6,I2239*$Y$6*Dashboard!$C$28/10^3)</f>
        <v>48.24</v>
      </c>
      <c r="M2239">
        <f>IF(K2239=1,$Y$7*H2239*Dashboard!$C$31*Dashboard!$C$32/(10^6),$Y$5*Dashboard!$C$33/10^3)</f>
        <v>0</v>
      </c>
      <c r="N2239" s="70">
        <f t="shared" si="174"/>
        <v>48.24</v>
      </c>
      <c r="O2239" s="39">
        <f t="shared" si="177"/>
        <v>0.18784026079869601</v>
      </c>
      <c r="P2239" s="70">
        <f t="shared" si="178"/>
        <v>48.052159739201308</v>
      </c>
      <c r="Q2239">
        <f>IF(P2239&gt;Dashboard!$C$9*Dashboard!$C$10,1,0)</f>
        <v>1</v>
      </c>
      <c r="R2239" s="95">
        <f>IF(P2239&gt;Dashboard!$C$9,0,1)</f>
        <v>1</v>
      </c>
      <c r="S2239" s="73" cm="1">
        <f t="array" ref="S2239">_xlfn.IFS(Q2239=0,0,R2239=1,(P2239*10^3)/55,R2239=0,(Dashboard!$C$9*10^3)/55)</f>
        <v>873.67563162184194</v>
      </c>
      <c r="T2239" s="39">
        <f t="shared" si="175"/>
        <v>0</v>
      </c>
      <c r="U2239" s="63">
        <f t="shared" si="176"/>
        <v>1250.1980669973627</v>
      </c>
      <c r="AC2239" s="76"/>
      <c r="AD2239" s="76"/>
    </row>
    <row r="2240" spans="2:30" x14ac:dyDescent="0.2">
      <c r="B2240" s="59">
        <v>2014</v>
      </c>
      <c r="C2240">
        <v>4</v>
      </c>
      <c r="D2240">
        <v>4</v>
      </c>
      <c r="E2240">
        <v>3</v>
      </c>
      <c r="F2240" s="114">
        <v>7.9</v>
      </c>
      <c r="G2240" s="114">
        <f>F2240*(Dashboard!$C$21/50)^Dashboard!$C$22</f>
        <v>8.7050504154252248</v>
      </c>
      <c r="H2240" s="67">
        <v>0</v>
      </c>
      <c r="I2240">
        <f>IF(AND(Dashboard!$C$24&lt;G2240,G2240&lt;Dashboard!$C$25),1,0)</f>
        <v>1</v>
      </c>
      <c r="J2240">
        <f>IF((I2240*$Y$6*(0.5*Dashboard!$C$26*Dashboard!$C$27*(PI()*(Dashboard!$C$23/2)^2)*G2240^3)/10^3)&lt;$Y$6*Dashboard!$C$28,1,0)</f>
        <v>1</v>
      </c>
      <c r="K2240" s="95">
        <f>IF($Y$7*H2240*Dashboard!$C$31*Dashboard!$C$32/(10^3)&lt;Dashboard!$C$33*$Y$5,1,0)</f>
        <v>0</v>
      </c>
      <c r="L2240" s="39">
        <f>IF(J2240=1,I2240*$Y$6*(0.5*Dashboard!$C$26*Dashboard!$C$27*(PI()*(Dashboard!$C$23/2)^2)*G2240^3)/10^6,I2240*$Y$6*Dashboard!$C$28/10^3)</f>
        <v>37.852914356176505</v>
      </c>
      <c r="M2240">
        <f>IF(K2240=1,$Y$7*H2240*Dashboard!$C$31*Dashboard!$C$32/(10^6),$Y$5*Dashboard!$C$33/10^3)</f>
        <v>0</v>
      </c>
      <c r="N2240" s="70">
        <f t="shared" si="174"/>
        <v>37.852914356176505</v>
      </c>
      <c r="O2240" s="39">
        <f t="shared" si="177"/>
        <v>0.14739430565205014</v>
      </c>
      <c r="P2240" s="70">
        <f t="shared" si="178"/>
        <v>37.705520050524456</v>
      </c>
      <c r="Q2240">
        <f>IF(P2240&gt;Dashboard!$C$9*Dashboard!$C$10,1,0)</f>
        <v>1</v>
      </c>
      <c r="R2240" s="95">
        <f>IF(P2240&gt;Dashboard!$C$9,0,1)</f>
        <v>1</v>
      </c>
      <c r="S2240" s="73" cm="1">
        <f t="array" ref="S2240">_xlfn.IFS(Q2240=0,0,R2240=1,(P2240*10^3)/55,R2240=0,(Dashboard!$C$9*10^3)/55)</f>
        <v>685.55491000953555</v>
      </c>
      <c r="T2240" s="39">
        <f t="shared" si="175"/>
        <v>0</v>
      </c>
      <c r="U2240" s="63">
        <f t="shared" si="176"/>
        <v>981.00415336460594</v>
      </c>
      <c r="AC2240" s="76"/>
      <c r="AD2240" s="76"/>
    </row>
    <row r="2241" spans="2:30" x14ac:dyDescent="0.2">
      <c r="B2241" s="59">
        <v>2014</v>
      </c>
      <c r="C2241">
        <v>4</v>
      </c>
      <c r="D2241">
        <v>4</v>
      </c>
      <c r="E2241">
        <v>4</v>
      </c>
      <c r="F2241" s="114">
        <v>7.39</v>
      </c>
      <c r="G2241" s="114">
        <f>F2241*(Dashboard!$C$21/50)^Dashboard!$C$22</f>
        <v>8.1430788063281518</v>
      </c>
      <c r="H2241" s="67">
        <v>0</v>
      </c>
      <c r="I2241">
        <f>IF(AND(Dashboard!$C$24&lt;G2241,G2241&lt;Dashboard!$C$25),1,0)</f>
        <v>1</v>
      </c>
      <c r="J2241">
        <f>IF((I2241*$Y$6*(0.5*Dashboard!$C$26*Dashboard!$C$27*(PI()*(Dashboard!$C$23/2)^2)*G2241^3)/10^3)&lt;$Y$6*Dashboard!$C$28,1,0)</f>
        <v>1</v>
      </c>
      <c r="K2241" s="95">
        <f>IF($Y$7*H2241*Dashboard!$C$31*Dashboard!$C$32/(10^3)&lt;Dashboard!$C$33*$Y$5,1,0)</f>
        <v>0</v>
      </c>
      <c r="L2241" s="39">
        <f>IF(J2241=1,I2241*$Y$6*(0.5*Dashboard!$C$26*Dashboard!$C$27*(PI()*(Dashboard!$C$23/2)^2)*G2241^3)/10^6,I2241*$Y$6*Dashboard!$C$28/10^3)</f>
        <v>30.9849902238563</v>
      </c>
      <c r="M2241">
        <f>IF(K2241=1,$Y$7*H2241*Dashboard!$C$31*Dashboard!$C$32/(10^6),$Y$5*Dashboard!$C$33/10^3)</f>
        <v>0</v>
      </c>
      <c r="N2241" s="70">
        <f t="shared" si="174"/>
        <v>30.9849902238563</v>
      </c>
      <c r="O2241" s="39">
        <f t="shared" si="177"/>
        <v>0.12065150589747541</v>
      </c>
      <c r="P2241" s="70">
        <f t="shared" si="178"/>
        <v>30.864338717958827</v>
      </c>
      <c r="Q2241">
        <f>IF(P2241&gt;Dashboard!$C$9*Dashboard!$C$10,1,0)</f>
        <v>1</v>
      </c>
      <c r="R2241" s="95">
        <f>IF(P2241&gt;Dashboard!$C$9,0,1)</f>
        <v>1</v>
      </c>
      <c r="S2241" s="73" cm="1">
        <f t="array" ref="S2241">_xlfn.IFS(Q2241=0,0,R2241=1,(P2241*10^3)/55,R2241=0,(Dashboard!$C$9*10^3)/55)</f>
        <v>561.16979487197864</v>
      </c>
      <c r="T2241" s="39">
        <f t="shared" si="175"/>
        <v>0</v>
      </c>
      <c r="U2241" s="63">
        <f t="shared" si="176"/>
        <v>803.01357553477055</v>
      </c>
      <c r="AC2241" s="76"/>
      <c r="AD2241" s="76"/>
    </row>
    <row r="2242" spans="2:30" x14ac:dyDescent="0.2">
      <c r="B2242" s="59">
        <v>2014</v>
      </c>
      <c r="C2242">
        <v>4</v>
      </c>
      <c r="D2242">
        <v>4</v>
      </c>
      <c r="E2242">
        <v>5</v>
      </c>
      <c r="F2242" s="114">
        <v>7.04</v>
      </c>
      <c r="G2242" s="114">
        <f>F2242*(Dashboard!$C$21/50)^Dashboard!$C$22</f>
        <v>7.7574120157713393</v>
      </c>
      <c r="H2242" s="67">
        <v>0</v>
      </c>
      <c r="I2242">
        <f>IF(AND(Dashboard!$C$24&lt;G2242,G2242&lt;Dashboard!$C$25),1,0)</f>
        <v>1</v>
      </c>
      <c r="J2242">
        <f>IF((I2242*$Y$6*(0.5*Dashboard!$C$26*Dashboard!$C$27*(PI()*(Dashboard!$C$23/2)^2)*G2242^3)/10^3)&lt;$Y$6*Dashboard!$C$28,1,0)</f>
        <v>1</v>
      </c>
      <c r="K2242" s="95">
        <f>IF($Y$7*H2242*Dashboard!$C$31*Dashboard!$C$32/(10^3)&lt;Dashboard!$C$33*$Y$5,1,0)</f>
        <v>0</v>
      </c>
      <c r="L2242" s="39">
        <f>IF(J2242=1,I2242*$Y$6*(0.5*Dashboard!$C$26*Dashboard!$C$27*(PI()*(Dashboard!$C$23/2)^2)*G2242^3)/10^6,I2242*$Y$6*Dashboard!$C$28/10^3)</f>
        <v>26.787736956086118</v>
      </c>
      <c r="M2242">
        <f>IF(K2242=1,$Y$7*H2242*Dashboard!$C$31*Dashboard!$C$32/(10^6),$Y$5*Dashboard!$C$33/10^3)</f>
        <v>0</v>
      </c>
      <c r="N2242" s="70">
        <f t="shared" si="174"/>
        <v>26.787736956086118</v>
      </c>
      <c r="O2242" s="39">
        <f t="shared" si="177"/>
        <v>0.10430794975203324</v>
      </c>
      <c r="P2242" s="70">
        <f t="shared" si="178"/>
        <v>26.683429006334084</v>
      </c>
      <c r="Q2242">
        <f>IF(P2242&gt;Dashboard!$C$9*Dashboard!$C$10,1,0)</f>
        <v>1</v>
      </c>
      <c r="R2242" s="95">
        <f>IF(P2242&gt;Dashboard!$C$9,0,1)</f>
        <v>1</v>
      </c>
      <c r="S2242" s="73" cm="1">
        <f t="array" ref="S2242">_xlfn.IFS(Q2242=0,0,R2242=1,(P2242*10^3)/55,R2242=0,(Dashboard!$C$9*10^3)/55)</f>
        <v>485.15325466061972</v>
      </c>
      <c r="T2242" s="39">
        <f t="shared" si="175"/>
        <v>0</v>
      </c>
      <c r="U2242" s="63">
        <f t="shared" si="176"/>
        <v>694.23667001933416</v>
      </c>
      <c r="AC2242" s="76"/>
      <c r="AD2242" s="76"/>
    </row>
    <row r="2243" spans="2:30" x14ac:dyDescent="0.2">
      <c r="B2243" s="59">
        <v>2014</v>
      </c>
      <c r="C2243">
        <v>4</v>
      </c>
      <c r="D2243">
        <v>4</v>
      </c>
      <c r="E2243">
        <v>6</v>
      </c>
      <c r="F2243" s="114">
        <v>6.77</v>
      </c>
      <c r="G2243" s="114">
        <f>F2243*(Dashboard!$C$21/50)^Dashboard!$C$22</f>
        <v>7.4598976344846539</v>
      </c>
      <c r="H2243" s="67">
        <v>8.1999999999999993</v>
      </c>
      <c r="I2243">
        <f>IF(AND(Dashboard!$C$24&lt;G2243,G2243&lt;Dashboard!$C$25),1,0)</f>
        <v>1</v>
      </c>
      <c r="J2243">
        <f>IF((I2243*$Y$6*(0.5*Dashboard!$C$26*Dashboard!$C$27*(PI()*(Dashboard!$C$23/2)^2)*G2243^3)/10^3)&lt;$Y$6*Dashboard!$C$28,1,0)</f>
        <v>1</v>
      </c>
      <c r="K2243" s="95">
        <f>IF($Y$7*H2243*Dashboard!$C$31*Dashboard!$C$32/(10^3)&lt;Dashboard!$C$33*$Y$5,1,0)</f>
        <v>0</v>
      </c>
      <c r="L2243" s="39">
        <f>IF(J2243=1,I2243*$Y$6*(0.5*Dashboard!$C$26*Dashboard!$C$27*(PI()*(Dashboard!$C$23/2)^2)*G2243^3)/10^6,I2243*$Y$6*Dashboard!$C$28/10^3)</f>
        <v>23.822320011065074</v>
      </c>
      <c r="M2243">
        <f>IF(K2243=1,$Y$7*H2243*Dashboard!$C$31*Dashboard!$C$32/(10^6),$Y$5*Dashboard!$C$33/10^3)</f>
        <v>0</v>
      </c>
      <c r="N2243" s="70">
        <f t="shared" si="174"/>
        <v>23.822320011065074</v>
      </c>
      <c r="O2243" s="39">
        <f t="shared" si="177"/>
        <v>9.2761003393624752E-2</v>
      </c>
      <c r="P2243" s="70">
        <f t="shared" si="178"/>
        <v>23.729559007671448</v>
      </c>
      <c r="Q2243">
        <f>IF(P2243&gt;Dashboard!$C$9*Dashboard!$C$10,1,0)</f>
        <v>1</v>
      </c>
      <c r="R2243" s="95">
        <f>IF(P2243&gt;Dashboard!$C$9,0,1)</f>
        <v>1</v>
      </c>
      <c r="S2243" s="73" cm="1">
        <f t="array" ref="S2243">_xlfn.IFS(Q2243=0,0,R2243=1,(P2243*10^3)/55,R2243=0,(Dashboard!$C$9*10^3)/55)</f>
        <v>431.44652741220813</v>
      </c>
      <c r="T2243" s="39">
        <f t="shared" si="175"/>
        <v>0</v>
      </c>
      <c r="U2243" s="63">
        <f t="shared" si="176"/>
        <v>617.3842957965619</v>
      </c>
      <c r="AC2243" s="76"/>
      <c r="AD2243" s="76"/>
    </row>
    <row r="2244" spans="2:30" x14ac:dyDescent="0.2">
      <c r="B2244" s="59">
        <v>2014</v>
      </c>
      <c r="C2244">
        <v>4</v>
      </c>
      <c r="D2244">
        <v>4</v>
      </c>
      <c r="E2244">
        <v>7</v>
      </c>
      <c r="F2244" s="114">
        <v>6.32</v>
      </c>
      <c r="G2244" s="114">
        <f>F2244*(Dashboard!$C$21/50)^Dashboard!$C$22</f>
        <v>6.9640403323401801</v>
      </c>
      <c r="H2244" s="67">
        <v>124.38</v>
      </c>
      <c r="I2244">
        <f>IF(AND(Dashboard!$C$24&lt;G2244,G2244&lt;Dashboard!$C$25),1,0)</f>
        <v>1</v>
      </c>
      <c r="J2244">
        <f>IF((I2244*$Y$6*(0.5*Dashboard!$C$26*Dashboard!$C$27*(PI()*(Dashboard!$C$23/2)^2)*G2244^3)/10^3)&lt;$Y$6*Dashboard!$C$28,1,0)</f>
        <v>1</v>
      </c>
      <c r="K2244" s="95">
        <f>IF($Y$7*H2244*Dashboard!$C$31*Dashboard!$C$32/(10^3)&lt;Dashboard!$C$33*$Y$5,1,0)</f>
        <v>0</v>
      </c>
      <c r="L2244" s="39">
        <f>IF(J2244=1,I2244*$Y$6*(0.5*Dashboard!$C$26*Dashboard!$C$27*(PI()*(Dashboard!$C$23/2)^2)*G2244^3)/10^6,I2244*$Y$6*Dashboard!$C$28/10^3)</f>
        <v>19.380692150362368</v>
      </c>
      <c r="M2244">
        <f>IF(K2244=1,$Y$7*H2244*Dashboard!$C$31*Dashboard!$C$32/(10^6),$Y$5*Dashboard!$C$33/10^3)</f>
        <v>0</v>
      </c>
      <c r="N2244" s="70">
        <f t="shared" si="174"/>
        <v>19.380692150362368</v>
      </c>
      <c r="O2244" s="39">
        <f t="shared" si="177"/>
        <v>7.5465884493849653E-2</v>
      </c>
      <c r="P2244" s="70">
        <f t="shared" si="178"/>
        <v>19.305226265868519</v>
      </c>
      <c r="Q2244">
        <f>IF(P2244&gt;Dashboard!$C$9*Dashboard!$C$10,1,0)</f>
        <v>1</v>
      </c>
      <c r="R2244" s="95">
        <f>IF(P2244&gt;Dashboard!$C$9,0,1)</f>
        <v>1</v>
      </c>
      <c r="S2244" s="73" cm="1">
        <f t="array" ref="S2244">_xlfn.IFS(Q2244=0,0,R2244=1,(P2244*10^3)/55,R2244=0,(Dashboard!$C$9*10^3)/55)</f>
        <v>351.00411392488212</v>
      </c>
      <c r="T2244" s="39">
        <f t="shared" si="175"/>
        <v>0</v>
      </c>
      <c r="U2244" s="63">
        <f t="shared" si="176"/>
        <v>502.27412652267816</v>
      </c>
      <c r="AC2244" s="76"/>
      <c r="AD2244" s="76"/>
    </row>
    <row r="2245" spans="2:30" x14ac:dyDescent="0.2">
      <c r="B2245" s="59">
        <v>2014</v>
      </c>
      <c r="C2245">
        <v>4</v>
      </c>
      <c r="D2245">
        <v>4</v>
      </c>
      <c r="E2245">
        <v>8</v>
      </c>
      <c r="F2245" s="114">
        <v>5.64</v>
      </c>
      <c r="G2245" s="114">
        <f>F2245*(Dashboard!$C$21/50)^Dashboard!$C$22</f>
        <v>6.2147448535440839</v>
      </c>
      <c r="H2245" s="67">
        <v>329.77</v>
      </c>
      <c r="I2245">
        <f>IF(AND(Dashboard!$C$24&lt;G2245,G2245&lt;Dashboard!$C$25),1,0)</f>
        <v>1</v>
      </c>
      <c r="J2245">
        <f>IF((I2245*$Y$6*(0.5*Dashboard!$C$26*Dashboard!$C$27*(PI()*(Dashboard!$C$23/2)^2)*G2245^3)/10^3)&lt;$Y$6*Dashboard!$C$28,1,0)</f>
        <v>1</v>
      </c>
      <c r="K2245" s="95">
        <f>IF($Y$7*H2245*Dashboard!$C$31*Dashboard!$C$32/(10^3)&lt;Dashboard!$C$33*$Y$5,1,0)</f>
        <v>0</v>
      </c>
      <c r="L2245" s="39">
        <f>IF(J2245=1,I2245*$Y$6*(0.5*Dashboard!$C$26*Dashboard!$C$27*(PI()*(Dashboard!$C$23/2)^2)*G2245^3)/10^6,I2245*$Y$6*Dashboard!$C$28/10^3)</f>
        <v>13.773850352211216</v>
      </c>
      <c r="M2245">
        <f>IF(K2245=1,$Y$7*H2245*Dashboard!$C$31*Dashboard!$C$32/(10^6),$Y$5*Dashboard!$C$33/10^3)</f>
        <v>0</v>
      </c>
      <c r="N2245" s="70">
        <f t="shared" ref="N2245:N2308" si="179">L2245+M2245</f>
        <v>13.773850352211216</v>
      </c>
      <c r="O2245" s="39">
        <f t="shared" si="177"/>
        <v>5.3633574675820181E-2</v>
      </c>
      <c r="P2245" s="70">
        <f t="shared" si="178"/>
        <v>13.720216777535397</v>
      </c>
      <c r="Q2245">
        <f>IF(P2245&gt;Dashboard!$C$9*Dashboard!$C$10,1,0)</f>
        <v>1</v>
      </c>
      <c r="R2245" s="95">
        <f>IF(P2245&gt;Dashboard!$C$9,0,1)</f>
        <v>1</v>
      </c>
      <c r="S2245" s="73" cm="1">
        <f t="array" ref="S2245">_xlfn.IFS(Q2245=0,0,R2245=1,(P2245*10^3)/55,R2245=0,(Dashboard!$C$9*10^3)/55)</f>
        <v>249.45848686427996</v>
      </c>
      <c r="T2245" s="39">
        <f t="shared" ref="T2245:T2308" si="180">M2245*$Y$16</f>
        <v>0</v>
      </c>
      <c r="U2245" s="63">
        <f t="shared" ref="U2245:U2308" si="181">L2245*$Y$18</f>
        <v>356.96602581769082</v>
      </c>
      <c r="AC2245" s="76"/>
      <c r="AD2245" s="76"/>
    </row>
    <row r="2246" spans="2:30" x14ac:dyDescent="0.2">
      <c r="B2246" s="59">
        <v>2014</v>
      </c>
      <c r="C2246">
        <v>4</v>
      </c>
      <c r="D2246">
        <v>4</v>
      </c>
      <c r="E2246">
        <v>9</v>
      </c>
      <c r="F2246" s="114">
        <v>5.96</v>
      </c>
      <c r="G2246" s="114">
        <f>F2246*(Dashboard!$C$21/50)^Dashboard!$C$22</f>
        <v>6.5673544906245995</v>
      </c>
      <c r="H2246" s="67">
        <v>532.76</v>
      </c>
      <c r="I2246">
        <f>IF(AND(Dashboard!$C$24&lt;G2246,G2246&lt;Dashboard!$C$25),1,0)</f>
        <v>1</v>
      </c>
      <c r="J2246">
        <f>IF((I2246*$Y$6*(0.5*Dashboard!$C$26*Dashboard!$C$27*(PI()*(Dashboard!$C$23/2)^2)*G2246^3)/10^3)&lt;$Y$6*Dashboard!$C$28,1,0)</f>
        <v>1</v>
      </c>
      <c r="K2246" s="95">
        <f>IF($Y$7*H2246*Dashboard!$C$31*Dashboard!$C$32/(10^3)&lt;Dashboard!$C$33*$Y$5,1,0)</f>
        <v>0</v>
      </c>
      <c r="L2246" s="39">
        <f>IF(J2246=1,I2246*$Y$6*(0.5*Dashboard!$C$26*Dashboard!$C$27*(PI()*(Dashboard!$C$23/2)^2)*G2246^3)/10^6,I2246*$Y$6*Dashboard!$C$28/10^3)</f>
        <v>16.253871706421556</v>
      </c>
      <c r="M2246">
        <f>IF(K2246=1,$Y$7*H2246*Dashboard!$C$31*Dashboard!$C$32/(10^6),$Y$5*Dashboard!$C$33/10^3)</f>
        <v>0</v>
      </c>
      <c r="N2246" s="70">
        <f t="shared" si="179"/>
        <v>16.253871706421556</v>
      </c>
      <c r="O2246" s="39">
        <f t="shared" ref="O2246:O2309" si="182">(0.215/55.215)*N2246</f>
        <v>6.3290453986790438E-2</v>
      </c>
      <c r="P2246" s="70">
        <f t="shared" ref="P2246:P2309" si="183">N2246-O2246</f>
        <v>16.190581252434765</v>
      </c>
      <c r="Q2246">
        <f>IF(P2246&gt;Dashboard!$C$9*Dashboard!$C$10,1,0)</f>
        <v>1</v>
      </c>
      <c r="R2246" s="95">
        <f>IF(P2246&gt;Dashboard!$C$9,0,1)</f>
        <v>1</v>
      </c>
      <c r="S2246" s="73" cm="1">
        <f t="array" ref="S2246">_xlfn.IFS(Q2246=0,0,R2246=1,(P2246*10^3)/55,R2246=0,(Dashboard!$C$9*10^3)/55)</f>
        <v>294.37420458972298</v>
      </c>
      <c r="T2246" s="39">
        <f t="shared" si="180"/>
        <v>0</v>
      </c>
      <c r="U2246" s="63">
        <f t="shared" si="181"/>
        <v>421.23878500396671</v>
      </c>
      <c r="AC2246" s="76"/>
      <c r="AD2246" s="76"/>
    </row>
    <row r="2247" spans="2:30" x14ac:dyDescent="0.2">
      <c r="B2247" s="59">
        <v>2014</v>
      </c>
      <c r="C2247">
        <v>4</v>
      </c>
      <c r="D2247">
        <v>4</v>
      </c>
      <c r="E2247">
        <v>10</v>
      </c>
      <c r="F2247" s="114">
        <v>5.84</v>
      </c>
      <c r="G2247" s="114">
        <f>F2247*(Dashboard!$C$21/50)^Dashboard!$C$22</f>
        <v>6.4351258767194057</v>
      </c>
      <c r="H2247" s="67">
        <v>723.39</v>
      </c>
      <c r="I2247">
        <f>IF(AND(Dashboard!$C$24&lt;G2247,G2247&lt;Dashboard!$C$25),1,0)</f>
        <v>1</v>
      </c>
      <c r="J2247">
        <f>IF((I2247*$Y$6*(0.5*Dashboard!$C$26*Dashboard!$C$27*(PI()*(Dashboard!$C$23/2)^2)*G2247^3)/10^3)&lt;$Y$6*Dashboard!$C$28,1,0)</f>
        <v>1</v>
      </c>
      <c r="K2247" s="95">
        <f>IF($Y$7*H2247*Dashboard!$C$31*Dashboard!$C$32/(10^3)&lt;Dashboard!$C$33*$Y$5,1,0)</f>
        <v>0</v>
      </c>
      <c r="L2247" s="39">
        <f>IF(J2247=1,I2247*$Y$6*(0.5*Dashboard!$C$26*Dashboard!$C$27*(PI()*(Dashboard!$C$23/2)^2)*G2247^3)/10^6,I2247*$Y$6*Dashboard!$C$28/10^3)</f>
        <v>15.291728886066851</v>
      </c>
      <c r="M2247">
        <f>IF(K2247=1,$Y$7*H2247*Dashboard!$C$31*Dashboard!$C$32/(10^6),$Y$5*Dashboard!$C$33/10^3)</f>
        <v>0</v>
      </c>
      <c r="N2247" s="70">
        <f t="shared" si="179"/>
        <v>15.291728886066851</v>
      </c>
      <c r="O2247" s="39">
        <f t="shared" si="182"/>
        <v>5.9543995481379564E-2</v>
      </c>
      <c r="P2247" s="70">
        <f t="shared" si="183"/>
        <v>15.232184890585472</v>
      </c>
      <c r="Q2247">
        <f>IF(P2247&gt;Dashboard!$C$9*Dashboard!$C$10,1,0)</f>
        <v>1</v>
      </c>
      <c r="R2247" s="95">
        <f>IF(P2247&gt;Dashboard!$C$9,0,1)</f>
        <v>1</v>
      </c>
      <c r="S2247" s="73" cm="1">
        <f t="array" ref="S2247">_xlfn.IFS(Q2247=0,0,R2247=1,(P2247*10^3)/55,R2247=0,(Dashboard!$C$9*10^3)/55)</f>
        <v>276.94881619246314</v>
      </c>
      <c r="T2247" s="39">
        <f t="shared" si="180"/>
        <v>0</v>
      </c>
      <c r="U2247" s="63">
        <f t="shared" si="181"/>
        <v>396.30368769503548</v>
      </c>
      <c r="AC2247" s="76"/>
      <c r="AD2247" s="76"/>
    </row>
    <row r="2248" spans="2:30" x14ac:dyDescent="0.2">
      <c r="B2248" s="59">
        <v>2014</v>
      </c>
      <c r="C2248">
        <v>4</v>
      </c>
      <c r="D2248">
        <v>4</v>
      </c>
      <c r="E2248">
        <v>11</v>
      </c>
      <c r="F2248" s="114">
        <v>4.38</v>
      </c>
      <c r="G2248" s="114">
        <f>F2248*(Dashboard!$C$21/50)^Dashboard!$C$22</f>
        <v>4.8263444075395547</v>
      </c>
      <c r="H2248" s="67">
        <v>752.38</v>
      </c>
      <c r="I2248">
        <f>IF(AND(Dashboard!$C$24&lt;G2248,G2248&lt;Dashboard!$C$25),1,0)</f>
        <v>1</v>
      </c>
      <c r="J2248">
        <f>IF((I2248*$Y$6*(0.5*Dashboard!$C$26*Dashboard!$C$27*(PI()*(Dashboard!$C$23/2)^2)*G2248^3)/10^3)&lt;$Y$6*Dashboard!$C$28,1,0)</f>
        <v>1</v>
      </c>
      <c r="K2248" s="95">
        <f>IF($Y$7*H2248*Dashboard!$C$31*Dashboard!$C$32/(10^3)&lt;Dashboard!$C$33*$Y$5,1,0)</f>
        <v>0</v>
      </c>
      <c r="L2248" s="39">
        <f>IF(J2248=1,I2248*$Y$6*(0.5*Dashboard!$C$26*Dashboard!$C$27*(PI()*(Dashboard!$C$23/2)^2)*G2248^3)/10^6,I2248*$Y$6*Dashboard!$C$28/10^3)</f>
        <v>6.451198123809454</v>
      </c>
      <c r="M2248">
        <f>IF(K2248=1,$Y$7*H2248*Dashboard!$C$31*Dashboard!$C$32/(10^6),$Y$5*Dashboard!$C$33/10^3)</f>
        <v>0</v>
      </c>
      <c r="N2248" s="70">
        <f t="shared" si="179"/>
        <v>6.451198123809454</v>
      </c>
      <c r="O2248" s="39">
        <f t="shared" si="182"/>
        <v>2.5120123093707009E-2</v>
      </c>
      <c r="P2248" s="70">
        <f t="shared" si="183"/>
        <v>6.426078000715747</v>
      </c>
      <c r="Q2248">
        <f>IF(P2248&gt;Dashboard!$C$9*Dashboard!$C$10,1,0)</f>
        <v>1</v>
      </c>
      <c r="R2248" s="95">
        <f>IF(P2248&gt;Dashboard!$C$9,0,1)</f>
        <v>1</v>
      </c>
      <c r="S2248" s="73" cm="1">
        <f t="array" ref="S2248">_xlfn.IFS(Q2248=0,0,R2248=1,(P2248*10^3)/55,R2248=0,(Dashboard!$C$9*10^3)/55)</f>
        <v>116.8377818311954</v>
      </c>
      <c r="T2248" s="39">
        <f t="shared" si="180"/>
        <v>0</v>
      </c>
      <c r="U2248" s="63">
        <f t="shared" si="181"/>
        <v>167.19061824634312</v>
      </c>
      <c r="AC2248" s="76"/>
      <c r="AD2248" s="76"/>
    </row>
    <row r="2249" spans="2:30" x14ac:dyDescent="0.2">
      <c r="B2249" s="59">
        <v>2014</v>
      </c>
      <c r="C2249">
        <v>4</v>
      </c>
      <c r="D2249">
        <v>4</v>
      </c>
      <c r="E2249">
        <v>12</v>
      </c>
      <c r="F2249" s="114">
        <v>3.64</v>
      </c>
      <c r="G2249" s="114">
        <f>F2249*(Dashboard!$C$21/50)^Dashboard!$C$22</f>
        <v>4.010934621790863</v>
      </c>
      <c r="H2249" s="67">
        <v>817.23</v>
      </c>
      <c r="I2249">
        <f>IF(AND(Dashboard!$C$24&lt;G2249,G2249&lt;Dashboard!$C$25),1,0)</f>
        <v>1</v>
      </c>
      <c r="J2249">
        <f>IF((I2249*$Y$6*(0.5*Dashboard!$C$26*Dashboard!$C$27*(PI()*(Dashboard!$C$23/2)^2)*G2249^3)/10^3)&lt;$Y$6*Dashboard!$C$28,1,0)</f>
        <v>1</v>
      </c>
      <c r="K2249" s="95">
        <f>IF($Y$7*H2249*Dashboard!$C$31*Dashboard!$C$32/(10^3)&lt;Dashboard!$C$33*$Y$5,1,0)</f>
        <v>0</v>
      </c>
      <c r="L2249" s="39">
        <f>IF(J2249=1,I2249*$Y$6*(0.5*Dashboard!$C$26*Dashboard!$C$27*(PI()*(Dashboard!$C$23/2)^2)*G2249^3)/10^6,I2249*$Y$6*Dashboard!$C$28/10^3)</f>
        <v>3.7027313164984714</v>
      </c>
      <c r="M2249">
        <f>IF(K2249=1,$Y$7*H2249*Dashboard!$C$31*Dashboard!$C$32/(10^6),$Y$5*Dashboard!$C$33/10^3)</f>
        <v>0</v>
      </c>
      <c r="N2249" s="70">
        <f t="shared" si="179"/>
        <v>3.7027313164984714</v>
      </c>
      <c r="O2249" s="39">
        <f t="shared" si="182"/>
        <v>1.4417952242093114E-2</v>
      </c>
      <c r="P2249" s="70">
        <f t="shared" si="183"/>
        <v>3.6883133642563783</v>
      </c>
      <c r="Q2249">
        <f>IF(P2249&gt;Dashboard!$C$9*Dashboard!$C$10,1,0)</f>
        <v>0</v>
      </c>
      <c r="R2249" s="95">
        <f>IF(P2249&gt;Dashboard!$C$9,0,1)</f>
        <v>1</v>
      </c>
      <c r="S2249" s="73" cm="1">
        <f t="array" ref="S2249">_xlfn.IFS(Q2249=0,0,R2249=1,(P2249*10^3)/55,R2249=0,(Dashboard!$C$9*10^3)/55)</f>
        <v>0</v>
      </c>
      <c r="T2249" s="39">
        <f t="shared" si="180"/>
        <v>0</v>
      </c>
      <c r="U2249" s="63">
        <f t="shared" si="181"/>
        <v>95.960769786421835</v>
      </c>
      <c r="AC2249" s="76"/>
      <c r="AD2249" s="76"/>
    </row>
    <row r="2250" spans="2:30" x14ac:dyDescent="0.2">
      <c r="B2250" s="59">
        <v>2014</v>
      </c>
      <c r="C2250">
        <v>4</v>
      </c>
      <c r="D2250">
        <v>4</v>
      </c>
      <c r="E2250">
        <v>13</v>
      </c>
      <c r="F2250" s="114">
        <v>4.4800000000000004</v>
      </c>
      <c r="G2250" s="114">
        <f>F2250*(Dashboard!$C$21/50)^Dashboard!$C$22</f>
        <v>4.9365349191272161</v>
      </c>
      <c r="H2250" s="67">
        <v>765.21</v>
      </c>
      <c r="I2250">
        <f>IF(AND(Dashboard!$C$24&lt;G2250,G2250&lt;Dashboard!$C$25),1,0)</f>
        <v>1</v>
      </c>
      <c r="J2250">
        <f>IF((I2250*$Y$6*(0.5*Dashboard!$C$26*Dashboard!$C$27*(PI()*(Dashboard!$C$23/2)^2)*G2250^3)/10^3)&lt;$Y$6*Dashboard!$C$28,1,0)</f>
        <v>1</v>
      </c>
      <c r="K2250" s="95">
        <f>IF($Y$7*H2250*Dashboard!$C$31*Dashboard!$C$32/(10^3)&lt;Dashboard!$C$33*$Y$5,1,0)</f>
        <v>0</v>
      </c>
      <c r="L2250" s="39">
        <f>IF(J2250=1,I2250*$Y$6*(0.5*Dashboard!$C$26*Dashboard!$C$27*(PI()*(Dashboard!$C$23/2)^2)*G2250^3)/10^6,I2250*$Y$6*Dashboard!$C$28/10^3)</f>
        <v>6.9032259774136282</v>
      </c>
      <c r="M2250">
        <f>IF(K2250=1,$Y$7*H2250*Dashboard!$C$31*Dashboard!$C$32/(10^6),$Y$5*Dashboard!$C$33/10^3)</f>
        <v>0</v>
      </c>
      <c r="N2250" s="70">
        <f t="shared" si="179"/>
        <v>6.9032259774136282</v>
      </c>
      <c r="O2250" s="39">
        <f t="shared" si="182"/>
        <v>2.6880260529637417E-2</v>
      </c>
      <c r="P2250" s="70">
        <f t="shared" si="183"/>
        <v>6.876345716883991</v>
      </c>
      <c r="Q2250">
        <f>IF(P2250&gt;Dashboard!$C$9*Dashboard!$C$10,1,0)</f>
        <v>1</v>
      </c>
      <c r="R2250" s="95">
        <f>IF(P2250&gt;Dashboard!$C$9,0,1)</f>
        <v>1</v>
      </c>
      <c r="S2250" s="73" cm="1">
        <f t="array" ref="S2250">_xlfn.IFS(Q2250=0,0,R2250=1,(P2250*10^3)/55,R2250=0,(Dashboard!$C$9*10^3)/55)</f>
        <v>125.02446757970894</v>
      </c>
      <c r="T2250" s="39">
        <f t="shared" si="180"/>
        <v>0</v>
      </c>
      <c r="U2250" s="63">
        <f t="shared" si="181"/>
        <v>178.9054679313536</v>
      </c>
      <c r="AC2250" s="76"/>
      <c r="AD2250" s="76"/>
    </row>
    <row r="2251" spans="2:30" x14ac:dyDescent="0.2">
      <c r="B2251" s="59">
        <v>2014</v>
      </c>
      <c r="C2251">
        <v>4</v>
      </c>
      <c r="D2251">
        <v>4</v>
      </c>
      <c r="E2251">
        <v>14</v>
      </c>
      <c r="F2251" s="114">
        <v>6.19</v>
      </c>
      <c r="G2251" s="114">
        <f>F2251*(Dashboard!$C$21/50)^Dashboard!$C$22</f>
        <v>6.82079266727622</v>
      </c>
      <c r="H2251" s="67">
        <v>666.18</v>
      </c>
      <c r="I2251">
        <f>IF(AND(Dashboard!$C$24&lt;G2251,G2251&lt;Dashboard!$C$25),1,0)</f>
        <v>1</v>
      </c>
      <c r="J2251">
        <f>IF((I2251*$Y$6*(0.5*Dashboard!$C$26*Dashboard!$C$27*(PI()*(Dashboard!$C$23/2)^2)*G2251^3)/10^3)&lt;$Y$6*Dashboard!$C$28,1,0)</f>
        <v>1</v>
      </c>
      <c r="K2251" s="95">
        <f>IF($Y$7*H2251*Dashboard!$C$31*Dashboard!$C$32/(10^3)&lt;Dashboard!$C$33*$Y$5,1,0)</f>
        <v>0</v>
      </c>
      <c r="L2251" s="39">
        <f>IF(J2251=1,I2251*$Y$6*(0.5*Dashboard!$C$26*Dashboard!$C$27*(PI()*(Dashboard!$C$23/2)^2)*G2251^3)/10^6,I2251*$Y$6*Dashboard!$C$28/10^3)</f>
        <v>18.209163494999537</v>
      </c>
      <c r="M2251">
        <f>IF(K2251=1,$Y$7*H2251*Dashboard!$C$31*Dashboard!$C$32/(10^6),$Y$5*Dashboard!$C$33/10^3)</f>
        <v>0</v>
      </c>
      <c r="N2251" s="70">
        <f t="shared" si="179"/>
        <v>18.209163494999537</v>
      </c>
      <c r="O2251" s="39">
        <f t="shared" si="182"/>
        <v>7.0904104888615413E-2</v>
      </c>
      <c r="P2251" s="70">
        <f t="shared" si="183"/>
        <v>18.138259390110921</v>
      </c>
      <c r="Q2251">
        <f>IF(P2251&gt;Dashboard!$C$9*Dashboard!$C$10,1,0)</f>
        <v>1</v>
      </c>
      <c r="R2251" s="95">
        <f>IF(P2251&gt;Dashboard!$C$9,0,1)</f>
        <v>1</v>
      </c>
      <c r="S2251" s="73" cm="1">
        <f t="array" ref="S2251">_xlfn.IFS(Q2251=0,0,R2251=1,(P2251*10^3)/55,R2251=0,(Dashboard!$C$9*10^3)/55)</f>
        <v>329.7865343656531</v>
      </c>
      <c r="T2251" s="39">
        <f t="shared" si="180"/>
        <v>0</v>
      </c>
      <c r="U2251" s="63">
        <f t="shared" si="181"/>
        <v>471.9125415233699</v>
      </c>
      <c r="AC2251" s="76"/>
      <c r="AD2251" s="76"/>
    </row>
    <row r="2252" spans="2:30" x14ac:dyDescent="0.2">
      <c r="B2252" s="59">
        <v>2014</v>
      </c>
      <c r="C2252">
        <v>4</v>
      </c>
      <c r="D2252">
        <v>4</v>
      </c>
      <c r="E2252">
        <v>15</v>
      </c>
      <c r="F2252" s="114">
        <v>7.51</v>
      </c>
      <c r="G2252" s="114">
        <f>F2252*(Dashboard!$C$21/50)^Dashboard!$C$22</f>
        <v>8.2753074202333465</v>
      </c>
      <c r="H2252" s="67">
        <v>550.87</v>
      </c>
      <c r="I2252">
        <f>IF(AND(Dashboard!$C$24&lt;G2252,G2252&lt;Dashboard!$C$25),1,0)</f>
        <v>1</v>
      </c>
      <c r="J2252">
        <f>IF((I2252*$Y$6*(0.5*Dashboard!$C$26*Dashboard!$C$27*(PI()*(Dashboard!$C$23/2)^2)*G2252^3)/10^3)&lt;$Y$6*Dashboard!$C$28,1,0)</f>
        <v>1</v>
      </c>
      <c r="K2252" s="95">
        <f>IF($Y$7*H2252*Dashboard!$C$31*Dashboard!$C$32/(10^3)&lt;Dashboard!$C$33*$Y$5,1,0)</f>
        <v>0</v>
      </c>
      <c r="L2252" s="39">
        <f>IF(J2252=1,I2252*$Y$6*(0.5*Dashboard!$C$26*Dashboard!$C$27*(PI()*(Dashboard!$C$23/2)^2)*G2252^3)/10^6,I2252*$Y$6*Dashboard!$C$28/10^3)</f>
        <v>32.519050711806209</v>
      </c>
      <c r="M2252">
        <f>IF(K2252=1,$Y$7*H2252*Dashboard!$C$31*Dashboard!$C$32/(10^6),$Y$5*Dashboard!$C$33/10^3)</f>
        <v>0</v>
      </c>
      <c r="N2252" s="70">
        <f t="shared" si="179"/>
        <v>32.519050711806209</v>
      </c>
      <c r="O2252" s="39">
        <f t="shared" si="182"/>
        <v>0.1266249371192309</v>
      </c>
      <c r="P2252" s="70">
        <f t="shared" si="183"/>
        <v>32.392425774686977</v>
      </c>
      <c r="Q2252">
        <f>IF(P2252&gt;Dashboard!$C$9*Dashboard!$C$10,1,0)</f>
        <v>1</v>
      </c>
      <c r="R2252" s="95">
        <f>IF(P2252&gt;Dashboard!$C$9,0,1)</f>
        <v>1</v>
      </c>
      <c r="S2252" s="73" cm="1">
        <f t="array" ref="S2252">_xlfn.IFS(Q2252=0,0,R2252=1,(P2252*10^3)/55,R2252=0,(Dashboard!$C$9*10^3)/55)</f>
        <v>588.95319590339955</v>
      </c>
      <c r="T2252" s="39">
        <f t="shared" si="180"/>
        <v>0</v>
      </c>
      <c r="U2252" s="63">
        <f t="shared" si="181"/>
        <v>842.77061236503596</v>
      </c>
      <c r="AC2252" s="76"/>
      <c r="AD2252" s="76"/>
    </row>
    <row r="2253" spans="2:30" x14ac:dyDescent="0.2">
      <c r="B2253" s="59">
        <v>2014</v>
      </c>
      <c r="C2253">
        <v>4</v>
      </c>
      <c r="D2253">
        <v>4</v>
      </c>
      <c r="E2253">
        <v>16</v>
      </c>
      <c r="F2253" s="114">
        <v>8.67</v>
      </c>
      <c r="G2253" s="114">
        <f>F2253*(Dashboard!$C$21/50)^Dashboard!$C$22</f>
        <v>9.5535173546502143</v>
      </c>
      <c r="H2253" s="67">
        <v>316.57</v>
      </c>
      <c r="I2253">
        <f>IF(AND(Dashboard!$C$24&lt;G2253,G2253&lt;Dashboard!$C$25),1,0)</f>
        <v>1</v>
      </c>
      <c r="J2253">
        <f>IF((I2253*$Y$6*(0.5*Dashboard!$C$26*Dashboard!$C$27*(PI()*(Dashboard!$C$23/2)^2)*G2253^3)/10^3)&lt;$Y$6*Dashboard!$C$28,1,0)</f>
        <v>0</v>
      </c>
      <c r="K2253" s="95">
        <f>IF($Y$7*H2253*Dashboard!$C$31*Dashboard!$C$32/(10^3)&lt;Dashboard!$C$33*$Y$5,1,0)</f>
        <v>0</v>
      </c>
      <c r="L2253" s="39">
        <f>IF(J2253=1,I2253*$Y$6*(0.5*Dashboard!$C$26*Dashboard!$C$27*(PI()*(Dashboard!$C$23/2)^2)*G2253^3)/10^6,I2253*$Y$6*Dashboard!$C$28/10^3)</f>
        <v>48.24</v>
      </c>
      <c r="M2253">
        <f>IF(K2253=1,$Y$7*H2253*Dashboard!$C$31*Dashboard!$C$32/(10^6),$Y$5*Dashboard!$C$33/10^3)</f>
        <v>0</v>
      </c>
      <c r="N2253" s="70">
        <f t="shared" si="179"/>
        <v>48.24</v>
      </c>
      <c r="O2253" s="39">
        <f t="shared" si="182"/>
        <v>0.18784026079869601</v>
      </c>
      <c r="P2253" s="70">
        <f t="shared" si="183"/>
        <v>48.052159739201308</v>
      </c>
      <c r="Q2253">
        <f>IF(P2253&gt;Dashboard!$C$9*Dashboard!$C$10,1,0)</f>
        <v>1</v>
      </c>
      <c r="R2253" s="95">
        <f>IF(P2253&gt;Dashboard!$C$9,0,1)</f>
        <v>1</v>
      </c>
      <c r="S2253" s="73" cm="1">
        <f t="array" ref="S2253">_xlfn.IFS(Q2253=0,0,R2253=1,(P2253*10^3)/55,R2253=0,(Dashboard!$C$9*10^3)/55)</f>
        <v>873.67563162184194</v>
      </c>
      <c r="T2253" s="39">
        <f t="shared" si="180"/>
        <v>0</v>
      </c>
      <c r="U2253" s="63">
        <f t="shared" si="181"/>
        <v>1250.1980669973627</v>
      </c>
      <c r="AC2253" s="76"/>
      <c r="AD2253" s="76"/>
    </row>
    <row r="2254" spans="2:30" x14ac:dyDescent="0.2">
      <c r="B2254" s="59">
        <v>2014</v>
      </c>
      <c r="C2254">
        <v>4</v>
      </c>
      <c r="D2254">
        <v>4</v>
      </c>
      <c r="E2254">
        <v>17</v>
      </c>
      <c r="F2254" s="114">
        <v>9.67</v>
      </c>
      <c r="G2254" s="114">
        <f>F2254*(Dashboard!$C$21/50)^Dashboard!$C$22</f>
        <v>10.655422470526824</v>
      </c>
      <c r="H2254" s="67">
        <v>118.87</v>
      </c>
      <c r="I2254">
        <f>IF(AND(Dashboard!$C$24&lt;G2254,G2254&lt;Dashboard!$C$25),1,0)</f>
        <v>1</v>
      </c>
      <c r="J2254">
        <f>IF((I2254*$Y$6*(0.5*Dashboard!$C$26*Dashboard!$C$27*(PI()*(Dashboard!$C$23/2)^2)*G2254^3)/10^3)&lt;$Y$6*Dashboard!$C$28,1,0)</f>
        <v>0</v>
      </c>
      <c r="K2254" s="95">
        <f>IF($Y$7*H2254*Dashboard!$C$31*Dashboard!$C$32/(10^3)&lt;Dashboard!$C$33*$Y$5,1,0)</f>
        <v>0</v>
      </c>
      <c r="L2254" s="39">
        <f>IF(J2254=1,I2254*$Y$6*(0.5*Dashboard!$C$26*Dashboard!$C$27*(PI()*(Dashboard!$C$23/2)^2)*G2254^3)/10^6,I2254*$Y$6*Dashboard!$C$28/10^3)</f>
        <v>48.24</v>
      </c>
      <c r="M2254">
        <f>IF(K2254=1,$Y$7*H2254*Dashboard!$C$31*Dashboard!$C$32/(10^6),$Y$5*Dashboard!$C$33/10^3)</f>
        <v>0</v>
      </c>
      <c r="N2254" s="70">
        <f t="shared" si="179"/>
        <v>48.24</v>
      </c>
      <c r="O2254" s="39">
        <f t="shared" si="182"/>
        <v>0.18784026079869601</v>
      </c>
      <c r="P2254" s="70">
        <f t="shared" si="183"/>
        <v>48.052159739201308</v>
      </c>
      <c r="Q2254">
        <f>IF(P2254&gt;Dashboard!$C$9*Dashboard!$C$10,1,0)</f>
        <v>1</v>
      </c>
      <c r="R2254" s="95">
        <f>IF(P2254&gt;Dashboard!$C$9,0,1)</f>
        <v>1</v>
      </c>
      <c r="S2254" s="73" cm="1">
        <f t="array" ref="S2254">_xlfn.IFS(Q2254=0,0,R2254=1,(P2254*10^3)/55,R2254=0,(Dashboard!$C$9*10^3)/55)</f>
        <v>873.67563162184194</v>
      </c>
      <c r="T2254" s="39">
        <f t="shared" si="180"/>
        <v>0</v>
      </c>
      <c r="U2254" s="63">
        <f t="shared" si="181"/>
        <v>1250.1980669973627</v>
      </c>
      <c r="AC2254" s="76"/>
      <c r="AD2254" s="76"/>
    </row>
    <row r="2255" spans="2:30" x14ac:dyDescent="0.2">
      <c r="B2255" s="59">
        <v>2014</v>
      </c>
      <c r="C2255">
        <v>4</v>
      </c>
      <c r="D2255">
        <v>4</v>
      </c>
      <c r="E2255">
        <v>18</v>
      </c>
      <c r="F2255" s="114">
        <v>10.19</v>
      </c>
      <c r="G2255" s="114">
        <f>F2255*(Dashboard!$C$21/50)^Dashboard!$C$22</f>
        <v>11.228413130782663</v>
      </c>
      <c r="H2255" s="67">
        <v>0</v>
      </c>
      <c r="I2255">
        <f>IF(AND(Dashboard!$C$24&lt;G2255,G2255&lt;Dashboard!$C$25),1,0)</f>
        <v>1</v>
      </c>
      <c r="J2255">
        <f>IF((I2255*$Y$6*(0.5*Dashboard!$C$26*Dashboard!$C$27*(PI()*(Dashboard!$C$23/2)^2)*G2255^3)/10^3)&lt;$Y$6*Dashboard!$C$28,1,0)</f>
        <v>0</v>
      </c>
      <c r="K2255" s="95">
        <f>IF($Y$7*H2255*Dashboard!$C$31*Dashboard!$C$32/(10^3)&lt;Dashboard!$C$33*$Y$5,1,0)</f>
        <v>0</v>
      </c>
      <c r="L2255" s="39">
        <f>IF(J2255=1,I2255*$Y$6*(0.5*Dashboard!$C$26*Dashboard!$C$27*(PI()*(Dashboard!$C$23/2)^2)*G2255^3)/10^6,I2255*$Y$6*Dashboard!$C$28/10^3)</f>
        <v>48.24</v>
      </c>
      <c r="M2255">
        <f>IF(K2255=1,$Y$7*H2255*Dashboard!$C$31*Dashboard!$C$32/(10^6),$Y$5*Dashboard!$C$33/10^3)</f>
        <v>0</v>
      </c>
      <c r="N2255" s="70">
        <f t="shared" si="179"/>
        <v>48.24</v>
      </c>
      <c r="O2255" s="39">
        <f t="shared" si="182"/>
        <v>0.18784026079869601</v>
      </c>
      <c r="P2255" s="70">
        <f t="shared" si="183"/>
        <v>48.052159739201308</v>
      </c>
      <c r="Q2255">
        <f>IF(P2255&gt;Dashboard!$C$9*Dashboard!$C$10,1,0)</f>
        <v>1</v>
      </c>
      <c r="R2255" s="95">
        <f>IF(P2255&gt;Dashboard!$C$9,0,1)</f>
        <v>1</v>
      </c>
      <c r="S2255" s="73" cm="1">
        <f t="array" ref="S2255">_xlfn.IFS(Q2255=0,0,R2255=1,(P2255*10^3)/55,R2255=0,(Dashboard!$C$9*10^3)/55)</f>
        <v>873.67563162184194</v>
      </c>
      <c r="T2255" s="39">
        <f t="shared" si="180"/>
        <v>0</v>
      </c>
      <c r="U2255" s="63">
        <f t="shared" si="181"/>
        <v>1250.1980669973627</v>
      </c>
      <c r="AC2255" s="76"/>
      <c r="AD2255" s="76"/>
    </row>
    <row r="2256" spans="2:30" x14ac:dyDescent="0.2">
      <c r="B2256" s="59">
        <v>2014</v>
      </c>
      <c r="C2256">
        <v>4</v>
      </c>
      <c r="D2256">
        <v>4</v>
      </c>
      <c r="E2256">
        <v>19</v>
      </c>
      <c r="F2256" s="114">
        <v>10.47</v>
      </c>
      <c r="G2256" s="114">
        <f>F2256*(Dashboard!$C$21/50)^Dashboard!$C$22</f>
        <v>11.536946563228115</v>
      </c>
      <c r="H2256" s="67">
        <v>0</v>
      </c>
      <c r="I2256">
        <f>IF(AND(Dashboard!$C$24&lt;G2256,G2256&lt;Dashboard!$C$25),1,0)</f>
        <v>1</v>
      </c>
      <c r="J2256">
        <f>IF((I2256*$Y$6*(0.5*Dashboard!$C$26*Dashboard!$C$27*(PI()*(Dashboard!$C$23/2)^2)*G2256^3)/10^3)&lt;$Y$6*Dashboard!$C$28,1,0)</f>
        <v>0</v>
      </c>
      <c r="K2256" s="95">
        <f>IF($Y$7*H2256*Dashboard!$C$31*Dashboard!$C$32/(10^3)&lt;Dashboard!$C$33*$Y$5,1,0)</f>
        <v>0</v>
      </c>
      <c r="L2256" s="39">
        <f>IF(J2256=1,I2256*$Y$6*(0.5*Dashboard!$C$26*Dashboard!$C$27*(PI()*(Dashboard!$C$23/2)^2)*G2256^3)/10^6,I2256*$Y$6*Dashboard!$C$28/10^3)</f>
        <v>48.24</v>
      </c>
      <c r="M2256">
        <f>IF(K2256=1,$Y$7*H2256*Dashboard!$C$31*Dashboard!$C$32/(10^6),$Y$5*Dashboard!$C$33/10^3)</f>
        <v>0</v>
      </c>
      <c r="N2256" s="70">
        <f t="shared" si="179"/>
        <v>48.24</v>
      </c>
      <c r="O2256" s="39">
        <f t="shared" si="182"/>
        <v>0.18784026079869601</v>
      </c>
      <c r="P2256" s="70">
        <f t="shared" si="183"/>
        <v>48.052159739201308</v>
      </c>
      <c r="Q2256">
        <f>IF(P2256&gt;Dashboard!$C$9*Dashboard!$C$10,1,0)</f>
        <v>1</v>
      </c>
      <c r="R2256" s="95">
        <f>IF(P2256&gt;Dashboard!$C$9,0,1)</f>
        <v>1</v>
      </c>
      <c r="S2256" s="73" cm="1">
        <f t="array" ref="S2256">_xlfn.IFS(Q2256=0,0,R2256=1,(P2256*10^3)/55,R2256=0,(Dashboard!$C$9*10^3)/55)</f>
        <v>873.67563162184194</v>
      </c>
      <c r="T2256" s="39">
        <f t="shared" si="180"/>
        <v>0</v>
      </c>
      <c r="U2256" s="63">
        <f t="shared" si="181"/>
        <v>1250.1980669973627</v>
      </c>
      <c r="AC2256" s="76"/>
      <c r="AD2256" s="76"/>
    </row>
    <row r="2257" spans="2:30" x14ac:dyDescent="0.2">
      <c r="B2257" s="59">
        <v>2014</v>
      </c>
      <c r="C2257">
        <v>4</v>
      </c>
      <c r="D2257">
        <v>4</v>
      </c>
      <c r="E2257">
        <v>20</v>
      </c>
      <c r="F2257" s="114">
        <v>10.5</v>
      </c>
      <c r="G2257" s="114">
        <f>F2257*(Dashboard!$C$21/50)^Dashboard!$C$22</f>
        <v>11.570003716704411</v>
      </c>
      <c r="H2257" s="67">
        <v>0</v>
      </c>
      <c r="I2257">
        <f>IF(AND(Dashboard!$C$24&lt;G2257,G2257&lt;Dashboard!$C$25),1,0)</f>
        <v>1</v>
      </c>
      <c r="J2257">
        <f>IF((I2257*$Y$6*(0.5*Dashboard!$C$26*Dashboard!$C$27*(PI()*(Dashboard!$C$23/2)^2)*G2257^3)/10^3)&lt;$Y$6*Dashboard!$C$28,1,0)</f>
        <v>0</v>
      </c>
      <c r="K2257" s="95">
        <f>IF($Y$7*H2257*Dashboard!$C$31*Dashboard!$C$32/(10^3)&lt;Dashboard!$C$33*$Y$5,1,0)</f>
        <v>0</v>
      </c>
      <c r="L2257" s="39">
        <f>IF(J2257=1,I2257*$Y$6*(0.5*Dashboard!$C$26*Dashboard!$C$27*(PI()*(Dashboard!$C$23/2)^2)*G2257^3)/10^6,I2257*$Y$6*Dashboard!$C$28/10^3)</f>
        <v>48.24</v>
      </c>
      <c r="M2257">
        <f>IF(K2257=1,$Y$7*H2257*Dashboard!$C$31*Dashboard!$C$32/(10^6),$Y$5*Dashboard!$C$33/10^3)</f>
        <v>0</v>
      </c>
      <c r="N2257" s="70">
        <f t="shared" si="179"/>
        <v>48.24</v>
      </c>
      <c r="O2257" s="39">
        <f t="shared" si="182"/>
        <v>0.18784026079869601</v>
      </c>
      <c r="P2257" s="70">
        <f t="shared" si="183"/>
        <v>48.052159739201308</v>
      </c>
      <c r="Q2257">
        <f>IF(P2257&gt;Dashboard!$C$9*Dashboard!$C$10,1,0)</f>
        <v>1</v>
      </c>
      <c r="R2257" s="95">
        <f>IF(P2257&gt;Dashboard!$C$9,0,1)</f>
        <v>1</v>
      </c>
      <c r="S2257" s="73" cm="1">
        <f t="array" ref="S2257">_xlfn.IFS(Q2257=0,0,R2257=1,(P2257*10^3)/55,R2257=0,(Dashboard!$C$9*10^3)/55)</f>
        <v>873.67563162184194</v>
      </c>
      <c r="T2257" s="39">
        <f t="shared" si="180"/>
        <v>0</v>
      </c>
      <c r="U2257" s="63">
        <f t="shared" si="181"/>
        <v>1250.1980669973627</v>
      </c>
      <c r="AC2257" s="76"/>
      <c r="AD2257" s="76"/>
    </row>
    <row r="2258" spans="2:30" x14ac:dyDescent="0.2">
      <c r="B2258" s="59">
        <v>2014</v>
      </c>
      <c r="C2258">
        <v>4</v>
      </c>
      <c r="D2258">
        <v>4</v>
      </c>
      <c r="E2258">
        <v>21</v>
      </c>
      <c r="F2258" s="114">
        <v>10.220000000000001</v>
      </c>
      <c r="G2258" s="114">
        <f>F2258*(Dashboard!$C$21/50)^Dashboard!$C$22</f>
        <v>11.261470284258962</v>
      </c>
      <c r="H2258" s="67">
        <v>0</v>
      </c>
      <c r="I2258">
        <f>IF(AND(Dashboard!$C$24&lt;G2258,G2258&lt;Dashboard!$C$25),1,0)</f>
        <v>1</v>
      </c>
      <c r="J2258">
        <f>IF((I2258*$Y$6*(0.5*Dashboard!$C$26*Dashboard!$C$27*(PI()*(Dashboard!$C$23/2)^2)*G2258^3)/10^3)&lt;$Y$6*Dashboard!$C$28,1,0)</f>
        <v>0</v>
      </c>
      <c r="K2258" s="95">
        <f>IF($Y$7*H2258*Dashboard!$C$31*Dashboard!$C$32/(10^3)&lt;Dashboard!$C$33*$Y$5,1,0)</f>
        <v>0</v>
      </c>
      <c r="L2258" s="39">
        <f>IF(J2258=1,I2258*$Y$6*(0.5*Dashboard!$C$26*Dashboard!$C$27*(PI()*(Dashboard!$C$23/2)^2)*G2258^3)/10^6,I2258*$Y$6*Dashboard!$C$28/10^3)</f>
        <v>48.24</v>
      </c>
      <c r="M2258">
        <f>IF(K2258=1,$Y$7*H2258*Dashboard!$C$31*Dashboard!$C$32/(10^6),$Y$5*Dashboard!$C$33/10^3)</f>
        <v>0</v>
      </c>
      <c r="N2258" s="70">
        <f t="shared" si="179"/>
        <v>48.24</v>
      </c>
      <c r="O2258" s="39">
        <f t="shared" si="182"/>
        <v>0.18784026079869601</v>
      </c>
      <c r="P2258" s="70">
        <f t="shared" si="183"/>
        <v>48.052159739201308</v>
      </c>
      <c r="Q2258">
        <f>IF(P2258&gt;Dashboard!$C$9*Dashboard!$C$10,1,0)</f>
        <v>1</v>
      </c>
      <c r="R2258" s="95">
        <f>IF(P2258&gt;Dashboard!$C$9,0,1)</f>
        <v>1</v>
      </c>
      <c r="S2258" s="73" cm="1">
        <f t="array" ref="S2258">_xlfn.IFS(Q2258=0,0,R2258=1,(P2258*10^3)/55,R2258=0,(Dashboard!$C$9*10^3)/55)</f>
        <v>873.67563162184194</v>
      </c>
      <c r="T2258" s="39">
        <f t="shared" si="180"/>
        <v>0</v>
      </c>
      <c r="U2258" s="63">
        <f t="shared" si="181"/>
        <v>1250.1980669973627</v>
      </c>
      <c r="AC2258" s="76"/>
      <c r="AD2258" s="76"/>
    </row>
    <row r="2259" spans="2:30" x14ac:dyDescent="0.2">
      <c r="B2259" s="59">
        <v>2014</v>
      </c>
      <c r="C2259">
        <v>4</v>
      </c>
      <c r="D2259">
        <v>4</v>
      </c>
      <c r="E2259">
        <v>22</v>
      </c>
      <c r="F2259" s="114">
        <v>9.5500000000000007</v>
      </c>
      <c r="G2259" s="114">
        <f>F2259*(Dashboard!$C$21/50)^Dashboard!$C$22</f>
        <v>10.523193856621633</v>
      </c>
      <c r="H2259" s="67">
        <v>0</v>
      </c>
      <c r="I2259">
        <f>IF(AND(Dashboard!$C$24&lt;G2259,G2259&lt;Dashboard!$C$25),1,0)</f>
        <v>1</v>
      </c>
      <c r="J2259">
        <f>IF((I2259*$Y$6*(0.5*Dashboard!$C$26*Dashboard!$C$27*(PI()*(Dashboard!$C$23/2)^2)*G2259^3)/10^3)&lt;$Y$6*Dashboard!$C$28,1,0)</f>
        <v>0</v>
      </c>
      <c r="K2259" s="95">
        <f>IF($Y$7*H2259*Dashboard!$C$31*Dashboard!$C$32/(10^3)&lt;Dashboard!$C$33*$Y$5,1,0)</f>
        <v>0</v>
      </c>
      <c r="L2259" s="39">
        <f>IF(J2259=1,I2259*$Y$6*(0.5*Dashboard!$C$26*Dashboard!$C$27*(PI()*(Dashboard!$C$23/2)^2)*G2259^3)/10^6,I2259*$Y$6*Dashboard!$C$28/10^3)</f>
        <v>48.24</v>
      </c>
      <c r="M2259">
        <f>IF(K2259=1,$Y$7*H2259*Dashboard!$C$31*Dashboard!$C$32/(10^6),$Y$5*Dashboard!$C$33/10^3)</f>
        <v>0</v>
      </c>
      <c r="N2259" s="70">
        <f t="shared" si="179"/>
        <v>48.24</v>
      </c>
      <c r="O2259" s="39">
        <f t="shared" si="182"/>
        <v>0.18784026079869601</v>
      </c>
      <c r="P2259" s="70">
        <f t="shared" si="183"/>
        <v>48.052159739201308</v>
      </c>
      <c r="Q2259">
        <f>IF(P2259&gt;Dashboard!$C$9*Dashboard!$C$10,1,0)</f>
        <v>1</v>
      </c>
      <c r="R2259" s="95">
        <f>IF(P2259&gt;Dashboard!$C$9,0,1)</f>
        <v>1</v>
      </c>
      <c r="S2259" s="73" cm="1">
        <f t="array" ref="S2259">_xlfn.IFS(Q2259=0,0,R2259=1,(P2259*10^3)/55,R2259=0,(Dashboard!$C$9*10^3)/55)</f>
        <v>873.67563162184194</v>
      </c>
      <c r="T2259" s="39">
        <f t="shared" si="180"/>
        <v>0</v>
      </c>
      <c r="U2259" s="63">
        <f t="shared" si="181"/>
        <v>1250.1980669973627</v>
      </c>
      <c r="AC2259" s="76"/>
      <c r="AD2259" s="76"/>
    </row>
    <row r="2260" spans="2:30" x14ac:dyDescent="0.2">
      <c r="B2260" s="59">
        <v>2014</v>
      </c>
      <c r="C2260">
        <v>4</v>
      </c>
      <c r="D2260">
        <v>4</v>
      </c>
      <c r="E2260">
        <v>23</v>
      </c>
      <c r="F2260" s="114">
        <v>9.02</v>
      </c>
      <c r="G2260" s="114">
        <f>F2260*(Dashboard!$C$21/50)^Dashboard!$C$22</f>
        <v>9.9391841452070278</v>
      </c>
      <c r="H2260" s="67">
        <v>0</v>
      </c>
      <c r="I2260">
        <f>IF(AND(Dashboard!$C$24&lt;G2260,G2260&lt;Dashboard!$C$25),1,0)</f>
        <v>1</v>
      </c>
      <c r="J2260">
        <f>IF((I2260*$Y$6*(0.5*Dashboard!$C$26*Dashboard!$C$27*(PI()*(Dashboard!$C$23/2)^2)*G2260^3)/10^3)&lt;$Y$6*Dashboard!$C$28,1,0)</f>
        <v>0</v>
      </c>
      <c r="K2260" s="95">
        <f>IF($Y$7*H2260*Dashboard!$C$31*Dashboard!$C$32/(10^3)&lt;Dashboard!$C$33*$Y$5,1,0)</f>
        <v>0</v>
      </c>
      <c r="L2260" s="39">
        <f>IF(J2260=1,I2260*$Y$6*(0.5*Dashboard!$C$26*Dashboard!$C$27*(PI()*(Dashboard!$C$23/2)^2)*G2260^3)/10^6,I2260*$Y$6*Dashboard!$C$28/10^3)</f>
        <v>48.24</v>
      </c>
      <c r="M2260">
        <f>IF(K2260=1,$Y$7*H2260*Dashboard!$C$31*Dashboard!$C$32/(10^6),$Y$5*Dashboard!$C$33/10^3)</f>
        <v>0</v>
      </c>
      <c r="N2260" s="70">
        <f t="shared" si="179"/>
        <v>48.24</v>
      </c>
      <c r="O2260" s="39">
        <f t="shared" si="182"/>
        <v>0.18784026079869601</v>
      </c>
      <c r="P2260" s="70">
        <f t="shared" si="183"/>
        <v>48.052159739201308</v>
      </c>
      <c r="Q2260">
        <f>IF(P2260&gt;Dashboard!$C$9*Dashboard!$C$10,1,0)</f>
        <v>1</v>
      </c>
      <c r="R2260" s="95">
        <f>IF(P2260&gt;Dashboard!$C$9,0,1)</f>
        <v>1</v>
      </c>
      <c r="S2260" s="73" cm="1">
        <f t="array" ref="S2260">_xlfn.IFS(Q2260=0,0,R2260=1,(P2260*10^3)/55,R2260=0,(Dashboard!$C$9*10^3)/55)</f>
        <v>873.67563162184194</v>
      </c>
      <c r="T2260" s="39">
        <f t="shared" si="180"/>
        <v>0</v>
      </c>
      <c r="U2260" s="63">
        <f t="shared" si="181"/>
        <v>1250.1980669973627</v>
      </c>
      <c r="AC2260" s="76"/>
      <c r="AD2260" s="76"/>
    </row>
    <row r="2261" spans="2:30" x14ac:dyDescent="0.2">
      <c r="B2261" s="59">
        <v>2014</v>
      </c>
      <c r="C2261">
        <v>4</v>
      </c>
      <c r="D2261">
        <v>5</v>
      </c>
      <c r="E2261">
        <v>0</v>
      </c>
      <c r="F2261" s="114">
        <v>8.9</v>
      </c>
      <c r="G2261" s="114">
        <f>F2261*(Dashboard!$C$21/50)^Dashboard!$C$22</f>
        <v>9.8069555313018348</v>
      </c>
      <c r="H2261" s="67">
        <v>0</v>
      </c>
      <c r="I2261">
        <f>IF(AND(Dashboard!$C$24&lt;G2261,G2261&lt;Dashboard!$C$25),1,0)</f>
        <v>1</v>
      </c>
      <c r="J2261">
        <f>IF((I2261*$Y$6*(0.5*Dashboard!$C$26*Dashboard!$C$27*(PI()*(Dashboard!$C$23/2)^2)*G2261^3)/10^3)&lt;$Y$6*Dashboard!$C$28,1,0)</f>
        <v>0</v>
      </c>
      <c r="K2261" s="95">
        <f>IF($Y$7*H2261*Dashboard!$C$31*Dashboard!$C$32/(10^3)&lt;Dashboard!$C$33*$Y$5,1,0)</f>
        <v>0</v>
      </c>
      <c r="L2261" s="39">
        <f>IF(J2261=1,I2261*$Y$6*(0.5*Dashboard!$C$26*Dashboard!$C$27*(PI()*(Dashboard!$C$23/2)^2)*G2261^3)/10^6,I2261*$Y$6*Dashboard!$C$28/10^3)</f>
        <v>48.24</v>
      </c>
      <c r="M2261">
        <f>IF(K2261=1,$Y$7*H2261*Dashboard!$C$31*Dashboard!$C$32/(10^6),$Y$5*Dashboard!$C$33/10^3)</f>
        <v>0</v>
      </c>
      <c r="N2261" s="70">
        <f t="shared" si="179"/>
        <v>48.24</v>
      </c>
      <c r="O2261" s="39">
        <f t="shared" si="182"/>
        <v>0.18784026079869601</v>
      </c>
      <c r="P2261" s="70">
        <f t="shared" si="183"/>
        <v>48.052159739201308</v>
      </c>
      <c r="Q2261">
        <f>IF(P2261&gt;Dashboard!$C$9*Dashboard!$C$10,1,0)</f>
        <v>1</v>
      </c>
      <c r="R2261" s="95">
        <f>IF(P2261&gt;Dashboard!$C$9,0,1)</f>
        <v>1</v>
      </c>
      <c r="S2261" s="73" cm="1">
        <f t="array" ref="S2261">_xlfn.IFS(Q2261=0,0,R2261=1,(P2261*10^3)/55,R2261=0,(Dashboard!$C$9*10^3)/55)</f>
        <v>873.67563162184194</v>
      </c>
      <c r="T2261" s="39">
        <f t="shared" si="180"/>
        <v>0</v>
      </c>
      <c r="U2261" s="63">
        <f t="shared" si="181"/>
        <v>1250.1980669973627</v>
      </c>
      <c r="AC2261" s="76"/>
      <c r="AD2261" s="76"/>
    </row>
    <row r="2262" spans="2:30" x14ac:dyDescent="0.2">
      <c r="B2262" s="59">
        <v>2014</v>
      </c>
      <c r="C2262">
        <v>4</v>
      </c>
      <c r="D2262">
        <v>5</v>
      </c>
      <c r="E2262">
        <v>1</v>
      </c>
      <c r="F2262" s="114">
        <v>9.1</v>
      </c>
      <c r="G2262" s="114">
        <f>F2262*(Dashboard!$C$21/50)^Dashboard!$C$22</f>
        <v>10.027336554477156</v>
      </c>
      <c r="H2262" s="67">
        <v>0</v>
      </c>
      <c r="I2262">
        <f>IF(AND(Dashboard!$C$24&lt;G2262,G2262&lt;Dashboard!$C$25),1,0)</f>
        <v>1</v>
      </c>
      <c r="J2262">
        <f>IF((I2262*$Y$6*(0.5*Dashboard!$C$26*Dashboard!$C$27*(PI()*(Dashboard!$C$23/2)^2)*G2262^3)/10^3)&lt;$Y$6*Dashboard!$C$28,1,0)</f>
        <v>0</v>
      </c>
      <c r="K2262" s="95">
        <f>IF($Y$7*H2262*Dashboard!$C$31*Dashboard!$C$32/(10^3)&lt;Dashboard!$C$33*$Y$5,1,0)</f>
        <v>0</v>
      </c>
      <c r="L2262" s="39">
        <f>IF(J2262=1,I2262*$Y$6*(0.5*Dashboard!$C$26*Dashboard!$C$27*(PI()*(Dashboard!$C$23/2)^2)*G2262^3)/10^6,I2262*$Y$6*Dashboard!$C$28/10^3)</f>
        <v>48.24</v>
      </c>
      <c r="M2262">
        <f>IF(K2262=1,$Y$7*H2262*Dashboard!$C$31*Dashboard!$C$32/(10^6),$Y$5*Dashboard!$C$33/10^3)</f>
        <v>0</v>
      </c>
      <c r="N2262" s="70">
        <f t="shared" si="179"/>
        <v>48.24</v>
      </c>
      <c r="O2262" s="39">
        <f t="shared" si="182"/>
        <v>0.18784026079869601</v>
      </c>
      <c r="P2262" s="70">
        <f t="shared" si="183"/>
        <v>48.052159739201308</v>
      </c>
      <c r="Q2262">
        <f>IF(P2262&gt;Dashboard!$C$9*Dashboard!$C$10,1,0)</f>
        <v>1</v>
      </c>
      <c r="R2262" s="95">
        <f>IF(P2262&gt;Dashboard!$C$9,0,1)</f>
        <v>1</v>
      </c>
      <c r="S2262" s="73" cm="1">
        <f t="array" ref="S2262">_xlfn.IFS(Q2262=0,0,R2262=1,(P2262*10^3)/55,R2262=0,(Dashboard!$C$9*10^3)/55)</f>
        <v>873.67563162184194</v>
      </c>
      <c r="T2262" s="39">
        <f t="shared" si="180"/>
        <v>0</v>
      </c>
      <c r="U2262" s="63">
        <f t="shared" si="181"/>
        <v>1250.1980669973627</v>
      </c>
      <c r="AC2262" s="76"/>
      <c r="AD2262" s="76"/>
    </row>
    <row r="2263" spans="2:30" x14ac:dyDescent="0.2">
      <c r="B2263" s="59">
        <v>2014</v>
      </c>
      <c r="C2263">
        <v>4</v>
      </c>
      <c r="D2263">
        <v>5</v>
      </c>
      <c r="E2263">
        <v>2</v>
      </c>
      <c r="F2263" s="114">
        <v>9.33</v>
      </c>
      <c r="G2263" s="114">
        <f>F2263*(Dashboard!$C$21/50)^Dashboard!$C$22</f>
        <v>10.280774731128778</v>
      </c>
      <c r="H2263" s="67">
        <v>0</v>
      </c>
      <c r="I2263">
        <f>IF(AND(Dashboard!$C$24&lt;G2263,G2263&lt;Dashboard!$C$25),1,0)</f>
        <v>1</v>
      </c>
      <c r="J2263">
        <f>IF((I2263*$Y$6*(0.5*Dashboard!$C$26*Dashboard!$C$27*(PI()*(Dashboard!$C$23/2)^2)*G2263^3)/10^3)&lt;$Y$6*Dashboard!$C$28,1,0)</f>
        <v>0</v>
      </c>
      <c r="K2263" s="95">
        <f>IF($Y$7*H2263*Dashboard!$C$31*Dashboard!$C$32/(10^3)&lt;Dashboard!$C$33*$Y$5,1,0)</f>
        <v>0</v>
      </c>
      <c r="L2263" s="39">
        <f>IF(J2263=1,I2263*$Y$6*(0.5*Dashboard!$C$26*Dashboard!$C$27*(PI()*(Dashboard!$C$23/2)^2)*G2263^3)/10^6,I2263*$Y$6*Dashboard!$C$28/10^3)</f>
        <v>48.24</v>
      </c>
      <c r="M2263">
        <f>IF(K2263=1,$Y$7*H2263*Dashboard!$C$31*Dashboard!$C$32/(10^6),$Y$5*Dashboard!$C$33/10^3)</f>
        <v>0</v>
      </c>
      <c r="N2263" s="70">
        <f t="shared" si="179"/>
        <v>48.24</v>
      </c>
      <c r="O2263" s="39">
        <f t="shared" si="182"/>
        <v>0.18784026079869601</v>
      </c>
      <c r="P2263" s="70">
        <f t="shared" si="183"/>
        <v>48.052159739201308</v>
      </c>
      <c r="Q2263">
        <f>IF(P2263&gt;Dashboard!$C$9*Dashboard!$C$10,1,0)</f>
        <v>1</v>
      </c>
      <c r="R2263" s="95">
        <f>IF(P2263&gt;Dashboard!$C$9,0,1)</f>
        <v>1</v>
      </c>
      <c r="S2263" s="73" cm="1">
        <f t="array" ref="S2263">_xlfn.IFS(Q2263=0,0,R2263=1,(P2263*10^3)/55,R2263=0,(Dashboard!$C$9*10^3)/55)</f>
        <v>873.67563162184194</v>
      </c>
      <c r="T2263" s="39">
        <f t="shared" si="180"/>
        <v>0</v>
      </c>
      <c r="U2263" s="63">
        <f t="shared" si="181"/>
        <v>1250.1980669973627</v>
      </c>
      <c r="AC2263" s="76"/>
      <c r="AD2263" s="76"/>
    </row>
    <row r="2264" spans="2:30" x14ac:dyDescent="0.2">
      <c r="B2264" s="59">
        <v>2014</v>
      </c>
      <c r="C2264">
        <v>4</v>
      </c>
      <c r="D2264">
        <v>5</v>
      </c>
      <c r="E2264">
        <v>3</v>
      </c>
      <c r="F2264" s="114">
        <v>9.3699999999999992</v>
      </c>
      <c r="G2264" s="114">
        <f>F2264*(Dashboard!$C$21/50)^Dashboard!$C$22</f>
        <v>10.324850935763841</v>
      </c>
      <c r="H2264" s="67">
        <v>0</v>
      </c>
      <c r="I2264">
        <f>IF(AND(Dashboard!$C$24&lt;G2264,G2264&lt;Dashboard!$C$25),1,0)</f>
        <v>1</v>
      </c>
      <c r="J2264">
        <f>IF((I2264*$Y$6*(0.5*Dashboard!$C$26*Dashboard!$C$27*(PI()*(Dashboard!$C$23/2)^2)*G2264^3)/10^3)&lt;$Y$6*Dashboard!$C$28,1,0)</f>
        <v>0</v>
      </c>
      <c r="K2264" s="95">
        <f>IF($Y$7*H2264*Dashboard!$C$31*Dashboard!$C$32/(10^3)&lt;Dashboard!$C$33*$Y$5,1,0)</f>
        <v>0</v>
      </c>
      <c r="L2264" s="39">
        <f>IF(J2264=1,I2264*$Y$6*(0.5*Dashboard!$C$26*Dashboard!$C$27*(PI()*(Dashboard!$C$23/2)^2)*G2264^3)/10^6,I2264*$Y$6*Dashboard!$C$28/10^3)</f>
        <v>48.24</v>
      </c>
      <c r="M2264">
        <f>IF(K2264=1,$Y$7*H2264*Dashboard!$C$31*Dashboard!$C$32/(10^6),$Y$5*Dashboard!$C$33/10^3)</f>
        <v>0</v>
      </c>
      <c r="N2264" s="70">
        <f t="shared" si="179"/>
        <v>48.24</v>
      </c>
      <c r="O2264" s="39">
        <f t="shared" si="182"/>
        <v>0.18784026079869601</v>
      </c>
      <c r="P2264" s="70">
        <f t="shared" si="183"/>
        <v>48.052159739201308</v>
      </c>
      <c r="Q2264">
        <f>IF(P2264&gt;Dashboard!$C$9*Dashboard!$C$10,1,0)</f>
        <v>1</v>
      </c>
      <c r="R2264" s="95">
        <f>IF(P2264&gt;Dashboard!$C$9,0,1)</f>
        <v>1</v>
      </c>
      <c r="S2264" s="73" cm="1">
        <f t="array" ref="S2264">_xlfn.IFS(Q2264=0,0,R2264=1,(P2264*10^3)/55,R2264=0,(Dashboard!$C$9*10^3)/55)</f>
        <v>873.67563162184194</v>
      </c>
      <c r="T2264" s="39">
        <f t="shared" si="180"/>
        <v>0</v>
      </c>
      <c r="U2264" s="63">
        <f t="shared" si="181"/>
        <v>1250.1980669973627</v>
      </c>
      <c r="AC2264" s="76"/>
      <c r="AD2264" s="76"/>
    </row>
    <row r="2265" spans="2:30" x14ac:dyDescent="0.2">
      <c r="B2265" s="59">
        <v>2014</v>
      </c>
      <c r="C2265">
        <v>4</v>
      </c>
      <c r="D2265">
        <v>5</v>
      </c>
      <c r="E2265">
        <v>4</v>
      </c>
      <c r="F2265" s="114">
        <v>9.17</v>
      </c>
      <c r="G2265" s="114">
        <f>F2265*(Dashboard!$C$21/50)^Dashboard!$C$22</f>
        <v>10.10446991258852</v>
      </c>
      <c r="H2265" s="67">
        <v>0</v>
      </c>
      <c r="I2265">
        <f>IF(AND(Dashboard!$C$24&lt;G2265,G2265&lt;Dashboard!$C$25),1,0)</f>
        <v>1</v>
      </c>
      <c r="J2265">
        <f>IF((I2265*$Y$6*(0.5*Dashboard!$C$26*Dashboard!$C$27*(PI()*(Dashboard!$C$23/2)^2)*G2265^3)/10^3)&lt;$Y$6*Dashboard!$C$28,1,0)</f>
        <v>0</v>
      </c>
      <c r="K2265" s="95">
        <f>IF($Y$7*H2265*Dashboard!$C$31*Dashboard!$C$32/(10^3)&lt;Dashboard!$C$33*$Y$5,1,0)</f>
        <v>0</v>
      </c>
      <c r="L2265" s="39">
        <f>IF(J2265=1,I2265*$Y$6*(0.5*Dashboard!$C$26*Dashboard!$C$27*(PI()*(Dashboard!$C$23/2)^2)*G2265^3)/10^6,I2265*$Y$6*Dashboard!$C$28/10^3)</f>
        <v>48.24</v>
      </c>
      <c r="M2265">
        <f>IF(K2265=1,$Y$7*H2265*Dashboard!$C$31*Dashboard!$C$32/(10^6),$Y$5*Dashboard!$C$33/10^3)</f>
        <v>0</v>
      </c>
      <c r="N2265" s="70">
        <f t="shared" si="179"/>
        <v>48.24</v>
      </c>
      <c r="O2265" s="39">
        <f t="shared" si="182"/>
        <v>0.18784026079869601</v>
      </c>
      <c r="P2265" s="70">
        <f t="shared" si="183"/>
        <v>48.052159739201308</v>
      </c>
      <c r="Q2265">
        <f>IF(P2265&gt;Dashboard!$C$9*Dashboard!$C$10,1,0)</f>
        <v>1</v>
      </c>
      <c r="R2265" s="95">
        <f>IF(P2265&gt;Dashboard!$C$9,0,1)</f>
        <v>1</v>
      </c>
      <c r="S2265" s="73" cm="1">
        <f t="array" ref="S2265">_xlfn.IFS(Q2265=0,0,R2265=1,(P2265*10^3)/55,R2265=0,(Dashboard!$C$9*10^3)/55)</f>
        <v>873.67563162184194</v>
      </c>
      <c r="T2265" s="39">
        <f t="shared" si="180"/>
        <v>0</v>
      </c>
      <c r="U2265" s="63">
        <f t="shared" si="181"/>
        <v>1250.1980669973627</v>
      </c>
      <c r="AC2265" s="76"/>
      <c r="AD2265" s="76"/>
    </row>
    <row r="2266" spans="2:30" x14ac:dyDescent="0.2">
      <c r="B2266" s="59">
        <v>2014</v>
      </c>
      <c r="C2266">
        <v>4</v>
      </c>
      <c r="D2266">
        <v>5</v>
      </c>
      <c r="E2266">
        <v>5</v>
      </c>
      <c r="F2266" s="114">
        <v>8.8699999999999992</v>
      </c>
      <c r="G2266" s="114">
        <f>F2266*(Dashboard!$C$21/50)^Dashboard!$C$22</f>
        <v>9.7738983778255353</v>
      </c>
      <c r="H2266" s="67">
        <v>0</v>
      </c>
      <c r="I2266">
        <f>IF(AND(Dashboard!$C$24&lt;G2266,G2266&lt;Dashboard!$C$25),1,0)</f>
        <v>1</v>
      </c>
      <c r="J2266">
        <f>IF((I2266*$Y$6*(0.5*Dashboard!$C$26*Dashboard!$C$27*(PI()*(Dashboard!$C$23/2)^2)*G2266^3)/10^3)&lt;$Y$6*Dashboard!$C$28,1,0)</f>
        <v>0</v>
      </c>
      <c r="K2266" s="95">
        <f>IF($Y$7*H2266*Dashboard!$C$31*Dashboard!$C$32/(10^3)&lt;Dashboard!$C$33*$Y$5,1,0)</f>
        <v>0</v>
      </c>
      <c r="L2266" s="39">
        <f>IF(J2266=1,I2266*$Y$6*(0.5*Dashboard!$C$26*Dashboard!$C$27*(PI()*(Dashboard!$C$23/2)^2)*G2266^3)/10^6,I2266*$Y$6*Dashboard!$C$28/10^3)</f>
        <v>48.24</v>
      </c>
      <c r="M2266">
        <f>IF(K2266=1,$Y$7*H2266*Dashboard!$C$31*Dashboard!$C$32/(10^6),$Y$5*Dashboard!$C$33/10^3)</f>
        <v>0</v>
      </c>
      <c r="N2266" s="70">
        <f t="shared" si="179"/>
        <v>48.24</v>
      </c>
      <c r="O2266" s="39">
        <f t="shared" si="182"/>
        <v>0.18784026079869601</v>
      </c>
      <c r="P2266" s="70">
        <f t="shared" si="183"/>
        <v>48.052159739201308</v>
      </c>
      <c r="Q2266">
        <f>IF(P2266&gt;Dashboard!$C$9*Dashboard!$C$10,1,0)</f>
        <v>1</v>
      </c>
      <c r="R2266" s="95">
        <f>IF(P2266&gt;Dashboard!$C$9,0,1)</f>
        <v>1</v>
      </c>
      <c r="S2266" s="73" cm="1">
        <f t="array" ref="S2266">_xlfn.IFS(Q2266=0,0,R2266=1,(P2266*10^3)/55,R2266=0,(Dashboard!$C$9*10^3)/55)</f>
        <v>873.67563162184194</v>
      </c>
      <c r="T2266" s="39">
        <f t="shared" si="180"/>
        <v>0</v>
      </c>
      <c r="U2266" s="63">
        <f t="shared" si="181"/>
        <v>1250.1980669973627</v>
      </c>
      <c r="AC2266" s="76"/>
      <c r="AD2266" s="76"/>
    </row>
    <row r="2267" spans="2:30" x14ac:dyDescent="0.2">
      <c r="B2267" s="59">
        <v>2014</v>
      </c>
      <c r="C2267">
        <v>4</v>
      </c>
      <c r="D2267">
        <v>5</v>
      </c>
      <c r="E2267">
        <v>6</v>
      </c>
      <c r="F2267" s="114">
        <v>8.68</v>
      </c>
      <c r="G2267" s="114">
        <f>F2267*(Dashboard!$C$21/50)^Dashboard!$C$22</f>
        <v>9.5645364058089797</v>
      </c>
      <c r="H2267" s="67">
        <v>7.21</v>
      </c>
      <c r="I2267">
        <f>IF(AND(Dashboard!$C$24&lt;G2267,G2267&lt;Dashboard!$C$25),1,0)</f>
        <v>1</v>
      </c>
      <c r="J2267">
        <f>IF((I2267*$Y$6*(0.5*Dashboard!$C$26*Dashboard!$C$27*(PI()*(Dashboard!$C$23/2)^2)*G2267^3)/10^3)&lt;$Y$6*Dashboard!$C$28,1,0)</f>
        <v>0</v>
      </c>
      <c r="K2267" s="95">
        <f>IF($Y$7*H2267*Dashboard!$C$31*Dashboard!$C$32/(10^3)&lt;Dashboard!$C$33*$Y$5,1,0)</f>
        <v>0</v>
      </c>
      <c r="L2267" s="39">
        <f>IF(J2267=1,I2267*$Y$6*(0.5*Dashboard!$C$26*Dashboard!$C$27*(PI()*(Dashboard!$C$23/2)^2)*G2267^3)/10^6,I2267*$Y$6*Dashboard!$C$28/10^3)</f>
        <v>48.24</v>
      </c>
      <c r="M2267">
        <f>IF(K2267=1,$Y$7*H2267*Dashboard!$C$31*Dashboard!$C$32/(10^6),$Y$5*Dashboard!$C$33/10^3)</f>
        <v>0</v>
      </c>
      <c r="N2267" s="70">
        <f t="shared" si="179"/>
        <v>48.24</v>
      </c>
      <c r="O2267" s="39">
        <f t="shared" si="182"/>
        <v>0.18784026079869601</v>
      </c>
      <c r="P2267" s="70">
        <f t="shared" si="183"/>
        <v>48.052159739201308</v>
      </c>
      <c r="Q2267">
        <f>IF(P2267&gt;Dashboard!$C$9*Dashboard!$C$10,1,0)</f>
        <v>1</v>
      </c>
      <c r="R2267" s="95">
        <f>IF(P2267&gt;Dashboard!$C$9,0,1)</f>
        <v>1</v>
      </c>
      <c r="S2267" s="73" cm="1">
        <f t="array" ref="S2267">_xlfn.IFS(Q2267=0,0,R2267=1,(P2267*10^3)/55,R2267=0,(Dashboard!$C$9*10^3)/55)</f>
        <v>873.67563162184194</v>
      </c>
      <c r="T2267" s="39">
        <f t="shared" si="180"/>
        <v>0</v>
      </c>
      <c r="U2267" s="63">
        <f t="shared" si="181"/>
        <v>1250.1980669973627</v>
      </c>
      <c r="AC2267" s="76"/>
      <c r="AD2267" s="76"/>
    </row>
    <row r="2268" spans="2:30" x14ac:dyDescent="0.2">
      <c r="B2268" s="59">
        <v>2014</v>
      </c>
      <c r="C2268">
        <v>4</v>
      </c>
      <c r="D2268">
        <v>5</v>
      </c>
      <c r="E2268">
        <v>7</v>
      </c>
      <c r="F2268" s="114">
        <v>8.86</v>
      </c>
      <c r="G2268" s="114">
        <f>F2268*(Dashboard!$C$21/50)^Dashboard!$C$22</f>
        <v>9.7628793266667699</v>
      </c>
      <c r="H2268" s="67">
        <v>132.31</v>
      </c>
      <c r="I2268">
        <f>IF(AND(Dashboard!$C$24&lt;G2268,G2268&lt;Dashboard!$C$25),1,0)</f>
        <v>1</v>
      </c>
      <c r="J2268">
        <f>IF((I2268*$Y$6*(0.5*Dashboard!$C$26*Dashboard!$C$27*(PI()*(Dashboard!$C$23/2)^2)*G2268^3)/10^3)&lt;$Y$6*Dashboard!$C$28,1,0)</f>
        <v>0</v>
      </c>
      <c r="K2268" s="95">
        <f>IF($Y$7*H2268*Dashboard!$C$31*Dashboard!$C$32/(10^3)&lt;Dashboard!$C$33*$Y$5,1,0)</f>
        <v>0</v>
      </c>
      <c r="L2268" s="39">
        <f>IF(J2268=1,I2268*$Y$6*(0.5*Dashboard!$C$26*Dashboard!$C$27*(PI()*(Dashboard!$C$23/2)^2)*G2268^3)/10^6,I2268*$Y$6*Dashboard!$C$28/10^3)</f>
        <v>48.24</v>
      </c>
      <c r="M2268">
        <f>IF(K2268=1,$Y$7*H2268*Dashboard!$C$31*Dashboard!$C$32/(10^6),$Y$5*Dashboard!$C$33/10^3)</f>
        <v>0</v>
      </c>
      <c r="N2268" s="70">
        <f t="shared" si="179"/>
        <v>48.24</v>
      </c>
      <c r="O2268" s="39">
        <f t="shared" si="182"/>
        <v>0.18784026079869601</v>
      </c>
      <c r="P2268" s="70">
        <f t="shared" si="183"/>
        <v>48.052159739201308</v>
      </c>
      <c r="Q2268">
        <f>IF(P2268&gt;Dashboard!$C$9*Dashboard!$C$10,1,0)</f>
        <v>1</v>
      </c>
      <c r="R2268" s="95">
        <f>IF(P2268&gt;Dashboard!$C$9,0,1)</f>
        <v>1</v>
      </c>
      <c r="S2268" s="73" cm="1">
        <f t="array" ref="S2268">_xlfn.IFS(Q2268=0,0,R2268=1,(P2268*10^3)/55,R2268=0,(Dashboard!$C$9*10^3)/55)</f>
        <v>873.67563162184194</v>
      </c>
      <c r="T2268" s="39">
        <f t="shared" si="180"/>
        <v>0</v>
      </c>
      <c r="U2268" s="63">
        <f t="shared" si="181"/>
        <v>1250.1980669973627</v>
      </c>
      <c r="AC2268" s="76"/>
      <c r="AD2268" s="76"/>
    </row>
    <row r="2269" spans="2:30" x14ac:dyDescent="0.2">
      <c r="B2269" s="59">
        <v>2014</v>
      </c>
      <c r="C2269">
        <v>4</v>
      </c>
      <c r="D2269">
        <v>5</v>
      </c>
      <c r="E2269">
        <v>8</v>
      </c>
      <c r="F2269" s="114">
        <v>8.84</v>
      </c>
      <c r="G2269" s="114">
        <f>F2269*(Dashboard!$C$21/50)^Dashboard!$C$22</f>
        <v>9.7408412243492375</v>
      </c>
      <c r="H2269" s="67">
        <v>334.66</v>
      </c>
      <c r="I2269">
        <f>IF(AND(Dashboard!$C$24&lt;G2269,G2269&lt;Dashboard!$C$25),1,0)</f>
        <v>1</v>
      </c>
      <c r="J2269">
        <f>IF((I2269*$Y$6*(0.5*Dashboard!$C$26*Dashboard!$C$27*(PI()*(Dashboard!$C$23/2)^2)*G2269^3)/10^3)&lt;$Y$6*Dashboard!$C$28,1,0)</f>
        <v>0</v>
      </c>
      <c r="K2269" s="95">
        <f>IF($Y$7*H2269*Dashboard!$C$31*Dashboard!$C$32/(10^3)&lt;Dashboard!$C$33*$Y$5,1,0)</f>
        <v>0</v>
      </c>
      <c r="L2269" s="39">
        <f>IF(J2269=1,I2269*$Y$6*(0.5*Dashboard!$C$26*Dashboard!$C$27*(PI()*(Dashboard!$C$23/2)^2)*G2269^3)/10^6,I2269*$Y$6*Dashboard!$C$28/10^3)</f>
        <v>48.24</v>
      </c>
      <c r="M2269">
        <f>IF(K2269=1,$Y$7*H2269*Dashboard!$C$31*Dashboard!$C$32/(10^6),$Y$5*Dashboard!$C$33/10^3)</f>
        <v>0</v>
      </c>
      <c r="N2269" s="70">
        <f t="shared" si="179"/>
        <v>48.24</v>
      </c>
      <c r="O2269" s="39">
        <f t="shared" si="182"/>
        <v>0.18784026079869601</v>
      </c>
      <c r="P2269" s="70">
        <f t="shared" si="183"/>
        <v>48.052159739201308</v>
      </c>
      <c r="Q2269">
        <f>IF(P2269&gt;Dashboard!$C$9*Dashboard!$C$10,1,0)</f>
        <v>1</v>
      </c>
      <c r="R2269" s="95">
        <f>IF(P2269&gt;Dashboard!$C$9,0,1)</f>
        <v>1</v>
      </c>
      <c r="S2269" s="73" cm="1">
        <f t="array" ref="S2269">_xlfn.IFS(Q2269=0,0,R2269=1,(P2269*10^3)/55,R2269=0,(Dashboard!$C$9*10^3)/55)</f>
        <v>873.67563162184194</v>
      </c>
      <c r="T2269" s="39">
        <f t="shared" si="180"/>
        <v>0</v>
      </c>
      <c r="U2269" s="63">
        <f t="shared" si="181"/>
        <v>1250.1980669973627</v>
      </c>
      <c r="AC2269" s="76"/>
      <c r="AD2269" s="76"/>
    </row>
    <row r="2270" spans="2:30" x14ac:dyDescent="0.2">
      <c r="B2270" s="59">
        <v>2014</v>
      </c>
      <c r="C2270">
        <v>4</v>
      </c>
      <c r="D2270">
        <v>5</v>
      </c>
      <c r="E2270">
        <v>9</v>
      </c>
      <c r="F2270" s="114">
        <v>8.2200000000000006</v>
      </c>
      <c r="G2270" s="114">
        <f>F2270*(Dashboard!$C$21/50)^Dashboard!$C$22</f>
        <v>9.0576600525057405</v>
      </c>
      <c r="H2270" s="67">
        <v>533.78</v>
      </c>
      <c r="I2270">
        <f>IF(AND(Dashboard!$C$24&lt;G2270,G2270&lt;Dashboard!$C$25),1,0)</f>
        <v>1</v>
      </c>
      <c r="J2270">
        <f>IF((I2270*$Y$6*(0.5*Dashboard!$C$26*Dashboard!$C$27*(PI()*(Dashboard!$C$23/2)^2)*G2270^3)/10^3)&lt;$Y$6*Dashboard!$C$28,1,0)</f>
        <v>1</v>
      </c>
      <c r="K2270" s="95">
        <f>IF($Y$7*H2270*Dashboard!$C$31*Dashboard!$C$32/(10^3)&lt;Dashboard!$C$33*$Y$5,1,0)</f>
        <v>0</v>
      </c>
      <c r="L2270" s="39">
        <f>IF(J2270=1,I2270*$Y$6*(0.5*Dashboard!$C$26*Dashboard!$C$27*(PI()*(Dashboard!$C$23/2)^2)*G2270^3)/10^6,I2270*$Y$6*Dashboard!$C$28/10^3)</f>
        <v>42.641600879272154</v>
      </c>
      <c r="M2270">
        <f>IF(K2270=1,$Y$7*H2270*Dashboard!$C$31*Dashboard!$C$32/(10^6),$Y$5*Dashboard!$C$33/10^3)</f>
        <v>0</v>
      </c>
      <c r="N2270" s="70">
        <f t="shared" si="179"/>
        <v>42.641600879272154</v>
      </c>
      <c r="O2270" s="39">
        <f t="shared" si="182"/>
        <v>0.16604082566410419</v>
      </c>
      <c r="P2270" s="70">
        <f t="shared" si="183"/>
        <v>42.475560053608049</v>
      </c>
      <c r="Q2270">
        <f>IF(P2270&gt;Dashboard!$C$9*Dashboard!$C$10,1,0)</f>
        <v>1</v>
      </c>
      <c r="R2270" s="95">
        <f>IF(P2270&gt;Dashboard!$C$9,0,1)</f>
        <v>1</v>
      </c>
      <c r="S2270" s="73" cm="1">
        <f t="array" ref="S2270">_xlfn.IFS(Q2270=0,0,R2270=1,(P2270*10^3)/55,R2270=0,(Dashboard!$C$9*10^3)/55)</f>
        <v>772.28291006560096</v>
      </c>
      <c r="T2270" s="39">
        <f t="shared" si="180"/>
        <v>0</v>
      </c>
      <c r="U2270" s="63">
        <f t="shared" si="181"/>
        <v>1105.108768510346</v>
      </c>
      <c r="AC2270" s="76"/>
      <c r="AD2270" s="76"/>
    </row>
    <row r="2271" spans="2:30" x14ac:dyDescent="0.2">
      <c r="B2271" s="59">
        <v>2014</v>
      </c>
      <c r="C2271">
        <v>4</v>
      </c>
      <c r="D2271">
        <v>5</v>
      </c>
      <c r="E2271">
        <v>10</v>
      </c>
      <c r="F2271" s="114">
        <v>7.56</v>
      </c>
      <c r="G2271" s="114">
        <f>F2271*(Dashboard!$C$21/50)^Dashboard!$C$22</f>
        <v>8.3304026760271768</v>
      </c>
      <c r="H2271" s="67">
        <v>686.13</v>
      </c>
      <c r="I2271">
        <f>IF(AND(Dashboard!$C$24&lt;G2271,G2271&lt;Dashboard!$C$25),1,0)</f>
        <v>1</v>
      </c>
      <c r="J2271">
        <f>IF((I2271*$Y$6*(0.5*Dashboard!$C$26*Dashboard!$C$27*(PI()*(Dashboard!$C$23/2)^2)*G2271^3)/10^3)&lt;$Y$6*Dashboard!$C$28,1,0)</f>
        <v>1</v>
      </c>
      <c r="K2271" s="95">
        <f>IF($Y$7*H2271*Dashboard!$C$31*Dashboard!$C$32/(10^3)&lt;Dashboard!$C$33*$Y$5,1,0)</f>
        <v>0</v>
      </c>
      <c r="L2271" s="39">
        <f>IF(J2271=1,I2271*$Y$6*(0.5*Dashboard!$C$26*Dashboard!$C$27*(PI()*(Dashboard!$C$23/2)^2)*G2271^3)/10^6,I2271*$Y$6*Dashboard!$C$28/10^3)</f>
        <v>33.172899637068461</v>
      </c>
      <c r="M2271">
        <f>IF(K2271=1,$Y$7*H2271*Dashboard!$C$31*Dashboard!$C$32/(10^6),$Y$5*Dashboard!$C$33/10^3)</f>
        <v>0</v>
      </c>
      <c r="N2271" s="70">
        <f t="shared" si="179"/>
        <v>33.172899637068461</v>
      </c>
      <c r="O2271" s="39">
        <f t="shared" si="182"/>
        <v>0.12917093945430985</v>
      </c>
      <c r="P2271" s="70">
        <f t="shared" si="183"/>
        <v>33.043728697614149</v>
      </c>
      <c r="Q2271">
        <f>IF(P2271&gt;Dashboard!$C$9*Dashboard!$C$10,1,0)</f>
        <v>1</v>
      </c>
      <c r="R2271" s="95">
        <f>IF(P2271&gt;Dashboard!$C$9,0,1)</f>
        <v>1</v>
      </c>
      <c r="S2271" s="73" cm="1">
        <f t="array" ref="S2271">_xlfn.IFS(Q2271=0,0,R2271=1,(P2271*10^3)/55,R2271=0,(Dashboard!$C$9*10^3)/55)</f>
        <v>600.79506722934809</v>
      </c>
      <c r="T2271" s="39">
        <f t="shared" si="180"/>
        <v>0</v>
      </c>
      <c r="U2271" s="63">
        <f t="shared" si="181"/>
        <v>859.71589972969537</v>
      </c>
      <c r="AC2271" s="76"/>
      <c r="AD2271" s="76"/>
    </row>
    <row r="2272" spans="2:30" x14ac:dyDescent="0.2">
      <c r="B2272" s="59">
        <v>2014</v>
      </c>
      <c r="C2272">
        <v>4</v>
      </c>
      <c r="D2272">
        <v>5</v>
      </c>
      <c r="E2272">
        <v>11</v>
      </c>
      <c r="F2272" s="114">
        <v>7.75</v>
      </c>
      <c r="G2272" s="114">
        <f>F2272*(Dashboard!$C$21/50)^Dashboard!$C$22</f>
        <v>8.5397646480437324</v>
      </c>
      <c r="H2272" s="67">
        <v>852.57</v>
      </c>
      <c r="I2272">
        <f>IF(AND(Dashboard!$C$24&lt;G2272,G2272&lt;Dashboard!$C$25),1,0)</f>
        <v>1</v>
      </c>
      <c r="J2272">
        <f>IF((I2272*$Y$6*(0.5*Dashboard!$C$26*Dashboard!$C$27*(PI()*(Dashboard!$C$23/2)^2)*G2272^3)/10^3)&lt;$Y$6*Dashboard!$C$28,1,0)</f>
        <v>1</v>
      </c>
      <c r="K2272" s="95">
        <f>IF($Y$7*H2272*Dashboard!$C$31*Dashboard!$C$32/(10^3)&lt;Dashboard!$C$33*$Y$5,1,0)</f>
        <v>0</v>
      </c>
      <c r="L2272" s="39">
        <f>IF(J2272=1,I2272*$Y$6*(0.5*Dashboard!$C$26*Dashboard!$C$27*(PI()*(Dashboard!$C$23/2)^2)*G2272^3)/10^6,I2272*$Y$6*Dashboard!$C$28/10^3)</f>
        <v>35.737416677003928</v>
      </c>
      <c r="M2272">
        <f>IF(K2272=1,$Y$7*H2272*Dashboard!$C$31*Dashboard!$C$32/(10^6),$Y$5*Dashboard!$C$33/10^3)</f>
        <v>0</v>
      </c>
      <c r="N2272" s="70">
        <f t="shared" si="179"/>
        <v>35.737416677003928</v>
      </c>
      <c r="O2272" s="39">
        <f t="shared" si="182"/>
        <v>0.13915683393200839</v>
      </c>
      <c r="P2272" s="70">
        <f t="shared" si="183"/>
        <v>35.598259843071922</v>
      </c>
      <c r="Q2272">
        <f>IF(P2272&gt;Dashboard!$C$9*Dashboard!$C$10,1,0)</f>
        <v>1</v>
      </c>
      <c r="R2272" s="95">
        <f>IF(P2272&gt;Dashboard!$C$9,0,1)</f>
        <v>1</v>
      </c>
      <c r="S2272" s="73" cm="1">
        <f t="array" ref="S2272">_xlfn.IFS(Q2272=0,0,R2272=1,(P2272*10^3)/55,R2272=0,(Dashboard!$C$9*10^3)/55)</f>
        <v>647.24108805585308</v>
      </c>
      <c r="T2272" s="39">
        <f t="shared" si="180"/>
        <v>0</v>
      </c>
      <c r="U2272" s="63">
        <f t="shared" si="181"/>
        <v>926.17846702051463</v>
      </c>
      <c r="AC2272" s="76"/>
      <c r="AD2272" s="76"/>
    </row>
    <row r="2273" spans="2:30" x14ac:dyDescent="0.2">
      <c r="B2273" s="59">
        <v>2014</v>
      </c>
      <c r="C2273">
        <v>4</v>
      </c>
      <c r="D2273">
        <v>5</v>
      </c>
      <c r="E2273">
        <v>12</v>
      </c>
      <c r="F2273" s="114">
        <v>8.58</v>
      </c>
      <c r="G2273" s="114">
        <f>F2273*(Dashboard!$C$21/50)^Dashboard!$C$22</f>
        <v>9.4543458942213192</v>
      </c>
      <c r="H2273" s="67">
        <v>841.37</v>
      </c>
      <c r="I2273">
        <f>IF(AND(Dashboard!$C$24&lt;G2273,G2273&lt;Dashboard!$C$25),1,0)</f>
        <v>1</v>
      </c>
      <c r="J2273">
        <f>IF((I2273*$Y$6*(0.5*Dashboard!$C$26*Dashboard!$C$27*(PI()*(Dashboard!$C$23/2)^2)*G2273^3)/10^3)&lt;$Y$6*Dashboard!$C$28,1,0)</f>
        <v>0</v>
      </c>
      <c r="K2273" s="95">
        <f>IF($Y$7*H2273*Dashboard!$C$31*Dashboard!$C$32/(10^3)&lt;Dashboard!$C$33*$Y$5,1,0)</f>
        <v>0</v>
      </c>
      <c r="L2273" s="39">
        <f>IF(J2273=1,I2273*$Y$6*(0.5*Dashboard!$C$26*Dashboard!$C$27*(PI()*(Dashboard!$C$23/2)^2)*G2273^3)/10^6,I2273*$Y$6*Dashboard!$C$28/10^3)</f>
        <v>48.24</v>
      </c>
      <c r="M2273">
        <f>IF(K2273=1,$Y$7*H2273*Dashboard!$C$31*Dashboard!$C$32/(10^6),$Y$5*Dashboard!$C$33/10^3)</f>
        <v>0</v>
      </c>
      <c r="N2273" s="70">
        <f t="shared" si="179"/>
        <v>48.24</v>
      </c>
      <c r="O2273" s="39">
        <f t="shared" si="182"/>
        <v>0.18784026079869601</v>
      </c>
      <c r="P2273" s="70">
        <f t="shared" si="183"/>
        <v>48.052159739201308</v>
      </c>
      <c r="Q2273">
        <f>IF(P2273&gt;Dashboard!$C$9*Dashboard!$C$10,1,0)</f>
        <v>1</v>
      </c>
      <c r="R2273" s="95">
        <f>IF(P2273&gt;Dashboard!$C$9,0,1)</f>
        <v>1</v>
      </c>
      <c r="S2273" s="73" cm="1">
        <f t="array" ref="S2273">_xlfn.IFS(Q2273=0,0,R2273=1,(P2273*10^3)/55,R2273=0,(Dashboard!$C$9*10^3)/55)</f>
        <v>873.67563162184194</v>
      </c>
      <c r="T2273" s="39">
        <f t="shared" si="180"/>
        <v>0</v>
      </c>
      <c r="U2273" s="63">
        <f t="shared" si="181"/>
        <v>1250.1980669973627</v>
      </c>
      <c r="AC2273" s="76"/>
      <c r="AD2273" s="76"/>
    </row>
    <row r="2274" spans="2:30" x14ac:dyDescent="0.2">
      <c r="B2274" s="59">
        <v>2014</v>
      </c>
      <c r="C2274">
        <v>4</v>
      </c>
      <c r="D2274">
        <v>5</v>
      </c>
      <c r="E2274">
        <v>13</v>
      </c>
      <c r="F2274" s="114">
        <v>9.15</v>
      </c>
      <c r="G2274" s="114">
        <f>F2274*(Dashboard!$C$21/50)^Dashboard!$C$22</f>
        <v>10.082431810270988</v>
      </c>
      <c r="H2274" s="67">
        <v>802.98</v>
      </c>
      <c r="I2274">
        <f>IF(AND(Dashboard!$C$24&lt;G2274,G2274&lt;Dashboard!$C$25),1,0)</f>
        <v>1</v>
      </c>
      <c r="J2274">
        <f>IF((I2274*$Y$6*(0.5*Dashboard!$C$26*Dashboard!$C$27*(PI()*(Dashboard!$C$23/2)^2)*G2274^3)/10^3)&lt;$Y$6*Dashboard!$C$28,1,0)</f>
        <v>0</v>
      </c>
      <c r="K2274" s="95">
        <f>IF($Y$7*H2274*Dashboard!$C$31*Dashboard!$C$32/(10^3)&lt;Dashboard!$C$33*$Y$5,1,0)</f>
        <v>0</v>
      </c>
      <c r="L2274" s="39">
        <f>IF(J2274=1,I2274*$Y$6*(0.5*Dashboard!$C$26*Dashboard!$C$27*(PI()*(Dashboard!$C$23/2)^2)*G2274^3)/10^6,I2274*$Y$6*Dashboard!$C$28/10^3)</f>
        <v>48.24</v>
      </c>
      <c r="M2274">
        <f>IF(K2274=1,$Y$7*H2274*Dashboard!$C$31*Dashboard!$C$32/(10^6),$Y$5*Dashboard!$C$33/10^3)</f>
        <v>0</v>
      </c>
      <c r="N2274" s="70">
        <f t="shared" si="179"/>
        <v>48.24</v>
      </c>
      <c r="O2274" s="39">
        <f t="shared" si="182"/>
        <v>0.18784026079869601</v>
      </c>
      <c r="P2274" s="70">
        <f t="shared" si="183"/>
        <v>48.052159739201308</v>
      </c>
      <c r="Q2274">
        <f>IF(P2274&gt;Dashboard!$C$9*Dashboard!$C$10,1,0)</f>
        <v>1</v>
      </c>
      <c r="R2274" s="95">
        <f>IF(P2274&gt;Dashboard!$C$9,0,1)</f>
        <v>1</v>
      </c>
      <c r="S2274" s="73" cm="1">
        <f t="array" ref="S2274">_xlfn.IFS(Q2274=0,0,R2274=1,(P2274*10^3)/55,R2274=0,(Dashboard!$C$9*10^3)/55)</f>
        <v>873.67563162184194</v>
      </c>
      <c r="T2274" s="39">
        <f t="shared" si="180"/>
        <v>0</v>
      </c>
      <c r="U2274" s="63">
        <f t="shared" si="181"/>
        <v>1250.1980669973627</v>
      </c>
      <c r="AC2274" s="76"/>
      <c r="AD2274" s="76"/>
    </row>
    <row r="2275" spans="2:30" x14ac:dyDescent="0.2">
      <c r="B2275" s="59">
        <v>2014</v>
      </c>
      <c r="C2275">
        <v>4</v>
      </c>
      <c r="D2275">
        <v>5</v>
      </c>
      <c r="E2275">
        <v>14</v>
      </c>
      <c r="F2275" s="114">
        <v>9.56</v>
      </c>
      <c r="G2275" s="114">
        <f>F2275*(Dashboard!$C$21/50)^Dashboard!$C$22</f>
        <v>10.534212907780399</v>
      </c>
      <c r="H2275" s="67">
        <v>699.29</v>
      </c>
      <c r="I2275">
        <f>IF(AND(Dashboard!$C$24&lt;G2275,G2275&lt;Dashboard!$C$25),1,0)</f>
        <v>1</v>
      </c>
      <c r="J2275">
        <f>IF((I2275*$Y$6*(0.5*Dashboard!$C$26*Dashboard!$C$27*(PI()*(Dashboard!$C$23/2)^2)*G2275^3)/10^3)&lt;$Y$6*Dashboard!$C$28,1,0)</f>
        <v>0</v>
      </c>
      <c r="K2275" s="95">
        <f>IF($Y$7*H2275*Dashboard!$C$31*Dashboard!$C$32/(10^3)&lt;Dashboard!$C$33*$Y$5,1,0)</f>
        <v>0</v>
      </c>
      <c r="L2275" s="39">
        <f>IF(J2275=1,I2275*$Y$6*(0.5*Dashboard!$C$26*Dashboard!$C$27*(PI()*(Dashboard!$C$23/2)^2)*G2275^3)/10^6,I2275*$Y$6*Dashboard!$C$28/10^3)</f>
        <v>48.24</v>
      </c>
      <c r="M2275">
        <f>IF(K2275=1,$Y$7*H2275*Dashboard!$C$31*Dashboard!$C$32/(10^6),$Y$5*Dashboard!$C$33/10^3)</f>
        <v>0</v>
      </c>
      <c r="N2275" s="70">
        <f t="shared" si="179"/>
        <v>48.24</v>
      </c>
      <c r="O2275" s="39">
        <f t="shared" si="182"/>
        <v>0.18784026079869601</v>
      </c>
      <c r="P2275" s="70">
        <f t="shared" si="183"/>
        <v>48.052159739201308</v>
      </c>
      <c r="Q2275">
        <f>IF(P2275&gt;Dashboard!$C$9*Dashboard!$C$10,1,0)</f>
        <v>1</v>
      </c>
      <c r="R2275" s="95">
        <f>IF(P2275&gt;Dashboard!$C$9,0,1)</f>
        <v>1</v>
      </c>
      <c r="S2275" s="73" cm="1">
        <f t="array" ref="S2275">_xlfn.IFS(Q2275=0,0,R2275=1,(P2275*10^3)/55,R2275=0,(Dashboard!$C$9*10^3)/55)</f>
        <v>873.67563162184194</v>
      </c>
      <c r="T2275" s="39">
        <f t="shared" si="180"/>
        <v>0</v>
      </c>
      <c r="U2275" s="63">
        <f t="shared" si="181"/>
        <v>1250.1980669973627</v>
      </c>
      <c r="AC2275" s="76"/>
      <c r="AD2275" s="76"/>
    </row>
    <row r="2276" spans="2:30" x14ac:dyDescent="0.2">
      <c r="B2276" s="59">
        <v>2014</v>
      </c>
      <c r="C2276">
        <v>4</v>
      </c>
      <c r="D2276">
        <v>5</v>
      </c>
      <c r="E2276">
        <v>15</v>
      </c>
      <c r="F2276" s="114">
        <v>9.9499999999999993</v>
      </c>
      <c r="G2276" s="114">
        <f>F2276*(Dashboard!$C$21/50)^Dashboard!$C$22</f>
        <v>10.963955902972275</v>
      </c>
      <c r="H2276" s="67">
        <v>492.73</v>
      </c>
      <c r="I2276">
        <f>IF(AND(Dashboard!$C$24&lt;G2276,G2276&lt;Dashboard!$C$25),1,0)</f>
        <v>1</v>
      </c>
      <c r="J2276">
        <f>IF((I2276*$Y$6*(0.5*Dashboard!$C$26*Dashboard!$C$27*(PI()*(Dashboard!$C$23/2)^2)*G2276^3)/10^3)&lt;$Y$6*Dashboard!$C$28,1,0)</f>
        <v>0</v>
      </c>
      <c r="K2276" s="95">
        <f>IF($Y$7*H2276*Dashboard!$C$31*Dashboard!$C$32/(10^3)&lt;Dashboard!$C$33*$Y$5,1,0)</f>
        <v>0</v>
      </c>
      <c r="L2276" s="39">
        <f>IF(J2276=1,I2276*$Y$6*(0.5*Dashboard!$C$26*Dashboard!$C$27*(PI()*(Dashboard!$C$23/2)^2)*G2276^3)/10^6,I2276*$Y$6*Dashboard!$C$28/10^3)</f>
        <v>48.24</v>
      </c>
      <c r="M2276">
        <f>IF(K2276=1,$Y$7*H2276*Dashboard!$C$31*Dashboard!$C$32/(10^6),$Y$5*Dashboard!$C$33/10^3)</f>
        <v>0</v>
      </c>
      <c r="N2276" s="70">
        <f t="shared" si="179"/>
        <v>48.24</v>
      </c>
      <c r="O2276" s="39">
        <f t="shared" si="182"/>
        <v>0.18784026079869601</v>
      </c>
      <c r="P2276" s="70">
        <f t="shared" si="183"/>
        <v>48.052159739201308</v>
      </c>
      <c r="Q2276">
        <f>IF(P2276&gt;Dashboard!$C$9*Dashboard!$C$10,1,0)</f>
        <v>1</v>
      </c>
      <c r="R2276" s="95">
        <f>IF(P2276&gt;Dashboard!$C$9,0,1)</f>
        <v>1</v>
      </c>
      <c r="S2276" s="73" cm="1">
        <f t="array" ref="S2276">_xlfn.IFS(Q2276=0,0,R2276=1,(P2276*10^3)/55,R2276=0,(Dashboard!$C$9*10^3)/55)</f>
        <v>873.67563162184194</v>
      </c>
      <c r="T2276" s="39">
        <f t="shared" si="180"/>
        <v>0</v>
      </c>
      <c r="U2276" s="63">
        <f t="shared" si="181"/>
        <v>1250.1980669973627</v>
      </c>
      <c r="AC2276" s="76"/>
      <c r="AD2276" s="76"/>
    </row>
    <row r="2277" spans="2:30" x14ac:dyDescent="0.2">
      <c r="B2277" s="59">
        <v>2014</v>
      </c>
      <c r="C2277">
        <v>4</v>
      </c>
      <c r="D2277">
        <v>5</v>
      </c>
      <c r="E2277">
        <v>16</v>
      </c>
      <c r="F2277" s="114">
        <v>10.19</v>
      </c>
      <c r="G2277" s="114">
        <f>F2277*(Dashboard!$C$21/50)^Dashboard!$C$22</f>
        <v>11.228413130782663</v>
      </c>
      <c r="H2277" s="67">
        <v>301.43</v>
      </c>
      <c r="I2277">
        <f>IF(AND(Dashboard!$C$24&lt;G2277,G2277&lt;Dashboard!$C$25),1,0)</f>
        <v>1</v>
      </c>
      <c r="J2277">
        <f>IF((I2277*$Y$6*(0.5*Dashboard!$C$26*Dashboard!$C$27*(PI()*(Dashboard!$C$23/2)^2)*G2277^3)/10^3)&lt;$Y$6*Dashboard!$C$28,1,0)</f>
        <v>0</v>
      </c>
      <c r="K2277" s="95">
        <f>IF($Y$7*H2277*Dashboard!$C$31*Dashboard!$C$32/(10^3)&lt;Dashboard!$C$33*$Y$5,1,0)</f>
        <v>0</v>
      </c>
      <c r="L2277" s="39">
        <f>IF(J2277=1,I2277*$Y$6*(0.5*Dashboard!$C$26*Dashboard!$C$27*(PI()*(Dashboard!$C$23/2)^2)*G2277^3)/10^6,I2277*$Y$6*Dashboard!$C$28/10^3)</f>
        <v>48.24</v>
      </c>
      <c r="M2277">
        <f>IF(K2277=1,$Y$7*H2277*Dashboard!$C$31*Dashboard!$C$32/(10^6),$Y$5*Dashboard!$C$33/10^3)</f>
        <v>0</v>
      </c>
      <c r="N2277" s="70">
        <f t="shared" si="179"/>
        <v>48.24</v>
      </c>
      <c r="O2277" s="39">
        <f t="shared" si="182"/>
        <v>0.18784026079869601</v>
      </c>
      <c r="P2277" s="70">
        <f t="shared" si="183"/>
        <v>48.052159739201308</v>
      </c>
      <c r="Q2277">
        <f>IF(P2277&gt;Dashboard!$C$9*Dashboard!$C$10,1,0)</f>
        <v>1</v>
      </c>
      <c r="R2277" s="95">
        <f>IF(P2277&gt;Dashboard!$C$9,0,1)</f>
        <v>1</v>
      </c>
      <c r="S2277" s="73" cm="1">
        <f t="array" ref="S2277">_xlfn.IFS(Q2277=0,0,R2277=1,(P2277*10^3)/55,R2277=0,(Dashboard!$C$9*10^3)/55)</f>
        <v>873.67563162184194</v>
      </c>
      <c r="T2277" s="39">
        <f t="shared" si="180"/>
        <v>0</v>
      </c>
      <c r="U2277" s="63">
        <f t="shared" si="181"/>
        <v>1250.1980669973627</v>
      </c>
      <c r="AC2277" s="76"/>
      <c r="AD2277" s="76"/>
    </row>
    <row r="2278" spans="2:30" x14ac:dyDescent="0.2">
      <c r="B2278" s="59">
        <v>2014</v>
      </c>
      <c r="C2278">
        <v>4</v>
      </c>
      <c r="D2278">
        <v>5</v>
      </c>
      <c r="E2278">
        <v>17</v>
      </c>
      <c r="F2278" s="114">
        <v>10.210000000000001</v>
      </c>
      <c r="G2278" s="114">
        <f>F2278*(Dashboard!$C$21/50)^Dashboard!$C$22</f>
        <v>11.250451233100195</v>
      </c>
      <c r="H2278" s="67">
        <v>120.27</v>
      </c>
      <c r="I2278">
        <f>IF(AND(Dashboard!$C$24&lt;G2278,G2278&lt;Dashboard!$C$25),1,0)</f>
        <v>1</v>
      </c>
      <c r="J2278">
        <f>IF((I2278*$Y$6*(0.5*Dashboard!$C$26*Dashboard!$C$27*(PI()*(Dashboard!$C$23/2)^2)*G2278^3)/10^3)&lt;$Y$6*Dashboard!$C$28,1,0)</f>
        <v>0</v>
      </c>
      <c r="K2278" s="95">
        <f>IF($Y$7*H2278*Dashboard!$C$31*Dashboard!$C$32/(10^3)&lt;Dashboard!$C$33*$Y$5,1,0)</f>
        <v>0</v>
      </c>
      <c r="L2278" s="39">
        <f>IF(J2278=1,I2278*$Y$6*(0.5*Dashboard!$C$26*Dashboard!$C$27*(PI()*(Dashboard!$C$23/2)^2)*G2278^3)/10^6,I2278*$Y$6*Dashboard!$C$28/10^3)</f>
        <v>48.24</v>
      </c>
      <c r="M2278">
        <f>IF(K2278=1,$Y$7*H2278*Dashboard!$C$31*Dashboard!$C$32/(10^6),$Y$5*Dashboard!$C$33/10^3)</f>
        <v>0</v>
      </c>
      <c r="N2278" s="70">
        <f t="shared" si="179"/>
        <v>48.24</v>
      </c>
      <c r="O2278" s="39">
        <f t="shared" si="182"/>
        <v>0.18784026079869601</v>
      </c>
      <c r="P2278" s="70">
        <f t="shared" si="183"/>
        <v>48.052159739201308</v>
      </c>
      <c r="Q2278">
        <f>IF(P2278&gt;Dashboard!$C$9*Dashboard!$C$10,1,0)</f>
        <v>1</v>
      </c>
      <c r="R2278" s="95">
        <f>IF(P2278&gt;Dashboard!$C$9,0,1)</f>
        <v>1</v>
      </c>
      <c r="S2278" s="73" cm="1">
        <f t="array" ref="S2278">_xlfn.IFS(Q2278=0,0,R2278=1,(P2278*10^3)/55,R2278=0,(Dashboard!$C$9*10^3)/55)</f>
        <v>873.67563162184194</v>
      </c>
      <c r="T2278" s="39">
        <f t="shared" si="180"/>
        <v>0</v>
      </c>
      <c r="U2278" s="63">
        <f t="shared" si="181"/>
        <v>1250.1980669973627</v>
      </c>
      <c r="AC2278" s="76"/>
      <c r="AD2278" s="76"/>
    </row>
    <row r="2279" spans="2:30" x14ac:dyDescent="0.2">
      <c r="B2279" s="59">
        <v>2014</v>
      </c>
      <c r="C2279">
        <v>4</v>
      </c>
      <c r="D2279">
        <v>5</v>
      </c>
      <c r="E2279">
        <v>18</v>
      </c>
      <c r="F2279" s="114">
        <v>9.77</v>
      </c>
      <c r="G2279" s="114">
        <f>F2279*(Dashboard!$C$21/50)^Dashboard!$C$22</f>
        <v>10.765612982114487</v>
      </c>
      <c r="H2279" s="67">
        <v>0</v>
      </c>
      <c r="I2279">
        <f>IF(AND(Dashboard!$C$24&lt;G2279,G2279&lt;Dashboard!$C$25),1,0)</f>
        <v>1</v>
      </c>
      <c r="J2279">
        <f>IF((I2279*$Y$6*(0.5*Dashboard!$C$26*Dashboard!$C$27*(PI()*(Dashboard!$C$23/2)^2)*G2279^3)/10^3)&lt;$Y$6*Dashboard!$C$28,1,0)</f>
        <v>0</v>
      </c>
      <c r="K2279" s="95">
        <f>IF($Y$7*H2279*Dashboard!$C$31*Dashboard!$C$32/(10^3)&lt;Dashboard!$C$33*$Y$5,1,0)</f>
        <v>0</v>
      </c>
      <c r="L2279" s="39">
        <f>IF(J2279=1,I2279*$Y$6*(0.5*Dashboard!$C$26*Dashboard!$C$27*(PI()*(Dashboard!$C$23/2)^2)*G2279^3)/10^6,I2279*$Y$6*Dashboard!$C$28/10^3)</f>
        <v>48.24</v>
      </c>
      <c r="M2279">
        <f>IF(K2279=1,$Y$7*H2279*Dashboard!$C$31*Dashboard!$C$32/(10^6),$Y$5*Dashboard!$C$33/10^3)</f>
        <v>0</v>
      </c>
      <c r="N2279" s="70">
        <f t="shared" si="179"/>
        <v>48.24</v>
      </c>
      <c r="O2279" s="39">
        <f t="shared" si="182"/>
        <v>0.18784026079869601</v>
      </c>
      <c r="P2279" s="70">
        <f t="shared" si="183"/>
        <v>48.052159739201308</v>
      </c>
      <c r="Q2279">
        <f>IF(P2279&gt;Dashboard!$C$9*Dashboard!$C$10,1,0)</f>
        <v>1</v>
      </c>
      <c r="R2279" s="95">
        <f>IF(P2279&gt;Dashboard!$C$9,0,1)</f>
        <v>1</v>
      </c>
      <c r="S2279" s="73" cm="1">
        <f t="array" ref="S2279">_xlfn.IFS(Q2279=0,0,R2279=1,(P2279*10^3)/55,R2279=0,(Dashboard!$C$9*10^3)/55)</f>
        <v>873.67563162184194</v>
      </c>
      <c r="T2279" s="39">
        <f t="shared" si="180"/>
        <v>0</v>
      </c>
      <c r="U2279" s="63">
        <f t="shared" si="181"/>
        <v>1250.1980669973627</v>
      </c>
      <c r="AC2279" s="76"/>
      <c r="AD2279" s="76"/>
    </row>
    <row r="2280" spans="2:30" x14ac:dyDescent="0.2">
      <c r="B2280" s="59">
        <v>2014</v>
      </c>
      <c r="C2280">
        <v>4</v>
      </c>
      <c r="D2280">
        <v>5</v>
      </c>
      <c r="E2280">
        <v>19</v>
      </c>
      <c r="F2280" s="114">
        <v>9.49</v>
      </c>
      <c r="G2280" s="114">
        <f>F2280*(Dashboard!$C$21/50)^Dashboard!$C$22</f>
        <v>10.457079549669036</v>
      </c>
      <c r="H2280" s="67">
        <v>0</v>
      </c>
      <c r="I2280">
        <f>IF(AND(Dashboard!$C$24&lt;G2280,G2280&lt;Dashboard!$C$25),1,0)</f>
        <v>1</v>
      </c>
      <c r="J2280">
        <f>IF((I2280*$Y$6*(0.5*Dashboard!$C$26*Dashboard!$C$27*(PI()*(Dashboard!$C$23/2)^2)*G2280^3)/10^3)&lt;$Y$6*Dashboard!$C$28,1,0)</f>
        <v>0</v>
      </c>
      <c r="K2280" s="95">
        <f>IF($Y$7*H2280*Dashboard!$C$31*Dashboard!$C$32/(10^3)&lt;Dashboard!$C$33*$Y$5,1,0)</f>
        <v>0</v>
      </c>
      <c r="L2280" s="39">
        <f>IF(J2280=1,I2280*$Y$6*(0.5*Dashboard!$C$26*Dashboard!$C$27*(PI()*(Dashboard!$C$23/2)^2)*G2280^3)/10^6,I2280*$Y$6*Dashboard!$C$28/10^3)</f>
        <v>48.24</v>
      </c>
      <c r="M2280">
        <f>IF(K2280=1,$Y$7*H2280*Dashboard!$C$31*Dashboard!$C$32/(10^6),$Y$5*Dashboard!$C$33/10^3)</f>
        <v>0</v>
      </c>
      <c r="N2280" s="70">
        <f t="shared" si="179"/>
        <v>48.24</v>
      </c>
      <c r="O2280" s="39">
        <f t="shared" si="182"/>
        <v>0.18784026079869601</v>
      </c>
      <c r="P2280" s="70">
        <f t="shared" si="183"/>
        <v>48.052159739201308</v>
      </c>
      <c r="Q2280">
        <f>IF(P2280&gt;Dashboard!$C$9*Dashboard!$C$10,1,0)</f>
        <v>1</v>
      </c>
      <c r="R2280" s="95">
        <f>IF(P2280&gt;Dashboard!$C$9,0,1)</f>
        <v>1</v>
      </c>
      <c r="S2280" s="73" cm="1">
        <f t="array" ref="S2280">_xlfn.IFS(Q2280=0,0,R2280=1,(P2280*10^3)/55,R2280=0,(Dashboard!$C$9*10^3)/55)</f>
        <v>873.67563162184194</v>
      </c>
      <c r="T2280" s="39">
        <f t="shared" si="180"/>
        <v>0</v>
      </c>
      <c r="U2280" s="63">
        <f t="shared" si="181"/>
        <v>1250.1980669973627</v>
      </c>
      <c r="AC2280" s="76"/>
      <c r="AD2280" s="76"/>
    </row>
    <row r="2281" spans="2:30" x14ac:dyDescent="0.2">
      <c r="B2281" s="59">
        <v>2014</v>
      </c>
      <c r="C2281">
        <v>4</v>
      </c>
      <c r="D2281">
        <v>5</v>
      </c>
      <c r="E2281">
        <v>20</v>
      </c>
      <c r="F2281" s="114">
        <v>9.14</v>
      </c>
      <c r="G2281" s="114">
        <f>F2281*(Dashboard!$C$21/50)^Dashboard!$C$22</f>
        <v>10.071412759112222</v>
      </c>
      <c r="H2281" s="67">
        <v>0</v>
      </c>
      <c r="I2281">
        <f>IF(AND(Dashboard!$C$24&lt;G2281,G2281&lt;Dashboard!$C$25),1,0)</f>
        <v>1</v>
      </c>
      <c r="J2281">
        <f>IF((I2281*$Y$6*(0.5*Dashboard!$C$26*Dashboard!$C$27*(PI()*(Dashboard!$C$23/2)^2)*G2281^3)/10^3)&lt;$Y$6*Dashboard!$C$28,1,0)</f>
        <v>0</v>
      </c>
      <c r="K2281" s="95">
        <f>IF($Y$7*H2281*Dashboard!$C$31*Dashboard!$C$32/(10^3)&lt;Dashboard!$C$33*$Y$5,1,0)</f>
        <v>0</v>
      </c>
      <c r="L2281" s="39">
        <f>IF(J2281=1,I2281*$Y$6*(0.5*Dashboard!$C$26*Dashboard!$C$27*(PI()*(Dashboard!$C$23/2)^2)*G2281^3)/10^6,I2281*$Y$6*Dashboard!$C$28/10^3)</f>
        <v>48.24</v>
      </c>
      <c r="M2281">
        <f>IF(K2281=1,$Y$7*H2281*Dashboard!$C$31*Dashboard!$C$32/(10^6),$Y$5*Dashboard!$C$33/10^3)</f>
        <v>0</v>
      </c>
      <c r="N2281" s="70">
        <f t="shared" si="179"/>
        <v>48.24</v>
      </c>
      <c r="O2281" s="39">
        <f t="shared" si="182"/>
        <v>0.18784026079869601</v>
      </c>
      <c r="P2281" s="70">
        <f t="shared" si="183"/>
        <v>48.052159739201308</v>
      </c>
      <c r="Q2281">
        <f>IF(P2281&gt;Dashboard!$C$9*Dashboard!$C$10,1,0)</f>
        <v>1</v>
      </c>
      <c r="R2281" s="95">
        <f>IF(P2281&gt;Dashboard!$C$9,0,1)</f>
        <v>1</v>
      </c>
      <c r="S2281" s="73" cm="1">
        <f t="array" ref="S2281">_xlfn.IFS(Q2281=0,0,R2281=1,(P2281*10^3)/55,R2281=0,(Dashboard!$C$9*10^3)/55)</f>
        <v>873.67563162184194</v>
      </c>
      <c r="T2281" s="39">
        <f t="shared" si="180"/>
        <v>0</v>
      </c>
      <c r="U2281" s="63">
        <f t="shared" si="181"/>
        <v>1250.1980669973627</v>
      </c>
      <c r="AC2281" s="76"/>
      <c r="AD2281" s="76"/>
    </row>
    <row r="2282" spans="2:30" x14ac:dyDescent="0.2">
      <c r="B2282" s="59">
        <v>2014</v>
      </c>
      <c r="C2282">
        <v>4</v>
      </c>
      <c r="D2282">
        <v>5</v>
      </c>
      <c r="E2282">
        <v>21</v>
      </c>
      <c r="F2282" s="114">
        <v>8.7799999999999994</v>
      </c>
      <c r="G2282" s="114">
        <f>F2282*(Dashboard!$C$21/50)^Dashboard!$C$22</f>
        <v>9.6747269173966401</v>
      </c>
      <c r="H2282" s="67">
        <v>0</v>
      </c>
      <c r="I2282">
        <f>IF(AND(Dashboard!$C$24&lt;G2282,G2282&lt;Dashboard!$C$25),1,0)</f>
        <v>1</v>
      </c>
      <c r="J2282">
        <f>IF((I2282*$Y$6*(0.5*Dashboard!$C$26*Dashboard!$C$27*(PI()*(Dashboard!$C$23/2)^2)*G2282^3)/10^3)&lt;$Y$6*Dashboard!$C$28,1,0)</f>
        <v>0</v>
      </c>
      <c r="K2282" s="95">
        <f>IF($Y$7*H2282*Dashboard!$C$31*Dashboard!$C$32/(10^3)&lt;Dashboard!$C$33*$Y$5,1,0)</f>
        <v>0</v>
      </c>
      <c r="L2282" s="39">
        <f>IF(J2282=1,I2282*$Y$6*(0.5*Dashboard!$C$26*Dashboard!$C$27*(PI()*(Dashboard!$C$23/2)^2)*G2282^3)/10^6,I2282*$Y$6*Dashboard!$C$28/10^3)</f>
        <v>48.24</v>
      </c>
      <c r="M2282">
        <f>IF(K2282=1,$Y$7*H2282*Dashboard!$C$31*Dashboard!$C$32/(10^6),$Y$5*Dashboard!$C$33/10^3)</f>
        <v>0</v>
      </c>
      <c r="N2282" s="70">
        <f t="shared" si="179"/>
        <v>48.24</v>
      </c>
      <c r="O2282" s="39">
        <f t="shared" si="182"/>
        <v>0.18784026079869601</v>
      </c>
      <c r="P2282" s="70">
        <f t="shared" si="183"/>
        <v>48.052159739201308</v>
      </c>
      <c r="Q2282">
        <f>IF(P2282&gt;Dashboard!$C$9*Dashboard!$C$10,1,0)</f>
        <v>1</v>
      </c>
      <c r="R2282" s="95">
        <f>IF(P2282&gt;Dashboard!$C$9,0,1)</f>
        <v>1</v>
      </c>
      <c r="S2282" s="73" cm="1">
        <f t="array" ref="S2282">_xlfn.IFS(Q2282=0,0,R2282=1,(P2282*10^3)/55,R2282=0,(Dashboard!$C$9*10^3)/55)</f>
        <v>873.67563162184194</v>
      </c>
      <c r="T2282" s="39">
        <f t="shared" si="180"/>
        <v>0</v>
      </c>
      <c r="U2282" s="63">
        <f t="shared" si="181"/>
        <v>1250.1980669973627</v>
      </c>
      <c r="AC2282" s="76"/>
      <c r="AD2282" s="76"/>
    </row>
    <row r="2283" spans="2:30" x14ac:dyDescent="0.2">
      <c r="B2283" s="59">
        <v>2014</v>
      </c>
      <c r="C2283">
        <v>4</v>
      </c>
      <c r="D2283">
        <v>5</v>
      </c>
      <c r="E2283">
        <v>22</v>
      </c>
      <c r="F2283" s="114">
        <v>8.76</v>
      </c>
      <c r="G2283" s="114">
        <f>F2283*(Dashboard!$C$21/50)^Dashboard!$C$22</f>
        <v>9.6526888150791095</v>
      </c>
      <c r="H2283" s="67">
        <v>0</v>
      </c>
      <c r="I2283">
        <f>IF(AND(Dashboard!$C$24&lt;G2283,G2283&lt;Dashboard!$C$25),1,0)</f>
        <v>1</v>
      </c>
      <c r="J2283">
        <f>IF((I2283*$Y$6*(0.5*Dashboard!$C$26*Dashboard!$C$27*(PI()*(Dashboard!$C$23/2)^2)*G2283^3)/10^3)&lt;$Y$6*Dashboard!$C$28,1,0)</f>
        <v>0</v>
      </c>
      <c r="K2283" s="95">
        <f>IF($Y$7*H2283*Dashboard!$C$31*Dashboard!$C$32/(10^3)&lt;Dashboard!$C$33*$Y$5,1,0)</f>
        <v>0</v>
      </c>
      <c r="L2283" s="39">
        <f>IF(J2283=1,I2283*$Y$6*(0.5*Dashboard!$C$26*Dashboard!$C$27*(PI()*(Dashboard!$C$23/2)^2)*G2283^3)/10^6,I2283*$Y$6*Dashboard!$C$28/10^3)</f>
        <v>48.24</v>
      </c>
      <c r="M2283">
        <f>IF(K2283=1,$Y$7*H2283*Dashboard!$C$31*Dashboard!$C$32/(10^6),$Y$5*Dashboard!$C$33/10^3)</f>
        <v>0</v>
      </c>
      <c r="N2283" s="70">
        <f t="shared" si="179"/>
        <v>48.24</v>
      </c>
      <c r="O2283" s="39">
        <f t="shared" si="182"/>
        <v>0.18784026079869601</v>
      </c>
      <c r="P2283" s="70">
        <f t="shared" si="183"/>
        <v>48.052159739201308</v>
      </c>
      <c r="Q2283">
        <f>IF(P2283&gt;Dashboard!$C$9*Dashboard!$C$10,1,0)</f>
        <v>1</v>
      </c>
      <c r="R2283" s="95">
        <f>IF(P2283&gt;Dashboard!$C$9,0,1)</f>
        <v>1</v>
      </c>
      <c r="S2283" s="73" cm="1">
        <f t="array" ref="S2283">_xlfn.IFS(Q2283=0,0,R2283=1,(P2283*10^3)/55,R2283=0,(Dashboard!$C$9*10^3)/55)</f>
        <v>873.67563162184194</v>
      </c>
      <c r="T2283" s="39">
        <f t="shared" si="180"/>
        <v>0</v>
      </c>
      <c r="U2283" s="63">
        <f t="shared" si="181"/>
        <v>1250.1980669973627</v>
      </c>
      <c r="AC2283" s="76"/>
      <c r="AD2283" s="76"/>
    </row>
    <row r="2284" spans="2:30" x14ac:dyDescent="0.2">
      <c r="B2284" s="59">
        <v>2014</v>
      </c>
      <c r="C2284">
        <v>4</v>
      </c>
      <c r="D2284">
        <v>5</v>
      </c>
      <c r="E2284">
        <v>23</v>
      </c>
      <c r="F2284" s="114">
        <v>8.44</v>
      </c>
      <c r="G2284" s="114">
        <f>F2284*(Dashboard!$C$21/50)^Dashboard!$C$22</f>
        <v>9.3000791779985938</v>
      </c>
      <c r="H2284" s="67">
        <v>0</v>
      </c>
      <c r="I2284">
        <f>IF(AND(Dashboard!$C$24&lt;G2284,G2284&lt;Dashboard!$C$25),1,0)</f>
        <v>1</v>
      </c>
      <c r="J2284">
        <f>IF((I2284*$Y$6*(0.5*Dashboard!$C$26*Dashboard!$C$27*(PI()*(Dashboard!$C$23/2)^2)*G2284^3)/10^3)&lt;$Y$6*Dashboard!$C$28,1,0)</f>
        <v>1</v>
      </c>
      <c r="K2284" s="95">
        <f>IF($Y$7*H2284*Dashboard!$C$31*Dashboard!$C$32/(10^3)&lt;Dashboard!$C$33*$Y$5,1,0)</f>
        <v>0</v>
      </c>
      <c r="L2284" s="39">
        <f>IF(J2284=1,I2284*$Y$6*(0.5*Dashboard!$C$26*Dashboard!$C$27*(PI()*(Dashboard!$C$23/2)^2)*G2284^3)/10^6,I2284*$Y$6*Dashboard!$C$28/10^3)</f>
        <v>46.157830514610829</v>
      </c>
      <c r="M2284">
        <f>IF(K2284=1,$Y$7*H2284*Dashboard!$C$31*Dashboard!$C$32/(10^6),$Y$5*Dashboard!$C$33/10^3)</f>
        <v>0</v>
      </c>
      <c r="N2284" s="70">
        <f t="shared" si="179"/>
        <v>46.157830514610829</v>
      </c>
      <c r="O2284" s="39">
        <f t="shared" si="182"/>
        <v>0.17973256471323604</v>
      </c>
      <c r="P2284" s="70">
        <f t="shared" si="183"/>
        <v>45.978097949897595</v>
      </c>
      <c r="Q2284">
        <f>IF(P2284&gt;Dashboard!$C$9*Dashboard!$C$10,1,0)</f>
        <v>1</v>
      </c>
      <c r="R2284" s="95">
        <f>IF(P2284&gt;Dashboard!$C$9,0,1)</f>
        <v>1</v>
      </c>
      <c r="S2284" s="73" cm="1">
        <f t="array" ref="S2284">_xlfn.IFS(Q2284=0,0,R2284=1,(P2284*10^3)/55,R2284=0,(Dashboard!$C$9*10^3)/55)</f>
        <v>835.96541727086537</v>
      </c>
      <c r="T2284" s="39">
        <f t="shared" si="180"/>
        <v>0</v>
      </c>
      <c r="U2284" s="63">
        <f t="shared" si="181"/>
        <v>1196.2361211890204</v>
      </c>
      <c r="AC2284" s="76"/>
      <c r="AD2284" s="76"/>
    </row>
    <row r="2285" spans="2:30" x14ac:dyDescent="0.2">
      <c r="B2285" s="59">
        <v>2014</v>
      </c>
      <c r="C2285">
        <v>4</v>
      </c>
      <c r="D2285">
        <v>6</v>
      </c>
      <c r="E2285">
        <v>0</v>
      </c>
      <c r="F2285" s="114">
        <v>7.6</v>
      </c>
      <c r="G2285" s="114">
        <f>F2285*(Dashboard!$C$21/50)^Dashboard!$C$22</f>
        <v>8.3744788806622399</v>
      </c>
      <c r="H2285" s="67">
        <v>0</v>
      </c>
      <c r="I2285">
        <f>IF(AND(Dashboard!$C$24&lt;G2285,G2285&lt;Dashboard!$C$25),1,0)</f>
        <v>1</v>
      </c>
      <c r="J2285">
        <f>IF((I2285*$Y$6*(0.5*Dashboard!$C$26*Dashboard!$C$27*(PI()*(Dashboard!$C$23/2)^2)*G2285^3)/10^3)&lt;$Y$6*Dashboard!$C$28,1,0)</f>
        <v>1</v>
      </c>
      <c r="K2285" s="95">
        <f>IF($Y$7*H2285*Dashboard!$C$31*Dashboard!$C$32/(10^3)&lt;Dashboard!$C$33*$Y$5,1,0)</f>
        <v>0</v>
      </c>
      <c r="L2285" s="39">
        <f>IF(J2285=1,I2285*$Y$6*(0.5*Dashboard!$C$26*Dashboard!$C$27*(PI()*(Dashboard!$C$23/2)^2)*G2285^3)/10^6,I2285*$Y$6*Dashboard!$C$28/10^3)</f>
        <v>33.702244512943039</v>
      </c>
      <c r="M2285">
        <f>IF(K2285=1,$Y$7*H2285*Dashboard!$C$31*Dashboard!$C$32/(10^6),$Y$5*Dashboard!$C$33/10^3)</f>
        <v>0</v>
      </c>
      <c r="N2285" s="70">
        <f t="shared" si="179"/>
        <v>33.702244512943039</v>
      </c>
      <c r="O2285" s="39">
        <f t="shared" si="182"/>
        <v>0.13123213927886901</v>
      </c>
      <c r="P2285" s="70">
        <f t="shared" si="183"/>
        <v>33.571012373664168</v>
      </c>
      <c r="Q2285">
        <f>IF(P2285&gt;Dashboard!$C$9*Dashboard!$C$10,1,0)</f>
        <v>1</v>
      </c>
      <c r="R2285" s="95">
        <f>IF(P2285&gt;Dashboard!$C$9,0,1)</f>
        <v>1</v>
      </c>
      <c r="S2285" s="73" cm="1">
        <f t="array" ref="S2285">_xlfn.IFS(Q2285=0,0,R2285=1,(P2285*10^3)/55,R2285=0,(Dashboard!$C$9*10^3)/55)</f>
        <v>610.38204315753035</v>
      </c>
      <c r="T2285" s="39">
        <f t="shared" si="180"/>
        <v>0</v>
      </c>
      <c r="U2285" s="63">
        <f t="shared" si="181"/>
        <v>873.43451375526251</v>
      </c>
      <c r="AC2285" s="76"/>
      <c r="AD2285" s="76"/>
    </row>
    <row r="2286" spans="2:30" x14ac:dyDescent="0.2">
      <c r="B2286" s="59">
        <v>2014</v>
      </c>
      <c r="C2286">
        <v>4</v>
      </c>
      <c r="D2286">
        <v>6</v>
      </c>
      <c r="E2286">
        <v>1</v>
      </c>
      <c r="F2286" s="114">
        <v>7.22</v>
      </c>
      <c r="G2286" s="114">
        <f>F2286*(Dashboard!$C$21/50)^Dashboard!$C$22</f>
        <v>7.9557549366291287</v>
      </c>
      <c r="H2286" s="67">
        <v>0</v>
      </c>
      <c r="I2286">
        <f>IF(AND(Dashboard!$C$24&lt;G2286,G2286&lt;Dashboard!$C$25),1,0)</f>
        <v>1</v>
      </c>
      <c r="J2286">
        <f>IF((I2286*$Y$6*(0.5*Dashboard!$C$26*Dashboard!$C$27*(PI()*(Dashboard!$C$23/2)^2)*G2286^3)/10^3)&lt;$Y$6*Dashboard!$C$28,1,0)</f>
        <v>1</v>
      </c>
      <c r="K2286" s="95">
        <f>IF($Y$7*H2286*Dashboard!$C$31*Dashboard!$C$32/(10^3)&lt;Dashboard!$C$33*$Y$5,1,0)</f>
        <v>0</v>
      </c>
      <c r="L2286" s="39">
        <f>IF(J2286=1,I2286*$Y$6*(0.5*Dashboard!$C$26*Dashboard!$C$27*(PI()*(Dashboard!$C$23/2)^2)*G2286^3)/10^6,I2286*$Y$6*Dashboard!$C$28/10^3)</f>
        <v>28.895461889284551</v>
      </c>
      <c r="M2286">
        <f>IF(K2286=1,$Y$7*H2286*Dashboard!$C$31*Dashboard!$C$32/(10^6),$Y$5*Dashboard!$C$33/10^3)</f>
        <v>0</v>
      </c>
      <c r="N2286" s="70">
        <f t="shared" si="179"/>
        <v>28.895461889284551</v>
      </c>
      <c r="O2286" s="39">
        <f t="shared" si="182"/>
        <v>0.11251515541422037</v>
      </c>
      <c r="P2286" s="70">
        <f t="shared" si="183"/>
        <v>28.782946733870329</v>
      </c>
      <c r="Q2286">
        <f>IF(P2286&gt;Dashboard!$C$9*Dashboard!$C$10,1,0)</f>
        <v>1</v>
      </c>
      <c r="R2286" s="95">
        <f>IF(P2286&gt;Dashboard!$C$9,0,1)</f>
        <v>1</v>
      </c>
      <c r="S2286" s="73" cm="1">
        <f t="array" ref="S2286">_xlfn.IFS(Q2286=0,0,R2286=1,(P2286*10^3)/55,R2286=0,(Dashboard!$C$9*10^3)/55)</f>
        <v>523.32630425218781</v>
      </c>
      <c r="T2286" s="39">
        <f t="shared" si="180"/>
        <v>0</v>
      </c>
      <c r="U2286" s="63">
        <f t="shared" si="181"/>
        <v>748.86091623091852</v>
      </c>
      <c r="AC2286" s="76"/>
      <c r="AD2286" s="76"/>
    </row>
    <row r="2287" spans="2:30" x14ac:dyDescent="0.2">
      <c r="B2287" s="59">
        <v>2014</v>
      </c>
      <c r="C2287">
        <v>4</v>
      </c>
      <c r="D2287">
        <v>6</v>
      </c>
      <c r="E2287">
        <v>2</v>
      </c>
      <c r="F2287" s="114">
        <v>6.84</v>
      </c>
      <c r="G2287" s="114">
        <f>F2287*(Dashboard!$C$21/50)^Dashboard!$C$22</f>
        <v>7.5370309925960166</v>
      </c>
      <c r="H2287" s="67">
        <v>0</v>
      </c>
      <c r="I2287">
        <f>IF(AND(Dashboard!$C$24&lt;G2287,G2287&lt;Dashboard!$C$25),1,0)</f>
        <v>1</v>
      </c>
      <c r="J2287">
        <f>IF((I2287*$Y$6*(0.5*Dashboard!$C$26*Dashboard!$C$27*(PI()*(Dashboard!$C$23/2)^2)*G2287^3)/10^3)&lt;$Y$6*Dashboard!$C$28,1,0)</f>
        <v>1</v>
      </c>
      <c r="K2287" s="95">
        <f>IF($Y$7*H2287*Dashboard!$C$31*Dashboard!$C$32/(10^3)&lt;Dashboard!$C$33*$Y$5,1,0)</f>
        <v>0</v>
      </c>
      <c r="L2287" s="39">
        <f>IF(J2287=1,I2287*$Y$6*(0.5*Dashboard!$C$26*Dashboard!$C$27*(PI()*(Dashboard!$C$23/2)^2)*G2287^3)/10^6,I2287*$Y$6*Dashboard!$C$28/10^3)</f>
        <v>24.568936249935486</v>
      </c>
      <c r="M2287">
        <f>IF(K2287=1,$Y$7*H2287*Dashboard!$C$31*Dashboard!$C$32/(10^6),$Y$5*Dashboard!$C$33/10^3)</f>
        <v>0</v>
      </c>
      <c r="N2287" s="70">
        <f t="shared" si="179"/>
        <v>24.568936249935486</v>
      </c>
      <c r="O2287" s="39">
        <f t="shared" si="182"/>
        <v>9.566822953429556E-2</v>
      </c>
      <c r="P2287" s="70">
        <f t="shared" si="183"/>
        <v>24.473268020401189</v>
      </c>
      <c r="Q2287">
        <f>IF(P2287&gt;Dashboard!$C$9*Dashboard!$C$10,1,0)</f>
        <v>1</v>
      </c>
      <c r="R2287" s="95">
        <f>IF(P2287&gt;Dashboard!$C$9,0,1)</f>
        <v>1</v>
      </c>
      <c r="S2287" s="73" cm="1">
        <f t="array" ref="S2287">_xlfn.IFS(Q2287=0,0,R2287=1,(P2287*10^3)/55,R2287=0,(Dashboard!$C$9*10^3)/55)</f>
        <v>444.9685094618398</v>
      </c>
      <c r="T2287" s="39">
        <f t="shared" si="180"/>
        <v>0</v>
      </c>
      <c r="U2287" s="63">
        <f t="shared" si="181"/>
        <v>636.7337605275867</v>
      </c>
      <c r="AC2287" s="76"/>
      <c r="AD2287" s="76"/>
    </row>
    <row r="2288" spans="2:30" x14ac:dyDescent="0.2">
      <c r="B2288" s="59">
        <v>2014</v>
      </c>
      <c r="C2288">
        <v>4</v>
      </c>
      <c r="D2288">
        <v>6</v>
      </c>
      <c r="E2288">
        <v>3</v>
      </c>
      <c r="F2288" s="114">
        <v>6.25</v>
      </c>
      <c r="G2288" s="114">
        <f>F2288*(Dashboard!$C$21/50)^Dashboard!$C$22</f>
        <v>6.8869069742288165</v>
      </c>
      <c r="H2288" s="67">
        <v>0</v>
      </c>
      <c r="I2288">
        <f>IF(AND(Dashboard!$C$24&lt;G2288,G2288&lt;Dashboard!$C$25),1,0)</f>
        <v>1</v>
      </c>
      <c r="J2288">
        <f>IF((I2288*$Y$6*(0.5*Dashboard!$C$26*Dashboard!$C$27*(PI()*(Dashboard!$C$23/2)^2)*G2288^3)/10^3)&lt;$Y$6*Dashboard!$C$28,1,0)</f>
        <v>1</v>
      </c>
      <c r="K2288" s="95">
        <f>IF($Y$7*H2288*Dashboard!$C$31*Dashboard!$C$32/(10^3)&lt;Dashboard!$C$33*$Y$5,1,0)</f>
        <v>0</v>
      </c>
      <c r="L2288" s="39">
        <f>IF(J2288=1,I2288*$Y$6*(0.5*Dashboard!$C$26*Dashboard!$C$27*(PI()*(Dashboard!$C$23/2)^2)*G2288^3)/10^6,I2288*$Y$6*Dashboard!$C$28/10^3)</f>
        <v>18.743819797193328</v>
      </c>
      <c r="M2288">
        <f>IF(K2288=1,$Y$7*H2288*Dashboard!$C$31*Dashboard!$C$32/(10^6),$Y$5*Dashboard!$C$33/10^3)</f>
        <v>0</v>
      </c>
      <c r="N2288" s="70">
        <f t="shared" si="179"/>
        <v>18.743819797193328</v>
      </c>
      <c r="O2288" s="39">
        <f t="shared" si="182"/>
        <v>7.2985986713693121E-2</v>
      </c>
      <c r="P2288" s="70">
        <f t="shared" si="183"/>
        <v>18.670833810479635</v>
      </c>
      <c r="Q2288">
        <f>IF(P2288&gt;Dashboard!$C$9*Dashboard!$C$10,1,0)</f>
        <v>1</v>
      </c>
      <c r="R2288" s="95">
        <f>IF(P2288&gt;Dashboard!$C$9,0,1)</f>
        <v>1</v>
      </c>
      <c r="S2288" s="73" cm="1">
        <f t="array" ref="S2288">_xlfn.IFS(Q2288=0,0,R2288=1,(P2288*10^3)/55,R2288=0,(Dashboard!$C$9*10^3)/55)</f>
        <v>339.46970564508428</v>
      </c>
      <c r="T2288" s="39">
        <f t="shared" si="180"/>
        <v>0</v>
      </c>
      <c r="U2288" s="63">
        <f t="shared" si="181"/>
        <v>485.76880759946101</v>
      </c>
      <c r="AC2288" s="76"/>
      <c r="AD2288" s="76"/>
    </row>
    <row r="2289" spans="2:30" x14ac:dyDescent="0.2">
      <c r="B2289" s="59">
        <v>2014</v>
      </c>
      <c r="C2289">
        <v>4</v>
      </c>
      <c r="D2289">
        <v>6</v>
      </c>
      <c r="E2289">
        <v>4</v>
      </c>
      <c r="F2289" s="114">
        <v>5.69</v>
      </c>
      <c r="G2289" s="114">
        <f>F2289*(Dashboard!$C$21/50)^Dashboard!$C$22</f>
        <v>6.269840109337915</v>
      </c>
      <c r="H2289" s="67">
        <v>0</v>
      </c>
      <c r="I2289">
        <f>IF(AND(Dashboard!$C$24&lt;G2289,G2289&lt;Dashboard!$C$25),1,0)</f>
        <v>1</v>
      </c>
      <c r="J2289">
        <f>IF((I2289*$Y$6*(0.5*Dashboard!$C$26*Dashboard!$C$27*(PI()*(Dashboard!$C$23/2)^2)*G2289^3)/10^3)&lt;$Y$6*Dashboard!$C$28,1,0)</f>
        <v>1</v>
      </c>
      <c r="K2289" s="95">
        <f>IF($Y$7*H2289*Dashboard!$C$31*Dashboard!$C$32/(10^3)&lt;Dashboard!$C$33*$Y$5,1,0)</f>
        <v>0</v>
      </c>
      <c r="L2289" s="39">
        <f>IF(J2289=1,I2289*$Y$6*(0.5*Dashboard!$C$26*Dashboard!$C$27*(PI()*(Dashboard!$C$23/2)^2)*G2289^3)/10^6,I2289*$Y$6*Dashboard!$C$28/10^3)</f>
        <v>14.143433325499732</v>
      </c>
      <c r="M2289">
        <f>IF(K2289=1,$Y$7*H2289*Dashboard!$C$31*Dashboard!$C$32/(10^6),$Y$5*Dashboard!$C$33/10^3)</f>
        <v>0</v>
      </c>
      <c r="N2289" s="70">
        <f t="shared" si="179"/>
        <v>14.143433325499732</v>
      </c>
      <c r="O2289" s="39">
        <f t="shared" si="182"/>
        <v>5.5072682513491664E-2</v>
      </c>
      <c r="P2289" s="70">
        <f t="shared" si="183"/>
        <v>14.08836064298624</v>
      </c>
      <c r="Q2289">
        <f>IF(P2289&gt;Dashboard!$C$9*Dashboard!$C$10,1,0)</f>
        <v>1</v>
      </c>
      <c r="R2289" s="95">
        <f>IF(P2289&gt;Dashboard!$C$9,0,1)</f>
        <v>1</v>
      </c>
      <c r="S2289" s="73" cm="1">
        <f t="array" ref="S2289">_xlfn.IFS(Q2289=0,0,R2289=1,(P2289*10^3)/55,R2289=0,(Dashboard!$C$9*10^3)/55)</f>
        <v>256.15201169065892</v>
      </c>
      <c r="T2289" s="39">
        <f t="shared" si="180"/>
        <v>0</v>
      </c>
      <c r="U2289" s="63">
        <f t="shared" si="181"/>
        <v>366.54421650592553</v>
      </c>
      <c r="AC2289" s="76"/>
      <c r="AD2289" s="76"/>
    </row>
    <row r="2290" spans="2:30" x14ac:dyDescent="0.2">
      <c r="B2290" s="59">
        <v>2014</v>
      </c>
      <c r="C2290">
        <v>4</v>
      </c>
      <c r="D2290">
        <v>6</v>
      </c>
      <c r="E2290">
        <v>5</v>
      </c>
      <c r="F2290" s="114">
        <v>5.27</v>
      </c>
      <c r="G2290" s="114">
        <f>F2290*(Dashboard!$C$21/50)^Dashboard!$C$22</f>
        <v>5.807039960669738</v>
      </c>
      <c r="H2290" s="67">
        <v>0</v>
      </c>
      <c r="I2290">
        <f>IF(AND(Dashboard!$C$24&lt;G2290,G2290&lt;Dashboard!$C$25),1,0)</f>
        <v>1</v>
      </c>
      <c r="J2290">
        <f>IF((I2290*$Y$6*(0.5*Dashboard!$C$26*Dashboard!$C$27*(PI()*(Dashboard!$C$23/2)^2)*G2290^3)/10^3)&lt;$Y$6*Dashboard!$C$28,1,0)</f>
        <v>1</v>
      </c>
      <c r="K2290" s="95">
        <f>IF($Y$7*H2290*Dashboard!$C$31*Dashboard!$C$32/(10^3)&lt;Dashboard!$C$33*$Y$5,1,0)</f>
        <v>0</v>
      </c>
      <c r="L2290" s="39">
        <f>IF(J2290=1,I2290*$Y$6*(0.5*Dashboard!$C$26*Dashboard!$C$27*(PI()*(Dashboard!$C$23/2)^2)*G2290^3)/10^6,I2290*$Y$6*Dashboard!$C$28/10^3)</f>
        <v>11.2369874005837</v>
      </c>
      <c r="M2290">
        <f>IF(K2290=1,$Y$7*H2290*Dashboard!$C$31*Dashboard!$C$32/(10^6),$Y$5*Dashboard!$C$33/10^3)</f>
        <v>0</v>
      </c>
      <c r="N2290" s="70">
        <f t="shared" si="179"/>
        <v>11.2369874005837</v>
      </c>
      <c r="O2290" s="39">
        <f t="shared" si="182"/>
        <v>4.3755361606909272E-2</v>
      </c>
      <c r="P2290" s="70">
        <f t="shared" si="183"/>
        <v>11.193232038976792</v>
      </c>
      <c r="Q2290">
        <f>IF(P2290&gt;Dashboard!$C$9*Dashboard!$C$10,1,0)</f>
        <v>1</v>
      </c>
      <c r="R2290" s="95">
        <f>IF(P2290&gt;Dashboard!$C$9,0,1)</f>
        <v>1</v>
      </c>
      <c r="S2290" s="73" cm="1">
        <f t="array" ref="S2290">_xlfn.IFS(Q2290=0,0,R2290=1,(P2290*10^3)/55,R2290=0,(Dashboard!$C$9*10^3)/55)</f>
        <v>203.51330979957802</v>
      </c>
      <c r="T2290" s="39">
        <f t="shared" si="180"/>
        <v>0</v>
      </c>
      <c r="U2290" s="63">
        <f t="shared" si="181"/>
        <v>291.22014774219451</v>
      </c>
      <c r="AC2290" s="76"/>
      <c r="AD2290" s="76"/>
    </row>
    <row r="2291" spans="2:30" x14ac:dyDescent="0.2">
      <c r="B2291" s="59">
        <v>2014</v>
      </c>
      <c r="C2291">
        <v>4</v>
      </c>
      <c r="D2291">
        <v>6</v>
      </c>
      <c r="E2291">
        <v>6</v>
      </c>
      <c r="F2291" s="114">
        <v>5.07</v>
      </c>
      <c r="G2291" s="114">
        <f>F2291*(Dashboard!$C$21/50)^Dashboard!$C$22</f>
        <v>5.5866589374944162</v>
      </c>
      <c r="H2291" s="67">
        <v>6.48</v>
      </c>
      <c r="I2291">
        <f>IF(AND(Dashboard!$C$24&lt;G2291,G2291&lt;Dashboard!$C$25),1,0)</f>
        <v>1</v>
      </c>
      <c r="J2291">
        <f>IF((I2291*$Y$6*(0.5*Dashboard!$C$26*Dashboard!$C$27*(PI()*(Dashboard!$C$23/2)^2)*G2291^3)/10^3)&lt;$Y$6*Dashboard!$C$28,1,0)</f>
        <v>1</v>
      </c>
      <c r="K2291" s="95">
        <f>IF($Y$7*H2291*Dashboard!$C$31*Dashboard!$C$32/(10^3)&lt;Dashboard!$C$33*$Y$5,1,0)</f>
        <v>0</v>
      </c>
      <c r="L2291" s="39">
        <f>IF(J2291=1,I2291*$Y$6*(0.5*Dashboard!$C$26*Dashboard!$C$27*(PI()*(Dashboard!$C$23/2)^2)*G2291^3)/10^6,I2291*$Y$6*Dashboard!$C$28/10^3)</f>
        <v>10.005572110211954</v>
      </c>
      <c r="M2291">
        <f>IF(K2291=1,$Y$7*H2291*Dashboard!$C$31*Dashboard!$C$32/(10^6),$Y$5*Dashboard!$C$33/10^3)</f>
        <v>0</v>
      </c>
      <c r="N2291" s="70">
        <f t="shared" si="179"/>
        <v>10.005572110211954</v>
      </c>
      <c r="O2291" s="39">
        <f t="shared" si="182"/>
        <v>3.8960391264974553E-2</v>
      </c>
      <c r="P2291" s="70">
        <f t="shared" si="183"/>
        <v>9.9666117189469787</v>
      </c>
      <c r="Q2291">
        <f>IF(P2291&gt;Dashboard!$C$9*Dashboard!$C$10,1,0)</f>
        <v>1</v>
      </c>
      <c r="R2291" s="95">
        <f>IF(P2291&gt;Dashboard!$C$9,0,1)</f>
        <v>1</v>
      </c>
      <c r="S2291" s="73" cm="1">
        <f t="array" ref="S2291">_xlfn.IFS(Q2291=0,0,R2291=1,(P2291*10^3)/55,R2291=0,(Dashboard!$C$9*10^3)/55)</f>
        <v>181.21112216267235</v>
      </c>
      <c r="T2291" s="39">
        <f t="shared" si="180"/>
        <v>0</v>
      </c>
      <c r="U2291" s="63">
        <f t="shared" si="181"/>
        <v>259.30652801388283</v>
      </c>
      <c r="AC2291" s="76"/>
      <c r="AD2291" s="76"/>
    </row>
    <row r="2292" spans="2:30" x14ac:dyDescent="0.2">
      <c r="B2292" s="59">
        <v>2014</v>
      </c>
      <c r="C2292">
        <v>4</v>
      </c>
      <c r="D2292">
        <v>6</v>
      </c>
      <c r="E2292">
        <v>7</v>
      </c>
      <c r="F2292" s="114">
        <v>4.9800000000000004</v>
      </c>
      <c r="G2292" s="114">
        <f>F2292*(Dashboard!$C$21/50)^Dashboard!$C$22</f>
        <v>5.487487477065522</v>
      </c>
      <c r="H2292" s="67">
        <v>67.23</v>
      </c>
      <c r="I2292">
        <f>IF(AND(Dashboard!$C$24&lt;G2292,G2292&lt;Dashboard!$C$25),1,0)</f>
        <v>1</v>
      </c>
      <c r="J2292">
        <f>IF((I2292*$Y$6*(0.5*Dashboard!$C$26*Dashboard!$C$27*(PI()*(Dashboard!$C$23/2)^2)*G2292^3)/10^3)&lt;$Y$6*Dashboard!$C$28,1,0)</f>
        <v>1</v>
      </c>
      <c r="K2292" s="95">
        <f>IF($Y$7*H2292*Dashboard!$C$31*Dashboard!$C$32/(10^3)&lt;Dashboard!$C$33*$Y$5,1,0)</f>
        <v>0</v>
      </c>
      <c r="L2292" s="39">
        <f>IF(J2292=1,I2292*$Y$6*(0.5*Dashboard!$C$26*Dashboard!$C$27*(PI()*(Dashboard!$C$23/2)^2)*G2292^3)/10^6,I2292*$Y$6*Dashboard!$C$28/10^3)</f>
        <v>9.4821337412468836</v>
      </c>
      <c r="M2292">
        <f>IF(K2292=1,$Y$7*H2292*Dashboard!$C$31*Dashboard!$C$32/(10^6),$Y$5*Dashboard!$C$33/10^3)</f>
        <v>0</v>
      </c>
      <c r="N2292" s="70">
        <f t="shared" si="179"/>
        <v>9.4821337412468836</v>
      </c>
      <c r="O2292" s="39">
        <f t="shared" si="182"/>
        <v>3.6922190607046636E-2</v>
      </c>
      <c r="P2292" s="70">
        <f t="shared" si="183"/>
        <v>9.4452115506398364</v>
      </c>
      <c r="Q2292">
        <f>IF(P2292&gt;Dashboard!$C$9*Dashboard!$C$10,1,0)</f>
        <v>1</v>
      </c>
      <c r="R2292" s="95">
        <f>IF(P2292&gt;Dashboard!$C$9,0,1)</f>
        <v>1</v>
      </c>
      <c r="S2292" s="73" cm="1">
        <f t="array" ref="S2292">_xlfn.IFS(Q2292=0,0,R2292=1,(P2292*10^3)/55,R2292=0,(Dashboard!$C$9*10^3)/55)</f>
        <v>171.73111910254249</v>
      </c>
      <c r="T2292" s="39">
        <f t="shared" si="180"/>
        <v>0</v>
      </c>
      <c r="U2292" s="63">
        <f t="shared" si="181"/>
        <v>245.74098827357639</v>
      </c>
      <c r="AC2292" s="76"/>
      <c r="AD2292" s="76"/>
    </row>
    <row r="2293" spans="2:30" x14ac:dyDescent="0.2">
      <c r="B2293" s="59">
        <v>2014</v>
      </c>
      <c r="C2293">
        <v>4</v>
      </c>
      <c r="D2293">
        <v>6</v>
      </c>
      <c r="E2293">
        <v>8</v>
      </c>
      <c r="F2293" s="114">
        <v>4.5599999999999996</v>
      </c>
      <c r="G2293" s="114">
        <f>F2293*(Dashboard!$C$21/50)^Dashboard!$C$22</f>
        <v>5.0246873283973441</v>
      </c>
      <c r="H2293" s="67">
        <v>199.23</v>
      </c>
      <c r="I2293">
        <f>IF(AND(Dashboard!$C$24&lt;G2293,G2293&lt;Dashboard!$C$25),1,0)</f>
        <v>1</v>
      </c>
      <c r="J2293">
        <f>IF((I2293*$Y$6*(0.5*Dashboard!$C$26*Dashboard!$C$27*(PI()*(Dashboard!$C$23/2)^2)*G2293^3)/10^3)&lt;$Y$6*Dashboard!$C$28,1,0)</f>
        <v>1</v>
      </c>
      <c r="K2293" s="95">
        <f>IF($Y$7*H2293*Dashboard!$C$31*Dashboard!$C$32/(10^3)&lt;Dashboard!$C$33*$Y$5,1,0)</f>
        <v>0</v>
      </c>
      <c r="L2293" s="39">
        <f>IF(J2293=1,I2293*$Y$6*(0.5*Dashboard!$C$26*Dashboard!$C$27*(PI()*(Dashboard!$C$23/2)^2)*G2293^3)/10^6,I2293*$Y$6*Dashboard!$C$28/10^3)</f>
        <v>7.279684814795699</v>
      </c>
      <c r="M2293">
        <f>IF(K2293=1,$Y$7*H2293*Dashboard!$C$31*Dashboard!$C$32/(10^6),$Y$5*Dashboard!$C$33/10^3)</f>
        <v>0</v>
      </c>
      <c r="N2293" s="70">
        <f t="shared" si="179"/>
        <v>7.279684814795699</v>
      </c>
      <c r="O2293" s="39">
        <f t="shared" si="182"/>
        <v>2.8346142084235717E-2</v>
      </c>
      <c r="P2293" s="70">
        <f t="shared" si="183"/>
        <v>7.251338672711463</v>
      </c>
      <c r="Q2293">
        <f>IF(P2293&gt;Dashboard!$C$9*Dashboard!$C$10,1,0)</f>
        <v>1</v>
      </c>
      <c r="R2293" s="95">
        <f>IF(P2293&gt;Dashboard!$C$9,0,1)</f>
        <v>1</v>
      </c>
      <c r="S2293" s="73" cm="1">
        <f t="array" ref="S2293">_xlfn.IFS(Q2293=0,0,R2293=1,(P2293*10^3)/55,R2293=0,(Dashboard!$C$9*10^3)/55)</f>
        <v>131.84252132202661</v>
      </c>
      <c r="T2293" s="39">
        <f t="shared" si="180"/>
        <v>0</v>
      </c>
      <c r="U2293" s="63">
        <f t="shared" si="181"/>
        <v>188.66185497113676</v>
      </c>
      <c r="AC2293" s="76"/>
      <c r="AD2293" s="76"/>
    </row>
    <row r="2294" spans="2:30" x14ac:dyDescent="0.2">
      <c r="B2294" s="59">
        <v>2014</v>
      </c>
      <c r="C2294">
        <v>4</v>
      </c>
      <c r="D2294">
        <v>6</v>
      </c>
      <c r="E2294">
        <v>9</v>
      </c>
      <c r="F2294" s="114">
        <v>4.46</v>
      </c>
      <c r="G2294" s="114">
        <f>F2294*(Dashboard!$C$21/50)^Dashboard!$C$22</f>
        <v>4.9144968168096836</v>
      </c>
      <c r="H2294" s="67">
        <v>338.65</v>
      </c>
      <c r="I2294">
        <f>IF(AND(Dashboard!$C$24&lt;G2294,G2294&lt;Dashboard!$C$25),1,0)</f>
        <v>1</v>
      </c>
      <c r="J2294">
        <f>IF((I2294*$Y$6*(0.5*Dashboard!$C$26*Dashboard!$C$27*(PI()*(Dashboard!$C$23/2)^2)*G2294^3)/10^3)&lt;$Y$6*Dashboard!$C$28,1,0)</f>
        <v>1</v>
      </c>
      <c r="K2294" s="95">
        <f>IF($Y$7*H2294*Dashboard!$C$31*Dashboard!$C$32/(10^3)&lt;Dashboard!$C$33*$Y$5,1,0)</f>
        <v>0</v>
      </c>
      <c r="L2294" s="39">
        <f>IF(J2294=1,I2294*$Y$6*(0.5*Dashboard!$C$26*Dashboard!$C$27*(PI()*(Dashboard!$C$23/2)^2)*G2294^3)/10^6,I2294*$Y$6*Dashboard!$C$28/10^3)</f>
        <v>6.8111841845871188</v>
      </c>
      <c r="M2294">
        <f>IF(K2294=1,$Y$7*H2294*Dashboard!$C$31*Dashboard!$C$32/(10^6),$Y$5*Dashboard!$C$33/10^3)</f>
        <v>0</v>
      </c>
      <c r="N2294" s="70">
        <f t="shared" si="179"/>
        <v>6.8111841845871188</v>
      </c>
      <c r="O2294" s="39">
        <f t="shared" si="182"/>
        <v>2.6521861807230471E-2</v>
      </c>
      <c r="P2294" s="70">
        <f t="shared" si="183"/>
        <v>6.7846623227798881</v>
      </c>
      <c r="Q2294">
        <f>IF(P2294&gt;Dashboard!$C$9*Dashboard!$C$10,1,0)</f>
        <v>1</v>
      </c>
      <c r="R2294" s="95">
        <f>IF(P2294&gt;Dashboard!$C$9,0,1)</f>
        <v>1</v>
      </c>
      <c r="S2294" s="73" cm="1">
        <f t="array" ref="S2294">_xlfn.IFS(Q2294=0,0,R2294=1,(P2294*10^3)/55,R2294=0,(Dashboard!$C$9*10^3)/55)</f>
        <v>123.35749677781615</v>
      </c>
      <c r="T2294" s="39">
        <f t="shared" si="180"/>
        <v>0</v>
      </c>
      <c r="U2294" s="63">
        <f t="shared" si="181"/>
        <v>176.52009331537778</v>
      </c>
      <c r="AC2294" s="76"/>
      <c r="AD2294" s="76"/>
    </row>
    <row r="2295" spans="2:30" x14ac:dyDescent="0.2">
      <c r="B2295" s="59">
        <v>2014</v>
      </c>
      <c r="C2295">
        <v>4</v>
      </c>
      <c r="D2295">
        <v>6</v>
      </c>
      <c r="E2295">
        <v>10</v>
      </c>
      <c r="F2295" s="114">
        <v>4.49</v>
      </c>
      <c r="G2295" s="114">
        <f>F2295*(Dashboard!$C$21/50)^Dashboard!$C$22</f>
        <v>4.9475539702859823</v>
      </c>
      <c r="H2295" s="67">
        <v>526.41999999999996</v>
      </c>
      <c r="I2295">
        <f>IF(AND(Dashboard!$C$24&lt;G2295,G2295&lt;Dashboard!$C$25),1,0)</f>
        <v>1</v>
      </c>
      <c r="J2295">
        <f>IF((I2295*$Y$6*(0.5*Dashboard!$C$26*Dashboard!$C$27*(PI()*(Dashboard!$C$23/2)^2)*G2295^3)/10^3)&lt;$Y$6*Dashboard!$C$28,1,0)</f>
        <v>1</v>
      </c>
      <c r="K2295" s="95">
        <f>IF($Y$7*H2295*Dashboard!$C$31*Dashboard!$C$32/(10^3)&lt;Dashboard!$C$33*$Y$5,1,0)</f>
        <v>0</v>
      </c>
      <c r="L2295" s="39">
        <f>IF(J2295=1,I2295*$Y$6*(0.5*Dashboard!$C$26*Dashboard!$C$27*(PI()*(Dashboard!$C$23/2)^2)*G2295^3)/10^6,I2295*$Y$6*Dashboard!$C$28/10^3)</f>
        <v>6.9495561990363299</v>
      </c>
      <c r="M2295">
        <f>IF(K2295=1,$Y$7*H2295*Dashboard!$C$31*Dashboard!$C$32/(10^6),$Y$5*Dashboard!$C$33/10^3)</f>
        <v>0</v>
      </c>
      <c r="N2295" s="70">
        <f t="shared" si="179"/>
        <v>6.9495561990363299</v>
      </c>
      <c r="O2295" s="39">
        <f t="shared" si="182"/>
        <v>2.7060664362814648E-2</v>
      </c>
      <c r="P2295" s="70">
        <f t="shared" si="183"/>
        <v>6.9224955346735149</v>
      </c>
      <c r="Q2295">
        <f>IF(P2295&gt;Dashboard!$C$9*Dashboard!$C$10,1,0)</f>
        <v>1</v>
      </c>
      <c r="R2295" s="95">
        <f>IF(P2295&gt;Dashboard!$C$9,0,1)</f>
        <v>1</v>
      </c>
      <c r="S2295" s="73" cm="1">
        <f t="array" ref="S2295">_xlfn.IFS(Q2295=0,0,R2295=1,(P2295*10^3)/55,R2295=0,(Dashboard!$C$9*10^3)/55)</f>
        <v>125.8635551758821</v>
      </c>
      <c r="T2295" s="39">
        <f t="shared" si="180"/>
        <v>0</v>
      </c>
      <c r="U2295" s="63">
        <f t="shared" si="181"/>
        <v>180.10617177704725</v>
      </c>
      <c r="AC2295" s="76"/>
      <c r="AD2295" s="76"/>
    </row>
    <row r="2296" spans="2:30" x14ac:dyDescent="0.2">
      <c r="B2296" s="59">
        <v>2014</v>
      </c>
      <c r="C2296">
        <v>4</v>
      </c>
      <c r="D2296">
        <v>6</v>
      </c>
      <c r="E2296">
        <v>11</v>
      </c>
      <c r="F2296" s="114">
        <v>4.74</v>
      </c>
      <c r="G2296" s="114">
        <f>F2296*(Dashboard!$C$21/50)^Dashboard!$C$22</f>
        <v>5.2230302492551344</v>
      </c>
      <c r="H2296" s="67">
        <v>689.88</v>
      </c>
      <c r="I2296">
        <f>IF(AND(Dashboard!$C$24&lt;G2296,G2296&lt;Dashboard!$C$25),1,0)</f>
        <v>1</v>
      </c>
      <c r="J2296">
        <f>IF((I2296*$Y$6*(0.5*Dashboard!$C$26*Dashboard!$C$27*(PI()*(Dashboard!$C$23/2)^2)*G2296^3)/10^3)&lt;$Y$6*Dashboard!$C$28,1,0)</f>
        <v>1</v>
      </c>
      <c r="K2296" s="95">
        <f>IF($Y$7*H2296*Dashboard!$C$31*Dashboard!$C$32/(10^3)&lt;Dashboard!$C$33*$Y$5,1,0)</f>
        <v>0</v>
      </c>
      <c r="L2296" s="39">
        <f>IF(J2296=1,I2296*$Y$6*(0.5*Dashboard!$C$26*Dashboard!$C$27*(PI()*(Dashboard!$C$23/2)^2)*G2296^3)/10^6,I2296*$Y$6*Dashboard!$C$28/10^3)</f>
        <v>8.1762295009341219</v>
      </c>
      <c r="M2296">
        <f>IF(K2296=1,$Y$7*H2296*Dashboard!$C$31*Dashboard!$C$32/(10^6),$Y$5*Dashboard!$C$33/10^3)</f>
        <v>0</v>
      </c>
      <c r="N2296" s="70">
        <f t="shared" si="179"/>
        <v>8.1762295009341219</v>
      </c>
      <c r="O2296" s="39">
        <f t="shared" si="182"/>
        <v>3.1837170020842818E-2</v>
      </c>
      <c r="P2296" s="70">
        <f t="shared" si="183"/>
        <v>8.1443923309132789</v>
      </c>
      <c r="Q2296">
        <f>IF(P2296&gt;Dashboard!$C$9*Dashboard!$C$10,1,0)</f>
        <v>1</v>
      </c>
      <c r="R2296" s="95">
        <f>IF(P2296&gt;Dashboard!$C$9,0,1)</f>
        <v>1</v>
      </c>
      <c r="S2296" s="73" cm="1">
        <f t="array" ref="S2296">_xlfn.IFS(Q2296=0,0,R2296=1,(P2296*10^3)/55,R2296=0,(Dashboard!$C$9*10^3)/55)</f>
        <v>148.07986056205962</v>
      </c>
      <c r="T2296" s="39">
        <f t="shared" si="180"/>
        <v>0</v>
      </c>
      <c r="U2296" s="63">
        <f t="shared" si="181"/>
        <v>211.89689712675479</v>
      </c>
      <c r="AC2296" s="76"/>
      <c r="AD2296" s="76"/>
    </row>
    <row r="2297" spans="2:30" x14ac:dyDescent="0.2">
      <c r="B2297" s="59">
        <v>2014</v>
      </c>
      <c r="C2297">
        <v>4</v>
      </c>
      <c r="D2297">
        <v>6</v>
      </c>
      <c r="E2297">
        <v>12</v>
      </c>
      <c r="F2297" s="114">
        <v>5.27</v>
      </c>
      <c r="G2297" s="114">
        <f>F2297*(Dashboard!$C$21/50)^Dashboard!$C$22</f>
        <v>5.807039960669738</v>
      </c>
      <c r="H2297" s="67">
        <v>721.26</v>
      </c>
      <c r="I2297">
        <f>IF(AND(Dashboard!$C$24&lt;G2297,G2297&lt;Dashboard!$C$25),1,0)</f>
        <v>1</v>
      </c>
      <c r="J2297">
        <f>IF((I2297*$Y$6*(0.5*Dashboard!$C$26*Dashboard!$C$27*(PI()*(Dashboard!$C$23/2)^2)*G2297^3)/10^3)&lt;$Y$6*Dashboard!$C$28,1,0)</f>
        <v>1</v>
      </c>
      <c r="K2297" s="95">
        <f>IF($Y$7*H2297*Dashboard!$C$31*Dashboard!$C$32/(10^3)&lt;Dashboard!$C$33*$Y$5,1,0)</f>
        <v>0</v>
      </c>
      <c r="L2297" s="39">
        <f>IF(J2297=1,I2297*$Y$6*(0.5*Dashboard!$C$26*Dashboard!$C$27*(PI()*(Dashboard!$C$23/2)^2)*G2297^3)/10^6,I2297*$Y$6*Dashboard!$C$28/10^3)</f>
        <v>11.2369874005837</v>
      </c>
      <c r="M2297">
        <f>IF(K2297=1,$Y$7*H2297*Dashboard!$C$31*Dashboard!$C$32/(10^6),$Y$5*Dashboard!$C$33/10^3)</f>
        <v>0</v>
      </c>
      <c r="N2297" s="70">
        <f t="shared" si="179"/>
        <v>11.2369874005837</v>
      </c>
      <c r="O2297" s="39">
        <f t="shared" si="182"/>
        <v>4.3755361606909272E-2</v>
      </c>
      <c r="P2297" s="70">
        <f t="shared" si="183"/>
        <v>11.193232038976792</v>
      </c>
      <c r="Q2297">
        <f>IF(P2297&gt;Dashboard!$C$9*Dashboard!$C$10,1,0)</f>
        <v>1</v>
      </c>
      <c r="R2297" s="95">
        <f>IF(P2297&gt;Dashboard!$C$9,0,1)</f>
        <v>1</v>
      </c>
      <c r="S2297" s="73" cm="1">
        <f t="array" ref="S2297">_xlfn.IFS(Q2297=0,0,R2297=1,(P2297*10^3)/55,R2297=0,(Dashboard!$C$9*10^3)/55)</f>
        <v>203.51330979957802</v>
      </c>
      <c r="T2297" s="39">
        <f t="shared" si="180"/>
        <v>0</v>
      </c>
      <c r="U2297" s="63">
        <f t="shared" si="181"/>
        <v>291.22014774219451</v>
      </c>
      <c r="AC2297" s="76"/>
      <c r="AD2297" s="76"/>
    </row>
    <row r="2298" spans="2:30" x14ac:dyDescent="0.2">
      <c r="B2298" s="59">
        <v>2014</v>
      </c>
      <c r="C2298">
        <v>4</v>
      </c>
      <c r="D2298">
        <v>6</v>
      </c>
      <c r="E2298">
        <v>13</v>
      </c>
      <c r="F2298" s="114">
        <v>5.92</v>
      </c>
      <c r="G2298" s="114">
        <f>F2298*(Dashboard!$C$21/50)^Dashboard!$C$22</f>
        <v>6.5232782859895346</v>
      </c>
      <c r="H2298" s="67">
        <v>671.8</v>
      </c>
      <c r="I2298">
        <f>IF(AND(Dashboard!$C$24&lt;G2298,G2298&lt;Dashboard!$C$25),1,0)</f>
        <v>1</v>
      </c>
      <c r="J2298">
        <f>IF((I2298*$Y$6*(0.5*Dashboard!$C$26*Dashboard!$C$27*(PI()*(Dashboard!$C$23/2)^2)*G2298^3)/10^3)&lt;$Y$6*Dashboard!$C$28,1,0)</f>
        <v>1</v>
      </c>
      <c r="K2298" s="95">
        <f>IF($Y$7*H2298*Dashboard!$C$31*Dashboard!$C$32/(10^3)&lt;Dashboard!$C$33*$Y$5,1,0)</f>
        <v>0</v>
      </c>
      <c r="L2298" s="39">
        <f>IF(J2298=1,I2298*$Y$6*(0.5*Dashboard!$C$26*Dashboard!$C$27*(PI()*(Dashboard!$C$23/2)^2)*G2298^3)/10^6,I2298*$Y$6*Dashboard!$C$28/10^3)</f>
        <v>15.928804001181323</v>
      </c>
      <c r="M2298">
        <f>IF(K2298=1,$Y$7*H2298*Dashboard!$C$31*Dashboard!$C$32/(10^6),$Y$5*Dashboard!$C$33/10^3)</f>
        <v>0</v>
      </c>
      <c r="N2298" s="70">
        <f t="shared" si="179"/>
        <v>15.928804001181323</v>
      </c>
      <c r="O2298" s="39">
        <f t="shared" si="182"/>
        <v>6.2024682790074878E-2</v>
      </c>
      <c r="P2298" s="70">
        <f t="shared" si="183"/>
        <v>15.866779318391249</v>
      </c>
      <c r="Q2298">
        <f>IF(P2298&gt;Dashboard!$C$9*Dashboard!$C$10,1,0)</f>
        <v>1</v>
      </c>
      <c r="R2298" s="95">
        <f>IF(P2298&gt;Dashboard!$C$9,0,1)</f>
        <v>1</v>
      </c>
      <c r="S2298" s="73" cm="1">
        <f t="array" ref="S2298">_xlfn.IFS(Q2298=0,0,R2298=1,(P2298*10^3)/55,R2298=0,(Dashboard!$C$9*10^3)/55)</f>
        <v>288.48689669802269</v>
      </c>
      <c r="T2298" s="39">
        <f t="shared" si="180"/>
        <v>0</v>
      </c>
      <c r="U2298" s="63">
        <f t="shared" si="181"/>
        <v>412.81426143981651</v>
      </c>
      <c r="AC2298" s="76"/>
      <c r="AD2298" s="76"/>
    </row>
    <row r="2299" spans="2:30" x14ac:dyDescent="0.2">
      <c r="B2299" s="59">
        <v>2014</v>
      </c>
      <c r="C2299">
        <v>4</v>
      </c>
      <c r="D2299">
        <v>6</v>
      </c>
      <c r="E2299">
        <v>14</v>
      </c>
      <c r="F2299" s="114">
        <v>6.54</v>
      </c>
      <c r="G2299" s="114">
        <f>F2299*(Dashboard!$C$21/50)^Dashboard!$C$22</f>
        <v>7.2064594578330334</v>
      </c>
      <c r="H2299" s="67">
        <v>626.41</v>
      </c>
      <c r="I2299">
        <f>IF(AND(Dashboard!$C$24&lt;G2299,G2299&lt;Dashboard!$C$25),1,0)</f>
        <v>1</v>
      </c>
      <c r="J2299">
        <f>IF((I2299*$Y$6*(0.5*Dashboard!$C$26*Dashboard!$C$27*(PI()*(Dashboard!$C$23/2)^2)*G2299^3)/10^3)&lt;$Y$6*Dashboard!$C$28,1,0)</f>
        <v>1</v>
      </c>
      <c r="K2299" s="95">
        <f>IF($Y$7*H2299*Dashboard!$C$31*Dashboard!$C$32/(10^3)&lt;Dashboard!$C$33*$Y$5,1,0)</f>
        <v>0</v>
      </c>
      <c r="L2299" s="39">
        <f>IF(J2299=1,I2299*$Y$6*(0.5*Dashboard!$C$26*Dashboard!$C$27*(PI()*(Dashboard!$C$23/2)^2)*G2299^3)/10^6,I2299*$Y$6*Dashboard!$C$28/10^3)</f>
        <v>21.475896053588492</v>
      </c>
      <c r="M2299">
        <f>IF(K2299=1,$Y$7*H2299*Dashboard!$C$31*Dashboard!$C$32/(10^6),$Y$5*Dashboard!$C$33/10^3)</f>
        <v>0</v>
      </c>
      <c r="N2299" s="70">
        <f t="shared" si="179"/>
        <v>21.475896053588492</v>
      </c>
      <c r="O2299" s="39">
        <f t="shared" si="182"/>
        <v>8.3624334900326461E-2</v>
      </c>
      <c r="P2299" s="70">
        <f t="shared" si="183"/>
        <v>21.392271718688168</v>
      </c>
      <c r="Q2299">
        <f>IF(P2299&gt;Dashboard!$C$9*Dashboard!$C$10,1,0)</f>
        <v>1</v>
      </c>
      <c r="R2299" s="95">
        <f>IF(P2299&gt;Dashboard!$C$9,0,1)</f>
        <v>1</v>
      </c>
      <c r="S2299" s="73" cm="1">
        <f t="array" ref="S2299">_xlfn.IFS(Q2299=0,0,R2299=1,(P2299*10^3)/55,R2299=0,(Dashboard!$C$9*10^3)/55)</f>
        <v>388.9503948852394</v>
      </c>
      <c r="T2299" s="39">
        <f t="shared" si="180"/>
        <v>0</v>
      </c>
      <c r="U2299" s="63">
        <f t="shared" si="181"/>
        <v>556.57387506701127</v>
      </c>
      <c r="AC2299" s="76"/>
      <c r="AD2299" s="76"/>
    </row>
    <row r="2300" spans="2:30" x14ac:dyDescent="0.2">
      <c r="B2300" s="59">
        <v>2014</v>
      </c>
      <c r="C2300">
        <v>4</v>
      </c>
      <c r="D2300">
        <v>6</v>
      </c>
      <c r="E2300">
        <v>15</v>
      </c>
      <c r="F2300" s="114">
        <v>7.09</v>
      </c>
      <c r="G2300" s="114">
        <f>F2300*(Dashboard!$C$21/50)^Dashboard!$C$22</f>
        <v>7.8125072715651696</v>
      </c>
      <c r="H2300" s="67">
        <v>519.96</v>
      </c>
      <c r="I2300">
        <f>IF(AND(Dashboard!$C$24&lt;G2300,G2300&lt;Dashboard!$C$25),1,0)</f>
        <v>1</v>
      </c>
      <c r="J2300">
        <f>IF((I2300*$Y$6*(0.5*Dashboard!$C$26*Dashboard!$C$27*(PI()*(Dashboard!$C$23/2)^2)*G2300^3)/10^3)&lt;$Y$6*Dashboard!$C$28,1,0)</f>
        <v>1</v>
      </c>
      <c r="K2300" s="95">
        <f>IF($Y$7*H2300*Dashboard!$C$31*Dashboard!$C$32/(10^3)&lt;Dashboard!$C$33*$Y$5,1,0)</f>
        <v>0</v>
      </c>
      <c r="L2300" s="39">
        <f>IF(J2300=1,I2300*$Y$6*(0.5*Dashboard!$C$26*Dashboard!$C$27*(PI()*(Dashboard!$C$23/2)^2)*G2300^3)/10^6,I2300*$Y$6*Dashboard!$C$28/10^3)</f>
        <v>27.362561697162501</v>
      </c>
      <c r="M2300">
        <f>IF(K2300=1,$Y$7*H2300*Dashboard!$C$31*Dashboard!$C$32/(10^6),$Y$5*Dashboard!$C$33/10^3)</f>
        <v>0</v>
      </c>
      <c r="N2300" s="70">
        <f t="shared" si="179"/>
        <v>27.362561697162501</v>
      </c>
      <c r="O2300" s="39">
        <f t="shared" si="182"/>
        <v>0.1065462422329066</v>
      </c>
      <c r="P2300" s="70">
        <f t="shared" si="183"/>
        <v>27.256015454929596</v>
      </c>
      <c r="Q2300">
        <f>IF(P2300&gt;Dashboard!$C$9*Dashboard!$C$10,1,0)</f>
        <v>1</v>
      </c>
      <c r="R2300" s="95">
        <f>IF(P2300&gt;Dashboard!$C$9,0,1)</f>
        <v>1</v>
      </c>
      <c r="S2300" s="73" cm="1">
        <f t="array" ref="S2300">_xlfn.IFS(Q2300=0,0,R2300=1,(P2300*10^3)/55,R2300=0,(Dashboard!$C$9*10^3)/55)</f>
        <v>495.56391736235628</v>
      </c>
      <c r="T2300" s="39">
        <f t="shared" si="180"/>
        <v>0</v>
      </c>
      <c r="U2300" s="63">
        <f t="shared" si="181"/>
        <v>709.13394987331333</v>
      </c>
      <c r="AC2300" s="76"/>
      <c r="AD2300" s="76"/>
    </row>
    <row r="2301" spans="2:30" x14ac:dyDescent="0.2">
      <c r="B2301" s="59">
        <v>2014</v>
      </c>
      <c r="C2301">
        <v>4</v>
      </c>
      <c r="D2301">
        <v>6</v>
      </c>
      <c r="E2301">
        <v>16</v>
      </c>
      <c r="F2301" s="114">
        <v>7.52</v>
      </c>
      <c r="G2301" s="114">
        <f>F2301*(Dashboard!$C$21/50)^Dashboard!$C$22</f>
        <v>8.2863264713921119</v>
      </c>
      <c r="H2301" s="67">
        <v>332.67</v>
      </c>
      <c r="I2301">
        <f>IF(AND(Dashboard!$C$24&lt;G2301,G2301&lt;Dashboard!$C$25),1,0)</f>
        <v>1</v>
      </c>
      <c r="J2301">
        <f>IF((I2301*$Y$6*(0.5*Dashboard!$C$26*Dashboard!$C$27*(PI()*(Dashboard!$C$23/2)^2)*G2301^3)/10^3)&lt;$Y$6*Dashboard!$C$28,1,0)</f>
        <v>1</v>
      </c>
      <c r="K2301" s="95">
        <f>IF($Y$7*H2301*Dashboard!$C$31*Dashboard!$C$32/(10^3)&lt;Dashboard!$C$33*$Y$5,1,0)</f>
        <v>0</v>
      </c>
      <c r="L2301" s="39">
        <f>IF(J2301=1,I2301*$Y$6*(0.5*Dashboard!$C$26*Dashboard!$C$27*(PI()*(Dashboard!$C$23/2)^2)*G2301^3)/10^6,I2301*$Y$6*Dashboard!$C$28/10^3)</f>
        <v>32.649126760796953</v>
      </c>
      <c r="M2301">
        <f>IF(K2301=1,$Y$7*H2301*Dashboard!$C$31*Dashboard!$C$32/(10^6),$Y$5*Dashboard!$C$33/10^3)</f>
        <v>0</v>
      </c>
      <c r="N2301" s="70">
        <f t="shared" si="179"/>
        <v>32.649126760796953</v>
      </c>
      <c r="O2301" s="39">
        <f t="shared" si="182"/>
        <v>0.12713143626861079</v>
      </c>
      <c r="P2301" s="70">
        <f t="shared" si="183"/>
        <v>32.521995324528341</v>
      </c>
      <c r="Q2301">
        <f>IF(P2301&gt;Dashboard!$C$9*Dashboard!$C$10,1,0)</f>
        <v>1</v>
      </c>
      <c r="R2301" s="95">
        <f>IF(P2301&gt;Dashboard!$C$9,0,1)</f>
        <v>1</v>
      </c>
      <c r="S2301" s="73" cm="1">
        <f t="array" ref="S2301">_xlfn.IFS(Q2301=0,0,R2301=1,(P2301*10^3)/55,R2301=0,(Dashboard!$C$9*10^3)/55)</f>
        <v>591.30900590051522</v>
      </c>
      <c r="T2301" s="39">
        <f t="shared" si="180"/>
        <v>0</v>
      </c>
      <c r="U2301" s="63">
        <f t="shared" si="181"/>
        <v>846.14169082711896</v>
      </c>
      <c r="AC2301" s="76"/>
      <c r="AD2301" s="76"/>
    </row>
    <row r="2302" spans="2:30" x14ac:dyDescent="0.2">
      <c r="B2302" s="59">
        <v>2014</v>
      </c>
      <c r="C2302">
        <v>4</v>
      </c>
      <c r="D2302">
        <v>6</v>
      </c>
      <c r="E2302">
        <v>17</v>
      </c>
      <c r="F2302" s="114">
        <v>7.5</v>
      </c>
      <c r="G2302" s="114">
        <f>F2302*(Dashboard!$C$21/50)^Dashboard!$C$22</f>
        <v>8.2642883690745794</v>
      </c>
      <c r="H2302" s="67">
        <v>116.35</v>
      </c>
      <c r="I2302">
        <f>IF(AND(Dashboard!$C$24&lt;G2302,G2302&lt;Dashboard!$C$25),1,0)</f>
        <v>1</v>
      </c>
      <c r="J2302">
        <f>IF((I2302*$Y$6*(0.5*Dashboard!$C$26*Dashboard!$C$27*(PI()*(Dashboard!$C$23/2)^2)*G2302^3)/10^3)&lt;$Y$6*Dashboard!$C$28,1,0)</f>
        <v>1</v>
      </c>
      <c r="K2302" s="95">
        <f>IF($Y$7*H2302*Dashboard!$C$31*Dashboard!$C$32/(10^3)&lt;Dashboard!$C$33*$Y$5,1,0)</f>
        <v>0</v>
      </c>
      <c r="L2302" s="39">
        <f>IF(J2302=1,I2302*$Y$6*(0.5*Dashboard!$C$26*Dashboard!$C$27*(PI()*(Dashboard!$C$23/2)^2)*G2302^3)/10^6,I2302*$Y$6*Dashboard!$C$28/10^3)</f>
        <v>32.389320609550069</v>
      </c>
      <c r="M2302">
        <f>IF(K2302=1,$Y$7*H2302*Dashboard!$C$31*Dashboard!$C$32/(10^6),$Y$5*Dashboard!$C$33/10^3)</f>
        <v>0</v>
      </c>
      <c r="N2302" s="70">
        <f t="shared" si="179"/>
        <v>32.389320609550069</v>
      </c>
      <c r="O2302" s="39">
        <f t="shared" si="182"/>
        <v>0.1261197850412617</v>
      </c>
      <c r="P2302" s="70">
        <f t="shared" si="183"/>
        <v>32.263200824508807</v>
      </c>
      <c r="Q2302">
        <f>IF(P2302&gt;Dashboard!$C$9*Dashboard!$C$10,1,0)</f>
        <v>1</v>
      </c>
      <c r="R2302" s="95">
        <f>IF(P2302&gt;Dashboard!$C$9,0,1)</f>
        <v>1</v>
      </c>
      <c r="S2302" s="73" cm="1">
        <f t="array" ref="S2302">_xlfn.IFS(Q2302=0,0,R2302=1,(P2302*10^3)/55,R2302=0,(Dashboard!$C$9*10^3)/55)</f>
        <v>586.60365135470556</v>
      </c>
      <c r="T2302" s="39">
        <f t="shared" si="180"/>
        <v>0</v>
      </c>
      <c r="U2302" s="63">
        <f t="shared" si="181"/>
        <v>839.40849953186853</v>
      </c>
      <c r="AC2302" s="76"/>
      <c r="AD2302" s="76"/>
    </row>
    <row r="2303" spans="2:30" x14ac:dyDescent="0.2">
      <c r="B2303" s="59">
        <v>2014</v>
      </c>
      <c r="C2303">
        <v>4</v>
      </c>
      <c r="D2303">
        <v>6</v>
      </c>
      <c r="E2303">
        <v>18</v>
      </c>
      <c r="F2303" s="114">
        <v>7.21</v>
      </c>
      <c r="G2303" s="114">
        <f>F2303*(Dashboard!$C$21/50)^Dashboard!$C$22</f>
        <v>7.9447358854703625</v>
      </c>
      <c r="H2303" s="67">
        <v>0</v>
      </c>
      <c r="I2303">
        <f>IF(AND(Dashboard!$C$24&lt;G2303,G2303&lt;Dashboard!$C$25),1,0)</f>
        <v>1</v>
      </c>
      <c r="J2303">
        <f>IF((I2303*$Y$6*(0.5*Dashboard!$C$26*Dashboard!$C$27*(PI()*(Dashboard!$C$23/2)^2)*G2303^3)/10^3)&lt;$Y$6*Dashboard!$C$28,1,0)</f>
        <v>1</v>
      </c>
      <c r="K2303" s="95">
        <f>IF($Y$7*H2303*Dashboard!$C$31*Dashboard!$C$32/(10^3)&lt;Dashboard!$C$33*$Y$5,1,0)</f>
        <v>0</v>
      </c>
      <c r="L2303" s="39">
        <f>IF(J2303=1,I2303*$Y$6*(0.5*Dashboard!$C$26*Dashboard!$C$27*(PI()*(Dashboard!$C$23/2)^2)*G2303^3)/10^6,I2303*$Y$6*Dashboard!$C$28/10^3)</f>
        <v>28.775563860402137</v>
      </c>
      <c r="M2303">
        <f>IF(K2303=1,$Y$7*H2303*Dashboard!$C$31*Dashboard!$C$32/(10^6),$Y$5*Dashboard!$C$33/10^3)</f>
        <v>0</v>
      </c>
      <c r="N2303" s="70">
        <f t="shared" si="179"/>
        <v>28.775563860402137</v>
      </c>
      <c r="O2303" s="39">
        <f t="shared" si="182"/>
        <v>0.1120482881460918</v>
      </c>
      <c r="P2303" s="70">
        <f t="shared" si="183"/>
        <v>28.663515572256046</v>
      </c>
      <c r="Q2303">
        <f>IF(P2303&gt;Dashboard!$C$9*Dashboard!$C$10,1,0)</f>
        <v>1</v>
      </c>
      <c r="R2303" s="95">
        <f>IF(P2303&gt;Dashboard!$C$9,0,1)</f>
        <v>1</v>
      </c>
      <c r="S2303" s="73" cm="1">
        <f t="array" ref="S2303">_xlfn.IFS(Q2303=0,0,R2303=1,(P2303*10^3)/55,R2303=0,(Dashboard!$C$9*10^3)/55)</f>
        <v>521.15482858647351</v>
      </c>
      <c r="T2303" s="39">
        <f t="shared" si="180"/>
        <v>0</v>
      </c>
      <c r="U2303" s="63">
        <f t="shared" si="181"/>
        <v>745.75361349572802</v>
      </c>
      <c r="AC2303" s="76"/>
      <c r="AD2303" s="76"/>
    </row>
    <row r="2304" spans="2:30" x14ac:dyDescent="0.2">
      <c r="B2304" s="59">
        <v>2014</v>
      </c>
      <c r="C2304">
        <v>4</v>
      </c>
      <c r="D2304">
        <v>6</v>
      </c>
      <c r="E2304">
        <v>19</v>
      </c>
      <c r="F2304" s="114">
        <v>6.96</v>
      </c>
      <c r="G2304" s="114">
        <f>F2304*(Dashboard!$C$21/50)^Dashboard!$C$22</f>
        <v>7.6692596065012104</v>
      </c>
      <c r="H2304" s="67">
        <v>0</v>
      </c>
      <c r="I2304">
        <f>IF(AND(Dashboard!$C$24&lt;G2304,G2304&lt;Dashboard!$C$25),1,0)</f>
        <v>1</v>
      </c>
      <c r="J2304">
        <f>IF((I2304*$Y$6*(0.5*Dashboard!$C$26*Dashboard!$C$27*(PI()*(Dashboard!$C$23/2)^2)*G2304^3)/10^3)&lt;$Y$6*Dashboard!$C$28,1,0)</f>
        <v>1</v>
      </c>
      <c r="K2304" s="95">
        <f>IF($Y$7*H2304*Dashboard!$C$31*Dashboard!$C$32/(10^3)&lt;Dashboard!$C$33*$Y$5,1,0)</f>
        <v>0</v>
      </c>
      <c r="L2304" s="39">
        <f>IF(J2304=1,I2304*$Y$6*(0.5*Dashboard!$C$26*Dashboard!$C$27*(PI()*(Dashboard!$C$23/2)^2)*G2304^3)/10^6,I2304*$Y$6*Dashboard!$C$28/10^3)</f>
        <v>25.884856822868105</v>
      </c>
      <c r="M2304">
        <f>IF(K2304=1,$Y$7*H2304*Dashboard!$C$31*Dashboard!$C$32/(10^6),$Y$5*Dashboard!$C$33/10^3)</f>
        <v>0</v>
      </c>
      <c r="N2304" s="70">
        <f t="shared" si="179"/>
        <v>25.884856822868105</v>
      </c>
      <c r="O2304" s="39">
        <f t="shared" si="182"/>
        <v>0.1007922524117838</v>
      </c>
      <c r="P2304" s="70">
        <f t="shared" si="183"/>
        <v>25.784064570456323</v>
      </c>
      <c r="Q2304">
        <f>IF(P2304&gt;Dashboard!$C$9*Dashboard!$C$10,1,0)</f>
        <v>1</v>
      </c>
      <c r="R2304" s="95">
        <f>IF(P2304&gt;Dashboard!$C$9,0,1)</f>
        <v>1</v>
      </c>
      <c r="S2304" s="73" cm="1">
        <f t="array" ref="S2304">_xlfn.IFS(Q2304=0,0,R2304=1,(P2304*10^3)/55,R2304=0,(Dashboard!$C$9*10^3)/55)</f>
        <v>468.80117400829675</v>
      </c>
      <c r="T2304" s="39">
        <f t="shared" si="180"/>
        <v>0</v>
      </c>
      <c r="U2304" s="63">
        <f t="shared" si="181"/>
        <v>670.83743707407132</v>
      </c>
      <c r="AC2304" s="76"/>
      <c r="AD2304" s="76"/>
    </row>
    <row r="2305" spans="2:30" x14ac:dyDescent="0.2">
      <c r="B2305" s="59">
        <v>2014</v>
      </c>
      <c r="C2305">
        <v>4</v>
      </c>
      <c r="D2305">
        <v>6</v>
      </c>
      <c r="E2305">
        <v>20</v>
      </c>
      <c r="F2305" s="114">
        <v>6.97</v>
      </c>
      <c r="G2305" s="114">
        <f>F2305*(Dashboard!$C$21/50)^Dashboard!$C$22</f>
        <v>7.6802786576599757</v>
      </c>
      <c r="H2305" s="67">
        <v>0</v>
      </c>
      <c r="I2305">
        <f>IF(AND(Dashboard!$C$24&lt;G2305,G2305&lt;Dashboard!$C$25),1,0)</f>
        <v>1</v>
      </c>
      <c r="J2305">
        <f>IF((I2305*$Y$6*(0.5*Dashboard!$C$26*Dashboard!$C$27*(PI()*(Dashboard!$C$23/2)^2)*G2305^3)/10^3)&lt;$Y$6*Dashboard!$C$28,1,0)</f>
        <v>1</v>
      </c>
      <c r="K2305" s="95">
        <f>IF($Y$7*H2305*Dashboard!$C$31*Dashboard!$C$32/(10^3)&lt;Dashboard!$C$33*$Y$5,1,0)</f>
        <v>0</v>
      </c>
      <c r="L2305" s="39">
        <f>IF(J2305=1,I2305*$Y$6*(0.5*Dashboard!$C$26*Dashboard!$C$27*(PI()*(Dashboard!$C$23/2)^2)*G2305^3)/10^6,I2305*$Y$6*Dashboard!$C$28/10^3)</f>
        <v>25.996589863906184</v>
      </c>
      <c r="M2305">
        <f>IF(K2305=1,$Y$7*H2305*Dashboard!$C$31*Dashboard!$C$32/(10^6),$Y$5*Dashboard!$C$33/10^3)</f>
        <v>0</v>
      </c>
      <c r="N2305" s="70">
        <f t="shared" si="179"/>
        <v>25.996589863906184</v>
      </c>
      <c r="O2305" s="39">
        <f t="shared" si="182"/>
        <v>0.10122732628343438</v>
      </c>
      <c r="P2305" s="70">
        <f t="shared" si="183"/>
        <v>25.895362537622749</v>
      </c>
      <c r="Q2305">
        <f>IF(P2305&gt;Dashboard!$C$9*Dashboard!$C$10,1,0)</f>
        <v>1</v>
      </c>
      <c r="R2305" s="95">
        <f>IF(P2305&gt;Dashboard!$C$9,0,1)</f>
        <v>1</v>
      </c>
      <c r="S2305" s="73" cm="1">
        <f t="array" ref="S2305">_xlfn.IFS(Q2305=0,0,R2305=1,(P2305*10^3)/55,R2305=0,(Dashboard!$C$9*10^3)/55)</f>
        <v>470.82477341132272</v>
      </c>
      <c r="T2305" s="39">
        <f t="shared" si="180"/>
        <v>0</v>
      </c>
      <c r="U2305" s="63">
        <f t="shared" si="181"/>
        <v>673.7331342532907</v>
      </c>
      <c r="AC2305" s="76"/>
      <c r="AD2305" s="76"/>
    </row>
    <row r="2306" spans="2:30" x14ac:dyDescent="0.2">
      <c r="B2306" s="59">
        <v>2014</v>
      </c>
      <c r="C2306">
        <v>4</v>
      </c>
      <c r="D2306">
        <v>6</v>
      </c>
      <c r="E2306">
        <v>21</v>
      </c>
      <c r="F2306" s="114">
        <v>7.07</v>
      </c>
      <c r="G2306" s="114">
        <f>F2306*(Dashboard!$C$21/50)^Dashboard!$C$22</f>
        <v>7.790469169247638</v>
      </c>
      <c r="H2306" s="67">
        <v>0</v>
      </c>
      <c r="I2306">
        <f>IF(AND(Dashboard!$C$24&lt;G2306,G2306&lt;Dashboard!$C$25),1,0)</f>
        <v>1</v>
      </c>
      <c r="J2306">
        <f>IF((I2306*$Y$6*(0.5*Dashboard!$C$26*Dashboard!$C$27*(PI()*(Dashboard!$C$23/2)^2)*G2306^3)/10^3)&lt;$Y$6*Dashboard!$C$28,1,0)</f>
        <v>1</v>
      </c>
      <c r="K2306" s="95">
        <f>IF($Y$7*H2306*Dashboard!$C$31*Dashboard!$C$32/(10^3)&lt;Dashboard!$C$33*$Y$5,1,0)</f>
        <v>0</v>
      </c>
      <c r="L2306" s="39">
        <f>IF(J2306=1,I2306*$Y$6*(0.5*Dashboard!$C$26*Dashboard!$C$27*(PI()*(Dashboard!$C$23/2)^2)*G2306^3)/10^6,I2306*$Y$6*Dashboard!$C$28/10^3)</f>
        <v>27.131655226727442</v>
      </c>
      <c r="M2306">
        <f>IF(K2306=1,$Y$7*H2306*Dashboard!$C$31*Dashboard!$C$32/(10^6),$Y$5*Dashboard!$C$33/10^3)</f>
        <v>0</v>
      </c>
      <c r="N2306" s="70">
        <f t="shared" si="179"/>
        <v>27.131655226727442</v>
      </c>
      <c r="O2306" s="39">
        <f t="shared" si="182"/>
        <v>0.10564712258890518</v>
      </c>
      <c r="P2306" s="70">
        <f t="shared" si="183"/>
        <v>27.026008104138537</v>
      </c>
      <c r="Q2306">
        <f>IF(P2306&gt;Dashboard!$C$9*Dashboard!$C$10,1,0)</f>
        <v>1</v>
      </c>
      <c r="R2306" s="95">
        <f>IF(P2306&gt;Dashboard!$C$9,0,1)</f>
        <v>1</v>
      </c>
      <c r="S2306" s="73" cm="1">
        <f t="array" ref="S2306">_xlfn.IFS(Q2306=0,0,R2306=1,(P2306*10^3)/55,R2306=0,(Dashboard!$C$9*10^3)/55)</f>
        <v>491.38196552979161</v>
      </c>
      <c r="T2306" s="39">
        <f t="shared" si="180"/>
        <v>0</v>
      </c>
      <c r="U2306" s="63">
        <f t="shared" si="181"/>
        <v>703.14972883278483</v>
      </c>
      <c r="AC2306" s="76"/>
      <c r="AD2306" s="76"/>
    </row>
    <row r="2307" spans="2:30" x14ac:dyDescent="0.2">
      <c r="B2307" s="59">
        <v>2014</v>
      </c>
      <c r="C2307">
        <v>4</v>
      </c>
      <c r="D2307">
        <v>6</v>
      </c>
      <c r="E2307">
        <v>22</v>
      </c>
      <c r="F2307" s="114">
        <v>7.25</v>
      </c>
      <c r="G2307" s="114">
        <f>F2307*(Dashboard!$C$21/50)^Dashboard!$C$22</f>
        <v>7.9888120901054274</v>
      </c>
      <c r="H2307" s="67">
        <v>0</v>
      </c>
      <c r="I2307">
        <f>IF(AND(Dashboard!$C$24&lt;G2307,G2307&lt;Dashboard!$C$25),1,0)</f>
        <v>1</v>
      </c>
      <c r="J2307">
        <f>IF((I2307*$Y$6*(0.5*Dashboard!$C$26*Dashboard!$C$27*(PI()*(Dashboard!$C$23/2)^2)*G2307^3)/10^3)&lt;$Y$6*Dashboard!$C$28,1,0)</f>
        <v>1</v>
      </c>
      <c r="K2307" s="95">
        <f>IF($Y$7*H2307*Dashboard!$C$31*Dashboard!$C$32/(10^3)&lt;Dashboard!$C$33*$Y$5,1,0)</f>
        <v>0</v>
      </c>
      <c r="L2307" s="39">
        <f>IF(J2307=1,I2307*$Y$6*(0.5*Dashboard!$C$26*Dashboard!$C$27*(PI()*(Dashboard!$C$23/2)^2)*G2307^3)/10^6,I2307*$Y$6*Dashboard!$C$28/10^3)</f>
        <v>29.257153346159878</v>
      </c>
      <c r="M2307">
        <f>IF(K2307=1,$Y$7*H2307*Dashboard!$C$31*Dashboard!$C$32/(10^6),$Y$5*Dashboard!$C$33/10^3)</f>
        <v>0</v>
      </c>
      <c r="N2307" s="70">
        <f t="shared" si="179"/>
        <v>29.257153346159878</v>
      </c>
      <c r="O2307" s="39">
        <f t="shared" si="182"/>
        <v>0.11392353471745673</v>
      </c>
      <c r="P2307" s="70">
        <f t="shared" si="183"/>
        <v>29.143229811442421</v>
      </c>
      <c r="Q2307">
        <f>IF(P2307&gt;Dashboard!$C$9*Dashboard!$C$10,1,0)</f>
        <v>1</v>
      </c>
      <c r="R2307" s="95">
        <f>IF(P2307&gt;Dashboard!$C$9,0,1)</f>
        <v>1</v>
      </c>
      <c r="S2307" s="73" cm="1">
        <f t="array" ref="S2307">_xlfn.IFS(Q2307=0,0,R2307=1,(P2307*10^3)/55,R2307=0,(Dashboard!$C$9*10^3)/55)</f>
        <v>529.87690566258948</v>
      </c>
      <c r="T2307" s="39">
        <f t="shared" si="180"/>
        <v>0</v>
      </c>
      <c r="U2307" s="63">
        <f t="shared" si="181"/>
        <v>758.23458870676836</v>
      </c>
      <c r="AC2307" s="76"/>
      <c r="AD2307" s="76"/>
    </row>
    <row r="2308" spans="2:30" x14ac:dyDescent="0.2">
      <c r="B2308" s="59">
        <v>2014</v>
      </c>
      <c r="C2308">
        <v>4</v>
      </c>
      <c r="D2308">
        <v>6</v>
      </c>
      <c r="E2308">
        <v>23</v>
      </c>
      <c r="F2308" s="114">
        <v>7.11</v>
      </c>
      <c r="G2308" s="114">
        <f>F2308*(Dashboard!$C$21/50)^Dashboard!$C$22</f>
        <v>7.834545373882702</v>
      </c>
      <c r="H2308" s="67">
        <v>0</v>
      </c>
      <c r="I2308">
        <f>IF(AND(Dashboard!$C$24&lt;G2308,G2308&lt;Dashboard!$C$25),1,0)</f>
        <v>1</v>
      </c>
      <c r="J2308">
        <f>IF((I2308*$Y$6*(0.5*Dashboard!$C$26*Dashboard!$C$27*(PI()*(Dashboard!$C$23/2)^2)*G2308^3)/10^3)&lt;$Y$6*Dashboard!$C$28,1,0)</f>
        <v>1</v>
      </c>
      <c r="K2308" s="95">
        <f>IF($Y$7*H2308*Dashboard!$C$31*Dashboard!$C$32/(10^3)&lt;Dashboard!$C$33*$Y$5,1,0)</f>
        <v>0</v>
      </c>
      <c r="L2308" s="39">
        <f>IF(J2308=1,I2308*$Y$6*(0.5*Dashboard!$C$26*Dashboard!$C$27*(PI()*(Dashboard!$C$23/2)^2)*G2308^3)/10^6,I2308*$Y$6*Dashboard!$C$28/10^3)</f>
        <v>27.59477456565266</v>
      </c>
      <c r="M2308">
        <f>IF(K2308=1,$Y$7*H2308*Dashboard!$C$31*Dashboard!$C$32/(10^6),$Y$5*Dashboard!$C$33/10^3)</f>
        <v>0</v>
      </c>
      <c r="N2308" s="70">
        <f t="shared" si="179"/>
        <v>27.59477456565266</v>
      </c>
      <c r="O2308" s="39">
        <f t="shared" si="182"/>
        <v>0.1074504488203445</v>
      </c>
      <c r="P2308" s="70">
        <f t="shared" si="183"/>
        <v>27.487324116832315</v>
      </c>
      <c r="Q2308">
        <f>IF(P2308&gt;Dashboard!$C$9*Dashboard!$C$10,1,0)</f>
        <v>1</v>
      </c>
      <c r="R2308" s="95">
        <f>IF(P2308&gt;Dashboard!$C$9,0,1)</f>
        <v>1</v>
      </c>
      <c r="S2308" s="73" cm="1">
        <f t="array" ref="S2308">_xlfn.IFS(Q2308=0,0,R2308=1,(P2308*10^3)/55,R2308=0,(Dashboard!$C$9*10^3)/55)</f>
        <v>499.76952939695116</v>
      </c>
      <c r="T2308" s="39">
        <f t="shared" si="180"/>
        <v>0</v>
      </c>
      <c r="U2308" s="63">
        <f t="shared" si="181"/>
        <v>715.15202780279742</v>
      </c>
      <c r="AC2308" s="76"/>
      <c r="AD2308" s="76"/>
    </row>
    <row r="2309" spans="2:30" x14ac:dyDescent="0.2">
      <c r="B2309" s="59">
        <v>2014</v>
      </c>
      <c r="C2309">
        <v>4</v>
      </c>
      <c r="D2309">
        <v>7</v>
      </c>
      <c r="E2309">
        <v>0</v>
      </c>
      <c r="F2309" s="114">
        <v>7.03</v>
      </c>
      <c r="G2309" s="114">
        <f>F2309*(Dashboard!$C$21/50)^Dashboard!$C$22</f>
        <v>7.7463929646125731</v>
      </c>
      <c r="H2309" s="67">
        <v>0</v>
      </c>
      <c r="I2309">
        <f>IF(AND(Dashboard!$C$24&lt;G2309,G2309&lt;Dashboard!$C$25),1,0)</f>
        <v>1</v>
      </c>
      <c r="J2309">
        <f>IF((I2309*$Y$6*(0.5*Dashboard!$C$26*Dashboard!$C$27*(PI()*(Dashboard!$C$23/2)^2)*G2309^3)/10^3)&lt;$Y$6*Dashboard!$C$28,1,0)</f>
        <v>1</v>
      </c>
      <c r="K2309" s="95">
        <f>IF($Y$7*H2309*Dashboard!$C$31*Dashboard!$C$32/(10^3)&lt;Dashboard!$C$33*$Y$5,1,0)</f>
        <v>0</v>
      </c>
      <c r="L2309" s="39">
        <f>IF(J2309=1,I2309*$Y$6*(0.5*Dashboard!$C$26*Dashboard!$C$27*(PI()*(Dashboard!$C$23/2)^2)*G2309^3)/10^6,I2309*$Y$6*Dashboard!$C$28/10^3)</f>
        <v>26.673746739282883</v>
      </c>
      <c r="M2309">
        <f>IF(K2309=1,$Y$7*H2309*Dashboard!$C$31*Dashboard!$C$32/(10^6),$Y$5*Dashboard!$C$33/10^3)</f>
        <v>0</v>
      </c>
      <c r="N2309" s="70">
        <f t="shared" ref="N2309:N2372" si="184">L2309+M2309</f>
        <v>26.673746739282883</v>
      </c>
      <c r="O2309" s="39">
        <f t="shared" si="182"/>
        <v>0.10386408673269618</v>
      </c>
      <c r="P2309" s="70">
        <f t="shared" si="183"/>
        <v>26.569882652550188</v>
      </c>
      <c r="Q2309">
        <f>IF(P2309&gt;Dashboard!$C$9*Dashboard!$C$10,1,0)</f>
        <v>1</v>
      </c>
      <c r="R2309" s="95">
        <f>IF(P2309&gt;Dashboard!$C$9,0,1)</f>
        <v>1</v>
      </c>
      <c r="S2309" s="73" cm="1">
        <f t="array" ref="S2309">_xlfn.IFS(Q2309=0,0,R2309=1,(P2309*10^3)/55,R2309=0,(Dashboard!$C$9*10^3)/55)</f>
        <v>483.0887755009125</v>
      </c>
      <c r="T2309" s="39">
        <f t="shared" ref="T2309:T2372" si="185">M2309*$Y$16</f>
        <v>0</v>
      </c>
      <c r="U2309" s="63">
        <f t="shared" ref="U2309:U2372" si="186">L2309*$Y$18</f>
        <v>691.28247539445829</v>
      </c>
      <c r="AC2309" s="76"/>
      <c r="AD2309" s="76"/>
    </row>
    <row r="2310" spans="2:30" x14ac:dyDescent="0.2">
      <c r="B2310" s="59">
        <v>2014</v>
      </c>
      <c r="C2310">
        <v>4</v>
      </c>
      <c r="D2310">
        <v>7</v>
      </c>
      <c r="E2310">
        <v>1</v>
      </c>
      <c r="F2310" s="114">
        <v>7.36</v>
      </c>
      <c r="G2310" s="114">
        <f>F2310*(Dashboard!$C$21/50)^Dashboard!$C$22</f>
        <v>8.1100216528518541</v>
      </c>
      <c r="H2310" s="67">
        <v>0</v>
      </c>
      <c r="I2310">
        <f>IF(AND(Dashboard!$C$24&lt;G2310,G2310&lt;Dashboard!$C$25),1,0)</f>
        <v>1</v>
      </c>
      <c r="J2310">
        <f>IF((I2310*$Y$6*(0.5*Dashboard!$C$26*Dashboard!$C$27*(PI()*(Dashboard!$C$23/2)^2)*G2310^3)/10^3)&lt;$Y$6*Dashboard!$C$28,1,0)</f>
        <v>1</v>
      </c>
      <c r="K2310" s="95">
        <f>IF($Y$7*H2310*Dashboard!$C$31*Dashboard!$C$32/(10^3)&lt;Dashboard!$C$33*$Y$5,1,0)</f>
        <v>0</v>
      </c>
      <c r="L2310" s="39">
        <f>IF(J2310=1,I2310*$Y$6*(0.5*Dashboard!$C$26*Dashboard!$C$27*(PI()*(Dashboard!$C$23/2)^2)*G2310^3)/10^6,I2310*$Y$6*Dashboard!$C$28/10^3)</f>
        <v>30.609165622154361</v>
      </c>
      <c r="M2310">
        <f>IF(K2310=1,$Y$7*H2310*Dashboard!$C$31*Dashboard!$C$32/(10^6),$Y$5*Dashboard!$C$33/10^3)</f>
        <v>0</v>
      </c>
      <c r="N2310" s="70">
        <f t="shared" si="184"/>
        <v>30.609165622154361</v>
      </c>
      <c r="O2310" s="39">
        <f t="shared" ref="O2310:O2373" si="187">(0.215/55.215)*N2310</f>
        <v>0.11918809397379675</v>
      </c>
      <c r="P2310" s="70">
        <f t="shared" ref="P2310:P2373" si="188">N2310-O2310</f>
        <v>30.489977528180564</v>
      </c>
      <c r="Q2310">
        <f>IF(P2310&gt;Dashboard!$C$9*Dashboard!$C$10,1,0)</f>
        <v>1</v>
      </c>
      <c r="R2310" s="95">
        <f>IF(P2310&gt;Dashboard!$C$9,0,1)</f>
        <v>1</v>
      </c>
      <c r="S2310" s="73" cm="1">
        <f t="array" ref="S2310">_xlfn.IFS(Q2310=0,0,R2310=1,(P2310*10^3)/55,R2310=0,(Dashboard!$C$9*10^3)/55)</f>
        <v>554.36322778510112</v>
      </c>
      <c r="T2310" s="39">
        <f t="shared" si="185"/>
        <v>0</v>
      </c>
      <c r="U2310" s="63">
        <f t="shared" si="186"/>
        <v>793.27362548133317</v>
      </c>
      <c r="AC2310" s="76"/>
      <c r="AD2310" s="76"/>
    </row>
    <row r="2311" spans="2:30" x14ac:dyDescent="0.2">
      <c r="B2311" s="59">
        <v>2014</v>
      </c>
      <c r="C2311">
        <v>4</v>
      </c>
      <c r="D2311">
        <v>7</v>
      </c>
      <c r="E2311">
        <v>2</v>
      </c>
      <c r="F2311" s="114">
        <v>7.83</v>
      </c>
      <c r="G2311" s="114">
        <f>F2311*(Dashboard!$C$21/50)^Dashboard!$C$22</f>
        <v>8.6279170573138622</v>
      </c>
      <c r="H2311" s="67">
        <v>0</v>
      </c>
      <c r="I2311">
        <f>IF(AND(Dashboard!$C$24&lt;G2311,G2311&lt;Dashboard!$C$25),1,0)</f>
        <v>1</v>
      </c>
      <c r="J2311">
        <f>IF((I2311*$Y$6*(0.5*Dashboard!$C$26*Dashboard!$C$27*(PI()*(Dashboard!$C$23/2)^2)*G2311^3)/10^3)&lt;$Y$6*Dashboard!$C$28,1,0)</f>
        <v>1</v>
      </c>
      <c r="K2311" s="95">
        <f>IF($Y$7*H2311*Dashboard!$C$31*Dashboard!$C$32/(10^3)&lt;Dashboard!$C$33*$Y$5,1,0)</f>
        <v>0</v>
      </c>
      <c r="L2311" s="39">
        <f>IF(J2311=1,I2311*$Y$6*(0.5*Dashboard!$C$26*Dashboard!$C$27*(PI()*(Dashboard!$C$23/2)^2)*G2311^3)/10^6,I2311*$Y$6*Dashboard!$C$28/10^3)</f>
        <v>36.85558715599776</v>
      </c>
      <c r="M2311">
        <f>IF(K2311=1,$Y$7*H2311*Dashboard!$C$31*Dashboard!$C$32/(10^6),$Y$5*Dashboard!$C$33/10^3)</f>
        <v>0</v>
      </c>
      <c r="N2311" s="70">
        <f t="shared" si="184"/>
        <v>36.85558715599776</v>
      </c>
      <c r="O2311" s="39">
        <f t="shared" si="187"/>
        <v>0.14351084376599688</v>
      </c>
      <c r="P2311" s="70">
        <f t="shared" si="188"/>
        <v>36.712076312231765</v>
      </c>
      <c r="Q2311">
        <f>IF(P2311&gt;Dashboard!$C$9*Dashboard!$C$10,1,0)</f>
        <v>1</v>
      </c>
      <c r="R2311" s="95">
        <f>IF(P2311&gt;Dashboard!$C$9,0,1)</f>
        <v>1</v>
      </c>
      <c r="S2311" s="73" cm="1">
        <f t="array" ref="S2311">_xlfn.IFS(Q2311=0,0,R2311=1,(P2311*10^3)/55,R2311=0,(Dashboard!$C$9*10^3)/55)</f>
        <v>667.49229658603213</v>
      </c>
      <c r="T2311" s="39">
        <f t="shared" si="185"/>
        <v>0</v>
      </c>
      <c r="U2311" s="63">
        <f t="shared" si="186"/>
        <v>955.1572102089807</v>
      </c>
      <c r="AC2311" s="76"/>
      <c r="AD2311" s="76"/>
    </row>
    <row r="2312" spans="2:30" x14ac:dyDescent="0.2">
      <c r="B2312" s="59">
        <v>2014</v>
      </c>
      <c r="C2312">
        <v>4</v>
      </c>
      <c r="D2312">
        <v>7</v>
      </c>
      <c r="E2312">
        <v>3</v>
      </c>
      <c r="F2312" s="114">
        <v>8.18</v>
      </c>
      <c r="G2312" s="114">
        <f>F2312*(Dashboard!$C$21/50)^Dashboard!$C$22</f>
        <v>9.0135838478706756</v>
      </c>
      <c r="H2312" s="67">
        <v>0</v>
      </c>
      <c r="I2312">
        <f>IF(AND(Dashboard!$C$24&lt;G2312,G2312&lt;Dashboard!$C$25),1,0)</f>
        <v>1</v>
      </c>
      <c r="J2312">
        <f>IF((I2312*$Y$6*(0.5*Dashboard!$C$26*Dashboard!$C$27*(PI()*(Dashboard!$C$23/2)^2)*G2312^3)/10^3)&lt;$Y$6*Dashboard!$C$28,1,0)</f>
        <v>1</v>
      </c>
      <c r="K2312" s="95">
        <f>IF($Y$7*H2312*Dashboard!$C$31*Dashboard!$C$32/(10^3)&lt;Dashboard!$C$33*$Y$5,1,0)</f>
        <v>0</v>
      </c>
      <c r="L2312" s="39">
        <f>IF(J2312=1,I2312*$Y$6*(0.5*Dashboard!$C$26*Dashboard!$C$27*(PI()*(Dashboard!$C$23/2)^2)*G2312^3)/10^6,I2312*$Y$6*Dashboard!$C$28/10^3)</f>
        <v>42.022120065373556</v>
      </c>
      <c r="M2312">
        <f>IF(K2312=1,$Y$7*H2312*Dashboard!$C$31*Dashboard!$C$32/(10^6),$Y$5*Dashboard!$C$33/10^3)</f>
        <v>0</v>
      </c>
      <c r="N2312" s="70">
        <f t="shared" si="184"/>
        <v>42.022120065373556</v>
      </c>
      <c r="O2312" s="39">
        <f t="shared" si="187"/>
        <v>0.16362864826687157</v>
      </c>
      <c r="P2312" s="70">
        <f t="shared" si="188"/>
        <v>41.858491417106684</v>
      </c>
      <c r="Q2312">
        <f>IF(P2312&gt;Dashboard!$C$9*Dashboard!$C$10,1,0)</f>
        <v>1</v>
      </c>
      <c r="R2312" s="95">
        <f>IF(P2312&gt;Dashboard!$C$9,0,1)</f>
        <v>1</v>
      </c>
      <c r="S2312" s="73" cm="1">
        <f t="array" ref="S2312">_xlfn.IFS(Q2312=0,0,R2312=1,(P2312*10^3)/55,R2312=0,(Dashboard!$C$9*10^3)/55)</f>
        <v>761.06348031103062</v>
      </c>
      <c r="T2312" s="39">
        <f t="shared" si="185"/>
        <v>0</v>
      </c>
      <c r="U2312" s="63">
        <f t="shared" si="186"/>
        <v>1089.0541724059103</v>
      </c>
      <c r="AC2312" s="76"/>
      <c r="AD2312" s="76"/>
    </row>
    <row r="2313" spans="2:30" x14ac:dyDescent="0.2">
      <c r="B2313" s="59">
        <v>2014</v>
      </c>
      <c r="C2313">
        <v>4</v>
      </c>
      <c r="D2313">
        <v>7</v>
      </c>
      <c r="E2313">
        <v>4</v>
      </c>
      <c r="F2313" s="114">
        <v>8.27</v>
      </c>
      <c r="G2313" s="114">
        <f>F2313*(Dashboard!$C$21/50)^Dashboard!$C$22</f>
        <v>9.1127553082995689</v>
      </c>
      <c r="H2313" s="67">
        <v>0</v>
      </c>
      <c r="I2313">
        <f>IF(AND(Dashboard!$C$24&lt;G2313,G2313&lt;Dashboard!$C$25),1,0)</f>
        <v>1</v>
      </c>
      <c r="J2313">
        <f>IF((I2313*$Y$6*(0.5*Dashboard!$C$26*Dashboard!$C$27*(PI()*(Dashboard!$C$23/2)^2)*G2313^3)/10^3)&lt;$Y$6*Dashboard!$C$28,1,0)</f>
        <v>1</v>
      </c>
      <c r="K2313" s="95">
        <f>IF($Y$7*H2313*Dashboard!$C$31*Dashboard!$C$32/(10^3)&lt;Dashboard!$C$33*$Y$5,1,0)</f>
        <v>0</v>
      </c>
      <c r="L2313" s="39">
        <f>IF(J2313=1,I2313*$Y$6*(0.5*Dashboard!$C$26*Dashboard!$C$27*(PI()*(Dashboard!$C$23/2)^2)*G2313^3)/10^6,I2313*$Y$6*Dashboard!$C$28/10^3)</f>
        <v>43.424475038399372</v>
      </c>
      <c r="M2313">
        <f>IF(K2313=1,$Y$7*H2313*Dashboard!$C$31*Dashboard!$C$32/(10^6),$Y$5*Dashboard!$C$33/10^3)</f>
        <v>0</v>
      </c>
      <c r="N2313" s="70">
        <f t="shared" si="184"/>
        <v>43.424475038399372</v>
      </c>
      <c r="O2313" s="39">
        <f t="shared" si="187"/>
        <v>0.16908923541167914</v>
      </c>
      <c r="P2313" s="70">
        <f t="shared" si="188"/>
        <v>43.255385802987689</v>
      </c>
      <c r="Q2313">
        <f>IF(P2313&gt;Dashboard!$C$9*Dashboard!$C$10,1,0)</f>
        <v>1</v>
      </c>
      <c r="R2313" s="95">
        <f>IF(P2313&gt;Dashboard!$C$9,0,1)</f>
        <v>1</v>
      </c>
      <c r="S2313" s="73" cm="1">
        <f t="array" ref="S2313">_xlfn.IFS(Q2313=0,0,R2313=1,(P2313*10^3)/55,R2313=0,(Dashboard!$C$9*10^3)/55)</f>
        <v>786.46156005432158</v>
      </c>
      <c r="T2313" s="39">
        <f t="shared" si="185"/>
        <v>0</v>
      </c>
      <c r="U2313" s="63">
        <f t="shared" si="186"/>
        <v>1125.3979011895133</v>
      </c>
      <c r="AC2313" s="76"/>
      <c r="AD2313" s="76"/>
    </row>
    <row r="2314" spans="2:30" x14ac:dyDescent="0.2">
      <c r="B2314" s="59">
        <v>2014</v>
      </c>
      <c r="C2314">
        <v>4</v>
      </c>
      <c r="D2314">
        <v>7</v>
      </c>
      <c r="E2314">
        <v>5</v>
      </c>
      <c r="F2314" s="114">
        <v>8.24</v>
      </c>
      <c r="G2314" s="114">
        <f>F2314*(Dashboard!$C$21/50)^Dashboard!$C$22</f>
        <v>9.0796981548232729</v>
      </c>
      <c r="H2314" s="67">
        <v>0</v>
      </c>
      <c r="I2314">
        <f>IF(AND(Dashboard!$C$24&lt;G2314,G2314&lt;Dashboard!$C$25),1,0)</f>
        <v>1</v>
      </c>
      <c r="J2314">
        <f>IF((I2314*$Y$6*(0.5*Dashboard!$C$26*Dashboard!$C$27*(PI()*(Dashboard!$C$23/2)^2)*G2314^3)/10^3)&lt;$Y$6*Dashboard!$C$28,1,0)</f>
        <v>1</v>
      </c>
      <c r="K2314" s="95">
        <f>IF($Y$7*H2314*Dashboard!$C$31*Dashboard!$C$32/(10^3)&lt;Dashboard!$C$33*$Y$5,1,0)</f>
        <v>0</v>
      </c>
      <c r="L2314" s="39">
        <f>IF(J2314=1,I2314*$Y$6*(0.5*Dashboard!$C$26*Dashboard!$C$27*(PI()*(Dashboard!$C$23/2)^2)*G2314^3)/10^6,I2314*$Y$6*Dashboard!$C$28/10^3)</f>
        <v>42.953611360133827</v>
      </c>
      <c r="M2314">
        <f>IF(K2314=1,$Y$7*H2314*Dashboard!$C$31*Dashboard!$C$32/(10^6),$Y$5*Dashboard!$C$33/10^3)</f>
        <v>0</v>
      </c>
      <c r="N2314" s="70">
        <f t="shared" si="184"/>
        <v>42.953611360133827</v>
      </c>
      <c r="O2314" s="39">
        <f t="shared" si="187"/>
        <v>0.16725575373410798</v>
      </c>
      <c r="P2314" s="70">
        <f t="shared" si="188"/>
        <v>42.786355606399717</v>
      </c>
      <c r="Q2314">
        <f>IF(P2314&gt;Dashboard!$C$9*Dashboard!$C$10,1,0)</f>
        <v>1</v>
      </c>
      <c r="R2314" s="95">
        <f>IF(P2314&gt;Dashboard!$C$9,0,1)</f>
        <v>1</v>
      </c>
      <c r="S2314" s="73" cm="1">
        <f t="array" ref="S2314">_xlfn.IFS(Q2314=0,0,R2314=1,(P2314*10^3)/55,R2314=0,(Dashboard!$C$9*10^3)/55)</f>
        <v>777.93373829817665</v>
      </c>
      <c r="T2314" s="39">
        <f t="shared" si="185"/>
        <v>0</v>
      </c>
      <c r="U2314" s="63">
        <f t="shared" si="186"/>
        <v>1113.1948982793381</v>
      </c>
      <c r="AC2314" s="76"/>
      <c r="AD2314" s="76"/>
    </row>
    <row r="2315" spans="2:30" x14ac:dyDescent="0.2">
      <c r="B2315" s="59">
        <v>2014</v>
      </c>
      <c r="C2315">
        <v>4</v>
      </c>
      <c r="D2315">
        <v>7</v>
      </c>
      <c r="E2315">
        <v>6</v>
      </c>
      <c r="F2315" s="114">
        <v>8.32</v>
      </c>
      <c r="G2315" s="114">
        <f>F2315*(Dashboard!$C$21/50)^Dashboard!$C$22</f>
        <v>9.1678505640934009</v>
      </c>
      <c r="H2315" s="67">
        <v>7.8</v>
      </c>
      <c r="I2315">
        <f>IF(AND(Dashboard!$C$24&lt;G2315,G2315&lt;Dashboard!$C$25),1,0)</f>
        <v>1</v>
      </c>
      <c r="J2315">
        <f>IF((I2315*$Y$6*(0.5*Dashboard!$C$26*Dashboard!$C$27*(PI()*(Dashboard!$C$23/2)^2)*G2315^3)/10^3)&lt;$Y$6*Dashboard!$C$28,1,0)</f>
        <v>1</v>
      </c>
      <c r="K2315" s="95">
        <f>IF($Y$7*H2315*Dashboard!$C$31*Dashboard!$C$32/(10^3)&lt;Dashboard!$C$33*$Y$5,1,0)</f>
        <v>0</v>
      </c>
      <c r="L2315" s="39">
        <f>IF(J2315=1,I2315*$Y$6*(0.5*Dashboard!$C$26*Dashboard!$C$27*(PI()*(Dashboard!$C$23/2)^2)*G2315^3)/10^6,I2315*$Y$6*Dashboard!$C$28/10^3)</f>
        <v>44.216873097311201</v>
      </c>
      <c r="M2315">
        <f>IF(K2315=1,$Y$7*H2315*Dashboard!$C$31*Dashboard!$C$32/(10^6),$Y$5*Dashboard!$C$33/10^3)</f>
        <v>0</v>
      </c>
      <c r="N2315" s="70">
        <f t="shared" si="184"/>
        <v>44.216873097311201</v>
      </c>
      <c r="O2315" s="39">
        <f t="shared" si="187"/>
        <v>0.1721747299813802</v>
      </c>
      <c r="P2315" s="70">
        <f t="shared" si="188"/>
        <v>44.044698367329822</v>
      </c>
      <c r="Q2315">
        <f>IF(P2315&gt;Dashboard!$C$9*Dashboard!$C$10,1,0)</f>
        <v>1</v>
      </c>
      <c r="R2315" s="95">
        <f>IF(P2315&gt;Dashboard!$C$9,0,1)</f>
        <v>1</v>
      </c>
      <c r="S2315" s="73" cm="1">
        <f t="array" ref="S2315">_xlfn.IFS(Q2315=0,0,R2315=1,(P2315*10^3)/55,R2315=0,(Dashboard!$C$9*10^3)/55)</f>
        <v>800.81269758781502</v>
      </c>
      <c r="T2315" s="39">
        <f t="shared" si="185"/>
        <v>0</v>
      </c>
      <c r="U2315" s="63">
        <f t="shared" si="186"/>
        <v>1145.9338572745887</v>
      </c>
      <c r="AC2315" s="76"/>
      <c r="AD2315" s="76"/>
    </row>
    <row r="2316" spans="2:30" x14ac:dyDescent="0.2">
      <c r="B2316" s="59">
        <v>2014</v>
      </c>
      <c r="C2316">
        <v>4</v>
      </c>
      <c r="D2316">
        <v>7</v>
      </c>
      <c r="E2316">
        <v>7</v>
      </c>
      <c r="F2316" s="114">
        <v>8.14</v>
      </c>
      <c r="G2316" s="114">
        <f>F2316*(Dashboard!$C$21/50)^Dashboard!$C$22</f>
        <v>8.9695076432356107</v>
      </c>
      <c r="H2316" s="67">
        <v>117.73</v>
      </c>
      <c r="I2316">
        <f>IF(AND(Dashboard!$C$24&lt;G2316,G2316&lt;Dashboard!$C$25),1,0)</f>
        <v>1</v>
      </c>
      <c r="J2316">
        <f>IF((I2316*$Y$6*(0.5*Dashboard!$C$26*Dashboard!$C$27*(PI()*(Dashboard!$C$23/2)^2)*G2316^3)/10^3)&lt;$Y$6*Dashboard!$C$28,1,0)</f>
        <v>1</v>
      </c>
      <c r="K2316" s="95">
        <f>IF($Y$7*H2316*Dashboard!$C$31*Dashboard!$C$32/(10^3)&lt;Dashboard!$C$33*$Y$5,1,0)</f>
        <v>0</v>
      </c>
      <c r="L2316" s="39">
        <f>IF(J2316=1,I2316*$Y$6*(0.5*Dashboard!$C$26*Dashboard!$C$27*(PI()*(Dashboard!$C$23/2)^2)*G2316^3)/10^6,I2316*$Y$6*Dashboard!$C$28/10^3)</f>
        <v>41.408668214008479</v>
      </c>
      <c r="M2316">
        <f>IF(K2316=1,$Y$7*H2316*Dashboard!$C$31*Dashboard!$C$32/(10^6),$Y$5*Dashboard!$C$33/10^3)</f>
        <v>0</v>
      </c>
      <c r="N2316" s="70">
        <f t="shared" si="184"/>
        <v>41.408668214008479</v>
      </c>
      <c r="O2316" s="39">
        <f t="shared" si="187"/>
        <v>0.1612399468624798</v>
      </c>
      <c r="P2316" s="70">
        <f t="shared" si="188"/>
        <v>41.247428267145999</v>
      </c>
      <c r="Q2316">
        <f>IF(P2316&gt;Dashboard!$C$9*Dashboard!$C$10,1,0)</f>
        <v>1</v>
      </c>
      <c r="R2316" s="95">
        <f>IF(P2316&gt;Dashboard!$C$9,0,1)</f>
        <v>1</v>
      </c>
      <c r="S2316" s="73" cm="1">
        <f t="array" ref="S2316">_xlfn.IFS(Q2316=0,0,R2316=1,(P2316*10^3)/55,R2316=0,(Dashboard!$C$9*10^3)/55)</f>
        <v>749.95324122083639</v>
      </c>
      <c r="T2316" s="39">
        <f t="shared" si="185"/>
        <v>0</v>
      </c>
      <c r="U2316" s="63">
        <f t="shared" si="186"/>
        <v>1073.155824172648</v>
      </c>
      <c r="AC2316" s="76"/>
      <c r="AD2316" s="76"/>
    </row>
    <row r="2317" spans="2:30" x14ac:dyDescent="0.2">
      <c r="B2317" s="59">
        <v>2014</v>
      </c>
      <c r="C2317">
        <v>4</v>
      </c>
      <c r="D2317">
        <v>7</v>
      </c>
      <c r="E2317">
        <v>8</v>
      </c>
      <c r="F2317" s="114">
        <v>7.8</v>
      </c>
      <c r="G2317" s="114">
        <f>F2317*(Dashboard!$C$21/50)^Dashboard!$C$22</f>
        <v>8.5948599038375626</v>
      </c>
      <c r="H2317" s="67">
        <v>313.12</v>
      </c>
      <c r="I2317">
        <f>IF(AND(Dashboard!$C$24&lt;G2317,G2317&lt;Dashboard!$C$25),1,0)</f>
        <v>1</v>
      </c>
      <c r="J2317">
        <f>IF((I2317*$Y$6*(0.5*Dashboard!$C$26*Dashboard!$C$27*(PI()*(Dashboard!$C$23/2)^2)*G2317^3)/10^3)&lt;$Y$6*Dashboard!$C$28,1,0)</f>
        <v>1</v>
      </c>
      <c r="K2317" s="95">
        <f>IF($Y$7*H2317*Dashboard!$C$31*Dashboard!$C$32/(10^3)&lt;Dashboard!$C$33*$Y$5,1,0)</f>
        <v>0</v>
      </c>
      <c r="L2317" s="39">
        <f>IF(J2317=1,I2317*$Y$6*(0.5*Dashboard!$C$26*Dashboard!$C$27*(PI()*(Dashboard!$C$23/2)^2)*G2317^3)/10^6,I2317*$Y$6*Dashboard!$C$28/10^3)</f>
        <v>36.433580738140925</v>
      </c>
      <c r="M2317">
        <f>IF(K2317=1,$Y$7*H2317*Dashboard!$C$31*Dashboard!$C$32/(10^6),$Y$5*Dashboard!$C$33/10^3)</f>
        <v>0</v>
      </c>
      <c r="N2317" s="70">
        <f t="shared" si="184"/>
        <v>36.433580738140925</v>
      </c>
      <c r="O2317" s="39">
        <f t="shared" si="187"/>
        <v>0.14186760588065378</v>
      </c>
      <c r="P2317" s="70">
        <f t="shared" si="188"/>
        <v>36.29171313226027</v>
      </c>
      <c r="Q2317">
        <f>IF(P2317&gt;Dashboard!$C$9*Dashboard!$C$10,1,0)</f>
        <v>1</v>
      </c>
      <c r="R2317" s="95">
        <f>IF(P2317&gt;Dashboard!$C$9,0,1)</f>
        <v>1</v>
      </c>
      <c r="S2317" s="73" cm="1">
        <f t="array" ref="S2317">_xlfn.IFS(Q2317=0,0,R2317=1,(P2317*10^3)/55,R2317=0,(Dashboard!$C$9*10^3)/55)</f>
        <v>659.84932967745954</v>
      </c>
      <c r="T2317" s="39">
        <f t="shared" si="185"/>
        <v>0</v>
      </c>
      <c r="U2317" s="63">
        <f t="shared" si="186"/>
        <v>944.2204024174157</v>
      </c>
      <c r="AC2317" s="76"/>
      <c r="AD2317" s="76"/>
    </row>
    <row r="2318" spans="2:30" x14ac:dyDescent="0.2">
      <c r="B2318" s="59">
        <v>2014</v>
      </c>
      <c r="C2318">
        <v>4</v>
      </c>
      <c r="D2318">
        <v>7</v>
      </c>
      <c r="E2318">
        <v>9</v>
      </c>
      <c r="F2318" s="114">
        <v>7.39</v>
      </c>
      <c r="G2318" s="114">
        <f>F2318*(Dashboard!$C$21/50)^Dashboard!$C$22</f>
        <v>8.1430788063281518</v>
      </c>
      <c r="H2318" s="67">
        <v>486.25</v>
      </c>
      <c r="I2318">
        <f>IF(AND(Dashboard!$C$24&lt;G2318,G2318&lt;Dashboard!$C$25),1,0)</f>
        <v>1</v>
      </c>
      <c r="J2318">
        <f>IF((I2318*$Y$6*(0.5*Dashboard!$C$26*Dashboard!$C$27*(PI()*(Dashboard!$C$23/2)^2)*G2318^3)/10^3)&lt;$Y$6*Dashboard!$C$28,1,0)</f>
        <v>1</v>
      </c>
      <c r="K2318" s="95">
        <f>IF($Y$7*H2318*Dashboard!$C$31*Dashboard!$C$32/(10^3)&lt;Dashboard!$C$33*$Y$5,1,0)</f>
        <v>0</v>
      </c>
      <c r="L2318" s="39">
        <f>IF(J2318=1,I2318*$Y$6*(0.5*Dashboard!$C$26*Dashboard!$C$27*(PI()*(Dashboard!$C$23/2)^2)*G2318^3)/10^6,I2318*$Y$6*Dashboard!$C$28/10^3)</f>
        <v>30.9849902238563</v>
      </c>
      <c r="M2318">
        <f>IF(K2318=1,$Y$7*H2318*Dashboard!$C$31*Dashboard!$C$32/(10^6),$Y$5*Dashboard!$C$33/10^3)</f>
        <v>0</v>
      </c>
      <c r="N2318" s="70">
        <f t="shared" si="184"/>
        <v>30.9849902238563</v>
      </c>
      <c r="O2318" s="39">
        <f t="shared" si="187"/>
        <v>0.12065150589747541</v>
      </c>
      <c r="P2318" s="70">
        <f t="shared" si="188"/>
        <v>30.864338717958827</v>
      </c>
      <c r="Q2318">
        <f>IF(P2318&gt;Dashboard!$C$9*Dashboard!$C$10,1,0)</f>
        <v>1</v>
      </c>
      <c r="R2318" s="95">
        <f>IF(P2318&gt;Dashboard!$C$9,0,1)</f>
        <v>1</v>
      </c>
      <c r="S2318" s="73" cm="1">
        <f t="array" ref="S2318">_xlfn.IFS(Q2318=0,0,R2318=1,(P2318*10^3)/55,R2318=0,(Dashboard!$C$9*10^3)/55)</f>
        <v>561.16979487197864</v>
      </c>
      <c r="T2318" s="39">
        <f t="shared" si="185"/>
        <v>0</v>
      </c>
      <c r="U2318" s="63">
        <f t="shared" si="186"/>
        <v>803.01357553477055</v>
      </c>
      <c r="AC2318" s="76"/>
      <c r="AD2318" s="76"/>
    </row>
    <row r="2319" spans="2:30" x14ac:dyDescent="0.2">
      <c r="B2319" s="59">
        <v>2014</v>
      </c>
      <c r="C2319">
        <v>4</v>
      </c>
      <c r="D2319">
        <v>7</v>
      </c>
      <c r="E2319">
        <v>10</v>
      </c>
      <c r="F2319" s="114">
        <v>7.11</v>
      </c>
      <c r="G2319" s="114">
        <f>F2319*(Dashboard!$C$21/50)^Dashboard!$C$22</f>
        <v>7.834545373882702</v>
      </c>
      <c r="H2319" s="67">
        <v>700.84</v>
      </c>
      <c r="I2319">
        <f>IF(AND(Dashboard!$C$24&lt;G2319,G2319&lt;Dashboard!$C$25),1,0)</f>
        <v>1</v>
      </c>
      <c r="J2319">
        <f>IF((I2319*$Y$6*(0.5*Dashboard!$C$26*Dashboard!$C$27*(PI()*(Dashboard!$C$23/2)^2)*G2319^3)/10^3)&lt;$Y$6*Dashboard!$C$28,1,0)</f>
        <v>1</v>
      </c>
      <c r="K2319" s="95">
        <f>IF($Y$7*H2319*Dashboard!$C$31*Dashboard!$C$32/(10^3)&lt;Dashboard!$C$33*$Y$5,1,0)</f>
        <v>0</v>
      </c>
      <c r="L2319" s="39">
        <f>IF(J2319=1,I2319*$Y$6*(0.5*Dashboard!$C$26*Dashboard!$C$27*(PI()*(Dashboard!$C$23/2)^2)*G2319^3)/10^6,I2319*$Y$6*Dashboard!$C$28/10^3)</f>
        <v>27.59477456565266</v>
      </c>
      <c r="M2319">
        <f>IF(K2319=1,$Y$7*H2319*Dashboard!$C$31*Dashboard!$C$32/(10^6),$Y$5*Dashboard!$C$33/10^3)</f>
        <v>0</v>
      </c>
      <c r="N2319" s="70">
        <f t="shared" si="184"/>
        <v>27.59477456565266</v>
      </c>
      <c r="O2319" s="39">
        <f t="shared" si="187"/>
        <v>0.1074504488203445</v>
      </c>
      <c r="P2319" s="70">
        <f t="shared" si="188"/>
        <v>27.487324116832315</v>
      </c>
      <c r="Q2319">
        <f>IF(P2319&gt;Dashboard!$C$9*Dashboard!$C$10,1,0)</f>
        <v>1</v>
      </c>
      <c r="R2319" s="95">
        <f>IF(P2319&gt;Dashboard!$C$9,0,1)</f>
        <v>1</v>
      </c>
      <c r="S2319" s="73" cm="1">
        <f t="array" ref="S2319">_xlfn.IFS(Q2319=0,0,R2319=1,(P2319*10^3)/55,R2319=0,(Dashboard!$C$9*10^3)/55)</f>
        <v>499.76952939695116</v>
      </c>
      <c r="T2319" s="39">
        <f t="shared" si="185"/>
        <v>0</v>
      </c>
      <c r="U2319" s="63">
        <f t="shared" si="186"/>
        <v>715.15202780279742</v>
      </c>
      <c r="AC2319" s="76"/>
      <c r="AD2319" s="76"/>
    </row>
    <row r="2320" spans="2:30" x14ac:dyDescent="0.2">
      <c r="B2320" s="59">
        <v>2014</v>
      </c>
      <c r="C2320">
        <v>4</v>
      </c>
      <c r="D2320">
        <v>7</v>
      </c>
      <c r="E2320">
        <v>11</v>
      </c>
      <c r="F2320" s="114">
        <v>6.98</v>
      </c>
      <c r="G2320" s="114">
        <f>F2320*(Dashboard!$C$21/50)^Dashboard!$C$22</f>
        <v>7.6912977088187429</v>
      </c>
      <c r="H2320" s="67">
        <v>786.78</v>
      </c>
      <c r="I2320">
        <f>IF(AND(Dashboard!$C$24&lt;G2320,G2320&lt;Dashboard!$C$25),1,0)</f>
        <v>1</v>
      </c>
      <c r="J2320">
        <f>IF((I2320*$Y$6*(0.5*Dashboard!$C$26*Dashboard!$C$27*(PI()*(Dashboard!$C$23/2)^2)*G2320^3)/10^3)&lt;$Y$6*Dashboard!$C$28,1,0)</f>
        <v>1</v>
      </c>
      <c r="K2320" s="95">
        <f>IF($Y$7*H2320*Dashboard!$C$31*Dashboard!$C$32/(10^3)&lt;Dashboard!$C$33*$Y$5,1,0)</f>
        <v>0</v>
      </c>
      <c r="L2320" s="39">
        <f>IF(J2320=1,I2320*$Y$6*(0.5*Dashboard!$C$26*Dashboard!$C$27*(PI()*(Dashboard!$C$23/2)^2)*G2320^3)/10^6,I2320*$Y$6*Dashboard!$C$28/10^3)</f>
        <v>26.108643976680668</v>
      </c>
      <c r="M2320">
        <f>IF(K2320=1,$Y$7*H2320*Dashboard!$C$31*Dashboard!$C$32/(10^6),$Y$5*Dashboard!$C$33/10^3)</f>
        <v>0</v>
      </c>
      <c r="N2320" s="70">
        <f t="shared" si="184"/>
        <v>26.108643976680668</v>
      </c>
      <c r="O2320" s="39">
        <f t="shared" si="187"/>
        <v>0.10166365036650082</v>
      </c>
      <c r="P2320" s="70">
        <f t="shared" si="188"/>
        <v>26.006980326314167</v>
      </c>
      <c r="Q2320">
        <f>IF(P2320&gt;Dashboard!$C$9*Dashboard!$C$10,1,0)</f>
        <v>1</v>
      </c>
      <c r="R2320" s="95">
        <f>IF(P2320&gt;Dashboard!$C$9,0,1)</f>
        <v>1</v>
      </c>
      <c r="S2320" s="73" cm="1">
        <f t="array" ref="S2320">_xlfn.IFS(Q2320=0,0,R2320=1,(P2320*10^3)/55,R2320=0,(Dashboard!$C$9*10^3)/55)</f>
        <v>472.85418775116665</v>
      </c>
      <c r="T2320" s="39">
        <f t="shared" si="185"/>
        <v>0</v>
      </c>
      <c r="U2320" s="63">
        <f t="shared" si="186"/>
        <v>676.63715239569876</v>
      </c>
      <c r="AC2320" s="76"/>
      <c r="AD2320" s="76"/>
    </row>
    <row r="2321" spans="2:30" x14ac:dyDescent="0.2">
      <c r="B2321" s="59">
        <v>2014</v>
      </c>
      <c r="C2321">
        <v>4</v>
      </c>
      <c r="D2321">
        <v>7</v>
      </c>
      <c r="E2321">
        <v>12</v>
      </c>
      <c r="F2321" s="114">
        <v>6.97</v>
      </c>
      <c r="G2321" s="114">
        <f>F2321*(Dashboard!$C$21/50)^Dashboard!$C$22</f>
        <v>7.6802786576599757</v>
      </c>
      <c r="H2321" s="67">
        <v>844.38</v>
      </c>
      <c r="I2321">
        <f>IF(AND(Dashboard!$C$24&lt;G2321,G2321&lt;Dashboard!$C$25),1,0)</f>
        <v>1</v>
      </c>
      <c r="J2321">
        <f>IF((I2321*$Y$6*(0.5*Dashboard!$C$26*Dashboard!$C$27*(PI()*(Dashboard!$C$23/2)^2)*G2321^3)/10^3)&lt;$Y$6*Dashboard!$C$28,1,0)</f>
        <v>1</v>
      </c>
      <c r="K2321" s="95">
        <f>IF($Y$7*H2321*Dashboard!$C$31*Dashboard!$C$32/(10^3)&lt;Dashboard!$C$33*$Y$5,1,0)</f>
        <v>0</v>
      </c>
      <c r="L2321" s="39">
        <f>IF(J2321=1,I2321*$Y$6*(0.5*Dashboard!$C$26*Dashboard!$C$27*(PI()*(Dashboard!$C$23/2)^2)*G2321^3)/10^6,I2321*$Y$6*Dashboard!$C$28/10^3)</f>
        <v>25.996589863906184</v>
      </c>
      <c r="M2321">
        <f>IF(K2321=1,$Y$7*H2321*Dashboard!$C$31*Dashboard!$C$32/(10^6),$Y$5*Dashboard!$C$33/10^3)</f>
        <v>0</v>
      </c>
      <c r="N2321" s="70">
        <f t="shared" si="184"/>
        <v>25.996589863906184</v>
      </c>
      <c r="O2321" s="39">
        <f t="shared" si="187"/>
        <v>0.10122732628343438</v>
      </c>
      <c r="P2321" s="70">
        <f t="shared" si="188"/>
        <v>25.895362537622749</v>
      </c>
      <c r="Q2321">
        <f>IF(P2321&gt;Dashboard!$C$9*Dashboard!$C$10,1,0)</f>
        <v>1</v>
      </c>
      <c r="R2321" s="95">
        <f>IF(P2321&gt;Dashboard!$C$9,0,1)</f>
        <v>1</v>
      </c>
      <c r="S2321" s="73" cm="1">
        <f t="array" ref="S2321">_xlfn.IFS(Q2321=0,0,R2321=1,(P2321*10^3)/55,R2321=0,(Dashboard!$C$9*10^3)/55)</f>
        <v>470.82477341132272</v>
      </c>
      <c r="T2321" s="39">
        <f t="shared" si="185"/>
        <v>0</v>
      </c>
      <c r="U2321" s="63">
        <f t="shared" si="186"/>
        <v>673.7331342532907</v>
      </c>
      <c r="AC2321" s="76"/>
      <c r="AD2321" s="76"/>
    </row>
    <row r="2322" spans="2:30" x14ac:dyDescent="0.2">
      <c r="B2322" s="59">
        <v>2014</v>
      </c>
      <c r="C2322">
        <v>4</v>
      </c>
      <c r="D2322">
        <v>7</v>
      </c>
      <c r="E2322">
        <v>13</v>
      </c>
      <c r="F2322" s="114">
        <v>7.31</v>
      </c>
      <c r="G2322" s="114">
        <f>F2322*(Dashboard!$C$21/50)^Dashboard!$C$22</f>
        <v>8.0549263970580238</v>
      </c>
      <c r="H2322" s="67">
        <v>819.74</v>
      </c>
      <c r="I2322">
        <f>IF(AND(Dashboard!$C$24&lt;G2322,G2322&lt;Dashboard!$C$25),1,0)</f>
        <v>1</v>
      </c>
      <c r="J2322">
        <f>IF((I2322*$Y$6*(0.5*Dashboard!$C$26*Dashboard!$C$27*(PI()*(Dashboard!$C$23/2)^2)*G2322^3)/10^3)&lt;$Y$6*Dashboard!$C$28,1,0)</f>
        <v>1</v>
      </c>
      <c r="K2322" s="95">
        <f>IF($Y$7*H2322*Dashboard!$C$31*Dashboard!$C$32/(10^3)&lt;Dashboard!$C$33*$Y$5,1,0)</f>
        <v>0</v>
      </c>
      <c r="L2322" s="39">
        <f>IF(J2322=1,I2322*$Y$6*(0.5*Dashboard!$C$26*Dashboard!$C$27*(PI()*(Dashboard!$C$23/2)^2)*G2322^3)/10^6,I2322*$Y$6*Dashboard!$C$28/10^3)</f>
        <v>29.989565884267339</v>
      </c>
      <c r="M2322">
        <f>IF(K2322=1,$Y$7*H2322*Dashboard!$C$31*Dashboard!$C$32/(10^6),$Y$5*Dashboard!$C$33/10^3)</f>
        <v>0</v>
      </c>
      <c r="N2322" s="70">
        <f t="shared" si="184"/>
        <v>29.989565884267339</v>
      </c>
      <c r="O2322" s="39">
        <f t="shared" si="187"/>
        <v>0.11677545350208236</v>
      </c>
      <c r="P2322" s="70">
        <f t="shared" si="188"/>
        <v>29.872790430765257</v>
      </c>
      <c r="Q2322">
        <f>IF(P2322&gt;Dashboard!$C$9*Dashboard!$C$10,1,0)</f>
        <v>1</v>
      </c>
      <c r="R2322" s="95">
        <f>IF(P2322&gt;Dashboard!$C$9,0,1)</f>
        <v>1</v>
      </c>
      <c r="S2322" s="73" cm="1">
        <f t="array" ref="S2322">_xlfn.IFS(Q2322=0,0,R2322=1,(P2322*10^3)/55,R2322=0,(Dashboard!$C$9*10^3)/55)</f>
        <v>543.14164419573194</v>
      </c>
      <c r="T2322" s="39">
        <f t="shared" si="185"/>
        <v>0</v>
      </c>
      <c r="U2322" s="63">
        <f t="shared" si="186"/>
        <v>777.21594731760126</v>
      </c>
      <c r="AC2322" s="76"/>
      <c r="AD2322" s="76"/>
    </row>
    <row r="2323" spans="2:30" x14ac:dyDescent="0.2">
      <c r="B2323" s="59">
        <v>2014</v>
      </c>
      <c r="C2323">
        <v>4</v>
      </c>
      <c r="D2323">
        <v>7</v>
      </c>
      <c r="E2323">
        <v>14</v>
      </c>
      <c r="F2323" s="114">
        <v>8.14</v>
      </c>
      <c r="G2323" s="114">
        <f>F2323*(Dashboard!$C$21/50)^Dashboard!$C$22</f>
        <v>8.9695076432356107</v>
      </c>
      <c r="H2323" s="67">
        <v>731.57</v>
      </c>
      <c r="I2323">
        <f>IF(AND(Dashboard!$C$24&lt;G2323,G2323&lt;Dashboard!$C$25),1,0)</f>
        <v>1</v>
      </c>
      <c r="J2323">
        <f>IF((I2323*$Y$6*(0.5*Dashboard!$C$26*Dashboard!$C$27*(PI()*(Dashboard!$C$23/2)^2)*G2323^3)/10^3)&lt;$Y$6*Dashboard!$C$28,1,0)</f>
        <v>1</v>
      </c>
      <c r="K2323" s="95">
        <f>IF($Y$7*H2323*Dashboard!$C$31*Dashboard!$C$32/(10^3)&lt;Dashboard!$C$33*$Y$5,1,0)</f>
        <v>0</v>
      </c>
      <c r="L2323" s="39">
        <f>IF(J2323=1,I2323*$Y$6*(0.5*Dashboard!$C$26*Dashboard!$C$27*(PI()*(Dashboard!$C$23/2)^2)*G2323^3)/10^6,I2323*$Y$6*Dashboard!$C$28/10^3)</f>
        <v>41.408668214008479</v>
      </c>
      <c r="M2323">
        <f>IF(K2323=1,$Y$7*H2323*Dashboard!$C$31*Dashboard!$C$32/(10^6),$Y$5*Dashboard!$C$33/10^3)</f>
        <v>0</v>
      </c>
      <c r="N2323" s="70">
        <f t="shared" si="184"/>
        <v>41.408668214008479</v>
      </c>
      <c r="O2323" s="39">
        <f t="shared" si="187"/>
        <v>0.1612399468624798</v>
      </c>
      <c r="P2323" s="70">
        <f t="shared" si="188"/>
        <v>41.247428267145999</v>
      </c>
      <c r="Q2323">
        <f>IF(P2323&gt;Dashboard!$C$9*Dashboard!$C$10,1,0)</f>
        <v>1</v>
      </c>
      <c r="R2323" s="95">
        <f>IF(P2323&gt;Dashboard!$C$9,0,1)</f>
        <v>1</v>
      </c>
      <c r="S2323" s="73" cm="1">
        <f t="array" ref="S2323">_xlfn.IFS(Q2323=0,0,R2323=1,(P2323*10^3)/55,R2323=0,(Dashboard!$C$9*10^3)/55)</f>
        <v>749.95324122083639</v>
      </c>
      <c r="T2323" s="39">
        <f t="shared" si="185"/>
        <v>0</v>
      </c>
      <c r="U2323" s="63">
        <f t="shared" si="186"/>
        <v>1073.155824172648</v>
      </c>
      <c r="AC2323" s="76"/>
      <c r="AD2323" s="76"/>
    </row>
    <row r="2324" spans="2:30" x14ac:dyDescent="0.2">
      <c r="B2324" s="59">
        <v>2014</v>
      </c>
      <c r="C2324">
        <v>4</v>
      </c>
      <c r="D2324">
        <v>7</v>
      </c>
      <c r="E2324">
        <v>15</v>
      </c>
      <c r="F2324" s="114">
        <v>9.2100000000000009</v>
      </c>
      <c r="G2324" s="114">
        <f>F2324*(Dashboard!$C$21/50)^Dashboard!$C$22</f>
        <v>10.148546117223585</v>
      </c>
      <c r="H2324" s="67">
        <v>572.01</v>
      </c>
      <c r="I2324">
        <f>IF(AND(Dashboard!$C$24&lt;G2324,G2324&lt;Dashboard!$C$25),1,0)</f>
        <v>1</v>
      </c>
      <c r="J2324">
        <f>IF((I2324*$Y$6*(0.5*Dashboard!$C$26*Dashboard!$C$27*(PI()*(Dashboard!$C$23/2)^2)*G2324^3)/10^3)&lt;$Y$6*Dashboard!$C$28,1,0)</f>
        <v>0</v>
      </c>
      <c r="K2324" s="95">
        <f>IF($Y$7*H2324*Dashboard!$C$31*Dashboard!$C$32/(10^3)&lt;Dashboard!$C$33*$Y$5,1,0)</f>
        <v>0</v>
      </c>
      <c r="L2324" s="39">
        <f>IF(J2324=1,I2324*$Y$6*(0.5*Dashboard!$C$26*Dashboard!$C$27*(PI()*(Dashboard!$C$23/2)^2)*G2324^3)/10^6,I2324*$Y$6*Dashboard!$C$28/10^3)</f>
        <v>48.24</v>
      </c>
      <c r="M2324">
        <f>IF(K2324=1,$Y$7*H2324*Dashboard!$C$31*Dashboard!$C$32/(10^6),$Y$5*Dashboard!$C$33/10^3)</f>
        <v>0</v>
      </c>
      <c r="N2324" s="70">
        <f t="shared" si="184"/>
        <v>48.24</v>
      </c>
      <c r="O2324" s="39">
        <f t="shared" si="187"/>
        <v>0.18784026079869601</v>
      </c>
      <c r="P2324" s="70">
        <f t="shared" si="188"/>
        <v>48.052159739201308</v>
      </c>
      <c r="Q2324">
        <f>IF(P2324&gt;Dashboard!$C$9*Dashboard!$C$10,1,0)</f>
        <v>1</v>
      </c>
      <c r="R2324" s="95">
        <f>IF(P2324&gt;Dashboard!$C$9,0,1)</f>
        <v>1</v>
      </c>
      <c r="S2324" s="73" cm="1">
        <f t="array" ref="S2324">_xlfn.IFS(Q2324=0,0,R2324=1,(P2324*10^3)/55,R2324=0,(Dashboard!$C$9*10^3)/55)</f>
        <v>873.67563162184194</v>
      </c>
      <c r="T2324" s="39">
        <f t="shared" si="185"/>
        <v>0</v>
      </c>
      <c r="U2324" s="63">
        <f t="shared" si="186"/>
        <v>1250.1980669973627</v>
      </c>
      <c r="AC2324" s="76"/>
      <c r="AD2324" s="76"/>
    </row>
    <row r="2325" spans="2:30" x14ac:dyDescent="0.2">
      <c r="B2325" s="59">
        <v>2014</v>
      </c>
      <c r="C2325">
        <v>4</v>
      </c>
      <c r="D2325">
        <v>7</v>
      </c>
      <c r="E2325">
        <v>16</v>
      </c>
      <c r="F2325" s="114">
        <v>10.220000000000001</v>
      </c>
      <c r="G2325" s="114">
        <f>F2325*(Dashboard!$C$21/50)^Dashboard!$C$22</f>
        <v>11.261470284258962</v>
      </c>
      <c r="H2325" s="67">
        <v>336.07</v>
      </c>
      <c r="I2325">
        <f>IF(AND(Dashboard!$C$24&lt;G2325,G2325&lt;Dashboard!$C$25),1,0)</f>
        <v>1</v>
      </c>
      <c r="J2325">
        <f>IF((I2325*$Y$6*(0.5*Dashboard!$C$26*Dashboard!$C$27*(PI()*(Dashboard!$C$23/2)^2)*G2325^3)/10^3)&lt;$Y$6*Dashboard!$C$28,1,0)</f>
        <v>0</v>
      </c>
      <c r="K2325" s="95">
        <f>IF($Y$7*H2325*Dashboard!$C$31*Dashboard!$C$32/(10^3)&lt;Dashboard!$C$33*$Y$5,1,0)</f>
        <v>0</v>
      </c>
      <c r="L2325" s="39">
        <f>IF(J2325=1,I2325*$Y$6*(0.5*Dashboard!$C$26*Dashboard!$C$27*(PI()*(Dashboard!$C$23/2)^2)*G2325^3)/10^6,I2325*$Y$6*Dashboard!$C$28/10^3)</f>
        <v>48.24</v>
      </c>
      <c r="M2325">
        <f>IF(K2325=1,$Y$7*H2325*Dashboard!$C$31*Dashboard!$C$32/(10^6),$Y$5*Dashboard!$C$33/10^3)</f>
        <v>0</v>
      </c>
      <c r="N2325" s="70">
        <f t="shared" si="184"/>
        <v>48.24</v>
      </c>
      <c r="O2325" s="39">
        <f t="shared" si="187"/>
        <v>0.18784026079869601</v>
      </c>
      <c r="P2325" s="70">
        <f t="shared" si="188"/>
        <v>48.052159739201308</v>
      </c>
      <c r="Q2325">
        <f>IF(P2325&gt;Dashboard!$C$9*Dashboard!$C$10,1,0)</f>
        <v>1</v>
      </c>
      <c r="R2325" s="95">
        <f>IF(P2325&gt;Dashboard!$C$9,0,1)</f>
        <v>1</v>
      </c>
      <c r="S2325" s="73" cm="1">
        <f t="array" ref="S2325">_xlfn.IFS(Q2325=0,0,R2325=1,(P2325*10^3)/55,R2325=0,(Dashboard!$C$9*10^3)/55)</f>
        <v>873.67563162184194</v>
      </c>
      <c r="T2325" s="39">
        <f t="shared" si="185"/>
        <v>0</v>
      </c>
      <c r="U2325" s="63">
        <f t="shared" si="186"/>
        <v>1250.1980669973627</v>
      </c>
      <c r="AC2325" s="76"/>
      <c r="AD2325" s="76"/>
    </row>
    <row r="2326" spans="2:30" x14ac:dyDescent="0.2">
      <c r="B2326" s="59">
        <v>2014</v>
      </c>
      <c r="C2326">
        <v>4</v>
      </c>
      <c r="D2326">
        <v>7</v>
      </c>
      <c r="E2326">
        <v>17</v>
      </c>
      <c r="F2326" s="114">
        <v>10.6</v>
      </c>
      <c r="G2326" s="114">
        <f>F2326*(Dashboard!$C$21/50)^Dashboard!$C$22</f>
        <v>11.680194228292073</v>
      </c>
      <c r="H2326" s="67">
        <v>131.16</v>
      </c>
      <c r="I2326">
        <f>IF(AND(Dashboard!$C$24&lt;G2326,G2326&lt;Dashboard!$C$25),1,0)</f>
        <v>1</v>
      </c>
      <c r="J2326">
        <f>IF((I2326*$Y$6*(0.5*Dashboard!$C$26*Dashboard!$C$27*(PI()*(Dashboard!$C$23/2)^2)*G2326^3)/10^3)&lt;$Y$6*Dashboard!$C$28,1,0)</f>
        <v>0</v>
      </c>
      <c r="K2326" s="95">
        <f>IF($Y$7*H2326*Dashboard!$C$31*Dashboard!$C$32/(10^3)&lt;Dashboard!$C$33*$Y$5,1,0)</f>
        <v>0</v>
      </c>
      <c r="L2326" s="39">
        <f>IF(J2326=1,I2326*$Y$6*(0.5*Dashboard!$C$26*Dashboard!$C$27*(PI()*(Dashboard!$C$23/2)^2)*G2326^3)/10^6,I2326*$Y$6*Dashboard!$C$28/10^3)</f>
        <v>48.24</v>
      </c>
      <c r="M2326">
        <f>IF(K2326=1,$Y$7*H2326*Dashboard!$C$31*Dashboard!$C$32/(10^6),$Y$5*Dashboard!$C$33/10^3)</f>
        <v>0</v>
      </c>
      <c r="N2326" s="70">
        <f t="shared" si="184"/>
        <v>48.24</v>
      </c>
      <c r="O2326" s="39">
        <f t="shared" si="187"/>
        <v>0.18784026079869601</v>
      </c>
      <c r="P2326" s="70">
        <f t="shared" si="188"/>
        <v>48.052159739201308</v>
      </c>
      <c r="Q2326">
        <f>IF(P2326&gt;Dashboard!$C$9*Dashboard!$C$10,1,0)</f>
        <v>1</v>
      </c>
      <c r="R2326" s="95">
        <f>IF(P2326&gt;Dashboard!$C$9,0,1)</f>
        <v>1</v>
      </c>
      <c r="S2326" s="73" cm="1">
        <f t="array" ref="S2326">_xlfn.IFS(Q2326=0,0,R2326=1,(P2326*10^3)/55,R2326=0,(Dashboard!$C$9*10^3)/55)</f>
        <v>873.67563162184194</v>
      </c>
      <c r="T2326" s="39">
        <f t="shared" si="185"/>
        <v>0</v>
      </c>
      <c r="U2326" s="63">
        <f t="shared" si="186"/>
        <v>1250.1980669973627</v>
      </c>
      <c r="AC2326" s="76"/>
      <c r="AD2326" s="76"/>
    </row>
    <row r="2327" spans="2:30" x14ac:dyDescent="0.2">
      <c r="B2327" s="59">
        <v>2014</v>
      </c>
      <c r="C2327">
        <v>4</v>
      </c>
      <c r="D2327">
        <v>7</v>
      </c>
      <c r="E2327">
        <v>18</v>
      </c>
      <c r="F2327" s="114">
        <v>10.7</v>
      </c>
      <c r="G2327" s="114">
        <f>F2327*(Dashboard!$C$21/50)^Dashboard!$C$22</f>
        <v>11.790384739879734</v>
      </c>
      <c r="H2327" s="67">
        <v>0</v>
      </c>
      <c r="I2327">
        <f>IF(AND(Dashboard!$C$24&lt;G2327,G2327&lt;Dashboard!$C$25),1,0)</f>
        <v>1</v>
      </c>
      <c r="J2327">
        <f>IF((I2327*$Y$6*(0.5*Dashboard!$C$26*Dashboard!$C$27*(PI()*(Dashboard!$C$23/2)^2)*G2327^3)/10^3)&lt;$Y$6*Dashboard!$C$28,1,0)</f>
        <v>0</v>
      </c>
      <c r="K2327" s="95">
        <f>IF($Y$7*H2327*Dashboard!$C$31*Dashboard!$C$32/(10^3)&lt;Dashboard!$C$33*$Y$5,1,0)</f>
        <v>0</v>
      </c>
      <c r="L2327" s="39">
        <f>IF(J2327=1,I2327*$Y$6*(0.5*Dashboard!$C$26*Dashboard!$C$27*(PI()*(Dashboard!$C$23/2)^2)*G2327^3)/10^6,I2327*$Y$6*Dashboard!$C$28/10^3)</f>
        <v>48.24</v>
      </c>
      <c r="M2327">
        <f>IF(K2327=1,$Y$7*H2327*Dashboard!$C$31*Dashboard!$C$32/(10^6),$Y$5*Dashboard!$C$33/10^3)</f>
        <v>0</v>
      </c>
      <c r="N2327" s="70">
        <f t="shared" si="184"/>
        <v>48.24</v>
      </c>
      <c r="O2327" s="39">
        <f t="shared" si="187"/>
        <v>0.18784026079869601</v>
      </c>
      <c r="P2327" s="70">
        <f t="shared" si="188"/>
        <v>48.052159739201308</v>
      </c>
      <c r="Q2327">
        <f>IF(P2327&gt;Dashboard!$C$9*Dashboard!$C$10,1,0)</f>
        <v>1</v>
      </c>
      <c r="R2327" s="95">
        <f>IF(P2327&gt;Dashboard!$C$9,0,1)</f>
        <v>1</v>
      </c>
      <c r="S2327" s="73" cm="1">
        <f t="array" ref="S2327">_xlfn.IFS(Q2327=0,0,R2327=1,(P2327*10^3)/55,R2327=0,(Dashboard!$C$9*10^3)/55)</f>
        <v>873.67563162184194</v>
      </c>
      <c r="T2327" s="39">
        <f t="shared" si="185"/>
        <v>0</v>
      </c>
      <c r="U2327" s="63">
        <f t="shared" si="186"/>
        <v>1250.1980669973627</v>
      </c>
      <c r="AC2327" s="76"/>
      <c r="AD2327" s="76"/>
    </row>
    <row r="2328" spans="2:30" x14ac:dyDescent="0.2">
      <c r="B2328" s="59">
        <v>2014</v>
      </c>
      <c r="C2328">
        <v>4</v>
      </c>
      <c r="D2328">
        <v>7</v>
      </c>
      <c r="E2328">
        <v>19</v>
      </c>
      <c r="F2328" s="114">
        <v>10.84</v>
      </c>
      <c r="G2328" s="114">
        <f>F2328*(Dashboard!$C$21/50)^Dashboard!$C$22</f>
        <v>11.944651456102459</v>
      </c>
      <c r="H2328" s="67">
        <v>0</v>
      </c>
      <c r="I2328">
        <f>IF(AND(Dashboard!$C$24&lt;G2328,G2328&lt;Dashboard!$C$25),1,0)</f>
        <v>1</v>
      </c>
      <c r="J2328">
        <f>IF((I2328*$Y$6*(0.5*Dashboard!$C$26*Dashboard!$C$27*(PI()*(Dashboard!$C$23/2)^2)*G2328^3)/10^3)&lt;$Y$6*Dashboard!$C$28,1,0)</f>
        <v>0</v>
      </c>
      <c r="K2328" s="95">
        <f>IF($Y$7*H2328*Dashboard!$C$31*Dashboard!$C$32/(10^3)&lt;Dashboard!$C$33*$Y$5,1,0)</f>
        <v>0</v>
      </c>
      <c r="L2328" s="39">
        <f>IF(J2328=1,I2328*$Y$6*(0.5*Dashboard!$C$26*Dashboard!$C$27*(PI()*(Dashboard!$C$23/2)^2)*G2328^3)/10^6,I2328*$Y$6*Dashboard!$C$28/10^3)</f>
        <v>48.24</v>
      </c>
      <c r="M2328">
        <f>IF(K2328=1,$Y$7*H2328*Dashboard!$C$31*Dashboard!$C$32/(10^6),$Y$5*Dashboard!$C$33/10^3)</f>
        <v>0</v>
      </c>
      <c r="N2328" s="70">
        <f t="shared" si="184"/>
        <v>48.24</v>
      </c>
      <c r="O2328" s="39">
        <f t="shared" si="187"/>
        <v>0.18784026079869601</v>
      </c>
      <c r="P2328" s="70">
        <f t="shared" si="188"/>
        <v>48.052159739201308</v>
      </c>
      <c r="Q2328">
        <f>IF(P2328&gt;Dashboard!$C$9*Dashboard!$C$10,1,0)</f>
        <v>1</v>
      </c>
      <c r="R2328" s="95">
        <f>IF(P2328&gt;Dashboard!$C$9,0,1)</f>
        <v>1</v>
      </c>
      <c r="S2328" s="73" cm="1">
        <f t="array" ref="S2328">_xlfn.IFS(Q2328=0,0,R2328=1,(P2328*10^3)/55,R2328=0,(Dashboard!$C$9*10^3)/55)</f>
        <v>873.67563162184194</v>
      </c>
      <c r="T2328" s="39">
        <f t="shared" si="185"/>
        <v>0</v>
      </c>
      <c r="U2328" s="63">
        <f t="shared" si="186"/>
        <v>1250.1980669973627</v>
      </c>
      <c r="AC2328" s="76"/>
      <c r="AD2328" s="76"/>
    </row>
    <row r="2329" spans="2:30" x14ac:dyDescent="0.2">
      <c r="B2329" s="59">
        <v>2014</v>
      </c>
      <c r="C2329">
        <v>4</v>
      </c>
      <c r="D2329">
        <v>7</v>
      </c>
      <c r="E2329">
        <v>20</v>
      </c>
      <c r="F2329" s="114">
        <v>10.76</v>
      </c>
      <c r="G2329" s="114">
        <f>F2329*(Dashboard!$C$21/50)^Dashboard!$C$22</f>
        <v>11.856499046832331</v>
      </c>
      <c r="H2329" s="67">
        <v>0</v>
      </c>
      <c r="I2329">
        <f>IF(AND(Dashboard!$C$24&lt;G2329,G2329&lt;Dashboard!$C$25),1,0)</f>
        <v>1</v>
      </c>
      <c r="J2329">
        <f>IF((I2329*$Y$6*(0.5*Dashboard!$C$26*Dashboard!$C$27*(PI()*(Dashboard!$C$23/2)^2)*G2329^3)/10^3)&lt;$Y$6*Dashboard!$C$28,1,0)</f>
        <v>0</v>
      </c>
      <c r="K2329" s="95">
        <f>IF($Y$7*H2329*Dashboard!$C$31*Dashboard!$C$32/(10^3)&lt;Dashboard!$C$33*$Y$5,1,0)</f>
        <v>0</v>
      </c>
      <c r="L2329" s="39">
        <f>IF(J2329=1,I2329*$Y$6*(0.5*Dashboard!$C$26*Dashboard!$C$27*(PI()*(Dashboard!$C$23/2)^2)*G2329^3)/10^6,I2329*$Y$6*Dashboard!$C$28/10^3)</f>
        <v>48.24</v>
      </c>
      <c r="M2329">
        <f>IF(K2329=1,$Y$7*H2329*Dashboard!$C$31*Dashboard!$C$32/(10^6),$Y$5*Dashboard!$C$33/10^3)</f>
        <v>0</v>
      </c>
      <c r="N2329" s="70">
        <f t="shared" si="184"/>
        <v>48.24</v>
      </c>
      <c r="O2329" s="39">
        <f t="shared" si="187"/>
        <v>0.18784026079869601</v>
      </c>
      <c r="P2329" s="70">
        <f t="shared" si="188"/>
        <v>48.052159739201308</v>
      </c>
      <c r="Q2329">
        <f>IF(P2329&gt;Dashboard!$C$9*Dashboard!$C$10,1,0)</f>
        <v>1</v>
      </c>
      <c r="R2329" s="95">
        <f>IF(P2329&gt;Dashboard!$C$9,0,1)</f>
        <v>1</v>
      </c>
      <c r="S2329" s="73" cm="1">
        <f t="array" ref="S2329">_xlfn.IFS(Q2329=0,0,R2329=1,(P2329*10^3)/55,R2329=0,(Dashboard!$C$9*10^3)/55)</f>
        <v>873.67563162184194</v>
      </c>
      <c r="T2329" s="39">
        <f t="shared" si="185"/>
        <v>0</v>
      </c>
      <c r="U2329" s="63">
        <f t="shared" si="186"/>
        <v>1250.1980669973627</v>
      </c>
      <c r="AC2329" s="76"/>
      <c r="AD2329" s="76"/>
    </row>
    <row r="2330" spans="2:30" x14ac:dyDescent="0.2">
      <c r="B2330" s="59">
        <v>2014</v>
      </c>
      <c r="C2330">
        <v>4</v>
      </c>
      <c r="D2330">
        <v>7</v>
      </c>
      <c r="E2330">
        <v>21</v>
      </c>
      <c r="F2330" s="114">
        <v>10.76</v>
      </c>
      <c r="G2330" s="114">
        <f>F2330*(Dashboard!$C$21/50)^Dashboard!$C$22</f>
        <v>11.856499046832331</v>
      </c>
      <c r="H2330" s="67">
        <v>0</v>
      </c>
      <c r="I2330">
        <f>IF(AND(Dashboard!$C$24&lt;G2330,G2330&lt;Dashboard!$C$25),1,0)</f>
        <v>1</v>
      </c>
      <c r="J2330">
        <f>IF((I2330*$Y$6*(0.5*Dashboard!$C$26*Dashboard!$C$27*(PI()*(Dashboard!$C$23/2)^2)*G2330^3)/10^3)&lt;$Y$6*Dashboard!$C$28,1,0)</f>
        <v>0</v>
      </c>
      <c r="K2330" s="95">
        <f>IF($Y$7*H2330*Dashboard!$C$31*Dashboard!$C$32/(10^3)&lt;Dashboard!$C$33*$Y$5,1,0)</f>
        <v>0</v>
      </c>
      <c r="L2330" s="39">
        <f>IF(J2330=1,I2330*$Y$6*(0.5*Dashboard!$C$26*Dashboard!$C$27*(PI()*(Dashboard!$C$23/2)^2)*G2330^3)/10^6,I2330*$Y$6*Dashboard!$C$28/10^3)</f>
        <v>48.24</v>
      </c>
      <c r="M2330">
        <f>IF(K2330=1,$Y$7*H2330*Dashboard!$C$31*Dashboard!$C$32/(10^6),$Y$5*Dashboard!$C$33/10^3)</f>
        <v>0</v>
      </c>
      <c r="N2330" s="70">
        <f t="shared" si="184"/>
        <v>48.24</v>
      </c>
      <c r="O2330" s="39">
        <f t="shared" si="187"/>
        <v>0.18784026079869601</v>
      </c>
      <c r="P2330" s="70">
        <f t="shared" si="188"/>
        <v>48.052159739201308</v>
      </c>
      <c r="Q2330">
        <f>IF(P2330&gt;Dashboard!$C$9*Dashboard!$C$10,1,0)</f>
        <v>1</v>
      </c>
      <c r="R2330" s="95">
        <f>IF(P2330&gt;Dashboard!$C$9,0,1)</f>
        <v>1</v>
      </c>
      <c r="S2330" s="73" cm="1">
        <f t="array" ref="S2330">_xlfn.IFS(Q2330=0,0,R2330=1,(P2330*10^3)/55,R2330=0,(Dashboard!$C$9*10^3)/55)</f>
        <v>873.67563162184194</v>
      </c>
      <c r="T2330" s="39">
        <f t="shared" si="185"/>
        <v>0</v>
      </c>
      <c r="U2330" s="63">
        <f t="shared" si="186"/>
        <v>1250.1980669973627</v>
      </c>
      <c r="AC2330" s="76"/>
      <c r="AD2330" s="76"/>
    </row>
    <row r="2331" spans="2:30" x14ac:dyDescent="0.2">
      <c r="B2331" s="59">
        <v>2014</v>
      </c>
      <c r="C2331">
        <v>4</v>
      </c>
      <c r="D2331">
        <v>7</v>
      </c>
      <c r="E2331">
        <v>22</v>
      </c>
      <c r="F2331" s="114">
        <v>10.47</v>
      </c>
      <c r="G2331" s="114">
        <f>F2331*(Dashboard!$C$21/50)^Dashboard!$C$22</f>
        <v>11.536946563228115</v>
      </c>
      <c r="H2331" s="67">
        <v>0</v>
      </c>
      <c r="I2331">
        <f>IF(AND(Dashboard!$C$24&lt;G2331,G2331&lt;Dashboard!$C$25),1,0)</f>
        <v>1</v>
      </c>
      <c r="J2331">
        <f>IF((I2331*$Y$6*(0.5*Dashboard!$C$26*Dashboard!$C$27*(PI()*(Dashboard!$C$23/2)^2)*G2331^3)/10^3)&lt;$Y$6*Dashboard!$C$28,1,0)</f>
        <v>0</v>
      </c>
      <c r="K2331" s="95">
        <f>IF($Y$7*H2331*Dashboard!$C$31*Dashboard!$C$32/(10^3)&lt;Dashboard!$C$33*$Y$5,1,0)</f>
        <v>0</v>
      </c>
      <c r="L2331" s="39">
        <f>IF(J2331=1,I2331*$Y$6*(0.5*Dashboard!$C$26*Dashboard!$C$27*(PI()*(Dashboard!$C$23/2)^2)*G2331^3)/10^6,I2331*$Y$6*Dashboard!$C$28/10^3)</f>
        <v>48.24</v>
      </c>
      <c r="M2331">
        <f>IF(K2331=1,$Y$7*H2331*Dashboard!$C$31*Dashboard!$C$32/(10^6),$Y$5*Dashboard!$C$33/10^3)</f>
        <v>0</v>
      </c>
      <c r="N2331" s="70">
        <f t="shared" si="184"/>
        <v>48.24</v>
      </c>
      <c r="O2331" s="39">
        <f t="shared" si="187"/>
        <v>0.18784026079869601</v>
      </c>
      <c r="P2331" s="70">
        <f t="shared" si="188"/>
        <v>48.052159739201308</v>
      </c>
      <c r="Q2331">
        <f>IF(P2331&gt;Dashboard!$C$9*Dashboard!$C$10,1,0)</f>
        <v>1</v>
      </c>
      <c r="R2331" s="95">
        <f>IF(P2331&gt;Dashboard!$C$9,0,1)</f>
        <v>1</v>
      </c>
      <c r="S2331" s="73" cm="1">
        <f t="array" ref="S2331">_xlfn.IFS(Q2331=0,0,R2331=1,(P2331*10^3)/55,R2331=0,(Dashboard!$C$9*10^3)/55)</f>
        <v>873.67563162184194</v>
      </c>
      <c r="T2331" s="39">
        <f t="shared" si="185"/>
        <v>0</v>
      </c>
      <c r="U2331" s="63">
        <f t="shared" si="186"/>
        <v>1250.1980669973627</v>
      </c>
      <c r="AC2331" s="76"/>
      <c r="AD2331" s="76"/>
    </row>
    <row r="2332" spans="2:30" x14ac:dyDescent="0.2">
      <c r="B2332" s="59">
        <v>2014</v>
      </c>
      <c r="C2332">
        <v>4</v>
      </c>
      <c r="D2332">
        <v>7</v>
      </c>
      <c r="E2332">
        <v>23</v>
      </c>
      <c r="F2332" s="114">
        <v>9.92</v>
      </c>
      <c r="G2332" s="114">
        <f>F2332*(Dashboard!$C$21/50)^Dashboard!$C$22</f>
        <v>10.930898749495977</v>
      </c>
      <c r="H2332" s="67">
        <v>0</v>
      </c>
      <c r="I2332">
        <f>IF(AND(Dashboard!$C$24&lt;G2332,G2332&lt;Dashboard!$C$25),1,0)</f>
        <v>1</v>
      </c>
      <c r="J2332">
        <f>IF((I2332*$Y$6*(0.5*Dashboard!$C$26*Dashboard!$C$27*(PI()*(Dashboard!$C$23/2)^2)*G2332^3)/10^3)&lt;$Y$6*Dashboard!$C$28,1,0)</f>
        <v>0</v>
      </c>
      <c r="K2332" s="95">
        <f>IF($Y$7*H2332*Dashboard!$C$31*Dashboard!$C$32/(10^3)&lt;Dashboard!$C$33*$Y$5,1,0)</f>
        <v>0</v>
      </c>
      <c r="L2332" s="39">
        <f>IF(J2332=1,I2332*$Y$6*(0.5*Dashboard!$C$26*Dashboard!$C$27*(PI()*(Dashboard!$C$23/2)^2)*G2332^3)/10^6,I2332*$Y$6*Dashboard!$C$28/10^3)</f>
        <v>48.24</v>
      </c>
      <c r="M2332">
        <f>IF(K2332=1,$Y$7*H2332*Dashboard!$C$31*Dashboard!$C$32/(10^6),$Y$5*Dashboard!$C$33/10^3)</f>
        <v>0</v>
      </c>
      <c r="N2332" s="70">
        <f t="shared" si="184"/>
        <v>48.24</v>
      </c>
      <c r="O2332" s="39">
        <f t="shared" si="187"/>
        <v>0.18784026079869601</v>
      </c>
      <c r="P2332" s="70">
        <f t="shared" si="188"/>
        <v>48.052159739201308</v>
      </c>
      <c r="Q2332">
        <f>IF(P2332&gt;Dashboard!$C$9*Dashboard!$C$10,1,0)</f>
        <v>1</v>
      </c>
      <c r="R2332" s="95">
        <f>IF(P2332&gt;Dashboard!$C$9,0,1)</f>
        <v>1</v>
      </c>
      <c r="S2332" s="73" cm="1">
        <f t="array" ref="S2332">_xlfn.IFS(Q2332=0,0,R2332=1,(P2332*10^3)/55,R2332=0,(Dashboard!$C$9*10^3)/55)</f>
        <v>873.67563162184194</v>
      </c>
      <c r="T2332" s="39">
        <f t="shared" si="185"/>
        <v>0</v>
      </c>
      <c r="U2332" s="63">
        <f t="shared" si="186"/>
        <v>1250.1980669973627</v>
      </c>
      <c r="AC2332" s="76"/>
      <c r="AD2332" s="76"/>
    </row>
    <row r="2333" spans="2:30" x14ac:dyDescent="0.2">
      <c r="B2333" s="59">
        <v>2014</v>
      </c>
      <c r="C2333">
        <v>4</v>
      </c>
      <c r="D2333">
        <v>8</v>
      </c>
      <c r="E2333">
        <v>0</v>
      </c>
      <c r="F2333" s="114">
        <v>9.5500000000000007</v>
      </c>
      <c r="G2333" s="114">
        <f>F2333*(Dashboard!$C$21/50)^Dashboard!$C$22</f>
        <v>10.523193856621633</v>
      </c>
      <c r="H2333" s="67">
        <v>0</v>
      </c>
      <c r="I2333">
        <f>IF(AND(Dashboard!$C$24&lt;G2333,G2333&lt;Dashboard!$C$25),1,0)</f>
        <v>1</v>
      </c>
      <c r="J2333">
        <f>IF((I2333*$Y$6*(0.5*Dashboard!$C$26*Dashboard!$C$27*(PI()*(Dashboard!$C$23/2)^2)*G2333^3)/10^3)&lt;$Y$6*Dashboard!$C$28,1,0)</f>
        <v>0</v>
      </c>
      <c r="K2333" s="95">
        <f>IF($Y$7*H2333*Dashboard!$C$31*Dashboard!$C$32/(10^3)&lt;Dashboard!$C$33*$Y$5,1,0)</f>
        <v>0</v>
      </c>
      <c r="L2333" s="39">
        <f>IF(J2333=1,I2333*$Y$6*(0.5*Dashboard!$C$26*Dashboard!$C$27*(PI()*(Dashboard!$C$23/2)^2)*G2333^3)/10^6,I2333*$Y$6*Dashboard!$C$28/10^3)</f>
        <v>48.24</v>
      </c>
      <c r="M2333">
        <f>IF(K2333=1,$Y$7*H2333*Dashboard!$C$31*Dashboard!$C$32/(10^6),$Y$5*Dashboard!$C$33/10^3)</f>
        <v>0</v>
      </c>
      <c r="N2333" s="70">
        <f t="shared" si="184"/>
        <v>48.24</v>
      </c>
      <c r="O2333" s="39">
        <f t="shared" si="187"/>
        <v>0.18784026079869601</v>
      </c>
      <c r="P2333" s="70">
        <f t="shared" si="188"/>
        <v>48.052159739201308</v>
      </c>
      <c r="Q2333">
        <f>IF(P2333&gt;Dashboard!$C$9*Dashboard!$C$10,1,0)</f>
        <v>1</v>
      </c>
      <c r="R2333" s="95">
        <f>IF(P2333&gt;Dashboard!$C$9,0,1)</f>
        <v>1</v>
      </c>
      <c r="S2333" s="73" cm="1">
        <f t="array" ref="S2333">_xlfn.IFS(Q2333=0,0,R2333=1,(P2333*10^3)/55,R2333=0,(Dashboard!$C$9*10^3)/55)</f>
        <v>873.67563162184194</v>
      </c>
      <c r="T2333" s="39">
        <f t="shared" si="185"/>
        <v>0</v>
      </c>
      <c r="U2333" s="63">
        <f t="shared" si="186"/>
        <v>1250.1980669973627</v>
      </c>
      <c r="AC2333" s="76"/>
      <c r="AD2333" s="76"/>
    </row>
    <row r="2334" spans="2:30" x14ac:dyDescent="0.2">
      <c r="B2334" s="59">
        <v>2014</v>
      </c>
      <c r="C2334">
        <v>4</v>
      </c>
      <c r="D2334">
        <v>8</v>
      </c>
      <c r="E2334">
        <v>1</v>
      </c>
      <c r="F2334" s="114">
        <v>9.06</v>
      </c>
      <c r="G2334" s="114">
        <f>F2334*(Dashboard!$C$21/50)^Dashboard!$C$22</f>
        <v>9.9832603498420927</v>
      </c>
      <c r="H2334" s="67">
        <v>0</v>
      </c>
      <c r="I2334">
        <f>IF(AND(Dashboard!$C$24&lt;G2334,G2334&lt;Dashboard!$C$25),1,0)</f>
        <v>1</v>
      </c>
      <c r="J2334">
        <f>IF((I2334*$Y$6*(0.5*Dashboard!$C$26*Dashboard!$C$27*(PI()*(Dashboard!$C$23/2)^2)*G2334^3)/10^3)&lt;$Y$6*Dashboard!$C$28,1,0)</f>
        <v>0</v>
      </c>
      <c r="K2334" s="95">
        <f>IF($Y$7*H2334*Dashboard!$C$31*Dashboard!$C$32/(10^3)&lt;Dashboard!$C$33*$Y$5,1,0)</f>
        <v>0</v>
      </c>
      <c r="L2334" s="39">
        <f>IF(J2334=1,I2334*$Y$6*(0.5*Dashboard!$C$26*Dashboard!$C$27*(PI()*(Dashboard!$C$23/2)^2)*G2334^3)/10^6,I2334*$Y$6*Dashboard!$C$28/10^3)</f>
        <v>48.24</v>
      </c>
      <c r="M2334">
        <f>IF(K2334=1,$Y$7*H2334*Dashboard!$C$31*Dashboard!$C$32/(10^6),$Y$5*Dashboard!$C$33/10^3)</f>
        <v>0</v>
      </c>
      <c r="N2334" s="70">
        <f t="shared" si="184"/>
        <v>48.24</v>
      </c>
      <c r="O2334" s="39">
        <f t="shared" si="187"/>
        <v>0.18784026079869601</v>
      </c>
      <c r="P2334" s="70">
        <f t="shared" si="188"/>
        <v>48.052159739201308</v>
      </c>
      <c r="Q2334">
        <f>IF(P2334&gt;Dashboard!$C$9*Dashboard!$C$10,1,0)</f>
        <v>1</v>
      </c>
      <c r="R2334" s="95">
        <f>IF(P2334&gt;Dashboard!$C$9,0,1)</f>
        <v>1</v>
      </c>
      <c r="S2334" s="73" cm="1">
        <f t="array" ref="S2334">_xlfn.IFS(Q2334=0,0,R2334=1,(P2334*10^3)/55,R2334=0,(Dashboard!$C$9*10^3)/55)</f>
        <v>873.67563162184194</v>
      </c>
      <c r="T2334" s="39">
        <f t="shared" si="185"/>
        <v>0</v>
      </c>
      <c r="U2334" s="63">
        <f t="shared" si="186"/>
        <v>1250.1980669973627</v>
      </c>
      <c r="AC2334" s="76"/>
      <c r="AD2334" s="76"/>
    </row>
    <row r="2335" spans="2:30" x14ac:dyDescent="0.2">
      <c r="B2335" s="59">
        <v>2014</v>
      </c>
      <c r="C2335">
        <v>4</v>
      </c>
      <c r="D2335">
        <v>8</v>
      </c>
      <c r="E2335">
        <v>2</v>
      </c>
      <c r="F2335" s="114">
        <v>8.6</v>
      </c>
      <c r="G2335" s="114">
        <f>F2335*(Dashboard!$C$21/50)^Dashboard!$C$22</f>
        <v>9.4763839965388517</v>
      </c>
      <c r="H2335" s="67">
        <v>0</v>
      </c>
      <c r="I2335">
        <f>IF(AND(Dashboard!$C$24&lt;G2335,G2335&lt;Dashboard!$C$25),1,0)</f>
        <v>1</v>
      </c>
      <c r="J2335">
        <f>IF((I2335*$Y$6*(0.5*Dashboard!$C$26*Dashboard!$C$27*(PI()*(Dashboard!$C$23/2)^2)*G2335^3)/10^3)&lt;$Y$6*Dashboard!$C$28,1,0)</f>
        <v>0</v>
      </c>
      <c r="K2335" s="95">
        <f>IF($Y$7*H2335*Dashboard!$C$31*Dashboard!$C$32/(10^3)&lt;Dashboard!$C$33*$Y$5,1,0)</f>
        <v>0</v>
      </c>
      <c r="L2335" s="39">
        <f>IF(J2335=1,I2335*$Y$6*(0.5*Dashboard!$C$26*Dashboard!$C$27*(PI()*(Dashboard!$C$23/2)^2)*G2335^3)/10^6,I2335*$Y$6*Dashboard!$C$28/10^3)</f>
        <v>48.24</v>
      </c>
      <c r="M2335">
        <f>IF(K2335=1,$Y$7*H2335*Dashboard!$C$31*Dashboard!$C$32/(10^6),$Y$5*Dashboard!$C$33/10^3)</f>
        <v>0</v>
      </c>
      <c r="N2335" s="70">
        <f t="shared" si="184"/>
        <v>48.24</v>
      </c>
      <c r="O2335" s="39">
        <f t="shared" si="187"/>
        <v>0.18784026079869601</v>
      </c>
      <c r="P2335" s="70">
        <f t="shared" si="188"/>
        <v>48.052159739201308</v>
      </c>
      <c r="Q2335">
        <f>IF(P2335&gt;Dashboard!$C$9*Dashboard!$C$10,1,0)</f>
        <v>1</v>
      </c>
      <c r="R2335" s="95">
        <f>IF(P2335&gt;Dashboard!$C$9,0,1)</f>
        <v>1</v>
      </c>
      <c r="S2335" s="73" cm="1">
        <f t="array" ref="S2335">_xlfn.IFS(Q2335=0,0,R2335=1,(P2335*10^3)/55,R2335=0,(Dashboard!$C$9*10^3)/55)</f>
        <v>873.67563162184194</v>
      </c>
      <c r="T2335" s="39">
        <f t="shared" si="185"/>
        <v>0</v>
      </c>
      <c r="U2335" s="63">
        <f t="shared" si="186"/>
        <v>1250.1980669973627</v>
      </c>
      <c r="AC2335" s="76"/>
      <c r="AD2335" s="76"/>
    </row>
    <row r="2336" spans="2:30" x14ac:dyDescent="0.2">
      <c r="B2336" s="59">
        <v>2014</v>
      </c>
      <c r="C2336">
        <v>4</v>
      </c>
      <c r="D2336">
        <v>8</v>
      </c>
      <c r="E2336">
        <v>3</v>
      </c>
      <c r="F2336" s="114">
        <v>8.2799999999999994</v>
      </c>
      <c r="G2336" s="114">
        <f>F2336*(Dashboard!$C$21/50)^Dashboard!$C$22</f>
        <v>9.123774359458336</v>
      </c>
      <c r="H2336" s="67">
        <v>0</v>
      </c>
      <c r="I2336">
        <f>IF(AND(Dashboard!$C$24&lt;G2336,G2336&lt;Dashboard!$C$25),1,0)</f>
        <v>1</v>
      </c>
      <c r="J2336">
        <f>IF((I2336*$Y$6*(0.5*Dashboard!$C$26*Dashboard!$C$27*(PI()*(Dashboard!$C$23/2)^2)*G2336^3)/10^3)&lt;$Y$6*Dashboard!$C$28,1,0)</f>
        <v>1</v>
      </c>
      <c r="K2336" s="95">
        <f>IF($Y$7*H2336*Dashboard!$C$31*Dashboard!$C$32/(10^3)&lt;Dashboard!$C$33*$Y$5,1,0)</f>
        <v>0</v>
      </c>
      <c r="L2336" s="39">
        <f>IF(J2336=1,I2336*$Y$6*(0.5*Dashboard!$C$26*Dashboard!$C$27*(PI()*(Dashboard!$C$23/2)^2)*G2336^3)/10^6,I2336*$Y$6*Dashboard!$C$28/10^3)</f>
        <v>43.582190895606509</v>
      </c>
      <c r="M2336">
        <f>IF(K2336=1,$Y$7*H2336*Dashboard!$C$31*Dashboard!$C$32/(10^6),$Y$5*Dashboard!$C$33/10^3)</f>
        <v>0</v>
      </c>
      <c r="N2336" s="70">
        <f t="shared" si="184"/>
        <v>43.582190895606509</v>
      </c>
      <c r="O2336" s="39">
        <f t="shared" si="187"/>
        <v>0.16970336036503483</v>
      </c>
      <c r="P2336" s="70">
        <f t="shared" si="188"/>
        <v>43.412487535241475</v>
      </c>
      <c r="Q2336">
        <f>IF(P2336&gt;Dashboard!$C$9*Dashboard!$C$10,1,0)</f>
        <v>1</v>
      </c>
      <c r="R2336" s="95">
        <f>IF(P2336&gt;Dashboard!$C$9,0,1)</f>
        <v>1</v>
      </c>
      <c r="S2336" s="73" cm="1">
        <f t="array" ref="S2336">_xlfn.IFS(Q2336=0,0,R2336=1,(P2336*10^3)/55,R2336=0,(Dashboard!$C$9*10^3)/55)</f>
        <v>789.31795518620868</v>
      </c>
      <c r="T2336" s="39">
        <f t="shared" si="185"/>
        <v>0</v>
      </c>
      <c r="U2336" s="63">
        <f t="shared" si="186"/>
        <v>1129.4852987810389</v>
      </c>
      <c r="AC2336" s="76"/>
      <c r="AD2336" s="76"/>
    </row>
    <row r="2337" spans="2:30" x14ac:dyDescent="0.2">
      <c r="B2337" s="59">
        <v>2014</v>
      </c>
      <c r="C2337">
        <v>4</v>
      </c>
      <c r="D2337">
        <v>8</v>
      </c>
      <c r="E2337">
        <v>4</v>
      </c>
      <c r="F2337" s="114">
        <v>7.82</v>
      </c>
      <c r="G2337" s="114">
        <f>F2337*(Dashboard!$C$21/50)^Dashboard!$C$22</f>
        <v>8.616898006155095</v>
      </c>
      <c r="H2337" s="67">
        <v>0</v>
      </c>
      <c r="I2337">
        <f>IF(AND(Dashboard!$C$24&lt;G2337,G2337&lt;Dashboard!$C$25),1,0)</f>
        <v>1</v>
      </c>
      <c r="J2337">
        <f>IF((I2337*$Y$6*(0.5*Dashboard!$C$26*Dashboard!$C$27*(PI()*(Dashboard!$C$23/2)^2)*G2337^3)/10^3)&lt;$Y$6*Dashboard!$C$28,1,0)</f>
        <v>1</v>
      </c>
      <c r="K2337" s="95">
        <f>IF($Y$7*H2337*Dashboard!$C$31*Dashboard!$C$32/(10^3)&lt;Dashboard!$C$33*$Y$5,1,0)</f>
        <v>0</v>
      </c>
      <c r="L2337" s="39">
        <f>IF(J2337=1,I2337*$Y$6*(0.5*Dashboard!$C$26*Dashboard!$C$27*(PI()*(Dashboard!$C$23/2)^2)*G2337^3)/10^6,I2337*$Y$6*Dashboard!$C$28/10^3)</f>
        <v>36.714558276768663</v>
      </c>
      <c r="M2337">
        <f>IF(K2337=1,$Y$7*H2337*Dashboard!$C$31*Dashboard!$C$32/(10^6),$Y$5*Dashboard!$C$33/10^3)</f>
        <v>0</v>
      </c>
      <c r="N2337" s="70">
        <f t="shared" si="184"/>
        <v>36.714558276768663</v>
      </c>
      <c r="O2337" s="39">
        <f t="shared" si="187"/>
        <v>0.14296169572589446</v>
      </c>
      <c r="P2337" s="70">
        <f t="shared" si="188"/>
        <v>36.571596581042769</v>
      </c>
      <c r="Q2337">
        <f>IF(P2337&gt;Dashboard!$C$9*Dashboard!$C$10,1,0)</f>
        <v>1</v>
      </c>
      <c r="R2337" s="95">
        <f>IF(P2337&gt;Dashboard!$C$9,0,1)</f>
        <v>1</v>
      </c>
      <c r="S2337" s="73" cm="1">
        <f t="array" ref="S2337">_xlfn.IFS(Q2337=0,0,R2337=1,(P2337*10^3)/55,R2337=0,(Dashboard!$C$9*10^3)/55)</f>
        <v>664.93811965532302</v>
      </c>
      <c r="T2337" s="39">
        <f t="shared" si="185"/>
        <v>0</v>
      </c>
      <c r="U2337" s="63">
        <f t="shared" si="186"/>
        <v>951.50227587641393</v>
      </c>
      <c r="AC2337" s="76"/>
      <c r="AD2337" s="76"/>
    </row>
    <row r="2338" spans="2:30" x14ac:dyDescent="0.2">
      <c r="B2338" s="59">
        <v>2014</v>
      </c>
      <c r="C2338">
        <v>4</v>
      </c>
      <c r="D2338">
        <v>8</v>
      </c>
      <c r="E2338">
        <v>5</v>
      </c>
      <c r="F2338" s="114">
        <v>7.31</v>
      </c>
      <c r="G2338" s="114">
        <f>F2338*(Dashboard!$C$21/50)^Dashboard!$C$22</f>
        <v>8.0549263970580238</v>
      </c>
      <c r="H2338" s="67">
        <v>0</v>
      </c>
      <c r="I2338">
        <f>IF(AND(Dashboard!$C$24&lt;G2338,G2338&lt;Dashboard!$C$25),1,0)</f>
        <v>1</v>
      </c>
      <c r="J2338">
        <f>IF((I2338*$Y$6*(0.5*Dashboard!$C$26*Dashboard!$C$27*(PI()*(Dashboard!$C$23/2)^2)*G2338^3)/10^3)&lt;$Y$6*Dashboard!$C$28,1,0)</f>
        <v>1</v>
      </c>
      <c r="K2338" s="95">
        <f>IF($Y$7*H2338*Dashboard!$C$31*Dashboard!$C$32/(10^3)&lt;Dashboard!$C$33*$Y$5,1,0)</f>
        <v>0</v>
      </c>
      <c r="L2338" s="39">
        <f>IF(J2338=1,I2338*$Y$6*(0.5*Dashboard!$C$26*Dashboard!$C$27*(PI()*(Dashboard!$C$23/2)^2)*G2338^3)/10^6,I2338*$Y$6*Dashboard!$C$28/10^3)</f>
        <v>29.989565884267339</v>
      </c>
      <c r="M2338">
        <f>IF(K2338=1,$Y$7*H2338*Dashboard!$C$31*Dashboard!$C$32/(10^6),$Y$5*Dashboard!$C$33/10^3)</f>
        <v>0</v>
      </c>
      <c r="N2338" s="70">
        <f t="shared" si="184"/>
        <v>29.989565884267339</v>
      </c>
      <c r="O2338" s="39">
        <f t="shared" si="187"/>
        <v>0.11677545350208236</v>
      </c>
      <c r="P2338" s="70">
        <f t="shared" si="188"/>
        <v>29.872790430765257</v>
      </c>
      <c r="Q2338">
        <f>IF(P2338&gt;Dashboard!$C$9*Dashboard!$C$10,1,0)</f>
        <v>1</v>
      </c>
      <c r="R2338" s="95">
        <f>IF(P2338&gt;Dashboard!$C$9,0,1)</f>
        <v>1</v>
      </c>
      <c r="S2338" s="73" cm="1">
        <f t="array" ref="S2338">_xlfn.IFS(Q2338=0,0,R2338=1,(P2338*10^3)/55,R2338=0,(Dashboard!$C$9*10^3)/55)</f>
        <v>543.14164419573194</v>
      </c>
      <c r="T2338" s="39">
        <f t="shared" si="185"/>
        <v>0</v>
      </c>
      <c r="U2338" s="63">
        <f t="shared" si="186"/>
        <v>777.21594731760126</v>
      </c>
      <c r="AC2338" s="76"/>
      <c r="AD2338" s="76"/>
    </row>
    <row r="2339" spans="2:30" x14ac:dyDescent="0.2">
      <c r="B2339" s="59">
        <v>2014</v>
      </c>
      <c r="C2339">
        <v>4</v>
      </c>
      <c r="D2339">
        <v>8</v>
      </c>
      <c r="E2339">
        <v>6</v>
      </c>
      <c r="F2339" s="114">
        <v>7.22</v>
      </c>
      <c r="G2339" s="114">
        <f>F2339*(Dashboard!$C$21/50)^Dashboard!$C$22</f>
        <v>7.9557549366291287</v>
      </c>
      <c r="H2339" s="67">
        <v>7.5</v>
      </c>
      <c r="I2339">
        <f>IF(AND(Dashboard!$C$24&lt;G2339,G2339&lt;Dashboard!$C$25),1,0)</f>
        <v>1</v>
      </c>
      <c r="J2339">
        <f>IF((I2339*$Y$6*(0.5*Dashboard!$C$26*Dashboard!$C$27*(PI()*(Dashboard!$C$23/2)^2)*G2339^3)/10^3)&lt;$Y$6*Dashboard!$C$28,1,0)</f>
        <v>1</v>
      </c>
      <c r="K2339" s="95">
        <f>IF($Y$7*H2339*Dashboard!$C$31*Dashboard!$C$32/(10^3)&lt;Dashboard!$C$33*$Y$5,1,0)</f>
        <v>0</v>
      </c>
      <c r="L2339" s="39">
        <f>IF(J2339=1,I2339*$Y$6*(0.5*Dashboard!$C$26*Dashboard!$C$27*(PI()*(Dashboard!$C$23/2)^2)*G2339^3)/10^6,I2339*$Y$6*Dashboard!$C$28/10^3)</f>
        <v>28.895461889284551</v>
      </c>
      <c r="M2339">
        <f>IF(K2339=1,$Y$7*H2339*Dashboard!$C$31*Dashboard!$C$32/(10^6),$Y$5*Dashboard!$C$33/10^3)</f>
        <v>0</v>
      </c>
      <c r="N2339" s="70">
        <f t="shared" si="184"/>
        <v>28.895461889284551</v>
      </c>
      <c r="O2339" s="39">
        <f t="shared" si="187"/>
        <v>0.11251515541422037</v>
      </c>
      <c r="P2339" s="70">
        <f t="shared" si="188"/>
        <v>28.782946733870329</v>
      </c>
      <c r="Q2339">
        <f>IF(P2339&gt;Dashboard!$C$9*Dashboard!$C$10,1,0)</f>
        <v>1</v>
      </c>
      <c r="R2339" s="95">
        <f>IF(P2339&gt;Dashboard!$C$9,0,1)</f>
        <v>1</v>
      </c>
      <c r="S2339" s="73" cm="1">
        <f t="array" ref="S2339">_xlfn.IFS(Q2339=0,0,R2339=1,(P2339*10^3)/55,R2339=0,(Dashboard!$C$9*10^3)/55)</f>
        <v>523.32630425218781</v>
      </c>
      <c r="T2339" s="39">
        <f t="shared" si="185"/>
        <v>0</v>
      </c>
      <c r="U2339" s="63">
        <f t="shared" si="186"/>
        <v>748.86091623091852</v>
      </c>
      <c r="AC2339" s="76"/>
      <c r="AD2339" s="76"/>
    </row>
    <row r="2340" spans="2:30" x14ac:dyDescent="0.2">
      <c r="B2340" s="59">
        <v>2014</v>
      </c>
      <c r="C2340">
        <v>4</v>
      </c>
      <c r="D2340">
        <v>8</v>
      </c>
      <c r="E2340">
        <v>7</v>
      </c>
      <c r="F2340" s="114">
        <v>6.75</v>
      </c>
      <c r="G2340" s="114">
        <f>F2340*(Dashboard!$C$21/50)^Dashboard!$C$22</f>
        <v>7.4378595321671224</v>
      </c>
      <c r="H2340" s="67">
        <v>137.09</v>
      </c>
      <c r="I2340">
        <f>IF(AND(Dashboard!$C$24&lt;G2340,G2340&lt;Dashboard!$C$25),1,0)</f>
        <v>1</v>
      </c>
      <c r="J2340">
        <f>IF((I2340*$Y$6*(0.5*Dashboard!$C$26*Dashboard!$C$27*(PI()*(Dashboard!$C$23/2)^2)*G2340^3)/10^3)&lt;$Y$6*Dashboard!$C$28,1,0)</f>
        <v>1</v>
      </c>
      <c r="K2340" s="95">
        <f>IF($Y$7*H2340*Dashboard!$C$31*Dashboard!$C$32/(10^3)&lt;Dashboard!$C$33*$Y$5,1,0)</f>
        <v>0</v>
      </c>
      <c r="L2340" s="39">
        <f>IF(J2340=1,I2340*$Y$6*(0.5*Dashboard!$C$26*Dashboard!$C$27*(PI()*(Dashboard!$C$23/2)^2)*G2340^3)/10^6,I2340*$Y$6*Dashboard!$C$28/10^3)</f>
        <v>23.611814724362009</v>
      </c>
      <c r="M2340">
        <f>IF(K2340=1,$Y$7*H2340*Dashboard!$C$31*Dashboard!$C$32/(10^6),$Y$5*Dashboard!$C$33/10^3)</f>
        <v>0</v>
      </c>
      <c r="N2340" s="70">
        <f t="shared" si="184"/>
        <v>23.611814724362009</v>
      </c>
      <c r="O2340" s="39">
        <f t="shared" si="187"/>
        <v>9.1941323295079813E-2</v>
      </c>
      <c r="P2340" s="70">
        <f t="shared" si="188"/>
        <v>23.519873401066931</v>
      </c>
      <c r="Q2340">
        <f>IF(P2340&gt;Dashboard!$C$9*Dashboard!$C$10,1,0)</f>
        <v>1</v>
      </c>
      <c r="R2340" s="95">
        <f>IF(P2340&gt;Dashboard!$C$9,0,1)</f>
        <v>1</v>
      </c>
      <c r="S2340" s="73" cm="1">
        <f t="array" ref="S2340">_xlfn.IFS(Q2340=0,0,R2340=1,(P2340*10^3)/55,R2340=0,(Dashboard!$C$9*10^3)/55)</f>
        <v>427.63406183758059</v>
      </c>
      <c r="T2340" s="39">
        <f t="shared" si="185"/>
        <v>0</v>
      </c>
      <c r="U2340" s="63">
        <f t="shared" si="186"/>
        <v>611.92879615873244</v>
      </c>
      <c r="AC2340" s="76"/>
      <c r="AD2340" s="76"/>
    </row>
    <row r="2341" spans="2:30" x14ac:dyDescent="0.2">
      <c r="B2341" s="59">
        <v>2014</v>
      </c>
      <c r="C2341">
        <v>4</v>
      </c>
      <c r="D2341">
        <v>8</v>
      </c>
      <c r="E2341">
        <v>8</v>
      </c>
      <c r="F2341" s="114">
        <v>6.41</v>
      </c>
      <c r="G2341" s="114">
        <f>F2341*(Dashboard!$C$21/50)^Dashboard!$C$22</f>
        <v>7.0632117927690743</v>
      </c>
      <c r="H2341" s="67">
        <v>353.12</v>
      </c>
      <c r="I2341">
        <f>IF(AND(Dashboard!$C$24&lt;G2341,G2341&lt;Dashboard!$C$25),1,0)</f>
        <v>1</v>
      </c>
      <c r="J2341">
        <f>IF((I2341*$Y$6*(0.5*Dashboard!$C$26*Dashboard!$C$27*(PI()*(Dashboard!$C$23/2)^2)*G2341^3)/10^3)&lt;$Y$6*Dashboard!$C$28,1,0)</f>
        <v>1</v>
      </c>
      <c r="K2341" s="95">
        <f>IF($Y$7*H2341*Dashboard!$C$31*Dashboard!$C$32/(10^3)&lt;Dashboard!$C$33*$Y$5,1,0)</f>
        <v>0</v>
      </c>
      <c r="L2341" s="39">
        <f>IF(J2341=1,I2341*$Y$6*(0.5*Dashboard!$C$26*Dashboard!$C$27*(PI()*(Dashboard!$C$23/2)^2)*G2341^3)/10^6,I2341*$Y$6*Dashboard!$C$28/10^3)</f>
        <v>20.220511475958045</v>
      </c>
      <c r="M2341">
        <f>IF(K2341=1,$Y$7*H2341*Dashboard!$C$31*Dashboard!$C$32/(10^6),$Y$5*Dashboard!$C$33/10^3)</f>
        <v>0</v>
      </c>
      <c r="N2341" s="70">
        <f t="shared" si="184"/>
        <v>20.220511475958045</v>
      </c>
      <c r="O2341" s="39">
        <f t="shared" si="187"/>
        <v>7.8736031283726873E-2</v>
      </c>
      <c r="P2341" s="70">
        <f t="shared" si="188"/>
        <v>20.141775444674316</v>
      </c>
      <c r="Q2341">
        <f>IF(P2341&gt;Dashboard!$C$9*Dashboard!$C$10,1,0)</f>
        <v>1</v>
      </c>
      <c r="R2341" s="95">
        <f>IF(P2341&gt;Dashboard!$C$9,0,1)</f>
        <v>1</v>
      </c>
      <c r="S2341" s="73" cm="1">
        <f t="array" ref="S2341">_xlfn.IFS(Q2341=0,0,R2341=1,(P2341*10^3)/55,R2341=0,(Dashboard!$C$9*10^3)/55)</f>
        <v>366.21409899407848</v>
      </c>
      <c r="T2341" s="39">
        <f t="shared" si="185"/>
        <v>0</v>
      </c>
      <c r="U2341" s="63">
        <f t="shared" si="186"/>
        <v>524.03906220855595</v>
      </c>
      <c r="AC2341" s="76"/>
      <c r="AD2341" s="76"/>
    </row>
    <row r="2342" spans="2:30" x14ac:dyDescent="0.2">
      <c r="B2342" s="59">
        <v>2014</v>
      </c>
      <c r="C2342">
        <v>4</v>
      </c>
      <c r="D2342">
        <v>8</v>
      </c>
      <c r="E2342">
        <v>9</v>
      </c>
      <c r="F2342" s="114">
        <v>7.13</v>
      </c>
      <c r="G2342" s="114">
        <f>F2342*(Dashboard!$C$21/50)^Dashboard!$C$22</f>
        <v>7.8565834762002336</v>
      </c>
      <c r="H2342" s="67">
        <v>551.04999999999995</v>
      </c>
      <c r="I2342">
        <f>IF(AND(Dashboard!$C$24&lt;G2342,G2342&lt;Dashboard!$C$25),1,0)</f>
        <v>1</v>
      </c>
      <c r="J2342">
        <f>IF((I2342*$Y$6*(0.5*Dashboard!$C$26*Dashboard!$C$27*(PI()*(Dashboard!$C$23/2)^2)*G2342^3)/10^3)&lt;$Y$6*Dashboard!$C$28,1,0)</f>
        <v>1</v>
      </c>
      <c r="K2342" s="95">
        <f>IF($Y$7*H2342*Dashboard!$C$31*Dashboard!$C$32/(10^3)&lt;Dashboard!$C$33*$Y$5,1,0)</f>
        <v>0</v>
      </c>
      <c r="L2342" s="39">
        <f>IF(J2342=1,I2342*$Y$6*(0.5*Dashboard!$C$26*Dashboard!$C$27*(PI()*(Dashboard!$C$23/2)^2)*G2342^3)/10^6,I2342*$Y$6*Dashboard!$C$28/10^3)</f>
        <v>27.828297517382836</v>
      </c>
      <c r="M2342">
        <f>IF(K2342=1,$Y$7*H2342*Dashboard!$C$31*Dashboard!$C$32/(10^6),$Y$5*Dashboard!$C$33/10^3)</f>
        <v>0</v>
      </c>
      <c r="N2342" s="70">
        <f t="shared" si="184"/>
        <v>27.828297517382836</v>
      </c>
      <c r="O2342" s="39">
        <f t="shared" si="187"/>
        <v>0.10835975670084777</v>
      </c>
      <c r="P2342" s="70">
        <f t="shared" si="188"/>
        <v>27.71993776068199</v>
      </c>
      <c r="Q2342">
        <f>IF(P2342&gt;Dashboard!$C$9*Dashboard!$C$10,1,0)</f>
        <v>1</v>
      </c>
      <c r="R2342" s="95">
        <f>IF(P2342&gt;Dashboard!$C$9,0,1)</f>
        <v>1</v>
      </c>
      <c r="S2342" s="73" cm="1">
        <f t="array" ref="S2342">_xlfn.IFS(Q2342=0,0,R2342=1,(P2342*10^3)/55,R2342=0,(Dashboard!$C$9*10^3)/55)</f>
        <v>503.99886837603617</v>
      </c>
      <c r="T2342" s="39">
        <f t="shared" si="185"/>
        <v>0</v>
      </c>
      <c r="U2342" s="63">
        <f t="shared" si="186"/>
        <v>721.20405812727051</v>
      </c>
      <c r="AC2342" s="76"/>
      <c r="AD2342" s="76"/>
    </row>
    <row r="2343" spans="2:30" x14ac:dyDescent="0.2">
      <c r="B2343" s="59">
        <v>2014</v>
      </c>
      <c r="C2343">
        <v>4</v>
      </c>
      <c r="D2343">
        <v>8</v>
      </c>
      <c r="E2343">
        <v>10</v>
      </c>
      <c r="F2343" s="114">
        <v>6.3</v>
      </c>
      <c r="G2343" s="114">
        <f>F2343*(Dashboard!$C$21/50)^Dashboard!$C$22</f>
        <v>6.9420022300226467</v>
      </c>
      <c r="H2343" s="67">
        <v>735.59</v>
      </c>
      <c r="I2343">
        <f>IF(AND(Dashboard!$C$24&lt;G2343,G2343&lt;Dashboard!$C$25),1,0)</f>
        <v>1</v>
      </c>
      <c r="J2343">
        <f>IF((I2343*$Y$6*(0.5*Dashboard!$C$26*Dashboard!$C$27*(PI()*(Dashboard!$C$23/2)^2)*G2343^3)/10^3)&lt;$Y$6*Dashboard!$C$28,1,0)</f>
        <v>1</v>
      </c>
      <c r="K2343" s="95">
        <f>IF($Y$7*H2343*Dashboard!$C$31*Dashboard!$C$32/(10^3)&lt;Dashboard!$C$33*$Y$5,1,0)</f>
        <v>0</v>
      </c>
      <c r="L2343" s="39">
        <f>IF(J2343=1,I2343*$Y$6*(0.5*Dashboard!$C$26*Dashboard!$C$27*(PI()*(Dashboard!$C$23/2)^2)*G2343^3)/10^6,I2343*$Y$6*Dashboard!$C$28/10^3)</f>
        <v>19.197279882562764</v>
      </c>
      <c r="M2343">
        <f>IF(K2343=1,$Y$7*H2343*Dashboard!$C$31*Dashboard!$C$32/(10^6),$Y$5*Dashboard!$C$33/10^3)</f>
        <v>0</v>
      </c>
      <c r="N2343" s="70">
        <f t="shared" si="184"/>
        <v>19.197279882562764</v>
      </c>
      <c r="O2343" s="39">
        <f t="shared" si="187"/>
        <v>7.4751701073095977E-2</v>
      </c>
      <c r="P2343" s="70">
        <f t="shared" si="188"/>
        <v>19.122528181489667</v>
      </c>
      <c r="Q2343">
        <f>IF(P2343&gt;Dashboard!$C$9*Dashboard!$C$10,1,0)</f>
        <v>1</v>
      </c>
      <c r="R2343" s="95">
        <f>IF(P2343&gt;Dashboard!$C$9,0,1)</f>
        <v>1</v>
      </c>
      <c r="S2343" s="73" cm="1">
        <f t="array" ref="S2343">_xlfn.IFS(Q2343=0,0,R2343=1,(P2343*10^3)/55,R2343=0,(Dashboard!$C$9*10^3)/55)</f>
        <v>347.6823305725394</v>
      </c>
      <c r="T2343" s="39">
        <f t="shared" si="185"/>
        <v>0</v>
      </c>
      <c r="U2343" s="63">
        <f t="shared" si="186"/>
        <v>497.52077530653662</v>
      </c>
      <c r="AC2343" s="76"/>
      <c r="AD2343" s="76"/>
    </row>
    <row r="2344" spans="2:30" x14ac:dyDescent="0.2">
      <c r="B2344" s="59">
        <v>2014</v>
      </c>
      <c r="C2344">
        <v>4</v>
      </c>
      <c r="D2344">
        <v>8</v>
      </c>
      <c r="E2344">
        <v>11</v>
      </c>
      <c r="F2344" s="114">
        <v>4.67</v>
      </c>
      <c r="G2344" s="114">
        <f>F2344*(Dashboard!$C$21/50)^Dashboard!$C$22</f>
        <v>5.1458968911437717</v>
      </c>
      <c r="H2344" s="67">
        <v>831.99</v>
      </c>
      <c r="I2344">
        <f>IF(AND(Dashboard!$C$24&lt;G2344,G2344&lt;Dashboard!$C$25),1,0)</f>
        <v>1</v>
      </c>
      <c r="J2344">
        <f>IF((I2344*$Y$6*(0.5*Dashboard!$C$26*Dashboard!$C$27*(PI()*(Dashboard!$C$23/2)^2)*G2344^3)/10^3)&lt;$Y$6*Dashboard!$C$28,1,0)</f>
        <v>1</v>
      </c>
      <c r="K2344" s="95">
        <f>IF($Y$7*H2344*Dashboard!$C$31*Dashboard!$C$32/(10^3)&lt;Dashboard!$C$33*$Y$5,1,0)</f>
        <v>0</v>
      </c>
      <c r="L2344" s="39">
        <f>IF(J2344=1,I2344*$Y$6*(0.5*Dashboard!$C$26*Dashboard!$C$27*(PI()*(Dashboard!$C$23/2)^2)*G2344^3)/10^6,I2344*$Y$6*Dashboard!$C$28/10^3)</f>
        <v>7.8193146579160855</v>
      </c>
      <c r="M2344">
        <f>IF(K2344=1,$Y$7*H2344*Dashboard!$C$31*Dashboard!$C$32/(10^6),$Y$5*Dashboard!$C$33/10^3)</f>
        <v>0</v>
      </c>
      <c r="N2344" s="70">
        <f t="shared" si="184"/>
        <v>7.8193146579160855</v>
      </c>
      <c r="O2344" s="39">
        <f t="shared" si="187"/>
        <v>3.0447390228234325E-2</v>
      </c>
      <c r="P2344" s="70">
        <f t="shared" si="188"/>
        <v>7.7888672676878512</v>
      </c>
      <c r="Q2344">
        <f>IF(P2344&gt;Dashboard!$C$9*Dashboard!$C$10,1,0)</f>
        <v>1</v>
      </c>
      <c r="R2344" s="95">
        <f>IF(P2344&gt;Dashboard!$C$9,0,1)</f>
        <v>1</v>
      </c>
      <c r="S2344" s="73" cm="1">
        <f t="array" ref="S2344">_xlfn.IFS(Q2344=0,0,R2344=1,(P2344*10^3)/55,R2344=0,(Dashboard!$C$9*10^3)/55)</f>
        <v>141.61576850341547</v>
      </c>
      <c r="T2344" s="39">
        <f t="shared" si="185"/>
        <v>0</v>
      </c>
      <c r="U2344" s="63">
        <f t="shared" si="186"/>
        <v>202.6470163882843</v>
      </c>
      <c r="AC2344" s="76"/>
      <c r="AD2344" s="76"/>
    </row>
    <row r="2345" spans="2:30" x14ac:dyDescent="0.2">
      <c r="B2345" s="59">
        <v>2014</v>
      </c>
      <c r="C2345">
        <v>4</v>
      </c>
      <c r="D2345">
        <v>8</v>
      </c>
      <c r="E2345">
        <v>12</v>
      </c>
      <c r="F2345" s="114">
        <v>3.17</v>
      </c>
      <c r="G2345" s="114">
        <f>F2345*(Dashboard!$C$21/50)^Dashboard!$C$22</f>
        <v>3.4930392173288558</v>
      </c>
      <c r="H2345" s="67">
        <v>870.53</v>
      </c>
      <c r="I2345">
        <f>IF(AND(Dashboard!$C$24&lt;G2345,G2345&lt;Dashboard!$C$25),1,0)</f>
        <v>1</v>
      </c>
      <c r="J2345">
        <f>IF((I2345*$Y$6*(0.5*Dashboard!$C$26*Dashboard!$C$27*(PI()*(Dashboard!$C$23/2)^2)*G2345^3)/10^3)&lt;$Y$6*Dashboard!$C$28,1,0)</f>
        <v>1</v>
      </c>
      <c r="K2345" s="95">
        <f>IF($Y$7*H2345*Dashboard!$C$31*Dashboard!$C$32/(10^3)&lt;Dashboard!$C$33*$Y$5,1,0)</f>
        <v>0</v>
      </c>
      <c r="L2345" s="39">
        <f>IF(J2345=1,I2345*$Y$6*(0.5*Dashboard!$C$26*Dashboard!$C$27*(PI()*(Dashboard!$C$23/2)^2)*G2345^3)/10^6,I2345*$Y$6*Dashboard!$C$28/10^3)</f>
        <v>2.4456586170746912</v>
      </c>
      <c r="M2345">
        <f>IF(K2345=1,$Y$7*H2345*Dashboard!$C$31*Dashboard!$C$32/(10^6),$Y$5*Dashboard!$C$33/10^3)</f>
        <v>0</v>
      </c>
      <c r="N2345" s="70">
        <f t="shared" si="184"/>
        <v>2.4456586170746912</v>
      </c>
      <c r="O2345" s="39">
        <f t="shared" si="187"/>
        <v>9.5230752996660079E-3</v>
      </c>
      <c r="P2345" s="70">
        <f t="shared" si="188"/>
        <v>2.436135541775025</v>
      </c>
      <c r="Q2345">
        <f>IF(P2345&gt;Dashboard!$C$9*Dashboard!$C$10,1,0)</f>
        <v>0</v>
      </c>
      <c r="R2345" s="95">
        <f>IF(P2345&gt;Dashboard!$C$9,0,1)</f>
        <v>1</v>
      </c>
      <c r="S2345" s="73" cm="1">
        <f t="array" ref="S2345">_xlfn.IFS(Q2345=0,0,R2345=1,(P2345*10^3)/55,R2345=0,(Dashboard!$C$9*10^3)/55)</f>
        <v>0</v>
      </c>
      <c r="T2345" s="39">
        <f t="shared" si="185"/>
        <v>0</v>
      </c>
      <c r="U2345" s="63">
        <f t="shared" si="186"/>
        <v>63.382207205684544</v>
      </c>
      <c r="AC2345" s="76"/>
      <c r="AD2345" s="76"/>
    </row>
    <row r="2346" spans="2:30" x14ac:dyDescent="0.2">
      <c r="B2346" s="59">
        <v>2014</v>
      </c>
      <c r="C2346">
        <v>4</v>
      </c>
      <c r="D2346">
        <v>8</v>
      </c>
      <c r="E2346">
        <v>13</v>
      </c>
      <c r="F2346" s="114">
        <v>1.57</v>
      </c>
      <c r="G2346" s="114">
        <f>F2346*(Dashboard!$C$21/50)^Dashboard!$C$22</f>
        <v>1.7299910319262788</v>
      </c>
      <c r="H2346" s="67">
        <v>840.89</v>
      </c>
      <c r="I2346">
        <f>IF(AND(Dashboard!$C$24&lt;G2346,G2346&lt;Dashboard!$C$25),1,0)</f>
        <v>0</v>
      </c>
      <c r="J2346">
        <f>IF((I2346*$Y$6*(0.5*Dashboard!$C$26*Dashboard!$C$27*(PI()*(Dashboard!$C$23/2)^2)*G2346^3)/10^3)&lt;$Y$6*Dashboard!$C$28,1,0)</f>
        <v>1</v>
      </c>
      <c r="K2346" s="95">
        <f>IF($Y$7*H2346*Dashboard!$C$31*Dashboard!$C$32/(10^3)&lt;Dashboard!$C$33*$Y$5,1,0)</f>
        <v>0</v>
      </c>
      <c r="L2346" s="39">
        <f>IF(J2346=1,I2346*$Y$6*(0.5*Dashboard!$C$26*Dashboard!$C$27*(PI()*(Dashboard!$C$23/2)^2)*G2346^3)/10^6,I2346*$Y$6*Dashboard!$C$28/10^3)</f>
        <v>0</v>
      </c>
      <c r="M2346">
        <f>IF(K2346=1,$Y$7*H2346*Dashboard!$C$31*Dashboard!$C$32/(10^6),$Y$5*Dashboard!$C$33/10^3)</f>
        <v>0</v>
      </c>
      <c r="N2346" s="70">
        <f t="shared" si="184"/>
        <v>0</v>
      </c>
      <c r="O2346" s="39">
        <f t="shared" si="187"/>
        <v>0</v>
      </c>
      <c r="P2346" s="70">
        <f t="shared" si="188"/>
        <v>0</v>
      </c>
      <c r="Q2346">
        <f>IF(P2346&gt;Dashboard!$C$9*Dashboard!$C$10,1,0)</f>
        <v>0</v>
      </c>
      <c r="R2346" s="95">
        <f>IF(P2346&gt;Dashboard!$C$9,0,1)</f>
        <v>1</v>
      </c>
      <c r="S2346" s="73" cm="1">
        <f t="array" ref="S2346">_xlfn.IFS(Q2346=0,0,R2346=1,(P2346*10^3)/55,R2346=0,(Dashboard!$C$9*10^3)/55)</f>
        <v>0</v>
      </c>
      <c r="T2346" s="39">
        <f t="shared" si="185"/>
        <v>0</v>
      </c>
      <c r="U2346" s="63">
        <f t="shared" si="186"/>
        <v>0</v>
      </c>
      <c r="AC2346" s="76"/>
      <c r="AD2346" s="76"/>
    </row>
    <row r="2347" spans="2:30" x14ac:dyDescent="0.2">
      <c r="B2347" s="59">
        <v>2014</v>
      </c>
      <c r="C2347">
        <v>4</v>
      </c>
      <c r="D2347">
        <v>8</v>
      </c>
      <c r="E2347">
        <v>14</v>
      </c>
      <c r="F2347" s="114">
        <v>0.49</v>
      </c>
      <c r="G2347" s="114">
        <f>F2347*(Dashboard!$C$21/50)^Dashboard!$C$22</f>
        <v>0.53993350677953922</v>
      </c>
      <c r="H2347" s="67">
        <v>733.7</v>
      </c>
      <c r="I2347">
        <f>IF(AND(Dashboard!$C$24&lt;G2347,G2347&lt;Dashboard!$C$25),1,0)</f>
        <v>0</v>
      </c>
      <c r="J2347">
        <f>IF((I2347*$Y$6*(0.5*Dashboard!$C$26*Dashboard!$C$27*(PI()*(Dashboard!$C$23/2)^2)*G2347^3)/10^3)&lt;$Y$6*Dashboard!$C$28,1,0)</f>
        <v>1</v>
      </c>
      <c r="K2347" s="95">
        <f>IF($Y$7*H2347*Dashboard!$C$31*Dashboard!$C$32/(10^3)&lt;Dashboard!$C$33*$Y$5,1,0)</f>
        <v>0</v>
      </c>
      <c r="L2347" s="39">
        <f>IF(J2347=1,I2347*$Y$6*(0.5*Dashboard!$C$26*Dashboard!$C$27*(PI()*(Dashboard!$C$23/2)^2)*G2347^3)/10^6,I2347*$Y$6*Dashboard!$C$28/10^3)</f>
        <v>0</v>
      </c>
      <c r="M2347">
        <f>IF(K2347=1,$Y$7*H2347*Dashboard!$C$31*Dashboard!$C$32/(10^6),$Y$5*Dashboard!$C$33/10^3)</f>
        <v>0</v>
      </c>
      <c r="N2347" s="70">
        <f t="shared" si="184"/>
        <v>0</v>
      </c>
      <c r="O2347" s="39">
        <f t="shared" si="187"/>
        <v>0</v>
      </c>
      <c r="P2347" s="70">
        <f t="shared" si="188"/>
        <v>0</v>
      </c>
      <c r="Q2347">
        <f>IF(P2347&gt;Dashboard!$C$9*Dashboard!$C$10,1,0)</f>
        <v>0</v>
      </c>
      <c r="R2347" s="95">
        <f>IF(P2347&gt;Dashboard!$C$9,0,1)</f>
        <v>1</v>
      </c>
      <c r="S2347" s="73" cm="1">
        <f t="array" ref="S2347">_xlfn.IFS(Q2347=0,0,R2347=1,(P2347*10^3)/55,R2347=0,(Dashboard!$C$9*10^3)/55)</f>
        <v>0</v>
      </c>
      <c r="T2347" s="39">
        <f t="shared" si="185"/>
        <v>0</v>
      </c>
      <c r="U2347" s="63">
        <f t="shared" si="186"/>
        <v>0</v>
      </c>
      <c r="AC2347" s="76"/>
      <c r="AD2347" s="76"/>
    </row>
    <row r="2348" spans="2:30" x14ac:dyDescent="0.2">
      <c r="B2348" s="59">
        <v>2014</v>
      </c>
      <c r="C2348">
        <v>4</v>
      </c>
      <c r="D2348">
        <v>8</v>
      </c>
      <c r="E2348">
        <v>15</v>
      </c>
      <c r="F2348" s="114">
        <v>2.56</v>
      </c>
      <c r="G2348" s="114">
        <f>F2348*(Dashboard!$C$21/50)^Dashboard!$C$22</f>
        <v>2.8208770966441232</v>
      </c>
      <c r="H2348" s="67">
        <v>573.77</v>
      </c>
      <c r="I2348">
        <f>IF(AND(Dashboard!$C$24&lt;G2348,G2348&lt;Dashboard!$C$25),1,0)</f>
        <v>0</v>
      </c>
      <c r="J2348">
        <f>IF((I2348*$Y$6*(0.5*Dashboard!$C$26*Dashboard!$C$27*(PI()*(Dashboard!$C$23/2)^2)*G2348^3)/10^3)&lt;$Y$6*Dashboard!$C$28,1,0)</f>
        <v>1</v>
      </c>
      <c r="K2348" s="95">
        <f>IF($Y$7*H2348*Dashboard!$C$31*Dashboard!$C$32/(10^3)&lt;Dashboard!$C$33*$Y$5,1,0)</f>
        <v>0</v>
      </c>
      <c r="L2348" s="39">
        <f>IF(J2348=1,I2348*$Y$6*(0.5*Dashboard!$C$26*Dashboard!$C$27*(PI()*(Dashboard!$C$23/2)^2)*G2348^3)/10^6,I2348*$Y$6*Dashboard!$C$28/10^3)</f>
        <v>0</v>
      </c>
      <c r="M2348">
        <f>IF(K2348=1,$Y$7*H2348*Dashboard!$C$31*Dashboard!$C$32/(10^6),$Y$5*Dashboard!$C$33/10^3)</f>
        <v>0</v>
      </c>
      <c r="N2348" s="70">
        <f t="shared" si="184"/>
        <v>0</v>
      </c>
      <c r="O2348" s="39">
        <f t="shared" si="187"/>
        <v>0</v>
      </c>
      <c r="P2348" s="70">
        <f t="shared" si="188"/>
        <v>0</v>
      </c>
      <c r="Q2348">
        <f>IF(P2348&gt;Dashboard!$C$9*Dashboard!$C$10,1,0)</f>
        <v>0</v>
      </c>
      <c r="R2348" s="95">
        <f>IF(P2348&gt;Dashboard!$C$9,0,1)</f>
        <v>1</v>
      </c>
      <c r="S2348" s="73" cm="1">
        <f t="array" ref="S2348">_xlfn.IFS(Q2348=0,0,R2348=1,(P2348*10^3)/55,R2348=0,(Dashboard!$C$9*10^3)/55)</f>
        <v>0</v>
      </c>
      <c r="T2348" s="39">
        <f t="shared" si="185"/>
        <v>0</v>
      </c>
      <c r="U2348" s="63">
        <f t="shared" si="186"/>
        <v>0</v>
      </c>
      <c r="AC2348" s="76"/>
      <c r="AD2348" s="76"/>
    </row>
    <row r="2349" spans="2:30" x14ac:dyDescent="0.2">
      <c r="B2349" s="59">
        <v>2014</v>
      </c>
      <c r="C2349">
        <v>4</v>
      </c>
      <c r="D2349">
        <v>8</v>
      </c>
      <c r="E2349">
        <v>16</v>
      </c>
      <c r="F2349" s="114">
        <v>4.59</v>
      </c>
      <c r="G2349" s="114">
        <f>F2349*(Dashboard!$C$21/50)^Dashboard!$C$22</f>
        <v>5.0577444818736428</v>
      </c>
      <c r="H2349" s="67">
        <v>363.06</v>
      </c>
      <c r="I2349">
        <f>IF(AND(Dashboard!$C$24&lt;G2349,G2349&lt;Dashboard!$C$25),1,0)</f>
        <v>1</v>
      </c>
      <c r="J2349">
        <f>IF((I2349*$Y$6*(0.5*Dashboard!$C$26*Dashboard!$C$27*(PI()*(Dashboard!$C$23/2)^2)*G2349^3)/10^3)&lt;$Y$6*Dashboard!$C$28,1,0)</f>
        <v>1</v>
      </c>
      <c r="K2349" s="95">
        <f>IF($Y$7*H2349*Dashboard!$C$31*Dashboard!$C$32/(10^3)&lt;Dashboard!$C$33*$Y$5,1,0)</f>
        <v>0</v>
      </c>
      <c r="L2349" s="39">
        <f>IF(J2349=1,I2349*$Y$6*(0.5*Dashboard!$C$26*Dashboard!$C$27*(PI()*(Dashboard!$C$23/2)^2)*G2349^3)/10^6,I2349*$Y$6*Dashboard!$C$28/10^3)</f>
        <v>7.4243101274105925</v>
      </c>
      <c r="M2349">
        <f>IF(K2349=1,$Y$7*H2349*Dashboard!$C$31*Dashboard!$C$32/(10^6),$Y$5*Dashboard!$C$33/10^3)</f>
        <v>0</v>
      </c>
      <c r="N2349" s="70">
        <f t="shared" si="184"/>
        <v>7.4243101274105925</v>
      </c>
      <c r="O2349" s="39">
        <f t="shared" si="187"/>
        <v>2.8909294166318524E-2</v>
      </c>
      <c r="P2349" s="70">
        <f t="shared" si="188"/>
        <v>7.395400833244274</v>
      </c>
      <c r="Q2349">
        <f>IF(P2349&gt;Dashboard!$C$9*Dashboard!$C$10,1,0)</f>
        <v>1</v>
      </c>
      <c r="R2349" s="95">
        <f>IF(P2349&gt;Dashboard!$C$9,0,1)</f>
        <v>1</v>
      </c>
      <c r="S2349" s="73" cm="1">
        <f t="array" ref="S2349">_xlfn.IFS(Q2349=0,0,R2349=1,(P2349*10^3)/55,R2349=0,(Dashboard!$C$9*10^3)/55)</f>
        <v>134.46183333171408</v>
      </c>
      <c r="T2349" s="39">
        <f t="shared" si="185"/>
        <v>0</v>
      </c>
      <c r="U2349" s="63">
        <f t="shared" si="186"/>
        <v>192.40999523378247</v>
      </c>
      <c r="AC2349" s="76"/>
      <c r="AD2349" s="76"/>
    </row>
    <row r="2350" spans="2:30" x14ac:dyDescent="0.2">
      <c r="B2350" s="59">
        <v>2014</v>
      </c>
      <c r="C2350">
        <v>4</v>
      </c>
      <c r="D2350">
        <v>8</v>
      </c>
      <c r="E2350">
        <v>17</v>
      </c>
      <c r="F2350" s="114">
        <v>6.94</v>
      </c>
      <c r="G2350" s="114">
        <f>F2350*(Dashboard!$C$21/50)^Dashboard!$C$22</f>
        <v>7.6472215041836789</v>
      </c>
      <c r="H2350" s="67">
        <v>133.31</v>
      </c>
      <c r="I2350">
        <f>IF(AND(Dashboard!$C$24&lt;G2350,G2350&lt;Dashboard!$C$25),1,0)</f>
        <v>1</v>
      </c>
      <c r="J2350">
        <f>IF((I2350*$Y$6*(0.5*Dashboard!$C$26*Dashboard!$C$27*(PI()*(Dashboard!$C$23/2)^2)*G2350^3)/10^3)&lt;$Y$6*Dashboard!$C$28,1,0)</f>
        <v>1</v>
      </c>
      <c r="K2350" s="95">
        <f>IF($Y$7*H2350*Dashboard!$C$31*Dashboard!$C$32/(10^3)&lt;Dashboard!$C$33*$Y$5,1,0)</f>
        <v>0</v>
      </c>
      <c r="L2350" s="39">
        <f>IF(J2350=1,I2350*$Y$6*(0.5*Dashboard!$C$26*Dashboard!$C$27*(PI()*(Dashboard!$C$23/2)^2)*G2350^3)/10^6,I2350*$Y$6*Dashboard!$C$28/10^3)</f>
        <v>25.662352113408655</v>
      </c>
      <c r="M2350">
        <f>IF(K2350=1,$Y$7*H2350*Dashboard!$C$31*Dashboard!$C$32/(10^6),$Y$5*Dashboard!$C$33/10^3)</f>
        <v>0</v>
      </c>
      <c r="N2350" s="70">
        <f t="shared" si="184"/>
        <v>25.662352113408655</v>
      </c>
      <c r="O2350" s="39">
        <f t="shared" si="187"/>
        <v>9.9925848127915606E-2</v>
      </c>
      <c r="P2350" s="70">
        <f t="shared" si="188"/>
        <v>25.562426265280738</v>
      </c>
      <c r="Q2350">
        <f>IF(P2350&gt;Dashboard!$C$9*Dashboard!$C$10,1,0)</f>
        <v>1</v>
      </c>
      <c r="R2350" s="95">
        <f>IF(P2350&gt;Dashboard!$C$9,0,1)</f>
        <v>1</v>
      </c>
      <c r="S2350" s="73" cm="1">
        <f t="array" ref="S2350">_xlfn.IFS(Q2350=0,0,R2350=1,(P2350*10^3)/55,R2350=0,(Dashboard!$C$9*10^3)/55)</f>
        <v>464.77138664146793</v>
      </c>
      <c r="T2350" s="39">
        <f t="shared" si="185"/>
        <v>0</v>
      </c>
      <c r="U2350" s="63">
        <f t="shared" si="186"/>
        <v>665.07095785218053</v>
      </c>
      <c r="AC2350" s="76"/>
      <c r="AD2350" s="76"/>
    </row>
    <row r="2351" spans="2:30" x14ac:dyDescent="0.2">
      <c r="B2351" s="59">
        <v>2014</v>
      </c>
      <c r="C2351">
        <v>4</v>
      </c>
      <c r="D2351">
        <v>8</v>
      </c>
      <c r="E2351">
        <v>18</v>
      </c>
      <c r="F2351" s="114">
        <v>8.85</v>
      </c>
      <c r="G2351" s="114">
        <f>F2351*(Dashboard!$C$21/50)^Dashboard!$C$22</f>
        <v>9.7518602755080046</v>
      </c>
      <c r="H2351" s="67">
        <v>0</v>
      </c>
      <c r="I2351">
        <f>IF(AND(Dashboard!$C$24&lt;G2351,G2351&lt;Dashboard!$C$25),1,0)</f>
        <v>1</v>
      </c>
      <c r="J2351">
        <f>IF((I2351*$Y$6*(0.5*Dashboard!$C$26*Dashboard!$C$27*(PI()*(Dashboard!$C$23/2)^2)*G2351^3)/10^3)&lt;$Y$6*Dashboard!$C$28,1,0)</f>
        <v>0</v>
      </c>
      <c r="K2351" s="95">
        <f>IF($Y$7*H2351*Dashboard!$C$31*Dashboard!$C$32/(10^3)&lt;Dashboard!$C$33*$Y$5,1,0)</f>
        <v>0</v>
      </c>
      <c r="L2351" s="39">
        <f>IF(J2351=1,I2351*$Y$6*(0.5*Dashboard!$C$26*Dashboard!$C$27*(PI()*(Dashboard!$C$23/2)^2)*G2351^3)/10^6,I2351*$Y$6*Dashboard!$C$28/10^3)</f>
        <v>48.24</v>
      </c>
      <c r="M2351">
        <f>IF(K2351=1,$Y$7*H2351*Dashboard!$C$31*Dashboard!$C$32/(10^6),$Y$5*Dashboard!$C$33/10^3)</f>
        <v>0</v>
      </c>
      <c r="N2351" s="70">
        <f t="shared" si="184"/>
        <v>48.24</v>
      </c>
      <c r="O2351" s="39">
        <f t="shared" si="187"/>
        <v>0.18784026079869601</v>
      </c>
      <c r="P2351" s="70">
        <f t="shared" si="188"/>
        <v>48.052159739201308</v>
      </c>
      <c r="Q2351">
        <f>IF(P2351&gt;Dashboard!$C$9*Dashboard!$C$10,1,0)</f>
        <v>1</v>
      </c>
      <c r="R2351" s="95">
        <f>IF(P2351&gt;Dashboard!$C$9,0,1)</f>
        <v>1</v>
      </c>
      <c r="S2351" s="73" cm="1">
        <f t="array" ref="S2351">_xlfn.IFS(Q2351=0,0,R2351=1,(P2351*10^3)/55,R2351=0,(Dashboard!$C$9*10^3)/55)</f>
        <v>873.67563162184194</v>
      </c>
      <c r="T2351" s="39">
        <f t="shared" si="185"/>
        <v>0</v>
      </c>
      <c r="U2351" s="63">
        <f t="shared" si="186"/>
        <v>1250.1980669973627</v>
      </c>
      <c r="AC2351" s="76"/>
      <c r="AD2351" s="76"/>
    </row>
    <row r="2352" spans="2:30" x14ac:dyDescent="0.2">
      <c r="B2352" s="59">
        <v>2014</v>
      </c>
      <c r="C2352">
        <v>4</v>
      </c>
      <c r="D2352">
        <v>8</v>
      </c>
      <c r="E2352">
        <v>19</v>
      </c>
      <c r="F2352" s="114">
        <v>9.19</v>
      </c>
      <c r="G2352" s="114">
        <f>F2352*(Dashboard!$C$21/50)^Dashboard!$C$22</f>
        <v>10.126508014906051</v>
      </c>
      <c r="H2352" s="67">
        <v>0</v>
      </c>
      <c r="I2352">
        <f>IF(AND(Dashboard!$C$24&lt;G2352,G2352&lt;Dashboard!$C$25),1,0)</f>
        <v>1</v>
      </c>
      <c r="J2352">
        <f>IF((I2352*$Y$6*(0.5*Dashboard!$C$26*Dashboard!$C$27*(PI()*(Dashboard!$C$23/2)^2)*G2352^3)/10^3)&lt;$Y$6*Dashboard!$C$28,1,0)</f>
        <v>0</v>
      </c>
      <c r="K2352" s="95">
        <f>IF($Y$7*H2352*Dashboard!$C$31*Dashboard!$C$32/(10^3)&lt;Dashboard!$C$33*$Y$5,1,0)</f>
        <v>0</v>
      </c>
      <c r="L2352" s="39">
        <f>IF(J2352=1,I2352*$Y$6*(0.5*Dashboard!$C$26*Dashboard!$C$27*(PI()*(Dashboard!$C$23/2)^2)*G2352^3)/10^6,I2352*$Y$6*Dashboard!$C$28/10^3)</f>
        <v>48.24</v>
      </c>
      <c r="M2352">
        <f>IF(K2352=1,$Y$7*H2352*Dashboard!$C$31*Dashboard!$C$32/(10^6),$Y$5*Dashboard!$C$33/10^3)</f>
        <v>0</v>
      </c>
      <c r="N2352" s="70">
        <f t="shared" si="184"/>
        <v>48.24</v>
      </c>
      <c r="O2352" s="39">
        <f t="shared" si="187"/>
        <v>0.18784026079869601</v>
      </c>
      <c r="P2352" s="70">
        <f t="shared" si="188"/>
        <v>48.052159739201308</v>
      </c>
      <c r="Q2352">
        <f>IF(P2352&gt;Dashboard!$C$9*Dashboard!$C$10,1,0)</f>
        <v>1</v>
      </c>
      <c r="R2352" s="95">
        <f>IF(P2352&gt;Dashboard!$C$9,0,1)</f>
        <v>1</v>
      </c>
      <c r="S2352" s="73" cm="1">
        <f t="array" ref="S2352">_xlfn.IFS(Q2352=0,0,R2352=1,(P2352*10^3)/55,R2352=0,(Dashboard!$C$9*10^3)/55)</f>
        <v>873.67563162184194</v>
      </c>
      <c r="T2352" s="39">
        <f t="shared" si="185"/>
        <v>0</v>
      </c>
      <c r="U2352" s="63">
        <f t="shared" si="186"/>
        <v>1250.1980669973627</v>
      </c>
      <c r="AC2352" s="76"/>
      <c r="AD2352" s="76"/>
    </row>
    <row r="2353" spans="2:30" x14ac:dyDescent="0.2">
      <c r="B2353" s="59">
        <v>2014</v>
      </c>
      <c r="C2353">
        <v>4</v>
      </c>
      <c r="D2353">
        <v>8</v>
      </c>
      <c r="E2353">
        <v>20</v>
      </c>
      <c r="F2353" s="114">
        <v>8.75</v>
      </c>
      <c r="G2353" s="114">
        <f>F2353*(Dashboard!$C$21/50)^Dashboard!$C$22</f>
        <v>9.6416697639203441</v>
      </c>
      <c r="H2353" s="67">
        <v>0</v>
      </c>
      <c r="I2353">
        <f>IF(AND(Dashboard!$C$24&lt;G2353,G2353&lt;Dashboard!$C$25),1,0)</f>
        <v>1</v>
      </c>
      <c r="J2353">
        <f>IF((I2353*$Y$6*(0.5*Dashboard!$C$26*Dashboard!$C$27*(PI()*(Dashboard!$C$23/2)^2)*G2353^3)/10^3)&lt;$Y$6*Dashboard!$C$28,1,0)</f>
        <v>0</v>
      </c>
      <c r="K2353" s="95">
        <f>IF($Y$7*H2353*Dashboard!$C$31*Dashboard!$C$32/(10^3)&lt;Dashboard!$C$33*$Y$5,1,0)</f>
        <v>0</v>
      </c>
      <c r="L2353" s="39">
        <f>IF(J2353=1,I2353*$Y$6*(0.5*Dashboard!$C$26*Dashboard!$C$27*(PI()*(Dashboard!$C$23/2)^2)*G2353^3)/10^6,I2353*$Y$6*Dashboard!$C$28/10^3)</f>
        <v>48.24</v>
      </c>
      <c r="M2353">
        <f>IF(K2353=1,$Y$7*H2353*Dashboard!$C$31*Dashboard!$C$32/(10^6),$Y$5*Dashboard!$C$33/10^3)</f>
        <v>0</v>
      </c>
      <c r="N2353" s="70">
        <f t="shared" si="184"/>
        <v>48.24</v>
      </c>
      <c r="O2353" s="39">
        <f t="shared" si="187"/>
        <v>0.18784026079869601</v>
      </c>
      <c r="P2353" s="70">
        <f t="shared" si="188"/>
        <v>48.052159739201308</v>
      </c>
      <c r="Q2353">
        <f>IF(P2353&gt;Dashboard!$C$9*Dashboard!$C$10,1,0)</f>
        <v>1</v>
      </c>
      <c r="R2353" s="95">
        <f>IF(P2353&gt;Dashboard!$C$9,0,1)</f>
        <v>1</v>
      </c>
      <c r="S2353" s="73" cm="1">
        <f t="array" ref="S2353">_xlfn.IFS(Q2353=0,0,R2353=1,(P2353*10^3)/55,R2353=0,(Dashboard!$C$9*10^3)/55)</f>
        <v>873.67563162184194</v>
      </c>
      <c r="T2353" s="39">
        <f t="shared" si="185"/>
        <v>0</v>
      </c>
      <c r="U2353" s="63">
        <f t="shared" si="186"/>
        <v>1250.1980669973627</v>
      </c>
      <c r="AC2353" s="76"/>
      <c r="AD2353" s="76"/>
    </row>
    <row r="2354" spans="2:30" x14ac:dyDescent="0.2">
      <c r="B2354" s="59">
        <v>2014</v>
      </c>
      <c r="C2354">
        <v>4</v>
      </c>
      <c r="D2354">
        <v>8</v>
      </c>
      <c r="E2354">
        <v>21</v>
      </c>
      <c r="F2354" s="114">
        <v>8.06</v>
      </c>
      <c r="G2354" s="114">
        <f>F2354*(Dashboard!$C$21/50)^Dashboard!$C$22</f>
        <v>8.8813552339654827</v>
      </c>
      <c r="H2354" s="67">
        <v>0</v>
      </c>
      <c r="I2354">
        <f>IF(AND(Dashboard!$C$24&lt;G2354,G2354&lt;Dashboard!$C$25),1,0)</f>
        <v>1</v>
      </c>
      <c r="J2354">
        <f>IF((I2354*$Y$6*(0.5*Dashboard!$C$26*Dashboard!$C$27*(PI()*(Dashboard!$C$23/2)^2)*G2354^3)/10^3)&lt;$Y$6*Dashboard!$C$28,1,0)</f>
        <v>1</v>
      </c>
      <c r="K2354" s="95">
        <f>IF($Y$7*H2354*Dashboard!$C$31*Dashboard!$C$32/(10^3)&lt;Dashboard!$C$33*$Y$5,1,0)</f>
        <v>0</v>
      </c>
      <c r="L2354" s="39">
        <f>IF(J2354=1,I2354*$Y$6*(0.5*Dashboard!$C$26*Dashboard!$C$27*(PI()*(Dashboard!$C$23/2)^2)*G2354^3)/10^6,I2354*$Y$6*Dashboard!$C$28/10^3)</f>
        <v>40.199733472961363</v>
      </c>
      <c r="M2354">
        <f>IF(K2354=1,$Y$7*H2354*Dashboard!$C$31*Dashboard!$C$32/(10^6),$Y$5*Dashboard!$C$33/10^3)</f>
        <v>0</v>
      </c>
      <c r="N2354" s="70">
        <f t="shared" si="184"/>
        <v>40.199733472961363</v>
      </c>
      <c r="O2354" s="39">
        <f t="shared" si="187"/>
        <v>0.15653251284409478</v>
      </c>
      <c r="P2354" s="70">
        <f t="shared" si="188"/>
        <v>40.043200960117268</v>
      </c>
      <c r="Q2354">
        <f>IF(P2354&gt;Dashboard!$C$9*Dashboard!$C$10,1,0)</f>
        <v>1</v>
      </c>
      <c r="R2354" s="95">
        <f>IF(P2354&gt;Dashboard!$C$9,0,1)</f>
        <v>1</v>
      </c>
      <c r="S2354" s="73" cm="1">
        <f t="array" ref="S2354">_xlfn.IFS(Q2354=0,0,R2354=1,(P2354*10^3)/55,R2354=0,(Dashboard!$C$9*10^3)/55)</f>
        <v>728.05819927485948</v>
      </c>
      <c r="T2354" s="39">
        <f t="shared" si="185"/>
        <v>0</v>
      </c>
      <c r="U2354" s="63">
        <f t="shared" si="186"/>
        <v>1041.8248151265645</v>
      </c>
      <c r="AC2354" s="76"/>
      <c r="AD2354" s="76"/>
    </row>
    <row r="2355" spans="2:30" x14ac:dyDescent="0.2">
      <c r="B2355" s="59">
        <v>2014</v>
      </c>
      <c r="C2355">
        <v>4</v>
      </c>
      <c r="D2355">
        <v>8</v>
      </c>
      <c r="E2355">
        <v>22</v>
      </c>
      <c r="F2355" s="114">
        <v>7.38</v>
      </c>
      <c r="G2355" s="114">
        <f>F2355*(Dashboard!$C$21/50)^Dashboard!$C$22</f>
        <v>8.1320597551693865</v>
      </c>
      <c r="H2355" s="67">
        <v>0</v>
      </c>
      <c r="I2355">
        <f>IF(AND(Dashboard!$C$24&lt;G2355,G2355&lt;Dashboard!$C$25),1,0)</f>
        <v>1</v>
      </c>
      <c r="J2355">
        <f>IF((I2355*$Y$6*(0.5*Dashboard!$C$26*Dashboard!$C$27*(PI()*(Dashboard!$C$23/2)^2)*G2355^3)/10^3)&lt;$Y$6*Dashboard!$C$28,1,0)</f>
        <v>1</v>
      </c>
      <c r="K2355" s="95">
        <f>IF($Y$7*H2355*Dashboard!$C$31*Dashboard!$C$32/(10^3)&lt;Dashboard!$C$33*$Y$5,1,0)</f>
        <v>0</v>
      </c>
      <c r="L2355" s="39">
        <f>IF(J2355=1,I2355*$Y$6*(0.5*Dashboard!$C$26*Dashboard!$C$27*(PI()*(Dashboard!$C$23/2)^2)*G2355^3)/10^6,I2355*$Y$6*Dashboard!$C$28/10^3)</f>
        <v>30.859375551862584</v>
      </c>
      <c r="M2355">
        <f>IF(K2355=1,$Y$7*H2355*Dashboard!$C$31*Dashboard!$C$32/(10^6),$Y$5*Dashboard!$C$33/10^3)</f>
        <v>0</v>
      </c>
      <c r="N2355" s="70">
        <f t="shared" si="184"/>
        <v>30.859375551862584</v>
      </c>
      <c r="O2355" s="39">
        <f t="shared" si="187"/>
        <v>0.1201623787675533</v>
      </c>
      <c r="P2355" s="70">
        <f t="shared" si="188"/>
        <v>30.739213173095031</v>
      </c>
      <c r="Q2355">
        <f>IF(P2355&gt;Dashboard!$C$9*Dashboard!$C$10,1,0)</f>
        <v>1</v>
      </c>
      <c r="R2355" s="95">
        <f>IF(P2355&gt;Dashboard!$C$9,0,1)</f>
        <v>1</v>
      </c>
      <c r="S2355" s="73" cm="1">
        <f t="array" ref="S2355">_xlfn.IFS(Q2355=0,0,R2355=1,(P2355*10^3)/55,R2355=0,(Dashboard!$C$9*10^3)/55)</f>
        <v>558.89478496536424</v>
      </c>
      <c r="T2355" s="39">
        <f t="shared" si="185"/>
        <v>0</v>
      </c>
      <c r="U2355" s="63">
        <f t="shared" si="186"/>
        <v>799.75811906476531</v>
      </c>
      <c r="AC2355" s="76"/>
      <c r="AD2355" s="76"/>
    </row>
    <row r="2356" spans="2:30" x14ac:dyDescent="0.2">
      <c r="B2356" s="59">
        <v>2014</v>
      </c>
      <c r="C2356">
        <v>4</v>
      </c>
      <c r="D2356">
        <v>8</v>
      </c>
      <c r="E2356">
        <v>23</v>
      </c>
      <c r="F2356" s="114">
        <v>6.54</v>
      </c>
      <c r="G2356" s="114">
        <f>F2356*(Dashboard!$C$21/50)^Dashboard!$C$22</f>
        <v>7.2064594578330334</v>
      </c>
      <c r="H2356" s="67">
        <v>0</v>
      </c>
      <c r="I2356">
        <f>IF(AND(Dashboard!$C$24&lt;G2356,G2356&lt;Dashboard!$C$25),1,0)</f>
        <v>1</v>
      </c>
      <c r="J2356">
        <f>IF((I2356*$Y$6*(0.5*Dashboard!$C$26*Dashboard!$C$27*(PI()*(Dashboard!$C$23/2)^2)*G2356^3)/10^3)&lt;$Y$6*Dashboard!$C$28,1,0)</f>
        <v>1</v>
      </c>
      <c r="K2356" s="95">
        <f>IF($Y$7*H2356*Dashboard!$C$31*Dashboard!$C$32/(10^3)&lt;Dashboard!$C$33*$Y$5,1,0)</f>
        <v>0</v>
      </c>
      <c r="L2356" s="39">
        <f>IF(J2356=1,I2356*$Y$6*(0.5*Dashboard!$C$26*Dashboard!$C$27*(PI()*(Dashboard!$C$23/2)^2)*G2356^3)/10^6,I2356*$Y$6*Dashboard!$C$28/10^3)</f>
        <v>21.475896053588492</v>
      </c>
      <c r="M2356">
        <f>IF(K2356=1,$Y$7*H2356*Dashboard!$C$31*Dashboard!$C$32/(10^6),$Y$5*Dashboard!$C$33/10^3)</f>
        <v>0</v>
      </c>
      <c r="N2356" s="70">
        <f t="shared" si="184"/>
        <v>21.475896053588492</v>
      </c>
      <c r="O2356" s="39">
        <f t="shared" si="187"/>
        <v>8.3624334900326461E-2</v>
      </c>
      <c r="P2356" s="70">
        <f t="shared" si="188"/>
        <v>21.392271718688168</v>
      </c>
      <c r="Q2356">
        <f>IF(P2356&gt;Dashboard!$C$9*Dashboard!$C$10,1,0)</f>
        <v>1</v>
      </c>
      <c r="R2356" s="95">
        <f>IF(P2356&gt;Dashboard!$C$9,0,1)</f>
        <v>1</v>
      </c>
      <c r="S2356" s="73" cm="1">
        <f t="array" ref="S2356">_xlfn.IFS(Q2356=0,0,R2356=1,(P2356*10^3)/55,R2356=0,(Dashboard!$C$9*10^3)/55)</f>
        <v>388.9503948852394</v>
      </c>
      <c r="T2356" s="39">
        <f t="shared" si="185"/>
        <v>0</v>
      </c>
      <c r="U2356" s="63">
        <f t="shared" si="186"/>
        <v>556.57387506701127</v>
      </c>
      <c r="AC2356" s="76"/>
      <c r="AD2356" s="76"/>
    </row>
    <row r="2357" spans="2:30" x14ac:dyDescent="0.2">
      <c r="B2357" s="59">
        <v>2014</v>
      </c>
      <c r="C2357">
        <v>4</v>
      </c>
      <c r="D2357">
        <v>9</v>
      </c>
      <c r="E2357">
        <v>0</v>
      </c>
      <c r="F2357" s="114">
        <v>5.52</v>
      </c>
      <c r="G2357" s="114">
        <f>F2357*(Dashboard!$C$21/50)^Dashboard!$C$22</f>
        <v>6.0825162396388901</v>
      </c>
      <c r="H2357" s="67">
        <v>0</v>
      </c>
      <c r="I2357">
        <f>IF(AND(Dashboard!$C$24&lt;G2357,G2357&lt;Dashboard!$C$25),1,0)</f>
        <v>1</v>
      </c>
      <c r="J2357">
        <f>IF((I2357*$Y$6*(0.5*Dashboard!$C$26*Dashboard!$C$27*(PI()*(Dashboard!$C$23/2)^2)*G2357^3)/10^3)&lt;$Y$6*Dashboard!$C$28,1,0)</f>
        <v>1</v>
      </c>
      <c r="K2357" s="95">
        <f>IF($Y$7*H2357*Dashboard!$C$31*Dashboard!$C$32/(10^3)&lt;Dashboard!$C$33*$Y$5,1,0)</f>
        <v>0</v>
      </c>
      <c r="L2357" s="39">
        <f>IF(J2357=1,I2357*$Y$6*(0.5*Dashboard!$C$26*Dashboard!$C$27*(PI()*(Dashboard!$C$23/2)^2)*G2357^3)/10^6,I2357*$Y$6*Dashboard!$C$28/10^3)</f>
        <v>12.913241746846371</v>
      </c>
      <c r="M2357">
        <f>IF(K2357=1,$Y$7*H2357*Dashboard!$C$31*Dashboard!$C$32/(10^6),$Y$5*Dashboard!$C$33/10^3)</f>
        <v>0</v>
      </c>
      <c r="N2357" s="70">
        <f t="shared" si="184"/>
        <v>12.913241746846371</v>
      </c>
      <c r="O2357" s="39">
        <f t="shared" si="187"/>
        <v>5.02824771451955E-2</v>
      </c>
      <c r="P2357" s="70">
        <f t="shared" si="188"/>
        <v>12.862959269701175</v>
      </c>
      <c r="Q2357">
        <f>IF(P2357&gt;Dashboard!$C$9*Dashboard!$C$10,1,0)</f>
        <v>1</v>
      </c>
      <c r="R2357" s="95">
        <f>IF(P2357&gt;Dashboard!$C$9,0,1)</f>
        <v>1</v>
      </c>
      <c r="S2357" s="73" cm="1">
        <f t="array" ref="S2357">_xlfn.IFS(Q2357=0,0,R2357=1,(P2357*10^3)/55,R2357=0,(Dashboard!$C$9*10^3)/55)</f>
        <v>233.87198672183956</v>
      </c>
      <c r="T2357" s="39">
        <f t="shared" si="185"/>
        <v>0</v>
      </c>
      <c r="U2357" s="63">
        <f t="shared" si="186"/>
        <v>334.66231074993743</v>
      </c>
      <c r="AC2357" s="76"/>
      <c r="AD2357" s="76"/>
    </row>
    <row r="2358" spans="2:30" x14ac:dyDescent="0.2">
      <c r="B2358" s="59">
        <v>2014</v>
      </c>
      <c r="C2358">
        <v>4</v>
      </c>
      <c r="D2358">
        <v>9</v>
      </c>
      <c r="E2358">
        <v>1</v>
      </c>
      <c r="F2358" s="114">
        <v>4.47</v>
      </c>
      <c r="G2358" s="114">
        <f>F2358*(Dashboard!$C$21/50)^Dashboard!$C$22</f>
        <v>4.925515867968449</v>
      </c>
      <c r="H2358" s="67">
        <v>0</v>
      </c>
      <c r="I2358">
        <f>IF(AND(Dashboard!$C$24&lt;G2358,G2358&lt;Dashboard!$C$25),1,0)</f>
        <v>1</v>
      </c>
      <c r="J2358">
        <f>IF((I2358*$Y$6*(0.5*Dashboard!$C$26*Dashboard!$C$27*(PI()*(Dashboard!$C$23/2)^2)*G2358^3)/10^3)&lt;$Y$6*Dashboard!$C$28,1,0)</f>
        <v>1</v>
      </c>
      <c r="K2358" s="95">
        <f>IF($Y$7*H2358*Dashboard!$C$31*Dashboard!$C$32/(10^3)&lt;Dashboard!$C$33*$Y$5,1,0)</f>
        <v>0</v>
      </c>
      <c r="L2358" s="39">
        <f>IF(J2358=1,I2358*$Y$6*(0.5*Dashboard!$C$26*Dashboard!$C$27*(PI()*(Dashboard!$C$23/2)^2)*G2358^3)/10^6,I2358*$Y$6*Dashboard!$C$28/10^3)</f>
        <v>6.8571021261465921</v>
      </c>
      <c r="M2358">
        <f>IF(K2358=1,$Y$7*H2358*Dashboard!$C$31*Dashboard!$C$32/(10^6),$Y$5*Dashboard!$C$33/10^3)</f>
        <v>0</v>
      </c>
      <c r="N2358" s="70">
        <f t="shared" si="184"/>
        <v>6.8571021261465921</v>
      </c>
      <c r="O2358" s="39">
        <f t="shared" si="187"/>
        <v>2.6700660275677211E-2</v>
      </c>
      <c r="P2358" s="70">
        <f t="shared" si="188"/>
        <v>6.8304014658709145</v>
      </c>
      <c r="Q2358">
        <f>IF(P2358&gt;Dashboard!$C$9*Dashboard!$C$10,1,0)</f>
        <v>1</v>
      </c>
      <c r="R2358" s="95">
        <f>IF(P2358&gt;Dashboard!$C$9,0,1)</f>
        <v>1</v>
      </c>
      <c r="S2358" s="73" cm="1">
        <f t="array" ref="S2358">_xlfn.IFS(Q2358=0,0,R2358=1,(P2358*10^3)/55,R2358=0,(Dashboard!$C$9*10^3)/55)</f>
        <v>124.18911756128936</v>
      </c>
      <c r="T2358" s="39">
        <f t="shared" si="185"/>
        <v>0</v>
      </c>
      <c r="U2358" s="63">
        <f t="shared" si="186"/>
        <v>177.71011242354842</v>
      </c>
      <c r="AC2358" s="76"/>
      <c r="AD2358" s="76"/>
    </row>
    <row r="2359" spans="2:30" x14ac:dyDescent="0.2">
      <c r="B2359" s="59">
        <v>2014</v>
      </c>
      <c r="C2359">
        <v>4</v>
      </c>
      <c r="D2359">
        <v>9</v>
      </c>
      <c r="E2359">
        <v>2</v>
      </c>
      <c r="F2359" s="114">
        <v>3.64</v>
      </c>
      <c r="G2359" s="114">
        <f>F2359*(Dashboard!$C$21/50)^Dashboard!$C$22</f>
        <v>4.010934621790863</v>
      </c>
      <c r="H2359" s="67">
        <v>0</v>
      </c>
      <c r="I2359">
        <f>IF(AND(Dashboard!$C$24&lt;G2359,G2359&lt;Dashboard!$C$25),1,0)</f>
        <v>1</v>
      </c>
      <c r="J2359">
        <f>IF((I2359*$Y$6*(0.5*Dashboard!$C$26*Dashboard!$C$27*(PI()*(Dashboard!$C$23/2)^2)*G2359^3)/10^3)&lt;$Y$6*Dashboard!$C$28,1,0)</f>
        <v>1</v>
      </c>
      <c r="K2359" s="95">
        <f>IF($Y$7*H2359*Dashboard!$C$31*Dashboard!$C$32/(10^3)&lt;Dashboard!$C$33*$Y$5,1,0)</f>
        <v>0</v>
      </c>
      <c r="L2359" s="39">
        <f>IF(J2359=1,I2359*$Y$6*(0.5*Dashboard!$C$26*Dashboard!$C$27*(PI()*(Dashboard!$C$23/2)^2)*G2359^3)/10^6,I2359*$Y$6*Dashboard!$C$28/10^3)</f>
        <v>3.7027313164984714</v>
      </c>
      <c r="M2359">
        <f>IF(K2359=1,$Y$7*H2359*Dashboard!$C$31*Dashboard!$C$32/(10^6),$Y$5*Dashboard!$C$33/10^3)</f>
        <v>0</v>
      </c>
      <c r="N2359" s="70">
        <f t="shared" si="184"/>
        <v>3.7027313164984714</v>
      </c>
      <c r="O2359" s="39">
        <f t="shared" si="187"/>
        <v>1.4417952242093114E-2</v>
      </c>
      <c r="P2359" s="70">
        <f t="shared" si="188"/>
        <v>3.6883133642563783</v>
      </c>
      <c r="Q2359">
        <f>IF(P2359&gt;Dashboard!$C$9*Dashboard!$C$10,1,0)</f>
        <v>0</v>
      </c>
      <c r="R2359" s="95">
        <f>IF(P2359&gt;Dashboard!$C$9,0,1)</f>
        <v>1</v>
      </c>
      <c r="S2359" s="73" cm="1">
        <f t="array" ref="S2359">_xlfn.IFS(Q2359=0,0,R2359=1,(P2359*10^3)/55,R2359=0,(Dashboard!$C$9*10^3)/55)</f>
        <v>0</v>
      </c>
      <c r="T2359" s="39">
        <f t="shared" si="185"/>
        <v>0</v>
      </c>
      <c r="U2359" s="63">
        <f t="shared" si="186"/>
        <v>95.960769786421835</v>
      </c>
      <c r="AC2359" s="76"/>
      <c r="AD2359" s="76"/>
    </row>
    <row r="2360" spans="2:30" x14ac:dyDescent="0.2">
      <c r="B2360" s="59">
        <v>2014</v>
      </c>
      <c r="C2360">
        <v>4</v>
      </c>
      <c r="D2360">
        <v>9</v>
      </c>
      <c r="E2360">
        <v>3</v>
      </c>
      <c r="F2360" s="114">
        <v>3.33</v>
      </c>
      <c r="G2360" s="114">
        <f>F2360*(Dashboard!$C$21/50)^Dashboard!$C$22</f>
        <v>3.6693440358691136</v>
      </c>
      <c r="H2360" s="67">
        <v>0</v>
      </c>
      <c r="I2360">
        <f>IF(AND(Dashboard!$C$24&lt;G2360,G2360&lt;Dashboard!$C$25),1,0)</f>
        <v>1</v>
      </c>
      <c r="J2360">
        <f>IF((I2360*$Y$6*(0.5*Dashboard!$C$26*Dashboard!$C$27*(PI()*(Dashboard!$C$23/2)^2)*G2360^3)/10^3)&lt;$Y$6*Dashboard!$C$28,1,0)</f>
        <v>1</v>
      </c>
      <c r="K2360" s="95">
        <f>IF($Y$7*H2360*Dashboard!$C$31*Dashboard!$C$32/(10^3)&lt;Dashboard!$C$33*$Y$5,1,0)</f>
        <v>0</v>
      </c>
      <c r="L2360" s="39">
        <f>IF(J2360=1,I2360*$Y$6*(0.5*Dashboard!$C$26*Dashboard!$C$27*(PI()*(Dashboard!$C$23/2)^2)*G2360^3)/10^6,I2360*$Y$6*Dashboard!$C$28/10^3)</f>
        <v>2.8349848918118128</v>
      </c>
      <c r="M2360">
        <f>IF(K2360=1,$Y$7*H2360*Dashboard!$C$31*Dashboard!$C$32/(10^6),$Y$5*Dashboard!$C$33/10^3)</f>
        <v>0</v>
      </c>
      <c r="N2360" s="70">
        <f t="shared" si="184"/>
        <v>2.8349848918118128</v>
      </c>
      <c r="O2360" s="39">
        <f t="shared" si="187"/>
        <v>1.1039060975089011E-2</v>
      </c>
      <c r="P2360" s="70">
        <f t="shared" si="188"/>
        <v>2.8239458308367236</v>
      </c>
      <c r="Q2360">
        <f>IF(P2360&gt;Dashboard!$C$9*Dashboard!$C$10,1,0)</f>
        <v>0</v>
      </c>
      <c r="R2360" s="95">
        <f>IF(P2360&gt;Dashboard!$C$9,0,1)</f>
        <v>1</v>
      </c>
      <c r="S2360" s="73" cm="1">
        <f t="array" ref="S2360">_xlfn.IFS(Q2360=0,0,R2360=1,(P2360*10^3)/55,R2360=0,(Dashboard!$C$9*10^3)/55)</f>
        <v>0</v>
      </c>
      <c r="T2360" s="39">
        <f t="shared" si="185"/>
        <v>0</v>
      </c>
      <c r="U2360" s="63">
        <f t="shared" si="186"/>
        <v>73.472069479889214</v>
      </c>
      <c r="AC2360" s="76"/>
      <c r="AD2360" s="76"/>
    </row>
    <row r="2361" spans="2:30" x14ac:dyDescent="0.2">
      <c r="B2361" s="59">
        <v>2014</v>
      </c>
      <c r="C2361">
        <v>4</v>
      </c>
      <c r="D2361">
        <v>9</v>
      </c>
      <c r="E2361">
        <v>4</v>
      </c>
      <c r="F2361" s="114">
        <v>3.5</v>
      </c>
      <c r="G2361" s="114">
        <f>F2361*(Dashboard!$C$21/50)^Dashboard!$C$22</f>
        <v>3.8566679055681372</v>
      </c>
      <c r="H2361" s="67">
        <v>0</v>
      </c>
      <c r="I2361">
        <f>IF(AND(Dashboard!$C$24&lt;G2361,G2361&lt;Dashboard!$C$25),1,0)</f>
        <v>1</v>
      </c>
      <c r="J2361">
        <f>IF((I2361*$Y$6*(0.5*Dashboard!$C$26*Dashboard!$C$27*(PI()*(Dashboard!$C$23/2)^2)*G2361^3)/10^3)&lt;$Y$6*Dashboard!$C$28,1,0)</f>
        <v>1</v>
      </c>
      <c r="K2361" s="95">
        <f>IF($Y$7*H2361*Dashboard!$C$31*Dashboard!$C$32/(10^3)&lt;Dashboard!$C$33*$Y$5,1,0)</f>
        <v>0</v>
      </c>
      <c r="L2361" s="39">
        <f>IF(J2361=1,I2361*$Y$6*(0.5*Dashboard!$C$26*Dashboard!$C$27*(PI()*(Dashboard!$C$23/2)^2)*G2361^3)/10^6,I2361*$Y$6*Dashboard!$C$28/10^3)</f>
        <v>3.2917146575039036</v>
      </c>
      <c r="M2361">
        <f>IF(K2361=1,$Y$7*H2361*Dashboard!$C$31*Dashboard!$C$32/(10^6),$Y$5*Dashboard!$C$33/10^3)</f>
        <v>0</v>
      </c>
      <c r="N2361" s="70">
        <f t="shared" si="184"/>
        <v>3.2917146575039036</v>
      </c>
      <c r="O2361" s="39">
        <f t="shared" si="187"/>
        <v>1.281750704271193E-2</v>
      </c>
      <c r="P2361" s="70">
        <f t="shared" si="188"/>
        <v>3.2788971504611917</v>
      </c>
      <c r="Q2361">
        <f>IF(P2361&gt;Dashboard!$C$9*Dashboard!$C$10,1,0)</f>
        <v>0</v>
      </c>
      <c r="R2361" s="95">
        <f>IF(P2361&gt;Dashboard!$C$9,0,1)</f>
        <v>1</v>
      </c>
      <c r="S2361" s="73" cm="1">
        <f t="array" ref="S2361">_xlfn.IFS(Q2361=0,0,R2361=1,(P2361*10^3)/55,R2361=0,(Dashboard!$C$9*10^3)/55)</f>
        <v>0</v>
      </c>
      <c r="T2361" s="39">
        <f t="shared" si="185"/>
        <v>0</v>
      </c>
      <c r="U2361" s="63">
        <f t="shared" si="186"/>
        <v>85.308774915386948</v>
      </c>
      <c r="AC2361" s="76"/>
      <c r="AD2361" s="76"/>
    </row>
    <row r="2362" spans="2:30" x14ac:dyDescent="0.2">
      <c r="B2362" s="59">
        <v>2014</v>
      </c>
      <c r="C2362">
        <v>4</v>
      </c>
      <c r="D2362">
        <v>9</v>
      </c>
      <c r="E2362">
        <v>5</v>
      </c>
      <c r="F2362" s="114">
        <v>4.3</v>
      </c>
      <c r="G2362" s="114">
        <f>F2362*(Dashboard!$C$21/50)^Dashboard!$C$22</f>
        <v>4.7381919982694258</v>
      </c>
      <c r="H2362" s="67">
        <v>0</v>
      </c>
      <c r="I2362">
        <f>IF(AND(Dashboard!$C$24&lt;G2362,G2362&lt;Dashboard!$C$25),1,0)</f>
        <v>1</v>
      </c>
      <c r="J2362">
        <f>IF((I2362*$Y$6*(0.5*Dashboard!$C$26*Dashboard!$C$27*(PI()*(Dashboard!$C$23/2)^2)*G2362^3)/10^3)&lt;$Y$6*Dashboard!$C$28,1,0)</f>
        <v>1</v>
      </c>
      <c r="K2362" s="95">
        <f>IF($Y$7*H2362*Dashboard!$C$31*Dashboard!$C$32/(10^3)&lt;Dashboard!$C$33*$Y$5,1,0)</f>
        <v>0</v>
      </c>
      <c r="L2362" s="39">
        <f>IF(J2362=1,I2362*$Y$6*(0.5*Dashboard!$C$26*Dashboard!$C$27*(PI()*(Dashboard!$C$23/2)^2)*G2362^3)/10^6,I2362*$Y$6*Dashboard!$C$28/10^3)</f>
        <v>6.104124951000883</v>
      </c>
      <c r="M2362">
        <f>IF(K2362=1,$Y$7*H2362*Dashboard!$C$31*Dashboard!$C$32/(10^6),$Y$5*Dashboard!$C$33/10^3)</f>
        <v>0</v>
      </c>
      <c r="N2362" s="70">
        <f t="shared" si="184"/>
        <v>6.104124951000883</v>
      </c>
      <c r="O2362" s="39">
        <f t="shared" si="187"/>
        <v>2.3768665479764372E-2</v>
      </c>
      <c r="P2362" s="70">
        <f t="shared" si="188"/>
        <v>6.0803562855211188</v>
      </c>
      <c r="Q2362">
        <f>IF(P2362&gt;Dashboard!$C$9*Dashboard!$C$10,1,0)</f>
        <v>1</v>
      </c>
      <c r="R2362" s="95">
        <f>IF(P2362&gt;Dashboard!$C$9,0,1)</f>
        <v>1</v>
      </c>
      <c r="S2362" s="73" cm="1">
        <f t="array" ref="S2362">_xlfn.IFS(Q2362=0,0,R2362=1,(P2362*10^3)/55,R2362=0,(Dashboard!$C$9*10^3)/55)</f>
        <v>110.55193246402034</v>
      </c>
      <c r="T2362" s="39">
        <f t="shared" si="185"/>
        <v>0</v>
      </c>
      <c r="U2362" s="63">
        <f t="shared" si="186"/>
        <v>158.19579631947917</v>
      </c>
      <c r="AC2362" s="76"/>
      <c r="AD2362" s="76"/>
    </row>
    <row r="2363" spans="2:30" x14ac:dyDescent="0.2">
      <c r="B2363" s="59">
        <v>2014</v>
      </c>
      <c r="C2363">
        <v>4</v>
      </c>
      <c r="D2363">
        <v>9</v>
      </c>
      <c r="E2363">
        <v>6</v>
      </c>
      <c r="F2363" s="114">
        <v>5.48</v>
      </c>
      <c r="G2363" s="114">
        <f>F2363*(Dashboard!$C$21/50)^Dashboard!$C$22</f>
        <v>6.038440035003827</v>
      </c>
      <c r="H2363" s="67">
        <v>0</v>
      </c>
      <c r="I2363">
        <f>IF(AND(Dashboard!$C$24&lt;G2363,G2363&lt;Dashboard!$C$25),1,0)</f>
        <v>1</v>
      </c>
      <c r="J2363">
        <f>IF((I2363*$Y$6*(0.5*Dashboard!$C$26*Dashboard!$C$27*(PI()*(Dashboard!$C$23/2)^2)*G2363^3)/10^3)&lt;$Y$6*Dashboard!$C$28,1,0)</f>
        <v>1</v>
      </c>
      <c r="K2363" s="95">
        <f>IF($Y$7*H2363*Dashboard!$C$31*Dashboard!$C$32/(10^3)&lt;Dashboard!$C$33*$Y$5,1,0)</f>
        <v>0</v>
      </c>
      <c r="L2363" s="39">
        <f>IF(J2363=1,I2363*$Y$6*(0.5*Dashboard!$C$26*Dashboard!$C$27*(PI()*(Dashboard!$C$23/2)^2)*G2363^3)/10^6,I2363*$Y$6*Dashboard!$C$28/10^3)</f>
        <v>12.634548408673229</v>
      </c>
      <c r="M2363">
        <f>IF(K2363=1,$Y$7*H2363*Dashboard!$C$31*Dashboard!$C$32/(10^6),$Y$5*Dashboard!$C$33/10^3)</f>
        <v>0</v>
      </c>
      <c r="N2363" s="70">
        <f t="shared" si="184"/>
        <v>12.634548408673229</v>
      </c>
      <c r="O2363" s="39">
        <f t="shared" si="187"/>
        <v>4.9197281678253088E-2</v>
      </c>
      <c r="P2363" s="70">
        <f t="shared" si="188"/>
        <v>12.585351126994976</v>
      </c>
      <c r="Q2363">
        <f>IF(P2363&gt;Dashboard!$C$9*Dashboard!$C$10,1,0)</f>
        <v>1</v>
      </c>
      <c r="R2363" s="95">
        <f>IF(P2363&gt;Dashboard!$C$9,0,1)</f>
        <v>1</v>
      </c>
      <c r="S2363" s="73" cm="1">
        <f t="array" ref="S2363">_xlfn.IFS(Q2363=0,0,R2363=1,(P2363*10^3)/55,R2363=0,(Dashboard!$C$9*10^3)/55)</f>
        <v>228.82456594536319</v>
      </c>
      <c r="T2363" s="39">
        <f t="shared" si="185"/>
        <v>0</v>
      </c>
      <c r="U2363" s="63">
        <f t="shared" si="186"/>
        <v>327.43963511417655</v>
      </c>
      <c r="AC2363" s="76"/>
      <c r="AD2363" s="76"/>
    </row>
    <row r="2364" spans="2:30" x14ac:dyDescent="0.2">
      <c r="B2364" s="59">
        <v>2014</v>
      </c>
      <c r="C2364">
        <v>4</v>
      </c>
      <c r="D2364">
        <v>9</v>
      </c>
      <c r="E2364">
        <v>7</v>
      </c>
      <c r="F2364" s="114">
        <v>6.3</v>
      </c>
      <c r="G2364" s="114">
        <f>F2364*(Dashboard!$C$21/50)^Dashboard!$C$22</f>
        <v>6.9420022300226467</v>
      </c>
      <c r="H2364" s="67">
        <v>120.42</v>
      </c>
      <c r="I2364">
        <f>IF(AND(Dashboard!$C$24&lt;G2364,G2364&lt;Dashboard!$C$25),1,0)</f>
        <v>1</v>
      </c>
      <c r="J2364">
        <f>IF((I2364*$Y$6*(0.5*Dashboard!$C$26*Dashboard!$C$27*(PI()*(Dashboard!$C$23/2)^2)*G2364^3)/10^3)&lt;$Y$6*Dashboard!$C$28,1,0)</f>
        <v>1</v>
      </c>
      <c r="K2364" s="95">
        <f>IF($Y$7*H2364*Dashboard!$C$31*Dashboard!$C$32/(10^3)&lt;Dashboard!$C$33*$Y$5,1,0)</f>
        <v>0</v>
      </c>
      <c r="L2364" s="39">
        <f>IF(J2364=1,I2364*$Y$6*(0.5*Dashboard!$C$26*Dashboard!$C$27*(PI()*(Dashboard!$C$23/2)^2)*G2364^3)/10^6,I2364*$Y$6*Dashboard!$C$28/10^3)</f>
        <v>19.197279882562764</v>
      </c>
      <c r="M2364">
        <f>IF(K2364=1,$Y$7*H2364*Dashboard!$C$31*Dashboard!$C$32/(10^6),$Y$5*Dashboard!$C$33/10^3)</f>
        <v>0</v>
      </c>
      <c r="N2364" s="70">
        <f t="shared" si="184"/>
        <v>19.197279882562764</v>
      </c>
      <c r="O2364" s="39">
        <f t="shared" si="187"/>
        <v>7.4751701073095977E-2</v>
      </c>
      <c r="P2364" s="70">
        <f t="shared" si="188"/>
        <v>19.122528181489667</v>
      </c>
      <c r="Q2364">
        <f>IF(P2364&gt;Dashboard!$C$9*Dashboard!$C$10,1,0)</f>
        <v>1</v>
      </c>
      <c r="R2364" s="95">
        <f>IF(P2364&gt;Dashboard!$C$9,0,1)</f>
        <v>1</v>
      </c>
      <c r="S2364" s="73" cm="1">
        <f t="array" ref="S2364">_xlfn.IFS(Q2364=0,0,R2364=1,(P2364*10^3)/55,R2364=0,(Dashboard!$C$9*10^3)/55)</f>
        <v>347.6823305725394</v>
      </c>
      <c r="T2364" s="39">
        <f t="shared" si="185"/>
        <v>0</v>
      </c>
      <c r="U2364" s="63">
        <f t="shared" si="186"/>
        <v>497.52077530653662</v>
      </c>
      <c r="AC2364" s="76"/>
      <c r="AD2364" s="76"/>
    </row>
    <row r="2365" spans="2:30" x14ac:dyDescent="0.2">
      <c r="B2365" s="59">
        <v>2014</v>
      </c>
      <c r="C2365">
        <v>4</v>
      </c>
      <c r="D2365">
        <v>9</v>
      </c>
      <c r="E2365">
        <v>8</v>
      </c>
      <c r="F2365" s="114">
        <v>6.68</v>
      </c>
      <c r="G2365" s="114">
        <f>F2365*(Dashboard!$C$21/50)^Dashboard!$C$22</f>
        <v>7.3607261740557588</v>
      </c>
      <c r="H2365" s="67">
        <v>350.74</v>
      </c>
      <c r="I2365">
        <f>IF(AND(Dashboard!$C$24&lt;G2365,G2365&lt;Dashboard!$C$25),1,0)</f>
        <v>1</v>
      </c>
      <c r="J2365">
        <f>IF((I2365*$Y$6*(0.5*Dashboard!$C$26*Dashboard!$C$27*(PI()*(Dashboard!$C$23/2)^2)*G2365^3)/10^3)&lt;$Y$6*Dashboard!$C$28,1,0)</f>
        <v>1</v>
      </c>
      <c r="K2365" s="95">
        <f>IF($Y$7*H2365*Dashboard!$C$31*Dashboard!$C$32/(10^3)&lt;Dashboard!$C$33*$Y$5,1,0)</f>
        <v>0</v>
      </c>
      <c r="L2365" s="39">
        <f>IF(J2365=1,I2365*$Y$6*(0.5*Dashboard!$C$26*Dashboard!$C$27*(PI()*(Dashboard!$C$23/2)^2)*G2365^3)/10^6,I2365*$Y$6*Dashboard!$C$28/10^3)</f>
        <v>22.884816567427514</v>
      </c>
      <c r="M2365">
        <f>IF(K2365=1,$Y$7*H2365*Dashboard!$C$31*Dashboard!$C$32/(10^6),$Y$5*Dashboard!$C$33/10^3)</f>
        <v>0</v>
      </c>
      <c r="N2365" s="70">
        <f t="shared" si="184"/>
        <v>22.884816567427514</v>
      </c>
      <c r="O2365" s="39">
        <f t="shared" si="187"/>
        <v>8.911048740372933E-2</v>
      </c>
      <c r="P2365" s="70">
        <f t="shared" si="188"/>
        <v>22.795706080023784</v>
      </c>
      <c r="Q2365">
        <f>IF(P2365&gt;Dashboard!$C$9*Dashboard!$C$10,1,0)</f>
        <v>1</v>
      </c>
      <c r="R2365" s="95">
        <f>IF(P2365&gt;Dashboard!$C$9,0,1)</f>
        <v>1</v>
      </c>
      <c r="S2365" s="73" cm="1">
        <f t="array" ref="S2365">_xlfn.IFS(Q2365=0,0,R2365=1,(P2365*10^3)/55,R2365=0,(Dashboard!$C$9*10^3)/55)</f>
        <v>414.46738327315973</v>
      </c>
      <c r="T2365" s="39">
        <f t="shared" si="185"/>
        <v>0</v>
      </c>
      <c r="U2365" s="63">
        <f t="shared" si="186"/>
        <v>593.08775779824009</v>
      </c>
      <c r="AC2365" s="76"/>
      <c r="AD2365" s="76"/>
    </row>
    <row r="2366" spans="2:30" x14ac:dyDescent="0.2">
      <c r="B2366" s="59">
        <v>2014</v>
      </c>
      <c r="C2366">
        <v>4</v>
      </c>
      <c r="D2366">
        <v>9</v>
      </c>
      <c r="E2366">
        <v>9</v>
      </c>
      <c r="F2366" s="114">
        <v>7.45</v>
      </c>
      <c r="G2366" s="114">
        <f>F2366*(Dashboard!$C$21/50)^Dashboard!$C$22</f>
        <v>8.2091931132807492</v>
      </c>
      <c r="H2366" s="67">
        <v>544.66999999999996</v>
      </c>
      <c r="I2366">
        <f>IF(AND(Dashboard!$C$24&lt;G2366,G2366&lt;Dashboard!$C$25),1,0)</f>
        <v>1</v>
      </c>
      <c r="J2366">
        <f>IF((I2366*$Y$6*(0.5*Dashboard!$C$26*Dashboard!$C$27*(PI()*(Dashboard!$C$23/2)^2)*G2366^3)/10^3)&lt;$Y$6*Dashboard!$C$28,1,0)</f>
        <v>1</v>
      </c>
      <c r="K2366" s="95">
        <f>IF($Y$7*H2366*Dashboard!$C$31*Dashboard!$C$32/(10^3)&lt;Dashboard!$C$33*$Y$5,1,0)</f>
        <v>0</v>
      </c>
      <c r="L2366" s="39">
        <f>IF(J2366=1,I2366*$Y$6*(0.5*Dashboard!$C$26*Dashboard!$C$27*(PI()*(Dashboard!$C$23/2)^2)*G2366^3)/10^6,I2366*$Y$6*Dashboard!$C$28/10^3)</f>
        <v>31.745843176604605</v>
      </c>
      <c r="M2366">
        <f>IF(K2366=1,$Y$7*H2366*Dashboard!$C$31*Dashboard!$C$32/(10^6),$Y$5*Dashboard!$C$33/10^3)</f>
        <v>0</v>
      </c>
      <c r="N2366" s="70">
        <f t="shared" si="184"/>
        <v>31.745843176604605</v>
      </c>
      <c r="O2366" s="39">
        <f t="shared" si="187"/>
        <v>0.1236141679429501</v>
      </c>
      <c r="P2366" s="70">
        <f t="shared" si="188"/>
        <v>31.622229008661655</v>
      </c>
      <c r="Q2366">
        <f>IF(P2366&gt;Dashboard!$C$9*Dashboard!$C$10,1,0)</f>
        <v>1</v>
      </c>
      <c r="R2366" s="95">
        <f>IF(P2366&gt;Dashboard!$C$9,0,1)</f>
        <v>1</v>
      </c>
      <c r="S2366" s="73" cm="1">
        <f t="array" ref="S2366">_xlfn.IFS(Q2366=0,0,R2366=1,(P2366*10^3)/55,R2366=0,(Dashboard!$C$9*10^3)/55)</f>
        <v>574.94961833930279</v>
      </c>
      <c r="T2366" s="39">
        <f t="shared" si="185"/>
        <v>0</v>
      </c>
      <c r="U2366" s="63">
        <f t="shared" si="186"/>
        <v>822.73200196087259</v>
      </c>
      <c r="AC2366" s="76"/>
      <c r="AD2366" s="76"/>
    </row>
    <row r="2367" spans="2:30" x14ac:dyDescent="0.2">
      <c r="B2367" s="59">
        <v>2014</v>
      </c>
      <c r="C2367">
        <v>4</v>
      </c>
      <c r="D2367">
        <v>9</v>
      </c>
      <c r="E2367">
        <v>10</v>
      </c>
      <c r="F2367" s="114">
        <v>7.39</v>
      </c>
      <c r="G2367" s="114">
        <f>F2367*(Dashboard!$C$21/50)^Dashboard!$C$22</f>
        <v>8.1430788063281518</v>
      </c>
      <c r="H2367" s="67">
        <v>717.34</v>
      </c>
      <c r="I2367">
        <f>IF(AND(Dashboard!$C$24&lt;G2367,G2367&lt;Dashboard!$C$25),1,0)</f>
        <v>1</v>
      </c>
      <c r="J2367">
        <f>IF((I2367*$Y$6*(0.5*Dashboard!$C$26*Dashboard!$C$27*(PI()*(Dashboard!$C$23/2)^2)*G2367^3)/10^3)&lt;$Y$6*Dashboard!$C$28,1,0)</f>
        <v>1</v>
      </c>
      <c r="K2367" s="95">
        <f>IF($Y$7*H2367*Dashboard!$C$31*Dashboard!$C$32/(10^3)&lt;Dashboard!$C$33*$Y$5,1,0)</f>
        <v>0</v>
      </c>
      <c r="L2367" s="39">
        <f>IF(J2367=1,I2367*$Y$6*(0.5*Dashboard!$C$26*Dashboard!$C$27*(PI()*(Dashboard!$C$23/2)^2)*G2367^3)/10^6,I2367*$Y$6*Dashboard!$C$28/10^3)</f>
        <v>30.9849902238563</v>
      </c>
      <c r="M2367">
        <f>IF(K2367=1,$Y$7*H2367*Dashboard!$C$31*Dashboard!$C$32/(10^6),$Y$5*Dashboard!$C$33/10^3)</f>
        <v>0</v>
      </c>
      <c r="N2367" s="70">
        <f t="shared" si="184"/>
        <v>30.9849902238563</v>
      </c>
      <c r="O2367" s="39">
        <f t="shared" si="187"/>
        <v>0.12065150589747541</v>
      </c>
      <c r="P2367" s="70">
        <f t="shared" si="188"/>
        <v>30.864338717958827</v>
      </c>
      <c r="Q2367">
        <f>IF(P2367&gt;Dashboard!$C$9*Dashboard!$C$10,1,0)</f>
        <v>1</v>
      </c>
      <c r="R2367" s="95">
        <f>IF(P2367&gt;Dashboard!$C$9,0,1)</f>
        <v>1</v>
      </c>
      <c r="S2367" s="73" cm="1">
        <f t="array" ref="S2367">_xlfn.IFS(Q2367=0,0,R2367=1,(P2367*10^3)/55,R2367=0,(Dashboard!$C$9*10^3)/55)</f>
        <v>561.16979487197864</v>
      </c>
      <c r="T2367" s="39">
        <f t="shared" si="185"/>
        <v>0</v>
      </c>
      <c r="U2367" s="63">
        <f t="shared" si="186"/>
        <v>803.01357553477055</v>
      </c>
      <c r="AC2367" s="76"/>
      <c r="AD2367" s="76"/>
    </row>
    <row r="2368" spans="2:30" x14ac:dyDescent="0.2">
      <c r="B2368" s="59">
        <v>2014</v>
      </c>
      <c r="C2368">
        <v>4</v>
      </c>
      <c r="D2368">
        <v>9</v>
      </c>
      <c r="E2368">
        <v>11</v>
      </c>
      <c r="F2368" s="114">
        <v>6.61</v>
      </c>
      <c r="G2368" s="114">
        <f>F2368*(Dashboard!$C$21/50)^Dashboard!$C$22</f>
        <v>7.283592815944397</v>
      </c>
      <c r="H2368" s="67">
        <v>827.34</v>
      </c>
      <c r="I2368">
        <f>IF(AND(Dashboard!$C$24&lt;G2368,G2368&lt;Dashboard!$C$25),1,0)</f>
        <v>1</v>
      </c>
      <c r="J2368">
        <f>IF((I2368*$Y$6*(0.5*Dashboard!$C$26*Dashboard!$C$27*(PI()*(Dashboard!$C$23/2)^2)*G2368^3)/10^3)&lt;$Y$6*Dashboard!$C$28,1,0)</f>
        <v>1</v>
      </c>
      <c r="K2368" s="95">
        <f>IF($Y$7*H2368*Dashboard!$C$31*Dashboard!$C$32/(10^3)&lt;Dashboard!$C$33*$Y$5,1,0)</f>
        <v>0</v>
      </c>
      <c r="L2368" s="39">
        <f>IF(J2368=1,I2368*$Y$6*(0.5*Dashboard!$C$26*Dashboard!$C$27*(PI()*(Dashboard!$C$23/2)^2)*G2368^3)/10^6,I2368*$Y$6*Dashboard!$C$28/10^3)</f>
        <v>22.172896344604201</v>
      </c>
      <c r="M2368">
        <f>IF(K2368=1,$Y$7*H2368*Dashboard!$C$31*Dashboard!$C$32/(10^6),$Y$5*Dashboard!$C$33/10^3)</f>
        <v>0</v>
      </c>
      <c r="N2368" s="70">
        <f t="shared" si="184"/>
        <v>22.172896344604201</v>
      </c>
      <c r="O2368" s="39">
        <f t="shared" si="187"/>
        <v>8.6338363018924252E-2</v>
      </c>
      <c r="P2368" s="70">
        <f t="shared" si="188"/>
        <v>22.086557981585276</v>
      </c>
      <c r="Q2368">
        <f>IF(P2368&gt;Dashboard!$C$9*Dashboard!$C$10,1,0)</f>
        <v>1</v>
      </c>
      <c r="R2368" s="95">
        <f>IF(P2368&gt;Dashboard!$C$9,0,1)</f>
        <v>1</v>
      </c>
      <c r="S2368" s="73" cm="1">
        <f t="array" ref="S2368">_xlfn.IFS(Q2368=0,0,R2368=1,(P2368*10^3)/55,R2368=0,(Dashboard!$C$9*10^3)/55)</f>
        <v>401.57378148336863</v>
      </c>
      <c r="T2368" s="39">
        <f t="shared" si="185"/>
        <v>0</v>
      </c>
      <c r="U2368" s="63">
        <f t="shared" si="186"/>
        <v>574.6374823747318</v>
      </c>
      <c r="AC2368" s="76"/>
      <c r="AD2368" s="76"/>
    </row>
    <row r="2369" spans="2:30" x14ac:dyDescent="0.2">
      <c r="B2369" s="59">
        <v>2014</v>
      </c>
      <c r="C2369">
        <v>4</v>
      </c>
      <c r="D2369">
        <v>9</v>
      </c>
      <c r="E2369">
        <v>12</v>
      </c>
      <c r="F2369" s="114">
        <v>5.86</v>
      </c>
      <c r="G2369" s="114">
        <f>F2369*(Dashboard!$C$21/50)^Dashboard!$C$22</f>
        <v>6.4571639790369391</v>
      </c>
      <c r="H2369" s="67">
        <v>868.07</v>
      </c>
      <c r="I2369">
        <f>IF(AND(Dashboard!$C$24&lt;G2369,G2369&lt;Dashboard!$C$25),1,0)</f>
        <v>1</v>
      </c>
      <c r="J2369">
        <f>IF((I2369*$Y$6*(0.5*Dashboard!$C$26*Dashboard!$C$27*(PI()*(Dashboard!$C$23/2)^2)*G2369^3)/10^3)&lt;$Y$6*Dashboard!$C$28,1,0)</f>
        <v>1</v>
      </c>
      <c r="K2369" s="95">
        <f>IF($Y$7*H2369*Dashboard!$C$31*Dashboard!$C$32/(10^3)&lt;Dashboard!$C$33*$Y$5,1,0)</f>
        <v>0</v>
      </c>
      <c r="L2369" s="39">
        <f>IF(J2369=1,I2369*$Y$6*(0.5*Dashboard!$C$26*Dashboard!$C$27*(PI()*(Dashboard!$C$23/2)^2)*G2369^3)/10^6,I2369*$Y$6*Dashboard!$C$28/10^3)</f>
        <v>15.449374340887033</v>
      </c>
      <c r="M2369">
        <f>IF(K2369=1,$Y$7*H2369*Dashboard!$C$31*Dashboard!$C$32/(10^6),$Y$5*Dashboard!$C$33/10^3)</f>
        <v>0</v>
      </c>
      <c r="N2369" s="70">
        <f t="shared" si="184"/>
        <v>15.449374340887033</v>
      </c>
      <c r="O2369" s="39">
        <f t="shared" si="187"/>
        <v>6.0157846297033628E-2</v>
      </c>
      <c r="P2369" s="70">
        <f t="shared" si="188"/>
        <v>15.389216494589999</v>
      </c>
      <c r="Q2369">
        <f>IF(P2369&gt;Dashboard!$C$9*Dashboard!$C$10,1,0)</f>
        <v>1</v>
      </c>
      <c r="R2369" s="95">
        <f>IF(P2369&gt;Dashboard!$C$9,0,1)</f>
        <v>1</v>
      </c>
      <c r="S2369" s="73" cm="1">
        <f t="array" ref="S2369">_xlfn.IFS(Q2369=0,0,R2369=1,(P2369*10^3)/55,R2369=0,(Dashboard!$C$9*10^3)/55)</f>
        <v>279.80393626527268</v>
      </c>
      <c r="T2369" s="39">
        <f t="shared" si="185"/>
        <v>0</v>
      </c>
      <c r="U2369" s="63">
        <f t="shared" si="186"/>
        <v>400.38926072337529</v>
      </c>
      <c r="AC2369" s="76"/>
      <c r="AD2369" s="76"/>
    </row>
    <row r="2370" spans="2:30" x14ac:dyDescent="0.2">
      <c r="B2370" s="59">
        <v>2014</v>
      </c>
      <c r="C2370">
        <v>4</v>
      </c>
      <c r="D2370">
        <v>9</v>
      </c>
      <c r="E2370">
        <v>13</v>
      </c>
      <c r="F2370" s="114">
        <v>5.58</v>
      </c>
      <c r="G2370" s="114">
        <f>F2370*(Dashboard!$C$21/50)^Dashboard!$C$22</f>
        <v>6.1486305465914874</v>
      </c>
      <c r="H2370" s="67">
        <v>770.39</v>
      </c>
      <c r="I2370">
        <f>IF(AND(Dashboard!$C$24&lt;G2370,G2370&lt;Dashboard!$C$25),1,0)</f>
        <v>1</v>
      </c>
      <c r="J2370">
        <f>IF((I2370*$Y$6*(0.5*Dashboard!$C$26*Dashboard!$C$27*(PI()*(Dashboard!$C$23/2)^2)*G2370^3)/10^3)&lt;$Y$6*Dashboard!$C$28,1,0)</f>
        <v>1</v>
      </c>
      <c r="K2370" s="95">
        <f>IF($Y$7*H2370*Dashboard!$C$31*Dashboard!$C$32/(10^3)&lt;Dashboard!$C$33*$Y$5,1,0)</f>
        <v>0</v>
      </c>
      <c r="L2370" s="39">
        <f>IF(J2370=1,I2370*$Y$6*(0.5*Dashboard!$C$26*Dashboard!$C$27*(PI()*(Dashboard!$C$23/2)^2)*G2370^3)/10^6,I2370*$Y$6*Dashboard!$C$28/10^3)</f>
        <v>13.338919299858363</v>
      </c>
      <c r="M2370">
        <f>IF(K2370=1,$Y$7*H2370*Dashboard!$C$31*Dashboard!$C$32/(10^6),$Y$5*Dashboard!$C$33/10^3)</f>
        <v>0</v>
      </c>
      <c r="N2370" s="70">
        <f t="shared" si="184"/>
        <v>13.338919299858363</v>
      </c>
      <c r="O2370" s="39">
        <f t="shared" si="187"/>
        <v>5.1940009951454279E-2</v>
      </c>
      <c r="P2370" s="70">
        <f t="shared" si="188"/>
        <v>13.286979289906908</v>
      </c>
      <c r="Q2370">
        <f>IF(P2370&gt;Dashboard!$C$9*Dashboard!$C$10,1,0)</f>
        <v>1</v>
      </c>
      <c r="R2370" s="95">
        <f>IF(P2370&gt;Dashboard!$C$9,0,1)</f>
        <v>1</v>
      </c>
      <c r="S2370" s="73" cm="1">
        <f t="array" ref="S2370">_xlfn.IFS(Q2370=0,0,R2370=1,(P2370*10^3)/55,R2370=0,(Dashboard!$C$9*10^3)/55)</f>
        <v>241.58144163467105</v>
      </c>
      <c r="T2370" s="39">
        <f t="shared" si="185"/>
        <v>0</v>
      </c>
      <c r="U2370" s="63">
        <f t="shared" si="186"/>
        <v>345.69426045847308</v>
      </c>
      <c r="AC2370" s="76"/>
      <c r="AD2370" s="76"/>
    </row>
    <row r="2371" spans="2:30" x14ac:dyDescent="0.2">
      <c r="B2371" s="59">
        <v>2014</v>
      </c>
      <c r="C2371">
        <v>4</v>
      </c>
      <c r="D2371">
        <v>9</v>
      </c>
      <c r="E2371">
        <v>14</v>
      </c>
      <c r="F2371" s="114">
        <v>5.75</v>
      </c>
      <c r="G2371" s="114">
        <f>F2371*(Dashboard!$C$21/50)^Dashboard!$C$22</f>
        <v>6.3359544162905115</v>
      </c>
      <c r="H2371" s="67">
        <v>663.55</v>
      </c>
      <c r="I2371">
        <f>IF(AND(Dashboard!$C$24&lt;G2371,G2371&lt;Dashboard!$C$25),1,0)</f>
        <v>1</v>
      </c>
      <c r="J2371">
        <f>IF((I2371*$Y$6*(0.5*Dashboard!$C$26*Dashboard!$C$27*(PI()*(Dashboard!$C$23/2)^2)*G2371^3)/10^3)&lt;$Y$6*Dashboard!$C$28,1,0)</f>
        <v>1</v>
      </c>
      <c r="K2371" s="95">
        <f>IF($Y$7*H2371*Dashboard!$C$31*Dashboard!$C$32/(10^3)&lt;Dashboard!$C$33*$Y$5,1,0)</f>
        <v>0</v>
      </c>
      <c r="L2371" s="39">
        <f>IF(J2371=1,I2371*$Y$6*(0.5*Dashboard!$C$26*Dashboard!$C$27*(PI()*(Dashboard!$C$23/2)^2)*G2371^3)/10^6,I2371*$Y$6*Dashboard!$C$28/10^3)</f>
        <v>14.59558755023688</v>
      </c>
      <c r="M2371">
        <f>IF(K2371=1,$Y$7*H2371*Dashboard!$C$31*Dashboard!$C$32/(10^6),$Y$5*Dashboard!$C$33/10^3)</f>
        <v>0</v>
      </c>
      <c r="N2371" s="70">
        <f t="shared" si="184"/>
        <v>14.59558755023688</v>
      </c>
      <c r="O2371" s="39">
        <f t="shared" si="187"/>
        <v>5.6833312022112274E-2</v>
      </c>
      <c r="P2371" s="70">
        <f t="shared" si="188"/>
        <v>14.538754238214768</v>
      </c>
      <c r="Q2371">
        <f>IF(P2371&gt;Dashboard!$C$9*Dashboard!$C$10,1,0)</f>
        <v>1</v>
      </c>
      <c r="R2371" s="95">
        <f>IF(P2371&gt;Dashboard!$C$9,0,1)</f>
        <v>1</v>
      </c>
      <c r="S2371" s="73" cm="1">
        <f t="array" ref="S2371">_xlfn.IFS(Q2371=0,0,R2371=1,(P2371*10^3)/55,R2371=0,(Dashboard!$C$9*10^3)/55)</f>
        <v>264.34098614935942</v>
      </c>
      <c r="T2371" s="39">
        <f t="shared" si="185"/>
        <v>0</v>
      </c>
      <c r="U2371" s="63">
        <f t="shared" si="186"/>
        <v>378.26234125200915</v>
      </c>
      <c r="AC2371" s="76"/>
      <c r="AD2371" s="76"/>
    </row>
    <row r="2372" spans="2:30" x14ac:dyDescent="0.2">
      <c r="B2372" s="59">
        <v>2014</v>
      </c>
      <c r="C2372">
        <v>4</v>
      </c>
      <c r="D2372">
        <v>9</v>
      </c>
      <c r="E2372">
        <v>15</v>
      </c>
      <c r="F2372" s="114">
        <v>6.01</v>
      </c>
      <c r="G2372" s="114">
        <f>F2372*(Dashboard!$C$21/50)^Dashboard!$C$22</f>
        <v>6.6224497464184298</v>
      </c>
      <c r="H2372" s="67">
        <v>505.78</v>
      </c>
      <c r="I2372">
        <f>IF(AND(Dashboard!$C$24&lt;G2372,G2372&lt;Dashboard!$C$25),1,0)</f>
        <v>1</v>
      </c>
      <c r="J2372">
        <f>IF((I2372*$Y$6*(0.5*Dashboard!$C$26*Dashboard!$C$27*(PI()*(Dashboard!$C$23/2)^2)*G2372^3)/10^3)&lt;$Y$6*Dashboard!$C$28,1,0)</f>
        <v>1</v>
      </c>
      <c r="K2372" s="95">
        <f>IF($Y$7*H2372*Dashboard!$C$31*Dashboard!$C$32/(10^3)&lt;Dashboard!$C$33*$Y$5,1,0)</f>
        <v>0</v>
      </c>
      <c r="L2372" s="39">
        <f>IF(J2372=1,I2372*$Y$6*(0.5*Dashboard!$C$26*Dashboard!$C$27*(PI()*(Dashboard!$C$23/2)^2)*G2372^3)/10^6,I2372*$Y$6*Dashboard!$C$28/10^3)</f>
        <v>16.66638708405937</v>
      </c>
      <c r="M2372">
        <f>IF(K2372=1,$Y$7*H2372*Dashboard!$C$31*Dashboard!$C$32/(10^6),$Y$5*Dashboard!$C$33/10^3)</f>
        <v>0</v>
      </c>
      <c r="N2372" s="70">
        <f t="shared" si="184"/>
        <v>16.66638708405937</v>
      </c>
      <c r="O2372" s="39">
        <f t="shared" si="187"/>
        <v>6.4896735000865055E-2</v>
      </c>
      <c r="P2372" s="70">
        <f t="shared" si="188"/>
        <v>16.601490349058505</v>
      </c>
      <c r="Q2372">
        <f>IF(P2372&gt;Dashboard!$C$9*Dashboard!$C$10,1,0)</f>
        <v>1</v>
      </c>
      <c r="R2372" s="95">
        <f>IF(P2372&gt;Dashboard!$C$9,0,1)</f>
        <v>1</v>
      </c>
      <c r="S2372" s="73" cm="1">
        <f t="array" ref="S2372">_xlfn.IFS(Q2372=0,0,R2372=1,(P2372*10^3)/55,R2372=0,(Dashboard!$C$9*10^3)/55)</f>
        <v>301.845279073791</v>
      </c>
      <c r="T2372" s="39">
        <f t="shared" si="185"/>
        <v>0</v>
      </c>
      <c r="U2372" s="63">
        <f t="shared" si="186"/>
        <v>431.92962098509196</v>
      </c>
      <c r="AC2372" s="76"/>
      <c r="AD2372" s="76"/>
    </row>
    <row r="2373" spans="2:30" x14ac:dyDescent="0.2">
      <c r="B2373" s="59">
        <v>2014</v>
      </c>
      <c r="C2373">
        <v>4</v>
      </c>
      <c r="D2373">
        <v>9</v>
      </c>
      <c r="E2373">
        <v>16</v>
      </c>
      <c r="F2373" s="114">
        <v>6.18</v>
      </c>
      <c r="G2373" s="114">
        <f>F2373*(Dashboard!$C$21/50)^Dashboard!$C$22</f>
        <v>6.8097736161174538</v>
      </c>
      <c r="H2373" s="67">
        <v>321.16000000000003</v>
      </c>
      <c r="I2373">
        <f>IF(AND(Dashboard!$C$24&lt;G2373,G2373&lt;Dashboard!$C$25),1,0)</f>
        <v>1</v>
      </c>
      <c r="J2373">
        <f>IF((I2373*$Y$6*(0.5*Dashboard!$C$26*Dashboard!$C$27*(PI()*(Dashboard!$C$23/2)^2)*G2373^3)/10^3)&lt;$Y$6*Dashboard!$C$28,1,0)</f>
        <v>1</v>
      </c>
      <c r="K2373" s="95">
        <f>IF($Y$7*H2373*Dashboard!$C$31*Dashboard!$C$32/(10^3)&lt;Dashboard!$C$33*$Y$5,1,0)</f>
        <v>0</v>
      </c>
      <c r="L2373" s="39">
        <f>IF(J2373=1,I2373*$Y$6*(0.5*Dashboard!$C$26*Dashboard!$C$27*(PI()*(Dashboard!$C$23/2)^2)*G2373^3)/10^6,I2373*$Y$6*Dashboard!$C$28/10^3)</f>
        <v>18.12105479255645</v>
      </c>
      <c r="M2373">
        <f>IF(K2373=1,$Y$7*H2373*Dashboard!$C$31*Dashboard!$C$32/(10^6),$Y$5*Dashboard!$C$33/10^3)</f>
        <v>0</v>
      </c>
      <c r="N2373" s="70">
        <f t="shared" ref="N2373:N2436" si="189">L2373+M2373</f>
        <v>18.12105479255645</v>
      </c>
      <c r="O2373" s="39">
        <f t="shared" si="187"/>
        <v>7.0561021106576777E-2</v>
      </c>
      <c r="P2373" s="70">
        <f t="shared" si="188"/>
        <v>18.050493771449872</v>
      </c>
      <c r="Q2373">
        <f>IF(P2373&gt;Dashboard!$C$9*Dashboard!$C$10,1,0)</f>
        <v>1</v>
      </c>
      <c r="R2373" s="95">
        <f>IF(P2373&gt;Dashboard!$C$9,0,1)</f>
        <v>1</v>
      </c>
      <c r="S2373" s="73" cm="1">
        <f t="array" ref="S2373">_xlfn.IFS(Q2373=0,0,R2373=1,(P2373*10^3)/55,R2373=0,(Dashboard!$C$9*10^3)/55)</f>
        <v>328.19079584454317</v>
      </c>
      <c r="T2373" s="39">
        <f t="shared" ref="T2373:T2436" si="190">M2373*$Y$16</f>
        <v>0</v>
      </c>
      <c r="U2373" s="63">
        <f t="shared" ref="U2373:U2436" si="191">L2373*$Y$18</f>
        <v>469.62909771159553</v>
      </c>
      <c r="AC2373" s="76"/>
      <c r="AD2373" s="76"/>
    </row>
    <row r="2374" spans="2:30" x14ac:dyDescent="0.2">
      <c r="B2374" s="59">
        <v>2014</v>
      </c>
      <c r="C2374">
        <v>4</v>
      </c>
      <c r="D2374">
        <v>9</v>
      </c>
      <c r="E2374">
        <v>17</v>
      </c>
      <c r="F2374" s="114">
        <v>6.23</v>
      </c>
      <c r="G2374" s="114">
        <f>F2374*(Dashboard!$C$21/50)^Dashboard!$C$22</f>
        <v>6.8648688719112849</v>
      </c>
      <c r="H2374" s="67">
        <v>96.47</v>
      </c>
      <c r="I2374">
        <f>IF(AND(Dashboard!$C$24&lt;G2374,G2374&lt;Dashboard!$C$25),1,0)</f>
        <v>1</v>
      </c>
      <c r="J2374">
        <f>IF((I2374*$Y$6*(0.5*Dashboard!$C$26*Dashboard!$C$27*(PI()*(Dashboard!$C$23/2)^2)*G2374^3)/10^3)&lt;$Y$6*Dashboard!$C$28,1,0)</f>
        <v>1</v>
      </c>
      <c r="K2374" s="95">
        <f>IF($Y$7*H2374*Dashboard!$C$31*Dashboard!$C$32/(10^3)&lt;Dashboard!$C$33*$Y$5,1,0)</f>
        <v>0</v>
      </c>
      <c r="L2374" s="39">
        <f>IF(J2374=1,I2374*$Y$6*(0.5*Dashboard!$C$26*Dashboard!$C$27*(PI()*(Dashboard!$C$23/2)^2)*G2374^3)/10^6,I2374*$Y$6*Dashboard!$C$28/10^3)</f>
        <v>18.564454323086959</v>
      </c>
      <c r="M2374">
        <f>IF(K2374=1,$Y$7*H2374*Dashboard!$C$31*Dashboard!$C$32/(10^6),$Y$5*Dashboard!$C$33/10^3)</f>
        <v>0</v>
      </c>
      <c r="N2374" s="70">
        <f t="shared" si="189"/>
        <v>18.564454323086959</v>
      </c>
      <c r="O2374" s="39">
        <f t="shared" ref="O2374:O2437" si="192">(0.215/55.215)*N2374</f>
        <v>7.2287560979148707E-2</v>
      </c>
      <c r="P2374" s="70">
        <f t="shared" ref="P2374:P2437" si="193">N2374-O2374</f>
        <v>18.492166762107811</v>
      </c>
      <c r="Q2374">
        <f>IF(P2374&gt;Dashboard!$C$9*Dashboard!$C$10,1,0)</f>
        <v>1</v>
      </c>
      <c r="R2374" s="95">
        <f>IF(P2374&gt;Dashboard!$C$9,0,1)</f>
        <v>1</v>
      </c>
      <c r="S2374" s="73" cm="1">
        <f t="array" ref="S2374">_xlfn.IFS(Q2374=0,0,R2374=1,(P2374*10^3)/55,R2374=0,(Dashboard!$C$9*10^3)/55)</f>
        <v>336.2212138565057</v>
      </c>
      <c r="T2374" s="39">
        <f t="shared" si="190"/>
        <v>0</v>
      </c>
      <c r="U2374" s="63">
        <f t="shared" si="191"/>
        <v>481.12033394660347</v>
      </c>
      <c r="AC2374" s="76"/>
      <c r="AD2374" s="76"/>
    </row>
    <row r="2375" spans="2:30" x14ac:dyDescent="0.2">
      <c r="B2375" s="59">
        <v>2014</v>
      </c>
      <c r="C2375">
        <v>4</v>
      </c>
      <c r="D2375">
        <v>9</v>
      </c>
      <c r="E2375">
        <v>18</v>
      </c>
      <c r="F2375" s="114">
        <v>6.58</v>
      </c>
      <c r="G2375" s="114">
        <f>F2375*(Dashboard!$C$21/50)^Dashboard!$C$22</f>
        <v>7.2505356624680983</v>
      </c>
      <c r="H2375" s="67">
        <v>0</v>
      </c>
      <c r="I2375">
        <f>IF(AND(Dashboard!$C$24&lt;G2375,G2375&lt;Dashboard!$C$25),1,0)</f>
        <v>1</v>
      </c>
      <c r="J2375">
        <f>IF((I2375*$Y$6*(0.5*Dashboard!$C$26*Dashboard!$C$27*(PI()*(Dashboard!$C$23/2)^2)*G2375^3)/10^3)&lt;$Y$6*Dashboard!$C$28,1,0)</f>
        <v>1</v>
      </c>
      <c r="K2375" s="95">
        <f>IF($Y$7*H2375*Dashboard!$C$31*Dashboard!$C$32/(10^3)&lt;Dashboard!$C$33*$Y$5,1,0)</f>
        <v>0</v>
      </c>
      <c r="L2375" s="39">
        <f>IF(J2375=1,I2375*$Y$6*(0.5*Dashboard!$C$26*Dashboard!$C$27*(PI()*(Dashboard!$C$23/2)^2)*G2375^3)/10^6,I2375*$Y$6*Dashboard!$C$28/10^3)</f>
        <v>21.872364216705776</v>
      </c>
      <c r="M2375">
        <f>IF(K2375=1,$Y$7*H2375*Dashboard!$C$31*Dashboard!$C$32/(10^6),$Y$5*Dashboard!$C$33/10^3)</f>
        <v>0</v>
      </c>
      <c r="N2375" s="70">
        <f t="shared" si="189"/>
        <v>21.872364216705776</v>
      </c>
      <c r="O2375" s="39">
        <f t="shared" si="192"/>
        <v>8.5168130156510757E-2</v>
      </c>
      <c r="P2375" s="70">
        <f t="shared" si="193"/>
        <v>21.787196086549265</v>
      </c>
      <c r="Q2375">
        <f>IF(P2375&gt;Dashboard!$C$9*Dashboard!$C$10,1,0)</f>
        <v>1</v>
      </c>
      <c r="R2375" s="95">
        <f>IF(P2375&gt;Dashboard!$C$9,0,1)</f>
        <v>1</v>
      </c>
      <c r="S2375" s="73" cm="1">
        <f t="array" ref="S2375">_xlfn.IFS(Q2375=0,0,R2375=1,(P2375*10^3)/55,R2375=0,(Dashboard!$C$9*10^3)/55)</f>
        <v>396.1308379372594</v>
      </c>
      <c r="T2375" s="39">
        <f t="shared" si="190"/>
        <v>0</v>
      </c>
      <c r="U2375" s="63">
        <f t="shared" si="191"/>
        <v>566.8488280345739</v>
      </c>
      <c r="AC2375" s="76"/>
      <c r="AD2375" s="76"/>
    </row>
    <row r="2376" spans="2:30" x14ac:dyDescent="0.2">
      <c r="B2376" s="59">
        <v>2014</v>
      </c>
      <c r="C2376">
        <v>4</v>
      </c>
      <c r="D2376">
        <v>9</v>
      </c>
      <c r="E2376">
        <v>19</v>
      </c>
      <c r="F2376" s="114">
        <v>6.34</v>
      </c>
      <c r="G2376" s="114">
        <f>F2376*(Dashboard!$C$21/50)^Dashboard!$C$22</f>
        <v>6.9860784346577116</v>
      </c>
      <c r="H2376" s="67">
        <v>0</v>
      </c>
      <c r="I2376">
        <f>IF(AND(Dashboard!$C$24&lt;G2376,G2376&lt;Dashboard!$C$25),1,0)</f>
        <v>1</v>
      </c>
      <c r="J2376">
        <f>IF((I2376*$Y$6*(0.5*Dashboard!$C$26*Dashboard!$C$27*(PI()*(Dashboard!$C$23/2)^2)*G2376^3)/10^3)&lt;$Y$6*Dashboard!$C$28,1,0)</f>
        <v>1</v>
      </c>
      <c r="K2376" s="95">
        <f>IF($Y$7*H2376*Dashboard!$C$31*Dashboard!$C$32/(10^3)&lt;Dashboard!$C$33*$Y$5,1,0)</f>
        <v>0</v>
      </c>
      <c r="L2376" s="39">
        <f>IF(J2376=1,I2376*$Y$6*(0.5*Dashboard!$C$26*Dashboard!$C$27*(PI()*(Dashboard!$C$23/2)^2)*G2376^3)/10^6,I2376*$Y$6*Dashboard!$C$28/10^3)</f>
        <v>19.56526893659753</v>
      </c>
      <c r="M2376">
        <f>IF(K2376=1,$Y$7*H2376*Dashboard!$C$31*Dashboard!$C$32/(10^6),$Y$5*Dashboard!$C$33/10^3)</f>
        <v>0</v>
      </c>
      <c r="N2376" s="70">
        <f t="shared" si="189"/>
        <v>19.56526893659753</v>
      </c>
      <c r="O2376" s="39">
        <f t="shared" si="192"/>
        <v>7.6184602397328063E-2</v>
      </c>
      <c r="P2376" s="70">
        <f t="shared" si="193"/>
        <v>19.4890843342002</v>
      </c>
      <c r="Q2376">
        <f>IF(P2376&gt;Dashboard!$C$9*Dashboard!$C$10,1,0)</f>
        <v>1</v>
      </c>
      <c r="R2376" s="95">
        <f>IF(P2376&gt;Dashboard!$C$9,0,1)</f>
        <v>1</v>
      </c>
      <c r="S2376" s="73" cm="1">
        <f t="array" ref="S2376">_xlfn.IFS(Q2376=0,0,R2376=1,(P2376*10^3)/55,R2376=0,(Dashboard!$C$9*10^3)/55)</f>
        <v>354.3469878945491</v>
      </c>
      <c r="T2376" s="39">
        <f t="shared" si="190"/>
        <v>0</v>
      </c>
      <c r="U2376" s="63">
        <f t="shared" si="191"/>
        <v>507.05765764547635</v>
      </c>
      <c r="AC2376" s="76"/>
      <c r="AD2376" s="76"/>
    </row>
    <row r="2377" spans="2:30" x14ac:dyDescent="0.2">
      <c r="B2377" s="59">
        <v>2014</v>
      </c>
      <c r="C2377">
        <v>4</v>
      </c>
      <c r="D2377">
        <v>9</v>
      </c>
      <c r="E2377">
        <v>20</v>
      </c>
      <c r="F2377" s="114">
        <v>5.73</v>
      </c>
      <c r="G2377" s="114">
        <f>F2377*(Dashboard!$C$21/50)^Dashboard!$C$22</f>
        <v>6.3139163139729799</v>
      </c>
      <c r="H2377" s="67">
        <v>0</v>
      </c>
      <c r="I2377">
        <f>IF(AND(Dashboard!$C$24&lt;G2377,G2377&lt;Dashboard!$C$25),1,0)</f>
        <v>1</v>
      </c>
      <c r="J2377">
        <f>IF((I2377*$Y$6*(0.5*Dashboard!$C$26*Dashboard!$C$27*(PI()*(Dashboard!$C$23/2)^2)*G2377^3)/10^3)&lt;$Y$6*Dashboard!$C$28,1,0)</f>
        <v>1</v>
      </c>
      <c r="K2377" s="95">
        <f>IF($Y$7*H2377*Dashboard!$C$31*Dashboard!$C$32/(10^3)&lt;Dashboard!$C$33*$Y$5,1,0)</f>
        <v>0</v>
      </c>
      <c r="L2377" s="39">
        <f>IF(J2377=1,I2377*$Y$6*(0.5*Dashboard!$C$26*Dashboard!$C$27*(PI()*(Dashboard!$C$23/2)^2)*G2377^3)/10^6,I2377*$Y$6*Dashboard!$C$28/10^3)</f>
        <v>14.443814898239129</v>
      </c>
      <c r="M2377">
        <f>IF(K2377=1,$Y$7*H2377*Dashboard!$C$31*Dashboard!$C$32/(10^6),$Y$5*Dashboard!$C$33/10^3)</f>
        <v>0</v>
      </c>
      <c r="N2377" s="70">
        <f t="shared" si="189"/>
        <v>14.443814898239129</v>
      </c>
      <c r="O2377" s="39">
        <f t="shared" si="192"/>
        <v>5.624232913377547E-2</v>
      </c>
      <c r="P2377" s="70">
        <f t="shared" si="193"/>
        <v>14.387572569105354</v>
      </c>
      <c r="Q2377">
        <f>IF(P2377&gt;Dashboard!$C$9*Dashboard!$C$10,1,0)</f>
        <v>1</v>
      </c>
      <c r="R2377" s="95">
        <f>IF(P2377&gt;Dashboard!$C$9,0,1)</f>
        <v>1</v>
      </c>
      <c r="S2377" s="73" cm="1">
        <f t="array" ref="S2377">_xlfn.IFS(Q2377=0,0,R2377=1,(P2377*10^3)/55,R2377=0,(Dashboard!$C$9*10^3)/55)</f>
        <v>261.59222852918828</v>
      </c>
      <c r="T2377" s="39">
        <f t="shared" si="190"/>
        <v>0</v>
      </c>
      <c r="U2377" s="63">
        <f t="shared" si="191"/>
        <v>374.32896902666397</v>
      </c>
      <c r="AC2377" s="76"/>
      <c r="AD2377" s="76"/>
    </row>
    <row r="2378" spans="2:30" x14ac:dyDescent="0.2">
      <c r="B2378" s="59">
        <v>2014</v>
      </c>
      <c r="C2378">
        <v>4</v>
      </c>
      <c r="D2378">
        <v>9</v>
      </c>
      <c r="E2378">
        <v>21</v>
      </c>
      <c r="F2378" s="114">
        <v>5.13</v>
      </c>
      <c r="G2378" s="114">
        <f>F2378*(Dashboard!$C$21/50)^Dashboard!$C$22</f>
        <v>5.6527732444470127</v>
      </c>
      <c r="H2378" s="67">
        <v>0</v>
      </c>
      <c r="I2378">
        <f>IF(AND(Dashboard!$C$24&lt;G2378,G2378&lt;Dashboard!$C$25),1,0)</f>
        <v>1</v>
      </c>
      <c r="J2378">
        <f>IF((I2378*$Y$6*(0.5*Dashboard!$C$26*Dashboard!$C$27*(PI()*(Dashboard!$C$23/2)^2)*G2378^3)/10^3)&lt;$Y$6*Dashboard!$C$28,1,0)</f>
        <v>1</v>
      </c>
      <c r="K2378" s="95">
        <f>IF($Y$7*H2378*Dashboard!$C$31*Dashboard!$C$32/(10^3)&lt;Dashboard!$C$33*$Y$5,1,0)</f>
        <v>0</v>
      </c>
      <c r="L2378" s="39">
        <f>IF(J2378=1,I2378*$Y$6*(0.5*Dashboard!$C$26*Dashboard!$C$27*(PI()*(Dashboard!$C$23/2)^2)*G2378^3)/10^6,I2378*$Y$6*Dashboard!$C$28/10^3)</f>
        <v>10.365019980441533</v>
      </c>
      <c r="M2378">
        <f>IF(K2378=1,$Y$7*H2378*Dashboard!$C$31*Dashboard!$C$32/(10^6),$Y$5*Dashboard!$C$33/10^3)</f>
        <v>0</v>
      </c>
      <c r="N2378" s="70">
        <f t="shared" si="189"/>
        <v>10.365019980441533</v>
      </c>
      <c r="O2378" s="39">
        <f t="shared" si="192"/>
        <v>4.0360034334780935E-2</v>
      </c>
      <c r="P2378" s="70">
        <f t="shared" si="193"/>
        <v>10.324659946106753</v>
      </c>
      <c r="Q2378">
        <f>IF(P2378&gt;Dashboard!$C$9*Dashboard!$C$10,1,0)</f>
        <v>1</v>
      </c>
      <c r="R2378" s="95">
        <f>IF(P2378&gt;Dashboard!$C$9,0,1)</f>
        <v>1</v>
      </c>
      <c r="S2378" s="73" cm="1">
        <f t="array" ref="S2378">_xlfn.IFS(Q2378=0,0,R2378=1,(P2378*10^3)/55,R2378=0,(Dashboard!$C$9*10^3)/55)</f>
        <v>187.72108992921369</v>
      </c>
      <c r="T2378" s="39">
        <f t="shared" si="190"/>
        <v>0</v>
      </c>
      <c r="U2378" s="63">
        <f t="shared" si="191"/>
        <v>268.62205522257557</v>
      </c>
      <c r="AC2378" s="76"/>
      <c r="AD2378" s="76"/>
    </row>
    <row r="2379" spans="2:30" x14ac:dyDescent="0.2">
      <c r="B2379" s="59">
        <v>2014</v>
      </c>
      <c r="C2379">
        <v>4</v>
      </c>
      <c r="D2379">
        <v>9</v>
      </c>
      <c r="E2379">
        <v>22</v>
      </c>
      <c r="F2379" s="114">
        <v>4.82</v>
      </c>
      <c r="G2379" s="114">
        <f>F2379*(Dashboard!$C$21/50)^Dashboard!$C$22</f>
        <v>5.3111826585252633</v>
      </c>
      <c r="H2379" s="67">
        <v>0</v>
      </c>
      <c r="I2379">
        <f>IF(AND(Dashboard!$C$24&lt;G2379,G2379&lt;Dashboard!$C$25),1,0)</f>
        <v>1</v>
      </c>
      <c r="J2379">
        <f>IF((I2379*$Y$6*(0.5*Dashboard!$C$26*Dashboard!$C$27*(PI()*(Dashboard!$C$23/2)^2)*G2379^3)/10^3)&lt;$Y$6*Dashboard!$C$28,1,0)</f>
        <v>1</v>
      </c>
      <c r="K2379" s="95">
        <f>IF($Y$7*H2379*Dashboard!$C$31*Dashboard!$C$32/(10^3)&lt;Dashboard!$C$33*$Y$5,1,0)</f>
        <v>0</v>
      </c>
      <c r="L2379" s="39">
        <f>IF(J2379=1,I2379*$Y$6*(0.5*Dashboard!$C$26*Dashboard!$C$27*(PI()*(Dashboard!$C$23/2)^2)*G2379^3)/10^6,I2379*$Y$6*Dashboard!$C$28/10^3)</f>
        <v>8.5972422240314774</v>
      </c>
      <c r="M2379">
        <f>IF(K2379=1,$Y$7*H2379*Dashboard!$C$31*Dashboard!$C$32/(10^6),$Y$5*Dashboard!$C$33/10^3)</f>
        <v>0</v>
      </c>
      <c r="N2379" s="70">
        <f t="shared" si="189"/>
        <v>8.5972422240314774</v>
      </c>
      <c r="O2379" s="39">
        <f t="shared" si="192"/>
        <v>3.3476538588549626E-2</v>
      </c>
      <c r="P2379" s="70">
        <f t="shared" si="193"/>
        <v>8.5637656854429274</v>
      </c>
      <c r="Q2379">
        <f>IF(P2379&gt;Dashboard!$C$9*Dashboard!$C$10,1,0)</f>
        <v>1</v>
      </c>
      <c r="R2379" s="95">
        <f>IF(P2379&gt;Dashboard!$C$9,0,1)</f>
        <v>1</v>
      </c>
      <c r="S2379" s="73" cm="1">
        <f t="array" ref="S2379">_xlfn.IFS(Q2379=0,0,R2379=1,(P2379*10^3)/55,R2379=0,(Dashboard!$C$9*10^3)/55)</f>
        <v>155.70483064441686</v>
      </c>
      <c r="T2379" s="39">
        <f t="shared" si="190"/>
        <v>0</v>
      </c>
      <c r="U2379" s="63">
        <f t="shared" si="191"/>
        <v>222.80795211426744</v>
      </c>
      <c r="AC2379" s="76"/>
      <c r="AD2379" s="76"/>
    </row>
    <row r="2380" spans="2:30" x14ac:dyDescent="0.2">
      <c r="B2380" s="59">
        <v>2014</v>
      </c>
      <c r="C2380">
        <v>4</v>
      </c>
      <c r="D2380">
        <v>9</v>
      </c>
      <c r="E2380">
        <v>23</v>
      </c>
      <c r="F2380" s="114">
        <v>4.76</v>
      </c>
      <c r="G2380" s="114">
        <f>F2380*(Dashboard!$C$21/50)^Dashboard!$C$22</f>
        <v>5.2450683515726668</v>
      </c>
      <c r="H2380" s="67">
        <v>0</v>
      </c>
      <c r="I2380">
        <f>IF(AND(Dashboard!$C$24&lt;G2380,G2380&lt;Dashboard!$C$25),1,0)</f>
        <v>1</v>
      </c>
      <c r="J2380">
        <f>IF((I2380*$Y$6*(0.5*Dashboard!$C$26*Dashboard!$C$27*(PI()*(Dashboard!$C$23/2)^2)*G2380^3)/10^3)&lt;$Y$6*Dashboard!$C$28,1,0)</f>
        <v>1</v>
      </c>
      <c r="K2380" s="95">
        <f>IF($Y$7*H2380*Dashboard!$C$31*Dashboard!$C$32/(10^3)&lt;Dashboard!$C$33*$Y$5,1,0)</f>
        <v>0</v>
      </c>
      <c r="L2380" s="39">
        <f>IF(J2380=1,I2380*$Y$6*(0.5*Dashboard!$C$26*Dashboard!$C$27*(PI()*(Dashboard!$C$23/2)^2)*G2380^3)/10^6,I2380*$Y$6*Dashboard!$C$28/10^3)</f>
        <v>8.280163385506139</v>
      </c>
      <c r="M2380">
        <f>IF(K2380=1,$Y$7*H2380*Dashboard!$C$31*Dashboard!$C$32/(10^6),$Y$5*Dashboard!$C$33/10^3)</f>
        <v>0</v>
      </c>
      <c r="N2380" s="70">
        <f t="shared" si="189"/>
        <v>8.280163385506139</v>
      </c>
      <c r="O2380" s="39">
        <f t="shared" si="192"/>
        <v>3.2241874995631983E-2</v>
      </c>
      <c r="P2380" s="70">
        <f t="shared" si="193"/>
        <v>8.2479215105105066</v>
      </c>
      <c r="Q2380">
        <f>IF(P2380&gt;Dashboard!$C$9*Dashboard!$C$10,1,0)</f>
        <v>1</v>
      </c>
      <c r="R2380" s="95">
        <f>IF(P2380&gt;Dashboard!$C$9,0,1)</f>
        <v>1</v>
      </c>
      <c r="S2380" s="73" cm="1">
        <f t="array" ref="S2380">_xlfn.IFS(Q2380=0,0,R2380=1,(P2380*10^3)/55,R2380=0,(Dashboard!$C$9*10^3)/55)</f>
        <v>149.96220928200921</v>
      </c>
      <c r="T2380" s="39">
        <f t="shared" si="190"/>
        <v>0</v>
      </c>
      <c r="U2380" s="63">
        <f t="shared" si="191"/>
        <v>214.59046971355957</v>
      </c>
      <c r="AC2380" s="76"/>
      <c r="AD2380" s="76"/>
    </row>
    <row r="2381" spans="2:30" x14ac:dyDescent="0.2">
      <c r="B2381" s="59">
        <v>2014</v>
      </c>
      <c r="C2381">
        <v>4</v>
      </c>
      <c r="D2381">
        <v>10</v>
      </c>
      <c r="E2381">
        <v>0</v>
      </c>
      <c r="F2381" s="114">
        <v>4.59</v>
      </c>
      <c r="G2381" s="114">
        <f>F2381*(Dashboard!$C$21/50)^Dashboard!$C$22</f>
        <v>5.0577444818736428</v>
      </c>
      <c r="H2381" s="67">
        <v>0</v>
      </c>
      <c r="I2381">
        <f>IF(AND(Dashboard!$C$24&lt;G2381,G2381&lt;Dashboard!$C$25),1,0)</f>
        <v>1</v>
      </c>
      <c r="J2381">
        <f>IF((I2381*$Y$6*(0.5*Dashboard!$C$26*Dashboard!$C$27*(PI()*(Dashboard!$C$23/2)^2)*G2381^3)/10^3)&lt;$Y$6*Dashboard!$C$28,1,0)</f>
        <v>1</v>
      </c>
      <c r="K2381" s="95">
        <f>IF($Y$7*H2381*Dashboard!$C$31*Dashboard!$C$32/(10^3)&lt;Dashboard!$C$33*$Y$5,1,0)</f>
        <v>0</v>
      </c>
      <c r="L2381" s="39">
        <f>IF(J2381=1,I2381*$Y$6*(0.5*Dashboard!$C$26*Dashboard!$C$27*(PI()*(Dashboard!$C$23/2)^2)*G2381^3)/10^6,I2381*$Y$6*Dashboard!$C$28/10^3)</f>
        <v>7.4243101274105925</v>
      </c>
      <c r="M2381">
        <f>IF(K2381=1,$Y$7*H2381*Dashboard!$C$31*Dashboard!$C$32/(10^6),$Y$5*Dashboard!$C$33/10^3)</f>
        <v>0</v>
      </c>
      <c r="N2381" s="70">
        <f t="shared" si="189"/>
        <v>7.4243101274105925</v>
      </c>
      <c r="O2381" s="39">
        <f t="shared" si="192"/>
        <v>2.8909294166318524E-2</v>
      </c>
      <c r="P2381" s="70">
        <f t="shared" si="193"/>
        <v>7.395400833244274</v>
      </c>
      <c r="Q2381">
        <f>IF(P2381&gt;Dashboard!$C$9*Dashboard!$C$10,1,0)</f>
        <v>1</v>
      </c>
      <c r="R2381" s="95">
        <f>IF(P2381&gt;Dashboard!$C$9,0,1)</f>
        <v>1</v>
      </c>
      <c r="S2381" s="73" cm="1">
        <f t="array" ref="S2381">_xlfn.IFS(Q2381=0,0,R2381=1,(P2381*10^3)/55,R2381=0,(Dashboard!$C$9*10^3)/55)</f>
        <v>134.46183333171408</v>
      </c>
      <c r="T2381" s="39">
        <f t="shared" si="190"/>
        <v>0</v>
      </c>
      <c r="U2381" s="63">
        <f t="shared" si="191"/>
        <v>192.40999523378247</v>
      </c>
      <c r="AC2381" s="76"/>
      <c r="AD2381" s="76"/>
    </row>
    <row r="2382" spans="2:30" x14ac:dyDescent="0.2">
      <c r="B2382" s="59">
        <v>2014</v>
      </c>
      <c r="C2382">
        <v>4</v>
      </c>
      <c r="D2382">
        <v>10</v>
      </c>
      <c r="E2382">
        <v>1</v>
      </c>
      <c r="F2382" s="114">
        <v>4.24</v>
      </c>
      <c r="G2382" s="114">
        <f>F2382*(Dashboard!$C$21/50)^Dashboard!$C$22</f>
        <v>4.6720776913168294</v>
      </c>
      <c r="H2382" s="67">
        <v>0</v>
      </c>
      <c r="I2382">
        <f>IF(AND(Dashboard!$C$24&lt;G2382,G2382&lt;Dashboard!$C$25),1,0)</f>
        <v>1</v>
      </c>
      <c r="J2382">
        <f>IF((I2382*$Y$6*(0.5*Dashboard!$C$26*Dashboard!$C$27*(PI()*(Dashboard!$C$23/2)^2)*G2382^3)/10^3)&lt;$Y$6*Dashboard!$C$28,1,0)</f>
        <v>1</v>
      </c>
      <c r="K2382" s="95">
        <f>IF($Y$7*H2382*Dashboard!$C$31*Dashboard!$C$32/(10^3)&lt;Dashboard!$C$33*$Y$5,1,0)</f>
        <v>0</v>
      </c>
      <c r="L2382" s="39">
        <f>IF(J2382=1,I2382*$Y$6*(0.5*Dashboard!$C$26*Dashboard!$C$27*(PI()*(Dashboard!$C$23/2)^2)*G2382^3)/10^6,I2382*$Y$6*Dashboard!$C$28/10^3)</f>
        <v>5.8521522745046495</v>
      </c>
      <c r="M2382">
        <f>IF(K2382=1,$Y$7*H2382*Dashboard!$C$31*Dashboard!$C$32/(10^6),$Y$5*Dashboard!$C$33/10^3)</f>
        <v>0</v>
      </c>
      <c r="N2382" s="70">
        <f t="shared" si="189"/>
        <v>5.8521522745046495</v>
      </c>
      <c r="O2382" s="39">
        <f t="shared" si="192"/>
        <v>2.2787516780195589E-2</v>
      </c>
      <c r="P2382" s="70">
        <f t="shared" si="193"/>
        <v>5.8293647577244538</v>
      </c>
      <c r="Q2382">
        <f>IF(P2382&gt;Dashboard!$C$9*Dashboard!$C$10,1,0)</f>
        <v>1</v>
      </c>
      <c r="R2382" s="95">
        <f>IF(P2382&gt;Dashboard!$C$9,0,1)</f>
        <v>1</v>
      </c>
      <c r="S2382" s="73" cm="1">
        <f t="array" ref="S2382">_xlfn.IFS(Q2382=0,0,R2382=1,(P2382*10^3)/55,R2382=0,(Dashboard!$C$9*10^3)/55)</f>
        <v>105.98845014044461</v>
      </c>
      <c r="T2382" s="39">
        <f t="shared" si="190"/>
        <v>0</v>
      </c>
      <c r="U2382" s="63">
        <f t="shared" si="191"/>
        <v>151.66561901658235</v>
      </c>
      <c r="AC2382" s="76"/>
      <c r="AD2382" s="76"/>
    </row>
    <row r="2383" spans="2:30" x14ac:dyDescent="0.2">
      <c r="B2383" s="59">
        <v>2014</v>
      </c>
      <c r="C2383">
        <v>4</v>
      </c>
      <c r="D2383">
        <v>10</v>
      </c>
      <c r="E2383">
        <v>2</v>
      </c>
      <c r="F2383" s="114">
        <v>3.84</v>
      </c>
      <c r="G2383" s="114">
        <f>F2383*(Dashboard!$C$21/50)^Dashboard!$C$22</f>
        <v>4.2313156449661848</v>
      </c>
      <c r="H2383" s="67">
        <v>0</v>
      </c>
      <c r="I2383">
        <f>IF(AND(Dashboard!$C$24&lt;G2383,G2383&lt;Dashboard!$C$25),1,0)</f>
        <v>1</v>
      </c>
      <c r="J2383">
        <f>IF((I2383*$Y$6*(0.5*Dashboard!$C$26*Dashboard!$C$27*(PI()*(Dashboard!$C$23/2)^2)*G2383^3)/10^3)&lt;$Y$6*Dashboard!$C$28,1,0)</f>
        <v>1</v>
      </c>
      <c r="K2383" s="95">
        <f>IF($Y$7*H2383*Dashboard!$C$31*Dashboard!$C$32/(10^3)&lt;Dashboard!$C$33*$Y$5,1,0)</f>
        <v>0</v>
      </c>
      <c r="L2383" s="39">
        <f>IF(J2383=1,I2383*$Y$6*(0.5*Dashboard!$C$26*Dashboard!$C$27*(PI()*(Dashboard!$C$23/2)^2)*G2383^3)/10^6,I2383*$Y$6*Dashboard!$C$28/10^3)</f>
        <v>4.3472210236773865</v>
      </c>
      <c r="M2383">
        <f>IF(K2383=1,$Y$7*H2383*Dashboard!$C$31*Dashboard!$C$32/(10^6),$Y$5*Dashboard!$C$33/10^3)</f>
        <v>0</v>
      </c>
      <c r="N2383" s="70">
        <f t="shared" si="189"/>
        <v>4.3472210236773865</v>
      </c>
      <c r="O2383" s="39">
        <f t="shared" si="192"/>
        <v>1.6927511004086536E-2</v>
      </c>
      <c r="P2383" s="70">
        <f t="shared" si="193"/>
        <v>4.3302935126732995</v>
      </c>
      <c r="Q2383">
        <f>IF(P2383&gt;Dashboard!$C$9*Dashboard!$C$10,1,0)</f>
        <v>0</v>
      </c>
      <c r="R2383" s="95">
        <f>IF(P2383&gt;Dashboard!$C$9,0,1)</f>
        <v>1</v>
      </c>
      <c r="S2383" s="73" cm="1">
        <f t="array" ref="S2383">_xlfn.IFS(Q2383=0,0,R2383=1,(P2383*10^3)/55,R2383=0,(Dashboard!$C$9*10^3)/55)</f>
        <v>0</v>
      </c>
      <c r="T2383" s="39">
        <f t="shared" si="190"/>
        <v>0</v>
      </c>
      <c r="U2383" s="63">
        <f t="shared" si="191"/>
        <v>112.66350167105649</v>
      </c>
      <c r="AC2383" s="76"/>
      <c r="AD2383" s="76"/>
    </row>
    <row r="2384" spans="2:30" x14ac:dyDescent="0.2">
      <c r="B2384" s="59">
        <v>2014</v>
      </c>
      <c r="C2384">
        <v>4</v>
      </c>
      <c r="D2384">
        <v>10</v>
      </c>
      <c r="E2384">
        <v>3</v>
      </c>
      <c r="F2384" s="114">
        <v>3.45</v>
      </c>
      <c r="G2384" s="114">
        <f>F2384*(Dashboard!$C$21/50)^Dashboard!$C$22</f>
        <v>3.801572649774307</v>
      </c>
      <c r="H2384" s="67">
        <v>0</v>
      </c>
      <c r="I2384">
        <f>IF(AND(Dashboard!$C$24&lt;G2384,G2384&lt;Dashboard!$C$25),1,0)</f>
        <v>1</v>
      </c>
      <c r="J2384">
        <f>IF((I2384*$Y$6*(0.5*Dashboard!$C$26*Dashboard!$C$27*(PI()*(Dashboard!$C$23/2)^2)*G2384^3)/10^3)&lt;$Y$6*Dashboard!$C$28,1,0)</f>
        <v>1</v>
      </c>
      <c r="K2384" s="95">
        <f>IF($Y$7*H2384*Dashboard!$C$31*Dashboard!$C$32/(10^3)&lt;Dashboard!$C$33*$Y$5,1,0)</f>
        <v>0</v>
      </c>
      <c r="L2384" s="39">
        <f>IF(J2384=1,I2384*$Y$6*(0.5*Dashboard!$C$26*Dashboard!$C$27*(PI()*(Dashboard!$C$23/2)^2)*G2384^3)/10^6,I2384*$Y$6*Dashboard!$C$28/10^3)</f>
        <v>3.1526469108511654</v>
      </c>
      <c r="M2384">
        <f>IF(K2384=1,$Y$7*H2384*Dashboard!$C$31*Dashboard!$C$32/(10^6),$Y$5*Dashboard!$C$33/10^3)</f>
        <v>0</v>
      </c>
      <c r="N2384" s="70">
        <f t="shared" si="189"/>
        <v>3.1526469108511654</v>
      </c>
      <c r="O2384" s="39">
        <f t="shared" si="192"/>
        <v>1.2275995396776249E-2</v>
      </c>
      <c r="P2384" s="70">
        <f t="shared" si="193"/>
        <v>3.1403709154543891</v>
      </c>
      <c r="Q2384">
        <f>IF(P2384&gt;Dashboard!$C$9*Dashboard!$C$10,1,0)</f>
        <v>0</v>
      </c>
      <c r="R2384" s="95">
        <f>IF(P2384&gt;Dashboard!$C$9,0,1)</f>
        <v>1</v>
      </c>
      <c r="S2384" s="73" cm="1">
        <f t="array" ref="S2384">_xlfn.IFS(Q2384=0,0,R2384=1,(P2384*10^3)/55,R2384=0,(Dashboard!$C$9*10^3)/55)</f>
        <v>0</v>
      </c>
      <c r="T2384" s="39">
        <f t="shared" si="190"/>
        <v>0</v>
      </c>
      <c r="U2384" s="63">
        <f t="shared" si="191"/>
        <v>81.704665710433957</v>
      </c>
      <c r="AC2384" s="76"/>
      <c r="AD2384" s="76"/>
    </row>
    <row r="2385" spans="2:30" x14ac:dyDescent="0.2">
      <c r="B2385" s="59">
        <v>2014</v>
      </c>
      <c r="C2385">
        <v>4</v>
      </c>
      <c r="D2385">
        <v>10</v>
      </c>
      <c r="E2385">
        <v>4</v>
      </c>
      <c r="F2385" s="114">
        <v>3.03</v>
      </c>
      <c r="G2385" s="114">
        <f>F2385*(Dashboard!$C$21/50)^Dashboard!$C$22</f>
        <v>3.33877250110613</v>
      </c>
      <c r="H2385" s="67">
        <v>0</v>
      </c>
      <c r="I2385">
        <f>IF(AND(Dashboard!$C$24&lt;G2385,G2385&lt;Dashboard!$C$25),1,0)</f>
        <v>1</v>
      </c>
      <c r="J2385">
        <f>IF((I2385*$Y$6*(0.5*Dashboard!$C$26*Dashboard!$C$27*(PI()*(Dashboard!$C$23/2)^2)*G2385^3)/10^3)&lt;$Y$6*Dashboard!$C$28,1,0)</f>
        <v>1</v>
      </c>
      <c r="K2385" s="95">
        <f>IF($Y$7*H2385*Dashboard!$C$31*Dashboard!$C$32/(10^3)&lt;Dashboard!$C$33*$Y$5,1,0)</f>
        <v>0</v>
      </c>
      <c r="L2385" s="39">
        <f>IF(J2385=1,I2385*$Y$6*(0.5*Dashboard!$C$26*Dashboard!$C$27*(PI()*(Dashboard!$C$23/2)^2)*G2385^3)/10^6,I2385*$Y$6*Dashboard!$C$28/10^3)</f>
        <v>2.1357279624537626</v>
      </c>
      <c r="M2385">
        <f>IF(K2385=1,$Y$7*H2385*Dashboard!$C$31*Dashboard!$C$32/(10^6),$Y$5*Dashboard!$C$33/10^3)</f>
        <v>0</v>
      </c>
      <c r="N2385" s="70">
        <f t="shared" si="189"/>
        <v>2.1357279624537626</v>
      </c>
      <c r="O2385" s="39">
        <f t="shared" si="192"/>
        <v>8.316245801459005E-3</v>
      </c>
      <c r="P2385" s="70">
        <f t="shared" si="193"/>
        <v>2.1274117166523037</v>
      </c>
      <c r="Q2385">
        <f>IF(P2385&gt;Dashboard!$C$9*Dashboard!$C$10,1,0)</f>
        <v>0</v>
      </c>
      <c r="R2385" s="95">
        <f>IF(P2385&gt;Dashboard!$C$9,0,1)</f>
        <v>1</v>
      </c>
      <c r="S2385" s="73" cm="1">
        <f t="array" ref="S2385">_xlfn.IFS(Q2385=0,0,R2385=1,(P2385*10^3)/55,R2385=0,(Dashboard!$C$9*10^3)/55)</f>
        <v>0</v>
      </c>
      <c r="T2385" s="39">
        <f t="shared" si="190"/>
        <v>0</v>
      </c>
      <c r="U2385" s="63">
        <f t="shared" si="191"/>
        <v>55.349978654475748</v>
      </c>
      <c r="AC2385" s="76"/>
      <c r="AD2385" s="76"/>
    </row>
    <row r="2386" spans="2:30" x14ac:dyDescent="0.2">
      <c r="B2386" s="59">
        <v>2014</v>
      </c>
      <c r="C2386">
        <v>4</v>
      </c>
      <c r="D2386">
        <v>10</v>
      </c>
      <c r="E2386">
        <v>5</v>
      </c>
      <c r="F2386" s="114">
        <v>2.4900000000000002</v>
      </c>
      <c r="G2386" s="114">
        <f>F2386*(Dashboard!$C$21/50)^Dashboard!$C$22</f>
        <v>2.743743738532761</v>
      </c>
      <c r="H2386" s="67">
        <v>0</v>
      </c>
      <c r="I2386">
        <f>IF(AND(Dashboard!$C$24&lt;G2386,G2386&lt;Dashboard!$C$25),1,0)</f>
        <v>0</v>
      </c>
      <c r="J2386">
        <f>IF((I2386*$Y$6*(0.5*Dashboard!$C$26*Dashboard!$C$27*(PI()*(Dashboard!$C$23/2)^2)*G2386^3)/10^3)&lt;$Y$6*Dashboard!$C$28,1,0)</f>
        <v>1</v>
      </c>
      <c r="K2386" s="95">
        <f>IF($Y$7*H2386*Dashboard!$C$31*Dashboard!$C$32/(10^3)&lt;Dashboard!$C$33*$Y$5,1,0)</f>
        <v>0</v>
      </c>
      <c r="L2386" s="39">
        <f>IF(J2386=1,I2386*$Y$6*(0.5*Dashboard!$C$26*Dashboard!$C$27*(PI()*(Dashboard!$C$23/2)^2)*G2386^3)/10^6,I2386*$Y$6*Dashboard!$C$28/10^3)</f>
        <v>0</v>
      </c>
      <c r="M2386">
        <f>IF(K2386=1,$Y$7*H2386*Dashboard!$C$31*Dashboard!$C$32/(10^6),$Y$5*Dashboard!$C$33/10^3)</f>
        <v>0</v>
      </c>
      <c r="N2386" s="70">
        <f t="shared" si="189"/>
        <v>0</v>
      </c>
      <c r="O2386" s="39">
        <f t="shared" si="192"/>
        <v>0</v>
      </c>
      <c r="P2386" s="70">
        <f t="shared" si="193"/>
        <v>0</v>
      </c>
      <c r="Q2386">
        <f>IF(P2386&gt;Dashboard!$C$9*Dashboard!$C$10,1,0)</f>
        <v>0</v>
      </c>
      <c r="R2386" s="95">
        <f>IF(P2386&gt;Dashboard!$C$9,0,1)</f>
        <v>1</v>
      </c>
      <c r="S2386" s="73" cm="1">
        <f t="array" ref="S2386">_xlfn.IFS(Q2386=0,0,R2386=1,(P2386*10^3)/55,R2386=0,(Dashboard!$C$9*10^3)/55)</f>
        <v>0</v>
      </c>
      <c r="T2386" s="39">
        <f t="shared" si="190"/>
        <v>0</v>
      </c>
      <c r="U2386" s="63">
        <f t="shared" si="191"/>
        <v>0</v>
      </c>
      <c r="AC2386" s="76"/>
      <c r="AD2386" s="76"/>
    </row>
    <row r="2387" spans="2:30" x14ac:dyDescent="0.2">
      <c r="B2387" s="59">
        <v>2014</v>
      </c>
      <c r="C2387">
        <v>4</v>
      </c>
      <c r="D2387">
        <v>10</v>
      </c>
      <c r="E2387">
        <v>6</v>
      </c>
      <c r="F2387" s="114">
        <v>1.78</v>
      </c>
      <c r="G2387" s="114">
        <f>F2387*(Dashboard!$C$21/50)^Dashboard!$C$22</f>
        <v>1.9613911062603671</v>
      </c>
      <c r="H2387" s="67">
        <v>0</v>
      </c>
      <c r="I2387">
        <f>IF(AND(Dashboard!$C$24&lt;G2387,G2387&lt;Dashboard!$C$25),1,0)</f>
        <v>0</v>
      </c>
      <c r="J2387">
        <f>IF((I2387*$Y$6*(0.5*Dashboard!$C$26*Dashboard!$C$27*(PI()*(Dashboard!$C$23/2)^2)*G2387^3)/10^3)&lt;$Y$6*Dashboard!$C$28,1,0)</f>
        <v>1</v>
      </c>
      <c r="K2387" s="95">
        <f>IF($Y$7*H2387*Dashboard!$C$31*Dashboard!$C$32/(10^3)&lt;Dashboard!$C$33*$Y$5,1,0)</f>
        <v>0</v>
      </c>
      <c r="L2387" s="39">
        <f>IF(J2387=1,I2387*$Y$6*(0.5*Dashboard!$C$26*Dashboard!$C$27*(PI()*(Dashboard!$C$23/2)^2)*G2387^3)/10^6,I2387*$Y$6*Dashboard!$C$28/10^3)</f>
        <v>0</v>
      </c>
      <c r="M2387">
        <f>IF(K2387=1,$Y$7*H2387*Dashboard!$C$31*Dashboard!$C$32/(10^6),$Y$5*Dashboard!$C$33/10^3)</f>
        <v>0</v>
      </c>
      <c r="N2387" s="70">
        <f t="shared" si="189"/>
        <v>0</v>
      </c>
      <c r="O2387" s="39">
        <f t="shared" si="192"/>
        <v>0</v>
      </c>
      <c r="P2387" s="70">
        <f t="shared" si="193"/>
        <v>0</v>
      </c>
      <c r="Q2387">
        <f>IF(P2387&gt;Dashboard!$C$9*Dashboard!$C$10,1,0)</f>
        <v>0</v>
      </c>
      <c r="R2387" s="95">
        <f>IF(P2387&gt;Dashboard!$C$9,0,1)</f>
        <v>1</v>
      </c>
      <c r="S2387" s="73" cm="1">
        <f t="array" ref="S2387">_xlfn.IFS(Q2387=0,0,R2387=1,(P2387*10^3)/55,R2387=0,(Dashboard!$C$9*10^3)/55)</f>
        <v>0</v>
      </c>
      <c r="T2387" s="39">
        <f t="shared" si="190"/>
        <v>0</v>
      </c>
      <c r="U2387" s="63">
        <f t="shared" si="191"/>
        <v>0</v>
      </c>
      <c r="AC2387" s="76"/>
      <c r="AD2387" s="76"/>
    </row>
    <row r="2388" spans="2:30" x14ac:dyDescent="0.2">
      <c r="B2388" s="59">
        <v>2014</v>
      </c>
      <c r="C2388">
        <v>4</v>
      </c>
      <c r="D2388">
        <v>10</v>
      </c>
      <c r="E2388">
        <v>7</v>
      </c>
      <c r="F2388" s="114">
        <v>1.35</v>
      </c>
      <c r="G2388" s="114">
        <f>F2388*(Dashboard!$C$21/50)^Dashboard!$C$22</f>
        <v>1.4875719064334245</v>
      </c>
      <c r="H2388" s="67">
        <v>128.19</v>
      </c>
      <c r="I2388">
        <f>IF(AND(Dashboard!$C$24&lt;G2388,G2388&lt;Dashboard!$C$25),1,0)</f>
        <v>0</v>
      </c>
      <c r="J2388">
        <f>IF((I2388*$Y$6*(0.5*Dashboard!$C$26*Dashboard!$C$27*(PI()*(Dashboard!$C$23/2)^2)*G2388^3)/10^3)&lt;$Y$6*Dashboard!$C$28,1,0)</f>
        <v>1</v>
      </c>
      <c r="K2388" s="95">
        <f>IF($Y$7*H2388*Dashboard!$C$31*Dashboard!$C$32/(10^3)&lt;Dashboard!$C$33*$Y$5,1,0)</f>
        <v>0</v>
      </c>
      <c r="L2388" s="39">
        <f>IF(J2388=1,I2388*$Y$6*(0.5*Dashboard!$C$26*Dashboard!$C$27*(PI()*(Dashboard!$C$23/2)^2)*G2388^3)/10^6,I2388*$Y$6*Dashboard!$C$28/10^3)</f>
        <v>0</v>
      </c>
      <c r="M2388">
        <f>IF(K2388=1,$Y$7*H2388*Dashboard!$C$31*Dashboard!$C$32/(10^6),$Y$5*Dashboard!$C$33/10^3)</f>
        <v>0</v>
      </c>
      <c r="N2388" s="70">
        <f t="shared" si="189"/>
        <v>0</v>
      </c>
      <c r="O2388" s="39">
        <f t="shared" si="192"/>
        <v>0</v>
      </c>
      <c r="P2388" s="70">
        <f t="shared" si="193"/>
        <v>0</v>
      </c>
      <c r="Q2388">
        <f>IF(P2388&gt;Dashboard!$C$9*Dashboard!$C$10,1,0)</f>
        <v>0</v>
      </c>
      <c r="R2388" s="95">
        <f>IF(P2388&gt;Dashboard!$C$9,0,1)</f>
        <v>1</v>
      </c>
      <c r="S2388" s="73" cm="1">
        <f t="array" ref="S2388">_xlfn.IFS(Q2388=0,0,R2388=1,(P2388*10^3)/55,R2388=0,(Dashboard!$C$9*10^3)/55)</f>
        <v>0</v>
      </c>
      <c r="T2388" s="39">
        <f t="shared" si="190"/>
        <v>0</v>
      </c>
      <c r="U2388" s="63">
        <f t="shared" si="191"/>
        <v>0</v>
      </c>
      <c r="AC2388" s="76"/>
      <c r="AD2388" s="76"/>
    </row>
    <row r="2389" spans="2:30" x14ac:dyDescent="0.2">
      <c r="B2389" s="59">
        <v>2014</v>
      </c>
      <c r="C2389">
        <v>4</v>
      </c>
      <c r="D2389">
        <v>10</v>
      </c>
      <c r="E2389">
        <v>8</v>
      </c>
      <c r="F2389" s="114">
        <v>1.57</v>
      </c>
      <c r="G2389" s="114">
        <f>F2389*(Dashboard!$C$21/50)^Dashboard!$C$22</f>
        <v>1.7299910319262788</v>
      </c>
      <c r="H2389" s="67">
        <v>332.32</v>
      </c>
      <c r="I2389">
        <f>IF(AND(Dashboard!$C$24&lt;G2389,G2389&lt;Dashboard!$C$25),1,0)</f>
        <v>0</v>
      </c>
      <c r="J2389">
        <f>IF((I2389*$Y$6*(0.5*Dashboard!$C$26*Dashboard!$C$27*(PI()*(Dashboard!$C$23/2)^2)*G2389^3)/10^3)&lt;$Y$6*Dashboard!$C$28,1,0)</f>
        <v>1</v>
      </c>
      <c r="K2389" s="95">
        <f>IF($Y$7*H2389*Dashboard!$C$31*Dashboard!$C$32/(10^3)&lt;Dashboard!$C$33*$Y$5,1,0)</f>
        <v>0</v>
      </c>
      <c r="L2389" s="39">
        <f>IF(J2389=1,I2389*$Y$6*(0.5*Dashboard!$C$26*Dashboard!$C$27*(PI()*(Dashboard!$C$23/2)^2)*G2389^3)/10^6,I2389*$Y$6*Dashboard!$C$28/10^3)</f>
        <v>0</v>
      </c>
      <c r="M2389">
        <f>IF(K2389=1,$Y$7*H2389*Dashboard!$C$31*Dashboard!$C$32/(10^6),$Y$5*Dashboard!$C$33/10^3)</f>
        <v>0</v>
      </c>
      <c r="N2389" s="70">
        <f t="shared" si="189"/>
        <v>0</v>
      </c>
      <c r="O2389" s="39">
        <f t="shared" si="192"/>
        <v>0</v>
      </c>
      <c r="P2389" s="70">
        <f t="shared" si="193"/>
        <v>0</v>
      </c>
      <c r="Q2389">
        <f>IF(P2389&gt;Dashboard!$C$9*Dashboard!$C$10,1,0)</f>
        <v>0</v>
      </c>
      <c r="R2389" s="95">
        <f>IF(P2389&gt;Dashboard!$C$9,0,1)</f>
        <v>1</v>
      </c>
      <c r="S2389" s="73" cm="1">
        <f t="array" ref="S2389">_xlfn.IFS(Q2389=0,0,R2389=1,(P2389*10^3)/55,R2389=0,(Dashboard!$C$9*10^3)/55)</f>
        <v>0</v>
      </c>
      <c r="T2389" s="39">
        <f t="shared" si="190"/>
        <v>0</v>
      </c>
      <c r="U2389" s="63">
        <f t="shared" si="191"/>
        <v>0</v>
      </c>
      <c r="AC2389" s="76"/>
      <c r="AD2389" s="76"/>
    </row>
    <row r="2390" spans="2:30" x14ac:dyDescent="0.2">
      <c r="B2390" s="59">
        <v>2014</v>
      </c>
      <c r="C2390">
        <v>4</v>
      </c>
      <c r="D2390">
        <v>10</v>
      </c>
      <c r="E2390">
        <v>9</v>
      </c>
      <c r="F2390" s="114">
        <v>2.31</v>
      </c>
      <c r="G2390" s="114">
        <f>F2390*(Dashboard!$C$21/50)^Dashboard!$C$22</f>
        <v>2.5454008176749707</v>
      </c>
      <c r="H2390" s="67">
        <v>520.49</v>
      </c>
      <c r="I2390">
        <f>IF(AND(Dashboard!$C$24&lt;G2390,G2390&lt;Dashboard!$C$25),1,0)</f>
        <v>0</v>
      </c>
      <c r="J2390">
        <f>IF((I2390*$Y$6*(0.5*Dashboard!$C$26*Dashboard!$C$27*(PI()*(Dashboard!$C$23/2)^2)*G2390^3)/10^3)&lt;$Y$6*Dashboard!$C$28,1,0)</f>
        <v>1</v>
      </c>
      <c r="K2390" s="95">
        <f>IF($Y$7*H2390*Dashboard!$C$31*Dashboard!$C$32/(10^3)&lt;Dashboard!$C$33*$Y$5,1,0)</f>
        <v>0</v>
      </c>
      <c r="L2390" s="39">
        <f>IF(J2390=1,I2390*$Y$6*(0.5*Dashboard!$C$26*Dashboard!$C$27*(PI()*(Dashboard!$C$23/2)^2)*G2390^3)/10^6,I2390*$Y$6*Dashboard!$C$28/10^3)</f>
        <v>0</v>
      </c>
      <c r="M2390">
        <f>IF(K2390=1,$Y$7*H2390*Dashboard!$C$31*Dashboard!$C$32/(10^6),$Y$5*Dashboard!$C$33/10^3)</f>
        <v>0</v>
      </c>
      <c r="N2390" s="70">
        <f t="shared" si="189"/>
        <v>0</v>
      </c>
      <c r="O2390" s="39">
        <f t="shared" si="192"/>
        <v>0</v>
      </c>
      <c r="P2390" s="70">
        <f t="shared" si="193"/>
        <v>0</v>
      </c>
      <c r="Q2390">
        <f>IF(P2390&gt;Dashboard!$C$9*Dashboard!$C$10,1,0)</f>
        <v>0</v>
      </c>
      <c r="R2390" s="95">
        <f>IF(P2390&gt;Dashboard!$C$9,0,1)</f>
        <v>1</v>
      </c>
      <c r="S2390" s="73" cm="1">
        <f t="array" ref="S2390">_xlfn.IFS(Q2390=0,0,R2390=1,(P2390*10^3)/55,R2390=0,(Dashboard!$C$9*10^3)/55)</f>
        <v>0</v>
      </c>
      <c r="T2390" s="39">
        <f t="shared" si="190"/>
        <v>0</v>
      </c>
      <c r="U2390" s="63">
        <f t="shared" si="191"/>
        <v>0</v>
      </c>
      <c r="AC2390" s="76"/>
      <c r="AD2390" s="76"/>
    </row>
    <row r="2391" spans="2:30" x14ac:dyDescent="0.2">
      <c r="B2391" s="59">
        <v>2014</v>
      </c>
      <c r="C2391">
        <v>4</v>
      </c>
      <c r="D2391">
        <v>10</v>
      </c>
      <c r="E2391">
        <v>10</v>
      </c>
      <c r="F2391" s="114">
        <v>3.23</v>
      </c>
      <c r="G2391" s="114">
        <f>F2391*(Dashboard!$C$21/50)^Dashboard!$C$22</f>
        <v>3.5591535242814523</v>
      </c>
      <c r="H2391" s="67">
        <v>698.41</v>
      </c>
      <c r="I2391">
        <f>IF(AND(Dashboard!$C$24&lt;G2391,G2391&lt;Dashboard!$C$25),1,0)</f>
        <v>1</v>
      </c>
      <c r="J2391">
        <f>IF((I2391*$Y$6*(0.5*Dashboard!$C$26*Dashboard!$C$27*(PI()*(Dashboard!$C$23/2)^2)*G2391^3)/10^3)&lt;$Y$6*Dashboard!$C$28,1,0)</f>
        <v>1</v>
      </c>
      <c r="K2391" s="95">
        <f>IF($Y$7*H2391*Dashboard!$C$31*Dashboard!$C$32/(10^3)&lt;Dashboard!$C$33*$Y$5,1,0)</f>
        <v>0</v>
      </c>
      <c r="L2391" s="39">
        <f>IF(J2391=1,I2391*$Y$6*(0.5*Dashboard!$C$26*Dashboard!$C$27*(PI()*(Dashboard!$C$23/2)^2)*G2391^3)/10^6,I2391*$Y$6*Dashboard!$C$28/10^3)</f>
        <v>2.5871738639388941</v>
      </c>
      <c r="M2391">
        <f>IF(K2391=1,$Y$7*H2391*Dashboard!$C$31*Dashboard!$C$32/(10^6),$Y$5*Dashboard!$C$33/10^3)</f>
        <v>0</v>
      </c>
      <c r="N2391" s="70">
        <f t="shared" si="189"/>
        <v>2.5871738639388941</v>
      </c>
      <c r="O2391" s="39">
        <f t="shared" si="192"/>
        <v>1.0074117191829435E-2</v>
      </c>
      <c r="P2391" s="70">
        <f t="shared" si="193"/>
        <v>2.5770997467470647</v>
      </c>
      <c r="Q2391">
        <f>IF(P2391&gt;Dashboard!$C$9*Dashboard!$C$10,1,0)</f>
        <v>0</v>
      </c>
      <c r="R2391" s="95">
        <f>IF(P2391&gt;Dashboard!$C$9,0,1)</f>
        <v>1</v>
      </c>
      <c r="S2391" s="73" cm="1">
        <f t="array" ref="S2391">_xlfn.IFS(Q2391=0,0,R2391=1,(P2391*10^3)/55,R2391=0,(Dashboard!$C$9*10^3)/55)</f>
        <v>0</v>
      </c>
      <c r="T2391" s="39">
        <f t="shared" si="190"/>
        <v>0</v>
      </c>
      <c r="U2391" s="63">
        <f t="shared" si="191"/>
        <v>67.049746344993849</v>
      </c>
      <c r="AC2391" s="76"/>
      <c r="AD2391" s="76"/>
    </row>
    <row r="2392" spans="2:30" x14ac:dyDescent="0.2">
      <c r="B2392" s="59">
        <v>2014</v>
      </c>
      <c r="C2392">
        <v>4</v>
      </c>
      <c r="D2392">
        <v>10</v>
      </c>
      <c r="E2392">
        <v>11</v>
      </c>
      <c r="F2392" s="114">
        <v>3.93</v>
      </c>
      <c r="G2392" s="114">
        <f>F2392*(Dashboard!$C$21/50)^Dashboard!$C$22</f>
        <v>4.33048710539508</v>
      </c>
      <c r="H2392" s="67">
        <v>756.48</v>
      </c>
      <c r="I2392">
        <f>IF(AND(Dashboard!$C$24&lt;G2392,G2392&lt;Dashboard!$C$25),1,0)</f>
        <v>1</v>
      </c>
      <c r="J2392">
        <f>IF((I2392*$Y$6*(0.5*Dashboard!$C$26*Dashboard!$C$27*(PI()*(Dashboard!$C$23/2)^2)*G2392^3)/10^3)&lt;$Y$6*Dashboard!$C$28,1,0)</f>
        <v>1</v>
      </c>
      <c r="K2392" s="95">
        <f>IF($Y$7*H2392*Dashboard!$C$31*Dashboard!$C$32/(10^3)&lt;Dashboard!$C$33*$Y$5,1,0)</f>
        <v>0</v>
      </c>
      <c r="L2392" s="39">
        <f>IF(J2392=1,I2392*$Y$6*(0.5*Dashboard!$C$26*Dashboard!$C$27*(PI()*(Dashboard!$C$23/2)^2)*G2392^3)/10^6,I2392*$Y$6*Dashboard!$C$28/10^3)</f>
        <v>4.6601049701404182</v>
      </c>
      <c r="M2392">
        <f>IF(K2392=1,$Y$7*H2392*Dashboard!$C$31*Dashboard!$C$32/(10^6),$Y$5*Dashboard!$C$33/10^3)</f>
        <v>0</v>
      </c>
      <c r="N2392" s="70">
        <f t="shared" si="189"/>
        <v>4.6601049701404182</v>
      </c>
      <c r="O2392" s="39">
        <f t="shared" si="192"/>
        <v>1.8145840235084486E-2</v>
      </c>
      <c r="P2392" s="70">
        <f t="shared" si="193"/>
        <v>4.6419591299053335</v>
      </c>
      <c r="Q2392">
        <f>IF(P2392&gt;Dashboard!$C$9*Dashboard!$C$10,1,0)</f>
        <v>0</v>
      </c>
      <c r="R2392" s="95">
        <f>IF(P2392&gt;Dashboard!$C$9,0,1)</f>
        <v>1</v>
      </c>
      <c r="S2392" s="73" cm="1">
        <f t="array" ref="S2392">_xlfn.IFS(Q2392=0,0,R2392=1,(P2392*10^3)/55,R2392=0,(Dashboard!$C$9*10^3)/55)</f>
        <v>0</v>
      </c>
      <c r="T2392" s="39">
        <f t="shared" si="190"/>
        <v>0</v>
      </c>
      <c r="U2392" s="63">
        <f t="shared" si="191"/>
        <v>120.77226835975029</v>
      </c>
      <c r="AC2392" s="76"/>
      <c r="AD2392" s="76"/>
    </row>
    <row r="2393" spans="2:30" x14ac:dyDescent="0.2">
      <c r="B2393" s="59">
        <v>2014</v>
      </c>
      <c r="C2393">
        <v>4</v>
      </c>
      <c r="D2393">
        <v>10</v>
      </c>
      <c r="E2393">
        <v>12</v>
      </c>
      <c r="F2393" s="114">
        <v>4.5</v>
      </c>
      <c r="G2393" s="114">
        <f>F2393*(Dashboard!$C$21/50)^Dashboard!$C$22</f>
        <v>4.9585730214447477</v>
      </c>
      <c r="H2393" s="67">
        <v>759.53</v>
      </c>
      <c r="I2393">
        <f>IF(AND(Dashboard!$C$24&lt;G2393,G2393&lt;Dashboard!$C$25),1,0)</f>
        <v>1</v>
      </c>
      <c r="J2393">
        <f>IF((I2393*$Y$6*(0.5*Dashboard!$C$26*Dashboard!$C$27*(PI()*(Dashboard!$C$23/2)^2)*G2393^3)/10^3)&lt;$Y$6*Dashboard!$C$28,1,0)</f>
        <v>1</v>
      </c>
      <c r="K2393" s="95">
        <f>IF($Y$7*H2393*Dashboard!$C$31*Dashboard!$C$32/(10^3)&lt;Dashboard!$C$33*$Y$5,1,0)</f>
        <v>0</v>
      </c>
      <c r="L2393" s="39">
        <f>IF(J2393=1,I2393*$Y$6*(0.5*Dashboard!$C$26*Dashboard!$C$27*(PI()*(Dashboard!$C$23/2)^2)*G2393^3)/10^6,I2393*$Y$6*Dashboard!$C$28/10^3)</f>
        <v>6.9960932516628134</v>
      </c>
      <c r="M2393">
        <f>IF(K2393=1,$Y$7*H2393*Dashboard!$C$31*Dashboard!$C$32/(10^6),$Y$5*Dashboard!$C$33/10^3)</f>
        <v>0</v>
      </c>
      <c r="N2393" s="70">
        <f t="shared" si="189"/>
        <v>6.9960932516628134</v>
      </c>
      <c r="O2393" s="39">
        <f t="shared" si="192"/>
        <v>2.7241873568912521E-2</v>
      </c>
      <c r="P2393" s="70">
        <f t="shared" si="193"/>
        <v>6.968851378093901</v>
      </c>
      <c r="Q2393">
        <f>IF(P2393&gt;Dashboard!$C$9*Dashboard!$C$10,1,0)</f>
        <v>1</v>
      </c>
      <c r="R2393" s="95">
        <f>IF(P2393&gt;Dashboard!$C$9,0,1)</f>
        <v>1</v>
      </c>
      <c r="S2393" s="73" cm="1">
        <f t="array" ref="S2393">_xlfn.IFS(Q2393=0,0,R2393=1,(P2393*10^3)/55,R2393=0,(Dashboard!$C$9*10^3)/55)</f>
        <v>126.70638869261639</v>
      </c>
      <c r="T2393" s="39">
        <f t="shared" si="190"/>
        <v>0</v>
      </c>
      <c r="U2393" s="63">
        <f t="shared" si="191"/>
        <v>181.31223589888356</v>
      </c>
      <c r="AC2393" s="76"/>
      <c r="AD2393" s="76"/>
    </row>
    <row r="2394" spans="2:30" x14ac:dyDescent="0.2">
      <c r="B2394" s="59">
        <v>2014</v>
      </c>
      <c r="C2394">
        <v>4</v>
      </c>
      <c r="D2394">
        <v>10</v>
      </c>
      <c r="E2394">
        <v>13</v>
      </c>
      <c r="F2394" s="114">
        <v>4.72</v>
      </c>
      <c r="G2394" s="114">
        <f>F2394*(Dashboard!$C$21/50)^Dashboard!$C$22</f>
        <v>5.2009921469376019</v>
      </c>
      <c r="H2394" s="67">
        <v>740.21</v>
      </c>
      <c r="I2394">
        <f>IF(AND(Dashboard!$C$24&lt;G2394,G2394&lt;Dashboard!$C$25),1,0)</f>
        <v>1</v>
      </c>
      <c r="J2394">
        <f>IF((I2394*$Y$6*(0.5*Dashboard!$C$26*Dashboard!$C$27*(PI()*(Dashboard!$C$23/2)^2)*G2394^3)/10^3)&lt;$Y$6*Dashboard!$C$28,1,0)</f>
        <v>1</v>
      </c>
      <c r="K2394" s="95">
        <f>IF($Y$7*H2394*Dashboard!$C$31*Dashboard!$C$32/(10^3)&lt;Dashboard!$C$33*$Y$5,1,0)</f>
        <v>0</v>
      </c>
      <c r="L2394" s="39">
        <f>IF(J2394=1,I2394*$Y$6*(0.5*Dashboard!$C$26*Dashboard!$C$27*(PI()*(Dashboard!$C$23/2)^2)*G2394^3)/10^6,I2394*$Y$6*Dashboard!$C$28/10^3)</f>
        <v>8.0731690051887792</v>
      </c>
      <c r="M2394">
        <f>IF(K2394=1,$Y$7*H2394*Dashboard!$C$31*Dashboard!$C$32/(10^6),$Y$5*Dashboard!$C$33/10^3)</f>
        <v>0</v>
      </c>
      <c r="N2394" s="70">
        <f t="shared" si="189"/>
        <v>8.0731690051887792</v>
      </c>
      <c r="O2394" s="39">
        <f t="shared" si="192"/>
        <v>3.1435865908097209E-2</v>
      </c>
      <c r="P2394" s="70">
        <f t="shared" si="193"/>
        <v>8.0417331392806819</v>
      </c>
      <c r="Q2394">
        <f>IF(P2394&gt;Dashboard!$C$9*Dashboard!$C$10,1,0)</f>
        <v>1</v>
      </c>
      <c r="R2394" s="95">
        <f>IF(P2394&gt;Dashboard!$C$9,0,1)</f>
        <v>1</v>
      </c>
      <c r="S2394" s="73" cm="1">
        <f t="array" ref="S2394">_xlfn.IFS(Q2394=0,0,R2394=1,(P2394*10^3)/55,R2394=0,(Dashboard!$C$9*10^3)/55)</f>
        <v>146.21332980510331</v>
      </c>
      <c r="T2394" s="39">
        <f t="shared" si="190"/>
        <v>0</v>
      </c>
      <c r="U2394" s="63">
        <f t="shared" si="191"/>
        <v>209.22595946994267</v>
      </c>
      <c r="AC2394" s="76"/>
      <c r="AD2394" s="76"/>
    </row>
    <row r="2395" spans="2:30" x14ac:dyDescent="0.2">
      <c r="B2395" s="59">
        <v>2014</v>
      </c>
      <c r="C2395">
        <v>4</v>
      </c>
      <c r="D2395">
        <v>10</v>
      </c>
      <c r="E2395">
        <v>14</v>
      </c>
      <c r="F2395" s="114">
        <v>4.6100000000000003</v>
      </c>
      <c r="G2395" s="114">
        <f>F2395*(Dashboard!$C$21/50)^Dashboard!$C$22</f>
        <v>5.0797825841911752</v>
      </c>
      <c r="H2395" s="67">
        <v>653.16999999999996</v>
      </c>
      <c r="I2395">
        <f>IF(AND(Dashboard!$C$24&lt;G2395,G2395&lt;Dashboard!$C$25),1,0)</f>
        <v>1</v>
      </c>
      <c r="J2395">
        <f>IF((I2395*$Y$6*(0.5*Dashboard!$C$26*Dashboard!$C$27*(PI()*(Dashboard!$C$23/2)^2)*G2395^3)/10^3)&lt;$Y$6*Dashboard!$C$28,1,0)</f>
        <v>1</v>
      </c>
      <c r="K2395" s="95">
        <f>IF($Y$7*H2395*Dashboard!$C$31*Dashboard!$C$32/(10^3)&lt;Dashboard!$C$33*$Y$5,1,0)</f>
        <v>0</v>
      </c>
      <c r="L2395" s="39">
        <f>IF(J2395=1,I2395*$Y$6*(0.5*Dashboard!$C$26*Dashboard!$C$27*(PI()*(Dashboard!$C$23/2)^2)*G2395^3)/10^6,I2395*$Y$6*Dashboard!$C$28/10^3)</f>
        <v>7.5217834221650266</v>
      </c>
      <c r="M2395">
        <f>IF(K2395=1,$Y$7*H2395*Dashboard!$C$31*Dashboard!$C$32/(10^6),$Y$5*Dashboard!$C$33/10^3)</f>
        <v>0</v>
      </c>
      <c r="N2395" s="70">
        <f t="shared" si="189"/>
        <v>7.5217834221650266</v>
      </c>
      <c r="O2395" s="39">
        <f t="shared" si="192"/>
        <v>2.9288842447984798E-2</v>
      </c>
      <c r="P2395" s="70">
        <f t="shared" si="193"/>
        <v>7.4924945797170421</v>
      </c>
      <c r="Q2395">
        <f>IF(P2395&gt;Dashboard!$C$9*Dashboard!$C$10,1,0)</f>
        <v>1</v>
      </c>
      <c r="R2395" s="95">
        <f>IF(P2395&gt;Dashboard!$C$9,0,1)</f>
        <v>1</v>
      </c>
      <c r="S2395" s="73" cm="1">
        <f t="array" ref="S2395">_xlfn.IFS(Q2395=0,0,R2395=1,(P2395*10^3)/55,R2395=0,(Dashboard!$C$9*10^3)/55)</f>
        <v>136.22717417667349</v>
      </c>
      <c r="T2395" s="39">
        <f t="shared" si="190"/>
        <v>0</v>
      </c>
      <c r="U2395" s="63">
        <f t="shared" si="191"/>
        <v>194.93613380521401</v>
      </c>
      <c r="AC2395" s="76"/>
      <c r="AD2395" s="76"/>
    </row>
    <row r="2396" spans="2:30" x14ac:dyDescent="0.2">
      <c r="B2396" s="59">
        <v>2014</v>
      </c>
      <c r="C2396">
        <v>4</v>
      </c>
      <c r="D2396">
        <v>10</v>
      </c>
      <c r="E2396">
        <v>15</v>
      </c>
      <c r="F2396" s="114">
        <v>4.3</v>
      </c>
      <c r="G2396" s="114">
        <f>F2396*(Dashboard!$C$21/50)^Dashboard!$C$22</f>
        <v>4.7381919982694258</v>
      </c>
      <c r="H2396" s="67">
        <v>511.95</v>
      </c>
      <c r="I2396">
        <f>IF(AND(Dashboard!$C$24&lt;G2396,G2396&lt;Dashboard!$C$25),1,0)</f>
        <v>1</v>
      </c>
      <c r="J2396">
        <f>IF((I2396*$Y$6*(0.5*Dashboard!$C$26*Dashboard!$C$27*(PI()*(Dashboard!$C$23/2)^2)*G2396^3)/10^3)&lt;$Y$6*Dashboard!$C$28,1,0)</f>
        <v>1</v>
      </c>
      <c r="K2396" s="95">
        <f>IF($Y$7*H2396*Dashboard!$C$31*Dashboard!$C$32/(10^3)&lt;Dashboard!$C$33*$Y$5,1,0)</f>
        <v>0</v>
      </c>
      <c r="L2396" s="39">
        <f>IF(J2396=1,I2396*$Y$6*(0.5*Dashboard!$C$26*Dashboard!$C$27*(PI()*(Dashboard!$C$23/2)^2)*G2396^3)/10^6,I2396*$Y$6*Dashboard!$C$28/10^3)</f>
        <v>6.104124951000883</v>
      </c>
      <c r="M2396">
        <f>IF(K2396=1,$Y$7*H2396*Dashboard!$C$31*Dashboard!$C$32/(10^6),$Y$5*Dashboard!$C$33/10^3)</f>
        <v>0</v>
      </c>
      <c r="N2396" s="70">
        <f t="shared" si="189"/>
        <v>6.104124951000883</v>
      </c>
      <c r="O2396" s="39">
        <f t="shared" si="192"/>
        <v>2.3768665479764372E-2</v>
      </c>
      <c r="P2396" s="70">
        <f t="shared" si="193"/>
        <v>6.0803562855211188</v>
      </c>
      <c r="Q2396">
        <f>IF(P2396&gt;Dashboard!$C$9*Dashboard!$C$10,1,0)</f>
        <v>1</v>
      </c>
      <c r="R2396" s="95">
        <f>IF(P2396&gt;Dashboard!$C$9,0,1)</f>
        <v>1</v>
      </c>
      <c r="S2396" s="73" cm="1">
        <f t="array" ref="S2396">_xlfn.IFS(Q2396=0,0,R2396=1,(P2396*10^3)/55,R2396=0,(Dashboard!$C$9*10^3)/55)</f>
        <v>110.55193246402034</v>
      </c>
      <c r="T2396" s="39">
        <f t="shared" si="190"/>
        <v>0</v>
      </c>
      <c r="U2396" s="63">
        <f t="shared" si="191"/>
        <v>158.19579631947917</v>
      </c>
      <c r="AC2396" s="76"/>
      <c r="AD2396" s="76"/>
    </row>
    <row r="2397" spans="2:30" x14ac:dyDescent="0.2">
      <c r="B2397" s="59">
        <v>2014</v>
      </c>
      <c r="C2397">
        <v>4</v>
      </c>
      <c r="D2397">
        <v>10</v>
      </c>
      <c r="E2397">
        <v>16</v>
      </c>
      <c r="F2397" s="114">
        <v>4.22</v>
      </c>
      <c r="G2397" s="114">
        <f>F2397*(Dashboard!$C$21/50)^Dashboard!$C$22</f>
        <v>4.6500395889992969</v>
      </c>
      <c r="H2397" s="67">
        <v>306.39999999999998</v>
      </c>
      <c r="I2397">
        <f>IF(AND(Dashboard!$C$24&lt;G2397,G2397&lt;Dashboard!$C$25),1,0)</f>
        <v>1</v>
      </c>
      <c r="J2397">
        <f>IF((I2397*$Y$6*(0.5*Dashboard!$C$26*Dashboard!$C$27*(PI()*(Dashboard!$C$23/2)^2)*G2397^3)/10^3)&lt;$Y$6*Dashboard!$C$28,1,0)</f>
        <v>1</v>
      </c>
      <c r="K2397" s="95">
        <f>IF($Y$7*H2397*Dashboard!$C$31*Dashboard!$C$32/(10^3)&lt;Dashboard!$C$33*$Y$5,1,0)</f>
        <v>0</v>
      </c>
      <c r="L2397" s="39">
        <f>IF(J2397=1,I2397*$Y$6*(0.5*Dashboard!$C$26*Dashboard!$C$27*(PI()*(Dashboard!$C$23/2)^2)*G2397^3)/10^6,I2397*$Y$6*Dashboard!$C$28/10^3)</f>
        <v>5.7697288143263536</v>
      </c>
      <c r="M2397">
        <f>IF(K2397=1,$Y$7*H2397*Dashboard!$C$31*Dashboard!$C$32/(10^6),$Y$5*Dashboard!$C$33/10^3)</f>
        <v>0</v>
      </c>
      <c r="N2397" s="70">
        <f t="shared" si="189"/>
        <v>5.7697288143263536</v>
      </c>
      <c r="O2397" s="39">
        <f t="shared" si="192"/>
        <v>2.2466570589154505E-2</v>
      </c>
      <c r="P2397" s="70">
        <f t="shared" si="193"/>
        <v>5.7472622437371994</v>
      </c>
      <c r="Q2397">
        <f>IF(P2397&gt;Dashboard!$C$9*Dashboard!$C$10,1,0)</f>
        <v>1</v>
      </c>
      <c r="R2397" s="95">
        <f>IF(P2397&gt;Dashboard!$C$9,0,1)</f>
        <v>1</v>
      </c>
      <c r="S2397" s="73" cm="1">
        <f t="array" ref="S2397">_xlfn.IFS(Q2397=0,0,R2397=1,(P2397*10^3)/55,R2397=0,(Dashboard!$C$9*10^3)/55)</f>
        <v>104.49567715885817</v>
      </c>
      <c r="T2397" s="39">
        <f t="shared" si="190"/>
        <v>0</v>
      </c>
      <c r="U2397" s="63">
        <f t="shared" si="191"/>
        <v>149.52951514862755</v>
      </c>
      <c r="AC2397" s="76"/>
      <c r="AD2397" s="76"/>
    </row>
    <row r="2398" spans="2:30" x14ac:dyDescent="0.2">
      <c r="B2398" s="59">
        <v>2014</v>
      </c>
      <c r="C2398">
        <v>4</v>
      </c>
      <c r="D2398">
        <v>10</v>
      </c>
      <c r="E2398">
        <v>17</v>
      </c>
      <c r="F2398" s="114">
        <v>4.38</v>
      </c>
      <c r="G2398" s="114">
        <f>F2398*(Dashboard!$C$21/50)^Dashboard!$C$22</f>
        <v>4.8263444075395547</v>
      </c>
      <c r="H2398" s="67">
        <v>92.05</v>
      </c>
      <c r="I2398">
        <f>IF(AND(Dashboard!$C$24&lt;G2398,G2398&lt;Dashboard!$C$25),1,0)</f>
        <v>1</v>
      </c>
      <c r="J2398">
        <f>IF((I2398*$Y$6*(0.5*Dashboard!$C$26*Dashboard!$C$27*(PI()*(Dashboard!$C$23/2)^2)*G2398^3)/10^3)&lt;$Y$6*Dashboard!$C$28,1,0)</f>
        <v>1</v>
      </c>
      <c r="K2398" s="95">
        <f>IF($Y$7*H2398*Dashboard!$C$31*Dashboard!$C$32/(10^3)&lt;Dashboard!$C$33*$Y$5,1,0)</f>
        <v>0</v>
      </c>
      <c r="L2398" s="39">
        <f>IF(J2398=1,I2398*$Y$6*(0.5*Dashboard!$C$26*Dashboard!$C$27*(PI()*(Dashboard!$C$23/2)^2)*G2398^3)/10^6,I2398*$Y$6*Dashboard!$C$28/10^3)</f>
        <v>6.451198123809454</v>
      </c>
      <c r="M2398">
        <f>IF(K2398=1,$Y$7*H2398*Dashboard!$C$31*Dashboard!$C$32/(10^6),$Y$5*Dashboard!$C$33/10^3)</f>
        <v>0</v>
      </c>
      <c r="N2398" s="70">
        <f t="shared" si="189"/>
        <v>6.451198123809454</v>
      </c>
      <c r="O2398" s="39">
        <f t="shared" si="192"/>
        <v>2.5120123093707009E-2</v>
      </c>
      <c r="P2398" s="70">
        <f t="shared" si="193"/>
        <v>6.426078000715747</v>
      </c>
      <c r="Q2398">
        <f>IF(P2398&gt;Dashboard!$C$9*Dashboard!$C$10,1,0)</f>
        <v>1</v>
      </c>
      <c r="R2398" s="95">
        <f>IF(P2398&gt;Dashboard!$C$9,0,1)</f>
        <v>1</v>
      </c>
      <c r="S2398" s="73" cm="1">
        <f t="array" ref="S2398">_xlfn.IFS(Q2398=0,0,R2398=1,(P2398*10^3)/55,R2398=0,(Dashboard!$C$9*10^3)/55)</f>
        <v>116.8377818311954</v>
      </c>
      <c r="T2398" s="39">
        <f t="shared" si="190"/>
        <v>0</v>
      </c>
      <c r="U2398" s="63">
        <f t="shared" si="191"/>
        <v>167.19061824634312</v>
      </c>
      <c r="AC2398" s="76"/>
      <c r="AD2398" s="76"/>
    </row>
    <row r="2399" spans="2:30" x14ac:dyDescent="0.2">
      <c r="B2399" s="59">
        <v>2014</v>
      </c>
      <c r="C2399">
        <v>4</v>
      </c>
      <c r="D2399">
        <v>10</v>
      </c>
      <c r="E2399">
        <v>18</v>
      </c>
      <c r="F2399" s="114">
        <v>4.92</v>
      </c>
      <c r="G2399" s="114">
        <f>F2399*(Dashboard!$C$21/50)^Dashboard!$C$22</f>
        <v>5.4213731701129246</v>
      </c>
      <c r="H2399" s="67">
        <v>0</v>
      </c>
      <c r="I2399">
        <f>IF(AND(Dashboard!$C$24&lt;G2399,G2399&lt;Dashboard!$C$25),1,0)</f>
        <v>1</v>
      </c>
      <c r="J2399">
        <f>IF((I2399*$Y$6*(0.5*Dashboard!$C$26*Dashboard!$C$27*(PI()*(Dashboard!$C$23/2)^2)*G2399^3)/10^3)&lt;$Y$6*Dashboard!$C$28,1,0)</f>
        <v>1</v>
      </c>
      <c r="K2399" s="95">
        <f>IF($Y$7*H2399*Dashboard!$C$31*Dashboard!$C$32/(10^3)&lt;Dashboard!$C$33*$Y$5,1,0)</f>
        <v>0</v>
      </c>
      <c r="L2399" s="39">
        <f>IF(J2399=1,I2399*$Y$6*(0.5*Dashboard!$C$26*Dashboard!$C$27*(PI()*(Dashboard!$C$23/2)^2)*G2399^3)/10^6,I2399*$Y$6*Dashboard!$C$28/10^3)</f>
        <v>9.1435186820333598</v>
      </c>
      <c r="M2399">
        <f>IF(K2399=1,$Y$7*H2399*Dashboard!$C$31*Dashboard!$C$32/(10^6),$Y$5*Dashboard!$C$33/10^3)</f>
        <v>0</v>
      </c>
      <c r="N2399" s="70">
        <f t="shared" si="189"/>
        <v>9.1435186820333598</v>
      </c>
      <c r="O2399" s="39">
        <f t="shared" si="192"/>
        <v>3.5603667782978764E-2</v>
      </c>
      <c r="P2399" s="70">
        <f t="shared" si="193"/>
        <v>9.1079150142503806</v>
      </c>
      <c r="Q2399">
        <f>IF(P2399&gt;Dashboard!$C$9*Dashboard!$C$10,1,0)</f>
        <v>1</v>
      </c>
      <c r="R2399" s="95">
        <f>IF(P2399&gt;Dashboard!$C$9,0,1)</f>
        <v>1</v>
      </c>
      <c r="S2399" s="73" cm="1">
        <f t="array" ref="S2399">_xlfn.IFS(Q2399=0,0,R2399=1,(P2399*10^3)/55,R2399=0,(Dashboard!$C$9*10^3)/55)</f>
        <v>165.59845480455238</v>
      </c>
      <c r="T2399" s="39">
        <f t="shared" si="190"/>
        <v>0</v>
      </c>
      <c r="U2399" s="63">
        <f t="shared" si="191"/>
        <v>236.96536861178234</v>
      </c>
      <c r="AC2399" s="76"/>
      <c r="AD2399" s="76"/>
    </row>
    <row r="2400" spans="2:30" x14ac:dyDescent="0.2">
      <c r="B2400" s="59">
        <v>2014</v>
      </c>
      <c r="C2400">
        <v>4</v>
      </c>
      <c r="D2400">
        <v>10</v>
      </c>
      <c r="E2400">
        <v>19</v>
      </c>
      <c r="F2400" s="114">
        <v>5.14</v>
      </c>
      <c r="G2400" s="114">
        <f>F2400*(Dashboard!$C$21/50)^Dashboard!$C$22</f>
        <v>5.663792295605778</v>
      </c>
      <c r="H2400" s="67">
        <v>0</v>
      </c>
      <c r="I2400">
        <f>IF(AND(Dashboard!$C$24&lt;G2400,G2400&lt;Dashboard!$C$25),1,0)</f>
        <v>1</v>
      </c>
      <c r="J2400">
        <f>IF((I2400*$Y$6*(0.5*Dashboard!$C$26*Dashboard!$C$27*(PI()*(Dashboard!$C$23/2)^2)*G2400^3)/10^3)&lt;$Y$6*Dashboard!$C$28,1,0)</f>
        <v>1</v>
      </c>
      <c r="K2400" s="95">
        <f>IF($Y$7*H2400*Dashboard!$C$31*Dashboard!$C$32/(10^3)&lt;Dashboard!$C$33*$Y$5,1,0)</f>
        <v>0</v>
      </c>
      <c r="L2400" s="39">
        <f>IF(J2400=1,I2400*$Y$6*(0.5*Dashboard!$C$26*Dashboard!$C$27*(PI()*(Dashboard!$C$23/2)^2)*G2400^3)/10^6,I2400*$Y$6*Dashboard!$C$28/10^3)</f>
        <v>10.425752365390206</v>
      </c>
      <c r="M2400">
        <f>IF(K2400=1,$Y$7*H2400*Dashboard!$C$31*Dashboard!$C$32/(10^6),$Y$5*Dashboard!$C$33/10^3)</f>
        <v>0</v>
      </c>
      <c r="N2400" s="70">
        <f t="shared" si="189"/>
        <v>10.425752365390206</v>
      </c>
      <c r="O2400" s="39">
        <f t="shared" si="192"/>
        <v>4.0596518311308415E-2</v>
      </c>
      <c r="P2400" s="70">
        <f t="shared" si="193"/>
        <v>10.385155847078897</v>
      </c>
      <c r="Q2400">
        <f>IF(P2400&gt;Dashboard!$C$9*Dashboard!$C$10,1,0)</f>
        <v>1</v>
      </c>
      <c r="R2400" s="95">
        <f>IF(P2400&gt;Dashboard!$C$9,0,1)</f>
        <v>1</v>
      </c>
      <c r="S2400" s="73" cm="1">
        <f t="array" ref="S2400">_xlfn.IFS(Q2400=0,0,R2400=1,(P2400*10^3)/55,R2400=0,(Dashboard!$C$9*10^3)/55)</f>
        <v>188.82101540143449</v>
      </c>
      <c r="T2400" s="39">
        <f t="shared" si="190"/>
        <v>0</v>
      </c>
      <c r="U2400" s="63">
        <f t="shared" si="191"/>
        <v>270.19600858631878</v>
      </c>
      <c r="AC2400" s="76"/>
      <c r="AD2400" s="76"/>
    </row>
    <row r="2401" spans="2:30" x14ac:dyDescent="0.2">
      <c r="B2401" s="59">
        <v>2014</v>
      </c>
      <c r="C2401">
        <v>4</v>
      </c>
      <c r="D2401">
        <v>10</v>
      </c>
      <c r="E2401">
        <v>20</v>
      </c>
      <c r="F2401" s="114">
        <v>4.91</v>
      </c>
      <c r="G2401" s="114">
        <f>F2401*(Dashboard!$C$21/50)^Dashboard!$C$22</f>
        <v>5.4103541189541584</v>
      </c>
      <c r="H2401" s="67">
        <v>0</v>
      </c>
      <c r="I2401">
        <f>IF(AND(Dashboard!$C$24&lt;G2401,G2401&lt;Dashboard!$C$25),1,0)</f>
        <v>1</v>
      </c>
      <c r="J2401">
        <f>IF((I2401*$Y$6*(0.5*Dashboard!$C$26*Dashboard!$C$27*(PI()*(Dashboard!$C$23/2)^2)*G2401^3)/10^3)&lt;$Y$6*Dashboard!$C$28,1,0)</f>
        <v>1</v>
      </c>
      <c r="K2401" s="95">
        <f>IF($Y$7*H2401*Dashboard!$C$31*Dashboard!$C$32/(10^3)&lt;Dashboard!$C$33*$Y$5,1,0)</f>
        <v>0</v>
      </c>
      <c r="L2401" s="39">
        <f>IF(J2401=1,I2401*$Y$6*(0.5*Dashboard!$C$26*Dashboard!$C$27*(PI()*(Dashboard!$C$23/2)^2)*G2401^3)/10^6,I2401*$Y$6*Dashboard!$C$28/10^3)</f>
        <v>9.0878787619997183</v>
      </c>
      <c r="M2401">
        <f>IF(K2401=1,$Y$7*H2401*Dashboard!$C$31*Dashboard!$C$32/(10^6),$Y$5*Dashboard!$C$33/10^3)</f>
        <v>0</v>
      </c>
      <c r="N2401" s="70">
        <f t="shared" si="189"/>
        <v>9.0878787619997183</v>
      </c>
      <c r="O2401" s="39">
        <f t="shared" si="192"/>
        <v>3.538701319985401E-2</v>
      </c>
      <c r="P2401" s="70">
        <f t="shared" si="193"/>
        <v>9.0524917487998646</v>
      </c>
      <c r="Q2401">
        <f>IF(P2401&gt;Dashboard!$C$9*Dashboard!$C$10,1,0)</f>
        <v>1</v>
      </c>
      <c r="R2401" s="95">
        <f>IF(P2401&gt;Dashboard!$C$9,0,1)</f>
        <v>1</v>
      </c>
      <c r="S2401" s="73" cm="1">
        <f t="array" ref="S2401">_xlfn.IFS(Q2401=0,0,R2401=1,(P2401*10^3)/55,R2401=0,(Dashboard!$C$9*10^3)/55)</f>
        <v>164.59075906908845</v>
      </c>
      <c r="T2401" s="39">
        <f t="shared" si="190"/>
        <v>0</v>
      </c>
      <c r="U2401" s="63">
        <f t="shared" si="191"/>
        <v>235.52339264839208</v>
      </c>
      <c r="AC2401" s="76"/>
      <c r="AD2401" s="76"/>
    </row>
    <row r="2402" spans="2:30" x14ac:dyDescent="0.2">
      <c r="B2402" s="59">
        <v>2014</v>
      </c>
      <c r="C2402">
        <v>4</v>
      </c>
      <c r="D2402">
        <v>10</v>
      </c>
      <c r="E2402">
        <v>21</v>
      </c>
      <c r="F2402" s="114">
        <v>4.51</v>
      </c>
      <c r="G2402" s="114">
        <f>F2402*(Dashboard!$C$21/50)^Dashboard!$C$22</f>
        <v>4.9695920726035139</v>
      </c>
      <c r="H2402" s="67">
        <v>0</v>
      </c>
      <c r="I2402">
        <f>IF(AND(Dashboard!$C$24&lt;G2402,G2402&lt;Dashboard!$C$25),1,0)</f>
        <v>1</v>
      </c>
      <c r="J2402">
        <f>IF((I2402*$Y$6*(0.5*Dashboard!$C$26*Dashboard!$C$27*(PI()*(Dashboard!$C$23/2)^2)*G2402^3)/10^3)&lt;$Y$6*Dashboard!$C$28,1,0)</f>
        <v>1</v>
      </c>
      <c r="K2402" s="95">
        <f>IF($Y$7*H2402*Dashboard!$C$31*Dashboard!$C$32/(10^3)&lt;Dashboard!$C$33*$Y$5,1,0)</f>
        <v>0</v>
      </c>
      <c r="L2402" s="39">
        <f>IF(J2402=1,I2402*$Y$6*(0.5*Dashboard!$C$26*Dashboard!$C$27*(PI()*(Dashboard!$C$23/2)^2)*G2402^3)/10^6,I2402*$Y$6*Dashboard!$C$28/10^3)</f>
        <v>7.0428375959412026</v>
      </c>
      <c r="M2402">
        <f>IF(K2402=1,$Y$7*H2402*Dashboard!$C$31*Dashboard!$C$32/(10^6),$Y$5*Dashboard!$C$33/10^3)</f>
        <v>0</v>
      </c>
      <c r="N2402" s="70">
        <f t="shared" si="189"/>
        <v>7.0428375959412026</v>
      </c>
      <c r="O2402" s="39">
        <f t="shared" si="192"/>
        <v>2.7423889941634673E-2</v>
      </c>
      <c r="P2402" s="70">
        <f t="shared" si="193"/>
        <v>7.0154137059995678</v>
      </c>
      <c r="Q2402">
        <f>IF(P2402&gt;Dashboard!$C$9*Dashboard!$C$10,1,0)</f>
        <v>1</v>
      </c>
      <c r="R2402" s="95">
        <f>IF(P2402&gt;Dashboard!$C$9,0,1)</f>
        <v>1</v>
      </c>
      <c r="S2402" s="73" cm="1">
        <f t="array" ref="S2402">_xlfn.IFS(Q2402=0,0,R2402=1,(P2402*10^3)/55,R2402=0,(Dashboard!$C$9*10^3)/55)</f>
        <v>127.55297647271942</v>
      </c>
      <c r="T2402" s="39">
        <f t="shared" si="190"/>
        <v>0</v>
      </c>
      <c r="U2402" s="63">
        <f t="shared" si="191"/>
        <v>182.523672235117</v>
      </c>
      <c r="AC2402" s="76"/>
      <c r="AD2402" s="76"/>
    </row>
    <row r="2403" spans="2:30" x14ac:dyDescent="0.2">
      <c r="B2403" s="59">
        <v>2014</v>
      </c>
      <c r="C2403">
        <v>4</v>
      </c>
      <c r="D2403">
        <v>10</v>
      </c>
      <c r="E2403">
        <v>22</v>
      </c>
      <c r="F2403" s="114">
        <v>4.2699999999999996</v>
      </c>
      <c r="G2403" s="114">
        <f>F2403*(Dashboard!$C$21/50)^Dashboard!$C$22</f>
        <v>4.7051348447931272</v>
      </c>
      <c r="H2403" s="67">
        <v>0</v>
      </c>
      <c r="I2403">
        <f>IF(AND(Dashboard!$C$24&lt;G2403,G2403&lt;Dashboard!$C$25),1,0)</f>
        <v>1</v>
      </c>
      <c r="J2403">
        <f>IF((I2403*$Y$6*(0.5*Dashboard!$C$26*Dashboard!$C$27*(PI()*(Dashboard!$C$23/2)^2)*G2403^3)/10^3)&lt;$Y$6*Dashboard!$C$28,1,0)</f>
        <v>1</v>
      </c>
      <c r="K2403" s="95">
        <f>IF($Y$7*H2403*Dashboard!$C$31*Dashboard!$C$32/(10^3)&lt;Dashboard!$C$33*$Y$5,1,0)</f>
        <v>0</v>
      </c>
      <c r="L2403" s="39">
        <f>IF(J2403=1,I2403*$Y$6*(0.5*Dashboard!$C$26*Dashboard!$C$27*(PI()*(Dashboard!$C$23/2)^2)*G2403^3)/10^6,I2403*$Y$6*Dashboard!$C$28/10^3)</f>
        <v>5.977253477399147</v>
      </c>
      <c r="M2403">
        <f>IF(K2403=1,$Y$7*H2403*Dashboard!$C$31*Dashboard!$C$32/(10^6),$Y$5*Dashboard!$C$33/10^3)</f>
        <v>0</v>
      </c>
      <c r="N2403" s="70">
        <f t="shared" si="189"/>
        <v>5.977253477399147</v>
      </c>
      <c r="O2403" s="39">
        <f t="shared" si="192"/>
        <v>2.3274644528494367E-2</v>
      </c>
      <c r="P2403" s="70">
        <f t="shared" si="193"/>
        <v>5.9539788328706527</v>
      </c>
      <c r="Q2403">
        <f>IF(P2403&gt;Dashboard!$C$9*Dashboard!$C$10,1,0)</f>
        <v>1</v>
      </c>
      <c r="R2403" s="95">
        <f>IF(P2403&gt;Dashboard!$C$9,0,1)</f>
        <v>1</v>
      </c>
      <c r="S2403" s="73" cm="1">
        <f t="array" ref="S2403">_xlfn.IFS(Q2403=0,0,R2403=1,(P2403*10^3)/55,R2403=0,(Dashboard!$C$9*10^3)/55)</f>
        <v>108.25416059764824</v>
      </c>
      <c r="T2403" s="39">
        <f t="shared" si="190"/>
        <v>0</v>
      </c>
      <c r="U2403" s="63">
        <f t="shared" si="191"/>
        <v>154.90776831255553</v>
      </c>
      <c r="AC2403" s="76"/>
      <c r="AD2403" s="76"/>
    </row>
    <row r="2404" spans="2:30" x14ac:dyDescent="0.2">
      <c r="B2404" s="59">
        <v>2014</v>
      </c>
      <c r="C2404">
        <v>4</v>
      </c>
      <c r="D2404">
        <v>10</v>
      </c>
      <c r="E2404">
        <v>23</v>
      </c>
      <c r="F2404" s="114">
        <v>4.28</v>
      </c>
      <c r="G2404" s="114">
        <f>F2404*(Dashboard!$C$21/50)^Dashboard!$C$22</f>
        <v>4.7161538959518943</v>
      </c>
      <c r="H2404" s="67">
        <v>0</v>
      </c>
      <c r="I2404">
        <f>IF(AND(Dashboard!$C$24&lt;G2404,G2404&lt;Dashboard!$C$25),1,0)</f>
        <v>1</v>
      </c>
      <c r="J2404">
        <f>IF((I2404*$Y$6*(0.5*Dashboard!$C$26*Dashboard!$C$27*(PI()*(Dashboard!$C$23/2)^2)*G2404^3)/10^3)&lt;$Y$6*Dashboard!$C$28,1,0)</f>
        <v>1</v>
      </c>
      <c r="K2404" s="95">
        <f>IF($Y$7*H2404*Dashboard!$C$31*Dashboard!$C$32/(10^3)&lt;Dashboard!$C$33*$Y$5,1,0)</f>
        <v>0</v>
      </c>
      <c r="L2404" s="39">
        <f>IF(J2404=1,I2404*$Y$6*(0.5*Dashboard!$C$26*Dashboard!$C$27*(PI()*(Dashboard!$C$23/2)^2)*G2404^3)/10^6,I2404*$Y$6*Dashboard!$C$28/10^3)</f>
        <v>6.0193466576569934</v>
      </c>
      <c r="M2404">
        <f>IF(K2404=1,$Y$7*H2404*Dashboard!$C$31*Dashboard!$C$32/(10^6),$Y$5*Dashboard!$C$33/10^3)</f>
        <v>0</v>
      </c>
      <c r="N2404" s="70">
        <f t="shared" si="189"/>
        <v>6.0193466576569934</v>
      </c>
      <c r="O2404" s="39">
        <f t="shared" si="192"/>
        <v>2.3438549875871656E-2</v>
      </c>
      <c r="P2404" s="70">
        <f t="shared" si="193"/>
        <v>5.9959081077811218</v>
      </c>
      <c r="Q2404">
        <f>IF(P2404&gt;Dashboard!$C$9*Dashboard!$C$10,1,0)</f>
        <v>1</v>
      </c>
      <c r="R2404" s="95">
        <f>IF(P2404&gt;Dashboard!$C$9,0,1)</f>
        <v>1</v>
      </c>
      <c r="S2404" s="73" cm="1">
        <f t="array" ref="S2404">_xlfn.IFS(Q2404=0,0,R2404=1,(P2404*10^3)/55,R2404=0,(Dashboard!$C$9*10^3)/55)</f>
        <v>109.01651105056585</v>
      </c>
      <c r="T2404" s="39">
        <f t="shared" si="190"/>
        <v>0</v>
      </c>
      <c r="U2404" s="63">
        <f t="shared" si="191"/>
        <v>155.99866409597448</v>
      </c>
      <c r="AC2404" s="76"/>
      <c r="AD2404" s="76"/>
    </row>
    <row r="2405" spans="2:30" x14ac:dyDescent="0.2">
      <c r="B2405" s="59">
        <v>2014</v>
      </c>
      <c r="C2405">
        <v>4</v>
      </c>
      <c r="D2405">
        <v>11</v>
      </c>
      <c r="E2405">
        <v>0</v>
      </c>
      <c r="F2405" s="114">
        <v>4.24</v>
      </c>
      <c r="G2405" s="114">
        <f>F2405*(Dashboard!$C$21/50)^Dashboard!$C$22</f>
        <v>4.6720776913168294</v>
      </c>
      <c r="H2405" s="67">
        <v>0</v>
      </c>
      <c r="I2405">
        <f>IF(AND(Dashboard!$C$24&lt;G2405,G2405&lt;Dashboard!$C$25),1,0)</f>
        <v>1</v>
      </c>
      <c r="J2405">
        <f>IF((I2405*$Y$6*(0.5*Dashboard!$C$26*Dashboard!$C$27*(PI()*(Dashboard!$C$23/2)^2)*G2405^3)/10^3)&lt;$Y$6*Dashboard!$C$28,1,0)</f>
        <v>1</v>
      </c>
      <c r="K2405" s="95">
        <f>IF($Y$7*H2405*Dashboard!$C$31*Dashboard!$C$32/(10^3)&lt;Dashboard!$C$33*$Y$5,1,0)</f>
        <v>0</v>
      </c>
      <c r="L2405" s="39">
        <f>IF(J2405=1,I2405*$Y$6*(0.5*Dashboard!$C$26*Dashboard!$C$27*(PI()*(Dashboard!$C$23/2)^2)*G2405^3)/10^6,I2405*$Y$6*Dashboard!$C$28/10^3)</f>
        <v>5.8521522745046495</v>
      </c>
      <c r="M2405">
        <f>IF(K2405=1,$Y$7*H2405*Dashboard!$C$31*Dashboard!$C$32/(10^6),$Y$5*Dashboard!$C$33/10^3)</f>
        <v>0</v>
      </c>
      <c r="N2405" s="70">
        <f t="shared" si="189"/>
        <v>5.8521522745046495</v>
      </c>
      <c r="O2405" s="39">
        <f t="shared" si="192"/>
        <v>2.2787516780195589E-2</v>
      </c>
      <c r="P2405" s="70">
        <f t="shared" si="193"/>
        <v>5.8293647577244538</v>
      </c>
      <c r="Q2405">
        <f>IF(P2405&gt;Dashboard!$C$9*Dashboard!$C$10,1,0)</f>
        <v>1</v>
      </c>
      <c r="R2405" s="95">
        <f>IF(P2405&gt;Dashboard!$C$9,0,1)</f>
        <v>1</v>
      </c>
      <c r="S2405" s="73" cm="1">
        <f t="array" ref="S2405">_xlfn.IFS(Q2405=0,0,R2405=1,(P2405*10^3)/55,R2405=0,(Dashboard!$C$9*10^3)/55)</f>
        <v>105.98845014044461</v>
      </c>
      <c r="T2405" s="39">
        <f t="shared" si="190"/>
        <v>0</v>
      </c>
      <c r="U2405" s="63">
        <f t="shared" si="191"/>
        <v>151.66561901658235</v>
      </c>
      <c r="AC2405" s="76"/>
      <c r="AD2405" s="76"/>
    </row>
    <row r="2406" spans="2:30" x14ac:dyDescent="0.2">
      <c r="B2406" s="59">
        <v>2014</v>
      </c>
      <c r="C2406">
        <v>4</v>
      </c>
      <c r="D2406">
        <v>11</v>
      </c>
      <c r="E2406">
        <v>1</v>
      </c>
      <c r="F2406" s="114">
        <v>3.99</v>
      </c>
      <c r="G2406" s="114">
        <f>F2406*(Dashboard!$C$21/50)^Dashboard!$C$22</f>
        <v>4.3966014123476764</v>
      </c>
      <c r="H2406" s="67">
        <v>0</v>
      </c>
      <c r="I2406">
        <f>IF(AND(Dashboard!$C$24&lt;G2406,G2406&lt;Dashboard!$C$25),1,0)</f>
        <v>1</v>
      </c>
      <c r="J2406">
        <f>IF((I2406*$Y$6*(0.5*Dashboard!$C$26*Dashboard!$C$27*(PI()*(Dashboard!$C$23/2)^2)*G2406^3)/10^3)&lt;$Y$6*Dashboard!$C$28,1,0)</f>
        <v>1</v>
      </c>
      <c r="K2406" s="95">
        <f>IF($Y$7*H2406*Dashboard!$C$31*Dashboard!$C$32/(10^3)&lt;Dashboard!$C$33*$Y$5,1,0)</f>
        <v>0</v>
      </c>
      <c r="L2406" s="39">
        <f>IF(J2406=1,I2406*$Y$6*(0.5*Dashboard!$C$26*Dashboard!$C$27*(PI()*(Dashboard!$C$23/2)^2)*G2406^3)/10^6,I2406*$Y$6*Dashboard!$C$28/10^3)</f>
        <v>4.8768201005369631</v>
      </c>
      <c r="M2406">
        <f>IF(K2406=1,$Y$7*H2406*Dashboard!$C$31*Dashboard!$C$32/(10^6),$Y$5*Dashboard!$C$33/10^3)</f>
        <v>0</v>
      </c>
      <c r="N2406" s="70">
        <f t="shared" si="189"/>
        <v>4.8768201005369631</v>
      </c>
      <c r="O2406" s="39">
        <f t="shared" si="192"/>
        <v>1.8989700654087602E-2</v>
      </c>
      <c r="P2406" s="70">
        <f t="shared" si="193"/>
        <v>4.8578303998828751</v>
      </c>
      <c r="Q2406">
        <f>IF(P2406&gt;Dashboard!$C$9*Dashboard!$C$10,1,0)</f>
        <v>0</v>
      </c>
      <c r="R2406" s="95">
        <f>IF(P2406&gt;Dashboard!$C$9,0,1)</f>
        <v>1</v>
      </c>
      <c r="S2406" s="73" cm="1">
        <f t="array" ref="S2406">_xlfn.IFS(Q2406=0,0,R2406=1,(P2406*10^3)/55,R2406=0,(Dashboard!$C$9*10^3)/55)</f>
        <v>0</v>
      </c>
      <c r="T2406" s="39">
        <f t="shared" si="190"/>
        <v>0</v>
      </c>
      <c r="U2406" s="63">
        <f t="shared" si="191"/>
        <v>126.38870362324204</v>
      </c>
      <c r="AC2406" s="76"/>
      <c r="AD2406" s="76"/>
    </row>
    <row r="2407" spans="2:30" x14ac:dyDescent="0.2">
      <c r="B2407" s="59">
        <v>2014</v>
      </c>
      <c r="C2407">
        <v>4</v>
      </c>
      <c r="D2407">
        <v>11</v>
      </c>
      <c r="E2407">
        <v>2</v>
      </c>
      <c r="F2407" s="114">
        <v>3.57</v>
      </c>
      <c r="G2407" s="114">
        <f>F2407*(Dashboard!$C$21/50)^Dashboard!$C$22</f>
        <v>3.9338012636794999</v>
      </c>
      <c r="H2407" s="67">
        <v>0</v>
      </c>
      <c r="I2407">
        <f>IF(AND(Dashboard!$C$24&lt;G2407,G2407&lt;Dashboard!$C$25),1,0)</f>
        <v>1</v>
      </c>
      <c r="J2407">
        <f>IF((I2407*$Y$6*(0.5*Dashboard!$C$26*Dashboard!$C$27*(PI()*(Dashboard!$C$23/2)^2)*G2407^3)/10^3)&lt;$Y$6*Dashboard!$C$28,1,0)</f>
        <v>1</v>
      </c>
      <c r="K2407" s="95">
        <f>IF($Y$7*H2407*Dashboard!$C$31*Dashboard!$C$32/(10^3)&lt;Dashboard!$C$33*$Y$5,1,0)</f>
        <v>0</v>
      </c>
      <c r="L2407" s="39">
        <f>IF(J2407=1,I2407*$Y$6*(0.5*Dashboard!$C$26*Dashboard!$C$27*(PI()*(Dashboard!$C$23/2)^2)*G2407^3)/10^6,I2407*$Y$6*Dashboard!$C$28/10^3)</f>
        <v>3.4931939282604016</v>
      </c>
      <c r="M2407">
        <f>IF(K2407=1,$Y$7*H2407*Dashboard!$C$31*Dashboard!$C$32/(10^6),$Y$5*Dashboard!$C$33/10^3)</f>
        <v>0</v>
      </c>
      <c r="N2407" s="70">
        <f t="shared" si="189"/>
        <v>3.4931939282604016</v>
      </c>
      <c r="O2407" s="39">
        <f t="shared" si="192"/>
        <v>1.3602041013782238E-2</v>
      </c>
      <c r="P2407" s="70">
        <f t="shared" si="193"/>
        <v>3.4795918872466194</v>
      </c>
      <c r="Q2407">
        <f>IF(P2407&gt;Dashboard!$C$9*Dashboard!$C$10,1,0)</f>
        <v>0</v>
      </c>
      <c r="R2407" s="95">
        <f>IF(P2407&gt;Dashboard!$C$9,0,1)</f>
        <v>1</v>
      </c>
      <c r="S2407" s="73" cm="1">
        <f t="array" ref="S2407">_xlfn.IFS(Q2407=0,0,R2407=1,(P2407*10^3)/55,R2407=0,(Dashboard!$C$9*10^3)/55)</f>
        <v>0</v>
      </c>
      <c r="T2407" s="39">
        <f t="shared" si="190"/>
        <v>0</v>
      </c>
      <c r="U2407" s="63">
        <f t="shared" si="191"/>
        <v>90.530354410407924</v>
      </c>
      <c r="AC2407" s="76"/>
      <c r="AD2407" s="76"/>
    </row>
    <row r="2408" spans="2:30" x14ac:dyDescent="0.2">
      <c r="B2408" s="59">
        <v>2014</v>
      </c>
      <c r="C2408">
        <v>4</v>
      </c>
      <c r="D2408">
        <v>11</v>
      </c>
      <c r="E2408">
        <v>3</v>
      </c>
      <c r="F2408" s="114">
        <v>3.05</v>
      </c>
      <c r="G2408" s="114">
        <f>F2408*(Dashboard!$C$21/50)^Dashboard!$C$22</f>
        <v>3.3608106034236624</v>
      </c>
      <c r="H2408" s="67">
        <v>0</v>
      </c>
      <c r="I2408">
        <f>IF(AND(Dashboard!$C$24&lt;G2408,G2408&lt;Dashboard!$C$25),1,0)</f>
        <v>1</v>
      </c>
      <c r="J2408">
        <f>IF((I2408*$Y$6*(0.5*Dashboard!$C$26*Dashboard!$C$27*(PI()*(Dashboard!$C$23/2)^2)*G2408^3)/10^3)&lt;$Y$6*Dashboard!$C$28,1,0)</f>
        <v>1</v>
      </c>
      <c r="K2408" s="95">
        <f>IF($Y$7*H2408*Dashboard!$C$31*Dashboard!$C$32/(10^3)&lt;Dashboard!$C$33*$Y$5,1,0)</f>
        <v>0</v>
      </c>
      <c r="L2408" s="39">
        <f>IF(J2408=1,I2408*$Y$6*(0.5*Dashboard!$C$26*Dashboard!$C$27*(PI()*(Dashboard!$C$23/2)^2)*G2408^3)/10^6,I2408*$Y$6*Dashboard!$C$28/10^3)</f>
        <v>2.1782993722300099</v>
      </c>
      <c r="M2408">
        <f>IF(K2408=1,$Y$7*H2408*Dashboard!$C$31*Dashboard!$C$32/(10^6),$Y$5*Dashboard!$C$33/10^3)</f>
        <v>0</v>
      </c>
      <c r="N2408" s="70">
        <f t="shared" si="189"/>
        <v>2.1782993722300099</v>
      </c>
      <c r="O2408" s="39">
        <f t="shared" si="192"/>
        <v>8.482013312133517E-3</v>
      </c>
      <c r="P2408" s="70">
        <f t="shared" si="193"/>
        <v>2.1698173589178764</v>
      </c>
      <c r="Q2408">
        <f>IF(P2408&gt;Dashboard!$C$9*Dashboard!$C$10,1,0)</f>
        <v>0</v>
      </c>
      <c r="R2408" s="95">
        <f>IF(P2408&gt;Dashboard!$C$9,0,1)</f>
        <v>1</v>
      </c>
      <c r="S2408" s="73" cm="1">
        <f t="array" ref="S2408">_xlfn.IFS(Q2408=0,0,R2408=1,(P2408*10^3)/55,R2408=0,(Dashboard!$C$9*10^3)/55)</f>
        <v>0</v>
      </c>
      <c r="T2408" s="39">
        <f t="shared" si="190"/>
        <v>0</v>
      </c>
      <c r="U2408" s="63">
        <f t="shared" si="191"/>
        <v>56.453268335479422</v>
      </c>
      <c r="AC2408" s="76"/>
      <c r="AD2408" s="76"/>
    </row>
    <row r="2409" spans="2:30" x14ac:dyDescent="0.2">
      <c r="B2409" s="59">
        <v>2014</v>
      </c>
      <c r="C2409">
        <v>4</v>
      </c>
      <c r="D2409">
        <v>11</v>
      </c>
      <c r="E2409">
        <v>4</v>
      </c>
      <c r="F2409" s="114">
        <v>2.7</v>
      </c>
      <c r="G2409" s="114">
        <f>F2409*(Dashboard!$C$21/50)^Dashboard!$C$22</f>
        <v>2.975143812866849</v>
      </c>
      <c r="H2409" s="67">
        <v>0</v>
      </c>
      <c r="I2409">
        <f>IF(AND(Dashboard!$C$24&lt;G2409,G2409&lt;Dashboard!$C$25),1,0)</f>
        <v>0</v>
      </c>
      <c r="J2409">
        <f>IF((I2409*$Y$6*(0.5*Dashboard!$C$26*Dashboard!$C$27*(PI()*(Dashboard!$C$23/2)^2)*G2409^3)/10^3)&lt;$Y$6*Dashboard!$C$28,1,0)</f>
        <v>1</v>
      </c>
      <c r="K2409" s="95">
        <f>IF($Y$7*H2409*Dashboard!$C$31*Dashboard!$C$32/(10^3)&lt;Dashboard!$C$33*$Y$5,1,0)</f>
        <v>0</v>
      </c>
      <c r="L2409" s="39">
        <f>IF(J2409=1,I2409*$Y$6*(0.5*Dashboard!$C$26*Dashboard!$C$27*(PI()*(Dashboard!$C$23/2)^2)*G2409^3)/10^6,I2409*$Y$6*Dashboard!$C$28/10^3)</f>
        <v>0</v>
      </c>
      <c r="M2409">
        <f>IF(K2409=1,$Y$7*H2409*Dashboard!$C$31*Dashboard!$C$32/(10^6),$Y$5*Dashboard!$C$33/10^3)</f>
        <v>0</v>
      </c>
      <c r="N2409" s="70">
        <f t="shared" si="189"/>
        <v>0</v>
      </c>
      <c r="O2409" s="39">
        <f t="shared" si="192"/>
        <v>0</v>
      </c>
      <c r="P2409" s="70">
        <f t="shared" si="193"/>
        <v>0</v>
      </c>
      <c r="Q2409">
        <f>IF(P2409&gt;Dashboard!$C$9*Dashboard!$C$10,1,0)</f>
        <v>0</v>
      </c>
      <c r="R2409" s="95">
        <f>IF(P2409&gt;Dashboard!$C$9,0,1)</f>
        <v>1</v>
      </c>
      <c r="S2409" s="73" cm="1">
        <f t="array" ref="S2409">_xlfn.IFS(Q2409=0,0,R2409=1,(P2409*10^3)/55,R2409=0,(Dashboard!$C$9*10^3)/55)</f>
        <v>0</v>
      </c>
      <c r="T2409" s="39">
        <f t="shared" si="190"/>
        <v>0</v>
      </c>
      <c r="U2409" s="63">
        <f t="shared" si="191"/>
        <v>0</v>
      </c>
      <c r="AC2409" s="76"/>
      <c r="AD2409" s="76"/>
    </row>
    <row r="2410" spans="2:30" x14ac:dyDescent="0.2">
      <c r="B2410" s="59">
        <v>2014</v>
      </c>
      <c r="C2410">
        <v>4</v>
      </c>
      <c r="D2410">
        <v>11</v>
      </c>
      <c r="E2410">
        <v>5</v>
      </c>
      <c r="F2410" s="114">
        <v>2.57</v>
      </c>
      <c r="G2410" s="114">
        <f>F2410*(Dashboard!$C$21/50)^Dashboard!$C$22</f>
        <v>2.831896147802889</v>
      </c>
      <c r="H2410" s="67">
        <v>0</v>
      </c>
      <c r="I2410">
        <f>IF(AND(Dashboard!$C$24&lt;G2410,G2410&lt;Dashboard!$C$25),1,0)</f>
        <v>0</v>
      </c>
      <c r="J2410">
        <f>IF((I2410*$Y$6*(0.5*Dashboard!$C$26*Dashboard!$C$27*(PI()*(Dashboard!$C$23/2)^2)*G2410^3)/10^3)&lt;$Y$6*Dashboard!$C$28,1,0)</f>
        <v>1</v>
      </c>
      <c r="K2410" s="95">
        <f>IF($Y$7*H2410*Dashboard!$C$31*Dashboard!$C$32/(10^3)&lt;Dashboard!$C$33*$Y$5,1,0)</f>
        <v>0</v>
      </c>
      <c r="L2410" s="39">
        <f>IF(J2410=1,I2410*$Y$6*(0.5*Dashboard!$C$26*Dashboard!$C$27*(PI()*(Dashboard!$C$23/2)^2)*G2410^3)/10^6,I2410*$Y$6*Dashboard!$C$28/10^3)</f>
        <v>0</v>
      </c>
      <c r="M2410">
        <f>IF(K2410=1,$Y$7*H2410*Dashboard!$C$31*Dashboard!$C$32/(10^6),$Y$5*Dashboard!$C$33/10^3)</f>
        <v>0</v>
      </c>
      <c r="N2410" s="70">
        <f t="shared" si="189"/>
        <v>0</v>
      </c>
      <c r="O2410" s="39">
        <f t="shared" si="192"/>
        <v>0</v>
      </c>
      <c r="P2410" s="70">
        <f t="shared" si="193"/>
        <v>0</v>
      </c>
      <c r="Q2410">
        <f>IF(P2410&gt;Dashboard!$C$9*Dashboard!$C$10,1,0)</f>
        <v>0</v>
      </c>
      <c r="R2410" s="95">
        <f>IF(P2410&gt;Dashboard!$C$9,0,1)</f>
        <v>1</v>
      </c>
      <c r="S2410" s="73" cm="1">
        <f t="array" ref="S2410">_xlfn.IFS(Q2410=0,0,R2410=1,(P2410*10^3)/55,R2410=0,(Dashboard!$C$9*10^3)/55)</f>
        <v>0</v>
      </c>
      <c r="T2410" s="39">
        <f t="shared" si="190"/>
        <v>0</v>
      </c>
      <c r="U2410" s="63">
        <f t="shared" si="191"/>
        <v>0</v>
      </c>
      <c r="AC2410" s="76"/>
      <c r="AD2410" s="76"/>
    </row>
    <row r="2411" spans="2:30" x14ac:dyDescent="0.2">
      <c r="B2411" s="59">
        <v>2014</v>
      </c>
      <c r="C2411">
        <v>4</v>
      </c>
      <c r="D2411">
        <v>11</v>
      </c>
      <c r="E2411">
        <v>6</v>
      </c>
      <c r="F2411" s="114">
        <v>2.42</v>
      </c>
      <c r="G2411" s="114">
        <f>F2411*(Dashboard!$C$21/50)^Dashboard!$C$22</f>
        <v>2.6666103804213979</v>
      </c>
      <c r="H2411" s="67">
        <v>0</v>
      </c>
      <c r="I2411">
        <f>IF(AND(Dashboard!$C$24&lt;G2411,G2411&lt;Dashboard!$C$25),1,0)</f>
        <v>0</v>
      </c>
      <c r="J2411">
        <f>IF((I2411*$Y$6*(0.5*Dashboard!$C$26*Dashboard!$C$27*(PI()*(Dashboard!$C$23/2)^2)*G2411^3)/10^3)&lt;$Y$6*Dashboard!$C$28,1,0)</f>
        <v>1</v>
      </c>
      <c r="K2411" s="95">
        <f>IF($Y$7*H2411*Dashboard!$C$31*Dashboard!$C$32/(10^3)&lt;Dashboard!$C$33*$Y$5,1,0)</f>
        <v>0</v>
      </c>
      <c r="L2411" s="39">
        <f>IF(J2411=1,I2411*$Y$6*(0.5*Dashboard!$C$26*Dashboard!$C$27*(PI()*(Dashboard!$C$23/2)^2)*G2411^3)/10^6,I2411*$Y$6*Dashboard!$C$28/10^3)</f>
        <v>0</v>
      </c>
      <c r="M2411">
        <f>IF(K2411=1,$Y$7*H2411*Dashboard!$C$31*Dashboard!$C$32/(10^6),$Y$5*Dashboard!$C$33/10^3)</f>
        <v>0</v>
      </c>
      <c r="N2411" s="70">
        <f t="shared" si="189"/>
        <v>0</v>
      </c>
      <c r="O2411" s="39">
        <f t="shared" si="192"/>
        <v>0</v>
      </c>
      <c r="P2411" s="70">
        <f t="shared" si="193"/>
        <v>0</v>
      </c>
      <c r="Q2411">
        <f>IF(P2411&gt;Dashboard!$C$9*Dashboard!$C$10,1,0)</f>
        <v>0</v>
      </c>
      <c r="R2411" s="95">
        <f>IF(P2411&gt;Dashboard!$C$9,0,1)</f>
        <v>1</v>
      </c>
      <c r="S2411" s="73" cm="1">
        <f t="array" ref="S2411">_xlfn.IFS(Q2411=0,0,R2411=1,(P2411*10^3)/55,R2411=0,(Dashboard!$C$9*10^3)/55)</f>
        <v>0</v>
      </c>
      <c r="T2411" s="39">
        <f t="shared" si="190"/>
        <v>0</v>
      </c>
      <c r="U2411" s="63">
        <f t="shared" si="191"/>
        <v>0</v>
      </c>
      <c r="AC2411" s="76"/>
      <c r="AD2411" s="76"/>
    </row>
    <row r="2412" spans="2:30" x14ac:dyDescent="0.2">
      <c r="B2412" s="59">
        <v>2014</v>
      </c>
      <c r="C2412">
        <v>4</v>
      </c>
      <c r="D2412">
        <v>11</v>
      </c>
      <c r="E2412">
        <v>7</v>
      </c>
      <c r="F2412" s="114">
        <v>2.06</v>
      </c>
      <c r="G2412" s="114">
        <f>F2412*(Dashboard!$C$21/50)^Dashboard!$C$22</f>
        <v>2.2699245387058182</v>
      </c>
      <c r="H2412" s="67">
        <v>122.31</v>
      </c>
      <c r="I2412">
        <f>IF(AND(Dashboard!$C$24&lt;G2412,G2412&lt;Dashboard!$C$25),1,0)</f>
        <v>0</v>
      </c>
      <c r="J2412">
        <f>IF((I2412*$Y$6*(0.5*Dashboard!$C$26*Dashboard!$C$27*(PI()*(Dashboard!$C$23/2)^2)*G2412^3)/10^3)&lt;$Y$6*Dashboard!$C$28,1,0)</f>
        <v>1</v>
      </c>
      <c r="K2412" s="95">
        <f>IF($Y$7*H2412*Dashboard!$C$31*Dashboard!$C$32/(10^3)&lt;Dashboard!$C$33*$Y$5,1,0)</f>
        <v>0</v>
      </c>
      <c r="L2412" s="39">
        <f>IF(J2412=1,I2412*$Y$6*(0.5*Dashboard!$C$26*Dashboard!$C$27*(PI()*(Dashboard!$C$23/2)^2)*G2412^3)/10^6,I2412*$Y$6*Dashboard!$C$28/10^3)</f>
        <v>0</v>
      </c>
      <c r="M2412">
        <f>IF(K2412=1,$Y$7*H2412*Dashboard!$C$31*Dashboard!$C$32/(10^6),$Y$5*Dashboard!$C$33/10^3)</f>
        <v>0</v>
      </c>
      <c r="N2412" s="70">
        <f t="shared" si="189"/>
        <v>0</v>
      </c>
      <c r="O2412" s="39">
        <f t="shared" si="192"/>
        <v>0</v>
      </c>
      <c r="P2412" s="70">
        <f t="shared" si="193"/>
        <v>0</v>
      </c>
      <c r="Q2412">
        <f>IF(P2412&gt;Dashboard!$C$9*Dashboard!$C$10,1,0)</f>
        <v>0</v>
      </c>
      <c r="R2412" s="95">
        <f>IF(P2412&gt;Dashboard!$C$9,0,1)</f>
        <v>1</v>
      </c>
      <c r="S2412" s="73" cm="1">
        <f t="array" ref="S2412">_xlfn.IFS(Q2412=0,0,R2412=1,(P2412*10^3)/55,R2412=0,(Dashboard!$C$9*10^3)/55)</f>
        <v>0</v>
      </c>
      <c r="T2412" s="39">
        <f t="shared" si="190"/>
        <v>0</v>
      </c>
      <c r="U2412" s="63">
        <f t="shared" si="191"/>
        <v>0</v>
      </c>
      <c r="AC2412" s="76"/>
      <c r="AD2412" s="76"/>
    </row>
    <row r="2413" spans="2:30" x14ac:dyDescent="0.2">
      <c r="B2413" s="59">
        <v>2014</v>
      </c>
      <c r="C2413">
        <v>4</v>
      </c>
      <c r="D2413">
        <v>11</v>
      </c>
      <c r="E2413">
        <v>8</v>
      </c>
      <c r="F2413" s="114">
        <v>1.81</v>
      </c>
      <c r="G2413" s="114">
        <f>F2413*(Dashboard!$C$21/50)^Dashboard!$C$22</f>
        <v>1.9944482597366653</v>
      </c>
      <c r="H2413" s="67">
        <v>350.42</v>
      </c>
      <c r="I2413">
        <f>IF(AND(Dashboard!$C$24&lt;G2413,G2413&lt;Dashboard!$C$25),1,0)</f>
        <v>0</v>
      </c>
      <c r="J2413">
        <f>IF((I2413*$Y$6*(0.5*Dashboard!$C$26*Dashboard!$C$27*(PI()*(Dashboard!$C$23/2)^2)*G2413^3)/10^3)&lt;$Y$6*Dashboard!$C$28,1,0)</f>
        <v>1</v>
      </c>
      <c r="K2413" s="95">
        <f>IF($Y$7*H2413*Dashboard!$C$31*Dashboard!$C$32/(10^3)&lt;Dashboard!$C$33*$Y$5,1,0)</f>
        <v>0</v>
      </c>
      <c r="L2413" s="39">
        <f>IF(J2413=1,I2413*$Y$6*(0.5*Dashboard!$C$26*Dashboard!$C$27*(PI()*(Dashboard!$C$23/2)^2)*G2413^3)/10^6,I2413*$Y$6*Dashboard!$C$28/10^3)</f>
        <v>0</v>
      </c>
      <c r="M2413">
        <f>IF(K2413=1,$Y$7*H2413*Dashboard!$C$31*Dashboard!$C$32/(10^6),$Y$5*Dashboard!$C$33/10^3)</f>
        <v>0</v>
      </c>
      <c r="N2413" s="70">
        <f t="shared" si="189"/>
        <v>0</v>
      </c>
      <c r="O2413" s="39">
        <f t="shared" si="192"/>
        <v>0</v>
      </c>
      <c r="P2413" s="70">
        <f t="shared" si="193"/>
        <v>0</v>
      </c>
      <c r="Q2413">
        <f>IF(P2413&gt;Dashboard!$C$9*Dashboard!$C$10,1,0)</f>
        <v>0</v>
      </c>
      <c r="R2413" s="95">
        <f>IF(P2413&gt;Dashboard!$C$9,0,1)</f>
        <v>1</v>
      </c>
      <c r="S2413" s="73" cm="1">
        <f t="array" ref="S2413">_xlfn.IFS(Q2413=0,0,R2413=1,(P2413*10^3)/55,R2413=0,(Dashboard!$C$9*10^3)/55)</f>
        <v>0</v>
      </c>
      <c r="T2413" s="39">
        <f t="shared" si="190"/>
        <v>0</v>
      </c>
      <c r="U2413" s="63">
        <f t="shared" si="191"/>
        <v>0</v>
      </c>
      <c r="AC2413" s="76"/>
      <c r="AD2413" s="76"/>
    </row>
    <row r="2414" spans="2:30" x14ac:dyDescent="0.2">
      <c r="B2414" s="59">
        <v>2014</v>
      </c>
      <c r="C2414">
        <v>4</v>
      </c>
      <c r="D2414">
        <v>11</v>
      </c>
      <c r="E2414">
        <v>9</v>
      </c>
      <c r="F2414" s="114">
        <v>1.51</v>
      </c>
      <c r="G2414" s="114">
        <f>F2414*(Dashboard!$C$21/50)^Dashboard!$C$22</f>
        <v>1.6638767249736821</v>
      </c>
      <c r="H2414" s="67">
        <v>544.17999999999995</v>
      </c>
      <c r="I2414">
        <f>IF(AND(Dashboard!$C$24&lt;G2414,G2414&lt;Dashboard!$C$25),1,0)</f>
        <v>0</v>
      </c>
      <c r="J2414">
        <f>IF((I2414*$Y$6*(0.5*Dashboard!$C$26*Dashboard!$C$27*(PI()*(Dashboard!$C$23/2)^2)*G2414^3)/10^3)&lt;$Y$6*Dashboard!$C$28,1,0)</f>
        <v>1</v>
      </c>
      <c r="K2414" s="95">
        <f>IF($Y$7*H2414*Dashboard!$C$31*Dashboard!$C$32/(10^3)&lt;Dashboard!$C$33*$Y$5,1,0)</f>
        <v>0</v>
      </c>
      <c r="L2414" s="39">
        <f>IF(J2414=1,I2414*$Y$6*(0.5*Dashboard!$C$26*Dashboard!$C$27*(PI()*(Dashboard!$C$23/2)^2)*G2414^3)/10^6,I2414*$Y$6*Dashboard!$C$28/10^3)</f>
        <v>0</v>
      </c>
      <c r="M2414">
        <f>IF(K2414=1,$Y$7*H2414*Dashboard!$C$31*Dashboard!$C$32/(10^6),$Y$5*Dashboard!$C$33/10^3)</f>
        <v>0</v>
      </c>
      <c r="N2414" s="70">
        <f t="shared" si="189"/>
        <v>0</v>
      </c>
      <c r="O2414" s="39">
        <f t="shared" si="192"/>
        <v>0</v>
      </c>
      <c r="P2414" s="70">
        <f t="shared" si="193"/>
        <v>0</v>
      </c>
      <c r="Q2414">
        <f>IF(P2414&gt;Dashboard!$C$9*Dashboard!$C$10,1,0)</f>
        <v>0</v>
      </c>
      <c r="R2414" s="95">
        <f>IF(P2414&gt;Dashboard!$C$9,0,1)</f>
        <v>1</v>
      </c>
      <c r="S2414" s="73" cm="1">
        <f t="array" ref="S2414">_xlfn.IFS(Q2414=0,0,R2414=1,(P2414*10^3)/55,R2414=0,(Dashboard!$C$9*10^3)/55)</f>
        <v>0</v>
      </c>
      <c r="T2414" s="39">
        <f t="shared" si="190"/>
        <v>0</v>
      </c>
      <c r="U2414" s="63">
        <f t="shared" si="191"/>
        <v>0</v>
      </c>
      <c r="AC2414" s="76"/>
      <c r="AD2414" s="76"/>
    </row>
    <row r="2415" spans="2:30" x14ac:dyDescent="0.2">
      <c r="B2415" s="59">
        <v>2014</v>
      </c>
      <c r="C2415">
        <v>4</v>
      </c>
      <c r="D2415">
        <v>11</v>
      </c>
      <c r="E2415">
        <v>10</v>
      </c>
      <c r="F2415" s="114">
        <v>1.26</v>
      </c>
      <c r="G2415" s="114">
        <f>F2415*(Dashboard!$C$21/50)^Dashboard!$C$22</f>
        <v>1.3884004460045294</v>
      </c>
      <c r="H2415" s="67">
        <v>716.72</v>
      </c>
      <c r="I2415">
        <f>IF(AND(Dashboard!$C$24&lt;G2415,G2415&lt;Dashboard!$C$25),1,0)</f>
        <v>0</v>
      </c>
      <c r="J2415">
        <f>IF((I2415*$Y$6*(0.5*Dashboard!$C$26*Dashboard!$C$27*(PI()*(Dashboard!$C$23/2)^2)*G2415^3)/10^3)&lt;$Y$6*Dashboard!$C$28,1,0)</f>
        <v>1</v>
      </c>
      <c r="K2415" s="95">
        <f>IF($Y$7*H2415*Dashboard!$C$31*Dashboard!$C$32/(10^3)&lt;Dashboard!$C$33*$Y$5,1,0)</f>
        <v>0</v>
      </c>
      <c r="L2415" s="39">
        <f>IF(J2415=1,I2415*$Y$6*(0.5*Dashboard!$C$26*Dashboard!$C$27*(PI()*(Dashboard!$C$23/2)^2)*G2415^3)/10^6,I2415*$Y$6*Dashboard!$C$28/10^3)</f>
        <v>0</v>
      </c>
      <c r="M2415">
        <f>IF(K2415=1,$Y$7*H2415*Dashboard!$C$31*Dashboard!$C$32/(10^6),$Y$5*Dashboard!$C$33/10^3)</f>
        <v>0</v>
      </c>
      <c r="N2415" s="70">
        <f t="shared" si="189"/>
        <v>0</v>
      </c>
      <c r="O2415" s="39">
        <f t="shared" si="192"/>
        <v>0</v>
      </c>
      <c r="P2415" s="70">
        <f t="shared" si="193"/>
        <v>0</v>
      </c>
      <c r="Q2415">
        <f>IF(P2415&gt;Dashboard!$C$9*Dashboard!$C$10,1,0)</f>
        <v>0</v>
      </c>
      <c r="R2415" s="95">
        <f>IF(P2415&gt;Dashboard!$C$9,0,1)</f>
        <v>1</v>
      </c>
      <c r="S2415" s="73" cm="1">
        <f t="array" ref="S2415">_xlfn.IFS(Q2415=0,0,R2415=1,(P2415*10^3)/55,R2415=0,(Dashboard!$C$9*10^3)/55)</f>
        <v>0</v>
      </c>
      <c r="T2415" s="39">
        <f t="shared" si="190"/>
        <v>0</v>
      </c>
      <c r="U2415" s="63">
        <f t="shared" si="191"/>
        <v>0</v>
      </c>
      <c r="AC2415" s="76"/>
      <c r="AD2415" s="76"/>
    </row>
    <row r="2416" spans="2:30" x14ac:dyDescent="0.2">
      <c r="B2416" s="59">
        <v>2014</v>
      </c>
      <c r="C2416">
        <v>4</v>
      </c>
      <c r="D2416">
        <v>11</v>
      </c>
      <c r="E2416">
        <v>11</v>
      </c>
      <c r="F2416" s="114">
        <v>1.72</v>
      </c>
      <c r="G2416" s="114">
        <f>F2416*(Dashboard!$C$21/50)^Dashboard!$C$22</f>
        <v>1.8952767993077704</v>
      </c>
      <c r="H2416" s="67">
        <v>802.55</v>
      </c>
      <c r="I2416">
        <f>IF(AND(Dashboard!$C$24&lt;G2416,G2416&lt;Dashboard!$C$25),1,0)</f>
        <v>0</v>
      </c>
      <c r="J2416">
        <f>IF((I2416*$Y$6*(0.5*Dashboard!$C$26*Dashboard!$C$27*(PI()*(Dashboard!$C$23/2)^2)*G2416^3)/10^3)&lt;$Y$6*Dashboard!$C$28,1,0)</f>
        <v>1</v>
      </c>
      <c r="K2416" s="95">
        <f>IF($Y$7*H2416*Dashboard!$C$31*Dashboard!$C$32/(10^3)&lt;Dashboard!$C$33*$Y$5,1,0)</f>
        <v>0</v>
      </c>
      <c r="L2416" s="39">
        <f>IF(J2416=1,I2416*$Y$6*(0.5*Dashboard!$C$26*Dashboard!$C$27*(PI()*(Dashboard!$C$23/2)^2)*G2416^3)/10^6,I2416*$Y$6*Dashboard!$C$28/10^3)</f>
        <v>0</v>
      </c>
      <c r="M2416">
        <f>IF(K2416=1,$Y$7*H2416*Dashboard!$C$31*Dashboard!$C$32/(10^6),$Y$5*Dashboard!$C$33/10^3)</f>
        <v>0</v>
      </c>
      <c r="N2416" s="70">
        <f t="shared" si="189"/>
        <v>0</v>
      </c>
      <c r="O2416" s="39">
        <f t="shared" si="192"/>
        <v>0</v>
      </c>
      <c r="P2416" s="70">
        <f t="shared" si="193"/>
        <v>0</v>
      </c>
      <c r="Q2416">
        <f>IF(P2416&gt;Dashboard!$C$9*Dashboard!$C$10,1,0)</f>
        <v>0</v>
      </c>
      <c r="R2416" s="95">
        <f>IF(P2416&gt;Dashboard!$C$9,0,1)</f>
        <v>1</v>
      </c>
      <c r="S2416" s="73" cm="1">
        <f t="array" ref="S2416">_xlfn.IFS(Q2416=0,0,R2416=1,(P2416*10^3)/55,R2416=0,(Dashboard!$C$9*10^3)/55)</f>
        <v>0</v>
      </c>
      <c r="T2416" s="39">
        <f t="shared" si="190"/>
        <v>0</v>
      </c>
      <c r="U2416" s="63">
        <f t="shared" si="191"/>
        <v>0</v>
      </c>
      <c r="AC2416" s="76"/>
      <c r="AD2416" s="76"/>
    </row>
    <row r="2417" spans="2:30" x14ac:dyDescent="0.2">
      <c r="B2417" s="59">
        <v>2014</v>
      </c>
      <c r="C2417">
        <v>4</v>
      </c>
      <c r="D2417">
        <v>11</v>
      </c>
      <c r="E2417">
        <v>12</v>
      </c>
      <c r="F2417" s="114">
        <v>2.63</v>
      </c>
      <c r="G2417" s="114">
        <f>F2417*(Dashboard!$C$21/50)^Dashboard!$C$22</f>
        <v>2.8980104547554859</v>
      </c>
      <c r="H2417" s="67">
        <v>856.9</v>
      </c>
      <c r="I2417">
        <f>IF(AND(Dashboard!$C$24&lt;G2417,G2417&lt;Dashboard!$C$25),1,0)</f>
        <v>0</v>
      </c>
      <c r="J2417">
        <f>IF((I2417*$Y$6*(0.5*Dashboard!$C$26*Dashboard!$C$27*(PI()*(Dashboard!$C$23/2)^2)*G2417^3)/10^3)&lt;$Y$6*Dashboard!$C$28,1,0)</f>
        <v>1</v>
      </c>
      <c r="K2417" s="95">
        <f>IF($Y$7*H2417*Dashboard!$C$31*Dashboard!$C$32/(10^3)&lt;Dashboard!$C$33*$Y$5,1,0)</f>
        <v>0</v>
      </c>
      <c r="L2417" s="39">
        <f>IF(J2417=1,I2417*$Y$6*(0.5*Dashboard!$C$26*Dashboard!$C$27*(PI()*(Dashboard!$C$23/2)^2)*G2417^3)/10^6,I2417*$Y$6*Dashboard!$C$28/10^3)</f>
        <v>0</v>
      </c>
      <c r="M2417">
        <f>IF(K2417=1,$Y$7*H2417*Dashboard!$C$31*Dashboard!$C$32/(10^6),$Y$5*Dashboard!$C$33/10^3)</f>
        <v>0</v>
      </c>
      <c r="N2417" s="70">
        <f t="shared" si="189"/>
        <v>0</v>
      </c>
      <c r="O2417" s="39">
        <f t="shared" si="192"/>
        <v>0</v>
      </c>
      <c r="P2417" s="70">
        <f t="shared" si="193"/>
        <v>0</v>
      </c>
      <c r="Q2417">
        <f>IF(P2417&gt;Dashboard!$C$9*Dashboard!$C$10,1,0)</f>
        <v>0</v>
      </c>
      <c r="R2417" s="95">
        <f>IF(P2417&gt;Dashboard!$C$9,0,1)</f>
        <v>1</v>
      </c>
      <c r="S2417" s="73" cm="1">
        <f t="array" ref="S2417">_xlfn.IFS(Q2417=0,0,R2417=1,(P2417*10^3)/55,R2417=0,(Dashboard!$C$9*10^3)/55)</f>
        <v>0</v>
      </c>
      <c r="T2417" s="39">
        <f t="shared" si="190"/>
        <v>0</v>
      </c>
      <c r="U2417" s="63">
        <f t="shared" si="191"/>
        <v>0</v>
      </c>
      <c r="AC2417" s="76"/>
      <c r="AD2417" s="76"/>
    </row>
    <row r="2418" spans="2:30" x14ac:dyDescent="0.2">
      <c r="B2418" s="59">
        <v>2014</v>
      </c>
      <c r="C2418">
        <v>4</v>
      </c>
      <c r="D2418">
        <v>11</v>
      </c>
      <c r="E2418">
        <v>13</v>
      </c>
      <c r="F2418" s="114">
        <v>3.59</v>
      </c>
      <c r="G2418" s="114">
        <f>F2418*(Dashboard!$C$21/50)^Dashboard!$C$22</f>
        <v>3.9558393659970323</v>
      </c>
      <c r="H2418" s="67">
        <v>805.52</v>
      </c>
      <c r="I2418">
        <f>IF(AND(Dashboard!$C$24&lt;G2418,G2418&lt;Dashboard!$C$25),1,0)</f>
        <v>1</v>
      </c>
      <c r="J2418">
        <f>IF((I2418*$Y$6*(0.5*Dashboard!$C$26*Dashboard!$C$27*(PI()*(Dashboard!$C$23/2)^2)*G2418^3)/10^3)&lt;$Y$6*Dashboard!$C$28,1,0)</f>
        <v>1</v>
      </c>
      <c r="K2418" s="95">
        <f>IF($Y$7*H2418*Dashboard!$C$31*Dashboard!$C$32/(10^3)&lt;Dashboard!$C$33*$Y$5,1,0)</f>
        <v>0</v>
      </c>
      <c r="L2418" s="39">
        <f>IF(J2418=1,I2418*$Y$6*(0.5*Dashboard!$C$26*Dashboard!$C$27*(PI()*(Dashboard!$C$23/2)^2)*G2418^3)/10^6,I2418*$Y$6*Dashboard!$C$28/10^3)</f>
        <v>3.552232586863675</v>
      </c>
      <c r="M2418">
        <f>IF(K2418=1,$Y$7*H2418*Dashboard!$C$31*Dashboard!$C$32/(10^6),$Y$5*Dashboard!$C$33/10^3)</f>
        <v>0</v>
      </c>
      <c r="N2418" s="70">
        <f t="shared" si="189"/>
        <v>3.552232586863675</v>
      </c>
      <c r="O2418" s="39">
        <f t="shared" si="192"/>
        <v>1.3831929841088293E-2</v>
      </c>
      <c r="P2418" s="70">
        <f t="shared" si="193"/>
        <v>3.5384006570225868</v>
      </c>
      <c r="Q2418">
        <f>IF(P2418&gt;Dashboard!$C$9*Dashboard!$C$10,1,0)</f>
        <v>0</v>
      </c>
      <c r="R2418" s="95">
        <f>IF(P2418&gt;Dashboard!$C$9,0,1)</f>
        <v>1</v>
      </c>
      <c r="S2418" s="73" cm="1">
        <f t="array" ref="S2418">_xlfn.IFS(Q2418=0,0,R2418=1,(P2418*10^3)/55,R2418=0,(Dashboard!$C$9*10^3)/55)</f>
        <v>0</v>
      </c>
      <c r="T2418" s="39">
        <f t="shared" si="190"/>
        <v>0</v>
      </c>
      <c r="U2418" s="63">
        <f t="shared" si="191"/>
        <v>92.060412803109614</v>
      </c>
      <c r="AC2418" s="76"/>
      <c r="AD2418" s="76"/>
    </row>
    <row r="2419" spans="2:30" x14ac:dyDescent="0.2">
      <c r="B2419" s="59">
        <v>2014</v>
      </c>
      <c r="C2419">
        <v>4</v>
      </c>
      <c r="D2419">
        <v>11</v>
      </c>
      <c r="E2419">
        <v>14</v>
      </c>
      <c r="F2419" s="114">
        <v>4.62</v>
      </c>
      <c r="G2419" s="114">
        <f>F2419*(Dashboard!$C$21/50)^Dashboard!$C$22</f>
        <v>5.0908016353499415</v>
      </c>
      <c r="H2419" s="67">
        <v>706.2</v>
      </c>
      <c r="I2419">
        <f>IF(AND(Dashboard!$C$24&lt;G2419,G2419&lt;Dashboard!$C$25),1,0)</f>
        <v>1</v>
      </c>
      <c r="J2419">
        <f>IF((I2419*$Y$6*(0.5*Dashboard!$C$26*Dashboard!$C$27*(PI()*(Dashboard!$C$23/2)^2)*G2419^3)/10^3)&lt;$Y$6*Dashboard!$C$28,1,0)</f>
        <v>1</v>
      </c>
      <c r="K2419" s="95">
        <f>IF($Y$7*H2419*Dashboard!$C$31*Dashboard!$C$32/(10^3)&lt;Dashboard!$C$33*$Y$5,1,0)</f>
        <v>0</v>
      </c>
      <c r="L2419" s="39">
        <f>IF(J2419=1,I2419*$Y$6*(0.5*Dashboard!$C$26*Dashboard!$C$27*(PI()*(Dashboard!$C$23/2)^2)*G2419^3)/10^6,I2419*$Y$6*Dashboard!$C$28/10^3)</f>
        <v>7.5708383773899399</v>
      </c>
      <c r="M2419">
        <f>IF(K2419=1,$Y$7*H2419*Dashboard!$C$31*Dashboard!$C$32/(10^6),$Y$5*Dashboard!$C$33/10^3)</f>
        <v>0</v>
      </c>
      <c r="N2419" s="70">
        <f t="shared" si="189"/>
        <v>7.5708383773899399</v>
      </c>
      <c r="O2419" s="39">
        <f t="shared" si="192"/>
        <v>2.9479856038012078E-2</v>
      </c>
      <c r="P2419" s="70">
        <f t="shared" si="193"/>
        <v>7.5413585213519276</v>
      </c>
      <c r="Q2419">
        <f>IF(P2419&gt;Dashboard!$C$9*Dashboard!$C$10,1,0)</f>
        <v>1</v>
      </c>
      <c r="R2419" s="95">
        <f>IF(P2419&gt;Dashboard!$C$9,0,1)</f>
        <v>1</v>
      </c>
      <c r="S2419" s="73" cm="1">
        <f t="array" ref="S2419">_xlfn.IFS(Q2419=0,0,R2419=1,(P2419*10^3)/55,R2419=0,(Dashboard!$C$9*10^3)/55)</f>
        <v>137.11560947912594</v>
      </c>
      <c r="T2419" s="39">
        <f t="shared" si="190"/>
        <v>0</v>
      </c>
      <c r="U2419" s="63">
        <f t="shared" si="191"/>
        <v>196.20745242459273</v>
      </c>
      <c r="AC2419" s="76"/>
      <c r="AD2419" s="76"/>
    </row>
    <row r="2420" spans="2:30" x14ac:dyDescent="0.2">
      <c r="B2420" s="59">
        <v>2014</v>
      </c>
      <c r="C2420">
        <v>4</v>
      </c>
      <c r="D2420">
        <v>11</v>
      </c>
      <c r="E2420">
        <v>15</v>
      </c>
      <c r="F2420" s="114">
        <v>5.64</v>
      </c>
      <c r="G2420" s="114">
        <f>F2420*(Dashboard!$C$21/50)^Dashboard!$C$22</f>
        <v>6.2147448535440839</v>
      </c>
      <c r="H2420" s="67">
        <v>548.66999999999996</v>
      </c>
      <c r="I2420">
        <f>IF(AND(Dashboard!$C$24&lt;G2420,G2420&lt;Dashboard!$C$25),1,0)</f>
        <v>1</v>
      </c>
      <c r="J2420">
        <f>IF((I2420*$Y$6*(0.5*Dashboard!$C$26*Dashboard!$C$27*(PI()*(Dashboard!$C$23/2)^2)*G2420^3)/10^3)&lt;$Y$6*Dashboard!$C$28,1,0)</f>
        <v>1</v>
      </c>
      <c r="K2420" s="95">
        <f>IF($Y$7*H2420*Dashboard!$C$31*Dashboard!$C$32/(10^3)&lt;Dashboard!$C$33*$Y$5,1,0)</f>
        <v>0</v>
      </c>
      <c r="L2420" s="39">
        <f>IF(J2420=1,I2420*$Y$6*(0.5*Dashboard!$C$26*Dashboard!$C$27*(PI()*(Dashboard!$C$23/2)^2)*G2420^3)/10^6,I2420*$Y$6*Dashboard!$C$28/10^3)</f>
        <v>13.773850352211216</v>
      </c>
      <c r="M2420">
        <f>IF(K2420=1,$Y$7*H2420*Dashboard!$C$31*Dashboard!$C$32/(10^6),$Y$5*Dashboard!$C$33/10^3)</f>
        <v>0</v>
      </c>
      <c r="N2420" s="70">
        <f t="shared" si="189"/>
        <v>13.773850352211216</v>
      </c>
      <c r="O2420" s="39">
        <f t="shared" si="192"/>
        <v>5.3633574675820181E-2</v>
      </c>
      <c r="P2420" s="70">
        <f t="shared" si="193"/>
        <v>13.720216777535397</v>
      </c>
      <c r="Q2420">
        <f>IF(P2420&gt;Dashboard!$C$9*Dashboard!$C$10,1,0)</f>
        <v>1</v>
      </c>
      <c r="R2420" s="95">
        <f>IF(P2420&gt;Dashboard!$C$9,0,1)</f>
        <v>1</v>
      </c>
      <c r="S2420" s="73" cm="1">
        <f t="array" ref="S2420">_xlfn.IFS(Q2420=0,0,R2420=1,(P2420*10^3)/55,R2420=0,(Dashboard!$C$9*10^3)/55)</f>
        <v>249.45848686427996</v>
      </c>
      <c r="T2420" s="39">
        <f t="shared" si="190"/>
        <v>0</v>
      </c>
      <c r="U2420" s="63">
        <f t="shared" si="191"/>
        <v>356.96602581769082</v>
      </c>
      <c r="AC2420" s="76"/>
      <c r="AD2420" s="76"/>
    </row>
    <row r="2421" spans="2:30" x14ac:dyDescent="0.2">
      <c r="B2421" s="59">
        <v>2014</v>
      </c>
      <c r="C2421">
        <v>4</v>
      </c>
      <c r="D2421">
        <v>11</v>
      </c>
      <c r="E2421">
        <v>16</v>
      </c>
      <c r="F2421" s="114">
        <v>6.5</v>
      </c>
      <c r="G2421" s="114">
        <f>F2421*(Dashboard!$C$21/50)^Dashboard!$C$22</f>
        <v>7.1623832531979694</v>
      </c>
      <c r="H2421" s="67">
        <v>342.05</v>
      </c>
      <c r="I2421">
        <f>IF(AND(Dashboard!$C$24&lt;G2421,G2421&lt;Dashboard!$C$25),1,0)</f>
        <v>1</v>
      </c>
      <c r="J2421">
        <f>IF((I2421*$Y$6*(0.5*Dashboard!$C$26*Dashboard!$C$27*(PI()*(Dashboard!$C$23/2)^2)*G2421^3)/10^3)&lt;$Y$6*Dashboard!$C$28,1,0)</f>
        <v>1</v>
      </c>
      <c r="K2421" s="95">
        <f>IF($Y$7*H2421*Dashboard!$C$31*Dashboard!$C$32/(10^3)&lt;Dashboard!$C$33*$Y$5,1,0)</f>
        <v>0</v>
      </c>
      <c r="L2421" s="39">
        <f>IF(J2421=1,I2421*$Y$6*(0.5*Dashboard!$C$26*Dashboard!$C$27*(PI()*(Dashboard!$C$23/2)^2)*G2421^3)/10^6,I2421*$Y$6*Dashboard!$C$28/10^3)</f>
        <v>21.084248112350075</v>
      </c>
      <c r="M2421">
        <f>IF(K2421=1,$Y$7*H2421*Dashboard!$C$31*Dashboard!$C$32/(10^6),$Y$5*Dashboard!$C$33/10^3)</f>
        <v>0</v>
      </c>
      <c r="N2421" s="70">
        <f t="shared" si="189"/>
        <v>21.084248112350075</v>
      </c>
      <c r="O2421" s="39">
        <f t="shared" si="192"/>
        <v>8.2099308958711689E-2</v>
      </c>
      <c r="P2421" s="70">
        <f t="shared" si="193"/>
        <v>21.002148803391364</v>
      </c>
      <c r="Q2421">
        <f>IF(P2421&gt;Dashboard!$C$9*Dashboard!$C$10,1,0)</f>
        <v>1</v>
      </c>
      <c r="R2421" s="95">
        <f>IF(P2421&gt;Dashboard!$C$9,0,1)</f>
        <v>1</v>
      </c>
      <c r="S2421" s="73" cm="1">
        <f t="array" ref="S2421">_xlfn.IFS(Q2421=0,0,R2421=1,(P2421*10^3)/55,R2421=0,(Dashboard!$C$9*10^3)/55)</f>
        <v>381.85725097075203</v>
      </c>
      <c r="T2421" s="39">
        <f t="shared" si="190"/>
        <v>0</v>
      </c>
      <c r="U2421" s="63">
        <f t="shared" si="191"/>
        <v>546.42384399156003</v>
      </c>
      <c r="AC2421" s="76"/>
      <c r="AD2421" s="76"/>
    </row>
    <row r="2422" spans="2:30" x14ac:dyDescent="0.2">
      <c r="B2422" s="59">
        <v>2014</v>
      </c>
      <c r="C2422">
        <v>4</v>
      </c>
      <c r="D2422">
        <v>11</v>
      </c>
      <c r="E2422">
        <v>17</v>
      </c>
      <c r="F2422" s="114">
        <v>7.34</v>
      </c>
      <c r="G2422" s="114">
        <f>F2422*(Dashboard!$C$21/50)^Dashboard!$C$22</f>
        <v>8.0879835505343216</v>
      </c>
      <c r="H2422" s="67">
        <v>116.13</v>
      </c>
      <c r="I2422">
        <f>IF(AND(Dashboard!$C$24&lt;G2422,G2422&lt;Dashboard!$C$25),1,0)</f>
        <v>1</v>
      </c>
      <c r="J2422">
        <f>IF((I2422*$Y$6*(0.5*Dashboard!$C$26*Dashboard!$C$27*(PI()*(Dashboard!$C$23/2)^2)*G2422^3)/10^3)&lt;$Y$6*Dashboard!$C$28,1,0)</f>
        <v>1</v>
      </c>
      <c r="K2422" s="95">
        <f>IF($Y$7*H2422*Dashboard!$C$31*Dashboard!$C$32/(10^3)&lt;Dashboard!$C$33*$Y$5,1,0)</f>
        <v>0</v>
      </c>
      <c r="L2422" s="39">
        <f>IF(J2422=1,I2422*$Y$6*(0.5*Dashboard!$C$26*Dashboard!$C$27*(PI()*(Dashboard!$C$23/2)^2)*G2422^3)/10^6,I2422*$Y$6*Dashboard!$C$28/10^3)</f>
        <v>30.360311840497694</v>
      </c>
      <c r="M2422">
        <f>IF(K2422=1,$Y$7*H2422*Dashboard!$C$31*Dashboard!$C$32/(10^6),$Y$5*Dashboard!$C$33/10^3)</f>
        <v>0</v>
      </c>
      <c r="N2422" s="70">
        <f t="shared" si="189"/>
        <v>30.360311840497694</v>
      </c>
      <c r="O2422" s="39">
        <f t="shared" si="192"/>
        <v>0.11821908984346652</v>
      </c>
      <c r="P2422" s="70">
        <f t="shared" si="193"/>
        <v>30.242092750654226</v>
      </c>
      <c r="Q2422">
        <f>IF(P2422&gt;Dashboard!$C$9*Dashboard!$C$10,1,0)</f>
        <v>1</v>
      </c>
      <c r="R2422" s="95">
        <f>IF(P2422&gt;Dashboard!$C$9,0,1)</f>
        <v>1</v>
      </c>
      <c r="S2422" s="73" cm="1">
        <f t="array" ref="S2422">_xlfn.IFS(Q2422=0,0,R2422=1,(P2422*10^3)/55,R2422=0,(Dashboard!$C$9*10^3)/55)</f>
        <v>549.85623183007681</v>
      </c>
      <c r="T2422" s="39">
        <f t="shared" si="190"/>
        <v>0</v>
      </c>
      <c r="U2422" s="63">
        <f t="shared" si="191"/>
        <v>786.82427811831178</v>
      </c>
      <c r="AC2422" s="76"/>
      <c r="AD2422" s="76"/>
    </row>
    <row r="2423" spans="2:30" x14ac:dyDescent="0.2">
      <c r="B2423" s="59">
        <v>2014</v>
      </c>
      <c r="C2423">
        <v>4</v>
      </c>
      <c r="D2423">
        <v>11</v>
      </c>
      <c r="E2423">
        <v>18</v>
      </c>
      <c r="F2423" s="114">
        <v>7.56</v>
      </c>
      <c r="G2423" s="114">
        <f>F2423*(Dashboard!$C$21/50)^Dashboard!$C$22</f>
        <v>8.3304026760271768</v>
      </c>
      <c r="H2423" s="67">
        <v>0</v>
      </c>
      <c r="I2423">
        <f>IF(AND(Dashboard!$C$24&lt;G2423,G2423&lt;Dashboard!$C$25),1,0)</f>
        <v>1</v>
      </c>
      <c r="J2423">
        <f>IF((I2423*$Y$6*(0.5*Dashboard!$C$26*Dashboard!$C$27*(PI()*(Dashboard!$C$23/2)^2)*G2423^3)/10^3)&lt;$Y$6*Dashboard!$C$28,1,0)</f>
        <v>1</v>
      </c>
      <c r="K2423" s="95">
        <f>IF($Y$7*H2423*Dashboard!$C$31*Dashboard!$C$32/(10^3)&lt;Dashboard!$C$33*$Y$5,1,0)</f>
        <v>0</v>
      </c>
      <c r="L2423" s="39">
        <f>IF(J2423=1,I2423*$Y$6*(0.5*Dashboard!$C$26*Dashboard!$C$27*(PI()*(Dashboard!$C$23/2)^2)*G2423^3)/10^6,I2423*$Y$6*Dashboard!$C$28/10^3)</f>
        <v>33.172899637068461</v>
      </c>
      <c r="M2423">
        <f>IF(K2423=1,$Y$7*H2423*Dashboard!$C$31*Dashboard!$C$32/(10^6),$Y$5*Dashboard!$C$33/10^3)</f>
        <v>0</v>
      </c>
      <c r="N2423" s="70">
        <f t="shared" si="189"/>
        <v>33.172899637068461</v>
      </c>
      <c r="O2423" s="39">
        <f t="shared" si="192"/>
        <v>0.12917093945430985</v>
      </c>
      <c r="P2423" s="70">
        <f t="shared" si="193"/>
        <v>33.043728697614149</v>
      </c>
      <c r="Q2423">
        <f>IF(P2423&gt;Dashboard!$C$9*Dashboard!$C$10,1,0)</f>
        <v>1</v>
      </c>
      <c r="R2423" s="95">
        <f>IF(P2423&gt;Dashboard!$C$9,0,1)</f>
        <v>1</v>
      </c>
      <c r="S2423" s="73" cm="1">
        <f t="array" ref="S2423">_xlfn.IFS(Q2423=0,0,R2423=1,(P2423*10^3)/55,R2423=0,(Dashboard!$C$9*10^3)/55)</f>
        <v>600.79506722934809</v>
      </c>
      <c r="T2423" s="39">
        <f t="shared" si="190"/>
        <v>0</v>
      </c>
      <c r="U2423" s="63">
        <f t="shared" si="191"/>
        <v>859.71589972969537</v>
      </c>
      <c r="AC2423" s="76"/>
      <c r="AD2423" s="76"/>
    </row>
    <row r="2424" spans="2:30" x14ac:dyDescent="0.2">
      <c r="B2424" s="59">
        <v>2014</v>
      </c>
      <c r="C2424">
        <v>4</v>
      </c>
      <c r="D2424">
        <v>11</v>
      </c>
      <c r="E2424">
        <v>19</v>
      </c>
      <c r="F2424" s="114">
        <v>7.18</v>
      </c>
      <c r="G2424" s="114">
        <f>F2424*(Dashboard!$C$21/50)^Dashboard!$C$22</f>
        <v>7.9116787319940647</v>
      </c>
      <c r="H2424" s="67">
        <v>0</v>
      </c>
      <c r="I2424">
        <f>IF(AND(Dashboard!$C$24&lt;G2424,G2424&lt;Dashboard!$C$25),1,0)</f>
        <v>1</v>
      </c>
      <c r="J2424">
        <f>IF((I2424*$Y$6*(0.5*Dashboard!$C$26*Dashboard!$C$27*(PI()*(Dashboard!$C$23/2)^2)*G2424^3)/10^3)&lt;$Y$6*Dashboard!$C$28,1,0)</f>
        <v>1</v>
      </c>
      <c r="K2424" s="95">
        <f>IF($Y$7*H2424*Dashboard!$C$31*Dashboard!$C$32/(10^3)&lt;Dashboard!$C$33*$Y$5,1,0)</f>
        <v>0</v>
      </c>
      <c r="L2424" s="39">
        <f>IF(J2424=1,I2424*$Y$6*(0.5*Dashboard!$C$26*Dashboard!$C$27*(PI()*(Dashboard!$C$23/2)^2)*G2424^3)/10^6,I2424*$Y$6*Dashboard!$C$28/10^3)</f>
        <v>28.4178606949094</v>
      </c>
      <c r="M2424">
        <f>IF(K2424=1,$Y$7*H2424*Dashboard!$C$31*Dashboard!$C$32/(10^6),$Y$5*Dashboard!$C$33/10^3)</f>
        <v>0</v>
      </c>
      <c r="N2424" s="70">
        <f t="shared" si="189"/>
        <v>28.4178606949094</v>
      </c>
      <c r="O2424" s="39">
        <f t="shared" si="192"/>
        <v>0.11065543872870634</v>
      </c>
      <c r="P2424" s="70">
        <f t="shared" si="193"/>
        <v>28.307205256180694</v>
      </c>
      <c r="Q2424">
        <f>IF(P2424&gt;Dashboard!$C$9*Dashboard!$C$10,1,0)</f>
        <v>1</v>
      </c>
      <c r="R2424" s="95">
        <f>IF(P2424&gt;Dashboard!$C$9,0,1)</f>
        <v>1</v>
      </c>
      <c r="S2424" s="73" cm="1">
        <f t="array" ref="S2424">_xlfn.IFS(Q2424=0,0,R2424=1,(P2424*10^3)/55,R2424=0,(Dashboard!$C$9*10^3)/55)</f>
        <v>514.67645920328539</v>
      </c>
      <c r="T2424" s="39">
        <f t="shared" si="190"/>
        <v>0</v>
      </c>
      <c r="U2424" s="63">
        <f t="shared" si="191"/>
        <v>736.48330242487691</v>
      </c>
      <c r="AC2424" s="76"/>
      <c r="AD2424" s="76"/>
    </row>
    <row r="2425" spans="2:30" x14ac:dyDescent="0.2">
      <c r="B2425" s="59">
        <v>2014</v>
      </c>
      <c r="C2425">
        <v>4</v>
      </c>
      <c r="D2425">
        <v>11</v>
      </c>
      <c r="E2425">
        <v>20</v>
      </c>
      <c r="F2425" s="114">
        <v>7.23</v>
      </c>
      <c r="G2425" s="114">
        <f>F2425*(Dashboard!$C$21/50)^Dashboard!$C$22</f>
        <v>7.9667739877878958</v>
      </c>
      <c r="H2425" s="67">
        <v>0</v>
      </c>
      <c r="I2425">
        <f>IF(AND(Dashboard!$C$24&lt;G2425,G2425&lt;Dashboard!$C$25),1,0)</f>
        <v>1</v>
      </c>
      <c r="J2425">
        <f>IF((I2425*$Y$6*(0.5*Dashboard!$C$26*Dashboard!$C$27*(PI()*(Dashboard!$C$23/2)^2)*G2425^3)/10^3)&lt;$Y$6*Dashboard!$C$28,1,0)</f>
        <v>1</v>
      </c>
      <c r="K2425" s="95">
        <f>IF($Y$7*H2425*Dashboard!$C$31*Dashboard!$C$32/(10^3)&lt;Dashboard!$C$33*$Y$5,1,0)</f>
        <v>0</v>
      </c>
      <c r="L2425" s="39">
        <f>IF(J2425=1,I2425*$Y$6*(0.5*Dashboard!$C$26*Dashboard!$C$27*(PI()*(Dashboard!$C$23/2)^2)*G2425^3)/10^6,I2425*$Y$6*Dashboard!$C$28/10^3)</f>
        <v>29.015692506106241</v>
      </c>
      <c r="M2425">
        <f>IF(K2425=1,$Y$7*H2425*Dashboard!$C$31*Dashboard!$C$32/(10^6),$Y$5*Dashboard!$C$33/10^3)</f>
        <v>0</v>
      </c>
      <c r="N2425" s="70">
        <f t="shared" si="189"/>
        <v>29.015692506106241</v>
      </c>
      <c r="O2425" s="39">
        <f t="shared" si="192"/>
        <v>0.112983317736355</v>
      </c>
      <c r="P2425" s="70">
        <f t="shared" si="193"/>
        <v>28.902709188369887</v>
      </c>
      <c r="Q2425">
        <f>IF(P2425&gt;Dashboard!$C$9*Dashboard!$C$10,1,0)</f>
        <v>1</v>
      </c>
      <c r="R2425" s="95">
        <f>IF(P2425&gt;Dashboard!$C$9,0,1)</f>
        <v>1</v>
      </c>
      <c r="S2425" s="73" cm="1">
        <f t="array" ref="S2425">_xlfn.IFS(Q2425=0,0,R2425=1,(P2425*10^3)/55,R2425=0,(Dashboard!$C$9*10^3)/55)</f>
        <v>525.50380342490701</v>
      </c>
      <c r="T2425" s="39">
        <f t="shared" si="190"/>
        <v>0</v>
      </c>
      <c r="U2425" s="63">
        <f t="shared" si="191"/>
        <v>751.97683838565274</v>
      </c>
      <c r="AC2425" s="76"/>
      <c r="AD2425" s="76"/>
    </row>
    <row r="2426" spans="2:30" x14ac:dyDescent="0.2">
      <c r="B2426" s="59">
        <v>2014</v>
      </c>
      <c r="C2426">
        <v>4</v>
      </c>
      <c r="D2426">
        <v>11</v>
      </c>
      <c r="E2426">
        <v>21</v>
      </c>
      <c r="F2426" s="114">
        <v>7.48</v>
      </c>
      <c r="G2426" s="114">
        <f>F2426*(Dashboard!$C$21/50)^Dashboard!$C$22</f>
        <v>8.2422502667570487</v>
      </c>
      <c r="H2426" s="67">
        <v>0</v>
      </c>
      <c r="I2426">
        <f>IF(AND(Dashboard!$C$24&lt;G2426,G2426&lt;Dashboard!$C$25),1,0)</f>
        <v>1</v>
      </c>
      <c r="J2426">
        <f>IF((I2426*$Y$6*(0.5*Dashboard!$C$26*Dashboard!$C$27*(PI()*(Dashboard!$C$23/2)^2)*G2426^3)/10^3)&lt;$Y$6*Dashboard!$C$28,1,0)</f>
        <v>1</v>
      </c>
      <c r="K2426" s="95">
        <f>IF($Y$7*H2426*Dashboard!$C$31*Dashboard!$C$32/(10^3)&lt;Dashboard!$C$33*$Y$5,1,0)</f>
        <v>0</v>
      </c>
      <c r="L2426" s="39">
        <f>IF(J2426=1,I2426*$Y$6*(0.5*Dashboard!$C$26*Dashboard!$C$27*(PI()*(Dashboard!$C$23/2)^2)*G2426^3)/10^6,I2426*$Y$6*Dashboard!$C$28/10^3)</f>
        <v>32.130896402649199</v>
      </c>
      <c r="M2426">
        <f>IF(K2426=1,$Y$7*H2426*Dashboard!$C$31*Dashboard!$C$32/(10^6),$Y$5*Dashboard!$C$33/10^3)</f>
        <v>0</v>
      </c>
      <c r="N2426" s="70">
        <f t="shared" si="189"/>
        <v>32.130896402649199</v>
      </c>
      <c r="O2426" s="39">
        <f t="shared" si="192"/>
        <v>0.12511351492474104</v>
      </c>
      <c r="P2426" s="70">
        <f t="shared" si="193"/>
        <v>32.005782887724457</v>
      </c>
      <c r="Q2426">
        <f>IF(P2426&gt;Dashboard!$C$9*Dashboard!$C$10,1,0)</f>
        <v>1</v>
      </c>
      <c r="R2426" s="95">
        <f>IF(P2426&gt;Dashboard!$C$9,0,1)</f>
        <v>1</v>
      </c>
      <c r="S2426" s="73" cm="1">
        <f t="array" ref="S2426">_xlfn.IFS(Q2426=0,0,R2426=1,(P2426*10^3)/55,R2426=0,(Dashboard!$C$9*10^3)/55)</f>
        <v>581.92332523135372</v>
      </c>
      <c r="T2426" s="39">
        <f t="shared" si="190"/>
        <v>0</v>
      </c>
      <c r="U2426" s="63">
        <f t="shared" si="191"/>
        <v>832.71112299926506</v>
      </c>
      <c r="AC2426" s="76"/>
      <c r="AD2426" s="76"/>
    </row>
    <row r="2427" spans="2:30" x14ac:dyDescent="0.2">
      <c r="B2427" s="59">
        <v>2014</v>
      </c>
      <c r="C2427">
        <v>4</v>
      </c>
      <c r="D2427">
        <v>11</v>
      </c>
      <c r="E2427">
        <v>22</v>
      </c>
      <c r="F2427" s="114">
        <v>7.78</v>
      </c>
      <c r="G2427" s="114">
        <f>F2427*(Dashboard!$C$21/50)^Dashboard!$C$22</f>
        <v>8.5728218015200319</v>
      </c>
      <c r="H2427" s="67">
        <v>0</v>
      </c>
      <c r="I2427">
        <f>IF(AND(Dashboard!$C$24&lt;G2427,G2427&lt;Dashboard!$C$25),1,0)</f>
        <v>1</v>
      </c>
      <c r="J2427">
        <f>IF((I2427*$Y$6*(0.5*Dashboard!$C$26*Dashboard!$C$27*(PI()*(Dashboard!$C$23/2)^2)*G2427^3)/10^3)&lt;$Y$6*Dashboard!$C$28,1,0)</f>
        <v>1</v>
      </c>
      <c r="K2427" s="95">
        <f>IF($Y$7*H2427*Dashboard!$C$31*Dashboard!$C$32/(10^3)&lt;Dashboard!$C$33*$Y$5,1,0)</f>
        <v>0</v>
      </c>
      <c r="L2427" s="39">
        <f>IF(J2427=1,I2427*$Y$6*(0.5*Dashboard!$C$26*Dashboard!$C$27*(PI()*(Dashboard!$C$23/2)^2)*G2427^3)/10^6,I2427*$Y$6*Dashboard!$C$28/10^3)</f>
        <v>36.154040421633063</v>
      </c>
      <c r="M2427">
        <f>IF(K2427=1,$Y$7*H2427*Dashboard!$C$31*Dashboard!$C$32/(10^6),$Y$5*Dashboard!$C$33/10^3)</f>
        <v>0</v>
      </c>
      <c r="N2427" s="70">
        <f t="shared" si="189"/>
        <v>36.154040421633063</v>
      </c>
      <c r="O2427" s="39">
        <f t="shared" si="192"/>
        <v>0.14077911239067478</v>
      </c>
      <c r="P2427" s="70">
        <f t="shared" si="193"/>
        <v>36.013261309242388</v>
      </c>
      <c r="Q2427">
        <f>IF(P2427&gt;Dashboard!$C$9*Dashboard!$C$10,1,0)</f>
        <v>1</v>
      </c>
      <c r="R2427" s="95">
        <f>IF(P2427&gt;Dashboard!$C$9,0,1)</f>
        <v>1</v>
      </c>
      <c r="S2427" s="73" cm="1">
        <f t="array" ref="S2427">_xlfn.IFS(Q2427=0,0,R2427=1,(P2427*10^3)/55,R2427=0,(Dashboard!$C$9*10^3)/55)</f>
        <v>654.78656925895245</v>
      </c>
      <c r="T2427" s="39">
        <f t="shared" si="190"/>
        <v>0</v>
      </c>
      <c r="U2427" s="63">
        <f t="shared" si="191"/>
        <v>936.97577631157071</v>
      </c>
      <c r="AC2427" s="76"/>
      <c r="AD2427" s="76"/>
    </row>
    <row r="2428" spans="2:30" x14ac:dyDescent="0.2">
      <c r="B2428" s="59">
        <v>2014</v>
      </c>
      <c r="C2428">
        <v>4</v>
      </c>
      <c r="D2428">
        <v>11</v>
      </c>
      <c r="E2428">
        <v>23</v>
      </c>
      <c r="F2428" s="114">
        <v>8.0299999999999994</v>
      </c>
      <c r="G2428" s="114">
        <f>F2428*(Dashboard!$C$21/50)^Dashboard!$C$22</f>
        <v>8.8482980804891831</v>
      </c>
      <c r="H2428" s="67">
        <v>0</v>
      </c>
      <c r="I2428">
        <f>IF(AND(Dashboard!$C$24&lt;G2428,G2428&lt;Dashboard!$C$25),1,0)</f>
        <v>1</v>
      </c>
      <c r="J2428">
        <f>IF((I2428*$Y$6*(0.5*Dashboard!$C$26*Dashboard!$C$27*(PI()*(Dashboard!$C$23/2)^2)*G2428^3)/10^3)&lt;$Y$6*Dashboard!$C$28,1,0)</f>
        <v>1</v>
      </c>
      <c r="K2428" s="95">
        <f>IF($Y$7*H2428*Dashboard!$C$31*Dashboard!$C$32/(10^3)&lt;Dashboard!$C$33*$Y$5,1,0)</f>
        <v>0</v>
      </c>
      <c r="L2428" s="39">
        <f>IF(J2428=1,I2428*$Y$6*(0.5*Dashboard!$C$26*Dashboard!$C$27*(PI()*(Dashboard!$C$23/2)^2)*G2428^3)/10^6,I2428*$Y$6*Dashboard!$C$28/10^3)</f>
        <v>39.752521772177694</v>
      </c>
      <c r="M2428">
        <f>IF(K2428=1,$Y$7*H2428*Dashboard!$C$31*Dashboard!$C$32/(10^6),$Y$5*Dashboard!$C$33/10^3)</f>
        <v>0</v>
      </c>
      <c r="N2428" s="70">
        <f t="shared" si="189"/>
        <v>39.752521772177694</v>
      </c>
      <c r="O2428" s="39">
        <f t="shared" si="192"/>
        <v>0.15479112887835197</v>
      </c>
      <c r="P2428" s="70">
        <f t="shared" si="193"/>
        <v>39.597730643299343</v>
      </c>
      <c r="Q2428">
        <f>IF(P2428&gt;Dashboard!$C$9*Dashboard!$C$10,1,0)</f>
        <v>1</v>
      </c>
      <c r="R2428" s="95">
        <f>IF(P2428&gt;Dashboard!$C$9,0,1)</f>
        <v>1</v>
      </c>
      <c r="S2428" s="73" cm="1">
        <f t="array" ref="S2428">_xlfn.IFS(Q2428=0,0,R2428=1,(P2428*10^3)/55,R2428=0,(Dashboard!$C$9*10^3)/55)</f>
        <v>719.95873896907892</v>
      </c>
      <c r="T2428" s="39">
        <f t="shared" si="190"/>
        <v>0</v>
      </c>
      <c r="U2428" s="63">
        <f t="shared" si="191"/>
        <v>1030.2347818790865</v>
      </c>
      <c r="AC2428" s="76"/>
      <c r="AD2428" s="76"/>
    </row>
    <row r="2429" spans="2:30" x14ac:dyDescent="0.2">
      <c r="B2429" s="59">
        <v>2014</v>
      </c>
      <c r="C2429">
        <v>4</v>
      </c>
      <c r="D2429">
        <v>12</v>
      </c>
      <c r="E2429">
        <v>0</v>
      </c>
      <c r="F2429" s="114">
        <v>8.1999999999999993</v>
      </c>
      <c r="G2429" s="114">
        <f>F2429*(Dashboard!$C$21/50)^Dashboard!$C$22</f>
        <v>9.0356219501882062</v>
      </c>
      <c r="H2429" s="67">
        <v>0</v>
      </c>
      <c r="I2429">
        <f>IF(AND(Dashboard!$C$24&lt;G2429,G2429&lt;Dashboard!$C$25),1,0)</f>
        <v>1</v>
      </c>
      <c r="J2429">
        <f>IF((I2429*$Y$6*(0.5*Dashboard!$C$26*Dashboard!$C$27*(PI()*(Dashboard!$C$23/2)^2)*G2429^3)/10^3)&lt;$Y$6*Dashboard!$C$28,1,0)</f>
        <v>1</v>
      </c>
      <c r="K2429" s="95">
        <f>IF($Y$7*H2429*Dashboard!$C$31*Dashboard!$C$32/(10^3)&lt;Dashboard!$C$33*$Y$5,1,0)</f>
        <v>0</v>
      </c>
      <c r="L2429" s="39">
        <f>IF(J2429=1,I2429*$Y$6*(0.5*Dashboard!$C$26*Dashboard!$C$27*(PI()*(Dashboard!$C$23/2)^2)*G2429^3)/10^6,I2429*$Y$6*Dashboard!$C$28/10^3)</f>
        <v>42.331105009413676</v>
      </c>
      <c r="M2429">
        <f>IF(K2429=1,$Y$7*H2429*Dashboard!$C$31*Dashboard!$C$32/(10^6),$Y$5*Dashboard!$C$33/10^3)</f>
        <v>0</v>
      </c>
      <c r="N2429" s="70">
        <f t="shared" si="189"/>
        <v>42.331105009413676</v>
      </c>
      <c r="O2429" s="39">
        <f t="shared" si="192"/>
        <v>0.16483179529156822</v>
      </c>
      <c r="P2429" s="70">
        <f t="shared" si="193"/>
        <v>42.166273214122107</v>
      </c>
      <c r="Q2429">
        <f>IF(P2429&gt;Dashboard!$C$9*Dashboard!$C$10,1,0)</f>
        <v>1</v>
      </c>
      <c r="R2429" s="95">
        <f>IF(P2429&gt;Dashboard!$C$9,0,1)</f>
        <v>1</v>
      </c>
      <c r="S2429" s="73" cm="1">
        <f t="array" ref="S2429">_xlfn.IFS(Q2429=0,0,R2429=1,(P2429*10^3)/55,R2429=0,(Dashboard!$C$9*10^3)/55)</f>
        <v>766.65951298403832</v>
      </c>
      <c r="T2429" s="39">
        <f t="shared" si="190"/>
        <v>0</v>
      </c>
      <c r="U2429" s="63">
        <f t="shared" si="191"/>
        <v>1097.0618917212139</v>
      </c>
      <c r="AC2429" s="76"/>
      <c r="AD2429" s="76"/>
    </row>
    <row r="2430" spans="2:30" x14ac:dyDescent="0.2">
      <c r="B2430" s="59">
        <v>2014</v>
      </c>
      <c r="C2430">
        <v>4</v>
      </c>
      <c r="D2430">
        <v>12</v>
      </c>
      <c r="E2430">
        <v>1</v>
      </c>
      <c r="F2430" s="114">
        <v>8.26</v>
      </c>
      <c r="G2430" s="114">
        <f>F2430*(Dashboard!$C$21/50)^Dashboard!$C$22</f>
        <v>9.1017362571408036</v>
      </c>
      <c r="H2430" s="67">
        <v>0</v>
      </c>
      <c r="I2430">
        <f>IF(AND(Dashboard!$C$24&lt;G2430,G2430&lt;Dashboard!$C$25),1,0)</f>
        <v>1</v>
      </c>
      <c r="J2430">
        <f>IF((I2430*$Y$6*(0.5*Dashboard!$C$26*Dashboard!$C$27*(PI()*(Dashboard!$C$23/2)^2)*G2430^3)/10^3)&lt;$Y$6*Dashboard!$C$28,1,0)</f>
        <v>1</v>
      </c>
      <c r="K2430" s="95">
        <f>IF($Y$7*H2430*Dashboard!$C$31*Dashboard!$C$32/(10^3)&lt;Dashboard!$C$33*$Y$5,1,0)</f>
        <v>0</v>
      </c>
      <c r="L2430" s="39">
        <f>IF(J2430=1,I2430*$Y$6*(0.5*Dashboard!$C$26*Dashboard!$C$27*(PI()*(Dashboard!$C$23/2)^2)*G2430^3)/10^6,I2430*$Y$6*Dashboard!$C$28/10^3)</f>
        <v>43.267140137183624</v>
      </c>
      <c r="M2430">
        <f>IF(K2430=1,$Y$7*H2430*Dashboard!$C$31*Dashboard!$C$32/(10^6),$Y$5*Dashboard!$C$33/10^3)</f>
        <v>0</v>
      </c>
      <c r="N2430" s="70">
        <f t="shared" si="189"/>
        <v>43.267140137183624</v>
      </c>
      <c r="O2430" s="39">
        <f t="shared" si="192"/>
        <v>0.16847659385120853</v>
      </c>
      <c r="P2430" s="70">
        <f t="shared" si="193"/>
        <v>43.098663543332414</v>
      </c>
      <c r="Q2430">
        <f>IF(P2430&gt;Dashboard!$C$9*Dashboard!$C$10,1,0)</f>
        <v>1</v>
      </c>
      <c r="R2430" s="95">
        <f>IF(P2430&gt;Dashboard!$C$9,0,1)</f>
        <v>1</v>
      </c>
      <c r="S2430" s="73" cm="1">
        <f t="array" ref="S2430">_xlfn.IFS(Q2430=0,0,R2430=1,(P2430*10^3)/55,R2430=0,(Dashboard!$C$9*10^3)/55)</f>
        <v>783.61206442422565</v>
      </c>
      <c r="T2430" s="39">
        <f t="shared" si="190"/>
        <v>0</v>
      </c>
      <c r="U2430" s="63">
        <f t="shared" si="191"/>
        <v>1121.3203765342241</v>
      </c>
      <c r="AC2430" s="76"/>
      <c r="AD2430" s="76"/>
    </row>
    <row r="2431" spans="2:30" x14ac:dyDescent="0.2">
      <c r="B2431" s="59">
        <v>2014</v>
      </c>
      <c r="C2431">
        <v>4</v>
      </c>
      <c r="D2431">
        <v>12</v>
      </c>
      <c r="E2431">
        <v>2</v>
      </c>
      <c r="F2431" s="114">
        <v>8.23</v>
      </c>
      <c r="G2431" s="114">
        <f>F2431*(Dashboard!$C$21/50)^Dashboard!$C$22</f>
        <v>9.0686791036645058</v>
      </c>
      <c r="H2431" s="67">
        <v>0</v>
      </c>
      <c r="I2431">
        <f>IF(AND(Dashboard!$C$24&lt;G2431,G2431&lt;Dashboard!$C$25),1,0)</f>
        <v>1</v>
      </c>
      <c r="J2431">
        <f>IF((I2431*$Y$6*(0.5*Dashboard!$C$26*Dashboard!$C$27*(PI()*(Dashboard!$C$23/2)^2)*G2431^3)/10^3)&lt;$Y$6*Dashboard!$C$28,1,0)</f>
        <v>1</v>
      </c>
      <c r="K2431" s="95">
        <f>IF($Y$7*H2431*Dashboard!$C$31*Dashboard!$C$32/(10^3)&lt;Dashboard!$C$33*$Y$5,1,0)</f>
        <v>0</v>
      </c>
      <c r="L2431" s="39">
        <f>IF(J2431=1,I2431*$Y$6*(0.5*Dashboard!$C$26*Dashboard!$C$27*(PI()*(Dashboard!$C$23/2)^2)*G2431^3)/10^6,I2431*$Y$6*Dashboard!$C$28/10^3)</f>
        <v>42.797416563003523</v>
      </c>
      <c r="M2431">
        <f>IF(K2431=1,$Y$7*H2431*Dashboard!$C$31*Dashboard!$C$32/(10^6),$Y$5*Dashboard!$C$33/10^3)</f>
        <v>0</v>
      </c>
      <c r="N2431" s="70">
        <f t="shared" si="189"/>
        <v>42.797416563003523</v>
      </c>
      <c r="O2431" s="39">
        <f t="shared" si="192"/>
        <v>0.16664755159007075</v>
      </c>
      <c r="P2431" s="70">
        <f t="shared" si="193"/>
        <v>42.630769011413449</v>
      </c>
      <c r="Q2431">
        <f>IF(P2431&gt;Dashboard!$C$9*Dashboard!$C$10,1,0)</f>
        <v>1</v>
      </c>
      <c r="R2431" s="95">
        <f>IF(P2431&gt;Dashboard!$C$9,0,1)</f>
        <v>1</v>
      </c>
      <c r="S2431" s="73" cm="1">
        <f t="array" ref="S2431">_xlfn.IFS(Q2431=0,0,R2431=1,(P2431*10^3)/55,R2431=0,(Dashboard!$C$9*10^3)/55)</f>
        <v>775.10489111660809</v>
      </c>
      <c r="T2431" s="39">
        <f t="shared" si="190"/>
        <v>0</v>
      </c>
      <c r="U2431" s="63">
        <f t="shared" si="191"/>
        <v>1109.1469208032322</v>
      </c>
      <c r="AC2431" s="76"/>
      <c r="AD2431" s="76"/>
    </row>
    <row r="2432" spans="2:30" x14ac:dyDescent="0.2">
      <c r="B2432" s="59">
        <v>2014</v>
      </c>
      <c r="C2432">
        <v>4</v>
      </c>
      <c r="D2432">
        <v>12</v>
      </c>
      <c r="E2432">
        <v>3</v>
      </c>
      <c r="F2432" s="114">
        <v>8.14</v>
      </c>
      <c r="G2432" s="114">
        <f>F2432*(Dashboard!$C$21/50)^Dashboard!$C$22</f>
        <v>8.9695076432356107</v>
      </c>
      <c r="H2432" s="67">
        <v>0</v>
      </c>
      <c r="I2432">
        <f>IF(AND(Dashboard!$C$24&lt;G2432,G2432&lt;Dashboard!$C$25),1,0)</f>
        <v>1</v>
      </c>
      <c r="J2432">
        <f>IF((I2432*$Y$6*(0.5*Dashboard!$C$26*Dashboard!$C$27*(PI()*(Dashboard!$C$23/2)^2)*G2432^3)/10^3)&lt;$Y$6*Dashboard!$C$28,1,0)</f>
        <v>1</v>
      </c>
      <c r="K2432" s="95">
        <f>IF($Y$7*H2432*Dashboard!$C$31*Dashboard!$C$32/(10^3)&lt;Dashboard!$C$33*$Y$5,1,0)</f>
        <v>0</v>
      </c>
      <c r="L2432" s="39">
        <f>IF(J2432=1,I2432*$Y$6*(0.5*Dashboard!$C$26*Dashboard!$C$27*(PI()*(Dashboard!$C$23/2)^2)*G2432^3)/10^6,I2432*$Y$6*Dashboard!$C$28/10^3)</f>
        <v>41.408668214008479</v>
      </c>
      <c r="M2432">
        <f>IF(K2432=1,$Y$7*H2432*Dashboard!$C$31*Dashboard!$C$32/(10^6),$Y$5*Dashboard!$C$33/10^3)</f>
        <v>0</v>
      </c>
      <c r="N2432" s="70">
        <f t="shared" si="189"/>
        <v>41.408668214008479</v>
      </c>
      <c r="O2432" s="39">
        <f t="shared" si="192"/>
        <v>0.1612399468624798</v>
      </c>
      <c r="P2432" s="70">
        <f t="shared" si="193"/>
        <v>41.247428267145999</v>
      </c>
      <c r="Q2432">
        <f>IF(P2432&gt;Dashboard!$C$9*Dashboard!$C$10,1,0)</f>
        <v>1</v>
      </c>
      <c r="R2432" s="95">
        <f>IF(P2432&gt;Dashboard!$C$9,0,1)</f>
        <v>1</v>
      </c>
      <c r="S2432" s="73" cm="1">
        <f t="array" ref="S2432">_xlfn.IFS(Q2432=0,0,R2432=1,(P2432*10^3)/55,R2432=0,(Dashboard!$C$9*10^3)/55)</f>
        <v>749.95324122083639</v>
      </c>
      <c r="T2432" s="39">
        <f t="shared" si="190"/>
        <v>0</v>
      </c>
      <c r="U2432" s="63">
        <f t="shared" si="191"/>
        <v>1073.155824172648</v>
      </c>
      <c r="AC2432" s="76"/>
      <c r="AD2432" s="76"/>
    </row>
    <row r="2433" spans="2:30" x14ac:dyDescent="0.2">
      <c r="B2433" s="59">
        <v>2014</v>
      </c>
      <c r="C2433">
        <v>4</v>
      </c>
      <c r="D2433">
        <v>12</v>
      </c>
      <c r="E2433">
        <v>4</v>
      </c>
      <c r="F2433" s="114">
        <v>8.02</v>
      </c>
      <c r="G2433" s="114">
        <f>F2433*(Dashboard!$C$21/50)^Dashboard!$C$22</f>
        <v>8.8372790293304178</v>
      </c>
      <c r="H2433" s="67">
        <v>0</v>
      </c>
      <c r="I2433">
        <f>IF(AND(Dashboard!$C$24&lt;G2433,G2433&lt;Dashboard!$C$25),1,0)</f>
        <v>1</v>
      </c>
      <c r="J2433">
        <f>IF((I2433*$Y$6*(0.5*Dashboard!$C$26*Dashboard!$C$27*(PI()*(Dashboard!$C$23/2)^2)*G2433^3)/10^3)&lt;$Y$6*Dashboard!$C$28,1,0)</f>
        <v>1</v>
      </c>
      <c r="K2433" s="95">
        <f>IF($Y$7*H2433*Dashboard!$C$31*Dashboard!$C$32/(10^3)&lt;Dashboard!$C$33*$Y$5,1,0)</f>
        <v>0</v>
      </c>
      <c r="L2433" s="39">
        <f>IF(J2433=1,I2433*$Y$6*(0.5*Dashboard!$C$26*Dashboard!$C$27*(PI()*(Dashboard!$C$23/2)^2)*G2433^3)/10^6,I2433*$Y$6*Dashboard!$C$28/10^3)</f>
        <v>39.604191620320542</v>
      </c>
      <c r="M2433">
        <f>IF(K2433=1,$Y$7*H2433*Dashboard!$C$31*Dashboard!$C$32/(10^6),$Y$5*Dashboard!$C$33/10^3)</f>
        <v>0</v>
      </c>
      <c r="N2433" s="70">
        <f t="shared" si="189"/>
        <v>39.604191620320542</v>
      </c>
      <c r="O2433" s="39">
        <f t="shared" si="192"/>
        <v>0.15421355063603942</v>
      </c>
      <c r="P2433" s="70">
        <f t="shared" si="193"/>
        <v>39.449978069684505</v>
      </c>
      <c r="Q2433">
        <f>IF(P2433&gt;Dashboard!$C$9*Dashboard!$C$10,1,0)</f>
        <v>1</v>
      </c>
      <c r="R2433" s="95">
        <f>IF(P2433&gt;Dashboard!$C$9,0,1)</f>
        <v>1</v>
      </c>
      <c r="S2433" s="73" cm="1">
        <f t="array" ref="S2433">_xlfn.IFS(Q2433=0,0,R2433=1,(P2433*10^3)/55,R2433=0,(Dashboard!$C$9*10^3)/55)</f>
        <v>717.27232853971827</v>
      </c>
      <c r="T2433" s="39">
        <f t="shared" si="190"/>
        <v>0</v>
      </c>
      <c r="U2433" s="63">
        <f t="shared" si="191"/>
        <v>1026.3906262172034</v>
      </c>
      <c r="AC2433" s="76"/>
      <c r="AD2433" s="76"/>
    </row>
    <row r="2434" spans="2:30" x14ac:dyDescent="0.2">
      <c r="B2434" s="59">
        <v>2014</v>
      </c>
      <c r="C2434">
        <v>4</v>
      </c>
      <c r="D2434">
        <v>12</v>
      </c>
      <c r="E2434">
        <v>5</v>
      </c>
      <c r="F2434" s="114">
        <v>7.71</v>
      </c>
      <c r="G2434" s="114">
        <f>F2434*(Dashboard!$C$21/50)^Dashboard!$C$22</f>
        <v>8.4956884434086675</v>
      </c>
      <c r="H2434" s="67">
        <v>0</v>
      </c>
      <c r="I2434">
        <f>IF(AND(Dashboard!$C$24&lt;G2434,G2434&lt;Dashboard!$C$25),1,0)</f>
        <v>1</v>
      </c>
      <c r="J2434">
        <f>IF((I2434*$Y$6*(0.5*Dashboard!$C$26*Dashboard!$C$27*(PI()*(Dashboard!$C$23/2)^2)*G2434^3)/10^3)&lt;$Y$6*Dashboard!$C$28,1,0)</f>
        <v>1</v>
      </c>
      <c r="K2434" s="95">
        <f>IF($Y$7*H2434*Dashboard!$C$31*Dashboard!$C$32/(10^3)&lt;Dashboard!$C$33*$Y$5,1,0)</f>
        <v>0</v>
      </c>
      <c r="L2434" s="39">
        <f>IF(J2434=1,I2434*$Y$6*(0.5*Dashboard!$C$26*Dashboard!$C$27*(PI()*(Dashboard!$C$23/2)^2)*G2434^3)/10^6,I2434*$Y$6*Dashboard!$C$28/10^3)</f>
        <v>35.186914233191949</v>
      </c>
      <c r="M2434">
        <f>IF(K2434=1,$Y$7*H2434*Dashboard!$C$31*Dashboard!$C$32/(10^6),$Y$5*Dashboard!$C$33/10^3)</f>
        <v>0</v>
      </c>
      <c r="N2434" s="70">
        <f t="shared" si="189"/>
        <v>35.186914233191949</v>
      </c>
      <c r="O2434" s="39">
        <f t="shared" si="192"/>
        <v>0.13701324930066591</v>
      </c>
      <c r="P2434" s="70">
        <f t="shared" si="193"/>
        <v>35.049900983891284</v>
      </c>
      <c r="Q2434">
        <f>IF(P2434&gt;Dashboard!$C$9*Dashboard!$C$10,1,0)</f>
        <v>1</v>
      </c>
      <c r="R2434" s="95">
        <f>IF(P2434&gt;Dashboard!$C$9,0,1)</f>
        <v>1</v>
      </c>
      <c r="S2434" s="73" cm="1">
        <f t="array" ref="S2434">_xlfn.IFS(Q2434=0,0,R2434=1,(P2434*10^3)/55,R2434=0,(Dashboard!$C$9*10^3)/55)</f>
        <v>637.27092697984153</v>
      </c>
      <c r="T2434" s="39">
        <f t="shared" si="190"/>
        <v>0</v>
      </c>
      <c r="U2434" s="63">
        <f t="shared" si="191"/>
        <v>911.91152897882603</v>
      </c>
      <c r="AC2434" s="76"/>
      <c r="AD2434" s="76"/>
    </row>
    <row r="2435" spans="2:30" x14ac:dyDescent="0.2">
      <c r="B2435" s="59">
        <v>2014</v>
      </c>
      <c r="C2435">
        <v>4</v>
      </c>
      <c r="D2435">
        <v>12</v>
      </c>
      <c r="E2435">
        <v>6</v>
      </c>
      <c r="F2435" s="114">
        <v>7.26</v>
      </c>
      <c r="G2435" s="114">
        <f>F2435*(Dashboard!$C$21/50)^Dashboard!$C$22</f>
        <v>7.9998311412641936</v>
      </c>
      <c r="H2435" s="67">
        <v>0</v>
      </c>
      <c r="I2435">
        <f>IF(AND(Dashboard!$C$24&lt;G2435,G2435&lt;Dashboard!$C$25),1,0)</f>
        <v>1</v>
      </c>
      <c r="J2435">
        <f>IF((I2435*$Y$6*(0.5*Dashboard!$C$26*Dashboard!$C$27*(PI()*(Dashboard!$C$23/2)^2)*G2435^3)/10^3)&lt;$Y$6*Dashboard!$C$28,1,0)</f>
        <v>1</v>
      </c>
      <c r="K2435" s="95">
        <f>IF($Y$7*H2435*Dashboard!$C$31*Dashboard!$C$32/(10^3)&lt;Dashboard!$C$33*$Y$5,1,0)</f>
        <v>0</v>
      </c>
      <c r="L2435" s="39">
        <f>IF(J2435=1,I2435*$Y$6*(0.5*Dashboard!$C$26*Dashboard!$C$27*(PI()*(Dashboard!$C$23/2)^2)*G2435^3)/10^6,I2435*$Y$6*Dashboard!$C$28/10^3)</f>
        <v>29.37838449068807</v>
      </c>
      <c r="M2435">
        <f>IF(K2435=1,$Y$7*H2435*Dashboard!$C$31*Dashboard!$C$32/(10^6),$Y$5*Dashboard!$C$33/10^3)</f>
        <v>0</v>
      </c>
      <c r="N2435" s="70">
        <f t="shared" si="189"/>
        <v>29.37838449068807</v>
      </c>
      <c r="O2435" s="39">
        <f t="shared" si="192"/>
        <v>0.11439559296383112</v>
      </c>
      <c r="P2435" s="70">
        <f t="shared" si="193"/>
        <v>29.263988897724239</v>
      </c>
      <c r="Q2435">
        <f>IF(P2435&gt;Dashboard!$C$9*Dashboard!$C$10,1,0)</f>
        <v>1</v>
      </c>
      <c r="R2435" s="95">
        <f>IF(P2435&gt;Dashboard!$C$9,0,1)</f>
        <v>1</v>
      </c>
      <c r="S2435" s="73" cm="1">
        <f t="array" ref="S2435">_xlfn.IFS(Q2435=0,0,R2435=1,(P2435*10^3)/55,R2435=0,(Dashboard!$C$9*10^3)/55)</f>
        <v>532.07252541316802</v>
      </c>
      <c r="T2435" s="39">
        <f t="shared" si="190"/>
        <v>0</v>
      </c>
      <c r="U2435" s="63">
        <f t="shared" si="191"/>
        <v>761.37644074965851</v>
      </c>
      <c r="AC2435" s="76"/>
      <c r="AD2435" s="76"/>
    </row>
    <row r="2436" spans="2:30" x14ac:dyDescent="0.2">
      <c r="B2436" s="59">
        <v>2014</v>
      </c>
      <c r="C2436">
        <v>4</v>
      </c>
      <c r="D2436">
        <v>12</v>
      </c>
      <c r="E2436">
        <v>7</v>
      </c>
      <c r="F2436" s="114">
        <v>6.69</v>
      </c>
      <c r="G2436" s="114">
        <f>F2436*(Dashboard!$C$21/50)^Dashboard!$C$22</f>
        <v>7.3717452252145259</v>
      </c>
      <c r="H2436" s="67">
        <v>139.84</v>
      </c>
      <c r="I2436">
        <f>IF(AND(Dashboard!$C$24&lt;G2436,G2436&lt;Dashboard!$C$25),1,0)</f>
        <v>1</v>
      </c>
      <c r="J2436">
        <f>IF((I2436*$Y$6*(0.5*Dashboard!$C$26*Dashboard!$C$27*(PI()*(Dashboard!$C$23/2)^2)*G2436^3)/10^3)&lt;$Y$6*Dashboard!$C$28,1,0)</f>
        <v>1</v>
      </c>
      <c r="K2436" s="95">
        <f>IF($Y$7*H2436*Dashboard!$C$31*Dashboard!$C$32/(10^3)&lt;Dashboard!$C$33*$Y$5,1,0)</f>
        <v>0</v>
      </c>
      <c r="L2436" s="39">
        <f>IF(J2436=1,I2436*$Y$6*(0.5*Dashboard!$C$26*Dashboard!$C$27*(PI()*(Dashboard!$C$23/2)^2)*G2436^3)/10^6,I2436*$Y$6*Dashboard!$C$28/10^3)</f>
        <v>22.987746622981529</v>
      </c>
      <c r="M2436">
        <f>IF(K2436=1,$Y$7*H2436*Dashboard!$C$31*Dashboard!$C$32/(10^6),$Y$5*Dashboard!$C$33/10^3)</f>
        <v>0</v>
      </c>
      <c r="N2436" s="70">
        <f t="shared" si="189"/>
        <v>22.987746622981529</v>
      </c>
      <c r="O2436" s="39">
        <f t="shared" si="192"/>
        <v>8.9511283599402858E-2</v>
      </c>
      <c r="P2436" s="70">
        <f t="shared" si="193"/>
        <v>22.898235339382126</v>
      </c>
      <c r="Q2436">
        <f>IF(P2436&gt;Dashboard!$C$9*Dashboard!$C$10,1,0)</f>
        <v>1</v>
      </c>
      <c r="R2436" s="95">
        <f>IF(P2436&gt;Dashboard!$C$9,0,1)</f>
        <v>1</v>
      </c>
      <c r="S2436" s="73" cm="1">
        <f t="array" ref="S2436">_xlfn.IFS(Q2436=0,0,R2436=1,(P2436*10^3)/55,R2436=0,(Dashboard!$C$9*10^3)/55)</f>
        <v>416.33155162512952</v>
      </c>
      <c r="T2436" s="39">
        <f t="shared" si="190"/>
        <v>0</v>
      </c>
      <c r="U2436" s="63">
        <f t="shared" si="191"/>
        <v>595.75531493940014</v>
      </c>
      <c r="AC2436" s="76"/>
      <c r="AD2436" s="76"/>
    </row>
    <row r="2437" spans="2:30" x14ac:dyDescent="0.2">
      <c r="B2437" s="59">
        <v>2014</v>
      </c>
      <c r="C2437">
        <v>4</v>
      </c>
      <c r="D2437">
        <v>12</v>
      </c>
      <c r="E2437">
        <v>8</v>
      </c>
      <c r="F2437" s="114">
        <v>6.42</v>
      </c>
      <c r="G2437" s="114">
        <f>F2437*(Dashboard!$C$21/50)^Dashboard!$C$22</f>
        <v>7.0742308439278405</v>
      </c>
      <c r="H2437" s="67">
        <v>357.17</v>
      </c>
      <c r="I2437">
        <f>IF(AND(Dashboard!$C$24&lt;G2437,G2437&lt;Dashboard!$C$25),1,0)</f>
        <v>1</v>
      </c>
      <c r="J2437">
        <f>IF((I2437*$Y$6*(0.5*Dashboard!$C$26*Dashboard!$C$27*(PI()*(Dashboard!$C$23/2)^2)*G2437^3)/10^3)&lt;$Y$6*Dashboard!$C$28,1,0)</f>
        <v>1</v>
      </c>
      <c r="K2437" s="95">
        <f>IF($Y$7*H2437*Dashboard!$C$31*Dashboard!$C$32/(10^3)&lt;Dashboard!$C$33*$Y$5,1,0)</f>
        <v>0</v>
      </c>
      <c r="L2437" s="39">
        <f>IF(J2437=1,I2437*$Y$6*(0.5*Dashboard!$C$26*Dashboard!$C$27*(PI()*(Dashboard!$C$23/2)^2)*G2437^3)/10^6,I2437*$Y$6*Dashboard!$C$28/10^3)</f>
        <v>20.315294969592347</v>
      </c>
      <c r="M2437">
        <f>IF(K2437=1,$Y$7*H2437*Dashboard!$C$31*Dashboard!$C$32/(10^6),$Y$5*Dashboard!$C$33/10^3)</f>
        <v>0</v>
      </c>
      <c r="N2437" s="70">
        <f t="shared" ref="N2437:N2500" si="194">L2437+M2437</f>
        <v>20.315294969592347</v>
      </c>
      <c r="O2437" s="39">
        <f t="shared" si="192"/>
        <v>7.9105105831066821E-2</v>
      </c>
      <c r="P2437" s="70">
        <f t="shared" si="193"/>
        <v>20.236189863761279</v>
      </c>
      <c r="Q2437">
        <f>IF(P2437&gt;Dashboard!$C$9*Dashboard!$C$10,1,0)</f>
        <v>1</v>
      </c>
      <c r="R2437" s="95">
        <f>IF(P2437&gt;Dashboard!$C$9,0,1)</f>
        <v>1</v>
      </c>
      <c r="S2437" s="73" cm="1">
        <f t="array" ref="S2437">_xlfn.IFS(Q2437=0,0,R2437=1,(P2437*10^3)/55,R2437=0,(Dashboard!$C$9*10^3)/55)</f>
        <v>367.93072479565961</v>
      </c>
      <c r="T2437" s="39">
        <f t="shared" ref="T2437:T2500" si="195">M2437*$Y$16</f>
        <v>0</v>
      </c>
      <c r="U2437" s="63">
        <f t="shared" ref="U2437:U2500" si="196">L2437*$Y$18</f>
        <v>526.49549132391371</v>
      </c>
      <c r="AC2437" s="76"/>
      <c r="AD2437" s="76"/>
    </row>
    <row r="2438" spans="2:30" x14ac:dyDescent="0.2">
      <c r="B2438" s="59">
        <v>2014</v>
      </c>
      <c r="C2438">
        <v>4</v>
      </c>
      <c r="D2438">
        <v>12</v>
      </c>
      <c r="E2438">
        <v>9</v>
      </c>
      <c r="F2438" s="114">
        <v>5.78</v>
      </c>
      <c r="G2438" s="114">
        <f>F2438*(Dashboard!$C$21/50)^Dashboard!$C$22</f>
        <v>6.3690115697668102</v>
      </c>
      <c r="H2438" s="67">
        <v>563.47</v>
      </c>
      <c r="I2438">
        <f>IF(AND(Dashboard!$C$24&lt;G2438,G2438&lt;Dashboard!$C$25),1,0)</f>
        <v>1</v>
      </c>
      <c r="J2438">
        <f>IF((I2438*$Y$6*(0.5*Dashboard!$C$26*Dashboard!$C$27*(PI()*(Dashboard!$C$23/2)^2)*G2438^3)/10^3)&lt;$Y$6*Dashboard!$C$28,1,0)</f>
        <v>1</v>
      </c>
      <c r="K2438" s="95">
        <f>IF($Y$7*H2438*Dashboard!$C$31*Dashboard!$C$32/(10^3)&lt;Dashboard!$C$33*$Y$5,1,0)</f>
        <v>0</v>
      </c>
      <c r="L2438" s="39">
        <f>IF(J2438=1,I2438*$Y$6*(0.5*Dashboard!$C$26*Dashboard!$C$27*(PI()*(Dashboard!$C$23/2)^2)*G2438^3)/10^6,I2438*$Y$6*Dashboard!$C$28/10^3)</f>
        <v>14.825234224851192</v>
      </c>
      <c r="M2438">
        <f>IF(K2438=1,$Y$7*H2438*Dashboard!$C$31*Dashboard!$C$32/(10^6),$Y$5*Dashboard!$C$33/10^3)</f>
        <v>0</v>
      </c>
      <c r="N2438" s="70">
        <f t="shared" si="194"/>
        <v>14.825234224851192</v>
      </c>
      <c r="O2438" s="39">
        <f t="shared" ref="O2438:O2501" si="197">(0.215/55.215)*N2438</f>
        <v>5.7727526185692407E-2</v>
      </c>
      <c r="P2438" s="70">
        <f t="shared" ref="P2438:P2501" si="198">N2438-O2438</f>
        <v>14.7675066986655</v>
      </c>
      <c r="Q2438">
        <f>IF(P2438&gt;Dashboard!$C$9*Dashboard!$C$10,1,0)</f>
        <v>1</v>
      </c>
      <c r="R2438" s="95">
        <f>IF(P2438&gt;Dashboard!$C$9,0,1)</f>
        <v>1</v>
      </c>
      <c r="S2438" s="73" cm="1">
        <f t="array" ref="S2438">_xlfn.IFS(Q2438=0,0,R2438=1,(P2438*10^3)/55,R2438=0,(Dashboard!$C$9*10^3)/55)</f>
        <v>268.5001217939182</v>
      </c>
      <c r="T2438" s="39">
        <f t="shared" si="195"/>
        <v>0</v>
      </c>
      <c r="U2438" s="63">
        <f t="shared" si="196"/>
        <v>384.21391315696735</v>
      </c>
      <c r="AC2438" s="76"/>
      <c r="AD2438" s="76"/>
    </row>
    <row r="2439" spans="2:30" x14ac:dyDescent="0.2">
      <c r="B2439" s="59">
        <v>2014</v>
      </c>
      <c r="C2439">
        <v>4</v>
      </c>
      <c r="D2439">
        <v>12</v>
      </c>
      <c r="E2439">
        <v>10</v>
      </c>
      <c r="F2439" s="114">
        <v>4.43</v>
      </c>
      <c r="G2439" s="114">
        <f>F2439*(Dashboard!$C$21/50)^Dashboard!$C$22</f>
        <v>4.881439663333385</v>
      </c>
      <c r="H2439" s="67">
        <v>702.41</v>
      </c>
      <c r="I2439">
        <f>IF(AND(Dashboard!$C$24&lt;G2439,G2439&lt;Dashboard!$C$25),1,0)</f>
        <v>1</v>
      </c>
      <c r="J2439">
        <f>IF((I2439*$Y$6*(0.5*Dashboard!$C$26*Dashboard!$C$27*(PI()*(Dashboard!$C$23/2)^2)*G2439^3)/10^3)&lt;$Y$6*Dashboard!$C$28,1,0)</f>
        <v>1</v>
      </c>
      <c r="K2439" s="95">
        <f>IF($Y$7*H2439*Dashboard!$C$31*Dashboard!$C$32/(10^3)&lt;Dashboard!$C$33*$Y$5,1,0)</f>
        <v>0</v>
      </c>
      <c r="L2439" s="39">
        <f>IF(J2439=1,I2439*$Y$6*(0.5*Dashboard!$C$26*Dashboard!$C$27*(PI()*(Dashboard!$C$23/2)^2)*G2439^3)/10^6,I2439*$Y$6*Dashboard!$C$28/10^3)</f>
        <v>6.6746612116728663</v>
      </c>
      <c r="M2439">
        <f>IF(K2439=1,$Y$7*H2439*Dashboard!$C$31*Dashboard!$C$32/(10^6),$Y$5*Dashboard!$C$33/10^3)</f>
        <v>0</v>
      </c>
      <c r="N2439" s="70">
        <f t="shared" si="194"/>
        <v>6.6746612116728663</v>
      </c>
      <c r="O2439" s="39">
        <f t="shared" si="197"/>
        <v>2.5990259177934731E-2</v>
      </c>
      <c r="P2439" s="70">
        <f t="shared" si="198"/>
        <v>6.6486709524949319</v>
      </c>
      <c r="Q2439">
        <f>IF(P2439&gt;Dashboard!$C$9*Dashboard!$C$10,1,0)</f>
        <v>1</v>
      </c>
      <c r="R2439" s="95">
        <f>IF(P2439&gt;Dashboard!$C$9,0,1)</f>
        <v>1</v>
      </c>
      <c r="S2439" s="73" cm="1">
        <f t="array" ref="S2439">_xlfn.IFS(Q2439=0,0,R2439=1,(P2439*10^3)/55,R2439=0,(Dashboard!$C$9*10^3)/55)</f>
        <v>120.88492640899877</v>
      </c>
      <c r="T2439" s="39">
        <f t="shared" si="195"/>
        <v>0</v>
      </c>
      <c r="U2439" s="63">
        <f t="shared" si="196"/>
        <v>172.98193500612962</v>
      </c>
      <c r="AC2439" s="76"/>
      <c r="AD2439" s="76"/>
    </row>
    <row r="2440" spans="2:30" x14ac:dyDescent="0.2">
      <c r="B2440" s="59">
        <v>2014</v>
      </c>
      <c r="C2440">
        <v>4</v>
      </c>
      <c r="D2440">
        <v>12</v>
      </c>
      <c r="E2440">
        <v>11</v>
      </c>
      <c r="F2440" s="114">
        <v>2.7</v>
      </c>
      <c r="G2440" s="114">
        <f>F2440*(Dashboard!$C$21/50)^Dashboard!$C$22</f>
        <v>2.975143812866849</v>
      </c>
      <c r="H2440" s="67">
        <v>802.81</v>
      </c>
      <c r="I2440">
        <f>IF(AND(Dashboard!$C$24&lt;G2440,G2440&lt;Dashboard!$C$25),1,0)</f>
        <v>0</v>
      </c>
      <c r="J2440">
        <f>IF((I2440*$Y$6*(0.5*Dashboard!$C$26*Dashboard!$C$27*(PI()*(Dashboard!$C$23/2)^2)*G2440^3)/10^3)&lt;$Y$6*Dashboard!$C$28,1,0)</f>
        <v>1</v>
      </c>
      <c r="K2440" s="95">
        <f>IF($Y$7*H2440*Dashboard!$C$31*Dashboard!$C$32/(10^3)&lt;Dashboard!$C$33*$Y$5,1,0)</f>
        <v>0</v>
      </c>
      <c r="L2440" s="39">
        <f>IF(J2440=1,I2440*$Y$6*(0.5*Dashboard!$C$26*Dashboard!$C$27*(PI()*(Dashboard!$C$23/2)^2)*G2440^3)/10^6,I2440*$Y$6*Dashboard!$C$28/10^3)</f>
        <v>0</v>
      </c>
      <c r="M2440">
        <f>IF(K2440=1,$Y$7*H2440*Dashboard!$C$31*Dashboard!$C$32/(10^6),$Y$5*Dashboard!$C$33/10^3)</f>
        <v>0</v>
      </c>
      <c r="N2440" s="70">
        <f t="shared" si="194"/>
        <v>0</v>
      </c>
      <c r="O2440" s="39">
        <f t="shared" si="197"/>
        <v>0</v>
      </c>
      <c r="P2440" s="70">
        <f t="shared" si="198"/>
        <v>0</v>
      </c>
      <c r="Q2440">
        <f>IF(P2440&gt;Dashboard!$C$9*Dashboard!$C$10,1,0)</f>
        <v>0</v>
      </c>
      <c r="R2440" s="95">
        <f>IF(P2440&gt;Dashboard!$C$9,0,1)</f>
        <v>1</v>
      </c>
      <c r="S2440" s="73" cm="1">
        <f t="array" ref="S2440">_xlfn.IFS(Q2440=0,0,R2440=1,(P2440*10^3)/55,R2440=0,(Dashboard!$C$9*10^3)/55)</f>
        <v>0</v>
      </c>
      <c r="T2440" s="39">
        <f t="shared" si="195"/>
        <v>0</v>
      </c>
      <c r="U2440" s="63">
        <f t="shared" si="196"/>
        <v>0</v>
      </c>
      <c r="AC2440" s="76"/>
      <c r="AD2440" s="76"/>
    </row>
    <row r="2441" spans="2:30" x14ac:dyDescent="0.2">
      <c r="B2441" s="59">
        <v>2014</v>
      </c>
      <c r="C2441">
        <v>4</v>
      </c>
      <c r="D2441">
        <v>12</v>
      </c>
      <c r="E2441">
        <v>12</v>
      </c>
      <c r="F2441" s="114">
        <v>1.56</v>
      </c>
      <c r="G2441" s="114">
        <f>F2441*(Dashboard!$C$21/50)^Dashboard!$C$22</f>
        <v>1.7189719807675128</v>
      </c>
      <c r="H2441" s="67">
        <v>852.52</v>
      </c>
      <c r="I2441">
        <f>IF(AND(Dashboard!$C$24&lt;G2441,G2441&lt;Dashboard!$C$25),1,0)</f>
        <v>0</v>
      </c>
      <c r="J2441">
        <f>IF((I2441*$Y$6*(0.5*Dashboard!$C$26*Dashboard!$C$27*(PI()*(Dashboard!$C$23/2)^2)*G2441^3)/10^3)&lt;$Y$6*Dashboard!$C$28,1,0)</f>
        <v>1</v>
      </c>
      <c r="K2441" s="95">
        <f>IF($Y$7*H2441*Dashboard!$C$31*Dashboard!$C$32/(10^3)&lt;Dashboard!$C$33*$Y$5,1,0)</f>
        <v>0</v>
      </c>
      <c r="L2441" s="39">
        <f>IF(J2441=1,I2441*$Y$6*(0.5*Dashboard!$C$26*Dashboard!$C$27*(PI()*(Dashboard!$C$23/2)^2)*G2441^3)/10^6,I2441*$Y$6*Dashboard!$C$28/10^3)</f>
        <v>0</v>
      </c>
      <c r="M2441">
        <f>IF(K2441=1,$Y$7*H2441*Dashboard!$C$31*Dashboard!$C$32/(10^6),$Y$5*Dashboard!$C$33/10^3)</f>
        <v>0</v>
      </c>
      <c r="N2441" s="70">
        <f t="shared" si="194"/>
        <v>0</v>
      </c>
      <c r="O2441" s="39">
        <f t="shared" si="197"/>
        <v>0</v>
      </c>
      <c r="P2441" s="70">
        <f t="shared" si="198"/>
        <v>0</v>
      </c>
      <c r="Q2441">
        <f>IF(P2441&gt;Dashboard!$C$9*Dashboard!$C$10,1,0)</f>
        <v>0</v>
      </c>
      <c r="R2441" s="95">
        <f>IF(P2441&gt;Dashboard!$C$9,0,1)</f>
        <v>1</v>
      </c>
      <c r="S2441" s="73" cm="1">
        <f t="array" ref="S2441">_xlfn.IFS(Q2441=0,0,R2441=1,(P2441*10^3)/55,R2441=0,(Dashboard!$C$9*10^3)/55)</f>
        <v>0</v>
      </c>
      <c r="T2441" s="39">
        <f t="shared" si="195"/>
        <v>0</v>
      </c>
      <c r="U2441" s="63">
        <f t="shared" si="196"/>
        <v>0</v>
      </c>
      <c r="AC2441" s="76"/>
      <c r="AD2441" s="76"/>
    </row>
    <row r="2442" spans="2:30" x14ac:dyDescent="0.2">
      <c r="B2442" s="59">
        <v>2014</v>
      </c>
      <c r="C2442">
        <v>4</v>
      </c>
      <c r="D2442">
        <v>12</v>
      </c>
      <c r="E2442">
        <v>13</v>
      </c>
      <c r="F2442" s="114">
        <v>2.64</v>
      </c>
      <c r="G2442" s="114">
        <f>F2442*(Dashboard!$C$21/50)^Dashboard!$C$22</f>
        <v>2.9090295059142521</v>
      </c>
      <c r="H2442" s="67">
        <v>808.95</v>
      </c>
      <c r="I2442">
        <f>IF(AND(Dashboard!$C$24&lt;G2442,G2442&lt;Dashboard!$C$25),1,0)</f>
        <v>0</v>
      </c>
      <c r="J2442">
        <f>IF((I2442*$Y$6*(0.5*Dashboard!$C$26*Dashboard!$C$27*(PI()*(Dashboard!$C$23/2)^2)*G2442^3)/10^3)&lt;$Y$6*Dashboard!$C$28,1,0)</f>
        <v>1</v>
      </c>
      <c r="K2442" s="95">
        <f>IF($Y$7*H2442*Dashboard!$C$31*Dashboard!$C$32/(10^3)&lt;Dashboard!$C$33*$Y$5,1,0)</f>
        <v>0</v>
      </c>
      <c r="L2442" s="39">
        <f>IF(J2442=1,I2442*$Y$6*(0.5*Dashboard!$C$26*Dashboard!$C$27*(PI()*(Dashboard!$C$23/2)^2)*G2442^3)/10^6,I2442*$Y$6*Dashboard!$C$28/10^3)</f>
        <v>0</v>
      </c>
      <c r="M2442">
        <f>IF(K2442=1,$Y$7*H2442*Dashboard!$C$31*Dashboard!$C$32/(10^6),$Y$5*Dashboard!$C$33/10^3)</f>
        <v>0</v>
      </c>
      <c r="N2442" s="70">
        <f t="shared" si="194"/>
        <v>0</v>
      </c>
      <c r="O2442" s="39">
        <f t="shared" si="197"/>
        <v>0</v>
      </c>
      <c r="P2442" s="70">
        <f t="shared" si="198"/>
        <v>0</v>
      </c>
      <c r="Q2442">
        <f>IF(P2442&gt;Dashboard!$C$9*Dashboard!$C$10,1,0)</f>
        <v>0</v>
      </c>
      <c r="R2442" s="95">
        <f>IF(P2442&gt;Dashboard!$C$9,0,1)</f>
        <v>1</v>
      </c>
      <c r="S2442" s="73" cm="1">
        <f t="array" ref="S2442">_xlfn.IFS(Q2442=0,0,R2442=1,(P2442*10^3)/55,R2442=0,(Dashboard!$C$9*10^3)/55)</f>
        <v>0</v>
      </c>
      <c r="T2442" s="39">
        <f t="shared" si="195"/>
        <v>0</v>
      </c>
      <c r="U2442" s="63">
        <f t="shared" si="196"/>
        <v>0</v>
      </c>
      <c r="AC2442" s="76"/>
      <c r="AD2442" s="76"/>
    </row>
    <row r="2443" spans="2:30" x14ac:dyDescent="0.2">
      <c r="B2443" s="59">
        <v>2014</v>
      </c>
      <c r="C2443">
        <v>4</v>
      </c>
      <c r="D2443">
        <v>12</v>
      </c>
      <c r="E2443">
        <v>14</v>
      </c>
      <c r="F2443" s="114">
        <v>4.47</v>
      </c>
      <c r="G2443" s="114">
        <f>F2443*(Dashboard!$C$21/50)^Dashboard!$C$22</f>
        <v>4.925515867968449</v>
      </c>
      <c r="H2443" s="67">
        <v>700.92</v>
      </c>
      <c r="I2443">
        <f>IF(AND(Dashboard!$C$24&lt;G2443,G2443&lt;Dashboard!$C$25),1,0)</f>
        <v>1</v>
      </c>
      <c r="J2443">
        <f>IF((I2443*$Y$6*(0.5*Dashboard!$C$26*Dashboard!$C$27*(PI()*(Dashboard!$C$23/2)^2)*G2443^3)/10^3)&lt;$Y$6*Dashboard!$C$28,1,0)</f>
        <v>1</v>
      </c>
      <c r="K2443" s="95">
        <f>IF($Y$7*H2443*Dashboard!$C$31*Dashboard!$C$32/(10^3)&lt;Dashboard!$C$33*$Y$5,1,0)</f>
        <v>0</v>
      </c>
      <c r="L2443" s="39">
        <f>IF(J2443=1,I2443*$Y$6*(0.5*Dashboard!$C$26*Dashboard!$C$27*(PI()*(Dashboard!$C$23/2)^2)*G2443^3)/10^6,I2443*$Y$6*Dashboard!$C$28/10^3)</f>
        <v>6.8571021261465921</v>
      </c>
      <c r="M2443">
        <f>IF(K2443=1,$Y$7*H2443*Dashboard!$C$31*Dashboard!$C$32/(10^6),$Y$5*Dashboard!$C$33/10^3)</f>
        <v>0</v>
      </c>
      <c r="N2443" s="70">
        <f t="shared" si="194"/>
        <v>6.8571021261465921</v>
      </c>
      <c r="O2443" s="39">
        <f t="shared" si="197"/>
        <v>2.6700660275677211E-2</v>
      </c>
      <c r="P2443" s="70">
        <f t="shared" si="198"/>
        <v>6.8304014658709145</v>
      </c>
      <c r="Q2443">
        <f>IF(P2443&gt;Dashboard!$C$9*Dashboard!$C$10,1,0)</f>
        <v>1</v>
      </c>
      <c r="R2443" s="95">
        <f>IF(P2443&gt;Dashboard!$C$9,0,1)</f>
        <v>1</v>
      </c>
      <c r="S2443" s="73" cm="1">
        <f t="array" ref="S2443">_xlfn.IFS(Q2443=0,0,R2443=1,(P2443*10^3)/55,R2443=0,(Dashboard!$C$9*10^3)/55)</f>
        <v>124.18911756128936</v>
      </c>
      <c r="T2443" s="39">
        <f t="shared" si="195"/>
        <v>0</v>
      </c>
      <c r="U2443" s="63">
        <f t="shared" si="196"/>
        <v>177.71011242354842</v>
      </c>
      <c r="AC2443" s="76"/>
      <c r="AD2443" s="76"/>
    </row>
    <row r="2444" spans="2:30" x14ac:dyDescent="0.2">
      <c r="B2444" s="59">
        <v>2014</v>
      </c>
      <c r="C2444">
        <v>4</v>
      </c>
      <c r="D2444">
        <v>12</v>
      </c>
      <c r="E2444">
        <v>15</v>
      </c>
      <c r="F2444" s="114">
        <v>6.56</v>
      </c>
      <c r="G2444" s="114">
        <f>F2444*(Dashboard!$C$21/50)^Dashboard!$C$22</f>
        <v>7.2284975601505659</v>
      </c>
      <c r="H2444" s="67">
        <v>525.15</v>
      </c>
      <c r="I2444">
        <f>IF(AND(Dashboard!$C$24&lt;G2444,G2444&lt;Dashboard!$C$25),1,0)</f>
        <v>1</v>
      </c>
      <c r="J2444">
        <f>IF((I2444*$Y$6*(0.5*Dashboard!$C$26*Dashboard!$C$27*(PI()*(Dashboard!$C$23/2)^2)*G2444^3)/10^3)&lt;$Y$6*Dashboard!$C$28,1,0)</f>
        <v>1</v>
      </c>
      <c r="K2444" s="95">
        <f>IF($Y$7*H2444*Dashboard!$C$31*Dashboard!$C$32/(10^3)&lt;Dashboard!$C$33*$Y$5,1,0)</f>
        <v>0</v>
      </c>
      <c r="L2444" s="39">
        <f>IF(J2444=1,I2444*$Y$6*(0.5*Dashboard!$C$26*Dashboard!$C$27*(PI()*(Dashboard!$C$23/2)^2)*G2444^3)/10^6,I2444*$Y$6*Dashboard!$C$28/10^3)</f>
        <v>21.673525764819811</v>
      </c>
      <c r="M2444">
        <f>IF(K2444=1,$Y$7*H2444*Dashboard!$C$31*Dashboard!$C$32/(10^6),$Y$5*Dashboard!$C$33/10^3)</f>
        <v>0</v>
      </c>
      <c r="N2444" s="70">
        <f t="shared" si="194"/>
        <v>21.673525764819811</v>
      </c>
      <c r="O2444" s="39">
        <f t="shared" si="197"/>
        <v>8.4393879189282969E-2</v>
      </c>
      <c r="P2444" s="70">
        <f t="shared" si="198"/>
        <v>21.589131885630529</v>
      </c>
      <c r="Q2444">
        <f>IF(P2444&gt;Dashboard!$C$9*Dashboard!$C$10,1,0)</f>
        <v>1</v>
      </c>
      <c r="R2444" s="95">
        <f>IF(P2444&gt;Dashboard!$C$9,0,1)</f>
        <v>1</v>
      </c>
      <c r="S2444" s="73" cm="1">
        <f t="array" ref="S2444">_xlfn.IFS(Q2444=0,0,R2444=1,(P2444*10^3)/55,R2444=0,(Dashboard!$C$9*10^3)/55)</f>
        <v>392.5296706478278</v>
      </c>
      <c r="T2444" s="39">
        <f t="shared" si="195"/>
        <v>0</v>
      </c>
      <c r="U2444" s="63">
        <f t="shared" si="196"/>
        <v>561.6956885612617</v>
      </c>
      <c r="AC2444" s="76"/>
      <c r="AD2444" s="76"/>
    </row>
    <row r="2445" spans="2:30" x14ac:dyDescent="0.2">
      <c r="B2445" s="59">
        <v>2014</v>
      </c>
      <c r="C2445">
        <v>4</v>
      </c>
      <c r="D2445">
        <v>12</v>
      </c>
      <c r="E2445">
        <v>16</v>
      </c>
      <c r="F2445" s="114">
        <v>8.99</v>
      </c>
      <c r="G2445" s="114">
        <f>F2445*(Dashboard!$C$21/50)^Dashboard!$C$22</f>
        <v>9.90612699173073</v>
      </c>
      <c r="H2445" s="67">
        <v>314.89</v>
      </c>
      <c r="I2445">
        <f>IF(AND(Dashboard!$C$24&lt;G2445,G2445&lt;Dashboard!$C$25),1,0)</f>
        <v>1</v>
      </c>
      <c r="J2445">
        <f>IF((I2445*$Y$6*(0.5*Dashboard!$C$26*Dashboard!$C$27*(PI()*(Dashboard!$C$23/2)^2)*G2445^3)/10^3)&lt;$Y$6*Dashboard!$C$28,1,0)</f>
        <v>0</v>
      </c>
      <c r="K2445" s="95">
        <f>IF($Y$7*H2445*Dashboard!$C$31*Dashboard!$C$32/(10^3)&lt;Dashboard!$C$33*$Y$5,1,0)</f>
        <v>0</v>
      </c>
      <c r="L2445" s="39">
        <f>IF(J2445=1,I2445*$Y$6*(0.5*Dashboard!$C$26*Dashboard!$C$27*(PI()*(Dashboard!$C$23/2)^2)*G2445^3)/10^6,I2445*$Y$6*Dashboard!$C$28/10^3)</f>
        <v>48.24</v>
      </c>
      <c r="M2445">
        <f>IF(K2445=1,$Y$7*H2445*Dashboard!$C$31*Dashboard!$C$32/(10^6),$Y$5*Dashboard!$C$33/10^3)</f>
        <v>0</v>
      </c>
      <c r="N2445" s="70">
        <f t="shared" si="194"/>
        <v>48.24</v>
      </c>
      <c r="O2445" s="39">
        <f t="shared" si="197"/>
        <v>0.18784026079869601</v>
      </c>
      <c r="P2445" s="70">
        <f t="shared" si="198"/>
        <v>48.052159739201308</v>
      </c>
      <c r="Q2445">
        <f>IF(P2445&gt;Dashboard!$C$9*Dashboard!$C$10,1,0)</f>
        <v>1</v>
      </c>
      <c r="R2445" s="95">
        <f>IF(P2445&gt;Dashboard!$C$9,0,1)</f>
        <v>1</v>
      </c>
      <c r="S2445" s="73" cm="1">
        <f t="array" ref="S2445">_xlfn.IFS(Q2445=0,0,R2445=1,(P2445*10^3)/55,R2445=0,(Dashboard!$C$9*10^3)/55)</f>
        <v>873.67563162184194</v>
      </c>
      <c r="T2445" s="39">
        <f t="shared" si="195"/>
        <v>0</v>
      </c>
      <c r="U2445" s="63">
        <f t="shared" si="196"/>
        <v>1250.1980669973627</v>
      </c>
      <c r="AC2445" s="76"/>
      <c r="AD2445" s="76"/>
    </row>
    <row r="2446" spans="2:30" x14ac:dyDescent="0.2">
      <c r="B2446" s="59">
        <v>2014</v>
      </c>
      <c r="C2446">
        <v>4</v>
      </c>
      <c r="D2446">
        <v>12</v>
      </c>
      <c r="E2446">
        <v>17</v>
      </c>
      <c r="F2446" s="114">
        <v>11.15</v>
      </c>
      <c r="G2446" s="114">
        <f>F2446*(Dashboard!$C$21/50)^Dashboard!$C$22</f>
        <v>12.28624204202421</v>
      </c>
      <c r="H2446" s="67">
        <v>100.16</v>
      </c>
      <c r="I2446">
        <f>IF(AND(Dashboard!$C$24&lt;G2446,G2446&lt;Dashboard!$C$25),1,0)</f>
        <v>1</v>
      </c>
      <c r="J2446">
        <f>IF((I2446*$Y$6*(0.5*Dashboard!$C$26*Dashboard!$C$27*(PI()*(Dashboard!$C$23/2)^2)*G2446^3)/10^3)&lt;$Y$6*Dashboard!$C$28,1,0)</f>
        <v>0</v>
      </c>
      <c r="K2446" s="95">
        <f>IF($Y$7*H2446*Dashboard!$C$31*Dashboard!$C$32/(10^3)&lt;Dashboard!$C$33*$Y$5,1,0)</f>
        <v>0</v>
      </c>
      <c r="L2446" s="39">
        <f>IF(J2446=1,I2446*$Y$6*(0.5*Dashboard!$C$26*Dashboard!$C$27*(PI()*(Dashboard!$C$23/2)^2)*G2446^3)/10^6,I2446*$Y$6*Dashboard!$C$28/10^3)</f>
        <v>48.24</v>
      </c>
      <c r="M2446">
        <f>IF(K2446=1,$Y$7*H2446*Dashboard!$C$31*Dashboard!$C$32/(10^6),$Y$5*Dashboard!$C$33/10^3)</f>
        <v>0</v>
      </c>
      <c r="N2446" s="70">
        <f t="shared" si="194"/>
        <v>48.24</v>
      </c>
      <c r="O2446" s="39">
        <f t="shared" si="197"/>
        <v>0.18784026079869601</v>
      </c>
      <c r="P2446" s="70">
        <f t="shared" si="198"/>
        <v>48.052159739201308</v>
      </c>
      <c r="Q2446">
        <f>IF(P2446&gt;Dashboard!$C$9*Dashboard!$C$10,1,0)</f>
        <v>1</v>
      </c>
      <c r="R2446" s="95">
        <f>IF(P2446&gt;Dashboard!$C$9,0,1)</f>
        <v>1</v>
      </c>
      <c r="S2446" s="73" cm="1">
        <f t="array" ref="S2446">_xlfn.IFS(Q2446=0,0,R2446=1,(P2446*10^3)/55,R2446=0,(Dashboard!$C$9*10^3)/55)</f>
        <v>873.67563162184194</v>
      </c>
      <c r="T2446" s="39">
        <f t="shared" si="195"/>
        <v>0</v>
      </c>
      <c r="U2446" s="63">
        <f t="shared" si="196"/>
        <v>1250.1980669973627</v>
      </c>
      <c r="AC2446" s="76"/>
      <c r="AD2446" s="76"/>
    </row>
    <row r="2447" spans="2:30" x14ac:dyDescent="0.2">
      <c r="B2447" s="59">
        <v>2014</v>
      </c>
      <c r="C2447">
        <v>4</v>
      </c>
      <c r="D2447">
        <v>12</v>
      </c>
      <c r="E2447">
        <v>18</v>
      </c>
      <c r="F2447" s="114">
        <v>12.1</v>
      </c>
      <c r="G2447" s="114">
        <f>F2447*(Dashboard!$C$21/50)^Dashboard!$C$22</f>
        <v>13.333051902106989</v>
      </c>
      <c r="H2447" s="67">
        <v>0</v>
      </c>
      <c r="I2447">
        <f>IF(AND(Dashboard!$C$24&lt;G2447,G2447&lt;Dashboard!$C$25),1,0)</f>
        <v>1</v>
      </c>
      <c r="J2447">
        <f>IF((I2447*$Y$6*(0.5*Dashboard!$C$26*Dashboard!$C$27*(PI()*(Dashboard!$C$23/2)^2)*G2447^3)/10^3)&lt;$Y$6*Dashboard!$C$28,1,0)</f>
        <v>0</v>
      </c>
      <c r="K2447" s="95">
        <f>IF($Y$7*H2447*Dashboard!$C$31*Dashboard!$C$32/(10^3)&lt;Dashboard!$C$33*$Y$5,1,0)</f>
        <v>0</v>
      </c>
      <c r="L2447" s="39">
        <f>IF(J2447=1,I2447*$Y$6*(0.5*Dashboard!$C$26*Dashboard!$C$27*(PI()*(Dashboard!$C$23/2)^2)*G2447^3)/10^6,I2447*$Y$6*Dashboard!$C$28/10^3)</f>
        <v>48.24</v>
      </c>
      <c r="M2447">
        <f>IF(K2447=1,$Y$7*H2447*Dashboard!$C$31*Dashboard!$C$32/(10^6),$Y$5*Dashboard!$C$33/10^3)</f>
        <v>0</v>
      </c>
      <c r="N2447" s="70">
        <f t="shared" si="194"/>
        <v>48.24</v>
      </c>
      <c r="O2447" s="39">
        <f t="shared" si="197"/>
        <v>0.18784026079869601</v>
      </c>
      <c r="P2447" s="70">
        <f t="shared" si="198"/>
        <v>48.052159739201308</v>
      </c>
      <c r="Q2447">
        <f>IF(P2447&gt;Dashboard!$C$9*Dashboard!$C$10,1,0)</f>
        <v>1</v>
      </c>
      <c r="R2447" s="95">
        <f>IF(P2447&gt;Dashboard!$C$9,0,1)</f>
        <v>1</v>
      </c>
      <c r="S2447" s="73" cm="1">
        <f t="array" ref="S2447">_xlfn.IFS(Q2447=0,0,R2447=1,(P2447*10^3)/55,R2447=0,(Dashboard!$C$9*10^3)/55)</f>
        <v>873.67563162184194</v>
      </c>
      <c r="T2447" s="39">
        <f t="shared" si="195"/>
        <v>0</v>
      </c>
      <c r="U2447" s="63">
        <f t="shared" si="196"/>
        <v>1250.1980669973627</v>
      </c>
      <c r="AC2447" s="76"/>
      <c r="AD2447" s="76"/>
    </row>
    <row r="2448" spans="2:30" x14ac:dyDescent="0.2">
      <c r="B2448" s="59">
        <v>2014</v>
      </c>
      <c r="C2448">
        <v>4</v>
      </c>
      <c r="D2448">
        <v>12</v>
      </c>
      <c r="E2448">
        <v>19</v>
      </c>
      <c r="F2448" s="114">
        <v>11.74</v>
      </c>
      <c r="G2448" s="114">
        <f>F2448*(Dashboard!$C$21/50)^Dashboard!$C$22</f>
        <v>12.936366060391409</v>
      </c>
      <c r="H2448" s="67">
        <v>0</v>
      </c>
      <c r="I2448">
        <f>IF(AND(Dashboard!$C$24&lt;G2448,G2448&lt;Dashboard!$C$25),1,0)</f>
        <v>1</v>
      </c>
      <c r="J2448">
        <f>IF((I2448*$Y$6*(0.5*Dashboard!$C$26*Dashboard!$C$27*(PI()*(Dashboard!$C$23/2)^2)*G2448^3)/10^3)&lt;$Y$6*Dashboard!$C$28,1,0)</f>
        <v>0</v>
      </c>
      <c r="K2448" s="95">
        <f>IF($Y$7*H2448*Dashboard!$C$31*Dashboard!$C$32/(10^3)&lt;Dashboard!$C$33*$Y$5,1,0)</f>
        <v>0</v>
      </c>
      <c r="L2448" s="39">
        <f>IF(J2448=1,I2448*$Y$6*(0.5*Dashboard!$C$26*Dashboard!$C$27*(PI()*(Dashboard!$C$23/2)^2)*G2448^3)/10^6,I2448*$Y$6*Dashboard!$C$28/10^3)</f>
        <v>48.24</v>
      </c>
      <c r="M2448">
        <f>IF(K2448=1,$Y$7*H2448*Dashboard!$C$31*Dashboard!$C$32/(10^6),$Y$5*Dashboard!$C$33/10^3)</f>
        <v>0</v>
      </c>
      <c r="N2448" s="70">
        <f t="shared" si="194"/>
        <v>48.24</v>
      </c>
      <c r="O2448" s="39">
        <f t="shared" si="197"/>
        <v>0.18784026079869601</v>
      </c>
      <c r="P2448" s="70">
        <f t="shared" si="198"/>
        <v>48.052159739201308</v>
      </c>
      <c r="Q2448">
        <f>IF(P2448&gt;Dashboard!$C$9*Dashboard!$C$10,1,0)</f>
        <v>1</v>
      </c>
      <c r="R2448" s="95">
        <f>IF(P2448&gt;Dashboard!$C$9,0,1)</f>
        <v>1</v>
      </c>
      <c r="S2448" s="73" cm="1">
        <f t="array" ref="S2448">_xlfn.IFS(Q2448=0,0,R2448=1,(P2448*10^3)/55,R2448=0,(Dashboard!$C$9*10^3)/55)</f>
        <v>873.67563162184194</v>
      </c>
      <c r="T2448" s="39">
        <f t="shared" si="195"/>
        <v>0</v>
      </c>
      <c r="U2448" s="63">
        <f t="shared" si="196"/>
        <v>1250.1980669973627</v>
      </c>
      <c r="AC2448" s="76"/>
      <c r="AD2448" s="76"/>
    </row>
    <row r="2449" spans="2:30" x14ac:dyDescent="0.2">
      <c r="B2449" s="59">
        <v>2014</v>
      </c>
      <c r="C2449">
        <v>4</v>
      </c>
      <c r="D2449">
        <v>12</v>
      </c>
      <c r="E2449">
        <v>20</v>
      </c>
      <c r="F2449" s="114">
        <v>10.83</v>
      </c>
      <c r="G2449" s="114">
        <f>F2449*(Dashboard!$C$21/50)^Dashboard!$C$22</f>
        <v>11.933632404943694</v>
      </c>
      <c r="H2449" s="67">
        <v>0</v>
      </c>
      <c r="I2449">
        <f>IF(AND(Dashboard!$C$24&lt;G2449,G2449&lt;Dashboard!$C$25),1,0)</f>
        <v>1</v>
      </c>
      <c r="J2449">
        <f>IF((I2449*$Y$6*(0.5*Dashboard!$C$26*Dashboard!$C$27*(PI()*(Dashboard!$C$23/2)^2)*G2449^3)/10^3)&lt;$Y$6*Dashboard!$C$28,1,0)</f>
        <v>0</v>
      </c>
      <c r="K2449" s="95">
        <f>IF($Y$7*H2449*Dashboard!$C$31*Dashboard!$C$32/(10^3)&lt;Dashboard!$C$33*$Y$5,1,0)</f>
        <v>0</v>
      </c>
      <c r="L2449" s="39">
        <f>IF(J2449=1,I2449*$Y$6*(0.5*Dashboard!$C$26*Dashboard!$C$27*(PI()*(Dashboard!$C$23/2)^2)*G2449^3)/10^6,I2449*$Y$6*Dashboard!$C$28/10^3)</f>
        <v>48.24</v>
      </c>
      <c r="M2449">
        <f>IF(K2449=1,$Y$7*H2449*Dashboard!$C$31*Dashboard!$C$32/(10^6),$Y$5*Dashboard!$C$33/10^3)</f>
        <v>0</v>
      </c>
      <c r="N2449" s="70">
        <f t="shared" si="194"/>
        <v>48.24</v>
      </c>
      <c r="O2449" s="39">
        <f t="shared" si="197"/>
        <v>0.18784026079869601</v>
      </c>
      <c r="P2449" s="70">
        <f t="shared" si="198"/>
        <v>48.052159739201308</v>
      </c>
      <c r="Q2449">
        <f>IF(P2449&gt;Dashboard!$C$9*Dashboard!$C$10,1,0)</f>
        <v>1</v>
      </c>
      <c r="R2449" s="95">
        <f>IF(P2449&gt;Dashboard!$C$9,0,1)</f>
        <v>1</v>
      </c>
      <c r="S2449" s="73" cm="1">
        <f t="array" ref="S2449">_xlfn.IFS(Q2449=0,0,R2449=1,(P2449*10^3)/55,R2449=0,(Dashboard!$C$9*10^3)/55)</f>
        <v>873.67563162184194</v>
      </c>
      <c r="T2449" s="39">
        <f t="shared" si="195"/>
        <v>0</v>
      </c>
      <c r="U2449" s="63">
        <f t="shared" si="196"/>
        <v>1250.1980669973627</v>
      </c>
      <c r="AC2449" s="76"/>
      <c r="AD2449" s="76"/>
    </row>
    <row r="2450" spans="2:30" x14ac:dyDescent="0.2">
      <c r="B2450" s="59">
        <v>2014</v>
      </c>
      <c r="C2450">
        <v>4</v>
      </c>
      <c r="D2450">
        <v>12</v>
      </c>
      <c r="E2450">
        <v>21</v>
      </c>
      <c r="F2450" s="114">
        <v>10.23</v>
      </c>
      <c r="G2450" s="114">
        <f>F2450*(Dashboard!$C$21/50)^Dashboard!$C$22</f>
        <v>11.272489335417728</v>
      </c>
      <c r="H2450" s="67">
        <v>0</v>
      </c>
      <c r="I2450">
        <f>IF(AND(Dashboard!$C$24&lt;G2450,G2450&lt;Dashboard!$C$25),1,0)</f>
        <v>1</v>
      </c>
      <c r="J2450">
        <f>IF((I2450*$Y$6*(0.5*Dashboard!$C$26*Dashboard!$C$27*(PI()*(Dashboard!$C$23/2)^2)*G2450^3)/10^3)&lt;$Y$6*Dashboard!$C$28,1,0)</f>
        <v>0</v>
      </c>
      <c r="K2450" s="95">
        <f>IF($Y$7*H2450*Dashboard!$C$31*Dashboard!$C$32/(10^3)&lt;Dashboard!$C$33*$Y$5,1,0)</f>
        <v>0</v>
      </c>
      <c r="L2450" s="39">
        <f>IF(J2450=1,I2450*$Y$6*(0.5*Dashboard!$C$26*Dashboard!$C$27*(PI()*(Dashboard!$C$23/2)^2)*G2450^3)/10^6,I2450*$Y$6*Dashboard!$C$28/10^3)</f>
        <v>48.24</v>
      </c>
      <c r="M2450">
        <f>IF(K2450=1,$Y$7*H2450*Dashboard!$C$31*Dashboard!$C$32/(10^6),$Y$5*Dashboard!$C$33/10^3)</f>
        <v>0</v>
      </c>
      <c r="N2450" s="70">
        <f t="shared" si="194"/>
        <v>48.24</v>
      </c>
      <c r="O2450" s="39">
        <f t="shared" si="197"/>
        <v>0.18784026079869601</v>
      </c>
      <c r="P2450" s="70">
        <f t="shared" si="198"/>
        <v>48.052159739201308</v>
      </c>
      <c r="Q2450">
        <f>IF(P2450&gt;Dashboard!$C$9*Dashboard!$C$10,1,0)</f>
        <v>1</v>
      </c>
      <c r="R2450" s="95">
        <f>IF(P2450&gt;Dashboard!$C$9,0,1)</f>
        <v>1</v>
      </c>
      <c r="S2450" s="73" cm="1">
        <f t="array" ref="S2450">_xlfn.IFS(Q2450=0,0,R2450=1,(P2450*10^3)/55,R2450=0,(Dashboard!$C$9*10^3)/55)</f>
        <v>873.67563162184194</v>
      </c>
      <c r="T2450" s="39">
        <f t="shared" si="195"/>
        <v>0</v>
      </c>
      <c r="U2450" s="63">
        <f t="shared" si="196"/>
        <v>1250.1980669973627</v>
      </c>
      <c r="AC2450" s="76"/>
      <c r="AD2450" s="76"/>
    </row>
    <row r="2451" spans="2:30" x14ac:dyDescent="0.2">
      <c r="B2451" s="59">
        <v>2014</v>
      </c>
      <c r="C2451">
        <v>4</v>
      </c>
      <c r="D2451">
        <v>12</v>
      </c>
      <c r="E2451">
        <v>22</v>
      </c>
      <c r="F2451" s="114">
        <v>10.06</v>
      </c>
      <c r="G2451" s="114">
        <f>F2451*(Dashboard!$C$21/50)^Dashboard!$C$22</f>
        <v>11.085165465718704</v>
      </c>
      <c r="H2451" s="67">
        <v>0</v>
      </c>
      <c r="I2451">
        <f>IF(AND(Dashboard!$C$24&lt;G2451,G2451&lt;Dashboard!$C$25),1,0)</f>
        <v>1</v>
      </c>
      <c r="J2451">
        <f>IF((I2451*$Y$6*(0.5*Dashboard!$C$26*Dashboard!$C$27*(PI()*(Dashboard!$C$23/2)^2)*G2451^3)/10^3)&lt;$Y$6*Dashboard!$C$28,1,0)</f>
        <v>0</v>
      </c>
      <c r="K2451" s="95">
        <f>IF($Y$7*H2451*Dashboard!$C$31*Dashboard!$C$32/(10^3)&lt;Dashboard!$C$33*$Y$5,1,0)</f>
        <v>0</v>
      </c>
      <c r="L2451" s="39">
        <f>IF(J2451=1,I2451*$Y$6*(0.5*Dashboard!$C$26*Dashboard!$C$27*(PI()*(Dashboard!$C$23/2)^2)*G2451^3)/10^6,I2451*$Y$6*Dashboard!$C$28/10^3)</f>
        <v>48.24</v>
      </c>
      <c r="M2451">
        <f>IF(K2451=1,$Y$7*H2451*Dashboard!$C$31*Dashboard!$C$32/(10^6),$Y$5*Dashboard!$C$33/10^3)</f>
        <v>0</v>
      </c>
      <c r="N2451" s="70">
        <f t="shared" si="194"/>
        <v>48.24</v>
      </c>
      <c r="O2451" s="39">
        <f t="shared" si="197"/>
        <v>0.18784026079869601</v>
      </c>
      <c r="P2451" s="70">
        <f t="shared" si="198"/>
        <v>48.052159739201308</v>
      </c>
      <c r="Q2451">
        <f>IF(P2451&gt;Dashboard!$C$9*Dashboard!$C$10,1,0)</f>
        <v>1</v>
      </c>
      <c r="R2451" s="95">
        <f>IF(P2451&gt;Dashboard!$C$9,0,1)</f>
        <v>1</v>
      </c>
      <c r="S2451" s="73" cm="1">
        <f t="array" ref="S2451">_xlfn.IFS(Q2451=0,0,R2451=1,(P2451*10^3)/55,R2451=0,(Dashboard!$C$9*10^3)/55)</f>
        <v>873.67563162184194</v>
      </c>
      <c r="T2451" s="39">
        <f t="shared" si="195"/>
        <v>0</v>
      </c>
      <c r="U2451" s="63">
        <f t="shared" si="196"/>
        <v>1250.1980669973627</v>
      </c>
      <c r="AC2451" s="76"/>
      <c r="AD2451" s="76"/>
    </row>
    <row r="2452" spans="2:30" x14ac:dyDescent="0.2">
      <c r="B2452" s="59">
        <v>2014</v>
      </c>
      <c r="C2452">
        <v>4</v>
      </c>
      <c r="D2452">
        <v>12</v>
      </c>
      <c r="E2452">
        <v>23</v>
      </c>
      <c r="F2452" s="114">
        <v>9.5</v>
      </c>
      <c r="G2452" s="114">
        <f>F2452*(Dashboard!$C$21/50)^Dashboard!$C$22</f>
        <v>10.468098600827801</v>
      </c>
      <c r="H2452" s="67">
        <v>0</v>
      </c>
      <c r="I2452">
        <f>IF(AND(Dashboard!$C$24&lt;G2452,G2452&lt;Dashboard!$C$25),1,0)</f>
        <v>1</v>
      </c>
      <c r="J2452">
        <f>IF((I2452*$Y$6*(0.5*Dashboard!$C$26*Dashboard!$C$27*(PI()*(Dashboard!$C$23/2)^2)*G2452^3)/10^3)&lt;$Y$6*Dashboard!$C$28,1,0)</f>
        <v>0</v>
      </c>
      <c r="K2452" s="95">
        <f>IF($Y$7*H2452*Dashboard!$C$31*Dashboard!$C$32/(10^3)&lt;Dashboard!$C$33*$Y$5,1,0)</f>
        <v>0</v>
      </c>
      <c r="L2452" s="39">
        <f>IF(J2452=1,I2452*$Y$6*(0.5*Dashboard!$C$26*Dashboard!$C$27*(PI()*(Dashboard!$C$23/2)^2)*G2452^3)/10^6,I2452*$Y$6*Dashboard!$C$28/10^3)</f>
        <v>48.24</v>
      </c>
      <c r="M2452">
        <f>IF(K2452=1,$Y$7*H2452*Dashboard!$C$31*Dashboard!$C$32/(10^6),$Y$5*Dashboard!$C$33/10^3)</f>
        <v>0</v>
      </c>
      <c r="N2452" s="70">
        <f t="shared" si="194"/>
        <v>48.24</v>
      </c>
      <c r="O2452" s="39">
        <f t="shared" si="197"/>
        <v>0.18784026079869601</v>
      </c>
      <c r="P2452" s="70">
        <f t="shared" si="198"/>
        <v>48.052159739201308</v>
      </c>
      <c r="Q2452">
        <f>IF(P2452&gt;Dashboard!$C$9*Dashboard!$C$10,1,0)</f>
        <v>1</v>
      </c>
      <c r="R2452" s="95">
        <f>IF(P2452&gt;Dashboard!$C$9,0,1)</f>
        <v>1</v>
      </c>
      <c r="S2452" s="73" cm="1">
        <f t="array" ref="S2452">_xlfn.IFS(Q2452=0,0,R2452=1,(P2452*10^3)/55,R2452=0,(Dashboard!$C$9*10^3)/55)</f>
        <v>873.67563162184194</v>
      </c>
      <c r="T2452" s="39">
        <f t="shared" si="195"/>
        <v>0</v>
      </c>
      <c r="U2452" s="63">
        <f t="shared" si="196"/>
        <v>1250.1980669973627</v>
      </c>
      <c r="AC2452" s="76"/>
      <c r="AD2452" s="76"/>
    </row>
    <row r="2453" spans="2:30" x14ac:dyDescent="0.2">
      <c r="B2453" s="59">
        <v>2014</v>
      </c>
      <c r="C2453">
        <v>4</v>
      </c>
      <c r="D2453">
        <v>13</v>
      </c>
      <c r="E2453">
        <v>0</v>
      </c>
      <c r="F2453" s="114">
        <v>8.89</v>
      </c>
      <c r="G2453" s="114">
        <f>F2453*(Dashboard!$C$21/50)^Dashboard!$C$22</f>
        <v>9.7959364801430695</v>
      </c>
      <c r="H2453" s="67">
        <v>0</v>
      </c>
      <c r="I2453">
        <f>IF(AND(Dashboard!$C$24&lt;G2453,G2453&lt;Dashboard!$C$25),1,0)</f>
        <v>1</v>
      </c>
      <c r="J2453">
        <f>IF((I2453*$Y$6*(0.5*Dashboard!$C$26*Dashboard!$C$27*(PI()*(Dashboard!$C$23/2)^2)*G2453^3)/10^3)&lt;$Y$6*Dashboard!$C$28,1,0)</f>
        <v>0</v>
      </c>
      <c r="K2453" s="95">
        <f>IF($Y$7*H2453*Dashboard!$C$31*Dashboard!$C$32/(10^3)&lt;Dashboard!$C$33*$Y$5,1,0)</f>
        <v>0</v>
      </c>
      <c r="L2453" s="39">
        <f>IF(J2453=1,I2453*$Y$6*(0.5*Dashboard!$C$26*Dashboard!$C$27*(PI()*(Dashboard!$C$23/2)^2)*G2453^3)/10^6,I2453*$Y$6*Dashboard!$C$28/10^3)</f>
        <v>48.24</v>
      </c>
      <c r="M2453">
        <f>IF(K2453=1,$Y$7*H2453*Dashboard!$C$31*Dashboard!$C$32/(10^6),$Y$5*Dashboard!$C$33/10^3)</f>
        <v>0</v>
      </c>
      <c r="N2453" s="70">
        <f t="shared" si="194"/>
        <v>48.24</v>
      </c>
      <c r="O2453" s="39">
        <f t="shared" si="197"/>
        <v>0.18784026079869601</v>
      </c>
      <c r="P2453" s="70">
        <f t="shared" si="198"/>
        <v>48.052159739201308</v>
      </c>
      <c r="Q2453">
        <f>IF(P2453&gt;Dashboard!$C$9*Dashboard!$C$10,1,0)</f>
        <v>1</v>
      </c>
      <c r="R2453" s="95">
        <f>IF(P2453&gt;Dashboard!$C$9,0,1)</f>
        <v>1</v>
      </c>
      <c r="S2453" s="73" cm="1">
        <f t="array" ref="S2453">_xlfn.IFS(Q2453=0,0,R2453=1,(P2453*10^3)/55,R2453=0,(Dashboard!$C$9*10^3)/55)</f>
        <v>873.67563162184194</v>
      </c>
      <c r="T2453" s="39">
        <f t="shared" si="195"/>
        <v>0</v>
      </c>
      <c r="U2453" s="63">
        <f t="shared" si="196"/>
        <v>1250.1980669973627</v>
      </c>
      <c r="AC2453" s="76"/>
      <c r="AD2453" s="76"/>
    </row>
    <row r="2454" spans="2:30" x14ac:dyDescent="0.2">
      <c r="B2454" s="59">
        <v>2014</v>
      </c>
      <c r="C2454">
        <v>4</v>
      </c>
      <c r="D2454">
        <v>13</v>
      </c>
      <c r="E2454">
        <v>1</v>
      </c>
      <c r="F2454" s="114">
        <v>8.2200000000000006</v>
      </c>
      <c r="G2454" s="114">
        <f>F2454*(Dashboard!$C$21/50)^Dashboard!$C$22</f>
        <v>9.0576600525057405</v>
      </c>
      <c r="H2454" s="67">
        <v>0</v>
      </c>
      <c r="I2454">
        <f>IF(AND(Dashboard!$C$24&lt;G2454,G2454&lt;Dashboard!$C$25),1,0)</f>
        <v>1</v>
      </c>
      <c r="J2454">
        <f>IF((I2454*$Y$6*(0.5*Dashboard!$C$26*Dashboard!$C$27*(PI()*(Dashboard!$C$23/2)^2)*G2454^3)/10^3)&lt;$Y$6*Dashboard!$C$28,1,0)</f>
        <v>1</v>
      </c>
      <c r="K2454" s="95">
        <f>IF($Y$7*H2454*Dashboard!$C$31*Dashboard!$C$32/(10^3)&lt;Dashboard!$C$33*$Y$5,1,0)</f>
        <v>0</v>
      </c>
      <c r="L2454" s="39">
        <f>IF(J2454=1,I2454*$Y$6*(0.5*Dashboard!$C$26*Dashboard!$C$27*(PI()*(Dashboard!$C$23/2)^2)*G2454^3)/10^6,I2454*$Y$6*Dashboard!$C$28/10^3)</f>
        <v>42.641600879272154</v>
      </c>
      <c r="M2454">
        <f>IF(K2454=1,$Y$7*H2454*Dashboard!$C$31*Dashboard!$C$32/(10^6),$Y$5*Dashboard!$C$33/10^3)</f>
        <v>0</v>
      </c>
      <c r="N2454" s="70">
        <f t="shared" si="194"/>
        <v>42.641600879272154</v>
      </c>
      <c r="O2454" s="39">
        <f t="shared" si="197"/>
        <v>0.16604082566410419</v>
      </c>
      <c r="P2454" s="70">
        <f t="shared" si="198"/>
        <v>42.475560053608049</v>
      </c>
      <c r="Q2454">
        <f>IF(P2454&gt;Dashboard!$C$9*Dashboard!$C$10,1,0)</f>
        <v>1</v>
      </c>
      <c r="R2454" s="95">
        <f>IF(P2454&gt;Dashboard!$C$9,0,1)</f>
        <v>1</v>
      </c>
      <c r="S2454" s="73" cm="1">
        <f t="array" ref="S2454">_xlfn.IFS(Q2454=0,0,R2454=1,(P2454*10^3)/55,R2454=0,(Dashboard!$C$9*10^3)/55)</f>
        <v>772.28291006560096</v>
      </c>
      <c r="T2454" s="39">
        <f t="shared" si="195"/>
        <v>0</v>
      </c>
      <c r="U2454" s="63">
        <f t="shared" si="196"/>
        <v>1105.108768510346</v>
      </c>
      <c r="AC2454" s="76"/>
      <c r="AD2454" s="76"/>
    </row>
    <row r="2455" spans="2:30" x14ac:dyDescent="0.2">
      <c r="B2455" s="59">
        <v>2014</v>
      </c>
      <c r="C2455">
        <v>4</v>
      </c>
      <c r="D2455">
        <v>13</v>
      </c>
      <c r="E2455">
        <v>2</v>
      </c>
      <c r="F2455" s="114">
        <v>7.23</v>
      </c>
      <c r="G2455" s="114">
        <f>F2455*(Dashboard!$C$21/50)^Dashboard!$C$22</f>
        <v>7.9667739877878958</v>
      </c>
      <c r="H2455" s="67">
        <v>0</v>
      </c>
      <c r="I2455">
        <f>IF(AND(Dashboard!$C$24&lt;G2455,G2455&lt;Dashboard!$C$25),1,0)</f>
        <v>1</v>
      </c>
      <c r="J2455">
        <f>IF((I2455*$Y$6*(0.5*Dashboard!$C$26*Dashboard!$C$27*(PI()*(Dashboard!$C$23/2)^2)*G2455^3)/10^3)&lt;$Y$6*Dashboard!$C$28,1,0)</f>
        <v>1</v>
      </c>
      <c r="K2455" s="95">
        <f>IF($Y$7*H2455*Dashboard!$C$31*Dashboard!$C$32/(10^3)&lt;Dashboard!$C$33*$Y$5,1,0)</f>
        <v>0</v>
      </c>
      <c r="L2455" s="39">
        <f>IF(J2455=1,I2455*$Y$6*(0.5*Dashboard!$C$26*Dashboard!$C$27*(PI()*(Dashboard!$C$23/2)^2)*G2455^3)/10^6,I2455*$Y$6*Dashboard!$C$28/10^3)</f>
        <v>29.015692506106241</v>
      </c>
      <c r="M2455">
        <f>IF(K2455=1,$Y$7*H2455*Dashboard!$C$31*Dashboard!$C$32/(10^6),$Y$5*Dashboard!$C$33/10^3)</f>
        <v>0</v>
      </c>
      <c r="N2455" s="70">
        <f t="shared" si="194"/>
        <v>29.015692506106241</v>
      </c>
      <c r="O2455" s="39">
        <f t="shared" si="197"/>
        <v>0.112983317736355</v>
      </c>
      <c r="P2455" s="70">
        <f t="shared" si="198"/>
        <v>28.902709188369887</v>
      </c>
      <c r="Q2455">
        <f>IF(P2455&gt;Dashboard!$C$9*Dashboard!$C$10,1,0)</f>
        <v>1</v>
      </c>
      <c r="R2455" s="95">
        <f>IF(P2455&gt;Dashboard!$C$9,0,1)</f>
        <v>1</v>
      </c>
      <c r="S2455" s="73" cm="1">
        <f t="array" ref="S2455">_xlfn.IFS(Q2455=0,0,R2455=1,(P2455*10^3)/55,R2455=0,(Dashboard!$C$9*10^3)/55)</f>
        <v>525.50380342490701</v>
      </c>
      <c r="T2455" s="39">
        <f t="shared" si="195"/>
        <v>0</v>
      </c>
      <c r="U2455" s="63">
        <f t="shared" si="196"/>
        <v>751.97683838565274</v>
      </c>
      <c r="AC2455" s="76"/>
      <c r="AD2455" s="76"/>
    </row>
    <row r="2456" spans="2:30" x14ac:dyDescent="0.2">
      <c r="B2456" s="59">
        <v>2014</v>
      </c>
      <c r="C2456">
        <v>4</v>
      </c>
      <c r="D2456">
        <v>13</v>
      </c>
      <c r="E2456">
        <v>3</v>
      </c>
      <c r="F2456" s="114">
        <v>6.14</v>
      </c>
      <c r="G2456" s="114">
        <f>F2456*(Dashboard!$C$21/50)^Dashboard!$C$22</f>
        <v>6.7656974114823889</v>
      </c>
      <c r="H2456" s="67">
        <v>0</v>
      </c>
      <c r="I2456">
        <f>IF(AND(Dashboard!$C$24&lt;G2456,G2456&lt;Dashboard!$C$25),1,0)</f>
        <v>1</v>
      </c>
      <c r="J2456">
        <f>IF((I2456*$Y$6*(0.5*Dashboard!$C$26*Dashboard!$C$27*(PI()*(Dashboard!$C$23/2)^2)*G2456^3)/10^3)&lt;$Y$6*Dashboard!$C$28,1,0)</f>
        <v>1</v>
      </c>
      <c r="K2456" s="95">
        <f>IF($Y$7*H2456*Dashboard!$C$31*Dashboard!$C$32/(10^3)&lt;Dashboard!$C$33*$Y$5,1,0)</f>
        <v>0</v>
      </c>
      <c r="L2456" s="39">
        <f>IF(J2456=1,I2456*$Y$6*(0.5*Dashboard!$C$26*Dashboard!$C$27*(PI()*(Dashboard!$C$23/2)^2)*G2456^3)/10^6,I2456*$Y$6*Dashboard!$C$28/10^3)</f>
        <v>17.771462181655735</v>
      </c>
      <c r="M2456">
        <f>IF(K2456=1,$Y$7*H2456*Dashboard!$C$31*Dashboard!$C$32/(10^6),$Y$5*Dashboard!$C$33/10^3)</f>
        <v>0</v>
      </c>
      <c r="N2456" s="70">
        <f t="shared" si="194"/>
        <v>17.771462181655735</v>
      </c>
      <c r="O2456" s="39">
        <f t="shared" si="197"/>
        <v>6.9199753129692704E-2</v>
      </c>
      <c r="P2456" s="70">
        <f t="shared" si="198"/>
        <v>17.702262428526044</v>
      </c>
      <c r="Q2456">
        <f>IF(P2456&gt;Dashboard!$C$9*Dashboard!$C$10,1,0)</f>
        <v>1</v>
      </c>
      <c r="R2456" s="95">
        <f>IF(P2456&gt;Dashboard!$C$9,0,1)</f>
        <v>1</v>
      </c>
      <c r="S2456" s="73" cm="1">
        <f t="array" ref="S2456">_xlfn.IFS(Q2456=0,0,R2456=1,(P2456*10^3)/55,R2456=0,(Dashboard!$C$9*10^3)/55)</f>
        <v>321.85931688229169</v>
      </c>
      <c r="T2456" s="39">
        <f t="shared" si="195"/>
        <v>0</v>
      </c>
      <c r="U2456" s="63">
        <f t="shared" si="196"/>
        <v>460.56898149300861</v>
      </c>
      <c r="AC2456" s="76"/>
      <c r="AD2456" s="76"/>
    </row>
    <row r="2457" spans="2:30" x14ac:dyDescent="0.2">
      <c r="B2457" s="59">
        <v>2014</v>
      </c>
      <c r="C2457">
        <v>4</v>
      </c>
      <c r="D2457">
        <v>13</v>
      </c>
      <c r="E2457">
        <v>4</v>
      </c>
      <c r="F2457" s="114">
        <v>5.48</v>
      </c>
      <c r="G2457" s="114">
        <f>F2457*(Dashboard!$C$21/50)^Dashboard!$C$22</f>
        <v>6.038440035003827</v>
      </c>
      <c r="H2457" s="67">
        <v>0</v>
      </c>
      <c r="I2457">
        <f>IF(AND(Dashboard!$C$24&lt;G2457,G2457&lt;Dashboard!$C$25),1,0)</f>
        <v>1</v>
      </c>
      <c r="J2457">
        <f>IF((I2457*$Y$6*(0.5*Dashboard!$C$26*Dashboard!$C$27*(PI()*(Dashboard!$C$23/2)^2)*G2457^3)/10^3)&lt;$Y$6*Dashboard!$C$28,1,0)</f>
        <v>1</v>
      </c>
      <c r="K2457" s="95">
        <f>IF($Y$7*H2457*Dashboard!$C$31*Dashboard!$C$32/(10^3)&lt;Dashboard!$C$33*$Y$5,1,0)</f>
        <v>0</v>
      </c>
      <c r="L2457" s="39">
        <f>IF(J2457=1,I2457*$Y$6*(0.5*Dashboard!$C$26*Dashboard!$C$27*(PI()*(Dashboard!$C$23/2)^2)*G2457^3)/10^6,I2457*$Y$6*Dashboard!$C$28/10^3)</f>
        <v>12.634548408673229</v>
      </c>
      <c r="M2457">
        <f>IF(K2457=1,$Y$7*H2457*Dashboard!$C$31*Dashboard!$C$32/(10^6),$Y$5*Dashboard!$C$33/10^3)</f>
        <v>0</v>
      </c>
      <c r="N2457" s="70">
        <f t="shared" si="194"/>
        <v>12.634548408673229</v>
      </c>
      <c r="O2457" s="39">
        <f t="shared" si="197"/>
        <v>4.9197281678253088E-2</v>
      </c>
      <c r="P2457" s="70">
        <f t="shared" si="198"/>
        <v>12.585351126994976</v>
      </c>
      <c r="Q2457">
        <f>IF(P2457&gt;Dashboard!$C$9*Dashboard!$C$10,1,0)</f>
        <v>1</v>
      </c>
      <c r="R2457" s="95">
        <f>IF(P2457&gt;Dashboard!$C$9,0,1)</f>
        <v>1</v>
      </c>
      <c r="S2457" s="73" cm="1">
        <f t="array" ref="S2457">_xlfn.IFS(Q2457=0,0,R2457=1,(P2457*10^3)/55,R2457=0,(Dashboard!$C$9*10^3)/55)</f>
        <v>228.82456594536319</v>
      </c>
      <c r="T2457" s="39">
        <f t="shared" si="195"/>
        <v>0</v>
      </c>
      <c r="U2457" s="63">
        <f t="shared" si="196"/>
        <v>327.43963511417655</v>
      </c>
      <c r="AC2457" s="76"/>
      <c r="AD2457" s="76"/>
    </row>
    <row r="2458" spans="2:30" x14ac:dyDescent="0.2">
      <c r="B2458" s="59">
        <v>2014</v>
      </c>
      <c r="C2458">
        <v>4</v>
      </c>
      <c r="D2458">
        <v>13</v>
      </c>
      <c r="E2458">
        <v>5</v>
      </c>
      <c r="F2458" s="114">
        <v>5.39</v>
      </c>
      <c r="G2458" s="114">
        <f>F2458*(Dashboard!$C$21/50)^Dashboard!$C$22</f>
        <v>5.939268574574931</v>
      </c>
      <c r="H2458" s="67">
        <v>0</v>
      </c>
      <c r="I2458">
        <f>IF(AND(Dashboard!$C$24&lt;G2458,G2458&lt;Dashboard!$C$25),1,0)</f>
        <v>1</v>
      </c>
      <c r="J2458">
        <f>IF((I2458*$Y$6*(0.5*Dashboard!$C$26*Dashboard!$C$27*(PI()*(Dashboard!$C$23/2)^2)*G2458^3)/10^3)&lt;$Y$6*Dashboard!$C$28,1,0)</f>
        <v>1</v>
      </c>
      <c r="K2458" s="95">
        <f>IF($Y$7*H2458*Dashboard!$C$31*Dashboard!$C$32/(10^3)&lt;Dashboard!$C$33*$Y$5,1,0)</f>
        <v>0</v>
      </c>
      <c r="L2458" s="39">
        <f>IF(J2458=1,I2458*$Y$6*(0.5*Dashboard!$C$26*Dashboard!$C$27*(PI()*(Dashboard!$C$23/2)^2)*G2458^3)/10^6,I2458*$Y$6*Dashboard!$C$28/10^3)</f>
        <v>12.022210941873833</v>
      </c>
      <c r="M2458">
        <f>IF(K2458=1,$Y$7*H2458*Dashboard!$C$31*Dashboard!$C$32/(10^6),$Y$5*Dashboard!$C$33/10^3)</f>
        <v>0</v>
      </c>
      <c r="N2458" s="70">
        <f t="shared" si="194"/>
        <v>12.022210941873833</v>
      </c>
      <c r="O2458" s="39">
        <f t="shared" si="197"/>
        <v>4.6812919541843231E-2</v>
      </c>
      <c r="P2458" s="70">
        <f t="shared" si="198"/>
        <v>11.975398022331991</v>
      </c>
      <c r="Q2458">
        <f>IF(P2458&gt;Dashboard!$C$9*Dashboard!$C$10,1,0)</f>
        <v>1</v>
      </c>
      <c r="R2458" s="95">
        <f>IF(P2458&gt;Dashboard!$C$9,0,1)</f>
        <v>1</v>
      </c>
      <c r="S2458" s="73" cm="1">
        <f t="array" ref="S2458">_xlfn.IFS(Q2458=0,0,R2458=1,(P2458*10^3)/55,R2458=0,(Dashboard!$C$9*10^3)/55)</f>
        <v>217.73450949694529</v>
      </c>
      <c r="T2458" s="39">
        <f t="shared" si="195"/>
        <v>0</v>
      </c>
      <c r="U2458" s="63">
        <f t="shared" si="196"/>
        <v>311.57016750757072</v>
      </c>
      <c r="AC2458" s="76"/>
      <c r="AD2458" s="76"/>
    </row>
    <row r="2459" spans="2:30" x14ac:dyDescent="0.2">
      <c r="B2459" s="59">
        <v>2014</v>
      </c>
      <c r="C2459">
        <v>4</v>
      </c>
      <c r="D2459">
        <v>13</v>
      </c>
      <c r="E2459">
        <v>6</v>
      </c>
      <c r="F2459" s="114">
        <v>5.51</v>
      </c>
      <c r="G2459" s="114">
        <f>F2459*(Dashboard!$C$21/50)^Dashboard!$C$22</f>
        <v>6.0714971884801248</v>
      </c>
      <c r="H2459" s="67">
        <v>0</v>
      </c>
      <c r="I2459">
        <f>IF(AND(Dashboard!$C$24&lt;G2459,G2459&lt;Dashboard!$C$25),1,0)</f>
        <v>1</v>
      </c>
      <c r="J2459">
        <f>IF((I2459*$Y$6*(0.5*Dashboard!$C$26*Dashboard!$C$27*(PI()*(Dashboard!$C$23/2)^2)*G2459^3)/10^3)&lt;$Y$6*Dashboard!$C$28,1,0)</f>
        <v>1</v>
      </c>
      <c r="K2459" s="95">
        <f>IF($Y$7*H2459*Dashboard!$C$31*Dashboard!$C$32/(10^3)&lt;Dashboard!$C$33*$Y$5,1,0)</f>
        <v>0</v>
      </c>
      <c r="L2459" s="39">
        <f>IF(J2459=1,I2459*$Y$6*(0.5*Dashboard!$C$26*Dashboard!$C$27*(PI()*(Dashboard!$C$23/2)^2)*G2459^3)/10^6,I2459*$Y$6*Dashboard!$C$28/10^3)</f>
        <v>12.843188147283879</v>
      </c>
      <c r="M2459">
        <f>IF(K2459=1,$Y$7*H2459*Dashboard!$C$31*Dashboard!$C$32/(10^6),$Y$5*Dashboard!$C$33/10^3)</f>
        <v>0</v>
      </c>
      <c r="N2459" s="70">
        <f t="shared" si="194"/>
        <v>12.843188147283879</v>
      </c>
      <c r="O2459" s="39">
        <f t="shared" si="197"/>
        <v>5.0009697576130288E-2</v>
      </c>
      <c r="P2459" s="70">
        <f t="shared" si="198"/>
        <v>12.793178449707749</v>
      </c>
      <c r="Q2459">
        <f>IF(P2459&gt;Dashboard!$C$9*Dashboard!$C$10,1,0)</f>
        <v>1</v>
      </c>
      <c r="R2459" s="95">
        <f>IF(P2459&gt;Dashboard!$C$9,0,1)</f>
        <v>1</v>
      </c>
      <c r="S2459" s="73" cm="1">
        <f t="array" ref="S2459">_xlfn.IFS(Q2459=0,0,R2459=1,(P2459*10^3)/55,R2459=0,(Dashboard!$C$9*10^3)/55)</f>
        <v>232.60324454014091</v>
      </c>
      <c r="T2459" s="39">
        <f t="shared" si="195"/>
        <v>0</v>
      </c>
      <c r="U2459" s="63">
        <f t="shared" si="196"/>
        <v>332.84678681214234</v>
      </c>
      <c r="AC2459" s="76"/>
      <c r="AD2459" s="76"/>
    </row>
    <row r="2460" spans="2:30" x14ac:dyDescent="0.2">
      <c r="B2460" s="59">
        <v>2014</v>
      </c>
      <c r="C2460">
        <v>4</v>
      </c>
      <c r="D2460">
        <v>13</v>
      </c>
      <c r="E2460">
        <v>7</v>
      </c>
      <c r="F2460" s="114">
        <v>5.56</v>
      </c>
      <c r="G2460" s="114">
        <f>F2460*(Dashboard!$C$21/50)^Dashboard!$C$22</f>
        <v>6.126592444273955</v>
      </c>
      <c r="H2460" s="67">
        <v>119.88</v>
      </c>
      <c r="I2460">
        <f>IF(AND(Dashboard!$C$24&lt;G2460,G2460&lt;Dashboard!$C$25),1,0)</f>
        <v>1</v>
      </c>
      <c r="J2460">
        <f>IF((I2460*$Y$6*(0.5*Dashboard!$C$26*Dashboard!$C$27*(PI()*(Dashboard!$C$23/2)^2)*G2460^3)/10^3)&lt;$Y$6*Dashboard!$C$28,1,0)</f>
        <v>1</v>
      </c>
      <c r="K2460" s="95">
        <f>IF($Y$7*H2460*Dashboard!$C$31*Dashboard!$C$32/(10^3)&lt;Dashboard!$C$33*$Y$5,1,0)</f>
        <v>0</v>
      </c>
      <c r="L2460" s="39">
        <f>IF(J2460=1,I2460*$Y$6*(0.5*Dashboard!$C$26*Dashboard!$C$27*(PI()*(Dashboard!$C$23/2)^2)*G2460^3)/10^6,I2460*$Y$6*Dashboard!$C$28/10^3)</f>
        <v>13.196003529174165</v>
      </c>
      <c r="M2460">
        <f>IF(K2460=1,$Y$7*H2460*Dashboard!$C$31*Dashboard!$C$32/(10^6),$Y$5*Dashboard!$C$33/10^3)</f>
        <v>0</v>
      </c>
      <c r="N2460" s="70">
        <f t="shared" si="194"/>
        <v>13.196003529174165</v>
      </c>
      <c r="O2460" s="39">
        <f t="shared" si="197"/>
        <v>5.138351460241683E-2</v>
      </c>
      <c r="P2460" s="70">
        <f t="shared" si="198"/>
        <v>13.144620014571748</v>
      </c>
      <c r="Q2460">
        <f>IF(P2460&gt;Dashboard!$C$9*Dashboard!$C$10,1,0)</f>
        <v>1</v>
      </c>
      <c r="R2460" s="95">
        <f>IF(P2460&gt;Dashboard!$C$9,0,1)</f>
        <v>1</v>
      </c>
      <c r="S2460" s="73" cm="1">
        <f t="array" ref="S2460">_xlfn.IFS(Q2460=0,0,R2460=1,(P2460*10^3)/55,R2460=0,(Dashboard!$C$9*10^3)/55)</f>
        <v>238.9930911740318</v>
      </c>
      <c r="T2460" s="39">
        <f t="shared" si="195"/>
        <v>0</v>
      </c>
      <c r="U2460" s="63">
        <f t="shared" si="196"/>
        <v>341.99042504693028</v>
      </c>
      <c r="AC2460" s="76"/>
      <c r="AD2460" s="76"/>
    </row>
    <row r="2461" spans="2:30" x14ac:dyDescent="0.2">
      <c r="B2461" s="59">
        <v>2014</v>
      </c>
      <c r="C2461">
        <v>4</v>
      </c>
      <c r="D2461">
        <v>13</v>
      </c>
      <c r="E2461">
        <v>8</v>
      </c>
      <c r="F2461" s="114">
        <v>5.19</v>
      </c>
      <c r="G2461" s="114">
        <f>F2461*(Dashboard!$C$21/50)^Dashboard!$C$22</f>
        <v>5.71888755139961</v>
      </c>
      <c r="H2461" s="67">
        <v>351.16</v>
      </c>
      <c r="I2461">
        <f>IF(AND(Dashboard!$C$24&lt;G2461,G2461&lt;Dashboard!$C$25),1,0)</f>
        <v>1</v>
      </c>
      <c r="J2461">
        <f>IF((I2461*$Y$6*(0.5*Dashboard!$C$26*Dashboard!$C$27*(PI()*(Dashboard!$C$23/2)^2)*G2461^3)/10^3)&lt;$Y$6*Dashboard!$C$28,1,0)</f>
        <v>1</v>
      </c>
      <c r="K2461" s="95">
        <f>IF($Y$7*H2461*Dashboard!$C$31*Dashboard!$C$32/(10^3)&lt;Dashboard!$C$33*$Y$5,1,0)</f>
        <v>0</v>
      </c>
      <c r="L2461" s="39">
        <f>IF(J2461=1,I2461*$Y$6*(0.5*Dashboard!$C$26*Dashboard!$C$27*(PI()*(Dashboard!$C$23/2)^2)*G2461^3)/10^6,I2461*$Y$6*Dashboard!$C$28/10^3)</f>
        <v>10.732975100065142</v>
      </c>
      <c r="M2461">
        <f>IF(K2461=1,$Y$7*H2461*Dashboard!$C$31*Dashboard!$C$32/(10^6),$Y$5*Dashboard!$C$33/10^3)</f>
        <v>0</v>
      </c>
      <c r="N2461" s="70">
        <f t="shared" si="194"/>
        <v>10.732975100065142</v>
      </c>
      <c r="O2461" s="39">
        <f t="shared" si="197"/>
        <v>4.1792803522847151E-2</v>
      </c>
      <c r="P2461" s="70">
        <f t="shared" si="198"/>
        <v>10.691182296542294</v>
      </c>
      <c r="Q2461">
        <f>IF(P2461&gt;Dashboard!$C$9*Dashboard!$C$10,1,0)</f>
        <v>1</v>
      </c>
      <c r="R2461" s="95">
        <f>IF(P2461&gt;Dashboard!$C$9,0,1)</f>
        <v>1</v>
      </c>
      <c r="S2461" s="73" cm="1">
        <f t="array" ref="S2461">_xlfn.IFS(Q2461=0,0,R2461=1,(P2461*10^3)/55,R2461=0,(Dashboard!$C$9*10^3)/55)</f>
        <v>194.38513266440535</v>
      </c>
      <c r="T2461" s="39">
        <f t="shared" si="195"/>
        <v>0</v>
      </c>
      <c r="U2461" s="63">
        <f t="shared" si="196"/>
        <v>278.1580581101216</v>
      </c>
      <c r="AC2461" s="76"/>
      <c r="AD2461" s="76"/>
    </row>
    <row r="2462" spans="2:30" x14ac:dyDescent="0.2">
      <c r="B2462" s="59">
        <v>2014</v>
      </c>
      <c r="C2462">
        <v>4</v>
      </c>
      <c r="D2462">
        <v>13</v>
      </c>
      <c r="E2462">
        <v>9</v>
      </c>
      <c r="F2462" s="114">
        <v>6.53</v>
      </c>
      <c r="G2462" s="114">
        <f>F2462*(Dashboard!$C$21/50)^Dashboard!$C$22</f>
        <v>7.1954404066742681</v>
      </c>
      <c r="H2462" s="67">
        <v>534.91999999999996</v>
      </c>
      <c r="I2462">
        <f>IF(AND(Dashboard!$C$24&lt;G2462,G2462&lt;Dashboard!$C$25),1,0)</f>
        <v>1</v>
      </c>
      <c r="J2462">
        <f>IF((I2462*$Y$6*(0.5*Dashboard!$C$26*Dashboard!$C$27*(PI()*(Dashboard!$C$23/2)^2)*G2462^3)/10^3)&lt;$Y$6*Dashboard!$C$28,1,0)</f>
        <v>1</v>
      </c>
      <c r="K2462" s="95">
        <f>IF($Y$7*H2462*Dashboard!$C$31*Dashboard!$C$32/(10^3)&lt;Dashboard!$C$33*$Y$5,1,0)</f>
        <v>0</v>
      </c>
      <c r="L2462" s="39">
        <f>IF(J2462=1,I2462*$Y$6*(0.5*Dashboard!$C$26*Dashboard!$C$27*(PI()*(Dashboard!$C$23/2)^2)*G2462^3)/10^6,I2462*$Y$6*Dashboard!$C$28/10^3)</f>
        <v>21.377533324098035</v>
      </c>
      <c r="M2462">
        <f>IF(K2462=1,$Y$7*H2462*Dashboard!$C$31*Dashboard!$C$32/(10^6),$Y$5*Dashboard!$C$33/10^3)</f>
        <v>0</v>
      </c>
      <c r="N2462" s="70">
        <f t="shared" si="194"/>
        <v>21.377533324098035</v>
      </c>
      <c r="O2462" s="39">
        <f t="shared" si="197"/>
        <v>8.3241323275940915E-2</v>
      </c>
      <c r="P2462" s="70">
        <f t="shared" si="198"/>
        <v>21.294292000822093</v>
      </c>
      <c r="Q2462">
        <f>IF(P2462&gt;Dashboard!$C$9*Dashboard!$C$10,1,0)</f>
        <v>1</v>
      </c>
      <c r="R2462" s="95">
        <f>IF(P2462&gt;Dashboard!$C$9,0,1)</f>
        <v>1</v>
      </c>
      <c r="S2462" s="73" cm="1">
        <f t="array" ref="S2462">_xlfn.IFS(Q2462=0,0,R2462=1,(P2462*10^3)/55,R2462=0,(Dashboard!$C$9*10^3)/55)</f>
        <v>387.1689454694926</v>
      </c>
      <c r="T2462" s="39">
        <f t="shared" si="195"/>
        <v>0</v>
      </c>
      <c r="U2462" s="63">
        <f t="shared" si="196"/>
        <v>554.02468571639861</v>
      </c>
      <c r="AC2462" s="76"/>
      <c r="AD2462" s="76"/>
    </row>
    <row r="2463" spans="2:30" x14ac:dyDescent="0.2">
      <c r="B2463" s="59">
        <v>2014</v>
      </c>
      <c r="C2463">
        <v>4</v>
      </c>
      <c r="D2463">
        <v>13</v>
      </c>
      <c r="E2463">
        <v>10</v>
      </c>
      <c r="F2463" s="114">
        <v>6.7</v>
      </c>
      <c r="G2463" s="114">
        <f>F2463*(Dashboard!$C$21/50)^Dashboard!$C$22</f>
        <v>7.3827642763732912</v>
      </c>
      <c r="H2463" s="67">
        <v>714.95</v>
      </c>
      <c r="I2463">
        <f>IF(AND(Dashboard!$C$24&lt;G2463,G2463&lt;Dashboard!$C$25),1,0)</f>
        <v>1</v>
      </c>
      <c r="J2463">
        <f>IF((I2463*$Y$6*(0.5*Dashboard!$C$26*Dashboard!$C$27*(PI()*(Dashboard!$C$23/2)^2)*G2463^3)/10^3)&lt;$Y$6*Dashboard!$C$28,1,0)</f>
        <v>1</v>
      </c>
      <c r="K2463" s="95">
        <f>IF($Y$7*H2463*Dashboard!$C$31*Dashboard!$C$32/(10^3)&lt;Dashboard!$C$33*$Y$5,1,0)</f>
        <v>0</v>
      </c>
      <c r="L2463" s="39">
        <f>IF(J2463=1,I2463*$Y$6*(0.5*Dashboard!$C$26*Dashboard!$C$27*(PI()*(Dashboard!$C$23/2)^2)*G2463^3)/10^6,I2463*$Y$6*Dashboard!$C$28/10^3)</f>
        <v>23.090984852124699</v>
      </c>
      <c r="M2463">
        <f>IF(K2463=1,$Y$7*H2463*Dashboard!$C$31*Dashboard!$C$32/(10^6),$Y$5*Dashboard!$C$33/10^3)</f>
        <v>0</v>
      </c>
      <c r="N2463" s="70">
        <f t="shared" si="194"/>
        <v>23.090984852124699</v>
      </c>
      <c r="O2463" s="39">
        <f t="shared" si="197"/>
        <v>8.9913279782791081E-2</v>
      </c>
      <c r="P2463" s="70">
        <f t="shared" si="198"/>
        <v>23.001071572341907</v>
      </c>
      <c r="Q2463">
        <f>IF(P2463&gt;Dashboard!$C$9*Dashboard!$C$10,1,0)</f>
        <v>1</v>
      </c>
      <c r="R2463" s="95">
        <f>IF(P2463&gt;Dashboard!$C$9,0,1)</f>
        <v>1</v>
      </c>
      <c r="S2463" s="73" cm="1">
        <f t="array" ref="S2463">_xlfn.IFS(Q2463=0,0,R2463=1,(P2463*10^3)/55,R2463=0,(Dashboard!$C$9*10^3)/55)</f>
        <v>418.20130131530738</v>
      </c>
      <c r="T2463" s="39">
        <f t="shared" si="195"/>
        <v>0</v>
      </c>
      <c r="U2463" s="63">
        <f t="shared" si="196"/>
        <v>598.43085877263024</v>
      </c>
      <c r="AC2463" s="76"/>
      <c r="AD2463" s="76"/>
    </row>
    <row r="2464" spans="2:30" x14ac:dyDescent="0.2">
      <c r="B2464" s="59">
        <v>2014</v>
      </c>
      <c r="C2464">
        <v>4</v>
      </c>
      <c r="D2464">
        <v>13</v>
      </c>
      <c r="E2464">
        <v>11</v>
      </c>
      <c r="F2464" s="114">
        <v>5.38</v>
      </c>
      <c r="G2464" s="114">
        <f>F2464*(Dashboard!$C$21/50)^Dashboard!$C$22</f>
        <v>5.9282495234161656</v>
      </c>
      <c r="H2464" s="67">
        <v>798.18</v>
      </c>
      <c r="I2464">
        <f>IF(AND(Dashboard!$C$24&lt;G2464,G2464&lt;Dashboard!$C$25),1,0)</f>
        <v>1</v>
      </c>
      <c r="J2464">
        <f>IF((I2464*$Y$6*(0.5*Dashboard!$C$26*Dashboard!$C$27*(PI()*(Dashboard!$C$23/2)^2)*G2464^3)/10^3)&lt;$Y$6*Dashboard!$C$28,1,0)</f>
        <v>1</v>
      </c>
      <c r="K2464" s="95">
        <f>IF($Y$7*H2464*Dashboard!$C$31*Dashboard!$C$32/(10^3)&lt;Dashboard!$C$33*$Y$5,1,0)</f>
        <v>0</v>
      </c>
      <c r="L2464" s="39">
        <f>IF(J2464=1,I2464*$Y$6*(0.5*Dashboard!$C$26*Dashboard!$C$27*(PI()*(Dashboard!$C$23/2)^2)*G2464^3)/10^6,I2464*$Y$6*Dashboard!$C$28/10^3)</f>
        <v>11.955421034208497</v>
      </c>
      <c r="M2464">
        <f>IF(K2464=1,$Y$7*H2464*Dashboard!$C$31*Dashboard!$C$32/(10^6),$Y$5*Dashboard!$C$33/10^3)</f>
        <v>0</v>
      </c>
      <c r="N2464" s="70">
        <f t="shared" si="194"/>
        <v>11.955421034208497</v>
      </c>
      <c r="O2464" s="39">
        <f t="shared" si="197"/>
        <v>4.655284836285116E-2</v>
      </c>
      <c r="P2464" s="70">
        <f t="shared" si="198"/>
        <v>11.908868185845646</v>
      </c>
      <c r="Q2464">
        <f>IF(P2464&gt;Dashboard!$C$9*Dashboard!$C$10,1,0)</f>
        <v>1</v>
      </c>
      <c r="R2464" s="95">
        <f>IF(P2464&gt;Dashboard!$C$9,0,1)</f>
        <v>1</v>
      </c>
      <c r="S2464" s="73" cm="1">
        <f t="array" ref="S2464">_xlfn.IFS(Q2464=0,0,R2464=1,(P2464*10^3)/55,R2464=0,(Dashboard!$C$9*10^3)/55)</f>
        <v>216.52487610628447</v>
      </c>
      <c r="T2464" s="39">
        <f t="shared" si="195"/>
        <v>0</v>
      </c>
      <c r="U2464" s="63">
        <f t="shared" si="196"/>
        <v>309.83922610089292</v>
      </c>
      <c r="AC2464" s="76"/>
      <c r="AD2464" s="76"/>
    </row>
    <row r="2465" spans="2:30" x14ac:dyDescent="0.2">
      <c r="B2465" s="59">
        <v>2014</v>
      </c>
      <c r="C2465">
        <v>4</v>
      </c>
      <c r="D2465">
        <v>13</v>
      </c>
      <c r="E2465">
        <v>12</v>
      </c>
      <c r="F2465" s="114">
        <v>3.62</v>
      </c>
      <c r="G2465" s="114">
        <f>F2465*(Dashboard!$C$21/50)^Dashboard!$C$22</f>
        <v>3.9888965194733306</v>
      </c>
      <c r="H2465" s="67">
        <v>851.16</v>
      </c>
      <c r="I2465">
        <f>IF(AND(Dashboard!$C$24&lt;G2465,G2465&lt;Dashboard!$C$25),1,0)</f>
        <v>1</v>
      </c>
      <c r="J2465">
        <f>IF((I2465*$Y$6*(0.5*Dashboard!$C$26*Dashboard!$C$27*(PI()*(Dashboard!$C$23/2)^2)*G2465^3)/10^3)&lt;$Y$6*Dashboard!$C$28,1,0)</f>
        <v>1</v>
      </c>
      <c r="K2465" s="95">
        <f>IF($Y$7*H2465*Dashboard!$C$31*Dashboard!$C$32/(10^3)&lt;Dashboard!$C$33*$Y$5,1,0)</f>
        <v>0</v>
      </c>
      <c r="L2465" s="39">
        <f>IF(J2465=1,I2465*$Y$6*(0.5*Dashboard!$C$26*Dashboard!$C$27*(PI()*(Dashboard!$C$23/2)^2)*G2465^3)/10^6,I2465*$Y$6*Dashboard!$C$28/10^3)</f>
        <v>3.6420320214394133</v>
      </c>
      <c r="M2465">
        <f>IF(K2465=1,$Y$7*H2465*Dashboard!$C$31*Dashboard!$C$32/(10^6),$Y$5*Dashboard!$C$33/10^3)</f>
        <v>0</v>
      </c>
      <c r="N2465" s="70">
        <f t="shared" si="194"/>
        <v>3.6420320214394133</v>
      </c>
      <c r="O2465" s="39">
        <f t="shared" si="197"/>
        <v>1.4181597113274904E-2</v>
      </c>
      <c r="P2465" s="70">
        <f t="shared" si="198"/>
        <v>3.6278504243261382</v>
      </c>
      <c r="Q2465">
        <f>IF(P2465&gt;Dashboard!$C$9*Dashboard!$C$10,1,0)</f>
        <v>0</v>
      </c>
      <c r="R2465" s="95">
        <f>IF(P2465&gt;Dashboard!$C$9,0,1)</f>
        <v>1</v>
      </c>
      <c r="S2465" s="73" cm="1">
        <f t="array" ref="S2465">_xlfn.IFS(Q2465=0,0,R2465=1,(P2465*10^3)/55,R2465=0,(Dashboard!$C$9*10^3)/55)</f>
        <v>0</v>
      </c>
      <c r="T2465" s="39">
        <f t="shared" si="195"/>
        <v>0</v>
      </c>
      <c r="U2465" s="63">
        <f t="shared" si="196"/>
        <v>94.387673987273047</v>
      </c>
      <c r="AC2465" s="76"/>
      <c r="AD2465" s="76"/>
    </row>
    <row r="2466" spans="2:30" x14ac:dyDescent="0.2">
      <c r="B2466" s="59">
        <v>2014</v>
      </c>
      <c r="C2466">
        <v>4</v>
      </c>
      <c r="D2466">
        <v>13</v>
      </c>
      <c r="E2466">
        <v>13</v>
      </c>
      <c r="F2466" s="114">
        <v>1.78</v>
      </c>
      <c r="G2466" s="114">
        <f>F2466*(Dashboard!$C$21/50)^Dashboard!$C$22</f>
        <v>1.9613911062603671</v>
      </c>
      <c r="H2466" s="67">
        <v>784.62</v>
      </c>
      <c r="I2466">
        <f>IF(AND(Dashboard!$C$24&lt;G2466,G2466&lt;Dashboard!$C$25),1,0)</f>
        <v>0</v>
      </c>
      <c r="J2466">
        <f>IF((I2466*$Y$6*(0.5*Dashboard!$C$26*Dashboard!$C$27*(PI()*(Dashboard!$C$23/2)^2)*G2466^3)/10^3)&lt;$Y$6*Dashboard!$C$28,1,0)</f>
        <v>1</v>
      </c>
      <c r="K2466" s="95">
        <f>IF($Y$7*H2466*Dashboard!$C$31*Dashboard!$C$32/(10^3)&lt;Dashboard!$C$33*$Y$5,1,0)</f>
        <v>0</v>
      </c>
      <c r="L2466" s="39">
        <f>IF(J2466=1,I2466*$Y$6*(0.5*Dashboard!$C$26*Dashboard!$C$27*(PI()*(Dashboard!$C$23/2)^2)*G2466^3)/10^6,I2466*$Y$6*Dashboard!$C$28/10^3)</f>
        <v>0</v>
      </c>
      <c r="M2466">
        <f>IF(K2466=1,$Y$7*H2466*Dashboard!$C$31*Dashboard!$C$32/(10^6),$Y$5*Dashboard!$C$33/10^3)</f>
        <v>0</v>
      </c>
      <c r="N2466" s="70">
        <f t="shared" si="194"/>
        <v>0</v>
      </c>
      <c r="O2466" s="39">
        <f t="shared" si="197"/>
        <v>0</v>
      </c>
      <c r="P2466" s="70">
        <f t="shared" si="198"/>
        <v>0</v>
      </c>
      <c r="Q2466">
        <f>IF(P2466&gt;Dashboard!$C$9*Dashboard!$C$10,1,0)</f>
        <v>0</v>
      </c>
      <c r="R2466" s="95">
        <f>IF(P2466&gt;Dashboard!$C$9,0,1)</f>
        <v>1</v>
      </c>
      <c r="S2466" s="73" cm="1">
        <f t="array" ref="S2466">_xlfn.IFS(Q2466=0,0,R2466=1,(P2466*10^3)/55,R2466=0,(Dashboard!$C$9*10^3)/55)</f>
        <v>0</v>
      </c>
      <c r="T2466" s="39">
        <f t="shared" si="195"/>
        <v>0</v>
      </c>
      <c r="U2466" s="63">
        <f t="shared" si="196"/>
        <v>0</v>
      </c>
      <c r="AC2466" s="76"/>
      <c r="AD2466" s="76"/>
    </row>
    <row r="2467" spans="2:30" x14ac:dyDescent="0.2">
      <c r="B2467" s="59">
        <v>2014</v>
      </c>
      <c r="C2467">
        <v>4</v>
      </c>
      <c r="D2467">
        <v>13</v>
      </c>
      <c r="E2467">
        <v>14</v>
      </c>
      <c r="F2467" s="114">
        <v>1.83</v>
      </c>
      <c r="G2467" s="114">
        <f>F2467*(Dashboard!$C$21/50)^Dashboard!$C$22</f>
        <v>2.0164863620541977</v>
      </c>
      <c r="H2467" s="67">
        <v>699.98</v>
      </c>
      <c r="I2467">
        <f>IF(AND(Dashboard!$C$24&lt;G2467,G2467&lt;Dashboard!$C$25),1,0)</f>
        <v>0</v>
      </c>
      <c r="J2467">
        <f>IF((I2467*$Y$6*(0.5*Dashboard!$C$26*Dashboard!$C$27*(PI()*(Dashboard!$C$23/2)^2)*G2467^3)/10^3)&lt;$Y$6*Dashboard!$C$28,1,0)</f>
        <v>1</v>
      </c>
      <c r="K2467" s="95">
        <f>IF($Y$7*H2467*Dashboard!$C$31*Dashboard!$C$32/(10^3)&lt;Dashboard!$C$33*$Y$5,1,0)</f>
        <v>0</v>
      </c>
      <c r="L2467" s="39">
        <f>IF(J2467=1,I2467*$Y$6*(0.5*Dashboard!$C$26*Dashboard!$C$27*(PI()*(Dashboard!$C$23/2)^2)*G2467^3)/10^6,I2467*$Y$6*Dashboard!$C$28/10^3)</f>
        <v>0</v>
      </c>
      <c r="M2467">
        <f>IF(K2467=1,$Y$7*H2467*Dashboard!$C$31*Dashboard!$C$32/(10^6),$Y$5*Dashboard!$C$33/10^3)</f>
        <v>0</v>
      </c>
      <c r="N2467" s="70">
        <f t="shared" si="194"/>
        <v>0</v>
      </c>
      <c r="O2467" s="39">
        <f t="shared" si="197"/>
        <v>0</v>
      </c>
      <c r="P2467" s="70">
        <f t="shared" si="198"/>
        <v>0</v>
      </c>
      <c r="Q2467">
        <f>IF(P2467&gt;Dashboard!$C$9*Dashboard!$C$10,1,0)</f>
        <v>0</v>
      </c>
      <c r="R2467" s="95">
        <f>IF(P2467&gt;Dashboard!$C$9,0,1)</f>
        <v>1</v>
      </c>
      <c r="S2467" s="73" cm="1">
        <f t="array" ref="S2467">_xlfn.IFS(Q2467=0,0,R2467=1,(P2467*10^3)/55,R2467=0,(Dashboard!$C$9*10^3)/55)</f>
        <v>0</v>
      </c>
      <c r="T2467" s="39">
        <f t="shared" si="195"/>
        <v>0</v>
      </c>
      <c r="U2467" s="63">
        <f t="shared" si="196"/>
        <v>0</v>
      </c>
      <c r="AC2467" s="76"/>
      <c r="AD2467" s="76"/>
    </row>
    <row r="2468" spans="2:30" x14ac:dyDescent="0.2">
      <c r="B2468" s="59">
        <v>2014</v>
      </c>
      <c r="C2468">
        <v>4</v>
      </c>
      <c r="D2468">
        <v>13</v>
      </c>
      <c r="E2468">
        <v>15</v>
      </c>
      <c r="F2468" s="114">
        <v>4.3</v>
      </c>
      <c r="G2468" s="114">
        <f>F2468*(Dashboard!$C$21/50)^Dashboard!$C$22</f>
        <v>4.7381919982694258</v>
      </c>
      <c r="H2468" s="67">
        <v>538.4</v>
      </c>
      <c r="I2468">
        <f>IF(AND(Dashboard!$C$24&lt;G2468,G2468&lt;Dashboard!$C$25),1,0)</f>
        <v>1</v>
      </c>
      <c r="J2468">
        <f>IF((I2468*$Y$6*(0.5*Dashboard!$C$26*Dashboard!$C$27*(PI()*(Dashboard!$C$23/2)^2)*G2468^3)/10^3)&lt;$Y$6*Dashboard!$C$28,1,0)</f>
        <v>1</v>
      </c>
      <c r="K2468" s="95">
        <f>IF($Y$7*H2468*Dashboard!$C$31*Dashboard!$C$32/(10^3)&lt;Dashboard!$C$33*$Y$5,1,0)</f>
        <v>0</v>
      </c>
      <c r="L2468" s="39">
        <f>IF(J2468=1,I2468*$Y$6*(0.5*Dashboard!$C$26*Dashboard!$C$27*(PI()*(Dashboard!$C$23/2)^2)*G2468^3)/10^6,I2468*$Y$6*Dashboard!$C$28/10^3)</f>
        <v>6.104124951000883</v>
      </c>
      <c r="M2468">
        <f>IF(K2468=1,$Y$7*H2468*Dashboard!$C$31*Dashboard!$C$32/(10^6),$Y$5*Dashboard!$C$33/10^3)</f>
        <v>0</v>
      </c>
      <c r="N2468" s="70">
        <f t="shared" si="194"/>
        <v>6.104124951000883</v>
      </c>
      <c r="O2468" s="39">
        <f t="shared" si="197"/>
        <v>2.3768665479764372E-2</v>
      </c>
      <c r="P2468" s="70">
        <f t="shared" si="198"/>
        <v>6.0803562855211188</v>
      </c>
      <c r="Q2468">
        <f>IF(P2468&gt;Dashboard!$C$9*Dashboard!$C$10,1,0)</f>
        <v>1</v>
      </c>
      <c r="R2468" s="95">
        <f>IF(P2468&gt;Dashboard!$C$9,0,1)</f>
        <v>1</v>
      </c>
      <c r="S2468" s="73" cm="1">
        <f t="array" ref="S2468">_xlfn.IFS(Q2468=0,0,R2468=1,(P2468*10^3)/55,R2468=0,(Dashboard!$C$9*10^3)/55)</f>
        <v>110.55193246402034</v>
      </c>
      <c r="T2468" s="39">
        <f t="shared" si="195"/>
        <v>0</v>
      </c>
      <c r="U2468" s="63">
        <f t="shared" si="196"/>
        <v>158.19579631947917</v>
      </c>
      <c r="AC2468" s="76"/>
      <c r="AD2468" s="76"/>
    </row>
    <row r="2469" spans="2:30" x14ac:dyDescent="0.2">
      <c r="B2469" s="59">
        <v>2014</v>
      </c>
      <c r="C2469">
        <v>4</v>
      </c>
      <c r="D2469">
        <v>13</v>
      </c>
      <c r="E2469">
        <v>16</v>
      </c>
      <c r="F2469" s="114">
        <v>6.43</v>
      </c>
      <c r="G2469" s="114">
        <f>F2469*(Dashboard!$C$21/50)^Dashboard!$C$22</f>
        <v>7.0852498950866059</v>
      </c>
      <c r="H2469" s="67">
        <v>330.76</v>
      </c>
      <c r="I2469">
        <f>IF(AND(Dashboard!$C$24&lt;G2469,G2469&lt;Dashboard!$C$25),1,0)</f>
        <v>1</v>
      </c>
      <c r="J2469">
        <f>IF((I2469*$Y$6*(0.5*Dashboard!$C$26*Dashboard!$C$27*(PI()*(Dashboard!$C$23/2)^2)*G2469^3)/10^3)&lt;$Y$6*Dashboard!$C$28,1,0)</f>
        <v>1</v>
      </c>
      <c r="K2469" s="95">
        <f>IF($Y$7*H2469*Dashboard!$C$31*Dashboard!$C$32/(10^3)&lt;Dashboard!$C$33*$Y$5,1,0)</f>
        <v>0</v>
      </c>
      <c r="L2469" s="39">
        <f>IF(J2469=1,I2469*$Y$6*(0.5*Dashboard!$C$26*Dashboard!$C$27*(PI()*(Dashboard!$C$23/2)^2)*G2469^3)/10^6,I2469*$Y$6*Dashboard!$C$28/10^3)</f>
        <v>20.410374199316685</v>
      </c>
      <c r="M2469">
        <f>IF(K2469=1,$Y$7*H2469*Dashboard!$C$31*Dashboard!$C$32/(10^6),$Y$5*Dashboard!$C$33/10^3)</f>
        <v>0</v>
      </c>
      <c r="N2469" s="70">
        <f t="shared" si="194"/>
        <v>20.410374199316685</v>
      </c>
      <c r="O2469" s="39">
        <f t="shared" si="197"/>
        <v>7.9475331936124008E-2</v>
      </c>
      <c r="P2469" s="70">
        <f t="shared" si="198"/>
        <v>20.330898867380562</v>
      </c>
      <c r="Q2469">
        <f>IF(P2469&gt;Dashboard!$C$9*Dashboard!$C$10,1,0)</f>
        <v>1</v>
      </c>
      <c r="R2469" s="95">
        <f>IF(P2469&gt;Dashboard!$C$9,0,1)</f>
        <v>1</v>
      </c>
      <c r="S2469" s="73" cm="1">
        <f t="array" ref="S2469">_xlfn.IFS(Q2469=0,0,R2469=1,(P2469*10^3)/55,R2469=0,(Dashboard!$C$9*10^3)/55)</f>
        <v>369.6527066796466</v>
      </c>
      <c r="T2469" s="39">
        <f t="shared" si="195"/>
        <v>0</v>
      </c>
      <c r="U2469" s="63">
        <f t="shared" si="196"/>
        <v>528.95958479847775</v>
      </c>
      <c r="AC2469" s="76"/>
      <c r="AD2469" s="76"/>
    </row>
    <row r="2470" spans="2:30" x14ac:dyDescent="0.2">
      <c r="B2470" s="59">
        <v>2014</v>
      </c>
      <c r="C2470">
        <v>4</v>
      </c>
      <c r="D2470">
        <v>13</v>
      </c>
      <c r="E2470">
        <v>17</v>
      </c>
      <c r="F2470" s="114">
        <v>8.3000000000000007</v>
      </c>
      <c r="G2470" s="114">
        <f>F2470*(Dashboard!$C$21/50)^Dashboard!$C$22</f>
        <v>9.1458124617758685</v>
      </c>
      <c r="H2470" s="67">
        <v>107.01</v>
      </c>
      <c r="I2470">
        <f>IF(AND(Dashboard!$C$24&lt;G2470,G2470&lt;Dashboard!$C$25),1,0)</f>
        <v>1</v>
      </c>
      <c r="J2470">
        <f>IF((I2470*$Y$6*(0.5*Dashboard!$C$26*Dashboard!$C$27*(PI()*(Dashboard!$C$23/2)^2)*G2470^3)/10^3)&lt;$Y$6*Dashboard!$C$28,1,0)</f>
        <v>1</v>
      </c>
      <c r="K2470" s="95">
        <f>IF($Y$7*H2470*Dashboard!$C$31*Dashboard!$C$32/(10^3)&lt;Dashboard!$C$33*$Y$5,1,0)</f>
        <v>0</v>
      </c>
      <c r="L2470" s="39">
        <f>IF(J2470=1,I2470*$Y$6*(0.5*Dashboard!$C$26*Dashboard!$C$27*(PI()*(Dashboard!$C$23/2)^2)*G2470^3)/10^6,I2470*$Y$6*Dashboard!$C$28/10^3)</f>
        <v>43.898767320587389</v>
      </c>
      <c r="M2470">
        <f>IF(K2470=1,$Y$7*H2470*Dashboard!$C$31*Dashboard!$C$32/(10^6),$Y$5*Dashboard!$C$33/10^3)</f>
        <v>0</v>
      </c>
      <c r="N2470" s="70">
        <f t="shared" si="194"/>
        <v>43.898767320587389</v>
      </c>
      <c r="O2470" s="39">
        <f t="shared" si="197"/>
        <v>0.17093606762521577</v>
      </c>
      <c r="P2470" s="70">
        <f t="shared" si="198"/>
        <v>43.727831252962176</v>
      </c>
      <c r="Q2470">
        <f>IF(P2470&gt;Dashboard!$C$9*Dashboard!$C$10,1,0)</f>
        <v>1</v>
      </c>
      <c r="R2470" s="95">
        <f>IF(P2470&gt;Dashboard!$C$9,0,1)</f>
        <v>1</v>
      </c>
      <c r="S2470" s="73" cm="1">
        <f t="array" ref="S2470">_xlfn.IFS(Q2470=0,0,R2470=1,(P2470*10^3)/55,R2470=0,(Dashboard!$C$9*10^3)/55)</f>
        <v>795.05147732658497</v>
      </c>
      <c r="T2470" s="39">
        <f t="shared" si="195"/>
        <v>0</v>
      </c>
      <c r="U2470" s="63">
        <f t="shared" si="196"/>
        <v>1137.6897605258157</v>
      </c>
      <c r="AC2470" s="76"/>
      <c r="AD2470" s="76"/>
    </row>
    <row r="2471" spans="2:30" x14ac:dyDescent="0.2">
      <c r="B2471" s="59">
        <v>2014</v>
      </c>
      <c r="C2471">
        <v>4</v>
      </c>
      <c r="D2471">
        <v>13</v>
      </c>
      <c r="E2471">
        <v>18</v>
      </c>
      <c r="F2471" s="114">
        <v>8.7200000000000006</v>
      </c>
      <c r="G2471" s="114">
        <f>F2471*(Dashboard!$C$21/50)^Dashboard!$C$22</f>
        <v>9.6086126104440464</v>
      </c>
      <c r="H2471" s="67">
        <v>0</v>
      </c>
      <c r="I2471">
        <f>IF(AND(Dashboard!$C$24&lt;G2471,G2471&lt;Dashboard!$C$25),1,0)</f>
        <v>1</v>
      </c>
      <c r="J2471">
        <f>IF((I2471*$Y$6*(0.5*Dashboard!$C$26*Dashboard!$C$27*(PI()*(Dashboard!$C$23/2)^2)*G2471^3)/10^3)&lt;$Y$6*Dashboard!$C$28,1,0)</f>
        <v>0</v>
      </c>
      <c r="K2471" s="95">
        <f>IF($Y$7*H2471*Dashboard!$C$31*Dashboard!$C$32/(10^3)&lt;Dashboard!$C$33*$Y$5,1,0)</f>
        <v>0</v>
      </c>
      <c r="L2471" s="39">
        <f>IF(J2471=1,I2471*$Y$6*(0.5*Dashboard!$C$26*Dashboard!$C$27*(PI()*(Dashboard!$C$23/2)^2)*G2471^3)/10^6,I2471*$Y$6*Dashboard!$C$28/10^3)</f>
        <v>48.24</v>
      </c>
      <c r="M2471">
        <f>IF(K2471=1,$Y$7*H2471*Dashboard!$C$31*Dashboard!$C$32/(10^6),$Y$5*Dashboard!$C$33/10^3)</f>
        <v>0</v>
      </c>
      <c r="N2471" s="70">
        <f t="shared" si="194"/>
        <v>48.24</v>
      </c>
      <c r="O2471" s="39">
        <f t="shared" si="197"/>
        <v>0.18784026079869601</v>
      </c>
      <c r="P2471" s="70">
        <f t="shared" si="198"/>
        <v>48.052159739201308</v>
      </c>
      <c r="Q2471">
        <f>IF(P2471&gt;Dashboard!$C$9*Dashboard!$C$10,1,0)</f>
        <v>1</v>
      </c>
      <c r="R2471" s="95">
        <f>IF(P2471&gt;Dashboard!$C$9,0,1)</f>
        <v>1</v>
      </c>
      <c r="S2471" s="73" cm="1">
        <f t="array" ref="S2471">_xlfn.IFS(Q2471=0,0,R2471=1,(P2471*10^3)/55,R2471=0,(Dashboard!$C$9*10^3)/55)</f>
        <v>873.67563162184194</v>
      </c>
      <c r="T2471" s="39">
        <f t="shared" si="195"/>
        <v>0</v>
      </c>
      <c r="U2471" s="63">
        <f t="shared" si="196"/>
        <v>1250.1980669973627</v>
      </c>
      <c r="AC2471" s="76"/>
      <c r="AD2471" s="76"/>
    </row>
    <row r="2472" spans="2:30" x14ac:dyDescent="0.2">
      <c r="B2472" s="59">
        <v>2014</v>
      </c>
      <c r="C2472">
        <v>4</v>
      </c>
      <c r="D2472">
        <v>13</v>
      </c>
      <c r="E2472">
        <v>19</v>
      </c>
      <c r="F2472" s="114">
        <v>8.1999999999999993</v>
      </c>
      <c r="G2472" s="114">
        <f>F2472*(Dashboard!$C$21/50)^Dashboard!$C$22</f>
        <v>9.0356219501882062</v>
      </c>
      <c r="H2472" s="67">
        <v>0</v>
      </c>
      <c r="I2472">
        <f>IF(AND(Dashboard!$C$24&lt;G2472,G2472&lt;Dashboard!$C$25),1,0)</f>
        <v>1</v>
      </c>
      <c r="J2472">
        <f>IF((I2472*$Y$6*(0.5*Dashboard!$C$26*Dashboard!$C$27*(PI()*(Dashboard!$C$23/2)^2)*G2472^3)/10^3)&lt;$Y$6*Dashboard!$C$28,1,0)</f>
        <v>1</v>
      </c>
      <c r="K2472" s="95">
        <f>IF($Y$7*H2472*Dashboard!$C$31*Dashboard!$C$32/(10^3)&lt;Dashboard!$C$33*$Y$5,1,0)</f>
        <v>0</v>
      </c>
      <c r="L2472" s="39">
        <f>IF(J2472=1,I2472*$Y$6*(0.5*Dashboard!$C$26*Dashboard!$C$27*(PI()*(Dashboard!$C$23/2)^2)*G2472^3)/10^6,I2472*$Y$6*Dashboard!$C$28/10^3)</f>
        <v>42.331105009413676</v>
      </c>
      <c r="M2472">
        <f>IF(K2472=1,$Y$7*H2472*Dashboard!$C$31*Dashboard!$C$32/(10^6),$Y$5*Dashboard!$C$33/10^3)</f>
        <v>0</v>
      </c>
      <c r="N2472" s="70">
        <f t="shared" si="194"/>
        <v>42.331105009413676</v>
      </c>
      <c r="O2472" s="39">
        <f t="shared" si="197"/>
        <v>0.16483179529156822</v>
      </c>
      <c r="P2472" s="70">
        <f t="shared" si="198"/>
        <v>42.166273214122107</v>
      </c>
      <c r="Q2472">
        <f>IF(P2472&gt;Dashboard!$C$9*Dashboard!$C$10,1,0)</f>
        <v>1</v>
      </c>
      <c r="R2472" s="95">
        <f>IF(P2472&gt;Dashboard!$C$9,0,1)</f>
        <v>1</v>
      </c>
      <c r="S2472" s="73" cm="1">
        <f t="array" ref="S2472">_xlfn.IFS(Q2472=0,0,R2472=1,(P2472*10^3)/55,R2472=0,(Dashboard!$C$9*10^3)/55)</f>
        <v>766.65951298403832</v>
      </c>
      <c r="T2472" s="39">
        <f t="shared" si="195"/>
        <v>0</v>
      </c>
      <c r="U2472" s="63">
        <f t="shared" si="196"/>
        <v>1097.0618917212139</v>
      </c>
      <c r="AC2472" s="76"/>
      <c r="AD2472" s="76"/>
    </row>
    <row r="2473" spans="2:30" x14ac:dyDescent="0.2">
      <c r="B2473" s="59">
        <v>2014</v>
      </c>
      <c r="C2473">
        <v>4</v>
      </c>
      <c r="D2473">
        <v>13</v>
      </c>
      <c r="E2473">
        <v>20</v>
      </c>
      <c r="F2473" s="114">
        <v>8.06</v>
      </c>
      <c r="G2473" s="114">
        <f>F2473*(Dashboard!$C$21/50)^Dashboard!$C$22</f>
        <v>8.8813552339654827</v>
      </c>
      <c r="H2473" s="67">
        <v>0</v>
      </c>
      <c r="I2473">
        <f>IF(AND(Dashboard!$C$24&lt;G2473,G2473&lt;Dashboard!$C$25),1,0)</f>
        <v>1</v>
      </c>
      <c r="J2473">
        <f>IF((I2473*$Y$6*(0.5*Dashboard!$C$26*Dashboard!$C$27*(PI()*(Dashboard!$C$23/2)^2)*G2473^3)/10^3)&lt;$Y$6*Dashboard!$C$28,1,0)</f>
        <v>1</v>
      </c>
      <c r="K2473" s="95">
        <f>IF($Y$7*H2473*Dashboard!$C$31*Dashboard!$C$32/(10^3)&lt;Dashboard!$C$33*$Y$5,1,0)</f>
        <v>0</v>
      </c>
      <c r="L2473" s="39">
        <f>IF(J2473=1,I2473*$Y$6*(0.5*Dashboard!$C$26*Dashboard!$C$27*(PI()*(Dashboard!$C$23/2)^2)*G2473^3)/10^6,I2473*$Y$6*Dashboard!$C$28/10^3)</f>
        <v>40.199733472961363</v>
      </c>
      <c r="M2473">
        <f>IF(K2473=1,$Y$7*H2473*Dashboard!$C$31*Dashboard!$C$32/(10^6),$Y$5*Dashboard!$C$33/10^3)</f>
        <v>0</v>
      </c>
      <c r="N2473" s="70">
        <f t="shared" si="194"/>
        <v>40.199733472961363</v>
      </c>
      <c r="O2473" s="39">
        <f t="shared" si="197"/>
        <v>0.15653251284409478</v>
      </c>
      <c r="P2473" s="70">
        <f t="shared" si="198"/>
        <v>40.043200960117268</v>
      </c>
      <c r="Q2473">
        <f>IF(P2473&gt;Dashboard!$C$9*Dashboard!$C$10,1,0)</f>
        <v>1</v>
      </c>
      <c r="R2473" s="95">
        <f>IF(P2473&gt;Dashboard!$C$9,0,1)</f>
        <v>1</v>
      </c>
      <c r="S2473" s="73" cm="1">
        <f t="array" ref="S2473">_xlfn.IFS(Q2473=0,0,R2473=1,(P2473*10^3)/55,R2473=0,(Dashboard!$C$9*10^3)/55)</f>
        <v>728.05819927485948</v>
      </c>
      <c r="T2473" s="39">
        <f t="shared" si="195"/>
        <v>0</v>
      </c>
      <c r="U2473" s="63">
        <f t="shared" si="196"/>
        <v>1041.8248151265645</v>
      </c>
      <c r="AC2473" s="76"/>
      <c r="AD2473" s="76"/>
    </row>
    <row r="2474" spans="2:30" x14ac:dyDescent="0.2">
      <c r="B2474" s="59">
        <v>2014</v>
      </c>
      <c r="C2474">
        <v>4</v>
      </c>
      <c r="D2474">
        <v>13</v>
      </c>
      <c r="E2474">
        <v>21</v>
      </c>
      <c r="F2474" s="114">
        <v>8.08</v>
      </c>
      <c r="G2474" s="114">
        <f>F2474*(Dashboard!$C$21/50)^Dashboard!$C$22</f>
        <v>8.9033933362830151</v>
      </c>
      <c r="H2474" s="67">
        <v>0</v>
      </c>
      <c r="I2474">
        <f>IF(AND(Dashboard!$C$24&lt;G2474,G2474&lt;Dashboard!$C$25),1,0)</f>
        <v>1</v>
      </c>
      <c r="J2474">
        <f>IF((I2474*$Y$6*(0.5*Dashboard!$C$26*Dashboard!$C$27*(PI()*(Dashboard!$C$23/2)^2)*G2474^3)/10^3)&lt;$Y$6*Dashboard!$C$28,1,0)</f>
        <v>1</v>
      </c>
      <c r="K2474" s="95">
        <f>IF($Y$7*H2474*Dashboard!$C$31*Dashboard!$C$32/(10^3)&lt;Dashboard!$C$33*$Y$5,1,0)</f>
        <v>0</v>
      </c>
      <c r="L2474" s="39">
        <f>IF(J2474=1,I2474*$Y$6*(0.5*Dashboard!$C$26*Dashboard!$C$27*(PI()*(Dashboard!$C$23/2)^2)*G2474^3)/10^6,I2474*$Y$6*Dashboard!$C$28/10^3)</f>
        <v>40.49973025097507</v>
      </c>
      <c r="M2474">
        <f>IF(K2474=1,$Y$7*H2474*Dashboard!$C$31*Dashboard!$C$32/(10^6),$Y$5*Dashboard!$C$33/10^3)</f>
        <v>0</v>
      </c>
      <c r="N2474" s="70">
        <f t="shared" si="194"/>
        <v>40.49973025097507</v>
      </c>
      <c r="O2474" s="39">
        <f t="shared" si="197"/>
        <v>0.15770066112396341</v>
      </c>
      <c r="P2474" s="70">
        <f t="shared" si="198"/>
        <v>40.342029589851109</v>
      </c>
      <c r="Q2474">
        <f>IF(P2474&gt;Dashboard!$C$9*Dashboard!$C$10,1,0)</f>
        <v>1</v>
      </c>
      <c r="R2474" s="95">
        <f>IF(P2474&gt;Dashboard!$C$9,0,1)</f>
        <v>1</v>
      </c>
      <c r="S2474" s="73" cm="1">
        <f t="array" ref="S2474">_xlfn.IFS(Q2474=0,0,R2474=1,(P2474*10^3)/55,R2474=0,(Dashboard!$C$9*10^3)/55)</f>
        <v>733.49144708820199</v>
      </c>
      <c r="T2474" s="39">
        <f t="shared" si="195"/>
        <v>0</v>
      </c>
      <c r="U2474" s="63">
        <f t="shared" si="196"/>
        <v>1049.5995952256146</v>
      </c>
      <c r="AC2474" s="76"/>
      <c r="AD2474" s="76"/>
    </row>
    <row r="2475" spans="2:30" x14ac:dyDescent="0.2">
      <c r="B2475" s="59">
        <v>2014</v>
      </c>
      <c r="C2475">
        <v>4</v>
      </c>
      <c r="D2475">
        <v>13</v>
      </c>
      <c r="E2475">
        <v>22</v>
      </c>
      <c r="F2475" s="114">
        <v>8</v>
      </c>
      <c r="G2475" s="114">
        <f>F2475*(Dashboard!$C$21/50)^Dashboard!$C$22</f>
        <v>8.8152409270128853</v>
      </c>
      <c r="H2475" s="67">
        <v>0</v>
      </c>
      <c r="I2475">
        <f>IF(AND(Dashboard!$C$24&lt;G2475,G2475&lt;Dashboard!$C$25),1,0)</f>
        <v>1</v>
      </c>
      <c r="J2475">
        <f>IF((I2475*$Y$6*(0.5*Dashboard!$C$26*Dashboard!$C$27*(PI()*(Dashboard!$C$23/2)^2)*G2475^3)/10^3)&lt;$Y$6*Dashboard!$C$28,1,0)</f>
        <v>1</v>
      </c>
      <c r="K2475" s="95">
        <f>IF($Y$7*H2475*Dashboard!$C$31*Dashboard!$C$32/(10^3)&lt;Dashboard!$C$33*$Y$5,1,0)</f>
        <v>0</v>
      </c>
      <c r="L2475" s="39">
        <f>IF(J2475=1,I2475*$Y$6*(0.5*Dashboard!$C$26*Dashboard!$C$27*(PI()*(Dashboard!$C$23/2)^2)*G2475^3)/10^6,I2475*$Y$6*Dashboard!$C$28/10^3)</f>
        <v>39.308639175323577</v>
      </c>
      <c r="M2475">
        <f>IF(K2475=1,$Y$7*H2475*Dashboard!$C$31*Dashboard!$C$32/(10^6),$Y$5*Dashboard!$C$33/10^3)</f>
        <v>0</v>
      </c>
      <c r="N2475" s="70">
        <f t="shared" si="194"/>
        <v>39.308639175323577</v>
      </c>
      <c r="O2475" s="39">
        <f t="shared" si="197"/>
        <v>0.15306270800859492</v>
      </c>
      <c r="P2475" s="70">
        <f t="shared" si="198"/>
        <v>39.15557646731498</v>
      </c>
      <c r="Q2475">
        <f>IF(P2475&gt;Dashboard!$C$9*Dashboard!$C$10,1,0)</f>
        <v>1</v>
      </c>
      <c r="R2475" s="95">
        <f>IF(P2475&gt;Dashboard!$C$9,0,1)</f>
        <v>1</v>
      </c>
      <c r="S2475" s="73" cm="1">
        <f t="array" ref="S2475">_xlfn.IFS(Q2475=0,0,R2475=1,(P2475*10^3)/55,R2475=0,(Dashboard!$C$9*10^3)/55)</f>
        <v>711.91957213299963</v>
      </c>
      <c r="T2475" s="39">
        <f t="shared" si="195"/>
        <v>0</v>
      </c>
      <c r="U2475" s="63">
        <f t="shared" si="196"/>
        <v>1018.7310263948247</v>
      </c>
      <c r="AC2475" s="76"/>
      <c r="AD2475" s="76"/>
    </row>
    <row r="2476" spans="2:30" x14ac:dyDescent="0.2">
      <c r="B2476" s="59">
        <v>2014</v>
      </c>
      <c r="C2476">
        <v>4</v>
      </c>
      <c r="D2476">
        <v>13</v>
      </c>
      <c r="E2476">
        <v>23</v>
      </c>
      <c r="F2476" s="114">
        <v>7.82</v>
      </c>
      <c r="G2476" s="114">
        <f>F2476*(Dashboard!$C$21/50)^Dashboard!$C$22</f>
        <v>8.616898006155095</v>
      </c>
      <c r="H2476" s="67">
        <v>0</v>
      </c>
      <c r="I2476">
        <f>IF(AND(Dashboard!$C$24&lt;G2476,G2476&lt;Dashboard!$C$25),1,0)</f>
        <v>1</v>
      </c>
      <c r="J2476">
        <f>IF((I2476*$Y$6*(0.5*Dashboard!$C$26*Dashboard!$C$27*(PI()*(Dashboard!$C$23/2)^2)*G2476^3)/10^3)&lt;$Y$6*Dashboard!$C$28,1,0)</f>
        <v>1</v>
      </c>
      <c r="K2476" s="95">
        <f>IF($Y$7*H2476*Dashboard!$C$31*Dashboard!$C$32/(10^3)&lt;Dashboard!$C$33*$Y$5,1,0)</f>
        <v>0</v>
      </c>
      <c r="L2476" s="39">
        <f>IF(J2476=1,I2476*$Y$6*(0.5*Dashboard!$C$26*Dashboard!$C$27*(PI()*(Dashboard!$C$23/2)^2)*G2476^3)/10^6,I2476*$Y$6*Dashboard!$C$28/10^3)</f>
        <v>36.714558276768663</v>
      </c>
      <c r="M2476">
        <f>IF(K2476=1,$Y$7*H2476*Dashboard!$C$31*Dashboard!$C$32/(10^6),$Y$5*Dashboard!$C$33/10^3)</f>
        <v>0</v>
      </c>
      <c r="N2476" s="70">
        <f t="shared" si="194"/>
        <v>36.714558276768663</v>
      </c>
      <c r="O2476" s="39">
        <f t="shared" si="197"/>
        <v>0.14296169572589446</v>
      </c>
      <c r="P2476" s="70">
        <f t="shared" si="198"/>
        <v>36.571596581042769</v>
      </c>
      <c r="Q2476">
        <f>IF(P2476&gt;Dashboard!$C$9*Dashboard!$C$10,1,0)</f>
        <v>1</v>
      </c>
      <c r="R2476" s="95">
        <f>IF(P2476&gt;Dashboard!$C$9,0,1)</f>
        <v>1</v>
      </c>
      <c r="S2476" s="73" cm="1">
        <f t="array" ref="S2476">_xlfn.IFS(Q2476=0,0,R2476=1,(P2476*10^3)/55,R2476=0,(Dashboard!$C$9*10^3)/55)</f>
        <v>664.93811965532302</v>
      </c>
      <c r="T2476" s="39">
        <f t="shared" si="195"/>
        <v>0</v>
      </c>
      <c r="U2476" s="63">
        <f t="shared" si="196"/>
        <v>951.50227587641393</v>
      </c>
      <c r="AC2476" s="76"/>
      <c r="AD2476" s="76"/>
    </row>
    <row r="2477" spans="2:30" x14ac:dyDescent="0.2">
      <c r="B2477" s="59">
        <v>2014</v>
      </c>
      <c r="C2477">
        <v>4</v>
      </c>
      <c r="D2477">
        <v>14</v>
      </c>
      <c r="E2477">
        <v>0</v>
      </c>
      <c r="F2477" s="114">
        <v>7.71</v>
      </c>
      <c r="G2477" s="114">
        <f>F2477*(Dashboard!$C$21/50)^Dashboard!$C$22</f>
        <v>8.4956884434086675</v>
      </c>
      <c r="H2477" s="67">
        <v>0</v>
      </c>
      <c r="I2477">
        <f>IF(AND(Dashboard!$C$24&lt;G2477,G2477&lt;Dashboard!$C$25),1,0)</f>
        <v>1</v>
      </c>
      <c r="J2477">
        <f>IF((I2477*$Y$6*(0.5*Dashboard!$C$26*Dashboard!$C$27*(PI()*(Dashboard!$C$23/2)^2)*G2477^3)/10^3)&lt;$Y$6*Dashboard!$C$28,1,0)</f>
        <v>1</v>
      </c>
      <c r="K2477" s="95">
        <f>IF($Y$7*H2477*Dashboard!$C$31*Dashboard!$C$32/(10^3)&lt;Dashboard!$C$33*$Y$5,1,0)</f>
        <v>0</v>
      </c>
      <c r="L2477" s="39">
        <f>IF(J2477=1,I2477*$Y$6*(0.5*Dashboard!$C$26*Dashboard!$C$27*(PI()*(Dashboard!$C$23/2)^2)*G2477^3)/10^6,I2477*$Y$6*Dashboard!$C$28/10^3)</f>
        <v>35.186914233191949</v>
      </c>
      <c r="M2477">
        <f>IF(K2477=1,$Y$7*H2477*Dashboard!$C$31*Dashboard!$C$32/(10^6),$Y$5*Dashboard!$C$33/10^3)</f>
        <v>0</v>
      </c>
      <c r="N2477" s="70">
        <f t="shared" si="194"/>
        <v>35.186914233191949</v>
      </c>
      <c r="O2477" s="39">
        <f t="shared" si="197"/>
        <v>0.13701324930066591</v>
      </c>
      <c r="P2477" s="70">
        <f t="shared" si="198"/>
        <v>35.049900983891284</v>
      </c>
      <c r="Q2477">
        <f>IF(P2477&gt;Dashboard!$C$9*Dashboard!$C$10,1,0)</f>
        <v>1</v>
      </c>
      <c r="R2477" s="95">
        <f>IF(P2477&gt;Dashboard!$C$9,0,1)</f>
        <v>1</v>
      </c>
      <c r="S2477" s="73" cm="1">
        <f t="array" ref="S2477">_xlfn.IFS(Q2477=0,0,R2477=1,(P2477*10^3)/55,R2477=0,(Dashboard!$C$9*10^3)/55)</f>
        <v>637.27092697984153</v>
      </c>
      <c r="T2477" s="39">
        <f t="shared" si="195"/>
        <v>0</v>
      </c>
      <c r="U2477" s="63">
        <f t="shared" si="196"/>
        <v>911.91152897882603</v>
      </c>
      <c r="AC2477" s="76"/>
      <c r="AD2477" s="76"/>
    </row>
    <row r="2478" spans="2:30" x14ac:dyDescent="0.2">
      <c r="B2478" s="59">
        <v>2014</v>
      </c>
      <c r="C2478">
        <v>4</v>
      </c>
      <c r="D2478">
        <v>14</v>
      </c>
      <c r="E2478">
        <v>1</v>
      </c>
      <c r="F2478" s="114">
        <v>7.82</v>
      </c>
      <c r="G2478" s="114">
        <f>F2478*(Dashboard!$C$21/50)^Dashboard!$C$22</f>
        <v>8.616898006155095</v>
      </c>
      <c r="H2478" s="67">
        <v>0</v>
      </c>
      <c r="I2478">
        <f>IF(AND(Dashboard!$C$24&lt;G2478,G2478&lt;Dashboard!$C$25),1,0)</f>
        <v>1</v>
      </c>
      <c r="J2478">
        <f>IF((I2478*$Y$6*(0.5*Dashboard!$C$26*Dashboard!$C$27*(PI()*(Dashboard!$C$23/2)^2)*G2478^3)/10^3)&lt;$Y$6*Dashboard!$C$28,1,0)</f>
        <v>1</v>
      </c>
      <c r="K2478" s="95">
        <f>IF($Y$7*H2478*Dashboard!$C$31*Dashboard!$C$32/(10^3)&lt;Dashboard!$C$33*$Y$5,1,0)</f>
        <v>0</v>
      </c>
      <c r="L2478" s="39">
        <f>IF(J2478=1,I2478*$Y$6*(0.5*Dashboard!$C$26*Dashboard!$C$27*(PI()*(Dashboard!$C$23/2)^2)*G2478^3)/10^6,I2478*$Y$6*Dashboard!$C$28/10^3)</f>
        <v>36.714558276768663</v>
      </c>
      <c r="M2478">
        <f>IF(K2478=1,$Y$7*H2478*Dashboard!$C$31*Dashboard!$C$32/(10^6),$Y$5*Dashboard!$C$33/10^3)</f>
        <v>0</v>
      </c>
      <c r="N2478" s="70">
        <f t="shared" si="194"/>
        <v>36.714558276768663</v>
      </c>
      <c r="O2478" s="39">
        <f t="shared" si="197"/>
        <v>0.14296169572589446</v>
      </c>
      <c r="P2478" s="70">
        <f t="shared" si="198"/>
        <v>36.571596581042769</v>
      </c>
      <c r="Q2478">
        <f>IF(P2478&gt;Dashboard!$C$9*Dashboard!$C$10,1,0)</f>
        <v>1</v>
      </c>
      <c r="R2478" s="95">
        <f>IF(P2478&gt;Dashboard!$C$9,0,1)</f>
        <v>1</v>
      </c>
      <c r="S2478" s="73" cm="1">
        <f t="array" ref="S2478">_xlfn.IFS(Q2478=0,0,R2478=1,(P2478*10^3)/55,R2478=0,(Dashboard!$C$9*10^3)/55)</f>
        <v>664.93811965532302</v>
      </c>
      <c r="T2478" s="39">
        <f t="shared" si="195"/>
        <v>0</v>
      </c>
      <c r="U2478" s="63">
        <f t="shared" si="196"/>
        <v>951.50227587641393</v>
      </c>
      <c r="AC2478" s="76"/>
      <c r="AD2478" s="76"/>
    </row>
    <row r="2479" spans="2:30" x14ac:dyDescent="0.2">
      <c r="B2479" s="59">
        <v>2014</v>
      </c>
      <c r="C2479">
        <v>4</v>
      </c>
      <c r="D2479">
        <v>14</v>
      </c>
      <c r="E2479">
        <v>2</v>
      </c>
      <c r="F2479" s="114">
        <v>7.9</v>
      </c>
      <c r="G2479" s="114">
        <f>F2479*(Dashboard!$C$21/50)^Dashboard!$C$22</f>
        <v>8.7050504154252248</v>
      </c>
      <c r="H2479" s="67">
        <v>0</v>
      </c>
      <c r="I2479">
        <f>IF(AND(Dashboard!$C$24&lt;G2479,G2479&lt;Dashboard!$C$25),1,0)</f>
        <v>1</v>
      </c>
      <c r="J2479">
        <f>IF((I2479*$Y$6*(0.5*Dashboard!$C$26*Dashboard!$C$27*(PI()*(Dashboard!$C$23/2)^2)*G2479^3)/10^3)&lt;$Y$6*Dashboard!$C$28,1,0)</f>
        <v>1</v>
      </c>
      <c r="K2479" s="95">
        <f>IF($Y$7*H2479*Dashboard!$C$31*Dashboard!$C$32/(10^3)&lt;Dashboard!$C$33*$Y$5,1,0)</f>
        <v>0</v>
      </c>
      <c r="L2479" s="39">
        <f>IF(J2479=1,I2479*$Y$6*(0.5*Dashboard!$C$26*Dashboard!$C$27*(PI()*(Dashboard!$C$23/2)^2)*G2479^3)/10^6,I2479*$Y$6*Dashboard!$C$28/10^3)</f>
        <v>37.852914356176505</v>
      </c>
      <c r="M2479">
        <f>IF(K2479=1,$Y$7*H2479*Dashboard!$C$31*Dashboard!$C$32/(10^6),$Y$5*Dashboard!$C$33/10^3)</f>
        <v>0</v>
      </c>
      <c r="N2479" s="70">
        <f t="shared" si="194"/>
        <v>37.852914356176505</v>
      </c>
      <c r="O2479" s="39">
        <f t="shared" si="197"/>
        <v>0.14739430565205014</v>
      </c>
      <c r="P2479" s="70">
        <f t="shared" si="198"/>
        <v>37.705520050524456</v>
      </c>
      <c r="Q2479">
        <f>IF(P2479&gt;Dashboard!$C$9*Dashboard!$C$10,1,0)</f>
        <v>1</v>
      </c>
      <c r="R2479" s="95">
        <f>IF(P2479&gt;Dashboard!$C$9,0,1)</f>
        <v>1</v>
      </c>
      <c r="S2479" s="73" cm="1">
        <f t="array" ref="S2479">_xlfn.IFS(Q2479=0,0,R2479=1,(P2479*10^3)/55,R2479=0,(Dashboard!$C$9*10^3)/55)</f>
        <v>685.55491000953555</v>
      </c>
      <c r="T2479" s="39">
        <f t="shared" si="195"/>
        <v>0</v>
      </c>
      <c r="U2479" s="63">
        <f t="shared" si="196"/>
        <v>981.00415336460594</v>
      </c>
      <c r="AC2479" s="76"/>
      <c r="AD2479" s="76"/>
    </row>
    <row r="2480" spans="2:30" x14ac:dyDescent="0.2">
      <c r="B2480" s="59">
        <v>2014</v>
      </c>
      <c r="C2480">
        <v>4</v>
      </c>
      <c r="D2480">
        <v>14</v>
      </c>
      <c r="E2480">
        <v>3</v>
      </c>
      <c r="F2480" s="114">
        <v>7.68</v>
      </c>
      <c r="G2480" s="114">
        <f>F2480*(Dashboard!$C$21/50)^Dashboard!$C$22</f>
        <v>8.4626312899323697</v>
      </c>
      <c r="H2480" s="67">
        <v>0</v>
      </c>
      <c r="I2480">
        <f>IF(AND(Dashboard!$C$24&lt;G2480,G2480&lt;Dashboard!$C$25),1,0)</f>
        <v>1</v>
      </c>
      <c r="J2480">
        <f>IF((I2480*$Y$6*(0.5*Dashboard!$C$26*Dashboard!$C$27*(PI()*(Dashboard!$C$23/2)^2)*G2480^3)/10^3)&lt;$Y$6*Dashboard!$C$28,1,0)</f>
        <v>1</v>
      </c>
      <c r="K2480" s="95">
        <f>IF($Y$7*H2480*Dashboard!$C$31*Dashboard!$C$32/(10^3)&lt;Dashboard!$C$33*$Y$5,1,0)</f>
        <v>0</v>
      </c>
      <c r="L2480" s="39">
        <f>IF(J2480=1,I2480*$Y$6*(0.5*Dashboard!$C$26*Dashboard!$C$27*(PI()*(Dashboard!$C$23/2)^2)*G2480^3)/10^6,I2480*$Y$6*Dashboard!$C$28/10^3)</f>
        <v>34.777768189419092</v>
      </c>
      <c r="M2480">
        <f>IF(K2480=1,$Y$7*H2480*Dashboard!$C$31*Dashboard!$C$32/(10^6),$Y$5*Dashboard!$C$33/10^3)</f>
        <v>0</v>
      </c>
      <c r="N2480" s="70">
        <f t="shared" si="194"/>
        <v>34.777768189419092</v>
      </c>
      <c r="O2480" s="39">
        <f t="shared" si="197"/>
        <v>0.13542008803269229</v>
      </c>
      <c r="P2480" s="70">
        <f t="shared" si="198"/>
        <v>34.642348101386396</v>
      </c>
      <c r="Q2480">
        <f>IF(P2480&gt;Dashboard!$C$9*Dashboard!$C$10,1,0)</f>
        <v>1</v>
      </c>
      <c r="R2480" s="95">
        <f>IF(P2480&gt;Dashboard!$C$9,0,1)</f>
        <v>1</v>
      </c>
      <c r="S2480" s="73" cm="1">
        <f t="array" ref="S2480">_xlfn.IFS(Q2480=0,0,R2480=1,(P2480*10^3)/55,R2480=0,(Dashboard!$C$9*10^3)/55)</f>
        <v>629.86087457066174</v>
      </c>
      <c r="T2480" s="39">
        <f t="shared" si="195"/>
        <v>0</v>
      </c>
      <c r="U2480" s="63">
        <f t="shared" si="196"/>
        <v>901.30801336845195</v>
      </c>
      <c r="AC2480" s="76"/>
      <c r="AD2480" s="76"/>
    </row>
    <row r="2481" spans="2:30" x14ac:dyDescent="0.2">
      <c r="B2481" s="59">
        <v>2014</v>
      </c>
      <c r="C2481">
        <v>4</v>
      </c>
      <c r="D2481">
        <v>14</v>
      </c>
      <c r="E2481">
        <v>4</v>
      </c>
      <c r="F2481" s="114">
        <v>7.62</v>
      </c>
      <c r="G2481" s="114">
        <f>F2481*(Dashboard!$C$21/50)^Dashboard!$C$22</f>
        <v>8.3965169829797741</v>
      </c>
      <c r="H2481" s="67">
        <v>0</v>
      </c>
      <c r="I2481">
        <f>IF(AND(Dashboard!$C$24&lt;G2481,G2481&lt;Dashboard!$C$25),1,0)</f>
        <v>1</v>
      </c>
      <c r="J2481">
        <f>IF((I2481*$Y$6*(0.5*Dashboard!$C$26*Dashboard!$C$27*(PI()*(Dashboard!$C$23/2)^2)*G2481^3)/10^3)&lt;$Y$6*Dashboard!$C$28,1,0)</f>
        <v>1</v>
      </c>
      <c r="K2481" s="95">
        <f>IF($Y$7*H2481*Dashboard!$C$31*Dashboard!$C$32/(10^3)&lt;Dashboard!$C$33*$Y$5,1,0)</f>
        <v>0</v>
      </c>
      <c r="L2481" s="39">
        <f>IF(J2481=1,I2481*$Y$6*(0.5*Dashboard!$C$26*Dashboard!$C$27*(PI()*(Dashboard!$C$23/2)^2)*G2481^3)/10^6,I2481*$Y$6*Dashboard!$C$28/10^3)</f>
        <v>33.969015663693831</v>
      </c>
      <c r="M2481">
        <f>IF(K2481=1,$Y$7*H2481*Dashboard!$C$31*Dashboard!$C$32/(10^6),$Y$5*Dashboard!$C$33/10^3)</f>
        <v>0</v>
      </c>
      <c r="N2481" s="70">
        <f t="shared" si="194"/>
        <v>33.969015663693831</v>
      </c>
      <c r="O2481" s="39">
        <f t="shared" si="197"/>
        <v>0.13227091130479351</v>
      </c>
      <c r="P2481" s="70">
        <f t="shared" si="198"/>
        <v>33.836744752389038</v>
      </c>
      <c r="Q2481">
        <f>IF(P2481&gt;Dashboard!$C$9*Dashboard!$C$10,1,0)</f>
        <v>1</v>
      </c>
      <c r="R2481" s="95">
        <f>IF(P2481&gt;Dashboard!$C$9,0,1)</f>
        <v>1</v>
      </c>
      <c r="S2481" s="73" cm="1">
        <f t="array" ref="S2481">_xlfn.IFS(Q2481=0,0,R2481=1,(P2481*10^3)/55,R2481=0,(Dashboard!$C$9*10^3)/55)</f>
        <v>615.21354095252798</v>
      </c>
      <c r="T2481" s="39">
        <f t="shared" si="195"/>
        <v>0</v>
      </c>
      <c r="U2481" s="63">
        <f t="shared" si="196"/>
        <v>880.34821145425303</v>
      </c>
      <c r="AC2481" s="76"/>
      <c r="AD2481" s="76"/>
    </row>
    <row r="2482" spans="2:30" x14ac:dyDescent="0.2">
      <c r="B2482" s="59">
        <v>2014</v>
      </c>
      <c r="C2482">
        <v>4</v>
      </c>
      <c r="D2482">
        <v>14</v>
      </c>
      <c r="E2482">
        <v>5</v>
      </c>
      <c r="F2482" s="114">
        <v>7.94</v>
      </c>
      <c r="G2482" s="114">
        <f>F2482*(Dashboard!$C$21/50)^Dashboard!$C$22</f>
        <v>8.7491266200602897</v>
      </c>
      <c r="H2482" s="67">
        <v>0</v>
      </c>
      <c r="I2482">
        <f>IF(AND(Dashboard!$C$24&lt;G2482,G2482&lt;Dashboard!$C$25),1,0)</f>
        <v>1</v>
      </c>
      <c r="J2482">
        <f>IF((I2482*$Y$6*(0.5*Dashboard!$C$26*Dashboard!$C$27*(PI()*(Dashboard!$C$23/2)^2)*G2482^3)/10^3)&lt;$Y$6*Dashboard!$C$28,1,0)</f>
        <v>1</v>
      </c>
      <c r="K2482" s="95">
        <f>IF($Y$7*H2482*Dashboard!$C$31*Dashboard!$C$32/(10^3)&lt;Dashboard!$C$33*$Y$5,1,0)</f>
        <v>0</v>
      </c>
      <c r="L2482" s="39">
        <f>IF(J2482=1,I2482*$Y$6*(0.5*Dashboard!$C$26*Dashboard!$C$27*(PI()*(Dashboard!$C$23/2)^2)*G2482^3)/10^6,I2482*$Y$6*Dashboard!$C$28/10^3)</f>
        <v>38.430811543407508</v>
      </c>
      <c r="M2482">
        <f>IF(K2482=1,$Y$7*H2482*Dashboard!$C$31*Dashboard!$C$32/(10^6),$Y$5*Dashboard!$C$33/10^3)</f>
        <v>0</v>
      </c>
      <c r="N2482" s="70">
        <f t="shared" si="194"/>
        <v>38.430811543407508</v>
      </c>
      <c r="O2482" s="39">
        <f t="shared" si="197"/>
        <v>0.14964456183704816</v>
      </c>
      <c r="P2482" s="70">
        <f t="shared" si="198"/>
        <v>38.281166981570458</v>
      </c>
      <c r="Q2482">
        <f>IF(P2482&gt;Dashboard!$C$9*Dashboard!$C$10,1,0)</f>
        <v>1</v>
      </c>
      <c r="R2482" s="95">
        <f>IF(P2482&gt;Dashboard!$C$9,0,1)</f>
        <v>1</v>
      </c>
      <c r="S2482" s="73" cm="1">
        <f t="array" ref="S2482">_xlfn.IFS(Q2482=0,0,R2482=1,(P2482*10^3)/55,R2482=0,(Dashboard!$C$9*10^3)/55)</f>
        <v>696.02121784673557</v>
      </c>
      <c r="T2482" s="39">
        <f t="shared" si="195"/>
        <v>0</v>
      </c>
      <c r="U2482" s="63">
        <f t="shared" si="196"/>
        <v>995.98105938449419</v>
      </c>
      <c r="AC2482" s="76"/>
      <c r="AD2482" s="76"/>
    </row>
    <row r="2483" spans="2:30" x14ac:dyDescent="0.2">
      <c r="B2483" s="59">
        <v>2014</v>
      </c>
      <c r="C2483">
        <v>4</v>
      </c>
      <c r="D2483">
        <v>14</v>
      </c>
      <c r="E2483">
        <v>6</v>
      </c>
      <c r="F2483" s="114">
        <v>8.27</v>
      </c>
      <c r="G2483" s="114">
        <f>F2483*(Dashboard!$C$21/50)^Dashboard!$C$22</f>
        <v>9.1127553082995689</v>
      </c>
      <c r="H2483" s="67">
        <v>0</v>
      </c>
      <c r="I2483">
        <f>IF(AND(Dashboard!$C$24&lt;G2483,G2483&lt;Dashboard!$C$25),1,0)</f>
        <v>1</v>
      </c>
      <c r="J2483">
        <f>IF((I2483*$Y$6*(0.5*Dashboard!$C$26*Dashboard!$C$27*(PI()*(Dashboard!$C$23/2)^2)*G2483^3)/10^3)&lt;$Y$6*Dashboard!$C$28,1,0)</f>
        <v>1</v>
      </c>
      <c r="K2483" s="95">
        <f>IF($Y$7*H2483*Dashboard!$C$31*Dashboard!$C$32/(10^3)&lt;Dashboard!$C$33*$Y$5,1,0)</f>
        <v>0</v>
      </c>
      <c r="L2483" s="39">
        <f>IF(J2483=1,I2483*$Y$6*(0.5*Dashboard!$C$26*Dashboard!$C$27*(PI()*(Dashboard!$C$23/2)^2)*G2483^3)/10^6,I2483*$Y$6*Dashboard!$C$28/10^3)</f>
        <v>43.424475038399372</v>
      </c>
      <c r="M2483">
        <f>IF(K2483=1,$Y$7*H2483*Dashboard!$C$31*Dashboard!$C$32/(10^6),$Y$5*Dashboard!$C$33/10^3)</f>
        <v>0</v>
      </c>
      <c r="N2483" s="70">
        <f t="shared" si="194"/>
        <v>43.424475038399372</v>
      </c>
      <c r="O2483" s="39">
        <f t="shared" si="197"/>
        <v>0.16908923541167914</v>
      </c>
      <c r="P2483" s="70">
        <f t="shared" si="198"/>
        <v>43.255385802987689</v>
      </c>
      <c r="Q2483">
        <f>IF(P2483&gt;Dashboard!$C$9*Dashboard!$C$10,1,0)</f>
        <v>1</v>
      </c>
      <c r="R2483" s="95">
        <f>IF(P2483&gt;Dashboard!$C$9,0,1)</f>
        <v>1</v>
      </c>
      <c r="S2483" s="73" cm="1">
        <f t="array" ref="S2483">_xlfn.IFS(Q2483=0,0,R2483=1,(P2483*10^3)/55,R2483=0,(Dashboard!$C$9*10^3)/55)</f>
        <v>786.46156005432158</v>
      </c>
      <c r="T2483" s="39">
        <f t="shared" si="195"/>
        <v>0</v>
      </c>
      <c r="U2483" s="63">
        <f t="shared" si="196"/>
        <v>1125.3979011895133</v>
      </c>
      <c r="AC2483" s="76"/>
      <c r="AD2483" s="76"/>
    </row>
    <row r="2484" spans="2:30" x14ac:dyDescent="0.2">
      <c r="B2484" s="59">
        <v>2014</v>
      </c>
      <c r="C2484">
        <v>4</v>
      </c>
      <c r="D2484">
        <v>14</v>
      </c>
      <c r="E2484">
        <v>7</v>
      </c>
      <c r="F2484" s="114">
        <v>8.35</v>
      </c>
      <c r="G2484" s="114">
        <f>F2484*(Dashboard!$C$21/50)^Dashboard!$C$22</f>
        <v>9.2009077175696987</v>
      </c>
      <c r="H2484" s="67">
        <v>130.12</v>
      </c>
      <c r="I2484">
        <f>IF(AND(Dashboard!$C$24&lt;G2484,G2484&lt;Dashboard!$C$25),1,0)</f>
        <v>1</v>
      </c>
      <c r="J2484">
        <f>IF((I2484*$Y$6*(0.5*Dashboard!$C$26*Dashboard!$C$27*(PI()*(Dashboard!$C$23/2)^2)*G2484^3)/10^3)&lt;$Y$6*Dashboard!$C$28,1,0)</f>
        <v>1</v>
      </c>
      <c r="K2484" s="95">
        <f>IF($Y$7*H2484*Dashboard!$C$31*Dashboard!$C$32/(10^3)&lt;Dashboard!$C$33*$Y$5,1,0)</f>
        <v>0</v>
      </c>
      <c r="L2484" s="39">
        <f>IF(J2484=1,I2484*$Y$6*(0.5*Dashboard!$C$26*Dashboard!$C$27*(PI()*(Dashboard!$C$23/2)^2)*G2484^3)/10^6,I2484*$Y$6*Dashboard!$C$28/10^3)</f>
        <v>44.696907358256858</v>
      </c>
      <c r="M2484">
        <f>IF(K2484=1,$Y$7*H2484*Dashboard!$C$31*Dashboard!$C$32/(10^6),$Y$5*Dashboard!$C$33/10^3)</f>
        <v>0</v>
      </c>
      <c r="N2484" s="70">
        <f t="shared" si="194"/>
        <v>44.696907358256858</v>
      </c>
      <c r="O2484" s="39">
        <f t="shared" si="197"/>
        <v>0.17404392071040883</v>
      </c>
      <c r="P2484" s="70">
        <f t="shared" si="198"/>
        <v>44.522863437546448</v>
      </c>
      <c r="Q2484">
        <f>IF(P2484&gt;Dashboard!$C$9*Dashboard!$C$10,1,0)</f>
        <v>1</v>
      </c>
      <c r="R2484" s="95">
        <f>IF(P2484&gt;Dashboard!$C$9,0,1)</f>
        <v>1</v>
      </c>
      <c r="S2484" s="73" cm="1">
        <f t="array" ref="S2484">_xlfn.IFS(Q2484=0,0,R2484=1,(P2484*10^3)/55,R2484=0,(Dashboard!$C$9*10^3)/55)</f>
        <v>809.50660795538988</v>
      </c>
      <c r="T2484" s="39">
        <f t="shared" si="195"/>
        <v>0</v>
      </c>
      <c r="U2484" s="63">
        <f t="shared" si="196"/>
        <v>1158.3745269496874</v>
      </c>
      <c r="AC2484" s="76"/>
      <c r="AD2484" s="76"/>
    </row>
    <row r="2485" spans="2:30" x14ac:dyDescent="0.2">
      <c r="B2485" s="59">
        <v>2014</v>
      </c>
      <c r="C2485">
        <v>4</v>
      </c>
      <c r="D2485">
        <v>14</v>
      </c>
      <c r="E2485">
        <v>8</v>
      </c>
      <c r="F2485" s="114">
        <v>8.02</v>
      </c>
      <c r="G2485" s="114">
        <f>F2485*(Dashboard!$C$21/50)^Dashboard!$C$22</f>
        <v>8.8372790293304178</v>
      </c>
      <c r="H2485" s="67">
        <v>356.15</v>
      </c>
      <c r="I2485">
        <f>IF(AND(Dashboard!$C$24&lt;G2485,G2485&lt;Dashboard!$C$25),1,0)</f>
        <v>1</v>
      </c>
      <c r="J2485">
        <f>IF((I2485*$Y$6*(0.5*Dashboard!$C$26*Dashboard!$C$27*(PI()*(Dashboard!$C$23/2)^2)*G2485^3)/10^3)&lt;$Y$6*Dashboard!$C$28,1,0)</f>
        <v>1</v>
      </c>
      <c r="K2485" s="95">
        <f>IF($Y$7*H2485*Dashboard!$C$31*Dashboard!$C$32/(10^3)&lt;Dashboard!$C$33*$Y$5,1,0)</f>
        <v>0</v>
      </c>
      <c r="L2485" s="39">
        <f>IF(J2485=1,I2485*$Y$6*(0.5*Dashboard!$C$26*Dashboard!$C$27*(PI()*(Dashboard!$C$23/2)^2)*G2485^3)/10^6,I2485*$Y$6*Dashboard!$C$28/10^3)</f>
        <v>39.604191620320542</v>
      </c>
      <c r="M2485">
        <f>IF(K2485=1,$Y$7*H2485*Dashboard!$C$31*Dashboard!$C$32/(10^6),$Y$5*Dashboard!$C$33/10^3)</f>
        <v>0</v>
      </c>
      <c r="N2485" s="70">
        <f t="shared" si="194"/>
        <v>39.604191620320542</v>
      </c>
      <c r="O2485" s="39">
        <f t="shared" si="197"/>
        <v>0.15421355063603942</v>
      </c>
      <c r="P2485" s="70">
        <f t="shared" si="198"/>
        <v>39.449978069684505</v>
      </c>
      <c r="Q2485">
        <f>IF(P2485&gt;Dashboard!$C$9*Dashboard!$C$10,1,0)</f>
        <v>1</v>
      </c>
      <c r="R2485" s="95">
        <f>IF(P2485&gt;Dashboard!$C$9,0,1)</f>
        <v>1</v>
      </c>
      <c r="S2485" s="73" cm="1">
        <f t="array" ref="S2485">_xlfn.IFS(Q2485=0,0,R2485=1,(P2485*10^3)/55,R2485=0,(Dashboard!$C$9*10^3)/55)</f>
        <v>717.27232853971827</v>
      </c>
      <c r="T2485" s="39">
        <f t="shared" si="195"/>
        <v>0</v>
      </c>
      <c r="U2485" s="63">
        <f t="shared" si="196"/>
        <v>1026.3906262172034</v>
      </c>
      <c r="AC2485" s="76"/>
      <c r="AD2485" s="76"/>
    </row>
    <row r="2486" spans="2:30" x14ac:dyDescent="0.2">
      <c r="B2486" s="59">
        <v>2014</v>
      </c>
      <c r="C2486">
        <v>4</v>
      </c>
      <c r="D2486">
        <v>14</v>
      </c>
      <c r="E2486">
        <v>9</v>
      </c>
      <c r="F2486" s="114">
        <v>9.35</v>
      </c>
      <c r="G2486" s="114">
        <f>F2486*(Dashboard!$C$21/50)^Dashboard!$C$22</f>
        <v>10.302812833446309</v>
      </c>
      <c r="H2486" s="67">
        <v>540.91</v>
      </c>
      <c r="I2486">
        <f>IF(AND(Dashboard!$C$24&lt;G2486,G2486&lt;Dashboard!$C$25),1,0)</f>
        <v>1</v>
      </c>
      <c r="J2486">
        <f>IF((I2486*$Y$6*(0.5*Dashboard!$C$26*Dashboard!$C$27*(PI()*(Dashboard!$C$23/2)^2)*G2486^3)/10^3)&lt;$Y$6*Dashboard!$C$28,1,0)</f>
        <v>0</v>
      </c>
      <c r="K2486" s="95">
        <f>IF($Y$7*H2486*Dashboard!$C$31*Dashboard!$C$32/(10^3)&lt;Dashboard!$C$33*$Y$5,1,0)</f>
        <v>0</v>
      </c>
      <c r="L2486" s="39">
        <f>IF(J2486=1,I2486*$Y$6*(0.5*Dashboard!$C$26*Dashboard!$C$27*(PI()*(Dashboard!$C$23/2)^2)*G2486^3)/10^6,I2486*$Y$6*Dashboard!$C$28/10^3)</f>
        <v>48.24</v>
      </c>
      <c r="M2486">
        <f>IF(K2486=1,$Y$7*H2486*Dashboard!$C$31*Dashboard!$C$32/(10^6),$Y$5*Dashboard!$C$33/10^3)</f>
        <v>0</v>
      </c>
      <c r="N2486" s="70">
        <f t="shared" si="194"/>
        <v>48.24</v>
      </c>
      <c r="O2486" s="39">
        <f t="shared" si="197"/>
        <v>0.18784026079869601</v>
      </c>
      <c r="P2486" s="70">
        <f t="shared" si="198"/>
        <v>48.052159739201308</v>
      </c>
      <c r="Q2486">
        <f>IF(P2486&gt;Dashboard!$C$9*Dashboard!$C$10,1,0)</f>
        <v>1</v>
      </c>
      <c r="R2486" s="95">
        <f>IF(P2486&gt;Dashboard!$C$9,0,1)</f>
        <v>1</v>
      </c>
      <c r="S2486" s="73" cm="1">
        <f t="array" ref="S2486">_xlfn.IFS(Q2486=0,0,R2486=1,(P2486*10^3)/55,R2486=0,(Dashboard!$C$9*10^3)/55)</f>
        <v>873.67563162184194</v>
      </c>
      <c r="T2486" s="39">
        <f t="shared" si="195"/>
        <v>0</v>
      </c>
      <c r="U2486" s="63">
        <f t="shared" si="196"/>
        <v>1250.1980669973627</v>
      </c>
      <c r="AC2486" s="76"/>
      <c r="AD2486" s="76"/>
    </row>
    <row r="2487" spans="2:30" x14ac:dyDescent="0.2">
      <c r="B2487" s="59">
        <v>2014</v>
      </c>
      <c r="C2487">
        <v>4</v>
      </c>
      <c r="D2487">
        <v>14</v>
      </c>
      <c r="E2487">
        <v>10</v>
      </c>
      <c r="F2487" s="114">
        <v>9.0299999999999994</v>
      </c>
      <c r="G2487" s="114">
        <f>F2487*(Dashboard!$C$21/50)^Dashboard!$C$22</f>
        <v>9.9502031963657931</v>
      </c>
      <c r="H2487" s="67">
        <v>705.67</v>
      </c>
      <c r="I2487">
        <f>IF(AND(Dashboard!$C$24&lt;G2487,G2487&lt;Dashboard!$C$25),1,0)</f>
        <v>1</v>
      </c>
      <c r="J2487">
        <f>IF((I2487*$Y$6*(0.5*Dashboard!$C$26*Dashboard!$C$27*(PI()*(Dashboard!$C$23/2)^2)*G2487^3)/10^3)&lt;$Y$6*Dashboard!$C$28,1,0)</f>
        <v>0</v>
      </c>
      <c r="K2487" s="95">
        <f>IF($Y$7*H2487*Dashboard!$C$31*Dashboard!$C$32/(10^3)&lt;Dashboard!$C$33*$Y$5,1,0)</f>
        <v>0</v>
      </c>
      <c r="L2487" s="39">
        <f>IF(J2487=1,I2487*$Y$6*(0.5*Dashboard!$C$26*Dashboard!$C$27*(PI()*(Dashboard!$C$23/2)^2)*G2487^3)/10^6,I2487*$Y$6*Dashboard!$C$28/10^3)</f>
        <v>48.24</v>
      </c>
      <c r="M2487">
        <f>IF(K2487=1,$Y$7*H2487*Dashboard!$C$31*Dashboard!$C$32/(10^6),$Y$5*Dashboard!$C$33/10^3)</f>
        <v>0</v>
      </c>
      <c r="N2487" s="70">
        <f t="shared" si="194"/>
        <v>48.24</v>
      </c>
      <c r="O2487" s="39">
        <f t="shared" si="197"/>
        <v>0.18784026079869601</v>
      </c>
      <c r="P2487" s="70">
        <f t="shared" si="198"/>
        <v>48.052159739201308</v>
      </c>
      <c r="Q2487">
        <f>IF(P2487&gt;Dashboard!$C$9*Dashboard!$C$10,1,0)</f>
        <v>1</v>
      </c>
      <c r="R2487" s="95">
        <f>IF(P2487&gt;Dashboard!$C$9,0,1)</f>
        <v>1</v>
      </c>
      <c r="S2487" s="73" cm="1">
        <f t="array" ref="S2487">_xlfn.IFS(Q2487=0,0,R2487=1,(P2487*10^3)/55,R2487=0,(Dashboard!$C$9*10^3)/55)</f>
        <v>873.67563162184194</v>
      </c>
      <c r="T2487" s="39">
        <f t="shared" si="195"/>
        <v>0</v>
      </c>
      <c r="U2487" s="63">
        <f t="shared" si="196"/>
        <v>1250.1980669973627</v>
      </c>
      <c r="AC2487" s="76"/>
      <c r="AD2487" s="76"/>
    </row>
    <row r="2488" spans="2:30" x14ac:dyDescent="0.2">
      <c r="B2488" s="59">
        <v>2014</v>
      </c>
      <c r="C2488">
        <v>4</v>
      </c>
      <c r="D2488">
        <v>14</v>
      </c>
      <c r="E2488">
        <v>11</v>
      </c>
      <c r="F2488" s="114">
        <v>8.0299999999999994</v>
      </c>
      <c r="G2488" s="114">
        <f>F2488*(Dashboard!$C$21/50)^Dashboard!$C$22</f>
        <v>8.8482980804891831</v>
      </c>
      <c r="H2488" s="67">
        <v>819.52</v>
      </c>
      <c r="I2488">
        <f>IF(AND(Dashboard!$C$24&lt;G2488,G2488&lt;Dashboard!$C$25),1,0)</f>
        <v>1</v>
      </c>
      <c r="J2488">
        <f>IF((I2488*$Y$6*(0.5*Dashboard!$C$26*Dashboard!$C$27*(PI()*(Dashboard!$C$23/2)^2)*G2488^3)/10^3)&lt;$Y$6*Dashboard!$C$28,1,0)</f>
        <v>1</v>
      </c>
      <c r="K2488" s="95">
        <f>IF($Y$7*H2488*Dashboard!$C$31*Dashboard!$C$32/(10^3)&lt;Dashboard!$C$33*$Y$5,1,0)</f>
        <v>0</v>
      </c>
      <c r="L2488" s="39">
        <f>IF(J2488=1,I2488*$Y$6*(0.5*Dashboard!$C$26*Dashboard!$C$27*(PI()*(Dashboard!$C$23/2)^2)*G2488^3)/10^6,I2488*$Y$6*Dashboard!$C$28/10^3)</f>
        <v>39.752521772177694</v>
      </c>
      <c r="M2488">
        <f>IF(K2488=1,$Y$7*H2488*Dashboard!$C$31*Dashboard!$C$32/(10^6),$Y$5*Dashboard!$C$33/10^3)</f>
        <v>0</v>
      </c>
      <c r="N2488" s="70">
        <f t="shared" si="194"/>
        <v>39.752521772177694</v>
      </c>
      <c r="O2488" s="39">
        <f t="shared" si="197"/>
        <v>0.15479112887835197</v>
      </c>
      <c r="P2488" s="70">
        <f t="shared" si="198"/>
        <v>39.597730643299343</v>
      </c>
      <c r="Q2488">
        <f>IF(P2488&gt;Dashboard!$C$9*Dashboard!$C$10,1,0)</f>
        <v>1</v>
      </c>
      <c r="R2488" s="95">
        <f>IF(P2488&gt;Dashboard!$C$9,0,1)</f>
        <v>1</v>
      </c>
      <c r="S2488" s="73" cm="1">
        <f t="array" ref="S2488">_xlfn.IFS(Q2488=0,0,R2488=1,(P2488*10^3)/55,R2488=0,(Dashboard!$C$9*10^3)/55)</f>
        <v>719.95873896907892</v>
      </c>
      <c r="T2488" s="39">
        <f t="shared" si="195"/>
        <v>0</v>
      </c>
      <c r="U2488" s="63">
        <f t="shared" si="196"/>
        <v>1030.2347818790865</v>
      </c>
      <c r="AC2488" s="76"/>
      <c r="AD2488" s="76"/>
    </row>
    <row r="2489" spans="2:30" x14ac:dyDescent="0.2">
      <c r="B2489" s="59">
        <v>2014</v>
      </c>
      <c r="C2489">
        <v>4</v>
      </c>
      <c r="D2489">
        <v>14</v>
      </c>
      <c r="E2489">
        <v>12</v>
      </c>
      <c r="F2489" s="114">
        <v>6.55</v>
      </c>
      <c r="G2489" s="114">
        <f>F2489*(Dashboard!$C$21/50)^Dashboard!$C$22</f>
        <v>7.2174785089917997</v>
      </c>
      <c r="H2489" s="67">
        <v>856.97</v>
      </c>
      <c r="I2489">
        <f>IF(AND(Dashboard!$C$24&lt;G2489,G2489&lt;Dashboard!$C$25),1,0)</f>
        <v>1</v>
      </c>
      <c r="J2489">
        <f>IF((I2489*$Y$6*(0.5*Dashboard!$C$26*Dashboard!$C$27*(PI()*(Dashboard!$C$23/2)^2)*G2489^3)/10^3)&lt;$Y$6*Dashboard!$C$28,1,0)</f>
        <v>1</v>
      </c>
      <c r="K2489" s="95">
        <f>IF($Y$7*H2489*Dashboard!$C$31*Dashboard!$C$32/(10^3)&lt;Dashboard!$C$33*$Y$5,1,0)</f>
        <v>0</v>
      </c>
      <c r="L2489" s="39">
        <f>IF(J2489=1,I2489*$Y$6*(0.5*Dashboard!$C$26*Dashboard!$C$27*(PI()*(Dashboard!$C$23/2)^2)*G2489^3)/10^6,I2489*$Y$6*Dashboard!$C$28/10^3)</f>
        <v>21.574560046946377</v>
      </c>
      <c r="M2489">
        <f>IF(K2489=1,$Y$7*H2489*Dashboard!$C$31*Dashboard!$C$32/(10^6),$Y$5*Dashboard!$C$33/10^3)</f>
        <v>0</v>
      </c>
      <c r="N2489" s="70">
        <f t="shared" si="194"/>
        <v>21.574560046946377</v>
      </c>
      <c r="O2489" s="39">
        <f t="shared" si="197"/>
        <v>8.4008519606872611E-2</v>
      </c>
      <c r="P2489" s="70">
        <f t="shared" si="198"/>
        <v>21.490551527339505</v>
      </c>
      <c r="Q2489">
        <f>IF(P2489&gt;Dashboard!$C$9*Dashboard!$C$10,1,0)</f>
        <v>1</v>
      </c>
      <c r="R2489" s="95">
        <f>IF(P2489&gt;Dashboard!$C$9,0,1)</f>
        <v>1</v>
      </c>
      <c r="S2489" s="73" cm="1">
        <f t="array" ref="S2489">_xlfn.IFS(Q2489=0,0,R2489=1,(P2489*10^3)/55,R2489=0,(Dashboard!$C$9*10^3)/55)</f>
        <v>390.73730049708195</v>
      </c>
      <c r="T2489" s="39">
        <f t="shared" si="195"/>
        <v>0</v>
      </c>
      <c r="U2489" s="63">
        <f t="shared" si="196"/>
        <v>559.13087203588088</v>
      </c>
      <c r="AC2489" s="76"/>
      <c r="AD2489" s="76"/>
    </row>
    <row r="2490" spans="2:30" x14ac:dyDescent="0.2">
      <c r="B2490" s="59">
        <v>2014</v>
      </c>
      <c r="C2490">
        <v>4</v>
      </c>
      <c r="D2490">
        <v>14</v>
      </c>
      <c r="E2490">
        <v>13</v>
      </c>
      <c r="F2490" s="114">
        <v>5.08</v>
      </c>
      <c r="G2490" s="114">
        <f>F2490*(Dashboard!$C$21/50)^Dashboard!$C$22</f>
        <v>5.5976779886531824</v>
      </c>
      <c r="H2490" s="67">
        <v>810.99</v>
      </c>
      <c r="I2490">
        <f>IF(AND(Dashboard!$C$24&lt;G2490,G2490&lt;Dashboard!$C$25),1,0)</f>
        <v>1</v>
      </c>
      <c r="J2490">
        <f>IF((I2490*$Y$6*(0.5*Dashboard!$C$26*Dashboard!$C$27*(PI()*(Dashboard!$C$23/2)^2)*G2490^3)/10^3)&lt;$Y$6*Dashboard!$C$28,1,0)</f>
        <v>1</v>
      </c>
      <c r="K2490" s="95">
        <f>IF($Y$7*H2490*Dashboard!$C$31*Dashboard!$C$32/(10^3)&lt;Dashboard!$C$33*$Y$5,1,0)</f>
        <v>0</v>
      </c>
      <c r="L2490" s="39">
        <f>IF(J2490=1,I2490*$Y$6*(0.5*Dashboard!$C$26*Dashboard!$C$27*(PI()*(Dashboard!$C$23/2)^2)*G2490^3)/10^6,I2490*$Y$6*Dashboard!$C$28/10^3)</f>
        <v>10.064893529983356</v>
      </c>
      <c r="M2490">
        <f>IF(K2490=1,$Y$7*H2490*Dashboard!$C$31*Dashboard!$C$32/(10^6),$Y$5*Dashboard!$C$33/10^3)</f>
        <v>0</v>
      </c>
      <c r="N2490" s="70">
        <f t="shared" si="194"/>
        <v>10.064893529983356</v>
      </c>
      <c r="O2490" s="39">
        <f t="shared" si="197"/>
        <v>3.9191381127346221E-2</v>
      </c>
      <c r="P2490" s="70">
        <f t="shared" si="198"/>
        <v>10.025702148856011</v>
      </c>
      <c r="Q2490">
        <f>IF(P2490&gt;Dashboard!$C$9*Dashboard!$C$10,1,0)</f>
        <v>1</v>
      </c>
      <c r="R2490" s="95">
        <f>IF(P2490&gt;Dashboard!$C$9,0,1)</f>
        <v>1</v>
      </c>
      <c r="S2490" s="73" cm="1">
        <f t="array" ref="S2490">_xlfn.IFS(Q2490=0,0,R2490=1,(P2490*10^3)/55,R2490=0,(Dashboard!$C$9*10^3)/55)</f>
        <v>182.28549361556384</v>
      </c>
      <c r="T2490" s="39">
        <f t="shared" si="195"/>
        <v>0</v>
      </c>
      <c r="U2490" s="63">
        <f t="shared" si="196"/>
        <v>260.84391450496383</v>
      </c>
      <c r="AC2490" s="76"/>
      <c r="AD2490" s="76"/>
    </row>
    <row r="2491" spans="2:30" x14ac:dyDescent="0.2">
      <c r="B2491" s="59">
        <v>2014</v>
      </c>
      <c r="C2491">
        <v>4</v>
      </c>
      <c r="D2491">
        <v>14</v>
      </c>
      <c r="E2491">
        <v>14</v>
      </c>
      <c r="F2491" s="114">
        <v>3.8</v>
      </c>
      <c r="G2491" s="114">
        <f>F2491*(Dashboard!$C$21/50)^Dashboard!$C$22</f>
        <v>4.1872394403311199</v>
      </c>
      <c r="H2491" s="67">
        <v>702.91</v>
      </c>
      <c r="I2491">
        <f>IF(AND(Dashboard!$C$24&lt;G2491,G2491&lt;Dashboard!$C$25),1,0)</f>
        <v>1</v>
      </c>
      <c r="J2491">
        <f>IF((I2491*$Y$6*(0.5*Dashboard!$C$26*Dashboard!$C$27*(PI()*(Dashboard!$C$23/2)^2)*G2491^3)/10^3)&lt;$Y$6*Dashboard!$C$28,1,0)</f>
        <v>1</v>
      </c>
      <c r="K2491" s="95">
        <f>IF($Y$7*H2491*Dashboard!$C$31*Dashboard!$C$32/(10^3)&lt;Dashboard!$C$33*$Y$5,1,0)</f>
        <v>0</v>
      </c>
      <c r="L2491" s="39">
        <f>IF(J2491=1,I2491*$Y$6*(0.5*Dashboard!$C$26*Dashboard!$C$27*(PI()*(Dashboard!$C$23/2)^2)*G2491^3)/10^6,I2491*$Y$6*Dashboard!$C$28/10^3)</f>
        <v>4.2127805641178799</v>
      </c>
      <c r="M2491">
        <f>IF(K2491=1,$Y$7*H2491*Dashboard!$C$31*Dashboard!$C$32/(10^6),$Y$5*Dashboard!$C$33/10^3)</f>
        <v>0</v>
      </c>
      <c r="N2491" s="70">
        <f t="shared" si="194"/>
        <v>4.2127805641178799</v>
      </c>
      <c r="O2491" s="39">
        <f t="shared" si="197"/>
        <v>1.6404017409858626E-2</v>
      </c>
      <c r="P2491" s="70">
        <f t="shared" si="198"/>
        <v>4.196376546708021</v>
      </c>
      <c r="Q2491">
        <f>IF(P2491&gt;Dashboard!$C$9*Dashboard!$C$10,1,0)</f>
        <v>0</v>
      </c>
      <c r="R2491" s="95">
        <f>IF(P2491&gt;Dashboard!$C$9,0,1)</f>
        <v>1</v>
      </c>
      <c r="S2491" s="73" cm="1">
        <f t="array" ref="S2491">_xlfn.IFS(Q2491=0,0,R2491=1,(P2491*10^3)/55,R2491=0,(Dashboard!$C$9*10^3)/55)</f>
        <v>0</v>
      </c>
      <c r="T2491" s="39">
        <f t="shared" si="195"/>
        <v>0</v>
      </c>
      <c r="U2491" s="63">
        <f t="shared" si="196"/>
        <v>109.17931421940781</v>
      </c>
      <c r="AC2491" s="76"/>
      <c r="AD2491" s="76"/>
    </row>
    <row r="2492" spans="2:30" x14ac:dyDescent="0.2">
      <c r="B2492" s="59">
        <v>2014</v>
      </c>
      <c r="C2492">
        <v>4</v>
      </c>
      <c r="D2492">
        <v>14</v>
      </c>
      <c r="E2492">
        <v>15</v>
      </c>
      <c r="F2492" s="114">
        <v>2.85</v>
      </c>
      <c r="G2492" s="114">
        <f>F2492*(Dashboard!$C$21/50)^Dashboard!$C$22</f>
        <v>3.1404295802483406</v>
      </c>
      <c r="H2492" s="67">
        <v>544.75</v>
      </c>
      <c r="I2492">
        <f>IF(AND(Dashboard!$C$24&lt;G2492,G2492&lt;Dashboard!$C$25),1,0)</f>
        <v>1</v>
      </c>
      <c r="J2492">
        <f>IF((I2492*$Y$6*(0.5*Dashboard!$C$26*Dashboard!$C$27*(PI()*(Dashboard!$C$23/2)^2)*G2492^3)/10^3)&lt;$Y$6*Dashboard!$C$28,1,0)</f>
        <v>1</v>
      </c>
      <c r="K2492" s="95">
        <f>IF($Y$7*H2492*Dashboard!$C$31*Dashboard!$C$32/(10^3)&lt;Dashboard!$C$33*$Y$5,1,0)</f>
        <v>0</v>
      </c>
      <c r="L2492" s="39">
        <f>IF(J2492=1,I2492*$Y$6*(0.5*Dashboard!$C$26*Dashboard!$C$27*(PI()*(Dashboard!$C$23/2)^2)*G2492^3)/10^6,I2492*$Y$6*Dashboard!$C$28/10^3)</f>
        <v>1.7772668004872318</v>
      </c>
      <c r="M2492">
        <f>IF(K2492=1,$Y$7*H2492*Dashboard!$C$31*Dashboard!$C$32/(10^6),$Y$5*Dashboard!$C$33/10^3)</f>
        <v>0</v>
      </c>
      <c r="N2492" s="70">
        <f t="shared" si="194"/>
        <v>1.7772668004872318</v>
      </c>
      <c r="O2492" s="39">
        <f t="shared" si="197"/>
        <v>6.9204448447841137E-3</v>
      </c>
      <c r="P2492" s="70">
        <f t="shared" si="198"/>
        <v>1.7703463556424477</v>
      </c>
      <c r="Q2492">
        <f>IF(P2492&gt;Dashboard!$C$9*Dashboard!$C$10,1,0)</f>
        <v>0</v>
      </c>
      <c r="R2492" s="95">
        <f>IF(P2492&gt;Dashboard!$C$9,0,1)</f>
        <v>1</v>
      </c>
      <c r="S2492" s="73" cm="1">
        <f t="array" ref="S2492">_xlfn.IFS(Q2492=0,0,R2492=1,(P2492*10^3)/55,R2492=0,(Dashboard!$C$9*10^3)/55)</f>
        <v>0</v>
      </c>
      <c r="T2492" s="39">
        <f t="shared" si="195"/>
        <v>0</v>
      </c>
      <c r="U2492" s="63">
        <f t="shared" si="196"/>
        <v>46.060023186312705</v>
      </c>
      <c r="AC2492" s="76"/>
      <c r="AD2492" s="76"/>
    </row>
    <row r="2493" spans="2:30" x14ac:dyDescent="0.2">
      <c r="B2493" s="59">
        <v>2014</v>
      </c>
      <c r="C2493">
        <v>4</v>
      </c>
      <c r="D2493">
        <v>14</v>
      </c>
      <c r="E2493">
        <v>16</v>
      </c>
      <c r="F2493" s="114">
        <v>2.86</v>
      </c>
      <c r="G2493" s="114">
        <f>F2493*(Dashboard!$C$21/50)^Dashboard!$C$22</f>
        <v>3.1514486314071064</v>
      </c>
      <c r="H2493" s="67">
        <v>335.37</v>
      </c>
      <c r="I2493">
        <f>IF(AND(Dashboard!$C$24&lt;G2493,G2493&lt;Dashboard!$C$25),1,0)</f>
        <v>1</v>
      </c>
      <c r="J2493">
        <f>IF((I2493*$Y$6*(0.5*Dashboard!$C$26*Dashboard!$C$27*(PI()*(Dashboard!$C$23/2)^2)*G2493^3)/10^3)&lt;$Y$6*Dashboard!$C$28,1,0)</f>
        <v>1</v>
      </c>
      <c r="K2493" s="95">
        <f>IF($Y$7*H2493*Dashboard!$C$31*Dashboard!$C$32/(10^3)&lt;Dashboard!$C$33*$Y$5,1,0)</f>
        <v>0</v>
      </c>
      <c r="L2493" s="39">
        <f>IF(J2493=1,I2493*$Y$6*(0.5*Dashboard!$C$26*Dashboard!$C$27*(PI()*(Dashboard!$C$23/2)^2)*G2493^3)/10^6,I2493*$Y$6*Dashboard!$C$28/10^3)</f>
        <v>1.7960405912024291</v>
      </c>
      <c r="M2493">
        <f>IF(K2493=1,$Y$7*H2493*Dashboard!$C$31*Dashboard!$C$32/(10^6),$Y$5*Dashboard!$C$33/10^3)</f>
        <v>0</v>
      </c>
      <c r="N2493" s="70">
        <f t="shared" si="194"/>
        <v>1.7960405912024291</v>
      </c>
      <c r="O2493" s="39">
        <f t="shared" si="197"/>
        <v>6.9935475343388979E-3</v>
      </c>
      <c r="P2493" s="70">
        <f t="shared" si="198"/>
        <v>1.7890470436680901</v>
      </c>
      <c r="Q2493">
        <f>IF(P2493&gt;Dashboard!$C$9*Dashboard!$C$10,1,0)</f>
        <v>0</v>
      </c>
      <c r="R2493" s="95">
        <f>IF(P2493&gt;Dashboard!$C$9,0,1)</f>
        <v>1</v>
      </c>
      <c r="S2493" s="73" cm="1">
        <f t="array" ref="S2493">_xlfn.IFS(Q2493=0,0,R2493=1,(P2493*10^3)/55,R2493=0,(Dashboard!$C$9*10^3)/55)</f>
        <v>0</v>
      </c>
      <c r="T2493" s="39">
        <f t="shared" si="195"/>
        <v>0</v>
      </c>
      <c r="U2493" s="63">
        <f t="shared" si="196"/>
        <v>46.546568726577064</v>
      </c>
      <c r="AC2493" s="76"/>
      <c r="AD2493" s="76"/>
    </row>
    <row r="2494" spans="2:30" x14ac:dyDescent="0.2">
      <c r="B2494" s="59">
        <v>2014</v>
      </c>
      <c r="C2494">
        <v>4</v>
      </c>
      <c r="D2494">
        <v>14</v>
      </c>
      <c r="E2494">
        <v>17</v>
      </c>
      <c r="F2494" s="114">
        <v>4.6399999999999997</v>
      </c>
      <c r="G2494" s="114">
        <f>F2494*(Dashboard!$C$21/50)^Dashboard!$C$22</f>
        <v>5.112839737667473</v>
      </c>
      <c r="H2494" s="67">
        <v>106.01</v>
      </c>
      <c r="I2494">
        <f>IF(AND(Dashboard!$C$24&lt;G2494,G2494&lt;Dashboard!$C$25),1,0)</f>
        <v>1</v>
      </c>
      <c r="J2494">
        <f>IF((I2494*$Y$6*(0.5*Dashboard!$C$26*Dashboard!$C$27*(PI()*(Dashboard!$C$23/2)^2)*G2494^3)/10^3)&lt;$Y$6*Dashboard!$C$28,1,0)</f>
        <v>1</v>
      </c>
      <c r="K2494" s="95">
        <f>IF($Y$7*H2494*Dashboard!$C$31*Dashboard!$C$32/(10^3)&lt;Dashboard!$C$33*$Y$5,1,0)</f>
        <v>0</v>
      </c>
      <c r="L2494" s="39">
        <f>IF(J2494=1,I2494*$Y$6*(0.5*Dashboard!$C$26*Dashboard!$C$27*(PI()*(Dashboard!$C$23/2)^2)*G2494^3)/10^6,I2494*$Y$6*Dashboard!$C$28/10^3)</f>
        <v>7.6695872067757325</v>
      </c>
      <c r="M2494">
        <f>IF(K2494=1,$Y$7*H2494*Dashboard!$C$31*Dashboard!$C$32/(10^6),$Y$5*Dashboard!$C$33/10^3)</f>
        <v>0</v>
      </c>
      <c r="N2494" s="70">
        <f t="shared" si="194"/>
        <v>7.6695872067757325</v>
      </c>
      <c r="O2494" s="39">
        <f t="shared" si="197"/>
        <v>2.9864371084972967E-2</v>
      </c>
      <c r="P2494" s="70">
        <f t="shared" si="198"/>
        <v>7.6397228356907592</v>
      </c>
      <c r="Q2494">
        <f>IF(P2494&gt;Dashboard!$C$9*Dashboard!$C$10,1,0)</f>
        <v>1</v>
      </c>
      <c r="R2494" s="95">
        <f>IF(P2494&gt;Dashboard!$C$9,0,1)</f>
        <v>1</v>
      </c>
      <c r="S2494" s="73" cm="1">
        <f t="array" ref="S2494">_xlfn.IFS(Q2494=0,0,R2494=1,(P2494*10^3)/55,R2494=0,(Dashboard!$C$9*10^3)/55)</f>
        <v>138.9040515580138</v>
      </c>
      <c r="T2494" s="39">
        <f t="shared" si="195"/>
        <v>0</v>
      </c>
      <c r="U2494" s="63">
        <f t="shared" si="196"/>
        <v>198.76664802194699</v>
      </c>
      <c r="AC2494" s="76"/>
      <c r="AD2494" s="76"/>
    </row>
    <row r="2495" spans="2:30" x14ac:dyDescent="0.2">
      <c r="B2495" s="59">
        <v>2014</v>
      </c>
      <c r="C2495">
        <v>4</v>
      </c>
      <c r="D2495">
        <v>14</v>
      </c>
      <c r="E2495">
        <v>18</v>
      </c>
      <c r="F2495" s="114">
        <v>7.43</v>
      </c>
      <c r="G2495" s="114">
        <f>F2495*(Dashboard!$C$21/50)^Dashboard!$C$22</f>
        <v>8.1871550109632167</v>
      </c>
      <c r="H2495" s="67">
        <v>0</v>
      </c>
      <c r="I2495">
        <f>IF(AND(Dashboard!$C$24&lt;G2495,G2495&lt;Dashboard!$C$25),1,0)</f>
        <v>1</v>
      </c>
      <c r="J2495">
        <f>IF((I2495*$Y$6*(0.5*Dashboard!$C$26*Dashboard!$C$27*(PI()*(Dashboard!$C$23/2)^2)*G2495^3)/10^3)&lt;$Y$6*Dashboard!$C$28,1,0)</f>
        <v>1</v>
      </c>
      <c r="K2495" s="95">
        <f>IF($Y$7*H2495*Dashboard!$C$31*Dashboard!$C$32/(10^3)&lt;Dashboard!$C$33*$Y$5,1,0)</f>
        <v>0</v>
      </c>
      <c r="L2495" s="39">
        <f>IF(J2495=1,I2495*$Y$6*(0.5*Dashboard!$C$26*Dashboard!$C$27*(PI()*(Dashboard!$C$23/2)^2)*G2495^3)/10^6,I2495*$Y$6*Dashboard!$C$28/10^3)</f>
        <v>31.4908577078847</v>
      </c>
      <c r="M2495">
        <f>IF(K2495=1,$Y$7*H2495*Dashboard!$C$31*Dashboard!$C$32/(10^6),$Y$5*Dashboard!$C$33/10^3)</f>
        <v>0</v>
      </c>
      <c r="N2495" s="70">
        <f t="shared" si="194"/>
        <v>31.4908577078847</v>
      </c>
      <c r="O2495" s="39">
        <f t="shared" si="197"/>
        <v>0.12262128782387413</v>
      </c>
      <c r="P2495" s="70">
        <f t="shared" si="198"/>
        <v>31.368236420060825</v>
      </c>
      <c r="Q2495">
        <f>IF(P2495&gt;Dashboard!$C$9*Dashboard!$C$10,1,0)</f>
        <v>1</v>
      </c>
      <c r="R2495" s="95">
        <f>IF(P2495&gt;Dashboard!$C$9,0,1)</f>
        <v>1</v>
      </c>
      <c r="S2495" s="73" cm="1">
        <f t="array" ref="S2495">_xlfn.IFS(Q2495=0,0,R2495=1,(P2495*10^3)/55,R2495=0,(Dashboard!$C$9*10^3)/55)</f>
        <v>570.33157127383322</v>
      </c>
      <c r="T2495" s="39">
        <f t="shared" si="195"/>
        <v>0</v>
      </c>
      <c r="U2495" s="63">
        <f t="shared" si="196"/>
        <v>816.12374449598781</v>
      </c>
      <c r="AC2495" s="76"/>
      <c r="AD2495" s="76"/>
    </row>
    <row r="2496" spans="2:30" x14ac:dyDescent="0.2">
      <c r="B2496" s="59">
        <v>2014</v>
      </c>
      <c r="C2496">
        <v>4</v>
      </c>
      <c r="D2496">
        <v>14</v>
      </c>
      <c r="E2496">
        <v>19</v>
      </c>
      <c r="F2496" s="114">
        <v>8.75</v>
      </c>
      <c r="G2496" s="114">
        <f>F2496*(Dashboard!$C$21/50)^Dashboard!$C$22</f>
        <v>9.6416697639203441</v>
      </c>
      <c r="H2496" s="67">
        <v>0</v>
      </c>
      <c r="I2496">
        <f>IF(AND(Dashboard!$C$24&lt;G2496,G2496&lt;Dashboard!$C$25),1,0)</f>
        <v>1</v>
      </c>
      <c r="J2496">
        <f>IF((I2496*$Y$6*(0.5*Dashboard!$C$26*Dashboard!$C$27*(PI()*(Dashboard!$C$23/2)^2)*G2496^3)/10^3)&lt;$Y$6*Dashboard!$C$28,1,0)</f>
        <v>0</v>
      </c>
      <c r="K2496" s="95">
        <f>IF($Y$7*H2496*Dashboard!$C$31*Dashboard!$C$32/(10^3)&lt;Dashboard!$C$33*$Y$5,1,0)</f>
        <v>0</v>
      </c>
      <c r="L2496" s="39">
        <f>IF(J2496=1,I2496*$Y$6*(0.5*Dashboard!$C$26*Dashboard!$C$27*(PI()*(Dashboard!$C$23/2)^2)*G2496^3)/10^6,I2496*$Y$6*Dashboard!$C$28/10^3)</f>
        <v>48.24</v>
      </c>
      <c r="M2496">
        <f>IF(K2496=1,$Y$7*H2496*Dashboard!$C$31*Dashboard!$C$32/(10^6),$Y$5*Dashboard!$C$33/10^3)</f>
        <v>0</v>
      </c>
      <c r="N2496" s="70">
        <f t="shared" si="194"/>
        <v>48.24</v>
      </c>
      <c r="O2496" s="39">
        <f t="shared" si="197"/>
        <v>0.18784026079869601</v>
      </c>
      <c r="P2496" s="70">
        <f t="shared" si="198"/>
        <v>48.052159739201308</v>
      </c>
      <c r="Q2496">
        <f>IF(P2496&gt;Dashboard!$C$9*Dashboard!$C$10,1,0)</f>
        <v>1</v>
      </c>
      <c r="R2496" s="95">
        <f>IF(P2496&gt;Dashboard!$C$9,0,1)</f>
        <v>1</v>
      </c>
      <c r="S2496" s="73" cm="1">
        <f t="array" ref="S2496">_xlfn.IFS(Q2496=0,0,R2496=1,(P2496*10^3)/55,R2496=0,(Dashboard!$C$9*10^3)/55)</f>
        <v>873.67563162184194</v>
      </c>
      <c r="T2496" s="39">
        <f t="shared" si="195"/>
        <v>0</v>
      </c>
      <c r="U2496" s="63">
        <f t="shared" si="196"/>
        <v>1250.1980669973627</v>
      </c>
      <c r="AC2496" s="76"/>
      <c r="AD2496" s="76"/>
    </row>
    <row r="2497" spans="2:30" x14ac:dyDescent="0.2">
      <c r="B2497" s="59">
        <v>2014</v>
      </c>
      <c r="C2497">
        <v>4</v>
      </c>
      <c r="D2497">
        <v>14</v>
      </c>
      <c r="E2497">
        <v>20</v>
      </c>
      <c r="F2497" s="114">
        <v>8.9</v>
      </c>
      <c r="G2497" s="114">
        <f>F2497*(Dashboard!$C$21/50)^Dashboard!$C$22</f>
        <v>9.8069555313018348</v>
      </c>
      <c r="H2497" s="67">
        <v>0</v>
      </c>
      <c r="I2497">
        <f>IF(AND(Dashboard!$C$24&lt;G2497,G2497&lt;Dashboard!$C$25),1,0)</f>
        <v>1</v>
      </c>
      <c r="J2497">
        <f>IF((I2497*$Y$6*(0.5*Dashboard!$C$26*Dashboard!$C$27*(PI()*(Dashboard!$C$23/2)^2)*G2497^3)/10^3)&lt;$Y$6*Dashboard!$C$28,1,0)</f>
        <v>0</v>
      </c>
      <c r="K2497" s="95">
        <f>IF($Y$7*H2497*Dashboard!$C$31*Dashboard!$C$32/(10^3)&lt;Dashboard!$C$33*$Y$5,1,0)</f>
        <v>0</v>
      </c>
      <c r="L2497" s="39">
        <f>IF(J2497=1,I2497*$Y$6*(0.5*Dashboard!$C$26*Dashboard!$C$27*(PI()*(Dashboard!$C$23/2)^2)*G2497^3)/10^6,I2497*$Y$6*Dashboard!$C$28/10^3)</f>
        <v>48.24</v>
      </c>
      <c r="M2497">
        <f>IF(K2497=1,$Y$7*H2497*Dashboard!$C$31*Dashboard!$C$32/(10^6),$Y$5*Dashboard!$C$33/10^3)</f>
        <v>0</v>
      </c>
      <c r="N2497" s="70">
        <f t="shared" si="194"/>
        <v>48.24</v>
      </c>
      <c r="O2497" s="39">
        <f t="shared" si="197"/>
        <v>0.18784026079869601</v>
      </c>
      <c r="P2497" s="70">
        <f t="shared" si="198"/>
        <v>48.052159739201308</v>
      </c>
      <c r="Q2497">
        <f>IF(P2497&gt;Dashboard!$C$9*Dashboard!$C$10,1,0)</f>
        <v>1</v>
      </c>
      <c r="R2497" s="95">
        <f>IF(P2497&gt;Dashboard!$C$9,0,1)</f>
        <v>1</v>
      </c>
      <c r="S2497" s="73" cm="1">
        <f t="array" ref="S2497">_xlfn.IFS(Q2497=0,0,R2497=1,(P2497*10^3)/55,R2497=0,(Dashboard!$C$9*10^3)/55)</f>
        <v>873.67563162184194</v>
      </c>
      <c r="T2497" s="39">
        <f t="shared" si="195"/>
        <v>0</v>
      </c>
      <c r="U2497" s="63">
        <f t="shared" si="196"/>
        <v>1250.1980669973627</v>
      </c>
      <c r="AC2497" s="76"/>
      <c r="AD2497" s="76"/>
    </row>
    <row r="2498" spans="2:30" x14ac:dyDescent="0.2">
      <c r="B2498" s="59">
        <v>2014</v>
      </c>
      <c r="C2498">
        <v>4</v>
      </c>
      <c r="D2498">
        <v>14</v>
      </c>
      <c r="E2498">
        <v>21</v>
      </c>
      <c r="F2498" s="114">
        <v>8.84</v>
      </c>
      <c r="G2498" s="114">
        <f>F2498*(Dashboard!$C$21/50)^Dashboard!$C$22</f>
        <v>9.7408412243492375</v>
      </c>
      <c r="H2498" s="67">
        <v>0</v>
      </c>
      <c r="I2498">
        <f>IF(AND(Dashboard!$C$24&lt;G2498,G2498&lt;Dashboard!$C$25),1,0)</f>
        <v>1</v>
      </c>
      <c r="J2498">
        <f>IF((I2498*$Y$6*(0.5*Dashboard!$C$26*Dashboard!$C$27*(PI()*(Dashboard!$C$23/2)^2)*G2498^3)/10^3)&lt;$Y$6*Dashboard!$C$28,1,0)</f>
        <v>0</v>
      </c>
      <c r="K2498" s="95">
        <f>IF($Y$7*H2498*Dashboard!$C$31*Dashboard!$C$32/(10^3)&lt;Dashboard!$C$33*$Y$5,1,0)</f>
        <v>0</v>
      </c>
      <c r="L2498" s="39">
        <f>IF(J2498=1,I2498*$Y$6*(0.5*Dashboard!$C$26*Dashboard!$C$27*(PI()*(Dashboard!$C$23/2)^2)*G2498^3)/10^6,I2498*$Y$6*Dashboard!$C$28/10^3)</f>
        <v>48.24</v>
      </c>
      <c r="M2498">
        <f>IF(K2498=1,$Y$7*H2498*Dashboard!$C$31*Dashboard!$C$32/(10^6),$Y$5*Dashboard!$C$33/10^3)</f>
        <v>0</v>
      </c>
      <c r="N2498" s="70">
        <f t="shared" si="194"/>
        <v>48.24</v>
      </c>
      <c r="O2498" s="39">
        <f t="shared" si="197"/>
        <v>0.18784026079869601</v>
      </c>
      <c r="P2498" s="70">
        <f t="shared" si="198"/>
        <v>48.052159739201308</v>
      </c>
      <c r="Q2498">
        <f>IF(P2498&gt;Dashboard!$C$9*Dashboard!$C$10,1,0)</f>
        <v>1</v>
      </c>
      <c r="R2498" s="95">
        <f>IF(P2498&gt;Dashboard!$C$9,0,1)</f>
        <v>1</v>
      </c>
      <c r="S2498" s="73" cm="1">
        <f t="array" ref="S2498">_xlfn.IFS(Q2498=0,0,R2498=1,(P2498*10^3)/55,R2498=0,(Dashboard!$C$9*10^3)/55)</f>
        <v>873.67563162184194</v>
      </c>
      <c r="T2498" s="39">
        <f t="shared" si="195"/>
        <v>0</v>
      </c>
      <c r="U2498" s="63">
        <f t="shared" si="196"/>
        <v>1250.1980669973627</v>
      </c>
      <c r="AC2498" s="76"/>
      <c r="AD2498" s="76"/>
    </row>
    <row r="2499" spans="2:30" x14ac:dyDescent="0.2">
      <c r="B2499" s="59">
        <v>2014</v>
      </c>
      <c r="C2499">
        <v>4</v>
      </c>
      <c r="D2499">
        <v>14</v>
      </c>
      <c r="E2499">
        <v>22</v>
      </c>
      <c r="F2499" s="114">
        <v>8.73</v>
      </c>
      <c r="G2499" s="114">
        <f>F2499*(Dashboard!$C$21/50)^Dashboard!$C$22</f>
        <v>9.6196316616028117</v>
      </c>
      <c r="H2499" s="67">
        <v>0</v>
      </c>
      <c r="I2499">
        <f>IF(AND(Dashboard!$C$24&lt;G2499,G2499&lt;Dashboard!$C$25),1,0)</f>
        <v>1</v>
      </c>
      <c r="J2499">
        <f>IF((I2499*$Y$6*(0.5*Dashboard!$C$26*Dashboard!$C$27*(PI()*(Dashboard!$C$23/2)^2)*G2499^3)/10^3)&lt;$Y$6*Dashboard!$C$28,1,0)</f>
        <v>0</v>
      </c>
      <c r="K2499" s="95">
        <f>IF($Y$7*H2499*Dashboard!$C$31*Dashboard!$C$32/(10^3)&lt;Dashboard!$C$33*$Y$5,1,0)</f>
        <v>0</v>
      </c>
      <c r="L2499" s="39">
        <f>IF(J2499=1,I2499*$Y$6*(0.5*Dashboard!$C$26*Dashboard!$C$27*(PI()*(Dashboard!$C$23/2)^2)*G2499^3)/10^6,I2499*$Y$6*Dashboard!$C$28/10^3)</f>
        <v>48.24</v>
      </c>
      <c r="M2499">
        <f>IF(K2499=1,$Y$7*H2499*Dashboard!$C$31*Dashboard!$C$32/(10^6),$Y$5*Dashboard!$C$33/10^3)</f>
        <v>0</v>
      </c>
      <c r="N2499" s="70">
        <f t="shared" si="194"/>
        <v>48.24</v>
      </c>
      <c r="O2499" s="39">
        <f t="shared" si="197"/>
        <v>0.18784026079869601</v>
      </c>
      <c r="P2499" s="70">
        <f t="shared" si="198"/>
        <v>48.052159739201308</v>
      </c>
      <c r="Q2499">
        <f>IF(P2499&gt;Dashboard!$C$9*Dashboard!$C$10,1,0)</f>
        <v>1</v>
      </c>
      <c r="R2499" s="95">
        <f>IF(P2499&gt;Dashboard!$C$9,0,1)</f>
        <v>1</v>
      </c>
      <c r="S2499" s="73" cm="1">
        <f t="array" ref="S2499">_xlfn.IFS(Q2499=0,0,R2499=1,(P2499*10^3)/55,R2499=0,(Dashboard!$C$9*10^3)/55)</f>
        <v>873.67563162184194</v>
      </c>
      <c r="T2499" s="39">
        <f t="shared" si="195"/>
        <v>0</v>
      </c>
      <c r="U2499" s="63">
        <f t="shared" si="196"/>
        <v>1250.1980669973627</v>
      </c>
      <c r="AC2499" s="76"/>
      <c r="AD2499" s="76"/>
    </row>
    <row r="2500" spans="2:30" x14ac:dyDescent="0.2">
      <c r="B2500" s="59">
        <v>2014</v>
      </c>
      <c r="C2500">
        <v>4</v>
      </c>
      <c r="D2500">
        <v>14</v>
      </c>
      <c r="E2500">
        <v>23</v>
      </c>
      <c r="F2500" s="114">
        <v>8.57</v>
      </c>
      <c r="G2500" s="114">
        <f>F2500*(Dashboard!$C$21/50)^Dashboard!$C$22</f>
        <v>9.4433268430625539</v>
      </c>
      <c r="H2500" s="67">
        <v>0</v>
      </c>
      <c r="I2500">
        <f>IF(AND(Dashboard!$C$24&lt;G2500,G2500&lt;Dashboard!$C$25),1,0)</f>
        <v>1</v>
      </c>
      <c r="J2500">
        <f>IF((I2500*$Y$6*(0.5*Dashboard!$C$26*Dashboard!$C$27*(PI()*(Dashboard!$C$23/2)^2)*G2500^3)/10^3)&lt;$Y$6*Dashboard!$C$28,1,0)</f>
        <v>0</v>
      </c>
      <c r="K2500" s="95">
        <f>IF($Y$7*H2500*Dashboard!$C$31*Dashboard!$C$32/(10^3)&lt;Dashboard!$C$33*$Y$5,1,0)</f>
        <v>0</v>
      </c>
      <c r="L2500" s="39">
        <f>IF(J2500=1,I2500*$Y$6*(0.5*Dashboard!$C$26*Dashboard!$C$27*(PI()*(Dashboard!$C$23/2)^2)*G2500^3)/10^6,I2500*$Y$6*Dashboard!$C$28/10^3)</f>
        <v>48.24</v>
      </c>
      <c r="M2500">
        <f>IF(K2500=1,$Y$7*H2500*Dashboard!$C$31*Dashboard!$C$32/(10^6),$Y$5*Dashboard!$C$33/10^3)</f>
        <v>0</v>
      </c>
      <c r="N2500" s="70">
        <f t="shared" si="194"/>
        <v>48.24</v>
      </c>
      <c r="O2500" s="39">
        <f t="shared" si="197"/>
        <v>0.18784026079869601</v>
      </c>
      <c r="P2500" s="70">
        <f t="shared" si="198"/>
        <v>48.052159739201308</v>
      </c>
      <c r="Q2500">
        <f>IF(P2500&gt;Dashboard!$C$9*Dashboard!$C$10,1,0)</f>
        <v>1</v>
      </c>
      <c r="R2500" s="95">
        <f>IF(P2500&gt;Dashboard!$C$9,0,1)</f>
        <v>1</v>
      </c>
      <c r="S2500" s="73" cm="1">
        <f t="array" ref="S2500">_xlfn.IFS(Q2500=0,0,R2500=1,(P2500*10^3)/55,R2500=0,(Dashboard!$C$9*10^3)/55)</f>
        <v>873.67563162184194</v>
      </c>
      <c r="T2500" s="39">
        <f t="shared" si="195"/>
        <v>0</v>
      </c>
      <c r="U2500" s="63">
        <f t="shared" si="196"/>
        <v>1250.1980669973627</v>
      </c>
      <c r="AC2500" s="76"/>
      <c r="AD2500" s="76"/>
    </row>
    <row r="2501" spans="2:30" x14ac:dyDescent="0.2">
      <c r="B2501" s="59">
        <v>2014</v>
      </c>
      <c r="C2501">
        <v>4</v>
      </c>
      <c r="D2501">
        <v>15</v>
      </c>
      <c r="E2501">
        <v>0</v>
      </c>
      <c r="F2501" s="114">
        <v>8.4</v>
      </c>
      <c r="G2501" s="114">
        <f>F2501*(Dashboard!$C$21/50)^Dashboard!$C$22</f>
        <v>9.2560029733635307</v>
      </c>
      <c r="H2501" s="67">
        <v>0</v>
      </c>
      <c r="I2501">
        <f>IF(AND(Dashboard!$C$24&lt;G2501,G2501&lt;Dashboard!$C$25),1,0)</f>
        <v>1</v>
      </c>
      <c r="J2501">
        <f>IF((I2501*$Y$6*(0.5*Dashboard!$C$26*Dashboard!$C$27*(PI()*(Dashboard!$C$23/2)^2)*G2501^3)/10^3)&lt;$Y$6*Dashboard!$C$28,1,0)</f>
        <v>1</v>
      </c>
      <c r="K2501" s="95">
        <f>IF($Y$7*H2501*Dashboard!$C$31*Dashboard!$C$32/(10^3)&lt;Dashboard!$C$33*$Y$5,1,0)</f>
        <v>0</v>
      </c>
      <c r="L2501" s="39">
        <f>IF(J2501=1,I2501*$Y$6*(0.5*Dashboard!$C$26*Dashboard!$C$27*(PI()*(Dashboard!$C$23/2)^2)*G2501^3)/10^6,I2501*$Y$6*Dashboard!$C$28/10^3)</f>
        <v>45.504663425333987</v>
      </c>
      <c r="M2501">
        <f>IF(K2501=1,$Y$7*H2501*Dashboard!$C$31*Dashboard!$C$32/(10^6),$Y$5*Dashboard!$C$33/10^3)</f>
        <v>0</v>
      </c>
      <c r="N2501" s="70">
        <f t="shared" ref="N2501:N2564" si="199">L2501+M2501</f>
        <v>45.504663425333987</v>
      </c>
      <c r="O2501" s="39">
        <f t="shared" si="197"/>
        <v>0.17718921735844981</v>
      </c>
      <c r="P2501" s="70">
        <f t="shared" si="198"/>
        <v>45.327474207975534</v>
      </c>
      <c r="Q2501">
        <f>IF(P2501&gt;Dashboard!$C$9*Dashboard!$C$10,1,0)</f>
        <v>1</v>
      </c>
      <c r="R2501" s="95">
        <f>IF(P2501&gt;Dashboard!$C$9,0,1)</f>
        <v>1</v>
      </c>
      <c r="S2501" s="73" cm="1">
        <f t="array" ref="S2501">_xlfn.IFS(Q2501=0,0,R2501=1,(P2501*10^3)/55,R2501=0,(Dashboard!$C$9*10^3)/55)</f>
        <v>824.13589469046417</v>
      </c>
      <c r="T2501" s="39">
        <f t="shared" ref="T2501:T2564" si="200">M2501*$Y$16</f>
        <v>0</v>
      </c>
      <c r="U2501" s="63">
        <f t="shared" ref="U2501:U2564" si="201">L2501*$Y$18</f>
        <v>1179.3085044303098</v>
      </c>
      <c r="AC2501" s="76"/>
      <c r="AD2501" s="76"/>
    </row>
    <row r="2502" spans="2:30" x14ac:dyDescent="0.2">
      <c r="B2502" s="59">
        <v>2014</v>
      </c>
      <c r="C2502">
        <v>4</v>
      </c>
      <c r="D2502">
        <v>15</v>
      </c>
      <c r="E2502">
        <v>1</v>
      </c>
      <c r="F2502" s="114">
        <v>8.17</v>
      </c>
      <c r="G2502" s="114">
        <f>F2502*(Dashboard!$C$21/50)^Dashboard!$C$22</f>
        <v>9.0025647967119085</v>
      </c>
      <c r="H2502" s="67">
        <v>0</v>
      </c>
      <c r="I2502">
        <f>IF(AND(Dashboard!$C$24&lt;G2502,G2502&lt;Dashboard!$C$25),1,0)</f>
        <v>1</v>
      </c>
      <c r="J2502">
        <f>IF((I2502*$Y$6*(0.5*Dashboard!$C$26*Dashboard!$C$27*(PI()*(Dashboard!$C$23/2)^2)*G2502^3)/10^3)&lt;$Y$6*Dashboard!$C$28,1,0)</f>
        <v>1</v>
      </c>
      <c r="K2502" s="95">
        <f>IF($Y$7*H2502*Dashboard!$C$31*Dashboard!$C$32/(10^3)&lt;Dashboard!$C$33*$Y$5,1,0)</f>
        <v>0</v>
      </c>
      <c r="L2502" s="39">
        <f>IF(J2502=1,I2502*$Y$6*(0.5*Dashboard!$C$26*Dashboard!$C$27*(PI()*(Dashboard!$C$23/2)^2)*G2502^3)/10^6,I2502*$Y$6*Dashboard!$C$28/10^3)</f>
        <v>41.868193038915052</v>
      </c>
      <c r="M2502">
        <f>IF(K2502=1,$Y$7*H2502*Dashboard!$C$31*Dashboard!$C$32/(10^6),$Y$5*Dashboard!$C$33/10^3)</f>
        <v>0</v>
      </c>
      <c r="N2502" s="70">
        <f t="shared" si="199"/>
        <v>41.868193038915052</v>
      </c>
      <c r="O2502" s="39">
        <f t="shared" ref="O2502:O2565" si="202">(0.215/55.215)*N2502</f>
        <v>0.16302927652570381</v>
      </c>
      <c r="P2502" s="70">
        <f t="shared" ref="P2502:P2565" si="203">N2502-O2502</f>
        <v>41.705163762389347</v>
      </c>
      <c r="Q2502">
        <f>IF(P2502&gt;Dashboard!$C$9*Dashboard!$C$10,1,0)</f>
        <v>1</v>
      </c>
      <c r="R2502" s="95">
        <f>IF(P2502&gt;Dashboard!$C$9,0,1)</f>
        <v>1</v>
      </c>
      <c r="S2502" s="73" cm="1">
        <f t="array" ref="S2502">_xlfn.IFS(Q2502=0,0,R2502=1,(P2502*10^3)/55,R2502=0,(Dashboard!$C$9*10^3)/55)</f>
        <v>758.27570477071538</v>
      </c>
      <c r="T2502" s="39">
        <f t="shared" si="200"/>
        <v>0</v>
      </c>
      <c r="U2502" s="63">
        <f t="shared" si="201"/>
        <v>1085.0649669553077</v>
      </c>
      <c r="AC2502" s="76"/>
      <c r="AD2502" s="76"/>
    </row>
    <row r="2503" spans="2:30" x14ac:dyDescent="0.2">
      <c r="B2503" s="59">
        <v>2014</v>
      </c>
      <c r="C2503">
        <v>4</v>
      </c>
      <c r="D2503">
        <v>15</v>
      </c>
      <c r="E2503">
        <v>2</v>
      </c>
      <c r="F2503" s="114">
        <v>7.85</v>
      </c>
      <c r="G2503" s="114">
        <f>F2503*(Dashboard!$C$21/50)^Dashboard!$C$22</f>
        <v>8.6499551596313928</v>
      </c>
      <c r="H2503" s="67">
        <v>0</v>
      </c>
      <c r="I2503">
        <f>IF(AND(Dashboard!$C$24&lt;G2503,G2503&lt;Dashboard!$C$25),1,0)</f>
        <v>1</v>
      </c>
      <c r="J2503">
        <f>IF((I2503*$Y$6*(0.5*Dashboard!$C$26*Dashboard!$C$27*(PI()*(Dashboard!$C$23/2)^2)*G2503^3)/10^3)&lt;$Y$6*Dashboard!$C$28,1,0)</f>
        <v>1</v>
      </c>
      <c r="K2503" s="95">
        <f>IF($Y$7*H2503*Dashboard!$C$31*Dashboard!$C$32/(10^3)&lt;Dashboard!$C$33*$Y$5,1,0)</f>
        <v>0</v>
      </c>
      <c r="L2503" s="39">
        <f>IF(J2503=1,I2503*$Y$6*(0.5*Dashboard!$C$26*Dashboard!$C$27*(PI()*(Dashboard!$C$23/2)^2)*G2503^3)/10^6,I2503*$Y$6*Dashboard!$C$28/10^3)</f>
        <v>37.138727437526974</v>
      </c>
      <c r="M2503">
        <f>IF(K2503=1,$Y$7*H2503*Dashboard!$C$31*Dashboard!$C$32/(10^6),$Y$5*Dashboard!$C$33/10^3)</f>
        <v>0</v>
      </c>
      <c r="N2503" s="70">
        <f t="shared" si="199"/>
        <v>37.138727437526974</v>
      </c>
      <c r="O2503" s="39">
        <f t="shared" si="202"/>
        <v>0.14461335504968395</v>
      </c>
      <c r="P2503" s="70">
        <f t="shared" si="203"/>
        <v>36.994114082477289</v>
      </c>
      <c r="Q2503">
        <f>IF(P2503&gt;Dashboard!$C$9*Dashboard!$C$10,1,0)</f>
        <v>1</v>
      </c>
      <c r="R2503" s="95">
        <f>IF(P2503&gt;Dashboard!$C$9,0,1)</f>
        <v>1</v>
      </c>
      <c r="S2503" s="73" cm="1">
        <f t="array" ref="S2503">_xlfn.IFS(Q2503=0,0,R2503=1,(P2503*10^3)/55,R2503=0,(Dashboard!$C$9*10^3)/55)</f>
        <v>672.62025604504163</v>
      </c>
      <c r="T2503" s="39">
        <f t="shared" si="200"/>
        <v>0</v>
      </c>
      <c r="U2503" s="63">
        <f t="shared" si="201"/>
        <v>962.49513377152039</v>
      </c>
      <c r="AC2503" s="76"/>
      <c r="AD2503" s="76"/>
    </row>
    <row r="2504" spans="2:30" x14ac:dyDescent="0.2">
      <c r="B2504" s="59">
        <v>2014</v>
      </c>
      <c r="C2504">
        <v>4</v>
      </c>
      <c r="D2504">
        <v>15</v>
      </c>
      <c r="E2504">
        <v>3</v>
      </c>
      <c r="F2504" s="114">
        <v>7.51</v>
      </c>
      <c r="G2504" s="114">
        <f>F2504*(Dashboard!$C$21/50)^Dashboard!$C$22</f>
        <v>8.2753074202333465</v>
      </c>
      <c r="H2504" s="67">
        <v>0</v>
      </c>
      <c r="I2504">
        <f>IF(AND(Dashboard!$C$24&lt;G2504,G2504&lt;Dashboard!$C$25),1,0)</f>
        <v>1</v>
      </c>
      <c r="J2504">
        <f>IF((I2504*$Y$6*(0.5*Dashboard!$C$26*Dashboard!$C$27*(PI()*(Dashboard!$C$23/2)^2)*G2504^3)/10^3)&lt;$Y$6*Dashboard!$C$28,1,0)</f>
        <v>1</v>
      </c>
      <c r="K2504" s="95">
        <f>IF($Y$7*H2504*Dashboard!$C$31*Dashboard!$C$32/(10^3)&lt;Dashboard!$C$33*$Y$5,1,0)</f>
        <v>0</v>
      </c>
      <c r="L2504" s="39">
        <f>IF(J2504=1,I2504*$Y$6*(0.5*Dashboard!$C$26*Dashboard!$C$27*(PI()*(Dashboard!$C$23/2)^2)*G2504^3)/10^6,I2504*$Y$6*Dashboard!$C$28/10^3)</f>
        <v>32.519050711806209</v>
      </c>
      <c r="M2504">
        <f>IF(K2504=1,$Y$7*H2504*Dashboard!$C$31*Dashboard!$C$32/(10^6),$Y$5*Dashboard!$C$33/10^3)</f>
        <v>0</v>
      </c>
      <c r="N2504" s="70">
        <f t="shared" si="199"/>
        <v>32.519050711806209</v>
      </c>
      <c r="O2504" s="39">
        <f t="shared" si="202"/>
        <v>0.1266249371192309</v>
      </c>
      <c r="P2504" s="70">
        <f t="shared" si="203"/>
        <v>32.392425774686977</v>
      </c>
      <c r="Q2504">
        <f>IF(P2504&gt;Dashboard!$C$9*Dashboard!$C$10,1,0)</f>
        <v>1</v>
      </c>
      <c r="R2504" s="95">
        <f>IF(P2504&gt;Dashboard!$C$9,0,1)</f>
        <v>1</v>
      </c>
      <c r="S2504" s="73" cm="1">
        <f t="array" ref="S2504">_xlfn.IFS(Q2504=0,0,R2504=1,(P2504*10^3)/55,R2504=0,(Dashboard!$C$9*10^3)/55)</f>
        <v>588.95319590339955</v>
      </c>
      <c r="T2504" s="39">
        <f t="shared" si="200"/>
        <v>0</v>
      </c>
      <c r="U2504" s="63">
        <f t="shared" si="201"/>
        <v>842.77061236503596</v>
      </c>
      <c r="AC2504" s="76"/>
      <c r="AD2504" s="76"/>
    </row>
    <row r="2505" spans="2:30" x14ac:dyDescent="0.2">
      <c r="B2505" s="59">
        <v>2014</v>
      </c>
      <c r="C2505">
        <v>4</v>
      </c>
      <c r="D2505">
        <v>15</v>
      </c>
      <c r="E2505">
        <v>4</v>
      </c>
      <c r="F2505" s="114">
        <v>7.11</v>
      </c>
      <c r="G2505" s="114">
        <f>F2505*(Dashboard!$C$21/50)^Dashboard!$C$22</f>
        <v>7.834545373882702</v>
      </c>
      <c r="H2505" s="67">
        <v>0</v>
      </c>
      <c r="I2505">
        <f>IF(AND(Dashboard!$C$24&lt;G2505,G2505&lt;Dashboard!$C$25),1,0)</f>
        <v>1</v>
      </c>
      <c r="J2505">
        <f>IF((I2505*$Y$6*(0.5*Dashboard!$C$26*Dashboard!$C$27*(PI()*(Dashboard!$C$23/2)^2)*G2505^3)/10^3)&lt;$Y$6*Dashboard!$C$28,1,0)</f>
        <v>1</v>
      </c>
      <c r="K2505" s="95">
        <f>IF($Y$7*H2505*Dashboard!$C$31*Dashboard!$C$32/(10^3)&lt;Dashboard!$C$33*$Y$5,1,0)</f>
        <v>0</v>
      </c>
      <c r="L2505" s="39">
        <f>IF(J2505=1,I2505*$Y$6*(0.5*Dashboard!$C$26*Dashboard!$C$27*(PI()*(Dashboard!$C$23/2)^2)*G2505^3)/10^6,I2505*$Y$6*Dashboard!$C$28/10^3)</f>
        <v>27.59477456565266</v>
      </c>
      <c r="M2505">
        <f>IF(K2505=1,$Y$7*H2505*Dashboard!$C$31*Dashboard!$C$32/(10^6),$Y$5*Dashboard!$C$33/10^3)</f>
        <v>0</v>
      </c>
      <c r="N2505" s="70">
        <f t="shared" si="199"/>
        <v>27.59477456565266</v>
      </c>
      <c r="O2505" s="39">
        <f t="shared" si="202"/>
        <v>0.1074504488203445</v>
      </c>
      <c r="P2505" s="70">
        <f t="shared" si="203"/>
        <v>27.487324116832315</v>
      </c>
      <c r="Q2505">
        <f>IF(P2505&gt;Dashboard!$C$9*Dashboard!$C$10,1,0)</f>
        <v>1</v>
      </c>
      <c r="R2505" s="95">
        <f>IF(P2505&gt;Dashboard!$C$9,0,1)</f>
        <v>1</v>
      </c>
      <c r="S2505" s="73" cm="1">
        <f t="array" ref="S2505">_xlfn.IFS(Q2505=0,0,R2505=1,(P2505*10^3)/55,R2505=0,(Dashboard!$C$9*10^3)/55)</f>
        <v>499.76952939695116</v>
      </c>
      <c r="T2505" s="39">
        <f t="shared" si="200"/>
        <v>0</v>
      </c>
      <c r="U2505" s="63">
        <f t="shared" si="201"/>
        <v>715.15202780279742</v>
      </c>
      <c r="AC2505" s="76"/>
      <c r="AD2505" s="76"/>
    </row>
    <row r="2506" spans="2:30" x14ac:dyDescent="0.2">
      <c r="B2506" s="59">
        <v>2014</v>
      </c>
      <c r="C2506">
        <v>4</v>
      </c>
      <c r="D2506">
        <v>15</v>
      </c>
      <c r="E2506">
        <v>5</v>
      </c>
      <c r="F2506" s="114">
        <v>6.71</v>
      </c>
      <c r="G2506" s="114">
        <f>F2506*(Dashboard!$C$21/50)^Dashboard!$C$22</f>
        <v>7.3937833275320575</v>
      </c>
      <c r="H2506" s="67">
        <v>0</v>
      </c>
      <c r="I2506">
        <f>IF(AND(Dashboard!$C$24&lt;G2506,G2506&lt;Dashboard!$C$25),1,0)</f>
        <v>1</v>
      </c>
      <c r="J2506">
        <f>IF((I2506*$Y$6*(0.5*Dashboard!$C$26*Dashboard!$C$27*(PI()*(Dashboard!$C$23/2)^2)*G2506^3)/10^3)&lt;$Y$6*Dashboard!$C$28,1,0)</f>
        <v>1</v>
      </c>
      <c r="K2506" s="95">
        <f>IF($Y$7*H2506*Dashboard!$C$31*Dashboard!$C$32/(10^3)&lt;Dashboard!$C$33*$Y$5,1,0)</f>
        <v>0</v>
      </c>
      <c r="L2506" s="39">
        <f>IF(J2506=1,I2506*$Y$6*(0.5*Dashboard!$C$26*Dashboard!$C$27*(PI()*(Dashboard!$C$23/2)^2)*G2506^3)/10^6,I2506*$Y$6*Dashboard!$C$28/10^3)</f>
        <v>23.19453171550515</v>
      </c>
      <c r="M2506">
        <f>IF(K2506=1,$Y$7*H2506*Dashboard!$C$31*Dashboard!$C$32/(10^6),$Y$5*Dashboard!$C$33/10^3)</f>
        <v>0</v>
      </c>
      <c r="N2506" s="70">
        <f t="shared" si="199"/>
        <v>23.19453171550515</v>
      </c>
      <c r="O2506" s="39">
        <f t="shared" si="202"/>
        <v>9.0316477747597698E-2</v>
      </c>
      <c r="P2506" s="70">
        <f t="shared" si="203"/>
        <v>23.10421523775755</v>
      </c>
      <c r="Q2506">
        <f>IF(P2506&gt;Dashboard!$C$9*Dashboard!$C$10,1,0)</f>
        <v>1</v>
      </c>
      <c r="R2506" s="95">
        <f>IF(P2506&gt;Dashboard!$C$9,0,1)</f>
        <v>1</v>
      </c>
      <c r="S2506" s="73" cm="1">
        <f t="array" ref="S2506">_xlfn.IFS(Q2506=0,0,R2506=1,(P2506*10^3)/55,R2506=0,(Dashboard!$C$9*10^3)/55)</f>
        <v>420.07664068650092</v>
      </c>
      <c r="T2506" s="39">
        <f t="shared" si="200"/>
        <v>0</v>
      </c>
      <c r="U2506" s="63">
        <f t="shared" si="201"/>
        <v>601.1144012361849</v>
      </c>
      <c r="AC2506" s="76"/>
      <c r="AD2506" s="76"/>
    </row>
    <row r="2507" spans="2:30" x14ac:dyDescent="0.2">
      <c r="B2507" s="59">
        <v>2014</v>
      </c>
      <c r="C2507">
        <v>4</v>
      </c>
      <c r="D2507">
        <v>15</v>
      </c>
      <c r="E2507">
        <v>6</v>
      </c>
      <c r="F2507" s="114">
        <v>6.34</v>
      </c>
      <c r="G2507" s="114">
        <f>F2507*(Dashboard!$C$21/50)^Dashboard!$C$22</f>
        <v>6.9860784346577116</v>
      </c>
      <c r="H2507" s="67">
        <v>0</v>
      </c>
      <c r="I2507">
        <f>IF(AND(Dashboard!$C$24&lt;G2507,G2507&lt;Dashboard!$C$25),1,0)</f>
        <v>1</v>
      </c>
      <c r="J2507">
        <f>IF((I2507*$Y$6*(0.5*Dashboard!$C$26*Dashboard!$C$27*(PI()*(Dashboard!$C$23/2)^2)*G2507^3)/10^3)&lt;$Y$6*Dashboard!$C$28,1,0)</f>
        <v>1</v>
      </c>
      <c r="K2507" s="95">
        <f>IF($Y$7*H2507*Dashboard!$C$31*Dashboard!$C$32/(10^3)&lt;Dashboard!$C$33*$Y$5,1,0)</f>
        <v>0</v>
      </c>
      <c r="L2507" s="39">
        <f>IF(J2507=1,I2507*$Y$6*(0.5*Dashboard!$C$26*Dashboard!$C$27*(PI()*(Dashboard!$C$23/2)^2)*G2507^3)/10^6,I2507*$Y$6*Dashboard!$C$28/10^3)</f>
        <v>19.56526893659753</v>
      </c>
      <c r="M2507">
        <f>IF(K2507=1,$Y$7*H2507*Dashboard!$C$31*Dashboard!$C$32/(10^6),$Y$5*Dashboard!$C$33/10^3)</f>
        <v>0</v>
      </c>
      <c r="N2507" s="70">
        <f t="shared" si="199"/>
        <v>19.56526893659753</v>
      </c>
      <c r="O2507" s="39">
        <f t="shared" si="202"/>
        <v>7.6184602397328063E-2</v>
      </c>
      <c r="P2507" s="70">
        <f t="shared" si="203"/>
        <v>19.4890843342002</v>
      </c>
      <c r="Q2507">
        <f>IF(P2507&gt;Dashboard!$C$9*Dashboard!$C$10,1,0)</f>
        <v>1</v>
      </c>
      <c r="R2507" s="95">
        <f>IF(P2507&gt;Dashboard!$C$9,0,1)</f>
        <v>1</v>
      </c>
      <c r="S2507" s="73" cm="1">
        <f t="array" ref="S2507">_xlfn.IFS(Q2507=0,0,R2507=1,(P2507*10^3)/55,R2507=0,(Dashboard!$C$9*10^3)/55)</f>
        <v>354.3469878945491</v>
      </c>
      <c r="T2507" s="39">
        <f t="shared" si="200"/>
        <v>0</v>
      </c>
      <c r="U2507" s="63">
        <f t="shared" si="201"/>
        <v>507.05765764547635</v>
      </c>
      <c r="AC2507" s="76"/>
      <c r="AD2507" s="76"/>
    </row>
    <row r="2508" spans="2:30" x14ac:dyDescent="0.2">
      <c r="B2508" s="59">
        <v>2014</v>
      </c>
      <c r="C2508">
        <v>4</v>
      </c>
      <c r="D2508">
        <v>15</v>
      </c>
      <c r="E2508">
        <v>7</v>
      </c>
      <c r="F2508" s="114">
        <v>5.63</v>
      </c>
      <c r="G2508" s="114">
        <f>F2508*(Dashboard!$C$21/50)^Dashboard!$C$22</f>
        <v>6.2037258023853177</v>
      </c>
      <c r="H2508" s="67">
        <v>129.46</v>
      </c>
      <c r="I2508">
        <f>IF(AND(Dashboard!$C$24&lt;G2508,G2508&lt;Dashboard!$C$25),1,0)</f>
        <v>1</v>
      </c>
      <c r="J2508">
        <f>IF((I2508*$Y$6*(0.5*Dashboard!$C$26*Dashboard!$C$27*(PI()*(Dashboard!$C$23/2)^2)*G2508^3)/10^3)&lt;$Y$6*Dashboard!$C$28,1,0)</f>
        <v>1</v>
      </c>
      <c r="K2508" s="95">
        <f>IF($Y$7*H2508*Dashboard!$C$31*Dashboard!$C$32/(10^3)&lt;Dashboard!$C$33*$Y$5,1,0)</f>
        <v>0</v>
      </c>
      <c r="L2508" s="39">
        <f>IF(J2508=1,I2508*$Y$6*(0.5*Dashboard!$C$26*Dashboard!$C$27*(PI()*(Dashboard!$C$23/2)^2)*G2508^3)/10^6,I2508*$Y$6*Dashboard!$C$28/10^3)</f>
        <v>13.700715016757123</v>
      </c>
      <c r="M2508">
        <f>IF(K2508=1,$Y$7*H2508*Dashboard!$C$31*Dashboard!$C$32/(10^6),$Y$5*Dashboard!$C$33/10^3)</f>
        <v>0</v>
      </c>
      <c r="N2508" s="70">
        <f t="shared" si="199"/>
        <v>13.700715016757123</v>
      </c>
      <c r="O2508" s="39">
        <f t="shared" si="202"/>
        <v>5.3348795229607553E-2</v>
      </c>
      <c r="P2508" s="70">
        <f t="shared" si="203"/>
        <v>13.647366221527514</v>
      </c>
      <c r="Q2508">
        <f>IF(P2508&gt;Dashboard!$C$9*Dashboard!$C$10,1,0)</f>
        <v>1</v>
      </c>
      <c r="R2508" s="95">
        <f>IF(P2508&gt;Dashboard!$C$9,0,1)</f>
        <v>1</v>
      </c>
      <c r="S2508" s="73" cm="1">
        <f t="array" ref="S2508">_xlfn.IFS(Q2508=0,0,R2508=1,(P2508*10^3)/55,R2508=0,(Dashboard!$C$9*10^3)/55)</f>
        <v>248.13393130050025</v>
      </c>
      <c r="T2508" s="39">
        <f t="shared" si="200"/>
        <v>0</v>
      </c>
      <c r="U2508" s="63">
        <f t="shared" si="201"/>
        <v>355.07063495919351</v>
      </c>
      <c r="AC2508" s="76"/>
      <c r="AD2508" s="76"/>
    </row>
    <row r="2509" spans="2:30" x14ac:dyDescent="0.2">
      <c r="B2509" s="59">
        <v>2014</v>
      </c>
      <c r="C2509">
        <v>4</v>
      </c>
      <c r="D2509">
        <v>15</v>
      </c>
      <c r="E2509">
        <v>8</v>
      </c>
      <c r="F2509" s="114">
        <v>4.45</v>
      </c>
      <c r="G2509" s="114">
        <f>F2509*(Dashboard!$C$21/50)^Dashboard!$C$22</f>
        <v>4.9034777656509174</v>
      </c>
      <c r="H2509" s="67">
        <v>345.83</v>
      </c>
      <c r="I2509">
        <f>IF(AND(Dashboard!$C$24&lt;G2509,G2509&lt;Dashboard!$C$25),1,0)</f>
        <v>1</v>
      </c>
      <c r="J2509">
        <f>IF((I2509*$Y$6*(0.5*Dashboard!$C$26*Dashboard!$C$27*(PI()*(Dashboard!$C$23/2)^2)*G2509^3)/10^3)&lt;$Y$6*Dashboard!$C$28,1,0)</f>
        <v>1</v>
      </c>
      <c r="K2509" s="95">
        <f>IF($Y$7*H2509*Dashboard!$C$31*Dashboard!$C$32/(10^3)&lt;Dashboard!$C$33*$Y$5,1,0)</f>
        <v>0</v>
      </c>
      <c r="L2509" s="39">
        <f>IF(J2509=1,I2509*$Y$6*(0.5*Dashboard!$C$26*Dashboard!$C$27*(PI()*(Dashboard!$C$23/2)^2)*G2509^3)/10^6,I2509*$Y$6*Dashboard!$C$28/10^3)</f>
        <v>6.7654716920870825</v>
      </c>
      <c r="M2509">
        <f>IF(K2509=1,$Y$7*H2509*Dashboard!$C$31*Dashboard!$C$32/(10^6),$Y$5*Dashboard!$C$33/10^3)</f>
        <v>0</v>
      </c>
      <c r="N2509" s="70">
        <f t="shared" si="199"/>
        <v>6.7654716920870825</v>
      </c>
      <c r="O2509" s="39">
        <f t="shared" si="202"/>
        <v>2.6343863330593548E-2</v>
      </c>
      <c r="P2509" s="70">
        <f t="shared" si="203"/>
        <v>6.7391278287564891</v>
      </c>
      <c r="Q2509">
        <f>IF(P2509&gt;Dashboard!$C$9*Dashboard!$C$10,1,0)</f>
        <v>1</v>
      </c>
      <c r="R2509" s="95">
        <f>IF(P2509&gt;Dashboard!$C$9,0,1)</f>
        <v>1</v>
      </c>
      <c r="S2509" s="73" cm="1">
        <f t="array" ref="S2509">_xlfn.IFS(Q2509=0,0,R2509=1,(P2509*10^3)/55,R2509=0,(Dashboard!$C$9*10^3)/55)</f>
        <v>122.52959688648163</v>
      </c>
      <c r="T2509" s="39">
        <f t="shared" si="200"/>
        <v>0</v>
      </c>
      <c r="U2509" s="63">
        <f t="shared" si="201"/>
        <v>175.33539866858723</v>
      </c>
      <c r="AC2509" s="76"/>
      <c r="AD2509" s="76"/>
    </row>
    <row r="2510" spans="2:30" x14ac:dyDescent="0.2">
      <c r="B2510" s="59">
        <v>2014</v>
      </c>
      <c r="C2510">
        <v>4</v>
      </c>
      <c r="D2510">
        <v>15</v>
      </c>
      <c r="E2510">
        <v>9</v>
      </c>
      <c r="F2510" s="114">
        <v>3.74</v>
      </c>
      <c r="G2510" s="114">
        <f>F2510*(Dashboard!$C$21/50)^Dashboard!$C$22</f>
        <v>4.1211251333785244</v>
      </c>
      <c r="H2510" s="67">
        <v>535.13</v>
      </c>
      <c r="I2510">
        <f>IF(AND(Dashboard!$C$24&lt;G2510,G2510&lt;Dashboard!$C$25),1,0)</f>
        <v>1</v>
      </c>
      <c r="J2510">
        <f>IF((I2510*$Y$6*(0.5*Dashboard!$C$26*Dashboard!$C$27*(PI()*(Dashboard!$C$23/2)^2)*G2510^3)/10^3)&lt;$Y$6*Dashboard!$C$28,1,0)</f>
        <v>1</v>
      </c>
      <c r="K2510" s="95">
        <f>IF($Y$7*H2510*Dashboard!$C$31*Dashboard!$C$32/(10^3)&lt;Dashboard!$C$33*$Y$5,1,0)</f>
        <v>0</v>
      </c>
      <c r="L2510" s="39">
        <f>IF(J2510=1,I2510*$Y$6*(0.5*Dashboard!$C$26*Dashboard!$C$27*(PI()*(Dashboard!$C$23/2)^2)*G2510^3)/10^6,I2510*$Y$6*Dashboard!$C$28/10^3)</f>
        <v>4.0163620503311499</v>
      </c>
      <c r="M2510">
        <f>IF(K2510=1,$Y$7*H2510*Dashboard!$C$31*Dashboard!$C$32/(10^6),$Y$5*Dashboard!$C$33/10^3)</f>
        <v>0</v>
      </c>
      <c r="N2510" s="70">
        <f t="shared" si="199"/>
        <v>4.0163620503311499</v>
      </c>
      <c r="O2510" s="39">
        <f t="shared" si="202"/>
        <v>1.563918936559263E-2</v>
      </c>
      <c r="P2510" s="70">
        <f t="shared" si="203"/>
        <v>4.0007228609655572</v>
      </c>
      <c r="Q2510">
        <f>IF(P2510&gt;Dashboard!$C$9*Dashboard!$C$10,1,0)</f>
        <v>0</v>
      </c>
      <c r="R2510" s="95">
        <f>IF(P2510&gt;Dashboard!$C$9,0,1)</f>
        <v>1</v>
      </c>
      <c r="S2510" s="73" cm="1">
        <f t="array" ref="S2510">_xlfn.IFS(Q2510=0,0,R2510=1,(P2510*10^3)/55,R2510=0,(Dashboard!$C$9*10^3)/55)</f>
        <v>0</v>
      </c>
      <c r="T2510" s="39">
        <f t="shared" si="200"/>
        <v>0</v>
      </c>
      <c r="U2510" s="63">
        <f t="shared" si="201"/>
        <v>104.08889037490813</v>
      </c>
      <c r="AC2510" s="76"/>
      <c r="AD2510" s="76"/>
    </row>
    <row r="2511" spans="2:30" x14ac:dyDescent="0.2">
      <c r="B2511" s="59">
        <v>2014</v>
      </c>
      <c r="C2511">
        <v>4</v>
      </c>
      <c r="D2511">
        <v>15</v>
      </c>
      <c r="E2511">
        <v>10</v>
      </c>
      <c r="F2511" s="114">
        <v>3.03</v>
      </c>
      <c r="G2511" s="114">
        <f>F2511*(Dashboard!$C$21/50)^Dashboard!$C$22</f>
        <v>3.33877250110613</v>
      </c>
      <c r="H2511" s="67">
        <v>719.43</v>
      </c>
      <c r="I2511">
        <f>IF(AND(Dashboard!$C$24&lt;G2511,G2511&lt;Dashboard!$C$25),1,0)</f>
        <v>1</v>
      </c>
      <c r="J2511">
        <f>IF((I2511*$Y$6*(0.5*Dashboard!$C$26*Dashboard!$C$27*(PI()*(Dashboard!$C$23/2)^2)*G2511^3)/10^3)&lt;$Y$6*Dashboard!$C$28,1,0)</f>
        <v>1</v>
      </c>
      <c r="K2511" s="95">
        <f>IF($Y$7*H2511*Dashboard!$C$31*Dashboard!$C$32/(10^3)&lt;Dashboard!$C$33*$Y$5,1,0)</f>
        <v>0</v>
      </c>
      <c r="L2511" s="39">
        <f>IF(J2511=1,I2511*$Y$6*(0.5*Dashboard!$C$26*Dashboard!$C$27*(PI()*(Dashboard!$C$23/2)^2)*G2511^3)/10^6,I2511*$Y$6*Dashboard!$C$28/10^3)</f>
        <v>2.1357279624537626</v>
      </c>
      <c r="M2511">
        <f>IF(K2511=1,$Y$7*H2511*Dashboard!$C$31*Dashboard!$C$32/(10^6),$Y$5*Dashboard!$C$33/10^3)</f>
        <v>0</v>
      </c>
      <c r="N2511" s="70">
        <f t="shared" si="199"/>
        <v>2.1357279624537626</v>
      </c>
      <c r="O2511" s="39">
        <f t="shared" si="202"/>
        <v>8.316245801459005E-3</v>
      </c>
      <c r="P2511" s="70">
        <f t="shared" si="203"/>
        <v>2.1274117166523037</v>
      </c>
      <c r="Q2511">
        <f>IF(P2511&gt;Dashboard!$C$9*Dashboard!$C$10,1,0)</f>
        <v>0</v>
      </c>
      <c r="R2511" s="95">
        <f>IF(P2511&gt;Dashboard!$C$9,0,1)</f>
        <v>1</v>
      </c>
      <c r="S2511" s="73" cm="1">
        <f t="array" ref="S2511">_xlfn.IFS(Q2511=0,0,R2511=1,(P2511*10^3)/55,R2511=0,(Dashboard!$C$9*10^3)/55)</f>
        <v>0</v>
      </c>
      <c r="T2511" s="39">
        <f t="shared" si="200"/>
        <v>0</v>
      </c>
      <c r="U2511" s="63">
        <f t="shared" si="201"/>
        <v>55.349978654475748</v>
      </c>
      <c r="AC2511" s="76"/>
      <c r="AD2511" s="76"/>
    </row>
    <row r="2512" spans="2:30" x14ac:dyDescent="0.2">
      <c r="B2512" s="59">
        <v>2014</v>
      </c>
      <c r="C2512">
        <v>4</v>
      </c>
      <c r="D2512">
        <v>15</v>
      </c>
      <c r="E2512">
        <v>11</v>
      </c>
      <c r="F2512" s="114">
        <v>2.08</v>
      </c>
      <c r="G2512" s="114">
        <f>F2512*(Dashboard!$C$21/50)^Dashboard!$C$22</f>
        <v>2.2919626410233502</v>
      </c>
      <c r="H2512" s="67">
        <v>811.39</v>
      </c>
      <c r="I2512">
        <f>IF(AND(Dashboard!$C$24&lt;G2512,G2512&lt;Dashboard!$C$25),1,0)</f>
        <v>0</v>
      </c>
      <c r="J2512">
        <f>IF((I2512*$Y$6*(0.5*Dashboard!$C$26*Dashboard!$C$27*(PI()*(Dashboard!$C$23/2)^2)*G2512^3)/10^3)&lt;$Y$6*Dashboard!$C$28,1,0)</f>
        <v>1</v>
      </c>
      <c r="K2512" s="95">
        <f>IF($Y$7*H2512*Dashboard!$C$31*Dashboard!$C$32/(10^3)&lt;Dashboard!$C$33*$Y$5,1,0)</f>
        <v>0</v>
      </c>
      <c r="L2512" s="39">
        <f>IF(J2512=1,I2512*$Y$6*(0.5*Dashboard!$C$26*Dashboard!$C$27*(PI()*(Dashboard!$C$23/2)^2)*G2512^3)/10^6,I2512*$Y$6*Dashboard!$C$28/10^3)</f>
        <v>0</v>
      </c>
      <c r="M2512">
        <f>IF(K2512=1,$Y$7*H2512*Dashboard!$C$31*Dashboard!$C$32/(10^6),$Y$5*Dashboard!$C$33/10^3)</f>
        <v>0</v>
      </c>
      <c r="N2512" s="70">
        <f t="shared" si="199"/>
        <v>0</v>
      </c>
      <c r="O2512" s="39">
        <f t="shared" si="202"/>
        <v>0</v>
      </c>
      <c r="P2512" s="70">
        <f t="shared" si="203"/>
        <v>0</v>
      </c>
      <c r="Q2512">
        <f>IF(P2512&gt;Dashboard!$C$9*Dashboard!$C$10,1,0)</f>
        <v>0</v>
      </c>
      <c r="R2512" s="95">
        <f>IF(P2512&gt;Dashboard!$C$9,0,1)</f>
        <v>1</v>
      </c>
      <c r="S2512" s="73" cm="1">
        <f t="array" ref="S2512">_xlfn.IFS(Q2512=0,0,R2512=1,(P2512*10^3)/55,R2512=0,(Dashboard!$C$9*10^3)/55)</f>
        <v>0</v>
      </c>
      <c r="T2512" s="39">
        <f t="shared" si="200"/>
        <v>0</v>
      </c>
      <c r="U2512" s="63">
        <f t="shared" si="201"/>
        <v>0</v>
      </c>
      <c r="AC2512" s="76"/>
      <c r="AD2512" s="76"/>
    </row>
    <row r="2513" spans="2:30" x14ac:dyDescent="0.2">
      <c r="B2513" s="59">
        <v>2014</v>
      </c>
      <c r="C2513">
        <v>4</v>
      </c>
      <c r="D2513">
        <v>15</v>
      </c>
      <c r="E2513">
        <v>12</v>
      </c>
      <c r="F2513" s="114">
        <v>3.2</v>
      </c>
      <c r="G2513" s="114">
        <f>F2513*(Dashboard!$C$21/50)^Dashboard!$C$22</f>
        <v>3.5260963708051545</v>
      </c>
      <c r="H2513" s="67">
        <v>858.16</v>
      </c>
      <c r="I2513">
        <f>IF(AND(Dashboard!$C$24&lt;G2513,G2513&lt;Dashboard!$C$25),1,0)</f>
        <v>1</v>
      </c>
      <c r="J2513">
        <f>IF((I2513*$Y$6*(0.5*Dashboard!$C$26*Dashboard!$C$27*(PI()*(Dashboard!$C$23/2)^2)*G2513^3)/10^3)&lt;$Y$6*Dashboard!$C$28,1,0)</f>
        <v>1</v>
      </c>
      <c r="K2513" s="95">
        <f>IF($Y$7*H2513*Dashboard!$C$31*Dashboard!$C$32/(10^3)&lt;Dashboard!$C$33*$Y$5,1,0)</f>
        <v>0</v>
      </c>
      <c r="L2513" s="39">
        <f>IF(J2513=1,I2513*$Y$6*(0.5*Dashboard!$C$26*Dashboard!$C$27*(PI()*(Dashboard!$C$23/2)^2)*G2513^3)/10^6,I2513*$Y$6*Dashboard!$C$28/10^3)</f>
        <v>2.5157529072207101</v>
      </c>
      <c r="M2513">
        <f>IF(K2513=1,$Y$7*H2513*Dashboard!$C$31*Dashboard!$C$32/(10^6),$Y$5*Dashboard!$C$33/10^3)</f>
        <v>0</v>
      </c>
      <c r="N2513" s="70">
        <f t="shared" si="199"/>
        <v>2.5157529072207101</v>
      </c>
      <c r="O2513" s="39">
        <f t="shared" si="202"/>
        <v>9.7960133125500788E-3</v>
      </c>
      <c r="P2513" s="70">
        <f t="shared" si="203"/>
        <v>2.5059568939081602</v>
      </c>
      <c r="Q2513">
        <f>IF(P2513&gt;Dashboard!$C$9*Dashboard!$C$10,1,0)</f>
        <v>0</v>
      </c>
      <c r="R2513" s="95">
        <f>IF(P2513&gt;Dashboard!$C$9,0,1)</f>
        <v>1</v>
      </c>
      <c r="S2513" s="73" cm="1">
        <f t="array" ref="S2513">_xlfn.IFS(Q2513=0,0,R2513=1,(P2513*10^3)/55,R2513=0,(Dashboard!$C$9*10^3)/55)</f>
        <v>0</v>
      </c>
      <c r="T2513" s="39">
        <f t="shared" si="200"/>
        <v>0</v>
      </c>
      <c r="U2513" s="63">
        <f t="shared" si="201"/>
        <v>65.198785689268817</v>
      </c>
      <c r="AC2513" s="76"/>
      <c r="AD2513" s="76"/>
    </row>
    <row r="2514" spans="2:30" x14ac:dyDescent="0.2">
      <c r="B2514" s="59">
        <v>2014</v>
      </c>
      <c r="C2514">
        <v>4</v>
      </c>
      <c r="D2514">
        <v>15</v>
      </c>
      <c r="E2514">
        <v>13</v>
      </c>
      <c r="F2514" s="114">
        <v>5.22</v>
      </c>
      <c r="G2514" s="114">
        <f>F2514*(Dashboard!$C$21/50)^Dashboard!$C$22</f>
        <v>5.7519447048759078</v>
      </c>
      <c r="H2514" s="67">
        <v>817.64</v>
      </c>
      <c r="I2514">
        <f>IF(AND(Dashboard!$C$24&lt;G2514,G2514&lt;Dashboard!$C$25),1,0)</f>
        <v>1</v>
      </c>
      <c r="J2514">
        <f>IF((I2514*$Y$6*(0.5*Dashboard!$C$26*Dashboard!$C$27*(PI()*(Dashboard!$C$23/2)^2)*G2514^3)/10^3)&lt;$Y$6*Dashboard!$C$28,1,0)</f>
        <v>1</v>
      </c>
      <c r="K2514" s="95">
        <f>IF($Y$7*H2514*Dashboard!$C$31*Dashboard!$C$32/(10^3)&lt;Dashboard!$C$33*$Y$5,1,0)</f>
        <v>0</v>
      </c>
      <c r="L2514" s="39">
        <f>IF(J2514=1,I2514*$Y$6*(0.5*Dashboard!$C$26*Dashboard!$C$27*(PI()*(Dashboard!$C$23/2)^2)*G2514^3)/10^6,I2514*$Y$6*Dashboard!$C$28/10^3)</f>
        <v>10.920173972147484</v>
      </c>
      <c r="M2514">
        <f>IF(K2514=1,$Y$7*H2514*Dashboard!$C$31*Dashboard!$C$32/(10^6),$Y$5*Dashboard!$C$33/10^3)</f>
        <v>0</v>
      </c>
      <c r="N2514" s="70">
        <f t="shared" si="199"/>
        <v>10.920173972147484</v>
      </c>
      <c r="O2514" s="39">
        <f t="shared" si="202"/>
        <v>4.2521731486221299E-2</v>
      </c>
      <c r="P2514" s="70">
        <f t="shared" si="203"/>
        <v>10.877652240661263</v>
      </c>
      <c r="Q2514">
        <f>IF(P2514&gt;Dashboard!$C$9*Dashboard!$C$10,1,0)</f>
        <v>1</v>
      </c>
      <c r="R2514" s="95">
        <f>IF(P2514&gt;Dashboard!$C$9,0,1)</f>
        <v>1</v>
      </c>
      <c r="S2514" s="73" cm="1">
        <f t="array" ref="S2514">_xlfn.IFS(Q2514=0,0,R2514=1,(P2514*10^3)/55,R2514=0,(Dashboard!$C$9*10^3)/55)</f>
        <v>197.77549528475021</v>
      </c>
      <c r="T2514" s="39">
        <f t="shared" si="200"/>
        <v>0</v>
      </c>
      <c r="U2514" s="63">
        <f t="shared" si="201"/>
        <v>283.0095437656239</v>
      </c>
      <c r="AC2514" s="76"/>
      <c r="AD2514" s="76"/>
    </row>
    <row r="2515" spans="2:30" x14ac:dyDescent="0.2">
      <c r="B2515" s="59">
        <v>2014</v>
      </c>
      <c r="C2515">
        <v>4</v>
      </c>
      <c r="D2515">
        <v>15</v>
      </c>
      <c r="E2515">
        <v>14</v>
      </c>
      <c r="F2515" s="114">
        <v>7.24</v>
      </c>
      <c r="G2515" s="114">
        <f>F2515*(Dashboard!$C$21/50)^Dashboard!$C$22</f>
        <v>7.9777930389466611</v>
      </c>
      <c r="H2515" s="67">
        <v>700.66</v>
      </c>
      <c r="I2515">
        <f>IF(AND(Dashboard!$C$24&lt;G2515,G2515&lt;Dashboard!$C$25),1,0)</f>
        <v>1</v>
      </c>
      <c r="J2515">
        <f>IF((I2515*$Y$6*(0.5*Dashboard!$C$26*Dashboard!$C$27*(PI()*(Dashboard!$C$23/2)^2)*G2515^3)/10^3)&lt;$Y$6*Dashboard!$C$28,1,0)</f>
        <v>1</v>
      </c>
      <c r="K2515" s="95">
        <f>IF($Y$7*H2515*Dashboard!$C$31*Dashboard!$C$32/(10^3)&lt;Dashboard!$C$33*$Y$5,1,0)</f>
        <v>0</v>
      </c>
      <c r="L2515" s="39">
        <f>IF(J2515=1,I2515*$Y$6*(0.5*Dashboard!$C$26*Dashboard!$C$27*(PI()*(Dashboard!$C$23/2)^2)*G2515^3)/10^6,I2515*$Y$6*Dashboard!$C$28/10^3)</f>
        <v>29.136256171515306</v>
      </c>
      <c r="M2515">
        <f>IF(K2515=1,$Y$7*H2515*Dashboard!$C$31*Dashboard!$C$32/(10^6),$Y$5*Dashboard!$C$33/10^3)</f>
        <v>0</v>
      </c>
      <c r="N2515" s="70">
        <f t="shared" si="199"/>
        <v>29.136256171515306</v>
      </c>
      <c r="O2515" s="39">
        <f t="shared" si="202"/>
        <v>0.11345277690619923</v>
      </c>
      <c r="P2515" s="70">
        <f t="shared" si="203"/>
        <v>29.022803394609106</v>
      </c>
      <c r="Q2515">
        <f>IF(P2515&gt;Dashboard!$C$9*Dashboard!$C$10,1,0)</f>
        <v>1</v>
      </c>
      <c r="R2515" s="95">
        <f>IF(P2515&gt;Dashboard!$C$9,0,1)</f>
        <v>1</v>
      </c>
      <c r="S2515" s="73" cm="1">
        <f t="array" ref="S2515">_xlfn.IFS(Q2515=0,0,R2515=1,(P2515*10^3)/55,R2515=0,(Dashboard!$C$9*10^3)/55)</f>
        <v>527.68733444743827</v>
      </c>
      <c r="T2515" s="39">
        <f t="shared" si="200"/>
        <v>0</v>
      </c>
      <c r="U2515" s="63">
        <f t="shared" si="201"/>
        <v>755.10139189818437</v>
      </c>
      <c r="AC2515" s="76"/>
      <c r="AD2515" s="76"/>
    </row>
    <row r="2516" spans="2:30" x14ac:dyDescent="0.2">
      <c r="B2516" s="59">
        <v>2014</v>
      </c>
      <c r="C2516">
        <v>4</v>
      </c>
      <c r="D2516">
        <v>15</v>
      </c>
      <c r="E2516">
        <v>15</v>
      </c>
      <c r="F2516" s="114">
        <v>9.02</v>
      </c>
      <c r="G2516" s="114">
        <f>F2516*(Dashboard!$C$21/50)^Dashboard!$C$22</f>
        <v>9.9391841452070278</v>
      </c>
      <c r="H2516" s="67">
        <v>546.79</v>
      </c>
      <c r="I2516">
        <f>IF(AND(Dashboard!$C$24&lt;G2516,G2516&lt;Dashboard!$C$25),1,0)</f>
        <v>1</v>
      </c>
      <c r="J2516">
        <f>IF((I2516*$Y$6*(0.5*Dashboard!$C$26*Dashboard!$C$27*(PI()*(Dashboard!$C$23/2)^2)*G2516^3)/10^3)&lt;$Y$6*Dashboard!$C$28,1,0)</f>
        <v>0</v>
      </c>
      <c r="K2516" s="95">
        <f>IF($Y$7*H2516*Dashboard!$C$31*Dashboard!$C$32/(10^3)&lt;Dashboard!$C$33*$Y$5,1,0)</f>
        <v>0</v>
      </c>
      <c r="L2516" s="39">
        <f>IF(J2516=1,I2516*$Y$6*(0.5*Dashboard!$C$26*Dashboard!$C$27*(PI()*(Dashboard!$C$23/2)^2)*G2516^3)/10^6,I2516*$Y$6*Dashboard!$C$28/10^3)</f>
        <v>48.24</v>
      </c>
      <c r="M2516">
        <f>IF(K2516=1,$Y$7*H2516*Dashboard!$C$31*Dashboard!$C$32/(10^6),$Y$5*Dashboard!$C$33/10^3)</f>
        <v>0</v>
      </c>
      <c r="N2516" s="70">
        <f t="shared" si="199"/>
        <v>48.24</v>
      </c>
      <c r="O2516" s="39">
        <f t="shared" si="202"/>
        <v>0.18784026079869601</v>
      </c>
      <c r="P2516" s="70">
        <f t="shared" si="203"/>
        <v>48.052159739201308</v>
      </c>
      <c r="Q2516">
        <f>IF(P2516&gt;Dashboard!$C$9*Dashboard!$C$10,1,0)</f>
        <v>1</v>
      </c>
      <c r="R2516" s="95">
        <f>IF(P2516&gt;Dashboard!$C$9,0,1)</f>
        <v>1</v>
      </c>
      <c r="S2516" s="73" cm="1">
        <f t="array" ref="S2516">_xlfn.IFS(Q2516=0,0,R2516=1,(P2516*10^3)/55,R2516=0,(Dashboard!$C$9*10^3)/55)</f>
        <v>873.67563162184194</v>
      </c>
      <c r="T2516" s="39">
        <f t="shared" si="200"/>
        <v>0</v>
      </c>
      <c r="U2516" s="63">
        <f t="shared" si="201"/>
        <v>1250.1980669973627</v>
      </c>
      <c r="AC2516" s="76"/>
      <c r="AD2516" s="76"/>
    </row>
    <row r="2517" spans="2:30" x14ac:dyDescent="0.2">
      <c r="B2517" s="59">
        <v>2014</v>
      </c>
      <c r="C2517">
        <v>4</v>
      </c>
      <c r="D2517">
        <v>15</v>
      </c>
      <c r="E2517">
        <v>16</v>
      </c>
      <c r="F2517" s="114">
        <v>10.26</v>
      </c>
      <c r="G2517" s="114">
        <f>F2517*(Dashboard!$C$21/50)^Dashboard!$C$22</f>
        <v>11.305546488894025</v>
      </c>
      <c r="H2517" s="67">
        <v>334.84</v>
      </c>
      <c r="I2517">
        <f>IF(AND(Dashboard!$C$24&lt;G2517,G2517&lt;Dashboard!$C$25),1,0)</f>
        <v>1</v>
      </c>
      <c r="J2517">
        <f>IF((I2517*$Y$6*(0.5*Dashboard!$C$26*Dashboard!$C$27*(PI()*(Dashboard!$C$23/2)^2)*G2517^3)/10^3)&lt;$Y$6*Dashboard!$C$28,1,0)</f>
        <v>0</v>
      </c>
      <c r="K2517" s="95">
        <f>IF($Y$7*H2517*Dashboard!$C$31*Dashboard!$C$32/(10^3)&lt;Dashboard!$C$33*$Y$5,1,0)</f>
        <v>0</v>
      </c>
      <c r="L2517" s="39">
        <f>IF(J2517=1,I2517*$Y$6*(0.5*Dashboard!$C$26*Dashboard!$C$27*(PI()*(Dashboard!$C$23/2)^2)*G2517^3)/10^6,I2517*$Y$6*Dashboard!$C$28/10^3)</f>
        <v>48.24</v>
      </c>
      <c r="M2517">
        <f>IF(K2517=1,$Y$7*H2517*Dashboard!$C$31*Dashboard!$C$32/(10^6),$Y$5*Dashboard!$C$33/10^3)</f>
        <v>0</v>
      </c>
      <c r="N2517" s="70">
        <f t="shared" si="199"/>
        <v>48.24</v>
      </c>
      <c r="O2517" s="39">
        <f t="shared" si="202"/>
        <v>0.18784026079869601</v>
      </c>
      <c r="P2517" s="70">
        <f t="shared" si="203"/>
        <v>48.052159739201308</v>
      </c>
      <c r="Q2517">
        <f>IF(P2517&gt;Dashboard!$C$9*Dashboard!$C$10,1,0)</f>
        <v>1</v>
      </c>
      <c r="R2517" s="95">
        <f>IF(P2517&gt;Dashboard!$C$9,0,1)</f>
        <v>1</v>
      </c>
      <c r="S2517" s="73" cm="1">
        <f t="array" ref="S2517">_xlfn.IFS(Q2517=0,0,R2517=1,(P2517*10^3)/55,R2517=0,(Dashboard!$C$9*10^3)/55)</f>
        <v>873.67563162184194</v>
      </c>
      <c r="T2517" s="39">
        <f t="shared" si="200"/>
        <v>0</v>
      </c>
      <c r="U2517" s="63">
        <f t="shared" si="201"/>
        <v>1250.1980669973627</v>
      </c>
      <c r="AC2517" s="76"/>
      <c r="AD2517" s="76"/>
    </row>
    <row r="2518" spans="2:30" x14ac:dyDescent="0.2">
      <c r="B2518" s="59">
        <v>2014</v>
      </c>
      <c r="C2518">
        <v>4</v>
      </c>
      <c r="D2518">
        <v>15</v>
      </c>
      <c r="E2518">
        <v>17</v>
      </c>
      <c r="F2518" s="114">
        <v>11.05</v>
      </c>
      <c r="G2518" s="114">
        <f>F2518*(Dashboard!$C$21/50)^Dashboard!$C$22</f>
        <v>12.176051530436549</v>
      </c>
      <c r="H2518" s="67">
        <v>101.6</v>
      </c>
      <c r="I2518">
        <f>IF(AND(Dashboard!$C$24&lt;G2518,G2518&lt;Dashboard!$C$25),1,0)</f>
        <v>1</v>
      </c>
      <c r="J2518">
        <f>IF((I2518*$Y$6*(0.5*Dashboard!$C$26*Dashboard!$C$27*(PI()*(Dashboard!$C$23/2)^2)*G2518^3)/10^3)&lt;$Y$6*Dashboard!$C$28,1,0)</f>
        <v>0</v>
      </c>
      <c r="K2518" s="95">
        <f>IF($Y$7*H2518*Dashboard!$C$31*Dashboard!$C$32/(10^3)&lt;Dashboard!$C$33*$Y$5,1,0)</f>
        <v>0</v>
      </c>
      <c r="L2518" s="39">
        <f>IF(J2518=1,I2518*$Y$6*(0.5*Dashboard!$C$26*Dashboard!$C$27*(PI()*(Dashboard!$C$23/2)^2)*G2518^3)/10^6,I2518*$Y$6*Dashboard!$C$28/10^3)</f>
        <v>48.24</v>
      </c>
      <c r="M2518">
        <f>IF(K2518=1,$Y$7*H2518*Dashboard!$C$31*Dashboard!$C$32/(10^6),$Y$5*Dashboard!$C$33/10^3)</f>
        <v>0</v>
      </c>
      <c r="N2518" s="70">
        <f t="shared" si="199"/>
        <v>48.24</v>
      </c>
      <c r="O2518" s="39">
        <f t="shared" si="202"/>
        <v>0.18784026079869601</v>
      </c>
      <c r="P2518" s="70">
        <f t="shared" si="203"/>
        <v>48.052159739201308</v>
      </c>
      <c r="Q2518">
        <f>IF(P2518&gt;Dashboard!$C$9*Dashboard!$C$10,1,0)</f>
        <v>1</v>
      </c>
      <c r="R2518" s="95">
        <f>IF(P2518&gt;Dashboard!$C$9,0,1)</f>
        <v>1</v>
      </c>
      <c r="S2518" s="73" cm="1">
        <f t="array" ref="S2518">_xlfn.IFS(Q2518=0,0,R2518=1,(P2518*10^3)/55,R2518=0,(Dashboard!$C$9*10^3)/55)</f>
        <v>873.67563162184194</v>
      </c>
      <c r="T2518" s="39">
        <f t="shared" si="200"/>
        <v>0</v>
      </c>
      <c r="U2518" s="63">
        <f t="shared" si="201"/>
        <v>1250.1980669973627</v>
      </c>
      <c r="AC2518" s="76"/>
      <c r="AD2518" s="76"/>
    </row>
    <row r="2519" spans="2:30" x14ac:dyDescent="0.2">
      <c r="B2519" s="59">
        <v>2014</v>
      </c>
      <c r="C2519">
        <v>4</v>
      </c>
      <c r="D2519">
        <v>15</v>
      </c>
      <c r="E2519">
        <v>18</v>
      </c>
      <c r="F2519" s="114">
        <v>11.85</v>
      </c>
      <c r="G2519" s="114">
        <f>F2519*(Dashboard!$C$21/50)^Dashboard!$C$22</f>
        <v>13.057575623137836</v>
      </c>
      <c r="H2519" s="67">
        <v>0</v>
      </c>
      <c r="I2519">
        <f>IF(AND(Dashboard!$C$24&lt;G2519,G2519&lt;Dashboard!$C$25),1,0)</f>
        <v>1</v>
      </c>
      <c r="J2519">
        <f>IF((I2519*$Y$6*(0.5*Dashboard!$C$26*Dashboard!$C$27*(PI()*(Dashboard!$C$23/2)^2)*G2519^3)/10^3)&lt;$Y$6*Dashboard!$C$28,1,0)</f>
        <v>0</v>
      </c>
      <c r="K2519" s="95">
        <f>IF($Y$7*H2519*Dashboard!$C$31*Dashboard!$C$32/(10^3)&lt;Dashboard!$C$33*$Y$5,1,0)</f>
        <v>0</v>
      </c>
      <c r="L2519" s="39">
        <f>IF(J2519=1,I2519*$Y$6*(0.5*Dashboard!$C$26*Dashboard!$C$27*(PI()*(Dashboard!$C$23/2)^2)*G2519^3)/10^6,I2519*$Y$6*Dashboard!$C$28/10^3)</f>
        <v>48.24</v>
      </c>
      <c r="M2519">
        <f>IF(K2519=1,$Y$7*H2519*Dashboard!$C$31*Dashboard!$C$32/(10^6),$Y$5*Dashboard!$C$33/10^3)</f>
        <v>0</v>
      </c>
      <c r="N2519" s="70">
        <f t="shared" si="199"/>
        <v>48.24</v>
      </c>
      <c r="O2519" s="39">
        <f t="shared" si="202"/>
        <v>0.18784026079869601</v>
      </c>
      <c r="P2519" s="70">
        <f t="shared" si="203"/>
        <v>48.052159739201308</v>
      </c>
      <c r="Q2519">
        <f>IF(P2519&gt;Dashboard!$C$9*Dashboard!$C$10,1,0)</f>
        <v>1</v>
      </c>
      <c r="R2519" s="95">
        <f>IF(P2519&gt;Dashboard!$C$9,0,1)</f>
        <v>1</v>
      </c>
      <c r="S2519" s="73" cm="1">
        <f t="array" ref="S2519">_xlfn.IFS(Q2519=0,0,R2519=1,(P2519*10^3)/55,R2519=0,(Dashboard!$C$9*10^3)/55)</f>
        <v>873.67563162184194</v>
      </c>
      <c r="T2519" s="39">
        <f t="shared" si="200"/>
        <v>0</v>
      </c>
      <c r="U2519" s="63">
        <f t="shared" si="201"/>
        <v>1250.1980669973627</v>
      </c>
      <c r="AC2519" s="76"/>
      <c r="AD2519" s="76"/>
    </row>
    <row r="2520" spans="2:30" x14ac:dyDescent="0.2">
      <c r="B2520" s="59">
        <v>2014</v>
      </c>
      <c r="C2520">
        <v>4</v>
      </c>
      <c r="D2520">
        <v>15</v>
      </c>
      <c r="E2520">
        <v>19</v>
      </c>
      <c r="F2520" s="114">
        <v>12.28</v>
      </c>
      <c r="G2520" s="114">
        <f>F2520*(Dashboard!$C$21/50)^Dashboard!$C$22</f>
        <v>13.531394822964778</v>
      </c>
      <c r="H2520" s="67">
        <v>0</v>
      </c>
      <c r="I2520">
        <f>IF(AND(Dashboard!$C$24&lt;G2520,G2520&lt;Dashboard!$C$25),1,0)</f>
        <v>1</v>
      </c>
      <c r="J2520">
        <f>IF((I2520*$Y$6*(0.5*Dashboard!$C$26*Dashboard!$C$27*(PI()*(Dashboard!$C$23/2)^2)*G2520^3)/10^3)&lt;$Y$6*Dashboard!$C$28,1,0)</f>
        <v>0</v>
      </c>
      <c r="K2520" s="95">
        <f>IF($Y$7*H2520*Dashboard!$C$31*Dashboard!$C$32/(10^3)&lt;Dashboard!$C$33*$Y$5,1,0)</f>
        <v>0</v>
      </c>
      <c r="L2520" s="39">
        <f>IF(J2520=1,I2520*$Y$6*(0.5*Dashboard!$C$26*Dashboard!$C$27*(PI()*(Dashboard!$C$23/2)^2)*G2520^3)/10^6,I2520*$Y$6*Dashboard!$C$28/10^3)</f>
        <v>48.24</v>
      </c>
      <c r="M2520">
        <f>IF(K2520=1,$Y$7*H2520*Dashboard!$C$31*Dashboard!$C$32/(10^6),$Y$5*Dashboard!$C$33/10^3)</f>
        <v>0</v>
      </c>
      <c r="N2520" s="70">
        <f t="shared" si="199"/>
        <v>48.24</v>
      </c>
      <c r="O2520" s="39">
        <f t="shared" si="202"/>
        <v>0.18784026079869601</v>
      </c>
      <c r="P2520" s="70">
        <f t="shared" si="203"/>
        <v>48.052159739201308</v>
      </c>
      <c r="Q2520">
        <f>IF(P2520&gt;Dashboard!$C$9*Dashboard!$C$10,1,0)</f>
        <v>1</v>
      </c>
      <c r="R2520" s="95">
        <f>IF(P2520&gt;Dashboard!$C$9,0,1)</f>
        <v>1</v>
      </c>
      <c r="S2520" s="73" cm="1">
        <f t="array" ref="S2520">_xlfn.IFS(Q2520=0,0,R2520=1,(P2520*10^3)/55,R2520=0,(Dashboard!$C$9*10^3)/55)</f>
        <v>873.67563162184194</v>
      </c>
      <c r="T2520" s="39">
        <f t="shared" si="200"/>
        <v>0</v>
      </c>
      <c r="U2520" s="63">
        <f t="shared" si="201"/>
        <v>1250.1980669973627</v>
      </c>
      <c r="AC2520" s="76"/>
      <c r="AD2520" s="76"/>
    </row>
    <row r="2521" spans="2:30" x14ac:dyDescent="0.2">
      <c r="B2521" s="59">
        <v>2014</v>
      </c>
      <c r="C2521">
        <v>4</v>
      </c>
      <c r="D2521">
        <v>15</v>
      </c>
      <c r="E2521">
        <v>20</v>
      </c>
      <c r="F2521" s="114">
        <v>12.11</v>
      </c>
      <c r="G2521" s="114">
        <f>F2521*(Dashboard!$C$21/50)^Dashboard!$C$22</f>
        <v>13.344070953265755</v>
      </c>
      <c r="H2521" s="67">
        <v>0</v>
      </c>
      <c r="I2521">
        <f>IF(AND(Dashboard!$C$24&lt;G2521,G2521&lt;Dashboard!$C$25),1,0)</f>
        <v>1</v>
      </c>
      <c r="J2521">
        <f>IF((I2521*$Y$6*(0.5*Dashboard!$C$26*Dashboard!$C$27*(PI()*(Dashboard!$C$23/2)^2)*G2521^3)/10^3)&lt;$Y$6*Dashboard!$C$28,1,0)</f>
        <v>0</v>
      </c>
      <c r="K2521" s="95">
        <f>IF($Y$7*H2521*Dashboard!$C$31*Dashboard!$C$32/(10^3)&lt;Dashboard!$C$33*$Y$5,1,0)</f>
        <v>0</v>
      </c>
      <c r="L2521" s="39">
        <f>IF(J2521=1,I2521*$Y$6*(0.5*Dashboard!$C$26*Dashboard!$C$27*(PI()*(Dashboard!$C$23/2)^2)*G2521^3)/10^6,I2521*$Y$6*Dashboard!$C$28/10^3)</f>
        <v>48.24</v>
      </c>
      <c r="M2521">
        <f>IF(K2521=1,$Y$7*H2521*Dashboard!$C$31*Dashboard!$C$32/(10^6),$Y$5*Dashboard!$C$33/10^3)</f>
        <v>0</v>
      </c>
      <c r="N2521" s="70">
        <f t="shared" si="199"/>
        <v>48.24</v>
      </c>
      <c r="O2521" s="39">
        <f t="shared" si="202"/>
        <v>0.18784026079869601</v>
      </c>
      <c r="P2521" s="70">
        <f t="shared" si="203"/>
        <v>48.052159739201308</v>
      </c>
      <c r="Q2521">
        <f>IF(P2521&gt;Dashboard!$C$9*Dashboard!$C$10,1,0)</f>
        <v>1</v>
      </c>
      <c r="R2521" s="95">
        <f>IF(P2521&gt;Dashboard!$C$9,0,1)</f>
        <v>1</v>
      </c>
      <c r="S2521" s="73" cm="1">
        <f t="array" ref="S2521">_xlfn.IFS(Q2521=0,0,R2521=1,(P2521*10^3)/55,R2521=0,(Dashboard!$C$9*10^3)/55)</f>
        <v>873.67563162184194</v>
      </c>
      <c r="T2521" s="39">
        <f t="shared" si="200"/>
        <v>0</v>
      </c>
      <c r="U2521" s="63">
        <f t="shared" si="201"/>
        <v>1250.1980669973627</v>
      </c>
      <c r="AC2521" s="76"/>
      <c r="AD2521" s="76"/>
    </row>
    <row r="2522" spans="2:30" x14ac:dyDescent="0.2">
      <c r="B2522" s="59">
        <v>2014</v>
      </c>
      <c r="C2522">
        <v>4</v>
      </c>
      <c r="D2522">
        <v>15</v>
      </c>
      <c r="E2522">
        <v>21</v>
      </c>
      <c r="F2522" s="114">
        <v>11.94</v>
      </c>
      <c r="G2522" s="114">
        <f>F2522*(Dashboard!$C$21/50)^Dashboard!$C$22</f>
        <v>13.156747083566732</v>
      </c>
      <c r="H2522" s="67">
        <v>0</v>
      </c>
      <c r="I2522">
        <f>IF(AND(Dashboard!$C$24&lt;G2522,G2522&lt;Dashboard!$C$25),1,0)</f>
        <v>1</v>
      </c>
      <c r="J2522">
        <f>IF((I2522*$Y$6*(0.5*Dashboard!$C$26*Dashboard!$C$27*(PI()*(Dashboard!$C$23/2)^2)*G2522^3)/10^3)&lt;$Y$6*Dashboard!$C$28,1,0)</f>
        <v>0</v>
      </c>
      <c r="K2522" s="95">
        <f>IF($Y$7*H2522*Dashboard!$C$31*Dashboard!$C$32/(10^3)&lt;Dashboard!$C$33*$Y$5,1,0)</f>
        <v>0</v>
      </c>
      <c r="L2522" s="39">
        <f>IF(J2522=1,I2522*$Y$6*(0.5*Dashboard!$C$26*Dashboard!$C$27*(PI()*(Dashboard!$C$23/2)^2)*G2522^3)/10^6,I2522*$Y$6*Dashboard!$C$28/10^3)</f>
        <v>48.24</v>
      </c>
      <c r="M2522">
        <f>IF(K2522=1,$Y$7*H2522*Dashboard!$C$31*Dashboard!$C$32/(10^6),$Y$5*Dashboard!$C$33/10^3)</f>
        <v>0</v>
      </c>
      <c r="N2522" s="70">
        <f t="shared" si="199"/>
        <v>48.24</v>
      </c>
      <c r="O2522" s="39">
        <f t="shared" si="202"/>
        <v>0.18784026079869601</v>
      </c>
      <c r="P2522" s="70">
        <f t="shared" si="203"/>
        <v>48.052159739201308</v>
      </c>
      <c r="Q2522">
        <f>IF(P2522&gt;Dashboard!$C$9*Dashboard!$C$10,1,0)</f>
        <v>1</v>
      </c>
      <c r="R2522" s="95">
        <f>IF(P2522&gt;Dashboard!$C$9,0,1)</f>
        <v>1</v>
      </c>
      <c r="S2522" s="73" cm="1">
        <f t="array" ref="S2522">_xlfn.IFS(Q2522=0,0,R2522=1,(P2522*10^3)/55,R2522=0,(Dashboard!$C$9*10^3)/55)</f>
        <v>873.67563162184194</v>
      </c>
      <c r="T2522" s="39">
        <f t="shared" si="200"/>
        <v>0</v>
      </c>
      <c r="U2522" s="63">
        <f t="shared" si="201"/>
        <v>1250.1980669973627</v>
      </c>
      <c r="AC2522" s="76"/>
      <c r="AD2522" s="76"/>
    </row>
    <row r="2523" spans="2:30" x14ac:dyDescent="0.2">
      <c r="B2523" s="59">
        <v>2014</v>
      </c>
      <c r="C2523">
        <v>4</v>
      </c>
      <c r="D2523">
        <v>15</v>
      </c>
      <c r="E2523">
        <v>22</v>
      </c>
      <c r="F2523" s="114">
        <v>11.57</v>
      </c>
      <c r="G2523" s="114">
        <f>F2523*(Dashboard!$C$21/50)^Dashboard!$C$22</f>
        <v>12.749042190692386</v>
      </c>
      <c r="H2523" s="67">
        <v>0</v>
      </c>
      <c r="I2523">
        <f>IF(AND(Dashboard!$C$24&lt;G2523,G2523&lt;Dashboard!$C$25),1,0)</f>
        <v>1</v>
      </c>
      <c r="J2523">
        <f>IF((I2523*$Y$6*(0.5*Dashboard!$C$26*Dashboard!$C$27*(PI()*(Dashboard!$C$23/2)^2)*G2523^3)/10^3)&lt;$Y$6*Dashboard!$C$28,1,0)</f>
        <v>0</v>
      </c>
      <c r="K2523" s="95">
        <f>IF($Y$7*H2523*Dashboard!$C$31*Dashboard!$C$32/(10^3)&lt;Dashboard!$C$33*$Y$5,1,0)</f>
        <v>0</v>
      </c>
      <c r="L2523" s="39">
        <f>IF(J2523=1,I2523*$Y$6*(0.5*Dashboard!$C$26*Dashboard!$C$27*(PI()*(Dashboard!$C$23/2)^2)*G2523^3)/10^6,I2523*$Y$6*Dashboard!$C$28/10^3)</f>
        <v>48.24</v>
      </c>
      <c r="M2523">
        <f>IF(K2523=1,$Y$7*H2523*Dashboard!$C$31*Dashboard!$C$32/(10^6),$Y$5*Dashboard!$C$33/10^3)</f>
        <v>0</v>
      </c>
      <c r="N2523" s="70">
        <f t="shared" si="199"/>
        <v>48.24</v>
      </c>
      <c r="O2523" s="39">
        <f t="shared" si="202"/>
        <v>0.18784026079869601</v>
      </c>
      <c r="P2523" s="70">
        <f t="shared" si="203"/>
        <v>48.052159739201308</v>
      </c>
      <c r="Q2523">
        <f>IF(P2523&gt;Dashboard!$C$9*Dashboard!$C$10,1,0)</f>
        <v>1</v>
      </c>
      <c r="R2523" s="95">
        <f>IF(P2523&gt;Dashboard!$C$9,0,1)</f>
        <v>1</v>
      </c>
      <c r="S2523" s="73" cm="1">
        <f t="array" ref="S2523">_xlfn.IFS(Q2523=0,0,R2523=1,(P2523*10^3)/55,R2523=0,(Dashboard!$C$9*10^3)/55)</f>
        <v>873.67563162184194</v>
      </c>
      <c r="T2523" s="39">
        <f t="shared" si="200"/>
        <v>0</v>
      </c>
      <c r="U2523" s="63">
        <f t="shared" si="201"/>
        <v>1250.1980669973627</v>
      </c>
      <c r="AC2523" s="76"/>
      <c r="AD2523" s="76"/>
    </row>
    <row r="2524" spans="2:30" x14ac:dyDescent="0.2">
      <c r="B2524" s="59">
        <v>2014</v>
      </c>
      <c r="C2524">
        <v>4</v>
      </c>
      <c r="D2524">
        <v>15</v>
      </c>
      <c r="E2524">
        <v>23</v>
      </c>
      <c r="F2524" s="114">
        <v>11.31</v>
      </c>
      <c r="G2524" s="114">
        <f>F2524*(Dashboard!$C$21/50)^Dashboard!$C$22</f>
        <v>12.462546860564467</v>
      </c>
      <c r="H2524" s="67">
        <v>0</v>
      </c>
      <c r="I2524">
        <f>IF(AND(Dashboard!$C$24&lt;G2524,G2524&lt;Dashboard!$C$25),1,0)</f>
        <v>1</v>
      </c>
      <c r="J2524">
        <f>IF((I2524*$Y$6*(0.5*Dashboard!$C$26*Dashboard!$C$27*(PI()*(Dashboard!$C$23/2)^2)*G2524^3)/10^3)&lt;$Y$6*Dashboard!$C$28,1,0)</f>
        <v>0</v>
      </c>
      <c r="K2524" s="95">
        <f>IF($Y$7*H2524*Dashboard!$C$31*Dashboard!$C$32/(10^3)&lt;Dashboard!$C$33*$Y$5,1,0)</f>
        <v>0</v>
      </c>
      <c r="L2524" s="39">
        <f>IF(J2524=1,I2524*$Y$6*(0.5*Dashboard!$C$26*Dashboard!$C$27*(PI()*(Dashboard!$C$23/2)^2)*G2524^3)/10^6,I2524*$Y$6*Dashboard!$C$28/10^3)</f>
        <v>48.24</v>
      </c>
      <c r="M2524">
        <f>IF(K2524=1,$Y$7*H2524*Dashboard!$C$31*Dashboard!$C$32/(10^6),$Y$5*Dashboard!$C$33/10^3)</f>
        <v>0</v>
      </c>
      <c r="N2524" s="70">
        <f t="shared" si="199"/>
        <v>48.24</v>
      </c>
      <c r="O2524" s="39">
        <f t="shared" si="202"/>
        <v>0.18784026079869601</v>
      </c>
      <c r="P2524" s="70">
        <f t="shared" si="203"/>
        <v>48.052159739201308</v>
      </c>
      <c r="Q2524">
        <f>IF(P2524&gt;Dashboard!$C$9*Dashboard!$C$10,1,0)</f>
        <v>1</v>
      </c>
      <c r="R2524" s="95">
        <f>IF(P2524&gt;Dashboard!$C$9,0,1)</f>
        <v>1</v>
      </c>
      <c r="S2524" s="73" cm="1">
        <f t="array" ref="S2524">_xlfn.IFS(Q2524=0,0,R2524=1,(P2524*10^3)/55,R2524=0,(Dashboard!$C$9*10^3)/55)</f>
        <v>873.67563162184194</v>
      </c>
      <c r="T2524" s="39">
        <f t="shared" si="200"/>
        <v>0</v>
      </c>
      <c r="U2524" s="63">
        <f t="shared" si="201"/>
        <v>1250.1980669973627</v>
      </c>
      <c r="AC2524" s="76"/>
      <c r="AD2524" s="76"/>
    </row>
    <row r="2525" spans="2:30" x14ac:dyDescent="0.2">
      <c r="B2525" s="59">
        <v>2014</v>
      </c>
      <c r="C2525">
        <v>4</v>
      </c>
      <c r="D2525">
        <v>16</v>
      </c>
      <c r="E2525">
        <v>0</v>
      </c>
      <c r="F2525" s="114">
        <v>11.02</v>
      </c>
      <c r="G2525" s="114">
        <f>F2525*(Dashboard!$C$21/50)^Dashboard!$C$22</f>
        <v>12.14299437696025</v>
      </c>
      <c r="H2525" s="67">
        <v>0</v>
      </c>
      <c r="I2525">
        <f>IF(AND(Dashboard!$C$24&lt;G2525,G2525&lt;Dashboard!$C$25),1,0)</f>
        <v>1</v>
      </c>
      <c r="J2525">
        <f>IF((I2525*$Y$6*(0.5*Dashboard!$C$26*Dashboard!$C$27*(PI()*(Dashboard!$C$23/2)^2)*G2525^3)/10^3)&lt;$Y$6*Dashboard!$C$28,1,0)</f>
        <v>0</v>
      </c>
      <c r="K2525" s="95">
        <f>IF($Y$7*H2525*Dashboard!$C$31*Dashboard!$C$32/(10^3)&lt;Dashboard!$C$33*$Y$5,1,0)</f>
        <v>0</v>
      </c>
      <c r="L2525" s="39">
        <f>IF(J2525=1,I2525*$Y$6*(0.5*Dashboard!$C$26*Dashboard!$C$27*(PI()*(Dashboard!$C$23/2)^2)*G2525^3)/10^6,I2525*$Y$6*Dashboard!$C$28/10^3)</f>
        <v>48.24</v>
      </c>
      <c r="M2525">
        <f>IF(K2525=1,$Y$7*H2525*Dashboard!$C$31*Dashboard!$C$32/(10^6),$Y$5*Dashboard!$C$33/10^3)</f>
        <v>0</v>
      </c>
      <c r="N2525" s="70">
        <f t="shared" si="199"/>
        <v>48.24</v>
      </c>
      <c r="O2525" s="39">
        <f t="shared" si="202"/>
        <v>0.18784026079869601</v>
      </c>
      <c r="P2525" s="70">
        <f t="shared" si="203"/>
        <v>48.052159739201308</v>
      </c>
      <c r="Q2525">
        <f>IF(P2525&gt;Dashboard!$C$9*Dashboard!$C$10,1,0)</f>
        <v>1</v>
      </c>
      <c r="R2525" s="95">
        <f>IF(P2525&gt;Dashboard!$C$9,0,1)</f>
        <v>1</v>
      </c>
      <c r="S2525" s="73" cm="1">
        <f t="array" ref="S2525">_xlfn.IFS(Q2525=0,0,R2525=1,(P2525*10^3)/55,R2525=0,(Dashboard!$C$9*10^3)/55)</f>
        <v>873.67563162184194</v>
      </c>
      <c r="T2525" s="39">
        <f t="shared" si="200"/>
        <v>0</v>
      </c>
      <c r="U2525" s="63">
        <f t="shared" si="201"/>
        <v>1250.1980669973627</v>
      </c>
      <c r="AC2525" s="76"/>
      <c r="AD2525" s="76"/>
    </row>
    <row r="2526" spans="2:30" x14ac:dyDescent="0.2">
      <c r="B2526" s="59">
        <v>2014</v>
      </c>
      <c r="C2526">
        <v>4</v>
      </c>
      <c r="D2526">
        <v>16</v>
      </c>
      <c r="E2526">
        <v>1</v>
      </c>
      <c r="F2526" s="114">
        <v>10.63</v>
      </c>
      <c r="G2526" s="114">
        <f>F2526*(Dashboard!$C$21/50)^Dashboard!$C$22</f>
        <v>11.713251381768373</v>
      </c>
      <c r="H2526" s="67">
        <v>0</v>
      </c>
      <c r="I2526">
        <f>IF(AND(Dashboard!$C$24&lt;G2526,G2526&lt;Dashboard!$C$25),1,0)</f>
        <v>1</v>
      </c>
      <c r="J2526">
        <f>IF((I2526*$Y$6*(0.5*Dashboard!$C$26*Dashboard!$C$27*(PI()*(Dashboard!$C$23/2)^2)*G2526^3)/10^3)&lt;$Y$6*Dashboard!$C$28,1,0)</f>
        <v>0</v>
      </c>
      <c r="K2526" s="95">
        <f>IF($Y$7*H2526*Dashboard!$C$31*Dashboard!$C$32/(10^3)&lt;Dashboard!$C$33*$Y$5,1,0)</f>
        <v>0</v>
      </c>
      <c r="L2526" s="39">
        <f>IF(J2526=1,I2526*$Y$6*(0.5*Dashboard!$C$26*Dashboard!$C$27*(PI()*(Dashboard!$C$23/2)^2)*G2526^3)/10^6,I2526*$Y$6*Dashboard!$C$28/10^3)</f>
        <v>48.24</v>
      </c>
      <c r="M2526">
        <f>IF(K2526=1,$Y$7*H2526*Dashboard!$C$31*Dashboard!$C$32/(10^6),$Y$5*Dashboard!$C$33/10^3)</f>
        <v>0</v>
      </c>
      <c r="N2526" s="70">
        <f t="shared" si="199"/>
        <v>48.24</v>
      </c>
      <c r="O2526" s="39">
        <f t="shared" si="202"/>
        <v>0.18784026079869601</v>
      </c>
      <c r="P2526" s="70">
        <f t="shared" si="203"/>
        <v>48.052159739201308</v>
      </c>
      <c r="Q2526">
        <f>IF(P2526&gt;Dashboard!$C$9*Dashboard!$C$10,1,0)</f>
        <v>1</v>
      </c>
      <c r="R2526" s="95">
        <f>IF(P2526&gt;Dashboard!$C$9,0,1)</f>
        <v>1</v>
      </c>
      <c r="S2526" s="73" cm="1">
        <f t="array" ref="S2526">_xlfn.IFS(Q2526=0,0,R2526=1,(P2526*10^3)/55,R2526=0,(Dashboard!$C$9*10^3)/55)</f>
        <v>873.67563162184194</v>
      </c>
      <c r="T2526" s="39">
        <f t="shared" si="200"/>
        <v>0</v>
      </c>
      <c r="U2526" s="63">
        <f t="shared" si="201"/>
        <v>1250.1980669973627</v>
      </c>
      <c r="AC2526" s="76"/>
      <c r="AD2526" s="76"/>
    </row>
    <row r="2527" spans="2:30" x14ac:dyDescent="0.2">
      <c r="B2527" s="59">
        <v>2014</v>
      </c>
      <c r="C2527">
        <v>4</v>
      </c>
      <c r="D2527">
        <v>16</v>
      </c>
      <c r="E2527">
        <v>2</v>
      </c>
      <c r="F2527" s="114">
        <v>10.18</v>
      </c>
      <c r="G2527" s="114">
        <f>F2527*(Dashboard!$C$21/50)^Dashboard!$C$22</f>
        <v>11.217394079623896</v>
      </c>
      <c r="H2527" s="67">
        <v>0</v>
      </c>
      <c r="I2527">
        <f>IF(AND(Dashboard!$C$24&lt;G2527,G2527&lt;Dashboard!$C$25),1,0)</f>
        <v>1</v>
      </c>
      <c r="J2527">
        <f>IF((I2527*$Y$6*(0.5*Dashboard!$C$26*Dashboard!$C$27*(PI()*(Dashboard!$C$23/2)^2)*G2527^3)/10^3)&lt;$Y$6*Dashboard!$C$28,1,0)</f>
        <v>0</v>
      </c>
      <c r="K2527" s="95">
        <f>IF($Y$7*H2527*Dashboard!$C$31*Dashboard!$C$32/(10^3)&lt;Dashboard!$C$33*$Y$5,1,0)</f>
        <v>0</v>
      </c>
      <c r="L2527" s="39">
        <f>IF(J2527=1,I2527*$Y$6*(0.5*Dashboard!$C$26*Dashboard!$C$27*(PI()*(Dashboard!$C$23/2)^2)*G2527^3)/10^6,I2527*$Y$6*Dashboard!$C$28/10^3)</f>
        <v>48.24</v>
      </c>
      <c r="M2527">
        <f>IF(K2527=1,$Y$7*H2527*Dashboard!$C$31*Dashboard!$C$32/(10^6),$Y$5*Dashboard!$C$33/10^3)</f>
        <v>0</v>
      </c>
      <c r="N2527" s="70">
        <f t="shared" si="199"/>
        <v>48.24</v>
      </c>
      <c r="O2527" s="39">
        <f t="shared" si="202"/>
        <v>0.18784026079869601</v>
      </c>
      <c r="P2527" s="70">
        <f t="shared" si="203"/>
        <v>48.052159739201308</v>
      </c>
      <c r="Q2527">
        <f>IF(P2527&gt;Dashboard!$C$9*Dashboard!$C$10,1,0)</f>
        <v>1</v>
      </c>
      <c r="R2527" s="95">
        <f>IF(P2527&gt;Dashboard!$C$9,0,1)</f>
        <v>1</v>
      </c>
      <c r="S2527" s="73" cm="1">
        <f t="array" ref="S2527">_xlfn.IFS(Q2527=0,0,R2527=1,(P2527*10^3)/55,R2527=0,(Dashboard!$C$9*10^3)/55)</f>
        <v>873.67563162184194</v>
      </c>
      <c r="T2527" s="39">
        <f t="shared" si="200"/>
        <v>0</v>
      </c>
      <c r="U2527" s="63">
        <f t="shared" si="201"/>
        <v>1250.1980669973627</v>
      </c>
      <c r="AC2527" s="76"/>
      <c r="AD2527" s="76"/>
    </row>
    <row r="2528" spans="2:30" x14ac:dyDescent="0.2">
      <c r="B2528" s="59">
        <v>2014</v>
      </c>
      <c r="C2528">
        <v>4</v>
      </c>
      <c r="D2528">
        <v>16</v>
      </c>
      <c r="E2528">
        <v>3</v>
      </c>
      <c r="F2528" s="114">
        <v>9.69</v>
      </c>
      <c r="G2528" s="114">
        <f>F2528*(Dashboard!$C$21/50)^Dashboard!$C$22</f>
        <v>10.677460572844357</v>
      </c>
      <c r="H2528" s="67">
        <v>0</v>
      </c>
      <c r="I2528">
        <f>IF(AND(Dashboard!$C$24&lt;G2528,G2528&lt;Dashboard!$C$25),1,0)</f>
        <v>1</v>
      </c>
      <c r="J2528">
        <f>IF((I2528*$Y$6*(0.5*Dashboard!$C$26*Dashboard!$C$27*(PI()*(Dashboard!$C$23/2)^2)*G2528^3)/10^3)&lt;$Y$6*Dashboard!$C$28,1,0)</f>
        <v>0</v>
      </c>
      <c r="K2528" s="95">
        <f>IF($Y$7*H2528*Dashboard!$C$31*Dashboard!$C$32/(10^3)&lt;Dashboard!$C$33*$Y$5,1,0)</f>
        <v>0</v>
      </c>
      <c r="L2528" s="39">
        <f>IF(J2528=1,I2528*$Y$6*(0.5*Dashboard!$C$26*Dashboard!$C$27*(PI()*(Dashboard!$C$23/2)^2)*G2528^3)/10^6,I2528*$Y$6*Dashboard!$C$28/10^3)</f>
        <v>48.24</v>
      </c>
      <c r="M2528">
        <f>IF(K2528=1,$Y$7*H2528*Dashboard!$C$31*Dashboard!$C$32/(10^6),$Y$5*Dashboard!$C$33/10^3)</f>
        <v>0</v>
      </c>
      <c r="N2528" s="70">
        <f t="shared" si="199"/>
        <v>48.24</v>
      </c>
      <c r="O2528" s="39">
        <f t="shared" si="202"/>
        <v>0.18784026079869601</v>
      </c>
      <c r="P2528" s="70">
        <f t="shared" si="203"/>
        <v>48.052159739201308</v>
      </c>
      <c r="Q2528">
        <f>IF(P2528&gt;Dashboard!$C$9*Dashboard!$C$10,1,0)</f>
        <v>1</v>
      </c>
      <c r="R2528" s="95">
        <f>IF(P2528&gt;Dashboard!$C$9,0,1)</f>
        <v>1</v>
      </c>
      <c r="S2528" s="73" cm="1">
        <f t="array" ref="S2528">_xlfn.IFS(Q2528=0,0,R2528=1,(P2528*10^3)/55,R2528=0,(Dashboard!$C$9*10^3)/55)</f>
        <v>873.67563162184194</v>
      </c>
      <c r="T2528" s="39">
        <f t="shared" si="200"/>
        <v>0</v>
      </c>
      <c r="U2528" s="63">
        <f t="shared" si="201"/>
        <v>1250.1980669973627</v>
      </c>
      <c r="AC2528" s="76"/>
      <c r="AD2528" s="76"/>
    </row>
    <row r="2529" spans="2:30" x14ac:dyDescent="0.2">
      <c r="B2529" s="59">
        <v>2014</v>
      </c>
      <c r="C2529">
        <v>4</v>
      </c>
      <c r="D2529">
        <v>16</v>
      </c>
      <c r="E2529">
        <v>4</v>
      </c>
      <c r="F2529" s="114">
        <v>9.36</v>
      </c>
      <c r="G2529" s="114">
        <f>F2529*(Dashboard!$C$21/50)^Dashboard!$C$22</f>
        <v>10.313831884605076</v>
      </c>
      <c r="H2529" s="67">
        <v>0</v>
      </c>
      <c r="I2529">
        <f>IF(AND(Dashboard!$C$24&lt;G2529,G2529&lt;Dashboard!$C$25),1,0)</f>
        <v>1</v>
      </c>
      <c r="J2529">
        <f>IF((I2529*$Y$6*(0.5*Dashboard!$C$26*Dashboard!$C$27*(PI()*(Dashboard!$C$23/2)^2)*G2529^3)/10^3)&lt;$Y$6*Dashboard!$C$28,1,0)</f>
        <v>0</v>
      </c>
      <c r="K2529" s="95">
        <f>IF($Y$7*H2529*Dashboard!$C$31*Dashboard!$C$32/(10^3)&lt;Dashboard!$C$33*$Y$5,1,0)</f>
        <v>0</v>
      </c>
      <c r="L2529" s="39">
        <f>IF(J2529=1,I2529*$Y$6*(0.5*Dashboard!$C$26*Dashboard!$C$27*(PI()*(Dashboard!$C$23/2)^2)*G2529^3)/10^6,I2529*$Y$6*Dashboard!$C$28/10^3)</f>
        <v>48.24</v>
      </c>
      <c r="M2529">
        <f>IF(K2529=1,$Y$7*H2529*Dashboard!$C$31*Dashboard!$C$32/(10^6),$Y$5*Dashboard!$C$33/10^3)</f>
        <v>0</v>
      </c>
      <c r="N2529" s="70">
        <f t="shared" si="199"/>
        <v>48.24</v>
      </c>
      <c r="O2529" s="39">
        <f t="shared" si="202"/>
        <v>0.18784026079869601</v>
      </c>
      <c r="P2529" s="70">
        <f t="shared" si="203"/>
        <v>48.052159739201308</v>
      </c>
      <c r="Q2529">
        <f>IF(P2529&gt;Dashboard!$C$9*Dashboard!$C$10,1,0)</f>
        <v>1</v>
      </c>
      <c r="R2529" s="95">
        <f>IF(P2529&gt;Dashboard!$C$9,0,1)</f>
        <v>1</v>
      </c>
      <c r="S2529" s="73" cm="1">
        <f t="array" ref="S2529">_xlfn.IFS(Q2529=0,0,R2529=1,(P2529*10^3)/55,R2529=0,(Dashboard!$C$9*10^3)/55)</f>
        <v>873.67563162184194</v>
      </c>
      <c r="T2529" s="39">
        <f t="shared" si="200"/>
        <v>0</v>
      </c>
      <c r="U2529" s="63">
        <f t="shared" si="201"/>
        <v>1250.1980669973627</v>
      </c>
      <c r="AC2529" s="76"/>
      <c r="AD2529" s="76"/>
    </row>
    <row r="2530" spans="2:30" x14ac:dyDescent="0.2">
      <c r="B2530" s="59">
        <v>2014</v>
      </c>
      <c r="C2530">
        <v>4</v>
      </c>
      <c r="D2530">
        <v>16</v>
      </c>
      <c r="E2530">
        <v>5</v>
      </c>
      <c r="F2530" s="114">
        <v>9.09</v>
      </c>
      <c r="G2530" s="114">
        <f>F2530*(Dashboard!$C$21/50)^Dashboard!$C$22</f>
        <v>10.01631750331839</v>
      </c>
      <c r="H2530" s="67">
        <v>0</v>
      </c>
      <c r="I2530">
        <f>IF(AND(Dashboard!$C$24&lt;G2530,G2530&lt;Dashboard!$C$25),1,0)</f>
        <v>1</v>
      </c>
      <c r="J2530">
        <f>IF((I2530*$Y$6*(0.5*Dashboard!$C$26*Dashboard!$C$27*(PI()*(Dashboard!$C$23/2)^2)*G2530^3)/10^3)&lt;$Y$6*Dashboard!$C$28,1,0)</f>
        <v>0</v>
      </c>
      <c r="K2530" s="95">
        <f>IF($Y$7*H2530*Dashboard!$C$31*Dashboard!$C$32/(10^3)&lt;Dashboard!$C$33*$Y$5,1,0)</f>
        <v>0</v>
      </c>
      <c r="L2530" s="39">
        <f>IF(J2530=1,I2530*$Y$6*(0.5*Dashboard!$C$26*Dashboard!$C$27*(PI()*(Dashboard!$C$23/2)^2)*G2530^3)/10^6,I2530*$Y$6*Dashboard!$C$28/10^3)</f>
        <v>48.24</v>
      </c>
      <c r="M2530">
        <f>IF(K2530=1,$Y$7*H2530*Dashboard!$C$31*Dashboard!$C$32/(10^6),$Y$5*Dashboard!$C$33/10^3)</f>
        <v>0</v>
      </c>
      <c r="N2530" s="70">
        <f t="shared" si="199"/>
        <v>48.24</v>
      </c>
      <c r="O2530" s="39">
        <f t="shared" si="202"/>
        <v>0.18784026079869601</v>
      </c>
      <c r="P2530" s="70">
        <f t="shared" si="203"/>
        <v>48.052159739201308</v>
      </c>
      <c r="Q2530">
        <f>IF(P2530&gt;Dashboard!$C$9*Dashboard!$C$10,1,0)</f>
        <v>1</v>
      </c>
      <c r="R2530" s="95">
        <f>IF(P2530&gt;Dashboard!$C$9,0,1)</f>
        <v>1</v>
      </c>
      <c r="S2530" s="73" cm="1">
        <f t="array" ref="S2530">_xlfn.IFS(Q2530=0,0,R2530=1,(P2530*10^3)/55,R2530=0,(Dashboard!$C$9*10^3)/55)</f>
        <v>873.67563162184194</v>
      </c>
      <c r="T2530" s="39">
        <f t="shared" si="200"/>
        <v>0</v>
      </c>
      <c r="U2530" s="63">
        <f t="shared" si="201"/>
        <v>1250.1980669973627</v>
      </c>
      <c r="AC2530" s="76"/>
      <c r="AD2530" s="76"/>
    </row>
    <row r="2531" spans="2:30" x14ac:dyDescent="0.2">
      <c r="B2531" s="59">
        <v>2014</v>
      </c>
      <c r="C2531">
        <v>4</v>
      </c>
      <c r="D2531">
        <v>16</v>
      </c>
      <c r="E2531">
        <v>6</v>
      </c>
      <c r="F2531" s="114">
        <v>8.8800000000000008</v>
      </c>
      <c r="G2531" s="114">
        <f>F2531*(Dashboard!$C$21/50)^Dashboard!$C$22</f>
        <v>9.7849174289843042</v>
      </c>
      <c r="H2531" s="67">
        <v>0</v>
      </c>
      <c r="I2531">
        <f>IF(AND(Dashboard!$C$24&lt;G2531,G2531&lt;Dashboard!$C$25),1,0)</f>
        <v>1</v>
      </c>
      <c r="J2531">
        <f>IF((I2531*$Y$6*(0.5*Dashboard!$C$26*Dashboard!$C$27*(PI()*(Dashboard!$C$23/2)^2)*G2531^3)/10^3)&lt;$Y$6*Dashboard!$C$28,1,0)</f>
        <v>0</v>
      </c>
      <c r="K2531" s="95">
        <f>IF($Y$7*H2531*Dashboard!$C$31*Dashboard!$C$32/(10^3)&lt;Dashboard!$C$33*$Y$5,1,0)</f>
        <v>0</v>
      </c>
      <c r="L2531" s="39">
        <f>IF(J2531=1,I2531*$Y$6*(0.5*Dashboard!$C$26*Dashboard!$C$27*(PI()*(Dashboard!$C$23/2)^2)*G2531^3)/10^6,I2531*$Y$6*Dashboard!$C$28/10^3)</f>
        <v>48.24</v>
      </c>
      <c r="M2531">
        <f>IF(K2531=1,$Y$7*H2531*Dashboard!$C$31*Dashboard!$C$32/(10^6),$Y$5*Dashboard!$C$33/10^3)</f>
        <v>0</v>
      </c>
      <c r="N2531" s="70">
        <f t="shared" si="199"/>
        <v>48.24</v>
      </c>
      <c r="O2531" s="39">
        <f t="shared" si="202"/>
        <v>0.18784026079869601</v>
      </c>
      <c r="P2531" s="70">
        <f t="shared" si="203"/>
        <v>48.052159739201308</v>
      </c>
      <c r="Q2531">
        <f>IF(P2531&gt;Dashboard!$C$9*Dashboard!$C$10,1,0)</f>
        <v>1</v>
      </c>
      <c r="R2531" s="95">
        <f>IF(P2531&gt;Dashboard!$C$9,0,1)</f>
        <v>1</v>
      </c>
      <c r="S2531" s="73" cm="1">
        <f t="array" ref="S2531">_xlfn.IFS(Q2531=0,0,R2531=1,(P2531*10^3)/55,R2531=0,(Dashboard!$C$9*10^3)/55)</f>
        <v>873.67563162184194</v>
      </c>
      <c r="T2531" s="39">
        <f t="shared" si="200"/>
        <v>0</v>
      </c>
      <c r="U2531" s="63">
        <f t="shared" si="201"/>
        <v>1250.1980669973627</v>
      </c>
      <c r="AC2531" s="76"/>
      <c r="AD2531" s="76"/>
    </row>
    <row r="2532" spans="2:30" x14ac:dyDescent="0.2">
      <c r="B2532" s="59">
        <v>2014</v>
      </c>
      <c r="C2532">
        <v>4</v>
      </c>
      <c r="D2532">
        <v>16</v>
      </c>
      <c r="E2532">
        <v>7</v>
      </c>
      <c r="F2532" s="114">
        <v>8.43</v>
      </c>
      <c r="G2532" s="114">
        <f>F2532*(Dashboard!$C$21/50)^Dashboard!$C$22</f>
        <v>9.2890601268398267</v>
      </c>
      <c r="H2532" s="67">
        <v>128.37</v>
      </c>
      <c r="I2532">
        <f>IF(AND(Dashboard!$C$24&lt;G2532,G2532&lt;Dashboard!$C$25),1,0)</f>
        <v>1</v>
      </c>
      <c r="J2532">
        <f>IF((I2532*$Y$6*(0.5*Dashboard!$C$26*Dashboard!$C$27*(PI()*(Dashboard!$C$23/2)^2)*G2532^3)/10^3)&lt;$Y$6*Dashboard!$C$28,1,0)</f>
        <v>1</v>
      </c>
      <c r="K2532" s="95">
        <f>IF($Y$7*H2532*Dashboard!$C$31*Dashboard!$C$32/(10^3)&lt;Dashboard!$C$33*$Y$5,1,0)</f>
        <v>0</v>
      </c>
      <c r="L2532" s="39">
        <f>IF(J2532=1,I2532*$Y$6*(0.5*Dashboard!$C$26*Dashboard!$C$27*(PI()*(Dashboard!$C$23/2)^2)*G2532^3)/10^6,I2532*$Y$6*Dashboard!$C$28/10^3)</f>
        <v>45.993956713397857</v>
      </c>
      <c r="M2532">
        <f>IF(K2532=1,$Y$7*H2532*Dashboard!$C$31*Dashboard!$C$32/(10^6),$Y$5*Dashboard!$C$33/10^3)</f>
        <v>0</v>
      </c>
      <c r="N2532" s="70">
        <f t="shared" si="199"/>
        <v>45.993956713397857</v>
      </c>
      <c r="O2532" s="39">
        <f t="shared" si="202"/>
        <v>0.17909446153002878</v>
      </c>
      <c r="P2532" s="70">
        <f t="shared" si="203"/>
        <v>45.814862251867829</v>
      </c>
      <c r="Q2532">
        <f>IF(P2532&gt;Dashboard!$C$9*Dashboard!$C$10,1,0)</f>
        <v>1</v>
      </c>
      <c r="R2532" s="95">
        <f>IF(P2532&gt;Dashboard!$C$9,0,1)</f>
        <v>1</v>
      </c>
      <c r="S2532" s="73" cm="1">
        <f t="array" ref="S2532">_xlfn.IFS(Q2532=0,0,R2532=1,(P2532*10^3)/55,R2532=0,(Dashboard!$C$9*10^3)/55)</f>
        <v>832.99749548850605</v>
      </c>
      <c r="T2532" s="39">
        <f t="shared" si="200"/>
        <v>0</v>
      </c>
      <c r="U2532" s="63">
        <f t="shared" si="201"/>
        <v>1191.9891330151404</v>
      </c>
      <c r="AC2532" s="76"/>
      <c r="AD2532" s="76"/>
    </row>
    <row r="2533" spans="2:30" x14ac:dyDescent="0.2">
      <c r="B2533" s="59">
        <v>2014</v>
      </c>
      <c r="C2533">
        <v>4</v>
      </c>
      <c r="D2533">
        <v>16</v>
      </c>
      <c r="E2533">
        <v>8</v>
      </c>
      <c r="F2533" s="114">
        <v>7.8</v>
      </c>
      <c r="G2533" s="114">
        <f>F2533*(Dashboard!$C$21/50)^Dashboard!$C$22</f>
        <v>8.5948599038375626</v>
      </c>
      <c r="H2533" s="67">
        <v>328.81</v>
      </c>
      <c r="I2533">
        <f>IF(AND(Dashboard!$C$24&lt;G2533,G2533&lt;Dashboard!$C$25),1,0)</f>
        <v>1</v>
      </c>
      <c r="J2533">
        <f>IF((I2533*$Y$6*(0.5*Dashboard!$C$26*Dashboard!$C$27*(PI()*(Dashboard!$C$23/2)^2)*G2533^3)/10^3)&lt;$Y$6*Dashboard!$C$28,1,0)</f>
        <v>1</v>
      </c>
      <c r="K2533" s="95">
        <f>IF($Y$7*H2533*Dashboard!$C$31*Dashboard!$C$32/(10^3)&lt;Dashboard!$C$33*$Y$5,1,0)</f>
        <v>0</v>
      </c>
      <c r="L2533" s="39">
        <f>IF(J2533=1,I2533*$Y$6*(0.5*Dashboard!$C$26*Dashboard!$C$27*(PI()*(Dashboard!$C$23/2)^2)*G2533^3)/10^6,I2533*$Y$6*Dashboard!$C$28/10^3)</f>
        <v>36.433580738140925</v>
      </c>
      <c r="M2533">
        <f>IF(K2533=1,$Y$7*H2533*Dashboard!$C$31*Dashboard!$C$32/(10^6),$Y$5*Dashboard!$C$33/10^3)</f>
        <v>0</v>
      </c>
      <c r="N2533" s="70">
        <f t="shared" si="199"/>
        <v>36.433580738140925</v>
      </c>
      <c r="O2533" s="39">
        <f t="shared" si="202"/>
        <v>0.14186760588065378</v>
      </c>
      <c r="P2533" s="70">
        <f t="shared" si="203"/>
        <v>36.29171313226027</v>
      </c>
      <c r="Q2533">
        <f>IF(P2533&gt;Dashboard!$C$9*Dashboard!$C$10,1,0)</f>
        <v>1</v>
      </c>
      <c r="R2533" s="95">
        <f>IF(P2533&gt;Dashboard!$C$9,0,1)</f>
        <v>1</v>
      </c>
      <c r="S2533" s="73" cm="1">
        <f t="array" ref="S2533">_xlfn.IFS(Q2533=0,0,R2533=1,(P2533*10^3)/55,R2533=0,(Dashboard!$C$9*10^3)/55)</f>
        <v>659.84932967745954</v>
      </c>
      <c r="T2533" s="39">
        <f t="shared" si="200"/>
        <v>0</v>
      </c>
      <c r="U2533" s="63">
        <f t="shared" si="201"/>
        <v>944.2204024174157</v>
      </c>
      <c r="AC2533" s="76"/>
      <c r="AD2533" s="76"/>
    </row>
    <row r="2534" spans="2:30" x14ac:dyDescent="0.2">
      <c r="B2534" s="59">
        <v>2014</v>
      </c>
      <c r="C2534">
        <v>4</v>
      </c>
      <c r="D2534">
        <v>16</v>
      </c>
      <c r="E2534">
        <v>9</v>
      </c>
      <c r="F2534" s="114">
        <v>6.82</v>
      </c>
      <c r="G2534" s="114">
        <f>F2534*(Dashboard!$C$21/50)^Dashboard!$C$22</f>
        <v>7.514992890278485</v>
      </c>
      <c r="H2534" s="67">
        <v>527.11</v>
      </c>
      <c r="I2534">
        <f>IF(AND(Dashboard!$C$24&lt;G2534,G2534&lt;Dashboard!$C$25),1,0)</f>
        <v>1</v>
      </c>
      <c r="J2534">
        <f>IF((I2534*$Y$6*(0.5*Dashboard!$C$26*Dashboard!$C$27*(PI()*(Dashboard!$C$23/2)^2)*G2534^3)/10^3)&lt;$Y$6*Dashboard!$C$28,1,0)</f>
        <v>1</v>
      </c>
      <c r="K2534" s="95">
        <f>IF($Y$7*H2534*Dashboard!$C$31*Dashboard!$C$32/(10^3)&lt;Dashboard!$C$33*$Y$5,1,0)</f>
        <v>0</v>
      </c>
      <c r="L2534" s="39">
        <f>IF(J2534=1,I2534*$Y$6*(0.5*Dashboard!$C$26*Dashboard!$C$27*(PI()*(Dashboard!$C$23/2)^2)*G2534^3)/10^6,I2534*$Y$6*Dashboard!$C$28/10^3)</f>
        <v>24.354048817711227</v>
      </c>
      <c r="M2534">
        <f>IF(K2534=1,$Y$7*H2534*Dashboard!$C$31*Dashboard!$C$32/(10^6),$Y$5*Dashboard!$C$33/10^3)</f>
        <v>0</v>
      </c>
      <c r="N2534" s="70">
        <f t="shared" si="199"/>
        <v>24.354048817711227</v>
      </c>
      <c r="O2534" s="39">
        <f t="shared" si="202"/>
        <v>9.4831485933313656E-2</v>
      </c>
      <c r="P2534" s="70">
        <f t="shared" si="203"/>
        <v>24.259217331777915</v>
      </c>
      <c r="Q2534">
        <f>IF(P2534&gt;Dashboard!$C$9*Dashboard!$C$10,1,0)</f>
        <v>1</v>
      </c>
      <c r="R2534" s="95">
        <f>IF(P2534&gt;Dashboard!$C$9,0,1)</f>
        <v>1</v>
      </c>
      <c r="S2534" s="73" cm="1">
        <f t="array" ref="S2534">_xlfn.IFS(Q2534=0,0,R2534=1,(P2534*10^3)/55,R2534=0,(Dashboard!$C$9*10^3)/55)</f>
        <v>441.07667875959845</v>
      </c>
      <c r="T2534" s="39">
        <f t="shared" si="200"/>
        <v>0</v>
      </c>
      <c r="U2534" s="63">
        <f t="shared" si="201"/>
        <v>631.16469227740436</v>
      </c>
      <c r="AC2534" s="76"/>
      <c r="AD2534" s="76"/>
    </row>
    <row r="2535" spans="2:30" x14ac:dyDescent="0.2">
      <c r="B2535" s="59">
        <v>2014</v>
      </c>
      <c r="C2535">
        <v>4</v>
      </c>
      <c r="D2535">
        <v>16</v>
      </c>
      <c r="E2535">
        <v>10</v>
      </c>
      <c r="F2535" s="114">
        <v>5.36</v>
      </c>
      <c r="G2535" s="114">
        <f>F2535*(Dashboard!$C$21/50)^Dashboard!$C$22</f>
        <v>5.9062114210986332</v>
      </c>
      <c r="H2535" s="67">
        <v>696.74</v>
      </c>
      <c r="I2535">
        <f>IF(AND(Dashboard!$C$24&lt;G2535,G2535&lt;Dashboard!$C$25),1,0)</f>
        <v>1</v>
      </c>
      <c r="J2535">
        <f>IF((I2535*$Y$6*(0.5*Dashboard!$C$26*Dashboard!$C$27*(PI()*(Dashboard!$C$23/2)^2)*G2535^3)/10^3)&lt;$Y$6*Dashboard!$C$28,1,0)</f>
        <v>1</v>
      </c>
      <c r="K2535" s="95">
        <f>IF($Y$7*H2535*Dashboard!$C$31*Dashboard!$C$32/(10^3)&lt;Dashboard!$C$33*$Y$5,1,0)</f>
        <v>0</v>
      </c>
      <c r="L2535" s="39">
        <f>IF(J2535=1,I2535*$Y$6*(0.5*Dashboard!$C$26*Dashboard!$C$27*(PI()*(Dashboard!$C$23/2)^2)*G2535^3)/10^6,I2535*$Y$6*Dashboard!$C$28/10^3)</f>
        <v>11.822584244287846</v>
      </c>
      <c r="M2535">
        <f>IF(K2535=1,$Y$7*H2535*Dashboard!$C$31*Dashboard!$C$32/(10^6),$Y$5*Dashboard!$C$33/10^3)</f>
        <v>0</v>
      </c>
      <c r="N2535" s="70">
        <f t="shared" si="199"/>
        <v>11.822584244287846</v>
      </c>
      <c r="O2535" s="39">
        <f t="shared" si="202"/>
        <v>4.6035599248789034E-2</v>
      </c>
      <c r="P2535" s="70">
        <f t="shared" si="203"/>
        <v>11.776548645039057</v>
      </c>
      <c r="Q2535">
        <f>IF(P2535&gt;Dashboard!$C$9*Dashboard!$C$10,1,0)</f>
        <v>1</v>
      </c>
      <c r="R2535" s="95">
        <f>IF(P2535&gt;Dashboard!$C$9,0,1)</f>
        <v>1</v>
      </c>
      <c r="S2535" s="73" cm="1">
        <f t="array" ref="S2535">_xlfn.IFS(Q2535=0,0,R2535=1,(P2535*10^3)/55,R2535=0,(Dashboard!$C$9*10^3)/55)</f>
        <v>214.1190662734374</v>
      </c>
      <c r="T2535" s="39">
        <f t="shared" si="200"/>
        <v>0</v>
      </c>
      <c r="U2535" s="63">
        <f t="shared" si="201"/>
        <v>306.39659969158669</v>
      </c>
      <c r="AC2535" s="76"/>
      <c r="AD2535" s="76"/>
    </row>
    <row r="2536" spans="2:30" x14ac:dyDescent="0.2">
      <c r="B2536" s="59">
        <v>2014</v>
      </c>
      <c r="C2536">
        <v>4</v>
      </c>
      <c r="D2536">
        <v>16</v>
      </c>
      <c r="E2536">
        <v>11</v>
      </c>
      <c r="F2536" s="114">
        <v>3.83</v>
      </c>
      <c r="G2536" s="114">
        <f>F2536*(Dashboard!$C$21/50)^Dashboard!$C$22</f>
        <v>4.2202965938074186</v>
      </c>
      <c r="H2536" s="67">
        <v>807.88</v>
      </c>
      <c r="I2536">
        <f>IF(AND(Dashboard!$C$24&lt;G2536,G2536&lt;Dashboard!$C$25),1,0)</f>
        <v>1</v>
      </c>
      <c r="J2536">
        <f>IF((I2536*$Y$6*(0.5*Dashboard!$C$26*Dashboard!$C$27*(PI()*(Dashboard!$C$23/2)^2)*G2536^3)/10^3)&lt;$Y$6*Dashboard!$C$28,1,0)</f>
        <v>1</v>
      </c>
      <c r="K2536" s="95">
        <f>IF($Y$7*H2536*Dashboard!$C$31*Dashboard!$C$32/(10^3)&lt;Dashboard!$C$33*$Y$5,1,0)</f>
        <v>0</v>
      </c>
      <c r="L2536" s="39">
        <f>IF(J2536=1,I2536*$Y$6*(0.5*Dashboard!$C$26*Dashboard!$C$27*(PI()*(Dashboard!$C$23/2)^2)*G2536^3)/10^6,I2536*$Y$6*Dashboard!$C$28/10^3)</f>
        <v>4.3133467270933634</v>
      </c>
      <c r="M2536">
        <f>IF(K2536=1,$Y$7*H2536*Dashboard!$C$31*Dashboard!$C$32/(10^6),$Y$5*Dashboard!$C$33/10^3)</f>
        <v>0</v>
      </c>
      <c r="N2536" s="70">
        <f t="shared" si="199"/>
        <v>4.3133467270933634</v>
      </c>
      <c r="O2536" s="39">
        <f t="shared" si="202"/>
        <v>1.6795608916509518E-2</v>
      </c>
      <c r="P2536" s="70">
        <f t="shared" si="203"/>
        <v>4.2965511181768541</v>
      </c>
      <c r="Q2536">
        <f>IF(P2536&gt;Dashboard!$C$9*Dashboard!$C$10,1,0)</f>
        <v>0</v>
      </c>
      <c r="R2536" s="95">
        <f>IF(P2536&gt;Dashboard!$C$9,0,1)</f>
        <v>1</v>
      </c>
      <c r="S2536" s="73" cm="1">
        <f t="array" ref="S2536">_xlfn.IFS(Q2536=0,0,R2536=1,(P2536*10^3)/55,R2536=0,(Dashboard!$C$9*10^3)/55)</f>
        <v>0</v>
      </c>
      <c r="T2536" s="39">
        <f t="shared" si="200"/>
        <v>0</v>
      </c>
      <c r="U2536" s="63">
        <f t="shared" si="201"/>
        <v>111.78560821935166</v>
      </c>
      <c r="AC2536" s="76"/>
      <c r="AD2536" s="76"/>
    </row>
    <row r="2537" spans="2:30" x14ac:dyDescent="0.2">
      <c r="B2537" s="59">
        <v>2014</v>
      </c>
      <c r="C2537">
        <v>4</v>
      </c>
      <c r="D2537">
        <v>16</v>
      </c>
      <c r="E2537">
        <v>12</v>
      </c>
      <c r="F2537" s="114">
        <v>2.96</v>
      </c>
      <c r="G2537" s="114">
        <f>F2537*(Dashboard!$C$21/50)^Dashboard!$C$22</f>
        <v>3.2616391429947673</v>
      </c>
      <c r="H2537" s="67">
        <v>847.55</v>
      </c>
      <c r="I2537">
        <f>IF(AND(Dashboard!$C$24&lt;G2537,G2537&lt;Dashboard!$C$25),1,0)</f>
        <v>1</v>
      </c>
      <c r="J2537">
        <f>IF((I2537*$Y$6*(0.5*Dashboard!$C$26*Dashboard!$C$27*(PI()*(Dashboard!$C$23/2)^2)*G2537^3)/10^3)&lt;$Y$6*Dashboard!$C$28,1,0)</f>
        <v>1</v>
      </c>
      <c r="K2537" s="95">
        <f>IF($Y$7*H2537*Dashboard!$C$31*Dashboard!$C$32/(10^3)&lt;Dashboard!$C$33*$Y$5,1,0)</f>
        <v>0</v>
      </c>
      <c r="L2537" s="39">
        <f>IF(J2537=1,I2537*$Y$6*(0.5*Dashboard!$C$26*Dashboard!$C$27*(PI()*(Dashboard!$C$23/2)^2)*G2537^3)/10^6,I2537*$Y$6*Dashboard!$C$28/10^3)</f>
        <v>1.9911005001476654</v>
      </c>
      <c r="M2537">
        <f>IF(K2537=1,$Y$7*H2537*Dashboard!$C$31*Dashboard!$C$32/(10^6),$Y$5*Dashboard!$C$33/10^3)</f>
        <v>0</v>
      </c>
      <c r="N2537" s="70">
        <f t="shared" si="199"/>
        <v>1.9911005001476654</v>
      </c>
      <c r="O2537" s="39">
        <f t="shared" si="202"/>
        <v>7.7530853487593598E-3</v>
      </c>
      <c r="P2537" s="70">
        <f t="shared" si="203"/>
        <v>1.9833474147989061</v>
      </c>
      <c r="Q2537">
        <f>IF(P2537&gt;Dashboard!$C$9*Dashboard!$C$10,1,0)</f>
        <v>0</v>
      </c>
      <c r="R2537" s="95">
        <f>IF(P2537&gt;Dashboard!$C$9,0,1)</f>
        <v>1</v>
      </c>
      <c r="S2537" s="73" cm="1">
        <f t="array" ref="S2537">_xlfn.IFS(Q2537=0,0,R2537=1,(P2537*10^3)/55,R2537=0,(Dashboard!$C$9*10^3)/55)</f>
        <v>0</v>
      </c>
      <c r="T2537" s="39">
        <f t="shared" si="200"/>
        <v>0</v>
      </c>
      <c r="U2537" s="63">
        <f t="shared" si="201"/>
        <v>51.601782679977063</v>
      </c>
      <c r="AC2537" s="76"/>
      <c r="AD2537" s="76"/>
    </row>
    <row r="2538" spans="2:30" x14ac:dyDescent="0.2">
      <c r="B2538" s="59">
        <v>2014</v>
      </c>
      <c r="C2538">
        <v>4</v>
      </c>
      <c r="D2538">
        <v>16</v>
      </c>
      <c r="E2538">
        <v>13</v>
      </c>
      <c r="F2538" s="114">
        <v>3.6</v>
      </c>
      <c r="G2538" s="114">
        <f>F2538*(Dashboard!$C$21/50)^Dashboard!$C$22</f>
        <v>3.9668584171557986</v>
      </c>
      <c r="H2538" s="67">
        <v>808.26</v>
      </c>
      <c r="I2538">
        <f>IF(AND(Dashboard!$C$24&lt;G2538,G2538&lt;Dashboard!$C$25),1,0)</f>
        <v>1</v>
      </c>
      <c r="J2538">
        <f>IF((I2538*$Y$6*(0.5*Dashboard!$C$26*Dashboard!$C$27*(PI()*(Dashboard!$C$23/2)^2)*G2538^3)/10^3)&lt;$Y$6*Dashboard!$C$28,1,0)</f>
        <v>1</v>
      </c>
      <c r="K2538" s="95">
        <f>IF($Y$7*H2538*Dashboard!$C$31*Dashboard!$C$32/(10^3)&lt;Dashboard!$C$33*$Y$5,1,0)</f>
        <v>0</v>
      </c>
      <c r="L2538" s="39">
        <f>IF(J2538=1,I2538*$Y$6*(0.5*Dashboard!$C$26*Dashboard!$C$27*(PI()*(Dashboard!$C$23/2)^2)*G2538^3)/10^6,I2538*$Y$6*Dashboard!$C$28/10^3)</f>
        <v>3.5819997448513625</v>
      </c>
      <c r="M2538">
        <f>IF(K2538=1,$Y$7*H2538*Dashboard!$C$31*Dashboard!$C$32/(10^6),$Y$5*Dashboard!$C$33/10^3)</f>
        <v>0</v>
      </c>
      <c r="N2538" s="70">
        <f t="shared" si="199"/>
        <v>3.5819997448513625</v>
      </c>
      <c r="O2538" s="39">
        <f t="shared" si="202"/>
        <v>1.3947839267283218E-2</v>
      </c>
      <c r="P2538" s="70">
        <f t="shared" si="203"/>
        <v>3.5680519055840794</v>
      </c>
      <c r="Q2538">
        <f>IF(P2538&gt;Dashboard!$C$9*Dashboard!$C$10,1,0)</f>
        <v>0</v>
      </c>
      <c r="R2538" s="95">
        <f>IF(P2538&gt;Dashboard!$C$9,0,1)</f>
        <v>1</v>
      </c>
      <c r="S2538" s="73" cm="1">
        <f t="array" ref="S2538">_xlfn.IFS(Q2538=0,0,R2538=1,(P2538*10^3)/55,R2538=0,(Dashboard!$C$9*10^3)/55)</f>
        <v>0</v>
      </c>
      <c r="T2538" s="39">
        <f t="shared" si="200"/>
        <v>0</v>
      </c>
      <c r="U2538" s="63">
        <f t="shared" si="201"/>
        <v>92.831864780228443</v>
      </c>
      <c r="AC2538" s="76"/>
      <c r="AD2538" s="76"/>
    </row>
    <row r="2539" spans="2:30" x14ac:dyDescent="0.2">
      <c r="B2539" s="59">
        <v>2014</v>
      </c>
      <c r="C2539">
        <v>4</v>
      </c>
      <c r="D2539">
        <v>16</v>
      </c>
      <c r="E2539">
        <v>14</v>
      </c>
      <c r="F2539" s="114">
        <v>5.01</v>
      </c>
      <c r="G2539" s="114">
        <f>F2539*(Dashboard!$C$21/50)^Dashboard!$C$22</f>
        <v>5.5205446305418189</v>
      </c>
      <c r="H2539" s="67">
        <v>699.41</v>
      </c>
      <c r="I2539">
        <f>IF(AND(Dashboard!$C$24&lt;G2539,G2539&lt;Dashboard!$C$25),1,0)</f>
        <v>1</v>
      </c>
      <c r="J2539">
        <f>IF((I2539*$Y$6*(0.5*Dashboard!$C$26*Dashboard!$C$27*(PI()*(Dashboard!$C$23/2)^2)*G2539^3)/10^3)&lt;$Y$6*Dashboard!$C$28,1,0)</f>
        <v>1</v>
      </c>
      <c r="K2539" s="95">
        <f>IF($Y$7*H2539*Dashboard!$C$31*Dashboard!$C$32/(10^3)&lt;Dashboard!$C$33*$Y$5,1,0)</f>
        <v>0</v>
      </c>
      <c r="L2539" s="39">
        <f>IF(J2539=1,I2539*$Y$6*(0.5*Dashboard!$C$26*Dashboard!$C$27*(PI()*(Dashboard!$C$23/2)^2)*G2539^3)/10^6,I2539*$Y$6*Dashboard!$C$28/10^3)</f>
        <v>9.6545319893834769</v>
      </c>
      <c r="M2539">
        <f>IF(K2539=1,$Y$7*H2539*Dashboard!$C$31*Dashboard!$C$32/(10^6),$Y$5*Dashboard!$C$33/10^3)</f>
        <v>0</v>
      </c>
      <c r="N2539" s="70">
        <f t="shared" si="199"/>
        <v>9.6545319893834769</v>
      </c>
      <c r="O2539" s="39">
        <f t="shared" si="202"/>
        <v>3.7593486873448288E-2</v>
      </c>
      <c r="P2539" s="70">
        <f t="shared" si="203"/>
        <v>9.6169385025100294</v>
      </c>
      <c r="Q2539">
        <f>IF(P2539&gt;Dashboard!$C$9*Dashboard!$C$10,1,0)</f>
        <v>1</v>
      </c>
      <c r="R2539" s="95">
        <f>IF(P2539&gt;Dashboard!$C$9,0,1)</f>
        <v>1</v>
      </c>
      <c r="S2539" s="73" cm="1">
        <f t="array" ref="S2539">_xlfn.IFS(Q2539=0,0,R2539=1,(P2539*10^3)/55,R2539=0,(Dashboard!$C$9*10^3)/55)</f>
        <v>174.85342731836417</v>
      </c>
      <c r="T2539" s="39">
        <f t="shared" si="200"/>
        <v>0</v>
      </c>
      <c r="U2539" s="63">
        <f t="shared" si="201"/>
        <v>250.20889782113238</v>
      </c>
      <c r="AC2539" s="76"/>
      <c r="AD2539" s="76"/>
    </row>
    <row r="2540" spans="2:30" x14ac:dyDescent="0.2">
      <c r="B2540" s="59">
        <v>2014</v>
      </c>
      <c r="C2540">
        <v>4</v>
      </c>
      <c r="D2540">
        <v>16</v>
      </c>
      <c r="E2540">
        <v>15</v>
      </c>
      <c r="F2540" s="114">
        <v>6.64</v>
      </c>
      <c r="G2540" s="114">
        <f>F2540*(Dashboard!$C$21/50)^Dashboard!$C$22</f>
        <v>7.3166499694206948</v>
      </c>
      <c r="H2540" s="67">
        <v>539.73</v>
      </c>
      <c r="I2540">
        <f>IF(AND(Dashboard!$C$24&lt;G2540,G2540&lt;Dashboard!$C$25),1,0)</f>
        <v>1</v>
      </c>
      <c r="J2540">
        <f>IF((I2540*$Y$6*(0.5*Dashboard!$C$26*Dashboard!$C$27*(PI()*(Dashboard!$C$23/2)^2)*G2540^3)/10^3)&lt;$Y$6*Dashboard!$C$28,1,0)</f>
        <v>1</v>
      </c>
      <c r="K2540" s="95">
        <f>IF($Y$7*H2540*Dashboard!$C$31*Dashboard!$C$32/(10^3)&lt;Dashboard!$C$33*$Y$5,1,0)</f>
        <v>0</v>
      </c>
      <c r="L2540" s="39">
        <f>IF(J2540=1,I2540*$Y$6*(0.5*Dashboard!$C$26*Dashboard!$C$27*(PI()*(Dashboard!$C$23/2)^2)*G2540^3)/10^6,I2540*$Y$6*Dashboard!$C$28/10^3)</f>
        <v>22.476168868140743</v>
      </c>
      <c r="M2540">
        <f>IF(K2540=1,$Y$7*H2540*Dashboard!$C$31*Dashboard!$C$32/(10^6),$Y$5*Dashboard!$C$33/10^3)</f>
        <v>0</v>
      </c>
      <c r="N2540" s="70">
        <f t="shared" si="199"/>
        <v>22.476168868140743</v>
      </c>
      <c r="O2540" s="39">
        <f t="shared" si="202"/>
        <v>8.751926662411047E-2</v>
      </c>
      <c r="P2540" s="70">
        <f t="shared" si="203"/>
        <v>22.388649601516633</v>
      </c>
      <c r="Q2540">
        <f>IF(P2540&gt;Dashboard!$C$9*Dashboard!$C$10,1,0)</f>
        <v>1</v>
      </c>
      <c r="R2540" s="95">
        <f>IF(P2540&gt;Dashboard!$C$9,0,1)</f>
        <v>1</v>
      </c>
      <c r="S2540" s="73" cm="1">
        <f t="array" ref="S2540">_xlfn.IFS(Q2540=0,0,R2540=1,(P2540*10^3)/55,R2540=0,(Dashboard!$C$9*10^3)/55)</f>
        <v>407.06635639121151</v>
      </c>
      <c r="T2540" s="39">
        <f t="shared" si="200"/>
        <v>0</v>
      </c>
      <c r="U2540" s="63">
        <f t="shared" si="201"/>
        <v>582.49715738921759</v>
      </c>
      <c r="AC2540" s="76"/>
      <c r="AD2540" s="76"/>
    </row>
    <row r="2541" spans="2:30" x14ac:dyDescent="0.2">
      <c r="B2541" s="59">
        <v>2014</v>
      </c>
      <c r="C2541">
        <v>4</v>
      </c>
      <c r="D2541">
        <v>16</v>
      </c>
      <c r="E2541">
        <v>16</v>
      </c>
      <c r="F2541" s="114">
        <v>8.66</v>
      </c>
      <c r="G2541" s="114">
        <f>F2541*(Dashboard!$C$21/50)^Dashboard!$C$22</f>
        <v>9.542498303491449</v>
      </c>
      <c r="H2541" s="67">
        <v>327.91</v>
      </c>
      <c r="I2541">
        <f>IF(AND(Dashboard!$C$24&lt;G2541,G2541&lt;Dashboard!$C$25),1,0)</f>
        <v>1</v>
      </c>
      <c r="J2541">
        <f>IF((I2541*$Y$6*(0.5*Dashboard!$C$26*Dashboard!$C$27*(PI()*(Dashboard!$C$23/2)^2)*G2541^3)/10^3)&lt;$Y$6*Dashboard!$C$28,1,0)</f>
        <v>0</v>
      </c>
      <c r="K2541" s="95">
        <f>IF($Y$7*H2541*Dashboard!$C$31*Dashboard!$C$32/(10^3)&lt;Dashboard!$C$33*$Y$5,1,0)</f>
        <v>0</v>
      </c>
      <c r="L2541" s="39">
        <f>IF(J2541=1,I2541*$Y$6*(0.5*Dashboard!$C$26*Dashboard!$C$27*(PI()*(Dashboard!$C$23/2)^2)*G2541^3)/10^6,I2541*$Y$6*Dashboard!$C$28/10^3)</f>
        <v>48.24</v>
      </c>
      <c r="M2541">
        <f>IF(K2541=1,$Y$7*H2541*Dashboard!$C$31*Dashboard!$C$32/(10^6),$Y$5*Dashboard!$C$33/10^3)</f>
        <v>0</v>
      </c>
      <c r="N2541" s="70">
        <f t="shared" si="199"/>
        <v>48.24</v>
      </c>
      <c r="O2541" s="39">
        <f t="shared" si="202"/>
        <v>0.18784026079869601</v>
      </c>
      <c r="P2541" s="70">
        <f t="shared" si="203"/>
        <v>48.052159739201308</v>
      </c>
      <c r="Q2541">
        <f>IF(P2541&gt;Dashboard!$C$9*Dashboard!$C$10,1,0)</f>
        <v>1</v>
      </c>
      <c r="R2541" s="95">
        <f>IF(P2541&gt;Dashboard!$C$9,0,1)</f>
        <v>1</v>
      </c>
      <c r="S2541" s="73" cm="1">
        <f t="array" ref="S2541">_xlfn.IFS(Q2541=0,0,R2541=1,(P2541*10^3)/55,R2541=0,(Dashboard!$C$9*10^3)/55)</f>
        <v>873.67563162184194</v>
      </c>
      <c r="T2541" s="39">
        <f t="shared" si="200"/>
        <v>0</v>
      </c>
      <c r="U2541" s="63">
        <f t="shared" si="201"/>
        <v>1250.1980669973627</v>
      </c>
      <c r="AC2541" s="76"/>
      <c r="AD2541" s="76"/>
    </row>
    <row r="2542" spans="2:30" x14ac:dyDescent="0.2">
      <c r="B2542" s="59">
        <v>2014</v>
      </c>
      <c r="C2542">
        <v>4</v>
      </c>
      <c r="D2542">
        <v>16</v>
      </c>
      <c r="E2542">
        <v>17</v>
      </c>
      <c r="F2542" s="114">
        <v>10.5</v>
      </c>
      <c r="G2542" s="114">
        <f>F2542*(Dashboard!$C$21/50)^Dashboard!$C$22</f>
        <v>11.570003716704411</v>
      </c>
      <c r="H2542" s="67">
        <v>98.45</v>
      </c>
      <c r="I2542">
        <f>IF(AND(Dashboard!$C$24&lt;G2542,G2542&lt;Dashboard!$C$25),1,0)</f>
        <v>1</v>
      </c>
      <c r="J2542">
        <f>IF((I2542*$Y$6*(0.5*Dashboard!$C$26*Dashboard!$C$27*(PI()*(Dashboard!$C$23/2)^2)*G2542^3)/10^3)&lt;$Y$6*Dashboard!$C$28,1,0)</f>
        <v>0</v>
      </c>
      <c r="K2542" s="95">
        <f>IF($Y$7*H2542*Dashboard!$C$31*Dashboard!$C$32/(10^3)&lt;Dashboard!$C$33*$Y$5,1,0)</f>
        <v>0</v>
      </c>
      <c r="L2542" s="39">
        <f>IF(J2542=1,I2542*$Y$6*(0.5*Dashboard!$C$26*Dashboard!$C$27*(PI()*(Dashboard!$C$23/2)^2)*G2542^3)/10^6,I2542*$Y$6*Dashboard!$C$28/10^3)</f>
        <v>48.24</v>
      </c>
      <c r="M2542">
        <f>IF(K2542=1,$Y$7*H2542*Dashboard!$C$31*Dashboard!$C$32/(10^6),$Y$5*Dashboard!$C$33/10^3)</f>
        <v>0</v>
      </c>
      <c r="N2542" s="70">
        <f t="shared" si="199"/>
        <v>48.24</v>
      </c>
      <c r="O2542" s="39">
        <f t="shared" si="202"/>
        <v>0.18784026079869601</v>
      </c>
      <c r="P2542" s="70">
        <f t="shared" si="203"/>
        <v>48.052159739201308</v>
      </c>
      <c r="Q2542">
        <f>IF(P2542&gt;Dashboard!$C$9*Dashboard!$C$10,1,0)</f>
        <v>1</v>
      </c>
      <c r="R2542" s="95">
        <f>IF(P2542&gt;Dashboard!$C$9,0,1)</f>
        <v>1</v>
      </c>
      <c r="S2542" s="73" cm="1">
        <f t="array" ref="S2542">_xlfn.IFS(Q2542=0,0,R2542=1,(P2542*10^3)/55,R2542=0,(Dashboard!$C$9*10^3)/55)</f>
        <v>873.67563162184194</v>
      </c>
      <c r="T2542" s="39">
        <f t="shared" si="200"/>
        <v>0</v>
      </c>
      <c r="U2542" s="63">
        <f t="shared" si="201"/>
        <v>1250.1980669973627</v>
      </c>
      <c r="AC2542" s="76"/>
      <c r="AD2542" s="76"/>
    </row>
    <row r="2543" spans="2:30" x14ac:dyDescent="0.2">
      <c r="B2543" s="59">
        <v>2014</v>
      </c>
      <c r="C2543">
        <v>4</v>
      </c>
      <c r="D2543">
        <v>16</v>
      </c>
      <c r="E2543">
        <v>18</v>
      </c>
      <c r="F2543" s="114">
        <v>11.61</v>
      </c>
      <c r="G2543" s="114">
        <f>F2543*(Dashboard!$C$21/50)^Dashboard!$C$22</f>
        <v>12.793118395327449</v>
      </c>
      <c r="H2543" s="67">
        <v>0</v>
      </c>
      <c r="I2543">
        <f>IF(AND(Dashboard!$C$24&lt;G2543,G2543&lt;Dashboard!$C$25),1,0)</f>
        <v>1</v>
      </c>
      <c r="J2543">
        <f>IF((I2543*$Y$6*(0.5*Dashboard!$C$26*Dashboard!$C$27*(PI()*(Dashboard!$C$23/2)^2)*G2543^3)/10^3)&lt;$Y$6*Dashboard!$C$28,1,0)</f>
        <v>0</v>
      </c>
      <c r="K2543" s="95">
        <f>IF($Y$7*H2543*Dashboard!$C$31*Dashboard!$C$32/(10^3)&lt;Dashboard!$C$33*$Y$5,1,0)</f>
        <v>0</v>
      </c>
      <c r="L2543" s="39">
        <f>IF(J2543=1,I2543*$Y$6*(0.5*Dashboard!$C$26*Dashboard!$C$27*(PI()*(Dashboard!$C$23/2)^2)*G2543^3)/10^6,I2543*$Y$6*Dashboard!$C$28/10^3)</f>
        <v>48.24</v>
      </c>
      <c r="M2543">
        <f>IF(K2543=1,$Y$7*H2543*Dashboard!$C$31*Dashboard!$C$32/(10^6),$Y$5*Dashboard!$C$33/10^3)</f>
        <v>0</v>
      </c>
      <c r="N2543" s="70">
        <f t="shared" si="199"/>
        <v>48.24</v>
      </c>
      <c r="O2543" s="39">
        <f t="shared" si="202"/>
        <v>0.18784026079869601</v>
      </c>
      <c r="P2543" s="70">
        <f t="shared" si="203"/>
        <v>48.052159739201308</v>
      </c>
      <c r="Q2543">
        <f>IF(P2543&gt;Dashboard!$C$9*Dashboard!$C$10,1,0)</f>
        <v>1</v>
      </c>
      <c r="R2543" s="95">
        <f>IF(P2543&gt;Dashboard!$C$9,0,1)</f>
        <v>1</v>
      </c>
      <c r="S2543" s="73" cm="1">
        <f t="array" ref="S2543">_xlfn.IFS(Q2543=0,0,R2543=1,(P2543*10^3)/55,R2543=0,(Dashboard!$C$9*10^3)/55)</f>
        <v>873.67563162184194</v>
      </c>
      <c r="T2543" s="39">
        <f t="shared" si="200"/>
        <v>0</v>
      </c>
      <c r="U2543" s="63">
        <f t="shared" si="201"/>
        <v>1250.1980669973627</v>
      </c>
      <c r="AC2543" s="76"/>
      <c r="AD2543" s="76"/>
    </row>
    <row r="2544" spans="2:30" x14ac:dyDescent="0.2">
      <c r="B2544" s="59">
        <v>2014</v>
      </c>
      <c r="C2544">
        <v>4</v>
      </c>
      <c r="D2544">
        <v>16</v>
      </c>
      <c r="E2544">
        <v>19</v>
      </c>
      <c r="F2544" s="114">
        <v>11.47</v>
      </c>
      <c r="G2544" s="114">
        <f>F2544*(Dashboard!$C$21/50)^Dashboard!$C$22</f>
        <v>12.638851679104725</v>
      </c>
      <c r="H2544" s="67">
        <v>0</v>
      </c>
      <c r="I2544">
        <f>IF(AND(Dashboard!$C$24&lt;G2544,G2544&lt;Dashboard!$C$25),1,0)</f>
        <v>1</v>
      </c>
      <c r="J2544">
        <f>IF((I2544*$Y$6*(0.5*Dashboard!$C$26*Dashboard!$C$27*(PI()*(Dashboard!$C$23/2)^2)*G2544^3)/10^3)&lt;$Y$6*Dashboard!$C$28,1,0)</f>
        <v>0</v>
      </c>
      <c r="K2544" s="95">
        <f>IF($Y$7*H2544*Dashboard!$C$31*Dashboard!$C$32/(10^3)&lt;Dashboard!$C$33*$Y$5,1,0)</f>
        <v>0</v>
      </c>
      <c r="L2544" s="39">
        <f>IF(J2544=1,I2544*$Y$6*(0.5*Dashboard!$C$26*Dashboard!$C$27*(PI()*(Dashboard!$C$23/2)^2)*G2544^3)/10^6,I2544*$Y$6*Dashboard!$C$28/10^3)</f>
        <v>48.24</v>
      </c>
      <c r="M2544">
        <f>IF(K2544=1,$Y$7*H2544*Dashboard!$C$31*Dashboard!$C$32/(10^6),$Y$5*Dashboard!$C$33/10^3)</f>
        <v>0</v>
      </c>
      <c r="N2544" s="70">
        <f t="shared" si="199"/>
        <v>48.24</v>
      </c>
      <c r="O2544" s="39">
        <f t="shared" si="202"/>
        <v>0.18784026079869601</v>
      </c>
      <c r="P2544" s="70">
        <f t="shared" si="203"/>
        <v>48.052159739201308</v>
      </c>
      <c r="Q2544">
        <f>IF(P2544&gt;Dashboard!$C$9*Dashboard!$C$10,1,0)</f>
        <v>1</v>
      </c>
      <c r="R2544" s="95">
        <f>IF(P2544&gt;Dashboard!$C$9,0,1)</f>
        <v>1</v>
      </c>
      <c r="S2544" s="73" cm="1">
        <f t="array" ref="S2544">_xlfn.IFS(Q2544=0,0,R2544=1,(P2544*10^3)/55,R2544=0,(Dashboard!$C$9*10^3)/55)</f>
        <v>873.67563162184194</v>
      </c>
      <c r="T2544" s="39">
        <f t="shared" si="200"/>
        <v>0</v>
      </c>
      <c r="U2544" s="63">
        <f t="shared" si="201"/>
        <v>1250.1980669973627</v>
      </c>
      <c r="AC2544" s="76"/>
      <c r="AD2544" s="76"/>
    </row>
    <row r="2545" spans="2:30" x14ac:dyDescent="0.2">
      <c r="B2545" s="59">
        <v>2014</v>
      </c>
      <c r="C2545">
        <v>4</v>
      </c>
      <c r="D2545">
        <v>16</v>
      </c>
      <c r="E2545">
        <v>20</v>
      </c>
      <c r="F2545" s="114">
        <v>11.1</v>
      </c>
      <c r="G2545" s="114">
        <f>F2545*(Dashboard!$C$21/50)^Dashboard!$C$22</f>
        <v>12.231146786230378</v>
      </c>
      <c r="H2545" s="67">
        <v>0</v>
      </c>
      <c r="I2545">
        <f>IF(AND(Dashboard!$C$24&lt;G2545,G2545&lt;Dashboard!$C$25),1,0)</f>
        <v>1</v>
      </c>
      <c r="J2545">
        <f>IF((I2545*$Y$6*(0.5*Dashboard!$C$26*Dashboard!$C$27*(PI()*(Dashboard!$C$23/2)^2)*G2545^3)/10^3)&lt;$Y$6*Dashboard!$C$28,1,0)</f>
        <v>0</v>
      </c>
      <c r="K2545" s="95">
        <f>IF($Y$7*H2545*Dashboard!$C$31*Dashboard!$C$32/(10^3)&lt;Dashboard!$C$33*$Y$5,1,0)</f>
        <v>0</v>
      </c>
      <c r="L2545" s="39">
        <f>IF(J2545=1,I2545*$Y$6*(0.5*Dashboard!$C$26*Dashboard!$C$27*(PI()*(Dashboard!$C$23/2)^2)*G2545^3)/10^6,I2545*$Y$6*Dashboard!$C$28/10^3)</f>
        <v>48.24</v>
      </c>
      <c r="M2545">
        <f>IF(K2545=1,$Y$7*H2545*Dashboard!$C$31*Dashboard!$C$32/(10^6),$Y$5*Dashboard!$C$33/10^3)</f>
        <v>0</v>
      </c>
      <c r="N2545" s="70">
        <f t="shared" si="199"/>
        <v>48.24</v>
      </c>
      <c r="O2545" s="39">
        <f t="shared" si="202"/>
        <v>0.18784026079869601</v>
      </c>
      <c r="P2545" s="70">
        <f t="shared" si="203"/>
        <v>48.052159739201308</v>
      </c>
      <c r="Q2545">
        <f>IF(P2545&gt;Dashboard!$C$9*Dashboard!$C$10,1,0)</f>
        <v>1</v>
      </c>
      <c r="R2545" s="95">
        <f>IF(P2545&gt;Dashboard!$C$9,0,1)</f>
        <v>1</v>
      </c>
      <c r="S2545" s="73" cm="1">
        <f t="array" ref="S2545">_xlfn.IFS(Q2545=0,0,R2545=1,(P2545*10^3)/55,R2545=0,(Dashboard!$C$9*10^3)/55)</f>
        <v>873.67563162184194</v>
      </c>
      <c r="T2545" s="39">
        <f t="shared" si="200"/>
        <v>0</v>
      </c>
      <c r="U2545" s="63">
        <f t="shared" si="201"/>
        <v>1250.1980669973627</v>
      </c>
      <c r="AC2545" s="76"/>
      <c r="AD2545" s="76"/>
    </row>
    <row r="2546" spans="2:30" x14ac:dyDescent="0.2">
      <c r="B2546" s="59">
        <v>2014</v>
      </c>
      <c r="C2546">
        <v>4</v>
      </c>
      <c r="D2546">
        <v>16</v>
      </c>
      <c r="E2546">
        <v>21</v>
      </c>
      <c r="F2546" s="114">
        <v>10.74</v>
      </c>
      <c r="G2546" s="114">
        <f>F2546*(Dashboard!$C$21/50)^Dashboard!$C$22</f>
        <v>11.834460944514799</v>
      </c>
      <c r="H2546" s="67">
        <v>0</v>
      </c>
      <c r="I2546">
        <f>IF(AND(Dashboard!$C$24&lt;G2546,G2546&lt;Dashboard!$C$25),1,0)</f>
        <v>1</v>
      </c>
      <c r="J2546">
        <f>IF((I2546*$Y$6*(0.5*Dashboard!$C$26*Dashboard!$C$27*(PI()*(Dashboard!$C$23/2)^2)*G2546^3)/10^3)&lt;$Y$6*Dashboard!$C$28,1,0)</f>
        <v>0</v>
      </c>
      <c r="K2546" s="95">
        <f>IF($Y$7*H2546*Dashboard!$C$31*Dashboard!$C$32/(10^3)&lt;Dashboard!$C$33*$Y$5,1,0)</f>
        <v>0</v>
      </c>
      <c r="L2546" s="39">
        <f>IF(J2546=1,I2546*$Y$6*(0.5*Dashboard!$C$26*Dashboard!$C$27*(PI()*(Dashboard!$C$23/2)^2)*G2546^3)/10^6,I2546*$Y$6*Dashboard!$C$28/10^3)</f>
        <v>48.24</v>
      </c>
      <c r="M2546">
        <f>IF(K2546=1,$Y$7*H2546*Dashboard!$C$31*Dashboard!$C$32/(10^6),$Y$5*Dashboard!$C$33/10^3)</f>
        <v>0</v>
      </c>
      <c r="N2546" s="70">
        <f t="shared" si="199"/>
        <v>48.24</v>
      </c>
      <c r="O2546" s="39">
        <f t="shared" si="202"/>
        <v>0.18784026079869601</v>
      </c>
      <c r="P2546" s="70">
        <f t="shared" si="203"/>
        <v>48.052159739201308</v>
      </c>
      <c r="Q2546">
        <f>IF(P2546&gt;Dashboard!$C$9*Dashboard!$C$10,1,0)</f>
        <v>1</v>
      </c>
      <c r="R2546" s="95">
        <f>IF(P2546&gt;Dashboard!$C$9,0,1)</f>
        <v>1</v>
      </c>
      <c r="S2546" s="73" cm="1">
        <f t="array" ref="S2546">_xlfn.IFS(Q2546=0,0,R2546=1,(P2546*10^3)/55,R2546=0,(Dashboard!$C$9*10^3)/55)</f>
        <v>873.67563162184194</v>
      </c>
      <c r="T2546" s="39">
        <f t="shared" si="200"/>
        <v>0</v>
      </c>
      <c r="U2546" s="63">
        <f t="shared" si="201"/>
        <v>1250.1980669973627</v>
      </c>
      <c r="AC2546" s="76"/>
      <c r="AD2546" s="76"/>
    </row>
    <row r="2547" spans="2:30" x14ac:dyDescent="0.2">
      <c r="B2547" s="59">
        <v>2014</v>
      </c>
      <c r="C2547">
        <v>4</v>
      </c>
      <c r="D2547">
        <v>16</v>
      </c>
      <c r="E2547">
        <v>22</v>
      </c>
      <c r="F2547" s="114">
        <v>10.71</v>
      </c>
      <c r="G2547" s="114">
        <f>F2547*(Dashboard!$C$21/50)^Dashboard!$C$22</f>
        <v>11.801403791038501</v>
      </c>
      <c r="H2547" s="67">
        <v>0</v>
      </c>
      <c r="I2547">
        <f>IF(AND(Dashboard!$C$24&lt;G2547,G2547&lt;Dashboard!$C$25),1,0)</f>
        <v>1</v>
      </c>
      <c r="J2547">
        <f>IF((I2547*$Y$6*(0.5*Dashboard!$C$26*Dashboard!$C$27*(PI()*(Dashboard!$C$23/2)^2)*G2547^3)/10^3)&lt;$Y$6*Dashboard!$C$28,1,0)</f>
        <v>0</v>
      </c>
      <c r="K2547" s="95">
        <f>IF($Y$7*H2547*Dashboard!$C$31*Dashboard!$C$32/(10^3)&lt;Dashboard!$C$33*$Y$5,1,0)</f>
        <v>0</v>
      </c>
      <c r="L2547" s="39">
        <f>IF(J2547=1,I2547*$Y$6*(0.5*Dashboard!$C$26*Dashboard!$C$27*(PI()*(Dashboard!$C$23/2)^2)*G2547^3)/10^6,I2547*$Y$6*Dashboard!$C$28/10^3)</f>
        <v>48.24</v>
      </c>
      <c r="M2547">
        <f>IF(K2547=1,$Y$7*H2547*Dashboard!$C$31*Dashboard!$C$32/(10^6),$Y$5*Dashboard!$C$33/10^3)</f>
        <v>0</v>
      </c>
      <c r="N2547" s="70">
        <f t="shared" si="199"/>
        <v>48.24</v>
      </c>
      <c r="O2547" s="39">
        <f t="shared" si="202"/>
        <v>0.18784026079869601</v>
      </c>
      <c r="P2547" s="70">
        <f t="shared" si="203"/>
        <v>48.052159739201308</v>
      </c>
      <c r="Q2547">
        <f>IF(P2547&gt;Dashboard!$C$9*Dashboard!$C$10,1,0)</f>
        <v>1</v>
      </c>
      <c r="R2547" s="95">
        <f>IF(P2547&gt;Dashboard!$C$9,0,1)</f>
        <v>1</v>
      </c>
      <c r="S2547" s="73" cm="1">
        <f t="array" ref="S2547">_xlfn.IFS(Q2547=0,0,R2547=1,(P2547*10^3)/55,R2547=0,(Dashboard!$C$9*10^3)/55)</f>
        <v>873.67563162184194</v>
      </c>
      <c r="T2547" s="39">
        <f t="shared" si="200"/>
        <v>0</v>
      </c>
      <c r="U2547" s="63">
        <f t="shared" si="201"/>
        <v>1250.1980669973627</v>
      </c>
      <c r="AC2547" s="76"/>
      <c r="AD2547" s="76"/>
    </row>
    <row r="2548" spans="2:30" x14ac:dyDescent="0.2">
      <c r="B2548" s="59">
        <v>2014</v>
      </c>
      <c r="C2548">
        <v>4</v>
      </c>
      <c r="D2548">
        <v>16</v>
      </c>
      <c r="E2548">
        <v>23</v>
      </c>
      <c r="F2548" s="114">
        <v>10.58</v>
      </c>
      <c r="G2548" s="114">
        <f>F2548*(Dashboard!$C$21/50)^Dashboard!$C$22</f>
        <v>11.658156125974541</v>
      </c>
      <c r="H2548" s="67">
        <v>0</v>
      </c>
      <c r="I2548">
        <f>IF(AND(Dashboard!$C$24&lt;G2548,G2548&lt;Dashboard!$C$25),1,0)</f>
        <v>1</v>
      </c>
      <c r="J2548">
        <f>IF((I2548*$Y$6*(0.5*Dashboard!$C$26*Dashboard!$C$27*(PI()*(Dashboard!$C$23/2)^2)*G2548^3)/10^3)&lt;$Y$6*Dashboard!$C$28,1,0)</f>
        <v>0</v>
      </c>
      <c r="K2548" s="95">
        <f>IF($Y$7*H2548*Dashboard!$C$31*Dashboard!$C$32/(10^3)&lt;Dashboard!$C$33*$Y$5,1,0)</f>
        <v>0</v>
      </c>
      <c r="L2548" s="39">
        <f>IF(J2548=1,I2548*$Y$6*(0.5*Dashboard!$C$26*Dashboard!$C$27*(PI()*(Dashboard!$C$23/2)^2)*G2548^3)/10^6,I2548*$Y$6*Dashboard!$C$28/10^3)</f>
        <v>48.24</v>
      </c>
      <c r="M2548">
        <f>IF(K2548=1,$Y$7*H2548*Dashboard!$C$31*Dashboard!$C$32/(10^6),$Y$5*Dashboard!$C$33/10^3)</f>
        <v>0</v>
      </c>
      <c r="N2548" s="70">
        <f t="shared" si="199"/>
        <v>48.24</v>
      </c>
      <c r="O2548" s="39">
        <f t="shared" si="202"/>
        <v>0.18784026079869601</v>
      </c>
      <c r="P2548" s="70">
        <f t="shared" si="203"/>
        <v>48.052159739201308</v>
      </c>
      <c r="Q2548">
        <f>IF(P2548&gt;Dashboard!$C$9*Dashboard!$C$10,1,0)</f>
        <v>1</v>
      </c>
      <c r="R2548" s="95">
        <f>IF(P2548&gt;Dashboard!$C$9,0,1)</f>
        <v>1</v>
      </c>
      <c r="S2548" s="73" cm="1">
        <f t="array" ref="S2548">_xlfn.IFS(Q2548=0,0,R2548=1,(P2548*10^3)/55,R2548=0,(Dashboard!$C$9*10^3)/55)</f>
        <v>873.67563162184194</v>
      </c>
      <c r="T2548" s="39">
        <f t="shared" si="200"/>
        <v>0</v>
      </c>
      <c r="U2548" s="63">
        <f t="shared" si="201"/>
        <v>1250.1980669973627</v>
      </c>
      <c r="AC2548" s="76"/>
      <c r="AD2548" s="76"/>
    </row>
    <row r="2549" spans="2:30" x14ac:dyDescent="0.2">
      <c r="B2549" s="59">
        <v>2014</v>
      </c>
      <c r="C2549">
        <v>4</v>
      </c>
      <c r="D2549">
        <v>17</v>
      </c>
      <c r="E2549">
        <v>0</v>
      </c>
      <c r="F2549" s="114">
        <v>10.27</v>
      </c>
      <c r="G2549" s="114">
        <f>F2549*(Dashboard!$C$21/50)^Dashboard!$C$22</f>
        <v>11.316565540052791</v>
      </c>
      <c r="H2549" s="67">
        <v>0</v>
      </c>
      <c r="I2549">
        <f>IF(AND(Dashboard!$C$24&lt;G2549,G2549&lt;Dashboard!$C$25),1,0)</f>
        <v>1</v>
      </c>
      <c r="J2549">
        <f>IF((I2549*$Y$6*(0.5*Dashboard!$C$26*Dashboard!$C$27*(PI()*(Dashboard!$C$23/2)^2)*G2549^3)/10^3)&lt;$Y$6*Dashboard!$C$28,1,0)</f>
        <v>0</v>
      </c>
      <c r="K2549" s="95">
        <f>IF($Y$7*H2549*Dashboard!$C$31*Dashboard!$C$32/(10^3)&lt;Dashboard!$C$33*$Y$5,1,0)</f>
        <v>0</v>
      </c>
      <c r="L2549" s="39">
        <f>IF(J2549=1,I2549*$Y$6*(0.5*Dashboard!$C$26*Dashboard!$C$27*(PI()*(Dashboard!$C$23/2)^2)*G2549^3)/10^6,I2549*$Y$6*Dashboard!$C$28/10^3)</f>
        <v>48.24</v>
      </c>
      <c r="M2549">
        <f>IF(K2549=1,$Y$7*H2549*Dashboard!$C$31*Dashboard!$C$32/(10^6),$Y$5*Dashboard!$C$33/10^3)</f>
        <v>0</v>
      </c>
      <c r="N2549" s="70">
        <f t="shared" si="199"/>
        <v>48.24</v>
      </c>
      <c r="O2549" s="39">
        <f t="shared" si="202"/>
        <v>0.18784026079869601</v>
      </c>
      <c r="P2549" s="70">
        <f t="shared" si="203"/>
        <v>48.052159739201308</v>
      </c>
      <c r="Q2549">
        <f>IF(P2549&gt;Dashboard!$C$9*Dashboard!$C$10,1,0)</f>
        <v>1</v>
      </c>
      <c r="R2549" s="95">
        <f>IF(P2549&gt;Dashboard!$C$9,0,1)</f>
        <v>1</v>
      </c>
      <c r="S2549" s="73" cm="1">
        <f t="array" ref="S2549">_xlfn.IFS(Q2549=0,0,R2549=1,(P2549*10^3)/55,R2549=0,(Dashboard!$C$9*10^3)/55)</f>
        <v>873.67563162184194</v>
      </c>
      <c r="T2549" s="39">
        <f t="shared" si="200"/>
        <v>0</v>
      </c>
      <c r="U2549" s="63">
        <f t="shared" si="201"/>
        <v>1250.1980669973627</v>
      </c>
      <c r="AC2549" s="76"/>
      <c r="AD2549" s="76"/>
    </row>
    <row r="2550" spans="2:30" x14ac:dyDescent="0.2">
      <c r="B2550" s="59">
        <v>2014</v>
      </c>
      <c r="C2550">
        <v>4</v>
      </c>
      <c r="D2550">
        <v>17</v>
      </c>
      <c r="E2550">
        <v>1</v>
      </c>
      <c r="F2550" s="114">
        <v>10.220000000000001</v>
      </c>
      <c r="G2550" s="114">
        <f>F2550*(Dashboard!$C$21/50)^Dashboard!$C$22</f>
        <v>11.261470284258962</v>
      </c>
      <c r="H2550" s="67">
        <v>0</v>
      </c>
      <c r="I2550">
        <f>IF(AND(Dashboard!$C$24&lt;G2550,G2550&lt;Dashboard!$C$25),1,0)</f>
        <v>1</v>
      </c>
      <c r="J2550">
        <f>IF((I2550*$Y$6*(0.5*Dashboard!$C$26*Dashboard!$C$27*(PI()*(Dashboard!$C$23/2)^2)*G2550^3)/10^3)&lt;$Y$6*Dashboard!$C$28,1,0)</f>
        <v>0</v>
      </c>
      <c r="K2550" s="95">
        <f>IF($Y$7*H2550*Dashboard!$C$31*Dashboard!$C$32/(10^3)&lt;Dashboard!$C$33*$Y$5,1,0)</f>
        <v>0</v>
      </c>
      <c r="L2550" s="39">
        <f>IF(J2550=1,I2550*$Y$6*(0.5*Dashboard!$C$26*Dashboard!$C$27*(PI()*(Dashboard!$C$23/2)^2)*G2550^3)/10^6,I2550*$Y$6*Dashboard!$C$28/10^3)</f>
        <v>48.24</v>
      </c>
      <c r="M2550">
        <f>IF(K2550=1,$Y$7*H2550*Dashboard!$C$31*Dashboard!$C$32/(10^6),$Y$5*Dashboard!$C$33/10^3)</f>
        <v>0</v>
      </c>
      <c r="N2550" s="70">
        <f t="shared" si="199"/>
        <v>48.24</v>
      </c>
      <c r="O2550" s="39">
        <f t="shared" si="202"/>
        <v>0.18784026079869601</v>
      </c>
      <c r="P2550" s="70">
        <f t="shared" si="203"/>
        <v>48.052159739201308</v>
      </c>
      <c r="Q2550">
        <f>IF(P2550&gt;Dashboard!$C$9*Dashboard!$C$10,1,0)</f>
        <v>1</v>
      </c>
      <c r="R2550" s="95">
        <f>IF(P2550&gt;Dashboard!$C$9,0,1)</f>
        <v>1</v>
      </c>
      <c r="S2550" s="73" cm="1">
        <f t="array" ref="S2550">_xlfn.IFS(Q2550=0,0,R2550=1,(P2550*10^3)/55,R2550=0,(Dashboard!$C$9*10^3)/55)</f>
        <v>873.67563162184194</v>
      </c>
      <c r="T2550" s="39">
        <f t="shared" si="200"/>
        <v>0</v>
      </c>
      <c r="U2550" s="63">
        <f t="shared" si="201"/>
        <v>1250.1980669973627</v>
      </c>
      <c r="AC2550" s="76"/>
      <c r="AD2550" s="76"/>
    </row>
    <row r="2551" spans="2:30" x14ac:dyDescent="0.2">
      <c r="B2551" s="59">
        <v>2014</v>
      </c>
      <c r="C2551">
        <v>4</v>
      </c>
      <c r="D2551">
        <v>17</v>
      </c>
      <c r="E2551">
        <v>2</v>
      </c>
      <c r="F2551" s="114">
        <v>10.23</v>
      </c>
      <c r="G2551" s="114">
        <f>F2551*(Dashboard!$C$21/50)^Dashboard!$C$22</f>
        <v>11.272489335417728</v>
      </c>
      <c r="H2551" s="67">
        <v>0</v>
      </c>
      <c r="I2551">
        <f>IF(AND(Dashboard!$C$24&lt;G2551,G2551&lt;Dashboard!$C$25),1,0)</f>
        <v>1</v>
      </c>
      <c r="J2551">
        <f>IF((I2551*$Y$6*(0.5*Dashboard!$C$26*Dashboard!$C$27*(PI()*(Dashboard!$C$23/2)^2)*G2551^3)/10^3)&lt;$Y$6*Dashboard!$C$28,1,0)</f>
        <v>0</v>
      </c>
      <c r="K2551" s="95">
        <f>IF($Y$7*H2551*Dashboard!$C$31*Dashboard!$C$32/(10^3)&lt;Dashboard!$C$33*$Y$5,1,0)</f>
        <v>0</v>
      </c>
      <c r="L2551" s="39">
        <f>IF(J2551=1,I2551*$Y$6*(0.5*Dashboard!$C$26*Dashboard!$C$27*(PI()*(Dashboard!$C$23/2)^2)*G2551^3)/10^6,I2551*$Y$6*Dashboard!$C$28/10^3)</f>
        <v>48.24</v>
      </c>
      <c r="M2551">
        <f>IF(K2551=1,$Y$7*H2551*Dashboard!$C$31*Dashboard!$C$32/(10^6),$Y$5*Dashboard!$C$33/10^3)</f>
        <v>0</v>
      </c>
      <c r="N2551" s="70">
        <f t="shared" si="199"/>
        <v>48.24</v>
      </c>
      <c r="O2551" s="39">
        <f t="shared" si="202"/>
        <v>0.18784026079869601</v>
      </c>
      <c r="P2551" s="70">
        <f t="shared" si="203"/>
        <v>48.052159739201308</v>
      </c>
      <c r="Q2551">
        <f>IF(P2551&gt;Dashboard!$C$9*Dashboard!$C$10,1,0)</f>
        <v>1</v>
      </c>
      <c r="R2551" s="95">
        <f>IF(P2551&gt;Dashboard!$C$9,0,1)</f>
        <v>1</v>
      </c>
      <c r="S2551" s="73" cm="1">
        <f t="array" ref="S2551">_xlfn.IFS(Q2551=0,0,R2551=1,(P2551*10^3)/55,R2551=0,(Dashboard!$C$9*10^3)/55)</f>
        <v>873.67563162184194</v>
      </c>
      <c r="T2551" s="39">
        <f t="shared" si="200"/>
        <v>0</v>
      </c>
      <c r="U2551" s="63">
        <f t="shared" si="201"/>
        <v>1250.1980669973627</v>
      </c>
      <c r="AC2551" s="76"/>
      <c r="AD2551" s="76"/>
    </row>
    <row r="2552" spans="2:30" x14ac:dyDescent="0.2">
      <c r="B2552" s="59">
        <v>2014</v>
      </c>
      <c r="C2552">
        <v>4</v>
      </c>
      <c r="D2552">
        <v>17</v>
      </c>
      <c r="E2552">
        <v>3</v>
      </c>
      <c r="F2552" s="114">
        <v>10.210000000000001</v>
      </c>
      <c r="G2552" s="114">
        <f>F2552*(Dashboard!$C$21/50)^Dashboard!$C$22</f>
        <v>11.250451233100195</v>
      </c>
      <c r="H2552" s="67">
        <v>0</v>
      </c>
      <c r="I2552">
        <f>IF(AND(Dashboard!$C$24&lt;G2552,G2552&lt;Dashboard!$C$25),1,0)</f>
        <v>1</v>
      </c>
      <c r="J2552">
        <f>IF((I2552*$Y$6*(0.5*Dashboard!$C$26*Dashboard!$C$27*(PI()*(Dashboard!$C$23/2)^2)*G2552^3)/10^3)&lt;$Y$6*Dashboard!$C$28,1,0)</f>
        <v>0</v>
      </c>
      <c r="K2552" s="95">
        <f>IF($Y$7*H2552*Dashboard!$C$31*Dashboard!$C$32/(10^3)&lt;Dashboard!$C$33*$Y$5,1,0)</f>
        <v>0</v>
      </c>
      <c r="L2552" s="39">
        <f>IF(J2552=1,I2552*$Y$6*(0.5*Dashboard!$C$26*Dashboard!$C$27*(PI()*(Dashboard!$C$23/2)^2)*G2552^3)/10^6,I2552*$Y$6*Dashboard!$C$28/10^3)</f>
        <v>48.24</v>
      </c>
      <c r="M2552">
        <f>IF(K2552=1,$Y$7*H2552*Dashboard!$C$31*Dashboard!$C$32/(10^6),$Y$5*Dashboard!$C$33/10^3)</f>
        <v>0</v>
      </c>
      <c r="N2552" s="70">
        <f t="shared" si="199"/>
        <v>48.24</v>
      </c>
      <c r="O2552" s="39">
        <f t="shared" si="202"/>
        <v>0.18784026079869601</v>
      </c>
      <c r="P2552" s="70">
        <f t="shared" si="203"/>
        <v>48.052159739201308</v>
      </c>
      <c r="Q2552">
        <f>IF(P2552&gt;Dashboard!$C$9*Dashboard!$C$10,1,0)</f>
        <v>1</v>
      </c>
      <c r="R2552" s="95">
        <f>IF(P2552&gt;Dashboard!$C$9,0,1)</f>
        <v>1</v>
      </c>
      <c r="S2552" s="73" cm="1">
        <f t="array" ref="S2552">_xlfn.IFS(Q2552=0,0,R2552=1,(P2552*10^3)/55,R2552=0,(Dashboard!$C$9*10^3)/55)</f>
        <v>873.67563162184194</v>
      </c>
      <c r="T2552" s="39">
        <f t="shared" si="200"/>
        <v>0</v>
      </c>
      <c r="U2552" s="63">
        <f t="shared" si="201"/>
        <v>1250.1980669973627</v>
      </c>
      <c r="AC2552" s="76"/>
      <c r="AD2552" s="76"/>
    </row>
    <row r="2553" spans="2:30" x14ac:dyDescent="0.2">
      <c r="B2553" s="59">
        <v>2014</v>
      </c>
      <c r="C2553">
        <v>4</v>
      </c>
      <c r="D2553">
        <v>17</v>
      </c>
      <c r="E2553">
        <v>4</v>
      </c>
      <c r="F2553" s="114">
        <v>10.210000000000001</v>
      </c>
      <c r="G2553" s="114">
        <f>F2553*(Dashboard!$C$21/50)^Dashboard!$C$22</f>
        <v>11.250451233100195</v>
      </c>
      <c r="H2553" s="67">
        <v>0</v>
      </c>
      <c r="I2553">
        <f>IF(AND(Dashboard!$C$24&lt;G2553,G2553&lt;Dashboard!$C$25),1,0)</f>
        <v>1</v>
      </c>
      <c r="J2553">
        <f>IF((I2553*$Y$6*(0.5*Dashboard!$C$26*Dashboard!$C$27*(PI()*(Dashboard!$C$23/2)^2)*G2553^3)/10^3)&lt;$Y$6*Dashboard!$C$28,1,0)</f>
        <v>0</v>
      </c>
      <c r="K2553" s="95">
        <f>IF($Y$7*H2553*Dashboard!$C$31*Dashboard!$C$32/(10^3)&lt;Dashboard!$C$33*$Y$5,1,0)</f>
        <v>0</v>
      </c>
      <c r="L2553" s="39">
        <f>IF(J2553=1,I2553*$Y$6*(0.5*Dashboard!$C$26*Dashboard!$C$27*(PI()*(Dashboard!$C$23/2)^2)*G2553^3)/10^6,I2553*$Y$6*Dashboard!$C$28/10^3)</f>
        <v>48.24</v>
      </c>
      <c r="M2553">
        <f>IF(K2553=1,$Y$7*H2553*Dashboard!$C$31*Dashboard!$C$32/(10^6),$Y$5*Dashboard!$C$33/10^3)</f>
        <v>0</v>
      </c>
      <c r="N2553" s="70">
        <f t="shared" si="199"/>
        <v>48.24</v>
      </c>
      <c r="O2553" s="39">
        <f t="shared" si="202"/>
        <v>0.18784026079869601</v>
      </c>
      <c r="P2553" s="70">
        <f t="shared" si="203"/>
        <v>48.052159739201308</v>
      </c>
      <c r="Q2553">
        <f>IF(P2553&gt;Dashboard!$C$9*Dashboard!$C$10,1,0)</f>
        <v>1</v>
      </c>
      <c r="R2553" s="95">
        <f>IF(P2553&gt;Dashboard!$C$9,0,1)</f>
        <v>1</v>
      </c>
      <c r="S2553" s="73" cm="1">
        <f t="array" ref="S2553">_xlfn.IFS(Q2553=0,0,R2553=1,(P2553*10^3)/55,R2553=0,(Dashboard!$C$9*10^3)/55)</f>
        <v>873.67563162184194</v>
      </c>
      <c r="T2553" s="39">
        <f t="shared" si="200"/>
        <v>0</v>
      </c>
      <c r="U2553" s="63">
        <f t="shared" si="201"/>
        <v>1250.1980669973627</v>
      </c>
      <c r="AC2553" s="76"/>
      <c r="AD2553" s="76"/>
    </row>
    <row r="2554" spans="2:30" x14ac:dyDescent="0.2">
      <c r="B2554" s="59">
        <v>2014</v>
      </c>
      <c r="C2554">
        <v>4</v>
      </c>
      <c r="D2554">
        <v>17</v>
      </c>
      <c r="E2554">
        <v>5</v>
      </c>
      <c r="F2554" s="114">
        <v>10.199999999999999</v>
      </c>
      <c r="G2554" s="114">
        <f>F2554*(Dashboard!$C$21/50)^Dashboard!$C$22</f>
        <v>11.239432181941428</v>
      </c>
      <c r="H2554" s="67">
        <v>0</v>
      </c>
      <c r="I2554">
        <f>IF(AND(Dashboard!$C$24&lt;G2554,G2554&lt;Dashboard!$C$25),1,0)</f>
        <v>1</v>
      </c>
      <c r="J2554">
        <f>IF((I2554*$Y$6*(0.5*Dashboard!$C$26*Dashboard!$C$27*(PI()*(Dashboard!$C$23/2)^2)*G2554^3)/10^3)&lt;$Y$6*Dashboard!$C$28,1,0)</f>
        <v>0</v>
      </c>
      <c r="K2554" s="95">
        <f>IF($Y$7*H2554*Dashboard!$C$31*Dashboard!$C$32/(10^3)&lt;Dashboard!$C$33*$Y$5,1,0)</f>
        <v>0</v>
      </c>
      <c r="L2554" s="39">
        <f>IF(J2554=1,I2554*$Y$6*(0.5*Dashboard!$C$26*Dashboard!$C$27*(PI()*(Dashboard!$C$23/2)^2)*G2554^3)/10^6,I2554*$Y$6*Dashboard!$C$28/10^3)</f>
        <v>48.24</v>
      </c>
      <c r="M2554">
        <f>IF(K2554=1,$Y$7*H2554*Dashboard!$C$31*Dashboard!$C$32/(10^6),$Y$5*Dashboard!$C$33/10^3)</f>
        <v>0</v>
      </c>
      <c r="N2554" s="70">
        <f t="shared" si="199"/>
        <v>48.24</v>
      </c>
      <c r="O2554" s="39">
        <f t="shared" si="202"/>
        <v>0.18784026079869601</v>
      </c>
      <c r="P2554" s="70">
        <f t="shared" si="203"/>
        <v>48.052159739201308</v>
      </c>
      <c r="Q2554">
        <f>IF(P2554&gt;Dashboard!$C$9*Dashboard!$C$10,1,0)</f>
        <v>1</v>
      </c>
      <c r="R2554" s="95">
        <f>IF(P2554&gt;Dashboard!$C$9,0,1)</f>
        <v>1</v>
      </c>
      <c r="S2554" s="73" cm="1">
        <f t="array" ref="S2554">_xlfn.IFS(Q2554=0,0,R2554=1,(P2554*10^3)/55,R2554=0,(Dashboard!$C$9*10^3)/55)</f>
        <v>873.67563162184194</v>
      </c>
      <c r="T2554" s="39">
        <f t="shared" si="200"/>
        <v>0</v>
      </c>
      <c r="U2554" s="63">
        <f t="shared" si="201"/>
        <v>1250.1980669973627</v>
      </c>
      <c r="AC2554" s="76"/>
      <c r="AD2554" s="76"/>
    </row>
    <row r="2555" spans="2:30" x14ac:dyDescent="0.2">
      <c r="B2555" s="59">
        <v>2014</v>
      </c>
      <c r="C2555">
        <v>4</v>
      </c>
      <c r="D2555">
        <v>17</v>
      </c>
      <c r="E2555">
        <v>6</v>
      </c>
      <c r="F2555" s="114">
        <v>10.18</v>
      </c>
      <c r="G2555" s="114">
        <f>F2555*(Dashboard!$C$21/50)^Dashboard!$C$22</f>
        <v>11.217394079623896</v>
      </c>
      <c r="H2555" s="67">
        <v>0</v>
      </c>
      <c r="I2555">
        <f>IF(AND(Dashboard!$C$24&lt;G2555,G2555&lt;Dashboard!$C$25),1,0)</f>
        <v>1</v>
      </c>
      <c r="J2555">
        <f>IF((I2555*$Y$6*(0.5*Dashboard!$C$26*Dashboard!$C$27*(PI()*(Dashboard!$C$23/2)^2)*G2555^3)/10^3)&lt;$Y$6*Dashboard!$C$28,1,0)</f>
        <v>0</v>
      </c>
      <c r="K2555" s="95">
        <f>IF($Y$7*H2555*Dashboard!$C$31*Dashboard!$C$32/(10^3)&lt;Dashboard!$C$33*$Y$5,1,0)</f>
        <v>0</v>
      </c>
      <c r="L2555" s="39">
        <f>IF(J2555=1,I2555*$Y$6*(0.5*Dashboard!$C$26*Dashboard!$C$27*(PI()*(Dashboard!$C$23/2)^2)*G2555^3)/10^6,I2555*$Y$6*Dashboard!$C$28/10^3)</f>
        <v>48.24</v>
      </c>
      <c r="M2555">
        <f>IF(K2555=1,$Y$7*H2555*Dashboard!$C$31*Dashboard!$C$32/(10^6),$Y$5*Dashboard!$C$33/10^3)</f>
        <v>0</v>
      </c>
      <c r="N2555" s="70">
        <f t="shared" si="199"/>
        <v>48.24</v>
      </c>
      <c r="O2555" s="39">
        <f t="shared" si="202"/>
        <v>0.18784026079869601</v>
      </c>
      <c r="P2555" s="70">
        <f t="shared" si="203"/>
        <v>48.052159739201308</v>
      </c>
      <c r="Q2555">
        <f>IF(P2555&gt;Dashboard!$C$9*Dashboard!$C$10,1,0)</f>
        <v>1</v>
      </c>
      <c r="R2555" s="95">
        <f>IF(P2555&gt;Dashboard!$C$9,0,1)</f>
        <v>1</v>
      </c>
      <c r="S2555" s="73" cm="1">
        <f t="array" ref="S2555">_xlfn.IFS(Q2555=0,0,R2555=1,(P2555*10^3)/55,R2555=0,(Dashboard!$C$9*10^3)/55)</f>
        <v>873.67563162184194</v>
      </c>
      <c r="T2555" s="39">
        <f t="shared" si="200"/>
        <v>0</v>
      </c>
      <c r="U2555" s="63">
        <f t="shared" si="201"/>
        <v>1250.1980669973627</v>
      </c>
      <c r="AC2555" s="76"/>
      <c r="AD2555" s="76"/>
    </row>
    <row r="2556" spans="2:30" x14ac:dyDescent="0.2">
      <c r="B2556" s="59">
        <v>2014</v>
      </c>
      <c r="C2556">
        <v>4</v>
      </c>
      <c r="D2556">
        <v>17</v>
      </c>
      <c r="E2556">
        <v>7</v>
      </c>
      <c r="F2556" s="114">
        <v>10.02</v>
      </c>
      <c r="G2556" s="114">
        <f>F2556*(Dashboard!$C$21/50)^Dashboard!$C$22</f>
        <v>11.041089261083638</v>
      </c>
      <c r="H2556" s="67">
        <v>118.2</v>
      </c>
      <c r="I2556">
        <f>IF(AND(Dashboard!$C$24&lt;G2556,G2556&lt;Dashboard!$C$25),1,0)</f>
        <v>1</v>
      </c>
      <c r="J2556">
        <f>IF((I2556*$Y$6*(0.5*Dashboard!$C$26*Dashboard!$C$27*(PI()*(Dashboard!$C$23/2)^2)*G2556^3)/10^3)&lt;$Y$6*Dashboard!$C$28,1,0)</f>
        <v>0</v>
      </c>
      <c r="K2556" s="95">
        <f>IF($Y$7*H2556*Dashboard!$C$31*Dashboard!$C$32/(10^3)&lt;Dashboard!$C$33*$Y$5,1,0)</f>
        <v>0</v>
      </c>
      <c r="L2556" s="39">
        <f>IF(J2556=1,I2556*$Y$6*(0.5*Dashboard!$C$26*Dashboard!$C$27*(PI()*(Dashboard!$C$23/2)^2)*G2556^3)/10^6,I2556*$Y$6*Dashboard!$C$28/10^3)</f>
        <v>48.24</v>
      </c>
      <c r="M2556">
        <f>IF(K2556=1,$Y$7*H2556*Dashboard!$C$31*Dashboard!$C$32/(10^6),$Y$5*Dashboard!$C$33/10^3)</f>
        <v>0</v>
      </c>
      <c r="N2556" s="70">
        <f t="shared" si="199"/>
        <v>48.24</v>
      </c>
      <c r="O2556" s="39">
        <f t="shared" si="202"/>
        <v>0.18784026079869601</v>
      </c>
      <c r="P2556" s="70">
        <f t="shared" si="203"/>
        <v>48.052159739201308</v>
      </c>
      <c r="Q2556">
        <f>IF(P2556&gt;Dashboard!$C$9*Dashboard!$C$10,1,0)</f>
        <v>1</v>
      </c>
      <c r="R2556" s="95">
        <f>IF(P2556&gt;Dashboard!$C$9,0,1)</f>
        <v>1</v>
      </c>
      <c r="S2556" s="73" cm="1">
        <f t="array" ref="S2556">_xlfn.IFS(Q2556=0,0,R2556=1,(P2556*10^3)/55,R2556=0,(Dashboard!$C$9*10^3)/55)</f>
        <v>873.67563162184194</v>
      </c>
      <c r="T2556" s="39">
        <f t="shared" si="200"/>
        <v>0</v>
      </c>
      <c r="U2556" s="63">
        <f t="shared" si="201"/>
        <v>1250.1980669973627</v>
      </c>
      <c r="AC2556" s="76"/>
      <c r="AD2556" s="76"/>
    </row>
    <row r="2557" spans="2:30" x14ac:dyDescent="0.2">
      <c r="B2557" s="59">
        <v>2014</v>
      </c>
      <c r="C2557">
        <v>4</v>
      </c>
      <c r="D2557">
        <v>17</v>
      </c>
      <c r="E2557">
        <v>8</v>
      </c>
      <c r="F2557" s="114">
        <v>10.050000000000001</v>
      </c>
      <c r="G2557" s="114">
        <f>F2557*(Dashboard!$C$21/50)^Dashboard!$C$22</f>
        <v>11.074146414559937</v>
      </c>
      <c r="H2557" s="67">
        <v>318.2</v>
      </c>
      <c r="I2557">
        <f>IF(AND(Dashboard!$C$24&lt;G2557,G2557&lt;Dashboard!$C$25),1,0)</f>
        <v>1</v>
      </c>
      <c r="J2557">
        <f>IF((I2557*$Y$6*(0.5*Dashboard!$C$26*Dashboard!$C$27*(PI()*(Dashboard!$C$23/2)^2)*G2557^3)/10^3)&lt;$Y$6*Dashboard!$C$28,1,0)</f>
        <v>0</v>
      </c>
      <c r="K2557" s="95">
        <f>IF($Y$7*H2557*Dashboard!$C$31*Dashboard!$C$32/(10^3)&lt;Dashboard!$C$33*$Y$5,1,0)</f>
        <v>0</v>
      </c>
      <c r="L2557" s="39">
        <f>IF(J2557=1,I2557*$Y$6*(0.5*Dashboard!$C$26*Dashboard!$C$27*(PI()*(Dashboard!$C$23/2)^2)*G2557^3)/10^6,I2557*$Y$6*Dashboard!$C$28/10^3)</f>
        <v>48.24</v>
      </c>
      <c r="M2557">
        <f>IF(K2557=1,$Y$7*H2557*Dashboard!$C$31*Dashboard!$C$32/(10^6),$Y$5*Dashboard!$C$33/10^3)</f>
        <v>0</v>
      </c>
      <c r="N2557" s="70">
        <f t="shared" si="199"/>
        <v>48.24</v>
      </c>
      <c r="O2557" s="39">
        <f t="shared" si="202"/>
        <v>0.18784026079869601</v>
      </c>
      <c r="P2557" s="70">
        <f t="shared" si="203"/>
        <v>48.052159739201308</v>
      </c>
      <c r="Q2557">
        <f>IF(P2557&gt;Dashboard!$C$9*Dashboard!$C$10,1,0)</f>
        <v>1</v>
      </c>
      <c r="R2557" s="95">
        <f>IF(P2557&gt;Dashboard!$C$9,0,1)</f>
        <v>1</v>
      </c>
      <c r="S2557" s="73" cm="1">
        <f t="array" ref="S2557">_xlfn.IFS(Q2557=0,0,R2557=1,(P2557*10^3)/55,R2557=0,(Dashboard!$C$9*10^3)/55)</f>
        <v>873.67563162184194</v>
      </c>
      <c r="T2557" s="39">
        <f t="shared" si="200"/>
        <v>0</v>
      </c>
      <c r="U2557" s="63">
        <f t="shared" si="201"/>
        <v>1250.1980669973627</v>
      </c>
      <c r="AC2557" s="76"/>
      <c r="AD2557" s="76"/>
    </row>
    <row r="2558" spans="2:30" x14ac:dyDescent="0.2">
      <c r="B2558" s="59">
        <v>2014</v>
      </c>
      <c r="C2558">
        <v>4</v>
      </c>
      <c r="D2558">
        <v>17</v>
      </c>
      <c r="E2558">
        <v>9</v>
      </c>
      <c r="F2558" s="114">
        <v>9.67</v>
      </c>
      <c r="G2558" s="114">
        <f>F2558*(Dashboard!$C$21/50)^Dashboard!$C$22</f>
        <v>10.655422470526824</v>
      </c>
      <c r="H2558" s="67">
        <v>522.39</v>
      </c>
      <c r="I2558">
        <f>IF(AND(Dashboard!$C$24&lt;G2558,G2558&lt;Dashboard!$C$25),1,0)</f>
        <v>1</v>
      </c>
      <c r="J2558">
        <f>IF((I2558*$Y$6*(0.5*Dashboard!$C$26*Dashboard!$C$27*(PI()*(Dashboard!$C$23/2)^2)*G2558^3)/10^3)&lt;$Y$6*Dashboard!$C$28,1,0)</f>
        <v>0</v>
      </c>
      <c r="K2558" s="95">
        <f>IF($Y$7*H2558*Dashboard!$C$31*Dashboard!$C$32/(10^3)&lt;Dashboard!$C$33*$Y$5,1,0)</f>
        <v>0</v>
      </c>
      <c r="L2558" s="39">
        <f>IF(J2558=1,I2558*$Y$6*(0.5*Dashboard!$C$26*Dashboard!$C$27*(PI()*(Dashboard!$C$23/2)^2)*G2558^3)/10^6,I2558*$Y$6*Dashboard!$C$28/10^3)</f>
        <v>48.24</v>
      </c>
      <c r="M2558">
        <f>IF(K2558=1,$Y$7*H2558*Dashboard!$C$31*Dashboard!$C$32/(10^6),$Y$5*Dashboard!$C$33/10^3)</f>
        <v>0</v>
      </c>
      <c r="N2558" s="70">
        <f t="shared" si="199"/>
        <v>48.24</v>
      </c>
      <c r="O2558" s="39">
        <f t="shared" si="202"/>
        <v>0.18784026079869601</v>
      </c>
      <c r="P2558" s="70">
        <f t="shared" si="203"/>
        <v>48.052159739201308</v>
      </c>
      <c r="Q2558">
        <f>IF(P2558&gt;Dashboard!$C$9*Dashboard!$C$10,1,0)</f>
        <v>1</v>
      </c>
      <c r="R2558" s="95">
        <f>IF(P2558&gt;Dashboard!$C$9,0,1)</f>
        <v>1</v>
      </c>
      <c r="S2558" s="73" cm="1">
        <f t="array" ref="S2558">_xlfn.IFS(Q2558=0,0,R2558=1,(P2558*10^3)/55,R2558=0,(Dashboard!$C$9*10^3)/55)</f>
        <v>873.67563162184194</v>
      </c>
      <c r="T2558" s="39">
        <f t="shared" si="200"/>
        <v>0</v>
      </c>
      <c r="U2558" s="63">
        <f t="shared" si="201"/>
        <v>1250.1980669973627</v>
      </c>
      <c r="AC2558" s="76"/>
      <c r="AD2558" s="76"/>
    </row>
    <row r="2559" spans="2:30" x14ac:dyDescent="0.2">
      <c r="B2559" s="59">
        <v>2014</v>
      </c>
      <c r="C2559">
        <v>4</v>
      </c>
      <c r="D2559">
        <v>17</v>
      </c>
      <c r="E2559">
        <v>10</v>
      </c>
      <c r="F2559" s="114">
        <v>9.01</v>
      </c>
      <c r="G2559" s="114">
        <f>F2559*(Dashboard!$C$21/50)^Dashboard!$C$22</f>
        <v>9.9281650940482624</v>
      </c>
      <c r="H2559" s="67">
        <v>695.62</v>
      </c>
      <c r="I2559">
        <f>IF(AND(Dashboard!$C$24&lt;G2559,G2559&lt;Dashboard!$C$25),1,0)</f>
        <v>1</v>
      </c>
      <c r="J2559">
        <f>IF((I2559*$Y$6*(0.5*Dashboard!$C$26*Dashboard!$C$27*(PI()*(Dashboard!$C$23/2)^2)*G2559^3)/10^3)&lt;$Y$6*Dashboard!$C$28,1,0)</f>
        <v>0</v>
      </c>
      <c r="K2559" s="95">
        <f>IF($Y$7*H2559*Dashboard!$C$31*Dashboard!$C$32/(10^3)&lt;Dashboard!$C$33*$Y$5,1,0)</f>
        <v>0</v>
      </c>
      <c r="L2559" s="39">
        <f>IF(J2559=1,I2559*$Y$6*(0.5*Dashboard!$C$26*Dashboard!$C$27*(PI()*(Dashboard!$C$23/2)^2)*G2559^3)/10^6,I2559*$Y$6*Dashboard!$C$28/10^3)</f>
        <v>48.24</v>
      </c>
      <c r="M2559">
        <f>IF(K2559=1,$Y$7*H2559*Dashboard!$C$31*Dashboard!$C$32/(10^6),$Y$5*Dashboard!$C$33/10^3)</f>
        <v>0</v>
      </c>
      <c r="N2559" s="70">
        <f t="shared" si="199"/>
        <v>48.24</v>
      </c>
      <c r="O2559" s="39">
        <f t="shared" si="202"/>
        <v>0.18784026079869601</v>
      </c>
      <c r="P2559" s="70">
        <f t="shared" si="203"/>
        <v>48.052159739201308</v>
      </c>
      <c r="Q2559">
        <f>IF(P2559&gt;Dashboard!$C$9*Dashboard!$C$10,1,0)</f>
        <v>1</v>
      </c>
      <c r="R2559" s="95">
        <f>IF(P2559&gt;Dashboard!$C$9,0,1)</f>
        <v>1</v>
      </c>
      <c r="S2559" s="73" cm="1">
        <f t="array" ref="S2559">_xlfn.IFS(Q2559=0,0,R2559=1,(P2559*10^3)/55,R2559=0,(Dashboard!$C$9*10^3)/55)</f>
        <v>873.67563162184194</v>
      </c>
      <c r="T2559" s="39">
        <f t="shared" si="200"/>
        <v>0</v>
      </c>
      <c r="U2559" s="63">
        <f t="shared" si="201"/>
        <v>1250.1980669973627</v>
      </c>
      <c r="AC2559" s="76"/>
      <c r="AD2559" s="76"/>
    </row>
    <row r="2560" spans="2:30" x14ac:dyDescent="0.2">
      <c r="B2560" s="59">
        <v>2014</v>
      </c>
      <c r="C2560">
        <v>4</v>
      </c>
      <c r="D2560">
        <v>17</v>
      </c>
      <c r="E2560">
        <v>11</v>
      </c>
      <c r="F2560" s="114">
        <v>7.82</v>
      </c>
      <c r="G2560" s="114">
        <f>F2560*(Dashboard!$C$21/50)^Dashboard!$C$22</f>
        <v>8.616898006155095</v>
      </c>
      <c r="H2560" s="67">
        <v>780.09</v>
      </c>
      <c r="I2560">
        <f>IF(AND(Dashboard!$C$24&lt;G2560,G2560&lt;Dashboard!$C$25),1,0)</f>
        <v>1</v>
      </c>
      <c r="J2560">
        <f>IF((I2560*$Y$6*(0.5*Dashboard!$C$26*Dashboard!$C$27*(PI()*(Dashboard!$C$23/2)^2)*G2560^3)/10^3)&lt;$Y$6*Dashboard!$C$28,1,0)</f>
        <v>1</v>
      </c>
      <c r="K2560" s="95">
        <f>IF($Y$7*H2560*Dashboard!$C$31*Dashboard!$C$32/(10^3)&lt;Dashboard!$C$33*$Y$5,1,0)</f>
        <v>0</v>
      </c>
      <c r="L2560" s="39">
        <f>IF(J2560=1,I2560*$Y$6*(0.5*Dashboard!$C$26*Dashboard!$C$27*(PI()*(Dashboard!$C$23/2)^2)*G2560^3)/10^6,I2560*$Y$6*Dashboard!$C$28/10^3)</f>
        <v>36.714558276768663</v>
      </c>
      <c r="M2560">
        <f>IF(K2560=1,$Y$7*H2560*Dashboard!$C$31*Dashboard!$C$32/(10^6),$Y$5*Dashboard!$C$33/10^3)</f>
        <v>0</v>
      </c>
      <c r="N2560" s="70">
        <f t="shared" si="199"/>
        <v>36.714558276768663</v>
      </c>
      <c r="O2560" s="39">
        <f t="shared" si="202"/>
        <v>0.14296169572589446</v>
      </c>
      <c r="P2560" s="70">
        <f t="shared" si="203"/>
        <v>36.571596581042769</v>
      </c>
      <c r="Q2560">
        <f>IF(P2560&gt;Dashboard!$C$9*Dashboard!$C$10,1,0)</f>
        <v>1</v>
      </c>
      <c r="R2560" s="95">
        <f>IF(P2560&gt;Dashboard!$C$9,0,1)</f>
        <v>1</v>
      </c>
      <c r="S2560" s="73" cm="1">
        <f t="array" ref="S2560">_xlfn.IFS(Q2560=0,0,R2560=1,(P2560*10^3)/55,R2560=0,(Dashboard!$C$9*10^3)/55)</f>
        <v>664.93811965532302</v>
      </c>
      <c r="T2560" s="39">
        <f t="shared" si="200"/>
        <v>0</v>
      </c>
      <c r="U2560" s="63">
        <f t="shared" si="201"/>
        <v>951.50227587641393</v>
      </c>
      <c r="AC2560" s="76"/>
      <c r="AD2560" s="76"/>
    </row>
    <row r="2561" spans="2:30" x14ac:dyDescent="0.2">
      <c r="B2561" s="59">
        <v>2014</v>
      </c>
      <c r="C2561">
        <v>4</v>
      </c>
      <c r="D2561">
        <v>17</v>
      </c>
      <c r="E2561">
        <v>12</v>
      </c>
      <c r="F2561" s="114">
        <v>6.73</v>
      </c>
      <c r="G2561" s="114">
        <f>F2561*(Dashboard!$C$21/50)^Dashboard!$C$22</f>
        <v>7.4158214298495899</v>
      </c>
      <c r="H2561" s="67">
        <v>812.17</v>
      </c>
      <c r="I2561">
        <f>IF(AND(Dashboard!$C$24&lt;G2561,G2561&lt;Dashboard!$C$25),1,0)</f>
        <v>1</v>
      </c>
      <c r="J2561">
        <f>IF((I2561*$Y$6*(0.5*Dashboard!$C$26*Dashboard!$C$27*(PI()*(Dashboard!$C$23/2)^2)*G2561^3)/10^3)&lt;$Y$6*Dashboard!$C$28,1,0)</f>
        <v>1</v>
      </c>
      <c r="K2561" s="95">
        <f>IF($Y$7*H2561*Dashboard!$C$31*Dashboard!$C$32/(10^3)&lt;Dashboard!$C$33*$Y$5,1,0)</f>
        <v>0</v>
      </c>
      <c r="L2561" s="39">
        <f>IF(J2561=1,I2561*$Y$6*(0.5*Dashboard!$C$26*Dashboard!$C$27*(PI()*(Dashboard!$C$23/2)^2)*G2561^3)/10^6,I2561*$Y$6*Dashboard!$C$28/10^3)</f>
        <v>23.402553187570337</v>
      </c>
      <c r="M2561">
        <f>IF(K2561=1,$Y$7*H2561*Dashboard!$C$31*Dashboard!$C$32/(10^6),$Y$5*Dashboard!$C$33/10^3)</f>
        <v>0</v>
      </c>
      <c r="N2561" s="70">
        <f t="shared" si="199"/>
        <v>23.402553187570337</v>
      </c>
      <c r="O2561" s="39">
        <f t="shared" si="202"/>
        <v>9.1126486196280401E-2</v>
      </c>
      <c r="P2561" s="70">
        <f t="shared" si="203"/>
        <v>23.311426701374057</v>
      </c>
      <c r="Q2561">
        <f>IF(P2561&gt;Dashboard!$C$9*Dashboard!$C$10,1,0)</f>
        <v>1</v>
      </c>
      <c r="R2561" s="95">
        <f>IF(P2561&gt;Dashboard!$C$9,0,1)</f>
        <v>1</v>
      </c>
      <c r="S2561" s="73" cm="1">
        <f t="array" ref="S2561">_xlfn.IFS(Q2561=0,0,R2561=1,(P2561*10^3)/55,R2561=0,(Dashboard!$C$9*10^3)/55)</f>
        <v>423.84412184316466</v>
      </c>
      <c r="T2561" s="39">
        <f t="shared" si="200"/>
        <v>0</v>
      </c>
      <c r="U2561" s="63">
        <f t="shared" si="201"/>
        <v>606.50552980728457</v>
      </c>
      <c r="AC2561" s="76"/>
      <c r="AD2561" s="76"/>
    </row>
    <row r="2562" spans="2:30" x14ac:dyDescent="0.2">
      <c r="B2562" s="59">
        <v>2014</v>
      </c>
      <c r="C2562">
        <v>4</v>
      </c>
      <c r="D2562">
        <v>17</v>
      </c>
      <c r="E2562">
        <v>13</v>
      </c>
      <c r="F2562" s="114">
        <v>6.4</v>
      </c>
      <c r="G2562" s="114">
        <f>F2562*(Dashboard!$C$21/50)^Dashboard!$C$22</f>
        <v>7.052192741610309</v>
      </c>
      <c r="H2562" s="67">
        <v>768.55</v>
      </c>
      <c r="I2562">
        <f>IF(AND(Dashboard!$C$24&lt;G2562,G2562&lt;Dashboard!$C$25),1,0)</f>
        <v>1</v>
      </c>
      <c r="J2562">
        <f>IF((I2562*$Y$6*(0.5*Dashboard!$C$26*Dashboard!$C$27*(PI()*(Dashboard!$C$23/2)^2)*G2562^3)/10^3)&lt;$Y$6*Dashboard!$C$28,1,0)</f>
        <v>1</v>
      </c>
      <c r="K2562" s="95">
        <f>IF($Y$7*H2562*Dashboard!$C$31*Dashboard!$C$32/(10^3)&lt;Dashboard!$C$33*$Y$5,1,0)</f>
        <v>0</v>
      </c>
      <c r="L2562" s="39">
        <f>IF(J2562=1,I2562*$Y$6*(0.5*Dashboard!$C$26*Dashboard!$C$27*(PI()*(Dashboard!$C$23/2)^2)*G2562^3)/10^6,I2562*$Y$6*Dashboard!$C$28/10^3)</f>
        <v>20.126023257765681</v>
      </c>
      <c r="M2562">
        <f>IF(K2562=1,$Y$7*H2562*Dashboard!$C$31*Dashboard!$C$32/(10^6),$Y$5*Dashboard!$C$33/10^3)</f>
        <v>0</v>
      </c>
      <c r="N2562" s="70">
        <f t="shared" si="199"/>
        <v>20.126023257765681</v>
      </c>
      <c r="O2562" s="39">
        <f t="shared" si="202"/>
        <v>7.8368106500400631E-2</v>
      </c>
      <c r="P2562" s="70">
        <f t="shared" si="203"/>
        <v>20.047655151265282</v>
      </c>
      <c r="Q2562">
        <f>IF(P2562&gt;Dashboard!$C$9*Dashboard!$C$10,1,0)</f>
        <v>1</v>
      </c>
      <c r="R2562" s="95">
        <f>IF(P2562&gt;Dashboard!$C$9,0,1)</f>
        <v>1</v>
      </c>
      <c r="S2562" s="73" cm="1">
        <f t="array" ref="S2562">_xlfn.IFS(Q2562=0,0,R2562=1,(P2562*10^3)/55,R2562=0,(Dashboard!$C$9*10^3)/55)</f>
        <v>364.50282093209603</v>
      </c>
      <c r="T2562" s="39">
        <f t="shared" si="200"/>
        <v>0</v>
      </c>
      <c r="U2562" s="63">
        <f t="shared" si="201"/>
        <v>521.59028551415054</v>
      </c>
      <c r="AC2562" s="76"/>
      <c r="AD2562" s="76"/>
    </row>
    <row r="2563" spans="2:30" x14ac:dyDescent="0.2">
      <c r="B2563" s="59">
        <v>2014</v>
      </c>
      <c r="C2563">
        <v>4</v>
      </c>
      <c r="D2563">
        <v>17</v>
      </c>
      <c r="E2563">
        <v>14</v>
      </c>
      <c r="F2563" s="114">
        <v>7.21</v>
      </c>
      <c r="G2563" s="114">
        <f>F2563*(Dashboard!$C$21/50)^Dashboard!$C$22</f>
        <v>7.9447358854703625</v>
      </c>
      <c r="H2563" s="67">
        <v>682.52</v>
      </c>
      <c r="I2563">
        <f>IF(AND(Dashboard!$C$24&lt;G2563,G2563&lt;Dashboard!$C$25),1,0)</f>
        <v>1</v>
      </c>
      <c r="J2563">
        <f>IF((I2563*$Y$6*(0.5*Dashboard!$C$26*Dashboard!$C$27*(PI()*(Dashboard!$C$23/2)^2)*G2563^3)/10^3)&lt;$Y$6*Dashboard!$C$28,1,0)</f>
        <v>1</v>
      </c>
      <c r="K2563" s="95">
        <f>IF($Y$7*H2563*Dashboard!$C$31*Dashboard!$C$32/(10^3)&lt;Dashboard!$C$33*$Y$5,1,0)</f>
        <v>0</v>
      </c>
      <c r="L2563" s="39">
        <f>IF(J2563=1,I2563*$Y$6*(0.5*Dashboard!$C$26*Dashboard!$C$27*(PI()*(Dashboard!$C$23/2)^2)*G2563^3)/10^6,I2563*$Y$6*Dashboard!$C$28/10^3)</f>
        <v>28.775563860402137</v>
      </c>
      <c r="M2563">
        <f>IF(K2563=1,$Y$7*H2563*Dashboard!$C$31*Dashboard!$C$32/(10^6),$Y$5*Dashboard!$C$33/10^3)</f>
        <v>0</v>
      </c>
      <c r="N2563" s="70">
        <f t="shared" si="199"/>
        <v>28.775563860402137</v>
      </c>
      <c r="O2563" s="39">
        <f t="shared" si="202"/>
        <v>0.1120482881460918</v>
      </c>
      <c r="P2563" s="70">
        <f t="shared" si="203"/>
        <v>28.663515572256046</v>
      </c>
      <c r="Q2563">
        <f>IF(P2563&gt;Dashboard!$C$9*Dashboard!$C$10,1,0)</f>
        <v>1</v>
      </c>
      <c r="R2563" s="95">
        <f>IF(P2563&gt;Dashboard!$C$9,0,1)</f>
        <v>1</v>
      </c>
      <c r="S2563" s="73" cm="1">
        <f t="array" ref="S2563">_xlfn.IFS(Q2563=0,0,R2563=1,(P2563*10^3)/55,R2563=0,(Dashboard!$C$9*10^3)/55)</f>
        <v>521.15482858647351</v>
      </c>
      <c r="T2563" s="39">
        <f t="shared" si="200"/>
        <v>0</v>
      </c>
      <c r="U2563" s="63">
        <f t="shared" si="201"/>
        <v>745.75361349572802</v>
      </c>
      <c r="AC2563" s="76"/>
      <c r="AD2563" s="76"/>
    </row>
    <row r="2564" spans="2:30" x14ac:dyDescent="0.2">
      <c r="B2564" s="59">
        <v>2014</v>
      </c>
      <c r="C2564">
        <v>4</v>
      </c>
      <c r="D2564">
        <v>17</v>
      </c>
      <c r="E2564">
        <v>15</v>
      </c>
      <c r="F2564" s="114">
        <v>8.75</v>
      </c>
      <c r="G2564" s="114">
        <f>F2564*(Dashboard!$C$21/50)^Dashboard!$C$22</f>
        <v>9.6416697639203441</v>
      </c>
      <c r="H2564" s="67">
        <v>521.62</v>
      </c>
      <c r="I2564">
        <f>IF(AND(Dashboard!$C$24&lt;G2564,G2564&lt;Dashboard!$C$25),1,0)</f>
        <v>1</v>
      </c>
      <c r="J2564">
        <f>IF((I2564*$Y$6*(0.5*Dashboard!$C$26*Dashboard!$C$27*(PI()*(Dashboard!$C$23/2)^2)*G2564^3)/10^3)&lt;$Y$6*Dashboard!$C$28,1,0)</f>
        <v>0</v>
      </c>
      <c r="K2564" s="95">
        <f>IF($Y$7*H2564*Dashboard!$C$31*Dashboard!$C$32/(10^3)&lt;Dashboard!$C$33*$Y$5,1,0)</f>
        <v>0</v>
      </c>
      <c r="L2564" s="39">
        <f>IF(J2564=1,I2564*$Y$6*(0.5*Dashboard!$C$26*Dashboard!$C$27*(PI()*(Dashboard!$C$23/2)^2)*G2564^3)/10^6,I2564*$Y$6*Dashboard!$C$28/10^3)</f>
        <v>48.24</v>
      </c>
      <c r="M2564">
        <f>IF(K2564=1,$Y$7*H2564*Dashboard!$C$31*Dashboard!$C$32/(10^6),$Y$5*Dashboard!$C$33/10^3)</f>
        <v>0</v>
      </c>
      <c r="N2564" s="70">
        <f t="shared" si="199"/>
        <v>48.24</v>
      </c>
      <c r="O2564" s="39">
        <f t="shared" si="202"/>
        <v>0.18784026079869601</v>
      </c>
      <c r="P2564" s="70">
        <f t="shared" si="203"/>
        <v>48.052159739201308</v>
      </c>
      <c r="Q2564">
        <f>IF(P2564&gt;Dashboard!$C$9*Dashboard!$C$10,1,0)</f>
        <v>1</v>
      </c>
      <c r="R2564" s="95">
        <f>IF(P2564&gt;Dashboard!$C$9,0,1)</f>
        <v>1</v>
      </c>
      <c r="S2564" s="73" cm="1">
        <f t="array" ref="S2564">_xlfn.IFS(Q2564=0,0,R2564=1,(P2564*10^3)/55,R2564=0,(Dashboard!$C$9*10^3)/55)</f>
        <v>873.67563162184194</v>
      </c>
      <c r="T2564" s="39">
        <f t="shared" si="200"/>
        <v>0</v>
      </c>
      <c r="U2564" s="63">
        <f t="shared" si="201"/>
        <v>1250.1980669973627</v>
      </c>
      <c r="AC2564" s="76"/>
      <c r="AD2564" s="76"/>
    </row>
    <row r="2565" spans="2:30" x14ac:dyDescent="0.2">
      <c r="B2565" s="59">
        <v>2014</v>
      </c>
      <c r="C2565">
        <v>4</v>
      </c>
      <c r="D2565">
        <v>17</v>
      </c>
      <c r="E2565">
        <v>16</v>
      </c>
      <c r="F2565" s="114">
        <v>10.51</v>
      </c>
      <c r="G2565" s="114">
        <f>F2565*(Dashboard!$C$21/50)^Dashboard!$C$22</f>
        <v>11.581022767863178</v>
      </c>
      <c r="H2565" s="67">
        <v>314.70999999999998</v>
      </c>
      <c r="I2565">
        <f>IF(AND(Dashboard!$C$24&lt;G2565,G2565&lt;Dashboard!$C$25),1,0)</f>
        <v>1</v>
      </c>
      <c r="J2565">
        <f>IF((I2565*$Y$6*(0.5*Dashboard!$C$26*Dashboard!$C$27*(PI()*(Dashboard!$C$23/2)^2)*G2565^3)/10^3)&lt;$Y$6*Dashboard!$C$28,1,0)</f>
        <v>0</v>
      </c>
      <c r="K2565" s="95">
        <f>IF($Y$7*H2565*Dashboard!$C$31*Dashboard!$C$32/(10^3)&lt;Dashboard!$C$33*$Y$5,1,0)</f>
        <v>0</v>
      </c>
      <c r="L2565" s="39">
        <f>IF(J2565=1,I2565*$Y$6*(0.5*Dashboard!$C$26*Dashboard!$C$27*(PI()*(Dashboard!$C$23/2)^2)*G2565^3)/10^6,I2565*$Y$6*Dashboard!$C$28/10^3)</f>
        <v>48.24</v>
      </c>
      <c r="M2565">
        <f>IF(K2565=1,$Y$7*H2565*Dashboard!$C$31*Dashboard!$C$32/(10^6),$Y$5*Dashboard!$C$33/10^3)</f>
        <v>0</v>
      </c>
      <c r="N2565" s="70">
        <f t="shared" ref="N2565:N2628" si="204">L2565+M2565</f>
        <v>48.24</v>
      </c>
      <c r="O2565" s="39">
        <f t="shared" si="202"/>
        <v>0.18784026079869601</v>
      </c>
      <c r="P2565" s="70">
        <f t="shared" si="203"/>
        <v>48.052159739201308</v>
      </c>
      <c r="Q2565">
        <f>IF(P2565&gt;Dashboard!$C$9*Dashboard!$C$10,1,0)</f>
        <v>1</v>
      </c>
      <c r="R2565" s="95">
        <f>IF(P2565&gt;Dashboard!$C$9,0,1)</f>
        <v>1</v>
      </c>
      <c r="S2565" s="73" cm="1">
        <f t="array" ref="S2565">_xlfn.IFS(Q2565=0,0,R2565=1,(P2565*10^3)/55,R2565=0,(Dashboard!$C$9*10^3)/55)</f>
        <v>873.67563162184194</v>
      </c>
      <c r="T2565" s="39">
        <f t="shared" ref="T2565:T2628" si="205">M2565*$Y$16</f>
        <v>0</v>
      </c>
      <c r="U2565" s="63">
        <f t="shared" ref="U2565:U2628" si="206">L2565*$Y$18</f>
        <v>1250.1980669973627</v>
      </c>
      <c r="AC2565" s="76"/>
      <c r="AD2565" s="76"/>
    </row>
    <row r="2566" spans="2:30" x14ac:dyDescent="0.2">
      <c r="B2566" s="59">
        <v>2014</v>
      </c>
      <c r="C2566">
        <v>4</v>
      </c>
      <c r="D2566">
        <v>17</v>
      </c>
      <c r="E2566">
        <v>17</v>
      </c>
      <c r="F2566" s="114">
        <v>12.11</v>
      </c>
      <c r="G2566" s="114">
        <f>F2566*(Dashboard!$C$21/50)^Dashboard!$C$22</f>
        <v>13.344070953265755</v>
      </c>
      <c r="H2566" s="67">
        <v>87.62</v>
      </c>
      <c r="I2566">
        <f>IF(AND(Dashboard!$C$24&lt;G2566,G2566&lt;Dashboard!$C$25),1,0)</f>
        <v>1</v>
      </c>
      <c r="J2566">
        <f>IF((I2566*$Y$6*(0.5*Dashboard!$C$26*Dashboard!$C$27*(PI()*(Dashboard!$C$23/2)^2)*G2566^3)/10^3)&lt;$Y$6*Dashboard!$C$28,1,0)</f>
        <v>0</v>
      </c>
      <c r="K2566" s="95">
        <f>IF($Y$7*H2566*Dashboard!$C$31*Dashboard!$C$32/(10^3)&lt;Dashboard!$C$33*$Y$5,1,0)</f>
        <v>0</v>
      </c>
      <c r="L2566" s="39">
        <f>IF(J2566=1,I2566*$Y$6*(0.5*Dashboard!$C$26*Dashboard!$C$27*(PI()*(Dashboard!$C$23/2)^2)*G2566^3)/10^6,I2566*$Y$6*Dashboard!$C$28/10^3)</f>
        <v>48.24</v>
      </c>
      <c r="M2566">
        <f>IF(K2566=1,$Y$7*H2566*Dashboard!$C$31*Dashboard!$C$32/(10^6),$Y$5*Dashboard!$C$33/10^3)</f>
        <v>0</v>
      </c>
      <c r="N2566" s="70">
        <f t="shared" si="204"/>
        <v>48.24</v>
      </c>
      <c r="O2566" s="39">
        <f t="shared" ref="O2566:O2629" si="207">(0.215/55.215)*N2566</f>
        <v>0.18784026079869601</v>
      </c>
      <c r="P2566" s="70">
        <f t="shared" ref="P2566:P2629" si="208">N2566-O2566</f>
        <v>48.052159739201308</v>
      </c>
      <c r="Q2566">
        <f>IF(P2566&gt;Dashboard!$C$9*Dashboard!$C$10,1,0)</f>
        <v>1</v>
      </c>
      <c r="R2566" s="95">
        <f>IF(P2566&gt;Dashboard!$C$9,0,1)</f>
        <v>1</v>
      </c>
      <c r="S2566" s="73" cm="1">
        <f t="array" ref="S2566">_xlfn.IFS(Q2566=0,0,R2566=1,(P2566*10^3)/55,R2566=0,(Dashboard!$C$9*10^3)/55)</f>
        <v>873.67563162184194</v>
      </c>
      <c r="T2566" s="39">
        <f t="shared" si="205"/>
        <v>0</v>
      </c>
      <c r="U2566" s="63">
        <f t="shared" si="206"/>
        <v>1250.1980669973627</v>
      </c>
      <c r="AC2566" s="76"/>
      <c r="AD2566" s="76"/>
    </row>
    <row r="2567" spans="2:30" x14ac:dyDescent="0.2">
      <c r="B2567" s="59">
        <v>2014</v>
      </c>
      <c r="C2567">
        <v>4</v>
      </c>
      <c r="D2567">
        <v>17</v>
      </c>
      <c r="E2567">
        <v>18</v>
      </c>
      <c r="F2567" s="114">
        <v>12.74</v>
      </c>
      <c r="G2567" s="114">
        <f>F2567*(Dashboard!$C$21/50)^Dashboard!$C$22</f>
        <v>14.038271176268021</v>
      </c>
      <c r="H2567" s="67">
        <v>0</v>
      </c>
      <c r="I2567">
        <f>IF(AND(Dashboard!$C$24&lt;G2567,G2567&lt;Dashboard!$C$25),1,0)</f>
        <v>1</v>
      </c>
      <c r="J2567">
        <f>IF((I2567*$Y$6*(0.5*Dashboard!$C$26*Dashboard!$C$27*(PI()*(Dashboard!$C$23/2)^2)*G2567^3)/10^3)&lt;$Y$6*Dashboard!$C$28,1,0)</f>
        <v>0</v>
      </c>
      <c r="K2567" s="95">
        <f>IF($Y$7*H2567*Dashboard!$C$31*Dashboard!$C$32/(10^3)&lt;Dashboard!$C$33*$Y$5,1,0)</f>
        <v>0</v>
      </c>
      <c r="L2567" s="39">
        <f>IF(J2567=1,I2567*$Y$6*(0.5*Dashboard!$C$26*Dashboard!$C$27*(PI()*(Dashboard!$C$23/2)^2)*G2567^3)/10^6,I2567*$Y$6*Dashboard!$C$28/10^3)</f>
        <v>48.24</v>
      </c>
      <c r="M2567">
        <f>IF(K2567=1,$Y$7*H2567*Dashboard!$C$31*Dashboard!$C$32/(10^6),$Y$5*Dashboard!$C$33/10^3)</f>
        <v>0</v>
      </c>
      <c r="N2567" s="70">
        <f t="shared" si="204"/>
        <v>48.24</v>
      </c>
      <c r="O2567" s="39">
        <f t="shared" si="207"/>
        <v>0.18784026079869601</v>
      </c>
      <c r="P2567" s="70">
        <f t="shared" si="208"/>
        <v>48.052159739201308</v>
      </c>
      <c r="Q2567">
        <f>IF(P2567&gt;Dashboard!$C$9*Dashboard!$C$10,1,0)</f>
        <v>1</v>
      </c>
      <c r="R2567" s="95">
        <f>IF(P2567&gt;Dashboard!$C$9,0,1)</f>
        <v>1</v>
      </c>
      <c r="S2567" s="73" cm="1">
        <f t="array" ref="S2567">_xlfn.IFS(Q2567=0,0,R2567=1,(P2567*10^3)/55,R2567=0,(Dashboard!$C$9*10^3)/55)</f>
        <v>873.67563162184194</v>
      </c>
      <c r="T2567" s="39">
        <f t="shared" si="205"/>
        <v>0</v>
      </c>
      <c r="U2567" s="63">
        <f t="shared" si="206"/>
        <v>1250.1980669973627</v>
      </c>
      <c r="AC2567" s="76"/>
      <c r="AD2567" s="76"/>
    </row>
    <row r="2568" spans="2:30" x14ac:dyDescent="0.2">
      <c r="B2568" s="59">
        <v>2014</v>
      </c>
      <c r="C2568">
        <v>4</v>
      </c>
      <c r="D2568">
        <v>17</v>
      </c>
      <c r="E2568">
        <v>19</v>
      </c>
      <c r="F2568" s="114">
        <v>12.43</v>
      </c>
      <c r="G2568" s="114">
        <f>F2568*(Dashboard!$C$21/50)^Dashboard!$C$22</f>
        <v>13.69668059034627</v>
      </c>
      <c r="H2568" s="67">
        <v>0</v>
      </c>
      <c r="I2568">
        <f>IF(AND(Dashboard!$C$24&lt;G2568,G2568&lt;Dashboard!$C$25),1,0)</f>
        <v>1</v>
      </c>
      <c r="J2568">
        <f>IF((I2568*$Y$6*(0.5*Dashboard!$C$26*Dashboard!$C$27*(PI()*(Dashboard!$C$23/2)^2)*G2568^3)/10^3)&lt;$Y$6*Dashboard!$C$28,1,0)</f>
        <v>0</v>
      </c>
      <c r="K2568" s="95">
        <f>IF($Y$7*H2568*Dashboard!$C$31*Dashboard!$C$32/(10^3)&lt;Dashboard!$C$33*$Y$5,1,0)</f>
        <v>0</v>
      </c>
      <c r="L2568" s="39">
        <f>IF(J2568=1,I2568*$Y$6*(0.5*Dashboard!$C$26*Dashboard!$C$27*(PI()*(Dashboard!$C$23/2)^2)*G2568^3)/10^6,I2568*$Y$6*Dashboard!$C$28/10^3)</f>
        <v>48.24</v>
      </c>
      <c r="M2568">
        <f>IF(K2568=1,$Y$7*H2568*Dashboard!$C$31*Dashboard!$C$32/(10^6),$Y$5*Dashboard!$C$33/10^3)</f>
        <v>0</v>
      </c>
      <c r="N2568" s="70">
        <f t="shared" si="204"/>
        <v>48.24</v>
      </c>
      <c r="O2568" s="39">
        <f t="shared" si="207"/>
        <v>0.18784026079869601</v>
      </c>
      <c r="P2568" s="70">
        <f t="shared" si="208"/>
        <v>48.052159739201308</v>
      </c>
      <c r="Q2568">
        <f>IF(P2568&gt;Dashboard!$C$9*Dashboard!$C$10,1,0)</f>
        <v>1</v>
      </c>
      <c r="R2568" s="95">
        <f>IF(P2568&gt;Dashboard!$C$9,0,1)</f>
        <v>1</v>
      </c>
      <c r="S2568" s="73" cm="1">
        <f t="array" ref="S2568">_xlfn.IFS(Q2568=0,0,R2568=1,(P2568*10^3)/55,R2568=0,(Dashboard!$C$9*10^3)/55)</f>
        <v>873.67563162184194</v>
      </c>
      <c r="T2568" s="39">
        <f t="shared" si="205"/>
        <v>0</v>
      </c>
      <c r="U2568" s="63">
        <f t="shared" si="206"/>
        <v>1250.1980669973627</v>
      </c>
      <c r="AC2568" s="76"/>
      <c r="AD2568" s="76"/>
    </row>
    <row r="2569" spans="2:30" x14ac:dyDescent="0.2">
      <c r="B2569" s="59">
        <v>2014</v>
      </c>
      <c r="C2569">
        <v>4</v>
      </c>
      <c r="D2569">
        <v>17</v>
      </c>
      <c r="E2569">
        <v>20</v>
      </c>
      <c r="F2569" s="114">
        <v>11.81</v>
      </c>
      <c r="G2569" s="114">
        <f>F2569*(Dashboard!$C$21/50)^Dashboard!$C$22</f>
        <v>13.013499418502773</v>
      </c>
      <c r="H2569" s="67">
        <v>0</v>
      </c>
      <c r="I2569">
        <f>IF(AND(Dashboard!$C$24&lt;G2569,G2569&lt;Dashboard!$C$25),1,0)</f>
        <v>1</v>
      </c>
      <c r="J2569">
        <f>IF((I2569*$Y$6*(0.5*Dashboard!$C$26*Dashboard!$C$27*(PI()*(Dashboard!$C$23/2)^2)*G2569^3)/10^3)&lt;$Y$6*Dashboard!$C$28,1,0)</f>
        <v>0</v>
      </c>
      <c r="K2569" s="95">
        <f>IF($Y$7*H2569*Dashboard!$C$31*Dashboard!$C$32/(10^3)&lt;Dashboard!$C$33*$Y$5,1,0)</f>
        <v>0</v>
      </c>
      <c r="L2569" s="39">
        <f>IF(J2569=1,I2569*$Y$6*(0.5*Dashboard!$C$26*Dashboard!$C$27*(PI()*(Dashboard!$C$23/2)^2)*G2569^3)/10^6,I2569*$Y$6*Dashboard!$C$28/10^3)</f>
        <v>48.24</v>
      </c>
      <c r="M2569">
        <f>IF(K2569=1,$Y$7*H2569*Dashboard!$C$31*Dashboard!$C$32/(10^6),$Y$5*Dashboard!$C$33/10^3)</f>
        <v>0</v>
      </c>
      <c r="N2569" s="70">
        <f t="shared" si="204"/>
        <v>48.24</v>
      </c>
      <c r="O2569" s="39">
        <f t="shared" si="207"/>
        <v>0.18784026079869601</v>
      </c>
      <c r="P2569" s="70">
        <f t="shared" si="208"/>
        <v>48.052159739201308</v>
      </c>
      <c r="Q2569">
        <f>IF(P2569&gt;Dashboard!$C$9*Dashboard!$C$10,1,0)</f>
        <v>1</v>
      </c>
      <c r="R2569" s="95">
        <f>IF(P2569&gt;Dashboard!$C$9,0,1)</f>
        <v>1</v>
      </c>
      <c r="S2569" s="73" cm="1">
        <f t="array" ref="S2569">_xlfn.IFS(Q2569=0,0,R2569=1,(P2569*10^3)/55,R2569=0,(Dashboard!$C$9*10^3)/55)</f>
        <v>873.67563162184194</v>
      </c>
      <c r="T2569" s="39">
        <f t="shared" si="205"/>
        <v>0</v>
      </c>
      <c r="U2569" s="63">
        <f t="shared" si="206"/>
        <v>1250.1980669973627</v>
      </c>
      <c r="AC2569" s="76"/>
      <c r="AD2569" s="76"/>
    </row>
    <row r="2570" spans="2:30" x14ac:dyDescent="0.2">
      <c r="B2570" s="59">
        <v>2014</v>
      </c>
      <c r="C2570">
        <v>4</v>
      </c>
      <c r="D2570">
        <v>17</v>
      </c>
      <c r="E2570">
        <v>21</v>
      </c>
      <c r="F2570" s="114">
        <v>11.4</v>
      </c>
      <c r="G2570" s="114">
        <f>F2570*(Dashboard!$C$21/50)^Dashboard!$C$22</f>
        <v>12.561718320993362</v>
      </c>
      <c r="H2570" s="67">
        <v>0</v>
      </c>
      <c r="I2570">
        <f>IF(AND(Dashboard!$C$24&lt;G2570,G2570&lt;Dashboard!$C$25),1,0)</f>
        <v>1</v>
      </c>
      <c r="J2570">
        <f>IF((I2570*$Y$6*(0.5*Dashboard!$C$26*Dashboard!$C$27*(PI()*(Dashboard!$C$23/2)^2)*G2570^3)/10^3)&lt;$Y$6*Dashboard!$C$28,1,0)</f>
        <v>0</v>
      </c>
      <c r="K2570" s="95">
        <f>IF($Y$7*H2570*Dashboard!$C$31*Dashboard!$C$32/(10^3)&lt;Dashboard!$C$33*$Y$5,1,0)</f>
        <v>0</v>
      </c>
      <c r="L2570" s="39">
        <f>IF(J2570=1,I2570*$Y$6*(0.5*Dashboard!$C$26*Dashboard!$C$27*(PI()*(Dashboard!$C$23/2)^2)*G2570^3)/10^6,I2570*$Y$6*Dashboard!$C$28/10^3)</f>
        <v>48.24</v>
      </c>
      <c r="M2570">
        <f>IF(K2570=1,$Y$7*H2570*Dashboard!$C$31*Dashboard!$C$32/(10^6),$Y$5*Dashboard!$C$33/10^3)</f>
        <v>0</v>
      </c>
      <c r="N2570" s="70">
        <f t="shared" si="204"/>
        <v>48.24</v>
      </c>
      <c r="O2570" s="39">
        <f t="shared" si="207"/>
        <v>0.18784026079869601</v>
      </c>
      <c r="P2570" s="70">
        <f t="shared" si="208"/>
        <v>48.052159739201308</v>
      </c>
      <c r="Q2570">
        <f>IF(P2570&gt;Dashboard!$C$9*Dashboard!$C$10,1,0)</f>
        <v>1</v>
      </c>
      <c r="R2570" s="95">
        <f>IF(P2570&gt;Dashboard!$C$9,0,1)</f>
        <v>1</v>
      </c>
      <c r="S2570" s="73" cm="1">
        <f t="array" ref="S2570">_xlfn.IFS(Q2570=0,0,R2570=1,(P2570*10^3)/55,R2570=0,(Dashboard!$C$9*10^3)/55)</f>
        <v>873.67563162184194</v>
      </c>
      <c r="T2570" s="39">
        <f t="shared" si="205"/>
        <v>0</v>
      </c>
      <c r="U2570" s="63">
        <f t="shared" si="206"/>
        <v>1250.1980669973627</v>
      </c>
      <c r="AC2570" s="76"/>
      <c r="AD2570" s="76"/>
    </row>
    <row r="2571" spans="2:30" x14ac:dyDescent="0.2">
      <c r="B2571" s="59">
        <v>2014</v>
      </c>
      <c r="C2571">
        <v>4</v>
      </c>
      <c r="D2571">
        <v>17</v>
      </c>
      <c r="E2571">
        <v>22</v>
      </c>
      <c r="F2571" s="114">
        <v>10.94</v>
      </c>
      <c r="G2571" s="114">
        <f>F2571*(Dashboard!$C$21/50)^Dashboard!$C$22</f>
        <v>12.05484196769012</v>
      </c>
      <c r="H2571" s="67">
        <v>0</v>
      </c>
      <c r="I2571">
        <f>IF(AND(Dashboard!$C$24&lt;G2571,G2571&lt;Dashboard!$C$25),1,0)</f>
        <v>1</v>
      </c>
      <c r="J2571">
        <f>IF((I2571*$Y$6*(0.5*Dashboard!$C$26*Dashboard!$C$27*(PI()*(Dashboard!$C$23/2)^2)*G2571^3)/10^3)&lt;$Y$6*Dashboard!$C$28,1,0)</f>
        <v>0</v>
      </c>
      <c r="K2571" s="95">
        <f>IF($Y$7*H2571*Dashboard!$C$31*Dashboard!$C$32/(10^3)&lt;Dashboard!$C$33*$Y$5,1,0)</f>
        <v>0</v>
      </c>
      <c r="L2571" s="39">
        <f>IF(J2571=1,I2571*$Y$6*(0.5*Dashboard!$C$26*Dashboard!$C$27*(PI()*(Dashboard!$C$23/2)^2)*G2571^3)/10^6,I2571*$Y$6*Dashboard!$C$28/10^3)</f>
        <v>48.24</v>
      </c>
      <c r="M2571">
        <f>IF(K2571=1,$Y$7*H2571*Dashboard!$C$31*Dashboard!$C$32/(10^6),$Y$5*Dashboard!$C$33/10^3)</f>
        <v>0</v>
      </c>
      <c r="N2571" s="70">
        <f t="shared" si="204"/>
        <v>48.24</v>
      </c>
      <c r="O2571" s="39">
        <f t="shared" si="207"/>
        <v>0.18784026079869601</v>
      </c>
      <c r="P2571" s="70">
        <f t="shared" si="208"/>
        <v>48.052159739201308</v>
      </c>
      <c r="Q2571">
        <f>IF(P2571&gt;Dashboard!$C$9*Dashboard!$C$10,1,0)</f>
        <v>1</v>
      </c>
      <c r="R2571" s="95">
        <f>IF(P2571&gt;Dashboard!$C$9,0,1)</f>
        <v>1</v>
      </c>
      <c r="S2571" s="73" cm="1">
        <f t="array" ref="S2571">_xlfn.IFS(Q2571=0,0,R2571=1,(P2571*10^3)/55,R2571=0,(Dashboard!$C$9*10^3)/55)</f>
        <v>873.67563162184194</v>
      </c>
      <c r="T2571" s="39">
        <f t="shared" si="205"/>
        <v>0</v>
      </c>
      <c r="U2571" s="63">
        <f t="shared" si="206"/>
        <v>1250.1980669973627</v>
      </c>
      <c r="AC2571" s="76"/>
      <c r="AD2571" s="76"/>
    </row>
    <row r="2572" spans="2:30" x14ac:dyDescent="0.2">
      <c r="B2572" s="59">
        <v>2014</v>
      </c>
      <c r="C2572">
        <v>4</v>
      </c>
      <c r="D2572">
        <v>17</v>
      </c>
      <c r="E2572">
        <v>23</v>
      </c>
      <c r="F2572" s="114">
        <v>10.45</v>
      </c>
      <c r="G2572" s="114">
        <f>F2572*(Dashboard!$C$21/50)^Dashboard!$C$22</f>
        <v>11.514908460910581</v>
      </c>
      <c r="H2572" s="67">
        <v>0</v>
      </c>
      <c r="I2572">
        <f>IF(AND(Dashboard!$C$24&lt;G2572,G2572&lt;Dashboard!$C$25),1,0)</f>
        <v>1</v>
      </c>
      <c r="J2572">
        <f>IF((I2572*$Y$6*(0.5*Dashboard!$C$26*Dashboard!$C$27*(PI()*(Dashboard!$C$23/2)^2)*G2572^3)/10^3)&lt;$Y$6*Dashboard!$C$28,1,0)</f>
        <v>0</v>
      </c>
      <c r="K2572" s="95">
        <f>IF($Y$7*H2572*Dashboard!$C$31*Dashboard!$C$32/(10^3)&lt;Dashboard!$C$33*$Y$5,1,0)</f>
        <v>0</v>
      </c>
      <c r="L2572" s="39">
        <f>IF(J2572=1,I2572*$Y$6*(0.5*Dashboard!$C$26*Dashboard!$C$27*(PI()*(Dashboard!$C$23/2)^2)*G2572^3)/10^6,I2572*$Y$6*Dashboard!$C$28/10^3)</f>
        <v>48.24</v>
      </c>
      <c r="M2572">
        <f>IF(K2572=1,$Y$7*H2572*Dashboard!$C$31*Dashboard!$C$32/(10^6),$Y$5*Dashboard!$C$33/10^3)</f>
        <v>0</v>
      </c>
      <c r="N2572" s="70">
        <f t="shared" si="204"/>
        <v>48.24</v>
      </c>
      <c r="O2572" s="39">
        <f t="shared" si="207"/>
        <v>0.18784026079869601</v>
      </c>
      <c r="P2572" s="70">
        <f t="shared" si="208"/>
        <v>48.052159739201308</v>
      </c>
      <c r="Q2572">
        <f>IF(P2572&gt;Dashboard!$C$9*Dashboard!$C$10,1,0)</f>
        <v>1</v>
      </c>
      <c r="R2572" s="95">
        <f>IF(P2572&gt;Dashboard!$C$9,0,1)</f>
        <v>1</v>
      </c>
      <c r="S2572" s="73" cm="1">
        <f t="array" ref="S2572">_xlfn.IFS(Q2572=0,0,R2572=1,(P2572*10^3)/55,R2572=0,(Dashboard!$C$9*10^3)/55)</f>
        <v>873.67563162184194</v>
      </c>
      <c r="T2572" s="39">
        <f t="shared" si="205"/>
        <v>0</v>
      </c>
      <c r="U2572" s="63">
        <f t="shared" si="206"/>
        <v>1250.1980669973627</v>
      </c>
      <c r="AC2572" s="76"/>
      <c r="AD2572" s="76"/>
    </row>
    <row r="2573" spans="2:30" x14ac:dyDescent="0.2">
      <c r="B2573" s="59">
        <v>2014</v>
      </c>
      <c r="C2573">
        <v>4</v>
      </c>
      <c r="D2573">
        <v>18</v>
      </c>
      <c r="E2573">
        <v>0</v>
      </c>
      <c r="F2573" s="114">
        <v>10.02</v>
      </c>
      <c r="G2573" s="114">
        <f>F2573*(Dashboard!$C$21/50)^Dashboard!$C$22</f>
        <v>11.041089261083638</v>
      </c>
      <c r="H2573" s="67">
        <v>0</v>
      </c>
      <c r="I2573">
        <f>IF(AND(Dashboard!$C$24&lt;G2573,G2573&lt;Dashboard!$C$25),1,0)</f>
        <v>1</v>
      </c>
      <c r="J2573">
        <f>IF((I2573*$Y$6*(0.5*Dashboard!$C$26*Dashboard!$C$27*(PI()*(Dashboard!$C$23/2)^2)*G2573^3)/10^3)&lt;$Y$6*Dashboard!$C$28,1,0)</f>
        <v>0</v>
      </c>
      <c r="K2573" s="95">
        <f>IF($Y$7*H2573*Dashboard!$C$31*Dashboard!$C$32/(10^3)&lt;Dashboard!$C$33*$Y$5,1,0)</f>
        <v>0</v>
      </c>
      <c r="L2573" s="39">
        <f>IF(J2573=1,I2573*$Y$6*(0.5*Dashboard!$C$26*Dashboard!$C$27*(PI()*(Dashboard!$C$23/2)^2)*G2573^3)/10^6,I2573*$Y$6*Dashboard!$C$28/10^3)</f>
        <v>48.24</v>
      </c>
      <c r="M2573">
        <f>IF(K2573=1,$Y$7*H2573*Dashboard!$C$31*Dashboard!$C$32/(10^6),$Y$5*Dashboard!$C$33/10^3)</f>
        <v>0</v>
      </c>
      <c r="N2573" s="70">
        <f t="shared" si="204"/>
        <v>48.24</v>
      </c>
      <c r="O2573" s="39">
        <f t="shared" si="207"/>
        <v>0.18784026079869601</v>
      </c>
      <c r="P2573" s="70">
        <f t="shared" si="208"/>
        <v>48.052159739201308</v>
      </c>
      <c r="Q2573">
        <f>IF(P2573&gt;Dashboard!$C$9*Dashboard!$C$10,1,0)</f>
        <v>1</v>
      </c>
      <c r="R2573" s="95">
        <f>IF(P2573&gt;Dashboard!$C$9,0,1)</f>
        <v>1</v>
      </c>
      <c r="S2573" s="73" cm="1">
        <f t="array" ref="S2573">_xlfn.IFS(Q2573=0,0,R2573=1,(P2573*10^3)/55,R2573=0,(Dashboard!$C$9*10^3)/55)</f>
        <v>873.67563162184194</v>
      </c>
      <c r="T2573" s="39">
        <f t="shared" si="205"/>
        <v>0</v>
      </c>
      <c r="U2573" s="63">
        <f t="shared" si="206"/>
        <v>1250.1980669973627</v>
      </c>
      <c r="AC2573" s="76"/>
      <c r="AD2573" s="76"/>
    </row>
    <row r="2574" spans="2:30" x14ac:dyDescent="0.2">
      <c r="B2574" s="59">
        <v>2014</v>
      </c>
      <c r="C2574">
        <v>4</v>
      </c>
      <c r="D2574">
        <v>18</v>
      </c>
      <c r="E2574">
        <v>1</v>
      </c>
      <c r="F2574" s="114">
        <v>9.67</v>
      </c>
      <c r="G2574" s="114">
        <f>F2574*(Dashboard!$C$21/50)^Dashboard!$C$22</f>
        <v>10.655422470526824</v>
      </c>
      <c r="H2574" s="67">
        <v>0</v>
      </c>
      <c r="I2574">
        <f>IF(AND(Dashboard!$C$24&lt;G2574,G2574&lt;Dashboard!$C$25),1,0)</f>
        <v>1</v>
      </c>
      <c r="J2574">
        <f>IF((I2574*$Y$6*(0.5*Dashboard!$C$26*Dashboard!$C$27*(PI()*(Dashboard!$C$23/2)^2)*G2574^3)/10^3)&lt;$Y$6*Dashboard!$C$28,1,0)</f>
        <v>0</v>
      </c>
      <c r="K2574" s="95">
        <f>IF($Y$7*H2574*Dashboard!$C$31*Dashboard!$C$32/(10^3)&lt;Dashboard!$C$33*$Y$5,1,0)</f>
        <v>0</v>
      </c>
      <c r="L2574" s="39">
        <f>IF(J2574=1,I2574*$Y$6*(0.5*Dashboard!$C$26*Dashboard!$C$27*(PI()*(Dashboard!$C$23/2)^2)*G2574^3)/10^6,I2574*$Y$6*Dashboard!$C$28/10^3)</f>
        <v>48.24</v>
      </c>
      <c r="M2574">
        <f>IF(K2574=1,$Y$7*H2574*Dashboard!$C$31*Dashboard!$C$32/(10^6),$Y$5*Dashboard!$C$33/10^3)</f>
        <v>0</v>
      </c>
      <c r="N2574" s="70">
        <f t="shared" si="204"/>
        <v>48.24</v>
      </c>
      <c r="O2574" s="39">
        <f t="shared" si="207"/>
        <v>0.18784026079869601</v>
      </c>
      <c r="P2574" s="70">
        <f t="shared" si="208"/>
        <v>48.052159739201308</v>
      </c>
      <c r="Q2574">
        <f>IF(P2574&gt;Dashboard!$C$9*Dashboard!$C$10,1,0)</f>
        <v>1</v>
      </c>
      <c r="R2574" s="95">
        <f>IF(P2574&gt;Dashboard!$C$9,0,1)</f>
        <v>1</v>
      </c>
      <c r="S2574" s="73" cm="1">
        <f t="array" ref="S2574">_xlfn.IFS(Q2574=0,0,R2574=1,(P2574*10^3)/55,R2574=0,(Dashboard!$C$9*10^3)/55)</f>
        <v>873.67563162184194</v>
      </c>
      <c r="T2574" s="39">
        <f t="shared" si="205"/>
        <v>0</v>
      </c>
      <c r="U2574" s="63">
        <f t="shared" si="206"/>
        <v>1250.1980669973627</v>
      </c>
      <c r="AC2574" s="76"/>
      <c r="AD2574" s="76"/>
    </row>
    <row r="2575" spans="2:30" x14ac:dyDescent="0.2">
      <c r="B2575" s="59">
        <v>2014</v>
      </c>
      <c r="C2575">
        <v>4</v>
      </c>
      <c r="D2575">
        <v>18</v>
      </c>
      <c r="E2575">
        <v>2</v>
      </c>
      <c r="F2575" s="114">
        <v>9.07</v>
      </c>
      <c r="G2575" s="114">
        <f>F2575*(Dashboard!$C$21/50)^Dashboard!$C$22</f>
        <v>9.9942794010008598</v>
      </c>
      <c r="H2575" s="67">
        <v>0</v>
      </c>
      <c r="I2575">
        <f>IF(AND(Dashboard!$C$24&lt;G2575,G2575&lt;Dashboard!$C$25),1,0)</f>
        <v>1</v>
      </c>
      <c r="J2575">
        <f>IF((I2575*$Y$6*(0.5*Dashboard!$C$26*Dashboard!$C$27*(PI()*(Dashboard!$C$23/2)^2)*G2575^3)/10^3)&lt;$Y$6*Dashboard!$C$28,1,0)</f>
        <v>0</v>
      </c>
      <c r="K2575" s="95">
        <f>IF($Y$7*H2575*Dashboard!$C$31*Dashboard!$C$32/(10^3)&lt;Dashboard!$C$33*$Y$5,1,0)</f>
        <v>0</v>
      </c>
      <c r="L2575" s="39">
        <f>IF(J2575=1,I2575*$Y$6*(0.5*Dashboard!$C$26*Dashboard!$C$27*(PI()*(Dashboard!$C$23/2)^2)*G2575^3)/10^6,I2575*$Y$6*Dashboard!$C$28/10^3)</f>
        <v>48.24</v>
      </c>
      <c r="M2575">
        <f>IF(K2575=1,$Y$7*H2575*Dashboard!$C$31*Dashboard!$C$32/(10^6),$Y$5*Dashboard!$C$33/10^3)</f>
        <v>0</v>
      </c>
      <c r="N2575" s="70">
        <f t="shared" si="204"/>
        <v>48.24</v>
      </c>
      <c r="O2575" s="39">
        <f t="shared" si="207"/>
        <v>0.18784026079869601</v>
      </c>
      <c r="P2575" s="70">
        <f t="shared" si="208"/>
        <v>48.052159739201308</v>
      </c>
      <c r="Q2575">
        <f>IF(P2575&gt;Dashboard!$C$9*Dashboard!$C$10,1,0)</f>
        <v>1</v>
      </c>
      <c r="R2575" s="95">
        <f>IF(P2575&gt;Dashboard!$C$9,0,1)</f>
        <v>1</v>
      </c>
      <c r="S2575" s="73" cm="1">
        <f t="array" ref="S2575">_xlfn.IFS(Q2575=0,0,R2575=1,(P2575*10^3)/55,R2575=0,(Dashboard!$C$9*10^3)/55)</f>
        <v>873.67563162184194</v>
      </c>
      <c r="T2575" s="39">
        <f t="shared" si="205"/>
        <v>0</v>
      </c>
      <c r="U2575" s="63">
        <f t="shared" si="206"/>
        <v>1250.1980669973627</v>
      </c>
      <c r="AC2575" s="76"/>
      <c r="AD2575" s="76"/>
    </row>
    <row r="2576" spans="2:30" x14ac:dyDescent="0.2">
      <c r="B2576" s="59">
        <v>2014</v>
      </c>
      <c r="C2576">
        <v>4</v>
      </c>
      <c r="D2576">
        <v>18</v>
      </c>
      <c r="E2576">
        <v>3</v>
      </c>
      <c r="F2576" s="114">
        <v>8.4</v>
      </c>
      <c r="G2576" s="114">
        <f>F2576*(Dashboard!$C$21/50)^Dashboard!$C$22</f>
        <v>9.2560029733635307</v>
      </c>
      <c r="H2576" s="67">
        <v>0</v>
      </c>
      <c r="I2576">
        <f>IF(AND(Dashboard!$C$24&lt;G2576,G2576&lt;Dashboard!$C$25),1,0)</f>
        <v>1</v>
      </c>
      <c r="J2576">
        <f>IF((I2576*$Y$6*(0.5*Dashboard!$C$26*Dashboard!$C$27*(PI()*(Dashboard!$C$23/2)^2)*G2576^3)/10^3)&lt;$Y$6*Dashboard!$C$28,1,0)</f>
        <v>1</v>
      </c>
      <c r="K2576" s="95">
        <f>IF($Y$7*H2576*Dashboard!$C$31*Dashboard!$C$32/(10^3)&lt;Dashboard!$C$33*$Y$5,1,0)</f>
        <v>0</v>
      </c>
      <c r="L2576" s="39">
        <f>IF(J2576=1,I2576*$Y$6*(0.5*Dashboard!$C$26*Dashboard!$C$27*(PI()*(Dashboard!$C$23/2)^2)*G2576^3)/10^6,I2576*$Y$6*Dashboard!$C$28/10^3)</f>
        <v>45.504663425333987</v>
      </c>
      <c r="M2576">
        <f>IF(K2576=1,$Y$7*H2576*Dashboard!$C$31*Dashboard!$C$32/(10^6),$Y$5*Dashboard!$C$33/10^3)</f>
        <v>0</v>
      </c>
      <c r="N2576" s="70">
        <f t="shared" si="204"/>
        <v>45.504663425333987</v>
      </c>
      <c r="O2576" s="39">
        <f t="shared" si="207"/>
        <v>0.17718921735844981</v>
      </c>
      <c r="P2576" s="70">
        <f t="shared" si="208"/>
        <v>45.327474207975534</v>
      </c>
      <c r="Q2576">
        <f>IF(P2576&gt;Dashboard!$C$9*Dashboard!$C$10,1,0)</f>
        <v>1</v>
      </c>
      <c r="R2576" s="95">
        <f>IF(P2576&gt;Dashboard!$C$9,0,1)</f>
        <v>1</v>
      </c>
      <c r="S2576" s="73" cm="1">
        <f t="array" ref="S2576">_xlfn.IFS(Q2576=0,0,R2576=1,(P2576*10^3)/55,R2576=0,(Dashboard!$C$9*10^3)/55)</f>
        <v>824.13589469046417</v>
      </c>
      <c r="T2576" s="39">
        <f t="shared" si="205"/>
        <v>0</v>
      </c>
      <c r="U2576" s="63">
        <f t="shared" si="206"/>
        <v>1179.3085044303098</v>
      </c>
      <c r="AC2576" s="76"/>
      <c r="AD2576" s="76"/>
    </row>
    <row r="2577" spans="2:30" x14ac:dyDescent="0.2">
      <c r="B2577" s="59">
        <v>2014</v>
      </c>
      <c r="C2577">
        <v>4</v>
      </c>
      <c r="D2577">
        <v>18</v>
      </c>
      <c r="E2577">
        <v>4</v>
      </c>
      <c r="F2577" s="114">
        <v>7.87</v>
      </c>
      <c r="G2577" s="114">
        <f>F2577*(Dashboard!$C$21/50)^Dashboard!$C$22</f>
        <v>8.6719932619489253</v>
      </c>
      <c r="H2577" s="67">
        <v>0</v>
      </c>
      <c r="I2577">
        <f>IF(AND(Dashboard!$C$24&lt;G2577,G2577&lt;Dashboard!$C$25),1,0)</f>
        <v>1</v>
      </c>
      <c r="J2577">
        <f>IF((I2577*$Y$6*(0.5*Dashboard!$C$26*Dashboard!$C$27*(PI()*(Dashboard!$C$23/2)^2)*G2577^3)/10^3)&lt;$Y$6*Dashboard!$C$28,1,0)</f>
        <v>1</v>
      </c>
      <c r="K2577" s="95">
        <f>IF($Y$7*H2577*Dashboard!$C$31*Dashboard!$C$32/(10^3)&lt;Dashboard!$C$33*$Y$5,1,0)</f>
        <v>0</v>
      </c>
      <c r="L2577" s="39">
        <f>IF(J2577=1,I2577*$Y$6*(0.5*Dashboard!$C$26*Dashboard!$C$27*(PI()*(Dashboard!$C$23/2)^2)*G2577^3)/10^6,I2577*$Y$6*Dashboard!$C$28/10^3)</f>
        <v>37.423314154138353</v>
      </c>
      <c r="M2577">
        <f>IF(K2577=1,$Y$7*H2577*Dashboard!$C$31*Dashboard!$C$32/(10^6),$Y$5*Dashboard!$C$33/10^3)</f>
        <v>0</v>
      </c>
      <c r="N2577" s="70">
        <f t="shared" si="204"/>
        <v>37.423314154138353</v>
      </c>
      <c r="O2577" s="39">
        <f t="shared" si="207"/>
        <v>0.1457214985627048</v>
      </c>
      <c r="P2577" s="70">
        <f t="shared" si="208"/>
        <v>37.277592655575646</v>
      </c>
      <c r="Q2577">
        <f>IF(P2577&gt;Dashboard!$C$9*Dashboard!$C$10,1,0)</f>
        <v>1</v>
      </c>
      <c r="R2577" s="95">
        <f>IF(P2577&gt;Dashboard!$C$9,0,1)</f>
        <v>1</v>
      </c>
      <c r="S2577" s="73" cm="1">
        <f t="array" ref="S2577">_xlfn.IFS(Q2577=0,0,R2577=1,(P2577*10^3)/55,R2577=0,(Dashboard!$C$9*10^3)/55)</f>
        <v>677.77441191955722</v>
      </c>
      <c r="T2577" s="39">
        <f t="shared" si="205"/>
        <v>0</v>
      </c>
      <c r="U2577" s="63">
        <f t="shared" si="206"/>
        <v>969.87054345229717</v>
      </c>
      <c r="AC2577" s="76"/>
      <c r="AD2577" s="76"/>
    </row>
    <row r="2578" spans="2:30" x14ac:dyDescent="0.2">
      <c r="B2578" s="59">
        <v>2014</v>
      </c>
      <c r="C2578">
        <v>4</v>
      </c>
      <c r="D2578">
        <v>18</v>
      </c>
      <c r="E2578">
        <v>5</v>
      </c>
      <c r="F2578" s="114">
        <v>7.58</v>
      </c>
      <c r="G2578" s="114">
        <f>F2578*(Dashboard!$C$21/50)^Dashboard!$C$22</f>
        <v>8.3524407783447092</v>
      </c>
      <c r="H2578" s="67">
        <v>0</v>
      </c>
      <c r="I2578">
        <f>IF(AND(Dashboard!$C$24&lt;G2578,G2578&lt;Dashboard!$C$25),1,0)</f>
        <v>1</v>
      </c>
      <c r="J2578">
        <f>IF((I2578*$Y$6*(0.5*Dashboard!$C$26*Dashboard!$C$27*(PI()*(Dashboard!$C$23/2)^2)*G2578^3)/10^3)&lt;$Y$6*Dashboard!$C$28,1,0)</f>
        <v>1</v>
      </c>
      <c r="K2578" s="95">
        <f>IF($Y$7*H2578*Dashboard!$C$31*Dashboard!$C$32/(10^3)&lt;Dashboard!$C$33*$Y$5,1,0)</f>
        <v>0</v>
      </c>
      <c r="L2578" s="39">
        <f>IF(J2578=1,I2578*$Y$6*(0.5*Dashboard!$C$26*Dashboard!$C$27*(PI()*(Dashboard!$C$23/2)^2)*G2578^3)/10^6,I2578*$Y$6*Dashboard!$C$28/10^3)</f>
        <v>33.436873732462914</v>
      </c>
      <c r="M2578">
        <f>IF(K2578=1,$Y$7*H2578*Dashboard!$C$31*Dashboard!$C$32/(10^6),$Y$5*Dashboard!$C$33/10^3)</f>
        <v>0</v>
      </c>
      <c r="N2578" s="70">
        <f t="shared" si="204"/>
        <v>33.436873732462914</v>
      </c>
      <c r="O2578" s="39">
        <f t="shared" si="207"/>
        <v>0.13019882011191752</v>
      </c>
      <c r="P2578" s="70">
        <f t="shared" si="208"/>
        <v>33.306674912350999</v>
      </c>
      <c r="Q2578">
        <f>IF(P2578&gt;Dashboard!$C$9*Dashboard!$C$10,1,0)</f>
        <v>1</v>
      </c>
      <c r="R2578" s="95">
        <f>IF(P2578&gt;Dashboard!$C$9,0,1)</f>
        <v>1</v>
      </c>
      <c r="S2578" s="73" cm="1">
        <f t="array" ref="S2578">_xlfn.IFS(Q2578=0,0,R2578=1,(P2578*10^3)/55,R2578=0,(Dashboard!$C$9*10^3)/55)</f>
        <v>605.57590749729093</v>
      </c>
      <c r="T2578" s="39">
        <f t="shared" si="205"/>
        <v>0</v>
      </c>
      <c r="U2578" s="63">
        <f t="shared" si="206"/>
        <v>866.55710834908848</v>
      </c>
      <c r="AC2578" s="76"/>
      <c r="AD2578" s="76"/>
    </row>
    <row r="2579" spans="2:30" x14ac:dyDescent="0.2">
      <c r="B2579" s="59">
        <v>2014</v>
      </c>
      <c r="C2579">
        <v>4</v>
      </c>
      <c r="D2579">
        <v>18</v>
      </c>
      <c r="E2579">
        <v>6</v>
      </c>
      <c r="F2579" s="114">
        <v>7.15</v>
      </c>
      <c r="G2579" s="114">
        <f>F2579*(Dashboard!$C$21/50)^Dashboard!$C$22</f>
        <v>7.8786215785177669</v>
      </c>
      <c r="H2579" s="67">
        <v>0</v>
      </c>
      <c r="I2579">
        <f>IF(AND(Dashboard!$C$24&lt;G2579,G2579&lt;Dashboard!$C$25),1,0)</f>
        <v>1</v>
      </c>
      <c r="J2579">
        <f>IF((I2579*$Y$6*(0.5*Dashboard!$C$26*Dashboard!$C$27*(PI()*(Dashboard!$C$23/2)^2)*G2579^3)/10^3)&lt;$Y$6*Dashboard!$C$28,1,0)</f>
        <v>1</v>
      </c>
      <c r="K2579" s="95">
        <f>IF($Y$7*H2579*Dashboard!$C$31*Dashboard!$C$32/(10^3)&lt;Dashboard!$C$33*$Y$5,1,0)</f>
        <v>0</v>
      </c>
      <c r="L2579" s="39">
        <f>IF(J2579=1,I2579*$Y$6*(0.5*Dashboard!$C$26*Dashboard!$C$27*(PI()*(Dashboard!$C$23/2)^2)*G2579^3)/10^6,I2579*$Y$6*Dashboard!$C$28/10^3)</f>
        <v>28.063134237537962</v>
      </c>
      <c r="M2579">
        <f>IF(K2579=1,$Y$7*H2579*Dashboard!$C$31*Dashboard!$C$32/(10^6),$Y$5*Dashboard!$C$33/10^3)</f>
        <v>0</v>
      </c>
      <c r="N2579" s="70">
        <f t="shared" si="204"/>
        <v>28.063134237537962</v>
      </c>
      <c r="O2579" s="39">
        <f t="shared" si="207"/>
        <v>0.10927418022404531</v>
      </c>
      <c r="P2579" s="70">
        <f t="shared" si="208"/>
        <v>27.953860057313918</v>
      </c>
      <c r="Q2579">
        <f>IF(P2579&gt;Dashboard!$C$9*Dashboard!$C$10,1,0)</f>
        <v>1</v>
      </c>
      <c r="R2579" s="95">
        <f>IF(P2579&gt;Dashboard!$C$9,0,1)</f>
        <v>1</v>
      </c>
      <c r="S2579" s="73" cm="1">
        <f t="array" ref="S2579">_xlfn.IFS(Q2579=0,0,R2579=1,(P2579*10^3)/55,R2579=0,(Dashboard!$C$9*10^3)/55)</f>
        <v>508.25200104207124</v>
      </c>
      <c r="T2579" s="39">
        <f t="shared" si="205"/>
        <v>0</v>
      </c>
      <c r="U2579" s="63">
        <f t="shared" si="206"/>
        <v>727.29013635276681</v>
      </c>
      <c r="AC2579" s="76"/>
      <c r="AD2579" s="76"/>
    </row>
    <row r="2580" spans="2:30" x14ac:dyDescent="0.2">
      <c r="B2580" s="59">
        <v>2014</v>
      </c>
      <c r="C2580">
        <v>4</v>
      </c>
      <c r="D2580">
        <v>18</v>
      </c>
      <c r="E2580">
        <v>7</v>
      </c>
      <c r="F2580" s="114">
        <v>6.36</v>
      </c>
      <c r="G2580" s="114">
        <f>F2580*(Dashboard!$C$21/50)^Dashboard!$C$22</f>
        <v>7.0081165369752441</v>
      </c>
      <c r="H2580" s="67">
        <v>111.13</v>
      </c>
      <c r="I2580">
        <f>IF(AND(Dashboard!$C$24&lt;G2580,G2580&lt;Dashboard!$C$25),1,0)</f>
        <v>1</v>
      </c>
      <c r="J2580">
        <f>IF((I2580*$Y$6*(0.5*Dashboard!$C$26*Dashboard!$C$27*(PI()*(Dashboard!$C$23/2)^2)*G2580^3)/10^3)&lt;$Y$6*Dashboard!$C$28,1,0)</f>
        <v>1</v>
      </c>
      <c r="K2580" s="95">
        <f>IF($Y$7*H2580*Dashboard!$C$31*Dashboard!$C$32/(10^3)&lt;Dashboard!$C$33*$Y$5,1,0)</f>
        <v>0</v>
      </c>
      <c r="L2580" s="39">
        <f>IF(J2580=1,I2580*$Y$6*(0.5*Dashboard!$C$26*Dashboard!$C$27*(PI()*(Dashboard!$C$23/2)^2)*G2580^3)/10^6,I2580*$Y$6*Dashboard!$C$28/10^3)</f>
        <v>19.75101392645319</v>
      </c>
      <c r="M2580">
        <f>IF(K2580=1,$Y$7*H2580*Dashboard!$C$31*Dashboard!$C$32/(10^6),$Y$5*Dashboard!$C$33/10^3)</f>
        <v>0</v>
      </c>
      <c r="N2580" s="70">
        <f t="shared" si="204"/>
        <v>19.75101392645319</v>
      </c>
      <c r="O2580" s="39">
        <f t="shared" si="207"/>
        <v>7.6907869133160112E-2</v>
      </c>
      <c r="P2580" s="70">
        <f t="shared" si="208"/>
        <v>19.674106057320031</v>
      </c>
      <c r="Q2580">
        <f>IF(P2580&gt;Dashboard!$C$9*Dashboard!$C$10,1,0)</f>
        <v>1</v>
      </c>
      <c r="R2580" s="95">
        <f>IF(P2580&gt;Dashboard!$C$9,0,1)</f>
        <v>1</v>
      </c>
      <c r="S2580" s="73" cm="1">
        <f t="array" ref="S2580">_xlfn.IFS(Q2580=0,0,R2580=1,(P2580*10^3)/55,R2580=0,(Dashboard!$C$9*10^3)/55)</f>
        <v>357.71101922400055</v>
      </c>
      <c r="T2580" s="39">
        <f t="shared" si="205"/>
        <v>0</v>
      </c>
      <c r="U2580" s="63">
        <f t="shared" si="206"/>
        <v>511.8714641809654</v>
      </c>
      <c r="AC2580" s="76"/>
      <c r="AD2580" s="76"/>
    </row>
    <row r="2581" spans="2:30" x14ac:dyDescent="0.2">
      <c r="B2581" s="59">
        <v>2014</v>
      </c>
      <c r="C2581">
        <v>4</v>
      </c>
      <c r="D2581">
        <v>18</v>
      </c>
      <c r="E2581">
        <v>8</v>
      </c>
      <c r="F2581" s="114">
        <v>5.16</v>
      </c>
      <c r="G2581" s="114">
        <f>F2581*(Dashboard!$C$21/50)^Dashboard!$C$22</f>
        <v>5.6858303979233114</v>
      </c>
      <c r="H2581" s="67">
        <v>339.91</v>
      </c>
      <c r="I2581">
        <f>IF(AND(Dashboard!$C$24&lt;G2581,G2581&lt;Dashboard!$C$25),1,0)</f>
        <v>1</v>
      </c>
      <c r="J2581">
        <f>IF((I2581*$Y$6*(0.5*Dashboard!$C$26*Dashboard!$C$27*(PI()*(Dashboard!$C$23/2)^2)*G2581^3)/10^3)&lt;$Y$6*Dashboard!$C$28,1,0)</f>
        <v>1</v>
      </c>
      <c r="K2581" s="95">
        <f>IF($Y$7*H2581*Dashboard!$C$31*Dashboard!$C$32/(10^3)&lt;Dashboard!$C$33*$Y$5,1,0)</f>
        <v>0</v>
      </c>
      <c r="L2581" s="39">
        <f>IF(J2581=1,I2581*$Y$6*(0.5*Dashboard!$C$26*Dashboard!$C$27*(PI()*(Dashboard!$C$23/2)^2)*G2581^3)/10^6,I2581*$Y$6*Dashboard!$C$28/10^3)</f>
        <v>10.547927915329529</v>
      </c>
      <c r="M2581">
        <f>IF(K2581=1,$Y$7*H2581*Dashboard!$C$31*Dashboard!$C$32/(10^6),$Y$5*Dashboard!$C$33/10^3)</f>
        <v>0</v>
      </c>
      <c r="N2581" s="70">
        <f t="shared" si="204"/>
        <v>10.547927915329529</v>
      </c>
      <c r="O2581" s="39">
        <f t="shared" si="207"/>
        <v>4.1072253949032848E-2</v>
      </c>
      <c r="P2581" s="70">
        <f t="shared" si="208"/>
        <v>10.506855661380497</v>
      </c>
      <c r="Q2581">
        <f>IF(P2581&gt;Dashboard!$C$9*Dashboard!$C$10,1,0)</f>
        <v>1</v>
      </c>
      <c r="R2581" s="95">
        <f>IF(P2581&gt;Dashboard!$C$9,0,1)</f>
        <v>1</v>
      </c>
      <c r="S2581" s="73" cm="1">
        <f t="array" ref="S2581">_xlfn.IFS(Q2581=0,0,R2581=1,(P2581*10^3)/55,R2581=0,(Dashboard!$C$9*10^3)/55)</f>
        <v>191.03373929782722</v>
      </c>
      <c r="T2581" s="39">
        <f t="shared" si="205"/>
        <v>0</v>
      </c>
      <c r="U2581" s="63">
        <f t="shared" si="206"/>
        <v>273.36233604006009</v>
      </c>
      <c r="AC2581" s="76"/>
      <c r="AD2581" s="76"/>
    </row>
    <row r="2582" spans="2:30" x14ac:dyDescent="0.2">
      <c r="B2582" s="59">
        <v>2014</v>
      </c>
      <c r="C2582">
        <v>4</v>
      </c>
      <c r="D2582">
        <v>18</v>
      </c>
      <c r="E2582">
        <v>9</v>
      </c>
      <c r="F2582" s="114">
        <v>4.17</v>
      </c>
      <c r="G2582" s="114">
        <f>F2582*(Dashboard!$C$21/50)^Dashboard!$C$22</f>
        <v>4.5949443332054667</v>
      </c>
      <c r="H2582" s="67">
        <v>530.77</v>
      </c>
      <c r="I2582">
        <f>IF(AND(Dashboard!$C$24&lt;G2582,G2582&lt;Dashboard!$C$25),1,0)</f>
        <v>1</v>
      </c>
      <c r="J2582">
        <f>IF((I2582*$Y$6*(0.5*Dashboard!$C$26*Dashboard!$C$27*(PI()*(Dashboard!$C$23/2)^2)*G2582^3)/10^3)&lt;$Y$6*Dashboard!$C$28,1,0)</f>
        <v>1</v>
      </c>
      <c r="K2582" s="95">
        <f>IF($Y$7*H2582*Dashboard!$C$31*Dashboard!$C$32/(10^3)&lt;Dashboard!$C$33*$Y$5,1,0)</f>
        <v>0</v>
      </c>
      <c r="L2582" s="39">
        <f>IF(J2582=1,I2582*$Y$6*(0.5*Dashboard!$C$26*Dashboard!$C$27*(PI()*(Dashboard!$C$23/2)^2)*G2582^3)/10^6,I2582*$Y$6*Dashboard!$C$28/10^3)</f>
        <v>5.5670639888703546</v>
      </c>
      <c r="M2582">
        <f>IF(K2582=1,$Y$7*H2582*Dashboard!$C$31*Dashboard!$C$32/(10^6),$Y$5*Dashboard!$C$33/10^3)</f>
        <v>0</v>
      </c>
      <c r="N2582" s="70">
        <f t="shared" si="204"/>
        <v>5.5670639888703546</v>
      </c>
      <c r="O2582" s="39">
        <f t="shared" si="207"/>
        <v>2.1677420222894615E-2</v>
      </c>
      <c r="P2582" s="70">
        <f t="shared" si="208"/>
        <v>5.5453865686474604</v>
      </c>
      <c r="Q2582">
        <f>IF(P2582&gt;Dashboard!$C$9*Dashboard!$C$10,1,0)</f>
        <v>1</v>
      </c>
      <c r="R2582" s="95">
        <f>IF(P2582&gt;Dashboard!$C$9,0,1)</f>
        <v>1</v>
      </c>
      <c r="S2582" s="73" cm="1">
        <f t="array" ref="S2582">_xlfn.IFS(Q2582=0,0,R2582=1,(P2582*10^3)/55,R2582=0,(Dashboard!$C$9*10^3)/55)</f>
        <v>100.82521033904473</v>
      </c>
      <c r="T2582" s="39">
        <f t="shared" si="205"/>
        <v>0</v>
      </c>
      <c r="U2582" s="63">
        <f t="shared" si="206"/>
        <v>144.27721056667383</v>
      </c>
      <c r="AC2582" s="76"/>
      <c r="AD2582" s="76"/>
    </row>
    <row r="2583" spans="2:30" x14ac:dyDescent="0.2">
      <c r="B2583" s="59">
        <v>2014</v>
      </c>
      <c r="C2583">
        <v>4</v>
      </c>
      <c r="D2583">
        <v>18</v>
      </c>
      <c r="E2583">
        <v>10</v>
      </c>
      <c r="F2583" s="114">
        <v>2.76</v>
      </c>
      <c r="G2583" s="114">
        <f>F2583*(Dashboard!$C$21/50)^Dashboard!$C$22</f>
        <v>3.041258119819445</v>
      </c>
      <c r="H2583" s="67">
        <v>713.55</v>
      </c>
      <c r="I2583">
        <f>IF(AND(Dashboard!$C$24&lt;G2583,G2583&lt;Dashboard!$C$25),1,0)</f>
        <v>1</v>
      </c>
      <c r="J2583">
        <f>IF((I2583*$Y$6*(0.5*Dashboard!$C$26*Dashboard!$C$27*(PI()*(Dashboard!$C$23/2)^2)*G2583^3)/10^3)&lt;$Y$6*Dashboard!$C$28,1,0)</f>
        <v>1</v>
      </c>
      <c r="K2583" s="95">
        <f>IF($Y$7*H2583*Dashboard!$C$31*Dashboard!$C$32/(10^3)&lt;Dashboard!$C$33*$Y$5,1,0)</f>
        <v>0</v>
      </c>
      <c r="L2583" s="39">
        <f>IF(J2583=1,I2583*$Y$6*(0.5*Dashboard!$C$26*Dashboard!$C$27*(PI()*(Dashboard!$C$23/2)^2)*G2583^3)/10^6,I2583*$Y$6*Dashboard!$C$28/10^3)</f>
        <v>1.6141552183557963</v>
      </c>
      <c r="M2583">
        <f>IF(K2583=1,$Y$7*H2583*Dashboard!$C$31*Dashboard!$C$32/(10^6),$Y$5*Dashboard!$C$33/10^3)</f>
        <v>0</v>
      </c>
      <c r="N2583" s="70">
        <f t="shared" si="204"/>
        <v>1.6141552183557963</v>
      </c>
      <c r="O2583" s="39">
        <f t="shared" si="207"/>
        <v>6.2853096431494376E-3</v>
      </c>
      <c r="P2583" s="70">
        <f t="shared" si="208"/>
        <v>1.6078699087126469</v>
      </c>
      <c r="Q2583">
        <f>IF(P2583&gt;Dashboard!$C$9*Dashboard!$C$10,1,0)</f>
        <v>0</v>
      </c>
      <c r="R2583" s="95">
        <f>IF(P2583&gt;Dashboard!$C$9,0,1)</f>
        <v>1</v>
      </c>
      <c r="S2583" s="73" cm="1">
        <f t="array" ref="S2583">_xlfn.IFS(Q2583=0,0,R2583=1,(P2583*10^3)/55,R2583=0,(Dashboard!$C$9*10^3)/55)</f>
        <v>0</v>
      </c>
      <c r="T2583" s="39">
        <f t="shared" si="205"/>
        <v>0</v>
      </c>
      <c r="U2583" s="63">
        <f t="shared" si="206"/>
        <v>41.832788843742179</v>
      </c>
      <c r="AC2583" s="76"/>
      <c r="AD2583" s="76"/>
    </row>
    <row r="2584" spans="2:30" x14ac:dyDescent="0.2">
      <c r="B2584" s="59">
        <v>2014</v>
      </c>
      <c r="C2584">
        <v>4</v>
      </c>
      <c r="D2584">
        <v>18</v>
      </c>
      <c r="E2584">
        <v>11</v>
      </c>
      <c r="F2584" s="114">
        <v>2.12</v>
      </c>
      <c r="G2584" s="114">
        <f>F2584*(Dashboard!$C$21/50)^Dashboard!$C$22</f>
        <v>2.3360388456584147</v>
      </c>
      <c r="H2584" s="67">
        <v>812.16</v>
      </c>
      <c r="I2584">
        <f>IF(AND(Dashboard!$C$24&lt;G2584,G2584&lt;Dashboard!$C$25),1,0)</f>
        <v>0</v>
      </c>
      <c r="J2584">
        <f>IF((I2584*$Y$6*(0.5*Dashboard!$C$26*Dashboard!$C$27*(PI()*(Dashboard!$C$23/2)^2)*G2584^3)/10^3)&lt;$Y$6*Dashboard!$C$28,1,0)</f>
        <v>1</v>
      </c>
      <c r="K2584" s="95">
        <f>IF($Y$7*H2584*Dashboard!$C$31*Dashboard!$C$32/(10^3)&lt;Dashboard!$C$33*$Y$5,1,0)</f>
        <v>0</v>
      </c>
      <c r="L2584" s="39">
        <f>IF(J2584=1,I2584*$Y$6*(0.5*Dashboard!$C$26*Dashboard!$C$27*(PI()*(Dashboard!$C$23/2)^2)*G2584^3)/10^6,I2584*$Y$6*Dashboard!$C$28/10^3)</f>
        <v>0</v>
      </c>
      <c r="M2584">
        <f>IF(K2584=1,$Y$7*H2584*Dashboard!$C$31*Dashboard!$C$32/(10^6),$Y$5*Dashboard!$C$33/10^3)</f>
        <v>0</v>
      </c>
      <c r="N2584" s="70">
        <f t="shared" si="204"/>
        <v>0</v>
      </c>
      <c r="O2584" s="39">
        <f t="shared" si="207"/>
        <v>0</v>
      </c>
      <c r="P2584" s="70">
        <f t="shared" si="208"/>
        <v>0</v>
      </c>
      <c r="Q2584">
        <f>IF(P2584&gt;Dashboard!$C$9*Dashboard!$C$10,1,0)</f>
        <v>0</v>
      </c>
      <c r="R2584" s="95">
        <f>IF(P2584&gt;Dashboard!$C$9,0,1)</f>
        <v>1</v>
      </c>
      <c r="S2584" s="73" cm="1">
        <f t="array" ref="S2584">_xlfn.IFS(Q2584=0,0,R2584=1,(P2584*10^3)/55,R2584=0,(Dashboard!$C$9*10^3)/55)</f>
        <v>0</v>
      </c>
      <c r="T2584" s="39">
        <f t="shared" si="205"/>
        <v>0</v>
      </c>
      <c r="U2584" s="63">
        <f t="shared" si="206"/>
        <v>0</v>
      </c>
      <c r="AC2584" s="76"/>
      <c r="AD2584" s="76"/>
    </row>
    <row r="2585" spans="2:30" x14ac:dyDescent="0.2">
      <c r="B2585" s="59">
        <v>2014</v>
      </c>
      <c r="C2585">
        <v>4</v>
      </c>
      <c r="D2585">
        <v>18</v>
      </c>
      <c r="E2585">
        <v>12</v>
      </c>
      <c r="F2585" s="114">
        <v>0.75</v>
      </c>
      <c r="G2585" s="114">
        <f>F2585*(Dashboard!$C$21/50)^Dashboard!$C$22</f>
        <v>0.82642883690745794</v>
      </c>
      <c r="H2585" s="67">
        <v>844.27</v>
      </c>
      <c r="I2585">
        <f>IF(AND(Dashboard!$C$24&lt;G2585,G2585&lt;Dashboard!$C$25),1,0)</f>
        <v>0</v>
      </c>
      <c r="J2585">
        <f>IF((I2585*$Y$6*(0.5*Dashboard!$C$26*Dashboard!$C$27*(PI()*(Dashboard!$C$23/2)^2)*G2585^3)/10^3)&lt;$Y$6*Dashboard!$C$28,1,0)</f>
        <v>1</v>
      </c>
      <c r="K2585" s="95">
        <f>IF($Y$7*H2585*Dashboard!$C$31*Dashboard!$C$32/(10^3)&lt;Dashboard!$C$33*$Y$5,1,0)</f>
        <v>0</v>
      </c>
      <c r="L2585" s="39">
        <f>IF(J2585=1,I2585*$Y$6*(0.5*Dashboard!$C$26*Dashboard!$C$27*(PI()*(Dashboard!$C$23/2)^2)*G2585^3)/10^6,I2585*$Y$6*Dashboard!$C$28/10^3)</f>
        <v>0</v>
      </c>
      <c r="M2585">
        <f>IF(K2585=1,$Y$7*H2585*Dashboard!$C$31*Dashboard!$C$32/(10^6),$Y$5*Dashboard!$C$33/10^3)</f>
        <v>0</v>
      </c>
      <c r="N2585" s="70">
        <f t="shared" si="204"/>
        <v>0</v>
      </c>
      <c r="O2585" s="39">
        <f t="shared" si="207"/>
        <v>0</v>
      </c>
      <c r="P2585" s="70">
        <f t="shared" si="208"/>
        <v>0</v>
      </c>
      <c r="Q2585">
        <f>IF(P2585&gt;Dashboard!$C$9*Dashboard!$C$10,1,0)</f>
        <v>0</v>
      </c>
      <c r="R2585" s="95">
        <f>IF(P2585&gt;Dashboard!$C$9,0,1)</f>
        <v>1</v>
      </c>
      <c r="S2585" s="73" cm="1">
        <f t="array" ref="S2585">_xlfn.IFS(Q2585=0,0,R2585=1,(P2585*10^3)/55,R2585=0,(Dashboard!$C$9*10^3)/55)</f>
        <v>0</v>
      </c>
      <c r="T2585" s="39">
        <f t="shared" si="205"/>
        <v>0</v>
      </c>
      <c r="U2585" s="63">
        <f t="shared" si="206"/>
        <v>0</v>
      </c>
      <c r="AC2585" s="76"/>
      <c r="AD2585" s="76"/>
    </row>
    <row r="2586" spans="2:30" x14ac:dyDescent="0.2">
      <c r="B2586" s="59">
        <v>2014</v>
      </c>
      <c r="C2586">
        <v>4</v>
      </c>
      <c r="D2586">
        <v>18</v>
      </c>
      <c r="E2586">
        <v>13</v>
      </c>
      <c r="F2586" s="114">
        <v>1.22</v>
      </c>
      <c r="G2586" s="114">
        <f>F2586*(Dashboard!$C$21/50)^Dashboard!$C$22</f>
        <v>1.3443242413694649</v>
      </c>
      <c r="H2586" s="67">
        <v>809.52</v>
      </c>
      <c r="I2586">
        <f>IF(AND(Dashboard!$C$24&lt;G2586,G2586&lt;Dashboard!$C$25),1,0)</f>
        <v>0</v>
      </c>
      <c r="J2586">
        <f>IF((I2586*$Y$6*(0.5*Dashboard!$C$26*Dashboard!$C$27*(PI()*(Dashboard!$C$23/2)^2)*G2586^3)/10^3)&lt;$Y$6*Dashboard!$C$28,1,0)</f>
        <v>1</v>
      </c>
      <c r="K2586" s="95">
        <f>IF($Y$7*H2586*Dashboard!$C$31*Dashboard!$C$32/(10^3)&lt;Dashboard!$C$33*$Y$5,1,0)</f>
        <v>0</v>
      </c>
      <c r="L2586" s="39">
        <f>IF(J2586=1,I2586*$Y$6*(0.5*Dashboard!$C$26*Dashboard!$C$27*(PI()*(Dashboard!$C$23/2)^2)*G2586^3)/10^6,I2586*$Y$6*Dashboard!$C$28/10^3)</f>
        <v>0</v>
      </c>
      <c r="M2586">
        <f>IF(K2586=1,$Y$7*H2586*Dashboard!$C$31*Dashboard!$C$32/(10^6),$Y$5*Dashboard!$C$33/10^3)</f>
        <v>0</v>
      </c>
      <c r="N2586" s="70">
        <f t="shared" si="204"/>
        <v>0</v>
      </c>
      <c r="O2586" s="39">
        <f t="shared" si="207"/>
        <v>0</v>
      </c>
      <c r="P2586" s="70">
        <f t="shared" si="208"/>
        <v>0</v>
      </c>
      <c r="Q2586">
        <f>IF(P2586&gt;Dashboard!$C$9*Dashboard!$C$10,1,0)</f>
        <v>0</v>
      </c>
      <c r="R2586" s="95">
        <f>IF(P2586&gt;Dashboard!$C$9,0,1)</f>
        <v>1</v>
      </c>
      <c r="S2586" s="73" cm="1">
        <f t="array" ref="S2586">_xlfn.IFS(Q2586=0,0,R2586=1,(P2586*10^3)/55,R2586=0,(Dashboard!$C$9*10^3)/55)</f>
        <v>0</v>
      </c>
      <c r="T2586" s="39">
        <f t="shared" si="205"/>
        <v>0</v>
      </c>
      <c r="U2586" s="63">
        <f t="shared" si="206"/>
        <v>0</v>
      </c>
      <c r="AC2586" s="76"/>
      <c r="AD2586" s="76"/>
    </row>
    <row r="2587" spans="2:30" x14ac:dyDescent="0.2">
      <c r="B2587" s="59">
        <v>2014</v>
      </c>
      <c r="C2587">
        <v>4</v>
      </c>
      <c r="D2587">
        <v>18</v>
      </c>
      <c r="E2587">
        <v>14</v>
      </c>
      <c r="F2587" s="114">
        <v>2.95</v>
      </c>
      <c r="G2587" s="114">
        <f>F2587*(Dashboard!$C$21/50)^Dashboard!$C$22</f>
        <v>3.2506200918360015</v>
      </c>
      <c r="H2587" s="67">
        <v>694.59</v>
      </c>
      <c r="I2587">
        <f>IF(AND(Dashboard!$C$24&lt;G2587,G2587&lt;Dashboard!$C$25),1,0)</f>
        <v>1</v>
      </c>
      <c r="J2587">
        <f>IF((I2587*$Y$6*(0.5*Dashboard!$C$26*Dashboard!$C$27*(PI()*(Dashboard!$C$23/2)^2)*G2587^3)/10^3)&lt;$Y$6*Dashboard!$C$28,1,0)</f>
        <v>1</v>
      </c>
      <c r="K2587" s="95">
        <f>IF($Y$7*H2587*Dashboard!$C$31*Dashboard!$C$32/(10^3)&lt;Dashboard!$C$33*$Y$5,1,0)</f>
        <v>0</v>
      </c>
      <c r="L2587" s="39">
        <f>IF(J2587=1,I2587*$Y$6*(0.5*Dashboard!$C$26*Dashboard!$C$27*(PI()*(Dashboard!$C$23/2)^2)*G2587^3)/10^6,I2587*$Y$6*Dashboard!$C$28/10^3)</f>
        <v>1.9709885266574181</v>
      </c>
      <c r="M2587">
        <f>IF(K2587=1,$Y$7*H2587*Dashboard!$C$31*Dashboard!$C$32/(10^6),$Y$5*Dashboard!$C$33/10^3)</f>
        <v>0</v>
      </c>
      <c r="N2587" s="70">
        <f t="shared" si="204"/>
        <v>1.9709885266574181</v>
      </c>
      <c r="O2587" s="39">
        <f t="shared" si="207"/>
        <v>7.6747719502190505E-3</v>
      </c>
      <c r="P2587" s="70">
        <f t="shared" si="208"/>
        <v>1.963313754707199</v>
      </c>
      <c r="Q2587">
        <f>IF(P2587&gt;Dashboard!$C$9*Dashboard!$C$10,1,0)</f>
        <v>0</v>
      </c>
      <c r="R2587" s="95">
        <f>IF(P2587&gt;Dashboard!$C$9,0,1)</f>
        <v>1</v>
      </c>
      <c r="S2587" s="73" cm="1">
        <f t="array" ref="S2587">_xlfn.IFS(Q2587=0,0,R2587=1,(P2587*10^3)/55,R2587=0,(Dashboard!$C$9*10^3)/55)</f>
        <v>0</v>
      </c>
      <c r="T2587" s="39">
        <f t="shared" si="205"/>
        <v>0</v>
      </c>
      <c r="U2587" s="63">
        <f t="shared" si="206"/>
        <v>51.0805565112165</v>
      </c>
      <c r="AC2587" s="76"/>
      <c r="AD2587" s="76"/>
    </row>
    <row r="2588" spans="2:30" x14ac:dyDescent="0.2">
      <c r="B2588" s="59">
        <v>2014</v>
      </c>
      <c r="C2588">
        <v>4</v>
      </c>
      <c r="D2588">
        <v>18</v>
      </c>
      <c r="E2588">
        <v>15</v>
      </c>
      <c r="F2588" s="114">
        <v>4.46</v>
      </c>
      <c r="G2588" s="114">
        <f>F2588*(Dashboard!$C$21/50)^Dashboard!$C$22</f>
        <v>4.9144968168096836</v>
      </c>
      <c r="H2588" s="67">
        <v>532.66</v>
      </c>
      <c r="I2588">
        <f>IF(AND(Dashboard!$C$24&lt;G2588,G2588&lt;Dashboard!$C$25),1,0)</f>
        <v>1</v>
      </c>
      <c r="J2588">
        <f>IF((I2588*$Y$6*(0.5*Dashboard!$C$26*Dashboard!$C$27*(PI()*(Dashboard!$C$23/2)^2)*G2588^3)/10^3)&lt;$Y$6*Dashboard!$C$28,1,0)</f>
        <v>1</v>
      </c>
      <c r="K2588" s="95">
        <f>IF($Y$7*H2588*Dashboard!$C$31*Dashboard!$C$32/(10^3)&lt;Dashboard!$C$33*$Y$5,1,0)</f>
        <v>0</v>
      </c>
      <c r="L2588" s="39">
        <f>IF(J2588=1,I2588*$Y$6*(0.5*Dashboard!$C$26*Dashboard!$C$27*(PI()*(Dashboard!$C$23/2)^2)*G2588^3)/10^6,I2588*$Y$6*Dashboard!$C$28/10^3)</f>
        <v>6.8111841845871188</v>
      </c>
      <c r="M2588">
        <f>IF(K2588=1,$Y$7*H2588*Dashboard!$C$31*Dashboard!$C$32/(10^6),$Y$5*Dashboard!$C$33/10^3)</f>
        <v>0</v>
      </c>
      <c r="N2588" s="70">
        <f t="shared" si="204"/>
        <v>6.8111841845871188</v>
      </c>
      <c r="O2588" s="39">
        <f t="shared" si="207"/>
        <v>2.6521861807230471E-2</v>
      </c>
      <c r="P2588" s="70">
        <f t="shared" si="208"/>
        <v>6.7846623227798881</v>
      </c>
      <c r="Q2588">
        <f>IF(P2588&gt;Dashboard!$C$9*Dashboard!$C$10,1,0)</f>
        <v>1</v>
      </c>
      <c r="R2588" s="95">
        <f>IF(P2588&gt;Dashboard!$C$9,0,1)</f>
        <v>1</v>
      </c>
      <c r="S2588" s="73" cm="1">
        <f t="array" ref="S2588">_xlfn.IFS(Q2588=0,0,R2588=1,(P2588*10^3)/55,R2588=0,(Dashboard!$C$9*10^3)/55)</f>
        <v>123.35749677781615</v>
      </c>
      <c r="T2588" s="39">
        <f t="shared" si="205"/>
        <v>0</v>
      </c>
      <c r="U2588" s="63">
        <f t="shared" si="206"/>
        <v>176.52009331537778</v>
      </c>
      <c r="AC2588" s="76"/>
      <c r="AD2588" s="76"/>
    </row>
    <row r="2589" spans="2:30" x14ac:dyDescent="0.2">
      <c r="B2589" s="59">
        <v>2014</v>
      </c>
      <c r="C2589">
        <v>4</v>
      </c>
      <c r="D2589">
        <v>18</v>
      </c>
      <c r="E2589">
        <v>16</v>
      </c>
      <c r="F2589" s="114">
        <v>6.19</v>
      </c>
      <c r="G2589" s="114">
        <f>F2589*(Dashboard!$C$21/50)^Dashboard!$C$22</f>
        <v>6.82079266727622</v>
      </c>
      <c r="H2589" s="67">
        <v>320.74</v>
      </c>
      <c r="I2589">
        <f>IF(AND(Dashboard!$C$24&lt;G2589,G2589&lt;Dashboard!$C$25),1,0)</f>
        <v>1</v>
      </c>
      <c r="J2589">
        <f>IF((I2589*$Y$6*(0.5*Dashboard!$C$26*Dashboard!$C$27*(PI()*(Dashboard!$C$23/2)^2)*G2589^3)/10^3)&lt;$Y$6*Dashboard!$C$28,1,0)</f>
        <v>1</v>
      </c>
      <c r="K2589" s="95">
        <f>IF($Y$7*H2589*Dashboard!$C$31*Dashboard!$C$32/(10^3)&lt;Dashboard!$C$33*$Y$5,1,0)</f>
        <v>0</v>
      </c>
      <c r="L2589" s="39">
        <f>IF(J2589=1,I2589*$Y$6*(0.5*Dashboard!$C$26*Dashboard!$C$27*(PI()*(Dashboard!$C$23/2)^2)*G2589^3)/10^6,I2589*$Y$6*Dashboard!$C$28/10^3)</f>
        <v>18.209163494999537</v>
      </c>
      <c r="M2589">
        <f>IF(K2589=1,$Y$7*H2589*Dashboard!$C$31*Dashboard!$C$32/(10^6),$Y$5*Dashboard!$C$33/10^3)</f>
        <v>0</v>
      </c>
      <c r="N2589" s="70">
        <f t="shared" si="204"/>
        <v>18.209163494999537</v>
      </c>
      <c r="O2589" s="39">
        <f t="shared" si="207"/>
        <v>7.0904104888615413E-2</v>
      </c>
      <c r="P2589" s="70">
        <f t="shared" si="208"/>
        <v>18.138259390110921</v>
      </c>
      <c r="Q2589">
        <f>IF(P2589&gt;Dashboard!$C$9*Dashboard!$C$10,1,0)</f>
        <v>1</v>
      </c>
      <c r="R2589" s="95">
        <f>IF(P2589&gt;Dashboard!$C$9,0,1)</f>
        <v>1</v>
      </c>
      <c r="S2589" s="73" cm="1">
        <f t="array" ref="S2589">_xlfn.IFS(Q2589=0,0,R2589=1,(P2589*10^3)/55,R2589=0,(Dashboard!$C$9*10^3)/55)</f>
        <v>329.7865343656531</v>
      </c>
      <c r="T2589" s="39">
        <f t="shared" si="205"/>
        <v>0</v>
      </c>
      <c r="U2589" s="63">
        <f t="shared" si="206"/>
        <v>471.9125415233699</v>
      </c>
      <c r="AC2589" s="76"/>
      <c r="AD2589" s="76"/>
    </row>
    <row r="2590" spans="2:30" x14ac:dyDescent="0.2">
      <c r="B2590" s="59">
        <v>2014</v>
      </c>
      <c r="C2590">
        <v>4</v>
      </c>
      <c r="D2590">
        <v>18</v>
      </c>
      <c r="E2590">
        <v>17</v>
      </c>
      <c r="F2590" s="114">
        <v>8.5399999999999991</v>
      </c>
      <c r="G2590" s="114">
        <f>F2590*(Dashboard!$C$21/50)^Dashboard!$C$22</f>
        <v>9.4102696895862543</v>
      </c>
      <c r="H2590" s="67">
        <v>90.7</v>
      </c>
      <c r="I2590">
        <f>IF(AND(Dashboard!$C$24&lt;G2590,G2590&lt;Dashboard!$C$25),1,0)</f>
        <v>1</v>
      </c>
      <c r="J2590">
        <f>IF((I2590*$Y$6*(0.5*Dashboard!$C$26*Dashboard!$C$27*(PI()*(Dashboard!$C$23/2)^2)*G2590^3)/10^3)&lt;$Y$6*Dashboard!$C$28,1,0)</f>
        <v>1</v>
      </c>
      <c r="K2590" s="95">
        <f>IF($Y$7*H2590*Dashboard!$C$31*Dashboard!$C$32/(10^3)&lt;Dashboard!$C$33*$Y$5,1,0)</f>
        <v>0</v>
      </c>
      <c r="L2590" s="39">
        <f>IF(J2590=1,I2590*$Y$6*(0.5*Dashboard!$C$26*Dashboard!$C$27*(PI()*(Dashboard!$C$23/2)^2)*G2590^3)/10^6,I2590*$Y$6*Dashboard!$C$28/10^3)</f>
        <v>47.818027819193176</v>
      </c>
      <c r="M2590">
        <f>IF(K2590=1,$Y$7*H2590*Dashboard!$C$31*Dashboard!$C$32/(10^6),$Y$5*Dashboard!$C$33/10^3)</f>
        <v>0</v>
      </c>
      <c r="N2590" s="70">
        <f t="shared" si="204"/>
        <v>47.818027819193176</v>
      </c>
      <c r="O2590" s="39">
        <f t="shared" si="207"/>
        <v>0.18619715622795494</v>
      </c>
      <c r="P2590" s="70">
        <f t="shared" si="208"/>
        <v>47.631830662965221</v>
      </c>
      <c r="Q2590">
        <f>IF(P2590&gt;Dashboard!$C$9*Dashboard!$C$10,1,0)</f>
        <v>1</v>
      </c>
      <c r="R2590" s="95">
        <f>IF(P2590&gt;Dashboard!$C$9,0,1)</f>
        <v>1</v>
      </c>
      <c r="S2590" s="73" cm="1">
        <f t="array" ref="S2590">_xlfn.IFS(Q2590=0,0,R2590=1,(P2590*10^3)/55,R2590=0,(Dashboard!$C$9*10^3)/55)</f>
        <v>866.0332847811859</v>
      </c>
      <c r="T2590" s="39">
        <f t="shared" si="205"/>
        <v>0</v>
      </c>
      <c r="U2590" s="63">
        <f t="shared" si="206"/>
        <v>1239.2621465004443</v>
      </c>
      <c r="AC2590" s="76"/>
      <c r="AD2590" s="76"/>
    </row>
    <row r="2591" spans="2:30" x14ac:dyDescent="0.2">
      <c r="B2591" s="59">
        <v>2014</v>
      </c>
      <c r="C2591">
        <v>4</v>
      </c>
      <c r="D2591">
        <v>18</v>
      </c>
      <c r="E2591">
        <v>18</v>
      </c>
      <c r="F2591" s="114">
        <v>9.89</v>
      </c>
      <c r="G2591" s="114">
        <f>F2591*(Dashboard!$C$21/50)^Dashboard!$C$22</f>
        <v>10.897841596019679</v>
      </c>
      <c r="H2591" s="67">
        <v>0</v>
      </c>
      <c r="I2591">
        <f>IF(AND(Dashboard!$C$24&lt;G2591,G2591&lt;Dashboard!$C$25),1,0)</f>
        <v>1</v>
      </c>
      <c r="J2591">
        <f>IF((I2591*$Y$6*(0.5*Dashboard!$C$26*Dashboard!$C$27*(PI()*(Dashboard!$C$23/2)^2)*G2591^3)/10^3)&lt;$Y$6*Dashboard!$C$28,1,0)</f>
        <v>0</v>
      </c>
      <c r="K2591" s="95">
        <f>IF($Y$7*H2591*Dashboard!$C$31*Dashboard!$C$32/(10^3)&lt;Dashboard!$C$33*$Y$5,1,0)</f>
        <v>0</v>
      </c>
      <c r="L2591" s="39">
        <f>IF(J2591=1,I2591*$Y$6*(0.5*Dashboard!$C$26*Dashboard!$C$27*(PI()*(Dashboard!$C$23/2)^2)*G2591^3)/10^6,I2591*$Y$6*Dashboard!$C$28/10^3)</f>
        <v>48.24</v>
      </c>
      <c r="M2591">
        <f>IF(K2591=1,$Y$7*H2591*Dashboard!$C$31*Dashboard!$C$32/(10^6),$Y$5*Dashboard!$C$33/10^3)</f>
        <v>0</v>
      </c>
      <c r="N2591" s="70">
        <f t="shared" si="204"/>
        <v>48.24</v>
      </c>
      <c r="O2591" s="39">
        <f t="shared" si="207"/>
        <v>0.18784026079869601</v>
      </c>
      <c r="P2591" s="70">
        <f t="shared" si="208"/>
        <v>48.052159739201308</v>
      </c>
      <c r="Q2591">
        <f>IF(P2591&gt;Dashboard!$C$9*Dashboard!$C$10,1,0)</f>
        <v>1</v>
      </c>
      <c r="R2591" s="95">
        <f>IF(P2591&gt;Dashboard!$C$9,0,1)</f>
        <v>1</v>
      </c>
      <c r="S2591" s="73" cm="1">
        <f t="array" ref="S2591">_xlfn.IFS(Q2591=0,0,R2591=1,(P2591*10^3)/55,R2591=0,(Dashboard!$C$9*10^3)/55)</f>
        <v>873.67563162184194</v>
      </c>
      <c r="T2591" s="39">
        <f t="shared" si="205"/>
        <v>0</v>
      </c>
      <c r="U2591" s="63">
        <f t="shared" si="206"/>
        <v>1250.1980669973627</v>
      </c>
      <c r="AC2591" s="76"/>
      <c r="AD2591" s="76"/>
    </row>
    <row r="2592" spans="2:30" x14ac:dyDescent="0.2">
      <c r="B2592" s="59">
        <v>2014</v>
      </c>
      <c r="C2592">
        <v>4</v>
      </c>
      <c r="D2592">
        <v>18</v>
      </c>
      <c r="E2592">
        <v>19</v>
      </c>
      <c r="F2592" s="114">
        <v>9.58</v>
      </c>
      <c r="G2592" s="114">
        <f>F2592*(Dashboard!$C$21/50)^Dashboard!$C$22</f>
        <v>10.556251010097931</v>
      </c>
      <c r="H2592" s="67">
        <v>0</v>
      </c>
      <c r="I2592">
        <f>IF(AND(Dashboard!$C$24&lt;G2592,G2592&lt;Dashboard!$C$25),1,0)</f>
        <v>1</v>
      </c>
      <c r="J2592">
        <f>IF((I2592*$Y$6*(0.5*Dashboard!$C$26*Dashboard!$C$27*(PI()*(Dashboard!$C$23/2)^2)*G2592^3)/10^3)&lt;$Y$6*Dashboard!$C$28,1,0)</f>
        <v>0</v>
      </c>
      <c r="K2592" s="95">
        <f>IF($Y$7*H2592*Dashboard!$C$31*Dashboard!$C$32/(10^3)&lt;Dashboard!$C$33*$Y$5,1,0)</f>
        <v>0</v>
      </c>
      <c r="L2592" s="39">
        <f>IF(J2592=1,I2592*$Y$6*(0.5*Dashboard!$C$26*Dashboard!$C$27*(PI()*(Dashboard!$C$23/2)^2)*G2592^3)/10^6,I2592*$Y$6*Dashboard!$C$28/10^3)</f>
        <v>48.24</v>
      </c>
      <c r="M2592">
        <f>IF(K2592=1,$Y$7*H2592*Dashboard!$C$31*Dashboard!$C$32/(10^6),$Y$5*Dashboard!$C$33/10^3)</f>
        <v>0</v>
      </c>
      <c r="N2592" s="70">
        <f t="shared" si="204"/>
        <v>48.24</v>
      </c>
      <c r="O2592" s="39">
        <f t="shared" si="207"/>
        <v>0.18784026079869601</v>
      </c>
      <c r="P2592" s="70">
        <f t="shared" si="208"/>
        <v>48.052159739201308</v>
      </c>
      <c r="Q2592">
        <f>IF(P2592&gt;Dashboard!$C$9*Dashboard!$C$10,1,0)</f>
        <v>1</v>
      </c>
      <c r="R2592" s="95">
        <f>IF(P2592&gt;Dashboard!$C$9,0,1)</f>
        <v>1</v>
      </c>
      <c r="S2592" s="73" cm="1">
        <f t="array" ref="S2592">_xlfn.IFS(Q2592=0,0,R2592=1,(P2592*10^3)/55,R2592=0,(Dashboard!$C$9*10^3)/55)</f>
        <v>873.67563162184194</v>
      </c>
      <c r="T2592" s="39">
        <f t="shared" si="205"/>
        <v>0</v>
      </c>
      <c r="U2592" s="63">
        <f t="shared" si="206"/>
        <v>1250.1980669973627</v>
      </c>
      <c r="AC2592" s="76"/>
      <c r="AD2592" s="76"/>
    </row>
    <row r="2593" spans="2:30" x14ac:dyDescent="0.2">
      <c r="B2593" s="59">
        <v>2014</v>
      </c>
      <c r="C2593">
        <v>4</v>
      </c>
      <c r="D2593">
        <v>18</v>
      </c>
      <c r="E2593">
        <v>20</v>
      </c>
      <c r="F2593" s="114">
        <v>9.33</v>
      </c>
      <c r="G2593" s="114">
        <f>F2593*(Dashboard!$C$21/50)^Dashboard!$C$22</f>
        <v>10.280774731128778</v>
      </c>
      <c r="H2593" s="67">
        <v>0</v>
      </c>
      <c r="I2593">
        <f>IF(AND(Dashboard!$C$24&lt;G2593,G2593&lt;Dashboard!$C$25),1,0)</f>
        <v>1</v>
      </c>
      <c r="J2593">
        <f>IF((I2593*$Y$6*(0.5*Dashboard!$C$26*Dashboard!$C$27*(PI()*(Dashboard!$C$23/2)^2)*G2593^3)/10^3)&lt;$Y$6*Dashboard!$C$28,1,0)</f>
        <v>0</v>
      </c>
      <c r="K2593" s="95">
        <f>IF($Y$7*H2593*Dashboard!$C$31*Dashboard!$C$32/(10^3)&lt;Dashboard!$C$33*$Y$5,1,0)</f>
        <v>0</v>
      </c>
      <c r="L2593" s="39">
        <f>IF(J2593=1,I2593*$Y$6*(0.5*Dashboard!$C$26*Dashboard!$C$27*(PI()*(Dashboard!$C$23/2)^2)*G2593^3)/10^6,I2593*$Y$6*Dashboard!$C$28/10^3)</f>
        <v>48.24</v>
      </c>
      <c r="M2593">
        <f>IF(K2593=1,$Y$7*H2593*Dashboard!$C$31*Dashboard!$C$32/(10^6),$Y$5*Dashboard!$C$33/10^3)</f>
        <v>0</v>
      </c>
      <c r="N2593" s="70">
        <f t="shared" si="204"/>
        <v>48.24</v>
      </c>
      <c r="O2593" s="39">
        <f t="shared" si="207"/>
        <v>0.18784026079869601</v>
      </c>
      <c r="P2593" s="70">
        <f t="shared" si="208"/>
        <v>48.052159739201308</v>
      </c>
      <c r="Q2593">
        <f>IF(P2593&gt;Dashboard!$C$9*Dashboard!$C$10,1,0)</f>
        <v>1</v>
      </c>
      <c r="R2593" s="95">
        <f>IF(P2593&gt;Dashboard!$C$9,0,1)</f>
        <v>1</v>
      </c>
      <c r="S2593" s="73" cm="1">
        <f t="array" ref="S2593">_xlfn.IFS(Q2593=0,0,R2593=1,(P2593*10^3)/55,R2593=0,(Dashboard!$C$9*10^3)/55)</f>
        <v>873.67563162184194</v>
      </c>
      <c r="T2593" s="39">
        <f t="shared" si="205"/>
        <v>0</v>
      </c>
      <c r="U2593" s="63">
        <f t="shared" si="206"/>
        <v>1250.1980669973627</v>
      </c>
      <c r="AC2593" s="76"/>
      <c r="AD2593" s="76"/>
    </row>
    <row r="2594" spans="2:30" x14ac:dyDescent="0.2">
      <c r="B2594" s="59">
        <v>2014</v>
      </c>
      <c r="C2594">
        <v>4</v>
      </c>
      <c r="D2594">
        <v>18</v>
      </c>
      <c r="E2594">
        <v>21</v>
      </c>
      <c r="F2594" s="114">
        <v>9.3800000000000008</v>
      </c>
      <c r="G2594" s="114">
        <f>F2594*(Dashboard!$C$21/50)^Dashboard!$C$22</f>
        <v>10.335869986922608</v>
      </c>
      <c r="H2594" s="67">
        <v>0</v>
      </c>
      <c r="I2594">
        <f>IF(AND(Dashboard!$C$24&lt;G2594,G2594&lt;Dashboard!$C$25),1,0)</f>
        <v>1</v>
      </c>
      <c r="J2594">
        <f>IF((I2594*$Y$6*(0.5*Dashboard!$C$26*Dashboard!$C$27*(PI()*(Dashboard!$C$23/2)^2)*G2594^3)/10^3)&lt;$Y$6*Dashboard!$C$28,1,0)</f>
        <v>0</v>
      </c>
      <c r="K2594" s="95">
        <f>IF($Y$7*H2594*Dashboard!$C$31*Dashboard!$C$32/(10^3)&lt;Dashboard!$C$33*$Y$5,1,0)</f>
        <v>0</v>
      </c>
      <c r="L2594" s="39">
        <f>IF(J2594=1,I2594*$Y$6*(0.5*Dashboard!$C$26*Dashboard!$C$27*(PI()*(Dashboard!$C$23/2)^2)*G2594^3)/10^6,I2594*$Y$6*Dashboard!$C$28/10^3)</f>
        <v>48.24</v>
      </c>
      <c r="M2594">
        <f>IF(K2594=1,$Y$7*H2594*Dashboard!$C$31*Dashboard!$C$32/(10^6),$Y$5*Dashboard!$C$33/10^3)</f>
        <v>0</v>
      </c>
      <c r="N2594" s="70">
        <f t="shared" si="204"/>
        <v>48.24</v>
      </c>
      <c r="O2594" s="39">
        <f t="shared" si="207"/>
        <v>0.18784026079869601</v>
      </c>
      <c r="P2594" s="70">
        <f t="shared" si="208"/>
        <v>48.052159739201308</v>
      </c>
      <c r="Q2594">
        <f>IF(P2594&gt;Dashboard!$C$9*Dashboard!$C$10,1,0)</f>
        <v>1</v>
      </c>
      <c r="R2594" s="95">
        <f>IF(P2594&gt;Dashboard!$C$9,0,1)</f>
        <v>1</v>
      </c>
      <c r="S2594" s="73" cm="1">
        <f t="array" ref="S2594">_xlfn.IFS(Q2594=0,0,R2594=1,(P2594*10^3)/55,R2594=0,(Dashboard!$C$9*10^3)/55)</f>
        <v>873.67563162184194</v>
      </c>
      <c r="T2594" s="39">
        <f t="shared" si="205"/>
        <v>0</v>
      </c>
      <c r="U2594" s="63">
        <f t="shared" si="206"/>
        <v>1250.1980669973627</v>
      </c>
      <c r="AC2594" s="76"/>
      <c r="AD2594" s="76"/>
    </row>
    <row r="2595" spans="2:30" x14ac:dyDescent="0.2">
      <c r="B2595" s="59">
        <v>2014</v>
      </c>
      <c r="C2595">
        <v>4</v>
      </c>
      <c r="D2595">
        <v>18</v>
      </c>
      <c r="E2595">
        <v>22</v>
      </c>
      <c r="F2595" s="114">
        <v>9.8000000000000007</v>
      </c>
      <c r="G2595" s="114">
        <f>F2595*(Dashboard!$C$21/50)^Dashboard!$C$22</f>
        <v>10.798670135590786</v>
      </c>
      <c r="H2595" s="67">
        <v>0</v>
      </c>
      <c r="I2595">
        <f>IF(AND(Dashboard!$C$24&lt;G2595,G2595&lt;Dashboard!$C$25),1,0)</f>
        <v>1</v>
      </c>
      <c r="J2595">
        <f>IF((I2595*$Y$6*(0.5*Dashboard!$C$26*Dashboard!$C$27*(PI()*(Dashboard!$C$23/2)^2)*G2595^3)/10^3)&lt;$Y$6*Dashboard!$C$28,1,0)</f>
        <v>0</v>
      </c>
      <c r="K2595" s="95">
        <f>IF($Y$7*H2595*Dashboard!$C$31*Dashboard!$C$32/(10^3)&lt;Dashboard!$C$33*$Y$5,1,0)</f>
        <v>0</v>
      </c>
      <c r="L2595" s="39">
        <f>IF(J2595=1,I2595*$Y$6*(0.5*Dashboard!$C$26*Dashboard!$C$27*(PI()*(Dashboard!$C$23/2)^2)*G2595^3)/10^6,I2595*$Y$6*Dashboard!$C$28/10^3)</f>
        <v>48.24</v>
      </c>
      <c r="M2595">
        <f>IF(K2595=1,$Y$7*H2595*Dashboard!$C$31*Dashboard!$C$32/(10^6),$Y$5*Dashboard!$C$33/10^3)</f>
        <v>0</v>
      </c>
      <c r="N2595" s="70">
        <f t="shared" si="204"/>
        <v>48.24</v>
      </c>
      <c r="O2595" s="39">
        <f t="shared" si="207"/>
        <v>0.18784026079869601</v>
      </c>
      <c r="P2595" s="70">
        <f t="shared" si="208"/>
        <v>48.052159739201308</v>
      </c>
      <c r="Q2595">
        <f>IF(P2595&gt;Dashboard!$C$9*Dashboard!$C$10,1,0)</f>
        <v>1</v>
      </c>
      <c r="R2595" s="95">
        <f>IF(P2595&gt;Dashboard!$C$9,0,1)</f>
        <v>1</v>
      </c>
      <c r="S2595" s="73" cm="1">
        <f t="array" ref="S2595">_xlfn.IFS(Q2595=0,0,R2595=1,(P2595*10^3)/55,R2595=0,(Dashboard!$C$9*10^3)/55)</f>
        <v>873.67563162184194</v>
      </c>
      <c r="T2595" s="39">
        <f t="shared" si="205"/>
        <v>0</v>
      </c>
      <c r="U2595" s="63">
        <f t="shared" si="206"/>
        <v>1250.1980669973627</v>
      </c>
      <c r="AC2595" s="76"/>
      <c r="AD2595" s="76"/>
    </row>
    <row r="2596" spans="2:30" x14ac:dyDescent="0.2">
      <c r="B2596" s="59">
        <v>2014</v>
      </c>
      <c r="C2596">
        <v>4</v>
      </c>
      <c r="D2596">
        <v>18</v>
      </c>
      <c r="E2596">
        <v>23</v>
      </c>
      <c r="F2596" s="114">
        <v>10.039999999999999</v>
      </c>
      <c r="G2596" s="114">
        <f>F2596*(Dashboard!$C$21/50)^Dashboard!$C$22</f>
        <v>11.06312736340117</v>
      </c>
      <c r="H2596" s="67">
        <v>0</v>
      </c>
      <c r="I2596">
        <f>IF(AND(Dashboard!$C$24&lt;G2596,G2596&lt;Dashboard!$C$25),1,0)</f>
        <v>1</v>
      </c>
      <c r="J2596">
        <f>IF((I2596*$Y$6*(0.5*Dashboard!$C$26*Dashboard!$C$27*(PI()*(Dashboard!$C$23/2)^2)*G2596^3)/10^3)&lt;$Y$6*Dashboard!$C$28,1,0)</f>
        <v>0</v>
      </c>
      <c r="K2596" s="95">
        <f>IF($Y$7*H2596*Dashboard!$C$31*Dashboard!$C$32/(10^3)&lt;Dashboard!$C$33*$Y$5,1,0)</f>
        <v>0</v>
      </c>
      <c r="L2596" s="39">
        <f>IF(J2596=1,I2596*$Y$6*(0.5*Dashboard!$C$26*Dashboard!$C$27*(PI()*(Dashboard!$C$23/2)^2)*G2596^3)/10^6,I2596*$Y$6*Dashboard!$C$28/10^3)</f>
        <v>48.24</v>
      </c>
      <c r="M2596">
        <f>IF(K2596=1,$Y$7*H2596*Dashboard!$C$31*Dashboard!$C$32/(10^6),$Y$5*Dashboard!$C$33/10^3)</f>
        <v>0</v>
      </c>
      <c r="N2596" s="70">
        <f t="shared" si="204"/>
        <v>48.24</v>
      </c>
      <c r="O2596" s="39">
        <f t="shared" si="207"/>
        <v>0.18784026079869601</v>
      </c>
      <c r="P2596" s="70">
        <f t="shared" si="208"/>
        <v>48.052159739201308</v>
      </c>
      <c r="Q2596">
        <f>IF(P2596&gt;Dashboard!$C$9*Dashboard!$C$10,1,0)</f>
        <v>1</v>
      </c>
      <c r="R2596" s="95">
        <f>IF(P2596&gt;Dashboard!$C$9,0,1)</f>
        <v>1</v>
      </c>
      <c r="S2596" s="73" cm="1">
        <f t="array" ref="S2596">_xlfn.IFS(Q2596=0,0,R2596=1,(P2596*10^3)/55,R2596=0,(Dashboard!$C$9*10^3)/55)</f>
        <v>873.67563162184194</v>
      </c>
      <c r="T2596" s="39">
        <f t="shared" si="205"/>
        <v>0</v>
      </c>
      <c r="U2596" s="63">
        <f t="shared" si="206"/>
        <v>1250.1980669973627</v>
      </c>
      <c r="AC2596" s="76"/>
      <c r="AD2596" s="76"/>
    </row>
    <row r="2597" spans="2:30" x14ac:dyDescent="0.2">
      <c r="B2597" s="59">
        <v>2014</v>
      </c>
      <c r="C2597">
        <v>4</v>
      </c>
      <c r="D2597">
        <v>19</v>
      </c>
      <c r="E2597">
        <v>0</v>
      </c>
      <c r="F2597" s="114">
        <v>9.99</v>
      </c>
      <c r="G2597" s="114">
        <f>F2597*(Dashboard!$C$21/50)^Dashboard!$C$22</f>
        <v>11.00803210760734</v>
      </c>
      <c r="H2597" s="67">
        <v>0</v>
      </c>
      <c r="I2597">
        <f>IF(AND(Dashboard!$C$24&lt;G2597,G2597&lt;Dashboard!$C$25),1,0)</f>
        <v>1</v>
      </c>
      <c r="J2597">
        <f>IF((I2597*$Y$6*(0.5*Dashboard!$C$26*Dashboard!$C$27*(PI()*(Dashboard!$C$23/2)^2)*G2597^3)/10^3)&lt;$Y$6*Dashboard!$C$28,1,0)</f>
        <v>0</v>
      </c>
      <c r="K2597" s="95">
        <f>IF($Y$7*H2597*Dashboard!$C$31*Dashboard!$C$32/(10^3)&lt;Dashboard!$C$33*$Y$5,1,0)</f>
        <v>0</v>
      </c>
      <c r="L2597" s="39">
        <f>IF(J2597=1,I2597*$Y$6*(0.5*Dashboard!$C$26*Dashboard!$C$27*(PI()*(Dashboard!$C$23/2)^2)*G2597^3)/10^6,I2597*$Y$6*Dashboard!$C$28/10^3)</f>
        <v>48.24</v>
      </c>
      <c r="M2597">
        <f>IF(K2597=1,$Y$7*H2597*Dashboard!$C$31*Dashboard!$C$32/(10^6),$Y$5*Dashboard!$C$33/10^3)</f>
        <v>0</v>
      </c>
      <c r="N2597" s="70">
        <f t="shared" si="204"/>
        <v>48.24</v>
      </c>
      <c r="O2597" s="39">
        <f t="shared" si="207"/>
        <v>0.18784026079869601</v>
      </c>
      <c r="P2597" s="70">
        <f t="shared" si="208"/>
        <v>48.052159739201308</v>
      </c>
      <c r="Q2597">
        <f>IF(P2597&gt;Dashboard!$C$9*Dashboard!$C$10,1,0)</f>
        <v>1</v>
      </c>
      <c r="R2597" s="95">
        <f>IF(P2597&gt;Dashboard!$C$9,0,1)</f>
        <v>1</v>
      </c>
      <c r="S2597" s="73" cm="1">
        <f t="array" ref="S2597">_xlfn.IFS(Q2597=0,0,R2597=1,(P2597*10^3)/55,R2597=0,(Dashboard!$C$9*10^3)/55)</f>
        <v>873.67563162184194</v>
      </c>
      <c r="T2597" s="39">
        <f t="shared" si="205"/>
        <v>0</v>
      </c>
      <c r="U2597" s="63">
        <f t="shared" si="206"/>
        <v>1250.1980669973627</v>
      </c>
      <c r="AC2597" s="76"/>
      <c r="AD2597" s="76"/>
    </row>
    <row r="2598" spans="2:30" x14ac:dyDescent="0.2">
      <c r="B2598" s="59">
        <v>2014</v>
      </c>
      <c r="C2598">
        <v>4</v>
      </c>
      <c r="D2598">
        <v>19</v>
      </c>
      <c r="E2598">
        <v>1</v>
      </c>
      <c r="F2598" s="114">
        <v>9.93</v>
      </c>
      <c r="G2598" s="114">
        <f>F2598*(Dashboard!$C$21/50)^Dashboard!$C$22</f>
        <v>10.941917800654744</v>
      </c>
      <c r="H2598" s="67">
        <v>0</v>
      </c>
      <c r="I2598">
        <f>IF(AND(Dashboard!$C$24&lt;G2598,G2598&lt;Dashboard!$C$25),1,0)</f>
        <v>1</v>
      </c>
      <c r="J2598">
        <f>IF((I2598*$Y$6*(0.5*Dashboard!$C$26*Dashboard!$C$27*(PI()*(Dashboard!$C$23/2)^2)*G2598^3)/10^3)&lt;$Y$6*Dashboard!$C$28,1,0)</f>
        <v>0</v>
      </c>
      <c r="K2598" s="95">
        <f>IF($Y$7*H2598*Dashboard!$C$31*Dashboard!$C$32/(10^3)&lt;Dashboard!$C$33*$Y$5,1,0)</f>
        <v>0</v>
      </c>
      <c r="L2598" s="39">
        <f>IF(J2598=1,I2598*$Y$6*(0.5*Dashboard!$C$26*Dashboard!$C$27*(PI()*(Dashboard!$C$23/2)^2)*G2598^3)/10^6,I2598*$Y$6*Dashboard!$C$28/10^3)</f>
        <v>48.24</v>
      </c>
      <c r="M2598">
        <f>IF(K2598=1,$Y$7*H2598*Dashboard!$C$31*Dashboard!$C$32/(10^6),$Y$5*Dashboard!$C$33/10^3)</f>
        <v>0</v>
      </c>
      <c r="N2598" s="70">
        <f t="shared" si="204"/>
        <v>48.24</v>
      </c>
      <c r="O2598" s="39">
        <f t="shared" si="207"/>
        <v>0.18784026079869601</v>
      </c>
      <c r="P2598" s="70">
        <f t="shared" si="208"/>
        <v>48.052159739201308</v>
      </c>
      <c r="Q2598">
        <f>IF(P2598&gt;Dashboard!$C$9*Dashboard!$C$10,1,0)</f>
        <v>1</v>
      </c>
      <c r="R2598" s="95">
        <f>IF(P2598&gt;Dashboard!$C$9,0,1)</f>
        <v>1</v>
      </c>
      <c r="S2598" s="73" cm="1">
        <f t="array" ref="S2598">_xlfn.IFS(Q2598=0,0,R2598=1,(P2598*10^3)/55,R2598=0,(Dashboard!$C$9*10^3)/55)</f>
        <v>873.67563162184194</v>
      </c>
      <c r="T2598" s="39">
        <f t="shared" si="205"/>
        <v>0</v>
      </c>
      <c r="U2598" s="63">
        <f t="shared" si="206"/>
        <v>1250.1980669973627</v>
      </c>
      <c r="AC2598" s="76"/>
      <c r="AD2598" s="76"/>
    </row>
    <row r="2599" spans="2:30" x14ac:dyDescent="0.2">
      <c r="B2599" s="59">
        <v>2014</v>
      </c>
      <c r="C2599">
        <v>4</v>
      </c>
      <c r="D2599">
        <v>19</v>
      </c>
      <c r="E2599">
        <v>2</v>
      </c>
      <c r="F2599" s="114">
        <v>9.8699999999999992</v>
      </c>
      <c r="G2599" s="114">
        <f>F2599*(Dashboard!$C$21/50)^Dashboard!$C$22</f>
        <v>10.875803493702147</v>
      </c>
      <c r="H2599" s="67">
        <v>0</v>
      </c>
      <c r="I2599">
        <f>IF(AND(Dashboard!$C$24&lt;G2599,G2599&lt;Dashboard!$C$25),1,0)</f>
        <v>1</v>
      </c>
      <c r="J2599">
        <f>IF((I2599*$Y$6*(0.5*Dashboard!$C$26*Dashboard!$C$27*(PI()*(Dashboard!$C$23/2)^2)*G2599^3)/10^3)&lt;$Y$6*Dashboard!$C$28,1,0)</f>
        <v>0</v>
      </c>
      <c r="K2599" s="95">
        <f>IF($Y$7*H2599*Dashboard!$C$31*Dashboard!$C$32/(10^3)&lt;Dashboard!$C$33*$Y$5,1,0)</f>
        <v>0</v>
      </c>
      <c r="L2599" s="39">
        <f>IF(J2599=1,I2599*$Y$6*(0.5*Dashboard!$C$26*Dashboard!$C$27*(PI()*(Dashboard!$C$23/2)^2)*G2599^3)/10^6,I2599*$Y$6*Dashboard!$C$28/10^3)</f>
        <v>48.24</v>
      </c>
      <c r="M2599">
        <f>IF(K2599=1,$Y$7*H2599*Dashboard!$C$31*Dashboard!$C$32/(10^6),$Y$5*Dashboard!$C$33/10^3)</f>
        <v>0</v>
      </c>
      <c r="N2599" s="70">
        <f t="shared" si="204"/>
        <v>48.24</v>
      </c>
      <c r="O2599" s="39">
        <f t="shared" si="207"/>
        <v>0.18784026079869601</v>
      </c>
      <c r="P2599" s="70">
        <f t="shared" si="208"/>
        <v>48.052159739201308</v>
      </c>
      <c r="Q2599">
        <f>IF(P2599&gt;Dashboard!$C$9*Dashboard!$C$10,1,0)</f>
        <v>1</v>
      </c>
      <c r="R2599" s="95">
        <f>IF(P2599&gt;Dashboard!$C$9,0,1)</f>
        <v>1</v>
      </c>
      <c r="S2599" s="73" cm="1">
        <f t="array" ref="S2599">_xlfn.IFS(Q2599=0,0,R2599=1,(P2599*10^3)/55,R2599=0,(Dashboard!$C$9*10^3)/55)</f>
        <v>873.67563162184194</v>
      </c>
      <c r="T2599" s="39">
        <f t="shared" si="205"/>
        <v>0</v>
      </c>
      <c r="U2599" s="63">
        <f t="shared" si="206"/>
        <v>1250.1980669973627</v>
      </c>
      <c r="AC2599" s="76"/>
      <c r="AD2599" s="76"/>
    </row>
    <row r="2600" spans="2:30" x14ac:dyDescent="0.2">
      <c r="B2600" s="59">
        <v>2014</v>
      </c>
      <c r="C2600">
        <v>4</v>
      </c>
      <c r="D2600">
        <v>19</v>
      </c>
      <c r="E2600">
        <v>3</v>
      </c>
      <c r="F2600" s="114">
        <v>9.84</v>
      </c>
      <c r="G2600" s="114">
        <f>F2600*(Dashboard!$C$21/50)^Dashboard!$C$22</f>
        <v>10.842746340225849</v>
      </c>
      <c r="H2600" s="67">
        <v>0</v>
      </c>
      <c r="I2600">
        <f>IF(AND(Dashboard!$C$24&lt;G2600,G2600&lt;Dashboard!$C$25),1,0)</f>
        <v>1</v>
      </c>
      <c r="J2600">
        <f>IF((I2600*$Y$6*(0.5*Dashboard!$C$26*Dashboard!$C$27*(PI()*(Dashboard!$C$23/2)^2)*G2600^3)/10^3)&lt;$Y$6*Dashboard!$C$28,1,0)</f>
        <v>0</v>
      </c>
      <c r="K2600" s="95">
        <f>IF($Y$7*H2600*Dashboard!$C$31*Dashboard!$C$32/(10^3)&lt;Dashboard!$C$33*$Y$5,1,0)</f>
        <v>0</v>
      </c>
      <c r="L2600" s="39">
        <f>IF(J2600=1,I2600*$Y$6*(0.5*Dashboard!$C$26*Dashboard!$C$27*(PI()*(Dashboard!$C$23/2)^2)*G2600^3)/10^6,I2600*$Y$6*Dashboard!$C$28/10^3)</f>
        <v>48.24</v>
      </c>
      <c r="M2600">
        <f>IF(K2600=1,$Y$7*H2600*Dashboard!$C$31*Dashboard!$C$32/(10^6),$Y$5*Dashboard!$C$33/10^3)</f>
        <v>0</v>
      </c>
      <c r="N2600" s="70">
        <f t="shared" si="204"/>
        <v>48.24</v>
      </c>
      <c r="O2600" s="39">
        <f t="shared" si="207"/>
        <v>0.18784026079869601</v>
      </c>
      <c r="P2600" s="70">
        <f t="shared" si="208"/>
        <v>48.052159739201308</v>
      </c>
      <c r="Q2600">
        <f>IF(P2600&gt;Dashboard!$C$9*Dashboard!$C$10,1,0)</f>
        <v>1</v>
      </c>
      <c r="R2600" s="95">
        <f>IF(P2600&gt;Dashboard!$C$9,0,1)</f>
        <v>1</v>
      </c>
      <c r="S2600" s="73" cm="1">
        <f t="array" ref="S2600">_xlfn.IFS(Q2600=0,0,R2600=1,(P2600*10^3)/55,R2600=0,(Dashboard!$C$9*10^3)/55)</f>
        <v>873.67563162184194</v>
      </c>
      <c r="T2600" s="39">
        <f t="shared" si="205"/>
        <v>0</v>
      </c>
      <c r="U2600" s="63">
        <f t="shared" si="206"/>
        <v>1250.1980669973627</v>
      </c>
      <c r="AC2600" s="76"/>
      <c r="AD2600" s="76"/>
    </row>
    <row r="2601" spans="2:30" x14ac:dyDescent="0.2">
      <c r="B2601" s="59">
        <v>2014</v>
      </c>
      <c r="C2601">
        <v>4</v>
      </c>
      <c r="D2601">
        <v>19</v>
      </c>
      <c r="E2601">
        <v>4</v>
      </c>
      <c r="F2601" s="114">
        <v>9.85</v>
      </c>
      <c r="G2601" s="114">
        <f>F2601*(Dashboard!$C$21/50)^Dashboard!$C$22</f>
        <v>10.853765391384615</v>
      </c>
      <c r="H2601" s="67">
        <v>0</v>
      </c>
      <c r="I2601">
        <f>IF(AND(Dashboard!$C$24&lt;G2601,G2601&lt;Dashboard!$C$25),1,0)</f>
        <v>1</v>
      </c>
      <c r="J2601">
        <f>IF((I2601*$Y$6*(0.5*Dashboard!$C$26*Dashboard!$C$27*(PI()*(Dashboard!$C$23/2)^2)*G2601^3)/10^3)&lt;$Y$6*Dashboard!$C$28,1,0)</f>
        <v>0</v>
      </c>
      <c r="K2601" s="95">
        <f>IF($Y$7*H2601*Dashboard!$C$31*Dashboard!$C$32/(10^3)&lt;Dashboard!$C$33*$Y$5,1,0)</f>
        <v>0</v>
      </c>
      <c r="L2601" s="39">
        <f>IF(J2601=1,I2601*$Y$6*(0.5*Dashboard!$C$26*Dashboard!$C$27*(PI()*(Dashboard!$C$23/2)^2)*G2601^3)/10^6,I2601*$Y$6*Dashboard!$C$28/10^3)</f>
        <v>48.24</v>
      </c>
      <c r="M2601">
        <f>IF(K2601=1,$Y$7*H2601*Dashboard!$C$31*Dashboard!$C$32/(10^6),$Y$5*Dashboard!$C$33/10^3)</f>
        <v>0</v>
      </c>
      <c r="N2601" s="70">
        <f t="shared" si="204"/>
        <v>48.24</v>
      </c>
      <c r="O2601" s="39">
        <f t="shared" si="207"/>
        <v>0.18784026079869601</v>
      </c>
      <c r="P2601" s="70">
        <f t="shared" si="208"/>
        <v>48.052159739201308</v>
      </c>
      <c r="Q2601">
        <f>IF(P2601&gt;Dashboard!$C$9*Dashboard!$C$10,1,0)</f>
        <v>1</v>
      </c>
      <c r="R2601" s="95">
        <f>IF(P2601&gt;Dashboard!$C$9,0,1)</f>
        <v>1</v>
      </c>
      <c r="S2601" s="73" cm="1">
        <f t="array" ref="S2601">_xlfn.IFS(Q2601=0,0,R2601=1,(P2601*10^3)/55,R2601=0,(Dashboard!$C$9*10^3)/55)</f>
        <v>873.67563162184194</v>
      </c>
      <c r="T2601" s="39">
        <f t="shared" si="205"/>
        <v>0</v>
      </c>
      <c r="U2601" s="63">
        <f t="shared" si="206"/>
        <v>1250.1980669973627</v>
      </c>
      <c r="AC2601" s="76"/>
      <c r="AD2601" s="76"/>
    </row>
    <row r="2602" spans="2:30" x14ac:dyDescent="0.2">
      <c r="B2602" s="59">
        <v>2014</v>
      </c>
      <c r="C2602">
        <v>4</v>
      </c>
      <c r="D2602">
        <v>19</v>
      </c>
      <c r="E2602">
        <v>5</v>
      </c>
      <c r="F2602" s="114">
        <v>9.69</v>
      </c>
      <c r="G2602" s="114">
        <f>F2602*(Dashboard!$C$21/50)^Dashboard!$C$22</f>
        <v>10.677460572844357</v>
      </c>
      <c r="H2602" s="67">
        <v>0</v>
      </c>
      <c r="I2602">
        <f>IF(AND(Dashboard!$C$24&lt;G2602,G2602&lt;Dashboard!$C$25),1,0)</f>
        <v>1</v>
      </c>
      <c r="J2602">
        <f>IF((I2602*$Y$6*(0.5*Dashboard!$C$26*Dashboard!$C$27*(PI()*(Dashboard!$C$23/2)^2)*G2602^3)/10^3)&lt;$Y$6*Dashboard!$C$28,1,0)</f>
        <v>0</v>
      </c>
      <c r="K2602" s="95">
        <f>IF($Y$7*H2602*Dashboard!$C$31*Dashboard!$C$32/(10^3)&lt;Dashboard!$C$33*$Y$5,1,0)</f>
        <v>0</v>
      </c>
      <c r="L2602" s="39">
        <f>IF(J2602=1,I2602*$Y$6*(0.5*Dashboard!$C$26*Dashboard!$C$27*(PI()*(Dashboard!$C$23/2)^2)*G2602^3)/10^6,I2602*$Y$6*Dashboard!$C$28/10^3)</f>
        <v>48.24</v>
      </c>
      <c r="M2602">
        <f>IF(K2602=1,$Y$7*H2602*Dashboard!$C$31*Dashboard!$C$32/(10^6),$Y$5*Dashboard!$C$33/10^3)</f>
        <v>0</v>
      </c>
      <c r="N2602" s="70">
        <f t="shared" si="204"/>
        <v>48.24</v>
      </c>
      <c r="O2602" s="39">
        <f t="shared" si="207"/>
        <v>0.18784026079869601</v>
      </c>
      <c r="P2602" s="70">
        <f t="shared" si="208"/>
        <v>48.052159739201308</v>
      </c>
      <c r="Q2602">
        <f>IF(P2602&gt;Dashboard!$C$9*Dashboard!$C$10,1,0)</f>
        <v>1</v>
      </c>
      <c r="R2602" s="95">
        <f>IF(P2602&gt;Dashboard!$C$9,0,1)</f>
        <v>1</v>
      </c>
      <c r="S2602" s="73" cm="1">
        <f t="array" ref="S2602">_xlfn.IFS(Q2602=0,0,R2602=1,(P2602*10^3)/55,R2602=0,(Dashboard!$C$9*10^3)/55)</f>
        <v>873.67563162184194</v>
      </c>
      <c r="T2602" s="39">
        <f t="shared" si="205"/>
        <v>0</v>
      </c>
      <c r="U2602" s="63">
        <f t="shared" si="206"/>
        <v>1250.1980669973627</v>
      </c>
      <c r="AC2602" s="76"/>
      <c r="AD2602" s="76"/>
    </row>
    <row r="2603" spans="2:30" x14ac:dyDescent="0.2">
      <c r="B2603" s="59">
        <v>2014</v>
      </c>
      <c r="C2603">
        <v>4</v>
      </c>
      <c r="D2603">
        <v>19</v>
      </c>
      <c r="E2603">
        <v>6</v>
      </c>
      <c r="F2603" s="114">
        <v>9.4499999999999993</v>
      </c>
      <c r="G2603" s="114">
        <f>F2603*(Dashboard!$C$21/50)^Dashboard!$C$22</f>
        <v>10.413003345033969</v>
      </c>
      <c r="H2603" s="67">
        <v>0</v>
      </c>
      <c r="I2603">
        <f>IF(AND(Dashboard!$C$24&lt;G2603,G2603&lt;Dashboard!$C$25),1,0)</f>
        <v>1</v>
      </c>
      <c r="J2603">
        <f>IF((I2603*$Y$6*(0.5*Dashboard!$C$26*Dashboard!$C$27*(PI()*(Dashboard!$C$23/2)^2)*G2603^3)/10^3)&lt;$Y$6*Dashboard!$C$28,1,0)</f>
        <v>0</v>
      </c>
      <c r="K2603" s="95">
        <f>IF($Y$7*H2603*Dashboard!$C$31*Dashboard!$C$32/(10^3)&lt;Dashboard!$C$33*$Y$5,1,0)</f>
        <v>0</v>
      </c>
      <c r="L2603" s="39">
        <f>IF(J2603=1,I2603*$Y$6*(0.5*Dashboard!$C$26*Dashboard!$C$27*(PI()*(Dashboard!$C$23/2)^2)*G2603^3)/10^6,I2603*$Y$6*Dashboard!$C$28/10^3)</f>
        <v>48.24</v>
      </c>
      <c r="M2603">
        <f>IF(K2603=1,$Y$7*H2603*Dashboard!$C$31*Dashboard!$C$32/(10^6),$Y$5*Dashboard!$C$33/10^3)</f>
        <v>0</v>
      </c>
      <c r="N2603" s="70">
        <f t="shared" si="204"/>
        <v>48.24</v>
      </c>
      <c r="O2603" s="39">
        <f t="shared" si="207"/>
        <v>0.18784026079869601</v>
      </c>
      <c r="P2603" s="70">
        <f t="shared" si="208"/>
        <v>48.052159739201308</v>
      </c>
      <c r="Q2603">
        <f>IF(P2603&gt;Dashboard!$C$9*Dashboard!$C$10,1,0)</f>
        <v>1</v>
      </c>
      <c r="R2603" s="95">
        <f>IF(P2603&gt;Dashboard!$C$9,0,1)</f>
        <v>1</v>
      </c>
      <c r="S2603" s="73" cm="1">
        <f t="array" ref="S2603">_xlfn.IFS(Q2603=0,0,R2603=1,(P2603*10^3)/55,R2603=0,(Dashboard!$C$9*10^3)/55)</f>
        <v>873.67563162184194</v>
      </c>
      <c r="T2603" s="39">
        <f t="shared" si="205"/>
        <v>0</v>
      </c>
      <c r="U2603" s="63">
        <f t="shared" si="206"/>
        <v>1250.1980669973627</v>
      </c>
      <c r="AC2603" s="76"/>
      <c r="AD2603" s="76"/>
    </row>
    <row r="2604" spans="2:30" x14ac:dyDescent="0.2">
      <c r="B2604" s="59">
        <v>2014</v>
      </c>
      <c r="C2604">
        <v>4</v>
      </c>
      <c r="D2604">
        <v>19</v>
      </c>
      <c r="E2604">
        <v>7</v>
      </c>
      <c r="F2604" s="114">
        <v>9.02</v>
      </c>
      <c r="G2604" s="114">
        <f>F2604*(Dashboard!$C$21/50)^Dashboard!$C$22</f>
        <v>9.9391841452070278</v>
      </c>
      <c r="H2604" s="67">
        <v>118.55</v>
      </c>
      <c r="I2604">
        <f>IF(AND(Dashboard!$C$24&lt;G2604,G2604&lt;Dashboard!$C$25),1,0)</f>
        <v>1</v>
      </c>
      <c r="J2604">
        <f>IF((I2604*$Y$6*(0.5*Dashboard!$C$26*Dashboard!$C$27*(PI()*(Dashboard!$C$23/2)^2)*G2604^3)/10^3)&lt;$Y$6*Dashboard!$C$28,1,0)</f>
        <v>0</v>
      </c>
      <c r="K2604" s="95">
        <f>IF($Y$7*H2604*Dashboard!$C$31*Dashboard!$C$32/(10^3)&lt;Dashboard!$C$33*$Y$5,1,0)</f>
        <v>0</v>
      </c>
      <c r="L2604" s="39">
        <f>IF(J2604=1,I2604*$Y$6*(0.5*Dashboard!$C$26*Dashboard!$C$27*(PI()*(Dashboard!$C$23/2)^2)*G2604^3)/10^6,I2604*$Y$6*Dashboard!$C$28/10^3)</f>
        <v>48.24</v>
      </c>
      <c r="M2604">
        <f>IF(K2604=1,$Y$7*H2604*Dashboard!$C$31*Dashboard!$C$32/(10^6),$Y$5*Dashboard!$C$33/10^3)</f>
        <v>0</v>
      </c>
      <c r="N2604" s="70">
        <f t="shared" si="204"/>
        <v>48.24</v>
      </c>
      <c r="O2604" s="39">
        <f t="shared" si="207"/>
        <v>0.18784026079869601</v>
      </c>
      <c r="P2604" s="70">
        <f t="shared" si="208"/>
        <v>48.052159739201308</v>
      </c>
      <c r="Q2604">
        <f>IF(P2604&gt;Dashboard!$C$9*Dashboard!$C$10,1,0)</f>
        <v>1</v>
      </c>
      <c r="R2604" s="95">
        <f>IF(P2604&gt;Dashboard!$C$9,0,1)</f>
        <v>1</v>
      </c>
      <c r="S2604" s="73" cm="1">
        <f t="array" ref="S2604">_xlfn.IFS(Q2604=0,0,R2604=1,(P2604*10^3)/55,R2604=0,(Dashboard!$C$9*10^3)/55)</f>
        <v>873.67563162184194</v>
      </c>
      <c r="T2604" s="39">
        <f t="shared" si="205"/>
        <v>0</v>
      </c>
      <c r="U2604" s="63">
        <f t="shared" si="206"/>
        <v>1250.1980669973627</v>
      </c>
      <c r="AC2604" s="76"/>
      <c r="AD2604" s="76"/>
    </row>
    <row r="2605" spans="2:30" x14ac:dyDescent="0.2">
      <c r="B2605" s="59">
        <v>2014</v>
      </c>
      <c r="C2605">
        <v>4</v>
      </c>
      <c r="D2605">
        <v>19</v>
      </c>
      <c r="E2605">
        <v>8</v>
      </c>
      <c r="F2605" s="114">
        <v>8.67</v>
      </c>
      <c r="G2605" s="114">
        <f>F2605*(Dashboard!$C$21/50)^Dashboard!$C$22</f>
        <v>9.5535173546502143</v>
      </c>
      <c r="H2605" s="67">
        <v>314.98</v>
      </c>
      <c r="I2605">
        <f>IF(AND(Dashboard!$C$24&lt;G2605,G2605&lt;Dashboard!$C$25),1,0)</f>
        <v>1</v>
      </c>
      <c r="J2605">
        <f>IF((I2605*$Y$6*(0.5*Dashboard!$C$26*Dashboard!$C$27*(PI()*(Dashboard!$C$23/2)^2)*G2605^3)/10^3)&lt;$Y$6*Dashboard!$C$28,1,0)</f>
        <v>0</v>
      </c>
      <c r="K2605" s="95">
        <f>IF($Y$7*H2605*Dashboard!$C$31*Dashboard!$C$32/(10^3)&lt;Dashboard!$C$33*$Y$5,1,0)</f>
        <v>0</v>
      </c>
      <c r="L2605" s="39">
        <f>IF(J2605=1,I2605*$Y$6*(0.5*Dashboard!$C$26*Dashboard!$C$27*(PI()*(Dashboard!$C$23/2)^2)*G2605^3)/10^6,I2605*$Y$6*Dashboard!$C$28/10^3)</f>
        <v>48.24</v>
      </c>
      <c r="M2605">
        <f>IF(K2605=1,$Y$7*H2605*Dashboard!$C$31*Dashboard!$C$32/(10^6),$Y$5*Dashboard!$C$33/10^3)</f>
        <v>0</v>
      </c>
      <c r="N2605" s="70">
        <f t="shared" si="204"/>
        <v>48.24</v>
      </c>
      <c r="O2605" s="39">
        <f t="shared" si="207"/>
        <v>0.18784026079869601</v>
      </c>
      <c r="P2605" s="70">
        <f t="shared" si="208"/>
        <v>48.052159739201308</v>
      </c>
      <c r="Q2605">
        <f>IF(P2605&gt;Dashboard!$C$9*Dashboard!$C$10,1,0)</f>
        <v>1</v>
      </c>
      <c r="R2605" s="95">
        <f>IF(P2605&gt;Dashboard!$C$9,0,1)</f>
        <v>1</v>
      </c>
      <c r="S2605" s="73" cm="1">
        <f t="array" ref="S2605">_xlfn.IFS(Q2605=0,0,R2605=1,(P2605*10^3)/55,R2605=0,(Dashboard!$C$9*10^3)/55)</f>
        <v>873.67563162184194</v>
      </c>
      <c r="T2605" s="39">
        <f t="shared" si="205"/>
        <v>0</v>
      </c>
      <c r="U2605" s="63">
        <f t="shared" si="206"/>
        <v>1250.1980669973627</v>
      </c>
      <c r="AC2605" s="76"/>
      <c r="AD2605" s="76"/>
    </row>
    <row r="2606" spans="2:30" x14ac:dyDescent="0.2">
      <c r="B2606" s="59">
        <v>2014</v>
      </c>
      <c r="C2606">
        <v>4</v>
      </c>
      <c r="D2606">
        <v>19</v>
      </c>
      <c r="E2606">
        <v>9</v>
      </c>
      <c r="F2606" s="114">
        <v>8.15</v>
      </c>
      <c r="G2606" s="114">
        <f>F2606*(Dashboard!$C$21/50)^Dashboard!$C$22</f>
        <v>8.9805266943943778</v>
      </c>
      <c r="H2606" s="67">
        <v>510.59</v>
      </c>
      <c r="I2606">
        <f>IF(AND(Dashboard!$C$24&lt;G2606,G2606&lt;Dashboard!$C$25),1,0)</f>
        <v>1</v>
      </c>
      <c r="J2606">
        <f>IF((I2606*$Y$6*(0.5*Dashboard!$C$26*Dashboard!$C$27*(PI()*(Dashboard!$C$23/2)^2)*G2606^3)/10^3)&lt;$Y$6*Dashboard!$C$28,1,0)</f>
        <v>1</v>
      </c>
      <c r="K2606" s="95">
        <f>IF($Y$7*H2606*Dashboard!$C$31*Dashboard!$C$32/(10^3)&lt;Dashboard!$C$33*$Y$5,1,0)</f>
        <v>0</v>
      </c>
      <c r="L2606" s="39">
        <f>IF(J2606=1,I2606*$Y$6*(0.5*Dashboard!$C$26*Dashboard!$C$27*(PI()*(Dashboard!$C$23/2)^2)*G2606^3)/10^6,I2606*$Y$6*Dashboard!$C$28/10^3)</f>
        <v>41.561467573880648</v>
      </c>
      <c r="M2606">
        <f>IF(K2606=1,$Y$7*H2606*Dashboard!$C$31*Dashboard!$C$32/(10^6),$Y$5*Dashboard!$C$33/10^3)</f>
        <v>0</v>
      </c>
      <c r="N2606" s="70">
        <f t="shared" si="204"/>
        <v>41.561467573880648</v>
      </c>
      <c r="O2606" s="39">
        <f t="shared" si="207"/>
        <v>0.1618349276172116</v>
      </c>
      <c r="P2606" s="70">
        <f t="shared" si="208"/>
        <v>41.399632646263434</v>
      </c>
      <c r="Q2606">
        <f>IF(P2606&gt;Dashboard!$C$9*Dashboard!$C$10,1,0)</f>
        <v>1</v>
      </c>
      <c r="R2606" s="95">
        <f>IF(P2606&gt;Dashboard!$C$9,0,1)</f>
        <v>1</v>
      </c>
      <c r="S2606" s="73" cm="1">
        <f t="array" ref="S2606">_xlfn.IFS(Q2606=0,0,R2606=1,(P2606*10^3)/55,R2606=0,(Dashboard!$C$9*10^3)/55)</f>
        <v>752.72059356842601</v>
      </c>
      <c r="T2606" s="39">
        <f t="shared" si="205"/>
        <v>0</v>
      </c>
      <c r="U2606" s="63">
        <f t="shared" si="206"/>
        <v>1077.1158047769311</v>
      </c>
      <c r="AC2606" s="76"/>
      <c r="AD2606" s="76"/>
    </row>
    <row r="2607" spans="2:30" x14ac:dyDescent="0.2">
      <c r="B2607" s="59">
        <v>2014</v>
      </c>
      <c r="C2607">
        <v>4</v>
      </c>
      <c r="D2607">
        <v>19</v>
      </c>
      <c r="E2607">
        <v>10</v>
      </c>
      <c r="F2607" s="114">
        <v>7.59</v>
      </c>
      <c r="G2607" s="114">
        <f>F2607*(Dashboard!$C$21/50)^Dashboard!$C$22</f>
        <v>8.3634598295034746</v>
      </c>
      <c r="H2607" s="67">
        <v>685.73</v>
      </c>
      <c r="I2607">
        <f>IF(AND(Dashboard!$C$24&lt;G2607,G2607&lt;Dashboard!$C$25),1,0)</f>
        <v>1</v>
      </c>
      <c r="J2607">
        <f>IF((I2607*$Y$6*(0.5*Dashboard!$C$26*Dashboard!$C$27*(PI()*(Dashboard!$C$23/2)^2)*G2607^3)/10^3)&lt;$Y$6*Dashboard!$C$28,1,0)</f>
        <v>1</v>
      </c>
      <c r="K2607" s="95">
        <f>IF($Y$7*H2607*Dashboard!$C$31*Dashboard!$C$32/(10^3)&lt;Dashboard!$C$33*$Y$5,1,0)</f>
        <v>0</v>
      </c>
      <c r="L2607" s="39">
        <f>IF(J2607=1,I2607*$Y$6*(0.5*Dashboard!$C$26*Dashboard!$C$27*(PI()*(Dashboard!$C$23/2)^2)*G2607^3)/10^6,I2607*$Y$6*Dashboard!$C$28/10^3)</f>
        <v>33.56938430674321</v>
      </c>
      <c r="M2607">
        <f>IF(K2607=1,$Y$7*H2607*Dashboard!$C$31*Dashboard!$C$32/(10^6),$Y$5*Dashboard!$C$33/10^3)</f>
        <v>0</v>
      </c>
      <c r="N2607" s="70">
        <f t="shared" si="204"/>
        <v>33.56938430674321</v>
      </c>
      <c r="O2607" s="39">
        <f t="shared" si="207"/>
        <v>0.13071479898487348</v>
      </c>
      <c r="P2607" s="70">
        <f t="shared" si="208"/>
        <v>33.438669507758334</v>
      </c>
      <c r="Q2607">
        <f>IF(P2607&gt;Dashboard!$C$9*Dashboard!$C$10,1,0)</f>
        <v>1</v>
      </c>
      <c r="R2607" s="95">
        <f>IF(P2607&gt;Dashboard!$C$9,0,1)</f>
        <v>1</v>
      </c>
      <c r="S2607" s="73" cm="1">
        <f t="array" ref="S2607">_xlfn.IFS(Q2607=0,0,R2607=1,(P2607*10^3)/55,R2607=0,(Dashboard!$C$9*10^3)/55)</f>
        <v>607.97580923196972</v>
      </c>
      <c r="T2607" s="39">
        <f t="shared" si="205"/>
        <v>0</v>
      </c>
      <c r="U2607" s="63">
        <f t="shared" si="206"/>
        <v>869.99128048470072</v>
      </c>
      <c r="AC2607" s="76"/>
      <c r="AD2607" s="76"/>
    </row>
    <row r="2608" spans="2:30" x14ac:dyDescent="0.2">
      <c r="B2608" s="59">
        <v>2014</v>
      </c>
      <c r="C2608">
        <v>4</v>
      </c>
      <c r="D2608">
        <v>19</v>
      </c>
      <c r="E2608">
        <v>11</v>
      </c>
      <c r="F2608" s="114">
        <v>7.44</v>
      </c>
      <c r="G2608" s="114">
        <f>F2608*(Dashboard!$C$21/50)^Dashboard!$C$22</f>
        <v>8.1981740621219839</v>
      </c>
      <c r="H2608" s="67">
        <v>777.97</v>
      </c>
      <c r="I2608">
        <f>IF(AND(Dashboard!$C$24&lt;G2608,G2608&lt;Dashboard!$C$25),1,0)</f>
        <v>1</v>
      </c>
      <c r="J2608">
        <f>IF((I2608*$Y$6*(0.5*Dashboard!$C$26*Dashboard!$C$27*(PI()*(Dashboard!$C$23/2)^2)*G2608^3)/10^3)&lt;$Y$6*Dashboard!$C$28,1,0)</f>
        <v>1</v>
      </c>
      <c r="K2608" s="95">
        <f>IF($Y$7*H2608*Dashboard!$C$31*Dashboard!$C$32/(10^3)&lt;Dashboard!$C$33*$Y$5,1,0)</f>
        <v>0</v>
      </c>
      <c r="L2608" s="39">
        <f>IF(J2608=1,I2608*$Y$6*(0.5*Dashboard!$C$26*Dashboard!$C$27*(PI()*(Dashboard!$C$23/2)^2)*G2608^3)/10^6,I2608*$Y$6*Dashboard!$C$28/10^3)</f>
        <v>31.618179081145755</v>
      </c>
      <c r="M2608">
        <f>IF(K2608=1,$Y$7*H2608*Dashboard!$C$31*Dashboard!$C$32/(10^6),$Y$5*Dashboard!$C$33/10^3)</f>
        <v>0</v>
      </c>
      <c r="N2608" s="70">
        <f t="shared" si="204"/>
        <v>31.618179081145755</v>
      </c>
      <c r="O2608" s="39">
        <f t="shared" si="207"/>
        <v>0.12311706062566942</v>
      </c>
      <c r="P2608" s="70">
        <f t="shared" si="208"/>
        <v>31.495062020520084</v>
      </c>
      <c r="Q2608">
        <f>IF(P2608&gt;Dashboard!$C$9*Dashboard!$C$10,1,0)</f>
        <v>1</v>
      </c>
      <c r="R2608" s="95">
        <f>IF(P2608&gt;Dashboard!$C$9,0,1)</f>
        <v>1</v>
      </c>
      <c r="S2608" s="73" cm="1">
        <f t="array" ref="S2608">_xlfn.IFS(Q2608=0,0,R2608=1,(P2608*10^3)/55,R2608=0,(Dashboard!$C$9*10^3)/55)</f>
        <v>572.6374912821833</v>
      </c>
      <c r="T2608" s="39">
        <f t="shared" si="205"/>
        <v>0</v>
      </c>
      <c r="U2608" s="63">
        <f t="shared" si="206"/>
        <v>819.42343219786221</v>
      </c>
      <c r="AC2608" s="76"/>
      <c r="AD2608" s="76"/>
    </row>
    <row r="2609" spans="2:30" x14ac:dyDescent="0.2">
      <c r="B2609" s="59">
        <v>2014</v>
      </c>
      <c r="C2609">
        <v>4</v>
      </c>
      <c r="D2609">
        <v>19</v>
      </c>
      <c r="E2609">
        <v>12</v>
      </c>
      <c r="F2609" s="114">
        <v>7.51</v>
      </c>
      <c r="G2609" s="114">
        <f>F2609*(Dashboard!$C$21/50)^Dashboard!$C$22</f>
        <v>8.2753074202333465</v>
      </c>
      <c r="H2609" s="67">
        <v>822.8</v>
      </c>
      <c r="I2609">
        <f>IF(AND(Dashboard!$C$24&lt;G2609,G2609&lt;Dashboard!$C$25),1,0)</f>
        <v>1</v>
      </c>
      <c r="J2609">
        <f>IF((I2609*$Y$6*(0.5*Dashboard!$C$26*Dashboard!$C$27*(PI()*(Dashboard!$C$23/2)^2)*G2609^3)/10^3)&lt;$Y$6*Dashboard!$C$28,1,0)</f>
        <v>1</v>
      </c>
      <c r="K2609" s="95">
        <f>IF($Y$7*H2609*Dashboard!$C$31*Dashboard!$C$32/(10^3)&lt;Dashboard!$C$33*$Y$5,1,0)</f>
        <v>0</v>
      </c>
      <c r="L2609" s="39">
        <f>IF(J2609=1,I2609*$Y$6*(0.5*Dashboard!$C$26*Dashboard!$C$27*(PI()*(Dashboard!$C$23/2)^2)*G2609^3)/10^6,I2609*$Y$6*Dashboard!$C$28/10^3)</f>
        <v>32.519050711806209</v>
      </c>
      <c r="M2609">
        <f>IF(K2609=1,$Y$7*H2609*Dashboard!$C$31*Dashboard!$C$32/(10^6),$Y$5*Dashboard!$C$33/10^3)</f>
        <v>0</v>
      </c>
      <c r="N2609" s="70">
        <f t="shared" si="204"/>
        <v>32.519050711806209</v>
      </c>
      <c r="O2609" s="39">
        <f t="shared" si="207"/>
        <v>0.1266249371192309</v>
      </c>
      <c r="P2609" s="70">
        <f t="shared" si="208"/>
        <v>32.392425774686977</v>
      </c>
      <c r="Q2609">
        <f>IF(P2609&gt;Dashboard!$C$9*Dashboard!$C$10,1,0)</f>
        <v>1</v>
      </c>
      <c r="R2609" s="95">
        <f>IF(P2609&gt;Dashboard!$C$9,0,1)</f>
        <v>1</v>
      </c>
      <c r="S2609" s="73" cm="1">
        <f t="array" ref="S2609">_xlfn.IFS(Q2609=0,0,R2609=1,(P2609*10^3)/55,R2609=0,(Dashboard!$C$9*10^3)/55)</f>
        <v>588.95319590339955</v>
      </c>
      <c r="T2609" s="39">
        <f t="shared" si="205"/>
        <v>0</v>
      </c>
      <c r="U2609" s="63">
        <f t="shared" si="206"/>
        <v>842.77061236503596</v>
      </c>
      <c r="AC2609" s="76"/>
      <c r="AD2609" s="76"/>
    </row>
    <row r="2610" spans="2:30" x14ac:dyDescent="0.2">
      <c r="B2610" s="59">
        <v>2014</v>
      </c>
      <c r="C2610">
        <v>4</v>
      </c>
      <c r="D2610">
        <v>19</v>
      </c>
      <c r="E2610">
        <v>13</v>
      </c>
      <c r="F2610" s="114">
        <v>7.99</v>
      </c>
      <c r="G2610" s="114">
        <f>F2610*(Dashboard!$C$21/50)^Dashboard!$C$22</f>
        <v>8.80422187585412</v>
      </c>
      <c r="H2610" s="67">
        <v>774.18</v>
      </c>
      <c r="I2610">
        <f>IF(AND(Dashboard!$C$24&lt;G2610,G2610&lt;Dashboard!$C$25),1,0)</f>
        <v>1</v>
      </c>
      <c r="J2610">
        <f>IF((I2610*$Y$6*(0.5*Dashboard!$C$26*Dashboard!$C$27*(PI()*(Dashboard!$C$23/2)^2)*G2610^3)/10^3)&lt;$Y$6*Dashboard!$C$28,1,0)</f>
        <v>1</v>
      </c>
      <c r="K2610" s="95">
        <f>IF($Y$7*H2610*Dashboard!$C$31*Dashboard!$C$32/(10^3)&lt;Dashboard!$C$33*$Y$5,1,0)</f>
        <v>0</v>
      </c>
      <c r="L2610" s="39">
        <f>IF(J2610=1,I2610*$Y$6*(0.5*Dashboard!$C$26*Dashboard!$C$27*(PI()*(Dashboard!$C$23/2)^2)*G2610^3)/10^6,I2610*$Y$6*Dashboard!$C$28/10^3)</f>
        <v>39.161415960887581</v>
      </c>
      <c r="M2610">
        <f>IF(K2610=1,$Y$7*H2610*Dashboard!$C$31*Dashboard!$C$32/(10^6),$Y$5*Dashboard!$C$33/10^3)</f>
        <v>0</v>
      </c>
      <c r="N2610" s="70">
        <f t="shared" si="204"/>
        <v>39.161415960887581</v>
      </c>
      <c r="O2610" s="39">
        <f t="shared" si="207"/>
        <v>0.15248944003605594</v>
      </c>
      <c r="P2610" s="70">
        <f t="shared" si="208"/>
        <v>39.008926520851524</v>
      </c>
      <c r="Q2610">
        <f>IF(P2610&gt;Dashboard!$C$9*Dashboard!$C$10,1,0)</f>
        <v>1</v>
      </c>
      <c r="R2610" s="95">
        <f>IF(P2610&gt;Dashboard!$C$9,0,1)</f>
        <v>1</v>
      </c>
      <c r="S2610" s="73" cm="1">
        <f t="array" ref="S2610">_xlfn.IFS(Q2610=0,0,R2610=1,(P2610*10^3)/55,R2610=0,(Dashboard!$C$9*10^3)/55)</f>
        <v>709.25320947002763</v>
      </c>
      <c r="T2610" s="39">
        <f t="shared" si="205"/>
        <v>0</v>
      </c>
      <c r="U2610" s="63">
        <f t="shared" si="206"/>
        <v>1014.9155583578217</v>
      </c>
      <c r="AC2610" s="76"/>
      <c r="AD2610" s="76"/>
    </row>
    <row r="2611" spans="2:30" x14ac:dyDescent="0.2">
      <c r="B2611" s="59">
        <v>2014</v>
      </c>
      <c r="C2611">
        <v>4</v>
      </c>
      <c r="D2611">
        <v>19</v>
      </c>
      <c r="E2611">
        <v>14</v>
      </c>
      <c r="F2611" s="114">
        <v>8.42</v>
      </c>
      <c r="G2611" s="114">
        <f>F2611*(Dashboard!$C$21/50)^Dashboard!$C$22</f>
        <v>9.2780410756810614</v>
      </c>
      <c r="H2611" s="67">
        <v>661.08</v>
      </c>
      <c r="I2611">
        <f>IF(AND(Dashboard!$C$24&lt;G2611,G2611&lt;Dashboard!$C$25),1,0)</f>
        <v>1</v>
      </c>
      <c r="J2611">
        <f>IF((I2611*$Y$6*(0.5*Dashboard!$C$26*Dashboard!$C$27*(PI()*(Dashboard!$C$23/2)^2)*G2611^3)/10^3)&lt;$Y$6*Dashboard!$C$28,1,0)</f>
        <v>1</v>
      </c>
      <c r="K2611" s="95">
        <f>IF($Y$7*H2611*Dashboard!$C$31*Dashboard!$C$32/(10^3)&lt;Dashboard!$C$33*$Y$5,1,0)</f>
        <v>0</v>
      </c>
      <c r="L2611" s="39">
        <f>IF(J2611=1,I2611*$Y$6*(0.5*Dashboard!$C$26*Dashboard!$C$27*(PI()*(Dashboard!$C$23/2)^2)*G2611^3)/10^6,I2611*$Y$6*Dashboard!$C$28/10^3)</f>
        <v>45.830471238546167</v>
      </c>
      <c r="M2611">
        <f>IF(K2611=1,$Y$7*H2611*Dashboard!$C$31*Dashboard!$C$32/(10^6),$Y$5*Dashboard!$C$33/10^3)</f>
        <v>0</v>
      </c>
      <c r="N2611" s="70">
        <f t="shared" si="204"/>
        <v>45.830471238546167</v>
      </c>
      <c r="O2611" s="39">
        <f t="shared" si="207"/>
        <v>0.17845787043896452</v>
      </c>
      <c r="P2611" s="70">
        <f t="shared" si="208"/>
        <v>45.652013368107205</v>
      </c>
      <c r="Q2611">
        <f>IF(P2611&gt;Dashboard!$C$9*Dashboard!$C$10,1,0)</f>
        <v>1</v>
      </c>
      <c r="R2611" s="95">
        <f>IF(P2611&gt;Dashboard!$C$9,0,1)</f>
        <v>1</v>
      </c>
      <c r="S2611" s="73" cm="1">
        <f t="array" ref="S2611">_xlfn.IFS(Q2611=0,0,R2611=1,(P2611*10^3)/55,R2611=0,(Dashboard!$C$9*10^3)/55)</f>
        <v>830.0366066928583</v>
      </c>
      <c r="T2611" s="39">
        <f t="shared" si="205"/>
        <v>0</v>
      </c>
      <c r="U2611" s="63">
        <f t="shared" si="206"/>
        <v>1187.7522087895657</v>
      </c>
      <c r="AC2611" s="76"/>
      <c r="AD2611" s="76"/>
    </row>
    <row r="2612" spans="2:30" x14ac:dyDescent="0.2">
      <c r="B2612" s="59">
        <v>2014</v>
      </c>
      <c r="C2612">
        <v>4</v>
      </c>
      <c r="D2612">
        <v>19</v>
      </c>
      <c r="E2612">
        <v>15</v>
      </c>
      <c r="F2612" s="114">
        <v>8.6300000000000008</v>
      </c>
      <c r="G2612" s="114">
        <f>F2612*(Dashboard!$C$21/50)^Dashboard!$C$22</f>
        <v>9.5094411500151512</v>
      </c>
      <c r="H2612" s="67">
        <v>512.62</v>
      </c>
      <c r="I2612">
        <f>IF(AND(Dashboard!$C$24&lt;G2612,G2612&lt;Dashboard!$C$25),1,0)</f>
        <v>1</v>
      </c>
      <c r="J2612">
        <f>IF((I2612*$Y$6*(0.5*Dashboard!$C$26*Dashboard!$C$27*(PI()*(Dashboard!$C$23/2)^2)*G2612^3)/10^3)&lt;$Y$6*Dashboard!$C$28,1,0)</f>
        <v>0</v>
      </c>
      <c r="K2612" s="95">
        <f>IF($Y$7*H2612*Dashboard!$C$31*Dashboard!$C$32/(10^3)&lt;Dashboard!$C$33*$Y$5,1,0)</f>
        <v>0</v>
      </c>
      <c r="L2612" s="39">
        <f>IF(J2612=1,I2612*$Y$6*(0.5*Dashboard!$C$26*Dashboard!$C$27*(PI()*(Dashboard!$C$23/2)^2)*G2612^3)/10^6,I2612*$Y$6*Dashboard!$C$28/10^3)</f>
        <v>48.24</v>
      </c>
      <c r="M2612">
        <f>IF(K2612=1,$Y$7*H2612*Dashboard!$C$31*Dashboard!$C$32/(10^6),$Y$5*Dashboard!$C$33/10^3)</f>
        <v>0</v>
      </c>
      <c r="N2612" s="70">
        <f t="shared" si="204"/>
        <v>48.24</v>
      </c>
      <c r="O2612" s="39">
        <f t="shared" si="207"/>
        <v>0.18784026079869601</v>
      </c>
      <c r="P2612" s="70">
        <f t="shared" si="208"/>
        <v>48.052159739201308</v>
      </c>
      <c r="Q2612">
        <f>IF(P2612&gt;Dashboard!$C$9*Dashboard!$C$10,1,0)</f>
        <v>1</v>
      </c>
      <c r="R2612" s="95">
        <f>IF(P2612&gt;Dashboard!$C$9,0,1)</f>
        <v>1</v>
      </c>
      <c r="S2612" s="73" cm="1">
        <f t="array" ref="S2612">_xlfn.IFS(Q2612=0,0,R2612=1,(P2612*10^3)/55,R2612=0,(Dashboard!$C$9*10^3)/55)</f>
        <v>873.67563162184194</v>
      </c>
      <c r="T2612" s="39">
        <f t="shared" si="205"/>
        <v>0</v>
      </c>
      <c r="U2612" s="63">
        <f t="shared" si="206"/>
        <v>1250.1980669973627</v>
      </c>
      <c r="AC2612" s="76"/>
      <c r="AD2612" s="76"/>
    </row>
    <row r="2613" spans="2:30" x14ac:dyDescent="0.2">
      <c r="B2613" s="59">
        <v>2014</v>
      </c>
      <c r="C2613">
        <v>4</v>
      </c>
      <c r="D2613">
        <v>19</v>
      </c>
      <c r="E2613">
        <v>16</v>
      </c>
      <c r="F2613" s="114">
        <v>8.8800000000000008</v>
      </c>
      <c r="G2613" s="114">
        <f>F2613*(Dashboard!$C$21/50)^Dashboard!$C$22</f>
        <v>9.7849174289843042</v>
      </c>
      <c r="H2613" s="67">
        <v>303.17</v>
      </c>
      <c r="I2613">
        <f>IF(AND(Dashboard!$C$24&lt;G2613,G2613&lt;Dashboard!$C$25),1,0)</f>
        <v>1</v>
      </c>
      <c r="J2613">
        <f>IF((I2613*$Y$6*(0.5*Dashboard!$C$26*Dashboard!$C$27*(PI()*(Dashboard!$C$23/2)^2)*G2613^3)/10^3)&lt;$Y$6*Dashboard!$C$28,1,0)</f>
        <v>0</v>
      </c>
      <c r="K2613" s="95">
        <f>IF($Y$7*H2613*Dashboard!$C$31*Dashboard!$C$32/(10^3)&lt;Dashboard!$C$33*$Y$5,1,0)</f>
        <v>0</v>
      </c>
      <c r="L2613" s="39">
        <f>IF(J2613=1,I2613*$Y$6*(0.5*Dashboard!$C$26*Dashboard!$C$27*(PI()*(Dashboard!$C$23/2)^2)*G2613^3)/10^6,I2613*$Y$6*Dashboard!$C$28/10^3)</f>
        <v>48.24</v>
      </c>
      <c r="M2613">
        <f>IF(K2613=1,$Y$7*H2613*Dashboard!$C$31*Dashboard!$C$32/(10^6),$Y$5*Dashboard!$C$33/10^3)</f>
        <v>0</v>
      </c>
      <c r="N2613" s="70">
        <f t="shared" si="204"/>
        <v>48.24</v>
      </c>
      <c r="O2613" s="39">
        <f t="shared" si="207"/>
        <v>0.18784026079869601</v>
      </c>
      <c r="P2613" s="70">
        <f t="shared" si="208"/>
        <v>48.052159739201308</v>
      </c>
      <c r="Q2613">
        <f>IF(P2613&gt;Dashboard!$C$9*Dashboard!$C$10,1,0)</f>
        <v>1</v>
      </c>
      <c r="R2613" s="95">
        <f>IF(P2613&gt;Dashboard!$C$9,0,1)</f>
        <v>1</v>
      </c>
      <c r="S2613" s="73" cm="1">
        <f t="array" ref="S2613">_xlfn.IFS(Q2613=0,0,R2613=1,(P2613*10^3)/55,R2613=0,(Dashboard!$C$9*10^3)/55)</f>
        <v>873.67563162184194</v>
      </c>
      <c r="T2613" s="39">
        <f t="shared" si="205"/>
        <v>0</v>
      </c>
      <c r="U2613" s="63">
        <f t="shared" si="206"/>
        <v>1250.1980669973627</v>
      </c>
      <c r="AC2613" s="76"/>
      <c r="AD2613" s="76"/>
    </row>
    <row r="2614" spans="2:30" x14ac:dyDescent="0.2">
      <c r="B2614" s="59">
        <v>2014</v>
      </c>
      <c r="C2614">
        <v>4</v>
      </c>
      <c r="D2614">
        <v>19</v>
      </c>
      <c r="E2614">
        <v>17</v>
      </c>
      <c r="F2614" s="114">
        <v>9.2899999999999991</v>
      </c>
      <c r="G2614" s="114">
        <f>F2614*(Dashboard!$C$21/50)^Dashboard!$C$22</f>
        <v>10.236698526493711</v>
      </c>
      <c r="H2614" s="67">
        <v>83.28</v>
      </c>
      <c r="I2614">
        <f>IF(AND(Dashboard!$C$24&lt;G2614,G2614&lt;Dashboard!$C$25),1,0)</f>
        <v>1</v>
      </c>
      <c r="J2614">
        <f>IF((I2614*$Y$6*(0.5*Dashboard!$C$26*Dashboard!$C$27*(PI()*(Dashboard!$C$23/2)^2)*G2614^3)/10^3)&lt;$Y$6*Dashboard!$C$28,1,0)</f>
        <v>0</v>
      </c>
      <c r="K2614" s="95">
        <f>IF($Y$7*H2614*Dashboard!$C$31*Dashboard!$C$32/(10^3)&lt;Dashboard!$C$33*$Y$5,1,0)</f>
        <v>0</v>
      </c>
      <c r="L2614" s="39">
        <f>IF(J2614=1,I2614*$Y$6*(0.5*Dashboard!$C$26*Dashboard!$C$27*(PI()*(Dashboard!$C$23/2)^2)*G2614^3)/10^6,I2614*$Y$6*Dashboard!$C$28/10^3)</f>
        <v>48.24</v>
      </c>
      <c r="M2614">
        <f>IF(K2614=1,$Y$7*H2614*Dashboard!$C$31*Dashboard!$C$32/(10^6),$Y$5*Dashboard!$C$33/10^3)</f>
        <v>0</v>
      </c>
      <c r="N2614" s="70">
        <f t="shared" si="204"/>
        <v>48.24</v>
      </c>
      <c r="O2614" s="39">
        <f t="shared" si="207"/>
        <v>0.18784026079869601</v>
      </c>
      <c r="P2614" s="70">
        <f t="shared" si="208"/>
        <v>48.052159739201308</v>
      </c>
      <c r="Q2614">
        <f>IF(P2614&gt;Dashboard!$C$9*Dashboard!$C$10,1,0)</f>
        <v>1</v>
      </c>
      <c r="R2614" s="95">
        <f>IF(P2614&gt;Dashboard!$C$9,0,1)</f>
        <v>1</v>
      </c>
      <c r="S2614" s="73" cm="1">
        <f t="array" ref="S2614">_xlfn.IFS(Q2614=0,0,R2614=1,(P2614*10^3)/55,R2614=0,(Dashboard!$C$9*10^3)/55)</f>
        <v>873.67563162184194</v>
      </c>
      <c r="T2614" s="39">
        <f t="shared" si="205"/>
        <v>0</v>
      </c>
      <c r="U2614" s="63">
        <f t="shared" si="206"/>
        <v>1250.1980669973627</v>
      </c>
      <c r="AC2614" s="76"/>
      <c r="AD2614" s="76"/>
    </row>
    <row r="2615" spans="2:30" x14ac:dyDescent="0.2">
      <c r="B2615" s="59">
        <v>2014</v>
      </c>
      <c r="C2615">
        <v>4</v>
      </c>
      <c r="D2615">
        <v>19</v>
      </c>
      <c r="E2615">
        <v>18</v>
      </c>
      <c r="F2615" s="114">
        <v>9.58</v>
      </c>
      <c r="G2615" s="114">
        <f>F2615*(Dashboard!$C$21/50)^Dashboard!$C$22</f>
        <v>10.556251010097931</v>
      </c>
      <c r="H2615" s="67">
        <v>0</v>
      </c>
      <c r="I2615">
        <f>IF(AND(Dashboard!$C$24&lt;G2615,G2615&lt;Dashboard!$C$25),1,0)</f>
        <v>1</v>
      </c>
      <c r="J2615">
        <f>IF((I2615*$Y$6*(0.5*Dashboard!$C$26*Dashboard!$C$27*(PI()*(Dashboard!$C$23/2)^2)*G2615^3)/10^3)&lt;$Y$6*Dashboard!$C$28,1,0)</f>
        <v>0</v>
      </c>
      <c r="K2615" s="95">
        <f>IF($Y$7*H2615*Dashboard!$C$31*Dashboard!$C$32/(10^3)&lt;Dashboard!$C$33*$Y$5,1,0)</f>
        <v>0</v>
      </c>
      <c r="L2615" s="39">
        <f>IF(J2615=1,I2615*$Y$6*(0.5*Dashboard!$C$26*Dashboard!$C$27*(PI()*(Dashboard!$C$23/2)^2)*G2615^3)/10^6,I2615*$Y$6*Dashboard!$C$28/10^3)</f>
        <v>48.24</v>
      </c>
      <c r="M2615">
        <f>IF(K2615=1,$Y$7*H2615*Dashboard!$C$31*Dashboard!$C$32/(10^6),$Y$5*Dashboard!$C$33/10^3)</f>
        <v>0</v>
      </c>
      <c r="N2615" s="70">
        <f t="shared" si="204"/>
        <v>48.24</v>
      </c>
      <c r="O2615" s="39">
        <f t="shared" si="207"/>
        <v>0.18784026079869601</v>
      </c>
      <c r="P2615" s="70">
        <f t="shared" si="208"/>
        <v>48.052159739201308</v>
      </c>
      <c r="Q2615">
        <f>IF(P2615&gt;Dashboard!$C$9*Dashboard!$C$10,1,0)</f>
        <v>1</v>
      </c>
      <c r="R2615" s="95">
        <f>IF(P2615&gt;Dashboard!$C$9,0,1)</f>
        <v>1</v>
      </c>
      <c r="S2615" s="73" cm="1">
        <f t="array" ref="S2615">_xlfn.IFS(Q2615=0,0,R2615=1,(P2615*10^3)/55,R2615=0,(Dashboard!$C$9*10^3)/55)</f>
        <v>873.67563162184194</v>
      </c>
      <c r="T2615" s="39">
        <f t="shared" si="205"/>
        <v>0</v>
      </c>
      <c r="U2615" s="63">
        <f t="shared" si="206"/>
        <v>1250.1980669973627</v>
      </c>
      <c r="AC2615" s="76"/>
      <c r="AD2615" s="76"/>
    </row>
    <row r="2616" spans="2:30" x14ac:dyDescent="0.2">
      <c r="B2616" s="59">
        <v>2014</v>
      </c>
      <c r="C2616">
        <v>4</v>
      </c>
      <c r="D2616">
        <v>19</v>
      </c>
      <c r="E2616">
        <v>19</v>
      </c>
      <c r="F2616" s="114">
        <v>9.5399999999999991</v>
      </c>
      <c r="G2616" s="114">
        <f>F2616*(Dashboard!$C$21/50)^Dashboard!$C$22</f>
        <v>10.512174805462864</v>
      </c>
      <c r="H2616" s="67">
        <v>0</v>
      </c>
      <c r="I2616">
        <f>IF(AND(Dashboard!$C$24&lt;G2616,G2616&lt;Dashboard!$C$25),1,0)</f>
        <v>1</v>
      </c>
      <c r="J2616">
        <f>IF((I2616*$Y$6*(0.5*Dashboard!$C$26*Dashboard!$C$27*(PI()*(Dashboard!$C$23/2)^2)*G2616^3)/10^3)&lt;$Y$6*Dashboard!$C$28,1,0)</f>
        <v>0</v>
      </c>
      <c r="K2616" s="95">
        <f>IF($Y$7*H2616*Dashboard!$C$31*Dashboard!$C$32/(10^3)&lt;Dashboard!$C$33*$Y$5,1,0)</f>
        <v>0</v>
      </c>
      <c r="L2616" s="39">
        <f>IF(J2616=1,I2616*$Y$6*(0.5*Dashboard!$C$26*Dashboard!$C$27*(PI()*(Dashboard!$C$23/2)^2)*G2616^3)/10^6,I2616*$Y$6*Dashboard!$C$28/10^3)</f>
        <v>48.24</v>
      </c>
      <c r="M2616">
        <f>IF(K2616=1,$Y$7*H2616*Dashboard!$C$31*Dashboard!$C$32/(10^6),$Y$5*Dashboard!$C$33/10^3)</f>
        <v>0</v>
      </c>
      <c r="N2616" s="70">
        <f t="shared" si="204"/>
        <v>48.24</v>
      </c>
      <c r="O2616" s="39">
        <f t="shared" si="207"/>
        <v>0.18784026079869601</v>
      </c>
      <c r="P2616" s="70">
        <f t="shared" si="208"/>
        <v>48.052159739201308</v>
      </c>
      <c r="Q2616">
        <f>IF(P2616&gt;Dashboard!$C$9*Dashboard!$C$10,1,0)</f>
        <v>1</v>
      </c>
      <c r="R2616" s="95">
        <f>IF(P2616&gt;Dashboard!$C$9,0,1)</f>
        <v>1</v>
      </c>
      <c r="S2616" s="73" cm="1">
        <f t="array" ref="S2616">_xlfn.IFS(Q2616=0,0,R2616=1,(P2616*10^3)/55,R2616=0,(Dashboard!$C$9*10^3)/55)</f>
        <v>873.67563162184194</v>
      </c>
      <c r="T2616" s="39">
        <f t="shared" si="205"/>
        <v>0</v>
      </c>
      <c r="U2616" s="63">
        <f t="shared" si="206"/>
        <v>1250.1980669973627</v>
      </c>
      <c r="AC2616" s="76"/>
      <c r="AD2616" s="76"/>
    </row>
    <row r="2617" spans="2:30" x14ac:dyDescent="0.2">
      <c r="B2617" s="59">
        <v>2014</v>
      </c>
      <c r="C2617">
        <v>4</v>
      </c>
      <c r="D2617">
        <v>19</v>
      </c>
      <c r="E2617">
        <v>20</v>
      </c>
      <c r="F2617" s="114">
        <v>9.2899999999999991</v>
      </c>
      <c r="G2617" s="114">
        <f>F2617*(Dashboard!$C$21/50)^Dashboard!$C$22</f>
        <v>10.236698526493711</v>
      </c>
      <c r="H2617" s="67">
        <v>0</v>
      </c>
      <c r="I2617">
        <f>IF(AND(Dashboard!$C$24&lt;G2617,G2617&lt;Dashboard!$C$25),1,0)</f>
        <v>1</v>
      </c>
      <c r="J2617">
        <f>IF((I2617*$Y$6*(0.5*Dashboard!$C$26*Dashboard!$C$27*(PI()*(Dashboard!$C$23/2)^2)*G2617^3)/10^3)&lt;$Y$6*Dashboard!$C$28,1,0)</f>
        <v>0</v>
      </c>
      <c r="K2617" s="95">
        <f>IF($Y$7*H2617*Dashboard!$C$31*Dashboard!$C$32/(10^3)&lt;Dashboard!$C$33*$Y$5,1,0)</f>
        <v>0</v>
      </c>
      <c r="L2617" s="39">
        <f>IF(J2617=1,I2617*$Y$6*(0.5*Dashboard!$C$26*Dashboard!$C$27*(PI()*(Dashboard!$C$23/2)^2)*G2617^3)/10^6,I2617*$Y$6*Dashboard!$C$28/10^3)</f>
        <v>48.24</v>
      </c>
      <c r="M2617">
        <f>IF(K2617=1,$Y$7*H2617*Dashboard!$C$31*Dashboard!$C$32/(10^6),$Y$5*Dashboard!$C$33/10^3)</f>
        <v>0</v>
      </c>
      <c r="N2617" s="70">
        <f t="shared" si="204"/>
        <v>48.24</v>
      </c>
      <c r="O2617" s="39">
        <f t="shared" si="207"/>
        <v>0.18784026079869601</v>
      </c>
      <c r="P2617" s="70">
        <f t="shared" si="208"/>
        <v>48.052159739201308</v>
      </c>
      <c r="Q2617">
        <f>IF(P2617&gt;Dashboard!$C$9*Dashboard!$C$10,1,0)</f>
        <v>1</v>
      </c>
      <c r="R2617" s="95">
        <f>IF(P2617&gt;Dashboard!$C$9,0,1)</f>
        <v>1</v>
      </c>
      <c r="S2617" s="73" cm="1">
        <f t="array" ref="S2617">_xlfn.IFS(Q2617=0,0,R2617=1,(P2617*10^3)/55,R2617=0,(Dashboard!$C$9*10^3)/55)</f>
        <v>873.67563162184194</v>
      </c>
      <c r="T2617" s="39">
        <f t="shared" si="205"/>
        <v>0</v>
      </c>
      <c r="U2617" s="63">
        <f t="shared" si="206"/>
        <v>1250.1980669973627</v>
      </c>
      <c r="AC2617" s="76"/>
      <c r="AD2617" s="76"/>
    </row>
    <row r="2618" spans="2:30" x14ac:dyDescent="0.2">
      <c r="B2618" s="59">
        <v>2014</v>
      </c>
      <c r="C2618">
        <v>4</v>
      </c>
      <c r="D2618">
        <v>19</v>
      </c>
      <c r="E2618">
        <v>21</v>
      </c>
      <c r="F2618" s="114">
        <v>8.9</v>
      </c>
      <c r="G2618" s="114">
        <f>F2618*(Dashboard!$C$21/50)^Dashboard!$C$22</f>
        <v>9.8069555313018348</v>
      </c>
      <c r="H2618" s="67">
        <v>0</v>
      </c>
      <c r="I2618">
        <f>IF(AND(Dashboard!$C$24&lt;G2618,G2618&lt;Dashboard!$C$25),1,0)</f>
        <v>1</v>
      </c>
      <c r="J2618">
        <f>IF((I2618*$Y$6*(0.5*Dashboard!$C$26*Dashboard!$C$27*(PI()*(Dashboard!$C$23/2)^2)*G2618^3)/10^3)&lt;$Y$6*Dashboard!$C$28,1,0)</f>
        <v>0</v>
      </c>
      <c r="K2618" s="95">
        <f>IF($Y$7*H2618*Dashboard!$C$31*Dashboard!$C$32/(10^3)&lt;Dashboard!$C$33*$Y$5,1,0)</f>
        <v>0</v>
      </c>
      <c r="L2618" s="39">
        <f>IF(J2618=1,I2618*$Y$6*(0.5*Dashboard!$C$26*Dashboard!$C$27*(PI()*(Dashboard!$C$23/2)^2)*G2618^3)/10^6,I2618*$Y$6*Dashboard!$C$28/10^3)</f>
        <v>48.24</v>
      </c>
      <c r="M2618">
        <f>IF(K2618=1,$Y$7*H2618*Dashboard!$C$31*Dashboard!$C$32/(10^6),$Y$5*Dashboard!$C$33/10^3)</f>
        <v>0</v>
      </c>
      <c r="N2618" s="70">
        <f t="shared" si="204"/>
        <v>48.24</v>
      </c>
      <c r="O2618" s="39">
        <f t="shared" si="207"/>
        <v>0.18784026079869601</v>
      </c>
      <c r="P2618" s="70">
        <f t="shared" si="208"/>
        <v>48.052159739201308</v>
      </c>
      <c r="Q2618">
        <f>IF(P2618&gt;Dashboard!$C$9*Dashboard!$C$10,1,0)</f>
        <v>1</v>
      </c>
      <c r="R2618" s="95">
        <f>IF(P2618&gt;Dashboard!$C$9,0,1)</f>
        <v>1</v>
      </c>
      <c r="S2618" s="73" cm="1">
        <f t="array" ref="S2618">_xlfn.IFS(Q2618=0,0,R2618=1,(P2618*10^3)/55,R2618=0,(Dashboard!$C$9*10^3)/55)</f>
        <v>873.67563162184194</v>
      </c>
      <c r="T2618" s="39">
        <f t="shared" si="205"/>
        <v>0</v>
      </c>
      <c r="U2618" s="63">
        <f t="shared" si="206"/>
        <v>1250.1980669973627</v>
      </c>
      <c r="AC2618" s="76"/>
      <c r="AD2618" s="76"/>
    </row>
    <row r="2619" spans="2:30" x14ac:dyDescent="0.2">
      <c r="B2619" s="59">
        <v>2014</v>
      </c>
      <c r="C2619">
        <v>4</v>
      </c>
      <c r="D2619">
        <v>19</v>
      </c>
      <c r="E2619">
        <v>22</v>
      </c>
      <c r="F2619" s="114">
        <v>8.65</v>
      </c>
      <c r="G2619" s="114">
        <f>F2619*(Dashboard!$C$21/50)^Dashboard!$C$22</f>
        <v>9.5314792523326819</v>
      </c>
      <c r="H2619" s="67">
        <v>0</v>
      </c>
      <c r="I2619">
        <f>IF(AND(Dashboard!$C$24&lt;G2619,G2619&lt;Dashboard!$C$25),1,0)</f>
        <v>1</v>
      </c>
      <c r="J2619">
        <f>IF((I2619*$Y$6*(0.5*Dashboard!$C$26*Dashboard!$C$27*(PI()*(Dashboard!$C$23/2)^2)*G2619^3)/10^3)&lt;$Y$6*Dashboard!$C$28,1,0)</f>
        <v>0</v>
      </c>
      <c r="K2619" s="95">
        <f>IF($Y$7*H2619*Dashboard!$C$31*Dashboard!$C$32/(10^3)&lt;Dashboard!$C$33*$Y$5,1,0)</f>
        <v>0</v>
      </c>
      <c r="L2619" s="39">
        <f>IF(J2619=1,I2619*$Y$6*(0.5*Dashboard!$C$26*Dashboard!$C$27*(PI()*(Dashboard!$C$23/2)^2)*G2619^3)/10^6,I2619*$Y$6*Dashboard!$C$28/10^3)</f>
        <v>48.24</v>
      </c>
      <c r="M2619">
        <f>IF(K2619=1,$Y$7*H2619*Dashboard!$C$31*Dashboard!$C$32/(10^6),$Y$5*Dashboard!$C$33/10^3)</f>
        <v>0</v>
      </c>
      <c r="N2619" s="70">
        <f t="shared" si="204"/>
        <v>48.24</v>
      </c>
      <c r="O2619" s="39">
        <f t="shared" si="207"/>
        <v>0.18784026079869601</v>
      </c>
      <c r="P2619" s="70">
        <f t="shared" si="208"/>
        <v>48.052159739201308</v>
      </c>
      <c r="Q2619">
        <f>IF(P2619&gt;Dashboard!$C$9*Dashboard!$C$10,1,0)</f>
        <v>1</v>
      </c>
      <c r="R2619" s="95">
        <f>IF(P2619&gt;Dashboard!$C$9,0,1)</f>
        <v>1</v>
      </c>
      <c r="S2619" s="73" cm="1">
        <f t="array" ref="S2619">_xlfn.IFS(Q2619=0,0,R2619=1,(P2619*10^3)/55,R2619=0,(Dashboard!$C$9*10^3)/55)</f>
        <v>873.67563162184194</v>
      </c>
      <c r="T2619" s="39">
        <f t="shared" si="205"/>
        <v>0</v>
      </c>
      <c r="U2619" s="63">
        <f t="shared" si="206"/>
        <v>1250.1980669973627</v>
      </c>
      <c r="AC2619" s="76"/>
      <c r="AD2619" s="76"/>
    </row>
    <row r="2620" spans="2:30" x14ac:dyDescent="0.2">
      <c r="B2620" s="59">
        <v>2014</v>
      </c>
      <c r="C2620">
        <v>4</v>
      </c>
      <c r="D2620">
        <v>19</v>
      </c>
      <c r="E2620">
        <v>23</v>
      </c>
      <c r="F2620" s="114">
        <v>8.35</v>
      </c>
      <c r="G2620" s="114">
        <f>F2620*(Dashboard!$C$21/50)^Dashboard!$C$22</f>
        <v>9.2009077175696987</v>
      </c>
      <c r="H2620" s="67">
        <v>0</v>
      </c>
      <c r="I2620">
        <f>IF(AND(Dashboard!$C$24&lt;G2620,G2620&lt;Dashboard!$C$25),1,0)</f>
        <v>1</v>
      </c>
      <c r="J2620">
        <f>IF((I2620*$Y$6*(0.5*Dashboard!$C$26*Dashboard!$C$27*(PI()*(Dashboard!$C$23/2)^2)*G2620^3)/10^3)&lt;$Y$6*Dashboard!$C$28,1,0)</f>
        <v>1</v>
      </c>
      <c r="K2620" s="95">
        <f>IF($Y$7*H2620*Dashboard!$C$31*Dashboard!$C$32/(10^3)&lt;Dashboard!$C$33*$Y$5,1,0)</f>
        <v>0</v>
      </c>
      <c r="L2620" s="39">
        <f>IF(J2620=1,I2620*$Y$6*(0.5*Dashboard!$C$26*Dashboard!$C$27*(PI()*(Dashboard!$C$23/2)^2)*G2620^3)/10^6,I2620*$Y$6*Dashboard!$C$28/10^3)</f>
        <v>44.696907358256858</v>
      </c>
      <c r="M2620">
        <f>IF(K2620=1,$Y$7*H2620*Dashboard!$C$31*Dashboard!$C$32/(10^6),$Y$5*Dashboard!$C$33/10^3)</f>
        <v>0</v>
      </c>
      <c r="N2620" s="70">
        <f t="shared" si="204"/>
        <v>44.696907358256858</v>
      </c>
      <c r="O2620" s="39">
        <f t="shared" si="207"/>
        <v>0.17404392071040883</v>
      </c>
      <c r="P2620" s="70">
        <f t="shared" si="208"/>
        <v>44.522863437546448</v>
      </c>
      <c r="Q2620">
        <f>IF(P2620&gt;Dashboard!$C$9*Dashboard!$C$10,1,0)</f>
        <v>1</v>
      </c>
      <c r="R2620" s="95">
        <f>IF(P2620&gt;Dashboard!$C$9,0,1)</f>
        <v>1</v>
      </c>
      <c r="S2620" s="73" cm="1">
        <f t="array" ref="S2620">_xlfn.IFS(Q2620=0,0,R2620=1,(P2620*10^3)/55,R2620=0,(Dashboard!$C$9*10^3)/55)</f>
        <v>809.50660795538988</v>
      </c>
      <c r="T2620" s="39">
        <f t="shared" si="205"/>
        <v>0</v>
      </c>
      <c r="U2620" s="63">
        <f t="shared" si="206"/>
        <v>1158.3745269496874</v>
      </c>
      <c r="AC2620" s="76"/>
      <c r="AD2620" s="76"/>
    </row>
    <row r="2621" spans="2:30" x14ac:dyDescent="0.2">
      <c r="B2621" s="59">
        <v>2014</v>
      </c>
      <c r="C2621">
        <v>4</v>
      </c>
      <c r="D2621">
        <v>20</v>
      </c>
      <c r="E2621">
        <v>0</v>
      </c>
      <c r="F2621" s="114">
        <v>8.02</v>
      </c>
      <c r="G2621" s="114">
        <f>F2621*(Dashboard!$C$21/50)^Dashboard!$C$22</f>
        <v>8.8372790293304178</v>
      </c>
      <c r="H2621" s="67">
        <v>0</v>
      </c>
      <c r="I2621">
        <f>IF(AND(Dashboard!$C$24&lt;G2621,G2621&lt;Dashboard!$C$25),1,0)</f>
        <v>1</v>
      </c>
      <c r="J2621">
        <f>IF((I2621*$Y$6*(0.5*Dashboard!$C$26*Dashboard!$C$27*(PI()*(Dashboard!$C$23/2)^2)*G2621^3)/10^3)&lt;$Y$6*Dashboard!$C$28,1,0)</f>
        <v>1</v>
      </c>
      <c r="K2621" s="95">
        <f>IF($Y$7*H2621*Dashboard!$C$31*Dashboard!$C$32/(10^3)&lt;Dashboard!$C$33*$Y$5,1,0)</f>
        <v>0</v>
      </c>
      <c r="L2621" s="39">
        <f>IF(J2621=1,I2621*$Y$6*(0.5*Dashboard!$C$26*Dashboard!$C$27*(PI()*(Dashboard!$C$23/2)^2)*G2621^3)/10^6,I2621*$Y$6*Dashboard!$C$28/10^3)</f>
        <v>39.604191620320542</v>
      </c>
      <c r="M2621">
        <f>IF(K2621=1,$Y$7*H2621*Dashboard!$C$31*Dashboard!$C$32/(10^6),$Y$5*Dashboard!$C$33/10^3)</f>
        <v>0</v>
      </c>
      <c r="N2621" s="70">
        <f t="shared" si="204"/>
        <v>39.604191620320542</v>
      </c>
      <c r="O2621" s="39">
        <f t="shared" si="207"/>
        <v>0.15421355063603942</v>
      </c>
      <c r="P2621" s="70">
        <f t="shared" si="208"/>
        <v>39.449978069684505</v>
      </c>
      <c r="Q2621">
        <f>IF(P2621&gt;Dashboard!$C$9*Dashboard!$C$10,1,0)</f>
        <v>1</v>
      </c>
      <c r="R2621" s="95">
        <f>IF(P2621&gt;Dashboard!$C$9,0,1)</f>
        <v>1</v>
      </c>
      <c r="S2621" s="73" cm="1">
        <f t="array" ref="S2621">_xlfn.IFS(Q2621=0,0,R2621=1,(P2621*10^3)/55,R2621=0,(Dashboard!$C$9*10^3)/55)</f>
        <v>717.27232853971827</v>
      </c>
      <c r="T2621" s="39">
        <f t="shared" si="205"/>
        <v>0</v>
      </c>
      <c r="U2621" s="63">
        <f t="shared" si="206"/>
        <v>1026.3906262172034</v>
      </c>
      <c r="AC2621" s="76"/>
      <c r="AD2621" s="76"/>
    </row>
    <row r="2622" spans="2:30" x14ac:dyDescent="0.2">
      <c r="B2622" s="59">
        <v>2014</v>
      </c>
      <c r="C2622">
        <v>4</v>
      </c>
      <c r="D2622">
        <v>20</v>
      </c>
      <c r="E2622">
        <v>1</v>
      </c>
      <c r="F2622" s="114">
        <v>7.71</v>
      </c>
      <c r="G2622" s="114">
        <f>F2622*(Dashboard!$C$21/50)^Dashboard!$C$22</f>
        <v>8.4956884434086675</v>
      </c>
      <c r="H2622" s="67">
        <v>0</v>
      </c>
      <c r="I2622">
        <f>IF(AND(Dashboard!$C$24&lt;G2622,G2622&lt;Dashboard!$C$25),1,0)</f>
        <v>1</v>
      </c>
      <c r="J2622">
        <f>IF((I2622*$Y$6*(0.5*Dashboard!$C$26*Dashboard!$C$27*(PI()*(Dashboard!$C$23/2)^2)*G2622^3)/10^3)&lt;$Y$6*Dashboard!$C$28,1,0)</f>
        <v>1</v>
      </c>
      <c r="K2622" s="95">
        <f>IF($Y$7*H2622*Dashboard!$C$31*Dashboard!$C$32/(10^3)&lt;Dashboard!$C$33*$Y$5,1,0)</f>
        <v>0</v>
      </c>
      <c r="L2622" s="39">
        <f>IF(J2622=1,I2622*$Y$6*(0.5*Dashboard!$C$26*Dashboard!$C$27*(PI()*(Dashboard!$C$23/2)^2)*G2622^3)/10^6,I2622*$Y$6*Dashboard!$C$28/10^3)</f>
        <v>35.186914233191949</v>
      </c>
      <c r="M2622">
        <f>IF(K2622=1,$Y$7*H2622*Dashboard!$C$31*Dashboard!$C$32/(10^6),$Y$5*Dashboard!$C$33/10^3)</f>
        <v>0</v>
      </c>
      <c r="N2622" s="70">
        <f t="shared" si="204"/>
        <v>35.186914233191949</v>
      </c>
      <c r="O2622" s="39">
        <f t="shared" si="207"/>
        <v>0.13701324930066591</v>
      </c>
      <c r="P2622" s="70">
        <f t="shared" si="208"/>
        <v>35.049900983891284</v>
      </c>
      <c r="Q2622">
        <f>IF(P2622&gt;Dashboard!$C$9*Dashboard!$C$10,1,0)</f>
        <v>1</v>
      </c>
      <c r="R2622" s="95">
        <f>IF(P2622&gt;Dashboard!$C$9,0,1)</f>
        <v>1</v>
      </c>
      <c r="S2622" s="73" cm="1">
        <f t="array" ref="S2622">_xlfn.IFS(Q2622=0,0,R2622=1,(P2622*10^3)/55,R2622=0,(Dashboard!$C$9*10^3)/55)</f>
        <v>637.27092697984153</v>
      </c>
      <c r="T2622" s="39">
        <f t="shared" si="205"/>
        <v>0</v>
      </c>
      <c r="U2622" s="63">
        <f t="shared" si="206"/>
        <v>911.91152897882603</v>
      </c>
      <c r="AC2622" s="76"/>
      <c r="AD2622" s="76"/>
    </row>
    <row r="2623" spans="2:30" x14ac:dyDescent="0.2">
      <c r="B2623" s="59">
        <v>2014</v>
      </c>
      <c r="C2623">
        <v>4</v>
      </c>
      <c r="D2623">
        <v>20</v>
      </c>
      <c r="E2623">
        <v>2</v>
      </c>
      <c r="F2623" s="114">
        <v>7.24</v>
      </c>
      <c r="G2623" s="114">
        <f>F2623*(Dashboard!$C$21/50)^Dashboard!$C$22</f>
        <v>7.9777930389466611</v>
      </c>
      <c r="H2623" s="67">
        <v>0</v>
      </c>
      <c r="I2623">
        <f>IF(AND(Dashboard!$C$24&lt;G2623,G2623&lt;Dashboard!$C$25),1,0)</f>
        <v>1</v>
      </c>
      <c r="J2623">
        <f>IF((I2623*$Y$6*(0.5*Dashboard!$C$26*Dashboard!$C$27*(PI()*(Dashboard!$C$23/2)^2)*G2623^3)/10^3)&lt;$Y$6*Dashboard!$C$28,1,0)</f>
        <v>1</v>
      </c>
      <c r="K2623" s="95">
        <f>IF($Y$7*H2623*Dashboard!$C$31*Dashboard!$C$32/(10^3)&lt;Dashboard!$C$33*$Y$5,1,0)</f>
        <v>0</v>
      </c>
      <c r="L2623" s="39">
        <f>IF(J2623=1,I2623*$Y$6*(0.5*Dashboard!$C$26*Dashboard!$C$27*(PI()*(Dashboard!$C$23/2)^2)*G2623^3)/10^6,I2623*$Y$6*Dashboard!$C$28/10^3)</f>
        <v>29.136256171515306</v>
      </c>
      <c r="M2623">
        <f>IF(K2623=1,$Y$7*H2623*Dashboard!$C$31*Dashboard!$C$32/(10^6),$Y$5*Dashboard!$C$33/10^3)</f>
        <v>0</v>
      </c>
      <c r="N2623" s="70">
        <f t="shared" si="204"/>
        <v>29.136256171515306</v>
      </c>
      <c r="O2623" s="39">
        <f t="shared" si="207"/>
        <v>0.11345277690619923</v>
      </c>
      <c r="P2623" s="70">
        <f t="shared" si="208"/>
        <v>29.022803394609106</v>
      </c>
      <c r="Q2623">
        <f>IF(P2623&gt;Dashboard!$C$9*Dashboard!$C$10,1,0)</f>
        <v>1</v>
      </c>
      <c r="R2623" s="95">
        <f>IF(P2623&gt;Dashboard!$C$9,0,1)</f>
        <v>1</v>
      </c>
      <c r="S2623" s="73" cm="1">
        <f t="array" ref="S2623">_xlfn.IFS(Q2623=0,0,R2623=1,(P2623*10^3)/55,R2623=0,(Dashboard!$C$9*10^3)/55)</f>
        <v>527.68733444743827</v>
      </c>
      <c r="T2623" s="39">
        <f t="shared" si="205"/>
        <v>0</v>
      </c>
      <c r="U2623" s="63">
        <f t="shared" si="206"/>
        <v>755.10139189818437</v>
      </c>
      <c r="AC2623" s="76"/>
      <c r="AD2623" s="76"/>
    </row>
    <row r="2624" spans="2:30" x14ac:dyDescent="0.2">
      <c r="B2624" s="59">
        <v>2014</v>
      </c>
      <c r="C2624">
        <v>4</v>
      </c>
      <c r="D2624">
        <v>20</v>
      </c>
      <c r="E2624">
        <v>3</v>
      </c>
      <c r="F2624" s="114">
        <v>6.67</v>
      </c>
      <c r="G2624" s="114">
        <f>F2624*(Dashboard!$C$21/50)^Dashboard!$C$22</f>
        <v>7.3497071228969935</v>
      </c>
      <c r="H2624" s="67">
        <v>0</v>
      </c>
      <c r="I2624">
        <f>IF(AND(Dashboard!$C$24&lt;G2624,G2624&lt;Dashboard!$C$25),1,0)</f>
        <v>1</v>
      </c>
      <c r="J2624">
        <f>IF((I2624*$Y$6*(0.5*Dashboard!$C$26*Dashboard!$C$27*(PI()*(Dashboard!$C$23/2)^2)*G2624^3)/10^3)&lt;$Y$6*Dashboard!$C$28,1,0)</f>
        <v>1</v>
      </c>
      <c r="K2624" s="95">
        <f>IF($Y$7*H2624*Dashboard!$C$31*Dashboard!$C$32/(10^3)&lt;Dashboard!$C$33*$Y$5,1,0)</f>
        <v>0</v>
      </c>
      <c r="L2624" s="39">
        <f>IF(J2624=1,I2624*$Y$6*(0.5*Dashboard!$C$26*Dashboard!$C$27*(PI()*(Dashboard!$C$23/2)^2)*G2624^3)/10^6,I2624*$Y$6*Dashboard!$C$28/10^3)</f>
        <v>22.782194224814546</v>
      </c>
      <c r="M2624">
        <f>IF(K2624=1,$Y$7*H2624*Dashboard!$C$31*Dashboard!$C$32/(10^6),$Y$5*Dashboard!$C$33/10^3)</f>
        <v>0</v>
      </c>
      <c r="N2624" s="70">
        <f t="shared" si="204"/>
        <v>22.782194224814546</v>
      </c>
      <c r="O2624" s="39">
        <f t="shared" si="207"/>
        <v>8.8710889402066964E-2</v>
      </c>
      <c r="P2624" s="70">
        <f t="shared" si="208"/>
        <v>22.693483335412481</v>
      </c>
      <c r="Q2624">
        <f>IF(P2624&gt;Dashboard!$C$9*Dashboard!$C$10,1,0)</f>
        <v>1</v>
      </c>
      <c r="R2624" s="95">
        <f>IF(P2624&gt;Dashboard!$C$9,0,1)</f>
        <v>1</v>
      </c>
      <c r="S2624" s="73" cm="1">
        <f t="array" ref="S2624">_xlfn.IFS(Q2624=0,0,R2624=1,(P2624*10^3)/55,R2624=0,(Dashboard!$C$9*10^3)/55)</f>
        <v>412.60878791659059</v>
      </c>
      <c r="T2624" s="39">
        <f t="shared" si="205"/>
        <v>0</v>
      </c>
      <c r="U2624" s="63">
        <f t="shared" si="206"/>
        <v>590.42817541089607</v>
      </c>
      <c r="AC2624" s="76"/>
      <c r="AD2624" s="76"/>
    </row>
    <row r="2625" spans="2:30" x14ac:dyDescent="0.2">
      <c r="B2625" s="59">
        <v>2014</v>
      </c>
      <c r="C2625">
        <v>4</v>
      </c>
      <c r="D2625">
        <v>20</v>
      </c>
      <c r="E2625">
        <v>4</v>
      </c>
      <c r="F2625" s="114">
        <v>6.2</v>
      </c>
      <c r="G2625" s="114">
        <f>F2625*(Dashboard!$C$21/50)^Dashboard!$C$22</f>
        <v>6.8318117184349862</v>
      </c>
      <c r="H2625" s="67">
        <v>0</v>
      </c>
      <c r="I2625">
        <f>IF(AND(Dashboard!$C$24&lt;G2625,G2625&lt;Dashboard!$C$25),1,0)</f>
        <v>1</v>
      </c>
      <c r="J2625">
        <f>IF((I2625*$Y$6*(0.5*Dashboard!$C$26*Dashboard!$C$27*(PI()*(Dashboard!$C$23/2)^2)*G2625^3)/10^3)&lt;$Y$6*Dashboard!$C$28,1,0)</f>
        <v>1</v>
      </c>
      <c r="K2625" s="95">
        <f>IF($Y$7*H2625*Dashboard!$C$31*Dashboard!$C$32/(10^3)&lt;Dashboard!$C$33*$Y$5,1,0)</f>
        <v>0</v>
      </c>
      <c r="L2625" s="39">
        <f>IF(J2625=1,I2625*$Y$6*(0.5*Dashboard!$C$26*Dashboard!$C$27*(PI()*(Dashboard!$C$23/2)^2)*G2625^3)/10^6,I2625*$Y$6*Dashboard!$C$28/10^3)</f>
        <v>18.297557338626014</v>
      </c>
      <c r="M2625">
        <f>IF(K2625=1,$Y$7*H2625*Dashboard!$C$31*Dashboard!$C$32/(10^6),$Y$5*Dashboard!$C$33/10^3)</f>
        <v>0</v>
      </c>
      <c r="N2625" s="70">
        <f t="shared" si="204"/>
        <v>18.297557338626014</v>
      </c>
      <c r="O2625" s="39">
        <f t="shared" si="207"/>
        <v>7.1248298973188309E-2</v>
      </c>
      <c r="P2625" s="70">
        <f t="shared" si="208"/>
        <v>18.226309039652826</v>
      </c>
      <c r="Q2625">
        <f>IF(P2625&gt;Dashboard!$C$9*Dashboard!$C$10,1,0)</f>
        <v>1</v>
      </c>
      <c r="R2625" s="95">
        <f>IF(P2625&gt;Dashboard!$C$9,0,1)</f>
        <v>1</v>
      </c>
      <c r="S2625" s="73" cm="1">
        <f t="array" ref="S2625">_xlfn.IFS(Q2625=0,0,R2625=1,(P2625*10^3)/55,R2625=0,(Dashboard!$C$9*10^3)/55)</f>
        <v>331.3874370845968</v>
      </c>
      <c r="T2625" s="39">
        <f t="shared" si="205"/>
        <v>0</v>
      </c>
      <c r="U2625" s="63">
        <f t="shared" si="206"/>
        <v>474.20337511450356</v>
      </c>
      <c r="AC2625" s="76"/>
      <c r="AD2625" s="76"/>
    </row>
    <row r="2626" spans="2:30" x14ac:dyDescent="0.2">
      <c r="B2626" s="59">
        <v>2014</v>
      </c>
      <c r="C2626">
        <v>4</v>
      </c>
      <c r="D2626">
        <v>20</v>
      </c>
      <c r="E2626">
        <v>5</v>
      </c>
      <c r="F2626" s="114">
        <v>5.82</v>
      </c>
      <c r="G2626" s="114">
        <f>F2626*(Dashboard!$C$21/50)^Dashboard!$C$22</f>
        <v>6.4130877744018742</v>
      </c>
      <c r="H2626" s="67">
        <v>0</v>
      </c>
      <c r="I2626">
        <f>IF(AND(Dashboard!$C$24&lt;G2626,G2626&lt;Dashboard!$C$25),1,0)</f>
        <v>1</v>
      </c>
      <c r="J2626">
        <f>IF((I2626*$Y$6*(0.5*Dashboard!$C$26*Dashboard!$C$27*(PI()*(Dashboard!$C$23/2)^2)*G2626^3)/10^3)&lt;$Y$6*Dashboard!$C$28,1,0)</f>
        <v>1</v>
      </c>
      <c r="K2626" s="95">
        <f>IF($Y$7*H2626*Dashboard!$C$31*Dashboard!$C$32/(10^3)&lt;Dashboard!$C$33*$Y$5,1,0)</f>
        <v>0</v>
      </c>
      <c r="L2626" s="39">
        <f>IF(J2626=1,I2626*$Y$6*(0.5*Dashboard!$C$26*Dashboard!$C$27*(PI()*(Dashboard!$C$23/2)^2)*G2626^3)/10^6,I2626*$Y$6*Dashboard!$C$28/10^3)</f>
        <v>15.135159505244102</v>
      </c>
      <c r="M2626">
        <f>IF(K2626=1,$Y$7*H2626*Dashboard!$C$31*Dashboard!$C$32/(10^6),$Y$5*Dashboard!$C$33/10^3)</f>
        <v>0</v>
      </c>
      <c r="N2626" s="70">
        <f t="shared" si="204"/>
        <v>15.135159505244102</v>
      </c>
      <c r="O2626" s="39">
        <f t="shared" si="207"/>
        <v>5.8934334757357272E-2</v>
      </c>
      <c r="P2626" s="70">
        <f t="shared" si="208"/>
        <v>15.076225170486746</v>
      </c>
      <c r="Q2626">
        <f>IF(P2626&gt;Dashboard!$C$9*Dashboard!$C$10,1,0)</f>
        <v>1</v>
      </c>
      <c r="R2626" s="95">
        <f>IF(P2626&gt;Dashboard!$C$9,0,1)</f>
        <v>1</v>
      </c>
      <c r="S2626" s="73" cm="1">
        <f t="array" ref="S2626">_xlfn.IFS(Q2626=0,0,R2626=1,(P2626*10^3)/55,R2626=0,(Dashboard!$C$9*10^3)/55)</f>
        <v>274.11318491794083</v>
      </c>
      <c r="T2626" s="39">
        <f t="shared" si="205"/>
        <v>0</v>
      </c>
      <c r="U2626" s="63">
        <f t="shared" si="206"/>
        <v>392.24600242854348</v>
      </c>
      <c r="AC2626" s="76"/>
      <c r="AD2626" s="76"/>
    </row>
    <row r="2627" spans="2:30" x14ac:dyDescent="0.2">
      <c r="B2627" s="59">
        <v>2014</v>
      </c>
      <c r="C2627">
        <v>4</v>
      </c>
      <c r="D2627">
        <v>20</v>
      </c>
      <c r="E2627">
        <v>6</v>
      </c>
      <c r="F2627" s="114">
        <v>5.68</v>
      </c>
      <c r="G2627" s="114">
        <f>F2627*(Dashboard!$C$21/50)^Dashboard!$C$22</f>
        <v>6.2588210581791479</v>
      </c>
      <c r="H2627" s="67">
        <v>0</v>
      </c>
      <c r="I2627">
        <f>IF(AND(Dashboard!$C$24&lt;G2627,G2627&lt;Dashboard!$C$25),1,0)</f>
        <v>1</v>
      </c>
      <c r="J2627">
        <f>IF((I2627*$Y$6*(0.5*Dashboard!$C$26*Dashboard!$C$27*(PI()*(Dashboard!$C$23/2)^2)*G2627^3)/10^3)&lt;$Y$6*Dashboard!$C$28,1,0)</f>
        <v>1</v>
      </c>
      <c r="K2627" s="95">
        <f>IF($Y$7*H2627*Dashboard!$C$31*Dashboard!$C$32/(10^3)&lt;Dashboard!$C$33*$Y$5,1,0)</f>
        <v>0</v>
      </c>
      <c r="L2627" s="39">
        <f>IF(J2627=1,I2627*$Y$6*(0.5*Dashboard!$C$26*Dashboard!$C$27*(PI()*(Dashboard!$C$23/2)^2)*G2627^3)/10^6,I2627*$Y$6*Dashboard!$C$28/10^3)</f>
        <v>14.068994355879234</v>
      </c>
      <c r="M2627">
        <f>IF(K2627=1,$Y$7*H2627*Dashboard!$C$31*Dashboard!$C$32/(10^6),$Y$5*Dashboard!$C$33/10^3)</f>
        <v>0</v>
      </c>
      <c r="N2627" s="70">
        <f t="shared" si="204"/>
        <v>14.068994355879234</v>
      </c>
      <c r="O2627" s="39">
        <f t="shared" si="207"/>
        <v>5.4782826886064208E-2</v>
      </c>
      <c r="P2627" s="70">
        <f t="shared" si="208"/>
        <v>14.014211528993169</v>
      </c>
      <c r="Q2627">
        <f>IF(P2627&gt;Dashboard!$C$9*Dashboard!$C$10,1,0)</f>
        <v>1</v>
      </c>
      <c r="R2627" s="95">
        <f>IF(P2627&gt;Dashboard!$C$9,0,1)</f>
        <v>1</v>
      </c>
      <c r="S2627" s="73" cm="1">
        <f t="array" ref="S2627">_xlfn.IFS(Q2627=0,0,R2627=1,(P2627*10^3)/55,R2627=0,(Dashboard!$C$9*10^3)/55)</f>
        <v>254.80384598169397</v>
      </c>
      <c r="T2627" s="39">
        <f t="shared" si="205"/>
        <v>0</v>
      </c>
      <c r="U2627" s="63">
        <f t="shared" si="206"/>
        <v>364.61504038799802</v>
      </c>
      <c r="AC2627" s="76"/>
      <c r="AD2627" s="76"/>
    </row>
    <row r="2628" spans="2:30" x14ac:dyDescent="0.2">
      <c r="B2628" s="59">
        <v>2014</v>
      </c>
      <c r="C2628">
        <v>4</v>
      </c>
      <c r="D2628">
        <v>20</v>
      </c>
      <c r="E2628">
        <v>7</v>
      </c>
      <c r="F2628" s="114">
        <v>5.53</v>
      </c>
      <c r="G2628" s="114">
        <f>F2628*(Dashboard!$C$21/50)^Dashboard!$C$22</f>
        <v>6.0935352907976572</v>
      </c>
      <c r="H2628" s="67">
        <v>118.34</v>
      </c>
      <c r="I2628">
        <f>IF(AND(Dashboard!$C$24&lt;G2628,G2628&lt;Dashboard!$C$25),1,0)</f>
        <v>1</v>
      </c>
      <c r="J2628">
        <f>IF((I2628*$Y$6*(0.5*Dashboard!$C$26*Dashboard!$C$27*(PI()*(Dashboard!$C$23/2)^2)*G2628^3)/10^3)&lt;$Y$6*Dashboard!$C$28,1,0)</f>
        <v>1</v>
      </c>
      <c r="K2628" s="95">
        <f>IF($Y$7*H2628*Dashboard!$C$31*Dashboard!$C$32/(10^3)&lt;Dashboard!$C$33*$Y$5,1,0)</f>
        <v>0</v>
      </c>
      <c r="L2628" s="39">
        <f>IF(J2628=1,I2628*$Y$6*(0.5*Dashboard!$C$26*Dashboard!$C$27*(PI()*(Dashboard!$C$23/2)^2)*G2628^3)/10^6,I2628*$Y$6*Dashboard!$C$28/10^3)</f>
        <v>12.983549624168537</v>
      </c>
      <c r="M2628">
        <f>IF(K2628=1,$Y$7*H2628*Dashboard!$C$31*Dashboard!$C$32/(10^6),$Y$5*Dashboard!$C$33/10^3)</f>
        <v>0</v>
      </c>
      <c r="N2628" s="70">
        <f t="shared" si="204"/>
        <v>12.983549624168537</v>
      </c>
      <c r="O2628" s="39">
        <f t="shared" si="207"/>
        <v>5.0556246838653181E-2</v>
      </c>
      <c r="P2628" s="70">
        <f t="shared" si="208"/>
        <v>12.932993377329884</v>
      </c>
      <c r="Q2628">
        <f>IF(P2628&gt;Dashboard!$C$9*Dashboard!$C$10,1,0)</f>
        <v>1</v>
      </c>
      <c r="R2628" s="95">
        <f>IF(P2628&gt;Dashboard!$C$9,0,1)</f>
        <v>1</v>
      </c>
      <c r="S2628" s="73" cm="1">
        <f t="array" ref="S2628">_xlfn.IFS(Q2628=0,0,R2628=1,(P2628*10^3)/55,R2628=0,(Dashboard!$C$9*10^3)/55)</f>
        <v>235.14533413327061</v>
      </c>
      <c r="T2628" s="39">
        <f t="shared" si="205"/>
        <v>0</v>
      </c>
      <c r="U2628" s="63">
        <f t="shared" si="206"/>
        <v>336.48442460405971</v>
      </c>
      <c r="AC2628" s="76"/>
      <c r="AD2628" s="76"/>
    </row>
    <row r="2629" spans="2:30" x14ac:dyDescent="0.2">
      <c r="B2629" s="59">
        <v>2014</v>
      </c>
      <c r="C2629">
        <v>4</v>
      </c>
      <c r="D2629">
        <v>20</v>
      </c>
      <c r="E2629">
        <v>8</v>
      </c>
      <c r="F2629" s="114">
        <v>5.32</v>
      </c>
      <c r="G2629" s="114">
        <f>F2629*(Dashboard!$C$21/50)^Dashboard!$C$22</f>
        <v>5.8621352164635692</v>
      </c>
      <c r="H2629" s="67">
        <v>312.62</v>
      </c>
      <c r="I2629">
        <f>IF(AND(Dashboard!$C$24&lt;G2629,G2629&lt;Dashboard!$C$25),1,0)</f>
        <v>1</v>
      </c>
      <c r="J2629">
        <f>IF((I2629*$Y$6*(0.5*Dashboard!$C$26*Dashboard!$C$27*(PI()*(Dashboard!$C$23/2)^2)*G2629^3)/10^3)&lt;$Y$6*Dashboard!$C$28,1,0)</f>
        <v>1</v>
      </c>
      <c r="K2629" s="95">
        <f>IF($Y$7*H2629*Dashboard!$C$31*Dashboard!$C$32/(10^3)&lt;Dashboard!$C$33*$Y$5,1,0)</f>
        <v>0</v>
      </c>
      <c r="L2629" s="39">
        <f>IF(J2629=1,I2629*$Y$6*(0.5*Dashboard!$C$26*Dashboard!$C$27*(PI()*(Dashboard!$C$23/2)^2)*G2629^3)/10^6,I2629*$Y$6*Dashboard!$C$28/10^3)</f>
        <v>11.559869867939472</v>
      </c>
      <c r="M2629">
        <f>IF(K2629=1,$Y$7*H2629*Dashboard!$C$31*Dashboard!$C$32/(10^6),$Y$5*Dashboard!$C$33/10^3)</f>
        <v>0</v>
      </c>
      <c r="N2629" s="70">
        <f t="shared" ref="N2629:N2692" si="209">L2629+M2629</f>
        <v>11.559869867939472</v>
      </c>
      <c r="O2629" s="39">
        <f t="shared" si="207"/>
        <v>4.5012623772652111E-2</v>
      </c>
      <c r="P2629" s="70">
        <f t="shared" si="208"/>
        <v>11.514857244166819</v>
      </c>
      <c r="Q2629">
        <f>IF(P2629&gt;Dashboard!$C$9*Dashboard!$C$10,1,0)</f>
        <v>1</v>
      </c>
      <c r="R2629" s="95">
        <f>IF(P2629&gt;Dashboard!$C$9,0,1)</f>
        <v>1</v>
      </c>
      <c r="S2629" s="73" cm="1">
        <f t="array" ref="S2629">_xlfn.IFS(Q2629=0,0,R2629=1,(P2629*10^3)/55,R2629=0,(Dashboard!$C$9*10^3)/55)</f>
        <v>209.36104080303306</v>
      </c>
      <c r="T2629" s="39">
        <f t="shared" ref="T2629:T2692" si="210">M2629*$Y$16</f>
        <v>0</v>
      </c>
      <c r="U2629" s="63">
        <f t="shared" ref="U2629:U2692" si="211">L2629*$Y$18</f>
        <v>299.58803821805532</v>
      </c>
      <c r="AC2629" s="76"/>
      <c r="AD2629" s="76"/>
    </row>
    <row r="2630" spans="2:30" x14ac:dyDescent="0.2">
      <c r="B2630" s="59">
        <v>2014</v>
      </c>
      <c r="C2630">
        <v>4</v>
      </c>
      <c r="D2630">
        <v>20</v>
      </c>
      <c r="E2630">
        <v>9</v>
      </c>
      <c r="F2630" s="114">
        <v>5.4</v>
      </c>
      <c r="G2630" s="114">
        <f>F2630*(Dashboard!$C$21/50)^Dashboard!$C$22</f>
        <v>5.9502876257336981</v>
      </c>
      <c r="H2630" s="67">
        <v>507.75</v>
      </c>
      <c r="I2630">
        <f>IF(AND(Dashboard!$C$24&lt;G2630,G2630&lt;Dashboard!$C$25),1,0)</f>
        <v>1</v>
      </c>
      <c r="J2630">
        <f>IF((I2630*$Y$6*(0.5*Dashboard!$C$26*Dashboard!$C$27*(PI()*(Dashboard!$C$23/2)^2)*G2630^3)/10^3)&lt;$Y$6*Dashboard!$C$28,1,0)</f>
        <v>1</v>
      </c>
      <c r="K2630" s="95">
        <f>IF($Y$7*H2630*Dashboard!$C$31*Dashboard!$C$32/(10^3)&lt;Dashboard!$C$33*$Y$5,1,0)</f>
        <v>0</v>
      </c>
      <c r="L2630" s="39">
        <f>IF(J2630=1,I2630*$Y$6*(0.5*Dashboard!$C$26*Dashboard!$C$27*(PI()*(Dashboard!$C$23/2)^2)*G2630^3)/10^6,I2630*$Y$6*Dashboard!$C$28/10^3)</f>
        <v>12.089249138873347</v>
      </c>
      <c r="M2630">
        <f>IF(K2630=1,$Y$7*H2630*Dashboard!$C$31*Dashboard!$C$32/(10^6),$Y$5*Dashboard!$C$33/10^3)</f>
        <v>0</v>
      </c>
      <c r="N2630" s="70">
        <f t="shared" si="209"/>
        <v>12.089249138873347</v>
      </c>
      <c r="O2630" s="39">
        <f t="shared" ref="O2630:O2693" si="212">(0.215/55.215)*N2630</f>
        <v>4.7073957527080858E-2</v>
      </c>
      <c r="P2630" s="70">
        <f t="shared" ref="P2630:P2693" si="213">N2630-O2630</f>
        <v>12.042175181346266</v>
      </c>
      <c r="Q2630">
        <f>IF(P2630&gt;Dashboard!$C$9*Dashboard!$C$10,1,0)</f>
        <v>1</v>
      </c>
      <c r="R2630" s="95">
        <f>IF(P2630&gt;Dashboard!$C$9,0,1)</f>
        <v>1</v>
      </c>
      <c r="S2630" s="73" cm="1">
        <f t="array" ref="S2630">_xlfn.IFS(Q2630=0,0,R2630=1,(P2630*10^3)/55,R2630=0,(Dashboard!$C$9*10^3)/55)</f>
        <v>218.94863966084122</v>
      </c>
      <c r="T2630" s="39">
        <f t="shared" si="210"/>
        <v>0</v>
      </c>
      <c r="U2630" s="63">
        <f t="shared" si="211"/>
        <v>313.30754363327094</v>
      </c>
      <c r="AC2630" s="76"/>
      <c r="AD2630" s="76"/>
    </row>
    <row r="2631" spans="2:30" x14ac:dyDescent="0.2">
      <c r="B2631" s="59">
        <v>2014</v>
      </c>
      <c r="C2631">
        <v>4</v>
      </c>
      <c r="D2631">
        <v>20</v>
      </c>
      <c r="E2631">
        <v>10</v>
      </c>
      <c r="F2631" s="114">
        <v>5.96</v>
      </c>
      <c r="G2631" s="114">
        <f>F2631*(Dashboard!$C$21/50)^Dashboard!$C$22</f>
        <v>6.5673544906245995</v>
      </c>
      <c r="H2631" s="67">
        <v>672.5</v>
      </c>
      <c r="I2631">
        <f>IF(AND(Dashboard!$C$24&lt;G2631,G2631&lt;Dashboard!$C$25),1,0)</f>
        <v>1</v>
      </c>
      <c r="J2631">
        <f>IF((I2631*$Y$6*(0.5*Dashboard!$C$26*Dashboard!$C$27*(PI()*(Dashboard!$C$23/2)^2)*G2631^3)/10^3)&lt;$Y$6*Dashboard!$C$28,1,0)</f>
        <v>1</v>
      </c>
      <c r="K2631" s="95">
        <f>IF($Y$7*H2631*Dashboard!$C$31*Dashboard!$C$32/(10^3)&lt;Dashboard!$C$33*$Y$5,1,0)</f>
        <v>0</v>
      </c>
      <c r="L2631" s="39">
        <f>IF(J2631=1,I2631*$Y$6*(0.5*Dashboard!$C$26*Dashboard!$C$27*(PI()*(Dashboard!$C$23/2)^2)*G2631^3)/10^6,I2631*$Y$6*Dashboard!$C$28/10^3)</f>
        <v>16.253871706421556</v>
      </c>
      <c r="M2631">
        <f>IF(K2631=1,$Y$7*H2631*Dashboard!$C$31*Dashboard!$C$32/(10^6),$Y$5*Dashboard!$C$33/10^3)</f>
        <v>0</v>
      </c>
      <c r="N2631" s="70">
        <f t="shared" si="209"/>
        <v>16.253871706421556</v>
      </c>
      <c r="O2631" s="39">
        <f t="shared" si="212"/>
        <v>6.3290453986790438E-2</v>
      </c>
      <c r="P2631" s="70">
        <f t="shared" si="213"/>
        <v>16.190581252434765</v>
      </c>
      <c r="Q2631">
        <f>IF(P2631&gt;Dashboard!$C$9*Dashboard!$C$10,1,0)</f>
        <v>1</v>
      </c>
      <c r="R2631" s="95">
        <f>IF(P2631&gt;Dashboard!$C$9,0,1)</f>
        <v>1</v>
      </c>
      <c r="S2631" s="73" cm="1">
        <f t="array" ref="S2631">_xlfn.IFS(Q2631=0,0,R2631=1,(P2631*10^3)/55,R2631=0,(Dashboard!$C$9*10^3)/55)</f>
        <v>294.37420458972298</v>
      </c>
      <c r="T2631" s="39">
        <f t="shared" si="210"/>
        <v>0</v>
      </c>
      <c r="U2631" s="63">
        <f t="shared" si="211"/>
        <v>421.23878500396671</v>
      </c>
      <c r="AC2631" s="76"/>
      <c r="AD2631" s="76"/>
    </row>
    <row r="2632" spans="2:30" x14ac:dyDescent="0.2">
      <c r="B2632" s="59">
        <v>2014</v>
      </c>
      <c r="C2632">
        <v>4</v>
      </c>
      <c r="D2632">
        <v>20</v>
      </c>
      <c r="E2632">
        <v>11</v>
      </c>
      <c r="F2632" s="114">
        <v>6.59</v>
      </c>
      <c r="G2632" s="114">
        <f>F2632*(Dashboard!$C$21/50)^Dashboard!$C$22</f>
        <v>7.2615547136268646</v>
      </c>
      <c r="H2632" s="67">
        <v>767.34</v>
      </c>
      <c r="I2632">
        <f>IF(AND(Dashboard!$C$24&lt;G2632,G2632&lt;Dashboard!$C$25),1,0)</f>
        <v>1</v>
      </c>
      <c r="J2632">
        <f>IF((I2632*$Y$6*(0.5*Dashboard!$C$26*Dashboard!$C$27*(PI()*(Dashboard!$C$23/2)^2)*G2632^3)/10^3)&lt;$Y$6*Dashboard!$C$28,1,0)</f>
        <v>1</v>
      </c>
      <c r="K2632" s="95">
        <f>IF($Y$7*H2632*Dashboard!$C$31*Dashboard!$C$32/(10^3)&lt;Dashboard!$C$33*$Y$5,1,0)</f>
        <v>0</v>
      </c>
      <c r="L2632" s="39">
        <f>IF(J2632=1,I2632*$Y$6*(0.5*Dashboard!$C$26*Dashboard!$C$27*(PI()*(Dashboard!$C$23/2)^2)*G2632^3)/10^6,I2632*$Y$6*Dashboard!$C$28/10^3)</f>
        <v>21.972237872014546</v>
      </c>
      <c r="M2632">
        <f>IF(K2632=1,$Y$7*H2632*Dashboard!$C$31*Dashboard!$C$32/(10^6),$Y$5*Dashboard!$C$33/10^3)</f>
        <v>0</v>
      </c>
      <c r="N2632" s="70">
        <f t="shared" si="209"/>
        <v>21.972237872014546</v>
      </c>
      <c r="O2632" s="39">
        <f t="shared" si="212"/>
        <v>8.5557025128735434E-2</v>
      </c>
      <c r="P2632" s="70">
        <f t="shared" si="213"/>
        <v>21.88668084688581</v>
      </c>
      <c r="Q2632">
        <f>IF(P2632&gt;Dashboard!$C$9*Dashboard!$C$10,1,0)</f>
        <v>1</v>
      </c>
      <c r="R2632" s="95">
        <f>IF(P2632&gt;Dashboard!$C$9,0,1)</f>
        <v>1</v>
      </c>
      <c r="S2632" s="73" cm="1">
        <f t="array" ref="S2632">_xlfn.IFS(Q2632=0,0,R2632=1,(P2632*10^3)/55,R2632=0,(Dashboard!$C$9*10^3)/55)</f>
        <v>397.93965176156019</v>
      </c>
      <c r="T2632" s="39">
        <f t="shared" si="210"/>
        <v>0</v>
      </c>
      <c r="U2632" s="63">
        <f t="shared" si="211"/>
        <v>569.43717485901391</v>
      </c>
      <c r="AC2632" s="76"/>
      <c r="AD2632" s="76"/>
    </row>
    <row r="2633" spans="2:30" x14ac:dyDescent="0.2">
      <c r="B2633" s="59">
        <v>2014</v>
      </c>
      <c r="C2633">
        <v>4</v>
      </c>
      <c r="D2633">
        <v>20</v>
      </c>
      <c r="E2633">
        <v>12</v>
      </c>
      <c r="F2633" s="114">
        <v>7.11</v>
      </c>
      <c r="G2633" s="114">
        <f>F2633*(Dashboard!$C$21/50)^Dashboard!$C$22</f>
        <v>7.834545373882702</v>
      </c>
      <c r="H2633" s="67">
        <v>758.59</v>
      </c>
      <c r="I2633">
        <f>IF(AND(Dashboard!$C$24&lt;G2633,G2633&lt;Dashboard!$C$25),1,0)</f>
        <v>1</v>
      </c>
      <c r="J2633">
        <f>IF((I2633*$Y$6*(0.5*Dashboard!$C$26*Dashboard!$C$27*(PI()*(Dashboard!$C$23/2)^2)*G2633^3)/10^3)&lt;$Y$6*Dashboard!$C$28,1,0)</f>
        <v>1</v>
      </c>
      <c r="K2633" s="95">
        <f>IF($Y$7*H2633*Dashboard!$C$31*Dashboard!$C$32/(10^3)&lt;Dashboard!$C$33*$Y$5,1,0)</f>
        <v>0</v>
      </c>
      <c r="L2633" s="39">
        <f>IF(J2633=1,I2633*$Y$6*(0.5*Dashboard!$C$26*Dashboard!$C$27*(PI()*(Dashboard!$C$23/2)^2)*G2633^3)/10^6,I2633*$Y$6*Dashboard!$C$28/10^3)</f>
        <v>27.59477456565266</v>
      </c>
      <c r="M2633">
        <f>IF(K2633=1,$Y$7*H2633*Dashboard!$C$31*Dashboard!$C$32/(10^6),$Y$5*Dashboard!$C$33/10^3)</f>
        <v>0</v>
      </c>
      <c r="N2633" s="70">
        <f t="shared" si="209"/>
        <v>27.59477456565266</v>
      </c>
      <c r="O2633" s="39">
        <f t="shared" si="212"/>
        <v>0.1074504488203445</v>
      </c>
      <c r="P2633" s="70">
        <f t="shared" si="213"/>
        <v>27.487324116832315</v>
      </c>
      <c r="Q2633">
        <f>IF(P2633&gt;Dashboard!$C$9*Dashboard!$C$10,1,0)</f>
        <v>1</v>
      </c>
      <c r="R2633" s="95">
        <f>IF(P2633&gt;Dashboard!$C$9,0,1)</f>
        <v>1</v>
      </c>
      <c r="S2633" s="73" cm="1">
        <f t="array" ref="S2633">_xlfn.IFS(Q2633=0,0,R2633=1,(P2633*10^3)/55,R2633=0,(Dashboard!$C$9*10^3)/55)</f>
        <v>499.76952939695116</v>
      </c>
      <c r="T2633" s="39">
        <f t="shared" si="210"/>
        <v>0</v>
      </c>
      <c r="U2633" s="63">
        <f t="shared" si="211"/>
        <v>715.15202780279742</v>
      </c>
      <c r="AC2633" s="76"/>
      <c r="AD2633" s="76"/>
    </row>
    <row r="2634" spans="2:30" x14ac:dyDescent="0.2">
      <c r="B2634" s="59">
        <v>2014</v>
      </c>
      <c r="C2634">
        <v>4</v>
      </c>
      <c r="D2634">
        <v>20</v>
      </c>
      <c r="E2634">
        <v>13</v>
      </c>
      <c r="F2634" s="114">
        <v>7.46</v>
      </c>
      <c r="G2634" s="114">
        <f>F2634*(Dashboard!$C$21/50)^Dashboard!$C$22</f>
        <v>8.2202121644395163</v>
      </c>
      <c r="H2634" s="67">
        <v>694.69</v>
      </c>
      <c r="I2634">
        <f>IF(AND(Dashboard!$C$24&lt;G2634,G2634&lt;Dashboard!$C$25),1,0)</f>
        <v>1</v>
      </c>
      <c r="J2634">
        <f>IF((I2634*$Y$6*(0.5*Dashboard!$C$26*Dashboard!$C$27*(PI()*(Dashboard!$C$23/2)^2)*G2634^3)/10^3)&lt;$Y$6*Dashboard!$C$28,1,0)</f>
        <v>1</v>
      </c>
      <c r="K2634" s="95">
        <f>IF($Y$7*H2634*Dashboard!$C$31*Dashboard!$C$32/(10^3)&lt;Dashboard!$C$33*$Y$5,1,0)</f>
        <v>0</v>
      </c>
      <c r="L2634" s="39">
        <f>IF(J2634=1,I2634*$Y$6*(0.5*Dashboard!$C$26*Dashboard!$C$27*(PI()*(Dashboard!$C$23/2)^2)*G2634^3)/10^6,I2634*$Y$6*Dashboard!$C$28/10^3)</f>
        <v>31.873850454909402</v>
      </c>
      <c r="M2634">
        <f>IF(K2634=1,$Y$7*H2634*Dashboard!$C$31*Dashboard!$C$32/(10^6),$Y$5*Dashboard!$C$33/10^3)</f>
        <v>0</v>
      </c>
      <c r="N2634" s="70">
        <f t="shared" si="209"/>
        <v>31.873850454909402</v>
      </c>
      <c r="O2634" s="39">
        <f t="shared" si="212"/>
        <v>0.12411261156941993</v>
      </c>
      <c r="P2634" s="70">
        <f t="shared" si="213"/>
        <v>31.749737843339982</v>
      </c>
      <c r="Q2634">
        <f>IF(P2634&gt;Dashboard!$C$9*Dashboard!$C$10,1,0)</f>
        <v>1</v>
      </c>
      <c r="R2634" s="95">
        <f>IF(P2634&gt;Dashboard!$C$9,0,1)</f>
        <v>1</v>
      </c>
      <c r="S2634" s="73" cm="1">
        <f t="array" ref="S2634">_xlfn.IFS(Q2634=0,0,R2634=1,(P2634*10^3)/55,R2634=0,(Dashboard!$C$9*10^3)/55)</f>
        <v>577.26796078799964</v>
      </c>
      <c r="T2634" s="39">
        <f t="shared" si="210"/>
        <v>0</v>
      </c>
      <c r="U2634" s="63">
        <f t="shared" si="211"/>
        <v>826.04946572327412</v>
      </c>
      <c r="AC2634" s="76"/>
      <c r="AD2634" s="76"/>
    </row>
    <row r="2635" spans="2:30" x14ac:dyDescent="0.2">
      <c r="B2635" s="59">
        <v>2014</v>
      </c>
      <c r="C2635">
        <v>4</v>
      </c>
      <c r="D2635">
        <v>20</v>
      </c>
      <c r="E2635">
        <v>14</v>
      </c>
      <c r="F2635" s="114">
        <v>7.71</v>
      </c>
      <c r="G2635" s="114">
        <f>F2635*(Dashboard!$C$21/50)^Dashboard!$C$22</f>
        <v>8.4956884434086675</v>
      </c>
      <c r="H2635" s="67">
        <v>556.79</v>
      </c>
      <c r="I2635">
        <f>IF(AND(Dashboard!$C$24&lt;G2635,G2635&lt;Dashboard!$C$25),1,0)</f>
        <v>1</v>
      </c>
      <c r="J2635">
        <f>IF((I2635*$Y$6*(0.5*Dashboard!$C$26*Dashboard!$C$27*(PI()*(Dashboard!$C$23/2)^2)*G2635^3)/10^3)&lt;$Y$6*Dashboard!$C$28,1,0)</f>
        <v>1</v>
      </c>
      <c r="K2635" s="95">
        <f>IF($Y$7*H2635*Dashboard!$C$31*Dashboard!$C$32/(10^3)&lt;Dashboard!$C$33*$Y$5,1,0)</f>
        <v>0</v>
      </c>
      <c r="L2635" s="39">
        <f>IF(J2635=1,I2635*$Y$6*(0.5*Dashboard!$C$26*Dashboard!$C$27*(PI()*(Dashboard!$C$23/2)^2)*G2635^3)/10^6,I2635*$Y$6*Dashboard!$C$28/10^3)</f>
        <v>35.186914233191949</v>
      </c>
      <c r="M2635">
        <f>IF(K2635=1,$Y$7*H2635*Dashboard!$C$31*Dashboard!$C$32/(10^6),$Y$5*Dashboard!$C$33/10^3)</f>
        <v>0</v>
      </c>
      <c r="N2635" s="70">
        <f t="shared" si="209"/>
        <v>35.186914233191949</v>
      </c>
      <c r="O2635" s="39">
        <f t="shared" si="212"/>
        <v>0.13701324930066591</v>
      </c>
      <c r="P2635" s="70">
        <f t="shared" si="213"/>
        <v>35.049900983891284</v>
      </c>
      <c r="Q2635">
        <f>IF(P2635&gt;Dashboard!$C$9*Dashboard!$C$10,1,0)</f>
        <v>1</v>
      </c>
      <c r="R2635" s="95">
        <f>IF(P2635&gt;Dashboard!$C$9,0,1)</f>
        <v>1</v>
      </c>
      <c r="S2635" s="73" cm="1">
        <f t="array" ref="S2635">_xlfn.IFS(Q2635=0,0,R2635=1,(P2635*10^3)/55,R2635=0,(Dashboard!$C$9*10^3)/55)</f>
        <v>637.27092697984153</v>
      </c>
      <c r="T2635" s="39">
        <f t="shared" si="210"/>
        <v>0</v>
      </c>
      <c r="U2635" s="63">
        <f t="shared" si="211"/>
        <v>911.91152897882603</v>
      </c>
      <c r="AC2635" s="76"/>
      <c r="AD2635" s="76"/>
    </row>
    <row r="2636" spans="2:30" x14ac:dyDescent="0.2">
      <c r="B2636" s="59">
        <v>2014</v>
      </c>
      <c r="C2636">
        <v>4</v>
      </c>
      <c r="D2636">
        <v>20</v>
      </c>
      <c r="E2636">
        <v>15</v>
      </c>
      <c r="F2636" s="114">
        <v>7.86</v>
      </c>
      <c r="G2636" s="114">
        <f>F2636*(Dashboard!$C$21/50)^Dashboard!$C$22</f>
        <v>8.6609742107901599</v>
      </c>
      <c r="H2636" s="67">
        <v>426.91</v>
      </c>
      <c r="I2636">
        <f>IF(AND(Dashboard!$C$24&lt;G2636,G2636&lt;Dashboard!$C$25),1,0)</f>
        <v>1</v>
      </c>
      <c r="J2636">
        <f>IF((I2636*$Y$6*(0.5*Dashboard!$C$26*Dashboard!$C$27*(PI()*(Dashboard!$C$23/2)^2)*G2636^3)/10^3)&lt;$Y$6*Dashboard!$C$28,1,0)</f>
        <v>1</v>
      </c>
      <c r="K2636" s="95">
        <f>IF($Y$7*H2636*Dashboard!$C$31*Dashboard!$C$32/(10^3)&lt;Dashboard!$C$33*$Y$5,1,0)</f>
        <v>0</v>
      </c>
      <c r="L2636" s="39">
        <f>IF(J2636=1,I2636*$Y$6*(0.5*Dashboard!$C$26*Dashboard!$C$27*(PI()*(Dashboard!$C$23/2)^2)*G2636^3)/10^6,I2636*$Y$6*Dashboard!$C$28/10^3)</f>
        <v>37.280839761123346</v>
      </c>
      <c r="M2636">
        <f>IF(K2636=1,$Y$7*H2636*Dashboard!$C$31*Dashboard!$C$32/(10^6),$Y$5*Dashboard!$C$33/10^3)</f>
        <v>0</v>
      </c>
      <c r="N2636" s="70">
        <f t="shared" si="209"/>
        <v>37.280839761123346</v>
      </c>
      <c r="O2636" s="39">
        <f t="shared" si="212"/>
        <v>0.14516672188067589</v>
      </c>
      <c r="P2636" s="70">
        <f t="shared" si="213"/>
        <v>37.135673039242668</v>
      </c>
      <c r="Q2636">
        <f>IF(P2636&gt;Dashboard!$C$9*Dashboard!$C$10,1,0)</f>
        <v>1</v>
      </c>
      <c r="R2636" s="95">
        <f>IF(P2636&gt;Dashboard!$C$9,0,1)</f>
        <v>1</v>
      </c>
      <c r="S2636" s="73" cm="1">
        <f t="array" ref="S2636">_xlfn.IFS(Q2636=0,0,R2636=1,(P2636*10^3)/55,R2636=0,(Dashboard!$C$9*10^3)/55)</f>
        <v>675.19405525895763</v>
      </c>
      <c r="T2636" s="39">
        <f t="shared" si="210"/>
        <v>0</v>
      </c>
      <c r="U2636" s="63">
        <f t="shared" si="211"/>
        <v>966.17814687800228</v>
      </c>
      <c r="AC2636" s="76"/>
      <c r="AD2636" s="76"/>
    </row>
    <row r="2637" spans="2:30" x14ac:dyDescent="0.2">
      <c r="B2637" s="59">
        <v>2014</v>
      </c>
      <c r="C2637">
        <v>4</v>
      </c>
      <c r="D2637">
        <v>20</v>
      </c>
      <c r="E2637">
        <v>16</v>
      </c>
      <c r="F2637" s="114">
        <v>7.96</v>
      </c>
      <c r="G2637" s="114">
        <f>F2637*(Dashboard!$C$21/50)^Dashboard!$C$22</f>
        <v>8.7711647223778204</v>
      </c>
      <c r="H2637" s="67">
        <v>267.25</v>
      </c>
      <c r="I2637">
        <f>IF(AND(Dashboard!$C$24&lt;G2637,G2637&lt;Dashboard!$C$25),1,0)</f>
        <v>1</v>
      </c>
      <c r="J2637">
        <f>IF((I2637*$Y$6*(0.5*Dashboard!$C$26*Dashboard!$C$27*(PI()*(Dashboard!$C$23/2)^2)*G2637^3)/10^3)&lt;$Y$6*Dashboard!$C$28,1,0)</f>
        <v>1</v>
      </c>
      <c r="K2637" s="95">
        <f>IF($Y$7*H2637*Dashboard!$C$31*Dashboard!$C$32/(10^3)&lt;Dashboard!$C$33*$Y$5,1,0)</f>
        <v>0</v>
      </c>
      <c r="L2637" s="39">
        <f>IF(J2637=1,I2637*$Y$6*(0.5*Dashboard!$C$26*Dashboard!$C$27*(PI()*(Dashboard!$C$23/2)^2)*G2637^3)/10^6,I2637*$Y$6*Dashboard!$C$28/10^3)</f>
        <v>38.721952822051975</v>
      </c>
      <c r="M2637">
        <f>IF(K2637=1,$Y$7*H2637*Dashboard!$C$31*Dashboard!$C$32/(10^6),$Y$5*Dashboard!$C$33/10^3)</f>
        <v>0</v>
      </c>
      <c r="N2637" s="70">
        <f t="shared" si="209"/>
        <v>38.721952822051975</v>
      </c>
      <c r="O2637" s="39">
        <f t="shared" si="212"/>
        <v>0.15077822795872814</v>
      </c>
      <c r="P2637" s="70">
        <f t="shared" si="213"/>
        <v>38.57117459409325</v>
      </c>
      <c r="Q2637">
        <f>IF(P2637&gt;Dashboard!$C$9*Dashboard!$C$10,1,0)</f>
        <v>1</v>
      </c>
      <c r="R2637" s="95">
        <f>IF(P2637&gt;Dashboard!$C$9,0,1)</f>
        <v>1</v>
      </c>
      <c r="S2637" s="73" cm="1">
        <f t="array" ref="S2637">_xlfn.IFS(Q2637=0,0,R2637=1,(P2637*10^3)/55,R2637=0,(Dashboard!$C$9*10^3)/55)</f>
        <v>701.29408352896826</v>
      </c>
      <c r="T2637" s="39">
        <f t="shared" si="210"/>
        <v>0</v>
      </c>
      <c r="U2637" s="63">
        <f t="shared" si="211"/>
        <v>1003.5263384845036</v>
      </c>
      <c r="AC2637" s="76"/>
      <c r="AD2637" s="76"/>
    </row>
    <row r="2638" spans="2:30" x14ac:dyDescent="0.2">
      <c r="B2638" s="59">
        <v>2014</v>
      </c>
      <c r="C2638">
        <v>4</v>
      </c>
      <c r="D2638">
        <v>20</v>
      </c>
      <c r="E2638">
        <v>17</v>
      </c>
      <c r="F2638" s="114">
        <v>8.0399999999999991</v>
      </c>
      <c r="G2638" s="114">
        <f>F2638*(Dashboard!$C$21/50)^Dashboard!$C$22</f>
        <v>8.8593171316479484</v>
      </c>
      <c r="H2638" s="67">
        <v>61.97</v>
      </c>
      <c r="I2638">
        <f>IF(AND(Dashboard!$C$24&lt;G2638,G2638&lt;Dashboard!$C$25),1,0)</f>
        <v>1</v>
      </c>
      <c r="J2638">
        <f>IF((I2638*$Y$6*(0.5*Dashboard!$C$26*Dashboard!$C$27*(PI()*(Dashboard!$C$23/2)^2)*G2638^3)/10^3)&lt;$Y$6*Dashboard!$C$28,1,0)</f>
        <v>1</v>
      </c>
      <c r="K2638" s="95">
        <f>IF($Y$7*H2638*Dashboard!$C$31*Dashboard!$C$32/(10^3)&lt;Dashboard!$C$33*$Y$5,1,0)</f>
        <v>0</v>
      </c>
      <c r="L2638" s="39">
        <f>IF(J2638=1,I2638*$Y$6*(0.5*Dashboard!$C$26*Dashboard!$C$27*(PI()*(Dashboard!$C$23/2)^2)*G2638^3)/10^6,I2638*$Y$6*Dashboard!$C$28/10^3)</f>
        <v>39.901221824471463</v>
      </c>
      <c r="M2638">
        <f>IF(K2638=1,$Y$7*H2638*Dashboard!$C$31*Dashboard!$C$32/(10^6),$Y$5*Dashboard!$C$33/10^3)</f>
        <v>0</v>
      </c>
      <c r="N2638" s="70">
        <f t="shared" si="209"/>
        <v>39.901221824471463</v>
      </c>
      <c r="O2638" s="39">
        <f t="shared" si="212"/>
        <v>0.15537014746466293</v>
      </c>
      <c r="P2638" s="70">
        <f t="shared" si="213"/>
        <v>39.745851677006797</v>
      </c>
      <c r="Q2638">
        <f>IF(P2638&gt;Dashboard!$C$9*Dashboard!$C$10,1,0)</f>
        <v>1</v>
      </c>
      <c r="R2638" s="95">
        <f>IF(P2638&gt;Dashboard!$C$9,0,1)</f>
        <v>1</v>
      </c>
      <c r="S2638" s="73" cm="1">
        <f t="array" ref="S2638">_xlfn.IFS(Q2638=0,0,R2638=1,(P2638*10^3)/55,R2638=0,(Dashboard!$C$9*10^3)/55)</f>
        <v>722.65184867285086</v>
      </c>
      <c r="T2638" s="39">
        <f t="shared" si="210"/>
        <v>0</v>
      </c>
      <c r="U2638" s="63">
        <f t="shared" si="211"/>
        <v>1034.0885239591046</v>
      </c>
      <c r="AC2638" s="76"/>
      <c r="AD2638" s="76"/>
    </row>
    <row r="2639" spans="2:30" x14ac:dyDescent="0.2">
      <c r="B2639" s="59">
        <v>2014</v>
      </c>
      <c r="C2639">
        <v>4</v>
      </c>
      <c r="D2639">
        <v>20</v>
      </c>
      <c r="E2639">
        <v>18</v>
      </c>
      <c r="F2639" s="114">
        <v>8.0299999999999994</v>
      </c>
      <c r="G2639" s="114">
        <f>F2639*(Dashboard!$C$21/50)^Dashboard!$C$22</f>
        <v>8.8482980804891831</v>
      </c>
      <c r="H2639" s="67">
        <v>0</v>
      </c>
      <c r="I2639">
        <f>IF(AND(Dashboard!$C$24&lt;G2639,G2639&lt;Dashboard!$C$25),1,0)</f>
        <v>1</v>
      </c>
      <c r="J2639">
        <f>IF((I2639*$Y$6*(0.5*Dashboard!$C$26*Dashboard!$C$27*(PI()*(Dashboard!$C$23/2)^2)*G2639^3)/10^3)&lt;$Y$6*Dashboard!$C$28,1,0)</f>
        <v>1</v>
      </c>
      <c r="K2639" s="95">
        <f>IF($Y$7*H2639*Dashboard!$C$31*Dashboard!$C$32/(10^3)&lt;Dashboard!$C$33*$Y$5,1,0)</f>
        <v>0</v>
      </c>
      <c r="L2639" s="39">
        <f>IF(J2639=1,I2639*$Y$6*(0.5*Dashboard!$C$26*Dashboard!$C$27*(PI()*(Dashboard!$C$23/2)^2)*G2639^3)/10^6,I2639*$Y$6*Dashboard!$C$28/10^3)</f>
        <v>39.752521772177694</v>
      </c>
      <c r="M2639">
        <f>IF(K2639=1,$Y$7*H2639*Dashboard!$C$31*Dashboard!$C$32/(10^6),$Y$5*Dashboard!$C$33/10^3)</f>
        <v>0</v>
      </c>
      <c r="N2639" s="70">
        <f t="shared" si="209"/>
        <v>39.752521772177694</v>
      </c>
      <c r="O2639" s="39">
        <f t="shared" si="212"/>
        <v>0.15479112887835197</v>
      </c>
      <c r="P2639" s="70">
        <f t="shared" si="213"/>
        <v>39.597730643299343</v>
      </c>
      <c r="Q2639">
        <f>IF(P2639&gt;Dashboard!$C$9*Dashboard!$C$10,1,0)</f>
        <v>1</v>
      </c>
      <c r="R2639" s="95">
        <f>IF(P2639&gt;Dashboard!$C$9,0,1)</f>
        <v>1</v>
      </c>
      <c r="S2639" s="73" cm="1">
        <f t="array" ref="S2639">_xlfn.IFS(Q2639=0,0,R2639=1,(P2639*10^3)/55,R2639=0,(Dashboard!$C$9*10^3)/55)</f>
        <v>719.95873896907892</v>
      </c>
      <c r="T2639" s="39">
        <f t="shared" si="210"/>
        <v>0</v>
      </c>
      <c r="U2639" s="63">
        <f t="shared" si="211"/>
        <v>1030.2347818790865</v>
      </c>
      <c r="AC2639" s="76"/>
      <c r="AD2639" s="76"/>
    </row>
    <row r="2640" spans="2:30" x14ac:dyDescent="0.2">
      <c r="B2640" s="59">
        <v>2014</v>
      </c>
      <c r="C2640">
        <v>4</v>
      </c>
      <c r="D2640">
        <v>20</v>
      </c>
      <c r="E2640">
        <v>19</v>
      </c>
      <c r="F2640" s="114">
        <v>7.98</v>
      </c>
      <c r="G2640" s="114">
        <f>F2640*(Dashboard!$C$21/50)^Dashboard!$C$22</f>
        <v>8.7932028246953529</v>
      </c>
      <c r="H2640" s="67">
        <v>0</v>
      </c>
      <c r="I2640">
        <f>IF(AND(Dashboard!$C$24&lt;G2640,G2640&lt;Dashboard!$C$25),1,0)</f>
        <v>1</v>
      </c>
      <c r="J2640">
        <f>IF((I2640*$Y$6*(0.5*Dashboard!$C$26*Dashboard!$C$27*(PI()*(Dashboard!$C$23/2)^2)*G2640^3)/10^3)&lt;$Y$6*Dashboard!$C$28,1,0)</f>
        <v>1</v>
      </c>
      <c r="K2640" s="95">
        <f>IF($Y$7*H2640*Dashboard!$C$31*Dashboard!$C$32/(10^3)&lt;Dashboard!$C$33*$Y$5,1,0)</f>
        <v>0</v>
      </c>
      <c r="L2640" s="39">
        <f>IF(J2640=1,I2640*$Y$6*(0.5*Dashboard!$C$26*Dashboard!$C$27*(PI()*(Dashboard!$C$23/2)^2)*G2640^3)/10^6,I2640*$Y$6*Dashboard!$C$28/10^3)</f>
        <v>39.014560804295705</v>
      </c>
      <c r="M2640">
        <f>IF(K2640=1,$Y$7*H2640*Dashboard!$C$31*Dashboard!$C$32/(10^6),$Y$5*Dashboard!$C$33/10^3)</f>
        <v>0</v>
      </c>
      <c r="N2640" s="70">
        <f t="shared" si="209"/>
        <v>39.014560804295705</v>
      </c>
      <c r="O2640" s="39">
        <f t="shared" si="212"/>
        <v>0.15191760523270081</v>
      </c>
      <c r="P2640" s="70">
        <f t="shared" si="213"/>
        <v>38.862643199063001</v>
      </c>
      <c r="Q2640">
        <f>IF(P2640&gt;Dashboard!$C$9*Dashboard!$C$10,1,0)</f>
        <v>1</v>
      </c>
      <c r="R2640" s="95">
        <f>IF(P2640&gt;Dashboard!$C$9,0,1)</f>
        <v>1</v>
      </c>
      <c r="S2640" s="73" cm="1">
        <f t="array" ref="S2640">_xlfn.IFS(Q2640=0,0,R2640=1,(P2640*10^3)/55,R2640=0,(Dashboard!$C$9*10^3)/55)</f>
        <v>706.59351271023638</v>
      </c>
      <c r="T2640" s="39">
        <f t="shared" si="210"/>
        <v>0</v>
      </c>
      <c r="U2640" s="63">
        <f t="shared" si="211"/>
        <v>1011.1096289859363</v>
      </c>
      <c r="AC2640" s="76"/>
      <c r="AD2640" s="76"/>
    </row>
    <row r="2641" spans="2:30" x14ac:dyDescent="0.2">
      <c r="B2641" s="59">
        <v>2014</v>
      </c>
      <c r="C2641">
        <v>4</v>
      </c>
      <c r="D2641">
        <v>20</v>
      </c>
      <c r="E2641">
        <v>20</v>
      </c>
      <c r="F2641" s="114">
        <v>7.83</v>
      </c>
      <c r="G2641" s="114">
        <f>F2641*(Dashboard!$C$21/50)^Dashboard!$C$22</f>
        <v>8.6279170573138622</v>
      </c>
      <c r="H2641" s="67">
        <v>0</v>
      </c>
      <c r="I2641">
        <f>IF(AND(Dashboard!$C$24&lt;G2641,G2641&lt;Dashboard!$C$25),1,0)</f>
        <v>1</v>
      </c>
      <c r="J2641">
        <f>IF((I2641*$Y$6*(0.5*Dashboard!$C$26*Dashboard!$C$27*(PI()*(Dashboard!$C$23/2)^2)*G2641^3)/10^3)&lt;$Y$6*Dashboard!$C$28,1,0)</f>
        <v>1</v>
      </c>
      <c r="K2641" s="95">
        <f>IF($Y$7*H2641*Dashboard!$C$31*Dashboard!$C$32/(10^3)&lt;Dashboard!$C$33*$Y$5,1,0)</f>
        <v>0</v>
      </c>
      <c r="L2641" s="39">
        <f>IF(J2641=1,I2641*$Y$6*(0.5*Dashboard!$C$26*Dashboard!$C$27*(PI()*(Dashboard!$C$23/2)^2)*G2641^3)/10^6,I2641*$Y$6*Dashboard!$C$28/10^3)</f>
        <v>36.85558715599776</v>
      </c>
      <c r="M2641">
        <f>IF(K2641=1,$Y$7*H2641*Dashboard!$C$31*Dashboard!$C$32/(10^6),$Y$5*Dashboard!$C$33/10^3)</f>
        <v>0</v>
      </c>
      <c r="N2641" s="70">
        <f t="shared" si="209"/>
        <v>36.85558715599776</v>
      </c>
      <c r="O2641" s="39">
        <f t="shared" si="212"/>
        <v>0.14351084376599688</v>
      </c>
      <c r="P2641" s="70">
        <f t="shared" si="213"/>
        <v>36.712076312231765</v>
      </c>
      <c r="Q2641">
        <f>IF(P2641&gt;Dashboard!$C$9*Dashboard!$C$10,1,0)</f>
        <v>1</v>
      </c>
      <c r="R2641" s="95">
        <f>IF(P2641&gt;Dashboard!$C$9,0,1)</f>
        <v>1</v>
      </c>
      <c r="S2641" s="73" cm="1">
        <f t="array" ref="S2641">_xlfn.IFS(Q2641=0,0,R2641=1,(P2641*10^3)/55,R2641=0,(Dashboard!$C$9*10^3)/55)</f>
        <v>667.49229658603213</v>
      </c>
      <c r="T2641" s="39">
        <f t="shared" si="210"/>
        <v>0</v>
      </c>
      <c r="U2641" s="63">
        <f t="shared" si="211"/>
        <v>955.1572102089807</v>
      </c>
      <c r="AC2641" s="76"/>
      <c r="AD2641" s="76"/>
    </row>
    <row r="2642" spans="2:30" x14ac:dyDescent="0.2">
      <c r="B2642" s="59">
        <v>2014</v>
      </c>
      <c r="C2642">
        <v>4</v>
      </c>
      <c r="D2642">
        <v>20</v>
      </c>
      <c r="E2642">
        <v>21</v>
      </c>
      <c r="F2642" s="114">
        <v>7.66</v>
      </c>
      <c r="G2642" s="114">
        <f>F2642*(Dashboard!$C$21/50)^Dashboard!$C$22</f>
        <v>8.4405931876148372</v>
      </c>
      <c r="H2642" s="67">
        <v>0</v>
      </c>
      <c r="I2642">
        <f>IF(AND(Dashboard!$C$24&lt;G2642,G2642&lt;Dashboard!$C$25),1,0)</f>
        <v>1</v>
      </c>
      <c r="J2642">
        <f>IF((I2642*$Y$6*(0.5*Dashboard!$C$26*Dashboard!$C$27*(PI()*(Dashboard!$C$23/2)^2)*G2642^3)/10^3)&lt;$Y$6*Dashboard!$C$28,1,0)</f>
        <v>1</v>
      </c>
      <c r="K2642" s="95">
        <f>IF($Y$7*H2642*Dashboard!$C$31*Dashboard!$C$32/(10^3)&lt;Dashboard!$C$33*$Y$5,1,0)</f>
        <v>0</v>
      </c>
      <c r="L2642" s="39">
        <f>IF(J2642=1,I2642*$Y$6*(0.5*Dashboard!$C$26*Dashboard!$C$27*(PI()*(Dashboard!$C$23/2)^2)*G2642^3)/10^6,I2642*$Y$6*Dashboard!$C$28/10^3)</f>
        <v>34.506773816746907</v>
      </c>
      <c r="M2642">
        <f>IF(K2642=1,$Y$7*H2642*Dashboard!$C$31*Dashboard!$C$32/(10^6),$Y$5*Dashboard!$C$33/10^3)</f>
        <v>0</v>
      </c>
      <c r="N2642" s="70">
        <f t="shared" si="209"/>
        <v>34.506773816746907</v>
      </c>
      <c r="O2642" s="39">
        <f t="shared" si="212"/>
        <v>0.13436487133207614</v>
      </c>
      <c r="P2642" s="70">
        <f t="shared" si="213"/>
        <v>34.372408945414833</v>
      </c>
      <c r="Q2642">
        <f>IF(P2642&gt;Dashboard!$C$9*Dashboard!$C$10,1,0)</f>
        <v>1</v>
      </c>
      <c r="R2642" s="95">
        <f>IF(P2642&gt;Dashboard!$C$9,0,1)</f>
        <v>1</v>
      </c>
      <c r="S2642" s="73" cm="1">
        <f t="array" ref="S2642">_xlfn.IFS(Q2642=0,0,R2642=1,(P2642*10^3)/55,R2642=0,(Dashboard!$C$9*10^3)/55)</f>
        <v>624.95288991663335</v>
      </c>
      <c r="T2642" s="39">
        <f t="shared" si="210"/>
        <v>0</v>
      </c>
      <c r="U2642" s="63">
        <f t="shared" si="211"/>
        <v>894.28486575481327</v>
      </c>
      <c r="AC2642" s="76"/>
      <c r="AD2642" s="76"/>
    </row>
    <row r="2643" spans="2:30" x14ac:dyDescent="0.2">
      <c r="B2643" s="59">
        <v>2014</v>
      </c>
      <c r="C2643">
        <v>4</v>
      </c>
      <c r="D2643">
        <v>20</v>
      </c>
      <c r="E2643">
        <v>22</v>
      </c>
      <c r="F2643" s="114">
        <v>7.58</v>
      </c>
      <c r="G2643" s="114">
        <f>F2643*(Dashboard!$C$21/50)^Dashboard!$C$22</f>
        <v>8.3524407783447092</v>
      </c>
      <c r="H2643" s="67">
        <v>0</v>
      </c>
      <c r="I2643">
        <f>IF(AND(Dashboard!$C$24&lt;G2643,G2643&lt;Dashboard!$C$25),1,0)</f>
        <v>1</v>
      </c>
      <c r="J2643">
        <f>IF((I2643*$Y$6*(0.5*Dashboard!$C$26*Dashboard!$C$27*(PI()*(Dashboard!$C$23/2)^2)*G2643^3)/10^3)&lt;$Y$6*Dashboard!$C$28,1,0)</f>
        <v>1</v>
      </c>
      <c r="K2643" s="95">
        <f>IF($Y$7*H2643*Dashboard!$C$31*Dashboard!$C$32/(10^3)&lt;Dashboard!$C$33*$Y$5,1,0)</f>
        <v>0</v>
      </c>
      <c r="L2643" s="39">
        <f>IF(J2643=1,I2643*$Y$6*(0.5*Dashboard!$C$26*Dashboard!$C$27*(PI()*(Dashboard!$C$23/2)^2)*G2643^3)/10^6,I2643*$Y$6*Dashboard!$C$28/10^3)</f>
        <v>33.436873732462914</v>
      </c>
      <c r="M2643">
        <f>IF(K2643=1,$Y$7*H2643*Dashboard!$C$31*Dashboard!$C$32/(10^6),$Y$5*Dashboard!$C$33/10^3)</f>
        <v>0</v>
      </c>
      <c r="N2643" s="70">
        <f t="shared" si="209"/>
        <v>33.436873732462914</v>
      </c>
      <c r="O2643" s="39">
        <f t="shared" si="212"/>
        <v>0.13019882011191752</v>
      </c>
      <c r="P2643" s="70">
        <f t="shared" si="213"/>
        <v>33.306674912350999</v>
      </c>
      <c r="Q2643">
        <f>IF(P2643&gt;Dashboard!$C$9*Dashboard!$C$10,1,0)</f>
        <v>1</v>
      </c>
      <c r="R2643" s="95">
        <f>IF(P2643&gt;Dashboard!$C$9,0,1)</f>
        <v>1</v>
      </c>
      <c r="S2643" s="73" cm="1">
        <f t="array" ref="S2643">_xlfn.IFS(Q2643=0,0,R2643=1,(P2643*10^3)/55,R2643=0,(Dashboard!$C$9*10^3)/55)</f>
        <v>605.57590749729093</v>
      </c>
      <c r="T2643" s="39">
        <f t="shared" si="210"/>
        <v>0</v>
      </c>
      <c r="U2643" s="63">
        <f t="shared" si="211"/>
        <v>866.55710834908848</v>
      </c>
      <c r="AC2643" s="76"/>
      <c r="AD2643" s="76"/>
    </row>
    <row r="2644" spans="2:30" x14ac:dyDescent="0.2">
      <c r="B2644" s="59">
        <v>2014</v>
      </c>
      <c r="C2644">
        <v>4</v>
      </c>
      <c r="D2644">
        <v>20</v>
      </c>
      <c r="E2644">
        <v>23</v>
      </c>
      <c r="F2644" s="114">
        <v>7.36</v>
      </c>
      <c r="G2644" s="114">
        <f>F2644*(Dashboard!$C$21/50)^Dashboard!$C$22</f>
        <v>8.1100216528518541</v>
      </c>
      <c r="H2644" s="67">
        <v>0</v>
      </c>
      <c r="I2644">
        <f>IF(AND(Dashboard!$C$24&lt;G2644,G2644&lt;Dashboard!$C$25),1,0)</f>
        <v>1</v>
      </c>
      <c r="J2644">
        <f>IF((I2644*$Y$6*(0.5*Dashboard!$C$26*Dashboard!$C$27*(PI()*(Dashboard!$C$23/2)^2)*G2644^3)/10^3)&lt;$Y$6*Dashboard!$C$28,1,0)</f>
        <v>1</v>
      </c>
      <c r="K2644" s="95">
        <f>IF($Y$7*H2644*Dashboard!$C$31*Dashboard!$C$32/(10^3)&lt;Dashboard!$C$33*$Y$5,1,0)</f>
        <v>0</v>
      </c>
      <c r="L2644" s="39">
        <f>IF(J2644=1,I2644*$Y$6*(0.5*Dashboard!$C$26*Dashboard!$C$27*(PI()*(Dashboard!$C$23/2)^2)*G2644^3)/10^6,I2644*$Y$6*Dashboard!$C$28/10^3)</f>
        <v>30.609165622154361</v>
      </c>
      <c r="M2644">
        <f>IF(K2644=1,$Y$7*H2644*Dashboard!$C$31*Dashboard!$C$32/(10^6),$Y$5*Dashboard!$C$33/10^3)</f>
        <v>0</v>
      </c>
      <c r="N2644" s="70">
        <f t="shared" si="209"/>
        <v>30.609165622154361</v>
      </c>
      <c r="O2644" s="39">
        <f t="shared" si="212"/>
        <v>0.11918809397379675</v>
      </c>
      <c r="P2644" s="70">
        <f t="shared" si="213"/>
        <v>30.489977528180564</v>
      </c>
      <c r="Q2644">
        <f>IF(P2644&gt;Dashboard!$C$9*Dashboard!$C$10,1,0)</f>
        <v>1</v>
      </c>
      <c r="R2644" s="95">
        <f>IF(P2644&gt;Dashboard!$C$9,0,1)</f>
        <v>1</v>
      </c>
      <c r="S2644" s="73" cm="1">
        <f t="array" ref="S2644">_xlfn.IFS(Q2644=0,0,R2644=1,(P2644*10^3)/55,R2644=0,(Dashboard!$C$9*10^3)/55)</f>
        <v>554.36322778510112</v>
      </c>
      <c r="T2644" s="39">
        <f t="shared" si="210"/>
        <v>0</v>
      </c>
      <c r="U2644" s="63">
        <f t="shared" si="211"/>
        <v>793.27362548133317</v>
      </c>
      <c r="AC2644" s="76"/>
      <c r="AD2644" s="76"/>
    </row>
    <row r="2645" spans="2:30" x14ac:dyDescent="0.2">
      <c r="B2645" s="59">
        <v>2014</v>
      </c>
      <c r="C2645">
        <v>4</v>
      </c>
      <c r="D2645">
        <v>21</v>
      </c>
      <c r="E2645">
        <v>0</v>
      </c>
      <c r="F2645" s="114">
        <v>7.04</v>
      </c>
      <c r="G2645" s="114">
        <f>F2645*(Dashboard!$C$21/50)^Dashboard!$C$22</f>
        <v>7.7574120157713393</v>
      </c>
      <c r="H2645" s="67">
        <v>0</v>
      </c>
      <c r="I2645">
        <f>IF(AND(Dashboard!$C$24&lt;G2645,G2645&lt;Dashboard!$C$25),1,0)</f>
        <v>1</v>
      </c>
      <c r="J2645">
        <f>IF((I2645*$Y$6*(0.5*Dashboard!$C$26*Dashboard!$C$27*(PI()*(Dashboard!$C$23/2)^2)*G2645^3)/10^3)&lt;$Y$6*Dashboard!$C$28,1,0)</f>
        <v>1</v>
      </c>
      <c r="K2645" s="95">
        <f>IF($Y$7*H2645*Dashboard!$C$31*Dashboard!$C$32/(10^3)&lt;Dashboard!$C$33*$Y$5,1,0)</f>
        <v>0</v>
      </c>
      <c r="L2645" s="39">
        <f>IF(J2645=1,I2645*$Y$6*(0.5*Dashboard!$C$26*Dashboard!$C$27*(PI()*(Dashboard!$C$23/2)^2)*G2645^3)/10^6,I2645*$Y$6*Dashboard!$C$28/10^3)</f>
        <v>26.787736956086118</v>
      </c>
      <c r="M2645">
        <f>IF(K2645=1,$Y$7*H2645*Dashboard!$C$31*Dashboard!$C$32/(10^6),$Y$5*Dashboard!$C$33/10^3)</f>
        <v>0</v>
      </c>
      <c r="N2645" s="70">
        <f t="shared" si="209"/>
        <v>26.787736956086118</v>
      </c>
      <c r="O2645" s="39">
        <f t="shared" si="212"/>
        <v>0.10430794975203324</v>
      </c>
      <c r="P2645" s="70">
        <f t="shared" si="213"/>
        <v>26.683429006334084</v>
      </c>
      <c r="Q2645">
        <f>IF(P2645&gt;Dashboard!$C$9*Dashboard!$C$10,1,0)</f>
        <v>1</v>
      </c>
      <c r="R2645" s="95">
        <f>IF(P2645&gt;Dashboard!$C$9,0,1)</f>
        <v>1</v>
      </c>
      <c r="S2645" s="73" cm="1">
        <f t="array" ref="S2645">_xlfn.IFS(Q2645=0,0,R2645=1,(P2645*10^3)/55,R2645=0,(Dashboard!$C$9*10^3)/55)</f>
        <v>485.15325466061972</v>
      </c>
      <c r="T2645" s="39">
        <f t="shared" si="210"/>
        <v>0</v>
      </c>
      <c r="U2645" s="63">
        <f t="shared" si="211"/>
        <v>694.23667001933416</v>
      </c>
      <c r="AC2645" s="76"/>
      <c r="AD2645" s="76"/>
    </row>
    <row r="2646" spans="2:30" x14ac:dyDescent="0.2">
      <c r="B2646" s="59">
        <v>2014</v>
      </c>
      <c r="C2646">
        <v>4</v>
      </c>
      <c r="D2646">
        <v>21</v>
      </c>
      <c r="E2646">
        <v>1</v>
      </c>
      <c r="F2646" s="114">
        <v>6.81</v>
      </c>
      <c r="G2646" s="114">
        <f>F2646*(Dashboard!$C$21/50)^Dashboard!$C$22</f>
        <v>7.5039738391197179</v>
      </c>
      <c r="H2646" s="67">
        <v>0</v>
      </c>
      <c r="I2646">
        <f>IF(AND(Dashboard!$C$24&lt;G2646,G2646&lt;Dashboard!$C$25),1,0)</f>
        <v>1</v>
      </c>
      <c r="J2646">
        <f>IF((I2646*$Y$6*(0.5*Dashboard!$C$26*Dashboard!$C$27*(PI()*(Dashboard!$C$23/2)^2)*G2646^3)/10^3)&lt;$Y$6*Dashboard!$C$28,1,0)</f>
        <v>1</v>
      </c>
      <c r="K2646" s="95">
        <f>IF($Y$7*H2646*Dashboard!$C$31*Dashboard!$C$32/(10^3)&lt;Dashboard!$C$33*$Y$5,1,0)</f>
        <v>0</v>
      </c>
      <c r="L2646" s="39">
        <f>IF(J2646=1,I2646*$Y$6*(0.5*Dashboard!$C$26*Dashboard!$C$27*(PI()*(Dashboard!$C$23/2)^2)*G2646^3)/10^6,I2646*$Y$6*Dashboard!$C$28/10^3)</f>
        <v>24.24707657494513</v>
      </c>
      <c r="M2646">
        <f>IF(K2646=1,$Y$7*H2646*Dashboard!$C$31*Dashboard!$C$32/(10^6),$Y$5*Dashboard!$C$33/10^3)</f>
        <v>0</v>
      </c>
      <c r="N2646" s="70">
        <f t="shared" si="209"/>
        <v>24.24707657494513</v>
      </c>
      <c r="O2646" s="39">
        <f t="shared" si="212"/>
        <v>9.4414949988466945E-2</v>
      </c>
      <c r="P2646" s="70">
        <f t="shared" si="213"/>
        <v>24.152661624956664</v>
      </c>
      <c r="Q2646">
        <f>IF(P2646&gt;Dashboard!$C$9*Dashboard!$C$10,1,0)</f>
        <v>1</v>
      </c>
      <c r="R2646" s="95">
        <f>IF(P2646&gt;Dashboard!$C$9,0,1)</f>
        <v>1</v>
      </c>
      <c r="S2646" s="73" cm="1">
        <f t="array" ref="S2646">_xlfn.IFS(Q2646=0,0,R2646=1,(P2646*10^3)/55,R2646=0,(Dashboard!$C$9*10^3)/55)</f>
        <v>439.13930227193936</v>
      </c>
      <c r="T2646" s="39">
        <f t="shared" si="210"/>
        <v>0</v>
      </c>
      <c r="U2646" s="63">
        <f t="shared" si="211"/>
        <v>628.39237695550241</v>
      </c>
      <c r="AC2646" s="76"/>
      <c r="AD2646" s="76"/>
    </row>
    <row r="2647" spans="2:30" x14ac:dyDescent="0.2">
      <c r="B2647" s="59">
        <v>2014</v>
      </c>
      <c r="C2647">
        <v>4</v>
      </c>
      <c r="D2647">
        <v>21</v>
      </c>
      <c r="E2647">
        <v>2</v>
      </c>
      <c r="F2647" s="114">
        <v>6.7</v>
      </c>
      <c r="G2647" s="114">
        <f>F2647*(Dashboard!$C$21/50)^Dashboard!$C$22</f>
        <v>7.3827642763732912</v>
      </c>
      <c r="H2647" s="67">
        <v>0</v>
      </c>
      <c r="I2647">
        <f>IF(AND(Dashboard!$C$24&lt;G2647,G2647&lt;Dashboard!$C$25),1,0)</f>
        <v>1</v>
      </c>
      <c r="J2647">
        <f>IF((I2647*$Y$6*(0.5*Dashboard!$C$26*Dashboard!$C$27*(PI()*(Dashboard!$C$23/2)^2)*G2647^3)/10^3)&lt;$Y$6*Dashboard!$C$28,1,0)</f>
        <v>1</v>
      </c>
      <c r="K2647" s="95">
        <f>IF($Y$7*H2647*Dashboard!$C$31*Dashboard!$C$32/(10^3)&lt;Dashboard!$C$33*$Y$5,1,0)</f>
        <v>0</v>
      </c>
      <c r="L2647" s="39">
        <f>IF(J2647=1,I2647*$Y$6*(0.5*Dashboard!$C$26*Dashboard!$C$27*(PI()*(Dashboard!$C$23/2)^2)*G2647^3)/10^6,I2647*$Y$6*Dashboard!$C$28/10^3)</f>
        <v>23.090984852124699</v>
      </c>
      <c r="M2647">
        <f>IF(K2647=1,$Y$7*H2647*Dashboard!$C$31*Dashboard!$C$32/(10^6),$Y$5*Dashboard!$C$33/10^3)</f>
        <v>0</v>
      </c>
      <c r="N2647" s="70">
        <f t="shared" si="209"/>
        <v>23.090984852124699</v>
      </c>
      <c r="O2647" s="39">
        <f t="shared" si="212"/>
        <v>8.9913279782791081E-2</v>
      </c>
      <c r="P2647" s="70">
        <f t="shared" si="213"/>
        <v>23.001071572341907</v>
      </c>
      <c r="Q2647">
        <f>IF(P2647&gt;Dashboard!$C$9*Dashboard!$C$10,1,0)</f>
        <v>1</v>
      </c>
      <c r="R2647" s="95">
        <f>IF(P2647&gt;Dashboard!$C$9,0,1)</f>
        <v>1</v>
      </c>
      <c r="S2647" s="73" cm="1">
        <f t="array" ref="S2647">_xlfn.IFS(Q2647=0,0,R2647=1,(P2647*10^3)/55,R2647=0,(Dashboard!$C$9*10^3)/55)</f>
        <v>418.20130131530738</v>
      </c>
      <c r="T2647" s="39">
        <f t="shared" si="210"/>
        <v>0</v>
      </c>
      <c r="U2647" s="63">
        <f t="shared" si="211"/>
        <v>598.43085877263024</v>
      </c>
      <c r="AC2647" s="76"/>
      <c r="AD2647" s="76"/>
    </row>
    <row r="2648" spans="2:30" x14ac:dyDescent="0.2">
      <c r="B2648" s="59">
        <v>2014</v>
      </c>
      <c r="C2648">
        <v>4</v>
      </c>
      <c r="D2648">
        <v>21</v>
      </c>
      <c r="E2648">
        <v>3</v>
      </c>
      <c r="F2648" s="114">
        <v>6.71</v>
      </c>
      <c r="G2648" s="114">
        <f>F2648*(Dashboard!$C$21/50)^Dashboard!$C$22</f>
        <v>7.3937833275320575</v>
      </c>
      <c r="H2648" s="67">
        <v>0</v>
      </c>
      <c r="I2648">
        <f>IF(AND(Dashboard!$C$24&lt;G2648,G2648&lt;Dashboard!$C$25),1,0)</f>
        <v>1</v>
      </c>
      <c r="J2648">
        <f>IF((I2648*$Y$6*(0.5*Dashboard!$C$26*Dashboard!$C$27*(PI()*(Dashboard!$C$23/2)^2)*G2648^3)/10^3)&lt;$Y$6*Dashboard!$C$28,1,0)</f>
        <v>1</v>
      </c>
      <c r="K2648" s="95">
        <f>IF($Y$7*H2648*Dashboard!$C$31*Dashboard!$C$32/(10^3)&lt;Dashboard!$C$33*$Y$5,1,0)</f>
        <v>0</v>
      </c>
      <c r="L2648" s="39">
        <f>IF(J2648=1,I2648*$Y$6*(0.5*Dashboard!$C$26*Dashboard!$C$27*(PI()*(Dashboard!$C$23/2)^2)*G2648^3)/10^6,I2648*$Y$6*Dashboard!$C$28/10^3)</f>
        <v>23.19453171550515</v>
      </c>
      <c r="M2648">
        <f>IF(K2648=1,$Y$7*H2648*Dashboard!$C$31*Dashboard!$C$32/(10^6),$Y$5*Dashboard!$C$33/10^3)</f>
        <v>0</v>
      </c>
      <c r="N2648" s="70">
        <f t="shared" si="209"/>
        <v>23.19453171550515</v>
      </c>
      <c r="O2648" s="39">
        <f t="shared" si="212"/>
        <v>9.0316477747597698E-2</v>
      </c>
      <c r="P2648" s="70">
        <f t="shared" si="213"/>
        <v>23.10421523775755</v>
      </c>
      <c r="Q2648">
        <f>IF(P2648&gt;Dashboard!$C$9*Dashboard!$C$10,1,0)</f>
        <v>1</v>
      </c>
      <c r="R2648" s="95">
        <f>IF(P2648&gt;Dashboard!$C$9,0,1)</f>
        <v>1</v>
      </c>
      <c r="S2648" s="73" cm="1">
        <f t="array" ref="S2648">_xlfn.IFS(Q2648=0,0,R2648=1,(P2648*10^3)/55,R2648=0,(Dashboard!$C$9*10^3)/55)</f>
        <v>420.07664068650092</v>
      </c>
      <c r="T2648" s="39">
        <f t="shared" si="210"/>
        <v>0</v>
      </c>
      <c r="U2648" s="63">
        <f t="shared" si="211"/>
        <v>601.1144012361849</v>
      </c>
      <c r="AC2648" s="76"/>
      <c r="AD2648" s="76"/>
    </row>
    <row r="2649" spans="2:30" x14ac:dyDescent="0.2">
      <c r="B2649" s="59">
        <v>2014</v>
      </c>
      <c r="C2649">
        <v>4</v>
      </c>
      <c r="D2649">
        <v>21</v>
      </c>
      <c r="E2649">
        <v>4</v>
      </c>
      <c r="F2649" s="114">
        <v>6.76</v>
      </c>
      <c r="G2649" s="114">
        <f>F2649*(Dashboard!$C$21/50)^Dashboard!$C$22</f>
        <v>7.4488785833258877</v>
      </c>
      <c r="H2649" s="67">
        <v>0</v>
      </c>
      <c r="I2649">
        <f>IF(AND(Dashboard!$C$24&lt;G2649,G2649&lt;Dashboard!$C$25),1,0)</f>
        <v>1</v>
      </c>
      <c r="J2649">
        <f>IF((I2649*$Y$6*(0.5*Dashboard!$C$26*Dashboard!$C$27*(PI()*(Dashboard!$C$23/2)^2)*G2649^3)/10^3)&lt;$Y$6*Dashboard!$C$28,1,0)</f>
        <v>1</v>
      </c>
      <c r="K2649" s="95">
        <f>IF($Y$7*H2649*Dashboard!$C$31*Dashboard!$C$32/(10^3)&lt;Dashboard!$C$33*$Y$5,1,0)</f>
        <v>0</v>
      </c>
      <c r="L2649" s="39">
        <f>IF(J2649=1,I2649*$Y$6*(0.5*Dashboard!$C$26*Dashboard!$C$27*(PI()*(Dashboard!$C$23/2)^2)*G2649^3)/10^6,I2649*$Y$6*Dashboard!$C$28/10^3)</f>
        <v>23.716911668650553</v>
      </c>
      <c r="M2649">
        <f>IF(K2649=1,$Y$7*H2649*Dashboard!$C$31*Dashboard!$C$32/(10^6),$Y$5*Dashboard!$C$33/10^3)</f>
        <v>0</v>
      </c>
      <c r="N2649" s="70">
        <f t="shared" si="209"/>
        <v>23.716911668650553</v>
      </c>
      <c r="O2649" s="39">
        <f t="shared" si="212"/>
        <v>9.2350557072532258E-2</v>
      </c>
      <c r="P2649" s="70">
        <f t="shared" si="213"/>
        <v>23.624561111578021</v>
      </c>
      <c r="Q2649">
        <f>IF(P2649&gt;Dashboard!$C$9*Dashboard!$C$10,1,0)</f>
        <v>1</v>
      </c>
      <c r="R2649" s="95">
        <f>IF(P2649&gt;Dashboard!$C$9,0,1)</f>
        <v>1</v>
      </c>
      <c r="S2649" s="73" cm="1">
        <f t="array" ref="S2649">_xlfn.IFS(Q2649=0,0,R2649=1,(P2649*10^3)/55,R2649=0,(Dashboard!$C$9*10^3)/55)</f>
        <v>429.53747475596407</v>
      </c>
      <c r="T2649" s="39">
        <f t="shared" si="210"/>
        <v>0</v>
      </c>
      <c r="U2649" s="63">
        <f t="shared" si="211"/>
        <v>614.65251084772217</v>
      </c>
      <c r="AC2649" s="76"/>
      <c r="AD2649" s="76"/>
    </row>
    <row r="2650" spans="2:30" x14ac:dyDescent="0.2">
      <c r="B2650" s="59">
        <v>2014</v>
      </c>
      <c r="C2650">
        <v>4</v>
      </c>
      <c r="D2650">
        <v>21</v>
      </c>
      <c r="E2650">
        <v>5</v>
      </c>
      <c r="F2650" s="114">
        <v>6.85</v>
      </c>
      <c r="G2650" s="114">
        <f>F2650*(Dashboard!$C$21/50)^Dashboard!$C$22</f>
        <v>7.5480500437547828</v>
      </c>
      <c r="H2650" s="67">
        <v>0</v>
      </c>
      <c r="I2650">
        <f>IF(AND(Dashboard!$C$24&lt;G2650,G2650&lt;Dashboard!$C$25),1,0)</f>
        <v>1</v>
      </c>
      <c r="J2650">
        <f>IF((I2650*$Y$6*(0.5*Dashboard!$C$26*Dashboard!$C$27*(PI()*(Dashboard!$C$23/2)^2)*G2650^3)/10^3)&lt;$Y$6*Dashboard!$C$28,1,0)</f>
        <v>1</v>
      </c>
      <c r="K2650" s="95">
        <f>IF($Y$7*H2650*Dashboard!$C$31*Dashboard!$C$32/(10^3)&lt;Dashboard!$C$33*$Y$5,1,0)</f>
        <v>0</v>
      </c>
      <c r="L2650" s="39">
        <f>IF(J2650=1,I2650*$Y$6*(0.5*Dashboard!$C$26*Dashboard!$C$27*(PI()*(Dashboard!$C$23/2)^2)*G2650^3)/10^6,I2650*$Y$6*Dashboard!$C$28/10^3)</f>
        <v>24.676852360689892</v>
      </c>
      <c r="M2650">
        <f>IF(K2650=1,$Y$7*H2650*Dashboard!$C$31*Dashboard!$C$32/(10^6),$Y$5*Dashboard!$C$33/10^3)</f>
        <v>0</v>
      </c>
      <c r="N2650" s="70">
        <f t="shared" si="209"/>
        <v>24.676852360689892</v>
      </c>
      <c r="O2650" s="39">
        <f t="shared" si="212"/>
        <v>9.6088440777838027E-2</v>
      </c>
      <c r="P2650" s="70">
        <f t="shared" si="213"/>
        <v>24.580763919912055</v>
      </c>
      <c r="Q2650">
        <f>IF(P2650&gt;Dashboard!$C$9*Dashboard!$C$10,1,0)</f>
        <v>1</v>
      </c>
      <c r="R2650" s="95">
        <f>IF(P2650&gt;Dashboard!$C$9,0,1)</f>
        <v>1</v>
      </c>
      <c r="S2650" s="73" cm="1">
        <f t="array" ref="S2650">_xlfn.IFS(Q2650=0,0,R2650=1,(P2650*10^3)/55,R2650=0,(Dashboard!$C$9*10^3)/55)</f>
        <v>446.92298036203738</v>
      </c>
      <c r="T2650" s="39">
        <f t="shared" si="210"/>
        <v>0</v>
      </c>
      <c r="U2650" s="63">
        <f t="shared" si="211"/>
        <v>639.53053733237584</v>
      </c>
      <c r="AC2650" s="76"/>
      <c r="AD2650" s="76"/>
    </row>
    <row r="2651" spans="2:30" x14ac:dyDescent="0.2">
      <c r="B2651" s="59">
        <v>2014</v>
      </c>
      <c r="C2651">
        <v>4</v>
      </c>
      <c r="D2651">
        <v>21</v>
      </c>
      <c r="E2651">
        <v>6</v>
      </c>
      <c r="F2651" s="114">
        <v>6.91</v>
      </c>
      <c r="G2651" s="114">
        <f>F2651*(Dashboard!$C$21/50)^Dashboard!$C$22</f>
        <v>7.6141643507073802</v>
      </c>
      <c r="H2651" s="67">
        <v>0</v>
      </c>
      <c r="I2651">
        <f>IF(AND(Dashboard!$C$24&lt;G2651,G2651&lt;Dashboard!$C$25),1,0)</f>
        <v>1</v>
      </c>
      <c r="J2651">
        <f>IF((I2651*$Y$6*(0.5*Dashboard!$C$26*Dashboard!$C$27*(PI()*(Dashboard!$C$23/2)^2)*G2651^3)/10^3)&lt;$Y$6*Dashboard!$C$28,1,0)</f>
        <v>1</v>
      </c>
      <c r="K2651" s="95">
        <f>IF($Y$7*H2651*Dashboard!$C$31*Dashboard!$C$32/(10^3)&lt;Dashboard!$C$33*$Y$5,1,0)</f>
        <v>0</v>
      </c>
      <c r="L2651" s="39">
        <f>IF(J2651=1,I2651*$Y$6*(0.5*Dashboard!$C$26*Dashboard!$C$27*(PI()*(Dashboard!$C$23/2)^2)*G2651^3)/10^6,I2651*$Y$6*Dashboard!$C$28/10^3)</f>
        <v>25.330991571039505</v>
      </c>
      <c r="M2651">
        <f>IF(K2651=1,$Y$7*H2651*Dashboard!$C$31*Dashboard!$C$32/(10^6),$Y$5*Dashboard!$C$33/10^3)</f>
        <v>0</v>
      </c>
      <c r="N2651" s="70">
        <f t="shared" si="209"/>
        <v>25.330991571039505</v>
      </c>
      <c r="O2651" s="39">
        <f t="shared" si="212"/>
        <v>9.8635573445141594E-2</v>
      </c>
      <c r="P2651" s="70">
        <f t="shared" si="213"/>
        <v>25.232355997594365</v>
      </c>
      <c r="Q2651">
        <f>IF(P2651&gt;Dashboard!$C$9*Dashboard!$C$10,1,0)</f>
        <v>1</v>
      </c>
      <c r="R2651" s="95">
        <f>IF(P2651&gt;Dashboard!$C$9,0,1)</f>
        <v>1</v>
      </c>
      <c r="S2651" s="73" cm="1">
        <f t="array" ref="S2651">_xlfn.IFS(Q2651=0,0,R2651=1,(P2651*10^3)/55,R2651=0,(Dashboard!$C$9*10^3)/55)</f>
        <v>458.77010904717025</v>
      </c>
      <c r="T2651" s="39">
        <f t="shared" si="210"/>
        <v>0</v>
      </c>
      <c r="U2651" s="63">
        <f t="shared" si="211"/>
        <v>656.48334778690048</v>
      </c>
      <c r="AC2651" s="76"/>
      <c r="AD2651" s="76"/>
    </row>
    <row r="2652" spans="2:30" x14ac:dyDescent="0.2">
      <c r="B2652" s="59">
        <v>2014</v>
      </c>
      <c r="C2652">
        <v>4</v>
      </c>
      <c r="D2652">
        <v>21</v>
      </c>
      <c r="E2652">
        <v>7</v>
      </c>
      <c r="F2652" s="114">
        <v>6.79</v>
      </c>
      <c r="G2652" s="114">
        <f>F2652*(Dashboard!$C$21/50)^Dashboard!$C$22</f>
        <v>7.4819357368021864</v>
      </c>
      <c r="H2652" s="67">
        <v>94.14</v>
      </c>
      <c r="I2652">
        <f>IF(AND(Dashboard!$C$24&lt;G2652,G2652&lt;Dashboard!$C$25),1,0)</f>
        <v>1</v>
      </c>
      <c r="J2652">
        <f>IF((I2652*$Y$6*(0.5*Dashboard!$C$26*Dashboard!$C$27*(PI()*(Dashboard!$C$23/2)^2)*G2652^3)/10^3)&lt;$Y$6*Dashboard!$C$28,1,0)</f>
        <v>1</v>
      </c>
      <c r="K2652" s="95">
        <f>IF($Y$7*H2652*Dashboard!$C$31*Dashboard!$C$32/(10^3)&lt;Dashboard!$C$33*$Y$5,1,0)</f>
        <v>0</v>
      </c>
      <c r="L2652" s="39">
        <f>IF(J2652=1,I2652*$Y$6*(0.5*Dashboard!$C$26*Dashboard!$C$27*(PI()*(Dashboard!$C$23/2)^2)*G2652^3)/10^6,I2652*$Y$6*Dashboard!$C$28/10^3)</f>
        <v>24.03407273286448</v>
      </c>
      <c r="M2652">
        <f>IF(K2652=1,$Y$7*H2652*Dashboard!$C$31*Dashboard!$C$32/(10^6),$Y$5*Dashboard!$C$33/10^3)</f>
        <v>0</v>
      </c>
      <c r="N2652" s="70">
        <f t="shared" si="209"/>
        <v>24.03407273286448</v>
      </c>
      <c r="O2652" s="39">
        <f t="shared" si="212"/>
        <v>9.3585540841544204E-2</v>
      </c>
      <c r="P2652" s="70">
        <f t="shared" si="213"/>
        <v>23.940487192022935</v>
      </c>
      <c r="Q2652">
        <f>IF(P2652&gt;Dashboard!$C$9*Dashboard!$C$10,1,0)</f>
        <v>1</v>
      </c>
      <c r="R2652" s="95">
        <f>IF(P2652&gt;Dashboard!$C$9,0,1)</f>
        <v>1</v>
      </c>
      <c r="S2652" s="73" cm="1">
        <f t="array" ref="S2652">_xlfn.IFS(Q2652=0,0,R2652=1,(P2652*10^3)/55,R2652=0,(Dashboard!$C$9*10^3)/55)</f>
        <v>435.28158530950788</v>
      </c>
      <c r="T2652" s="39">
        <f t="shared" si="210"/>
        <v>0</v>
      </c>
      <c r="U2652" s="63">
        <f t="shared" si="211"/>
        <v>622.87212422680761</v>
      </c>
      <c r="AC2652" s="76"/>
      <c r="AD2652" s="76"/>
    </row>
    <row r="2653" spans="2:30" x14ac:dyDescent="0.2">
      <c r="B2653" s="59">
        <v>2014</v>
      </c>
      <c r="C2653">
        <v>4</v>
      </c>
      <c r="D2653">
        <v>21</v>
      </c>
      <c r="E2653">
        <v>8</v>
      </c>
      <c r="F2653" s="114">
        <v>6.81</v>
      </c>
      <c r="G2653" s="114">
        <f>F2653*(Dashboard!$C$21/50)^Dashboard!$C$22</f>
        <v>7.5039738391197179</v>
      </c>
      <c r="H2653" s="67">
        <v>276.54000000000002</v>
      </c>
      <c r="I2653">
        <f>IF(AND(Dashboard!$C$24&lt;G2653,G2653&lt;Dashboard!$C$25),1,0)</f>
        <v>1</v>
      </c>
      <c r="J2653">
        <f>IF((I2653*$Y$6*(0.5*Dashboard!$C$26*Dashboard!$C$27*(PI()*(Dashboard!$C$23/2)^2)*G2653^3)/10^3)&lt;$Y$6*Dashboard!$C$28,1,0)</f>
        <v>1</v>
      </c>
      <c r="K2653" s="95">
        <f>IF($Y$7*H2653*Dashboard!$C$31*Dashboard!$C$32/(10^3)&lt;Dashboard!$C$33*$Y$5,1,0)</f>
        <v>0</v>
      </c>
      <c r="L2653" s="39">
        <f>IF(J2653=1,I2653*$Y$6*(0.5*Dashboard!$C$26*Dashboard!$C$27*(PI()*(Dashboard!$C$23/2)^2)*G2653^3)/10^6,I2653*$Y$6*Dashboard!$C$28/10^3)</f>
        <v>24.24707657494513</v>
      </c>
      <c r="M2653">
        <f>IF(K2653=1,$Y$7*H2653*Dashboard!$C$31*Dashboard!$C$32/(10^6),$Y$5*Dashboard!$C$33/10^3)</f>
        <v>0</v>
      </c>
      <c r="N2653" s="70">
        <f t="shared" si="209"/>
        <v>24.24707657494513</v>
      </c>
      <c r="O2653" s="39">
        <f t="shared" si="212"/>
        <v>9.4414949988466945E-2</v>
      </c>
      <c r="P2653" s="70">
        <f t="shared" si="213"/>
        <v>24.152661624956664</v>
      </c>
      <c r="Q2653">
        <f>IF(P2653&gt;Dashboard!$C$9*Dashboard!$C$10,1,0)</f>
        <v>1</v>
      </c>
      <c r="R2653" s="95">
        <f>IF(P2653&gt;Dashboard!$C$9,0,1)</f>
        <v>1</v>
      </c>
      <c r="S2653" s="73" cm="1">
        <f t="array" ref="S2653">_xlfn.IFS(Q2653=0,0,R2653=1,(P2653*10^3)/55,R2653=0,(Dashboard!$C$9*10^3)/55)</f>
        <v>439.13930227193936</v>
      </c>
      <c r="T2653" s="39">
        <f t="shared" si="210"/>
        <v>0</v>
      </c>
      <c r="U2653" s="63">
        <f t="shared" si="211"/>
        <v>628.39237695550241</v>
      </c>
      <c r="AC2653" s="76"/>
      <c r="AD2653" s="76"/>
    </row>
    <row r="2654" spans="2:30" x14ac:dyDescent="0.2">
      <c r="B2654" s="59">
        <v>2014</v>
      </c>
      <c r="C2654">
        <v>4</v>
      </c>
      <c r="D2654">
        <v>21</v>
      </c>
      <c r="E2654">
        <v>9</v>
      </c>
      <c r="F2654" s="114">
        <v>6.84</v>
      </c>
      <c r="G2654" s="114">
        <f>F2654*(Dashboard!$C$21/50)^Dashboard!$C$22</f>
        <v>7.5370309925960166</v>
      </c>
      <c r="H2654" s="67">
        <v>503.2</v>
      </c>
      <c r="I2654">
        <f>IF(AND(Dashboard!$C$24&lt;G2654,G2654&lt;Dashboard!$C$25),1,0)</f>
        <v>1</v>
      </c>
      <c r="J2654">
        <f>IF((I2654*$Y$6*(0.5*Dashboard!$C$26*Dashboard!$C$27*(PI()*(Dashboard!$C$23/2)^2)*G2654^3)/10^3)&lt;$Y$6*Dashboard!$C$28,1,0)</f>
        <v>1</v>
      </c>
      <c r="K2654" s="95">
        <f>IF($Y$7*H2654*Dashboard!$C$31*Dashboard!$C$32/(10^3)&lt;Dashboard!$C$33*$Y$5,1,0)</f>
        <v>0</v>
      </c>
      <c r="L2654" s="39">
        <f>IF(J2654=1,I2654*$Y$6*(0.5*Dashboard!$C$26*Dashboard!$C$27*(PI()*(Dashboard!$C$23/2)^2)*G2654^3)/10^6,I2654*$Y$6*Dashboard!$C$28/10^3)</f>
        <v>24.568936249935486</v>
      </c>
      <c r="M2654">
        <f>IF(K2654=1,$Y$7*H2654*Dashboard!$C$31*Dashboard!$C$32/(10^6),$Y$5*Dashboard!$C$33/10^3)</f>
        <v>0</v>
      </c>
      <c r="N2654" s="70">
        <f t="shared" si="209"/>
        <v>24.568936249935486</v>
      </c>
      <c r="O2654" s="39">
        <f t="shared" si="212"/>
        <v>9.566822953429556E-2</v>
      </c>
      <c r="P2654" s="70">
        <f t="shared" si="213"/>
        <v>24.473268020401189</v>
      </c>
      <c r="Q2654">
        <f>IF(P2654&gt;Dashboard!$C$9*Dashboard!$C$10,1,0)</f>
        <v>1</v>
      </c>
      <c r="R2654" s="95">
        <f>IF(P2654&gt;Dashboard!$C$9,0,1)</f>
        <v>1</v>
      </c>
      <c r="S2654" s="73" cm="1">
        <f t="array" ref="S2654">_xlfn.IFS(Q2654=0,0,R2654=1,(P2654*10^3)/55,R2654=0,(Dashboard!$C$9*10^3)/55)</f>
        <v>444.9685094618398</v>
      </c>
      <c r="T2654" s="39">
        <f t="shared" si="210"/>
        <v>0</v>
      </c>
      <c r="U2654" s="63">
        <f t="shared" si="211"/>
        <v>636.7337605275867</v>
      </c>
      <c r="AC2654" s="76"/>
      <c r="AD2654" s="76"/>
    </row>
    <row r="2655" spans="2:30" x14ac:dyDescent="0.2">
      <c r="B2655" s="59">
        <v>2014</v>
      </c>
      <c r="C2655">
        <v>4</v>
      </c>
      <c r="D2655">
        <v>21</v>
      </c>
      <c r="E2655">
        <v>10</v>
      </c>
      <c r="F2655" s="114">
        <v>6.63</v>
      </c>
      <c r="G2655" s="114">
        <f>F2655*(Dashboard!$C$21/50)^Dashboard!$C$22</f>
        <v>7.3056309182619286</v>
      </c>
      <c r="H2655" s="67">
        <v>602.09</v>
      </c>
      <c r="I2655">
        <f>IF(AND(Dashboard!$C$24&lt;G2655,G2655&lt;Dashboard!$C$25),1,0)</f>
        <v>1</v>
      </c>
      <c r="J2655">
        <f>IF((I2655*$Y$6*(0.5*Dashboard!$C$26*Dashboard!$C$27*(PI()*(Dashboard!$C$23/2)^2)*G2655^3)/10^3)&lt;$Y$6*Dashboard!$C$28,1,0)</f>
        <v>1</v>
      </c>
      <c r="K2655" s="95">
        <f>IF($Y$7*H2655*Dashboard!$C$31*Dashboard!$C$32/(10^3)&lt;Dashboard!$C$33*$Y$5,1,0)</f>
        <v>0</v>
      </c>
      <c r="L2655" s="39">
        <f>IF(J2655=1,I2655*$Y$6*(0.5*Dashboard!$C$26*Dashboard!$C$27*(PI()*(Dashboard!$C$23/2)^2)*G2655^3)/10^6,I2655*$Y$6*Dashboard!$C$28/10^3)</f>
        <v>22.374772770810797</v>
      </c>
      <c r="M2655">
        <f>IF(K2655=1,$Y$7*H2655*Dashboard!$C$31*Dashboard!$C$32/(10^6),$Y$5*Dashboard!$C$33/10^3)</f>
        <v>0</v>
      </c>
      <c r="N2655" s="70">
        <f t="shared" si="209"/>
        <v>22.374772770810797</v>
      </c>
      <c r="O2655" s="39">
        <f t="shared" si="212"/>
        <v>8.7124443461456508E-2</v>
      </c>
      <c r="P2655" s="70">
        <f t="shared" si="213"/>
        <v>22.287648327349341</v>
      </c>
      <c r="Q2655">
        <f>IF(P2655&gt;Dashboard!$C$9*Dashboard!$C$10,1,0)</f>
        <v>1</v>
      </c>
      <c r="R2655" s="95">
        <f>IF(P2655&gt;Dashboard!$C$9,0,1)</f>
        <v>1</v>
      </c>
      <c r="S2655" s="73" cm="1">
        <f t="array" ref="S2655">_xlfn.IFS(Q2655=0,0,R2655=1,(P2655*10^3)/55,R2655=0,(Dashboard!$C$9*10^3)/55)</f>
        <v>405.22996958816981</v>
      </c>
      <c r="T2655" s="39">
        <f t="shared" si="210"/>
        <v>0</v>
      </c>
      <c r="U2655" s="63">
        <f t="shared" si="211"/>
        <v>579.86935463459542</v>
      </c>
      <c r="AC2655" s="76"/>
      <c r="AD2655" s="76"/>
    </row>
    <row r="2656" spans="2:30" x14ac:dyDescent="0.2">
      <c r="B2656" s="59">
        <v>2014</v>
      </c>
      <c r="C2656">
        <v>4</v>
      </c>
      <c r="D2656">
        <v>21</v>
      </c>
      <c r="E2656">
        <v>11</v>
      </c>
      <c r="F2656" s="114">
        <v>6.38</v>
      </c>
      <c r="G2656" s="114">
        <f>F2656*(Dashboard!$C$21/50)^Dashboard!$C$22</f>
        <v>7.0301546392927756</v>
      </c>
      <c r="H2656" s="67">
        <v>628.41</v>
      </c>
      <c r="I2656">
        <f>IF(AND(Dashboard!$C$24&lt;G2656,G2656&lt;Dashboard!$C$25),1,0)</f>
        <v>1</v>
      </c>
      <c r="J2656">
        <f>IF((I2656*$Y$6*(0.5*Dashboard!$C$26*Dashboard!$C$27*(PI()*(Dashboard!$C$23/2)^2)*G2656^3)/10^3)&lt;$Y$6*Dashboard!$C$28,1,0)</f>
        <v>1</v>
      </c>
      <c r="K2656" s="95">
        <f>IF($Y$7*H2656*Dashboard!$C$31*Dashboard!$C$32/(10^3)&lt;Dashboard!$C$33*$Y$5,1,0)</f>
        <v>0</v>
      </c>
      <c r="L2656" s="39">
        <f>IF(J2656=1,I2656*$Y$6*(0.5*Dashboard!$C$26*Dashboard!$C$27*(PI()*(Dashboard!$C$23/2)^2)*G2656^3)/10^6,I2656*$Y$6*Dashboard!$C$28/10^3)</f>
        <v>19.937930805114263</v>
      </c>
      <c r="M2656">
        <f>IF(K2656=1,$Y$7*H2656*Dashboard!$C$31*Dashboard!$C$32/(10^6),$Y$5*Dashboard!$C$33/10^3)</f>
        <v>0</v>
      </c>
      <c r="N2656" s="70">
        <f t="shared" si="209"/>
        <v>19.937930805114263</v>
      </c>
      <c r="O2656" s="39">
        <f t="shared" si="212"/>
        <v>7.7635699050974671E-2</v>
      </c>
      <c r="P2656" s="70">
        <f t="shared" si="213"/>
        <v>19.860295106063287</v>
      </c>
      <c r="Q2656">
        <f>IF(P2656&gt;Dashboard!$C$9*Dashboard!$C$10,1,0)</f>
        <v>1</v>
      </c>
      <c r="R2656" s="95">
        <f>IF(P2656&gt;Dashboard!$C$9,0,1)</f>
        <v>1</v>
      </c>
      <c r="S2656" s="73" cm="1">
        <f t="array" ref="S2656">_xlfn.IFS(Q2656=0,0,R2656=1,(P2656*10^3)/55,R2656=0,(Dashboard!$C$9*10^3)/55)</f>
        <v>361.09627465569616</v>
      </c>
      <c r="T2656" s="39">
        <f t="shared" si="210"/>
        <v>0</v>
      </c>
      <c r="U2656" s="63">
        <f t="shared" si="211"/>
        <v>516.71564163517883</v>
      </c>
      <c r="AC2656" s="76"/>
      <c r="AD2656" s="76"/>
    </row>
    <row r="2657" spans="2:30" x14ac:dyDescent="0.2">
      <c r="B2657" s="59">
        <v>2014</v>
      </c>
      <c r="C2657">
        <v>4</v>
      </c>
      <c r="D2657">
        <v>21</v>
      </c>
      <c r="E2657">
        <v>12</v>
      </c>
      <c r="F2657" s="114">
        <v>6.33</v>
      </c>
      <c r="G2657" s="114">
        <f>F2657*(Dashboard!$C$21/50)^Dashboard!$C$22</f>
        <v>6.9750593834989454</v>
      </c>
      <c r="H2657" s="67">
        <v>770.48</v>
      </c>
      <c r="I2657">
        <f>IF(AND(Dashboard!$C$24&lt;G2657,G2657&lt;Dashboard!$C$25),1,0)</f>
        <v>1</v>
      </c>
      <c r="J2657">
        <f>IF((I2657*$Y$6*(0.5*Dashboard!$C$26*Dashboard!$C$27*(PI()*(Dashboard!$C$23/2)^2)*G2657^3)/10^3)&lt;$Y$6*Dashboard!$C$28,1,0)</f>
        <v>1</v>
      </c>
      <c r="K2657" s="95">
        <f>IF($Y$7*H2657*Dashboard!$C$31*Dashboard!$C$32/(10^3)&lt;Dashboard!$C$33*$Y$5,1,0)</f>
        <v>0</v>
      </c>
      <c r="L2657" s="39">
        <f>IF(J2657=1,I2657*$Y$6*(0.5*Dashboard!$C$26*Dashboard!$C$27*(PI()*(Dashboard!$C$23/2)^2)*G2657^3)/10^6,I2657*$Y$6*Dashboard!$C$28/10^3)</f>
        <v>19.472834748351442</v>
      </c>
      <c r="M2657">
        <f>IF(K2657=1,$Y$7*H2657*Dashboard!$C$31*Dashboard!$C$32/(10^6),$Y$5*Dashboard!$C$33/10^3)</f>
        <v>0</v>
      </c>
      <c r="N2657" s="70">
        <f t="shared" si="209"/>
        <v>19.472834748351442</v>
      </c>
      <c r="O2657" s="39">
        <f t="shared" si="212"/>
        <v>7.5824675738396449E-2</v>
      </c>
      <c r="P2657" s="70">
        <f t="shared" si="213"/>
        <v>19.397010072613046</v>
      </c>
      <c r="Q2657">
        <f>IF(P2657&gt;Dashboard!$C$9*Dashboard!$C$10,1,0)</f>
        <v>1</v>
      </c>
      <c r="R2657" s="95">
        <f>IF(P2657&gt;Dashboard!$C$9,0,1)</f>
        <v>1</v>
      </c>
      <c r="S2657" s="73" cm="1">
        <f t="array" ref="S2657">_xlfn.IFS(Q2657=0,0,R2657=1,(P2657*10^3)/55,R2657=0,(Dashboard!$C$9*10^3)/55)</f>
        <v>352.67291041114635</v>
      </c>
      <c r="T2657" s="39">
        <f t="shared" si="210"/>
        <v>0</v>
      </c>
      <c r="U2657" s="63">
        <f t="shared" si="211"/>
        <v>504.66211362661795</v>
      </c>
      <c r="AC2657" s="76"/>
      <c r="AD2657" s="76"/>
    </row>
    <row r="2658" spans="2:30" x14ac:dyDescent="0.2">
      <c r="B2658" s="59">
        <v>2014</v>
      </c>
      <c r="C2658">
        <v>4</v>
      </c>
      <c r="D2658">
        <v>21</v>
      </c>
      <c r="E2658">
        <v>13</v>
      </c>
      <c r="F2658" s="114">
        <v>6.58</v>
      </c>
      <c r="G2658" s="114">
        <f>F2658*(Dashboard!$C$21/50)^Dashboard!$C$22</f>
        <v>7.2505356624680983</v>
      </c>
      <c r="H2658" s="67">
        <v>711.2</v>
      </c>
      <c r="I2658">
        <f>IF(AND(Dashboard!$C$24&lt;G2658,G2658&lt;Dashboard!$C$25),1,0)</f>
        <v>1</v>
      </c>
      <c r="J2658">
        <f>IF((I2658*$Y$6*(0.5*Dashboard!$C$26*Dashboard!$C$27*(PI()*(Dashboard!$C$23/2)^2)*G2658^3)/10^3)&lt;$Y$6*Dashboard!$C$28,1,0)</f>
        <v>1</v>
      </c>
      <c r="K2658" s="95">
        <f>IF($Y$7*H2658*Dashboard!$C$31*Dashboard!$C$32/(10^3)&lt;Dashboard!$C$33*$Y$5,1,0)</f>
        <v>0</v>
      </c>
      <c r="L2658" s="39">
        <f>IF(J2658=1,I2658*$Y$6*(0.5*Dashboard!$C$26*Dashboard!$C$27*(PI()*(Dashboard!$C$23/2)^2)*G2658^3)/10^6,I2658*$Y$6*Dashboard!$C$28/10^3)</f>
        <v>21.872364216705776</v>
      </c>
      <c r="M2658">
        <f>IF(K2658=1,$Y$7*H2658*Dashboard!$C$31*Dashboard!$C$32/(10^6),$Y$5*Dashboard!$C$33/10^3)</f>
        <v>0</v>
      </c>
      <c r="N2658" s="70">
        <f t="shared" si="209"/>
        <v>21.872364216705776</v>
      </c>
      <c r="O2658" s="39">
        <f t="shared" si="212"/>
        <v>8.5168130156510757E-2</v>
      </c>
      <c r="P2658" s="70">
        <f t="shared" si="213"/>
        <v>21.787196086549265</v>
      </c>
      <c r="Q2658">
        <f>IF(P2658&gt;Dashboard!$C$9*Dashboard!$C$10,1,0)</f>
        <v>1</v>
      </c>
      <c r="R2658" s="95">
        <f>IF(P2658&gt;Dashboard!$C$9,0,1)</f>
        <v>1</v>
      </c>
      <c r="S2658" s="73" cm="1">
        <f t="array" ref="S2658">_xlfn.IFS(Q2658=0,0,R2658=1,(P2658*10^3)/55,R2658=0,(Dashboard!$C$9*10^3)/55)</f>
        <v>396.1308379372594</v>
      </c>
      <c r="T2658" s="39">
        <f t="shared" si="210"/>
        <v>0</v>
      </c>
      <c r="U2658" s="63">
        <f t="shared" si="211"/>
        <v>566.8488280345739</v>
      </c>
      <c r="AC2658" s="76"/>
      <c r="AD2658" s="76"/>
    </row>
    <row r="2659" spans="2:30" x14ac:dyDescent="0.2">
      <c r="B2659" s="59">
        <v>2014</v>
      </c>
      <c r="C2659">
        <v>4</v>
      </c>
      <c r="D2659">
        <v>21</v>
      </c>
      <c r="E2659">
        <v>14</v>
      </c>
      <c r="F2659" s="114">
        <v>7.14</v>
      </c>
      <c r="G2659" s="114">
        <f>F2659*(Dashboard!$C$21/50)^Dashboard!$C$22</f>
        <v>7.8676025273589998</v>
      </c>
      <c r="H2659" s="67">
        <v>615.52</v>
      </c>
      <c r="I2659">
        <f>IF(AND(Dashboard!$C$24&lt;G2659,G2659&lt;Dashboard!$C$25),1,0)</f>
        <v>1</v>
      </c>
      <c r="J2659">
        <f>IF((I2659*$Y$6*(0.5*Dashboard!$C$26*Dashboard!$C$27*(PI()*(Dashboard!$C$23/2)^2)*G2659^3)/10^3)&lt;$Y$6*Dashboard!$C$28,1,0)</f>
        <v>1</v>
      </c>
      <c r="K2659" s="95">
        <f>IF($Y$7*H2659*Dashboard!$C$31*Dashboard!$C$32/(10^3)&lt;Dashboard!$C$33*$Y$5,1,0)</f>
        <v>0</v>
      </c>
      <c r="L2659" s="39">
        <f>IF(J2659=1,I2659*$Y$6*(0.5*Dashboard!$C$26*Dashboard!$C$27*(PI()*(Dashboard!$C$23/2)^2)*G2659^3)/10^6,I2659*$Y$6*Dashboard!$C$28/10^3)</f>
        <v>27.945551426083213</v>
      </c>
      <c r="M2659">
        <f>IF(K2659=1,$Y$7*H2659*Dashboard!$C$31*Dashboard!$C$32/(10^6),$Y$5*Dashboard!$C$33/10^3)</f>
        <v>0</v>
      </c>
      <c r="N2659" s="70">
        <f t="shared" si="209"/>
        <v>27.945551426083213</v>
      </c>
      <c r="O2659" s="39">
        <f t="shared" si="212"/>
        <v>0.1088163281102579</v>
      </c>
      <c r="P2659" s="70">
        <f t="shared" si="213"/>
        <v>27.836735097972955</v>
      </c>
      <c r="Q2659">
        <f>IF(P2659&gt;Dashboard!$C$9*Dashboard!$C$10,1,0)</f>
        <v>1</v>
      </c>
      <c r="R2659" s="95">
        <f>IF(P2659&gt;Dashboard!$C$9,0,1)</f>
        <v>1</v>
      </c>
      <c r="S2659" s="73" cm="1">
        <f t="array" ref="S2659">_xlfn.IFS(Q2659=0,0,R2659=1,(P2659*10^3)/55,R2659=0,(Dashboard!$C$9*10^3)/55)</f>
        <v>506.12245632678105</v>
      </c>
      <c r="T2659" s="39">
        <f t="shared" si="210"/>
        <v>0</v>
      </c>
      <c r="U2659" s="63">
        <f t="shared" si="211"/>
        <v>724.24283528326339</v>
      </c>
      <c r="AC2659" s="76"/>
      <c r="AD2659" s="76"/>
    </row>
    <row r="2660" spans="2:30" x14ac:dyDescent="0.2">
      <c r="B2660" s="59">
        <v>2014</v>
      </c>
      <c r="C2660">
        <v>4</v>
      </c>
      <c r="D2660">
        <v>21</v>
      </c>
      <c r="E2660">
        <v>15</v>
      </c>
      <c r="F2660" s="114">
        <v>8.06</v>
      </c>
      <c r="G2660" s="114">
        <f>F2660*(Dashboard!$C$21/50)^Dashboard!$C$22</f>
        <v>8.8813552339654827</v>
      </c>
      <c r="H2660" s="67">
        <v>433.94</v>
      </c>
      <c r="I2660">
        <f>IF(AND(Dashboard!$C$24&lt;G2660,G2660&lt;Dashboard!$C$25),1,0)</f>
        <v>1</v>
      </c>
      <c r="J2660">
        <f>IF((I2660*$Y$6*(0.5*Dashboard!$C$26*Dashboard!$C$27*(PI()*(Dashboard!$C$23/2)^2)*G2660^3)/10^3)&lt;$Y$6*Dashboard!$C$28,1,0)</f>
        <v>1</v>
      </c>
      <c r="K2660" s="95">
        <f>IF($Y$7*H2660*Dashboard!$C$31*Dashboard!$C$32/(10^3)&lt;Dashboard!$C$33*$Y$5,1,0)</f>
        <v>0</v>
      </c>
      <c r="L2660" s="39">
        <f>IF(J2660=1,I2660*$Y$6*(0.5*Dashboard!$C$26*Dashboard!$C$27*(PI()*(Dashboard!$C$23/2)^2)*G2660^3)/10^6,I2660*$Y$6*Dashboard!$C$28/10^3)</f>
        <v>40.199733472961363</v>
      </c>
      <c r="M2660">
        <f>IF(K2660=1,$Y$7*H2660*Dashboard!$C$31*Dashboard!$C$32/(10^6),$Y$5*Dashboard!$C$33/10^3)</f>
        <v>0</v>
      </c>
      <c r="N2660" s="70">
        <f t="shared" si="209"/>
        <v>40.199733472961363</v>
      </c>
      <c r="O2660" s="39">
        <f t="shared" si="212"/>
        <v>0.15653251284409478</v>
      </c>
      <c r="P2660" s="70">
        <f t="shared" si="213"/>
        <v>40.043200960117268</v>
      </c>
      <c r="Q2660">
        <f>IF(P2660&gt;Dashboard!$C$9*Dashboard!$C$10,1,0)</f>
        <v>1</v>
      </c>
      <c r="R2660" s="95">
        <f>IF(P2660&gt;Dashboard!$C$9,0,1)</f>
        <v>1</v>
      </c>
      <c r="S2660" s="73" cm="1">
        <f t="array" ref="S2660">_xlfn.IFS(Q2660=0,0,R2660=1,(P2660*10^3)/55,R2660=0,(Dashboard!$C$9*10^3)/55)</f>
        <v>728.05819927485948</v>
      </c>
      <c r="T2660" s="39">
        <f t="shared" si="210"/>
        <v>0</v>
      </c>
      <c r="U2660" s="63">
        <f t="shared" si="211"/>
        <v>1041.8248151265645</v>
      </c>
      <c r="AC2660" s="76"/>
      <c r="AD2660" s="76"/>
    </row>
    <row r="2661" spans="2:30" x14ac:dyDescent="0.2">
      <c r="B2661" s="59">
        <v>2014</v>
      </c>
      <c r="C2661">
        <v>4</v>
      </c>
      <c r="D2661">
        <v>21</v>
      </c>
      <c r="E2661">
        <v>16</v>
      </c>
      <c r="F2661" s="114">
        <v>9.3699999999999992</v>
      </c>
      <c r="G2661" s="114">
        <f>F2661*(Dashboard!$C$21/50)^Dashboard!$C$22</f>
        <v>10.324850935763841</v>
      </c>
      <c r="H2661" s="67">
        <v>244.2</v>
      </c>
      <c r="I2661">
        <f>IF(AND(Dashboard!$C$24&lt;G2661,G2661&lt;Dashboard!$C$25),1,0)</f>
        <v>1</v>
      </c>
      <c r="J2661">
        <f>IF((I2661*$Y$6*(0.5*Dashboard!$C$26*Dashboard!$C$27*(PI()*(Dashboard!$C$23/2)^2)*G2661^3)/10^3)&lt;$Y$6*Dashboard!$C$28,1,0)</f>
        <v>0</v>
      </c>
      <c r="K2661" s="95">
        <f>IF($Y$7*H2661*Dashboard!$C$31*Dashboard!$C$32/(10^3)&lt;Dashboard!$C$33*$Y$5,1,0)</f>
        <v>0</v>
      </c>
      <c r="L2661" s="39">
        <f>IF(J2661=1,I2661*$Y$6*(0.5*Dashboard!$C$26*Dashboard!$C$27*(PI()*(Dashboard!$C$23/2)^2)*G2661^3)/10^6,I2661*$Y$6*Dashboard!$C$28/10^3)</f>
        <v>48.24</v>
      </c>
      <c r="M2661">
        <f>IF(K2661=1,$Y$7*H2661*Dashboard!$C$31*Dashboard!$C$32/(10^6),$Y$5*Dashboard!$C$33/10^3)</f>
        <v>0</v>
      </c>
      <c r="N2661" s="70">
        <f t="shared" si="209"/>
        <v>48.24</v>
      </c>
      <c r="O2661" s="39">
        <f t="shared" si="212"/>
        <v>0.18784026079869601</v>
      </c>
      <c r="P2661" s="70">
        <f t="shared" si="213"/>
        <v>48.052159739201308</v>
      </c>
      <c r="Q2661">
        <f>IF(P2661&gt;Dashboard!$C$9*Dashboard!$C$10,1,0)</f>
        <v>1</v>
      </c>
      <c r="R2661" s="95">
        <f>IF(P2661&gt;Dashboard!$C$9,0,1)</f>
        <v>1</v>
      </c>
      <c r="S2661" s="73" cm="1">
        <f t="array" ref="S2661">_xlfn.IFS(Q2661=0,0,R2661=1,(P2661*10^3)/55,R2661=0,(Dashboard!$C$9*10^3)/55)</f>
        <v>873.67563162184194</v>
      </c>
      <c r="T2661" s="39">
        <f t="shared" si="210"/>
        <v>0</v>
      </c>
      <c r="U2661" s="63">
        <f t="shared" si="211"/>
        <v>1250.1980669973627</v>
      </c>
      <c r="AC2661" s="76"/>
      <c r="AD2661" s="76"/>
    </row>
    <row r="2662" spans="2:30" x14ac:dyDescent="0.2">
      <c r="B2662" s="59">
        <v>2014</v>
      </c>
      <c r="C2662">
        <v>4</v>
      </c>
      <c r="D2662">
        <v>21</v>
      </c>
      <c r="E2662">
        <v>17</v>
      </c>
      <c r="F2662" s="114">
        <v>11.04</v>
      </c>
      <c r="G2662" s="114">
        <f>F2662*(Dashboard!$C$21/50)^Dashboard!$C$22</f>
        <v>12.16503247927778</v>
      </c>
      <c r="H2662" s="67">
        <v>62.16</v>
      </c>
      <c r="I2662">
        <f>IF(AND(Dashboard!$C$24&lt;G2662,G2662&lt;Dashboard!$C$25),1,0)</f>
        <v>1</v>
      </c>
      <c r="J2662">
        <f>IF((I2662*$Y$6*(0.5*Dashboard!$C$26*Dashboard!$C$27*(PI()*(Dashboard!$C$23/2)^2)*G2662^3)/10^3)&lt;$Y$6*Dashboard!$C$28,1,0)</f>
        <v>0</v>
      </c>
      <c r="K2662" s="95">
        <f>IF($Y$7*H2662*Dashboard!$C$31*Dashboard!$C$32/(10^3)&lt;Dashboard!$C$33*$Y$5,1,0)</f>
        <v>0</v>
      </c>
      <c r="L2662" s="39">
        <f>IF(J2662=1,I2662*$Y$6*(0.5*Dashboard!$C$26*Dashboard!$C$27*(PI()*(Dashboard!$C$23/2)^2)*G2662^3)/10^6,I2662*$Y$6*Dashboard!$C$28/10^3)</f>
        <v>48.24</v>
      </c>
      <c r="M2662">
        <f>IF(K2662=1,$Y$7*H2662*Dashboard!$C$31*Dashboard!$C$32/(10^6),$Y$5*Dashboard!$C$33/10^3)</f>
        <v>0</v>
      </c>
      <c r="N2662" s="70">
        <f t="shared" si="209"/>
        <v>48.24</v>
      </c>
      <c r="O2662" s="39">
        <f t="shared" si="212"/>
        <v>0.18784026079869601</v>
      </c>
      <c r="P2662" s="70">
        <f t="shared" si="213"/>
        <v>48.052159739201308</v>
      </c>
      <c r="Q2662">
        <f>IF(P2662&gt;Dashboard!$C$9*Dashboard!$C$10,1,0)</f>
        <v>1</v>
      </c>
      <c r="R2662" s="95">
        <f>IF(P2662&gt;Dashboard!$C$9,0,1)</f>
        <v>1</v>
      </c>
      <c r="S2662" s="73" cm="1">
        <f t="array" ref="S2662">_xlfn.IFS(Q2662=0,0,R2662=1,(P2662*10^3)/55,R2662=0,(Dashboard!$C$9*10^3)/55)</f>
        <v>873.67563162184194</v>
      </c>
      <c r="T2662" s="39">
        <f t="shared" si="210"/>
        <v>0</v>
      </c>
      <c r="U2662" s="63">
        <f t="shared" si="211"/>
        <v>1250.1980669973627</v>
      </c>
      <c r="AC2662" s="76"/>
      <c r="AD2662" s="76"/>
    </row>
    <row r="2663" spans="2:30" x14ac:dyDescent="0.2">
      <c r="B2663" s="59">
        <v>2014</v>
      </c>
      <c r="C2663">
        <v>4</v>
      </c>
      <c r="D2663">
        <v>21</v>
      </c>
      <c r="E2663">
        <v>18</v>
      </c>
      <c r="F2663" s="114">
        <v>12.52</v>
      </c>
      <c r="G2663" s="114">
        <f>F2663*(Dashboard!$C$21/50)^Dashboard!$C$22</f>
        <v>13.795852050775165</v>
      </c>
      <c r="H2663" s="67">
        <v>0</v>
      </c>
      <c r="I2663">
        <f>IF(AND(Dashboard!$C$24&lt;G2663,G2663&lt;Dashboard!$C$25),1,0)</f>
        <v>1</v>
      </c>
      <c r="J2663">
        <f>IF((I2663*$Y$6*(0.5*Dashboard!$C$26*Dashboard!$C$27*(PI()*(Dashboard!$C$23/2)^2)*G2663^3)/10^3)&lt;$Y$6*Dashboard!$C$28,1,0)</f>
        <v>0</v>
      </c>
      <c r="K2663" s="95">
        <f>IF($Y$7*H2663*Dashboard!$C$31*Dashboard!$C$32/(10^3)&lt;Dashboard!$C$33*$Y$5,1,0)</f>
        <v>0</v>
      </c>
      <c r="L2663" s="39">
        <f>IF(J2663=1,I2663*$Y$6*(0.5*Dashboard!$C$26*Dashboard!$C$27*(PI()*(Dashboard!$C$23/2)^2)*G2663^3)/10^6,I2663*$Y$6*Dashboard!$C$28/10^3)</f>
        <v>48.24</v>
      </c>
      <c r="M2663">
        <f>IF(K2663=1,$Y$7*H2663*Dashboard!$C$31*Dashboard!$C$32/(10^6),$Y$5*Dashboard!$C$33/10^3)</f>
        <v>0</v>
      </c>
      <c r="N2663" s="70">
        <f t="shared" si="209"/>
        <v>48.24</v>
      </c>
      <c r="O2663" s="39">
        <f t="shared" si="212"/>
        <v>0.18784026079869601</v>
      </c>
      <c r="P2663" s="70">
        <f t="shared" si="213"/>
        <v>48.052159739201308</v>
      </c>
      <c r="Q2663">
        <f>IF(P2663&gt;Dashboard!$C$9*Dashboard!$C$10,1,0)</f>
        <v>1</v>
      </c>
      <c r="R2663" s="95">
        <f>IF(P2663&gt;Dashboard!$C$9,0,1)</f>
        <v>1</v>
      </c>
      <c r="S2663" s="73" cm="1">
        <f t="array" ref="S2663">_xlfn.IFS(Q2663=0,0,R2663=1,(P2663*10^3)/55,R2663=0,(Dashboard!$C$9*10^3)/55)</f>
        <v>873.67563162184194</v>
      </c>
      <c r="T2663" s="39">
        <f t="shared" si="210"/>
        <v>0</v>
      </c>
      <c r="U2663" s="63">
        <f t="shared" si="211"/>
        <v>1250.1980669973627</v>
      </c>
      <c r="AC2663" s="76"/>
      <c r="AD2663" s="76"/>
    </row>
    <row r="2664" spans="2:30" x14ac:dyDescent="0.2">
      <c r="B2664" s="59">
        <v>2014</v>
      </c>
      <c r="C2664">
        <v>4</v>
      </c>
      <c r="D2664">
        <v>21</v>
      </c>
      <c r="E2664">
        <v>19</v>
      </c>
      <c r="F2664" s="114">
        <v>13.03</v>
      </c>
      <c r="G2664" s="114">
        <f>F2664*(Dashboard!$C$21/50)^Dashboard!$C$22</f>
        <v>14.357823659872237</v>
      </c>
      <c r="H2664" s="67">
        <v>0</v>
      </c>
      <c r="I2664">
        <f>IF(AND(Dashboard!$C$24&lt;G2664,G2664&lt;Dashboard!$C$25),1,0)</f>
        <v>1</v>
      </c>
      <c r="J2664">
        <f>IF((I2664*$Y$6*(0.5*Dashboard!$C$26*Dashboard!$C$27*(PI()*(Dashboard!$C$23/2)^2)*G2664^3)/10^3)&lt;$Y$6*Dashboard!$C$28,1,0)</f>
        <v>0</v>
      </c>
      <c r="K2664" s="95">
        <f>IF($Y$7*H2664*Dashboard!$C$31*Dashboard!$C$32/(10^3)&lt;Dashboard!$C$33*$Y$5,1,0)</f>
        <v>0</v>
      </c>
      <c r="L2664" s="39">
        <f>IF(J2664=1,I2664*$Y$6*(0.5*Dashboard!$C$26*Dashboard!$C$27*(PI()*(Dashboard!$C$23/2)^2)*G2664^3)/10^6,I2664*$Y$6*Dashboard!$C$28/10^3)</f>
        <v>48.24</v>
      </c>
      <c r="M2664">
        <f>IF(K2664=1,$Y$7*H2664*Dashboard!$C$31*Dashboard!$C$32/(10^6),$Y$5*Dashboard!$C$33/10^3)</f>
        <v>0</v>
      </c>
      <c r="N2664" s="70">
        <f t="shared" si="209"/>
        <v>48.24</v>
      </c>
      <c r="O2664" s="39">
        <f t="shared" si="212"/>
        <v>0.18784026079869601</v>
      </c>
      <c r="P2664" s="70">
        <f t="shared" si="213"/>
        <v>48.052159739201308</v>
      </c>
      <c r="Q2664">
        <f>IF(P2664&gt;Dashboard!$C$9*Dashboard!$C$10,1,0)</f>
        <v>1</v>
      </c>
      <c r="R2664" s="95">
        <f>IF(P2664&gt;Dashboard!$C$9,0,1)</f>
        <v>1</v>
      </c>
      <c r="S2664" s="73" cm="1">
        <f t="array" ref="S2664">_xlfn.IFS(Q2664=0,0,R2664=1,(P2664*10^3)/55,R2664=0,(Dashboard!$C$9*10^3)/55)</f>
        <v>873.67563162184194</v>
      </c>
      <c r="T2664" s="39">
        <f t="shared" si="210"/>
        <v>0</v>
      </c>
      <c r="U2664" s="63">
        <f t="shared" si="211"/>
        <v>1250.1980669973627</v>
      </c>
      <c r="AC2664" s="76"/>
      <c r="AD2664" s="76"/>
    </row>
    <row r="2665" spans="2:30" x14ac:dyDescent="0.2">
      <c r="B2665" s="59">
        <v>2014</v>
      </c>
      <c r="C2665">
        <v>4</v>
      </c>
      <c r="D2665">
        <v>21</v>
      </c>
      <c r="E2665">
        <v>20</v>
      </c>
      <c r="F2665" s="114">
        <v>13.02</v>
      </c>
      <c r="G2665" s="114">
        <f>F2665*(Dashboard!$C$21/50)^Dashboard!$C$22</f>
        <v>14.34680460871347</v>
      </c>
      <c r="H2665" s="67">
        <v>0</v>
      </c>
      <c r="I2665">
        <f>IF(AND(Dashboard!$C$24&lt;G2665,G2665&lt;Dashboard!$C$25),1,0)</f>
        <v>1</v>
      </c>
      <c r="J2665">
        <f>IF((I2665*$Y$6*(0.5*Dashboard!$C$26*Dashboard!$C$27*(PI()*(Dashboard!$C$23/2)^2)*G2665^3)/10^3)&lt;$Y$6*Dashboard!$C$28,1,0)</f>
        <v>0</v>
      </c>
      <c r="K2665" s="95">
        <f>IF($Y$7*H2665*Dashboard!$C$31*Dashboard!$C$32/(10^3)&lt;Dashboard!$C$33*$Y$5,1,0)</f>
        <v>0</v>
      </c>
      <c r="L2665" s="39">
        <f>IF(J2665=1,I2665*$Y$6*(0.5*Dashboard!$C$26*Dashboard!$C$27*(PI()*(Dashboard!$C$23/2)^2)*G2665^3)/10^6,I2665*$Y$6*Dashboard!$C$28/10^3)</f>
        <v>48.24</v>
      </c>
      <c r="M2665">
        <f>IF(K2665=1,$Y$7*H2665*Dashboard!$C$31*Dashboard!$C$32/(10^6),$Y$5*Dashboard!$C$33/10^3)</f>
        <v>0</v>
      </c>
      <c r="N2665" s="70">
        <f t="shared" si="209"/>
        <v>48.24</v>
      </c>
      <c r="O2665" s="39">
        <f t="shared" si="212"/>
        <v>0.18784026079869601</v>
      </c>
      <c r="P2665" s="70">
        <f t="shared" si="213"/>
        <v>48.052159739201308</v>
      </c>
      <c r="Q2665">
        <f>IF(P2665&gt;Dashboard!$C$9*Dashboard!$C$10,1,0)</f>
        <v>1</v>
      </c>
      <c r="R2665" s="95">
        <f>IF(P2665&gt;Dashboard!$C$9,0,1)</f>
        <v>1</v>
      </c>
      <c r="S2665" s="73" cm="1">
        <f t="array" ref="S2665">_xlfn.IFS(Q2665=0,0,R2665=1,(P2665*10^3)/55,R2665=0,(Dashboard!$C$9*10^3)/55)</f>
        <v>873.67563162184194</v>
      </c>
      <c r="T2665" s="39">
        <f t="shared" si="210"/>
        <v>0</v>
      </c>
      <c r="U2665" s="63">
        <f t="shared" si="211"/>
        <v>1250.1980669973627</v>
      </c>
      <c r="AC2665" s="76"/>
      <c r="AD2665" s="76"/>
    </row>
    <row r="2666" spans="2:30" x14ac:dyDescent="0.2">
      <c r="B2666" s="59">
        <v>2014</v>
      </c>
      <c r="C2666">
        <v>4</v>
      </c>
      <c r="D2666">
        <v>21</v>
      </c>
      <c r="E2666">
        <v>21</v>
      </c>
      <c r="F2666" s="114">
        <v>12.92</v>
      </c>
      <c r="G2666" s="114">
        <f>F2666*(Dashboard!$C$21/50)^Dashboard!$C$22</f>
        <v>14.236614097125809</v>
      </c>
      <c r="H2666" s="67">
        <v>0</v>
      </c>
      <c r="I2666">
        <f>IF(AND(Dashboard!$C$24&lt;G2666,G2666&lt;Dashboard!$C$25),1,0)</f>
        <v>1</v>
      </c>
      <c r="J2666">
        <f>IF((I2666*$Y$6*(0.5*Dashboard!$C$26*Dashboard!$C$27*(PI()*(Dashboard!$C$23/2)^2)*G2666^3)/10^3)&lt;$Y$6*Dashboard!$C$28,1,0)</f>
        <v>0</v>
      </c>
      <c r="K2666" s="95">
        <f>IF($Y$7*H2666*Dashboard!$C$31*Dashboard!$C$32/(10^3)&lt;Dashboard!$C$33*$Y$5,1,0)</f>
        <v>0</v>
      </c>
      <c r="L2666" s="39">
        <f>IF(J2666=1,I2666*$Y$6*(0.5*Dashboard!$C$26*Dashboard!$C$27*(PI()*(Dashboard!$C$23/2)^2)*G2666^3)/10^6,I2666*$Y$6*Dashboard!$C$28/10^3)</f>
        <v>48.24</v>
      </c>
      <c r="M2666">
        <f>IF(K2666=1,$Y$7*H2666*Dashboard!$C$31*Dashboard!$C$32/(10^6),$Y$5*Dashboard!$C$33/10^3)</f>
        <v>0</v>
      </c>
      <c r="N2666" s="70">
        <f t="shared" si="209"/>
        <v>48.24</v>
      </c>
      <c r="O2666" s="39">
        <f t="shared" si="212"/>
        <v>0.18784026079869601</v>
      </c>
      <c r="P2666" s="70">
        <f t="shared" si="213"/>
        <v>48.052159739201308</v>
      </c>
      <c r="Q2666">
        <f>IF(P2666&gt;Dashboard!$C$9*Dashboard!$C$10,1,0)</f>
        <v>1</v>
      </c>
      <c r="R2666" s="95">
        <f>IF(P2666&gt;Dashboard!$C$9,0,1)</f>
        <v>1</v>
      </c>
      <c r="S2666" s="73" cm="1">
        <f t="array" ref="S2666">_xlfn.IFS(Q2666=0,0,R2666=1,(P2666*10^3)/55,R2666=0,(Dashboard!$C$9*10^3)/55)</f>
        <v>873.67563162184194</v>
      </c>
      <c r="T2666" s="39">
        <f t="shared" si="210"/>
        <v>0</v>
      </c>
      <c r="U2666" s="63">
        <f t="shared" si="211"/>
        <v>1250.1980669973627</v>
      </c>
      <c r="AC2666" s="76"/>
      <c r="AD2666" s="76"/>
    </row>
    <row r="2667" spans="2:30" x14ac:dyDescent="0.2">
      <c r="B2667" s="59">
        <v>2014</v>
      </c>
      <c r="C2667">
        <v>4</v>
      </c>
      <c r="D2667">
        <v>21</v>
      </c>
      <c r="E2667">
        <v>22</v>
      </c>
      <c r="F2667" s="114">
        <v>12.8</v>
      </c>
      <c r="G2667" s="114">
        <f>F2667*(Dashboard!$C$21/50)^Dashboard!$C$22</f>
        <v>14.104385483220618</v>
      </c>
      <c r="H2667" s="67">
        <v>0</v>
      </c>
      <c r="I2667">
        <f>IF(AND(Dashboard!$C$24&lt;G2667,G2667&lt;Dashboard!$C$25),1,0)</f>
        <v>1</v>
      </c>
      <c r="J2667">
        <f>IF((I2667*$Y$6*(0.5*Dashboard!$C$26*Dashboard!$C$27*(PI()*(Dashboard!$C$23/2)^2)*G2667^3)/10^3)&lt;$Y$6*Dashboard!$C$28,1,0)</f>
        <v>0</v>
      </c>
      <c r="K2667" s="95">
        <f>IF($Y$7*H2667*Dashboard!$C$31*Dashboard!$C$32/(10^3)&lt;Dashboard!$C$33*$Y$5,1,0)</f>
        <v>0</v>
      </c>
      <c r="L2667" s="39">
        <f>IF(J2667=1,I2667*$Y$6*(0.5*Dashboard!$C$26*Dashboard!$C$27*(PI()*(Dashboard!$C$23/2)^2)*G2667^3)/10^6,I2667*$Y$6*Dashboard!$C$28/10^3)</f>
        <v>48.24</v>
      </c>
      <c r="M2667">
        <f>IF(K2667=1,$Y$7*H2667*Dashboard!$C$31*Dashboard!$C$32/(10^6),$Y$5*Dashboard!$C$33/10^3)</f>
        <v>0</v>
      </c>
      <c r="N2667" s="70">
        <f t="shared" si="209"/>
        <v>48.24</v>
      </c>
      <c r="O2667" s="39">
        <f t="shared" si="212"/>
        <v>0.18784026079869601</v>
      </c>
      <c r="P2667" s="70">
        <f t="shared" si="213"/>
        <v>48.052159739201308</v>
      </c>
      <c r="Q2667">
        <f>IF(P2667&gt;Dashboard!$C$9*Dashboard!$C$10,1,0)</f>
        <v>1</v>
      </c>
      <c r="R2667" s="95">
        <f>IF(P2667&gt;Dashboard!$C$9,0,1)</f>
        <v>1</v>
      </c>
      <c r="S2667" s="73" cm="1">
        <f t="array" ref="S2667">_xlfn.IFS(Q2667=0,0,R2667=1,(P2667*10^3)/55,R2667=0,(Dashboard!$C$9*10^3)/55)</f>
        <v>873.67563162184194</v>
      </c>
      <c r="T2667" s="39">
        <f t="shared" si="210"/>
        <v>0</v>
      </c>
      <c r="U2667" s="63">
        <f t="shared" si="211"/>
        <v>1250.1980669973627</v>
      </c>
      <c r="AC2667" s="76"/>
      <c r="AD2667" s="76"/>
    </row>
    <row r="2668" spans="2:30" x14ac:dyDescent="0.2">
      <c r="B2668" s="59">
        <v>2014</v>
      </c>
      <c r="C2668">
        <v>4</v>
      </c>
      <c r="D2668">
        <v>21</v>
      </c>
      <c r="E2668">
        <v>23</v>
      </c>
      <c r="F2668" s="114">
        <v>12.43</v>
      </c>
      <c r="G2668" s="114">
        <f>F2668*(Dashboard!$C$21/50)^Dashboard!$C$22</f>
        <v>13.69668059034627</v>
      </c>
      <c r="H2668" s="67">
        <v>0</v>
      </c>
      <c r="I2668">
        <f>IF(AND(Dashboard!$C$24&lt;G2668,G2668&lt;Dashboard!$C$25),1,0)</f>
        <v>1</v>
      </c>
      <c r="J2668">
        <f>IF((I2668*$Y$6*(0.5*Dashboard!$C$26*Dashboard!$C$27*(PI()*(Dashboard!$C$23/2)^2)*G2668^3)/10^3)&lt;$Y$6*Dashboard!$C$28,1,0)</f>
        <v>0</v>
      </c>
      <c r="K2668" s="95">
        <f>IF($Y$7*H2668*Dashboard!$C$31*Dashboard!$C$32/(10^3)&lt;Dashboard!$C$33*$Y$5,1,0)</f>
        <v>0</v>
      </c>
      <c r="L2668" s="39">
        <f>IF(J2668=1,I2668*$Y$6*(0.5*Dashboard!$C$26*Dashboard!$C$27*(PI()*(Dashboard!$C$23/2)^2)*G2668^3)/10^6,I2668*$Y$6*Dashboard!$C$28/10^3)</f>
        <v>48.24</v>
      </c>
      <c r="M2668">
        <f>IF(K2668=1,$Y$7*H2668*Dashboard!$C$31*Dashboard!$C$32/(10^6),$Y$5*Dashboard!$C$33/10^3)</f>
        <v>0</v>
      </c>
      <c r="N2668" s="70">
        <f t="shared" si="209"/>
        <v>48.24</v>
      </c>
      <c r="O2668" s="39">
        <f t="shared" si="212"/>
        <v>0.18784026079869601</v>
      </c>
      <c r="P2668" s="70">
        <f t="shared" si="213"/>
        <v>48.052159739201308</v>
      </c>
      <c r="Q2668">
        <f>IF(P2668&gt;Dashboard!$C$9*Dashboard!$C$10,1,0)</f>
        <v>1</v>
      </c>
      <c r="R2668" s="95">
        <f>IF(P2668&gt;Dashboard!$C$9,0,1)</f>
        <v>1</v>
      </c>
      <c r="S2668" s="73" cm="1">
        <f t="array" ref="S2668">_xlfn.IFS(Q2668=0,0,R2668=1,(P2668*10^3)/55,R2668=0,(Dashboard!$C$9*10^3)/55)</f>
        <v>873.67563162184194</v>
      </c>
      <c r="T2668" s="39">
        <f t="shared" si="210"/>
        <v>0</v>
      </c>
      <c r="U2668" s="63">
        <f t="shared" si="211"/>
        <v>1250.1980669973627</v>
      </c>
      <c r="AC2668" s="76"/>
      <c r="AD2668" s="76"/>
    </row>
    <row r="2669" spans="2:30" x14ac:dyDescent="0.2">
      <c r="B2669" s="59">
        <v>2014</v>
      </c>
      <c r="C2669">
        <v>4</v>
      </c>
      <c r="D2669">
        <v>22</v>
      </c>
      <c r="E2669">
        <v>0</v>
      </c>
      <c r="F2669" s="114">
        <v>11.86</v>
      </c>
      <c r="G2669" s="114">
        <f>F2669*(Dashboard!$C$21/50)^Dashboard!$C$22</f>
        <v>13.068594674296602</v>
      </c>
      <c r="H2669" s="67">
        <v>0</v>
      </c>
      <c r="I2669">
        <f>IF(AND(Dashboard!$C$24&lt;G2669,G2669&lt;Dashboard!$C$25),1,0)</f>
        <v>1</v>
      </c>
      <c r="J2669">
        <f>IF((I2669*$Y$6*(0.5*Dashboard!$C$26*Dashboard!$C$27*(PI()*(Dashboard!$C$23/2)^2)*G2669^3)/10^3)&lt;$Y$6*Dashboard!$C$28,1,0)</f>
        <v>0</v>
      </c>
      <c r="K2669" s="95">
        <f>IF($Y$7*H2669*Dashboard!$C$31*Dashboard!$C$32/(10^3)&lt;Dashboard!$C$33*$Y$5,1,0)</f>
        <v>0</v>
      </c>
      <c r="L2669" s="39">
        <f>IF(J2669=1,I2669*$Y$6*(0.5*Dashboard!$C$26*Dashboard!$C$27*(PI()*(Dashboard!$C$23/2)^2)*G2669^3)/10^6,I2669*$Y$6*Dashboard!$C$28/10^3)</f>
        <v>48.24</v>
      </c>
      <c r="M2669">
        <f>IF(K2669=1,$Y$7*H2669*Dashboard!$C$31*Dashboard!$C$32/(10^6),$Y$5*Dashboard!$C$33/10^3)</f>
        <v>0</v>
      </c>
      <c r="N2669" s="70">
        <f t="shared" si="209"/>
        <v>48.24</v>
      </c>
      <c r="O2669" s="39">
        <f t="shared" si="212"/>
        <v>0.18784026079869601</v>
      </c>
      <c r="P2669" s="70">
        <f t="shared" si="213"/>
        <v>48.052159739201308</v>
      </c>
      <c r="Q2669">
        <f>IF(P2669&gt;Dashboard!$C$9*Dashboard!$C$10,1,0)</f>
        <v>1</v>
      </c>
      <c r="R2669" s="95">
        <f>IF(P2669&gt;Dashboard!$C$9,0,1)</f>
        <v>1</v>
      </c>
      <c r="S2669" s="73" cm="1">
        <f t="array" ref="S2669">_xlfn.IFS(Q2669=0,0,R2669=1,(P2669*10^3)/55,R2669=0,(Dashboard!$C$9*10^3)/55)</f>
        <v>873.67563162184194</v>
      </c>
      <c r="T2669" s="39">
        <f t="shared" si="210"/>
        <v>0</v>
      </c>
      <c r="U2669" s="63">
        <f t="shared" si="211"/>
        <v>1250.1980669973627</v>
      </c>
      <c r="AC2669" s="76"/>
      <c r="AD2669" s="76"/>
    </row>
    <row r="2670" spans="2:30" x14ac:dyDescent="0.2">
      <c r="B2670" s="59">
        <v>2014</v>
      </c>
      <c r="C2670">
        <v>4</v>
      </c>
      <c r="D2670">
        <v>22</v>
      </c>
      <c r="E2670">
        <v>1</v>
      </c>
      <c r="F2670" s="114">
        <v>11.3</v>
      </c>
      <c r="G2670" s="114">
        <f>F2670*(Dashboard!$C$21/50)^Dashboard!$C$22</f>
        <v>12.451527809405702</v>
      </c>
      <c r="H2670" s="67">
        <v>0</v>
      </c>
      <c r="I2670">
        <f>IF(AND(Dashboard!$C$24&lt;G2670,G2670&lt;Dashboard!$C$25),1,0)</f>
        <v>1</v>
      </c>
      <c r="J2670">
        <f>IF((I2670*$Y$6*(0.5*Dashboard!$C$26*Dashboard!$C$27*(PI()*(Dashboard!$C$23/2)^2)*G2670^3)/10^3)&lt;$Y$6*Dashboard!$C$28,1,0)</f>
        <v>0</v>
      </c>
      <c r="K2670" s="95">
        <f>IF($Y$7*H2670*Dashboard!$C$31*Dashboard!$C$32/(10^3)&lt;Dashboard!$C$33*$Y$5,1,0)</f>
        <v>0</v>
      </c>
      <c r="L2670" s="39">
        <f>IF(J2670=1,I2670*$Y$6*(0.5*Dashboard!$C$26*Dashboard!$C$27*(PI()*(Dashboard!$C$23/2)^2)*G2670^3)/10^6,I2670*$Y$6*Dashboard!$C$28/10^3)</f>
        <v>48.24</v>
      </c>
      <c r="M2670">
        <f>IF(K2670=1,$Y$7*H2670*Dashboard!$C$31*Dashboard!$C$32/(10^6),$Y$5*Dashboard!$C$33/10^3)</f>
        <v>0</v>
      </c>
      <c r="N2670" s="70">
        <f t="shared" si="209"/>
        <v>48.24</v>
      </c>
      <c r="O2670" s="39">
        <f t="shared" si="212"/>
        <v>0.18784026079869601</v>
      </c>
      <c r="P2670" s="70">
        <f t="shared" si="213"/>
        <v>48.052159739201308</v>
      </c>
      <c r="Q2670">
        <f>IF(P2670&gt;Dashboard!$C$9*Dashboard!$C$10,1,0)</f>
        <v>1</v>
      </c>
      <c r="R2670" s="95">
        <f>IF(P2670&gt;Dashboard!$C$9,0,1)</f>
        <v>1</v>
      </c>
      <c r="S2670" s="73" cm="1">
        <f t="array" ref="S2670">_xlfn.IFS(Q2670=0,0,R2670=1,(P2670*10^3)/55,R2670=0,(Dashboard!$C$9*10^3)/55)</f>
        <v>873.67563162184194</v>
      </c>
      <c r="T2670" s="39">
        <f t="shared" si="210"/>
        <v>0</v>
      </c>
      <c r="U2670" s="63">
        <f t="shared" si="211"/>
        <v>1250.1980669973627</v>
      </c>
      <c r="AC2670" s="76"/>
      <c r="AD2670" s="76"/>
    </row>
    <row r="2671" spans="2:30" x14ac:dyDescent="0.2">
      <c r="B2671" s="59">
        <v>2014</v>
      </c>
      <c r="C2671">
        <v>4</v>
      </c>
      <c r="D2671">
        <v>22</v>
      </c>
      <c r="E2671">
        <v>2</v>
      </c>
      <c r="F2671" s="114">
        <v>10.91</v>
      </c>
      <c r="G2671" s="114">
        <f>F2671*(Dashboard!$C$21/50)^Dashboard!$C$22</f>
        <v>12.021784814213822</v>
      </c>
      <c r="H2671" s="67">
        <v>0</v>
      </c>
      <c r="I2671">
        <f>IF(AND(Dashboard!$C$24&lt;G2671,G2671&lt;Dashboard!$C$25),1,0)</f>
        <v>1</v>
      </c>
      <c r="J2671">
        <f>IF((I2671*$Y$6*(0.5*Dashboard!$C$26*Dashboard!$C$27*(PI()*(Dashboard!$C$23/2)^2)*G2671^3)/10^3)&lt;$Y$6*Dashboard!$C$28,1,0)</f>
        <v>0</v>
      </c>
      <c r="K2671" s="95">
        <f>IF($Y$7*H2671*Dashboard!$C$31*Dashboard!$C$32/(10^3)&lt;Dashboard!$C$33*$Y$5,1,0)</f>
        <v>0</v>
      </c>
      <c r="L2671" s="39">
        <f>IF(J2671=1,I2671*$Y$6*(0.5*Dashboard!$C$26*Dashboard!$C$27*(PI()*(Dashboard!$C$23/2)^2)*G2671^3)/10^6,I2671*$Y$6*Dashboard!$C$28/10^3)</f>
        <v>48.24</v>
      </c>
      <c r="M2671">
        <f>IF(K2671=1,$Y$7*H2671*Dashboard!$C$31*Dashboard!$C$32/(10^6),$Y$5*Dashboard!$C$33/10^3)</f>
        <v>0</v>
      </c>
      <c r="N2671" s="70">
        <f t="shared" si="209"/>
        <v>48.24</v>
      </c>
      <c r="O2671" s="39">
        <f t="shared" si="212"/>
        <v>0.18784026079869601</v>
      </c>
      <c r="P2671" s="70">
        <f t="shared" si="213"/>
        <v>48.052159739201308</v>
      </c>
      <c r="Q2671">
        <f>IF(P2671&gt;Dashboard!$C$9*Dashboard!$C$10,1,0)</f>
        <v>1</v>
      </c>
      <c r="R2671" s="95">
        <f>IF(P2671&gt;Dashboard!$C$9,0,1)</f>
        <v>1</v>
      </c>
      <c r="S2671" s="73" cm="1">
        <f t="array" ref="S2671">_xlfn.IFS(Q2671=0,0,R2671=1,(P2671*10^3)/55,R2671=0,(Dashboard!$C$9*10^3)/55)</f>
        <v>873.67563162184194</v>
      </c>
      <c r="T2671" s="39">
        <f t="shared" si="210"/>
        <v>0</v>
      </c>
      <c r="U2671" s="63">
        <f t="shared" si="211"/>
        <v>1250.1980669973627</v>
      </c>
      <c r="AC2671" s="76"/>
      <c r="AD2671" s="76"/>
    </row>
    <row r="2672" spans="2:30" x14ac:dyDescent="0.2">
      <c r="B2672" s="59">
        <v>2014</v>
      </c>
      <c r="C2672">
        <v>4</v>
      </c>
      <c r="D2672">
        <v>22</v>
      </c>
      <c r="E2672">
        <v>3</v>
      </c>
      <c r="F2672" s="114">
        <v>10.64</v>
      </c>
      <c r="G2672" s="114">
        <f>F2672*(Dashboard!$C$21/50)^Dashboard!$C$22</f>
        <v>11.724270432927138</v>
      </c>
      <c r="H2672" s="67">
        <v>0</v>
      </c>
      <c r="I2672">
        <f>IF(AND(Dashboard!$C$24&lt;G2672,G2672&lt;Dashboard!$C$25),1,0)</f>
        <v>1</v>
      </c>
      <c r="J2672">
        <f>IF((I2672*$Y$6*(0.5*Dashboard!$C$26*Dashboard!$C$27*(PI()*(Dashboard!$C$23/2)^2)*G2672^3)/10^3)&lt;$Y$6*Dashboard!$C$28,1,0)</f>
        <v>0</v>
      </c>
      <c r="K2672" s="95">
        <f>IF($Y$7*H2672*Dashboard!$C$31*Dashboard!$C$32/(10^3)&lt;Dashboard!$C$33*$Y$5,1,0)</f>
        <v>0</v>
      </c>
      <c r="L2672" s="39">
        <f>IF(J2672=1,I2672*$Y$6*(0.5*Dashboard!$C$26*Dashboard!$C$27*(PI()*(Dashboard!$C$23/2)^2)*G2672^3)/10^6,I2672*$Y$6*Dashboard!$C$28/10^3)</f>
        <v>48.24</v>
      </c>
      <c r="M2672">
        <f>IF(K2672=1,$Y$7*H2672*Dashboard!$C$31*Dashboard!$C$32/(10^6),$Y$5*Dashboard!$C$33/10^3)</f>
        <v>0</v>
      </c>
      <c r="N2672" s="70">
        <f t="shared" si="209"/>
        <v>48.24</v>
      </c>
      <c r="O2672" s="39">
        <f t="shared" si="212"/>
        <v>0.18784026079869601</v>
      </c>
      <c r="P2672" s="70">
        <f t="shared" si="213"/>
        <v>48.052159739201308</v>
      </c>
      <c r="Q2672">
        <f>IF(P2672&gt;Dashboard!$C$9*Dashboard!$C$10,1,0)</f>
        <v>1</v>
      </c>
      <c r="R2672" s="95">
        <f>IF(P2672&gt;Dashboard!$C$9,0,1)</f>
        <v>1</v>
      </c>
      <c r="S2672" s="73" cm="1">
        <f t="array" ref="S2672">_xlfn.IFS(Q2672=0,0,R2672=1,(P2672*10^3)/55,R2672=0,(Dashboard!$C$9*10^3)/55)</f>
        <v>873.67563162184194</v>
      </c>
      <c r="T2672" s="39">
        <f t="shared" si="210"/>
        <v>0</v>
      </c>
      <c r="U2672" s="63">
        <f t="shared" si="211"/>
        <v>1250.1980669973627</v>
      </c>
      <c r="AC2672" s="76"/>
      <c r="AD2672" s="76"/>
    </row>
    <row r="2673" spans="2:30" x14ac:dyDescent="0.2">
      <c r="B2673" s="59">
        <v>2014</v>
      </c>
      <c r="C2673">
        <v>4</v>
      </c>
      <c r="D2673">
        <v>22</v>
      </c>
      <c r="E2673">
        <v>4</v>
      </c>
      <c r="F2673" s="114">
        <v>10.24</v>
      </c>
      <c r="G2673" s="114">
        <f>F2673*(Dashboard!$C$21/50)^Dashboard!$C$22</f>
        <v>11.283508386576493</v>
      </c>
      <c r="H2673" s="67">
        <v>0</v>
      </c>
      <c r="I2673">
        <f>IF(AND(Dashboard!$C$24&lt;G2673,G2673&lt;Dashboard!$C$25),1,0)</f>
        <v>1</v>
      </c>
      <c r="J2673">
        <f>IF((I2673*$Y$6*(0.5*Dashboard!$C$26*Dashboard!$C$27*(PI()*(Dashboard!$C$23/2)^2)*G2673^3)/10^3)&lt;$Y$6*Dashboard!$C$28,1,0)</f>
        <v>0</v>
      </c>
      <c r="K2673" s="95">
        <f>IF($Y$7*H2673*Dashboard!$C$31*Dashboard!$C$32/(10^3)&lt;Dashboard!$C$33*$Y$5,1,0)</f>
        <v>0</v>
      </c>
      <c r="L2673" s="39">
        <f>IF(J2673=1,I2673*$Y$6*(0.5*Dashboard!$C$26*Dashboard!$C$27*(PI()*(Dashboard!$C$23/2)^2)*G2673^3)/10^6,I2673*$Y$6*Dashboard!$C$28/10^3)</f>
        <v>48.24</v>
      </c>
      <c r="M2673">
        <f>IF(K2673=1,$Y$7*H2673*Dashboard!$C$31*Dashboard!$C$32/(10^6),$Y$5*Dashboard!$C$33/10^3)</f>
        <v>0</v>
      </c>
      <c r="N2673" s="70">
        <f t="shared" si="209"/>
        <v>48.24</v>
      </c>
      <c r="O2673" s="39">
        <f t="shared" si="212"/>
        <v>0.18784026079869601</v>
      </c>
      <c r="P2673" s="70">
        <f t="shared" si="213"/>
        <v>48.052159739201308</v>
      </c>
      <c r="Q2673">
        <f>IF(P2673&gt;Dashboard!$C$9*Dashboard!$C$10,1,0)</f>
        <v>1</v>
      </c>
      <c r="R2673" s="95">
        <f>IF(P2673&gt;Dashboard!$C$9,0,1)</f>
        <v>1</v>
      </c>
      <c r="S2673" s="73" cm="1">
        <f t="array" ref="S2673">_xlfn.IFS(Q2673=0,0,R2673=1,(P2673*10^3)/55,R2673=0,(Dashboard!$C$9*10^3)/55)</f>
        <v>873.67563162184194</v>
      </c>
      <c r="T2673" s="39">
        <f t="shared" si="210"/>
        <v>0</v>
      </c>
      <c r="U2673" s="63">
        <f t="shared" si="211"/>
        <v>1250.1980669973627</v>
      </c>
      <c r="AC2673" s="76"/>
      <c r="AD2673" s="76"/>
    </row>
    <row r="2674" spans="2:30" x14ac:dyDescent="0.2">
      <c r="B2674" s="59">
        <v>2014</v>
      </c>
      <c r="C2674">
        <v>4</v>
      </c>
      <c r="D2674">
        <v>22</v>
      </c>
      <c r="E2674">
        <v>5</v>
      </c>
      <c r="F2674" s="114">
        <v>9.9</v>
      </c>
      <c r="G2674" s="114">
        <f>F2674*(Dashboard!$C$21/50)^Dashboard!$C$22</f>
        <v>10.908860647178447</v>
      </c>
      <c r="H2674" s="67">
        <v>0</v>
      </c>
      <c r="I2674">
        <f>IF(AND(Dashboard!$C$24&lt;G2674,G2674&lt;Dashboard!$C$25),1,0)</f>
        <v>1</v>
      </c>
      <c r="J2674">
        <f>IF((I2674*$Y$6*(0.5*Dashboard!$C$26*Dashboard!$C$27*(PI()*(Dashboard!$C$23/2)^2)*G2674^3)/10^3)&lt;$Y$6*Dashboard!$C$28,1,0)</f>
        <v>0</v>
      </c>
      <c r="K2674" s="95">
        <f>IF($Y$7*H2674*Dashboard!$C$31*Dashboard!$C$32/(10^3)&lt;Dashboard!$C$33*$Y$5,1,0)</f>
        <v>0</v>
      </c>
      <c r="L2674" s="39">
        <f>IF(J2674=1,I2674*$Y$6*(0.5*Dashboard!$C$26*Dashboard!$C$27*(PI()*(Dashboard!$C$23/2)^2)*G2674^3)/10^6,I2674*$Y$6*Dashboard!$C$28/10^3)</f>
        <v>48.24</v>
      </c>
      <c r="M2674">
        <f>IF(K2674=1,$Y$7*H2674*Dashboard!$C$31*Dashboard!$C$32/(10^6),$Y$5*Dashboard!$C$33/10^3)</f>
        <v>0</v>
      </c>
      <c r="N2674" s="70">
        <f t="shared" si="209"/>
        <v>48.24</v>
      </c>
      <c r="O2674" s="39">
        <f t="shared" si="212"/>
        <v>0.18784026079869601</v>
      </c>
      <c r="P2674" s="70">
        <f t="shared" si="213"/>
        <v>48.052159739201308</v>
      </c>
      <c r="Q2674">
        <f>IF(P2674&gt;Dashboard!$C$9*Dashboard!$C$10,1,0)</f>
        <v>1</v>
      </c>
      <c r="R2674" s="95">
        <f>IF(P2674&gt;Dashboard!$C$9,0,1)</f>
        <v>1</v>
      </c>
      <c r="S2674" s="73" cm="1">
        <f t="array" ref="S2674">_xlfn.IFS(Q2674=0,0,R2674=1,(P2674*10^3)/55,R2674=0,(Dashboard!$C$9*10^3)/55)</f>
        <v>873.67563162184194</v>
      </c>
      <c r="T2674" s="39">
        <f t="shared" si="210"/>
        <v>0</v>
      </c>
      <c r="U2674" s="63">
        <f t="shared" si="211"/>
        <v>1250.1980669973627</v>
      </c>
      <c r="AC2674" s="76"/>
      <c r="AD2674" s="76"/>
    </row>
    <row r="2675" spans="2:30" x14ac:dyDescent="0.2">
      <c r="B2675" s="59">
        <v>2014</v>
      </c>
      <c r="C2675">
        <v>4</v>
      </c>
      <c r="D2675">
        <v>22</v>
      </c>
      <c r="E2675">
        <v>6</v>
      </c>
      <c r="F2675" s="114">
        <v>9.58</v>
      </c>
      <c r="G2675" s="114">
        <f>F2675*(Dashboard!$C$21/50)^Dashboard!$C$22</f>
        <v>10.556251010097931</v>
      </c>
      <c r="H2675" s="67">
        <v>0</v>
      </c>
      <c r="I2675">
        <f>IF(AND(Dashboard!$C$24&lt;G2675,G2675&lt;Dashboard!$C$25),1,0)</f>
        <v>1</v>
      </c>
      <c r="J2675">
        <f>IF((I2675*$Y$6*(0.5*Dashboard!$C$26*Dashboard!$C$27*(PI()*(Dashboard!$C$23/2)^2)*G2675^3)/10^3)&lt;$Y$6*Dashboard!$C$28,1,0)</f>
        <v>0</v>
      </c>
      <c r="K2675" s="95">
        <f>IF($Y$7*H2675*Dashboard!$C$31*Dashboard!$C$32/(10^3)&lt;Dashboard!$C$33*$Y$5,1,0)</f>
        <v>0</v>
      </c>
      <c r="L2675" s="39">
        <f>IF(J2675=1,I2675*$Y$6*(0.5*Dashboard!$C$26*Dashboard!$C$27*(PI()*(Dashboard!$C$23/2)^2)*G2675^3)/10^6,I2675*$Y$6*Dashboard!$C$28/10^3)</f>
        <v>48.24</v>
      </c>
      <c r="M2675">
        <f>IF(K2675=1,$Y$7*H2675*Dashboard!$C$31*Dashboard!$C$32/(10^6),$Y$5*Dashboard!$C$33/10^3)</f>
        <v>0</v>
      </c>
      <c r="N2675" s="70">
        <f t="shared" si="209"/>
        <v>48.24</v>
      </c>
      <c r="O2675" s="39">
        <f t="shared" si="212"/>
        <v>0.18784026079869601</v>
      </c>
      <c r="P2675" s="70">
        <f t="shared" si="213"/>
        <v>48.052159739201308</v>
      </c>
      <c r="Q2675">
        <f>IF(P2675&gt;Dashboard!$C$9*Dashboard!$C$10,1,0)</f>
        <v>1</v>
      </c>
      <c r="R2675" s="95">
        <f>IF(P2675&gt;Dashboard!$C$9,0,1)</f>
        <v>1</v>
      </c>
      <c r="S2675" s="73" cm="1">
        <f t="array" ref="S2675">_xlfn.IFS(Q2675=0,0,R2675=1,(P2675*10^3)/55,R2675=0,(Dashboard!$C$9*10^3)/55)</f>
        <v>873.67563162184194</v>
      </c>
      <c r="T2675" s="39">
        <f t="shared" si="210"/>
        <v>0</v>
      </c>
      <c r="U2675" s="63">
        <f t="shared" si="211"/>
        <v>1250.1980669973627</v>
      </c>
      <c r="AC2675" s="76"/>
      <c r="AD2675" s="76"/>
    </row>
    <row r="2676" spans="2:30" x14ac:dyDescent="0.2">
      <c r="B2676" s="59">
        <v>2014</v>
      </c>
      <c r="C2676">
        <v>4</v>
      </c>
      <c r="D2676">
        <v>22</v>
      </c>
      <c r="E2676">
        <v>7</v>
      </c>
      <c r="F2676" s="114">
        <v>8.9700000000000006</v>
      </c>
      <c r="G2676" s="114">
        <f>F2676*(Dashboard!$C$21/50)^Dashboard!$C$22</f>
        <v>9.8840888894131975</v>
      </c>
      <c r="H2676" s="67">
        <v>77.319999999999993</v>
      </c>
      <c r="I2676">
        <f>IF(AND(Dashboard!$C$24&lt;G2676,G2676&lt;Dashboard!$C$25),1,0)</f>
        <v>1</v>
      </c>
      <c r="J2676">
        <f>IF((I2676*$Y$6*(0.5*Dashboard!$C$26*Dashboard!$C$27*(PI()*(Dashboard!$C$23/2)^2)*G2676^3)/10^3)&lt;$Y$6*Dashboard!$C$28,1,0)</f>
        <v>0</v>
      </c>
      <c r="K2676" s="95">
        <f>IF($Y$7*H2676*Dashboard!$C$31*Dashboard!$C$32/(10^3)&lt;Dashboard!$C$33*$Y$5,1,0)</f>
        <v>0</v>
      </c>
      <c r="L2676" s="39">
        <f>IF(J2676=1,I2676*$Y$6*(0.5*Dashboard!$C$26*Dashboard!$C$27*(PI()*(Dashboard!$C$23/2)^2)*G2676^3)/10^6,I2676*$Y$6*Dashboard!$C$28/10^3)</f>
        <v>48.24</v>
      </c>
      <c r="M2676">
        <f>IF(K2676=1,$Y$7*H2676*Dashboard!$C$31*Dashboard!$C$32/(10^6),$Y$5*Dashboard!$C$33/10^3)</f>
        <v>0</v>
      </c>
      <c r="N2676" s="70">
        <f t="shared" si="209"/>
        <v>48.24</v>
      </c>
      <c r="O2676" s="39">
        <f t="shared" si="212"/>
        <v>0.18784026079869601</v>
      </c>
      <c r="P2676" s="70">
        <f t="shared" si="213"/>
        <v>48.052159739201308</v>
      </c>
      <c r="Q2676">
        <f>IF(P2676&gt;Dashboard!$C$9*Dashboard!$C$10,1,0)</f>
        <v>1</v>
      </c>
      <c r="R2676" s="95">
        <f>IF(P2676&gt;Dashboard!$C$9,0,1)</f>
        <v>1</v>
      </c>
      <c r="S2676" s="73" cm="1">
        <f t="array" ref="S2676">_xlfn.IFS(Q2676=0,0,R2676=1,(P2676*10^3)/55,R2676=0,(Dashboard!$C$9*10^3)/55)</f>
        <v>873.67563162184194</v>
      </c>
      <c r="T2676" s="39">
        <f t="shared" si="210"/>
        <v>0</v>
      </c>
      <c r="U2676" s="63">
        <f t="shared" si="211"/>
        <v>1250.1980669973627</v>
      </c>
      <c r="AC2676" s="76"/>
      <c r="AD2676" s="76"/>
    </row>
    <row r="2677" spans="2:30" x14ac:dyDescent="0.2">
      <c r="B2677" s="59">
        <v>2014</v>
      </c>
      <c r="C2677">
        <v>4</v>
      </c>
      <c r="D2677">
        <v>22</v>
      </c>
      <c r="E2677">
        <v>8</v>
      </c>
      <c r="F2677" s="114">
        <v>8.18</v>
      </c>
      <c r="G2677" s="114">
        <f>F2677*(Dashboard!$C$21/50)^Dashboard!$C$22</f>
        <v>9.0135838478706756</v>
      </c>
      <c r="H2677" s="67">
        <v>231.42</v>
      </c>
      <c r="I2677">
        <f>IF(AND(Dashboard!$C$24&lt;G2677,G2677&lt;Dashboard!$C$25),1,0)</f>
        <v>1</v>
      </c>
      <c r="J2677">
        <f>IF((I2677*$Y$6*(0.5*Dashboard!$C$26*Dashboard!$C$27*(PI()*(Dashboard!$C$23/2)^2)*G2677^3)/10^3)&lt;$Y$6*Dashboard!$C$28,1,0)</f>
        <v>1</v>
      </c>
      <c r="K2677" s="95">
        <f>IF($Y$7*H2677*Dashboard!$C$31*Dashboard!$C$32/(10^3)&lt;Dashboard!$C$33*$Y$5,1,0)</f>
        <v>0</v>
      </c>
      <c r="L2677" s="39">
        <f>IF(J2677=1,I2677*$Y$6*(0.5*Dashboard!$C$26*Dashboard!$C$27*(PI()*(Dashboard!$C$23/2)^2)*G2677^3)/10^6,I2677*$Y$6*Dashboard!$C$28/10^3)</f>
        <v>42.022120065373556</v>
      </c>
      <c r="M2677">
        <f>IF(K2677=1,$Y$7*H2677*Dashboard!$C$31*Dashboard!$C$32/(10^6),$Y$5*Dashboard!$C$33/10^3)</f>
        <v>0</v>
      </c>
      <c r="N2677" s="70">
        <f t="shared" si="209"/>
        <v>42.022120065373556</v>
      </c>
      <c r="O2677" s="39">
        <f t="shared" si="212"/>
        <v>0.16362864826687157</v>
      </c>
      <c r="P2677" s="70">
        <f t="shared" si="213"/>
        <v>41.858491417106684</v>
      </c>
      <c r="Q2677">
        <f>IF(P2677&gt;Dashboard!$C$9*Dashboard!$C$10,1,0)</f>
        <v>1</v>
      </c>
      <c r="R2677" s="95">
        <f>IF(P2677&gt;Dashboard!$C$9,0,1)</f>
        <v>1</v>
      </c>
      <c r="S2677" s="73" cm="1">
        <f t="array" ref="S2677">_xlfn.IFS(Q2677=0,0,R2677=1,(P2677*10^3)/55,R2677=0,(Dashboard!$C$9*10^3)/55)</f>
        <v>761.06348031103062</v>
      </c>
      <c r="T2677" s="39">
        <f t="shared" si="210"/>
        <v>0</v>
      </c>
      <c r="U2677" s="63">
        <f t="shared" si="211"/>
        <v>1089.0541724059103</v>
      </c>
      <c r="AC2677" s="76"/>
      <c r="AD2677" s="76"/>
    </row>
    <row r="2678" spans="2:30" x14ac:dyDescent="0.2">
      <c r="B2678" s="59">
        <v>2014</v>
      </c>
      <c r="C2678">
        <v>4</v>
      </c>
      <c r="D2678">
        <v>22</v>
      </c>
      <c r="E2678">
        <v>9</v>
      </c>
      <c r="F2678" s="114">
        <v>7.24</v>
      </c>
      <c r="G2678" s="114">
        <f>F2678*(Dashboard!$C$21/50)^Dashboard!$C$22</f>
        <v>7.9777930389466611</v>
      </c>
      <c r="H2678" s="67">
        <v>409.52</v>
      </c>
      <c r="I2678">
        <f>IF(AND(Dashboard!$C$24&lt;G2678,G2678&lt;Dashboard!$C$25),1,0)</f>
        <v>1</v>
      </c>
      <c r="J2678">
        <f>IF((I2678*$Y$6*(0.5*Dashboard!$C$26*Dashboard!$C$27*(PI()*(Dashboard!$C$23/2)^2)*G2678^3)/10^3)&lt;$Y$6*Dashboard!$C$28,1,0)</f>
        <v>1</v>
      </c>
      <c r="K2678" s="95">
        <f>IF($Y$7*H2678*Dashboard!$C$31*Dashboard!$C$32/(10^3)&lt;Dashboard!$C$33*$Y$5,1,0)</f>
        <v>0</v>
      </c>
      <c r="L2678" s="39">
        <f>IF(J2678=1,I2678*$Y$6*(0.5*Dashboard!$C$26*Dashboard!$C$27*(PI()*(Dashboard!$C$23/2)^2)*G2678^3)/10^6,I2678*$Y$6*Dashboard!$C$28/10^3)</f>
        <v>29.136256171515306</v>
      </c>
      <c r="M2678">
        <f>IF(K2678=1,$Y$7*H2678*Dashboard!$C$31*Dashboard!$C$32/(10^6),$Y$5*Dashboard!$C$33/10^3)</f>
        <v>0</v>
      </c>
      <c r="N2678" s="70">
        <f t="shared" si="209"/>
        <v>29.136256171515306</v>
      </c>
      <c r="O2678" s="39">
        <f t="shared" si="212"/>
        <v>0.11345277690619923</v>
      </c>
      <c r="P2678" s="70">
        <f t="shared" si="213"/>
        <v>29.022803394609106</v>
      </c>
      <c r="Q2678">
        <f>IF(P2678&gt;Dashboard!$C$9*Dashboard!$C$10,1,0)</f>
        <v>1</v>
      </c>
      <c r="R2678" s="95">
        <f>IF(P2678&gt;Dashboard!$C$9,0,1)</f>
        <v>1</v>
      </c>
      <c r="S2678" s="73" cm="1">
        <f t="array" ref="S2678">_xlfn.IFS(Q2678=0,0,R2678=1,(P2678*10^3)/55,R2678=0,(Dashboard!$C$9*10^3)/55)</f>
        <v>527.68733444743827</v>
      </c>
      <c r="T2678" s="39">
        <f t="shared" si="210"/>
        <v>0</v>
      </c>
      <c r="U2678" s="63">
        <f t="shared" si="211"/>
        <v>755.10139189818437</v>
      </c>
      <c r="AC2678" s="76"/>
      <c r="AD2678" s="76"/>
    </row>
    <row r="2679" spans="2:30" x14ac:dyDescent="0.2">
      <c r="B2679" s="59">
        <v>2014</v>
      </c>
      <c r="C2679">
        <v>4</v>
      </c>
      <c r="D2679">
        <v>22</v>
      </c>
      <c r="E2679">
        <v>10</v>
      </c>
      <c r="F2679" s="114">
        <v>6.34</v>
      </c>
      <c r="G2679" s="114">
        <f>F2679*(Dashboard!$C$21/50)^Dashboard!$C$22</f>
        <v>6.9860784346577116</v>
      </c>
      <c r="H2679" s="67">
        <v>643.36</v>
      </c>
      <c r="I2679">
        <f>IF(AND(Dashboard!$C$24&lt;G2679,G2679&lt;Dashboard!$C$25),1,0)</f>
        <v>1</v>
      </c>
      <c r="J2679">
        <f>IF((I2679*$Y$6*(0.5*Dashboard!$C$26*Dashboard!$C$27*(PI()*(Dashboard!$C$23/2)^2)*G2679^3)/10^3)&lt;$Y$6*Dashboard!$C$28,1,0)</f>
        <v>1</v>
      </c>
      <c r="K2679" s="95">
        <f>IF($Y$7*H2679*Dashboard!$C$31*Dashboard!$C$32/(10^3)&lt;Dashboard!$C$33*$Y$5,1,0)</f>
        <v>0</v>
      </c>
      <c r="L2679" s="39">
        <f>IF(J2679=1,I2679*$Y$6*(0.5*Dashboard!$C$26*Dashboard!$C$27*(PI()*(Dashboard!$C$23/2)^2)*G2679^3)/10^6,I2679*$Y$6*Dashboard!$C$28/10^3)</f>
        <v>19.56526893659753</v>
      </c>
      <c r="M2679">
        <f>IF(K2679=1,$Y$7*H2679*Dashboard!$C$31*Dashboard!$C$32/(10^6),$Y$5*Dashboard!$C$33/10^3)</f>
        <v>0</v>
      </c>
      <c r="N2679" s="70">
        <f t="shared" si="209"/>
        <v>19.56526893659753</v>
      </c>
      <c r="O2679" s="39">
        <f t="shared" si="212"/>
        <v>7.6184602397328063E-2</v>
      </c>
      <c r="P2679" s="70">
        <f t="shared" si="213"/>
        <v>19.4890843342002</v>
      </c>
      <c r="Q2679">
        <f>IF(P2679&gt;Dashboard!$C$9*Dashboard!$C$10,1,0)</f>
        <v>1</v>
      </c>
      <c r="R2679" s="95">
        <f>IF(P2679&gt;Dashboard!$C$9,0,1)</f>
        <v>1</v>
      </c>
      <c r="S2679" s="73" cm="1">
        <f t="array" ref="S2679">_xlfn.IFS(Q2679=0,0,R2679=1,(P2679*10^3)/55,R2679=0,(Dashboard!$C$9*10^3)/55)</f>
        <v>354.3469878945491</v>
      </c>
      <c r="T2679" s="39">
        <f t="shared" si="210"/>
        <v>0</v>
      </c>
      <c r="U2679" s="63">
        <f t="shared" si="211"/>
        <v>507.05765764547635</v>
      </c>
      <c r="AC2679" s="76"/>
      <c r="AD2679" s="76"/>
    </row>
    <row r="2680" spans="2:30" x14ac:dyDescent="0.2">
      <c r="B2680" s="59">
        <v>2014</v>
      </c>
      <c r="C2680">
        <v>4</v>
      </c>
      <c r="D2680">
        <v>22</v>
      </c>
      <c r="E2680">
        <v>11</v>
      </c>
      <c r="F2680" s="114">
        <v>5.28</v>
      </c>
      <c r="G2680" s="114">
        <f>F2680*(Dashboard!$C$21/50)^Dashboard!$C$22</f>
        <v>5.8180590118285043</v>
      </c>
      <c r="H2680" s="67">
        <v>709.02</v>
      </c>
      <c r="I2680">
        <f>IF(AND(Dashboard!$C$24&lt;G2680,G2680&lt;Dashboard!$C$25),1,0)</f>
        <v>1</v>
      </c>
      <c r="J2680">
        <f>IF((I2680*$Y$6*(0.5*Dashboard!$C$26*Dashboard!$C$27*(PI()*(Dashboard!$C$23/2)^2)*G2680^3)/10^3)&lt;$Y$6*Dashboard!$C$28,1,0)</f>
        <v>1</v>
      </c>
      <c r="K2680" s="95">
        <f>IF($Y$7*H2680*Dashboard!$C$31*Dashboard!$C$32/(10^3)&lt;Dashboard!$C$33*$Y$5,1,0)</f>
        <v>0</v>
      </c>
      <c r="L2680" s="39">
        <f>IF(J2680=1,I2680*$Y$6*(0.5*Dashboard!$C$26*Dashboard!$C$27*(PI()*(Dashboard!$C$23/2)^2)*G2680^3)/10^6,I2680*$Y$6*Dashboard!$C$28/10^3)</f>
        <v>11.30107652834883</v>
      </c>
      <c r="M2680">
        <f>IF(K2680=1,$Y$7*H2680*Dashboard!$C$31*Dashboard!$C$32/(10^6),$Y$5*Dashboard!$C$33/10^3)</f>
        <v>0</v>
      </c>
      <c r="N2680" s="70">
        <f t="shared" si="209"/>
        <v>11.30107652834883</v>
      </c>
      <c r="O2680" s="39">
        <f t="shared" si="212"/>
        <v>4.4004916301639017E-2</v>
      </c>
      <c r="P2680" s="70">
        <f t="shared" si="213"/>
        <v>11.257071612047191</v>
      </c>
      <c r="Q2680">
        <f>IF(P2680&gt;Dashboard!$C$9*Dashboard!$C$10,1,0)</f>
        <v>1</v>
      </c>
      <c r="R2680" s="95">
        <f>IF(P2680&gt;Dashboard!$C$9,0,1)</f>
        <v>1</v>
      </c>
      <c r="S2680" s="73" cm="1">
        <f t="array" ref="S2680">_xlfn.IFS(Q2680=0,0,R2680=1,(P2680*10^3)/55,R2680=0,(Dashboard!$C$9*10^3)/55)</f>
        <v>204.67402930994893</v>
      </c>
      <c r="T2680" s="39">
        <f t="shared" si="210"/>
        <v>0</v>
      </c>
      <c r="U2680" s="63">
        <f t="shared" si="211"/>
        <v>292.88109516440659</v>
      </c>
      <c r="AC2680" s="76"/>
      <c r="AD2680" s="76"/>
    </row>
    <row r="2681" spans="2:30" x14ac:dyDescent="0.2">
      <c r="B2681" s="59">
        <v>2014</v>
      </c>
      <c r="C2681">
        <v>4</v>
      </c>
      <c r="D2681">
        <v>22</v>
      </c>
      <c r="E2681">
        <v>12</v>
      </c>
      <c r="F2681" s="114">
        <v>5.22</v>
      </c>
      <c r="G2681" s="114">
        <f>F2681*(Dashboard!$C$21/50)^Dashboard!$C$22</f>
        <v>5.7519447048759078</v>
      </c>
      <c r="H2681" s="67">
        <v>699.83</v>
      </c>
      <c r="I2681">
        <f>IF(AND(Dashboard!$C$24&lt;G2681,G2681&lt;Dashboard!$C$25),1,0)</f>
        <v>1</v>
      </c>
      <c r="J2681">
        <f>IF((I2681*$Y$6*(0.5*Dashboard!$C$26*Dashboard!$C$27*(PI()*(Dashboard!$C$23/2)^2)*G2681^3)/10^3)&lt;$Y$6*Dashboard!$C$28,1,0)</f>
        <v>1</v>
      </c>
      <c r="K2681" s="95">
        <f>IF($Y$7*H2681*Dashboard!$C$31*Dashboard!$C$32/(10^3)&lt;Dashboard!$C$33*$Y$5,1,0)</f>
        <v>0</v>
      </c>
      <c r="L2681" s="39">
        <f>IF(J2681=1,I2681*$Y$6*(0.5*Dashboard!$C$26*Dashboard!$C$27*(PI()*(Dashboard!$C$23/2)^2)*G2681^3)/10^6,I2681*$Y$6*Dashboard!$C$28/10^3)</f>
        <v>10.920173972147484</v>
      </c>
      <c r="M2681">
        <f>IF(K2681=1,$Y$7*H2681*Dashboard!$C$31*Dashboard!$C$32/(10^6),$Y$5*Dashboard!$C$33/10^3)</f>
        <v>0</v>
      </c>
      <c r="N2681" s="70">
        <f t="shared" si="209"/>
        <v>10.920173972147484</v>
      </c>
      <c r="O2681" s="39">
        <f t="shared" si="212"/>
        <v>4.2521731486221299E-2</v>
      </c>
      <c r="P2681" s="70">
        <f t="shared" si="213"/>
        <v>10.877652240661263</v>
      </c>
      <c r="Q2681">
        <f>IF(P2681&gt;Dashboard!$C$9*Dashboard!$C$10,1,0)</f>
        <v>1</v>
      </c>
      <c r="R2681" s="95">
        <f>IF(P2681&gt;Dashboard!$C$9,0,1)</f>
        <v>1</v>
      </c>
      <c r="S2681" s="73" cm="1">
        <f t="array" ref="S2681">_xlfn.IFS(Q2681=0,0,R2681=1,(P2681*10^3)/55,R2681=0,(Dashboard!$C$9*10^3)/55)</f>
        <v>197.77549528475021</v>
      </c>
      <c r="T2681" s="39">
        <f t="shared" si="210"/>
        <v>0</v>
      </c>
      <c r="U2681" s="63">
        <f t="shared" si="211"/>
        <v>283.0095437656239</v>
      </c>
      <c r="AC2681" s="76"/>
      <c r="AD2681" s="76"/>
    </row>
    <row r="2682" spans="2:30" x14ac:dyDescent="0.2">
      <c r="B2682" s="59">
        <v>2014</v>
      </c>
      <c r="C2682">
        <v>4</v>
      </c>
      <c r="D2682">
        <v>22</v>
      </c>
      <c r="E2682">
        <v>13</v>
      </c>
      <c r="F2682" s="114">
        <v>6.12</v>
      </c>
      <c r="G2682" s="114">
        <f>F2682*(Dashboard!$C$21/50)^Dashboard!$C$22</f>
        <v>6.7436593091648573</v>
      </c>
      <c r="H2682" s="67">
        <v>513.73</v>
      </c>
      <c r="I2682">
        <f>IF(AND(Dashboard!$C$24&lt;G2682,G2682&lt;Dashboard!$C$25),1,0)</f>
        <v>1</v>
      </c>
      <c r="J2682">
        <f>IF((I2682*$Y$6*(0.5*Dashboard!$C$26*Dashboard!$C$27*(PI()*(Dashboard!$C$23/2)^2)*G2682^3)/10^3)&lt;$Y$6*Dashboard!$C$28,1,0)</f>
        <v>1</v>
      </c>
      <c r="K2682" s="95">
        <f>IF($Y$7*H2682*Dashboard!$C$31*Dashboard!$C$32/(10^3)&lt;Dashboard!$C$33*$Y$5,1,0)</f>
        <v>0</v>
      </c>
      <c r="L2682" s="39">
        <f>IF(J2682=1,I2682*$Y$6*(0.5*Dashboard!$C$26*Dashboard!$C$27*(PI()*(Dashboard!$C$23/2)^2)*G2682^3)/10^6,I2682*$Y$6*Dashboard!$C$28/10^3)</f>
        <v>17.598364746454742</v>
      </c>
      <c r="M2682">
        <f>IF(K2682=1,$Y$7*H2682*Dashboard!$C$31*Dashboard!$C$32/(10^6),$Y$5*Dashboard!$C$33/10^3)</f>
        <v>0</v>
      </c>
      <c r="N2682" s="70">
        <f t="shared" si="209"/>
        <v>17.598364746454742</v>
      </c>
      <c r="O2682" s="39">
        <f t="shared" si="212"/>
        <v>6.8525734320162443E-2</v>
      </c>
      <c r="P2682" s="70">
        <f t="shared" si="213"/>
        <v>17.52983901213458</v>
      </c>
      <c r="Q2682">
        <f>IF(P2682&gt;Dashboard!$C$9*Dashboard!$C$10,1,0)</f>
        <v>1</v>
      </c>
      <c r="R2682" s="95">
        <f>IF(P2682&gt;Dashboard!$C$9,0,1)</f>
        <v>1</v>
      </c>
      <c r="S2682" s="73" cm="1">
        <f t="array" ref="S2682">_xlfn.IFS(Q2682=0,0,R2682=1,(P2682*10^3)/55,R2682=0,(Dashboard!$C$9*10^3)/55)</f>
        <v>318.72434567517416</v>
      </c>
      <c r="T2682" s="39">
        <f t="shared" si="210"/>
        <v>0</v>
      </c>
      <c r="U2682" s="63">
        <f t="shared" si="211"/>
        <v>456.08295166526227</v>
      </c>
      <c r="AC2682" s="76"/>
      <c r="AD2682" s="76"/>
    </row>
    <row r="2683" spans="2:30" x14ac:dyDescent="0.2">
      <c r="B2683" s="59">
        <v>2014</v>
      </c>
      <c r="C2683">
        <v>4</v>
      </c>
      <c r="D2683">
        <v>22</v>
      </c>
      <c r="E2683">
        <v>14</v>
      </c>
      <c r="F2683" s="114">
        <v>7.02</v>
      </c>
      <c r="G2683" s="114">
        <f>F2683*(Dashboard!$C$21/50)^Dashboard!$C$22</f>
        <v>7.735373913453806</v>
      </c>
      <c r="H2683" s="67">
        <v>560.70000000000005</v>
      </c>
      <c r="I2683">
        <f>IF(AND(Dashboard!$C$24&lt;G2683,G2683&lt;Dashboard!$C$25),1,0)</f>
        <v>1</v>
      </c>
      <c r="J2683">
        <f>IF((I2683*$Y$6*(0.5*Dashboard!$C$26*Dashboard!$C$27*(PI()*(Dashboard!$C$23/2)^2)*G2683^3)/10^3)&lt;$Y$6*Dashboard!$C$28,1,0)</f>
        <v>1</v>
      </c>
      <c r="K2683" s="95">
        <f>IF($Y$7*H2683*Dashboard!$C$31*Dashboard!$C$32/(10^3)&lt;Dashboard!$C$33*$Y$5,1,0)</f>
        <v>0</v>
      </c>
      <c r="L2683" s="39">
        <f>IF(J2683=1,I2683*$Y$6*(0.5*Dashboard!$C$26*Dashboard!$C$27*(PI()*(Dashboard!$C$23/2)^2)*G2683^3)/10^6,I2683*$Y$6*Dashboard!$C$28/10^3)</f>
        <v>26.560080358104731</v>
      </c>
      <c r="M2683">
        <f>IF(K2683=1,$Y$7*H2683*Dashboard!$C$31*Dashboard!$C$32/(10^6),$Y$5*Dashboard!$C$33/10^3)</f>
        <v>0</v>
      </c>
      <c r="N2683" s="70">
        <f t="shared" si="209"/>
        <v>26.560080358104731</v>
      </c>
      <c r="O2683" s="39">
        <f t="shared" si="212"/>
        <v>0.10342148468699659</v>
      </c>
      <c r="P2683" s="70">
        <f t="shared" si="213"/>
        <v>26.456658873417734</v>
      </c>
      <c r="Q2683">
        <f>IF(P2683&gt;Dashboard!$C$9*Dashboard!$C$10,1,0)</f>
        <v>1</v>
      </c>
      <c r="R2683" s="95">
        <f>IF(P2683&gt;Dashboard!$C$9,0,1)</f>
        <v>1</v>
      </c>
      <c r="S2683" s="73" cm="1">
        <f t="array" ref="S2683">_xlfn.IFS(Q2683=0,0,R2683=1,(P2683*10^3)/55,R2683=0,(Dashboard!$C$9*10^3)/55)</f>
        <v>481.0301613348679</v>
      </c>
      <c r="T2683" s="39">
        <f t="shared" si="210"/>
        <v>0</v>
      </c>
      <c r="U2683" s="63">
        <f t="shared" si="211"/>
        <v>688.33667336229598</v>
      </c>
      <c r="AC2683" s="76"/>
      <c r="AD2683" s="76"/>
    </row>
    <row r="2684" spans="2:30" x14ac:dyDescent="0.2">
      <c r="B2684" s="59">
        <v>2014</v>
      </c>
      <c r="C2684">
        <v>4</v>
      </c>
      <c r="D2684">
        <v>22</v>
      </c>
      <c r="E2684">
        <v>15</v>
      </c>
      <c r="F2684" s="114">
        <v>7.96</v>
      </c>
      <c r="G2684" s="114">
        <f>F2684*(Dashboard!$C$21/50)^Dashboard!$C$22</f>
        <v>8.7711647223778204</v>
      </c>
      <c r="H2684" s="67">
        <v>385.38</v>
      </c>
      <c r="I2684">
        <f>IF(AND(Dashboard!$C$24&lt;G2684,G2684&lt;Dashboard!$C$25),1,0)</f>
        <v>1</v>
      </c>
      <c r="J2684">
        <f>IF((I2684*$Y$6*(0.5*Dashboard!$C$26*Dashboard!$C$27*(PI()*(Dashboard!$C$23/2)^2)*G2684^3)/10^3)&lt;$Y$6*Dashboard!$C$28,1,0)</f>
        <v>1</v>
      </c>
      <c r="K2684" s="95">
        <f>IF($Y$7*H2684*Dashboard!$C$31*Dashboard!$C$32/(10^3)&lt;Dashboard!$C$33*$Y$5,1,0)</f>
        <v>0</v>
      </c>
      <c r="L2684" s="39">
        <f>IF(J2684=1,I2684*$Y$6*(0.5*Dashboard!$C$26*Dashboard!$C$27*(PI()*(Dashboard!$C$23/2)^2)*G2684^3)/10^6,I2684*$Y$6*Dashboard!$C$28/10^3)</f>
        <v>38.721952822051975</v>
      </c>
      <c r="M2684">
        <f>IF(K2684=1,$Y$7*H2684*Dashboard!$C$31*Dashboard!$C$32/(10^6),$Y$5*Dashboard!$C$33/10^3)</f>
        <v>0</v>
      </c>
      <c r="N2684" s="70">
        <f t="shared" si="209"/>
        <v>38.721952822051975</v>
      </c>
      <c r="O2684" s="39">
        <f t="shared" si="212"/>
        <v>0.15077822795872814</v>
      </c>
      <c r="P2684" s="70">
        <f t="shared" si="213"/>
        <v>38.57117459409325</v>
      </c>
      <c r="Q2684">
        <f>IF(P2684&gt;Dashboard!$C$9*Dashboard!$C$10,1,0)</f>
        <v>1</v>
      </c>
      <c r="R2684" s="95">
        <f>IF(P2684&gt;Dashboard!$C$9,0,1)</f>
        <v>1</v>
      </c>
      <c r="S2684" s="73" cm="1">
        <f t="array" ref="S2684">_xlfn.IFS(Q2684=0,0,R2684=1,(P2684*10^3)/55,R2684=0,(Dashboard!$C$9*10^3)/55)</f>
        <v>701.29408352896826</v>
      </c>
      <c r="T2684" s="39">
        <f t="shared" si="210"/>
        <v>0</v>
      </c>
      <c r="U2684" s="63">
        <f t="shared" si="211"/>
        <v>1003.5263384845036</v>
      </c>
      <c r="AC2684" s="76"/>
      <c r="AD2684" s="76"/>
    </row>
    <row r="2685" spans="2:30" x14ac:dyDescent="0.2">
      <c r="B2685" s="59">
        <v>2014</v>
      </c>
      <c r="C2685">
        <v>4</v>
      </c>
      <c r="D2685">
        <v>22</v>
      </c>
      <c r="E2685">
        <v>16</v>
      </c>
      <c r="F2685" s="114">
        <v>8.93</v>
      </c>
      <c r="G2685" s="114">
        <f>F2685*(Dashboard!$C$21/50)^Dashboard!$C$22</f>
        <v>9.8400126847781326</v>
      </c>
      <c r="H2685" s="67">
        <v>208.58</v>
      </c>
      <c r="I2685">
        <f>IF(AND(Dashboard!$C$24&lt;G2685,G2685&lt;Dashboard!$C$25),1,0)</f>
        <v>1</v>
      </c>
      <c r="J2685">
        <f>IF((I2685*$Y$6*(0.5*Dashboard!$C$26*Dashboard!$C$27*(PI()*(Dashboard!$C$23/2)^2)*G2685^3)/10^3)&lt;$Y$6*Dashboard!$C$28,1,0)</f>
        <v>0</v>
      </c>
      <c r="K2685" s="95">
        <f>IF($Y$7*H2685*Dashboard!$C$31*Dashboard!$C$32/(10^3)&lt;Dashboard!$C$33*$Y$5,1,0)</f>
        <v>0</v>
      </c>
      <c r="L2685" s="39">
        <f>IF(J2685=1,I2685*$Y$6*(0.5*Dashboard!$C$26*Dashboard!$C$27*(PI()*(Dashboard!$C$23/2)^2)*G2685^3)/10^6,I2685*$Y$6*Dashboard!$C$28/10^3)</f>
        <v>48.24</v>
      </c>
      <c r="M2685">
        <f>IF(K2685=1,$Y$7*H2685*Dashboard!$C$31*Dashboard!$C$32/(10^6),$Y$5*Dashboard!$C$33/10^3)</f>
        <v>0</v>
      </c>
      <c r="N2685" s="70">
        <f t="shared" si="209"/>
        <v>48.24</v>
      </c>
      <c r="O2685" s="39">
        <f t="shared" si="212"/>
        <v>0.18784026079869601</v>
      </c>
      <c r="P2685" s="70">
        <f t="shared" si="213"/>
        <v>48.052159739201308</v>
      </c>
      <c r="Q2685">
        <f>IF(P2685&gt;Dashboard!$C$9*Dashboard!$C$10,1,0)</f>
        <v>1</v>
      </c>
      <c r="R2685" s="95">
        <f>IF(P2685&gt;Dashboard!$C$9,0,1)</f>
        <v>1</v>
      </c>
      <c r="S2685" s="73" cm="1">
        <f t="array" ref="S2685">_xlfn.IFS(Q2685=0,0,R2685=1,(P2685*10^3)/55,R2685=0,(Dashboard!$C$9*10^3)/55)</f>
        <v>873.67563162184194</v>
      </c>
      <c r="T2685" s="39">
        <f t="shared" si="210"/>
        <v>0</v>
      </c>
      <c r="U2685" s="63">
        <f t="shared" si="211"/>
        <v>1250.1980669973627</v>
      </c>
      <c r="AC2685" s="76"/>
      <c r="AD2685" s="76"/>
    </row>
    <row r="2686" spans="2:30" x14ac:dyDescent="0.2">
      <c r="B2686" s="59">
        <v>2014</v>
      </c>
      <c r="C2686">
        <v>4</v>
      </c>
      <c r="D2686">
        <v>22</v>
      </c>
      <c r="E2686">
        <v>17</v>
      </c>
      <c r="F2686" s="114">
        <v>10.11</v>
      </c>
      <c r="G2686" s="114">
        <f>F2686*(Dashboard!$C$21/50)^Dashboard!$C$22</f>
        <v>11.140260721512533</v>
      </c>
      <c r="H2686" s="67">
        <v>49.13</v>
      </c>
      <c r="I2686">
        <f>IF(AND(Dashboard!$C$24&lt;G2686,G2686&lt;Dashboard!$C$25),1,0)</f>
        <v>1</v>
      </c>
      <c r="J2686">
        <f>IF((I2686*$Y$6*(0.5*Dashboard!$C$26*Dashboard!$C$27*(PI()*(Dashboard!$C$23/2)^2)*G2686^3)/10^3)&lt;$Y$6*Dashboard!$C$28,1,0)</f>
        <v>0</v>
      </c>
      <c r="K2686" s="95">
        <f>IF($Y$7*H2686*Dashboard!$C$31*Dashboard!$C$32/(10^3)&lt;Dashboard!$C$33*$Y$5,1,0)</f>
        <v>0</v>
      </c>
      <c r="L2686" s="39">
        <f>IF(J2686=1,I2686*$Y$6*(0.5*Dashboard!$C$26*Dashboard!$C$27*(PI()*(Dashboard!$C$23/2)^2)*G2686^3)/10^6,I2686*$Y$6*Dashboard!$C$28/10^3)</f>
        <v>48.24</v>
      </c>
      <c r="M2686">
        <f>IF(K2686=1,$Y$7*H2686*Dashboard!$C$31*Dashboard!$C$32/(10^6),$Y$5*Dashboard!$C$33/10^3)</f>
        <v>0</v>
      </c>
      <c r="N2686" s="70">
        <f t="shared" si="209"/>
        <v>48.24</v>
      </c>
      <c r="O2686" s="39">
        <f t="shared" si="212"/>
        <v>0.18784026079869601</v>
      </c>
      <c r="P2686" s="70">
        <f t="shared" si="213"/>
        <v>48.052159739201308</v>
      </c>
      <c r="Q2686">
        <f>IF(P2686&gt;Dashboard!$C$9*Dashboard!$C$10,1,0)</f>
        <v>1</v>
      </c>
      <c r="R2686" s="95">
        <f>IF(P2686&gt;Dashboard!$C$9,0,1)</f>
        <v>1</v>
      </c>
      <c r="S2686" s="73" cm="1">
        <f t="array" ref="S2686">_xlfn.IFS(Q2686=0,0,R2686=1,(P2686*10^3)/55,R2686=0,(Dashboard!$C$9*10^3)/55)</f>
        <v>873.67563162184194</v>
      </c>
      <c r="T2686" s="39">
        <f t="shared" si="210"/>
        <v>0</v>
      </c>
      <c r="U2686" s="63">
        <f t="shared" si="211"/>
        <v>1250.1980669973627</v>
      </c>
      <c r="AC2686" s="76"/>
      <c r="AD2686" s="76"/>
    </row>
    <row r="2687" spans="2:30" x14ac:dyDescent="0.2">
      <c r="B2687" s="59">
        <v>2014</v>
      </c>
      <c r="C2687">
        <v>4</v>
      </c>
      <c r="D2687">
        <v>22</v>
      </c>
      <c r="E2687">
        <v>18</v>
      </c>
      <c r="F2687" s="114">
        <v>10.72</v>
      </c>
      <c r="G2687" s="114">
        <f>F2687*(Dashboard!$C$21/50)^Dashboard!$C$22</f>
        <v>11.812422842197266</v>
      </c>
      <c r="H2687" s="67">
        <v>0</v>
      </c>
      <c r="I2687">
        <f>IF(AND(Dashboard!$C$24&lt;G2687,G2687&lt;Dashboard!$C$25),1,0)</f>
        <v>1</v>
      </c>
      <c r="J2687">
        <f>IF((I2687*$Y$6*(0.5*Dashboard!$C$26*Dashboard!$C$27*(PI()*(Dashboard!$C$23/2)^2)*G2687^3)/10^3)&lt;$Y$6*Dashboard!$C$28,1,0)</f>
        <v>0</v>
      </c>
      <c r="K2687" s="95">
        <f>IF($Y$7*H2687*Dashboard!$C$31*Dashboard!$C$32/(10^3)&lt;Dashboard!$C$33*$Y$5,1,0)</f>
        <v>0</v>
      </c>
      <c r="L2687" s="39">
        <f>IF(J2687=1,I2687*$Y$6*(0.5*Dashboard!$C$26*Dashboard!$C$27*(PI()*(Dashboard!$C$23/2)^2)*G2687^3)/10^6,I2687*$Y$6*Dashboard!$C$28/10^3)</f>
        <v>48.24</v>
      </c>
      <c r="M2687">
        <f>IF(K2687=1,$Y$7*H2687*Dashboard!$C$31*Dashboard!$C$32/(10^6),$Y$5*Dashboard!$C$33/10^3)</f>
        <v>0</v>
      </c>
      <c r="N2687" s="70">
        <f t="shared" si="209"/>
        <v>48.24</v>
      </c>
      <c r="O2687" s="39">
        <f t="shared" si="212"/>
        <v>0.18784026079869601</v>
      </c>
      <c r="P2687" s="70">
        <f t="shared" si="213"/>
        <v>48.052159739201308</v>
      </c>
      <c r="Q2687">
        <f>IF(P2687&gt;Dashboard!$C$9*Dashboard!$C$10,1,0)</f>
        <v>1</v>
      </c>
      <c r="R2687" s="95">
        <f>IF(P2687&gt;Dashboard!$C$9,0,1)</f>
        <v>1</v>
      </c>
      <c r="S2687" s="73" cm="1">
        <f t="array" ref="S2687">_xlfn.IFS(Q2687=0,0,R2687=1,(P2687*10^3)/55,R2687=0,(Dashboard!$C$9*10^3)/55)</f>
        <v>873.67563162184194</v>
      </c>
      <c r="T2687" s="39">
        <f t="shared" si="210"/>
        <v>0</v>
      </c>
      <c r="U2687" s="63">
        <f t="shared" si="211"/>
        <v>1250.1980669973627</v>
      </c>
      <c r="AC2687" s="76"/>
      <c r="AD2687" s="76"/>
    </row>
    <row r="2688" spans="2:30" x14ac:dyDescent="0.2">
      <c r="B2688" s="59">
        <v>2014</v>
      </c>
      <c r="C2688">
        <v>4</v>
      </c>
      <c r="D2688">
        <v>22</v>
      </c>
      <c r="E2688">
        <v>19</v>
      </c>
      <c r="F2688" s="114">
        <v>10.55</v>
      </c>
      <c r="G2688" s="114">
        <f>F2688*(Dashboard!$C$21/50)^Dashboard!$C$22</f>
        <v>11.625098972498243</v>
      </c>
      <c r="H2688" s="67">
        <v>0</v>
      </c>
      <c r="I2688">
        <f>IF(AND(Dashboard!$C$24&lt;G2688,G2688&lt;Dashboard!$C$25),1,0)</f>
        <v>1</v>
      </c>
      <c r="J2688">
        <f>IF((I2688*$Y$6*(0.5*Dashboard!$C$26*Dashboard!$C$27*(PI()*(Dashboard!$C$23/2)^2)*G2688^3)/10^3)&lt;$Y$6*Dashboard!$C$28,1,0)</f>
        <v>0</v>
      </c>
      <c r="K2688" s="95">
        <f>IF($Y$7*H2688*Dashboard!$C$31*Dashboard!$C$32/(10^3)&lt;Dashboard!$C$33*$Y$5,1,0)</f>
        <v>0</v>
      </c>
      <c r="L2688" s="39">
        <f>IF(J2688=1,I2688*$Y$6*(0.5*Dashboard!$C$26*Dashboard!$C$27*(PI()*(Dashboard!$C$23/2)^2)*G2688^3)/10^6,I2688*$Y$6*Dashboard!$C$28/10^3)</f>
        <v>48.24</v>
      </c>
      <c r="M2688">
        <f>IF(K2688=1,$Y$7*H2688*Dashboard!$C$31*Dashboard!$C$32/(10^6),$Y$5*Dashboard!$C$33/10^3)</f>
        <v>0</v>
      </c>
      <c r="N2688" s="70">
        <f t="shared" si="209"/>
        <v>48.24</v>
      </c>
      <c r="O2688" s="39">
        <f t="shared" si="212"/>
        <v>0.18784026079869601</v>
      </c>
      <c r="P2688" s="70">
        <f t="shared" si="213"/>
        <v>48.052159739201308</v>
      </c>
      <c r="Q2688">
        <f>IF(P2688&gt;Dashboard!$C$9*Dashboard!$C$10,1,0)</f>
        <v>1</v>
      </c>
      <c r="R2688" s="95">
        <f>IF(P2688&gt;Dashboard!$C$9,0,1)</f>
        <v>1</v>
      </c>
      <c r="S2688" s="73" cm="1">
        <f t="array" ref="S2688">_xlfn.IFS(Q2688=0,0,R2688=1,(P2688*10^3)/55,R2688=0,(Dashboard!$C$9*10^3)/55)</f>
        <v>873.67563162184194</v>
      </c>
      <c r="T2688" s="39">
        <f t="shared" si="210"/>
        <v>0</v>
      </c>
      <c r="U2688" s="63">
        <f t="shared" si="211"/>
        <v>1250.1980669973627</v>
      </c>
      <c r="AC2688" s="76"/>
      <c r="AD2688" s="76"/>
    </row>
    <row r="2689" spans="2:30" x14ac:dyDescent="0.2">
      <c r="B2689" s="59">
        <v>2014</v>
      </c>
      <c r="C2689">
        <v>4</v>
      </c>
      <c r="D2689">
        <v>22</v>
      </c>
      <c r="E2689">
        <v>20</v>
      </c>
      <c r="F2689" s="114">
        <v>10.31</v>
      </c>
      <c r="G2689" s="114">
        <f>F2689*(Dashboard!$C$21/50)^Dashboard!$C$22</f>
        <v>11.360641744687857</v>
      </c>
      <c r="H2689" s="67">
        <v>0</v>
      </c>
      <c r="I2689">
        <f>IF(AND(Dashboard!$C$24&lt;G2689,G2689&lt;Dashboard!$C$25),1,0)</f>
        <v>1</v>
      </c>
      <c r="J2689">
        <f>IF((I2689*$Y$6*(0.5*Dashboard!$C$26*Dashboard!$C$27*(PI()*(Dashboard!$C$23/2)^2)*G2689^3)/10^3)&lt;$Y$6*Dashboard!$C$28,1,0)</f>
        <v>0</v>
      </c>
      <c r="K2689" s="95">
        <f>IF($Y$7*H2689*Dashboard!$C$31*Dashboard!$C$32/(10^3)&lt;Dashboard!$C$33*$Y$5,1,0)</f>
        <v>0</v>
      </c>
      <c r="L2689" s="39">
        <f>IF(J2689=1,I2689*$Y$6*(0.5*Dashboard!$C$26*Dashboard!$C$27*(PI()*(Dashboard!$C$23/2)^2)*G2689^3)/10^6,I2689*$Y$6*Dashboard!$C$28/10^3)</f>
        <v>48.24</v>
      </c>
      <c r="M2689">
        <f>IF(K2689=1,$Y$7*H2689*Dashboard!$C$31*Dashboard!$C$32/(10^6),$Y$5*Dashboard!$C$33/10^3)</f>
        <v>0</v>
      </c>
      <c r="N2689" s="70">
        <f t="shared" si="209"/>
        <v>48.24</v>
      </c>
      <c r="O2689" s="39">
        <f t="shared" si="212"/>
        <v>0.18784026079869601</v>
      </c>
      <c r="P2689" s="70">
        <f t="shared" si="213"/>
        <v>48.052159739201308</v>
      </c>
      <c r="Q2689">
        <f>IF(P2689&gt;Dashboard!$C$9*Dashboard!$C$10,1,0)</f>
        <v>1</v>
      </c>
      <c r="R2689" s="95">
        <f>IF(P2689&gt;Dashboard!$C$9,0,1)</f>
        <v>1</v>
      </c>
      <c r="S2689" s="73" cm="1">
        <f t="array" ref="S2689">_xlfn.IFS(Q2689=0,0,R2689=1,(P2689*10^3)/55,R2689=0,(Dashboard!$C$9*10^3)/55)</f>
        <v>873.67563162184194</v>
      </c>
      <c r="T2689" s="39">
        <f t="shared" si="210"/>
        <v>0</v>
      </c>
      <c r="U2689" s="63">
        <f t="shared" si="211"/>
        <v>1250.1980669973627</v>
      </c>
      <c r="AC2689" s="76"/>
      <c r="AD2689" s="76"/>
    </row>
    <row r="2690" spans="2:30" x14ac:dyDescent="0.2">
      <c r="B2690" s="59">
        <v>2014</v>
      </c>
      <c r="C2690">
        <v>4</v>
      </c>
      <c r="D2690">
        <v>22</v>
      </c>
      <c r="E2690">
        <v>21</v>
      </c>
      <c r="F2690" s="114">
        <v>10.17</v>
      </c>
      <c r="G2690" s="114">
        <f>F2690*(Dashboard!$C$21/50)^Dashboard!$C$22</f>
        <v>11.20637502846513</v>
      </c>
      <c r="H2690" s="67">
        <v>0</v>
      </c>
      <c r="I2690">
        <f>IF(AND(Dashboard!$C$24&lt;G2690,G2690&lt;Dashboard!$C$25),1,0)</f>
        <v>1</v>
      </c>
      <c r="J2690">
        <f>IF((I2690*$Y$6*(0.5*Dashboard!$C$26*Dashboard!$C$27*(PI()*(Dashboard!$C$23/2)^2)*G2690^3)/10^3)&lt;$Y$6*Dashboard!$C$28,1,0)</f>
        <v>0</v>
      </c>
      <c r="K2690" s="95">
        <f>IF($Y$7*H2690*Dashboard!$C$31*Dashboard!$C$32/(10^3)&lt;Dashboard!$C$33*$Y$5,1,0)</f>
        <v>0</v>
      </c>
      <c r="L2690" s="39">
        <f>IF(J2690=1,I2690*$Y$6*(0.5*Dashboard!$C$26*Dashboard!$C$27*(PI()*(Dashboard!$C$23/2)^2)*G2690^3)/10^6,I2690*$Y$6*Dashboard!$C$28/10^3)</f>
        <v>48.24</v>
      </c>
      <c r="M2690">
        <f>IF(K2690=1,$Y$7*H2690*Dashboard!$C$31*Dashboard!$C$32/(10^6),$Y$5*Dashboard!$C$33/10^3)</f>
        <v>0</v>
      </c>
      <c r="N2690" s="70">
        <f t="shared" si="209"/>
        <v>48.24</v>
      </c>
      <c r="O2690" s="39">
        <f t="shared" si="212"/>
        <v>0.18784026079869601</v>
      </c>
      <c r="P2690" s="70">
        <f t="shared" si="213"/>
        <v>48.052159739201308</v>
      </c>
      <c r="Q2690">
        <f>IF(P2690&gt;Dashboard!$C$9*Dashboard!$C$10,1,0)</f>
        <v>1</v>
      </c>
      <c r="R2690" s="95">
        <f>IF(P2690&gt;Dashboard!$C$9,0,1)</f>
        <v>1</v>
      </c>
      <c r="S2690" s="73" cm="1">
        <f t="array" ref="S2690">_xlfn.IFS(Q2690=0,0,R2690=1,(P2690*10^3)/55,R2690=0,(Dashboard!$C$9*10^3)/55)</f>
        <v>873.67563162184194</v>
      </c>
      <c r="T2690" s="39">
        <f t="shared" si="210"/>
        <v>0</v>
      </c>
      <c r="U2690" s="63">
        <f t="shared" si="211"/>
        <v>1250.1980669973627</v>
      </c>
      <c r="AC2690" s="76"/>
      <c r="AD2690" s="76"/>
    </row>
    <row r="2691" spans="2:30" x14ac:dyDescent="0.2">
      <c r="B2691" s="59">
        <v>2014</v>
      </c>
      <c r="C2691">
        <v>4</v>
      </c>
      <c r="D2691">
        <v>22</v>
      </c>
      <c r="E2691">
        <v>22</v>
      </c>
      <c r="F2691" s="114">
        <v>10.38</v>
      </c>
      <c r="G2691" s="114">
        <f>F2691*(Dashboard!$C$21/50)^Dashboard!$C$22</f>
        <v>11.43777510279922</v>
      </c>
      <c r="H2691" s="67">
        <v>0</v>
      </c>
      <c r="I2691">
        <f>IF(AND(Dashboard!$C$24&lt;G2691,G2691&lt;Dashboard!$C$25),1,0)</f>
        <v>1</v>
      </c>
      <c r="J2691">
        <f>IF((I2691*$Y$6*(0.5*Dashboard!$C$26*Dashboard!$C$27*(PI()*(Dashboard!$C$23/2)^2)*G2691^3)/10^3)&lt;$Y$6*Dashboard!$C$28,1,0)</f>
        <v>0</v>
      </c>
      <c r="K2691" s="95">
        <f>IF($Y$7*H2691*Dashboard!$C$31*Dashboard!$C$32/(10^3)&lt;Dashboard!$C$33*$Y$5,1,0)</f>
        <v>0</v>
      </c>
      <c r="L2691" s="39">
        <f>IF(J2691=1,I2691*$Y$6*(0.5*Dashboard!$C$26*Dashboard!$C$27*(PI()*(Dashboard!$C$23/2)^2)*G2691^3)/10^6,I2691*$Y$6*Dashboard!$C$28/10^3)</f>
        <v>48.24</v>
      </c>
      <c r="M2691">
        <f>IF(K2691=1,$Y$7*H2691*Dashboard!$C$31*Dashboard!$C$32/(10^6),$Y$5*Dashboard!$C$33/10^3)</f>
        <v>0</v>
      </c>
      <c r="N2691" s="70">
        <f t="shared" si="209"/>
        <v>48.24</v>
      </c>
      <c r="O2691" s="39">
        <f t="shared" si="212"/>
        <v>0.18784026079869601</v>
      </c>
      <c r="P2691" s="70">
        <f t="shared" si="213"/>
        <v>48.052159739201308</v>
      </c>
      <c r="Q2691">
        <f>IF(P2691&gt;Dashboard!$C$9*Dashboard!$C$10,1,0)</f>
        <v>1</v>
      </c>
      <c r="R2691" s="95">
        <f>IF(P2691&gt;Dashboard!$C$9,0,1)</f>
        <v>1</v>
      </c>
      <c r="S2691" s="73" cm="1">
        <f t="array" ref="S2691">_xlfn.IFS(Q2691=0,0,R2691=1,(P2691*10^3)/55,R2691=0,(Dashboard!$C$9*10^3)/55)</f>
        <v>873.67563162184194</v>
      </c>
      <c r="T2691" s="39">
        <f t="shared" si="210"/>
        <v>0</v>
      </c>
      <c r="U2691" s="63">
        <f t="shared" si="211"/>
        <v>1250.1980669973627</v>
      </c>
      <c r="AC2691" s="76"/>
      <c r="AD2691" s="76"/>
    </row>
    <row r="2692" spans="2:30" x14ac:dyDescent="0.2">
      <c r="B2692" s="59">
        <v>2014</v>
      </c>
      <c r="C2692">
        <v>4</v>
      </c>
      <c r="D2692">
        <v>22</v>
      </c>
      <c r="E2692">
        <v>23</v>
      </c>
      <c r="F2692" s="114">
        <v>10.62</v>
      </c>
      <c r="G2692" s="114">
        <f>F2692*(Dashboard!$C$21/50)^Dashboard!$C$22</f>
        <v>11.702232330609604</v>
      </c>
      <c r="H2692" s="67">
        <v>0</v>
      </c>
      <c r="I2692">
        <f>IF(AND(Dashboard!$C$24&lt;G2692,G2692&lt;Dashboard!$C$25),1,0)</f>
        <v>1</v>
      </c>
      <c r="J2692">
        <f>IF((I2692*$Y$6*(0.5*Dashboard!$C$26*Dashboard!$C$27*(PI()*(Dashboard!$C$23/2)^2)*G2692^3)/10^3)&lt;$Y$6*Dashboard!$C$28,1,0)</f>
        <v>0</v>
      </c>
      <c r="K2692" s="95">
        <f>IF($Y$7*H2692*Dashboard!$C$31*Dashboard!$C$32/(10^3)&lt;Dashboard!$C$33*$Y$5,1,0)</f>
        <v>0</v>
      </c>
      <c r="L2692" s="39">
        <f>IF(J2692=1,I2692*$Y$6*(0.5*Dashboard!$C$26*Dashboard!$C$27*(PI()*(Dashboard!$C$23/2)^2)*G2692^3)/10^6,I2692*$Y$6*Dashboard!$C$28/10^3)</f>
        <v>48.24</v>
      </c>
      <c r="M2692">
        <f>IF(K2692=1,$Y$7*H2692*Dashboard!$C$31*Dashboard!$C$32/(10^6),$Y$5*Dashboard!$C$33/10^3)</f>
        <v>0</v>
      </c>
      <c r="N2692" s="70">
        <f t="shared" si="209"/>
        <v>48.24</v>
      </c>
      <c r="O2692" s="39">
        <f t="shared" si="212"/>
        <v>0.18784026079869601</v>
      </c>
      <c r="P2692" s="70">
        <f t="shared" si="213"/>
        <v>48.052159739201308</v>
      </c>
      <c r="Q2692">
        <f>IF(P2692&gt;Dashboard!$C$9*Dashboard!$C$10,1,0)</f>
        <v>1</v>
      </c>
      <c r="R2692" s="95">
        <f>IF(P2692&gt;Dashboard!$C$9,0,1)</f>
        <v>1</v>
      </c>
      <c r="S2692" s="73" cm="1">
        <f t="array" ref="S2692">_xlfn.IFS(Q2692=0,0,R2692=1,(P2692*10^3)/55,R2692=0,(Dashboard!$C$9*10^3)/55)</f>
        <v>873.67563162184194</v>
      </c>
      <c r="T2692" s="39">
        <f t="shared" si="210"/>
        <v>0</v>
      </c>
      <c r="U2692" s="63">
        <f t="shared" si="211"/>
        <v>1250.1980669973627</v>
      </c>
      <c r="AC2692" s="76"/>
      <c r="AD2692" s="76"/>
    </row>
    <row r="2693" spans="2:30" x14ac:dyDescent="0.2">
      <c r="B2693" s="59">
        <v>2014</v>
      </c>
      <c r="C2693">
        <v>4</v>
      </c>
      <c r="D2693">
        <v>23</v>
      </c>
      <c r="E2693">
        <v>0</v>
      </c>
      <c r="F2693" s="114">
        <v>10.79</v>
      </c>
      <c r="G2693" s="114">
        <f>F2693*(Dashboard!$C$21/50)^Dashboard!$C$22</f>
        <v>11.889556200308627</v>
      </c>
      <c r="H2693" s="67">
        <v>0</v>
      </c>
      <c r="I2693">
        <f>IF(AND(Dashboard!$C$24&lt;G2693,G2693&lt;Dashboard!$C$25),1,0)</f>
        <v>1</v>
      </c>
      <c r="J2693">
        <f>IF((I2693*$Y$6*(0.5*Dashboard!$C$26*Dashboard!$C$27*(PI()*(Dashboard!$C$23/2)^2)*G2693^3)/10^3)&lt;$Y$6*Dashboard!$C$28,1,0)</f>
        <v>0</v>
      </c>
      <c r="K2693" s="95">
        <f>IF($Y$7*H2693*Dashboard!$C$31*Dashboard!$C$32/(10^3)&lt;Dashboard!$C$33*$Y$5,1,0)</f>
        <v>0</v>
      </c>
      <c r="L2693" s="39">
        <f>IF(J2693=1,I2693*$Y$6*(0.5*Dashboard!$C$26*Dashboard!$C$27*(PI()*(Dashboard!$C$23/2)^2)*G2693^3)/10^6,I2693*$Y$6*Dashboard!$C$28/10^3)</f>
        <v>48.24</v>
      </c>
      <c r="M2693">
        <f>IF(K2693=1,$Y$7*H2693*Dashboard!$C$31*Dashboard!$C$32/(10^6),$Y$5*Dashboard!$C$33/10^3)</f>
        <v>0</v>
      </c>
      <c r="N2693" s="70">
        <f t="shared" ref="N2693:N2756" si="214">L2693+M2693</f>
        <v>48.24</v>
      </c>
      <c r="O2693" s="39">
        <f t="shared" si="212"/>
        <v>0.18784026079869601</v>
      </c>
      <c r="P2693" s="70">
        <f t="shared" si="213"/>
        <v>48.052159739201308</v>
      </c>
      <c r="Q2693">
        <f>IF(P2693&gt;Dashboard!$C$9*Dashboard!$C$10,1,0)</f>
        <v>1</v>
      </c>
      <c r="R2693" s="95">
        <f>IF(P2693&gt;Dashboard!$C$9,0,1)</f>
        <v>1</v>
      </c>
      <c r="S2693" s="73" cm="1">
        <f t="array" ref="S2693">_xlfn.IFS(Q2693=0,0,R2693=1,(P2693*10^3)/55,R2693=0,(Dashboard!$C$9*10^3)/55)</f>
        <v>873.67563162184194</v>
      </c>
      <c r="T2693" s="39">
        <f t="shared" ref="T2693:T2756" si="215">M2693*$Y$16</f>
        <v>0</v>
      </c>
      <c r="U2693" s="63">
        <f t="shared" ref="U2693:U2756" si="216">L2693*$Y$18</f>
        <v>1250.1980669973627</v>
      </c>
      <c r="AC2693" s="76"/>
      <c r="AD2693" s="76"/>
    </row>
    <row r="2694" spans="2:30" x14ac:dyDescent="0.2">
      <c r="B2694" s="59">
        <v>2014</v>
      </c>
      <c r="C2694">
        <v>4</v>
      </c>
      <c r="D2694">
        <v>23</v>
      </c>
      <c r="E2694">
        <v>1</v>
      </c>
      <c r="F2694" s="114">
        <v>10.56</v>
      </c>
      <c r="G2694" s="114">
        <f>F2694*(Dashboard!$C$21/50)^Dashboard!$C$22</f>
        <v>11.636118023657009</v>
      </c>
      <c r="H2694" s="67">
        <v>0</v>
      </c>
      <c r="I2694">
        <f>IF(AND(Dashboard!$C$24&lt;G2694,G2694&lt;Dashboard!$C$25),1,0)</f>
        <v>1</v>
      </c>
      <c r="J2694">
        <f>IF((I2694*$Y$6*(0.5*Dashboard!$C$26*Dashboard!$C$27*(PI()*(Dashboard!$C$23/2)^2)*G2694^3)/10^3)&lt;$Y$6*Dashboard!$C$28,1,0)</f>
        <v>0</v>
      </c>
      <c r="K2694" s="95">
        <f>IF($Y$7*H2694*Dashboard!$C$31*Dashboard!$C$32/(10^3)&lt;Dashboard!$C$33*$Y$5,1,0)</f>
        <v>0</v>
      </c>
      <c r="L2694" s="39">
        <f>IF(J2694=1,I2694*$Y$6*(0.5*Dashboard!$C$26*Dashboard!$C$27*(PI()*(Dashboard!$C$23/2)^2)*G2694^3)/10^6,I2694*$Y$6*Dashboard!$C$28/10^3)</f>
        <v>48.24</v>
      </c>
      <c r="M2694">
        <f>IF(K2694=1,$Y$7*H2694*Dashboard!$C$31*Dashboard!$C$32/(10^6),$Y$5*Dashboard!$C$33/10^3)</f>
        <v>0</v>
      </c>
      <c r="N2694" s="70">
        <f t="shared" si="214"/>
        <v>48.24</v>
      </c>
      <c r="O2694" s="39">
        <f t="shared" ref="O2694:O2757" si="217">(0.215/55.215)*N2694</f>
        <v>0.18784026079869601</v>
      </c>
      <c r="P2694" s="70">
        <f t="shared" ref="P2694:P2757" si="218">N2694-O2694</f>
        <v>48.052159739201308</v>
      </c>
      <c r="Q2694">
        <f>IF(P2694&gt;Dashboard!$C$9*Dashboard!$C$10,1,0)</f>
        <v>1</v>
      </c>
      <c r="R2694" s="95">
        <f>IF(P2694&gt;Dashboard!$C$9,0,1)</f>
        <v>1</v>
      </c>
      <c r="S2694" s="73" cm="1">
        <f t="array" ref="S2694">_xlfn.IFS(Q2694=0,0,R2694=1,(P2694*10^3)/55,R2694=0,(Dashboard!$C$9*10^3)/55)</f>
        <v>873.67563162184194</v>
      </c>
      <c r="T2694" s="39">
        <f t="shared" si="215"/>
        <v>0</v>
      </c>
      <c r="U2694" s="63">
        <f t="shared" si="216"/>
        <v>1250.1980669973627</v>
      </c>
      <c r="AC2694" s="76"/>
      <c r="AD2694" s="76"/>
    </row>
    <row r="2695" spans="2:30" x14ac:dyDescent="0.2">
      <c r="B2695" s="59">
        <v>2014</v>
      </c>
      <c r="C2695">
        <v>4</v>
      </c>
      <c r="D2695">
        <v>23</v>
      </c>
      <c r="E2695">
        <v>2</v>
      </c>
      <c r="F2695" s="114">
        <v>10.15</v>
      </c>
      <c r="G2695" s="114">
        <f>F2695*(Dashboard!$C$21/50)^Dashboard!$C$22</f>
        <v>11.184336926147598</v>
      </c>
      <c r="H2695" s="67">
        <v>0</v>
      </c>
      <c r="I2695">
        <f>IF(AND(Dashboard!$C$24&lt;G2695,G2695&lt;Dashboard!$C$25),1,0)</f>
        <v>1</v>
      </c>
      <c r="J2695">
        <f>IF((I2695*$Y$6*(0.5*Dashboard!$C$26*Dashboard!$C$27*(PI()*(Dashboard!$C$23/2)^2)*G2695^3)/10^3)&lt;$Y$6*Dashboard!$C$28,1,0)</f>
        <v>0</v>
      </c>
      <c r="K2695" s="95">
        <f>IF($Y$7*H2695*Dashboard!$C$31*Dashboard!$C$32/(10^3)&lt;Dashboard!$C$33*$Y$5,1,0)</f>
        <v>0</v>
      </c>
      <c r="L2695" s="39">
        <f>IF(J2695=1,I2695*$Y$6*(0.5*Dashboard!$C$26*Dashboard!$C$27*(PI()*(Dashboard!$C$23/2)^2)*G2695^3)/10^6,I2695*$Y$6*Dashboard!$C$28/10^3)</f>
        <v>48.24</v>
      </c>
      <c r="M2695">
        <f>IF(K2695=1,$Y$7*H2695*Dashboard!$C$31*Dashboard!$C$32/(10^6),$Y$5*Dashboard!$C$33/10^3)</f>
        <v>0</v>
      </c>
      <c r="N2695" s="70">
        <f t="shared" si="214"/>
        <v>48.24</v>
      </c>
      <c r="O2695" s="39">
        <f t="shared" si="217"/>
        <v>0.18784026079869601</v>
      </c>
      <c r="P2695" s="70">
        <f t="shared" si="218"/>
        <v>48.052159739201308</v>
      </c>
      <c r="Q2695">
        <f>IF(P2695&gt;Dashboard!$C$9*Dashboard!$C$10,1,0)</f>
        <v>1</v>
      </c>
      <c r="R2695" s="95">
        <f>IF(P2695&gt;Dashboard!$C$9,0,1)</f>
        <v>1</v>
      </c>
      <c r="S2695" s="73" cm="1">
        <f t="array" ref="S2695">_xlfn.IFS(Q2695=0,0,R2695=1,(P2695*10^3)/55,R2695=0,(Dashboard!$C$9*10^3)/55)</f>
        <v>873.67563162184194</v>
      </c>
      <c r="T2695" s="39">
        <f t="shared" si="215"/>
        <v>0</v>
      </c>
      <c r="U2695" s="63">
        <f t="shared" si="216"/>
        <v>1250.1980669973627</v>
      </c>
      <c r="AC2695" s="76"/>
      <c r="AD2695" s="76"/>
    </row>
    <row r="2696" spans="2:30" x14ac:dyDescent="0.2">
      <c r="B2696" s="59">
        <v>2014</v>
      </c>
      <c r="C2696">
        <v>4</v>
      </c>
      <c r="D2696">
        <v>23</v>
      </c>
      <c r="E2696">
        <v>3</v>
      </c>
      <c r="F2696" s="114">
        <v>9.98</v>
      </c>
      <c r="G2696" s="114">
        <f>F2696*(Dashboard!$C$21/50)^Dashboard!$C$22</f>
        <v>10.997013056448575</v>
      </c>
      <c r="H2696" s="67">
        <v>0</v>
      </c>
      <c r="I2696">
        <f>IF(AND(Dashboard!$C$24&lt;G2696,G2696&lt;Dashboard!$C$25),1,0)</f>
        <v>1</v>
      </c>
      <c r="J2696">
        <f>IF((I2696*$Y$6*(0.5*Dashboard!$C$26*Dashboard!$C$27*(PI()*(Dashboard!$C$23/2)^2)*G2696^3)/10^3)&lt;$Y$6*Dashboard!$C$28,1,0)</f>
        <v>0</v>
      </c>
      <c r="K2696" s="95">
        <f>IF($Y$7*H2696*Dashboard!$C$31*Dashboard!$C$32/(10^3)&lt;Dashboard!$C$33*$Y$5,1,0)</f>
        <v>0</v>
      </c>
      <c r="L2696" s="39">
        <f>IF(J2696=1,I2696*$Y$6*(0.5*Dashboard!$C$26*Dashboard!$C$27*(PI()*(Dashboard!$C$23/2)^2)*G2696^3)/10^6,I2696*$Y$6*Dashboard!$C$28/10^3)</f>
        <v>48.24</v>
      </c>
      <c r="M2696">
        <f>IF(K2696=1,$Y$7*H2696*Dashboard!$C$31*Dashboard!$C$32/(10^6),$Y$5*Dashboard!$C$33/10^3)</f>
        <v>0</v>
      </c>
      <c r="N2696" s="70">
        <f t="shared" si="214"/>
        <v>48.24</v>
      </c>
      <c r="O2696" s="39">
        <f t="shared" si="217"/>
        <v>0.18784026079869601</v>
      </c>
      <c r="P2696" s="70">
        <f t="shared" si="218"/>
        <v>48.052159739201308</v>
      </c>
      <c r="Q2696">
        <f>IF(P2696&gt;Dashboard!$C$9*Dashboard!$C$10,1,0)</f>
        <v>1</v>
      </c>
      <c r="R2696" s="95">
        <f>IF(P2696&gt;Dashboard!$C$9,0,1)</f>
        <v>1</v>
      </c>
      <c r="S2696" s="73" cm="1">
        <f t="array" ref="S2696">_xlfn.IFS(Q2696=0,0,R2696=1,(P2696*10^3)/55,R2696=0,(Dashboard!$C$9*10^3)/55)</f>
        <v>873.67563162184194</v>
      </c>
      <c r="T2696" s="39">
        <f t="shared" si="215"/>
        <v>0</v>
      </c>
      <c r="U2696" s="63">
        <f t="shared" si="216"/>
        <v>1250.1980669973627</v>
      </c>
      <c r="AC2696" s="76"/>
      <c r="AD2696" s="76"/>
    </row>
    <row r="2697" spans="2:30" x14ac:dyDescent="0.2">
      <c r="B2697" s="59">
        <v>2014</v>
      </c>
      <c r="C2697">
        <v>4</v>
      </c>
      <c r="D2697">
        <v>23</v>
      </c>
      <c r="E2697">
        <v>4</v>
      </c>
      <c r="F2697" s="114">
        <v>10.15</v>
      </c>
      <c r="G2697" s="114">
        <f>F2697*(Dashboard!$C$21/50)^Dashboard!$C$22</f>
        <v>11.184336926147598</v>
      </c>
      <c r="H2697" s="67">
        <v>0</v>
      </c>
      <c r="I2697">
        <f>IF(AND(Dashboard!$C$24&lt;G2697,G2697&lt;Dashboard!$C$25),1,0)</f>
        <v>1</v>
      </c>
      <c r="J2697">
        <f>IF((I2697*$Y$6*(0.5*Dashboard!$C$26*Dashboard!$C$27*(PI()*(Dashboard!$C$23/2)^2)*G2697^3)/10^3)&lt;$Y$6*Dashboard!$C$28,1,0)</f>
        <v>0</v>
      </c>
      <c r="K2697" s="95">
        <f>IF($Y$7*H2697*Dashboard!$C$31*Dashboard!$C$32/(10^3)&lt;Dashboard!$C$33*$Y$5,1,0)</f>
        <v>0</v>
      </c>
      <c r="L2697" s="39">
        <f>IF(J2697=1,I2697*$Y$6*(0.5*Dashboard!$C$26*Dashboard!$C$27*(PI()*(Dashboard!$C$23/2)^2)*G2697^3)/10^6,I2697*$Y$6*Dashboard!$C$28/10^3)</f>
        <v>48.24</v>
      </c>
      <c r="M2697">
        <f>IF(K2697=1,$Y$7*H2697*Dashboard!$C$31*Dashboard!$C$32/(10^6),$Y$5*Dashboard!$C$33/10^3)</f>
        <v>0</v>
      </c>
      <c r="N2697" s="70">
        <f t="shared" si="214"/>
        <v>48.24</v>
      </c>
      <c r="O2697" s="39">
        <f t="shared" si="217"/>
        <v>0.18784026079869601</v>
      </c>
      <c r="P2697" s="70">
        <f t="shared" si="218"/>
        <v>48.052159739201308</v>
      </c>
      <c r="Q2697">
        <f>IF(P2697&gt;Dashboard!$C$9*Dashboard!$C$10,1,0)</f>
        <v>1</v>
      </c>
      <c r="R2697" s="95">
        <f>IF(P2697&gt;Dashboard!$C$9,0,1)</f>
        <v>1</v>
      </c>
      <c r="S2697" s="73" cm="1">
        <f t="array" ref="S2697">_xlfn.IFS(Q2697=0,0,R2697=1,(P2697*10^3)/55,R2697=0,(Dashboard!$C$9*10^3)/55)</f>
        <v>873.67563162184194</v>
      </c>
      <c r="T2697" s="39">
        <f t="shared" si="215"/>
        <v>0</v>
      </c>
      <c r="U2697" s="63">
        <f t="shared" si="216"/>
        <v>1250.1980669973627</v>
      </c>
      <c r="AC2697" s="76"/>
      <c r="AD2697" s="76"/>
    </row>
    <row r="2698" spans="2:30" x14ac:dyDescent="0.2">
      <c r="B2698" s="59">
        <v>2014</v>
      </c>
      <c r="C2698">
        <v>4</v>
      </c>
      <c r="D2698">
        <v>23</v>
      </c>
      <c r="E2698">
        <v>5</v>
      </c>
      <c r="F2698" s="114">
        <v>10.08</v>
      </c>
      <c r="G2698" s="114">
        <f>F2698*(Dashboard!$C$21/50)^Dashboard!$C$22</f>
        <v>11.107203568036235</v>
      </c>
      <c r="H2698" s="67">
        <v>0</v>
      </c>
      <c r="I2698">
        <f>IF(AND(Dashboard!$C$24&lt;G2698,G2698&lt;Dashboard!$C$25),1,0)</f>
        <v>1</v>
      </c>
      <c r="J2698">
        <f>IF((I2698*$Y$6*(0.5*Dashboard!$C$26*Dashboard!$C$27*(PI()*(Dashboard!$C$23/2)^2)*G2698^3)/10^3)&lt;$Y$6*Dashboard!$C$28,1,0)</f>
        <v>0</v>
      </c>
      <c r="K2698" s="95">
        <f>IF($Y$7*H2698*Dashboard!$C$31*Dashboard!$C$32/(10^3)&lt;Dashboard!$C$33*$Y$5,1,0)</f>
        <v>0</v>
      </c>
      <c r="L2698" s="39">
        <f>IF(J2698=1,I2698*$Y$6*(0.5*Dashboard!$C$26*Dashboard!$C$27*(PI()*(Dashboard!$C$23/2)^2)*G2698^3)/10^6,I2698*$Y$6*Dashboard!$C$28/10^3)</f>
        <v>48.24</v>
      </c>
      <c r="M2698">
        <f>IF(K2698=1,$Y$7*H2698*Dashboard!$C$31*Dashboard!$C$32/(10^6),$Y$5*Dashboard!$C$33/10^3)</f>
        <v>0</v>
      </c>
      <c r="N2698" s="70">
        <f t="shared" si="214"/>
        <v>48.24</v>
      </c>
      <c r="O2698" s="39">
        <f t="shared" si="217"/>
        <v>0.18784026079869601</v>
      </c>
      <c r="P2698" s="70">
        <f t="shared" si="218"/>
        <v>48.052159739201308</v>
      </c>
      <c r="Q2698">
        <f>IF(P2698&gt;Dashboard!$C$9*Dashboard!$C$10,1,0)</f>
        <v>1</v>
      </c>
      <c r="R2698" s="95">
        <f>IF(P2698&gt;Dashboard!$C$9,0,1)</f>
        <v>1</v>
      </c>
      <c r="S2698" s="73" cm="1">
        <f t="array" ref="S2698">_xlfn.IFS(Q2698=0,0,R2698=1,(P2698*10^3)/55,R2698=0,(Dashboard!$C$9*10^3)/55)</f>
        <v>873.67563162184194</v>
      </c>
      <c r="T2698" s="39">
        <f t="shared" si="215"/>
        <v>0</v>
      </c>
      <c r="U2698" s="63">
        <f t="shared" si="216"/>
        <v>1250.1980669973627</v>
      </c>
      <c r="AC2698" s="76"/>
      <c r="AD2698" s="76"/>
    </row>
    <row r="2699" spans="2:30" x14ac:dyDescent="0.2">
      <c r="B2699" s="59">
        <v>2014</v>
      </c>
      <c r="C2699">
        <v>4</v>
      </c>
      <c r="D2699">
        <v>23</v>
      </c>
      <c r="E2699">
        <v>6</v>
      </c>
      <c r="F2699" s="114">
        <v>9.7899999999999991</v>
      </c>
      <c r="G2699" s="114">
        <f>F2699*(Dashboard!$C$21/50)^Dashboard!$C$22</f>
        <v>10.787651084432017</v>
      </c>
      <c r="H2699" s="67">
        <v>0</v>
      </c>
      <c r="I2699">
        <f>IF(AND(Dashboard!$C$24&lt;G2699,G2699&lt;Dashboard!$C$25),1,0)</f>
        <v>1</v>
      </c>
      <c r="J2699">
        <f>IF((I2699*$Y$6*(0.5*Dashboard!$C$26*Dashboard!$C$27*(PI()*(Dashboard!$C$23/2)^2)*G2699^3)/10^3)&lt;$Y$6*Dashboard!$C$28,1,0)</f>
        <v>0</v>
      </c>
      <c r="K2699" s="95">
        <f>IF($Y$7*H2699*Dashboard!$C$31*Dashboard!$C$32/(10^3)&lt;Dashboard!$C$33*$Y$5,1,0)</f>
        <v>0</v>
      </c>
      <c r="L2699" s="39">
        <f>IF(J2699=1,I2699*$Y$6*(0.5*Dashboard!$C$26*Dashboard!$C$27*(PI()*(Dashboard!$C$23/2)^2)*G2699^3)/10^6,I2699*$Y$6*Dashboard!$C$28/10^3)</f>
        <v>48.24</v>
      </c>
      <c r="M2699">
        <f>IF(K2699=1,$Y$7*H2699*Dashboard!$C$31*Dashboard!$C$32/(10^6),$Y$5*Dashboard!$C$33/10^3)</f>
        <v>0</v>
      </c>
      <c r="N2699" s="70">
        <f t="shared" si="214"/>
        <v>48.24</v>
      </c>
      <c r="O2699" s="39">
        <f t="shared" si="217"/>
        <v>0.18784026079869601</v>
      </c>
      <c r="P2699" s="70">
        <f t="shared" si="218"/>
        <v>48.052159739201308</v>
      </c>
      <c r="Q2699">
        <f>IF(P2699&gt;Dashboard!$C$9*Dashboard!$C$10,1,0)</f>
        <v>1</v>
      </c>
      <c r="R2699" s="95">
        <f>IF(P2699&gt;Dashboard!$C$9,0,1)</f>
        <v>1</v>
      </c>
      <c r="S2699" s="73" cm="1">
        <f t="array" ref="S2699">_xlfn.IFS(Q2699=0,0,R2699=1,(P2699*10^3)/55,R2699=0,(Dashboard!$C$9*10^3)/55)</f>
        <v>873.67563162184194</v>
      </c>
      <c r="T2699" s="39">
        <f t="shared" si="215"/>
        <v>0</v>
      </c>
      <c r="U2699" s="63">
        <f t="shared" si="216"/>
        <v>1250.1980669973627</v>
      </c>
      <c r="AC2699" s="76"/>
      <c r="AD2699" s="76"/>
    </row>
    <row r="2700" spans="2:30" x14ac:dyDescent="0.2">
      <c r="B2700" s="59">
        <v>2014</v>
      </c>
      <c r="C2700">
        <v>4</v>
      </c>
      <c r="D2700">
        <v>23</v>
      </c>
      <c r="E2700">
        <v>7</v>
      </c>
      <c r="F2700" s="114">
        <v>9.3800000000000008</v>
      </c>
      <c r="G2700" s="114">
        <f>F2700*(Dashboard!$C$21/50)^Dashboard!$C$22</f>
        <v>10.335869986922608</v>
      </c>
      <c r="H2700" s="67">
        <v>38.950000000000003</v>
      </c>
      <c r="I2700">
        <f>IF(AND(Dashboard!$C$24&lt;G2700,G2700&lt;Dashboard!$C$25),1,0)</f>
        <v>1</v>
      </c>
      <c r="J2700">
        <f>IF((I2700*$Y$6*(0.5*Dashboard!$C$26*Dashboard!$C$27*(PI()*(Dashboard!$C$23/2)^2)*G2700^3)/10^3)&lt;$Y$6*Dashboard!$C$28,1,0)</f>
        <v>0</v>
      </c>
      <c r="K2700" s="95">
        <f>IF($Y$7*H2700*Dashboard!$C$31*Dashboard!$C$32/(10^3)&lt;Dashboard!$C$33*$Y$5,1,0)</f>
        <v>0</v>
      </c>
      <c r="L2700" s="39">
        <f>IF(J2700=1,I2700*$Y$6*(0.5*Dashboard!$C$26*Dashboard!$C$27*(PI()*(Dashboard!$C$23/2)^2)*G2700^3)/10^6,I2700*$Y$6*Dashboard!$C$28/10^3)</f>
        <v>48.24</v>
      </c>
      <c r="M2700">
        <f>IF(K2700=1,$Y$7*H2700*Dashboard!$C$31*Dashboard!$C$32/(10^6),$Y$5*Dashboard!$C$33/10^3)</f>
        <v>0</v>
      </c>
      <c r="N2700" s="70">
        <f t="shared" si="214"/>
        <v>48.24</v>
      </c>
      <c r="O2700" s="39">
        <f t="shared" si="217"/>
        <v>0.18784026079869601</v>
      </c>
      <c r="P2700" s="70">
        <f t="shared" si="218"/>
        <v>48.052159739201308</v>
      </c>
      <c r="Q2700">
        <f>IF(P2700&gt;Dashboard!$C$9*Dashboard!$C$10,1,0)</f>
        <v>1</v>
      </c>
      <c r="R2700" s="95">
        <f>IF(P2700&gt;Dashboard!$C$9,0,1)</f>
        <v>1</v>
      </c>
      <c r="S2700" s="73" cm="1">
        <f t="array" ref="S2700">_xlfn.IFS(Q2700=0,0,R2700=1,(P2700*10^3)/55,R2700=0,(Dashboard!$C$9*10^3)/55)</f>
        <v>873.67563162184194</v>
      </c>
      <c r="T2700" s="39">
        <f t="shared" si="215"/>
        <v>0</v>
      </c>
      <c r="U2700" s="63">
        <f t="shared" si="216"/>
        <v>1250.1980669973627</v>
      </c>
      <c r="AC2700" s="76"/>
      <c r="AD2700" s="76"/>
    </row>
    <row r="2701" spans="2:30" x14ac:dyDescent="0.2">
      <c r="B2701" s="59">
        <v>2014</v>
      </c>
      <c r="C2701">
        <v>4</v>
      </c>
      <c r="D2701">
        <v>23</v>
      </c>
      <c r="E2701">
        <v>8</v>
      </c>
      <c r="F2701" s="114">
        <v>9.16</v>
      </c>
      <c r="G2701" s="114">
        <f>F2701*(Dashboard!$C$21/50)^Dashboard!$C$22</f>
        <v>10.093450861429753</v>
      </c>
      <c r="H2701" s="67">
        <v>144.76</v>
      </c>
      <c r="I2701">
        <f>IF(AND(Dashboard!$C$24&lt;G2701,G2701&lt;Dashboard!$C$25),1,0)</f>
        <v>1</v>
      </c>
      <c r="J2701">
        <f>IF((I2701*$Y$6*(0.5*Dashboard!$C$26*Dashboard!$C$27*(PI()*(Dashboard!$C$23/2)^2)*G2701^3)/10^3)&lt;$Y$6*Dashboard!$C$28,1,0)</f>
        <v>0</v>
      </c>
      <c r="K2701" s="95">
        <f>IF($Y$7*H2701*Dashboard!$C$31*Dashboard!$C$32/(10^3)&lt;Dashboard!$C$33*$Y$5,1,0)</f>
        <v>0</v>
      </c>
      <c r="L2701" s="39">
        <f>IF(J2701=1,I2701*$Y$6*(0.5*Dashboard!$C$26*Dashboard!$C$27*(PI()*(Dashboard!$C$23/2)^2)*G2701^3)/10^6,I2701*$Y$6*Dashboard!$C$28/10^3)</f>
        <v>48.24</v>
      </c>
      <c r="M2701">
        <f>IF(K2701=1,$Y$7*H2701*Dashboard!$C$31*Dashboard!$C$32/(10^6),$Y$5*Dashboard!$C$33/10^3)</f>
        <v>0</v>
      </c>
      <c r="N2701" s="70">
        <f t="shared" si="214"/>
        <v>48.24</v>
      </c>
      <c r="O2701" s="39">
        <f t="shared" si="217"/>
        <v>0.18784026079869601</v>
      </c>
      <c r="P2701" s="70">
        <f t="shared" si="218"/>
        <v>48.052159739201308</v>
      </c>
      <c r="Q2701">
        <f>IF(P2701&gt;Dashboard!$C$9*Dashboard!$C$10,1,0)</f>
        <v>1</v>
      </c>
      <c r="R2701" s="95">
        <f>IF(P2701&gt;Dashboard!$C$9,0,1)</f>
        <v>1</v>
      </c>
      <c r="S2701" s="73" cm="1">
        <f t="array" ref="S2701">_xlfn.IFS(Q2701=0,0,R2701=1,(P2701*10^3)/55,R2701=0,(Dashboard!$C$9*10^3)/55)</f>
        <v>873.67563162184194</v>
      </c>
      <c r="T2701" s="39">
        <f t="shared" si="215"/>
        <v>0</v>
      </c>
      <c r="U2701" s="63">
        <f t="shared" si="216"/>
        <v>1250.1980669973627</v>
      </c>
      <c r="AC2701" s="76"/>
      <c r="AD2701" s="76"/>
    </row>
    <row r="2702" spans="2:30" x14ac:dyDescent="0.2">
      <c r="B2702" s="59">
        <v>2014</v>
      </c>
      <c r="C2702">
        <v>4</v>
      </c>
      <c r="D2702">
        <v>23</v>
      </c>
      <c r="E2702">
        <v>9</v>
      </c>
      <c r="F2702" s="114">
        <v>8.89</v>
      </c>
      <c r="G2702" s="114">
        <f>F2702*(Dashboard!$C$21/50)^Dashboard!$C$22</f>
        <v>9.7959364801430695</v>
      </c>
      <c r="H2702" s="67">
        <v>259.83999999999997</v>
      </c>
      <c r="I2702">
        <f>IF(AND(Dashboard!$C$24&lt;G2702,G2702&lt;Dashboard!$C$25),1,0)</f>
        <v>1</v>
      </c>
      <c r="J2702">
        <f>IF((I2702*$Y$6*(0.5*Dashboard!$C$26*Dashboard!$C$27*(PI()*(Dashboard!$C$23/2)^2)*G2702^3)/10^3)&lt;$Y$6*Dashboard!$C$28,1,0)</f>
        <v>0</v>
      </c>
      <c r="K2702" s="95">
        <f>IF($Y$7*H2702*Dashboard!$C$31*Dashboard!$C$32/(10^3)&lt;Dashboard!$C$33*$Y$5,1,0)</f>
        <v>0</v>
      </c>
      <c r="L2702" s="39">
        <f>IF(J2702=1,I2702*$Y$6*(0.5*Dashboard!$C$26*Dashboard!$C$27*(PI()*(Dashboard!$C$23/2)^2)*G2702^3)/10^6,I2702*$Y$6*Dashboard!$C$28/10^3)</f>
        <v>48.24</v>
      </c>
      <c r="M2702">
        <f>IF(K2702=1,$Y$7*H2702*Dashboard!$C$31*Dashboard!$C$32/(10^6),$Y$5*Dashboard!$C$33/10^3)</f>
        <v>0</v>
      </c>
      <c r="N2702" s="70">
        <f t="shared" si="214"/>
        <v>48.24</v>
      </c>
      <c r="O2702" s="39">
        <f t="shared" si="217"/>
        <v>0.18784026079869601</v>
      </c>
      <c r="P2702" s="70">
        <f t="shared" si="218"/>
        <v>48.052159739201308</v>
      </c>
      <c r="Q2702">
        <f>IF(P2702&gt;Dashboard!$C$9*Dashboard!$C$10,1,0)</f>
        <v>1</v>
      </c>
      <c r="R2702" s="95">
        <f>IF(P2702&gt;Dashboard!$C$9,0,1)</f>
        <v>1</v>
      </c>
      <c r="S2702" s="73" cm="1">
        <f t="array" ref="S2702">_xlfn.IFS(Q2702=0,0,R2702=1,(P2702*10^3)/55,R2702=0,(Dashboard!$C$9*10^3)/55)</f>
        <v>873.67563162184194</v>
      </c>
      <c r="T2702" s="39">
        <f t="shared" si="215"/>
        <v>0</v>
      </c>
      <c r="U2702" s="63">
        <f t="shared" si="216"/>
        <v>1250.1980669973627</v>
      </c>
      <c r="AC2702" s="76"/>
      <c r="AD2702" s="76"/>
    </row>
    <row r="2703" spans="2:30" x14ac:dyDescent="0.2">
      <c r="B2703" s="59">
        <v>2014</v>
      </c>
      <c r="C2703">
        <v>4</v>
      </c>
      <c r="D2703">
        <v>23</v>
      </c>
      <c r="E2703">
        <v>10</v>
      </c>
      <c r="F2703" s="114">
        <v>8.0399999999999991</v>
      </c>
      <c r="G2703" s="114">
        <f>F2703*(Dashboard!$C$21/50)^Dashboard!$C$22</f>
        <v>8.8593171316479484</v>
      </c>
      <c r="H2703" s="67">
        <v>372.94</v>
      </c>
      <c r="I2703">
        <f>IF(AND(Dashboard!$C$24&lt;G2703,G2703&lt;Dashboard!$C$25),1,0)</f>
        <v>1</v>
      </c>
      <c r="J2703">
        <f>IF((I2703*$Y$6*(0.5*Dashboard!$C$26*Dashboard!$C$27*(PI()*(Dashboard!$C$23/2)^2)*G2703^3)/10^3)&lt;$Y$6*Dashboard!$C$28,1,0)</f>
        <v>1</v>
      </c>
      <c r="K2703" s="95">
        <f>IF($Y$7*H2703*Dashboard!$C$31*Dashboard!$C$32/(10^3)&lt;Dashboard!$C$33*$Y$5,1,0)</f>
        <v>0</v>
      </c>
      <c r="L2703" s="39">
        <f>IF(J2703=1,I2703*$Y$6*(0.5*Dashboard!$C$26*Dashboard!$C$27*(PI()*(Dashboard!$C$23/2)^2)*G2703^3)/10^6,I2703*$Y$6*Dashboard!$C$28/10^3)</f>
        <v>39.901221824471463</v>
      </c>
      <c r="M2703">
        <f>IF(K2703=1,$Y$7*H2703*Dashboard!$C$31*Dashboard!$C$32/(10^6),$Y$5*Dashboard!$C$33/10^3)</f>
        <v>0</v>
      </c>
      <c r="N2703" s="70">
        <f t="shared" si="214"/>
        <v>39.901221824471463</v>
      </c>
      <c r="O2703" s="39">
        <f t="shared" si="217"/>
        <v>0.15537014746466293</v>
      </c>
      <c r="P2703" s="70">
        <f t="shared" si="218"/>
        <v>39.745851677006797</v>
      </c>
      <c r="Q2703">
        <f>IF(P2703&gt;Dashboard!$C$9*Dashboard!$C$10,1,0)</f>
        <v>1</v>
      </c>
      <c r="R2703" s="95">
        <f>IF(P2703&gt;Dashboard!$C$9,0,1)</f>
        <v>1</v>
      </c>
      <c r="S2703" s="73" cm="1">
        <f t="array" ref="S2703">_xlfn.IFS(Q2703=0,0,R2703=1,(P2703*10^3)/55,R2703=0,(Dashboard!$C$9*10^3)/55)</f>
        <v>722.65184867285086</v>
      </c>
      <c r="T2703" s="39">
        <f t="shared" si="215"/>
        <v>0</v>
      </c>
      <c r="U2703" s="63">
        <f t="shared" si="216"/>
        <v>1034.0885239591046</v>
      </c>
      <c r="AC2703" s="76"/>
      <c r="AD2703" s="76"/>
    </row>
    <row r="2704" spans="2:30" x14ac:dyDescent="0.2">
      <c r="B2704" s="59">
        <v>2014</v>
      </c>
      <c r="C2704">
        <v>4</v>
      </c>
      <c r="D2704">
        <v>23</v>
      </c>
      <c r="E2704">
        <v>11</v>
      </c>
      <c r="F2704" s="114">
        <v>7.25</v>
      </c>
      <c r="G2704" s="114">
        <f>F2704*(Dashboard!$C$21/50)^Dashboard!$C$22</f>
        <v>7.9888120901054274</v>
      </c>
      <c r="H2704" s="67">
        <v>400.91</v>
      </c>
      <c r="I2704">
        <f>IF(AND(Dashboard!$C$24&lt;G2704,G2704&lt;Dashboard!$C$25),1,0)</f>
        <v>1</v>
      </c>
      <c r="J2704">
        <f>IF((I2704*$Y$6*(0.5*Dashboard!$C$26*Dashboard!$C$27*(PI()*(Dashboard!$C$23/2)^2)*G2704^3)/10^3)&lt;$Y$6*Dashboard!$C$28,1,0)</f>
        <v>1</v>
      </c>
      <c r="K2704" s="95">
        <f>IF($Y$7*H2704*Dashboard!$C$31*Dashboard!$C$32/(10^3)&lt;Dashboard!$C$33*$Y$5,1,0)</f>
        <v>0</v>
      </c>
      <c r="L2704" s="39">
        <f>IF(J2704=1,I2704*$Y$6*(0.5*Dashboard!$C$26*Dashboard!$C$27*(PI()*(Dashboard!$C$23/2)^2)*G2704^3)/10^6,I2704*$Y$6*Dashboard!$C$28/10^3)</f>
        <v>29.257153346159878</v>
      </c>
      <c r="M2704">
        <f>IF(K2704=1,$Y$7*H2704*Dashboard!$C$31*Dashboard!$C$32/(10^6),$Y$5*Dashboard!$C$33/10^3)</f>
        <v>0</v>
      </c>
      <c r="N2704" s="70">
        <f t="shared" si="214"/>
        <v>29.257153346159878</v>
      </c>
      <c r="O2704" s="39">
        <f t="shared" si="217"/>
        <v>0.11392353471745673</v>
      </c>
      <c r="P2704" s="70">
        <f t="shared" si="218"/>
        <v>29.143229811442421</v>
      </c>
      <c r="Q2704">
        <f>IF(P2704&gt;Dashboard!$C$9*Dashboard!$C$10,1,0)</f>
        <v>1</v>
      </c>
      <c r="R2704" s="95">
        <f>IF(P2704&gt;Dashboard!$C$9,0,1)</f>
        <v>1</v>
      </c>
      <c r="S2704" s="73" cm="1">
        <f t="array" ref="S2704">_xlfn.IFS(Q2704=0,0,R2704=1,(P2704*10^3)/55,R2704=0,(Dashboard!$C$9*10^3)/55)</f>
        <v>529.87690566258948</v>
      </c>
      <c r="T2704" s="39">
        <f t="shared" si="215"/>
        <v>0</v>
      </c>
      <c r="U2704" s="63">
        <f t="shared" si="216"/>
        <v>758.23458870676836</v>
      </c>
      <c r="AC2704" s="76"/>
      <c r="AD2704" s="76"/>
    </row>
    <row r="2705" spans="2:30" x14ac:dyDescent="0.2">
      <c r="B2705" s="59">
        <v>2014</v>
      </c>
      <c r="C2705">
        <v>4</v>
      </c>
      <c r="D2705">
        <v>23</v>
      </c>
      <c r="E2705">
        <v>12</v>
      </c>
      <c r="F2705" s="114">
        <v>6.81</v>
      </c>
      <c r="G2705" s="114">
        <f>F2705*(Dashboard!$C$21/50)^Dashboard!$C$22</f>
        <v>7.5039738391197179</v>
      </c>
      <c r="H2705" s="67">
        <v>488.42</v>
      </c>
      <c r="I2705">
        <f>IF(AND(Dashboard!$C$24&lt;G2705,G2705&lt;Dashboard!$C$25),1,0)</f>
        <v>1</v>
      </c>
      <c r="J2705">
        <f>IF((I2705*$Y$6*(0.5*Dashboard!$C$26*Dashboard!$C$27*(PI()*(Dashboard!$C$23/2)^2)*G2705^3)/10^3)&lt;$Y$6*Dashboard!$C$28,1,0)</f>
        <v>1</v>
      </c>
      <c r="K2705" s="95">
        <f>IF($Y$7*H2705*Dashboard!$C$31*Dashboard!$C$32/(10^3)&lt;Dashboard!$C$33*$Y$5,1,0)</f>
        <v>0</v>
      </c>
      <c r="L2705" s="39">
        <f>IF(J2705=1,I2705*$Y$6*(0.5*Dashboard!$C$26*Dashboard!$C$27*(PI()*(Dashboard!$C$23/2)^2)*G2705^3)/10^6,I2705*$Y$6*Dashboard!$C$28/10^3)</f>
        <v>24.24707657494513</v>
      </c>
      <c r="M2705">
        <f>IF(K2705=1,$Y$7*H2705*Dashboard!$C$31*Dashboard!$C$32/(10^6),$Y$5*Dashboard!$C$33/10^3)</f>
        <v>0</v>
      </c>
      <c r="N2705" s="70">
        <f t="shared" si="214"/>
        <v>24.24707657494513</v>
      </c>
      <c r="O2705" s="39">
        <f t="shared" si="217"/>
        <v>9.4414949988466945E-2</v>
      </c>
      <c r="P2705" s="70">
        <f t="shared" si="218"/>
        <v>24.152661624956664</v>
      </c>
      <c r="Q2705">
        <f>IF(P2705&gt;Dashboard!$C$9*Dashboard!$C$10,1,0)</f>
        <v>1</v>
      </c>
      <c r="R2705" s="95">
        <f>IF(P2705&gt;Dashboard!$C$9,0,1)</f>
        <v>1</v>
      </c>
      <c r="S2705" s="73" cm="1">
        <f t="array" ref="S2705">_xlfn.IFS(Q2705=0,0,R2705=1,(P2705*10^3)/55,R2705=0,(Dashboard!$C$9*10^3)/55)</f>
        <v>439.13930227193936</v>
      </c>
      <c r="T2705" s="39">
        <f t="shared" si="215"/>
        <v>0</v>
      </c>
      <c r="U2705" s="63">
        <f t="shared" si="216"/>
        <v>628.39237695550241</v>
      </c>
      <c r="AC2705" s="76"/>
      <c r="AD2705" s="76"/>
    </row>
    <row r="2706" spans="2:30" x14ac:dyDescent="0.2">
      <c r="B2706" s="59">
        <v>2014</v>
      </c>
      <c r="C2706">
        <v>4</v>
      </c>
      <c r="D2706">
        <v>23</v>
      </c>
      <c r="E2706">
        <v>13</v>
      </c>
      <c r="F2706" s="114">
        <v>6.68</v>
      </c>
      <c r="G2706" s="114">
        <f>F2706*(Dashboard!$C$21/50)^Dashboard!$C$22</f>
        <v>7.3607261740557588</v>
      </c>
      <c r="H2706" s="67">
        <v>507.09</v>
      </c>
      <c r="I2706">
        <f>IF(AND(Dashboard!$C$24&lt;G2706,G2706&lt;Dashboard!$C$25),1,0)</f>
        <v>1</v>
      </c>
      <c r="J2706">
        <f>IF((I2706*$Y$6*(0.5*Dashboard!$C$26*Dashboard!$C$27*(PI()*(Dashboard!$C$23/2)^2)*G2706^3)/10^3)&lt;$Y$6*Dashboard!$C$28,1,0)</f>
        <v>1</v>
      </c>
      <c r="K2706" s="95">
        <f>IF($Y$7*H2706*Dashboard!$C$31*Dashboard!$C$32/(10^3)&lt;Dashboard!$C$33*$Y$5,1,0)</f>
        <v>0</v>
      </c>
      <c r="L2706" s="39">
        <f>IF(J2706=1,I2706*$Y$6*(0.5*Dashboard!$C$26*Dashboard!$C$27*(PI()*(Dashboard!$C$23/2)^2)*G2706^3)/10^6,I2706*$Y$6*Dashboard!$C$28/10^3)</f>
        <v>22.884816567427514</v>
      </c>
      <c r="M2706">
        <f>IF(K2706=1,$Y$7*H2706*Dashboard!$C$31*Dashboard!$C$32/(10^6),$Y$5*Dashboard!$C$33/10^3)</f>
        <v>0</v>
      </c>
      <c r="N2706" s="70">
        <f t="shared" si="214"/>
        <v>22.884816567427514</v>
      </c>
      <c r="O2706" s="39">
        <f t="shared" si="217"/>
        <v>8.911048740372933E-2</v>
      </c>
      <c r="P2706" s="70">
        <f t="shared" si="218"/>
        <v>22.795706080023784</v>
      </c>
      <c r="Q2706">
        <f>IF(P2706&gt;Dashboard!$C$9*Dashboard!$C$10,1,0)</f>
        <v>1</v>
      </c>
      <c r="R2706" s="95">
        <f>IF(P2706&gt;Dashboard!$C$9,0,1)</f>
        <v>1</v>
      </c>
      <c r="S2706" s="73" cm="1">
        <f t="array" ref="S2706">_xlfn.IFS(Q2706=0,0,R2706=1,(P2706*10^3)/55,R2706=0,(Dashboard!$C$9*10^3)/55)</f>
        <v>414.46738327315973</v>
      </c>
      <c r="T2706" s="39">
        <f t="shared" si="215"/>
        <v>0</v>
      </c>
      <c r="U2706" s="63">
        <f t="shared" si="216"/>
        <v>593.08775779824009</v>
      </c>
      <c r="AC2706" s="76"/>
      <c r="AD2706" s="76"/>
    </row>
    <row r="2707" spans="2:30" x14ac:dyDescent="0.2">
      <c r="B2707" s="59">
        <v>2014</v>
      </c>
      <c r="C2707">
        <v>4</v>
      </c>
      <c r="D2707">
        <v>23</v>
      </c>
      <c r="E2707">
        <v>14</v>
      </c>
      <c r="F2707" s="114">
        <v>6.73</v>
      </c>
      <c r="G2707" s="114">
        <f>F2707*(Dashboard!$C$21/50)^Dashboard!$C$22</f>
        <v>7.4158214298495899</v>
      </c>
      <c r="H2707" s="67">
        <v>392.34</v>
      </c>
      <c r="I2707">
        <f>IF(AND(Dashboard!$C$24&lt;G2707,G2707&lt;Dashboard!$C$25),1,0)</f>
        <v>1</v>
      </c>
      <c r="J2707">
        <f>IF((I2707*$Y$6*(0.5*Dashboard!$C$26*Dashboard!$C$27*(PI()*(Dashboard!$C$23/2)^2)*G2707^3)/10^3)&lt;$Y$6*Dashboard!$C$28,1,0)</f>
        <v>1</v>
      </c>
      <c r="K2707" s="95">
        <f>IF($Y$7*H2707*Dashboard!$C$31*Dashboard!$C$32/(10^3)&lt;Dashboard!$C$33*$Y$5,1,0)</f>
        <v>0</v>
      </c>
      <c r="L2707" s="39">
        <f>IF(J2707=1,I2707*$Y$6*(0.5*Dashboard!$C$26*Dashboard!$C$27*(PI()*(Dashboard!$C$23/2)^2)*G2707^3)/10^6,I2707*$Y$6*Dashboard!$C$28/10^3)</f>
        <v>23.402553187570337</v>
      </c>
      <c r="M2707">
        <f>IF(K2707=1,$Y$7*H2707*Dashboard!$C$31*Dashboard!$C$32/(10^6),$Y$5*Dashboard!$C$33/10^3)</f>
        <v>0</v>
      </c>
      <c r="N2707" s="70">
        <f t="shared" si="214"/>
        <v>23.402553187570337</v>
      </c>
      <c r="O2707" s="39">
        <f t="shared" si="217"/>
        <v>9.1126486196280401E-2</v>
      </c>
      <c r="P2707" s="70">
        <f t="shared" si="218"/>
        <v>23.311426701374057</v>
      </c>
      <c r="Q2707">
        <f>IF(P2707&gt;Dashboard!$C$9*Dashboard!$C$10,1,0)</f>
        <v>1</v>
      </c>
      <c r="R2707" s="95">
        <f>IF(P2707&gt;Dashboard!$C$9,0,1)</f>
        <v>1</v>
      </c>
      <c r="S2707" s="73" cm="1">
        <f t="array" ref="S2707">_xlfn.IFS(Q2707=0,0,R2707=1,(P2707*10^3)/55,R2707=0,(Dashboard!$C$9*10^3)/55)</f>
        <v>423.84412184316466</v>
      </c>
      <c r="T2707" s="39">
        <f t="shared" si="215"/>
        <v>0</v>
      </c>
      <c r="U2707" s="63">
        <f t="shared" si="216"/>
        <v>606.50552980728457</v>
      </c>
      <c r="AC2707" s="76"/>
      <c r="AD2707" s="76"/>
    </row>
    <row r="2708" spans="2:30" x14ac:dyDescent="0.2">
      <c r="B2708" s="59">
        <v>2014</v>
      </c>
      <c r="C2708">
        <v>4</v>
      </c>
      <c r="D2708">
        <v>23</v>
      </c>
      <c r="E2708">
        <v>15</v>
      </c>
      <c r="F2708" s="114">
        <v>6.36</v>
      </c>
      <c r="G2708" s="114">
        <f>F2708*(Dashboard!$C$21/50)^Dashboard!$C$22</f>
        <v>7.0081165369752441</v>
      </c>
      <c r="H2708" s="67">
        <v>287.48</v>
      </c>
      <c r="I2708">
        <f>IF(AND(Dashboard!$C$24&lt;G2708,G2708&lt;Dashboard!$C$25),1,0)</f>
        <v>1</v>
      </c>
      <c r="J2708">
        <f>IF((I2708*$Y$6*(0.5*Dashboard!$C$26*Dashboard!$C$27*(PI()*(Dashboard!$C$23/2)^2)*G2708^3)/10^3)&lt;$Y$6*Dashboard!$C$28,1,0)</f>
        <v>1</v>
      </c>
      <c r="K2708" s="95">
        <f>IF($Y$7*H2708*Dashboard!$C$31*Dashboard!$C$32/(10^3)&lt;Dashboard!$C$33*$Y$5,1,0)</f>
        <v>0</v>
      </c>
      <c r="L2708" s="39">
        <f>IF(J2708=1,I2708*$Y$6*(0.5*Dashboard!$C$26*Dashboard!$C$27*(PI()*(Dashboard!$C$23/2)^2)*G2708^3)/10^6,I2708*$Y$6*Dashboard!$C$28/10^3)</f>
        <v>19.75101392645319</v>
      </c>
      <c r="M2708">
        <f>IF(K2708=1,$Y$7*H2708*Dashboard!$C$31*Dashboard!$C$32/(10^6),$Y$5*Dashboard!$C$33/10^3)</f>
        <v>0</v>
      </c>
      <c r="N2708" s="70">
        <f t="shared" si="214"/>
        <v>19.75101392645319</v>
      </c>
      <c r="O2708" s="39">
        <f t="shared" si="217"/>
        <v>7.6907869133160112E-2</v>
      </c>
      <c r="P2708" s="70">
        <f t="shared" si="218"/>
        <v>19.674106057320031</v>
      </c>
      <c r="Q2708">
        <f>IF(P2708&gt;Dashboard!$C$9*Dashboard!$C$10,1,0)</f>
        <v>1</v>
      </c>
      <c r="R2708" s="95">
        <f>IF(P2708&gt;Dashboard!$C$9,0,1)</f>
        <v>1</v>
      </c>
      <c r="S2708" s="73" cm="1">
        <f t="array" ref="S2708">_xlfn.IFS(Q2708=0,0,R2708=1,(P2708*10^3)/55,R2708=0,(Dashboard!$C$9*10^3)/55)</f>
        <v>357.71101922400055</v>
      </c>
      <c r="T2708" s="39">
        <f t="shared" si="215"/>
        <v>0</v>
      </c>
      <c r="U2708" s="63">
        <f t="shared" si="216"/>
        <v>511.8714641809654</v>
      </c>
      <c r="AC2708" s="76"/>
      <c r="AD2708" s="76"/>
    </row>
    <row r="2709" spans="2:30" x14ac:dyDescent="0.2">
      <c r="B2709" s="59">
        <v>2014</v>
      </c>
      <c r="C2709">
        <v>4</v>
      </c>
      <c r="D2709">
        <v>23</v>
      </c>
      <c r="E2709">
        <v>16</v>
      </c>
      <c r="F2709" s="114">
        <v>6.23</v>
      </c>
      <c r="G2709" s="114">
        <f>F2709*(Dashboard!$C$21/50)^Dashboard!$C$22</f>
        <v>6.8648688719112849</v>
      </c>
      <c r="H2709" s="67">
        <v>146.11000000000001</v>
      </c>
      <c r="I2709">
        <f>IF(AND(Dashboard!$C$24&lt;G2709,G2709&lt;Dashboard!$C$25),1,0)</f>
        <v>1</v>
      </c>
      <c r="J2709">
        <f>IF((I2709*$Y$6*(0.5*Dashboard!$C$26*Dashboard!$C$27*(PI()*(Dashboard!$C$23/2)^2)*G2709^3)/10^3)&lt;$Y$6*Dashboard!$C$28,1,0)</f>
        <v>1</v>
      </c>
      <c r="K2709" s="95">
        <f>IF($Y$7*H2709*Dashboard!$C$31*Dashboard!$C$32/(10^3)&lt;Dashboard!$C$33*$Y$5,1,0)</f>
        <v>0</v>
      </c>
      <c r="L2709" s="39">
        <f>IF(J2709=1,I2709*$Y$6*(0.5*Dashboard!$C$26*Dashboard!$C$27*(PI()*(Dashboard!$C$23/2)^2)*G2709^3)/10^6,I2709*$Y$6*Dashboard!$C$28/10^3)</f>
        <v>18.564454323086959</v>
      </c>
      <c r="M2709">
        <f>IF(K2709=1,$Y$7*H2709*Dashboard!$C$31*Dashboard!$C$32/(10^6),$Y$5*Dashboard!$C$33/10^3)</f>
        <v>0</v>
      </c>
      <c r="N2709" s="70">
        <f t="shared" si="214"/>
        <v>18.564454323086959</v>
      </c>
      <c r="O2709" s="39">
        <f t="shared" si="217"/>
        <v>7.2287560979148707E-2</v>
      </c>
      <c r="P2709" s="70">
        <f t="shared" si="218"/>
        <v>18.492166762107811</v>
      </c>
      <c r="Q2709">
        <f>IF(P2709&gt;Dashboard!$C$9*Dashboard!$C$10,1,0)</f>
        <v>1</v>
      </c>
      <c r="R2709" s="95">
        <f>IF(P2709&gt;Dashboard!$C$9,0,1)</f>
        <v>1</v>
      </c>
      <c r="S2709" s="73" cm="1">
        <f t="array" ref="S2709">_xlfn.IFS(Q2709=0,0,R2709=1,(P2709*10^3)/55,R2709=0,(Dashboard!$C$9*10^3)/55)</f>
        <v>336.2212138565057</v>
      </c>
      <c r="T2709" s="39">
        <f t="shared" si="215"/>
        <v>0</v>
      </c>
      <c r="U2709" s="63">
        <f t="shared" si="216"/>
        <v>481.12033394660347</v>
      </c>
      <c r="AC2709" s="76"/>
      <c r="AD2709" s="76"/>
    </row>
    <row r="2710" spans="2:30" x14ac:dyDescent="0.2">
      <c r="B2710" s="59">
        <v>2014</v>
      </c>
      <c r="C2710">
        <v>4</v>
      </c>
      <c r="D2710">
        <v>23</v>
      </c>
      <c r="E2710">
        <v>17</v>
      </c>
      <c r="F2710" s="114">
        <v>6.6</v>
      </c>
      <c r="G2710" s="114">
        <f>F2710*(Dashboard!$C$21/50)^Dashboard!$C$22</f>
        <v>7.2725737647856299</v>
      </c>
      <c r="H2710" s="67">
        <v>50.38</v>
      </c>
      <c r="I2710">
        <f>IF(AND(Dashboard!$C$24&lt;G2710,G2710&lt;Dashboard!$C$25),1,0)</f>
        <v>1</v>
      </c>
      <c r="J2710">
        <f>IF((I2710*$Y$6*(0.5*Dashboard!$C$26*Dashboard!$C$27*(PI()*(Dashboard!$C$23/2)^2)*G2710^3)/10^3)&lt;$Y$6*Dashboard!$C$28,1,0)</f>
        <v>1</v>
      </c>
      <c r="K2710" s="95">
        <f>IF($Y$7*H2710*Dashboard!$C$31*Dashboard!$C$32/(10^3)&lt;Dashboard!$C$33*$Y$5,1,0)</f>
        <v>0</v>
      </c>
      <c r="L2710" s="39">
        <f>IF(J2710=1,I2710*$Y$6*(0.5*Dashboard!$C$26*Dashboard!$C$27*(PI()*(Dashboard!$C$23/2)^2)*G2710^3)/10^6,I2710*$Y$6*Dashboard!$C$28/10^3)</f>
        <v>22.072415094431303</v>
      </c>
      <c r="M2710">
        <f>IF(K2710=1,$Y$7*H2710*Dashboard!$C$31*Dashboard!$C$32/(10^6),$Y$5*Dashboard!$C$33/10^3)</f>
        <v>0</v>
      </c>
      <c r="N2710" s="70">
        <f t="shared" si="214"/>
        <v>22.072415094431303</v>
      </c>
      <c r="O2710" s="39">
        <f t="shared" si="217"/>
        <v>8.5947102151638685E-2</v>
      </c>
      <c r="P2710" s="70">
        <f t="shared" si="218"/>
        <v>21.986467992279664</v>
      </c>
      <c r="Q2710">
        <f>IF(P2710&gt;Dashboard!$C$9*Dashboard!$C$10,1,0)</f>
        <v>1</v>
      </c>
      <c r="R2710" s="95">
        <f>IF(P2710&gt;Dashboard!$C$9,0,1)</f>
        <v>1</v>
      </c>
      <c r="S2710" s="73" cm="1">
        <f t="array" ref="S2710">_xlfn.IFS(Q2710=0,0,R2710=1,(P2710*10^3)/55,R2710=0,(Dashboard!$C$9*10^3)/55)</f>
        <v>399.7539634959939</v>
      </c>
      <c r="T2710" s="39">
        <f t="shared" si="215"/>
        <v>0</v>
      </c>
      <c r="U2710" s="63">
        <f t="shared" si="216"/>
        <v>572.03338899298149</v>
      </c>
      <c r="AC2710" s="76"/>
      <c r="AD2710" s="76"/>
    </row>
    <row r="2711" spans="2:30" x14ac:dyDescent="0.2">
      <c r="B2711" s="59">
        <v>2014</v>
      </c>
      <c r="C2711">
        <v>4</v>
      </c>
      <c r="D2711">
        <v>23</v>
      </c>
      <c r="E2711">
        <v>18</v>
      </c>
      <c r="F2711" s="114">
        <v>6.85</v>
      </c>
      <c r="G2711" s="114">
        <f>F2711*(Dashboard!$C$21/50)^Dashboard!$C$22</f>
        <v>7.5480500437547828</v>
      </c>
      <c r="H2711" s="67">
        <v>0</v>
      </c>
      <c r="I2711">
        <f>IF(AND(Dashboard!$C$24&lt;G2711,G2711&lt;Dashboard!$C$25),1,0)</f>
        <v>1</v>
      </c>
      <c r="J2711">
        <f>IF((I2711*$Y$6*(0.5*Dashboard!$C$26*Dashboard!$C$27*(PI()*(Dashboard!$C$23/2)^2)*G2711^3)/10^3)&lt;$Y$6*Dashboard!$C$28,1,0)</f>
        <v>1</v>
      </c>
      <c r="K2711" s="95">
        <f>IF($Y$7*H2711*Dashboard!$C$31*Dashboard!$C$32/(10^3)&lt;Dashboard!$C$33*$Y$5,1,0)</f>
        <v>0</v>
      </c>
      <c r="L2711" s="39">
        <f>IF(J2711=1,I2711*$Y$6*(0.5*Dashboard!$C$26*Dashboard!$C$27*(PI()*(Dashboard!$C$23/2)^2)*G2711^3)/10^6,I2711*$Y$6*Dashboard!$C$28/10^3)</f>
        <v>24.676852360689892</v>
      </c>
      <c r="M2711">
        <f>IF(K2711=1,$Y$7*H2711*Dashboard!$C$31*Dashboard!$C$32/(10^6),$Y$5*Dashboard!$C$33/10^3)</f>
        <v>0</v>
      </c>
      <c r="N2711" s="70">
        <f t="shared" si="214"/>
        <v>24.676852360689892</v>
      </c>
      <c r="O2711" s="39">
        <f t="shared" si="217"/>
        <v>9.6088440777838027E-2</v>
      </c>
      <c r="P2711" s="70">
        <f t="shared" si="218"/>
        <v>24.580763919912055</v>
      </c>
      <c r="Q2711">
        <f>IF(P2711&gt;Dashboard!$C$9*Dashboard!$C$10,1,0)</f>
        <v>1</v>
      </c>
      <c r="R2711" s="95">
        <f>IF(P2711&gt;Dashboard!$C$9,0,1)</f>
        <v>1</v>
      </c>
      <c r="S2711" s="73" cm="1">
        <f t="array" ref="S2711">_xlfn.IFS(Q2711=0,0,R2711=1,(P2711*10^3)/55,R2711=0,(Dashboard!$C$9*10^3)/55)</f>
        <v>446.92298036203738</v>
      </c>
      <c r="T2711" s="39">
        <f t="shared" si="215"/>
        <v>0</v>
      </c>
      <c r="U2711" s="63">
        <f t="shared" si="216"/>
        <v>639.53053733237584</v>
      </c>
      <c r="AC2711" s="76"/>
      <c r="AD2711" s="76"/>
    </row>
    <row r="2712" spans="2:30" x14ac:dyDescent="0.2">
      <c r="B2712" s="59">
        <v>2014</v>
      </c>
      <c r="C2712">
        <v>4</v>
      </c>
      <c r="D2712">
        <v>23</v>
      </c>
      <c r="E2712">
        <v>19</v>
      </c>
      <c r="F2712" s="114">
        <v>6.67</v>
      </c>
      <c r="G2712" s="114">
        <f>F2712*(Dashboard!$C$21/50)^Dashboard!$C$22</f>
        <v>7.3497071228969935</v>
      </c>
      <c r="H2712" s="67">
        <v>0</v>
      </c>
      <c r="I2712">
        <f>IF(AND(Dashboard!$C$24&lt;G2712,G2712&lt;Dashboard!$C$25),1,0)</f>
        <v>1</v>
      </c>
      <c r="J2712">
        <f>IF((I2712*$Y$6*(0.5*Dashboard!$C$26*Dashboard!$C$27*(PI()*(Dashboard!$C$23/2)^2)*G2712^3)/10^3)&lt;$Y$6*Dashboard!$C$28,1,0)</f>
        <v>1</v>
      </c>
      <c r="K2712" s="95">
        <f>IF($Y$7*H2712*Dashboard!$C$31*Dashboard!$C$32/(10^3)&lt;Dashboard!$C$33*$Y$5,1,0)</f>
        <v>0</v>
      </c>
      <c r="L2712" s="39">
        <f>IF(J2712=1,I2712*$Y$6*(0.5*Dashboard!$C$26*Dashboard!$C$27*(PI()*(Dashboard!$C$23/2)^2)*G2712^3)/10^6,I2712*$Y$6*Dashboard!$C$28/10^3)</f>
        <v>22.782194224814546</v>
      </c>
      <c r="M2712">
        <f>IF(K2712=1,$Y$7*H2712*Dashboard!$C$31*Dashboard!$C$32/(10^6),$Y$5*Dashboard!$C$33/10^3)</f>
        <v>0</v>
      </c>
      <c r="N2712" s="70">
        <f t="shared" si="214"/>
        <v>22.782194224814546</v>
      </c>
      <c r="O2712" s="39">
        <f t="shared" si="217"/>
        <v>8.8710889402066964E-2</v>
      </c>
      <c r="P2712" s="70">
        <f t="shared" si="218"/>
        <v>22.693483335412481</v>
      </c>
      <c r="Q2712">
        <f>IF(P2712&gt;Dashboard!$C$9*Dashboard!$C$10,1,0)</f>
        <v>1</v>
      </c>
      <c r="R2712" s="95">
        <f>IF(P2712&gt;Dashboard!$C$9,0,1)</f>
        <v>1</v>
      </c>
      <c r="S2712" s="73" cm="1">
        <f t="array" ref="S2712">_xlfn.IFS(Q2712=0,0,R2712=1,(P2712*10^3)/55,R2712=0,(Dashboard!$C$9*10^3)/55)</f>
        <v>412.60878791659059</v>
      </c>
      <c r="T2712" s="39">
        <f t="shared" si="215"/>
        <v>0</v>
      </c>
      <c r="U2712" s="63">
        <f t="shared" si="216"/>
        <v>590.42817541089607</v>
      </c>
      <c r="AC2712" s="76"/>
      <c r="AD2712" s="76"/>
    </row>
    <row r="2713" spans="2:30" x14ac:dyDescent="0.2">
      <c r="B2713" s="59">
        <v>2014</v>
      </c>
      <c r="C2713">
        <v>4</v>
      </c>
      <c r="D2713">
        <v>23</v>
      </c>
      <c r="E2713">
        <v>20</v>
      </c>
      <c r="F2713" s="114">
        <v>6.32</v>
      </c>
      <c r="G2713" s="114">
        <f>F2713*(Dashboard!$C$21/50)^Dashboard!$C$22</f>
        <v>6.9640403323401801</v>
      </c>
      <c r="H2713" s="67">
        <v>0</v>
      </c>
      <c r="I2713">
        <f>IF(AND(Dashboard!$C$24&lt;G2713,G2713&lt;Dashboard!$C$25),1,0)</f>
        <v>1</v>
      </c>
      <c r="J2713">
        <f>IF((I2713*$Y$6*(0.5*Dashboard!$C$26*Dashboard!$C$27*(PI()*(Dashboard!$C$23/2)^2)*G2713^3)/10^3)&lt;$Y$6*Dashboard!$C$28,1,0)</f>
        <v>1</v>
      </c>
      <c r="K2713" s="95">
        <f>IF($Y$7*H2713*Dashboard!$C$31*Dashboard!$C$32/(10^3)&lt;Dashboard!$C$33*$Y$5,1,0)</f>
        <v>0</v>
      </c>
      <c r="L2713" s="39">
        <f>IF(J2713=1,I2713*$Y$6*(0.5*Dashboard!$C$26*Dashboard!$C$27*(PI()*(Dashboard!$C$23/2)^2)*G2713^3)/10^6,I2713*$Y$6*Dashboard!$C$28/10^3)</f>
        <v>19.380692150362368</v>
      </c>
      <c r="M2713">
        <f>IF(K2713=1,$Y$7*H2713*Dashboard!$C$31*Dashboard!$C$32/(10^6),$Y$5*Dashboard!$C$33/10^3)</f>
        <v>0</v>
      </c>
      <c r="N2713" s="70">
        <f t="shared" si="214"/>
        <v>19.380692150362368</v>
      </c>
      <c r="O2713" s="39">
        <f t="shared" si="217"/>
        <v>7.5465884493849653E-2</v>
      </c>
      <c r="P2713" s="70">
        <f t="shared" si="218"/>
        <v>19.305226265868519</v>
      </c>
      <c r="Q2713">
        <f>IF(P2713&gt;Dashboard!$C$9*Dashboard!$C$10,1,0)</f>
        <v>1</v>
      </c>
      <c r="R2713" s="95">
        <f>IF(P2713&gt;Dashboard!$C$9,0,1)</f>
        <v>1</v>
      </c>
      <c r="S2713" s="73" cm="1">
        <f t="array" ref="S2713">_xlfn.IFS(Q2713=0,0,R2713=1,(P2713*10^3)/55,R2713=0,(Dashboard!$C$9*10^3)/55)</f>
        <v>351.00411392488212</v>
      </c>
      <c r="T2713" s="39">
        <f t="shared" si="215"/>
        <v>0</v>
      </c>
      <c r="U2713" s="63">
        <f t="shared" si="216"/>
        <v>502.27412652267816</v>
      </c>
      <c r="AC2713" s="76"/>
      <c r="AD2713" s="76"/>
    </row>
    <row r="2714" spans="2:30" x14ac:dyDescent="0.2">
      <c r="B2714" s="59">
        <v>2014</v>
      </c>
      <c r="C2714">
        <v>4</v>
      </c>
      <c r="D2714">
        <v>23</v>
      </c>
      <c r="E2714">
        <v>21</v>
      </c>
      <c r="F2714" s="114">
        <v>5.95</v>
      </c>
      <c r="G2714" s="114">
        <f>F2714*(Dashboard!$C$21/50)^Dashboard!$C$22</f>
        <v>6.5563354394658333</v>
      </c>
      <c r="H2714" s="67">
        <v>0</v>
      </c>
      <c r="I2714">
        <f>IF(AND(Dashboard!$C$24&lt;G2714,G2714&lt;Dashboard!$C$25),1,0)</f>
        <v>1</v>
      </c>
      <c r="J2714">
        <f>IF((I2714*$Y$6*(0.5*Dashboard!$C$26*Dashboard!$C$27*(PI()*(Dashboard!$C$23/2)^2)*G2714^3)/10^3)&lt;$Y$6*Dashboard!$C$28,1,0)</f>
        <v>1</v>
      </c>
      <c r="K2714" s="95">
        <f>IF($Y$7*H2714*Dashboard!$C$31*Dashboard!$C$32/(10^3)&lt;Dashboard!$C$33*$Y$5,1,0)</f>
        <v>0</v>
      </c>
      <c r="L2714" s="39">
        <f>IF(J2714=1,I2714*$Y$6*(0.5*Dashboard!$C$26*Dashboard!$C$27*(PI()*(Dashboard!$C$23/2)^2)*G2714^3)/10^6,I2714*$Y$6*Dashboard!$C$28/10^3)</f>
        <v>16.172194112316678</v>
      </c>
      <c r="M2714">
        <f>IF(K2714=1,$Y$7*H2714*Dashboard!$C$31*Dashboard!$C$32/(10^6),$Y$5*Dashboard!$C$33/10^3)</f>
        <v>0</v>
      </c>
      <c r="N2714" s="70">
        <f t="shared" si="214"/>
        <v>16.172194112316678</v>
      </c>
      <c r="O2714" s="39">
        <f t="shared" si="217"/>
        <v>6.2972412100843714E-2</v>
      </c>
      <c r="P2714" s="70">
        <f t="shared" si="218"/>
        <v>16.109221700215834</v>
      </c>
      <c r="Q2714">
        <f>IF(P2714&gt;Dashboard!$C$9*Dashboard!$C$10,1,0)</f>
        <v>1</v>
      </c>
      <c r="R2714" s="95">
        <f>IF(P2714&gt;Dashboard!$C$9,0,1)</f>
        <v>1</v>
      </c>
      <c r="S2714" s="73" cm="1">
        <f t="array" ref="S2714">_xlfn.IFS(Q2714=0,0,R2714=1,(P2714*10^3)/55,R2714=0,(Dashboard!$C$9*10^3)/55)</f>
        <v>292.89494000392426</v>
      </c>
      <c r="T2714" s="39">
        <f t="shared" si="215"/>
        <v>0</v>
      </c>
      <c r="U2714" s="63">
        <f t="shared" si="216"/>
        <v>419.12201115929605</v>
      </c>
      <c r="AC2714" s="76"/>
      <c r="AD2714" s="76"/>
    </row>
    <row r="2715" spans="2:30" x14ac:dyDescent="0.2">
      <c r="B2715" s="59">
        <v>2014</v>
      </c>
      <c r="C2715">
        <v>4</v>
      </c>
      <c r="D2715">
        <v>23</v>
      </c>
      <c r="E2715">
        <v>22</v>
      </c>
      <c r="F2715" s="114">
        <v>5.65</v>
      </c>
      <c r="G2715" s="114">
        <f>F2715*(Dashboard!$C$21/50)^Dashboard!$C$22</f>
        <v>6.225763904702851</v>
      </c>
      <c r="H2715" s="67">
        <v>0</v>
      </c>
      <c r="I2715">
        <f>IF(AND(Dashboard!$C$24&lt;G2715,G2715&lt;Dashboard!$C$25),1,0)</f>
        <v>1</v>
      </c>
      <c r="J2715">
        <f>IF((I2715*$Y$6*(0.5*Dashboard!$C$26*Dashboard!$C$27*(PI()*(Dashboard!$C$23/2)^2)*G2715^3)/10^3)&lt;$Y$6*Dashboard!$C$28,1,0)</f>
        <v>1</v>
      </c>
      <c r="K2715" s="95">
        <f>IF($Y$7*H2715*Dashboard!$C$31*Dashboard!$C$32/(10^3)&lt;Dashboard!$C$33*$Y$5,1,0)</f>
        <v>0</v>
      </c>
      <c r="L2715" s="39">
        <f>IF(J2715=1,I2715*$Y$6*(0.5*Dashboard!$C$26*Dashboard!$C$27*(PI()*(Dashboard!$C$23/2)^2)*G2715^3)/10^6,I2715*$Y$6*Dashboard!$C$28/10^3)</f>
        <v>13.847245493202365</v>
      </c>
      <c r="M2715">
        <f>IF(K2715=1,$Y$7*H2715*Dashboard!$C$31*Dashboard!$C$32/(10^6),$Y$5*Dashboard!$C$33/10^3)</f>
        <v>0</v>
      </c>
      <c r="N2715" s="70">
        <f t="shared" si="214"/>
        <v>13.847245493202365</v>
      </c>
      <c r="O2715" s="39">
        <f t="shared" si="217"/>
        <v>5.3919365770868574E-2</v>
      </c>
      <c r="P2715" s="70">
        <f t="shared" si="218"/>
        <v>13.793326127431497</v>
      </c>
      <c r="Q2715">
        <f>IF(P2715&gt;Dashboard!$C$9*Dashboard!$C$10,1,0)</f>
        <v>1</v>
      </c>
      <c r="R2715" s="95">
        <f>IF(P2715&gt;Dashboard!$C$9,0,1)</f>
        <v>1</v>
      </c>
      <c r="S2715" s="73" cm="1">
        <f t="array" ref="S2715">_xlfn.IFS(Q2715=0,0,R2715=1,(P2715*10^3)/55,R2715=0,(Dashboard!$C$9*10^3)/55)</f>
        <v>250.78774777148178</v>
      </c>
      <c r="T2715" s="39">
        <f t="shared" si="215"/>
        <v>0</v>
      </c>
      <c r="U2715" s="63">
        <f t="shared" si="216"/>
        <v>358.86814985156593</v>
      </c>
      <c r="AC2715" s="76"/>
      <c r="AD2715" s="76"/>
    </row>
    <row r="2716" spans="2:30" x14ac:dyDescent="0.2">
      <c r="B2716" s="59">
        <v>2014</v>
      </c>
      <c r="C2716">
        <v>4</v>
      </c>
      <c r="D2716">
        <v>23</v>
      </c>
      <c r="E2716">
        <v>23</v>
      </c>
      <c r="F2716" s="114">
        <v>5.25</v>
      </c>
      <c r="G2716" s="114">
        <f>F2716*(Dashboard!$C$21/50)^Dashboard!$C$22</f>
        <v>5.7850018583522056</v>
      </c>
      <c r="H2716" s="67">
        <v>0</v>
      </c>
      <c r="I2716">
        <f>IF(AND(Dashboard!$C$24&lt;G2716,G2716&lt;Dashboard!$C$25),1,0)</f>
        <v>1</v>
      </c>
      <c r="J2716">
        <f>IF((I2716*$Y$6*(0.5*Dashboard!$C$26*Dashboard!$C$27*(PI()*(Dashboard!$C$23/2)^2)*G2716^3)/10^3)&lt;$Y$6*Dashboard!$C$28,1,0)</f>
        <v>1</v>
      </c>
      <c r="K2716" s="95">
        <f>IF($Y$7*H2716*Dashboard!$C$31*Dashboard!$C$32/(10^3)&lt;Dashboard!$C$33*$Y$5,1,0)</f>
        <v>0</v>
      </c>
      <c r="L2716" s="39">
        <f>IF(J2716=1,I2716*$Y$6*(0.5*Dashboard!$C$26*Dashboard!$C$27*(PI()*(Dashboard!$C$23/2)^2)*G2716^3)/10^6,I2716*$Y$6*Dashboard!$C$28/10^3)</f>
        <v>11.10953696907567</v>
      </c>
      <c r="M2716">
        <f>IF(K2716=1,$Y$7*H2716*Dashboard!$C$31*Dashboard!$C$32/(10^6),$Y$5*Dashboard!$C$33/10^3)</f>
        <v>0</v>
      </c>
      <c r="N2716" s="70">
        <f t="shared" si="214"/>
        <v>11.10953696907567</v>
      </c>
      <c r="O2716" s="39">
        <f t="shared" si="217"/>
        <v>4.3259086269152744E-2</v>
      </c>
      <c r="P2716" s="70">
        <f t="shared" si="218"/>
        <v>11.066277882806517</v>
      </c>
      <c r="Q2716">
        <f>IF(P2716&gt;Dashboard!$C$9*Dashboard!$C$10,1,0)</f>
        <v>1</v>
      </c>
      <c r="R2716" s="95">
        <f>IF(P2716&gt;Dashboard!$C$9,0,1)</f>
        <v>1</v>
      </c>
      <c r="S2716" s="73" cm="1">
        <f t="array" ref="S2716">_xlfn.IFS(Q2716=0,0,R2716=1,(P2716*10^3)/55,R2716=0,(Dashboard!$C$9*10^3)/55)</f>
        <v>201.20505241466392</v>
      </c>
      <c r="T2716" s="39">
        <f t="shared" si="215"/>
        <v>0</v>
      </c>
      <c r="U2716" s="63">
        <f t="shared" si="216"/>
        <v>287.91711533943084</v>
      </c>
      <c r="AC2716" s="76"/>
      <c r="AD2716" s="76"/>
    </row>
    <row r="2717" spans="2:30" x14ac:dyDescent="0.2">
      <c r="B2717" s="59">
        <v>2014</v>
      </c>
      <c r="C2717">
        <v>4</v>
      </c>
      <c r="D2717">
        <v>24</v>
      </c>
      <c r="E2717">
        <v>0</v>
      </c>
      <c r="F2717" s="114">
        <v>4.8499999999999996</v>
      </c>
      <c r="G2717" s="114">
        <f>F2717*(Dashboard!$C$21/50)^Dashboard!$C$22</f>
        <v>5.3442398120015611</v>
      </c>
      <c r="H2717" s="67">
        <v>0</v>
      </c>
      <c r="I2717">
        <f>IF(AND(Dashboard!$C$24&lt;G2717,G2717&lt;Dashboard!$C$25),1,0)</f>
        <v>1</v>
      </c>
      <c r="J2717">
        <f>IF((I2717*$Y$6*(0.5*Dashboard!$C$26*Dashboard!$C$27*(PI()*(Dashboard!$C$23/2)^2)*G2717^3)/10^3)&lt;$Y$6*Dashboard!$C$28,1,0)</f>
        <v>1</v>
      </c>
      <c r="K2717" s="95">
        <f>IF($Y$7*H2717*Dashboard!$C$31*Dashboard!$C$32/(10^3)&lt;Dashboard!$C$33*$Y$5,1,0)</f>
        <v>0</v>
      </c>
      <c r="L2717" s="39">
        <f>IF(J2717=1,I2717*$Y$6*(0.5*Dashboard!$C$26*Dashboard!$C$27*(PI()*(Dashboard!$C$23/2)^2)*G2717^3)/10^6,I2717*$Y$6*Dashboard!$C$28/10^3)</f>
        <v>8.7587728618310745</v>
      </c>
      <c r="M2717">
        <f>IF(K2717=1,$Y$7*H2717*Dashboard!$C$31*Dashboard!$C$32/(10^6),$Y$5*Dashboard!$C$33/10^3)</f>
        <v>0</v>
      </c>
      <c r="N2717" s="70">
        <f t="shared" si="214"/>
        <v>8.7587728618310745</v>
      </c>
      <c r="O2717" s="39">
        <f t="shared" si="217"/>
        <v>3.4105517799396558E-2</v>
      </c>
      <c r="P2717" s="70">
        <f t="shared" si="218"/>
        <v>8.724667344031678</v>
      </c>
      <c r="Q2717">
        <f>IF(P2717&gt;Dashboard!$C$9*Dashboard!$C$10,1,0)</f>
        <v>1</v>
      </c>
      <c r="R2717" s="95">
        <f>IF(P2717&gt;Dashboard!$C$9,0,1)</f>
        <v>1</v>
      </c>
      <c r="S2717" s="73" cm="1">
        <f t="array" ref="S2717">_xlfn.IFS(Q2717=0,0,R2717=1,(P2717*10^3)/55,R2717=0,(Dashboard!$C$9*10^3)/55)</f>
        <v>158.6303153460305</v>
      </c>
      <c r="T2717" s="39">
        <f t="shared" si="215"/>
        <v>0</v>
      </c>
      <c r="U2717" s="63">
        <f t="shared" si="216"/>
        <v>226.99421436837</v>
      </c>
      <c r="AC2717" s="76"/>
      <c r="AD2717" s="76"/>
    </row>
    <row r="2718" spans="2:30" x14ac:dyDescent="0.2">
      <c r="B2718" s="59">
        <v>2014</v>
      </c>
      <c r="C2718">
        <v>4</v>
      </c>
      <c r="D2718">
        <v>24</v>
      </c>
      <c r="E2718">
        <v>1</v>
      </c>
      <c r="F2718" s="114">
        <v>4.54</v>
      </c>
      <c r="G2718" s="114">
        <f>F2718*(Dashboard!$C$21/50)^Dashboard!$C$22</f>
        <v>5.0026492260798125</v>
      </c>
      <c r="H2718" s="67">
        <v>0</v>
      </c>
      <c r="I2718">
        <f>IF(AND(Dashboard!$C$24&lt;G2718,G2718&lt;Dashboard!$C$25),1,0)</f>
        <v>1</v>
      </c>
      <c r="J2718">
        <f>IF((I2718*$Y$6*(0.5*Dashboard!$C$26*Dashboard!$C$27*(PI()*(Dashboard!$C$23/2)^2)*G2718^3)/10^3)&lt;$Y$6*Dashboard!$C$28,1,0)</f>
        <v>1</v>
      </c>
      <c r="K2718" s="95">
        <f>IF($Y$7*H2718*Dashboard!$C$31*Dashboard!$C$32/(10^3)&lt;Dashboard!$C$33*$Y$5,1,0)</f>
        <v>0</v>
      </c>
      <c r="L2718" s="39">
        <f>IF(J2718=1,I2718*$Y$6*(0.5*Dashboard!$C$26*Dashboard!$C$27*(PI()*(Dashboard!$C$23/2)^2)*G2718^3)/10^6,I2718*$Y$6*Dashboard!$C$28/10^3)</f>
        <v>7.1843189851689297</v>
      </c>
      <c r="M2718">
        <f>IF(K2718=1,$Y$7*H2718*Dashboard!$C$31*Dashboard!$C$32/(10^6),$Y$5*Dashboard!$C$33/10^3)</f>
        <v>0</v>
      </c>
      <c r="N2718" s="70">
        <f t="shared" si="214"/>
        <v>7.1843189851689297</v>
      </c>
      <c r="O2718" s="39">
        <f t="shared" si="217"/>
        <v>2.7974799996582807E-2</v>
      </c>
      <c r="P2718" s="70">
        <f t="shared" si="218"/>
        <v>7.1563441851723466</v>
      </c>
      <c r="Q2718">
        <f>IF(P2718&gt;Dashboard!$C$9*Dashboard!$C$10,1,0)</f>
        <v>1</v>
      </c>
      <c r="R2718" s="95">
        <f>IF(P2718&gt;Dashboard!$C$9,0,1)</f>
        <v>1</v>
      </c>
      <c r="S2718" s="73" cm="1">
        <f t="array" ref="S2718">_xlfn.IFS(Q2718=0,0,R2718=1,(P2718*10^3)/55,R2718=0,(Dashboard!$C$9*10^3)/55)</f>
        <v>130.11534882131539</v>
      </c>
      <c r="T2718" s="39">
        <f t="shared" si="215"/>
        <v>0</v>
      </c>
      <c r="U2718" s="63">
        <f t="shared" si="216"/>
        <v>186.19033391274152</v>
      </c>
      <c r="AC2718" s="76"/>
      <c r="AD2718" s="76"/>
    </row>
    <row r="2719" spans="2:30" x14ac:dyDescent="0.2">
      <c r="B2719" s="59">
        <v>2014</v>
      </c>
      <c r="C2719">
        <v>4</v>
      </c>
      <c r="D2719">
        <v>24</v>
      </c>
      <c r="E2719">
        <v>2</v>
      </c>
      <c r="F2719" s="114">
        <v>4.45</v>
      </c>
      <c r="G2719" s="114">
        <f>F2719*(Dashboard!$C$21/50)^Dashboard!$C$22</f>
        <v>4.9034777656509174</v>
      </c>
      <c r="H2719" s="67">
        <v>0</v>
      </c>
      <c r="I2719">
        <f>IF(AND(Dashboard!$C$24&lt;G2719,G2719&lt;Dashboard!$C$25),1,0)</f>
        <v>1</v>
      </c>
      <c r="J2719">
        <f>IF((I2719*$Y$6*(0.5*Dashboard!$C$26*Dashboard!$C$27*(PI()*(Dashboard!$C$23/2)^2)*G2719^3)/10^3)&lt;$Y$6*Dashboard!$C$28,1,0)</f>
        <v>1</v>
      </c>
      <c r="K2719" s="95">
        <f>IF($Y$7*H2719*Dashboard!$C$31*Dashboard!$C$32/(10^3)&lt;Dashboard!$C$33*$Y$5,1,0)</f>
        <v>0</v>
      </c>
      <c r="L2719" s="39">
        <f>IF(J2719=1,I2719*$Y$6*(0.5*Dashboard!$C$26*Dashboard!$C$27*(PI()*(Dashboard!$C$23/2)^2)*G2719^3)/10^6,I2719*$Y$6*Dashboard!$C$28/10^3)</f>
        <v>6.7654716920870825</v>
      </c>
      <c r="M2719">
        <f>IF(K2719=1,$Y$7*H2719*Dashboard!$C$31*Dashboard!$C$32/(10^6),$Y$5*Dashboard!$C$33/10^3)</f>
        <v>0</v>
      </c>
      <c r="N2719" s="70">
        <f t="shared" si="214"/>
        <v>6.7654716920870825</v>
      </c>
      <c r="O2719" s="39">
        <f t="shared" si="217"/>
        <v>2.6343863330593548E-2</v>
      </c>
      <c r="P2719" s="70">
        <f t="shared" si="218"/>
        <v>6.7391278287564891</v>
      </c>
      <c r="Q2719">
        <f>IF(P2719&gt;Dashboard!$C$9*Dashboard!$C$10,1,0)</f>
        <v>1</v>
      </c>
      <c r="R2719" s="95">
        <f>IF(P2719&gt;Dashboard!$C$9,0,1)</f>
        <v>1</v>
      </c>
      <c r="S2719" s="73" cm="1">
        <f t="array" ref="S2719">_xlfn.IFS(Q2719=0,0,R2719=1,(P2719*10^3)/55,R2719=0,(Dashboard!$C$9*10^3)/55)</f>
        <v>122.52959688648163</v>
      </c>
      <c r="T2719" s="39">
        <f t="shared" si="215"/>
        <v>0</v>
      </c>
      <c r="U2719" s="63">
        <f t="shared" si="216"/>
        <v>175.33539866858723</v>
      </c>
      <c r="AC2719" s="76"/>
      <c r="AD2719" s="76"/>
    </row>
    <row r="2720" spans="2:30" x14ac:dyDescent="0.2">
      <c r="B2720" s="59">
        <v>2014</v>
      </c>
      <c r="C2720">
        <v>4</v>
      </c>
      <c r="D2720">
        <v>24</v>
      </c>
      <c r="E2720">
        <v>3</v>
      </c>
      <c r="F2720" s="114">
        <v>4.32</v>
      </c>
      <c r="G2720" s="114">
        <f>F2720*(Dashboard!$C$21/50)^Dashboard!$C$22</f>
        <v>4.7602301005869583</v>
      </c>
      <c r="H2720" s="67">
        <v>0</v>
      </c>
      <c r="I2720">
        <f>IF(AND(Dashboard!$C$24&lt;G2720,G2720&lt;Dashboard!$C$25),1,0)</f>
        <v>1</v>
      </c>
      <c r="J2720">
        <f>IF((I2720*$Y$6*(0.5*Dashboard!$C$26*Dashboard!$C$27*(PI()*(Dashboard!$C$23/2)^2)*G2720^3)/10^3)&lt;$Y$6*Dashboard!$C$28,1,0)</f>
        <v>1</v>
      </c>
      <c r="K2720" s="95">
        <f>IF($Y$7*H2720*Dashboard!$C$31*Dashboard!$C$32/(10^3)&lt;Dashboard!$C$33*$Y$5,1,0)</f>
        <v>0</v>
      </c>
      <c r="L2720" s="39">
        <f>IF(J2720=1,I2720*$Y$6*(0.5*Dashboard!$C$26*Dashboard!$C$27*(PI()*(Dashboard!$C$23/2)^2)*G2720^3)/10^6,I2720*$Y$6*Dashboard!$C$28/10^3)</f>
        <v>6.1896955591031544</v>
      </c>
      <c r="M2720">
        <f>IF(K2720=1,$Y$7*H2720*Dashboard!$C$31*Dashboard!$C$32/(10^6),$Y$5*Dashboard!$C$33/10^3)</f>
        <v>0</v>
      </c>
      <c r="N2720" s="70">
        <f t="shared" si="214"/>
        <v>6.1896955591031544</v>
      </c>
      <c r="O2720" s="39">
        <f t="shared" si="217"/>
        <v>2.41018662538654E-2</v>
      </c>
      <c r="P2720" s="70">
        <f t="shared" si="218"/>
        <v>6.1655936928492894</v>
      </c>
      <c r="Q2720">
        <f>IF(P2720&gt;Dashboard!$C$9*Dashboard!$C$10,1,0)</f>
        <v>1</v>
      </c>
      <c r="R2720" s="95">
        <f>IF(P2720&gt;Dashboard!$C$9,0,1)</f>
        <v>1</v>
      </c>
      <c r="S2720" s="73" cm="1">
        <f t="array" ref="S2720">_xlfn.IFS(Q2720=0,0,R2720=1,(P2720*10^3)/55,R2720=0,(Dashboard!$C$9*10^3)/55)</f>
        <v>112.10170350635072</v>
      </c>
      <c r="T2720" s="39">
        <f t="shared" si="215"/>
        <v>0</v>
      </c>
      <c r="U2720" s="63">
        <f t="shared" si="216"/>
        <v>160.41346234023476</v>
      </c>
      <c r="AC2720" s="76"/>
      <c r="AD2720" s="76"/>
    </row>
    <row r="2721" spans="2:30" x14ac:dyDescent="0.2">
      <c r="B2721" s="59">
        <v>2014</v>
      </c>
      <c r="C2721">
        <v>4</v>
      </c>
      <c r="D2721">
        <v>24</v>
      </c>
      <c r="E2721">
        <v>4</v>
      </c>
      <c r="F2721" s="114">
        <v>3.99</v>
      </c>
      <c r="G2721" s="114">
        <f>F2721*(Dashboard!$C$21/50)^Dashboard!$C$22</f>
        <v>4.3966014123476764</v>
      </c>
      <c r="H2721" s="67">
        <v>0</v>
      </c>
      <c r="I2721">
        <f>IF(AND(Dashboard!$C$24&lt;G2721,G2721&lt;Dashboard!$C$25),1,0)</f>
        <v>1</v>
      </c>
      <c r="J2721">
        <f>IF((I2721*$Y$6*(0.5*Dashboard!$C$26*Dashboard!$C$27*(PI()*(Dashboard!$C$23/2)^2)*G2721^3)/10^3)&lt;$Y$6*Dashboard!$C$28,1,0)</f>
        <v>1</v>
      </c>
      <c r="K2721" s="95">
        <f>IF($Y$7*H2721*Dashboard!$C$31*Dashboard!$C$32/(10^3)&lt;Dashboard!$C$33*$Y$5,1,0)</f>
        <v>0</v>
      </c>
      <c r="L2721" s="39">
        <f>IF(J2721=1,I2721*$Y$6*(0.5*Dashboard!$C$26*Dashboard!$C$27*(PI()*(Dashboard!$C$23/2)^2)*G2721^3)/10^6,I2721*$Y$6*Dashboard!$C$28/10^3)</f>
        <v>4.8768201005369631</v>
      </c>
      <c r="M2721">
        <f>IF(K2721=1,$Y$7*H2721*Dashboard!$C$31*Dashboard!$C$32/(10^6),$Y$5*Dashboard!$C$33/10^3)</f>
        <v>0</v>
      </c>
      <c r="N2721" s="70">
        <f t="shared" si="214"/>
        <v>4.8768201005369631</v>
      </c>
      <c r="O2721" s="39">
        <f t="shared" si="217"/>
        <v>1.8989700654087602E-2</v>
      </c>
      <c r="P2721" s="70">
        <f t="shared" si="218"/>
        <v>4.8578303998828751</v>
      </c>
      <c r="Q2721">
        <f>IF(P2721&gt;Dashboard!$C$9*Dashboard!$C$10,1,0)</f>
        <v>0</v>
      </c>
      <c r="R2721" s="95">
        <f>IF(P2721&gt;Dashboard!$C$9,0,1)</f>
        <v>1</v>
      </c>
      <c r="S2721" s="73" cm="1">
        <f t="array" ref="S2721">_xlfn.IFS(Q2721=0,0,R2721=1,(P2721*10^3)/55,R2721=0,(Dashboard!$C$9*10^3)/55)</f>
        <v>0</v>
      </c>
      <c r="T2721" s="39">
        <f t="shared" si="215"/>
        <v>0</v>
      </c>
      <c r="U2721" s="63">
        <f t="shared" si="216"/>
        <v>126.38870362324204</v>
      </c>
      <c r="AC2721" s="76"/>
      <c r="AD2721" s="76"/>
    </row>
    <row r="2722" spans="2:30" x14ac:dyDescent="0.2">
      <c r="B2722" s="59">
        <v>2014</v>
      </c>
      <c r="C2722">
        <v>4</v>
      </c>
      <c r="D2722">
        <v>24</v>
      </c>
      <c r="E2722">
        <v>5</v>
      </c>
      <c r="F2722" s="114">
        <v>3.4</v>
      </c>
      <c r="G2722" s="114">
        <f>F2722*(Dashboard!$C$21/50)^Dashboard!$C$22</f>
        <v>3.7464773939804763</v>
      </c>
      <c r="H2722" s="67">
        <v>0</v>
      </c>
      <c r="I2722">
        <f>IF(AND(Dashboard!$C$24&lt;G2722,G2722&lt;Dashboard!$C$25),1,0)</f>
        <v>1</v>
      </c>
      <c r="J2722">
        <f>IF((I2722*$Y$6*(0.5*Dashboard!$C$26*Dashboard!$C$27*(PI()*(Dashboard!$C$23/2)^2)*G2722^3)/10^3)&lt;$Y$6*Dashboard!$C$28,1,0)</f>
        <v>1</v>
      </c>
      <c r="K2722" s="95">
        <f>IF($Y$7*H2722*Dashboard!$C$31*Dashboard!$C$32/(10^3)&lt;Dashboard!$C$33*$Y$5,1,0)</f>
        <v>0</v>
      </c>
      <c r="L2722" s="39">
        <f>IF(J2722=1,I2722*$Y$6*(0.5*Dashboard!$C$26*Dashboard!$C$27*(PI()*(Dashboard!$C$23/2)^2)*G2722^3)/10^6,I2722*$Y$6*Dashboard!$C$28/10^3)</f>
        <v>3.0175522541931996</v>
      </c>
      <c r="M2722">
        <f>IF(K2722=1,$Y$7*H2722*Dashboard!$C$31*Dashboard!$C$32/(10^6),$Y$5*Dashboard!$C$33/10^3)</f>
        <v>0</v>
      </c>
      <c r="N2722" s="70">
        <f t="shared" si="214"/>
        <v>3.0175522541931996</v>
      </c>
      <c r="O2722" s="39">
        <f t="shared" si="217"/>
        <v>1.1749954444472297E-2</v>
      </c>
      <c r="P2722" s="70">
        <f t="shared" si="218"/>
        <v>3.0058022997487273</v>
      </c>
      <c r="Q2722">
        <f>IF(P2722&gt;Dashboard!$C$9*Dashboard!$C$10,1,0)</f>
        <v>0</v>
      </c>
      <c r="R2722" s="95">
        <f>IF(P2722&gt;Dashboard!$C$9,0,1)</f>
        <v>1</v>
      </c>
      <c r="S2722" s="73" cm="1">
        <f t="array" ref="S2722">_xlfn.IFS(Q2722=0,0,R2722=1,(P2722*10^3)/55,R2722=0,(Dashboard!$C$9*10^3)/55)</f>
        <v>0</v>
      </c>
      <c r="T2722" s="39">
        <f t="shared" si="215"/>
        <v>0</v>
      </c>
      <c r="U2722" s="63">
        <f t="shared" si="216"/>
        <v>78.203523948090236</v>
      </c>
      <c r="AC2722" s="76"/>
      <c r="AD2722" s="76"/>
    </row>
    <row r="2723" spans="2:30" x14ac:dyDescent="0.2">
      <c r="B2723" s="59">
        <v>2014</v>
      </c>
      <c r="C2723">
        <v>4</v>
      </c>
      <c r="D2723">
        <v>24</v>
      </c>
      <c r="E2723">
        <v>6</v>
      </c>
      <c r="F2723" s="114">
        <v>2.84</v>
      </c>
      <c r="G2723" s="114">
        <f>F2723*(Dashboard!$C$21/50)^Dashboard!$C$22</f>
        <v>3.129410529089574</v>
      </c>
      <c r="H2723" s="67">
        <v>0</v>
      </c>
      <c r="I2723">
        <f>IF(AND(Dashboard!$C$24&lt;G2723,G2723&lt;Dashboard!$C$25),1,0)</f>
        <v>1</v>
      </c>
      <c r="J2723">
        <f>IF((I2723*$Y$6*(0.5*Dashboard!$C$26*Dashboard!$C$27*(PI()*(Dashboard!$C$23/2)^2)*G2723^3)/10^3)&lt;$Y$6*Dashboard!$C$28,1,0)</f>
        <v>1</v>
      </c>
      <c r="K2723" s="95">
        <f>IF($Y$7*H2723*Dashboard!$C$31*Dashboard!$C$32/(10^3)&lt;Dashboard!$C$33*$Y$5,1,0)</f>
        <v>0</v>
      </c>
      <c r="L2723" s="39">
        <f>IF(J2723=1,I2723*$Y$6*(0.5*Dashboard!$C$26*Dashboard!$C$27*(PI()*(Dashboard!$C$23/2)^2)*G2723^3)/10^6,I2723*$Y$6*Dashboard!$C$28/10^3)</f>
        <v>1.7586242944849042</v>
      </c>
      <c r="M2723">
        <f>IF(K2723=1,$Y$7*H2723*Dashboard!$C$31*Dashboard!$C$32/(10^6),$Y$5*Dashboard!$C$33/10^3)</f>
        <v>0</v>
      </c>
      <c r="N2723" s="70">
        <f t="shared" si="214"/>
        <v>1.7586242944849042</v>
      </c>
      <c r="O2723" s="39">
        <f t="shared" si="217"/>
        <v>6.847853360758026E-3</v>
      </c>
      <c r="P2723" s="70">
        <f t="shared" si="218"/>
        <v>1.7517764411241461</v>
      </c>
      <c r="Q2723">
        <f>IF(P2723&gt;Dashboard!$C$9*Dashboard!$C$10,1,0)</f>
        <v>0</v>
      </c>
      <c r="R2723" s="95">
        <f>IF(P2723&gt;Dashboard!$C$9,0,1)</f>
        <v>1</v>
      </c>
      <c r="S2723" s="73" cm="1">
        <f t="array" ref="S2723">_xlfn.IFS(Q2723=0,0,R2723=1,(P2723*10^3)/55,R2723=0,(Dashboard!$C$9*10^3)/55)</f>
        <v>0</v>
      </c>
      <c r="T2723" s="39">
        <f t="shared" si="215"/>
        <v>0</v>
      </c>
      <c r="U2723" s="63">
        <f t="shared" si="216"/>
        <v>45.576880048499753</v>
      </c>
      <c r="AC2723" s="76"/>
      <c r="AD2723" s="76"/>
    </row>
    <row r="2724" spans="2:30" x14ac:dyDescent="0.2">
      <c r="B2724" s="59">
        <v>2014</v>
      </c>
      <c r="C2724">
        <v>4</v>
      </c>
      <c r="D2724">
        <v>24</v>
      </c>
      <c r="E2724">
        <v>7</v>
      </c>
      <c r="F2724" s="114">
        <v>2.2400000000000002</v>
      </c>
      <c r="G2724" s="114">
        <f>F2724*(Dashboard!$C$21/50)^Dashboard!$C$22</f>
        <v>2.468267459563608</v>
      </c>
      <c r="H2724" s="67">
        <v>22.79</v>
      </c>
      <c r="I2724">
        <f>IF(AND(Dashboard!$C$24&lt;G2724,G2724&lt;Dashboard!$C$25),1,0)</f>
        <v>0</v>
      </c>
      <c r="J2724">
        <f>IF((I2724*$Y$6*(0.5*Dashboard!$C$26*Dashboard!$C$27*(PI()*(Dashboard!$C$23/2)^2)*G2724^3)/10^3)&lt;$Y$6*Dashboard!$C$28,1,0)</f>
        <v>1</v>
      </c>
      <c r="K2724" s="95">
        <f>IF($Y$7*H2724*Dashboard!$C$31*Dashboard!$C$32/(10^3)&lt;Dashboard!$C$33*$Y$5,1,0)</f>
        <v>0</v>
      </c>
      <c r="L2724" s="39">
        <f>IF(J2724=1,I2724*$Y$6*(0.5*Dashboard!$C$26*Dashboard!$C$27*(PI()*(Dashboard!$C$23/2)^2)*G2724^3)/10^6,I2724*$Y$6*Dashboard!$C$28/10^3)</f>
        <v>0</v>
      </c>
      <c r="M2724">
        <f>IF(K2724=1,$Y$7*H2724*Dashboard!$C$31*Dashboard!$C$32/(10^6),$Y$5*Dashboard!$C$33/10^3)</f>
        <v>0</v>
      </c>
      <c r="N2724" s="70">
        <f t="shared" si="214"/>
        <v>0</v>
      </c>
      <c r="O2724" s="39">
        <f t="shared" si="217"/>
        <v>0</v>
      </c>
      <c r="P2724" s="70">
        <f t="shared" si="218"/>
        <v>0</v>
      </c>
      <c r="Q2724">
        <f>IF(P2724&gt;Dashboard!$C$9*Dashboard!$C$10,1,0)</f>
        <v>0</v>
      </c>
      <c r="R2724" s="95">
        <f>IF(P2724&gt;Dashboard!$C$9,0,1)</f>
        <v>1</v>
      </c>
      <c r="S2724" s="73" cm="1">
        <f t="array" ref="S2724">_xlfn.IFS(Q2724=0,0,R2724=1,(P2724*10^3)/55,R2724=0,(Dashboard!$C$9*10^3)/55)</f>
        <v>0</v>
      </c>
      <c r="T2724" s="39">
        <f t="shared" si="215"/>
        <v>0</v>
      </c>
      <c r="U2724" s="63">
        <f t="shared" si="216"/>
        <v>0</v>
      </c>
      <c r="AC2724" s="76"/>
      <c r="AD2724" s="76"/>
    </row>
    <row r="2725" spans="2:30" x14ac:dyDescent="0.2">
      <c r="B2725" s="59">
        <v>2014</v>
      </c>
      <c r="C2725">
        <v>4</v>
      </c>
      <c r="D2725">
        <v>24</v>
      </c>
      <c r="E2725">
        <v>8</v>
      </c>
      <c r="F2725" s="114">
        <v>1.44</v>
      </c>
      <c r="G2725" s="114">
        <f>F2725*(Dashboard!$C$21/50)^Dashboard!$C$22</f>
        <v>1.5867433668623192</v>
      </c>
      <c r="H2725" s="67">
        <v>104.74</v>
      </c>
      <c r="I2725">
        <f>IF(AND(Dashboard!$C$24&lt;G2725,G2725&lt;Dashboard!$C$25),1,0)</f>
        <v>0</v>
      </c>
      <c r="J2725">
        <f>IF((I2725*$Y$6*(0.5*Dashboard!$C$26*Dashboard!$C$27*(PI()*(Dashboard!$C$23/2)^2)*G2725^3)/10^3)&lt;$Y$6*Dashboard!$C$28,1,0)</f>
        <v>1</v>
      </c>
      <c r="K2725" s="95">
        <f>IF($Y$7*H2725*Dashboard!$C$31*Dashboard!$C$32/(10^3)&lt;Dashboard!$C$33*$Y$5,1,0)</f>
        <v>0</v>
      </c>
      <c r="L2725" s="39">
        <f>IF(J2725=1,I2725*$Y$6*(0.5*Dashboard!$C$26*Dashboard!$C$27*(PI()*(Dashboard!$C$23/2)^2)*G2725^3)/10^6,I2725*$Y$6*Dashboard!$C$28/10^3)</f>
        <v>0</v>
      </c>
      <c r="M2725">
        <f>IF(K2725=1,$Y$7*H2725*Dashboard!$C$31*Dashboard!$C$32/(10^6),$Y$5*Dashboard!$C$33/10^3)</f>
        <v>0</v>
      </c>
      <c r="N2725" s="70">
        <f t="shared" si="214"/>
        <v>0</v>
      </c>
      <c r="O2725" s="39">
        <f t="shared" si="217"/>
        <v>0</v>
      </c>
      <c r="P2725" s="70">
        <f t="shared" si="218"/>
        <v>0</v>
      </c>
      <c r="Q2725">
        <f>IF(P2725&gt;Dashboard!$C$9*Dashboard!$C$10,1,0)</f>
        <v>0</v>
      </c>
      <c r="R2725" s="95">
        <f>IF(P2725&gt;Dashboard!$C$9,0,1)</f>
        <v>1</v>
      </c>
      <c r="S2725" s="73" cm="1">
        <f t="array" ref="S2725">_xlfn.IFS(Q2725=0,0,R2725=1,(P2725*10^3)/55,R2725=0,(Dashboard!$C$9*10^3)/55)</f>
        <v>0</v>
      </c>
      <c r="T2725" s="39">
        <f t="shared" si="215"/>
        <v>0</v>
      </c>
      <c r="U2725" s="63">
        <f t="shared" si="216"/>
        <v>0</v>
      </c>
      <c r="AC2725" s="76"/>
      <c r="AD2725" s="76"/>
    </row>
    <row r="2726" spans="2:30" x14ac:dyDescent="0.2">
      <c r="B2726" s="59">
        <v>2014</v>
      </c>
      <c r="C2726">
        <v>4</v>
      </c>
      <c r="D2726">
        <v>24</v>
      </c>
      <c r="E2726">
        <v>9</v>
      </c>
      <c r="F2726" s="114">
        <v>2.1800000000000002</v>
      </c>
      <c r="G2726" s="114">
        <f>F2726*(Dashboard!$C$21/50)^Dashboard!$C$22</f>
        <v>2.4021531526110116</v>
      </c>
      <c r="H2726" s="67">
        <v>197.93</v>
      </c>
      <c r="I2726">
        <f>IF(AND(Dashboard!$C$24&lt;G2726,G2726&lt;Dashboard!$C$25),1,0)</f>
        <v>0</v>
      </c>
      <c r="J2726">
        <f>IF((I2726*$Y$6*(0.5*Dashboard!$C$26*Dashboard!$C$27*(PI()*(Dashboard!$C$23/2)^2)*G2726^3)/10^3)&lt;$Y$6*Dashboard!$C$28,1,0)</f>
        <v>1</v>
      </c>
      <c r="K2726" s="95">
        <f>IF($Y$7*H2726*Dashboard!$C$31*Dashboard!$C$32/(10^3)&lt;Dashboard!$C$33*$Y$5,1,0)</f>
        <v>0</v>
      </c>
      <c r="L2726" s="39">
        <f>IF(J2726=1,I2726*$Y$6*(0.5*Dashboard!$C$26*Dashboard!$C$27*(PI()*(Dashboard!$C$23/2)^2)*G2726^3)/10^6,I2726*$Y$6*Dashboard!$C$28/10^3)</f>
        <v>0</v>
      </c>
      <c r="M2726">
        <f>IF(K2726=1,$Y$7*H2726*Dashboard!$C$31*Dashboard!$C$32/(10^6),$Y$5*Dashboard!$C$33/10^3)</f>
        <v>0</v>
      </c>
      <c r="N2726" s="70">
        <f t="shared" si="214"/>
        <v>0</v>
      </c>
      <c r="O2726" s="39">
        <f t="shared" si="217"/>
        <v>0</v>
      </c>
      <c r="P2726" s="70">
        <f t="shared" si="218"/>
        <v>0</v>
      </c>
      <c r="Q2726">
        <f>IF(P2726&gt;Dashboard!$C$9*Dashboard!$C$10,1,0)</f>
        <v>0</v>
      </c>
      <c r="R2726" s="95">
        <f>IF(P2726&gt;Dashboard!$C$9,0,1)</f>
        <v>1</v>
      </c>
      <c r="S2726" s="73" cm="1">
        <f t="array" ref="S2726">_xlfn.IFS(Q2726=0,0,R2726=1,(P2726*10^3)/55,R2726=0,(Dashboard!$C$9*10^3)/55)</f>
        <v>0</v>
      </c>
      <c r="T2726" s="39">
        <f t="shared" si="215"/>
        <v>0</v>
      </c>
      <c r="U2726" s="63">
        <f t="shared" si="216"/>
        <v>0</v>
      </c>
      <c r="AC2726" s="76"/>
      <c r="AD2726" s="76"/>
    </row>
    <row r="2727" spans="2:30" x14ac:dyDescent="0.2">
      <c r="B2727" s="59">
        <v>2014</v>
      </c>
      <c r="C2727">
        <v>4</v>
      </c>
      <c r="D2727">
        <v>24</v>
      </c>
      <c r="E2727">
        <v>10</v>
      </c>
      <c r="F2727" s="114">
        <v>3.39</v>
      </c>
      <c r="G2727" s="114">
        <f>F2727*(Dashboard!$C$21/50)^Dashboard!$C$22</f>
        <v>3.7354583428217101</v>
      </c>
      <c r="H2727" s="67">
        <v>256.43</v>
      </c>
      <c r="I2727">
        <f>IF(AND(Dashboard!$C$24&lt;G2727,G2727&lt;Dashboard!$C$25),1,0)</f>
        <v>1</v>
      </c>
      <c r="J2727">
        <f>IF((I2727*$Y$6*(0.5*Dashboard!$C$26*Dashboard!$C$27*(PI()*(Dashboard!$C$23/2)^2)*G2727^3)/10^3)&lt;$Y$6*Dashboard!$C$28,1,0)</f>
        <v>1</v>
      </c>
      <c r="K2727" s="95">
        <f>IF($Y$7*H2727*Dashboard!$C$31*Dashboard!$C$32/(10^3)&lt;Dashboard!$C$33*$Y$5,1,0)</f>
        <v>0</v>
      </c>
      <c r="L2727" s="39">
        <f>IF(J2727=1,I2727*$Y$6*(0.5*Dashboard!$C$26*Dashboard!$C$27*(PI()*(Dashboard!$C$23/2)^2)*G2727^3)/10^6,I2727*$Y$6*Dashboard!$C$28/10^3)</f>
        <v>2.9910050265317096</v>
      </c>
      <c r="M2727">
        <f>IF(K2727=1,$Y$7*H2727*Dashboard!$C$31*Dashboard!$C$32/(10^6),$Y$5*Dashboard!$C$33/10^3)</f>
        <v>0</v>
      </c>
      <c r="N2727" s="70">
        <f t="shared" si="214"/>
        <v>2.9910050265317096</v>
      </c>
      <c r="O2727" s="39">
        <f t="shared" si="217"/>
        <v>1.1646583006507607E-2</v>
      </c>
      <c r="P2727" s="70">
        <f t="shared" si="218"/>
        <v>2.9793584435252018</v>
      </c>
      <c r="Q2727">
        <f>IF(P2727&gt;Dashboard!$C$9*Dashboard!$C$10,1,0)</f>
        <v>0</v>
      </c>
      <c r="R2727" s="95">
        <f>IF(P2727&gt;Dashboard!$C$9,0,1)</f>
        <v>1</v>
      </c>
      <c r="S2727" s="73" cm="1">
        <f t="array" ref="S2727">_xlfn.IFS(Q2727=0,0,R2727=1,(P2727*10^3)/55,R2727=0,(Dashboard!$C$9*10^3)/55)</f>
        <v>0</v>
      </c>
      <c r="T2727" s="39">
        <f t="shared" si="215"/>
        <v>0</v>
      </c>
      <c r="U2727" s="63">
        <f t="shared" si="216"/>
        <v>77.515520367938208</v>
      </c>
      <c r="AC2727" s="76"/>
      <c r="AD2727" s="76"/>
    </row>
    <row r="2728" spans="2:30" x14ac:dyDescent="0.2">
      <c r="B2728" s="59">
        <v>2014</v>
      </c>
      <c r="C2728">
        <v>4</v>
      </c>
      <c r="D2728">
        <v>24</v>
      </c>
      <c r="E2728">
        <v>11</v>
      </c>
      <c r="F2728" s="114">
        <v>4.0599999999999996</v>
      </c>
      <c r="G2728" s="114">
        <f>F2728*(Dashboard!$C$21/50)^Dashboard!$C$22</f>
        <v>4.4737347704590391</v>
      </c>
      <c r="H2728" s="67">
        <v>395.35</v>
      </c>
      <c r="I2728">
        <f>IF(AND(Dashboard!$C$24&lt;G2728,G2728&lt;Dashboard!$C$25),1,0)</f>
        <v>1</v>
      </c>
      <c r="J2728">
        <f>IF((I2728*$Y$6*(0.5*Dashboard!$C$26*Dashboard!$C$27*(PI()*(Dashboard!$C$23/2)^2)*G2728^3)/10^3)&lt;$Y$6*Dashboard!$C$28,1,0)</f>
        <v>1</v>
      </c>
      <c r="K2728" s="95">
        <f>IF($Y$7*H2728*Dashboard!$C$31*Dashboard!$C$32/(10^3)&lt;Dashboard!$C$33*$Y$5,1,0)</f>
        <v>0</v>
      </c>
      <c r="L2728" s="39">
        <f>IF(J2728=1,I2728*$Y$6*(0.5*Dashboard!$C$26*Dashboard!$C$27*(PI()*(Dashboard!$C$23/2)^2)*G2728^3)/10^6,I2728*$Y$6*Dashboard!$C$28/10^3)</f>
        <v>5.1380242420392133</v>
      </c>
      <c r="M2728">
        <f>IF(K2728=1,$Y$7*H2728*Dashboard!$C$31*Dashboard!$C$32/(10^6),$Y$5*Dashboard!$C$33/10^3)</f>
        <v>0</v>
      </c>
      <c r="N2728" s="70">
        <f t="shared" si="214"/>
        <v>5.1380242420392133</v>
      </c>
      <c r="O2728" s="39">
        <f t="shared" si="217"/>
        <v>2.0006795472940882E-2</v>
      </c>
      <c r="P2728" s="70">
        <f t="shared" si="218"/>
        <v>5.118017446566272</v>
      </c>
      <c r="Q2728">
        <f>IF(P2728&gt;Dashboard!$C$9*Dashboard!$C$10,1,0)</f>
        <v>1</v>
      </c>
      <c r="R2728" s="95">
        <f>IF(P2728&gt;Dashboard!$C$9,0,1)</f>
        <v>1</v>
      </c>
      <c r="S2728" s="73" cm="1">
        <f t="array" ref="S2728">_xlfn.IFS(Q2728=0,0,R2728=1,(P2728*10^3)/55,R2728=0,(Dashboard!$C$9*10^3)/55)</f>
        <v>93.054862664841309</v>
      </c>
      <c r="T2728" s="39">
        <f t="shared" si="215"/>
        <v>0</v>
      </c>
      <c r="U2728" s="63">
        <f t="shared" si="216"/>
        <v>133.15812553032782</v>
      </c>
      <c r="AC2728" s="76"/>
      <c r="AD2728" s="76"/>
    </row>
    <row r="2729" spans="2:30" x14ac:dyDescent="0.2">
      <c r="B2729" s="59">
        <v>2014</v>
      </c>
      <c r="C2729">
        <v>4</v>
      </c>
      <c r="D2729">
        <v>24</v>
      </c>
      <c r="E2729">
        <v>12</v>
      </c>
      <c r="F2729" s="114">
        <v>3.9</v>
      </c>
      <c r="G2729" s="114">
        <f>F2729*(Dashboard!$C$21/50)^Dashboard!$C$22</f>
        <v>4.2974299519187813</v>
      </c>
      <c r="H2729" s="67">
        <v>300.44</v>
      </c>
      <c r="I2729">
        <f>IF(AND(Dashboard!$C$24&lt;G2729,G2729&lt;Dashboard!$C$25),1,0)</f>
        <v>1</v>
      </c>
      <c r="J2729">
        <f>IF((I2729*$Y$6*(0.5*Dashboard!$C$26*Dashboard!$C$27*(PI()*(Dashboard!$C$23/2)^2)*G2729^3)/10^3)&lt;$Y$6*Dashboard!$C$28,1,0)</f>
        <v>1</v>
      </c>
      <c r="K2729" s="95">
        <f>IF($Y$7*H2729*Dashboard!$C$31*Dashboard!$C$32/(10^3)&lt;Dashboard!$C$33*$Y$5,1,0)</f>
        <v>0</v>
      </c>
      <c r="L2729" s="39">
        <f>IF(J2729=1,I2729*$Y$6*(0.5*Dashboard!$C$26*Dashboard!$C$27*(PI()*(Dashboard!$C$23/2)^2)*G2729^3)/10^6,I2729*$Y$6*Dashboard!$C$28/10^3)</f>
        <v>4.5541975922676157</v>
      </c>
      <c r="M2729">
        <f>IF(K2729=1,$Y$7*H2729*Dashboard!$C$31*Dashboard!$C$32/(10^6),$Y$5*Dashboard!$C$33/10^3)</f>
        <v>0</v>
      </c>
      <c r="N2729" s="70">
        <f t="shared" si="214"/>
        <v>4.5541975922676157</v>
      </c>
      <c r="O2729" s="39">
        <f t="shared" si="217"/>
        <v>1.7733450735081722E-2</v>
      </c>
      <c r="P2729" s="70">
        <f t="shared" si="218"/>
        <v>4.5364641415325337</v>
      </c>
      <c r="Q2729">
        <f>IF(P2729&gt;Dashboard!$C$9*Dashboard!$C$10,1,0)</f>
        <v>0</v>
      </c>
      <c r="R2729" s="95">
        <f>IF(P2729&gt;Dashboard!$C$9,0,1)</f>
        <v>1</v>
      </c>
      <c r="S2729" s="73" cm="1">
        <f t="array" ref="S2729">_xlfn.IFS(Q2729=0,0,R2729=1,(P2729*10^3)/55,R2729=0,(Dashboard!$C$9*10^3)/55)</f>
        <v>0</v>
      </c>
      <c r="T2729" s="39">
        <f t="shared" si="215"/>
        <v>0</v>
      </c>
      <c r="U2729" s="63">
        <f t="shared" si="216"/>
        <v>118.02755030217696</v>
      </c>
      <c r="AC2729" s="76"/>
      <c r="AD2729" s="76"/>
    </row>
    <row r="2730" spans="2:30" x14ac:dyDescent="0.2">
      <c r="B2730" s="59">
        <v>2014</v>
      </c>
      <c r="C2730">
        <v>4</v>
      </c>
      <c r="D2730">
        <v>24</v>
      </c>
      <c r="E2730">
        <v>13</v>
      </c>
      <c r="F2730" s="114">
        <v>3.65</v>
      </c>
      <c r="G2730" s="114">
        <f>F2730*(Dashboard!$C$21/50)^Dashboard!$C$22</f>
        <v>4.0219536729496292</v>
      </c>
      <c r="H2730" s="67">
        <v>265.93</v>
      </c>
      <c r="I2730">
        <f>IF(AND(Dashboard!$C$24&lt;G2730,G2730&lt;Dashboard!$C$25),1,0)</f>
        <v>1</v>
      </c>
      <c r="J2730">
        <f>IF((I2730*$Y$6*(0.5*Dashboard!$C$26*Dashboard!$C$27*(PI()*(Dashboard!$C$23/2)^2)*G2730^3)/10^3)&lt;$Y$6*Dashboard!$C$28,1,0)</f>
        <v>1</v>
      </c>
      <c r="K2730" s="95">
        <f>IF($Y$7*H2730*Dashboard!$C$31*Dashboard!$C$32/(10^3)&lt;Dashboard!$C$33*$Y$5,1,0)</f>
        <v>0</v>
      </c>
      <c r="L2730" s="39">
        <f>IF(J2730=1,I2730*$Y$6*(0.5*Dashboard!$C$26*Dashboard!$C$27*(PI()*(Dashboard!$C$23/2)^2)*G2730^3)/10^6,I2730*$Y$6*Dashboard!$C$28/10^3)</f>
        <v>3.7333322475749169</v>
      </c>
      <c r="M2730">
        <f>IF(K2730=1,$Y$7*H2730*Dashboard!$C$31*Dashboard!$C$32/(10^6),$Y$5*Dashboard!$C$33/10^3)</f>
        <v>0</v>
      </c>
      <c r="N2730" s="70">
        <f t="shared" si="214"/>
        <v>3.7333322475749169</v>
      </c>
      <c r="O2730" s="39">
        <f t="shared" si="217"/>
        <v>1.4537108271821192E-2</v>
      </c>
      <c r="P2730" s="70">
        <f t="shared" si="218"/>
        <v>3.7187951393030958</v>
      </c>
      <c r="Q2730">
        <f>IF(P2730&gt;Dashboard!$C$9*Dashboard!$C$10,1,0)</f>
        <v>0</v>
      </c>
      <c r="R2730" s="95">
        <f>IF(P2730&gt;Dashboard!$C$9,0,1)</f>
        <v>1</v>
      </c>
      <c r="S2730" s="73" cm="1">
        <f t="array" ref="S2730">_xlfn.IFS(Q2730=0,0,R2730=1,(P2730*10^3)/55,R2730=0,(Dashboard!$C$9*10^3)/55)</f>
        <v>0</v>
      </c>
      <c r="T2730" s="39">
        <f t="shared" si="215"/>
        <v>0</v>
      </c>
      <c r="U2730" s="63">
        <f t="shared" si="216"/>
        <v>96.753830003670828</v>
      </c>
      <c r="AC2730" s="76"/>
      <c r="AD2730" s="76"/>
    </row>
    <row r="2731" spans="2:30" x14ac:dyDescent="0.2">
      <c r="B2731" s="59">
        <v>2014</v>
      </c>
      <c r="C2731">
        <v>4</v>
      </c>
      <c r="D2731">
        <v>24</v>
      </c>
      <c r="E2731">
        <v>14</v>
      </c>
      <c r="F2731" s="114">
        <v>3.73</v>
      </c>
      <c r="G2731" s="114">
        <f>F2731*(Dashboard!$C$21/50)^Dashboard!$C$22</f>
        <v>4.1101060822197582</v>
      </c>
      <c r="H2731" s="67">
        <v>144.72</v>
      </c>
      <c r="I2731">
        <f>IF(AND(Dashboard!$C$24&lt;G2731,G2731&lt;Dashboard!$C$25),1,0)</f>
        <v>1</v>
      </c>
      <c r="J2731">
        <f>IF((I2731*$Y$6*(0.5*Dashboard!$C$26*Dashboard!$C$27*(PI()*(Dashboard!$C$23/2)^2)*G2731^3)/10^3)&lt;$Y$6*Dashboard!$C$28,1,0)</f>
        <v>1</v>
      </c>
      <c r="K2731" s="95">
        <f>IF($Y$7*H2731*Dashboard!$C$31*Dashboard!$C$32/(10^3)&lt;Dashboard!$C$33*$Y$5,1,0)</f>
        <v>0</v>
      </c>
      <c r="L2731" s="39">
        <f>IF(J2731=1,I2731*$Y$6*(0.5*Dashboard!$C$26*Dashboard!$C$27*(PI()*(Dashboard!$C$23/2)^2)*G2731^3)/10^6,I2731*$Y$6*Dashboard!$C$28/10^3)</f>
        <v>3.9842313068636752</v>
      </c>
      <c r="M2731">
        <f>IF(K2731=1,$Y$7*H2731*Dashboard!$C$31*Dashboard!$C$32/(10^6),$Y$5*Dashboard!$C$33/10^3)</f>
        <v>0</v>
      </c>
      <c r="N2731" s="70">
        <f t="shared" si="214"/>
        <v>3.9842313068636752</v>
      </c>
      <c r="O2731" s="39">
        <f t="shared" si="217"/>
        <v>1.5514076446177491E-2</v>
      </c>
      <c r="P2731" s="70">
        <f t="shared" si="218"/>
        <v>3.9687172304174978</v>
      </c>
      <c r="Q2731">
        <f>IF(P2731&gt;Dashboard!$C$9*Dashboard!$C$10,1,0)</f>
        <v>0</v>
      </c>
      <c r="R2731" s="95">
        <f>IF(P2731&gt;Dashboard!$C$9,0,1)</f>
        <v>1</v>
      </c>
      <c r="S2731" s="73" cm="1">
        <f t="array" ref="S2731">_xlfn.IFS(Q2731=0,0,R2731=1,(P2731*10^3)/55,R2731=0,(Dashboard!$C$9*10^3)/55)</f>
        <v>0</v>
      </c>
      <c r="T2731" s="39">
        <f t="shared" si="215"/>
        <v>0</v>
      </c>
      <c r="U2731" s="63">
        <f t="shared" si="216"/>
        <v>103.25618321540927</v>
      </c>
      <c r="AC2731" s="76"/>
      <c r="AD2731" s="76"/>
    </row>
    <row r="2732" spans="2:30" x14ac:dyDescent="0.2">
      <c r="B2732" s="59">
        <v>2014</v>
      </c>
      <c r="C2732">
        <v>4</v>
      </c>
      <c r="D2732">
        <v>24</v>
      </c>
      <c r="E2732">
        <v>15</v>
      </c>
      <c r="F2732" s="114">
        <v>3.61</v>
      </c>
      <c r="G2732" s="114">
        <f>F2732*(Dashboard!$C$21/50)^Dashboard!$C$22</f>
        <v>3.9778774683145643</v>
      </c>
      <c r="H2732" s="67">
        <v>113.77</v>
      </c>
      <c r="I2732">
        <f>IF(AND(Dashboard!$C$24&lt;G2732,G2732&lt;Dashboard!$C$25),1,0)</f>
        <v>1</v>
      </c>
      <c r="J2732">
        <f>IF((I2732*$Y$6*(0.5*Dashboard!$C$26*Dashboard!$C$27*(PI()*(Dashboard!$C$23/2)^2)*G2732^3)/10^3)&lt;$Y$6*Dashboard!$C$28,1,0)</f>
        <v>1</v>
      </c>
      <c r="K2732" s="95">
        <f>IF($Y$7*H2732*Dashboard!$C$31*Dashboard!$C$32/(10^3)&lt;Dashboard!$C$33*$Y$5,1,0)</f>
        <v>0</v>
      </c>
      <c r="L2732" s="39">
        <f>IF(J2732=1,I2732*$Y$6*(0.5*Dashboard!$C$26*Dashboard!$C$27*(PI()*(Dashboard!$C$23/2)^2)*G2732^3)/10^6,I2732*$Y$6*Dashboard!$C$28/10^3)</f>
        <v>3.6119327361605689</v>
      </c>
      <c r="M2732">
        <f>IF(K2732=1,$Y$7*H2732*Dashboard!$C$31*Dashboard!$C$32/(10^6),$Y$5*Dashboard!$C$33/10^3)</f>
        <v>0</v>
      </c>
      <c r="N2732" s="70">
        <f t="shared" si="214"/>
        <v>3.6119327361605689</v>
      </c>
      <c r="O2732" s="39">
        <f t="shared" si="217"/>
        <v>1.4064394426777546E-2</v>
      </c>
      <c r="P2732" s="70">
        <f t="shared" si="218"/>
        <v>3.5978683417337911</v>
      </c>
      <c r="Q2732">
        <f>IF(P2732&gt;Dashboard!$C$9*Dashboard!$C$10,1,0)</f>
        <v>0</v>
      </c>
      <c r="R2732" s="95">
        <f>IF(P2732&gt;Dashboard!$C$9,0,1)</f>
        <v>1</v>
      </c>
      <c r="S2732" s="73" cm="1">
        <f t="array" ref="S2732">_xlfn.IFS(Q2732=0,0,R2732=1,(P2732*10^3)/55,R2732=0,(Dashboard!$C$9*10^3)/55)</f>
        <v>0</v>
      </c>
      <c r="T2732" s="39">
        <f t="shared" si="215"/>
        <v>0</v>
      </c>
      <c r="U2732" s="63">
        <f t="shared" si="216"/>
        <v>93.607614528864815</v>
      </c>
      <c r="AC2732" s="76"/>
      <c r="AD2732" s="76"/>
    </row>
    <row r="2733" spans="2:30" x14ac:dyDescent="0.2">
      <c r="B2733" s="59">
        <v>2014</v>
      </c>
      <c r="C2733">
        <v>4</v>
      </c>
      <c r="D2733">
        <v>24</v>
      </c>
      <c r="E2733">
        <v>16</v>
      </c>
      <c r="F2733" s="114">
        <v>3.18</v>
      </c>
      <c r="G2733" s="114">
        <f>F2733*(Dashboard!$C$21/50)^Dashboard!$C$22</f>
        <v>3.504058268487622</v>
      </c>
      <c r="H2733" s="67">
        <v>72.59</v>
      </c>
      <c r="I2733">
        <f>IF(AND(Dashboard!$C$24&lt;G2733,G2733&lt;Dashboard!$C$25),1,0)</f>
        <v>1</v>
      </c>
      <c r="J2733">
        <f>IF((I2733*$Y$6*(0.5*Dashboard!$C$26*Dashboard!$C$27*(PI()*(Dashboard!$C$23/2)^2)*G2733^3)/10^3)&lt;$Y$6*Dashboard!$C$28,1,0)</f>
        <v>1</v>
      </c>
      <c r="K2733" s="95">
        <f>IF($Y$7*H2733*Dashboard!$C$31*Dashboard!$C$32/(10^3)&lt;Dashboard!$C$33*$Y$5,1,0)</f>
        <v>0</v>
      </c>
      <c r="L2733" s="39">
        <f>IF(J2733=1,I2733*$Y$6*(0.5*Dashboard!$C$26*Dashboard!$C$27*(PI()*(Dashboard!$C$23/2)^2)*G2733^3)/10^6,I2733*$Y$6*Dashboard!$C$28/10^3)</f>
        <v>2.4688767408066488</v>
      </c>
      <c r="M2733">
        <f>IF(K2733=1,$Y$7*H2733*Dashboard!$C$31*Dashboard!$C$32/(10^6),$Y$5*Dashboard!$C$33/10^3)</f>
        <v>0</v>
      </c>
      <c r="N2733" s="70">
        <f t="shared" si="214"/>
        <v>2.4688767408066488</v>
      </c>
      <c r="O2733" s="39">
        <f t="shared" si="217"/>
        <v>9.613483641645014E-3</v>
      </c>
      <c r="P2733" s="70">
        <f t="shared" si="218"/>
        <v>2.4592632571650039</v>
      </c>
      <c r="Q2733">
        <f>IF(P2733&gt;Dashboard!$C$9*Dashboard!$C$10,1,0)</f>
        <v>0</v>
      </c>
      <c r="R2733" s="95">
        <f>IF(P2733&gt;Dashboard!$C$9,0,1)</f>
        <v>1</v>
      </c>
      <c r="S2733" s="73" cm="1">
        <f t="array" ref="S2733">_xlfn.IFS(Q2733=0,0,R2733=1,(P2733*10^3)/55,R2733=0,(Dashboard!$C$9*10^3)/55)</f>
        <v>0</v>
      </c>
      <c r="T2733" s="39">
        <f t="shared" si="215"/>
        <v>0</v>
      </c>
      <c r="U2733" s="63">
        <f t="shared" si="216"/>
        <v>63.983933022620676</v>
      </c>
      <c r="AC2733" s="76"/>
      <c r="AD2733" s="76"/>
    </row>
    <row r="2734" spans="2:30" x14ac:dyDescent="0.2">
      <c r="B2734" s="59">
        <v>2014</v>
      </c>
      <c r="C2734">
        <v>4</v>
      </c>
      <c r="D2734">
        <v>24</v>
      </c>
      <c r="E2734">
        <v>17</v>
      </c>
      <c r="F2734" s="114">
        <v>1.98</v>
      </c>
      <c r="G2734" s="114">
        <f>F2734*(Dashboard!$C$21/50)^Dashboard!$C$22</f>
        <v>2.1817721294356889</v>
      </c>
      <c r="H2734" s="67">
        <v>22.93</v>
      </c>
      <c r="I2734">
        <f>IF(AND(Dashboard!$C$24&lt;G2734,G2734&lt;Dashboard!$C$25),1,0)</f>
        <v>0</v>
      </c>
      <c r="J2734">
        <f>IF((I2734*$Y$6*(0.5*Dashboard!$C$26*Dashboard!$C$27*(PI()*(Dashboard!$C$23/2)^2)*G2734^3)/10^3)&lt;$Y$6*Dashboard!$C$28,1,0)</f>
        <v>1</v>
      </c>
      <c r="K2734" s="95">
        <f>IF($Y$7*H2734*Dashboard!$C$31*Dashboard!$C$32/(10^3)&lt;Dashboard!$C$33*$Y$5,1,0)</f>
        <v>0</v>
      </c>
      <c r="L2734" s="39">
        <f>IF(J2734=1,I2734*$Y$6*(0.5*Dashboard!$C$26*Dashboard!$C$27*(PI()*(Dashboard!$C$23/2)^2)*G2734^3)/10^6,I2734*$Y$6*Dashboard!$C$28/10^3)</f>
        <v>0</v>
      </c>
      <c r="M2734">
        <f>IF(K2734=1,$Y$7*H2734*Dashboard!$C$31*Dashboard!$C$32/(10^6),$Y$5*Dashboard!$C$33/10^3)</f>
        <v>0</v>
      </c>
      <c r="N2734" s="70">
        <f t="shared" si="214"/>
        <v>0</v>
      </c>
      <c r="O2734" s="39">
        <f t="shared" si="217"/>
        <v>0</v>
      </c>
      <c r="P2734" s="70">
        <f t="shared" si="218"/>
        <v>0</v>
      </c>
      <c r="Q2734">
        <f>IF(P2734&gt;Dashboard!$C$9*Dashboard!$C$10,1,0)</f>
        <v>0</v>
      </c>
      <c r="R2734" s="95">
        <f>IF(P2734&gt;Dashboard!$C$9,0,1)</f>
        <v>1</v>
      </c>
      <c r="S2734" s="73" cm="1">
        <f t="array" ref="S2734">_xlfn.IFS(Q2734=0,0,R2734=1,(P2734*10^3)/55,R2734=0,(Dashboard!$C$9*10^3)/55)</f>
        <v>0</v>
      </c>
      <c r="T2734" s="39">
        <f t="shared" si="215"/>
        <v>0</v>
      </c>
      <c r="U2734" s="63">
        <f t="shared" si="216"/>
        <v>0</v>
      </c>
      <c r="AC2734" s="76"/>
      <c r="AD2734" s="76"/>
    </row>
    <row r="2735" spans="2:30" x14ac:dyDescent="0.2">
      <c r="B2735" s="59">
        <v>2014</v>
      </c>
      <c r="C2735">
        <v>4</v>
      </c>
      <c r="D2735">
        <v>24</v>
      </c>
      <c r="E2735">
        <v>18</v>
      </c>
      <c r="F2735" s="114">
        <v>0.53</v>
      </c>
      <c r="G2735" s="114">
        <f>F2735*(Dashboard!$C$21/50)^Dashboard!$C$22</f>
        <v>0.58400971141460367</v>
      </c>
      <c r="H2735" s="67">
        <v>0</v>
      </c>
      <c r="I2735">
        <f>IF(AND(Dashboard!$C$24&lt;G2735,G2735&lt;Dashboard!$C$25),1,0)</f>
        <v>0</v>
      </c>
      <c r="J2735">
        <f>IF((I2735*$Y$6*(0.5*Dashboard!$C$26*Dashboard!$C$27*(PI()*(Dashboard!$C$23/2)^2)*G2735^3)/10^3)&lt;$Y$6*Dashboard!$C$28,1,0)</f>
        <v>1</v>
      </c>
      <c r="K2735" s="95">
        <f>IF($Y$7*H2735*Dashboard!$C$31*Dashboard!$C$32/(10^3)&lt;Dashboard!$C$33*$Y$5,1,0)</f>
        <v>0</v>
      </c>
      <c r="L2735" s="39">
        <f>IF(J2735=1,I2735*$Y$6*(0.5*Dashboard!$C$26*Dashboard!$C$27*(PI()*(Dashboard!$C$23/2)^2)*G2735^3)/10^6,I2735*$Y$6*Dashboard!$C$28/10^3)</f>
        <v>0</v>
      </c>
      <c r="M2735">
        <f>IF(K2735=1,$Y$7*H2735*Dashboard!$C$31*Dashboard!$C$32/(10^6),$Y$5*Dashboard!$C$33/10^3)</f>
        <v>0</v>
      </c>
      <c r="N2735" s="70">
        <f t="shared" si="214"/>
        <v>0</v>
      </c>
      <c r="O2735" s="39">
        <f t="shared" si="217"/>
        <v>0</v>
      </c>
      <c r="P2735" s="70">
        <f t="shared" si="218"/>
        <v>0</v>
      </c>
      <c r="Q2735">
        <f>IF(P2735&gt;Dashboard!$C$9*Dashboard!$C$10,1,0)</f>
        <v>0</v>
      </c>
      <c r="R2735" s="95">
        <f>IF(P2735&gt;Dashboard!$C$9,0,1)</f>
        <v>1</v>
      </c>
      <c r="S2735" s="73" cm="1">
        <f t="array" ref="S2735">_xlfn.IFS(Q2735=0,0,R2735=1,(P2735*10^3)/55,R2735=0,(Dashboard!$C$9*10^3)/55)</f>
        <v>0</v>
      </c>
      <c r="T2735" s="39">
        <f t="shared" si="215"/>
        <v>0</v>
      </c>
      <c r="U2735" s="63">
        <f t="shared" si="216"/>
        <v>0</v>
      </c>
      <c r="AC2735" s="76"/>
      <c r="AD2735" s="76"/>
    </row>
    <row r="2736" spans="2:30" x14ac:dyDescent="0.2">
      <c r="B2736" s="59">
        <v>2014</v>
      </c>
      <c r="C2736">
        <v>4</v>
      </c>
      <c r="D2736">
        <v>24</v>
      </c>
      <c r="E2736">
        <v>19</v>
      </c>
      <c r="F2736" s="114">
        <v>0.52</v>
      </c>
      <c r="G2736" s="114">
        <f>F2736*(Dashboard!$C$21/50)^Dashboard!$C$22</f>
        <v>0.57299066025583756</v>
      </c>
      <c r="H2736" s="67">
        <v>0</v>
      </c>
      <c r="I2736">
        <f>IF(AND(Dashboard!$C$24&lt;G2736,G2736&lt;Dashboard!$C$25),1,0)</f>
        <v>0</v>
      </c>
      <c r="J2736">
        <f>IF((I2736*$Y$6*(0.5*Dashboard!$C$26*Dashboard!$C$27*(PI()*(Dashboard!$C$23/2)^2)*G2736^3)/10^3)&lt;$Y$6*Dashboard!$C$28,1,0)</f>
        <v>1</v>
      </c>
      <c r="K2736" s="95">
        <f>IF($Y$7*H2736*Dashboard!$C$31*Dashboard!$C$32/(10^3)&lt;Dashboard!$C$33*$Y$5,1,0)</f>
        <v>0</v>
      </c>
      <c r="L2736" s="39">
        <f>IF(J2736=1,I2736*$Y$6*(0.5*Dashboard!$C$26*Dashboard!$C$27*(PI()*(Dashboard!$C$23/2)^2)*G2736^3)/10^6,I2736*$Y$6*Dashboard!$C$28/10^3)</f>
        <v>0</v>
      </c>
      <c r="M2736">
        <f>IF(K2736=1,$Y$7*H2736*Dashboard!$C$31*Dashboard!$C$32/(10^6),$Y$5*Dashboard!$C$33/10^3)</f>
        <v>0</v>
      </c>
      <c r="N2736" s="70">
        <f t="shared" si="214"/>
        <v>0</v>
      </c>
      <c r="O2736" s="39">
        <f t="shared" si="217"/>
        <v>0</v>
      </c>
      <c r="P2736" s="70">
        <f t="shared" si="218"/>
        <v>0</v>
      </c>
      <c r="Q2736">
        <f>IF(P2736&gt;Dashboard!$C$9*Dashboard!$C$10,1,0)</f>
        <v>0</v>
      </c>
      <c r="R2736" s="95">
        <f>IF(P2736&gt;Dashboard!$C$9,0,1)</f>
        <v>1</v>
      </c>
      <c r="S2736" s="73" cm="1">
        <f t="array" ref="S2736">_xlfn.IFS(Q2736=0,0,R2736=1,(P2736*10^3)/55,R2736=0,(Dashboard!$C$9*10^3)/55)</f>
        <v>0</v>
      </c>
      <c r="T2736" s="39">
        <f t="shared" si="215"/>
        <v>0</v>
      </c>
      <c r="U2736" s="63">
        <f t="shared" si="216"/>
        <v>0</v>
      </c>
      <c r="AC2736" s="76"/>
      <c r="AD2736" s="76"/>
    </row>
    <row r="2737" spans="2:30" x14ac:dyDescent="0.2">
      <c r="B2737" s="59">
        <v>2014</v>
      </c>
      <c r="C2737">
        <v>4</v>
      </c>
      <c r="D2737">
        <v>24</v>
      </c>
      <c r="E2737">
        <v>20</v>
      </c>
      <c r="F2737" s="114">
        <v>0.81</v>
      </c>
      <c r="G2737" s="114">
        <f>F2737*(Dashboard!$C$21/50)^Dashboard!$C$22</f>
        <v>0.89254314386005473</v>
      </c>
      <c r="H2737" s="67">
        <v>0</v>
      </c>
      <c r="I2737">
        <f>IF(AND(Dashboard!$C$24&lt;G2737,G2737&lt;Dashboard!$C$25),1,0)</f>
        <v>0</v>
      </c>
      <c r="J2737">
        <f>IF((I2737*$Y$6*(0.5*Dashboard!$C$26*Dashboard!$C$27*(PI()*(Dashboard!$C$23/2)^2)*G2737^3)/10^3)&lt;$Y$6*Dashboard!$C$28,1,0)</f>
        <v>1</v>
      </c>
      <c r="K2737" s="95">
        <f>IF($Y$7*H2737*Dashboard!$C$31*Dashboard!$C$32/(10^3)&lt;Dashboard!$C$33*$Y$5,1,0)</f>
        <v>0</v>
      </c>
      <c r="L2737" s="39">
        <f>IF(J2737=1,I2737*$Y$6*(0.5*Dashboard!$C$26*Dashboard!$C$27*(PI()*(Dashboard!$C$23/2)^2)*G2737^3)/10^6,I2737*$Y$6*Dashboard!$C$28/10^3)</f>
        <v>0</v>
      </c>
      <c r="M2737">
        <f>IF(K2737=1,$Y$7*H2737*Dashboard!$C$31*Dashboard!$C$32/(10^6),$Y$5*Dashboard!$C$33/10^3)</f>
        <v>0</v>
      </c>
      <c r="N2737" s="70">
        <f t="shared" si="214"/>
        <v>0</v>
      </c>
      <c r="O2737" s="39">
        <f t="shared" si="217"/>
        <v>0</v>
      </c>
      <c r="P2737" s="70">
        <f t="shared" si="218"/>
        <v>0</v>
      </c>
      <c r="Q2737">
        <f>IF(P2737&gt;Dashboard!$C$9*Dashboard!$C$10,1,0)</f>
        <v>0</v>
      </c>
      <c r="R2737" s="95">
        <f>IF(P2737&gt;Dashboard!$C$9,0,1)</f>
        <v>1</v>
      </c>
      <c r="S2737" s="73" cm="1">
        <f t="array" ref="S2737">_xlfn.IFS(Q2737=0,0,R2737=1,(P2737*10^3)/55,R2737=0,(Dashboard!$C$9*10^3)/55)</f>
        <v>0</v>
      </c>
      <c r="T2737" s="39">
        <f t="shared" si="215"/>
        <v>0</v>
      </c>
      <c r="U2737" s="63">
        <f t="shared" si="216"/>
        <v>0</v>
      </c>
      <c r="AC2737" s="76"/>
      <c r="AD2737" s="76"/>
    </row>
    <row r="2738" spans="2:30" x14ac:dyDescent="0.2">
      <c r="B2738" s="59">
        <v>2014</v>
      </c>
      <c r="C2738">
        <v>4</v>
      </c>
      <c r="D2738">
        <v>24</v>
      </c>
      <c r="E2738">
        <v>21</v>
      </c>
      <c r="F2738" s="114">
        <v>1.02</v>
      </c>
      <c r="G2738" s="114">
        <f>F2738*(Dashboard!$C$21/50)^Dashboard!$C$22</f>
        <v>1.1239432181941429</v>
      </c>
      <c r="H2738" s="67">
        <v>0</v>
      </c>
      <c r="I2738">
        <f>IF(AND(Dashboard!$C$24&lt;G2738,G2738&lt;Dashboard!$C$25),1,0)</f>
        <v>0</v>
      </c>
      <c r="J2738">
        <f>IF((I2738*$Y$6*(0.5*Dashboard!$C$26*Dashboard!$C$27*(PI()*(Dashboard!$C$23/2)^2)*G2738^3)/10^3)&lt;$Y$6*Dashboard!$C$28,1,0)</f>
        <v>1</v>
      </c>
      <c r="K2738" s="95">
        <f>IF($Y$7*H2738*Dashboard!$C$31*Dashboard!$C$32/(10^3)&lt;Dashboard!$C$33*$Y$5,1,0)</f>
        <v>0</v>
      </c>
      <c r="L2738" s="39">
        <f>IF(J2738=1,I2738*$Y$6*(0.5*Dashboard!$C$26*Dashboard!$C$27*(PI()*(Dashboard!$C$23/2)^2)*G2738^3)/10^6,I2738*$Y$6*Dashboard!$C$28/10^3)</f>
        <v>0</v>
      </c>
      <c r="M2738">
        <f>IF(K2738=1,$Y$7*H2738*Dashboard!$C$31*Dashboard!$C$32/(10^6),$Y$5*Dashboard!$C$33/10^3)</f>
        <v>0</v>
      </c>
      <c r="N2738" s="70">
        <f t="shared" si="214"/>
        <v>0</v>
      </c>
      <c r="O2738" s="39">
        <f t="shared" si="217"/>
        <v>0</v>
      </c>
      <c r="P2738" s="70">
        <f t="shared" si="218"/>
        <v>0</v>
      </c>
      <c r="Q2738">
        <f>IF(P2738&gt;Dashboard!$C$9*Dashboard!$C$10,1,0)</f>
        <v>0</v>
      </c>
      <c r="R2738" s="95">
        <f>IF(P2738&gt;Dashboard!$C$9,0,1)</f>
        <v>1</v>
      </c>
      <c r="S2738" s="73" cm="1">
        <f t="array" ref="S2738">_xlfn.IFS(Q2738=0,0,R2738=1,(P2738*10^3)/55,R2738=0,(Dashboard!$C$9*10^3)/55)</f>
        <v>0</v>
      </c>
      <c r="T2738" s="39">
        <f t="shared" si="215"/>
        <v>0</v>
      </c>
      <c r="U2738" s="63">
        <f t="shared" si="216"/>
        <v>0</v>
      </c>
      <c r="AC2738" s="76"/>
      <c r="AD2738" s="76"/>
    </row>
    <row r="2739" spans="2:30" x14ac:dyDescent="0.2">
      <c r="B2739" s="59">
        <v>2014</v>
      </c>
      <c r="C2739">
        <v>4</v>
      </c>
      <c r="D2739">
        <v>24</v>
      </c>
      <c r="E2739">
        <v>22</v>
      </c>
      <c r="F2739" s="114">
        <v>1.8</v>
      </c>
      <c r="G2739" s="114">
        <f>F2739*(Dashboard!$C$21/50)^Dashboard!$C$22</f>
        <v>1.9834292085778993</v>
      </c>
      <c r="H2739" s="67">
        <v>0</v>
      </c>
      <c r="I2739">
        <f>IF(AND(Dashboard!$C$24&lt;G2739,G2739&lt;Dashboard!$C$25),1,0)</f>
        <v>0</v>
      </c>
      <c r="J2739">
        <f>IF((I2739*$Y$6*(0.5*Dashboard!$C$26*Dashboard!$C$27*(PI()*(Dashboard!$C$23/2)^2)*G2739^3)/10^3)&lt;$Y$6*Dashboard!$C$28,1,0)</f>
        <v>1</v>
      </c>
      <c r="K2739" s="95">
        <f>IF($Y$7*H2739*Dashboard!$C$31*Dashboard!$C$32/(10^3)&lt;Dashboard!$C$33*$Y$5,1,0)</f>
        <v>0</v>
      </c>
      <c r="L2739" s="39">
        <f>IF(J2739=1,I2739*$Y$6*(0.5*Dashboard!$C$26*Dashboard!$C$27*(PI()*(Dashboard!$C$23/2)^2)*G2739^3)/10^6,I2739*$Y$6*Dashboard!$C$28/10^3)</f>
        <v>0</v>
      </c>
      <c r="M2739">
        <f>IF(K2739=1,$Y$7*H2739*Dashboard!$C$31*Dashboard!$C$32/(10^6),$Y$5*Dashboard!$C$33/10^3)</f>
        <v>0</v>
      </c>
      <c r="N2739" s="70">
        <f t="shared" si="214"/>
        <v>0</v>
      </c>
      <c r="O2739" s="39">
        <f t="shared" si="217"/>
        <v>0</v>
      </c>
      <c r="P2739" s="70">
        <f t="shared" si="218"/>
        <v>0</v>
      </c>
      <c r="Q2739">
        <f>IF(P2739&gt;Dashboard!$C$9*Dashboard!$C$10,1,0)</f>
        <v>0</v>
      </c>
      <c r="R2739" s="95">
        <f>IF(P2739&gt;Dashboard!$C$9,0,1)</f>
        <v>1</v>
      </c>
      <c r="S2739" s="73" cm="1">
        <f t="array" ref="S2739">_xlfn.IFS(Q2739=0,0,R2739=1,(P2739*10^3)/55,R2739=0,(Dashboard!$C$9*10^3)/55)</f>
        <v>0</v>
      </c>
      <c r="T2739" s="39">
        <f t="shared" si="215"/>
        <v>0</v>
      </c>
      <c r="U2739" s="63">
        <f t="shared" si="216"/>
        <v>0</v>
      </c>
      <c r="AC2739" s="76"/>
      <c r="AD2739" s="76"/>
    </row>
    <row r="2740" spans="2:30" x14ac:dyDescent="0.2">
      <c r="B2740" s="59">
        <v>2014</v>
      </c>
      <c r="C2740">
        <v>4</v>
      </c>
      <c r="D2740">
        <v>24</v>
      </c>
      <c r="E2740">
        <v>23</v>
      </c>
      <c r="F2740" s="114">
        <v>2.82</v>
      </c>
      <c r="G2740" s="114">
        <f>F2740*(Dashboard!$C$21/50)^Dashboard!$C$22</f>
        <v>3.107372426772042</v>
      </c>
      <c r="H2740" s="67">
        <v>0</v>
      </c>
      <c r="I2740">
        <f>IF(AND(Dashboard!$C$24&lt;G2740,G2740&lt;Dashboard!$C$25),1,0)</f>
        <v>1</v>
      </c>
      <c r="J2740">
        <f>IF((I2740*$Y$6*(0.5*Dashboard!$C$26*Dashboard!$C$27*(PI()*(Dashboard!$C$23/2)^2)*G2740^3)/10^3)&lt;$Y$6*Dashboard!$C$28,1,0)</f>
        <v>1</v>
      </c>
      <c r="K2740" s="95">
        <f>IF($Y$7*H2740*Dashboard!$C$31*Dashboard!$C$32/(10^3)&lt;Dashboard!$C$33*$Y$5,1,0)</f>
        <v>0</v>
      </c>
      <c r="L2740" s="39">
        <f>IF(J2740=1,I2740*$Y$6*(0.5*Dashboard!$C$26*Dashboard!$C$27*(PI()*(Dashboard!$C$23/2)^2)*G2740^3)/10^6,I2740*$Y$6*Dashboard!$C$28/10^3)</f>
        <v>1.721731294026402</v>
      </c>
      <c r="M2740">
        <f>IF(K2740=1,$Y$7*H2740*Dashboard!$C$31*Dashboard!$C$32/(10^6),$Y$5*Dashboard!$C$33/10^3)</f>
        <v>0</v>
      </c>
      <c r="N2740" s="70">
        <f t="shared" si="214"/>
        <v>1.721731294026402</v>
      </c>
      <c r="O2740" s="39">
        <f t="shared" si="217"/>
        <v>6.7041968344775226E-3</v>
      </c>
      <c r="P2740" s="70">
        <f t="shared" si="218"/>
        <v>1.7150270971919246</v>
      </c>
      <c r="Q2740">
        <f>IF(P2740&gt;Dashboard!$C$9*Dashboard!$C$10,1,0)</f>
        <v>0</v>
      </c>
      <c r="R2740" s="95">
        <f>IF(P2740&gt;Dashboard!$C$9,0,1)</f>
        <v>1</v>
      </c>
      <c r="S2740" s="73" cm="1">
        <f t="array" ref="S2740">_xlfn.IFS(Q2740=0,0,R2740=1,(P2740*10^3)/55,R2740=0,(Dashboard!$C$9*10^3)/55)</f>
        <v>0</v>
      </c>
      <c r="T2740" s="39">
        <f t="shared" si="215"/>
        <v>0</v>
      </c>
      <c r="U2740" s="63">
        <f t="shared" si="216"/>
        <v>44.620753227211353</v>
      </c>
      <c r="AC2740" s="76"/>
      <c r="AD2740" s="76"/>
    </row>
    <row r="2741" spans="2:30" x14ac:dyDescent="0.2">
      <c r="B2741" s="59">
        <v>2014</v>
      </c>
      <c r="C2741">
        <v>4</v>
      </c>
      <c r="D2741">
        <v>25</v>
      </c>
      <c r="E2741">
        <v>0</v>
      </c>
      <c r="F2741" s="114">
        <v>3.43</v>
      </c>
      <c r="G2741" s="114">
        <f>F2741*(Dashboard!$C$21/50)^Dashboard!$C$22</f>
        <v>3.779534547456775</v>
      </c>
      <c r="H2741" s="67">
        <v>0</v>
      </c>
      <c r="I2741">
        <f>IF(AND(Dashboard!$C$24&lt;G2741,G2741&lt;Dashboard!$C$25),1,0)</f>
        <v>1</v>
      </c>
      <c r="J2741">
        <f>IF((I2741*$Y$6*(0.5*Dashboard!$C$26*Dashboard!$C$27*(PI()*(Dashboard!$C$23/2)^2)*G2741^3)/10^3)&lt;$Y$6*Dashboard!$C$28,1,0)</f>
        <v>1</v>
      </c>
      <c r="K2741" s="95">
        <f>IF($Y$7*H2741*Dashboard!$C$31*Dashboard!$C$32/(10^3)&lt;Dashboard!$C$33*$Y$5,1,0)</f>
        <v>0</v>
      </c>
      <c r="L2741" s="39">
        <f>IF(J2741=1,I2741*$Y$6*(0.5*Dashboard!$C$26*Dashboard!$C$27*(PI()*(Dashboard!$C$23/2)^2)*G2741^3)/10^6,I2741*$Y$6*Dashboard!$C$28/10^3)</f>
        <v>3.0981355019254155</v>
      </c>
      <c r="M2741">
        <f>IF(K2741=1,$Y$7*H2741*Dashboard!$C$31*Dashboard!$C$32/(10^6),$Y$5*Dashboard!$C$33/10^3)</f>
        <v>0</v>
      </c>
      <c r="N2741" s="70">
        <f t="shared" si="214"/>
        <v>3.0981355019254155</v>
      </c>
      <c r="O2741" s="39">
        <f t="shared" si="217"/>
        <v>1.2063735088544133E-2</v>
      </c>
      <c r="P2741" s="70">
        <f t="shared" si="218"/>
        <v>3.0860717668368713</v>
      </c>
      <c r="Q2741">
        <f>IF(P2741&gt;Dashboard!$C$9*Dashboard!$C$10,1,0)</f>
        <v>0</v>
      </c>
      <c r="R2741" s="95">
        <f>IF(P2741&gt;Dashboard!$C$9,0,1)</f>
        <v>1</v>
      </c>
      <c r="S2741" s="73" cm="1">
        <f t="array" ref="S2741">_xlfn.IFS(Q2741=0,0,R2741=1,(P2741*10^3)/55,R2741=0,(Dashboard!$C$9*10^3)/55)</f>
        <v>0</v>
      </c>
      <c r="T2741" s="39">
        <f t="shared" si="215"/>
        <v>0</v>
      </c>
      <c r="U2741" s="63">
        <f t="shared" si="216"/>
        <v>80.291936480162903</v>
      </c>
      <c r="AC2741" s="76"/>
      <c r="AD2741" s="76"/>
    </row>
    <row r="2742" spans="2:30" x14ac:dyDescent="0.2">
      <c r="B2742" s="59">
        <v>2014</v>
      </c>
      <c r="C2742">
        <v>4</v>
      </c>
      <c r="D2742">
        <v>25</v>
      </c>
      <c r="E2742">
        <v>1</v>
      </c>
      <c r="F2742" s="114">
        <v>3.77</v>
      </c>
      <c r="G2742" s="114">
        <f>F2742*(Dashboard!$C$21/50)^Dashboard!$C$22</f>
        <v>4.1541822868548222</v>
      </c>
      <c r="H2742" s="67">
        <v>0</v>
      </c>
      <c r="I2742">
        <f>IF(AND(Dashboard!$C$24&lt;G2742,G2742&lt;Dashboard!$C$25),1,0)</f>
        <v>1</v>
      </c>
      <c r="J2742">
        <f>IF((I2742*$Y$6*(0.5*Dashboard!$C$26*Dashboard!$C$27*(PI()*(Dashboard!$C$23/2)^2)*G2742^3)/10^3)&lt;$Y$6*Dashboard!$C$28,1,0)</f>
        <v>1</v>
      </c>
      <c r="K2742" s="95">
        <f>IF($Y$7*H2742*Dashboard!$C$31*Dashboard!$C$32/(10^3)&lt;Dashboard!$C$33*$Y$5,1,0)</f>
        <v>0</v>
      </c>
      <c r="L2742" s="39">
        <f>IF(J2742=1,I2742*$Y$6*(0.5*Dashboard!$C$26*Dashboard!$C$27*(PI()*(Dashboard!$C$23/2)^2)*G2742^3)/10^6,I2742*$Y$6*Dashboard!$C$28/10^3)</f>
        <v>4.1137898176968477</v>
      </c>
      <c r="M2742">
        <f>IF(K2742=1,$Y$7*H2742*Dashboard!$C$31*Dashboard!$C$32/(10^6),$Y$5*Dashboard!$C$33/10^3)</f>
        <v>0</v>
      </c>
      <c r="N2742" s="70">
        <f t="shared" si="214"/>
        <v>4.1137898176968477</v>
      </c>
      <c r="O2742" s="39">
        <f t="shared" si="217"/>
        <v>1.6018560369552154E-2</v>
      </c>
      <c r="P2742" s="70">
        <f t="shared" si="218"/>
        <v>4.0977712573272953</v>
      </c>
      <c r="Q2742">
        <f>IF(P2742&gt;Dashboard!$C$9*Dashboard!$C$10,1,0)</f>
        <v>0</v>
      </c>
      <c r="R2742" s="95">
        <f>IF(P2742&gt;Dashboard!$C$9,0,1)</f>
        <v>1</v>
      </c>
      <c r="S2742" s="73" cm="1">
        <f t="array" ref="S2742">_xlfn.IFS(Q2742=0,0,R2742=1,(P2742*10^3)/55,R2742=0,(Dashboard!$C$9*10^3)/55)</f>
        <v>0</v>
      </c>
      <c r="T2742" s="39">
        <f t="shared" si="215"/>
        <v>0</v>
      </c>
      <c r="U2742" s="63">
        <f t="shared" si="216"/>
        <v>106.61384904888126</v>
      </c>
      <c r="AC2742" s="76"/>
      <c r="AD2742" s="76"/>
    </row>
    <row r="2743" spans="2:30" x14ac:dyDescent="0.2">
      <c r="B2743" s="59">
        <v>2014</v>
      </c>
      <c r="C2743">
        <v>4</v>
      </c>
      <c r="D2743">
        <v>25</v>
      </c>
      <c r="E2743">
        <v>2</v>
      </c>
      <c r="F2743" s="114">
        <v>4.12</v>
      </c>
      <c r="G2743" s="114">
        <f>F2743*(Dashboard!$C$21/50)^Dashboard!$C$22</f>
        <v>4.5398490774116365</v>
      </c>
      <c r="H2743" s="67">
        <v>0</v>
      </c>
      <c r="I2743">
        <f>IF(AND(Dashboard!$C$24&lt;G2743,G2743&lt;Dashboard!$C$25),1,0)</f>
        <v>1</v>
      </c>
      <c r="J2743">
        <f>IF((I2743*$Y$6*(0.5*Dashboard!$C$26*Dashboard!$C$27*(PI()*(Dashboard!$C$23/2)^2)*G2743^3)/10^3)&lt;$Y$6*Dashboard!$C$28,1,0)</f>
        <v>1</v>
      </c>
      <c r="K2743" s="95">
        <f>IF($Y$7*H2743*Dashboard!$C$31*Dashboard!$C$32/(10^3)&lt;Dashboard!$C$33*$Y$5,1,0)</f>
        <v>0</v>
      </c>
      <c r="L2743" s="39">
        <f>IF(J2743=1,I2743*$Y$6*(0.5*Dashboard!$C$26*Dashboard!$C$27*(PI()*(Dashboard!$C$23/2)^2)*G2743^3)/10^6,I2743*$Y$6*Dashboard!$C$28/10^3)</f>
        <v>5.3692014200167284</v>
      </c>
      <c r="M2743">
        <f>IF(K2743=1,$Y$7*H2743*Dashboard!$C$31*Dashboard!$C$32/(10^6),$Y$5*Dashboard!$C$33/10^3)</f>
        <v>0</v>
      </c>
      <c r="N2743" s="70">
        <f t="shared" si="214"/>
        <v>5.3692014200167284</v>
      </c>
      <c r="O2743" s="39">
        <f t="shared" si="217"/>
        <v>2.0906969216763497E-2</v>
      </c>
      <c r="P2743" s="70">
        <f t="shared" si="218"/>
        <v>5.3482944507999646</v>
      </c>
      <c r="Q2743">
        <f>IF(P2743&gt;Dashboard!$C$9*Dashboard!$C$10,1,0)</f>
        <v>1</v>
      </c>
      <c r="R2743" s="95">
        <f>IF(P2743&gt;Dashboard!$C$9,0,1)</f>
        <v>1</v>
      </c>
      <c r="S2743" s="73" cm="1">
        <f t="array" ref="S2743">_xlfn.IFS(Q2743=0,0,R2743=1,(P2743*10^3)/55,R2743=0,(Dashboard!$C$9*10^3)/55)</f>
        <v>97.241717287272081</v>
      </c>
      <c r="T2743" s="39">
        <f t="shared" si="215"/>
        <v>0</v>
      </c>
      <c r="U2743" s="63">
        <f t="shared" si="216"/>
        <v>139.14936228491726</v>
      </c>
      <c r="AC2743" s="76"/>
      <c r="AD2743" s="76"/>
    </row>
    <row r="2744" spans="2:30" x14ac:dyDescent="0.2">
      <c r="B2744" s="59">
        <v>2014</v>
      </c>
      <c r="C2744">
        <v>4</v>
      </c>
      <c r="D2744">
        <v>25</v>
      </c>
      <c r="E2744">
        <v>3</v>
      </c>
      <c r="F2744" s="114">
        <v>4.4400000000000004</v>
      </c>
      <c r="G2744" s="114">
        <f>F2744*(Dashboard!$C$21/50)^Dashboard!$C$22</f>
        <v>4.8924587144921521</v>
      </c>
      <c r="H2744" s="67">
        <v>0</v>
      </c>
      <c r="I2744">
        <f>IF(AND(Dashboard!$C$24&lt;G2744,G2744&lt;Dashboard!$C$25),1,0)</f>
        <v>1</v>
      </c>
      <c r="J2744">
        <f>IF((I2744*$Y$6*(0.5*Dashboard!$C$26*Dashboard!$C$27*(PI()*(Dashboard!$C$23/2)^2)*G2744^3)/10^3)&lt;$Y$6*Dashboard!$C$28,1,0)</f>
        <v>1</v>
      </c>
      <c r="K2744" s="95">
        <f>IF($Y$7*H2744*Dashboard!$C$31*Dashboard!$C$32/(10^3)&lt;Dashboard!$C$33*$Y$5,1,0)</f>
        <v>0</v>
      </c>
      <c r="L2744" s="39">
        <f>IF(J2744=1,I2744*$Y$6*(0.5*Dashboard!$C$26*Dashboard!$C$27*(PI()*(Dashboard!$C$23/2)^2)*G2744^3)/10^6,I2744*$Y$6*Dashboard!$C$28/10^3)</f>
        <v>6.7199641879983742</v>
      </c>
      <c r="M2744">
        <f>IF(K2744=1,$Y$7*H2744*Dashboard!$C$31*Dashboard!$C$32/(10^6),$Y$5*Dashboard!$C$33/10^3)</f>
        <v>0</v>
      </c>
      <c r="N2744" s="70">
        <f t="shared" si="214"/>
        <v>6.7199641879983742</v>
      </c>
      <c r="O2744" s="39">
        <f t="shared" si="217"/>
        <v>2.6166663052062854E-2</v>
      </c>
      <c r="P2744" s="70">
        <f t="shared" si="218"/>
        <v>6.6937975249463113</v>
      </c>
      <c r="Q2744">
        <f>IF(P2744&gt;Dashboard!$C$9*Dashboard!$C$10,1,0)</f>
        <v>1</v>
      </c>
      <c r="R2744" s="95">
        <f>IF(P2744&gt;Dashboard!$C$9,0,1)</f>
        <v>1</v>
      </c>
      <c r="S2744" s="73" cm="1">
        <f t="array" ref="S2744">_xlfn.IFS(Q2744=0,0,R2744=1,(P2744*10^3)/55,R2744=0,(Dashboard!$C$9*10^3)/55)</f>
        <v>121.70540954447839</v>
      </c>
      <c r="T2744" s="39">
        <f t="shared" si="215"/>
        <v>0</v>
      </c>
      <c r="U2744" s="63">
        <f t="shared" si="216"/>
        <v>174.15601654492266</v>
      </c>
      <c r="AC2744" s="76"/>
      <c r="AD2744" s="76"/>
    </row>
    <row r="2745" spans="2:30" x14ac:dyDescent="0.2">
      <c r="B2745" s="59">
        <v>2014</v>
      </c>
      <c r="C2745">
        <v>4</v>
      </c>
      <c r="D2745">
        <v>25</v>
      </c>
      <c r="E2745">
        <v>4</v>
      </c>
      <c r="F2745" s="114">
        <v>4.72</v>
      </c>
      <c r="G2745" s="114">
        <f>F2745*(Dashboard!$C$21/50)^Dashboard!$C$22</f>
        <v>5.2009921469376019</v>
      </c>
      <c r="H2745" s="67">
        <v>0</v>
      </c>
      <c r="I2745">
        <f>IF(AND(Dashboard!$C$24&lt;G2745,G2745&lt;Dashboard!$C$25),1,0)</f>
        <v>1</v>
      </c>
      <c r="J2745">
        <f>IF((I2745*$Y$6*(0.5*Dashboard!$C$26*Dashboard!$C$27*(PI()*(Dashboard!$C$23/2)^2)*G2745^3)/10^3)&lt;$Y$6*Dashboard!$C$28,1,0)</f>
        <v>1</v>
      </c>
      <c r="K2745" s="95">
        <f>IF($Y$7*H2745*Dashboard!$C$31*Dashboard!$C$32/(10^3)&lt;Dashboard!$C$33*$Y$5,1,0)</f>
        <v>0</v>
      </c>
      <c r="L2745" s="39">
        <f>IF(J2745=1,I2745*$Y$6*(0.5*Dashboard!$C$26*Dashboard!$C$27*(PI()*(Dashboard!$C$23/2)^2)*G2745^3)/10^6,I2745*$Y$6*Dashboard!$C$28/10^3)</f>
        <v>8.0731690051887792</v>
      </c>
      <c r="M2745">
        <f>IF(K2745=1,$Y$7*H2745*Dashboard!$C$31*Dashboard!$C$32/(10^6),$Y$5*Dashboard!$C$33/10^3)</f>
        <v>0</v>
      </c>
      <c r="N2745" s="70">
        <f t="shared" si="214"/>
        <v>8.0731690051887792</v>
      </c>
      <c r="O2745" s="39">
        <f t="shared" si="217"/>
        <v>3.1435865908097209E-2</v>
      </c>
      <c r="P2745" s="70">
        <f t="shared" si="218"/>
        <v>8.0417331392806819</v>
      </c>
      <c r="Q2745">
        <f>IF(P2745&gt;Dashboard!$C$9*Dashboard!$C$10,1,0)</f>
        <v>1</v>
      </c>
      <c r="R2745" s="95">
        <f>IF(P2745&gt;Dashboard!$C$9,0,1)</f>
        <v>1</v>
      </c>
      <c r="S2745" s="73" cm="1">
        <f t="array" ref="S2745">_xlfn.IFS(Q2745=0,0,R2745=1,(P2745*10^3)/55,R2745=0,(Dashboard!$C$9*10^3)/55)</f>
        <v>146.21332980510331</v>
      </c>
      <c r="T2745" s="39">
        <f t="shared" si="215"/>
        <v>0</v>
      </c>
      <c r="U2745" s="63">
        <f t="shared" si="216"/>
        <v>209.22595946994267</v>
      </c>
      <c r="AC2745" s="76"/>
      <c r="AD2745" s="76"/>
    </row>
    <row r="2746" spans="2:30" x14ac:dyDescent="0.2">
      <c r="B2746" s="59">
        <v>2014</v>
      </c>
      <c r="C2746">
        <v>4</v>
      </c>
      <c r="D2746">
        <v>25</v>
      </c>
      <c r="E2746">
        <v>5</v>
      </c>
      <c r="F2746" s="114">
        <v>4.9400000000000004</v>
      </c>
      <c r="G2746" s="114">
        <f>F2746*(Dashboard!$C$21/50)^Dashboard!$C$22</f>
        <v>5.4434112724304571</v>
      </c>
      <c r="H2746" s="67">
        <v>0</v>
      </c>
      <c r="I2746">
        <f>IF(AND(Dashboard!$C$24&lt;G2746,G2746&lt;Dashboard!$C$25),1,0)</f>
        <v>1</v>
      </c>
      <c r="J2746">
        <f>IF((I2746*$Y$6*(0.5*Dashboard!$C$26*Dashboard!$C$27*(PI()*(Dashboard!$C$23/2)^2)*G2746^3)/10^3)&lt;$Y$6*Dashboard!$C$28,1,0)</f>
        <v>1</v>
      </c>
      <c r="K2746" s="95">
        <f>IF($Y$7*H2746*Dashboard!$C$31*Dashboard!$C$32/(10^3)&lt;Dashboard!$C$33*$Y$5,1,0)</f>
        <v>0</v>
      </c>
      <c r="L2746" s="39">
        <f>IF(J2746=1,I2746*$Y$6*(0.5*Dashboard!$C$26*Dashboard!$C$27*(PI()*(Dashboard!$C$23/2)^2)*G2746^3)/10^6,I2746*$Y$6*Dashboard!$C$28/10^3)</f>
        <v>9.2554788993669899</v>
      </c>
      <c r="M2746">
        <f>IF(K2746=1,$Y$7*H2746*Dashboard!$C$31*Dashboard!$C$32/(10^6),$Y$5*Dashboard!$C$33/10^3)</f>
        <v>0</v>
      </c>
      <c r="N2746" s="70">
        <f t="shared" si="214"/>
        <v>9.2554788993669899</v>
      </c>
      <c r="O2746" s="39">
        <f t="shared" si="217"/>
        <v>3.6039626249459437E-2</v>
      </c>
      <c r="P2746" s="70">
        <f t="shared" si="218"/>
        <v>9.2194392731175299</v>
      </c>
      <c r="Q2746">
        <f>IF(P2746&gt;Dashboard!$C$9*Dashboard!$C$10,1,0)</f>
        <v>1</v>
      </c>
      <c r="R2746" s="95">
        <f>IF(P2746&gt;Dashboard!$C$9,0,1)</f>
        <v>1</v>
      </c>
      <c r="S2746" s="73" cm="1">
        <f t="array" ref="S2746">_xlfn.IFS(Q2746=0,0,R2746=1,(P2746*10^3)/55,R2746=0,(Dashboard!$C$9*10^3)/55)</f>
        <v>167.62616860213691</v>
      </c>
      <c r="T2746" s="39">
        <f t="shared" si="215"/>
        <v>0</v>
      </c>
      <c r="U2746" s="63">
        <f t="shared" si="216"/>
        <v>239.86695334003917</v>
      </c>
      <c r="AC2746" s="76"/>
      <c r="AD2746" s="76"/>
    </row>
    <row r="2747" spans="2:30" x14ac:dyDescent="0.2">
      <c r="B2747" s="59">
        <v>2014</v>
      </c>
      <c r="C2747">
        <v>4</v>
      </c>
      <c r="D2747">
        <v>25</v>
      </c>
      <c r="E2747">
        <v>6</v>
      </c>
      <c r="F2747" s="114">
        <v>4.84</v>
      </c>
      <c r="G2747" s="114">
        <f>F2747*(Dashboard!$C$21/50)^Dashboard!$C$22</f>
        <v>5.3332207608427957</v>
      </c>
      <c r="H2747" s="67">
        <v>0</v>
      </c>
      <c r="I2747">
        <f>IF(AND(Dashboard!$C$24&lt;G2747,G2747&lt;Dashboard!$C$25),1,0)</f>
        <v>1</v>
      </c>
      <c r="J2747">
        <f>IF((I2747*$Y$6*(0.5*Dashboard!$C$26*Dashboard!$C$27*(PI()*(Dashboard!$C$23/2)^2)*G2747^3)/10^3)&lt;$Y$6*Dashboard!$C$28,1,0)</f>
        <v>1</v>
      </c>
      <c r="K2747" s="95">
        <f>IF($Y$7*H2747*Dashboard!$C$31*Dashboard!$C$32/(10^3)&lt;Dashboard!$C$33*$Y$5,1,0)</f>
        <v>0</v>
      </c>
      <c r="L2747" s="39">
        <f>IF(J2747=1,I2747*$Y$6*(0.5*Dashboard!$C$26*Dashboard!$C$27*(PI()*(Dashboard!$C$23/2)^2)*G2747^3)/10^6,I2747*$Y$6*Dashboard!$C$28/10^3)</f>
        <v>8.7047065157594314</v>
      </c>
      <c r="M2747">
        <f>IF(K2747=1,$Y$7*H2747*Dashboard!$C$31*Dashboard!$C$32/(10^6),$Y$5*Dashboard!$C$33/10^3)</f>
        <v>0</v>
      </c>
      <c r="N2747" s="70">
        <f t="shared" si="214"/>
        <v>8.7047065157594314</v>
      </c>
      <c r="O2747" s="39">
        <f t="shared" si="217"/>
        <v>3.3894990507801821E-2</v>
      </c>
      <c r="P2747" s="70">
        <f t="shared" si="218"/>
        <v>8.6708115252516293</v>
      </c>
      <c r="Q2747">
        <f>IF(P2747&gt;Dashboard!$C$9*Dashboard!$C$10,1,0)</f>
        <v>1</v>
      </c>
      <c r="R2747" s="95">
        <f>IF(P2747&gt;Dashboard!$C$9,0,1)</f>
        <v>1</v>
      </c>
      <c r="S2747" s="73" cm="1">
        <f t="array" ref="S2747">_xlfn.IFS(Q2747=0,0,R2747=1,(P2747*10^3)/55,R2747=0,(Dashboard!$C$9*10^3)/55)</f>
        <v>157.65111864093871</v>
      </c>
      <c r="T2747" s="39">
        <f t="shared" si="215"/>
        <v>0</v>
      </c>
      <c r="U2747" s="63">
        <f t="shared" si="216"/>
        <v>225.5930194813804</v>
      </c>
      <c r="AC2747" s="76"/>
      <c r="AD2747" s="76"/>
    </row>
    <row r="2748" spans="2:30" x14ac:dyDescent="0.2">
      <c r="B2748" s="59">
        <v>2014</v>
      </c>
      <c r="C2748">
        <v>4</v>
      </c>
      <c r="D2748">
        <v>25</v>
      </c>
      <c r="E2748">
        <v>7</v>
      </c>
      <c r="F2748" s="114">
        <v>4.3899999999999997</v>
      </c>
      <c r="G2748" s="114">
        <f>F2748*(Dashboard!$C$21/50)^Dashboard!$C$22</f>
        <v>4.8373634586983201</v>
      </c>
      <c r="H2748" s="67">
        <v>28.09</v>
      </c>
      <c r="I2748">
        <f>IF(AND(Dashboard!$C$24&lt;G2748,G2748&lt;Dashboard!$C$25),1,0)</f>
        <v>1</v>
      </c>
      <c r="J2748">
        <f>IF((I2748*$Y$6*(0.5*Dashboard!$C$26*Dashboard!$C$27*(PI()*(Dashboard!$C$23/2)^2)*G2748^3)/10^3)&lt;$Y$6*Dashboard!$C$28,1,0)</f>
        <v>1</v>
      </c>
      <c r="K2748" s="95">
        <f>IF($Y$7*H2748*Dashboard!$C$31*Dashboard!$C$32/(10^3)&lt;Dashboard!$C$33*$Y$5,1,0)</f>
        <v>0</v>
      </c>
      <c r="L2748" s="39">
        <f>IF(J2748=1,I2748*$Y$6*(0.5*Dashboard!$C$26*Dashboard!$C$27*(PI()*(Dashboard!$C$23/2)^2)*G2748^3)/10^6,I2748*$Y$6*Dashboard!$C$28/10^3)</f>
        <v>6.4954853710406386</v>
      </c>
      <c r="M2748">
        <f>IF(K2748=1,$Y$7*H2748*Dashboard!$C$31*Dashboard!$C$32/(10^6),$Y$5*Dashboard!$C$33/10^3)</f>
        <v>0</v>
      </c>
      <c r="N2748" s="70">
        <f t="shared" si="214"/>
        <v>6.4954853710406386</v>
      </c>
      <c r="O2748" s="39">
        <f t="shared" si="217"/>
        <v>2.5292571851376205E-2</v>
      </c>
      <c r="P2748" s="70">
        <f t="shared" si="218"/>
        <v>6.4701927991892623</v>
      </c>
      <c r="Q2748">
        <f>IF(P2748&gt;Dashboard!$C$9*Dashboard!$C$10,1,0)</f>
        <v>1</v>
      </c>
      <c r="R2748" s="95">
        <f>IF(P2748&gt;Dashboard!$C$9,0,1)</f>
        <v>1</v>
      </c>
      <c r="S2748" s="73" cm="1">
        <f t="array" ref="S2748">_xlfn.IFS(Q2748=0,0,R2748=1,(P2748*10^3)/55,R2748=0,(Dashboard!$C$9*10^3)/55)</f>
        <v>117.63986907616841</v>
      </c>
      <c r="T2748" s="39">
        <f t="shared" si="215"/>
        <v>0</v>
      </c>
      <c r="U2748" s="63">
        <f t="shared" si="216"/>
        <v>168.33837593459066</v>
      </c>
      <c r="AC2748" s="76"/>
      <c r="AD2748" s="76"/>
    </row>
    <row r="2749" spans="2:30" x14ac:dyDescent="0.2">
      <c r="B2749" s="59">
        <v>2014</v>
      </c>
      <c r="C2749">
        <v>4</v>
      </c>
      <c r="D2749">
        <v>25</v>
      </c>
      <c r="E2749">
        <v>8</v>
      </c>
      <c r="F2749" s="114">
        <v>4.54</v>
      </c>
      <c r="G2749" s="114">
        <f>F2749*(Dashboard!$C$21/50)^Dashboard!$C$22</f>
        <v>5.0026492260798125</v>
      </c>
      <c r="H2749" s="67">
        <v>130.33000000000001</v>
      </c>
      <c r="I2749">
        <f>IF(AND(Dashboard!$C$24&lt;G2749,G2749&lt;Dashboard!$C$25),1,0)</f>
        <v>1</v>
      </c>
      <c r="J2749">
        <f>IF((I2749*$Y$6*(0.5*Dashboard!$C$26*Dashboard!$C$27*(PI()*(Dashboard!$C$23/2)^2)*G2749^3)/10^3)&lt;$Y$6*Dashboard!$C$28,1,0)</f>
        <v>1</v>
      </c>
      <c r="K2749" s="95">
        <f>IF($Y$7*H2749*Dashboard!$C$31*Dashboard!$C$32/(10^3)&lt;Dashboard!$C$33*$Y$5,1,0)</f>
        <v>0</v>
      </c>
      <c r="L2749" s="39">
        <f>IF(J2749=1,I2749*$Y$6*(0.5*Dashboard!$C$26*Dashboard!$C$27*(PI()*(Dashboard!$C$23/2)^2)*G2749^3)/10^6,I2749*$Y$6*Dashboard!$C$28/10^3)</f>
        <v>7.1843189851689297</v>
      </c>
      <c r="M2749">
        <f>IF(K2749=1,$Y$7*H2749*Dashboard!$C$31*Dashboard!$C$32/(10^6),$Y$5*Dashboard!$C$33/10^3)</f>
        <v>0</v>
      </c>
      <c r="N2749" s="70">
        <f t="shared" si="214"/>
        <v>7.1843189851689297</v>
      </c>
      <c r="O2749" s="39">
        <f t="shared" si="217"/>
        <v>2.7974799996582807E-2</v>
      </c>
      <c r="P2749" s="70">
        <f t="shared" si="218"/>
        <v>7.1563441851723466</v>
      </c>
      <c r="Q2749">
        <f>IF(P2749&gt;Dashboard!$C$9*Dashboard!$C$10,1,0)</f>
        <v>1</v>
      </c>
      <c r="R2749" s="95">
        <f>IF(P2749&gt;Dashboard!$C$9,0,1)</f>
        <v>1</v>
      </c>
      <c r="S2749" s="73" cm="1">
        <f t="array" ref="S2749">_xlfn.IFS(Q2749=0,0,R2749=1,(P2749*10^3)/55,R2749=0,(Dashboard!$C$9*10^3)/55)</f>
        <v>130.11534882131539</v>
      </c>
      <c r="T2749" s="39">
        <f t="shared" si="215"/>
        <v>0</v>
      </c>
      <c r="U2749" s="63">
        <f t="shared" si="216"/>
        <v>186.19033391274152</v>
      </c>
      <c r="AC2749" s="76"/>
      <c r="AD2749" s="76"/>
    </row>
    <row r="2750" spans="2:30" x14ac:dyDescent="0.2">
      <c r="B2750" s="59">
        <v>2014</v>
      </c>
      <c r="C2750">
        <v>4</v>
      </c>
      <c r="D2750">
        <v>25</v>
      </c>
      <c r="E2750">
        <v>9</v>
      </c>
      <c r="F2750" s="114">
        <v>4.8499999999999996</v>
      </c>
      <c r="G2750" s="114">
        <f>F2750*(Dashboard!$C$21/50)^Dashboard!$C$22</f>
        <v>5.3442398120015611</v>
      </c>
      <c r="H2750" s="67">
        <v>227.24</v>
      </c>
      <c r="I2750">
        <f>IF(AND(Dashboard!$C$24&lt;G2750,G2750&lt;Dashboard!$C$25),1,0)</f>
        <v>1</v>
      </c>
      <c r="J2750">
        <f>IF((I2750*$Y$6*(0.5*Dashboard!$C$26*Dashboard!$C$27*(PI()*(Dashboard!$C$23/2)^2)*G2750^3)/10^3)&lt;$Y$6*Dashboard!$C$28,1,0)</f>
        <v>1</v>
      </c>
      <c r="K2750" s="95">
        <f>IF($Y$7*H2750*Dashboard!$C$31*Dashboard!$C$32/(10^3)&lt;Dashboard!$C$33*$Y$5,1,0)</f>
        <v>0</v>
      </c>
      <c r="L2750" s="39">
        <f>IF(J2750=1,I2750*$Y$6*(0.5*Dashboard!$C$26*Dashboard!$C$27*(PI()*(Dashboard!$C$23/2)^2)*G2750^3)/10^6,I2750*$Y$6*Dashboard!$C$28/10^3)</f>
        <v>8.7587728618310745</v>
      </c>
      <c r="M2750">
        <f>IF(K2750=1,$Y$7*H2750*Dashboard!$C$31*Dashboard!$C$32/(10^6),$Y$5*Dashboard!$C$33/10^3)</f>
        <v>0</v>
      </c>
      <c r="N2750" s="70">
        <f t="shared" si="214"/>
        <v>8.7587728618310745</v>
      </c>
      <c r="O2750" s="39">
        <f t="shared" si="217"/>
        <v>3.4105517799396558E-2</v>
      </c>
      <c r="P2750" s="70">
        <f t="shared" si="218"/>
        <v>8.724667344031678</v>
      </c>
      <c r="Q2750">
        <f>IF(P2750&gt;Dashboard!$C$9*Dashboard!$C$10,1,0)</f>
        <v>1</v>
      </c>
      <c r="R2750" s="95">
        <f>IF(P2750&gt;Dashboard!$C$9,0,1)</f>
        <v>1</v>
      </c>
      <c r="S2750" s="73" cm="1">
        <f t="array" ref="S2750">_xlfn.IFS(Q2750=0,0,R2750=1,(P2750*10^3)/55,R2750=0,(Dashboard!$C$9*10^3)/55)</f>
        <v>158.6303153460305</v>
      </c>
      <c r="T2750" s="39">
        <f t="shared" si="215"/>
        <v>0</v>
      </c>
      <c r="U2750" s="63">
        <f t="shared" si="216"/>
        <v>226.99421436837</v>
      </c>
      <c r="AC2750" s="76"/>
      <c r="AD2750" s="76"/>
    </row>
    <row r="2751" spans="2:30" x14ac:dyDescent="0.2">
      <c r="B2751" s="59">
        <v>2014</v>
      </c>
      <c r="C2751">
        <v>4</v>
      </c>
      <c r="D2751">
        <v>25</v>
      </c>
      <c r="E2751">
        <v>10</v>
      </c>
      <c r="F2751" s="114">
        <v>4.49</v>
      </c>
      <c r="G2751" s="114">
        <f>F2751*(Dashboard!$C$21/50)^Dashboard!$C$22</f>
        <v>4.9475539702859823</v>
      </c>
      <c r="H2751" s="67">
        <v>333.89</v>
      </c>
      <c r="I2751">
        <f>IF(AND(Dashboard!$C$24&lt;G2751,G2751&lt;Dashboard!$C$25),1,0)</f>
        <v>1</v>
      </c>
      <c r="J2751">
        <f>IF((I2751*$Y$6*(0.5*Dashboard!$C$26*Dashboard!$C$27*(PI()*(Dashboard!$C$23/2)^2)*G2751^3)/10^3)&lt;$Y$6*Dashboard!$C$28,1,0)</f>
        <v>1</v>
      </c>
      <c r="K2751" s="95">
        <f>IF($Y$7*H2751*Dashboard!$C$31*Dashboard!$C$32/(10^3)&lt;Dashboard!$C$33*$Y$5,1,0)</f>
        <v>0</v>
      </c>
      <c r="L2751" s="39">
        <f>IF(J2751=1,I2751*$Y$6*(0.5*Dashboard!$C$26*Dashboard!$C$27*(PI()*(Dashboard!$C$23/2)^2)*G2751^3)/10^6,I2751*$Y$6*Dashboard!$C$28/10^3)</f>
        <v>6.9495561990363299</v>
      </c>
      <c r="M2751">
        <f>IF(K2751=1,$Y$7*H2751*Dashboard!$C$31*Dashboard!$C$32/(10^6),$Y$5*Dashboard!$C$33/10^3)</f>
        <v>0</v>
      </c>
      <c r="N2751" s="70">
        <f t="shared" si="214"/>
        <v>6.9495561990363299</v>
      </c>
      <c r="O2751" s="39">
        <f t="shared" si="217"/>
        <v>2.7060664362814648E-2</v>
      </c>
      <c r="P2751" s="70">
        <f t="shared" si="218"/>
        <v>6.9224955346735149</v>
      </c>
      <c r="Q2751">
        <f>IF(P2751&gt;Dashboard!$C$9*Dashboard!$C$10,1,0)</f>
        <v>1</v>
      </c>
      <c r="R2751" s="95">
        <f>IF(P2751&gt;Dashboard!$C$9,0,1)</f>
        <v>1</v>
      </c>
      <c r="S2751" s="73" cm="1">
        <f t="array" ref="S2751">_xlfn.IFS(Q2751=0,0,R2751=1,(P2751*10^3)/55,R2751=0,(Dashboard!$C$9*10^3)/55)</f>
        <v>125.8635551758821</v>
      </c>
      <c r="T2751" s="39">
        <f t="shared" si="215"/>
        <v>0</v>
      </c>
      <c r="U2751" s="63">
        <f t="shared" si="216"/>
        <v>180.10617177704725</v>
      </c>
      <c r="AC2751" s="76"/>
      <c r="AD2751" s="76"/>
    </row>
    <row r="2752" spans="2:30" x14ac:dyDescent="0.2">
      <c r="B2752" s="59">
        <v>2014</v>
      </c>
      <c r="C2752">
        <v>4</v>
      </c>
      <c r="D2752">
        <v>25</v>
      </c>
      <c r="E2752">
        <v>11</v>
      </c>
      <c r="F2752" s="114">
        <v>4.0199999999999996</v>
      </c>
      <c r="G2752" s="114">
        <f>F2752*(Dashboard!$C$21/50)^Dashboard!$C$22</f>
        <v>4.4296585658239742</v>
      </c>
      <c r="H2752" s="67">
        <v>452.23</v>
      </c>
      <c r="I2752">
        <f>IF(AND(Dashboard!$C$24&lt;G2752,G2752&lt;Dashboard!$C$25),1,0)</f>
        <v>1</v>
      </c>
      <c r="J2752">
        <f>IF((I2752*$Y$6*(0.5*Dashboard!$C$26*Dashboard!$C$27*(PI()*(Dashboard!$C$23/2)^2)*G2752^3)/10^3)&lt;$Y$6*Dashboard!$C$28,1,0)</f>
        <v>1</v>
      </c>
      <c r="K2752" s="95">
        <f>IF($Y$7*H2752*Dashboard!$C$31*Dashboard!$C$32/(10^3)&lt;Dashboard!$C$33*$Y$5,1,0)</f>
        <v>0</v>
      </c>
      <c r="L2752" s="39">
        <f>IF(J2752=1,I2752*$Y$6*(0.5*Dashboard!$C$26*Dashboard!$C$27*(PI()*(Dashboard!$C$23/2)^2)*G2752^3)/10^6,I2752*$Y$6*Dashboard!$C$28/10^3)</f>
        <v>4.9876527280589329</v>
      </c>
      <c r="M2752">
        <f>IF(K2752=1,$Y$7*H2752*Dashboard!$C$31*Dashboard!$C$32/(10^6),$Y$5*Dashboard!$C$33/10^3)</f>
        <v>0</v>
      </c>
      <c r="N2752" s="70">
        <f t="shared" si="214"/>
        <v>4.9876527280589329</v>
      </c>
      <c r="O2752" s="39">
        <f t="shared" si="217"/>
        <v>1.9421268433082867E-2</v>
      </c>
      <c r="P2752" s="70">
        <f t="shared" si="218"/>
        <v>4.9682314596258497</v>
      </c>
      <c r="Q2752">
        <f>IF(P2752&gt;Dashboard!$C$9*Dashboard!$C$10,1,0)</f>
        <v>0</v>
      </c>
      <c r="R2752" s="95">
        <f>IF(P2752&gt;Dashboard!$C$9,0,1)</f>
        <v>1</v>
      </c>
      <c r="S2752" s="73" cm="1">
        <f t="array" ref="S2752">_xlfn.IFS(Q2752=0,0,R2752=1,(P2752*10^3)/55,R2752=0,(Dashboard!$C$9*10^3)/55)</f>
        <v>0</v>
      </c>
      <c r="T2752" s="39">
        <f t="shared" si="215"/>
        <v>0</v>
      </c>
      <c r="U2752" s="63">
        <f t="shared" si="216"/>
        <v>129.26106549488807</v>
      </c>
      <c r="AC2752" s="76"/>
      <c r="AD2752" s="76"/>
    </row>
    <row r="2753" spans="2:30" x14ac:dyDescent="0.2">
      <c r="B2753" s="59">
        <v>2014</v>
      </c>
      <c r="C2753">
        <v>4</v>
      </c>
      <c r="D2753">
        <v>25</v>
      </c>
      <c r="E2753">
        <v>12</v>
      </c>
      <c r="F2753" s="114">
        <v>3.52</v>
      </c>
      <c r="G2753" s="114">
        <f>F2753*(Dashboard!$C$21/50)^Dashboard!$C$22</f>
        <v>3.8787060078856697</v>
      </c>
      <c r="H2753" s="67">
        <v>680.73</v>
      </c>
      <c r="I2753">
        <f>IF(AND(Dashboard!$C$24&lt;G2753,G2753&lt;Dashboard!$C$25),1,0)</f>
        <v>1</v>
      </c>
      <c r="J2753">
        <f>IF((I2753*$Y$6*(0.5*Dashboard!$C$26*Dashboard!$C$27*(PI()*(Dashboard!$C$23/2)^2)*G2753^3)/10^3)&lt;$Y$6*Dashboard!$C$28,1,0)</f>
        <v>1</v>
      </c>
      <c r="K2753" s="95">
        <f>IF($Y$7*H2753*Dashboard!$C$31*Dashboard!$C$32/(10^3)&lt;Dashboard!$C$33*$Y$5,1,0)</f>
        <v>0</v>
      </c>
      <c r="L2753" s="39">
        <f>IF(J2753=1,I2753*$Y$6*(0.5*Dashboard!$C$26*Dashboard!$C$27*(PI()*(Dashboard!$C$23/2)^2)*G2753^3)/10^6,I2753*$Y$6*Dashboard!$C$28/10^3)</f>
        <v>3.3484671195107647</v>
      </c>
      <c r="M2753">
        <f>IF(K2753=1,$Y$7*H2753*Dashboard!$C$31*Dashboard!$C$32/(10^6),$Y$5*Dashboard!$C$33/10^3)</f>
        <v>0</v>
      </c>
      <c r="N2753" s="70">
        <f t="shared" si="214"/>
        <v>3.3484671195107647</v>
      </c>
      <c r="O2753" s="39">
        <f t="shared" si="217"/>
        <v>1.3038493719004155E-2</v>
      </c>
      <c r="P2753" s="70">
        <f t="shared" si="218"/>
        <v>3.3354286257917605</v>
      </c>
      <c r="Q2753">
        <f>IF(P2753&gt;Dashboard!$C$9*Dashboard!$C$10,1,0)</f>
        <v>0</v>
      </c>
      <c r="R2753" s="95">
        <f>IF(P2753&gt;Dashboard!$C$9,0,1)</f>
        <v>1</v>
      </c>
      <c r="S2753" s="73" cm="1">
        <f t="array" ref="S2753">_xlfn.IFS(Q2753=0,0,R2753=1,(P2753*10^3)/55,R2753=0,(Dashboard!$C$9*10^3)/55)</f>
        <v>0</v>
      </c>
      <c r="T2753" s="39">
        <f t="shared" si="215"/>
        <v>0</v>
      </c>
      <c r="U2753" s="63">
        <f t="shared" si="216"/>
        <v>86.779583752416769</v>
      </c>
      <c r="AC2753" s="76"/>
      <c r="AD2753" s="76"/>
    </row>
    <row r="2754" spans="2:30" x14ac:dyDescent="0.2">
      <c r="B2754" s="59">
        <v>2014</v>
      </c>
      <c r="C2754">
        <v>4</v>
      </c>
      <c r="D2754">
        <v>25</v>
      </c>
      <c r="E2754">
        <v>13</v>
      </c>
      <c r="F2754" s="114">
        <v>3.34</v>
      </c>
      <c r="G2754" s="114">
        <f>F2754*(Dashboard!$C$21/50)^Dashboard!$C$22</f>
        <v>3.6803630870278794</v>
      </c>
      <c r="H2754" s="67">
        <v>693.95</v>
      </c>
      <c r="I2754">
        <f>IF(AND(Dashboard!$C$24&lt;G2754,G2754&lt;Dashboard!$C$25),1,0)</f>
        <v>1</v>
      </c>
      <c r="J2754">
        <f>IF((I2754*$Y$6*(0.5*Dashboard!$C$26*Dashboard!$C$27*(PI()*(Dashboard!$C$23/2)^2)*G2754^3)/10^3)&lt;$Y$6*Dashboard!$C$28,1,0)</f>
        <v>1</v>
      </c>
      <c r="K2754" s="95">
        <f>IF($Y$7*H2754*Dashboard!$C$31*Dashboard!$C$32/(10^3)&lt;Dashboard!$C$33*$Y$5,1,0)</f>
        <v>0</v>
      </c>
      <c r="L2754" s="39">
        <f>IF(J2754=1,I2754*$Y$6*(0.5*Dashboard!$C$26*Dashboard!$C$27*(PI()*(Dashboard!$C$23/2)^2)*G2754^3)/10^6,I2754*$Y$6*Dashboard!$C$28/10^3)</f>
        <v>2.8606020709284392</v>
      </c>
      <c r="M2754">
        <f>IF(K2754=1,$Y$7*H2754*Dashboard!$C$31*Dashboard!$C$32/(10^6),$Y$5*Dashboard!$C$33/10^3)</f>
        <v>0</v>
      </c>
      <c r="N2754" s="70">
        <f t="shared" si="214"/>
        <v>2.8606020709284392</v>
      </c>
      <c r="O2754" s="39">
        <f t="shared" si="217"/>
        <v>1.1138810925466166E-2</v>
      </c>
      <c r="P2754" s="70">
        <f t="shared" si="218"/>
        <v>2.849463260002973</v>
      </c>
      <c r="Q2754">
        <f>IF(P2754&gt;Dashboard!$C$9*Dashboard!$C$10,1,0)</f>
        <v>0</v>
      </c>
      <c r="R2754" s="95">
        <f>IF(P2754&gt;Dashboard!$C$9,0,1)</f>
        <v>1</v>
      </c>
      <c r="S2754" s="73" cm="1">
        <f t="array" ref="S2754">_xlfn.IFS(Q2754=0,0,R2754=1,(P2754*10^3)/55,R2754=0,(Dashboard!$C$9*10^3)/55)</f>
        <v>0</v>
      </c>
      <c r="T2754" s="39">
        <f t="shared" si="215"/>
        <v>0</v>
      </c>
      <c r="U2754" s="63">
        <f t="shared" si="216"/>
        <v>74.135969724780011</v>
      </c>
      <c r="AC2754" s="76"/>
      <c r="AD2754" s="76"/>
    </row>
    <row r="2755" spans="2:30" x14ac:dyDescent="0.2">
      <c r="B2755" s="59">
        <v>2014</v>
      </c>
      <c r="C2755">
        <v>4</v>
      </c>
      <c r="D2755">
        <v>25</v>
      </c>
      <c r="E2755">
        <v>14</v>
      </c>
      <c r="F2755" s="114">
        <v>3.2</v>
      </c>
      <c r="G2755" s="114">
        <f>F2755*(Dashboard!$C$21/50)^Dashboard!$C$22</f>
        <v>3.5260963708051545</v>
      </c>
      <c r="H2755" s="67">
        <v>595.80999999999995</v>
      </c>
      <c r="I2755">
        <f>IF(AND(Dashboard!$C$24&lt;G2755,G2755&lt;Dashboard!$C$25),1,0)</f>
        <v>1</v>
      </c>
      <c r="J2755">
        <f>IF((I2755*$Y$6*(0.5*Dashboard!$C$26*Dashboard!$C$27*(PI()*(Dashboard!$C$23/2)^2)*G2755^3)/10^3)&lt;$Y$6*Dashboard!$C$28,1,0)</f>
        <v>1</v>
      </c>
      <c r="K2755" s="95">
        <f>IF($Y$7*H2755*Dashboard!$C$31*Dashboard!$C$32/(10^3)&lt;Dashboard!$C$33*$Y$5,1,0)</f>
        <v>0</v>
      </c>
      <c r="L2755" s="39">
        <f>IF(J2755=1,I2755*$Y$6*(0.5*Dashboard!$C$26*Dashboard!$C$27*(PI()*(Dashboard!$C$23/2)^2)*G2755^3)/10^6,I2755*$Y$6*Dashboard!$C$28/10^3)</f>
        <v>2.5157529072207101</v>
      </c>
      <c r="M2755">
        <f>IF(K2755=1,$Y$7*H2755*Dashboard!$C$31*Dashboard!$C$32/(10^6),$Y$5*Dashboard!$C$33/10^3)</f>
        <v>0</v>
      </c>
      <c r="N2755" s="70">
        <f t="shared" si="214"/>
        <v>2.5157529072207101</v>
      </c>
      <c r="O2755" s="39">
        <f t="shared" si="217"/>
        <v>9.7960133125500788E-3</v>
      </c>
      <c r="P2755" s="70">
        <f t="shared" si="218"/>
        <v>2.5059568939081602</v>
      </c>
      <c r="Q2755">
        <f>IF(P2755&gt;Dashboard!$C$9*Dashboard!$C$10,1,0)</f>
        <v>0</v>
      </c>
      <c r="R2755" s="95">
        <f>IF(P2755&gt;Dashboard!$C$9,0,1)</f>
        <v>1</v>
      </c>
      <c r="S2755" s="73" cm="1">
        <f t="array" ref="S2755">_xlfn.IFS(Q2755=0,0,R2755=1,(P2755*10^3)/55,R2755=0,(Dashboard!$C$9*10^3)/55)</f>
        <v>0</v>
      </c>
      <c r="T2755" s="39">
        <f t="shared" si="215"/>
        <v>0</v>
      </c>
      <c r="U2755" s="63">
        <f t="shared" si="216"/>
        <v>65.198785689268817</v>
      </c>
      <c r="AC2755" s="76"/>
      <c r="AD2755" s="76"/>
    </row>
    <row r="2756" spans="2:30" x14ac:dyDescent="0.2">
      <c r="B2756" s="59">
        <v>2014</v>
      </c>
      <c r="C2756">
        <v>4</v>
      </c>
      <c r="D2756">
        <v>25</v>
      </c>
      <c r="E2756">
        <v>15</v>
      </c>
      <c r="F2756" s="114">
        <v>2.94</v>
      </c>
      <c r="G2756" s="114">
        <f>F2756*(Dashboard!$C$21/50)^Dashboard!$C$22</f>
        <v>3.2396010406772353</v>
      </c>
      <c r="H2756" s="67">
        <v>417.45</v>
      </c>
      <c r="I2756">
        <f>IF(AND(Dashboard!$C$24&lt;G2756,G2756&lt;Dashboard!$C$25),1,0)</f>
        <v>1</v>
      </c>
      <c r="J2756">
        <f>IF((I2756*$Y$6*(0.5*Dashboard!$C$26*Dashboard!$C$27*(PI()*(Dashboard!$C$23/2)^2)*G2756^3)/10^3)&lt;$Y$6*Dashboard!$C$28,1,0)</f>
        <v>1</v>
      </c>
      <c r="K2756" s="95">
        <f>IF($Y$7*H2756*Dashboard!$C$31*Dashboard!$C$32/(10^3)&lt;Dashboard!$C$33*$Y$5,1,0)</f>
        <v>0</v>
      </c>
      <c r="L2756" s="39">
        <f>IF(J2756=1,I2756*$Y$6*(0.5*Dashboard!$C$26*Dashboard!$C$27*(PI()*(Dashboard!$C$23/2)^2)*G2756^3)/10^6,I2756*$Y$6*Dashboard!$C$28/10^3)</f>
        <v>1.9510124443611936</v>
      </c>
      <c r="M2756">
        <f>IF(K2756=1,$Y$7*H2756*Dashboard!$C$31*Dashboard!$C$32/(10^6),$Y$5*Dashboard!$C$33/10^3)</f>
        <v>0</v>
      </c>
      <c r="N2756" s="70">
        <f t="shared" si="214"/>
        <v>1.9510124443611936</v>
      </c>
      <c r="O2756" s="39">
        <f t="shared" si="217"/>
        <v>7.5969876942435319E-3</v>
      </c>
      <c r="P2756" s="70">
        <f t="shared" si="218"/>
        <v>1.9434154566669501</v>
      </c>
      <c r="Q2756">
        <f>IF(P2756&gt;Dashboard!$C$9*Dashboard!$C$10,1,0)</f>
        <v>0</v>
      </c>
      <c r="R2756" s="95">
        <f>IF(P2756&gt;Dashboard!$C$9,0,1)</f>
        <v>1</v>
      </c>
      <c r="S2756" s="73" cm="1">
        <f t="array" ref="S2756">_xlfn.IFS(Q2756=0,0,R2756=1,(P2756*10^3)/55,R2756=0,(Dashboard!$C$9*10^3)/55)</f>
        <v>0</v>
      </c>
      <c r="T2756" s="39">
        <f t="shared" si="215"/>
        <v>0</v>
      </c>
      <c r="U2756" s="63">
        <f t="shared" si="216"/>
        <v>50.562852127449503</v>
      </c>
      <c r="AC2756" s="76"/>
      <c r="AD2756" s="76"/>
    </row>
    <row r="2757" spans="2:30" x14ac:dyDescent="0.2">
      <c r="B2757" s="59">
        <v>2014</v>
      </c>
      <c r="C2757">
        <v>4</v>
      </c>
      <c r="D2757">
        <v>25</v>
      </c>
      <c r="E2757">
        <v>16</v>
      </c>
      <c r="F2757" s="114">
        <v>2.74</v>
      </c>
      <c r="G2757" s="114">
        <f>F2757*(Dashboard!$C$21/50)^Dashboard!$C$22</f>
        <v>3.0192200175019135</v>
      </c>
      <c r="H2757" s="67">
        <v>244.07</v>
      </c>
      <c r="I2757">
        <f>IF(AND(Dashboard!$C$24&lt;G2757,G2757&lt;Dashboard!$C$25),1,0)</f>
        <v>1</v>
      </c>
      <c r="J2757">
        <f>IF((I2757*$Y$6*(0.5*Dashboard!$C$26*Dashboard!$C$27*(PI()*(Dashboard!$C$23/2)^2)*G2757^3)/10^3)&lt;$Y$6*Dashboard!$C$28,1,0)</f>
        <v>1</v>
      </c>
      <c r="K2757" s="95">
        <f>IF($Y$7*H2757*Dashboard!$C$31*Dashboard!$C$32/(10^3)&lt;Dashboard!$C$33*$Y$5,1,0)</f>
        <v>0</v>
      </c>
      <c r="L2757" s="39">
        <f>IF(J2757=1,I2757*$Y$6*(0.5*Dashboard!$C$26*Dashboard!$C$27*(PI()*(Dashboard!$C$23/2)^2)*G2757^3)/10^6,I2757*$Y$6*Dashboard!$C$28/10^3)</f>
        <v>1.5793185510841536</v>
      </c>
      <c r="M2757">
        <f>IF(K2757=1,$Y$7*H2757*Dashboard!$C$31*Dashboard!$C$32/(10^6),$Y$5*Dashboard!$C$33/10^3)</f>
        <v>0</v>
      </c>
      <c r="N2757" s="70">
        <f t="shared" ref="N2757:N2820" si="219">L2757+M2757</f>
        <v>1.5793185510841536</v>
      </c>
      <c r="O2757" s="39">
        <f t="shared" si="217"/>
        <v>6.149660209781636E-3</v>
      </c>
      <c r="P2757" s="70">
        <f t="shared" si="218"/>
        <v>1.573168890874372</v>
      </c>
      <c r="Q2757">
        <f>IF(P2757&gt;Dashboard!$C$9*Dashboard!$C$10,1,0)</f>
        <v>0</v>
      </c>
      <c r="R2757" s="95">
        <f>IF(P2757&gt;Dashboard!$C$9,0,1)</f>
        <v>1</v>
      </c>
      <c r="S2757" s="73" cm="1">
        <f t="array" ref="S2757">_xlfn.IFS(Q2757=0,0,R2757=1,(P2757*10^3)/55,R2757=0,(Dashboard!$C$9*10^3)/55)</f>
        <v>0</v>
      </c>
      <c r="T2757" s="39">
        <f t="shared" ref="T2757:T2820" si="220">M2757*$Y$16</f>
        <v>0</v>
      </c>
      <c r="U2757" s="63">
        <f t="shared" ref="U2757:U2820" si="221">L2757*$Y$18</f>
        <v>40.929954389272069</v>
      </c>
      <c r="AC2757" s="76"/>
      <c r="AD2757" s="76"/>
    </row>
    <row r="2758" spans="2:30" x14ac:dyDescent="0.2">
      <c r="B2758" s="59">
        <v>2014</v>
      </c>
      <c r="C2758">
        <v>4</v>
      </c>
      <c r="D2758">
        <v>25</v>
      </c>
      <c r="E2758">
        <v>17</v>
      </c>
      <c r="F2758" s="114">
        <v>2.57</v>
      </c>
      <c r="G2758" s="114">
        <f>F2758*(Dashboard!$C$21/50)^Dashboard!$C$22</f>
        <v>2.831896147802889</v>
      </c>
      <c r="H2758" s="67">
        <v>43.9</v>
      </c>
      <c r="I2758">
        <f>IF(AND(Dashboard!$C$24&lt;G2758,G2758&lt;Dashboard!$C$25),1,0)</f>
        <v>0</v>
      </c>
      <c r="J2758">
        <f>IF((I2758*$Y$6*(0.5*Dashboard!$C$26*Dashboard!$C$27*(PI()*(Dashboard!$C$23/2)^2)*G2758^3)/10^3)&lt;$Y$6*Dashboard!$C$28,1,0)</f>
        <v>1</v>
      </c>
      <c r="K2758" s="95">
        <f>IF($Y$7*H2758*Dashboard!$C$31*Dashboard!$C$32/(10^3)&lt;Dashboard!$C$33*$Y$5,1,0)</f>
        <v>0</v>
      </c>
      <c r="L2758" s="39">
        <f>IF(J2758=1,I2758*$Y$6*(0.5*Dashboard!$C$26*Dashboard!$C$27*(PI()*(Dashboard!$C$23/2)^2)*G2758^3)/10^6,I2758*$Y$6*Dashboard!$C$28/10^3)</f>
        <v>0</v>
      </c>
      <c r="M2758">
        <f>IF(K2758=1,$Y$7*H2758*Dashboard!$C$31*Dashboard!$C$32/(10^6),$Y$5*Dashboard!$C$33/10^3)</f>
        <v>0</v>
      </c>
      <c r="N2758" s="70">
        <f t="shared" si="219"/>
        <v>0</v>
      </c>
      <c r="O2758" s="39">
        <f t="shared" ref="O2758:O2821" si="222">(0.215/55.215)*N2758</f>
        <v>0</v>
      </c>
      <c r="P2758" s="70">
        <f t="shared" ref="P2758:P2821" si="223">N2758-O2758</f>
        <v>0</v>
      </c>
      <c r="Q2758">
        <f>IF(P2758&gt;Dashboard!$C$9*Dashboard!$C$10,1,0)</f>
        <v>0</v>
      </c>
      <c r="R2758" s="95">
        <f>IF(P2758&gt;Dashboard!$C$9,0,1)</f>
        <v>1</v>
      </c>
      <c r="S2758" s="73" cm="1">
        <f t="array" ref="S2758">_xlfn.IFS(Q2758=0,0,R2758=1,(P2758*10^3)/55,R2758=0,(Dashboard!$C$9*10^3)/55)</f>
        <v>0</v>
      </c>
      <c r="T2758" s="39">
        <f t="shared" si="220"/>
        <v>0</v>
      </c>
      <c r="U2758" s="63">
        <f t="shared" si="221"/>
        <v>0</v>
      </c>
      <c r="AC2758" s="76"/>
      <c r="AD2758" s="76"/>
    </row>
    <row r="2759" spans="2:30" x14ac:dyDescent="0.2">
      <c r="B2759" s="59">
        <v>2014</v>
      </c>
      <c r="C2759">
        <v>4</v>
      </c>
      <c r="D2759">
        <v>25</v>
      </c>
      <c r="E2759">
        <v>18</v>
      </c>
      <c r="F2759" s="114">
        <v>2.65</v>
      </c>
      <c r="G2759" s="114">
        <f>F2759*(Dashboard!$C$21/50)^Dashboard!$C$22</f>
        <v>2.9200485570730184</v>
      </c>
      <c r="H2759" s="67">
        <v>0</v>
      </c>
      <c r="I2759">
        <f>IF(AND(Dashboard!$C$24&lt;G2759,G2759&lt;Dashboard!$C$25),1,0)</f>
        <v>0</v>
      </c>
      <c r="J2759">
        <f>IF((I2759*$Y$6*(0.5*Dashboard!$C$26*Dashboard!$C$27*(PI()*(Dashboard!$C$23/2)^2)*G2759^3)/10^3)&lt;$Y$6*Dashboard!$C$28,1,0)</f>
        <v>1</v>
      </c>
      <c r="K2759" s="95">
        <f>IF($Y$7*H2759*Dashboard!$C$31*Dashboard!$C$32/(10^3)&lt;Dashboard!$C$33*$Y$5,1,0)</f>
        <v>0</v>
      </c>
      <c r="L2759" s="39">
        <f>IF(J2759=1,I2759*$Y$6*(0.5*Dashboard!$C$26*Dashboard!$C$27*(PI()*(Dashboard!$C$23/2)^2)*G2759^3)/10^6,I2759*$Y$6*Dashboard!$C$28/10^3)</f>
        <v>0</v>
      </c>
      <c r="M2759">
        <f>IF(K2759=1,$Y$7*H2759*Dashboard!$C$31*Dashboard!$C$32/(10^6),$Y$5*Dashboard!$C$33/10^3)</f>
        <v>0</v>
      </c>
      <c r="N2759" s="70">
        <f t="shared" si="219"/>
        <v>0</v>
      </c>
      <c r="O2759" s="39">
        <f t="shared" si="222"/>
        <v>0</v>
      </c>
      <c r="P2759" s="70">
        <f t="shared" si="223"/>
        <v>0</v>
      </c>
      <c r="Q2759">
        <f>IF(P2759&gt;Dashboard!$C$9*Dashboard!$C$10,1,0)</f>
        <v>0</v>
      </c>
      <c r="R2759" s="95">
        <f>IF(P2759&gt;Dashboard!$C$9,0,1)</f>
        <v>1</v>
      </c>
      <c r="S2759" s="73" cm="1">
        <f t="array" ref="S2759">_xlfn.IFS(Q2759=0,0,R2759=1,(P2759*10^3)/55,R2759=0,(Dashboard!$C$9*10^3)/55)</f>
        <v>0</v>
      </c>
      <c r="T2759" s="39">
        <f t="shared" si="220"/>
        <v>0</v>
      </c>
      <c r="U2759" s="63">
        <f t="shared" si="221"/>
        <v>0</v>
      </c>
      <c r="AC2759" s="76"/>
      <c r="AD2759" s="76"/>
    </row>
    <row r="2760" spans="2:30" x14ac:dyDescent="0.2">
      <c r="B2760" s="59">
        <v>2014</v>
      </c>
      <c r="C2760">
        <v>4</v>
      </c>
      <c r="D2760">
        <v>25</v>
      </c>
      <c r="E2760">
        <v>19</v>
      </c>
      <c r="F2760" s="114">
        <v>2.73</v>
      </c>
      <c r="G2760" s="114">
        <f>F2760*(Dashboard!$C$21/50)^Dashboard!$C$22</f>
        <v>3.0082009663431473</v>
      </c>
      <c r="H2760" s="67">
        <v>0</v>
      </c>
      <c r="I2760">
        <f>IF(AND(Dashboard!$C$24&lt;G2760,G2760&lt;Dashboard!$C$25),1,0)</f>
        <v>1</v>
      </c>
      <c r="J2760">
        <f>IF((I2760*$Y$6*(0.5*Dashboard!$C$26*Dashboard!$C$27*(PI()*(Dashboard!$C$23/2)^2)*G2760^3)/10^3)&lt;$Y$6*Dashboard!$C$28,1,0)</f>
        <v>1</v>
      </c>
      <c r="K2760" s="95">
        <f>IF($Y$7*H2760*Dashboard!$C$31*Dashboard!$C$32/(10^3)&lt;Dashboard!$C$33*$Y$5,1,0)</f>
        <v>0</v>
      </c>
      <c r="L2760" s="39">
        <f>IF(J2760=1,I2760*$Y$6*(0.5*Dashboard!$C$26*Dashboard!$C$27*(PI()*(Dashboard!$C$23/2)^2)*G2760^3)/10^6,I2760*$Y$6*Dashboard!$C$28/10^3)</f>
        <v>1.5620897741477928</v>
      </c>
      <c r="M2760">
        <f>IF(K2760=1,$Y$7*H2760*Dashboard!$C$31*Dashboard!$C$32/(10^6),$Y$5*Dashboard!$C$33/10^3)</f>
        <v>0</v>
      </c>
      <c r="N2760" s="70">
        <f t="shared" si="219"/>
        <v>1.5620897741477928</v>
      </c>
      <c r="O2760" s="39">
        <f t="shared" si="222"/>
        <v>6.0825736021330335E-3</v>
      </c>
      <c r="P2760" s="70">
        <f t="shared" si="223"/>
        <v>1.5560072005456598</v>
      </c>
      <c r="Q2760">
        <f>IF(P2760&gt;Dashboard!$C$9*Dashboard!$C$10,1,0)</f>
        <v>0</v>
      </c>
      <c r="R2760" s="95">
        <f>IF(P2760&gt;Dashboard!$C$9,0,1)</f>
        <v>1</v>
      </c>
      <c r="S2760" s="73" cm="1">
        <f t="array" ref="S2760">_xlfn.IFS(Q2760=0,0,R2760=1,(P2760*10^3)/55,R2760=0,(Dashboard!$C$9*10^3)/55)</f>
        <v>0</v>
      </c>
      <c r="T2760" s="39">
        <f t="shared" si="220"/>
        <v>0</v>
      </c>
      <c r="U2760" s="63">
        <f t="shared" si="221"/>
        <v>40.483449753646717</v>
      </c>
      <c r="AC2760" s="76"/>
      <c r="AD2760" s="76"/>
    </row>
    <row r="2761" spans="2:30" x14ac:dyDescent="0.2">
      <c r="B2761" s="59">
        <v>2014</v>
      </c>
      <c r="C2761">
        <v>4</v>
      </c>
      <c r="D2761">
        <v>25</v>
      </c>
      <c r="E2761">
        <v>20</v>
      </c>
      <c r="F2761" s="114">
        <v>2.88</v>
      </c>
      <c r="G2761" s="114">
        <f>F2761*(Dashboard!$C$21/50)^Dashboard!$C$22</f>
        <v>3.1734867337246384</v>
      </c>
      <c r="H2761" s="67">
        <v>0</v>
      </c>
      <c r="I2761">
        <f>IF(AND(Dashboard!$C$24&lt;G2761,G2761&lt;Dashboard!$C$25),1,0)</f>
        <v>1</v>
      </c>
      <c r="J2761">
        <f>IF((I2761*$Y$6*(0.5*Dashboard!$C$26*Dashboard!$C$27*(PI()*(Dashboard!$C$23/2)^2)*G2761^3)/10^3)&lt;$Y$6*Dashboard!$C$28,1,0)</f>
        <v>1</v>
      </c>
      <c r="K2761" s="95">
        <f>IF($Y$7*H2761*Dashboard!$C$31*Dashboard!$C$32/(10^3)&lt;Dashboard!$C$33*$Y$5,1,0)</f>
        <v>0</v>
      </c>
      <c r="L2761" s="39">
        <f>IF(J2761=1,I2761*$Y$6*(0.5*Dashboard!$C$26*Dashboard!$C$27*(PI()*(Dashboard!$C$23/2)^2)*G2761^3)/10^6,I2761*$Y$6*Dashboard!$C$28/10^3)</f>
        <v>1.8339838693638966</v>
      </c>
      <c r="M2761">
        <f>IF(K2761=1,$Y$7*H2761*Dashboard!$C$31*Dashboard!$C$32/(10^6),$Y$5*Dashboard!$C$33/10^3)</f>
        <v>0</v>
      </c>
      <c r="N2761" s="70">
        <f t="shared" si="219"/>
        <v>1.8339838693638966</v>
      </c>
      <c r="O2761" s="39">
        <f t="shared" si="222"/>
        <v>7.1412937048490038E-3</v>
      </c>
      <c r="P2761" s="70">
        <f t="shared" si="223"/>
        <v>1.8268425756590476</v>
      </c>
      <c r="Q2761">
        <f>IF(P2761&gt;Dashboard!$C$9*Dashboard!$C$10,1,0)</f>
        <v>0</v>
      </c>
      <c r="R2761" s="95">
        <f>IF(P2761&gt;Dashboard!$C$9,0,1)</f>
        <v>1</v>
      </c>
      <c r="S2761" s="73" cm="1">
        <f t="array" ref="S2761">_xlfn.IFS(Q2761=0,0,R2761=1,(P2761*10^3)/55,R2761=0,(Dashboard!$C$9*10^3)/55)</f>
        <v>0</v>
      </c>
      <c r="T2761" s="39">
        <f t="shared" si="220"/>
        <v>0</v>
      </c>
      <c r="U2761" s="63">
        <f t="shared" si="221"/>
        <v>47.529914767476932</v>
      </c>
      <c r="AC2761" s="76"/>
      <c r="AD2761" s="76"/>
    </row>
    <row r="2762" spans="2:30" x14ac:dyDescent="0.2">
      <c r="B2762" s="59">
        <v>2014</v>
      </c>
      <c r="C2762">
        <v>4</v>
      </c>
      <c r="D2762">
        <v>25</v>
      </c>
      <c r="E2762">
        <v>21</v>
      </c>
      <c r="F2762" s="114">
        <v>3.19</v>
      </c>
      <c r="G2762" s="114">
        <f>F2762*(Dashboard!$C$21/50)^Dashboard!$C$22</f>
        <v>3.5150773196463878</v>
      </c>
      <c r="H2762" s="67">
        <v>0</v>
      </c>
      <c r="I2762">
        <f>IF(AND(Dashboard!$C$24&lt;G2762,G2762&lt;Dashboard!$C$25),1,0)</f>
        <v>1</v>
      </c>
      <c r="J2762">
        <f>IF((I2762*$Y$6*(0.5*Dashboard!$C$26*Dashboard!$C$27*(PI()*(Dashboard!$C$23/2)^2)*G2762^3)/10^3)&lt;$Y$6*Dashboard!$C$28,1,0)</f>
        <v>1</v>
      </c>
      <c r="K2762" s="95">
        <f>IF($Y$7*H2762*Dashboard!$C$31*Dashboard!$C$32/(10^3)&lt;Dashboard!$C$33*$Y$5,1,0)</f>
        <v>0</v>
      </c>
      <c r="L2762" s="39">
        <f>IF(J2762=1,I2762*$Y$6*(0.5*Dashboard!$C$26*Dashboard!$C$27*(PI()*(Dashboard!$C$23/2)^2)*G2762^3)/10^6,I2762*$Y$6*Dashboard!$C$28/10^3)</f>
        <v>2.4922413506392829</v>
      </c>
      <c r="M2762">
        <f>IF(K2762=1,$Y$7*H2762*Dashboard!$C$31*Dashboard!$C$32/(10^6),$Y$5*Dashboard!$C$33/10^3)</f>
        <v>0</v>
      </c>
      <c r="N2762" s="70">
        <f t="shared" si="219"/>
        <v>2.4922413506392829</v>
      </c>
      <c r="O2762" s="39">
        <f t="shared" si="222"/>
        <v>9.7044623813718339E-3</v>
      </c>
      <c r="P2762" s="70">
        <f t="shared" si="223"/>
        <v>2.4825368882579109</v>
      </c>
      <c r="Q2762">
        <f>IF(P2762&gt;Dashboard!$C$9*Dashboard!$C$10,1,0)</f>
        <v>0</v>
      </c>
      <c r="R2762" s="95">
        <f>IF(P2762&gt;Dashboard!$C$9,0,1)</f>
        <v>1</v>
      </c>
      <c r="S2762" s="73" cm="1">
        <f t="array" ref="S2762">_xlfn.IFS(Q2762=0,0,R2762=1,(P2762*10^3)/55,R2762=0,(Dashboard!$C$9*10^3)/55)</f>
        <v>0</v>
      </c>
      <c r="T2762" s="39">
        <f t="shared" si="220"/>
        <v>0</v>
      </c>
      <c r="U2762" s="63">
        <f t="shared" si="221"/>
        <v>64.589455204397353</v>
      </c>
      <c r="AC2762" s="76"/>
      <c r="AD2762" s="76"/>
    </row>
    <row r="2763" spans="2:30" x14ac:dyDescent="0.2">
      <c r="B2763" s="59">
        <v>2014</v>
      </c>
      <c r="C2763">
        <v>4</v>
      </c>
      <c r="D2763">
        <v>25</v>
      </c>
      <c r="E2763">
        <v>22</v>
      </c>
      <c r="F2763" s="114">
        <v>3.54</v>
      </c>
      <c r="G2763" s="114">
        <f>F2763*(Dashboard!$C$21/50)^Dashboard!$C$22</f>
        <v>3.9007441102032017</v>
      </c>
      <c r="H2763" s="67">
        <v>0</v>
      </c>
      <c r="I2763">
        <f>IF(AND(Dashboard!$C$24&lt;G2763,G2763&lt;Dashboard!$C$25),1,0)</f>
        <v>1</v>
      </c>
      <c r="J2763">
        <f>IF((I2763*$Y$6*(0.5*Dashboard!$C$26*Dashboard!$C$27*(PI()*(Dashboard!$C$23/2)^2)*G2763^3)/10^3)&lt;$Y$6*Dashboard!$C$28,1,0)</f>
        <v>1</v>
      </c>
      <c r="K2763" s="95">
        <f>IF($Y$7*H2763*Dashboard!$C$31*Dashboard!$C$32/(10^3)&lt;Dashboard!$C$33*$Y$5,1,0)</f>
        <v>0</v>
      </c>
      <c r="L2763" s="39">
        <f>IF(J2763=1,I2763*$Y$6*(0.5*Dashboard!$C$26*Dashboard!$C$27*(PI()*(Dashboard!$C$23/2)^2)*G2763^3)/10^6,I2763*$Y$6*Dashboard!$C$28/10^3)</f>
        <v>3.4058681740640178</v>
      </c>
      <c r="M2763">
        <f>IF(K2763=1,$Y$7*H2763*Dashboard!$C$31*Dashboard!$C$32/(10^6),$Y$5*Dashboard!$C$33/10^3)</f>
        <v>0</v>
      </c>
      <c r="N2763" s="70">
        <f t="shared" si="219"/>
        <v>3.4058681740640178</v>
      </c>
      <c r="O2763" s="39">
        <f t="shared" si="222"/>
        <v>1.3262005929978516E-2</v>
      </c>
      <c r="P2763" s="70">
        <f t="shared" si="223"/>
        <v>3.3926061681340394</v>
      </c>
      <c r="Q2763">
        <f>IF(P2763&gt;Dashboard!$C$9*Dashboard!$C$10,1,0)</f>
        <v>0</v>
      </c>
      <c r="R2763" s="95">
        <f>IF(P2763&gt;Dashboard!$C$9,0,1)</f>
        <v>1</v>
      </c>
      <c r="S2763" s="73" cm="1">
        <f t="array" ref="S2763">_xlfn.IFS(Q2763=0,0,R2763=1,(P2763*10^3)/55,R2763=0,(Dashboard!$C$9*10^3)/55)</f>
        <v>0</v>
      </c>
      <c r="T2763" s="39">
        <f t="shared" si="220"/>
        <v>0</v>
      </c>
      <c r="U2763" s="63">
        <f t="shared" si="221"/>
        <v>88.267201651382095</v>
      </c>
      <c r="AC2763" s="76"/>
      <c r="AD2763" s="76"/>
    </row>
    <row r="2764" spans="2:30" x14ac:dyDescent="0.2">
      <c r="B2764" s="59">
        <v>2014</v>
      </c>
      <c r="C2764">
        <v>4</v>
      </c>
      <c r="D2764">
        <v>25</v>
      </c>
      <c r="E2764">
        <v>23</v>
      </c>
      <c r="F2764" s="114">
        <v>3.77</v>
      </c>
      <c r="G2764" s="114">
        <f>F2764*(Dashboard!$C$21/50)^Dashboard!$C$22</f>
        <v>4.1541822868548222</v>
      </c>
      <c r="H2764" s="67">
        <v>0</v>
      </c>
      <c r="I2764">
        <f>IF(AND(Dashboard!$C$24&lt;G2764,G2764&lt;Dashboard!$C$25),1,0)</f>
        <v>1</v>
      </c>
      <c r="J2764">
        <f>IF((I2764*$Y$6*(0.5*Dashboard!$C$26*Dashboard!$C$27*(PI()*(Dashboard!$C$23/2)^2)*G2764^3)/10^3)&lt;$Y$6*Dashboard!$C$28,1,0)</f>
        <v>1</v>
      </c>
      <c r="K2764" s="95">
        <f>IF($Y$7*H2764*Dashboard!$C$31*Dashboard!$C$32/(10^3)&lt;Dashboard!$C$33*$Y$5,1,0)</f>
        <v>0</v>
      </c>
      <c r="L2764" s="39">
        <f>IF(J2764=1,I2764*$Y$6*(0.5*Dashboard!$C$26*Dashboard!$C$27*(PI()*(Dashboard!$C$23/2)^2)*G2764^3)/10^6,I2764*$Y$6*Dashboard!$C$28/10^3)</f>
        <v>4.1137898176968477</v>
      </c>
      <c r="M2764">
        <f>IF(K2764=1,$Y$7*H2764*Dashboard!$C$31*Dashboard!$C$32/(10^6),$Y$5*Dashboard!$C$33/10^3)</f>
        <v>0</v>
      </c>
      <c r="N2764" s="70">
        <f t="shared" si="219"/>
        <v>4.1137898176968477</v>
      </c>
      <c r="O2764" s="39">
        <f t="shared" si="222"/>
        <v>1.6018560369552154E-2</v>
      </c>
      <c r="P2764" s="70">
        <f t="shared" si="223"/>
        <v>4.0977712573272953</v>
      </c>
      <c r="Q2764">
        <f>IF(P2764&gt;Dashboard!$C$9*Dashboard!$C$10,1,0)</f>
        <v>0</v>
      </c>
      <c r="R2764" s="95">
        <f>IF(P2764&gt;Dashboard!$C$9,0,1)</f>
        <v>1</v>
      </c>
      <c r="S2764" s="73" cm="1">
        <f t="array" ref="S2764">_xlfn.IFS(Q2764=0,0,R2764=1,(P2764*10^3)/55,R2764=0,(Dashboard!$C$9*10^3)/55)</f>
        <v>0</v>
      </c>
      <c r="T2764" s="39">
        <f t="shared" si="220"/>
        <v>0</v>
      </c>
      <c r="U2764" s="63">
        <f t="shared" si="221"/>
        <v>106.61384904888126</v>
      </c>
      <c r="AC2764" s="76"/>
      <c r="AD2764" s="76"/>
    </row>
    <row r="2765" spans="2:30" x14ac:dyDescent="0.2">
      <c r="B2765" s="59">
        <v>2014</v>
      </c>
      <c r="C2765">
        <v>4</v>
      </c>
      <c r="D2765">
        <v>26</v>
      </c>
      <c r="E2765">
        <v>0</v>
      </c>
      <c r="F2765" s="114">
        <v>3.91</v>
      </c>
      <c r="G2765" s="114">
        <f>F2765*(Dashboard!$C$21/50)^Dashboard!$C$22</f>
        <v>4.3084490030775475</v>
      </c>
      <c r="H2765" s="67">
        <v>0</v>
      </c>
      <c r="I2765">
        <f>IF(AND(Dashboard!$C$24&lt;G2765,G2765&lt;Dashboard!$C$25),1,0)</f>
        <v>1</v>
      </c>
      <c r="J2765">
        <f>IF((I2765*$Y$6*(0.5*Dashboard!$C$26*Dashboard!$C$27*(PI()*(Dashboard!$C$23/2)^2)*G2765^3)/10^3)&lt;$Y$6*Dashboard!$C$28,1,0)</f>
        <v>1</v>
      </c>
      <c r="K2765" s="95">
        <f>IF($Y$7*H2765*Dashboard!$C$31*Dashboard!$C$32/(10^3)&lt;Dashboard!$C$33*$Y$5,1,0)</f>
        <v>0</v>
      </c>
      <c r="L2765" s="39">
        <f>IF(J2765=1,I2765*$Y$6*(0.5*Dashboard!$C$26*Dashboard!$C$27*(PI()*(Dashboard!$C$23/2)^2)*G2765^3)/10^6,I2765*$Y$6*Dashboard!$C$28/10^3)</f>
        <v>4.5893197845960829</v>
      </c>
      <c r="M2765">
        <f>IF(K2765=1,$Y$7*H2765*Dashboard!$C$31*Dashboard!$C$32/(10^6),$Y$5*Dashboard!$C$33/10^3)</f>
        <v>0</v>
      </c>
      <c r="N2765" s="70">
        <f t="shared" si="219"/>
        <v>4.5893197845960829</v>
      </c>
      <c r="O2765" s="39">
        <f t="shared" si="222"/>
        <v>1.7870211965736807E-2</v>
      </c>
      <c r="P2765" s="70">
        <f t="shared" si="223"/>
        <v>4.5714495726303461</v>
      </c>
      <c r="Q2765">
        <f>IF(P2765&gt;Dashboard!$C$9*Dashboard!$C$10,1,0)</f>
        <v>0</v>
      </c>
      <c r="R2765" s="95">
        <f>IF(P2765&gt;Dashboard!$C$9,0,1)</f>
        <v>1</v>
      </c>
      <c r="S2765" s="73" cm="1">
        <f t="array" ref="S2765">_xlfn.IFS(Q2765=0,0,R2765=1,(P2765*10^3)/55,R2765=0,(Dashboard!$C$9*10^3)/55)</f>
        <v>0</v>
      </c>
      <c r="T2765" s="39">
        <f t="shared" si="220"/>
        <v>0</v>
      </c>
      <c r="U2765" s="63">
        <f t="shared" si="221"/>
        <v>118.93778448455174</v>
      </c>
      <c r="AC2765" s="76"/>
      <c r="AD2765" s="76"/>
    </row>
    <row r="2766" spans="2:30" x14ac:dyDescent="0.2">
      <c r="B2766" s="59">
        <v>2014</v>
      </c>
      <c r="C2766">
        <v>4</v>
      </c>
      <c r="D2766">
        <v>26</v>
      </c>
      <c r="E2766">
        <v>1</v>
      </c>
      <c r="F2766" s="114">
        <v>4.04</v>
      </c>
      <c r="G2766" s="114">
        <f>F2766*(Dashboard!$C$21/50)^Dashboard!$C$22</f>
        <v>4.4516966681415076</v>
      </c>
      <c r="H2766" s="67">
        <v>0</v>
      </c>
      <c r="I2766">
        <f>IF(AND(Dashboard!$C$24&lt;G2766,G2766&lt;Dashboard!$C$25),1,0)</f>
        <v>1</v>
      </c>
      <c r="J2766">
        <f>IF((I2766*$Y$6*(0.5*Dashboard!$C$26*Dashboard!$C$27*(PI()*(Dashboard!$C$23/2)^2)*G2766^3)/10^3)&lt;$Y$6*Dashboard!$C$28,1,0)</f>
        <v>1</v>
      </c>
      <c r="K2766" s="95">
        <f>IF($Y$7*H2766*Dashboard!$C$31*Dashboard!$C$32/(10^3)&lt;Dashboard!$C$33*$Y$5,1,0)</f>
        <v>0</v>
      </c>
      <c r="L2766" s="39">
        <f>IF(J2766=1,I2766*$Y$6*(0.5*Dashboard!$C$26*Dashboard!$C$27*(PI()*(Dashboard!$C$23/2)^2)*G2766^3)/10^6,I2766*$Y$6*Dashboard!$C$28/10^3)</f>
        <v>5.0624662813718837</v>
      </c>
      <c r="M2766">
        <f>IF(K2766=1,$Y$7*H2766*Dashboard!$C$31*Dashboard!$C$32/(10^6),$Y$5*Dashboard!$C$33/10^3)</f>
        <v>0</v>
      </c>
      <c r="N2766" s="70">
        <f t="shared" si="219"/>
        <v>5.0624662813718837</v>
      </c>
      <c r="O2766" s="39">
        <f t="shared" si="222"/>
        <v>1.9712582640495427E-2</v>
      </c>
      <c r="P2766" s="70">
        <f t="shared" si="223"/>
        <v>5.0427536987313886</v>
      </c>
      <c r="Q2766">
        <f>IF(P2766&gt;Dashboard!$C$9*Dashboard!$C$10,1,0)</f>
        <v>1</v>
      </c>
      <c r="R2766" s="95">
        <f>IF(P2766&gt;Dashboard!$C$9,0,1)</f>
        <v>1</v>
      </c>
      <c r="S2766" s="73" cm="1">
        <f t="array" ref="S2766">_xlfn.IFS(Q2766=0,0,R2766=1,(P2766*10^3)/55,R2766=0,(Dashboard!$C$9*10^3)/55)</f>
        <v>91.686430886025249</v>
      </c>
      <c r="T2766" s="39">
        <f t="shared" si="220"/>
        <v>0</v>
      </c>
      <c r="U2766" s="63">
        <f t="shared" si="221"/>
        <v>131.19994940320183</v>
      </c>
      <c r="AC2766" s="76"/>
      <c r="AD2766" s="76"/>
    </row>
    <row r="2767" spans="2:30" x14ac:dyDescent="0.2">
      <c r="B2767" s="59">
        <v>2014</v>
      </c>
      <c r="C2767">
        <v>4</v>
      </c>
      <c r="D2767">
        <v>26</v>
      </c>
      <c r="E2767">
        <v>2</v>
      </c>
      <c r="F2767" s="114">
        <v>4.18</v>
      </c>
      <c r="G2767" s="114">
        <f>F2767*(Dashboard!$C$21/50)^Dashboard!$C$22</f>
        <v>4.605963384364232</v>
      </c>
      <c r="H2767" s="67">
        <v>0</v>
      </c>
      <c r="I2767">
        <f>IF(AND(Dashboard!$C$24&lt;G2767,G2767&lt;Dashboard!$C$25),1,0)</f>
        <v>1</v>
      </c>
      <c r="J2767">
        <f>IF((I2767*$Y$6*(0.5*Dashboard!$C$26*Dashboard!$C$27*(PI()*(Dashboard!$C$23/2)^2)*G2767^3)/10^3)&lt;$Y$6*Dashboard!$C$28,1,0)</f>
        <v>1</v>
      </c>
      <c r="K2767" s="95">
        <f>IF($Y$7*H2767*Dashboard!$C$31*Dashboard!$C$32/(10^3)&lt;Dashboard!$C$33*$Y$5,1,0)</f>
        <v>0</v>
      </c>
      <c r="L2767" s="39">
        <f>IF(J2767=1,I2767*$Y$6*(0.5*Dashboard!$C$26*Dashboard!$C$27*(PI()*(Dashboard!$C$23/2)^2)*G2767^3)/10^6,I2767*$Y$6*Dashboard!$C$28/10^3)</f>
        <v>5.6072109308408988</v>
      </c>
      <c r="M2767">
        <f>IF(K2767=1,$Y$7*H2767*Dashboard!$C$31*Dashboard!$C$32/(10^6),$Y$5*Dashboard!$C$33/10^3)</f>
        <v>0</v>
      </c>
      <c r="N2767" s="70">
        <f t="shared" si="219"/>
        <v>5.6072109308408988</v>
      </c>
      <c r="O2767" s="39">
        <f t="shared" si="222"/>
        <v>2.1833747172521838E-2</v>
      </c>
      <c r="P2767" s="70">
        <f t="shared" si="223"/>
        <v>5.5853771836683768</v>
      </c>
      <c r="Q2767">
        <f>IF(P2767&gt;Dashboard!$C$9*Dashboard!$C$10,1,0)</f>
        <v>1</v>
      </c>
      <c r="R2767" s="95">
        <f>IF(P2767&gt;Dashboard!$C$9,0,1)</f>
        <v>1</v>
      </c>
      <c r="S2767" s="73" cm="1">
        <f t="array" ref="S2767">_xlfn.IFS(Q2767=0,0,R2767=1,(P2767*10^3)/55,R2767=0,(Dashboard!$C$9*10^3)/55)</f>
        <v>101.55231243033411</v>
      </c>
      <c r="T2767" s="39">
        <f t="shared" si="220"/>
        <v>0</v>
      </c>
      <c r="U2767" s="63">
        <f t="shared" si="221"/>
        <v>145.3176672260318</v>
      </c>
      <c r="AC2767" s="76"/>
      <c r="AD2767" s="76"/>
    </row>
    <row r="2768" spans="2:30" x14ac:dyDescent="0.2">
      <c r="B2768" s="59">
        <v>2014</v>
      </c>
      <c r="C2768">
        <v>4</v>
      </c>
      <c r="D2768">
        <v>26</v>
      </c>
      <c r="E2768">
        <v>3</v>
      </c>
      <c r="F2768" s="114">
        <v>4.2699999999999996</v>
      </c>
      <c r="G2768" s="114">
        <f>F2768*(Dashboard!$C$21/50)^Dashboard!$C$22</f>
        <v>4.7051348447931272</v>
      </c>
      <c r="H2768" s="67">
        <v>0</v>
      </c>
      <c r="I2768">
        <f>IF(AND(Dashboard!$C$24&lt;G2768,G2768&lt;Dashboard!$C$25),1,0)</f>
        <v>1</v>
      </c>
      <c r="J2768">
        <f>IF((I2768*$Y$6*(0.5*Dashboard!$C$26*Dashboard!$C$27*(PI()*(Dashboard!$C$23/2)^2)*G2768^3)/10^3)&lt;$Y$6*Dashboard!$C$28,1,0)</f>
        <v>1</v>
      </c>
      <c r="K2768" s="95">
        <f>IF($Y$7*H2768*Dashboard!$C$31*Dashboard!$C$32/(10^3)&lt;Dashboard!$C$33*$Y$5,1,0)</f>
        <v>0</v>
      </c>
      <c r="L2768" s="39">
        <f>IF(J2768=1,I2768*$Y$6*(0.5*Dashboard!$C$26*Dashboard!$C$27*(PI()*(Dashboard!$C$23/2)^2)*G2768^3)/10^6,I2768*$Y$6*Dashboard!$C$28/10^3)</f>
        <v>5.977253477399147</v>
      </c>
      <c r="M2768">
        <f>IF(K2768=1,$Y$7*H2768*Dashboard!$C$31*Dashboard!$C$32/(10^6),$Y$5*Dashboard!$C$33/10^3)</f>
        <v>0</v>
      </c>
      <c r="N2768" s="70">
        <f t="shared" si="219"/>
        <v>5.977253477399147</v>
      </c>
      <c r="O2768" s="39">
        <f t="shared" si="222"/>
        <v>2.3274644528494367E-2</v>
      </c>
      <c r="P2768" s="70">
        <f t="shared" si="223"/>
        <v>5.9539788328706527</v>
      </c>
      <c r="Q2768">
        <f>IF(P2768&gt;Dashboard!$C$9*Dashboard!$C$10,1,0)</f>
        <v>1</v>
      </c>
      <c r="R2768" s="95">
        <f>IF(P2768&gt;Dashboard!$C$9,0,1)</f>
        <v>1</v>
      </c>
      <c r="S2768" s="73" cm="1">
        <f t="array" ref="S2768">_xlfn.IFS(Q2768=0,0,R2768=1,(P2768*10^3)/55,R2768=0,(Dashboard!$C$9*10^3)/55)</f>
        <v>108.25416059764824</v>
      </c>
      <c r="T2768" s="39">
        <f t="shared" si="220"/>
        <v>0</v>
      </c>
      <c r="U2768" s="63">
        <f t="shared" si="221"/>
        <v>154.90776831255553</v>
      </c>
      <c r="AC2768" s="76"/>
      <c r="AD2768" s="76"/>
    </row>
    <row r="2769" spans="2:30" x14ac:dyDescent="0.2">
      <c r="B2769" s="59">
        <v>2014</v>
      </c>
      <c r="C2769">
        <v>4</v>
      </c>
      <c r="D2769">
        <v>26</v>
      </c>
      <c r="E2769">
        <v>4</v>
      </c>
      <c r="F2769" s="114">
        <v>4.34</v>
      </c>
      <c r="G2769" s="114">
        <f>F2769*(Dashboard!$C$21/50)^Dashboard!$C$22</f>
        <v>4.7822682029044898</v>
      </c>
      <c r="H2769" s="67">
        <v>0</v>
      </c>
      <c r="I2769">
        <f>IF(AND(Dashboard!$C$24&lt;G2769,G2769&lt;Dashboard!$C$25),1,0)</f>
        <v>1</v>
      </c>
      <c r="J2769">
        <f>IF((I2769*$Y$6*(0.5*Dashboard!$C$26*Dashboard!$C$27*(PI()*(Dashboard!$C$23/2)^2)*G2769^3)/10^3)&lt;$Y$6*Dashboard!$C$28,1,0)</f>
        <v>1</v>
      </c>
      <c r="K2769" s="95">
        <f>IF($Y$7*H2769*Dashboard!$C$31*Dashboard!$C$32/(10^3)&lt;Dashboard!$C$33*$Y$5,1,0)</f>
        <v>0</v>
      </c>
      <c r="L2769" s="39">
        <f>IF(J2769=1,I2769*$Y$6*(0.5*Dashboard!$C$26*Dashboard!$C$27*(PI()*(Dashboard!$C$23/2)^2)*G2769^3)/10^6,I2769*$Y$6*Dashboard!$C$28/10^3)</f>
        <v>6.2760621671487202</v>
      </c>
      <c r="M2769">
        <f>IF(K2769=1,$Y$7*H2769*Dashboard!$C$31*Dashboard!$C$32/(10^6),$Y$5*Dashboard!$C$33/10^3)</f>
        <v>0</v>
      </c>
      <c r="N2769" s="70">
        <f t="shared" si="219"/>
        <v>6.2760621671487202</v>
      </c>
      <c r="O2769" s="39">
        <f t="shared" si="222"/>
        <v>2.4438166547803581E-2</v>
      </c>
      <c r="P2769" s="70">
        <f t="shared" si="223"/>
        <v>6.2516240006009163</v>
      </c>
      <c r="Q2769">
        <f>IF(P2769&gt;Dashboard!$C$9*Dashboard!$C$10,1,0)</f>
        <v>1</v>
      </c>
      <c r="R2769" s="95">
        <f>IF(P2769&gt;Dashboard!$C$9,0,1)</f>
        <v>1</v>
      </c>
      <c r="S2769" s="73" cm="1">
        <f t="array" ref="S2769">_xlfn.IFS(Q2769=0,0,R2769=1,(P2769*10^3)/55,R2769=0,(Dashboard!$C$9*10^3)/55)</f>
        <v>113.66589092001666</v>
      </c>
      <c r="T2769" s="39">
        <f t="shared" si="220"/>
        <v>0</v>
      </c>
      <c r="U2769" s="63">
        <f t="shared" si="221"/>
        <v>162.65175766427467</v>
      </c>
      <c r="AC2769" s="76"/>
      <c r="AD2769" s="76"/>
    </row>
    <row r="2770" spans="2:30" x14ac:dyDescent="0.2">
      <c r="B2770" s="59">
        <v>2014</v>
      </c>
      <c r="C2770">
        <v>4</v>
      </c>
      <c r="D2770">
        <v>26</v>
      </c>
      <c r="E2770">
        <v>5</v>
      </c>
      <c r="F2770" s="114">
        <v>4.49</v>
      </c>
      <c r="G2770" s="114">
        <f>F2770*(Dashboard!$C$21/50)^Dashboard!$C$22</f>
        <v>4.9475539702859823</v>
      </c>
      <c r="H2770" s="67">
        <v>0</v>
      </c>
      <c r="I2770">
        <f>IF(AND(Dashboard!$C$24&lt;G2770,G2770&lt;Dashboard!$C$25),1,0)</f>
        <v>1</v>
      </c>
      <c r="J2770">
        <f>IF((I2770*$Y$6*(0.5*Dashboard!$C$26*Dashboard!$C$27*(PI()*(Dashboard!$C$23/2)^2)*G2770^3)/10^3)&lt;$Y$6*Dashboard!$C$28,1,0)</f>
        <v>1</v>
      </c>
      <c r="K2770" s="95">
        <f>IF($Y$7*H2770*Dashboard!$C$31*Dashboard!$C$32/(10^3)&lt;Dashboard!$C$33*$Y$5,1,0)</f>
        <v>0</v>
      </c>
      <c r="L2770" s="39">
        <f>IF(J2770=1,I2770*$Y$6*(0.5*Dashboard!$C$26*Dashboard!$C$27*(PI()*(Dashboard!$C$23/2)^2)*G2770^3)/10^6,I2770*$Y$6*Dashboard!$C$28/10^3)</f>
        <v>6.9495561990363299</v>
      </c>
      <c r="M2770">
        <f>IF(K2770=1,$Y$7*H2770*Dashboard!$C$31*Dashboard!$C$32/(10^6),$Y$5*Dashboard!$C$33/10^3)</f>
        <v>0</v>
      </c>
      <c r="N2770" s="70">
        <f t="shared" si="219"/>
        <v>6.9495561990363299</v>
      </c>
      <c r="O2770" s="39">
        <f t="shared" si="222"/>
        <v>2.7060664362814648E-2</v>
      </c>
      <c r="P2770" s="70">
        <f t="shared" si="223"/>
        <v>6.9224955346735149</v>
      </c>
      <c r="Q2770">
        <f>IF(P2770&gt;Dashboard!$C$9*Dashboard!$C$10,1,0)</f>
        <v>1</v>
      </c>
      <c r="R2770" s="95">
        <f>IF(P2770&gt;Dashboard!$C$9,0,1)</f>
        <v>1</v>
      </c>
      <c r="S2770" s="73" cm="1">
        <f t="array" ref="S2770">_xlfn.IFS(Q2770=0,0,R2770=1,(P2770*10^3)/55,R2770=0,(Dashboard!$C$9*10^3)/55)</f>
        <v>125.8635551758821</v>
      </c>
      <c r="T2770" s="39">
        <f t="shared" si="220"/>
        <v>0</v>
      </c>
      <c r="U2770" s="63">
        <f t="shared" si="221"/>
        <v>180.10617177704725</v>
      </c>
      <c r="AC2770" s="76"/>
      <c r="AD2770" s="76"/>
    </row>
    <row r="2771" spans="2:30" x14ac:dyDescent="0.2">
      <c r="B2771" s="59">
        <v>2014</v>
      </c>
      <c r="C2771">
        <v>4</v>
      </c>
      <c r="D2771">
        <v>26</v>
      </c>
      <c r="E2771">
        <v>6</v>
      </c>
      <c r="F2771" s="114">
        <v>4.5999999999999996</v>
      </c>
      <c r="G2771" s="114">
        <f>F2771*(Dashboard!$C$21/50)^Dashboard!$C$22</f>
        <v>5.068763533032409</v>
      </c>
      <c r="H2771" s="67">
        <v>0</v>
      </c>
      <c r="I2771">
        <f>IF(AND(Dashboard!$C$24&lt;G2771,G2771&lt;Dashboard!$C$25),1,0)</f>
        <v>1</v>
      </c>
      <c r="J2771">
        <f>IF((I2771*$Y$6*(0.5*Dashboard!$C$26*Dashboard!$C$27*(PI()*(Dashboard!$C$23/2)^2)*G2771^3)/10^3)&lt;$Y$6*Dashboard!$C$28,1,0)</f>
        <v>1</v>
      </c>
      <c r="K2771" s="95">
        <f>IF($Y$7*H2771*Dashboard!$C$31*Dashboard!$C$32/(10^3)&lt;Dashboard!$C$33*$Y$5,1,0)</f>
        <v>0</v>
      </c>
      <c r="L2771" s="39">
        <f>IF(J2771=1,I2771*$Y$6*(0.5*Dashboard!$C$26*Dashboard!$C$27*(PI()*(Dashboard!$C$23/2)^2)*G2771^3)/10^6,I2771*$Y$6*Dashboard!$C$28/10^3)</f>
        <v>7.472940825721281</v>
      </c>
      <c r="M2771">
        <f>IF(K2771=1,$Y$7*H2771*Dashboard!$C$31*Dashboard!$C$32/(10^6),$Y$5*Dashboard!$C$33/10^3)</f>
        <v>0</v>
      </c>
      <c r="N2771" s="70">
        <f t="shared" si="219"/>
        <v>7.472940825721281</v>
      </c>
      <c r="O2771" s="39">
        <f t="shared" si="222"/>
        <v>2.9098655755321477E-2</v>
      </c>
      <c r="P2771" s="70">
        <f t="shared" si="223"/>
        <v>7.4438421699659596</v>
      </c>
      <c r="Q2771">
        <f>IF(P2771&gt;Dashboard!$C$9*Dashboard!$C$10,1,0)</f>
        <v>1</v>
      </c>
      <c r="R2771" s="95">
        <f>IF(P2771&gt;Dashboard!$C$9,0,1)</f>
        <v>1</v>
      </c>
      <c r="S2771" s="73" cm="1">
        <f t="array" ref="S2771">_xlfn.IFS(Q2771=0,0,R2771=1,(P2771*10^3)/55,R2771=0,(Dashboard!$C$9*10^3)/55)</f>
        <v>135.34258490847199</v>
      </c>
      <c r="T2771" s="39">
        <f t="shared" si="220"/>
        <v>0</v>
      </c>
      <c r="U2771" s="63">
        <f t="shared" si="221"/>
        <v>193.67031872102865</v>
      </c>
      <c r="AC2771" s="76"/>
      <c r="AD2771" s="76"/>
    </row>
    <row r="2772" spans="2:30" x14ac:dyDescent="0.2">
      <c r="B2772" s="59">
        <v>2014</v>
      </c>
      <c r="C2772">
        <v>4</v>
      </c>
      <c r="D2772">
        <v>26</v>
      </c>
      <c r="E2772">
        <v>7</v>
      </c>
      <c r="F2772" s="114">
        <v>4.79</v>
      </c>
      <c r="G2772" s="114">
        <f>F2772*(Dashboard!$C$21/50)^Dashboard!$C$22</f>
        <v>5.2781255050489655</v>
      </c>
      <c r="H2772" s="67">
        <v>38.950000000000003</v>
      </c>
      <c r="I2772">
        <f>IF(AND(Dashboard!$C$24&lt;G2772,G2772&lt;Dashboard!$C$25),1,0)</f>
        <v>1</v>
      </c>
      <c r="J2772">
        <f>IF((I2772*$Y$6*(0.5*Dashboard!$C$26*Dashboard!$C$27*(PI()*(Dashboard!$C$23/2)^2)*G2772^3)/10^3)&lt;$Y$6*Dashboard!$C$28,1,0)</f>
        <v>1</v>
      </c>
      <c r="K2772" s="95">
        <f>IF($Y$7*H2772*Dashboard!$C$31*Dashboard!$C$32/(10^3)&lt;Dashboard!$C$33*$Y$5,1,0)</f>
        <v>0</v>
      </c>
      <c r="L2772" s="39">
        <f>IF(J2772=1,I2772*$Y$6*(0.5*Dashboard!$C$26*Dashboard!$C$27*(PI()*(Dashboard!$C$23/2)^2)*G2772^3)/10^6,I2772*$Y$6*Dashboard!$C$28/10^3)</f>
        <v>8.4377098777562036</v>
      </c>
      <c r="M2772">
        <f>IF(K2772=1,$Y$7*H2772*Dashboard!$C$31*Dashboard!$C$32/(10^6),$Y$5*Dashboard!$C$33/10^3)</f>
        <v>0</v>
      </c>
      <c r="N2772" s="70">
        <f t="shared" si="219"/>
        <v>8.4377098777562036</v>
      </c>
      <c r="O2772" s="39">
        <f t="shared" si="222"/>
        <v>3.2855340463960582E-2</v>
      </c>
      <c r="P2772" s="70">
        <f t="shared" si="223"/>
        <v>8.404854537292243</v>
      </c>
      <c r="Q2772">
        <f>IF(P2772&gt;Dashboard!$C$9*Dashboard!$C$10,1,0)</f>
        <v>1</v>
      </c>
      <c r="R2772" s="95">
        <f>IF(P2772&gt;Dashboard!$C$9,0,1)</f>
        <v>1</v>
      </c>
      <c r="S2772" s="73" cm="1">
        <f t="array" ref="S2772">_xlfn.IFS(Q2772=0,0,R2772=1,(P2772*10^3)/55,R2772=0,(Dashboard!$C$9*10^3)/55)</f>
        <v>152.81553704167715</v>
      </c>
      <c r="T2772" s="39">
        <f t="shared" si="220"/>
        <v>0</v>
      </c>
      <c r="U2772" s="63">
        <f t="shared" si="221"/>
        <v>218.67347800695191</v>
      </c>
      <c r="AC2772" s="76"/>
      <c r="AD2772" s="76"/>
    </row>
    <row r="2773" spans="2:30" x14ac:dyDescent="0.2">
      <c r="B2773" s="59">
        <v>2014</v>
      </c>
      <c r="C2773">
        <v>4</v>
      </c>
      <c r="D2773">
        <v>26</v>
      </c>
      <c r="E2773">
        <v>8</v>
      </c>
      <c r="F2773" s="114">
        <v>5.16</v>
      </c>
      <c r="G2773" s="114">
        <f>F2773*(Dashboard!$C$21/50)^Dashboard!$C$22</f>
        <v>5.6858303979233114</v>
      </c>
      <c r="H2773" s="67">
        <v>118.39</v>
      </c>
      <c r="I2773">
        <f>IF(AND(Dashboard!$C$24&lt;G2773,G2773&lt;Dashboard!$C$25),1,0)</f>
        <v>1</v>
      </c>
      <c r="J2773">
        <f>IF((I2773*$Y$6*(0.5*Dashboard!$C$26*Dashboard!$C$27*(PI()*(Dashboard!$C$23/2)^2)*G2773^3)/10^3)&lt;$Y$6*Dashboard!$C$28,1,0)</f>
        <v>1</v>
      </c>
      <c r="K2773" s="95">
        <f>IF($Y$7*H2773*Dashboard!$C$31*Dashboard!$C$32/(10^3)&lt;Dashboard!$C$33*$Y$5,1,0)</f>
        <v>0</v>
      </c>
      <c r="L2773" s="39">
        <f>IF(J2773=1,I2773*$Y$6*(0.5*Dashboard!$C$26*Dashboard!$C$27*(PI()*(Dashboard!$C$23/2)^2)*G2773^3)/10^6,I2773*$Y$6*Dashboard!$C$28/10^3)</f>
        <v>10.547927915329529</v>
      </c>
      <c r="M2773">
        <f>IF(K2773=1,$Y$7*H2773*Dashboard!$C$31*Dashboard!$C$32/(10^6),$Y$5*Dashboard!$C$33/10^3)</f>
        <v>0</v>
      </c>
      <c r="N2773" s="70">
        <f t="shared" si="219"/>
        <v>10.547927915329529</v>
      </c>
      <c r="O2773" s="39">
        <f t="shared" si="222"/>
        <v>4.1072253949032848E-2</v>
      </c>
      <c r="P2773" s="70">
        <f t="shared" si="223"/>
        <v>10.506855661380497</v>
      </c>
      <c r="Q2773">
        <f>IF(P2773&gt;Dashboard!$C$9*Dashboard!$C$10,1,0)</f>
        <v>1</v>
      </c>
      <c r="R2773" s="95">
        <f>IF(P2773&gt;Dashboard!$C$9,0,1)</f>
        <v>1</v>
      </c>
      <c r="S2773" s="73" cm="1">
        <f t="array" ref="S2773">_xlfn.IFS(Q2773=0,0,R2773=1,(P2773*10^3)/55,R2773=0,(Dashboard!$C$9*10^3)/55)</f>
        <v>191.03373929782722</v>
      </c>
      <c r="T2773" s="39">
        <f t="shared" si="220"/>
        <v>0</v>
      </c>
      <c r="U2773" s="63">
        <f t="shared" si="221"/>
        <v>273.36233604006009</v>
      </c>
      <c r="AC2773" s="76"/>
      <c r="AD2773" s="76"/>
    </row>
    <row r="2774" spans="2:30" x14ac:dyDescent="0.2">
      <c r="B2774" s="59">
        <v>2014</v>
      </c>
      <c r="C2774">
        <v>4</v>
      </c>
      <c r="D2774">
        <v>26</v>
      </c>
      <c r="E2774">
        <v>9</v>
      </c>
      <c r="F2774" s="114">
        <v>5.78</v>
      </c>
      <c r="G2774" s="114">
        <f>F2774*(Dashboard!$C$21/50)^Dashboard!$C$22</f>
        <v>6.3690115697668102</v>
      </c>
      <c r="H2774" s="67">
        <v>175.23</v>
      </c>
      <c r="I2774">
        <f>IF(AND(Dashboard!$C$24&lt;G2774,G2774&lt;Dashboard!$C$25),1,0)</f>
        <v>1</v>
      </c>
      <c r="J2774">
        <f>IF((I2774*$Y$6*(0.5*Dashboard!$C$26*Dashboard!$C$27*(PI()*(Dashboard!$C$23/2)^2)*G2774^3)/10^3)&lt;$Y$6*Dashboard!$C$28,1,0)</f>
        <v>1</v>
      </c>
      <c r="K2774" s="95">
        <f>IF($Y$7*H2774*Dashboard!$C$31*Dashboard!$C$32/(10^3)&lt;Dashboard!$C$33*$Y$5,1,0)</f>
        <v>0</v>
      </c>
      <c r="L2774" s="39">
        <f>IF(J2774=1,I2774*$Y$6*(0.5*Dashboard!$C$26*Dashboard!$C$27*(PI()*(Dashboard!$C$23/2)^2)*G2774^3)/10^6,I2774*$Y$6*Dashboard!$C$28/10^3)</f>
        <v>14.825234224851192</v>
      </c>
      <c r="M2774">
        <f>IF(K2774=1,$Y$7*H2774*Dashboard!$C$31*Dashboard!$C$32/(10^6),$Y$5*Dashboard!$C$33/10^3)</f>
        <v>0</v>
      </c>
      <c r="N2774" s="70">
        <f t="shared" si="219"/>
        <v>14.825234224851192</v>
      </c>
      <c r="O2774" s="39">
        <f t="shared" si="222"/>
        <v>5.7727526185692407E-2</v>
      </c>
      <c r="P2774" s="70">
        <f t="shared" si="223"/>
        <v>14.7675066986655</v>
      </c>
      <c r="Q2774">
        <f>IF(P2774&gt;Dashboard!$C$9*Dashboard!$C$10,1,0)</f>
        <v>1</v>
      </c>
      <c r="R2774" s="95">
        <f>IF(P2774&gt;Dashboard!$C$9,0,1)</f>
        <v>1</v>
      </c>
      <c r="S2774" s="73" cm="1">
        <f t="array" ref="S2774">_xlfn.IFS(Q2774=0,0,R2774=1,(P2774*10^3)/55,R2774=0,(Dashboard!$C$9*10^3)/55)</f>
        <v>268.5001217939182</v>
      </c>
      <c r="T2774" s="39">
        <f t="shared" si="220"/>
        <v>0</v>
      </c>
      <c r="U2774" s="63">
        <f t="shared" si="221"/>
        <v>384.21391315696735</v>
      </c>
      <c r="AC2774" s="76"/>
      <c r="AD2774" s="76"/>
    </row>
    <row r="2775" spans="2:30" x14ac:dyDescent="0.2">
      <c r="B2775" s="59">
        <v>2014</v>
      </c>
      <c r="C2775">
        <v>4</v>
      </c>
      <c r="D2775">
        <v>26</v>
      </c>
      <c r="E2775">
        <v>10</v>
      </c>
      <c r="F2775" s="114">
        <v>6.4</v>
      </c>
      <c r="G2775" s="114">
        <f>F2775*(Dashboard!$C$21/50)^Dashboard!$C$22</f>
        <v>7.052192741610309</v>
      </c>
      <c r="H2775" s="67">
        <v>264.89</v>
      </c>
      <c r="I2775">
        <f>IF(AND(Dashboard!$C$24&lt;G2775,G2775&lt;Dashboard!$C$25),1,0)</f>
        <v>1</v>
      </c>
      <c r="J2775">
        <f>IF((I2775*$Y$6*(0.5*Dashboard!$C$26*Dashboard!$C$27*(PI()*(Dashboard!$C$23/2)^2)*G2775^3)/10^3)&lt;$Y$6*Dashboard!$C$28,1,0)</f>
        <v>1</v>
      </c>
      <c r="K2775" s="95">
        <f>IF($Y$7*H2775*Dashboard!$C$31*Dashboard!$C$32/(10^3)&lt;Dashboard!$C$33*$Y$5,1,0)</f>
        <v>0</v>
      </c>
      <c r="L2775" s="39">
        <f>IF(J2775=1,I2775*$Y$6*(0.5*Dashboard!$C$26*Dashboard!$C$27*(PI()*(Dashboard!$C$23/2)^2)*G2775^3)/10^6,I2775*$Y$6*Dashboard!$C$28/10^3)</f>
        <v>20.126023257765681</v>
      </c>
      <c r="M2775">
        <f>IF(K2775=1,$Y$7*H2775*Dashboard!$C$31*Dashboard!$C$32/(10^6),$Y$5*Dashboard!$C$33/10^3)</f>
        <v>0</v>
      </c>
      <c r="N2775" s="70">
        <f t="shared" si="219"/>
        <v>20.126023257765681</v>
      </c>
      <c r="O2775" s="39">
        <f t="shared" si="222"/>
        <v>7.8368106500400631E-2</v>
      </c>
      <c r="P2775" s="70">
        <f t="shared" si="223"/>
        <v>20.047655151265282</v>
      </c>
      <c r="Q2775">
        <f>IF(P2775&gt;Dashboard!$C$9*Dashboard!$C$10,1,0)</f>
        <v>1</v>
      </c>
      <c r="R2775" s="95">
        <f>IF(P2775&gt;Dashboard!$C$9,0,1)</f>
        <v>1</v>
      </c>
      <c r="S2775" s="73" cm="1">
        <f t="array" ref="S2775">_xlfn.IFS(Q2775=0,0,R2775=1,(P2775*10^3)/55,R2775=0,(Dashboard!$C$9*10^3)/55)</f>
        <v>364.50282093209603</v>
      </c>
      <c r="T2775" s="39">
        <f t="shared" si="220"/>
        <v>0</v>
      </c>
      <c r="U2775" s="63">
        <f t="shared" si="221"/>
        <v>521.59028551415054</v>
      </c>
      <c r="AC2775" s="76"/>
      <c r="AD2775" s="76"/>
    </row>
    <row r="2776" spans="2:30" x14ac:dyDescent="0.2">
      <c r="B2776" s="59">
        <v>2014</v>
      </c>
      <c r="C2776">
        <v>4</v>
      </c>
      <c r="D2776">
        <v>26</v>
      </c>
      <c r="E2776">
        <v>11</v>
      </c>
      <c r="F2776" s="114">
        <v>7.1</v>
      </c>
      <c r="G2776" s="114">
        <f>F2776*(Dashboard!$C$21/50)^Dashboard!$C$22</f>
        <v>7.8235263227239349</v>
      </c>
      <c r="H2776" s="67">
        <v>486.99</v>
      </c>
      <c r="I2776">
        <f>IF(AND(Dashboard!$C$24&lt;G2776,G2776&lt;Dashboard!$C$25),1,0)</f>
        <v>1</v>
      </c>
      <c r="J2776">
        <f>IF((I2776*$Y$6*(0.5*Dashboard!$C$26*Dashboard!$C$27*(PI()*(Dashboard!$C$23/2)^2)*G2776^3)/10^3)&lt;$Y$6*Dashboard!$C$28,1,0)</f>
        <v>1</v>
      </c>
      <c r="K2776" s="95">
        <f>IF($Y$7*H2776*Dashboard!$C$31*Dashboard!$C$32/(10^3)&lt;Dashboard!$C$33*$Y$5,1,0)</f>
        <v>0</v>
      </c>
      <c r="L2776" s="39">
        <f>IF(J2776=1,I2776*$Y$6*(0.5*Dashboard!$C$26*Dashboard!$C$27*(PI()*(Dashboard!$C$23/2)^2)*G2776^3)/10^6,I2776*$Y$6*Dashboard!$C$28/10^3)</f>
        <v>27.47850460132663</v>
      </c>
      <c r="M2776">
        <f>IF(K2776=1,$Y$7*H2776*Dashboard!$C$31*Dashboard!$C$32/(10^6),$Y$5*Dashboard!$C$33/10^3)</f>
        <v>0</v>
      </c>
      <c r="N2776" s="70">
        <f t="shared" si="219"/>
        <v>27.47850460132663</v>
      </c>
      <c r="O2776" s="39">
        <f t="shared" si="222"/>
        <v>0.10699770876184415</v>
      </c>
      <c r="P2776" s="70">
        <f t="shared" si="223"/>
        <v>27.371506892564785</v>
      </c>
      <c r="Q2776">
        <f>IF(P2776&gt;Dashboard!$C$9*Dashboard!$C$10,1,0)</f>
        <v>1</v>
      </c>
      <c r="R2776" s="95">
        <f>IF(P2776&gt;Dashboard!$C$9,0,1)</f>
        <v>1</v>
      </c>
      <c r="S2776" s="73" cm="1">
        <f t="array" ref="S2776">_xlfn.IFS(Q2776=0,0,R2776=1,(P2776*10^3)/55,R2776=0,(Dashboard!$C$9*10^3)/55)</f>
        <v>497.6637616829961</v>
      </c>
      <c r="T2776" s="39">
        <f t="shared" si="220"/>
        <v>0</v>
      </c>
      <c r="U2776" s="63">
        <f t="shared" si="221"/>
        <v>712.13875075780868</v>
      </c>
      <c r="AC2776" s="76"/>
      <c r="AD2776" s="76"/>
    </row>
    <row r="2777" spans="2:30" x14ac:dyDescent="0.2">
      <c r="B2777" s="59">
        <v>2014</v>
      </c>
      <c r="C2777">
        <v>4</v>
      </c>
      <c r="D2777">
        <v>26</v>
      </c>
      <c r="E2777">
        <v>12</v>
      </c>
      <c r="F2777" s="114">
        <v>8.14</v>
      </c>
      <c r="G2777" s="114">
        <f>F2777*(Dashboard!$C$21/50)^Dashboard!$C$22</f>
        <v>8.9695076432356107</v>
      </c>
      <c r="H2777" s="67">
        <v>592.54999999999995</v>
      </c>
      <c r="I2777">
        <f>IF(AND(Dashboard!$C$24&lt;G2777,G2777&lt;Dashboard!$C$25),1,0)</f>
        <v>1</v>
      </c>
      <c r="J2777">
        <f>IF((I2777*$Y$6*(0.5*Dashboard!$C$26*Dashboard!$C$27*(PI()*(Dashboard!$C$23/2)^2)*G2777^3)/10^3)&lt;$Y$6*Dashboard!$C$28,1,0)</f>
        <v>1</v>
      </c>
      <c r="K2777" s="95">
        <f>IF($Y$7*H2777*Dashboard!$C$31*Dashboard!$C$32/(10^3)&lt;Dashboard!$C$33*$Y$5,1,0)</f>
        <v>0</v>
      </c>
      <c r="L2777" s="39">
        <f>IF(J2777=1,I2777*$Y$6*(0.5*Dashboard!$C$26*Dashboard!$C$27*(PI()*(Dashboard!$C$23/2)^2)*G2777^3)/10^6,I2777*$Y$6*Dashboard!$C$28/10^3)</f>
        <v>41.408668214008479</v>
      </c>
      <c r="M2777">
        <f>IF(K2777=1,$Y$7*H2777*Dashboard!$C$31*Dashboard!$C$32/(10^6),$Y$5*Dashboard!$C$33/10^3)</f>
        <v>0</v>
      </c>
      <c r="N2777" s="70">
        <f t="shared" si="219"/>
        <v>41.408668214008479</v>
      </c>
      <c r="O2777" s="39">
        <f t="shared" si="222"/>
        <v>0.1612399468624798</v>
      </c>
      <c r="P2777" s="70">
        <f t="shared" si="223"/>
        <v>41.247428267145999</v>
      </c>
      <c r="Q2777">
        <f>IF(P2777&gt;Dashboard!$C$9*Dashboard!$C$10,1,0)</f>
        <v>1</v>
      </c>
      <c r="R2777" s="95">
        <f>IF(P2777&gt;Dashboard!$C$9,0,1)</f>
        <v>1</v>
      </c>
      <c r="S2777" s="73" cm="1">
        <f t="array" ref="S2777">_xlfn.IFS(Q2777=0,0,R2777=1,(P2777*10^3)/55,R2777=0,(Dashboard!$C$9*10^3)/55)</f>
        <v>749.95324122083639</v>
      </c>
      <c r="T2777" s="39">
        <f t="shared" si="220"/>
        <v>0</v>
      </c>
      <c r="U2777" s="63">
        <f t="shared" si="221"/>
        <v>1073.155824172648</v>
      </c>
      <c r="AC2777" s="76"/>
      <c r="AD2777" s="76"/>
    </row>
    <row r="2778" spans="2:30" x14ac:dyDescent="0.2">
      <c r="B2778" s="59">
        <v>2014</v>
      </c>
      <c r="C2778">
        <v>4</v>
      </c>
      <c r="D2778">
        <v>26</v>
      </c>
      <c r="E2778">
        <v>13</v>
      </c>
      <c r="F2778" s="114">
        <v>9.56</v>
      </c>
      <c r="G2778" s="114">
        <f>F2778*(Dashboard!$C$21/50)^Dashboard!$C$22</f>
        <v>10.534212907780399</v>
      </c>
      <c r="H2778" s="67">
        <v>550.92999999999995</v>
      </c>
      <c r="I2778">
        <f>IF(AND(Dashboard!$C$24&lt;G2778,G2778&lt;Dashboard!$C$25),1,0)</f>
        <v>1</v>
      </c>
      <c r="J2778">
        <f>IF((I2778*$Y$6*(0.5*Dashboard!$C$26*Dashboard!$C$27*(PI()*(Dashboard!$C$23/2)^2)*G2778^3)/10^3)&lt;$Y$6*Dashboard!$C$28,1,0)</f>
        <v>0</v>
      </c>
      <c r="K2778" s="95">
        <f>IF($Y$7*H2778*Dashboard!$C$31*Dashboard!$C$32/(10^3)&lt;Dashboard!$C$33*$Y$5,1,0)</f>
        <v>0</v>
      </c>
      <c r="L2778" s="39">
        <f>IF(J2778=1,I2778*$Y$6*(0.5*Dashboard!$C$26*Dashboard!$C$27*(PI()*(Dashboard!$C$23/2)^2)*G2778^3)/10^6,I2778*$Y$6*Dashboard!$C$28/10^3)</f>
        <v>48.24</v>
      </c>
      <c r="M2778">
        <f>IF(K2778=1,$Y$7*H2778*Dashboard!$C$31*Dashboard!$C$32/(10^6),$Y$5*Dashboard!$C$33/10^3)</f>
        <v>0</v>
      </c>
      <c r="N2778" s="70">
        <f t="shared" si="219"/>
        <v>48.24</v>
      </c>
      <c r="O2778" s="39">
        <f t="shared" si="222"/>
        <v>0.18784026079869601</v>
      </c>
      <c r="P2778" s="70">
        <f t="shared" si="223"/>
        <v>48.052159739201308</v>
      </c>
      <c r="Q2778">
        <f>IF(P2778&gt;Dashboard!$C$9*Dashboard!$C$10,1,0)</f>
        <v>1</v>
      </c>
      <c r="R2778" s="95">
        <f>IF(P2778&gt;Dashboard!$C$9,0,1)</f>
        <v>1</v>
      </c>
      <c r="S2778" s="73" cm="1">
        <f t="array" ref="S2778">_xlfn.IFS(Q2778=0,0,R2778=1,(P2778*10^3)/55,R2778=0,(Dashboard!$C$9*10^3)/55)</f>
        <v>873.67563162184194</v>
      </c>
      <c r="T2778" s="39">
        <f t="shared" si="220"/>
        <v>0</v>
      </c>
      <c r="U2778" s="63">
        <f t="shared" si="221"/>
        <v>1250.1980669973627</v>
      </c>
      <c r="AC2778" s="76"/>
      <c r="AD2778" s="76"/>
    </row>
    <row r="2779" spans="2:30" x14ac:dyDescent="0.2">
      <c r="B2779" s="59">
        <v>2014</v>
      </c>
      <c r="C2779">
        <v>4</v>
      </c>
      <c r="D2779">
        <v>26</v>
      </c>
      <c r="E2779">
        <v>14</v>
      </c>
      <c r="F2779" s="114">
        <v>10.94</v>
      </c>
      <c r="G2779" s="114">
        <f>F2779*(Dashboard!$C$21/50)^Dashboard!$C$22</f>
        <v>12.05484196769012</v>
      </c>
      <c r="H2779" s="67">
        <v>446.84</v>
      </c>
      <c r="I2779">
        <f>IF(AND(Dashboard!$C$24&lt;G2779,G2779&lt;Dashboard!$C$25),1,0)</f>
        <v>1</v>
      </c>
      <c r="J2779">
        <f>IF((I2779*$Y$6*(0.5*Dashboard!$C$26*Dashboard!$C$27*(PI()*(Dashboard!$C$23/2)^2)*G2779^3)/10^3)&lt;$Y$6*Dashboard!$C$28,1,0)</f>
        <v>0</v>
      </c>
      <c r="K2779" s="95">
        <f>IF($Y$7*H2779*Dashboard!$C$31*Dashboard!$C$32/(10^3)&lt;Dashboard!$C$33*$Y$5,1,0)</f>
        <v>0</v>
      </c>
      <c r="L2779" s="39">
        <f>IF(J2779=1,I2779*$Y$6*(0.5*Dashboard!$C$26*Dashboard!$C$27*(PI()*(Dashboard!$C$23/2)^2)*G2779^3)/10^6,I2779*$Y$6*Dashboard!$C$28/10^3)</f>
        <v>48.24</v>
      </c>
      <c r="M2779">
        <f>IF(K2779=1,$Y$7*H2779*Dashboard!$C$31*Dashboard!$C$32/(10^6),$Y$5*Dashboard!$C$33/10^3)</f>
        <v>0</v>
      </c>
      <c r="N2779" s="70">
        <f t="shared" si="219"/>
        <v>48.24</v>
      </c>
      <c r="O2779" s="39">
        <f t="shared" si="222"/>
        <v>0.18784026079869601</v>
      </c>
      <c r="P2779" s="70">
        <f t="shared" si="223"/>
        <v>48.052159739201308</v>
      </c>
      <c r="Q2779">
        <f>IF(P2779&gt;Dashboard!$C$9*Dashboard!$C$10,1,0)</f>
        <v>1</v>
      </c>
      <c r="R2779" s="95">
        <f>IF(P2779&gt;Dashboard!$C$9,0,1)</f>
        <v>1</v>
      </c>
      <c r="S2779" s="73" cm="1">
        <f t="array" ref="S2779">_xlfn.IFS(Q2779=0,0,R2779=1,(P2779*10^3)/55,R2779=0,(Dashboard!$C$9*10^3)/55)</f>
        <v>873.67563162184194</v>
      </c>
      <c r="T2779" s="39">
        <f t="shared" si="220"/>
        <v>0</v>
      </c>
      <c r="U2779" s="63">
        <f t="shared" si="221"/>
        <v>1250.1980669973627</v>
      </c>
      <c r="AC2779" s="76"/>
      <c r="AD2779" s="76"/>
    </row>
    <row r="2780" spans="2:30" x14ac:dyDescent="0.2">
      <c r="B2780" s="59">
        <v>2014</v>
      </c>
      <c r="C2780">
        <v>4</v>
      </c>
      <c r="D2780">
        <v>26</v>
      </c>
      <c r="E2780">
        <v>15</v>
      </c>
      <c r="F2780" s="114">
        <v>11.83</v>
      </c>
      <c r="G2780" s="114">
        <f>F2780*(Dashboard!$C$21/50)^Dashboard!$C$22</f>
        <v>13.035537520820304</v>
      </c>
      <c r="H2780" s="67">
        <v>275.7</v>
      </c>
      <c r="I2780">
        <f>IF(AND(Dashboard!$C$24&lt;G2780,G2780&lt;Dashboard!$C$25),1,0)</f>
        <v>1</v>
      </c>
      <c r="J2780">
        <f>IF((I2780*$Y$6*(0.5*Dashboard!$C$26*Dashboard!$C$27*(PI()*(Dashboard!$C$23/2)^2)*G2780^3)/10^3)&lt;$Y$6*Dashboard!$C$28,1,0)</f>
        <v>0</v>
      </c>
      <c r="K2780" s="95">
        <f>IF($Y$7*H2780*Dashboard!$C$31*Dashboard!$C$32/(10^3)&lt;Dashboard!$C$33*$Y$5,1,0)</f>
        <v>0</v>
      </c>
      <c r="L2780" s="39">
        <f>IF(J2780=1,I2780*$Y$6*(0.5*Dashboard!$C$26*Dashboard!$C$27*(PI()*(Dashboard!$C$23/2)^2)*G2780^3)/10^6,I2780*$Y$6*Dashboard!$C$28/10^3)</f>
        <v>48.24</v>
      </c>
      <c r="M2780">
        <f>IF(K2780=1,$Y$7*H2780*Dashboard!$C$31*Dashboard!$C$32/(10^6),$Y$5*Dashboard!$C$33/10^3)</f>
        <v>0</v>
      </c>
      <c r="N2780" s="70">
        <f t="shared" si="219"/>
        <v>48.24</v>
      </c>
      <c r="O2780" s="39">
        <f t="shared" si="222"/>
        <v>0.18784026079869601</v>
      </c>
      <c r="P2780" s="70">
        <f t="shared" si="223"/>
        <v>48.052159739201308</v>
      </c>
      <c r="Q2780">
        <f>IF(P2780&gt;Dashboard!$C$9*Dashboard!$C$10,1,0)</f>
        <v>1</v>
      </c>
      <c r="R2780" s="95">
        <f>IF(P2780&gt;Dashboard!$C$9,0,1)</f>
        <v>1</v>
      </c>
      <c r="S2780" s="73" cm="1">
        <f t="array" ref="S2780">_xlfn.IFS(Q2780=0,0,R2780=1,(P2780*10^3)/55,R2780=0,(Dashboard!$C$9*10^3)/55)</f>
        <v>873.67563162184194</v>
      </c>
      <c r="T2780" s="39">
        <f t="shared" si="220"/>
        <v>0</v>
      </c>
      <c r="U2780" s="63">
        <f t="shared" si="221"/>
        <v>1250.1980669973627</v>
      </c>
      <c r="AC2780" s="76"/>
      <c r="AD2780" s="76"/>
    </row>
    <row r="2781" spans="2:30" x14ac:dyDescent="0.2">
      <c r="B2781" s="59">
        <v>2014</v>
      </c>
      <c r="C2781">
        <v>4</v>
      </c>
      <c r="D2781">
        <v>26</v>
      </c>
      <c r="E2781">
        <v>16</v>
      </c>
      <c r="F2781" s="114">
        <v>12.52</v>
      </c>
      <c r="G2781" s="114">
        <f>F2781*(Dashboard!$C$21/50)^Dashboard!$C$22</f>
        <v>13.795852050775165</v>
      </c>
      <c r="H2781" s="67">
        <v>124.55</v>
      </c>
      <c r="I2781">
        <f>IF(AND(Dashboard!$C$24&lt;G2781,G2781&lt;Dashboard!$C$25),1,0)</f>
        <v>1</v>
      </c>
      <c r="J2781">
        <f>IF((I2781*$Y$6*(0.5*Dashboard!$C$26*Dashboard!$C$27*(PI()*(Dashboard!$C$23/2)^2)*G2781^3)/10^3)&lt;$Y$6*Dashboard!$C$28,1,0)</f>
        <v>0</v>
      </c>
      <c r="K2781" s="95">
        <f>IF($Y$7*H2781*Dashboard!$C$31*Dashboard!$C$32/(10^3)&lt;Dashboard!$C$33*$Y$5,1,0)</f>
        <v>0</v>
      </c>
      <c r="L2781" s="39">
        <f>IF(J2781=1,I2781*$Y$6*(0.5*Dashboard!$C$26*Dashboard!$C$27*(PI()*(Dashboard!$C$23/2)^2)*G2781^3)/10^6,I2781*$Y$6*Dashboard!$C$28/10^3)</f>
        <v>48.24</v>
      </c>
      <c r="M2781">
        <f>IF(K2781=1,$Y$7*H2781*Dashboard!$C$31*Dashboard!$C$32/(10^6),$Y$5*Dashboard!$C$33/10^3)</f>
        <v>0</v>
      </c>
      <c r="N2781" s="70">
        <f t="shared" si="219"/>
        <v>48.24</v>
      </c>
      <c r="O2781" s="39">
        <f t="shared" si="222"/>
        <v>0.18784026079869601</v>
      </c>
      <c r="P2781" s="70">
        <f t="shared" si="223"/>
        <v>48.052159739201308</v>
      </c>
      <c r="Q2781">
        <f>IF(P2781&gt;Dashboard!$C$9*Dashboard!$C$10,1,0)</f>
        <v>1</v>
      </c>
      <c r="R2781" s="95">
        <f>IF(P2781&gt;Dashboard!$C$9,0,1)</f>
        <v>1</v>
      </c>
      <c r="S2781" s="73" cm="1">
        <f t="array" ref="S2781">_xlfn.IFS(Q2781=0,0,R2781=1,(P2781*10^3)/55,R2781=0,(Dashboard!$C$9*10^3)/55)</f>
        <v>873.67563162184194</v>
      </c>
      <c r="T2781" s="39">
        <f t="shared" si="220"/>
        <v>0</v>
      </c>
      <c r="U2781" s="63">
        <f t="shared" si="221"/>
        <v>1250.1980669973627</v>
      </c>
      <c r="AC2781" s="76"/>
      <c r="AD2781" s="76"/>
    </row>
    <row r="2782" spans="2:30" x14ac:dyDescent="0.2">
      <c r="B2782" s="59">
        <v>2014</v>
      </c>
      <c r="C2782">
        <v>4</v>
      </c>
      <c r="D2782">
        <v>26</v>
      </c>
      <c r="E2782">
        <v>17</v>
      </c>
      <c r="F2782" s="114">
        <v>11.79</v>
      </c>
      <c r="G2782" s="114">
        <f>F2782*(Dashboard!$C$21/50)^Dashboard!$C$22</f>
        <v>12.991461316185239</v>
      </c>
      <c r="H2782" s="67">
        <v>35.89</v>
      </c>
      <c r="I2782">
        <f>IF(AND(Dashboard!$C$24&lt;G2782,G2782&lt;Dashboard!$C$25),1,0)</f>
        <v>1</v>
      </c>
      <c r="J2782">
        <f>IF((I2782*$Y$6*(0.5*Dashboard!$C$26*Dashboard!$C$27*(PI()*(Dashboard!$C$23/2)^2)*G2782^3)/10^3)&lt;$Y$6*Dashboard!$C$28,1,0)</f>
        <v>0</v>
      </c>
      <c r="K2782" s="95">
        <f>IF($Y$7*H2782*Dashboard!$C$31*Dashboard!$C$32/(10^3)&lt;Dashboard!$C$33*$Y$5,1,0)</f>
        <v>0</v>
      </c>
      <c r="L2782" s="39">
        <f>IF(J2782=1,I2782*$Y$6*(0.5*Dashboard!$C$26*Dashboard!$C$27*(PI()*(Dashboard!$C$23/2)^2)*G2782^3)/10^6,I2782*$Y$6*Dashboard!$C$28/10^3)</f>
        <v>48.24</v>
      </c>
      <c r="M2782">
        <f>IF(K2782=1,$Y$7*H2782*Dashboard!$C$31*Dashboard!$C$32/(10^6),$Y$5*Dashboard!$C$33/10^3)</f>
        <v>0</v>
      </c>
      <c r="N2782" s="70">
        <f t="shared" si="219"/>
        <v>48.24</v>
      </c>
      <c r="O2782" s="39">
        <f t="shared" si="222"/>
        <v>0.18784026079869601</v>
      </c>
      <c r="P2782" s="70">
        <f t="shared" si="223"/>
        <v>48.052159739201308</v>
      </c>
      <c r="Q2782">
        <f>IF(P2782&gt;Dashboard!$C$9*Dashboard!$C$10,1,0)</f>
        <v>1</v>
      </c>
      <c r="R2782" s="95">
        <f>IF(P2782&gt;Dashboard!$C$9,0,1)</f>
        <v>1</v>
      </c>
      <c r="S2782" s="73" cm="1">
        <f t="array" ref="S2782">_xlfn.IFS(Q2782=0,0,R2782=1,(P2782*10^3)/55,R2782=0,(Dashboard!$C$9*10^3)/55)</f>
        <v>873.67563162184194</v>
      </c>
      <c r="T2782" s="39">
        <f t="shared" si="220"/>
        <v>0</v>
      </c>
      <c r="U2782" s="63">
        <f t="shared" si="221"/>
        <v>1250.1980669973627</v>
      </c>
      <c r="AC2782" s="76"/>
      <c r="AD2782" s="76"/>
    </row>
    <row r="2783" spans="2:30" x14ac:dyDescent="0.2">
      <c r="B2783" s="59">
        <v>2014</v>
      </c>
      <c r="C2783">
        <v>4</v>
      </c>
      <c r="D2783">
        <v>26</v>
      </c>
      <c r="E2783">
        <v>18</v>
      </c>
      <c r="F2783" s="114">
        <v>10.27</v>
      </c>
      <c r="G2783" s="114">
        <f>F2783*(Dashboard!$C$21/50)^Dashboard!$C$22</f>
        <v>11.316565540052791</v>
      </c>
      <c r="H2783" s="67">
        <v>0</v>
      </c>
      <c r="I2783">
        <f>IF(AND(Dashboard!$C$24&lt;G2783,G2783&lt;Dashboard!$C$25),1,0)</f>
        <v>1</v>
      </c>
      <c r="J2783">
        <f>IF((I2783*$Y$6*(0.5*Dashboard!$C$26*Dashboard!$C$27*(PI()*(Dashboard!$C$23/2)^2)*G2783^3)/10^3)&lt;$Y$6*Dashboard!$C$28,1,0)</f>
        <v>0</v>
      </c>
      <c r="K2783" s="95">
        <f>IF($Y$7*H2783*Dashboard!$C$31*Dashboard!$C$32/(10^3)&lt;Dashboard!$C$33*$Y$5,1,0)</f>
        <v>0</v>
      </c>
      <c r="L2783" s="39">
        <f>IF(J2783=1,I2783*$Y$6*(0.5*Dashboard!$C$26*Dashboard!$C$27*(PI()*(Dashboard!$C$23/2)^2)*G2783^3)/10^6,I2783*$Y$6*Dashboard!$C$28/10^3)</f>
        <v>48.24</v>
      </c>
      <c r="M2783">
        <f>IF(K2783=1,$Y$7*H2783*Dashboard!$C$31*Dashboard!$C$32/(10^6),$Y$5*Dashboard!$C$33/10^3)</f>
        <v>0</v>
      </c>
      <c r="N2783" s="70">
        <f t="shared" si="219"/>
        <v>48.24</v>
      </c>
      <c r="O2783" s="39">
        <f t="shared" si="222"/>
        <v>0.18784026079869601</v>
      </c>
      <c r="P2783" s="70">
        <f t="shared" si="223"/>
        <v>48.052159739201308</v>
      </c>
      <c r="Q2783">
        <f>IF(P2783&gt;Dashboard!$C$9*Dashboard!$C$10,1,0)</f>
        <v>1</v>
      </c>
      <c r="R2783" s="95">
        <f>IF(P2783&gt;Dashboard!$C$9,0,1)</f>
        <v>1</v>
      </c>
      <c r="S2783" s="73" cm="1">
        <f t="array" ref="S2783">_xlfn.IFS(Q2783=0,0,R2783=1,(P2783*10^3)/55,R2783=0,(Dashboard!$C$9*10^3)/55)</f>
        <v>873.67563162184194</v>
      </c>
      <c r="T2783" s="39">
        <f t="shared" si="220"/>
        <v>0</v>
      </c>
      <c r="U2783" s="63">
        <f t="shared" si="221"/>
        <v>1250.1980669973627</v>
      </c>
      <c r="AC2783" s="76"/>
      <c r="AD2783" s="76"/>
    </row>
    <row r="2784" spans="2:30" x14ac:dyDescent="0.2">
      <c r="B2784" s="59">
        <v>2014</v>
      </c>
      <c r="C2784">
        <v>4</v>
      </c>
      <c r="D2784">
        <v>26</v>
      </c>
      <c r="E2784">
        <v>19</v>
      </c>
      <c r="F2784" s="114">
        <v>9.25</v>
      </c>
      <c r="G2784" s="114">
        <f>F2784*(Dashboard!$C$21/50)^Dashboard!$C$22</f>
        <v>10.192622321858648</v>
      </c>
      <c r="H2784" s="67">
        <v>0</v>
      </c>
      <c r="I2784">
        <f>IF(AND(Dashboard!$C$24&lt;G2784,G2784&lt;Dashboard!$C$25),1,0)</f>
        <v>1</v>
      </c>
      <c r="J2784">
        <f>IF((I2784*$Y$6*(0.5*Dashboard!$C$26*Dashboard!$C$27*(PI()*(Dashboard!$C$23/2)^2)*G2784^3)/10^3)&lt;$Y$6*Dashboard!$C$28,1,0)</f>
        <v>0</v>
      </c>
      <c r="K2784" s="95">
        <f>IF($Y$7*H2784*Dashboard!$C$31*Dashboard!$C$32/(10^3)&lt;Dashboard!$C$33*$Y$5,1,0)</f>
        <v>0</v>
      </c>
      <c r="L2784" s="39">
        <f>IF(J2784=1,I2784*$Y$6*(0.5*Dashboard!$C$26*Dashboard!$C$27*(PI()*(Dashboard!$C$23/2)^2)*G2784^3)/10^6,I2784*$Y$6*Dashboard!$C$28/10^3)</f>
        <v>48.24</v>
      </c>
      <c r="M2784">
        <f>IF(K2784=1,$Y$7*H2784*Dashboard!$C$31*Dashboard!$C$32/(10^6),$Y$5*Dashboard!$C$33/10^3)</f>
        <v>0</v>
      </c>
      <c r="N2784" s="70">
        <f t="shared" si="219"/>
        <v>48.24</v>
      </c>
      <c r="O2784" s="39">
        <f t="shared" si="222"/>
        <v>0.18784026079869601</v>
      </c>
      <c r="P2784" s="70">
        <f t="shared" si="223"/>
        <v>48.052159739201308</v>
      </c>
      <c r="Q2784">
        <f>IF(P2784&gt;Dashboard!$C$9*Dashboard!$C$10,1,0)</f>
        <v>1</v>
      </c>
      <c r="R2784" s="95">
        <f>IF(P2784&gt;Dashboard!$C$9,0,1)</f>
        <v>1</v>
      </c>
      <c r="S2784" s="73" cm="1">
        <f t="array" ref="S2784">_xlfn.IFS(Q2784=0,0,R2784=1,(P2784*10^3)/55,R2784=0,(Dashboard!$C$9*10^3)/55)</f>
        <v>873.67563162184194</v>
      </c>
      <c r="T2784" s="39">
        <f t="shared" si="220"/>
        <v>0</v>
      </c>
      <c r="U2784" s="63">
        <f t="shared" si="221"/>
        <v>1250.1980669973627</v>
      </c>
      <c r="AC2784" s="76"/>
      <c r="AD2784" s="76"/>
    </row>
    <row r="2785" spans="2:30" x14ac:dyDescent="0.2">
      <c r="B2785" s="59">
        <v>2014</v>
      </c>
      <c r="C2785">
        <v>4</v>
      </c>
      <c r="D2785">
        <v>26</v>
      </c>
      <c r="E2785">
        <v>20</v>
      </c>
      <c r="F2785" s="114">
        <v>9.57</v>
      </c>
      <c r="G2785" s="114">
        <f>F2785*(Dashboard!$C$21/50)^Dashboard!$C$22</f>
        <v>10.545231958939164</v>
      </c>
      <c r="H2785" s="67">
        <v>0</v>
      </c>
      <c r="I2785">
        <f>IF(AND(Dashboard!$C$24&lt;G2785,G2785&lt;Dashboard!$C$25),1,0)</f>
        <v>1</v>
      </c>
      <c r="J2785">
        <f>IF((I2785*$Y$6*(0.5*Dashboard!$C$26*Dashboard!$C$27*(PI()*(Dashboard!$C$23/2)^2)*G2785^3)/10^3)&lt;$Y$6*Dashboard!$C$28,1,0)</f>
        <v>0</v>
      </c>
      <c r="K2785" s="95">
        <f>IF($Y$7*H2785*Dashboard!$C$31*Dashboard!$C$32/(10^3)&lt;Dashboard!$C$33*$Y$5,1,0)</f>
        <v>0</v>
      </c>
      <c r="L2785" s="39">
        <f>IF(J2785=1,I2785*$Y$6*(0.5*Dashboard!$C$26*Dashboard!$C$27*(PI()*(Dashboard!$C$23/2)^2)*G2785^3)/10^6,I2785*$Y$6*Dashboard!$C$28/10^3)</f>
        <v>48.24</v>
      </c>
      <c r="M2785">
        <f>IF(K2785=1,$Y$7*H2785*Dashboard!$C$31*Dashboard!$C$32/(10^6),$Y$5*Dashboard!$C$33/10^3)</f>
        <v>0</v>
      </c>
      <c r="N2785" s="70">
        <f t="shared" si="219"/>
        <v>48.24</v>
      </c>
      <c r="O2785" s="39">
        <f t="shared" si="222"/>
        <v>0.18784026079869601</v>
      </c>
      <c r="P2785" s="70">
        <f t="shared" si="223"/>
        <v>48.052159739201308</v>
      </c>
      <c r="Q2785">
        <f>IF(P2785&gt;Dashboard!$C$9*Dashboard!$C$10,1,0)</f>
        <v>1</v>
      </c>
      <c r="R2785" s="95">
        <f>IF(P2785&gt;Dashboard!$C$9,0,1)</f>
        <v>1</v>
      </c>
      <c r="S2785" s="73" cm="1">
        <f t="array" ref="S2785">_xlfn.IFS(Q2785=0,0,R2785=1,(P2785*10^3)/55,R2785=0,(Dashboard!$C$9*10^3)/55)</f>
        <v>873.67563162184194</v>
      </c>
      <c r="T2785" s="39">
        <f t="shared" si="220"/>
        <v>0</v>
      </c>
      <c r="U2785" s="63">
        <f t="shared" si="221"/>
        <v>1250.1980669973627</v>
      </c>
      <c r="AC2785" s="76"/>
      <c r="AD2785" s="76"/>
    </row>
    <row r="2786" spans="2:30" x14ac:dyDescent="0.2">
      <c r="B2786" s="59">
        <v>2014</v>
      </c>
      <c r="C2786">
        <v>4</v>
      </c>
      <c r="D2786">
        <v>26</v>
      </c>
      <c r="E2786">
        <v>21</v>
      </c>
      <c r="F2786" s="114">
        <v>9.4499999999999993</v>
      </c>
      <c r="G2786" s="114">
        <f>F2786*(Dashboard!$C$21/50)^Dashboard!$C$22</f>
        <v>10.413003345033969</v>
      </c>
      <c r="H2786" s="67">
        <v>0</v>
      </c>
      <c r="I2786">
        <f>IF(AND(Dashboard!$C$24&lt;G2786,G2786&lt;Dashboard!$C$25),1,0)</f>
        <v>1</v>
      </c>
      <c r="J2786">
        <f>IF((I2786*$Y$6*(0.5*Dashboard!$C$26*Dashboard!$C$27*(PI()*(Dashboard!$C$23/2)^2)*G2786^3)/10^3)&lt;$Y$6*Dashboard!$C$28,1,0)</f>
        <v>0</v>
      </c>
      <c r="K2786" s="95">
        <f>IF($Y$7*H2786*Dashboard!$C$31*Dashboard!$C$32/(10^3)&lt;Dashboard!$C$33*$Y$5,1,0)</f>
        <v>0</v>
      </c>
      <c r="L2786" s="39">
        <f>IF(J2786=1,I2786*$Y$6*(0.5*Dashboard!$C$26*Dashboard!$C$27*(PI()*(Dashboard!$C$23/2)^2)*G2786^3)/10^6,I2786*$Y$6*Dashboard!$C$28/10^3)</f>
        <v>48.24</v>
      </c>
      <c r="M2786">
        <f>IF(K2786=1,$Y$7*H2786*Dashboard!$C$31*Dashboard!$C$32/(10^6),$Y$5*Dashboard!$C$33/10^3)</f>
        <v>0</v>
      </c>
      <c r="N2786" s="70">
        <f t="shared" si="219"/>
        <v>48.24</v>
      </c>
      <c r="O2786" s="39">
        <f t="shared" si="222"/>
        <v>0.18784026079869601</v>
      </c>
      <c r="P2786" s="70">
        <f t="shared" si="223"/>
        <v>48.052159739201308</v>
      </c>
      <c r="Q2786">
        <f>IF(P2786&gt;Dashboard!$C$9*Dashboard!$C$10,1,0)</f>
        <v>1</v>
      </c>
      <c r="R2786" s="95">
        <f>IF(P2786&gt;Dashboard!$C$9,0,1)</f>
        <v>1</v>
      </c>
      <c r="S2786" s="73" cm="1">
        <f t="array" ref="S2786">_xlfn.IFS(Q2786=0,0,R2786=1,(P2786*10^3)/55,R2786=0,(Dashboard!$C$9*10^3)/55)</f>
        <v>873.67563162184194</v>
      </c>
      <c r="T2786" s="39">
        <f t="shared" si="220"/>
        <v>0</v>
      </c>
      <c r="U2786" s="63">
        <f t="shared" si="221"/>
        <v>1250.1980669973627</v>
      </c>
      <c r="AC2786" s="76"/>
      <c r="AD2786" s="76"/>
    </row>
    <row r="2787" spans="2:30" x14ac:dyDescent="0.2">
      <c r="B2787" s="59">
        <v>2014</v>
      </c>
      <c r="C2787">
        <v>4</v>
      </c>
      <c r="D2787">
        <v>26</v>
      </c>
      <c r="E2787">
        <v>22</v>
      </c>
      <c r="F2787" s="114">
        <v>9.33</v>
      </c>
      <c r="G2787" s="114">
        <f>F2787*(Dashboard!$C$21/50)^Dashboard!$C$22</f>
        <v>10.280774731128778</v>
      </c>
      <c r="H2787" s="67">
        <v>0</v>
      </c>
      <c r="I2787">
        <f>IF(AND(Dashboard!$C$24&lt;G2787,G2787&lt;Dashboard!$C$25),1,0)</f>
        <v>1</v>
      </c>
      <c r="J2787">
        <f>IF((I2787*$Y$6*(0.5*Dashboard!$C$26*Dashboard!$C$27*(PI()*(Dashboard!$C$23/2)^2)*G2787^3)/10^3)&lt;$Y$6*Dashboard!$C$28,1,0)</f>
        <v>0</v>
      </c>
      <c r="K2787" s="95">
        <f>IF($Y$7*H2787*Dashboard!$C$31*Dashboard!$C$32/(10^3)&lt;Dashboard!$C$33*$Y$5,1,0)</f>
        <v>0</v>
      </c>
      <c r="L2787" s="39">
        <f>IF(J2787=1,I2787*$Y$6*(0.5*Dashboard!$C$26*Dashboard!$C$27*(PI()*(Dashboard!$C$23/2)^2)*G2787^3)/10^6,I2787*$Y$6*Dashboard!$C$28/10^3)</f>
        <v>48.24</v>
      </c>
      <c r="M2787">
        <f>IF(K2787=1,$Y$7*H2787*Dashboard!$C$31*Dashboard!$C$32/(10^6),$Y$5*Dashboard!$C$33/10^3)</f>
        <v>0</v>
      </c>
      <c r="N2787" s="70">
        <f t="shared" si="219"/>
        <v>48.24</v>
      </c>
      <c r="O2787" s="39">
        <f t="shared" si="222"/>
        <v>0.18784026079869601</v>
      </c>
      <c r="P2787" s="70">
        <f t="shared" si="223"/>
        <v>48.052159739201308</v>
      </c>
      <c r="Q2787">
        <f>IF(P2787&gt;Dashboard!$C$9*Dashboard!$C$10,1,0)</f>
        <v>1</v>
      </c>
      <c r="R2787" s="95">
        <f>IF(P2787&gt;Dashboard!$C$9,0,1)</f>
        <v>1</v>
      </c>
      <c r="S2787" s="73" cm="1">
        <f t="array" ref="S2787">_xlfn.IFS(Q2787=0,0,R2787=1,(P2787*10^3)/55,R2787=0,(Dashboard!$C$9*10^3)/55)</f>
        <v>873.67563162184194</v>
      </c>
      <c r="T2787" s="39">
        <f t="shared" si="220"/>
        <v>0</v>
      </c>
      <c r="U2787" s="63">
        <f t="shared" si="221"/>
        <v>1250.1980669973627</v>
      </c>
      <c r="AC2787" s="76"/>
      <c r="AD2787" s="76"/>
    </row>
    <row r="2788" spans="2:30" x14ac:dyDescent="0.2">
      <c r="B2788" s="59">
        <v>2014</v>
      </c>
      <c r="C2788">
        <v>4</v>
      </c>
      <c r="D2788">
        <v>26</v>
      </c>
      <c r="E2788">
        <v>23</v>
      </c>
      <c r="F2788" s="114">
        <v>9.07</v>
      </c>
      <c r="G2788" s="114">
        <f>F2788*(Dashboard!$C$21/50)^Dashboard!$C$22</f>
        <v>9.9942794010008598</v>
      </c>
      <c r="H2788" s="67">
        <v>0</v>
      </c>
      <c r="I2788">
        <f>IF(AND(Dashboard!$C$24&lt;G2788,G2788&lt;Dashboard!$C$25),1,0)</f>
        <v>1</v>
      </c>
      <c r="J2788">
        <f>IF((I2788*$Y$6*(0.5*Dashboard!$C$26*Dashboard!$C$27*(PI()*(Dashboard!$C$23/2)^2)*G2788^3)/10^3)&lt;$Y$6*Dashboard!$C$28,1,0)</f>
        <v>0</v>
      </c>
      <c r="K2788" s="95">
        <f>IF($Y$7*H2788*Dashboard!$C$31*Dashboard!$C$32/(10^3)&lt;Dashboard!$C$33*$Y$5,1,0)</f>
        <v>0</v>
      </c>
      <c r="L2788" s="39">
        <f>IF(J2788=1,I2788*$Y$6*(0.5*Dashboard!$C$26*Dashboard!$C$27*(PI()*(Dashboard!$C$23/2)^2)*G2788^3)/10^6,I2788*$Y$6*Dashboard!$C$28/10^3)</f>
        <v>48.24</v>
      </c>
      <c r="M2788">
        <f>IF(K2788=1,$Y$7*H2788*Dashboard!$C$31*Dashboard!$C$32/(10^6),$Y$5*Dashboard!$C$33/10^3)</f>
        <v>0</v>
      </c>
      <c r="N2788" s="70">
        <f t="shared" si="219"/>
        <v>48.24</v>
      </c>
      <c r="O2788" s="39">
        <f t="shared" si="222"/>
        <v>0.18784026079869601</v>
      </c>
      <c r="P2788" s="70">
        <f t="shared" si="223"/>
        <v>48.052159739201308</v>
      </c>
      <c r="Q2788">
        <f>IF(P2788&gt;Dashboard!$C$9*Dashboard!$C$10,1,0)</f>
        <v>1</v>
      </c>
      <c r="R2788" s="95">
        <f>IF(P2788&gt;Dashboard!$C$9,0,1)</f>
        <v>1</v>
      </c>
      <c r="S2788" s="73" cm="1">
        <f t="array" ref="S2788">_xlfn.IFS(Q2788=0,0,R2788=1,(P2788*10^3)/55,R2788=0,(Dashboard!$C$9*10^3)/55)</f>
        <v>873.67563162184194</v>
      </c>
      <c r="T2788" s="39">
        <f t="shared" si="220"/>
        <v>0</v>
      </c>
      <c r="U2788" s="63">
        <f t="shared" si="221"/>
        <v>1250.1980669973627</v>
      </c>
      <c r="AC2788" s="76"/>
      <c r="AD2788" s="76"/>
    </row>
    <row r="2789" spans="2:30" x14ac:dyDescent="0.2">
      <c r="B2789" s="59">
        <v>2014</v>
      </c>
      <c r="C2789">
        <v>4</v>
      </c>
      <c r="D2789">
        <v>27</v>
      </c>
      <c r="E2789">
        <v>0</v>
      </c>
      <c r="F2789" s="114">
        <v>8.42</v>
      </c>
      <c r="G2789" s="114">
        <f>F2789*(Dashboard!$C$21/50)^Dashboard!$C$22</f>
        <v>9.2780410756810614</v>
      </c>
      <c r="H2789" s="67">
        <v>0</v>
      </c>
      <c r="I2789">
        <f>IF(AND(Dashboard!$C$24&lt;G2789,G2789&lt;Dashboard!$C$25),1,0)</f>
        <v>1</v>
      </c>
      <c r="J2789">
        <f>IF((I2789*$Y$6*(0.5*Dashboard!$C$26*Dashboard!$C$27*(PI()*(Dashboard!$C$23/2)^2)*G2789^3)/10^3)&lt;$Y$6*Dashboard!$C$28,1,0)</f>
        <v>1</v>
      </c>
      <c r="K2789" s="95">
        <f>IF($Y$7*H2789*Dashboard!$C$31*Dashboard!$C$32/(10^3)&lt;Dashboard!$C$33*$Y$5,1,0)</f>
        <v>0</v>
      </c>
      <c r="L2789" s="39">
        <f>IF(J2789=1,I2789*$Y$6*(0.5*Dashboard!$C$26*Dashboard!$C$27*(PI()*(Dashboard!$C$23/2)^2)*G2789^3)/10^6,I2789*$Y$6*Dashboard!$C$28/10^3)</f>
        <v>45.830471238546167</v>
      </c>
      <c r="M2789">
        <f>IF(K2789=1,$Y$7*H2789*Dashboard!$C$31*Dashboard!$C$32/(10^6),$Y$5*Dashboard!$C$33/10^3)</f>
        <v>0</v>
      </c>
      <c r="N2789" s="70">
        <f t="shared" si="219"/>
        <v>45.830471238546167</v>
      </c>
      <c r="O2789" s="39">
        <f t="shared" si="222"/>
        <v>0.17845787043896452</v>
      </c>
      <c r="P2789" s="70">
        <f t="shared" si="223"/>
        <v>45.652013368107205</v>
      </c>
      <c r="Q2789">
        <f>IF(P2789&gt;Dashboard!$C$9*Dashboard!$C$10,1,0)</f>
        <v>1</v>
      </c>
      <c r="R2789" s="95">
        <f>IF(P2789&gt;Dashboard!$C$9,0,1)</f>
        <v>1</v>
      </c>
      <c r="S2789" s="73" cm="1">
        <f t="array" ref="S2789">_xlfn.IFS(Q2789=0,0,R2789=1,(P2789*10^3)/55,R2789=0,(Dashboard!$C$9*10^3)/55)</f>
        <v>830.0366066928583</v>
      </c>
      <c r="T2789" s="39">
        <f t="shared" si="220"/>
        <v>0</v>
      </c>
      <c r="U2789" s="63">
        <f t="shared" si="221"/>
        <v>1187.7522087895657</v>
      </c>
      <c r="AC2789" s="76"/>
      <c r="AD2789" s="76"/>
    </row>
    <row r="2790" spans="2:30" x14ac:dyDescent="0.2">
      <c r="B2790" s="59">
        <v>2014</v>
      </c>
      <c r="C2790">
        <v>4</v>
      </c>
      <c r="D2790">
        <v>27</v>
      </c>
      <c r="E2790">
        <v>1</v>
      </c>
      <c r="F2790" s="114">
        <v>8.3800000000000008</v>
      </c>
      <c r="G2790" s="114">
        <f>F2790*(Dashboard!$C$21/50)^Dashboard!$C$22</f>
        <v>9.2339648710459983</v>
      </c>
      <c r="H2790" s="67">
        <v>0</v>
      </c>
      <c r="I2790">
        <f>IF(AND(Dashboard!$C$24&lt;G2790,G2790&lt;Dashboard!$C$25),1,0)</f>
        <v>1</v>
      </c>
      <c r="J2790">
        <f>IF((I2790*$Y$6*(0.5*Dashboard!$C$26*Dashboard!$C$27*(PI()*(Dashboard!$C$23/2)^2)*G2790^3)/10^3)&lt;$Y$6*Dashboard!$C$28,1,0)</f>
        <v>1</v>
      </c>
      <c r="K2790" s="95">
        <f>IF($Y$7*H2790*Dashboard!$C$31*Dashboard!$C$32/(10^3)&lt;Dashboard!$C$33*$Y$5,1,0)</f>
        <v>0</v>
      </c>
      <c r="L2790" s="39">
        <f>IF(J2790=1,I2790*$Y$6*(0.5*Dashboard!$C$26*Dashboard!$C$27*(PI()*(Dashboard!$C$23/2)^2)*G2790^3)/10^6,I2790*$Y$6*Dashboard!$C$28/10^3)</f>
        <v>45.180403389789298</v>
      </c>
      <c r="M2790">
        <f>IF(K2790=1,$Y$7*H2790*Dashboard!$C$31*Dashboard!$C$32/(10^6),$Y$5*Dashboard!$C$33/10^3)</f>
        <v>0</v>
      </c>
      <c r="N2790" s="70">
        <f t="shared" si="219"/>
        <v>45.180403389789298</v>
      </c>
      <c r="O2790" s="39">
        <f t="shared" si="222"/>
        <v>0.17592659112206283</v>
      </c>
      <c r="P2790" s="70">
        <f t="shared" si="223"/>
        <v>45.004476798667234</v>
      </c>
      <c r="Q2790">
        <f>IF(P2790&gt;Dashboard!$C$9*Dashboard!$C$10,1,0)</f>
        <v>1</v>
      </c>
      <c r="R2790" s="95">
        <f>IF(P2790&gt;Dashboard!$C$9,0,1)</f>
        <v>1</v>
      </c>
      <c r="S2790" s="73" cm="1">
        <f t="array" ref="S2790">_xlfn.IFS(Q2790=0,0,R2790=1,(P2790*10^3)/55,R2790=0,(Dashboard!$C$9*10^3)/55)</f>
        <v>818.26321452122238</v>
      </c>
      <c r="T2790" s="39">
        <f t="shared" si="220"/>
        <v>0</v>
      </c>
      <c r="U2790" s="63">
        <f t="shared" si="221"/>
        <v>1170.9049126052171</v>
      </c>
      <c r="AC2790" s="76"/>
      <c r="AD2790" s="76"/>
    </row>
    <row r="2791" spans="2:30" x14ac:dyDescent="0.2">
      <c r="B2791" s="59">
        <v>2014</v>
      </c>
      <c r="C2791">
        <v>4</v>
      </c>
      <c r="D2791">
        <v>27</v>
      </c>
      <c r="E2791">
        <v>2</v>
      </c>
      <c r="F2791" s="114">
        <v>8.84</v>
      </c>
      <c r="G2791" s="114">
        <f>F2791*(Dashboard!$C$21/50)^Dashboard!$C$22</f>
        <v>9.7408412243492375</v>
      </c>
      <c r="H2791" s="67">
        <v>0</v>
      </c>
      <c r="I2791">
        <f>IF(AND(Dashboard!$C$24&lt;G2791,G2791&lt;Dashboard!$C$25),1,0)</f>
        <v>1</v>
      </c>
      <c r="J2791">
        <f>IF((I2791*$Y$6*(0.5*Dashboard!$C$26*Dashboard!$C$27*(PI()*(Dashboard!$C$23/2)^2)*G2791^3)/10^3)&lt;$Y$6*Dashboard!$C$28,1,0)</f>
        <v>0</v>
      </c>
      <c r="K2791" s="95">
        <f>IF($Y$7*H2791*Dashboard!$C$31*Dashboard!$C$32/(10^3)&lt;Dashboard!$C$33*$Y$5,1,0)</f>
        <v>0</v>
      </c>
      <c r="L2791" s="39">
        <f>IF(J2791=1,I2791*$Y$6*(0.5*Dashboard!$C$26*Dashboard!$C$27*(PI()*(Dashboard!$C$23/2)^2)*G2791^3)/10^6,I2791*$Y$6*Dashboard!$C$28/10^3)</f>
        <v>48.24</v>
      </c>
      <c r="M2791">
        <f>IF(K2791=1,$Y$7*H2791*Dashboard!$C$31*Dashboard!$C$32/(10^6),$Y$5*Dashboard!$C$33/10^3)</f>
        <v>0</v>
      </c>
      <c r="N2791" s="70">
        <f t="shared" si="219"/>
        <v>48.24</v>
      </c>
      <c r="O2791" s="39">
        <f t="shared" si="222"/>
        <v>0.18784026079869601</v>
      </c>
      <c r="P2791" s="70">
        <f t="shared" si="223"/>
        <v>48.052159739201308</v>
      </c>
      <c r="Q2791">
        <f>IF(P2791&gt;Dashboard!$C$9*Dashboard!$C$10,1,0)</f>
        <v>1</v>
      </c>
      <c r="R2791" s="95">
        <f>IF(P2791&gt;Dashboard!$C$9,0,1)</f>
        <v>1</v>
      </c>
      <c r="S2791" s="73" cm="1">
        <f t="array" ref="S2791">_xlfn.IFS(Q2791=0,0,R2791=1,(P2791*10^3)/55,R2791=0,(Dashboard!$C$9*10^3)/55)</f>
        <v>873.67563162184194</v>
      </c>
      <c r="T2791" s="39">
        <f t="shared" si="220"/>
        <v>0</v>
      </c>
      <c r="U2791" s="63">
        <f t="shared" si="221"/>
        <v>1250.1980669973627</v>
      </c>
      <c r="AC2791" s="76"/>
      <c r="AD2791" s="76"/>
    </row>
    <row r="2792" spans="2:30" x14ac:dyDescent="0.2">
      <c r="B2792" s="59">
        <v>2014</v>
      </c>
      <c r="C2792">
        <v>4</v>
      </c>
      <c r="D2792">
        <v>27</v>
      </c>
      <c r="E2792">
        <v>3</v>
      </c>
      <c r="F2792" s="114">
        <v>8.69</v>
      </c>
      <c r="G2792" s="114">
        <f>F2792*(Dashboard!$C$21/50)^Dashboard!$C$22</f>
        <v>9.5755554569677468</v>
      </c>
      <c r="H2792" s="67">
        <v>0</v>
      </c>
      <c r="I2792">
        <f>IF(AND(Dashboard!$C$24&lt;G2792,G2792&lt;Dashboard!$C$25),1,0)</f>
        <v>1</v>
      </c>
      <c r="J2792">
        <f>IF((I2792*$Y$6*(0.5*Dashboard!$C$26*Dashboard!$C$27*(PI()*(Dashboard!$C$23/2)^2)*G2792^3)/10^3)&lt;$Y$6*Dashboard!$C$28,1,0)</f>
        <v>0</v>
      </c>
      <c r="K2792" s="95">
        <f>IF($Y$7*H2792*Dashboard!$C$31*Dashboard!$C$32/(10^3)&lt;Dashboard!$C$33*$Y$5,1,0)</f>
        <v>0</v>
      </c>
      <c r="L2792" s="39">
        <f>IF(J2792=1,I2792*$Y$6*(0.5*Dashboard!$C$26*Dashboard!$C$27*(PI()*(Dashboard!$C$23/2)^2)*G2792^3)/10^6,I2792*$Y$6*Dashboard!$C$28/10^3)</f>
        <v>48.24</v>
      </c>
      <c r="M2792">
        <f>IF(K2792=1,$Y$7*H2792*Dashboard!$C$31*Dashboard!$C$32/(10^6),$Y$5*Dashboard!$C$33/10^3)</f>
        <v>0</v>
      </c>
      <c r="N2792" s="70">
        <f t="shared" si="219"/>
        <v>48.24</v>
      </c>
      <c r="O2792" s="39">
        <f t="shared" si="222"/>
        <v>0.18784026079869601</v>
      </c>
      <c r="P2792" s="70">
        <f t="shared" si="223"/>
        <v>48.052159739201308</v>
      </c>
      <c r="Q2792">
        <f>IF(P2792&gt;Dashboard!$C$9*Dashboard!$C$10,1,0)</f>
        <v>1</v>
      </c>
      <c r="R2792" s="95">
        <f>IF(P2792&gt;Dashboard!$C$9,0,1)</f>
        <v>1</v>
      </c>
      <c r="S2792" s="73" cm="1">
        <f t="array" ref="S2792">_xlfn.IFS(Q2792=0,0,R2792=1,(P2792*10^3)/55,R2792=0,(Dashboard!$C$9*10^3)/55)</f>
        <v>873.67563162184194</v>
      </c>
      <c r="T2792" s="39">
        <f t="shared" si="220"/>
        <v>0</v>
      </c>
      <c r="U2792" s="63">
        <f t="shared" si="221"/>
        <v>1250.1980669973627</v>
      </c>
      <c r="AC2792" s="76"/>
      <c r="AD2792" s="76"/>
    </row>
    <row r="2793" spans="2:30" x14ac:dyDescent="0.2">
      <c r="B2793" s="59">
        <v>2014</v>
      </c>
      <c r="C2793">
        <v>4</v>
      </c>
      <c r="D2793">
        <v>27</v>
      </c>
      <c r="E2793">
        <v>4</v>
      </c>
      <c r="F2793" s="114">
        <v>8.73</v>
      </c>
      <c r="G2793" s="114">
        <f>F2793*(Dashboard!$C$21/50)^Dashboard!$C$22</f>
        <v>9.6196316616028117</v>
      </c>
      <c r="H2793" s="67">
        <v>0</v>
      </c>
      <c r="I2793">
        <f>IF(AND(Dashboard!$C$24&lt;G2793,G2793&lt;Dashboard!$C$25),1,0)</f>
        <v>1</v>
      </c>
      <c r="J2793">
        <f>IF((I2793*$Y$6*(0.5*Dashboard!$C$26*Dashboard!$C$27*(PI()*(Dashboard!$C$23/2)^2)*G2793^3)/10^3)&lt;$Y$6*Dashboard!$C$28,1,0)</f>
        <v>0</v>
      </c>
      <c r="K2793" s="95">
        <f>IF($Y$7*H2793*Dashboard!$C$31*Dashboard!$C$32/(10^3)&lt;Dashboard!$C$33*$Y$5,1,0)</f>
        <v>0</v>
      </c>
      <c r="L2793" s="39">
        <f>IF(J2793=1,I2793*$Y$6*(0.5*Dashboard!$C$26*Dashboard!$C$27*(PI()*(Dashboard!$C$23/2)^2)*G2793^3)/10^6,I2793*$Y$6*Dashboard!$C$28/10^3)</f>
        <v>48.24</v>
      </c>
      <c r="M2793">
        <f>IF(K2793=1,$Y$7*H2793*Dashboard!$C$31*Dashboard!$C$32/(10^6),$Y$5*Dashboard!$C$33/10^3)</f>
        <v>0</v>
      </c>
      <c r="N2793" s="70">
        <f t="shared" si="219"/>
        <v>48.24</v>
      </c>
      <c r="O2793" s="39">
        <f t="shared" si="222"/>
        <v>0.18784026079869601</v>
      </c>
      <c r="P2793" s="70">
        <f t="shared" si="223"/>
        <v>48.052159739201308</v>
      </c>
      <c r="Q2793">
        <f>IF(P2793&gt;Dashboard!$C$9*Dashboard!$C$10,1,0)</f>
        <v>1</v>
      </c>
      <c r="R2793" s="95">
        <f>IF(P2793&gt;Dashboard!$C$9,0,1)</f>
        <v>1</v>
      </c>
      <c r="S2793" s="73" cm="1">
        <f t="array" ref="S2793">_xlfn.IFS(Q2793=0,0,R2793=1,(P2793*10^3)/55,R2793=0,(Dashboard!$C$9*10^3)/55)</f>
        <v>873.67563162184194</v>
      </c>
      <c r="T2793" s="39">
        <f t="shared" si="220"/>
        <v>0</v>
      </c>
      <c r="U2793" s="63">
        <f t="shared" si="221"/>
        <v>1250.1980669973627</v>
      </c>
      <c r="AC2793" s="76"/>
      <c r="AD2793" s="76"/>
    </row>
    <row r="2794" spans="2:30" x14ac:dyDescent="0.2">
      <c r="B2794" s="59">
        <v>2014</v>
      </c>
      <c r="C2794">
        <v>4</v>
      </c>
      <c r="D2794">
        <v>27</v>
      </c>
      <c r="E2794">
        <v>5</v>
      </c>
      <c r="F2794" s="114">
        <v>8.08</v>
      </c>
      <c r="G2794" s="114">
        <f>F2794*(Dashboard!$C$21/50)^Dashboard!$C$22</f>
        <v>8.9033933362830151</v>
      </c>
      <c r="H2794" s="67">
        <v>0</v>
      </c>
      <c r="I2794">
        <f>IF(AND(Dashboard!$C$24&lt;G2794,G2794&lt;Dashboard!$C$25),1,0)</f>
        <v>1</v>
      </c>
      <c r="J2794">
        <f>IF((I2794*$Y$6*(0.5*Dashboard!$C$26*Dashboard!$C$27*(PI()*(Dashboard!$C$23/2)^2)*G2794^3)/10^3)&lt;$Y$6*Dashboard!$C$28,1,0)</f>
        <v>1</v>
      </c>
      <c r="K2794" s="95">
        <f>IF($Y$7*H2794*Dashboard!$C$31*Dashboard!$C$32/(10^3)&lt;Dashboard!$C$33*$Y$5,1,0)</f>
        <v>0</v>
      </c>
      <c r="L2794" s="39">
        <f>IF(J2794=1,I2794*$Y$6*(0.5*Dashboard!$C$26*Dashboard!$C$27*(PI()*(Dashboard!$C$23/2)^2)*G2794^3)/10^6,I2794*$Y$6*Dashboard!$C$28/10^3)</f>
        <v>40.49973025097507</v>
      </c>
      <c r="M2794">
        <f>IF(K2794=1,$Y$7*H2794*Dashboard!$C$31*Dashboard!$C$32/(10^6),$Y$5*Dashboard!$C$33/10^3)</f>
        <v>0</v>
      </c>
      <c r="N2794" s="70">
        <f t="shared" si="219"/>
        <v>40.49973025097507</v>
      </c>
      <c r="O2794" s="39">
        <f t="shared" si="222"/>
        <v>0.15770066112396341</v>
      </c>
      <c r="P2794" s="70">
        <f t="shared" si="223"/>
        <v>40.342029589851109</v>
      </c>
      <c r="Q2794">
        <f>IF(P2794&gt;Dashboard!$C$9*Dashboard!$C$10,1,0)</f>
        <v>1</v>
      </c>
      <c r="R2794" s="95">
        <f>IF(P2794&gt;Dashboard!$C$9,0,1)</f>
        <v>1</v>
      </c>
      <c r="S2794" s="73" cm="1">
        <f t="array" ref="S2794">_xlfn.IFS(Q2794=0,0,R2794=1,(P2794*10^3)/55,R2794=0,(Dashboard!$C$9*10^3)/55)</f>
        <v>733.49144708820199</v>
      </c>
      <c r="T2794" s="39">
        <f t="shared" si="220"/>
        <v>0</v>
      </c>
      <c r="U2794" s="63">
        <f t="shared" si="221"/>
        <v>1049.5995952256146</v>
      </c>
      <c r="AC2794" s="76"/>
      <c r="AD2794" s="76"/>
    </row>
    <row r="2795" spans="2:30" x14ac:dyDescent="0.2">
      <c r="B2795" s="59">
        <v>2014</v>
      </c>
      <c r="C2795">
        <v>4</v>
      </c>
      <c r="D2795">
        <v>27</v>
      </c>
      <c r="E2795">
        <v>6</v>
      </c>
      <c r="F2795" s="114">
        <v>7.25</v>
      </c>
      <c r="G2795" s="114">
        <f>F2795*(Dashboard!$C$21/50)^Dashboard!$C$22</f>
        <v>7.9888120901054274</v>
      </c>
      <c r="H2795" s="67">
        <v>0</v>
      </c>
      <c r="I2795">
        <f>IF(AND(Dashboard!$C$24&lt;G2795,G2795&lt;Dashboard!$C$25),1,0)</f>
        <v>1</v>
      </c>
      <c r="J2795">
        <f>IF((I2795*$Y$6*(0.5*Dashboard!$C$26*Dashboard!$C$27*(PI()*(Dashboard!$C$23/2)^2)*G2795^3)/10^3)&lt;$Y$6*Dashboard!$C$28,1,0)</f>
        <v>1</v>
      </c>
      <c r="K2795" s="95">
        <f>IF($Y$7*H2795*Dashboard!$C$31*Dashboard!$C$32/(10^3)&lt;Dashboard!$C$33*$Y$5,1,0)</f>
        <v>0</v>
      </c>
      <c r="L2795" s="39">
        <f>IF(J2795=1,I2795*$Y$6*(0.5*Dashboard!$C$26*Dashboard!$C$27*(PI()*(Dashboard!$C$23/2)^2)*G2795^3)/10^6,I2795*$Y$6*Dashboard!$C$28/10^3)</f>
        <v>29.257153346159878</v>
      </c>
      <c r="M2795">
        <f>IF(K2795=1,$Y$7*H2795*Dashboard!$C$31*Dashboard!$C$32/(10^6),$Y$5*Dashboard!$C$33/10^3)</f>
        <v>0</v>
      </c>
      <c r="N2795" s="70">
        <f t="shared" si="219"/>
        <v>29.257153346159878</v>
      </c>
      <c r="O2795" s="39">
        <f t="shared" si="222"/>
        <v>0.11392353471745673</v>
      </c>
      <c r="P2795" s="70">
        <f t="shared" si="223"/>
        <v>29.143229811442421</v>
      </c>
      <c r="Q2795">
        <f>IF(P2795&gt;Dashboard!$C$9*Dashboard!$C$10,1,0)</f>
        <v>1</v>
      </c>
      <c r="R2795" s="95">
        <f>IF(P2795&gt;Dashboard!$C$9,0,1)</f>
        <v>1</v>
      </c>
      <c r="S2795" s="73" cm="1">
        <f t="array" ref="S2795">_xlfn.IFS(Q2795=0,0,R2795=1,(P2795*10^3)/55,R2795=0,(Dashboard!$C$9*10^3)/55)</f>
        <v>529.87690566258948</v>
      </c>
      <c r="T2795" s="39">
        <f t="shared" si="220"/>
        <v>0</v>
      </c>
      <c r="U2795" s="63">
        <f t="shared" si="221"/>
        <v>758.23458870676836</v>
      </c>
      <c r="AC2795" s="76"/>
      <c r="AD2795" s="76"/>
    </row>
    <row r="2796" spans="2:30" x14ac:dyDescent="0.2">
      <c r="B2796" s="59">
        <v>2014</v>
      </c>
      <c r="C2796">
        <v>4</v>
      </c>
      <c r="D2796">
        <v>27</v>
      </c>
      <c r="E2796">
        <v>7</v>
      </c>
      <c r="F2796" s="114">
        <v>6.35</v>
      </c>
      <c r="G2796" s="114">
        <f>F2796*(Dashboard!$C$21/50)^Dashboard!$C$22</f>
        <v>6.9970974858164769</v>
      </c>
      <c r="H2796" s="67">
        <v>83.11</v>
      </c>
      <c r="I2796">
        <f>IF(AND(Dashboard!$C$24&lt;G2796,G2796&lt;Dashboard!$C$25),1,0)</f>
        <v>1</v>
      </c>
      <c r="J2796">
        <f>IF((I2796*$Y$6*(0.5*Dashboard!$C$26*Dashboard!$C$27*(PI()*(Dashboard!$C$23/2)^2)*G2796^3)/10^3)&lt;$Y$6*Dashboard!$C$28,1,0)</f>
        <v>1</v>
      </c>
      <c r="K2796" s="95">
        <f>IF($Y$7*H2796*Dashboard!$C$31*Dashboard!$C$32/(10^3)&lt;Dashboard!$C$33*$Y$5,1,0)</f>
        <v>0</v>
      </c>
      <c r="L2796" s="39">
        <f>IF(J2796=1,I2796*$Y$6*(0.5*Dashboard!$C$26*Dashboard!$C$27*(PI()*(Dashboard!$C$23/2)^2)*G2796^3)/10^6,I2796*$Y$6*Dashboard!$C$28/10^3)</f>
        <v>19.657995175748734</v>
      </c>
      <c r="M2796">
        <f>IF(K2796=1,$Y$7*H2796*Dashboard!$C$31*Dashboard!$C$32/(10^6),$Y$5*Dashboard!$C$33/10^3)</f>
        <v>0</v>
      </c>
      <c r="N2796" s="70">
        <f t="shared" si="219"/>
        <v>19.657995175748734</v>
      </c>
      <c r="O2796" s="39">
        <f t="shared" si="222"/>
        <v>7.6545666264348056E-2</v>
      </c>
      <c r="P2796" s="70">
        <f t="shared" si="223"/>
        <v>19.581449509484386</v>
      </c>
      <c r="Q2796">
        <f>IF(P2796&gt;Dashboard!$C$9*Dashboard!$C$10,1,0)</f>
        <v>1</v>
      </c>
      <c r="R2796" s="95">
        <f>IF(P2796&gt;Dashboard!$C$9,0,1)</f>
        <v>1</v>
      </c>
      <c r="S2796" s="73" cm="1">
        <f t="array" ref="S2796">_xlfn.IFS(Q2796=0,0,R2796=1,(P2796*10^3)/55,R2796=0,(Dashboard!$C$9*10^3)/55)</f>
        <v>356.02635471789796</v>
      </c>
      <c r="T2796" s="39">
        <f t="shared" si="220"/>
        <v>0</v>
      </c>
      <c r="U2796" s="63">
        <f t="shared" si="221"/>
        <v>509.46077051750723</v>
      </c>
      <c r="AC2796" s="76"/>
      <c r="AD2796" s="76"/>
    </row>
    <row r="2797" spans="2:30" x14ac:dyDescent="0.2">
      <c r="B2797" s="59">
        <v>2014</v>
      </c>
      <c r="C2797">
        <v>4</v>
      </c>
      <c r="D2797">
        <v>27</v>
      </c>
      <c r="E2797">
        <v>8</v>
      </c>
      <c r="F2797" s="114">
        <v>6.25</v>
      </c>
      <c r="G2797" s="114">
        <f>F2797*(Dashboard!$C$21/50)^Dashboard!$C$22</f>
        <v>6.8869069742288165</v>
      </c>
      <c r="H2797" s="67">
        <v>260.93</v>
      </c>
      <c r="I2797">
        <f>IF(AND(Dashboard!$C$24&lt;G2797,G2797&lt;Dashboard!$C$25),1,0)</f>
        <v>1</v>
      </c>
      <c r="J2797">
        <f>IF((I2797*$Y$6*(0.5*Dashboard!$C$26*Dashboard!$C$27*(PI()*(Dashboard!$C$23/2)^2)*G2797^3)/10^3)&lt;$Y$6*Dashboard!$C$28,1,0)</f>
        <v>1</v>
      </c>
      <c r="K2797" s="95">
        <f>IF($Y$7*H2797*Dashboard!$C$31*Dashboard!$C$32/(10^3)&lt;Dashboard!$C$33*$Y$5,1,0)</f>
        <v>0</v>
      </c>
      <c r="L2797" s="39">
        <f>IF(J2797=1,I2797*$Y$6*(0.5*Dashboard!$C$26*Dashboard!$C$27*(PI()*(Dashboard!$C$23/2)^2)*G2797^3)/10^6,I2797*$Y$6*Dashboard!$C$28/10^3)</f>
        <v>18.743819797193328</v>
      </c>
      <c r="M2797">
        <f>IF(K2797=1,$Y$7*H2797*Dashboard!$C$31*Dashboard!$C$32/(10^6),$Y$5*Dashboard!$C$33/10^3)</f>
        <v>0</v>
      </c>
      <c r="N2797" s="70">
        <f t="shared" si="219"/>
        <v>18.743819797193328</v>
      </c>
      <c r="O2797" s="39">
        <f t="shared" si="222"/>
        <v>7.2985986713693121E-2</v>
      </c>
      <c r="P2797" s="70">
        <f t="shared" si="223"/>
        <v>18.670833810479635</v>
      </c>
      <c r="Q2797">
        <f>IF(P2797&gt;Dashboard!$C$9*Dashboard!$C$10,1,0)</f>
        <v>1</v>
      </c>
      <c r="R2797" s="95">
        <f>IF(P2797&gt;Dashboard!$C$9,0,1)</f>
        <v>1</v>
      </c>
      <c r="S2797" s="73" cm="1">
        <f t="array" ref="S2797">_xlfn.IFS(Q2797=0,0,R2797=1,(P2797*10^3)/55,R2797=0,(Dashboard!$C$9*10^3)/55)</f>
        <v>339.46970564508428</v>
      </c>
      <c r="T2797" s="39">
        <f t="shared" si="220"/>
        <v>0</v>
      </c>
      <c r="U2797" s="63">
        <f t="shared" si="221"/>
        <v>485.76880759946101</v>
      </c>
      <c r="AC2797" s="76"/>
      <c r="AD2797" s="76"/>
    </row>
    <row r="2798" spans="2:30" x14ac:dyDescent="0.2">
      <c r="B2798" s="59">
        <v>2014</v>
      </c>
      <c r="C2798">
        <v>4</v>
      </c>
      <c r="D2798">
        <v>27</v>
      </c>
      <c r="E2798">
        <v>9</v>
      </c>
      <c r="F2798" s="114">
        <v>6.26</v>
      </c>
      <c r="G2798" s="114">
        <f>F2798*(Dashboard!$C$21/50)^Dashboard!$C$22</f>
        <v>6.8979260253875827</v>
      </c>
      <c r="H2798" s="67">
        <v>430.21</v>
      </c>
      <c r="I2798">
        <f>IF(AND(Dashboard!$C$24&lt;G2798,G2798&lt;Dashboard!$C$25),1,0)</f>
        <v>1</v>
      </c>
      <c r="J2798">
        <f>IF((I2798*$Y$6*(0.5*Dashboard!$C$26*Dashboard!$C$27*(PI()*(Dashboard!$C$23/2)^2)*G2798^3)/10^3)&lt;$Y$6*Dashboard!$C$28,1,0)</f>
        <v>1</v>
      </c>
      <c r="K2798" s="95">
        <f>IF($Y$7*H2798*Dashboard!$C$31*Dashboard!$C$32/(10^3)&lt;Dashboard!$C$33*$Y$5,1,0)</f>
        <v>0</v>
      </c>
      <c r="L2798" s="39">
        <f>IF(J2798=1,I2798*$Y$6*(0.5*Dashboard!$C$26*Dashboard!$C$27*(PI()*(Dashboard!$C$23/2)^2)*G2798^3)/10^6,I2798*$Y$6*Dashboard!$C$28/10^3)</f>
        <v>18.833934161530586</v>
      </c>
      <c r="M2798">
        <f>IF(K2798=1,$Y$7*H2798*Dashboard!$C$31*Dashboard!$C$32/(10^6),$Y$5*Dashboard!$C$33/10^3)</f>
        <v>0</v>
      </c>
      <c r="N2798" s="70">
        <f t="shared" si="219"/>
        <v>18.833934161530586</v>
      </c>
      <c r="O2798" s="39">
        <f t="shared" si="222"/>
        <v>7.3336880281247407E-2</v>
      </c>
      <c r="P2798" s="70">
        <f t="shared" si="223"/>
        <v>18.760597281249339</v>
      </c>
      <c r="Q2798">
        <f>IF(P2798&gt;Dashboard!$C$9*Dashboard!$C$10,1,0)</f>
        <v>1</v>
      </c>
      <c r="R2798" s="95">
        <f>IF(P2798&gt;Dashboard!$C$9,0,1)</f>
        <v>1</v>
      </c>
      <c r="S2798" s="73" cm="1">
        <f t="array" ref="S2798">_xlfn.IFS(Q2798=0,0,R2798=1,(P2798*10^3)/55,R2798=0,(Dashboard!$C$9*10^3)/55)</f>
        <v>341.10176874998797</v>
      </c>
      <c r="T2798" s="39">
        <f t="shared" si="220"/>
        <v>0</v>
      </c>
      <c r="U2798" s="63">
        <f t="shared" si="221"/>
        <v>488.10423057008984</v>
      </c>
      <c r="AC2798" s="76"/>
      <c r="AD2798" s="76"/>
    </row>
    <row r="2799" spans="2:30" x14ac:dyDescent="0.2">
      <c r="B2799" s="59">
        <v>2014</v>
      </c>
      <c r="C2799">
        <v>4</v>
      </c>
      <c r="D2799">
        <v>27</v>
      </c>
      <c r="E2799">
        <v>10</v>
      </c>
      <c r="F2799" s="114">
        <v>5.78</v>
      </c>
      <c r="G2799" s="114">
        <f>F2799*(Dashboard!$C$21/50)^Dashboard!$C$22</f>
        <v>6.3690115697668102</v>
      </c>
      <c r="H2799" s="67">
        <v>571.84</v>
      </c>
      <c r="I2799">
        <f>IF(AND(Dashboard!$C$24&lt;G2799,G2799&lt;Dashboard!$C$25),1,0)</f>
        <v>1</v>
      </c>
      <c r="J2799">
        <f>IF((I2799*$Y$6*(0.5*Dashboard!$C$26*Dashboard!$C$27*(PI()*(Dashboard!$C$23/2)^2)*G2799^3)/10^3)&lt;$Y$6*Dashboard!$C$28,1,0)</f>
        <v>1</v>
      </c>
      <c r="K2799" s="95">
        <f>IF($Y$7*H2799*Dashboard!$C$31*Dashboard!$C$32/(10^3)&lt;Dashboard!$C$33*$Y$5,1,0)</f>
        <v>0</v>
      </c>
      <c r="L2799" s="39">
        <f>IF(J2799=1,I2799*$Y$6*(0.5*Dashboard!$C$26*Dashboard!$C$27*(PI()*(Dashboard!$C$23/2)^2)*G2799^3)/10^6,I2799*$Y$6*Dashboard!$C$28/10^3)</f>
        <v>14.825234224851192</v>
      </c>
      <c r="M2799">
        <f>IF(K2799=1,$Y$7*H2799*Dashboard!$C$31*Dashboard!$C$32/(10^6),$Y$5*Dashboard!$C$33/10^3)</f>
        <v>0</v>
      </c>
      <c r="N2799" s="70">
        <f t="shared" si="219"/>
        <v>14.825234224851192</v>
      </c>
      <c r="O2799" s="39">
        <f t="shared" si="222"/>
        <v>5.7727526185692407E-2</v>
      </c>
      <c r="P2799" s="70">
        <f t="shared" si="223"/>
        <v>14.7675066986655</v>
      </c>
      <c r="Q2799">
        <f>IF(P2799&gt;Dashboard!$C$9*Dashboard!$C$10,1,0)</f>
        <v>1</v>
      </c>
      <c r="R2799" s="95">
        <f>IF(P2799&gt;Dashboard!$C$9,0,1)</f>
        <v>1</v>
      </c>
      <c r="S2799" s="73" cm="1">
        <f t="array" ref="S2799">_xlfn.IFS(Q2799=0,0,R2799=1,(P2799*10^3)/55,R2799=0,(Dashboard!$C$9*10^3)/55)</f>
        <v>268.5001217939182</v>
      </c>
      <c r="T2799" s="39">
        <f t="shared" si="220"/>
        <v>0</v>
      </c>
      <c r="U2799" s="63">
        <f t="shared" si="221"/>
        <v>384.21391315696735</v>
      </c>
      <c r="AC2799" s="76"/>
      <c r="AD2799" s="76"/>
    </row>
    <row r="2800" spans="2:30" x14ac:dyDescent="0.2">
      <c r="B2800" s="59">
        <v>2014</v>
      </c>
      <c r="C2800">
        <v>4</v>
      </c>
      <c r="D2800">
        <v>27</v>
      </c>
      <c r="E2800">
        <v>11</v>
      </c>
      <c r="F2800" s="114">
        <v>5.75</v>
      </c>
      <c r="G2800" s="114">
        <f>F2800*(Dashboard!$C$21/50)^Dashboard!$C$22</f>
        <v>6.3359544162905115</v>
      </c>
      <c r="H2800" s="67">
        <v>657.34</v>
      </c>
      <c r="I2800">
        <f>IF(AND(Dashboard!$C$24&lt;G2800,G2800&lt;Dashboard!$C$25),1,0)</f>
        <v>1</v>
      </c>
      <c r="J2800">
        <f>IF((I2800*$Y$6*(0.5*Dashboard!$C$26*Dashboard!$C$27*(PI()*(Dashboard!$C$23/2)^2)*G2800^3)/10^3)&lt;$Y$6*Dashboard!$C$28,1,0)</f>
        <v>1</v>
      </c>
      <c r="K2800" s="95">
        <f>IF($Y$7*H2800*Dashboard!$C$31*Dashboard!$C$32/(10^3)&lt;Dashboard!$C$33*$Y$5,1,0)</f>
        <v>0</v>
      </c>
      <c r="L2800" s="39">
        <f>IF(J2800=1,I2800*$Y$6*(0.5*Dashboard!$C$26*Dashboard!$C$27*(PI()*(Dashboard!$C$23/2)^2)*G2800^3)/10^6,I2800*$Y$6*Dashboard!$C$28/10^3)</f>
        <v>14.59558755023688</v>
      </c>
      <c r="M2800">
        <f>IF(K2800=1,$Y$7*H2800*Dashboard!$C$31*Dashboard!$C$32/(10^6),$Y$5*Dashboard!$C$33/10^3)</f>
        <v>0</v>
      </c>
      <c r="N2800" s="70">
        <f t="shared" si="219"/>
        <v>14.59558755023688</v>
      </c>
      <c r="O2800" s="39">
        <f t="shared" si="222"/>
        <v>5.6833312022112274E-2</v>
      </c>
      <c r="P2800" s="70">
        <f t="shared" si="223"/>
        <v>14.538754238214768</v>
      </c>
      <c r="Q2800">
        <f>IF(P2800&gt;Dashboard!$C$9*Dashboard!$C$10,1,0)</f>
        <v>1</v>
      </c>
      <c r="R2800" s="95">
        <f>IF(P2800&gt;Dashboard!$C$9,0,1)</f>
        <v>1</v>
      </c>
      <c r="S2800" s="73" cm="1">
        <f t="array" ref="S2800">_xlfn.IFS(Q2800=0,0,R2800=1,(P2800*10^3)/55,R2800=0,(Dashboard!$C$9*10^3)/55)</f>
        <v>264.34098614935942</v>
      </c>
      <c r="T2800" s="39">
        <f t="shared" si="220"/>
        <v>0</v>
      </c>
      <c r="U2800" s="63">
        <f t="shared" si="221"/>
        <v>378.26234125200915</v>
      </c>
      <c r="AC2800" s="76"/>
      <c r="AD2800" s="76"/>
    </row>
    <row r="2801" spans="2:30" x14ac:dyDescent="0.2">
      <c r="B2801" s="59">
        <v>2014</v>
      </c>
      <c r="C2801">
        <v>4</v>
      </c>
      <c r="D2801">
        <v>27</v>
      </c>
      <c r="E2801">
        <v>12</v>
      </c>
      <c r="F2801" s="114">
        <v>5.94</v>
      </c>
      <c r="G2801" s="114">
        <f>F2801*(Dashboard!$C$21/50)^Dashboard!$C$22</f>
        <v>6.545316388307068</v>
      </c>
      <c r="H2801" s="67">
        <v>708.2</v>
      </c>
      <c r="I2801">
        <f>IF(AND(Dashboard!$C$24&lt;G2801,G2801&lt;Dashboard!$C$25),1,0)</f>
        <v>1</v>
      </c>
      <c r="J2801">
        <f>IF((I2801*$Y$6*(0.5*Dashboard!$C$26*Dashboard!$C$27*(PI()*(Dashboard!$C$23/2)^2)*G2801^3)/10^3)&lt;$Y$6*Dashboard!$C$28,1,0)</f>
        <v>1</v>
      </c>
      <c r="K2801" s="95">
        <f>IF($Y$7*H2801*Dashboard!$C$31*Dashboard!$C$32/(10^3)&lt;Dashboard!$C$33*$Y$5,1,0)</f>
        <v>0</v>
      </c>
      <c r="L2801" s="39">
        <f>IF(J2801=1,I2801*$Y$6*(0.5*Dashboard!$C$26*Dashboard!$C$27*(PI()*(Dashboard!$C$23/2)^2)*G2801^3)/10^6,I2801*$Y$6*Dashboard!$C$28/10^3)</f>
        <v>16.090790603840428</v>
      </c>
      <c r="M2801">
        <f>IF(K2801=1,$Y$7*H2801*Dashboard!$C$31*Dashboard!$C$32/(10^6),$Y$5*Dashboard!$C$33/10^3)</f>
        <v>0</v>
      </c>
      <c r="N2801" s="70">
        <f t="shared" si="219"/>
        <v>16.090790603840428</v>
      </c>
      <c r="O2801" s="39">
        <f t="shared" si="222"/>
        <v>6.2655437468544628E-2</v>
      </c>
      <c r="P2801" s="70">
        <f t="shared" si="223"/>
        <v>16.028135166371882</v>
      </c>
      <c r="Q2801">
        <f>IF(P2801&gt;Dashboard!$C$9*Dashboard!$C$10,1,0)</f>
        <v>1</v>
      </c>
      <c r="R2801" s="95">
        <f>IF(P2801&gt;Dashboard!$C$9,0,1)</f>
        <v>1</v>
      </c>
      <c r="S2801" s="73" cm="1">
        <f t="array" ref="S2801">_xlfn.IFS(Q2801=0,0,R2801=1,(P2801*10^3)/55,R2801=0,(Dashboard!$C$9*10^3)/55)</f>
        <v>291.42063938857967</v>
      </c>
      <c r="T2801" s="39">
        <f t="shared" si="220"/>
        <v>0</v>
      </c>
      <c r="U2801" s="63">
        <f t="shared" si="221"/>
        <v>417.01234057588374</v>
      </c>
      <c r="AC2801" s="76"/>
      <c r="AD2801" s="76"/>
    </row>
    <row r="2802" spans="2:30" x14ac:dyDescent="0.2">
      <c r="B2802" s="59">
        <v>2014</v>
      </c>
      <c r="C2802">
        <v>4</v>
      </c>
      <c r="D2802">
        <v>27</v>
      </c>
      <c r="E2802">
        <v>13</v>
      </c>
      <c r="F2802" s="114">
        <v>6.37</v>
      </c>
      <c r="G2802" s="114">
        <f>F2802*(Dashboard!$C$21/50)^Dashboard!$C$22</f>
        <v>7.0191355881340103</v>
      </c>
      <c r="H2802" s="67">
        <v>698.8</v>
      </c>
      <c r="I2802">
        <f>IF(AND(Dashboard!$C$24&lt;G2802,G2802&lt;Dashboard!$C$25),1,0)</f>
        <v>1</v>
      </c>
      <c r="J2802">
        <f>IF((I2802*$Y$6*(0.5*Dashboard!$C$26*Dashboard!$C$27*(PI()*(Dashboard!$C$23/2)^2)*G2802^3)/10^3)&lt;$Y$6*Dashboard!$C$28,1,0)</f>
        <v>1</v>
      </c>
      <c r="K2802" s="95">
        <f>IF($Y$7*H2802*Dashboard!$C$31*Dashboard!$C$32/(10^3)&lt;Dashboard!$C$33*$Y$5,1,0)</f>
        <v>0</v>
      </c>
      <c r="L2802" s="39">
        <f>IF(J2802=1,I2802*$Y$6*(0.5*Dashboard!$C$26*Dashboard!$C$27*(PI()*(Dashboard!$C$23/2)^2)*G2802^3)/10^6,I2802*$Y$6*Dashboard!$C$28/10^3)</f>
        <v>19.844325649358996</v>
      </c>
      <c r="M2802">
        <f>IF(K2802=1,$Y$7*H2802*Dashboard!$C$31*Dashboard!$C$32/(10^6),$Y$5*Dashboard!$C$33/10^3)</f>
        <v>0</v>
      </c>
      <c r="N2802" s="70">
        <f t="shared" si="219"/>
        <v>19.844325649358996</v>
      </c>
      <c r="O2802" s="39">
        <f t="shared" si="222"/>
        <v>7.7271212797467792E-2</v>
      </c>
      <c r="P2802" s="70">
        <f t="shared" si="223"/>
        <v>19.76705443656153</v>
      </c>
      <c r="Q2802">
        <f>IF(P2802&gt;Dashboard!$C$9*Dashboard!$C$10,1,0)</f>
        <v>1</v>
      </c>
      <c r="R2802" s="95">
        <f>IF(P2802&gt;Dashboard!$C$9,0,1)</f>
        <v>1</v>
      </c>
      <c r="S2802" s="73" cm="1">
        <f t="array" ref="S2802">_xlfn.IFS(Q2802=0,0,R2802=1,(P2802*10^3)/55,R2802=0,(Dashboard!$C$9*10^3)/55)</f>
        <v>359.40098975566423</v>
      </c>
      <c r="T2802" s="39">
        <f t="shared" si="220"/>
        <v>0</v>
      </c>
      <c r="U2802" s="63">
        <f t="shared" si="221"/>
        <v>514.28975057410457</v>
      </c>
      <c r="AC2802" s="76"/>
      <c r="AD2802" s="76"/>
    </row>
    <row r="2803" spans="2:30" x14ac:dyDescent="0.2">
      <c r="B2803" s="59">
        <v>2014</v>
      </c>
      <c r="C2803">
        <v>4</v>
      </c>
      <c r="D2803">
        <v>27</v>
      </c>
      <c r="E2803">
        <v>14</v>
      </c>
      <c r="F2803" s="114">
        <v>6.92</v>
      </c>
      <c r="G2803" s="114">
        <f>F2803*(Dashboard!$C$21/50)^Dashboard!$C$22</f>
        <v>7.6251834018661455</v>
      </c>
      <c r="H2803" s="67">
        <v>566.05999999999995</v>
      </c>
      <c r="I2803">
        <f>IF(AND(Dashboard!$C$24&lt;G2803,G2803&lt;Dashboard!$C$25),1,0)</f>
        <v>1</v>
      </c>
      <c r="J2803">
        <f>IF((I2803*$Y$6*(0.5*Dashboard!$C$26*Dashboard!$C$27*(PI()*(Dashboard!$C$23/2)^2)*G2803^3)/10^3)&lt;$Y$6*Dashboard!$C$28,1,0)</f>
        <v>1</v>
      </c>
      <c r="K2803" s="95">
        <f>IF($Y$7*H2803*Dashboard!$C$31*Dashboard!$C$32/(10^3)&lt;Dashboard!$C$33*$Y$5,1,0)</f>
        <v>0</v>
      </c>
      <c r="L2803" s="39">
        <f>IF(J2803=1,I2803*$Y$6*(0.5*Dashboard!$C$26*Dashboard!$C$27*(PI()*(Dashboard!$C$23/2)^2)*G2803^3)/10^6,I2803*$Y$6*Dashboard!$C$28/10^3)</f>
        <v>25.441126163117357</v>
      </c>
      <c r="M2803">
        <f>IF(K2803=1,$Y$7*H2803*Dashboard!$C$31*Dashboard!$C$32/(10^6),$Y$5*Dashboard!$C$33/10^3)</f>
        <v>0</v>
      </c>
      <c r="N2803" s="70">
        <f t="shared" si="219"/>
        <v>25.441126163117357</v>
      </c>
      <c r="O2803" s="39">
        <f t="shared" si="222"/>
        <v>9.9064423165267257E-2</v>
      </c>
      <c r="P2803" s="70">
        <f t="shared" si="223"/>
        <v>25.34206173995209</v>
      </c>
      <c r="Q2803">
        <f>IF(P2803&gt;Dashboard!$C$9*Dashboard!$C$10,1,0)</f>
        <v>1</v>
      </c>
      <c r="R2803" s="95">
        <f>IF(P2803&gt;Dashboard!$C$9,0,1)</f>
        <v>1</v>
      </c>
      <c r="S2803" s="73" cm="1">
        <f t="array" ref="S2803">_xlfn.IFS(Q2803=0,0,R2803=1,(P2803*10^3)/55,R2803=0,(Dashboard!$C$9*10^3)/55)</f>
        <v>460.76475890821979</v>
      </c>
      <c r="T2803" s="39">
        <f t="shared" si="220"/>
        <v>0</v>
      </c>
      <c r="U2803" s="63">
        <f t="shared" si="221"/>
        <v>659.33761922399151</v>
      </c>
      <c r="AC2803" s="76"/>
      <c r="AD2803" s="76"/>
    </row>
    <row r="2804" spans="2:30" x14ac:dyDescent="0.2">
      <c r="B2804" s="59">
        <v>2014</v>
      </c>
      <c r="C2804">
        <v>4</v>
      </c>
      <c r="D2804">
        <v>27</v>
      </c>
      <c r="E2804">
        <v>15</v>
      </c>
      <c r="F2804" s="114">
        <v>7</v>
      </c>
      <c r="G2804" s="114">
        <f>F2804*(Dashboard!$C$21/50)^Dashboard!$C$22</f>
        <v>7.7133358111362744</v>
      </c>
      <c r="H2804" s="67">
        <v>406.31</v>
      </c>
      <c r="I2804">
        <f>IF(AND(Dashboard!$C$24&lt;G2804,G2804&lt;Dashboard!$C$25),1,0)</f>
        <v>1</v>
      </c>
      <c r="J2804">
        <f>IF((I2804*$Y$6*(0.5*Dashboard!$C$26*Dashboard!$C$27*(PI()*(Dashboard!$C$23/2)^2)*G2804^3)/10^3)&lt;$Y$6*Dashboard!$C$28,1,0)</f>
        <v>1</v>
      </c>
      <c r="K2804" s="95">
        <f>IF($Y$7*H2804*Dashboard!$C$31*Dashboard!$C$32/(10^3)&lt;Dashboard!$C$33*$Y$5,1,0)</f>
        <v>0</v>
      </c>
      <c r="L2804" s="39">
        <f>IF(J2804=1,I2804*$Y$6*(0.5*Dashboard!$C$26*Dashboard!$C$27*(PI()*(Dashboard!$C$23/2)^2)*G2804^3)/10^6,I2804*$Y$6*Dashboard!$C$28/10^3)</f>
        <v>26.333717260031229</v>
      </c>
      <c r="M2804">
        <f>IF(K2804=1,$Y$7*H2804*Dashboard!$C$31*Dashboard!$C$32/(10^6),$Y$5*Dashboard!$C$33/10^3)</f>
        <v>0</v>
      </c>
      <c r="N2804" s="70">
        <f t="shared" si="219"/>
        <v>26.333717260031229</v>
      </c>
      <c r="O2804" s="39">
        <f t="shared" si="222"/>
        <v>0.10254005634169544</v>
      </c>
      <c r="P2804" s="70">
        <f t="shared" si="223"/>
        <v>26.231177203689533</v>
      </c>
      <c r="Q2804">
        <f>IF(P2804&gt;Dashboard!$C$9*Dashboard!$C$10,1,0)</f>
        <v>1</v>
      </c>
      <c r="R2804" s="95">
        <f>IF(P2804&gt;Dashboard!$C$9,0,1)</f>
        <v>1</v>
      </c>
      <c r="S2804" s="73" cm="1">
        <f t="array" ref="S2804">_xlfn.IFS(Q2804=0,0,R2804=1,(P2804*10^3)/55,R2804=0,(Dashboard!$C$9*10^3)/55)</f>
        <v>476.93049461253702</v>
      </c>
      <c r="T2804" s="39">
        <f t="shared" si="220"/>
        <v>0</v>
      </c>
      <c r="U2804" s="63">
        <f t="shared" si="221"/>
        <v>682.47019932309558</v>
      </c>
      <c r="AC2804" s="76"/>
      <c r="AD2804" s="76"/>
    </row>
    <row r="2805" spans="2:30" x14ac:dyDescent="0.2">
      <c r="B2805" s="59">
        <v>2014</v>
      </c>
      <c r="C2805">
        <v>4</v>
      </c>
      <c r="D2805">
        <v>27</v>
      </c>
      <c r="E2805">
        <v>16</v>
      </c>
      <c r="F2805" s="114">
        <v>7.56</v>
      </c>
      <c r="G2805" s="114">
        <f>F2805*(Dashboard!$C$21/50)^Dashboard!$C$22</f>
        <v>8.3304026760271768</v>
      </c>
      <c r="H2805" s="67">
        <v>243.28</v>
      </c>
      <c r="I2805">
        <f>IF(AND(Dashboard!$C$24&lt;G2805,G2805&lt;Dashboard!$C$25),1,0)</f>
        <v>1</v>
      </c>
      <c r="J2805">
        <f>IF((I2805*$Y$6*(0.5*Dashboard!$C$26*Dashboard!$C$27*(PI()*(Dashboard!$C$23/2)^2)*G2805^3)/10^3)&lt;$Y$6*Dashboard!$C$28,1,0)</f>
        <v>1</v>
      </c>
      <c r="K2805" s="95">
        <f>IF($Y$7*H2805*Dashboard!$C$31*Dashboard!$C$32/(10^3)&lt;Dashboard!$C$33*$Y$5,1,0)</f>
        <v>0</v>
      </c>
      <c r="L2805" s="39">
        <f>IF(J2805=1,I2805*$Y$6*(0.5*Dashboard!$C$26*Dashboard!$C$27*(PI()*(Dashboard!$C$23/2)^2)*G2805^3)/10^6,I2805*$Y$6*Dashboard!$C$28/10^3)</f>
        <v>33.172899637068461</v>
      </c>
      <c r="M2805">
        <f>IF(K2805=1,$Y$7*H2805*Dashboard!$C$31*Dashboard!$C$32/(10^6),$Y$5*Dashboard!$C$33/10^3)</f>
        <v>0</v>
      </c>
      <c r="N2805" s="70">
        <f t="shared" si="219"/>
        <v>33.172899637068461</v>
      </c>
      <c r="O2805" s="39">
        <f t="shared" si="222"/>
        <v>0.12917093945430985</v>
      </c>
      <c r="P2805" s="70">
        <f t="shared" si="223"/>
        <v>33.043728697614149</v>
      </c>
      <c r="Q2805">
        <f>IF(P2805&gt;Dashboard!$C$9*Dashboard!$C$10,1,0)</f>
        <v>1</v>
      </c>
      <c r="R2805" s="95">
        <f>IF(P2805&gt;Dashboard!$C$9,0,1)</f>
        <v>1</v>
      </c>
      <c r="S2805" s="73" cm="1">
        <f t="array" ref="S2805">_xlfn.IFS(Q2805=0,0,R2805=1,(P2805*10^3)/55,R2805=0,(Dashboard!$C$9*10^3)/55)</f>
        <v>600.79506722934809</v>
      </c>
      <c r="T2805" s="39">
        <f t="shared" si="220"/>
        <v>0</v>
      </c>
      <c r="U2805" s="63">
        <f t="shared" si="221"/>
        <v>859.71589972969537</v>
      </c>
      <c r="AC2805" s="76"/>
      <c r="AD2805" s="76"/>
    </row>
    <row r="2806" spans="2:30" x14ac:dyDescent="0.2">
      <c r="B2806" s="59">
        <v>2014</v>
      </c>
      <c r="C2806">
        <v>4</v>
      </c>
      <c r="D2806">
        <v>27</v>
      </c>
      <c r="E2806">
        <v>17</v>
      </c>
      <c r="F2806" s="114">
        <v>7.94</v>
      </c>
      <c r="G2806" s="114">
        <f>F2806*(Dashboard!$C$21/50)^Dashboard!$C$22</f>
        <v>8.7491266200602897</v>
      </c>
      <c r="H2806" s="67">
        <v>60.99</v>
      </c>
      <c r="I2806">
        <f>IF(AND(Dashboard!$C$24&lt;G2806,G2806&lt;Dashboard!$C$25),1,0)</f>
        <v>1</v>
      </c>
      <c r="J2806">
        <f>IF((I2806*$Y$6*(0.5*Dashboard!$C$26*Dashboard!$C$27*(PI()*(Dashboard!$C$23/2)^2)*G2806^3)/10^3)&lt;$Y$6*Dashboard!$C$28,1,0)</f>
        <v>1</v>
      </c>
      <c r="K2806" s="95">
        <f>IF($Y$7*H2806*Dashboard!$C$31*Dashboard!$C$32/(10^3)&lt;Dashboard!$C$33*$Y$5,1,0)</f>
        <v>0</v>
      </c>
      <c r="L2806" s="39">
        <f>IF(J2806=1,I2806*$Y$6*(0.5*Dashboard!$C$26*Dashboard!$C$27*(PI()*(Dashboard!$C$23/2)^2)*G2806^3)/10^6,I2806*$Y$6*Dashboard!$C$28/10^3)</f>
        <v>38.430811543407508</v>
      </c>
      <c r="M2806">
        <f>IF(K2806=1,$Y$7*H2806*Dashboard!$C$31*Dashboard!$C$32/(10^6),$Y$5*Dashboard!$C$33/10^3)</f>
        <v>0</v>
      </c>
      <c r="N2806" s="70">
        <f t="shared" si="219"/>
        <v>38.430811543407508</v>
      </c>
      <c r="O2806" s="39">
        <f t="shared" si="222"/>
        <v>0.14964456183704816</v>
      </c>
      <c r="P2806" s="70">
        <f t="shared" si="223"/>
        <v>38.281166981570458</v>
      </c>
      <c r="Q2806">
        <f>IF(P2806&gt;Dashboard!$C$9*Dashboard!$C$10,1,0)</f>
        <v>1</v>
      </c>
      <c r="R2806" s="95">
        <f>IF(P2806&gt;Dashboard!$C$9,0,1)</f>
        <v>1</v>
      </c>
      <c r="S2806" s="73" cm="1">
        <f t="array" ref="S2806">_xlfn.IFS(Q2806=0,0,R2806=1,(P2806*10^3)/55,R2806=0,(Dashboard!$C$9*10^3)/55)</f>
        <v>696.02121784673557</v>
      </c>
      <c r="T2806" s="39">
        <f t="shared" si="220"/>
        <v>0</v>
      </c>
      <c r="U2806" s="63">
        <f t="shared" si="221"/>
        <v>995.98105938449419</v>
      </c>
      <c r="AC2806" s="76"/>
      <c r="AD2806" s="76"/>
    </row>
    <row r="2807" spans="2:30" x14ac:dyDescent="0.2">
      <c r="B2807" s="59">
        <v>2014</v>
      </c>
      <c r="C2807">
        <v>4</v>
      </c>
      <c r="D2807">
        <v>27</v>
      </c>
      <c r="E2807">
        <v>18</v>
      </c>
      <c r="F2807" s="114">
        <v>7.64</v>
      </c>
      <c r="G2807" s="114">
        <f>F2807*(Dashboard!$C$21/50)^Dashboard!$C$22</f>
        <v>8.4185550852973048</v>
      </c>
      <c r="H2807" s="67">
        <v>0</v>
      </c>
      <c r="I2807">
        <f>IF(AND(Dashboard!$C$24&lt;G2807,G2807&lt;Dashboard!$C$25),1,0)</f>
        <v>1</v>
      </c>
      <c r="J2807">
        <f>IF((I2807*$Y$6*(0.5*Dashboard!$C$26*Dashboard!$C$27*(PI()*(Dashboard!$C$23/2)^2)*G2807^3)/10^3)&lt;$Y$6*Dashboard!$C$28,1,0)</f>
        <v>1</v>
      </c>
      <c r="K2807" s="95">
        <f>IF($Y$7*H2807*Dashboard!$C$31*Dashboard!$C$32/(10^3)&lt;Dashboard!$C$33*$Y$5,1,0)</f>
        <v>0</v>
      </c>
      <c r="L2807" s="39">
        <f>IF(J2807=1,I2807*$Y$6*(0.5*Dashboard!$C$26*Dashboard!$C$27*(PI()*(Dashboard!$C$23/2)^2)*G2807^3)/10^6,I2807*$Y$6*Dashboard!$C$28/10^3)</f>
        <v>34.237190869900132</v>
      </c>
      <c r="M2807">
        <f>IF(K2807=1,$Y$7*H2807*Dashboard!$C$31*Dashboard!$C$32/(10^6),$Y$5*Dashboard!$C$33/10^3)</f>
        <v>0</v>
      </c>
      <c r="N2807" s="70">
        <f t="shared" si="219"/>
        <v>34.237190869900132</v>
      </c>
      <c r="O2807" s="39">
        <f t="shared" si="222"/>
        <v>0.13331515053931953</v>
      </c>
      <c r="P2807" s="70">
        <f t="shared" si="223"/>
        <v>34.103875719360815</v>
      </c>
      <c r="Q2807">
        <f>IF(P2807&gt;Dashboard!$C$9*Dashboard!$C$10,1,0)</f>
        <v>1</v>
      </c>
      <c r="R2807" s="95">
        <f>IF(P2807&gt;Dashboard!$C$9,0,1)</f>
        <v>1</v>
      </c>
      <c r="S2807" s="73" cm="1">
        <f t="array" ref="S2807">_xlfn.IFS(Q2807=0,0,R2807=1,(P2807*10^3)/55,R2807=0,(Dashboard!$C$9*10^3)/55)</f>
        <v>620.07046762474215</v>
      </c>
      <c r="T2807" s="39">
        <f t="shared" si="220"/>
        <v>0</v>
      </c>
      <c r="U2807" s="63">
        <f t="shared" si="221"/>
        <v>887.29829695209162</v>
      </c>
      <c r="AC2807" s="76"/>
      <c r="AD2807" s="76"/>
    </row>
    <row r="2808" spans="2:30" x14ac:dyDescent="0.2">
      <c r="B2808" s="59">
        <v>2014</v>
      </c>
      <c r="C2808">
        <v>4</v>
      </c>
      <c r="D2808">
        <v>27</v>
      </c>
      <c r="E2808">
        <v>19</v>
      </c>
      <c r="F2808" s="114">
        <v>7.51</v>
      </c>
      <c r="G2808" s="114">
        <f>F2808*(Dashboard!$C$21/50)^Dashboard!$C$22</f>
        <v>8.2753074202333465</v>
      </c>
      <c r="H2808" s="67">
        <v>0</v>
      </c>
      <c r="I2808">
        <f>IF(AND(Dashboard!$C$24&lt;G2808,G2808&lt;Dashboard!$C$25),1,0)</f>
        <v>1</v>
      </c>
      <c r="J2808">
        <f>IF((I2808*$Y$6*(0.5*Dashboard!$C$26*Dashboard!$C$27*(PI()*(Dashboard!$C$23/2)^2)*G2808^3)/10^3)&lt;$Y$6*Dashboard!$C$28,1,0)</f>
        <v>1</v>
      </c>
      <c r="K2808" s="95">
        <f>IF($Y$7*H2808*Dashboard!$C$31*Dashboard!$C$32/(10^3)&lt;Dashboard!$C$33*$Y$5,1,0)</f>
        <v>0</v>
      </c>
      <c r="L2808" s="39">
        <f>IF(J2808=1,I2808*$Y$6*(0.5*Dashboard!$C$26*Dashboard!$C$27*(PI()*(Dashboard!$C$23/2)^2)*G2808^3)/10^6,I2808*$Y$6*Dashboard!$C$28/10^3)</f>
        <v>32.519050711806209</v>
      </c>
      <c r="M2808">
        <f>IF(K2808=1,$Y$7*H2808*Dashboard!$C$31*Dashboard!$C$32/(10^6),$Y$5*Dashboard!$C$33/10^3)</f>
        <v>0</v>
      </c>
      <c r="N2808" s="70">
        <f t="shared" si="219"/>
        <v>32.519050711806209</v>
      </c>
      <c r="O2808" s="39">
        <f t="shared" si="222"/>
        <v>0.1266249371192309</v>
      </c>
      <c r="P2808" s="70">
        <f t="shared" si="223"/>
        <v>32.392425774686977</v>
      </c>
      <c r="Q2808">
        <f>IF(P2808&gt;Dashboard!$C$9*Dashboard!$C$10,1,0)</f>
        <v>1</v>
      </c>
      <c r="R2808" s="95">
        <f>IF(P2808&gt;Dashboard!$C$9,0,1)</f>
        <v>1</v>
      </c>
      <c r="S2808" s="73" cm="1">
        <f t="array" ref="S2808">_xlfn.IFS(Q2808=0,0,R2808=1,(P2808*10^3)/55,R2808=0,(Dashboard!$C$9*10^3)/55)</f>
        <v>588.95319590339955</v>
      </c>
      <c r="T2808" s="39">
        <f t="shared" si="220"/>
        <v>0</v>
      </c>
      <c r="U2808" s="63">
        <f t="shared" si="221"/>
        <v>842.77061236503596</v>
      </c>
      <c r="AC2808" s="76"/>
      <c r="AD2808" s="76"/>
    </row>
    <row r="2809" spans="2:30" x14ac:dyDescent="0.2">
      <c r="B2809" s="59">
        <v>2014</v>
      </c>
      <c r="C2809">
        <v>4</v>
      </c>
      <c r="D2809">
        <v>27</v>
      </c>
      <c r="E2809">
        <v>20</v>
      </c>
      <c r="F2809" s="114">
        <v>7.22</v>
      </c>
      <c r="G2809" s="114">
        <f>F2809*(Dashboard!$C$21/50)^Dashboard!$C$22</f>
        <v>7.9557549366291287</v>
      </c>
      <c r="H2809" s="67">
        <v>0</v>
      </c>
      <c r="I2809">
        <f>IF(AND(Dashboard!$C$24&lt;G2809,G2809&lt;Dashboard!$C$25),1,0)</f>
        <v>1</v>
      </c>
      <c r="J2809">
        <f>IF((I2809*$Y$6*(0.5*Dashboard!$C$26*Dashboard!$C$27*(PI()*(Dashboard!$C$23/2)^2)*G2809^3)/10^3)&lt;$Y$6*Dashboard!$C$28,1,0)</f>
        <v>1</v>
      </c>
      <c r="K2809" s="95">
        <f>IF($Y$7*H2809*Dashboard!$C$31*Dashboard!$C$32/(10^3)&lt;Dashboard!$C$33*$Y$5,1,0)</f>
        <v>0</v>
      </c>
      <c r="L2809" s="39">
        <f>IF(J2809=1,I2809*$Y$6*(0.5*Dashboard!$C$26*Dashboard!$C$27*(PI()*(Dashboard!$C$23/2)^2)*G2809^3)/10^6,I2809*$Y$6*Dashboard!$C$28/10^3)</f>
        <v>28.895461889284551</v>
      </c>
      <c r="M2809">
        <f>IF(K2809=1,$Y$7*H2809*Dashboard!$C$31*Dashboard!$C$32/(10^6),$Y$5*Dashboard!$C$33/10^3)</f>
        <v>0</v>
      </c>
      <c r="N2809" s="70">
        <f t="shared" si="219"/>
        <v>28.895461889284551</v>
      </c>
      <c r="O2809" s="39">
        <f t="shared" si="222"/>
        <v>0.11251515541422037</v>
      </c>
      <c r="P2809" s="70">
        <f t="shared" si="223"/>
        <v>28.782946733870329</v>
      </c>
      <c r="Q2809">
        <f>IF(P2809&gt;Dashboard!$C$9*Dashboard!$C$10,1,0)</f>
        <v>1</v>
      </c>
      <c r="R2809" s="95">
        <f>IF(P2809&gt;Dashboard!$C$9,0,1)</f>
        <v>1</v>
      </c>
      <c r="S2809" s="73" cm="1">
        <f t="array" ref="S2809">_xlfn.IFS(Q2809=0,0,R2809=1,(P2809*10^3)/55,R2809=0,(Dashboard!$C$9*10^3)/55)</f>
        <v>523.32630425218781</v>
      </c>
      <c r="T2809" s="39">
        <f t="shared" si="220"/>
        <v>0</v>
      </c>
      <c r="U2809" s="63">
        <f t="shared" si="221"/>
        <v>748.86091623091852</v>
      </c>
      <c r="AC2809" s="76"/>
      <c r="AD2809" s="76"/>
    </row>
    <row r="2810" spans="2:30" x14ac:dyDescent="0.2">
      <c r="B2810" s="59">
        <v>2014</v>
      </c>
      <c r="C2810">
        <v>4</v>
      </c>
      <c r="D2810">
        <v>27</v>
      </c>
      <c r="E2810">
        <v>21</v>
      </c>
      <c r="F2810" s="114">
        <v>7.14</v>
      </c>
      <c r="G2810" s="114">
        <f>F2810*(Dashboard!$C$21/50)^Dashboard!$C$22</f>
        <v>7.8676025273589998</v>
      </c>
      <c r="H2810" s="67">
        <v>0</v>
      </c>
      <c r="I2810">
        <f>IF(AND(Dashboard!$C$24&lt;G2810,G2810&lt;Dashboard!$C$25),1,0)</f>
        <v>1</v>
      </c>
      <c r="J2810">
        <f>IF((I2810*$Y$6*(0.5*Dashboard!$C$26*Dashboard!$C$27*(PI()*(Dashboard!$C$23/2)^2)*G2810^3)/10^3)&lt;$Y$6*Dashboard!$C$28,1,0)</f>
        <v>1</v>
      </c>
      <c r="K2810" s="95">
        <f>IF($Y$7*H2810*Dashboard!$C$31*Dashboard!$C$32/(10^3)&lt;Dashboard!$C$33*$Y$5,1,0)</f>
        <v>0</v>
      </c>
      <c r="L2810" s="39">
        <f>IF(J2810=1,I2810*$Y$6*(0.5*Dashboard!$C$26*Dashboard!$C$27*(PI()*(Dashboard!$C$23/2)^2)*G2810^3)/10^6,I2810*$Y$6*Dashboard!$C$28/10^3)</f>
        <v>27.945551426083213</v>
      </c>
      <c r="M2810">
        <f>IF(K2810=1,$Y$7*H2810*Dashboard!$C$31*Dashboard!$C$32/(10^6),$Y$5*Dashboard!$C$33/10^3)</f>
        <v>0</v>
      </c>
      <c r="N2810" s="70">
        <f t="shared" si="219"/>
        <v>27.945551426083213</v>
      </c>
      <c r="O2810" s="39">
        <f t="shared" si="222"/>
        <v>0.1088163281102579</v>
      </c>
      <c r="P2810" s="70">
        <f t="shared" si="223"/>
        <v>27.836735097972955</v>
      </c>
      <c r="Q2810">
        <f>IF(P2810&gt;Dashboard!$C$9*Dashboard!$C$10,1,0)</f>
        <v>1</v>
      </c>
      <c r="R2810" s="95">
        <f>IF(P2810&gt;Dashboard!$C$9,0,1)</f>
        <v>1</v>
      </c>
      <c r="S2810" s="73" cm="1">
        <f t="array" ref="S2810">_xlfn.IFS(Q2810=0,0,R2810=1,(P2810*10^3)/55,R2810=0,(Dashboard!$C$9*10^3)/55)</f>
        <v>506.12245632678105</v>
      </c>
      <c r="T2810" s="39">
        <f t="shared" si="220"/>
        <v>0</v>
      </c>
      <c r="U2810" s="63">
        <f t="shared" si="221"/>
        <v>724.24283528326339</v>
      </c>
      <c r="AC2810" s="76"/>
      <c r="AD2810" s="76"/>
    </row>
    <row r="2811" spans="2:30" x14ac:dyDescent="0.2">
      <c r="B2811" s="59">
        <v>2014</v>
      </c>
      <c r="C2811">
        <v>4</v>
      </c>
      <c r="D2811">
        <v>27</v>
      </c>
      <c r="E2811">
        <v>22</v>
      </c>
      <c r="F2811" s="114">
        <v>7.18</v>
      </c>
      <c r="G2811" s="114">
        <f>F2811*(Dashboard!$C$21/50)^Dashboard!$C$22</f>
        <v>7.9116787319940647</v>
      </c>
      <c r="H2811" s="67">
        <v>0</v>
      </c>
      <c r="I2811">
        <f>IF(AND(Dashboard!$C$24&lt;G2811,G2811&lt;Dashboard!$C$25),1,0)</f>
        <v>1</v>
      </c>
      <c r="J2811">
        <f>IF((I2811*$Y$6*(0.5*Dashboard!$C$26*Dashboard!$C$27*(PI()*(Dashboard!$C$23/2)^2)*G2811^3)/10^3)&lt;$Y$6*Dashboard!$C$28,1,0)</f>
        <v>1</v>
      </c>
      <c r="K2811" s="95">
        <f>IF($Y$7*H2811*Dashboard!$C$31*Dashboard!$C$32/(10^3)&lt;Dashboard!$C$33*$Y$5,1,0)</f>
        <v>0</v>
      </c>
      <c r="L2811" s="39">
        <f>IF(J2811=1,I2811*$Y$6*(0.5*Dashboard!$C$26*Dashboard!$C$27*(PI()*(Dashboard!$C$23/2)^2)*G2811^3)/10^6,I2811*$Y$6*Dashboard!$C$28/10^3)</f>
        <v>28.4178606949094</v>
      </c>
      <c r="M2811">
        <f>IF(K2811=1,$Y$7*H2811*Dashboard!$C$31*Dashboard!$C$32/(10^6),$Y$5*Dashboard!$C$33/10^3)</f>
        <v>0</v>
      </c>
      <c r="N2811" s="70">
        <f t="shared" si="219"/>
        <v>28.4178606949094</v>
      </c>
      <c r="O2811" s="39">
        <f t="shared" si="222"/>
        <v>0.11065543872870634</v>
      </c>
      <c r="P2811" s="70">
        <f t="shared" si="223"/>
        <v>28.307205256180694</v>
      </c>
      <c r="Q2811">
        <f>IF(P2811&gt;Dashboard!$C$9*Dashboard!$C$10,1,0)</f>
        <v>1</v>
      </c>
      <c r="R2811" s="95">
        <f>IF(P2811&gt;Dashboard!$C$9,0,1)</f>
        <v>1</v>
      </c>
      <c r="S2811" s="73" cm="1">
        <f t="array" ref="S2811">_xlfn.IFS(Q2811=0,0,R2811=1,(P2811*10^3)/55,R2811=0,(Dashboard!$C$9*10^3)/55)</f>
        <v>514.67645920328539</v>
      </c>
      <c r="T2811" s="39">
        <f t="shared" si="220"/>
        <v>0</v>
      </c>
      <c r="U2811" s="63">
        <f t="shared" si="221"/>
        <v>736.48330242487691</v>
      </c>
      <c r="AC2811" s="76"/>
      <c r="AD2811" s="76"/>
    </row>
    <row r="2812" spans="2:30" x14ac:dyDescent="0.2">
      <c r="B2812" s="59">
        <v>2014</v>
      </c>
      <c r="C2812">
        <v>4</v>
      </c>
      <c r="D2812">
        <v>27</v>
      </c>
      <c r="E2812">
        <v>23</v>
      </c>
      <c r="F2812" s="114">
        <v>7.44</v>
      </c>
      <c r="G2812" s="114">
        <f>F2812*(Dashboard!$C$21/50)^Dashboard!$C$22</f>
        <v>8.1981740621219839</v>
      </c>
      <c r="H2812" s="67">
        <v>0</v>
      </c>
      <c r="I2812">
        <f>IF(AND(Dashboard!$C$24&lt;G2812,G2812&lt;Dashboard!$C$25),1,0)</f>
        <v>1</v>
      </c>
      <c r="J2812">
        <f>IF((I2812*$Y$6*(0.5*Dashboard!$C$26*Dashboard!$C$27*(PI()*(Dashboard!$C$23/2)^2)*G2812^3)/10^3)&lt;$Y$6*Dashboard!$C$28,1,0)</f>
        <v>1</v>
      </c>
      <c r="K2812" s="95">
        <f>IF($Y$7*H2812*Dashboard!$C$31*Dashboard!$C$32/(10^3)&lt;Dashboard!$C$33*$Y$5,1,0)</f>
        <v>0</v>
      </c>
      <c r="L2812" s="39">
        <f>IF(J2812=1,I2812*$Y$6*(0.5*Dashboard!$C$26*Dashboard!$C$27*(PI()*(Dashboard!$C$23/2)^2)*G2812^3)/10^6,I2812*$Y$6*Dashboard!$C$28/10^3)</f>
        <v>31.618179081145755</v>
      </c>
      <c r="M2812">
        <f>IF(K2812=1,$Y$7*H2812*Dashboard!$C$31*Dashboard!$C$32/(10^6),$Y$5*Dashboard!$C$33/10^3)</f>
        <v>0</v>
      </c>
      <c r="N2812" s="70">
        <f t="shared" si="219"/>
        <v>31.618179081145755</v>
      </c>
      <c r="O2812" s="39">
        <f t="shared" si="222"/>
        <v>0.12311706062566942</v>
      </c>
      <c r="P2812" s="70">
        <f t="shared" si="223"/>
        <v>31.495062020520084</v>
      </c>
      <c r="Q2812">
        <f>IF(P2812&gt;Dashboard!$C$9*Dashboard!$C$10,1,0)</f>
        <v>1</v>
      </c>
      <c r="R2812" s="95">
        <f>IF(P2812&gt;Dashboard!$C$9,0,1)</f>
        <v>1</v>
      </c>
      <c r="S2812" s="73" cm="1">
        <f t="array" ref="S2812">_xlfn.IFS(Q2812=0,0,R2812=1,(P2812*10^3)/55,R2812=0,(Dashboard!$C$9*10^3)/55)</f>
        <v>572.6374912821833</v>
      </c>
      <c r="T2812" s="39">
        <f t="shared" si="220"/>
        <v>0</v>
      </c>
      <c r="U2812" s="63">
        <f t="shared" si="221"/>
        <v>819.42343219786221</v>
      </c>
      <c r="AC2812" s="76"/>
      <c r="AD2812" s="76"/>
    </row>
    <row r="2813" spans="2:30" x14ac:dyDescent="0.2">
      <c r="B2813" s="59">
        <v>2014</v>
      </c>
      <c r="C2813">
        <v>4</v>
      </c>
      <c r="D2813">
        <v>28</v>
      </c>
      <c r="E2813">
        <v>0</v>
      </c>
      <c r="F2813" s="114">
        <v>7.86</v>
      </c>
      <c r="G2813" s="114">
        <f>F2813*(Dashboard!$C$21/50)^Dashboard!$C$22</f>
        <v>8.6609742107901599</v>
      </c>
      <c r="H2813" s="67">
        <v>0</v>
      </c>
      <c r="I2813">
        <f>IF(AND(Dashboard!$C$24&lt;G2813,G2813&lt;Dashboard!$C$25),1,0)</f>
        <v>1</v>
      </c>
      <c r="J2813">
        <f>IF((I2813*$Y$6*(0.5*Dashboard!$C$26*Dashboard!$C$27*(PI()*(Dashboard!$C$23/2)^2)*G2813^3)/10^3)&lt;$Y$6*Dashboard!$C$28,1,0)</f>
        <v>1</v>
      </c>
      <c r="K2813" s="95">
        <f>IF($Y$7*H2813*Dashboard!$C$31*Dashboard!$C$32/(10^3)&lt;Dashboard!$C$33*$Y$5,1,0)</f>
        <v>0</v>
      </c>
      <c r="L2813" s="39">
        <f>IF(J2813=1,I2813*$Y$6*(0.5*Dashboard!$C$26*Dashboard!$C$27*(PI()*(Dashboard!$C$23/2)^2)*G2813^3)/10^6,I2813*$Y$6*Dashboard!$C$28/10^3)</f>
        <v>37.280839761123346</v>
      </c>
      <c r="M2813">
        <f>IF(K2813=1,$Y$7*H2813*Dashboard!$C$31*Dashboard!$C$32/(10^6),$Y$5*Dashboard!$C$33/10^3)</f>
        <v>0</v>
      </c>
      <c r="N2813" s="70">
        <f t="shared" si="219"/>
        <v>37.280839761123346</v>
      </c>
      <c r="O2813" s="39">
        <f t="shared" si="222"/>
        <v>0.14516672188067589</v>
      </c>
      <c r="P2813" s="70">
        <f t="shared" si="223"/>
        <v>37.135673039242668</v>
      </c>
      <c r="Q2813">
        <f>IF(P2813&gt;Dashboard!$C$9*Dashboard!$C$10,1,0)</f>
        <v>1</v>
      </c>
      <c r="R2813" s="95">
        <f>IF(P2813&gt;Dashboard!$C$9,0,1)</f>
        <v>1</v>
      </c>
      <c r="S2813" s="73" cm="1">
        <f t="array" ref="S2813">_xlfn.IFS(Q2813=0,0,R2813=1,(P2813*10^3)/55,R2813=0,(Dashboard!$C$9*10^3)/55)</f>
        <v>675.19405525895763</v>
      </c>
      <c r="T2813" s="39">
        <f t="shared" si="220"/>
        <v>0</v>
      </c>
      <c r="U2813" s="63">
        <f t="shared" si="221"/>
        <v>966.17814687800228</v>
      </c>
      <c r="AC2813" s="76"/>
      <c r="AD2813" s="76"/>
    </row>
    <row r="2814" spans="2:30" x14ac:dyDescent="0.2">
      <c r="B2814" s="59">
        <v>2014</v>
      </c>
      <c r="C2814">
        <v>4</v>
      </c>
      <c r="D2814">
        <v>28</v>
      </c>
      <c r="E2814">
        <v>1</v>
      </c>
      <c r="F2814" s="114">
        <v>8.3699999999999992</v>
      </c>
      <c r="G2814" s="114">
        <f>F2814*(Dashboard!$C$21/50)^Dashboard!$C$22</f>
        <v>9.2229458198872312</v>
      </c>
      <c r="H2814" s="67">
        <v>0</v>
      </c>
      <c r="I2814">
        <f>IF(AND(Dashboard!$C$24&lt;G2814,G2814&lt;Dashboard!$C$25),1,0)</f>
        <v>1</v>
      </c>
      <c r="J2814">
        <f>IF((I2814*$Y$6*(0.5*Dashboard!$C$26*Dashboard!$C$27*(PI()*(Dashboard!$C$23/2)^2)*G2814^3)/10^3)&lt;$Y$6*Dashboard!$C$28,1,0)</f>
        <v>1</v>
      </c>
      <c r="K2814" s="95">
        <f>IF($Y$7*H2814*Dashboard!$C$31*Dashboard!$C$32/(10^3)&lt;Dashboard!$C$33*$Y$5,1,0)</f>
        <v>0</v>
      </c>
      <c r="L2814" s="39">
        <f>IF(J2814=1,I2814*$Y$6*(0.5*Dashboard!$C$26*Dashboard!$C$27*(PI()*(Dashboard!$C$23/2)^2)*G2814^3)/10^6,I2814*$Y$6*Dashboard!$C$28/10^3)</f>
        <v>45.018852637021979</v>
      </c>
      <c r="M2814">
        <f>IF(K2814=1,$Y$7*H2814*Dashboard!$C$31*Dashboard!$C$32/(10^6),$Y$5*Dashboard!$C$33/10^3)</f>
        <v>0</v>
      </c>
      <c r="N2814" s="70">
        <f t="shared" si="219"/>
        <v>45.018852637021979</v>
      </c>
      <c r="O2814" s="39">
        <f t="shared" si="222"/>
        <v>0.17529753358615821</v>
      </c>
      <c r="P2814" s="70">
        <f t="shared" si="223"/>
        <v>44.843555103435818</v>
      </c>
      <c r="Q2814">
        <f>IF(P2814&gt;Dashboard!$C$9*Dashboard!$C$10,1,0)</f>
        <v>1</v>
      </c>
      <c r="R2814" s="95">
        <f>IF(P2814&gt;Dashboard!$C$9,0,1)</f>
        <v>1</v>
      </c>
      <c r="S2814" s="73" cm="1">
        <f t="array" ref="S2814">_xlfn.IFS(Q2814=0,0,R2814=1,(P2814*10^3)/55,R2814=0,(Dashboard!$C$9*10^3)/55)</f>
        <v>815.33736551701497</v>
      </c>
      <c r="T2814" s="39">
        <f t="shared" si="220"/>
        <v>0</v>
      </c>
      <c r="U2814" s="63">
        <f t="shared" si="221"/>
        <v>1166.7181290473468</v>
      </c>
      <c r="AC2814" s="76"/>
      <c r="AD2814" s="76"/>
    </row>
    <row r="2815" spans="2:30" x14ac:dyDescent="0.2">
      <c r="B2815" s="59">
        <v>2014</v>
      </c>
      <c r="C2815">
        <v>4</v>
      </c>
      <c r="D2815">
        <v>28</v>
      </c>
      <c r="E2815">
        <v>2</v>
      </c>
      <c r="F2815" s="114">
        <v>9.09</v>
      </c>
      <c r="G2815" s="114">
        <f>F2815*(Dashboard!$C$21/50)^Dashboard!$C$22</f>
        <v>10.01631750331839</v>
      </c>
      <c r="H2815" s="67">
        <v>0</v>
      </c>
      <c r="I2815">
        <f>IF(AND(Dashboard!$C$24&lt;G2815,G2815&lt;Dashboard!$C$25),1,0)</f>
        <v>1</v>
      </c>
      <c r="J2815">
        <f>IF((I2815*$Y$6*(0.5*Dashboard!$C$26*Dashboard!$C$27*(PI()*(Dashboard!$C$23/2)^2)*G2815^3)/10^3)&lt;$Y$6*Dashboard!$C$28,1,0)</f>
        <v>0</v>
      </c>
      <c r="K2815" s="95">
        <f>IF($Y$7*H2815*Dashboard!$C$31*Dashboard!$C$32/(10^3)&lt;Dashboard!$C$33*$Y$5,1,0)</f>
        <v>0</v>
      </c>
      <c r="L2815" s="39">
        <f>IF(J2815=1,I2815*$Y$6*(0.5*Dashboard!$C$26*Dashboard!$C$27*(PI()*(Dashboard!$C$23/2)^2)*G2815^3)/10^6,I2815*$Y$6*Dashboard!$C$28/10^3)</f>
        <v>48.24</v>
      </c>
      <c r="M2815">
        <f>IF(K2815=1,$Y$7*H2815*Dashboard!$C$31*Dashboard!$C$32/(10^6),$Y$5*Dashboard!$C$33/10^3)</f>
        <v>0</v>
      </c>
      <c r="N2815" s="70">
        <f t="shared" si="219"/>
        <v>48.24</v>
      </c>
      <c r="O2815" s="39">
        <f t="shared" si="222"/>
        <v>0.18784026079869601</v>
      </c>
      <c r="P2815" s="70">
        <f t="shared" si="223"/>
        <v>48.052159739201308</v>
      </c>
      <c r="Q2815">
        <f>IF(P2815&gt;Dashboard!$C$9*Dashboard!$C$10,1,0)</f>
        <v>1</v>
      </c>
      <c r="R2815" s="95">
        <f>IF(P2815&gt;Dashboard!$C$9,0,1)</f>
        <v>1</v>
      </c>
      <c r="S2815" s="73" cm="1">
        <f t="array" ref="S2815">_xlfn.IFS(Q2815=0,0,R2815=1,(P2815*10^3)/55,R2815=0,(Dashboard!$C$9*10^3)/55)</f>
        <v>873.67563162184194</v>
      </c>
      <c r="T2815" s="39">
        <f t="shared" si="220"/>
        <v>0</v>
      </c>
      <c r="U2815" s="63">
        <f t="shared" si="221"/>
        <v>1250.1980669973627</v>
      </c>
      <c r="AC2815" s="76"/>
      <c r="AD2815" s="76"/>
    </row>
    <row r="2816" spans="2:30" x14ac:dyDescent="0.2">
      <c r="B2816" s="59">
        <v>2014</v>
      </c>
      <c r="C2816">
        <v>4</v>
      </c>
      <c r="D2816">
        <v>28</v>
      </c>
      <c r="E2816">
        <v>3</v>
      </c>
      <c r="F2816" s="114">
        <v>9.92</v>
      </c>
      <c r="G2816" s="114">
        <f>F2816*(Dashboard!$C$21/50)^Dashboard!$C$22</f>
        <v>10.930898749495977</v>
      </c>
      <c r="H2816" s="67">
        <v>0</v>
      </c>
      <c r="I2816">
        <f>IF(AND(Dashboard!$C$24&lt;G2816,G2816&lt;Dashboard!$C$25),1,0)</f>
        <v>1</v>
      </c>
      <c r="J2816">
        <f>IF((I2816*$Y$6*(0.5*Dashboard!$C$26*Dashboard!$C$27*(PI()*(Dashboard!$C$23/2)^2)*G2816^3)/10^3)&lt;$Y$6*Dashboard!$C$28,1,0)</f>
        <v>0</v>
      </c>
      <c r="K2816" s="95">
        <f>IF($Y$7*H2816*Dashboard!$C$31*Dashboard!$C$32/(10^3)&lt;Dashboard!$C$33*$Y$5,1,0)</f>
        <v>0</v>
      </c>
      <c r="L2816" s="39">
        <f>IF(J2816=1,I2816*$Y$6*(0.5*Dashboard!$C$26*Dashboard!$C$27*(PI()*(Dashboard!$C$23/2)^2)*G2816^3)/10^6,I2816*$Y$6*Dashboard!$C$28/10^3)</f>
        <v>48.24</v>
      </c>
      <c r="M2816">
        <f>IF(K2816=1,$Y$7*H2816*Dashboard!$C$31*Dashboard!$C$32/(10^6),$Y$5*Dashboard!$C$33/10^3)</f>
        <v>0</v>
      </c>
      <c r="N2816" s="70">
        <f t="shared" si="219"/>
        <v>48.24</v>
      </c>
      <c r="O2816" s="39">
        <f t="shared" si="222"/>
        <v>0.18784026079869601</v>
      </c>
      <c r="P2816" s="70">
        <f t="shared" si="223"/>
        <v>48.052159739201308</v>
      </c>
      <c r="Q2816">
        <f>IF(P2816&gt;Dashboard!$C$9*Dashboard!$C$10,1,0)</f>
        <v>1</v>
      </c>
      <c r="R2816" s="95">
        <f>IF(P2816&gt;Dashboard!$C$9,0,1)</f>
        <v>1</v>
      </c>
      <c r="S2816" s="73" cm="1">
        <f t="array" ref="S2816">_xlfn.IFS(Q2816=0,0,R2816=1,(P2816*10^3)/55,R2816=0,(Dashboard!$C$9*10^3)/55)</f>
        <v>873.67563162184194</v>
      </c>
      <c r="T2816" s="39">
        <f t="shared" si="220"/>
        <v>0</v>
      </c>
      <c r="U2816" s="63">
        <f t="shared" si="221"/>
        <v>1250.1980669973627</v>
      </c>
      <c r="AC2816" s="76"/>
      <c r="AD2816" s="76"/>
    </row>
    <row r="2817" spans="2:30" x14ac:dyDescent="0.2">
      <c r="B2817" s="59">
        <v>2014</v>
      </c>
      <c r="C2817">
        <v>4</v>
      </c>
      <c r="D2817">
        <v>28</v>
      </c>
      <c r="E2817">
        <v>4</v>
      </c>
      <c r="F2817" s="114">
        <v>10.57</v>
      </c>
      <c r="G2817" s="114">
        <f>F2817*(Dashboard!$C$21/50)^Dashboard!$C$22</f>
        <v>11.647137074815776</v>
      </c>
      <c r="H2817" s="67">
        <v>0</v>
      </c>
      <c r="I2817">
        <f>IF(AND(Dashboard!$C$24&lt;G2817,G2817&lt;Dashboard!$C$25),1,0)</f>
        <v>1</v>
      </c>
      <c r="J2817">
        <f>IF((I2817*$Y$6*(0.5*Dashboard!$C$26*Dashboard!$C$27*(PI()*(Dashboard!$C$23/2)^2)*G2817^3)/10^3)&lt;$Y$6*Dashboard!$C$28,1,0)</f>
        <v>0</v>
      </c>
      <c r="K2817" s="95">
        <f>IF($Y$7*H2817*Dashboard!$C$31*Dashboard!$C$32/(10^3)&lt;Dashboard!$C$33*$Y$5,1,0)</f>
        <v>0</v>
      </c>
      <c r="L2817" s="39">
        <f>IF(J2817=1,I2817*$Y$6*(0.5*Dashboard!$C$26*Dashboard!$C$27*(PI()*(Dashboard!$C$23/2)^2)*G2817^3)/10^6,I2817*$Y$6*Dashboard!$C$28/10^3)</f>
        <v>48.24</v>
      </c>
      <c r="M2817">
        <f>IF(K2817=1,$Y$7*H2817*Dashboard!$C$31*Dashboard!$C$32/(10^6),$Y$5*Dashboard!$C$33/10^3)</f>
        <v>0</v>
      </c>
      <c r="N2817" s="70">
        <f t="shared" si="219"/>
        <v>48.24</v>
      </c>
      <c r="O2817" s="39">
        <f t="shared" si="222"/>
        <v>0.18784026079869601</v>
      </c>
      <c r="P2817" s="70">
        <f t="shared" si="223"/>
        <v>48.052159739201308</v>
      </c>
      <c r="Q2817">
        <f>IF(P2817&gt;Dashboard!$C$9*Dashboard!$C$10,1,0)</f>
        <v>1</v>
      </c>
      <c r="R2817" s="95">
        <f>IF(P2817&gt;Dashboard!$C$9,0,1)</f>
        <v>1</v>
      </c>
      <c r="S2817" s="73" cm="1">
        <f t="array" ref="S2817">_xlfn.IFS(Q2817=0,0,R2817=1,(P2817*10^3)/55,R2817=0,(Dashboard!$C$9*10^3)/55)</f>
        <v>873.67563162184194</v>
      </c>
      <c r="T2817" s="39">
        <f t="shared" si="220"/>
        <v>0</v>
      </c>
      <c r="U2817" s="63">
        <f t="shared" si="221"/>
        <v>1250.1980669973627</v>
      </c>
      <c r="AC2817" s="76"/>
      <c r="AD2817" s="76"/>
    </row>
    <row r="2818" spans="2:30" x14ac:dyDescent="0.2">
      <c r="B2818" s="59">
        <v>2014</v>
      </c>
      <c r="C2818">
        <v>4</v>
      </c>
      <c r="D2818">
        <v>28</v>
      </c>
      <c r="E2818">
        <v>5</v>
      </c>
      <c r="F2818" s="114">
        <v>10.8</v>
      </c>
      <c r="G2818" s="114">
        <f>F2818*(Dashboard!$C$21/50)^Dashboard!$C$22</f>
        <v>11.900575251467396</v>
      </c>
      <c r="H2818" s="67">
        <v>0</v>
      </c>
      <c r="I2818">
        <f>IF(AND(Dashboard!$C$24&lt;G2818,G2818&lt;Dashboard!$C$25),1,0)</f>
        <v>1</v>
      </c>
      <c r="J2818">
        <f>IF((I2818*$Y$6*(0.5*Dashboard!$C$26*Dashboard!$C$27*(PI()*(Dashboard!$C$23/2)^2)*G2818^3)/10^3)&lt;$Y$6*Dashboard!$C$28,1,0)</f>
        <v>0</v>
      </c>
      <c r="K2818" s="95">
        <f>IF($Y$7*H2818*Dashboard!$C$31*Dashboard!$C$32/(10^3)&lt;Dashboard!$C$33*$Y$5,1,0)</f>
        <v>0</v>
      </c>
      <c r="L2818" s="39">
        <f>IF(J2818=1,I2818*$Y$6*(0.5*Dashboard!$C$26*Dashboard!$C$27*(PI()*(Dashboard!$C$23/2)^2)*G2818^3)/10^6,I2818*$Y$6*Dashboard!$C$28/10^3)</f>
        <v>48.24</v>
      </c>
      <c r="M2818">
        <f>IF(K2818=1,$Y$7*H2818*Dashboard!$C$31*Dashboard!$C$32/(10^6),$Y$5*Dashboard!$C$33/10^3)</f>
        <v>0</v>
      </c>
      <c r="N2818" s="70">
        <f t="shared" si="219"/>
        <v>48.24</v>
      </c>
      <c r="O2818" s="39">
        <f t="shared" si="222"/>
        <v>0.18784026079869601</v>
      </c>
      <c r="P2818" s="70">
        <f t="shared" si="223"/>
        <v>48.052159739201308</v>
      </c>
      <c r="Q2818">
        <f>IF(P2818&gt;Dashboard!$C$9*Dashboard!$C$10,1,0)</f>
        <v>1</v>
      </c>
      <c r="R2818" s="95">
        <f>IF(P2818&gt;Dashboard!$C$9,0,1)</f>
        <v>1</v>
      </c>
      <c r="S2818" s="73" cm="1">
        <f t="array" ref="S2818">_xlfn.IFS(Q2818=0,0,R2818=1,(P2818*10^3)/55,R2818=0,(Dashboard!$C$9*10^3)/55)</f>
        <v>873.67563162184194</v>
      </c>
      <c r="T2818" s="39">
        <f t="shared" si="220"/>
        <v>0</v>
      </c>
      <c r="U2818" s="63">
        <f t="shared" si="221"/>
        <v>1250.1980669973627</v>
      </c>
      <c r="AC2818" s="76"/>
      <c r="AD2818" s="76"/>
    </row>
    <row r="2819" spans="2:30" x14ac:dyDescent="0.2">
      <c r="B2819" s="59">
        <v>2014</v>
      </c>
      <c r="C2819">
        <v>4</v>
      </c>
      <c r="D2819">
        <v>28</v>
      </c>
      <c r="E2819">
        <v>6</v>
      </c>
      <c r="F2819" s="114">
        <v>10.54</v>
      </c>
      <c r="G2819" s="114">
        <f>F2819*(Dashboard!$C$21/50)^Dashboard!$C$22</f>
        <v>11.614079921339476</v>
      </c>
      <c r="H2819" s="67">
        <v>0</v>
      </c>
      <c r="I2819">
        <f>IF(AND(Dashboard!$C$24&lt;G2819,G2819&lt;Dashboard!$C$25),1,0)</f>
        <v>1</v>
      </c>
      <c r="J2819">
        <f>IF((I2819*$Y$6*(0.5*Dashboard!$C$26*Dashboard!$C$27*(PI()*(Dashboard!$C$23/2)^2)*G2819^3)/10^3)&lt;$Y$6*Dashboard!$C$28,1,0)</f>
        <v>0</v>
      </c>
      <c r="K2819" s="95">
        <f>IF($Y$7*H2819*Dashboard!$C$31*Dashboard!$C$32/(10^3)&lt;Dashboard!$C$33*$Y$5,1,0)</f>
        <v>0</v>
      </c>
      <c r="L2819" s="39">
        <f>IF(J2819=1,I2819*$Y$6*(0.5*Dashboard!$C$26*Dashboard!$C$27*(PI()*(Dashboard!$C$23/2)^2)*G2819^3)/10^6,I2819*$Y$6*Dashboard!$C$28/10^3)</f>
        <v>48.24</v>
      </c>
      <c r="M2819">
        <f>IF(K2819=1,$Y$7*H2819*Dashboard!$C$31*Dashboard!$C$32/(10^6),$Y$5*Dashboard!$C$33/10^3)</f>
        <v>0</v>
      </c>
      <c r="N2819" s="70">
        <f t="shared" si="219"/>
        <v>48.24</v>
      </c>
      <c r="O2819" s="39">
        <f t="shared" si="222"/>
        <v>0.18784026079869601</v>
      </c>
      <c r="P2819" s="70">
        <f t="shared" si="223"/>
        <v>48.052159739201308</v>
      </c>
      <c r="Q2819">
        <f>IF(P2819&gt;Dashboard!$C$9*Dashboard!$C$10,1,0)</f>
        <v>1</v>
      </c>
      <c r="R2819" s="95">
        <f>IF(P2819&gt;Dashboard!$C$9,0,1)</f>
        <v>1</v>
      </c>
      <c r="S2819" s="73" cm="1">
        <f t="array" ref="S2819">_xlfn.IFS(Q2819=0,0,R2819=1,(P2819*10^3)/55,R2819=0,(Dashboard!$C$9*10^3)/55)</f>
        <v>873.67563162184194</v>
      </c>
      <c r="T2819" s="39">
        <f t="shared" si="220"/>
        <v>0</v>
      </c>
      <c r="U2819" s="63">
        <f t="shared" si="221"/>
        <v>1250.1980669973627</v>
      </c>
      <c r="AC2819" s="76"/>
      <c r="AD2819" s="76"/>
    </row>
    <row r="2820" spans="2:30" x14ac:dyDescent="0.2">
      <c r="B2820" s="59">
        <v>2014</v>
      </c>
      <c r="C2820">
        <v>4</v>
      </c>
      <c r="D2820">
        <v>28</v>
      </c>
      <c r="E2820">
        <v>7</v>
      </c>
      <c r="F2820" s="114">
        <v>10.15</v>
      </c>
      <c r="G2820" s="114">
        <f>F2820*(Dashboard!$C$21/50)^Dashboard!$C$22</f>
        <v>11.184336926147598</v>
      </c>
      <c r="H2820" s="67">
        <v>53.28</v>
      </c>
      <c r="I2820">
        <f>IF(AND(Dashboard!$C$24&lt;G2820,G2820&lt;Dashboard!$C$25),1,0)</f>
        <v>1</v>
      </c>
      <c r="J2820">
        <f>IF((I2820*$Y$6*(0.5*Dashboard!$C$26*Dashboard!$C$27*(PI()*(Dashboard!$C$23/2)^2)*G2820^3)/10^3)&lt;$Y$6*Dashboard!$C$28,1,0)</f>
        <v>0</v>
      </c>
      <c r="K2820" s="95">
        <f>IF($Y$7*H2820*Dashboard!$C$31*Dashboard!$C$32/(10^3)&lt;Dashboard!$C$33*$Y$5,1,0)</f>
        <v>0</v>
      </c>
      <c r="L2820" s="39">
        <f>IF(J2820=1,I2820*$Y$6*(0.5*Dashboard!$C$26*Dashboard!$C$27*(PI()*(Dashboard!$C$23/2)^2)*G2820^3)/10^6,I2820*$Y$6*Dashboard!$C$28/10^3)</f>
        <v>48.24</v>
      </c>
      <c r="M2820">
        <f>IF(K2820=1,$Y$7*H2820*Dashboard!$C$31*Dashboard!$C$32/(10^6),$Y$5*Dashboard!$C$33/10^3)</f>
        <v>0</v>
      </c>
      <c r="N2820" s="70">
        <f t="shared" si="219"/>
        <v>48.24</v>
      </c>
      <c r="O2820" s="39">
        <f t="shared" si="222"/>
        <v>0.18784026079869601</v>
      </c>
      <c r="P2820" s="70">
        <f t="shared" si="223"/>
        <v>48.052159739201308</v>
      </c>
      <c r="Q2820">
        <f>IF(P2820&gt;Dashboard!$C$9*Dashboard!$C$10,1,0)</f>
        <v>1</v>
      </c>
      <c r="R2820" s="95">
        <f>IF(P2820&gt;Dashboard!$C$9,0,1)</f>
        <v>1</v>
      </c>
      <c r="S2820" s="73" cm="1">
        <f t="array" ref="S2820">_xlfn.IFS(Q2820=0,0,R2820=1,(P2820*10^3)/55,R2820=0,(Dashboard!$C$9*10^3)/55)</f>
        <v>873.67563162184194</v>
      </c>
      <c r="T2820" s="39">
        <f t="shared" si="220"/>
        <v>0</v>
      </c>
      <c r="U2820" s="63">
        <f t="shared" si="221"/>
        <v>1250.1980669973627</v>
      </c>
      <c r="AC2820" s="76"/>
      <c r="AD2820" s="76"/>
    </row>
    <row r="2821" spans="2:30" x14ac:dyDescent="0.2">
      <c r="B2821" s="59">
        <v>2014</v>
      </c>
      <c r="C2821">
        <v>4</v>
      </c>
      <c r="D2821">
        <v>28</v>
      </c>
      <c r="E2821">
        <v>8</v>
      </c>
      <c r="F2821" s="114">
        <v>10.33</v>
      </c>
      <c r="G2821" s="114">
        <f>F2821*(Dashboard!$C$21/50)^Dashboard!$C$22</f>
        <v>11.382679847005388</v>
      </c>
      <c r="H2821" s="67">
        <v>176.59</v>
      </c>
      <c r="I2821">
        <f>IF(AND(Dashboard!$C$24&lt;G2821,G2821&lt;Dashboard!$C$25),1,0)</f>
        <v>1</v>
      </c>
      <c r="J2821">
        <f>IF((I2821*$Y$6*(0.5*Dashboard!$C$26*Dashboard!$C$27*(PI()*(Dashboard!$C$23/2)^2)*G2821^3)/10^3)&lt;$Y$6*Dashboard!$C$28,1,0)</f>
        <v>0</v>
      </c>
      <c r="K2821" s="95">
        <f>IF($Y$7*H2821*Dashboard!$C$31*Dashboard!$C$32/(10^3)&lt;Dashboard!$C$33*$Y$5,1,0)</f>
        <v>0</v>
      </c>
      <c r="L2821" s="39">
        <f>IF(J2821=1,I2821*$Y$6*(0.5*Dashboard!$C$26*Dashboard!$C$27*(PI()*(Dashboard!$C$23/2)^2)*G2821^3)/10^6,I2821*$Y$6*Dashboard!$C$28/10^3)</f>
        <v>48.24</v>
      </c>
      <c r="M2821">
        <f>IF(K2821=1,$Y$7*H2821*Dashboard!$C$31*Dashboard!$C$32/(10^6),$Y$5*Dashboard!$C$33/10^3)</f>
        <v>0</v>
      </c>
      <c r="N2821" s="70">
        <f t="shared" ref="N2821:N2884" si="224">L2821+M2821</f>
        <v>48.24</v>
      </c>
      <c r="O2821" s="39">
        <f t="shared" si="222"/>
        <v>0.18784026079869601</v>
      </c>
      <c r="P2821" s="70">
        <f t="shared" si="223"/>
        <v>48.052159739201308</v>
      </c>
      <c r="Q2821">
        <f>IF(P2821&gt;Dashboard!$C$9*Dashboard!$C$10,1,0)</f>
        <v>1</v>
      </c>
      <c r="R2821" s="95">
        <f>IF(P2821&gt;Dashboard!$C$9,0,1)</f>
        <v>1</v>
      </c>
      <c r="S2821" s="73" cm="1">
        <f t="array" ref="S2821">_xlfn.IFS(Q2821=0,0,R2821=1,(P2821*10^3)/55,R2821=0,(Dashboard!$C$9*10^3)/55)</f>
        <v>873.67563162184194</v>
      </c>
      <c r="T2821" s="39">
        <f t="shared" ref="T2821:T2884" si="225">M2821*$Y$16</f>
        <v>0</v>
      </c>
      <c r="U2821" s="63">
        <f t="shared" ref="U2821:U2884" si="226">L2821*$Y$18</f>
        <v>1250.1980669973627</v>
      </c>
      <c r="AC2821" s="76"/>
      <c r="AD2821" s="76"/>
    </row>
    <row r="2822" spans="2:30" x14ac:dyDescent="0.2">
      <c r="B2822" s="59">
        <v>2014</v>
      </c>
      <c r="C2822">
        <v>4</v>
      </c>
      <c r="D2822">
        <v>28</v>
      </c>
      <c r="E2822">
        <v>9</v>
      </c>
      <c r="F2822" s="114">
        <v>10.37</v>
      </c>
      <c r="G2822" s="114">
        <f>F2822*(Dashboard!$C$21/50)^Dashboard!$C$22</f>
        <v>11.426756051640451</v>
      </c>
      <c r="H2822" s="67">
        <v>342.78</v>
      </c>
      <c r="I2822">
        <f>IF(AND(Dashboard!$C$24&lt;G2822,G2822&lt;Dashboard!$C$25),1,0)</f>
        <v>1</v>
      </c>
      <c r="J2822">
        <f>IF((I2822*$Y$6*(0.5*Dashboard!$C$26*Dashboard!$C$27*(PI()*(Dashboard!$C$23/2)^2)*G2822^3)/10^3)&lt;$Y$6*Dashboard!$C$28,1,0)</f>
        <v>0</v>
      </c>
      <c r="K2822" s="95">
        <f>IF($Y$7*H2822*Dashboard!$C$31*Dashboard!$C$32/(10^3)&lt;Dashboard!$C$33*$Y$5,1,0)</f>
        <v>0</v>
      </c>
      <c r="L2822" s="39">
        <f>IF(J2822=1,I2822*$Y$6*(0.5*Dashboard!$C$26*Dashboard!$C$27*(PI()*(Dashboard!$C$23/2)^2)*G2822^3)/10^6,I2822*$Y$6*Dashboard!$C$28/10^3)</f>
        <v>48.24</v>
      </c>
      <c r="M2822">
        <f>IF(K2822=1,$Y$7*H2822*Dashboard!$C$31*Dashboard!$C$32/(10^6),$Y$5*Dashboard!$C$33/10^3)</f>
        <v>0</v>
      </c>
      <c r="N2822" s="70">
        <f t="shared" si="224"/>
        <v>48.24</v>
      </c>
      <c r="O2822" s="39">
        <f t="shared" ref="O2822:O2885" si="227">(0.215/55.215)*N2822</f>
        <v>0.18784026079869601</v>
      </c>
      <c r="P2822" s="70">
        <f t="shared" ref="P2822:P2885" si="228">N2822-O2822</f>
        <v>48.052159739201308</v>
      </c>
      <c r="Q2822">
        <f>IF(P2822&gt;Dashboard!$C$9*Dashboard!$C$10,1,0)</f>
        <v>1</v>
      </c>
      <c r="R2822" s="95">
        <f>IF(P2822&gt;Dashboard!$C$9,0,1)</f>
        <v>1</v>
      </c>
      <c r="S2822" s="73" cm="1">
        <f t="array" ref="S2822">_xlfn.IFS(Q2822=0,0,R2822=1,(P2822*10^3)/55,R2822=0,(Dashboard!$C$9*10^3)/55)</f>
        <v>873.67563162184194</v>
      </c>
      <c r="T2822" s="39">
        <f t="shared" si="225"/>
        <v>0</v>
      </c>
      <c r="U2822" s="63">
        <f t="shared" si="226"/>
        <v>1250.1980669973627</v>
      </c>
      <c r="AC2822" s="76"/>
      <c r="AD2822" s="76"/>
    </row>
    <row r="2823" spans="2:30" x14ac:dyDescent="0.2">
      <c r="B2823" s="59">
        <v>2014</v>
      </c>
      <c r="C2823">
        <v>4</v>
      </c>
      <c r="D2823">
        <v>28</v>
      </c>
      <c r="E2823">
        <v>10</v>
      </c>
      <c r="F2823" s="114">
        <v>10.62</v>
      </c>
      <c r="G2823" s="114">
        <f>F2823*(Dashboard!$C$21/50)^Dashboard!$C$22</f>
        <v>11.702232330609604</v>
      </c>
      <c r="H2823" s="67">
        <v>404.41</v>
      </c>
      <c r="I2823">
        <f>IF(AND(Dashboard!$C$24&lt;G2823,G2823&lt;Dashboard!$C$25),1,0)</f>
        <v>1</v>
      </c>
      <c r="J2823">
        <f>IF((I2823*$Y$6*(0.5*Dashboard!$C$26*Dashboard!$C$27*(PI()*(Dashboard!$C$23/2)^2)*G2823^3)/10^3)&lt;$Y$6*Dashboard!$C$28,1,0)</f>
        <v>0</v>
      </c>
      <c r="K2823" s="95">
        <f>IF($Y$7*H2823*Dashboard!$C$31*Dashboard!$C$32/(10^3)&lt;Dashboard!$C$33*$Y$5,1,0)</f>
        <v>0</v>
      </c>
      <c r="L2823" s="39">
        <f>IF(J2823=1,I2823*$Y$6*(0.5*Dashboard!$C$26*Dashboard!$C$27*(PI()*(Dashboard!$C$23/2)^2)*G2823^3)/10^6,I2823*$Y$6*Dashboard!$C$28/10^3)</f>
        <v>48.24</v>
      </c>
      <c r="M2823">
        <f>IF(K2823=1,$Y$7*H2823*Dashboard!$C$31*Dashboard!$C$32/(10^6),$Y$5*Dashboard!$C$33/10^3)</f>
        <v>0</v>
      </c>
      <c r="N2823" s="70">
        <f t="shared" si="224"/>
        <v>48.24</v>
      </c>
      <c r="O2823" s="39">
        <f t="shared" si="227"/>
        <v>0.18784026079869601</v>
      </c>
      <c r="P2823" s="70">
        <f t="shared" si="228"/>
        <v>48.052159739201308</v>
      </c>
      <c r="Q2823">
        <f>IF(P2823&gt;Dashboard!$C$9*Dashboard!$C$10,1,0)</f>
        <v>1</v>
      </c>
      <c r="R2823" s="95">
        <f>IF(P2823&gt;Dashboard!$C$9,0,1)</f>
        <v>1</v>
      </c>
      <c r="S2823" s="73" cm="1">
        <f t="array" ref="S2823">_xlfn.IFS(Q2823=0,0,R2823=1,(P2823*10^3)/55,R2823=0,(Dashboard!$C$9*10^3)/55)</f>
        <v>873.67563162184194</v>
      </c>
      <c r="T2823" s="39">
        <f t="shared" si="225"/>
        <v>0</v>
      </c>
      <c r="U2823" s="63">
        <f t="shared" si="226"/>
        <v>1250.1980669973627</v>
      </c>
      <c r="AC2823" s="76"/>
      <c r="AD2823" s="76"/>
    </row>
    <row r="2824" spans="2:30" x14ac:dyDescent="0.2">
      <c r="B2824" s="59">
        <v>2014</v>
      </c>
      <c r="C2824">
        <v>4</v>
      </c>
      <c r="D2824">
        <v>28</v>
      </c>
      <c r="E2824">
        <v>11</v>
      </c>
      <c r="F2824" s="114">
        <v>10.78</v>
      </c>
      <c r="G2824" s="114">
        <f>F2824*(Dashboard!$C$21/50)^Dashboard!$C$22</f>
        <v>11.878537149149862</v>
      </c>
      <c r="H2824" s="67">
        <v>531.41999999999996</v>
      </c>
      <c r="I2824">
        <f>IF(AND(Dashboard!$C$24&lt;G2824,G2824&lt;Dashboard!$C$25),1,0)</f>
        <v>1</v>
      </c>
      <c r="J2824">
        <f>IF((I2824*$Y$6*(0.5*Dashboard!$C$26*Dashboard!$C$27*(PI()*(Dashboard!$C$23/2)^2)*G2824^3)/10^3)&lt;$Y$6*Dashboard!$C$28,1,0)</f>
        <v>0</v>
      </c>
      <c r="K2824" s="95">
        <f>IF($Y$7*H2824*Dashboard!$C$31*Dashboard!$C$32/(10^3)&lt;Dashboard!$C$33*$Y$5,1,0)</f>
        <v>0</v>
      </c>
      <c r="L2824" s="39">
        <f>IF(J2824=1,I2824*$Y$6*(0.5*Dashboard!$C$26*Dashboard!$C$27*(PI()*(Dashboard!$C$23/2)^2)*G2824^3)/10^6,I2824*$Y$6*Dashboard!$C$28/10^3)</f>
        <v>48.24</v>
      </c>
      <c r="M2824">
        <f>IF(K2824=1,$Y$7*H2824*Dashboard!$C$31*Dashboard!$C$32/(10^6),$Y$5*Dashboard!$C$33/10^3)</f>
        <v>0</v>
      </c>
      <c r="N2824" s="70">
        <f t="shared" si="224"/>
        <v>48.24</v>
      </c>
      <c r="O2824" s="39">
        <f t="shared" si="227"/>
        <v>0.18784026079869601</v>
      </c>
      <c r="P2824" s="70">
        <f t="shared" si="228"/>
        <v>48.052159739201308</v>
      </c>
      <c r="Q2824">
        <f>IF(P2824&gt;Dashboard!$C$9*Dashboard!$C$10,1,0)</f>
        <v>1</v>
      </c>
      <c r="R2824" s="95">
        <f>IF(P2824&gt;Dashboard!$C$9,0,1)</f>
        <v>1</v>
      </c>
      <c r="S2824" s="73" cm="1">
        <f t="array" ref="S2824">_xlfn.IFS(Q2824=0,0,R2824=1,(P2824*10^3)/55,R2824=0,(Dashboard!$C$9*10^3)/55)</f>
        <v>873.67563162184194</v>
      </c>
      <c r="T2824" s="39">
        <f t="shared" si="225"/>
        <v>0</v>
      </c>
      <c r="U2824" s="63">
        <f t="shared" si="226"/>
        <v>1250.1980669973627</v>
      </c>
      <c r="AC2824" s="76"/>
      <c r="AD2824" s="76"/>
    </row>
    <row r="2825" spans="2:30" x14ac:dyDescent="0.2">
      <c r="B2825" s="59">
        <v>2014</v>
      </c>
      <c r="C2825">
        <v>4</v>
      </c>
      <c r="D2825">
        <v>28</v>
      </c>
      <c r="E2825">
        <v>12</v>
      </c>
      <c r="F2825" s="114">
        <v>10.94</v>
      </c>
      <c r="G2825" s="114">
        <f>F2825*(Dashboard!$C$21/50)^Dashboard!$C$22</f>
        <v>12.05484196769012</v>
      </c>
      <c r="H2825" s="67">
        <v>593.27</v>
      </c>
      <c r="I2825">
        <f>IF(AND(Dashboard!$C$24&lt;G2825,G2825&lt;Dashboard!$C$25),1,0)</f>
        <v>1</v>
      </c>
      <c r="J2825">
        <f>IF((I2825*$Y$6*(0.5*Dashboard!$C$26*Dashboard!$C$27*(PI()*(Dashboard!$C$23/2)^2)*G2825^3)/10^3)&lt;$Y$6*Dashboard!$C$28,1,0)</f>
        <v>0</v>
      </c>
      <c r="K2825" s="95">
        <f>IF($Y$7*H2825*Dashboard!$C$31*Dashboard!$C$32/(10^3)&lt;Dashboard!$C$33*$Y$5,1,0)</f>
        <v>0</v>
      </c>
      <c r="L2825" s="39">
        <f>IF(J2825=1,I2825*$Y$6*(0.5*Dashboard!$C$26*Dashboard!$C$27*(PI()*(Dashboard!$C$23/2)^2)*G2825^3)/10^6,I2825*$Y$6*Dashboard!$C$28/10^3)</f>
        <v>48.24</v>
      </c>
      <c r="M2825">
        <f>IF(K2825=1,$Y$7*H2825*Dashboard!$C$31*Dashboard!$C$32/(10^6),$Y$5*Dashboard!$C$33/10^3)</f>
        <v>0</v>
      </c>
      <c r="N2825" s="70">
        <f t="shared" si="224"/>
        <v>48.24</v>
      </c>
      <c r="O2825" s="39">
        <f t="shared" si="227"/>
        <v>0.18784026079869601</v>
      </c>
      <c r="P2825" s="70">
        <f t="shared" si="228"/>
        <v>48.052159739201308</v>
      </c>
      <c r="Q2825">
        <f>IF(P2825&gt;Dashboard!$C$9*Dashboard!$C$10,1,0)</f>
        <v>1</v>
      </c>
      <c r="R2825" s="95">
        <f>IF(P2825&gt;Dashboard!$C$9,0,1)</f>
        <v>1</v>
      </c>
      <c r="S2825" s="73" cm="1">
        <f t="array" ref="S2825">_xlfn.IFS(Q2825=0,0,R2825=1,(P2825*10^3)/55,R2825=0,(Dashboard!$C$9*10^3)/55)</f>
        <v>873.67563162184194</v>
      </c>
      <c r="T2825" s="39">
        <f t="shared" si="225"/>
        <v>0</v>
      </c>
      <c r="U2825" s="63">
        <f t="shared" si="226"/>
        <v>1250.1980669973627</v>
      </c>
      <c r="AC2825" s="76"/>
      <c r="AD2825" s="76"/>
    </row>
    <row r="2826" spans="2:30" x14ac:dyDescent="0.2">
      <c r="B2826" s="59">
        <v>2014</v>
      </c>
      <c r="C2826">
        <v>4</v>
      </c>
      <c r="D2826">
        <v>28</v>
      </c>
      <c r="E2826">
        <v>13</v>
      </c>
      <c r="F2826" s="114">
        <v>11.11</v>
      </c>
      <c r="G2826" s="114">
        <f>F2826*(Dashboard!$C$21/50)^Dashboard!$C$22</f>
        <v>12.242165837389145</v>
      </c>
      <c r="H2826" s="67">
        <v>599.86</v>
      </c>
      <c r="I2826">
        <f>IF(AND(Dashboard!$C$24&lt;G2826,G2826&lt;Dashboard!$C$25),1,0)</f>
        <v>1</v>
      </c>
      <c r="J2826">
        <f>IF((I2826*$Y$6*(0.5*Dashboard!$C$26*Dashboard!$C$27*(PI()*(Dashboard!$C$23/2)^2)*G2826^3)/10^3)&lt;$Y$6*Dashboard!$C$28,1,0)</f>
        <v>0</v>
      </c>
      <c r="K2826" s="95">
        <f>IF($Y$7*H2826*Dashboard!$C$31*Dashboard!$C$32/(10^3)&lt;Dashboard!$C$33*$Y$5,1,0)</f>
        <v>0</v>
      </c>
      <c r="L2826" s="39">
        <f>IF(J2826=1,I2826*$Y$6*(0.5*Dashboard!$C$26*Dashboard!$C$27*(PI()*(Dashboard!$C$23/2)^2)*G2826^3)/10^6,I2826*$Y$6*Dashboard!$C$28/10^3)</f>
        <v>48.24</v>
      </c>
      <c r="M2826">
        <f>IF(K2826=1,$Y$7*H2826*Dashboard!$C$31*Dashboard!$C$32/(10^6),$Y$5*Dashboard!$C$33/10^3)</f>
        <v>0</v>
      </c>
      <c r="N2826" s="70">
        <f t="shared" si="224"/>
        <v>48.24</v>
      </c>
      <c r="O2826" s="39">
        <f t="shared" si="227"/>
        <v>0.18784026079869601</v>
      </c>
      <c r="P2826" s="70">
        <f t="shared" si="228"/>
        <v>48.052159739201308</v>
      </c>
      <c r="Q2826">
        <f>IF(P2826&gt;Dashboard!$C$9*Dashboard!$C$10,1,0)</f>
        <v>1</v>
      </c>
      <c r="R2826" s="95">
        <f>IF(P2826&gt;Dashboard!$C$9,0,1)</f>
        <v>1</v>
      </c>
      <c r="S2826" s="73" cm="1">
        <f t="array" ref="S2826">_xlfn.IFS(Q2826=0,0,R2826=1,(P2826*10^3)/55,R2826=0,(Dashboard!$C$9*10^3)/55)</f>
        <v>873.67563162184194</v>
      </c>
      <c r="T2826" s="39">
        <f t="shared" si="225"/>
        <v>0</v>
      </c>
      <c r="U2826" s="63">
        <f t="shared" si="226"/>
        <v>1250.1980669973627</v>
      </c>
      <c r="AC2826" s="76"/>
      <c r="AD2826" s="76"/>
    </row>
    <row r="2827" spans="2:30" x14ac:dyDescent="0.2">
      <c r="B2827" s="59">
        <v>2014</v>
      </c>
      <c r="C2827">
        <v>4</v>
      </c>
      <c r="D2827">
        <v>28</v>
      </c>
      <c r="E2827">
        <v>14</v>
      </c>
      <c r="F2827" s="114">
        <v>11.37</v>
      </c>
      <c r="G2827" s="114">
        <f>F2827*(Dashboard!$C$21/50)^Dashboard!$C$22</f>
        <v>12.528661167517063</v>
      </c>
      <c r="H2827" s="67">
        <v>574.55999999999995</v>
      </c>
      <c r="I2827">
        <f>IF(AND(Dashboard!$C$24&lt;G2827,G2827&lt;Dashboard!$C$25),1,0)</f>
        <v>1</v>
      </c>
      <c r="J2827">
        <f>IF((I2827*$Y$6*(0.5*Dashboard!$C$26*Dashboard!$C$27*(PI()*(Dashboard!$C$23/2)^2)*G2827^3)/10^3)&lt;$Y$6*Dashboard!$C$28,1,0)</f>
        <v>0</v>
      </c>
      <c r="K2827" s="95">
        <f>IF($Y$7*H2827*Dashboard!$C$31*Dashboard!$C$32/(10^3)&lt;Dashboard!$C$33*$Y$5,1,0)</f>
        <v>0</v>
      </c>
      <c r="L2827" s="39">
        <f>IF(J2827=1,I2827*$Y$6*(0.5*Dashboard!$C$26*Dashboard!$C$27*(PI()*(Dashboard!$C$23/2)^2)*G2827^3)/10^6,I2827*$Y$6*Dashboard!$C$28/10^3)</f>
        <v>48.24</v>
      </c>
      <c r="M2827">
        <f>IF(K2827=1,$Y$7*H2827*Dashboard!$C$31*Dashboard!$C$32/(10^6),$Y$5*Dashboard!$C$33/10^3)</f>
        <v>0</v>
      </c>
      <c r="N2827" s="70">
        <f t="shared" si="224"/>
        <v>48.24</v>
      </c>
      <c r="O2827" s="39">
        <f t="shared" si="227"/>
        <v>0.18784026079869601</v>
      </c>
      <c r="P2827" s="70">
        <f t="shared" si="228"/>
        <v>48.052159739201308</v>
      </c>
      <c r="Q2827">
        <f>IF(P2827&gt;Dashboard!$C$9*Dashboard!$C$10,1,0)</f>
        <v>1</v>
      </c>
      <c r="R2827" s="95">
        <f>IF(P2827&gt;Dashboard!$C$9,0,1)</f>
        <v>1</v>
      </c>
      <c r="S2827" s="73" cm="1">
        <f t="array" ref="S2827">_xlfn.IFS(Q2827=0,0,R2827=1,(P2827*10^3)/55,R2827=0,(Dashboard!$C$9*10^3)/55)</f>
        <v>873.67563162184194</v>
      </c>
      <c r="T2827" s="39">
        <f t="shared" si="225"/>
        <v>0</v>
      </c>
      <c r="U2827" s="63">
        <f t="shared" si="226"/>
        <v>1250.1980669973627</v>
      </c>
      <c r="AC2827" s="76"/>
      <c r="AD2827" s="76"/>
    </row>
    <row r="2828" spans="2:30" x14ac:dyDescent="0.2">
      <c r="B2828" s="59">
        <v>2014</v>
      </c>
      <c r="C2828">
        <v>4</v>
      </c>
      <c r="D2828">
        <v>28</v>
      </c>
      <c r="E2828">
        <v>15</v>
      </c>
      <c r="F2828" s="114">
        <v>11.57</v>
      </c>
      <c r="G2828" s="114">
        <f>F2828*(Dashboard!$C$21/50)^Dashboard!$C$22</f>
        <v>12.749042190692386</v>
      </c>
      <c r="H2828" s="67">
        <v>420.66</v>
      </c>
      <c r="I2828">
        <f>IF(AND(Dashboard!$C$24&lt;G2828,G2828&lt;Dashboard!$C$25),1,0)</f>
        <v>1</v>
      </c>
      <c r="J2828">
        <f>IF((I2828*$Y$6*(0.5*Dashboard!$C$26*Dashboard!$C$27*(PI()*(Dashboard!$C$23/2)^2)*G2828^3)/10^3)&lt;$Y$6*Dashboard!$C$28,1,0)</f>
        <v>0</v>
      </c>
      <c r="K2828" s="95">
        <f>IF($Y$7*H2828*Dashboard!$C$31*Dashboard!$C$32/(10^3)&lt;Dashboard!$C$33*$Y$5,1,0)</f>
        <v>0</v>
      </c>
      <c r="L2828" s="39">
        <f>IF(J2828=1,I2828*$Y$6*(0.5*Dashboard!$C$26*Dashboard!$C$27*(PI()*(Dashboard!$C$23/2)^2)*G2828^3)/10^6,I2828*$Y$6*Dashboard!$C$28/10^3)</f>
        <v>48.24</v>
      </c>
      <c r="M2828">
        <f>IF(K2828=1,$Y$7*H2828*Dashboard!$C$31*Dashboard!$C$32/(10^6),$Y$5*Dashboard!$C$33/10^3)</f>
        <v>0</v>
      </c>
      <c r="N2828" s="70">
        <f t="shared" si="224"/>
        <v>48.24</v>
      </c>
      <c r="O2828" s="39">
        <f t="shared" si="227"/>
        <v>0.18784026079869601</v>
      </c>
      <c r="P2828" s="70">
        <f t="shared" si="228"/>
        <v>48.052159739201308</v>
      </c>
      <c r="Q2828">
        <f>IF(P2828&gt;Dashboard!$C$9*Dashboard!$C$10,1,0)</f>
        <v>1</v>
      </c>
      <c r="R2828" s="95">
        <f>IF(P2828&gt;Dashboard!$C$9,0,1)</f>
        <v>1</v>
      </c>
      <c r="S2828" s="73" cm="1">
        <f t="array" ref="S2828">_xlfn.IFS(Q2828=0,0,R2828=1,(P2828*10^3)/55,R2828=0,(Dashboard!$C$9*10^3)/55)</f>
        <v>873.67563162184194</v>
      </c>
      <c r="T2828" s="39">
        <f t="shared" si="225"/>
        <v>0</v>
      </c>
      <c r="U2828" s="63">
        <f t="shared" si="226"/>
        <v>1250.1980669973627</v>
      </c>
      <c r="AC2828" s="76"/>
      <c r="AD2828" s="76"/>
    </row>
    <row r="2829" spans="2:30" x14ac:dyDescent="0.2">
      <c r="B2829" s="59">
        <v>2014</v>
      </c>
      <c r="C2829">
        <v>4</v>
      </c>
      <c r="D2829">
        <v>28</v>
      </c>
      <c r="E2829">
        <v>16</v>
      </c>
      <c r="F2829" s="114">
        <v>11.8</v>
      </c>
      <c r="G2829" s="114">
        <f>F2829*(Dashboard!$C$21/50)^Dashboard!$C$22</f>
        <v>13.002480367344006</v>
      </c>
      <c r="H2829" s="67">
        <v>224.69</v>
      </c>
      <c r="I2829">
        <f>IF(AND(Dashboard!$C$24&lt;G2829,G2829&lt;Dashboard!$C$25),1,0)</f>
        <v>1</v>
      </c>
      <c r="J2829">
        <f>IF((I2829*$Y$6*(0.5*Dashboard!$C$26*Dashboard!$C$27*(PI()*(Dashboard!$C$23/2)^2)*G2829^3)/10^3)&lt;$Y$6*Dashboard!$C$28,1,0)</f>
        <v>0</v>
      </c>
      <c r="K2829" s="95">
        <f>IF($Y$7*H2829*Dashboard!$C$31*Dashboard!$C$32/(10^3)&lt;Dashboard!$C$33*$Y$5,1,0)</f>
        <v>0</v>
      </c>
      <c r="L2829" s="39">
        <f>IF(J2829=1,I2829*$Y$6*(0.5*Dashboard!$C$26*Dashboard!$C$27*(PI()*(Dashboard!$C$23/2)^2)*G2829^3)/10^6,I2829*$Y$6*Dashboard!$C$28/10^3)</f>
        <v>48.24</v>
      </c>
      <c r="M2829">
        <f>IF(K2829=1,$Y$7*H2829*Dashboard!$C$31*Dashboard!$C$32/(10^6),$Y$5*Dashboard!$C$33/10^3)</f>
        <v>0</v>
      </c>
      <c r="N2829" s="70">
        <f t="shared" si="224"/>
        <v>48.24</v>
      </c>
      <c r="O2829" s="39">
        <f t="shared" si="227"/>
        <v>0.18784026079869601</v>
      </c>
      <c r="P2829" s="70">
        <f t="shared" si="228"/>
        <v>48.052159739201308</v>
      </c>
      <c r="Q2829">
        <f>IF(P2829&gt;Dashboard!$C$9*Dashboard!$C$10,1,0)</f>
        <v>1</v>
      </c>
      <c r="R2829" s="95">
        <f>IF(P2829&gt;Dashboard!$C$9,0,1)</f>
        <v>1</v>
      </c>
      <c r="S2829" s="73" cm="1">
        <f t="array" ref="S2829">_xlfn.IFS(Q2829=0,0,R2829=1,(P2829*10^3)/55,R2829=0,(Dashboard!$C$9*10^3)/55)</f>
        <v>873.67563162184194</v>
      </c>
      <c r="T2829" s="39">
        <f t="shared" si="225"/>
        <v>0</v>
      </c>
      <c r="U2829" s="63">
        <f t="shared" si="226"/>
        <v>1250.1980669973627</v>
      </c>
      <c r="AC2829" s="76"/>
      <c r="AD2829" s="76"/>
    </row>
    <row r="2830" spans="2:30" x14ac:dyDescent="0.2">
      <c r="B2830" s="59">
        <v>2014</v>
      </c>
      <c r="C2830">
        <v>4</v>
      </c>
      <c r="D2830">
        <v>28</v>
      </c>
      <c r="E2830">
        <v>17</v>
      </c>
      <c r="F2830" s="114">
        <v>11.89</v>
      </c>
      <c r="G2830" s="114">
        <f>F2830*(Dashboard!$C$21/50)^Dashboard!$C$22</f>
        <v>13.101651827772901</v>
      </c>
      <c r="H2830" s="67">
        <v>55.08</v>
      </c>
      <c r="I2830">
        <f>IF(AND(Dashboard!$C$24&lt;G2830,G2830&lt;Dashboard!$C$25),1,0)</f>
        <v>1</v>
      </c>
      <c r="J2830">
        <f>IF((I2830*$Y$6*(0.5*Dashboard!$C$26*Dashboard!$C$27*(PI()*(Dashboard!$C$23/2)^2)*G2830^3)/10^3)&lt;$Y$6*Dashboard!$C$28,1,0)</f>
        <v>0</v>
      </c>
      <c r="K2830" s="95">
        <f>IF($Y$7*H2830*Dashboard!$C$31*Dashboard!$C$32/(10^3)&lt;Dashboard!$C$33*$Y$5,1,0)</f>
        <v>0</v>
      </c>
      <c r="L2830" s="39">
        <f>IF(J2830=1,I2830*$Y$6*(0.5*Dashboard!$C$26*Dashboard!$C$27*(PI()*(Dashboard!$C$23/2)^2)*G2830^3)/10^6,I2830*$Y$6*Dashboard!$C$28/10^3)</f>
        <v>48.24</v>
      </c>
      <c r="M2830">
        <f>IF(K2830=1,$Y$7*H2830*Dashboard!$C$31*Dashboard!$C$32/(10^6),$Y$5*Dashboard!$C$33/10^3)</f>
        <v>0</v>
      </c>
      <c r="N2830" s="70">
        <f t="shared" si="224"/>
        <v>48.24</v>
      </c>
      <c r="O2830" s="39">
        <f t="shared" si="227"/>
        <v>0.18784026079869601</v>
      </c>
      <c r="P2830" s="70">
        <f t="shared" si="228"/>
        <v>48.052159739201308</v>
      </c>
      <c r="Q2830">
        <f>IF(P2830&gt;Dashboard!$C$9*Dashboard!$C$10,1,0)</f>
        <v>1</v>
      </c>
      <c r="R2830" s="95">
        <f>IF(P2830&gt;Dashboard!$C$9,0,1)</f>
        <v>1</v>
      </c>
      <c r="S2830" s="73" cm="1">
        <f t="array" ref="S2830">_xlfn.IFS(Q2830=0,0,R2830=1,(P2830*10^3)/55,R2830=0,(Dashboard!$C$9*10^3)/55)</f>
        <v>873.67563162184194</v>
      </c>
      <c r="T2830" s="39">
        <f t="shared" si="225"/>
        <v>0</v>
      </c>
      <c r="U2830" s="63">
        <f t="shared" si="226"/>
        <v>1250.1980669973627</v>
      </c>
      <c r="AC2830" s="76"/>
      <c r="AD2830" s="76"/>
    </row>
    <row r="2831" spans="2:30" x14ac:dyDescent="0.2">
      <c r="B2831" s="59">
        <v>2014</v>
      </c>
      <c r="C2831">
        <v>4</v>
      </c>
      <c r="D2831">
        <v>28</v>
      </c>
      <c r="E2831">
        <v>18</v>
      </c>
      <c r="F2831" s="114">
        <v>11.88</v>
      </c>
      <c r="G2831" s="114">
        <f>F2831*(Dashboard!$C$21/50)^Dashboard!$C$22</f>
        <v>13.090632776614136</v>
      </c>
      <c r="H2831" s="67">
        <v>0</v>
      </c>
      <c r="I2831">
        <f>IF(AND(Dashboard!$C$24&lt;G2831,G2831&lt;Dashboard!$C$25),1,0)</f>
        <v>1</v>
      </c>
      <c r="J2831">
        <f>IF((I2831*$Y$6*(0.5*Dashboard!$C$26*Dashboard!$C$27*(PI()*(Dashboard!$C$23/2)^2)*G2831^3)/10^3)&lt;$Y$6*Dashboard!$C$28,1,0)</f>
        <v>0</v>
      </c>
      <c r="K2831" s="95">
        <f>IF($Y$7*H2831*Dashboard!$C$31*Dashboard!$C$32/(10^3)&lt;Dashboard!$C$33*$Y$5,1,0)</f>
        <v>0</v>
      </c>
      <c r="L2831" s="39">
        <f>IF(J2831=1,I2831*$Y$6*(0.5*Dashboard!$C$26*Dashboard!$C$27*(PI()*(Dashboard!$C$23/2)^2)*G2831^3)/10^6,I2831*$Y$6*Dashboard!$C$28/10^3)</f>
        <v>48.24</v>
      </c>
      <c r="M2831">
        <f>IF(K2831=1,$Y$7*H2831*Dashboard!$C$31*Dashboard!$C$32/(10^6),$Y$5*Dashboard!$C$33/10^3)</f>
        <v>0</v>
      </c>
      <c r="N2831" s="70">
        <f t="shared" si="224"/>
        <v>48.24</v>
      </c>
      <c r="O2831" s="39">
        <f t="shared" si="227"/>
        <v>0.18784026079869601</v>
      </c>
      <c r="P2831" s="70">
        <f t="shared" si="228"/>
        <v>48.052159739201308</v>
      </c>
      <c r="Q2831">
        <f>IF(P2831&gt;Dashboard!$C$9*Dashboard!$C$10,1,0)</f>
        <v>1</v>
      </c>
      <c r="R2831" s="95">
        <f>IF(P2831&gt;Dashboard!$C$9,0,1)</f>
        <v>1</v>
      </c>
      <c r="S2831" s="73" cm="1">
        <f t="array" ref="S2831">_xlfn.IFS(Q2831=0,0,R2831=1,(P2831*10^3)/55,R2831=0,(Dashboard!$C$9*10^3)/55)</f>
        <v>873.67563162184194</v>
      </c>
      <c r="T2831" s="39">
        <f t="shared" si="225"/>
        <v>0</v>
      </c>
      <c r="U2831" s="63">
        <f t="shared" si="226"/>
        <v>1250.1980669973627</v>
      </c>
      <c r="AC2831" s="76"/>
      <c r="AD2831" s="76"/>
    </row>
    <row r="2832" spans="2:30" x14ac:dyDescent="0.2">
      <c r="B2832" s="59">
        <v>2014</v>
      </c>
      <c r="C2832">
        <v>4</v>
      </c>
      <c r="D2832">
        <v>28</v>
      </c>
      <c r="E2832">
        <v>19</v>
      </c>
      <c r="F2832" s="114">
        <v>11.83</v>
      </c>
      <c r="G2832" s="114">
        <f>F2832*(Dashboard!$C$21/50)^Dashboard!$C$22</f>
        <v>13.035537520820304</v>
      </c>
      <c r="H2832" s="67">
        <v>0</v>
      </c>
      <c r="I2832">
        <f>IF(AND(Dashboard!$C$24&lt;G2832,G2832&lt;Dashboard!$C$25),1,0)</f>
        <v>1</v>
      </c>
      <c r="J2832">
        <f>IF((I2832*$Y$6*(0.5*Dashboard!$C$26*Dashboard!$C$27*(PI()*(Dashboard!$C$23/2)^2)*G2832^3)/10^3)&lt;$Y$6*Dashboard!$C$28,1,0)</f>
        <v>0</v>
      </c>
      <c r="K2832" s="95">
        <f>IF($Y$7*H2832*Dashboard!$C$31*Dashboard!$C$32/(10^3)&lt;Dashboard!$C$33*$Y$5,1,0)</f>
        <v>0</v>
      </c>
      <c r="L2832" s="39">
        <f>IF(J2832=1,I2832*$Y$6*(0.5*Dashboard!$C$26*Dashboard!$C$27*(PI()*(Dashboard!$C$23/2)^2)*G2832^3)/10^6,I2832*$Y$6*Dashboard!$C$28/10^3)</f>
        <v>48.24</v>
      </c>
      <c r="M2832">
        <f>IF(K2832=1,$Y$7*H2832*Dashboard!$C$31*Dashboard!$C$32/(10^6),$Y$5*Dashboard!$C$33/10^3)</f>
        <v>0</v>
      </c>
      <c r="N2832" s="70">
        <f t="shared" si="224"/>
        <v>48.24</v>
      </c>
      <c r="O2832" s="39">
        <f t="shared" si="227"/>
        <v>0.18784026079869601</v>
      </c>
      <c r="P2832" s="70">
        <f t="shared" si="228"/>
        <v>48.052159739201308</v>
      </c>
      <c r="Q2832">
        <f>IF(P2832&gt;Dashboard!$C$9*Dashboard!$C$10,1,0)</f>
        <v>1</v>
      </c>
      <c r="R2832" s="95">
        <f>IF(P2832&gt;Dashboard!$C$9,0,1)</f>
        <v>1</v>
      </c>
      <c r="S2832" s="73" cm="1">
        <f t="array" ref="S2832">_xlfn.IFS(Q2832=0,0,R2832=1,(P2832*10^3)/55,R2832=0,(Dashboard!$C$9*10^3)/55)</f>
        <v>873.67563162184194</v>
      </c>
      <c r="T2832" s="39">
        <f t="shared" si="225"/>
        <v>0</v>
      </c>
      <c r="U2832" s="63">
        <f t="shared" si="226"/>
        <v>1250.1980669973627</v>
      </c>
      <c r="AC2832" s="76"/>
      <c r="AD2832" s="76"/>
    </row>
    <row r="2833" spans="2:30" x14ac:dyDescent="0.2">
      <c r="B2833" s="59">
        <v>2014</v>
      </c>
      <c r="C2833">
        <v>4</v>
      </c>
      <c r="D2833">
        <v>28</v>
      </c>
      <c r="E2833">
        <v>20</v>
      </c>
      <c r="F2833" s="114">
        <v>11.69</v>
      </c>
      <c r="G2833" s="114">
        <f>F2833*(Dashboard!$C$21/50)^Dashboard!$C$22</f>
        <v>12.881270804597579</v>
      </c>
      <c r="H2833" s="67">
        <v>0</v>
      </c>
      <c r="I2833">
        <f>IF(AND(Dashboard!$C$24&lt;G2833,G2833&lt;Dashboard!$C$25),1,0)</f>
        <v>1</v>
      </c>
      <c r="J2833">
        <f>IF((I2833*$Y$6*(0.5*Dashboard!$C$26*Dashboard!$C$27*(PI()*(Dashboard!$C$23/2)^2)*G2833^3)/10^3)&lt;$Y$6*Dashboard!$C$28,1,0)</f>
        <v>0</v>
      </c>
      <c r="K2833" s="95">
        <f>IF($Y$7*H2833*Dashboard!$C$31*Dashboard!$C$32/(10^3)&lt;Dashboard!$C$33*$Y$5,1,0)</f>
        <v>0</v>
      </c>
      <c r="L2833" s="39">
        <f>IF(J2833=1,I2833*$Y$6*(0.5*Dashboard!$C$26*Dashboard!$C$27*(PI()*(Dashboard!$C$23/2)^2)*G2833^3)/10^6,I2833*$Y$6*Dashboard!$C$28/10^3)</f>
        <v>48.24</v>
      </c>
      <c r="M2833">
        <f>IF(K2833=1,$Y$7*H2833*Dashboard!$C$31*Dashboard!$C$32/(10^6),$Y$5*Dashboard!$C$33/10^3)</f>
        <v>0</v>
      </c>
      <c r="N2833" s="70">
        <f t="shared" si="224"/>
        <v>48.24</v>
      </c>
      <c r="O2833" s="39">
        <f t="shared" si="227"/>
        <v>0.18784026079869601</v>
      </c>
      <c r="P2833" s="70">
        <f t="shared" si="228"/>
        <v>48.052159739201308</v>
      </c>
      <c r="Q2833">
        <f>IF(P2833&gt;Dashboard!$C$9*Dashboard!$C$10,1,0)</f>
        <v>1</v>
      </c>
      <c r="R2833" s="95">
        <f>IF(P2833&gt;Dashboard!$C$9,0,1)</f>
        <v>1</v>
      </c>
      <c r="S2833" s="73" cm="1">
        <f t="array" ref="S2833">_xlfn.IFS(Q2833=0,0,R2833=1,(P2833*10^3)/55,R2833=0,(Dashboard!$C$9*10^3)/55)</f>
        <v>873.67563162184194</v>
      </c>
      <c r="T2833" s="39">
        <f t="shared" si="225"/>
        <v>0</v>
      </c>
      <c r="U2833" s="63">
        <f t="shared" si="226"/>
        <v>1250.1980669973627</v>
      </c>
      <c r="AC2833" s="76"/>
      <c r="AD2833" s="76"/>
    </row>
    <row r="2834" spans="2:30" x14ac:dyDescent="0.2">
      <c r="B2834" s="59">
        <v>2014</v>
      </c>
      <c r="C2834">
        <v>4</v>
      </c>
      <c r="D2834">
        <v>28</v>
      </c>
      <c r="E2834">
        <v>21</v>
      </c>
      <c r="F2834" s="114">
        <v>11.58</v>
      </c>
      <c r="G2834" s="114">
        <f>F2834*(Dashboard!$C$21/50)^Dashboard!$C$22</f>
        <v>12.760061241851151</v>
      </c>
      <c r="H2834" s="67">
        <v>0</v>
      </c>
      <c r="I2834">
        <f>IF(AND(Dashboard!$C$24&lt;G2834,G2834&lt;Dashboard!$C$25),1,0)</f>
        <v>1</v>
      </c>
      <c r="J2834">
        <f>IF((I2834*$Y$6*(0.5*Dashboard!$C$26*Dashboard!$C$27*(PI()*(Dashboard!$C$23/2)^2)*G2834^3)/10^3)&lt;$Y$6*Dashboard!$C$28,1,0)</f>
        <v>0</v>
      </c>
      <c r="K2834" s="95">
        <f>IF($Y$7*H2834*Dashboard!$C$31*Dashboard!$C$32/(10^3)&lt;Dashboard!$C$33*$Y$5,1,0)</f>
        <v>0</v>
      </c>
      <c r="L2834" s="39">
        <f>IF(J2834=1,I2834*$Y$6*(0.5*Dashboard!$C$26*Dashboard!$C$27*(PI()*(Dashboard!$C$23/2)^2)*G2834^3)/10^6,I2834*$Y$6*Dashboard!$C$28/10^3)</f>
        <v>48.24</v>
      </c>
      <c r="M2834">
        <f>IF(K2834=1,$Y$7*H2834*Dashboard!$C$31*Dashboard!$C$32/(10^6),$Y$5*Dashboard!$C$33/10^3)</f>
        <v>0</v>
      </c>
      <c r="N2834" s="70">
        <f t="shared" si="224"/>
        <v>48.24</v>
      </c>
      <c r="O2834" s="39">
        <f t="shared" si="227"/>
        <v>0.18784026079869601</v>
      </c>
      <c r="P2834" s="70">
        <f t="shared" si="228"/>
        <v>48.052159739201308</v>
      </c>
      <c r="Q2834">
        <f>IF(P2834&gt;Dashboard!$C$9*Dashboard!$C$10,1,0)</f>
        <v>1</v>
      </c>
      <c r="R2834" s="95">
        <f>IF(P2834&gt;Dashboard!$C$9,0,1)</f>
        <v>1</v>
      </c>
      <c r="S2834" s="73" cm="1">
        <f t="array" ref="S2834">_xlfn.IFS(Q2834=0,0,R2834=1,(P2834*10^3)/55,R2834=0,(Dashboard!$C$9*10^3)/55)</f>
        <v>873.67563162184194</v>
      </c>
      <c r="T2834" s="39">
        <f t="shared" si="225"/>
        <v>0</v>
      </c>
      <c r="U2834" s="63">
        <f t="shared" si="226"/>
        <v>1250.1980669973627</v>
      </c>
      <c r="AC2834" s="76"/>
      <c r="AD2834" s="76"/>
    </row>
    <row r="2835" spans="2:30" x14ac:dyDescent="0.2">
      <c r="B2835" s="59">
        <v>2014</v>
      </c>
      <c r="C2835">
        <v>4</v>
      </c>
      <c r="D2835">
        <v>28</v>
      </c>
      <c r="E2835">
        <v>22</v>
      </c>
      <c r="F2835" s="114">
        <v>11.6</v>
      </c>
      <c r="G2835" s="114">
        <f>F2835*(Dashboard!$C$21/50)^Dashboard!$C$22</f>
        <v>12.782099344168683</v>
      </c>
      <c r="H2835" s="67">
        <v>0</v>
      </c>
      <c r="I2835">
        <f>IF(AND(Dashboard!$C$24&lt;G2835,G2835&lt;Dashboard!$C$25),1,0)</f>
        <v>1</v>
      </c>
      <c r="J2835">
        <f>IF((I2835*$Y$6*(0.5*Dashboard!$C$26*Dashboard!$C$27*(PI()*(Dashboard!$C$23/2)^2)*G2835^3)/10^3)&lt;$Y$6*Dashboard!$C$28,1,0)</f>
        <v>0</v>
      </c>
      <c r="K2835" s="95">
        <f>IF($Y$7*H2835*Dashboard!$C$31*Dashboard!$C$32/(10^3)&lt;Dashboard!$C$33*$Y$5,1,0)</f>
        <v>0</v>
      </c>
      <c r="L2835" s="39">
        <f>IF(J2835=1,I2835*$Y$6*(0.5*Dashboard!$C$26*Dashboard!$C$27*(PI()*(Dashboard!$C$23/2)^2)*G2835^3)/10^6,I2835*$Y$6*Dashboard!$C$28/10^3)</f>
        <v>48.24</v>
      </c>
      <c r="M2835">
        <f>IF(K2835=1,$Y$7*H2835*Dashboard!$C$31*Dashboard!$C$32/(10^6),$Y$5*Dashboard!$C$33/10^3)</f>
        <v>0</v>
      </c>
      <c r="N2835" s="70">
        <f t="shared" si="224"/>
        <v>48.24</v>
      </c>
      <c r="O2835" s="39">
        <f t="shared" si="227"/>
        <v>0.18784026079869601</v>
      </c>
      <c r="P2835" s="70">
        <f t="shared" si="228"/>
        <v>48.052159739201308</v>
      </c>
      <c r="Q2835">
        <f>IF(P2835&gt;Dashboard!$C$9*Dashboard!$C$10,1,0)</f>
        <v>1</v>
      </c>
      <c r="R2835" s="95">
        <f>IF(P2835&gt;Dashboard!$C$9,0,1)</f>
        <v>1</v>
      </c>
      <c r="S2835" s="73" cm="1">
        <f t="array" ref="S2835">_xlfn.IFS(Q2835=0,0,R2835=1,(P2835*10^3)/55,R2835=0,(Dashboard!$C$9*10^3)/55)</f>
        <v>873.67563162184194</v>
      </c>
      <c r="T2835" s="39">
        <f t="shared" si="225"/>
        <v>0</v>
      </c>
      <c r="U2835" s="63">
        <f t="shared" si="226"/>
        <v>1250.1980669973627</v>
      </c>
      <c r="AC2835" s="76"/>
      <c r="AD2835" s="76"/>
    </row>
    <row r="2836" spans="2:30" x14ac:dyDescent="0.2">
      <c r="B2836" s="59">
        <v>2014</v>
      </c>
      <c r="C2836">
        <v>4</v>
      </c>
      <c r="D2836">
        <v>28</v>
      </c>
      <c r="E2836">
        <v>23</v>
      </c>
      <c r="F2836" s="114">
        <v>11.52</v>
      </c>
      <c r="G2836" s="114">
        <f>F2836*(Dashboard!$C$21/50)^Dashboard!$C$22</f>
        <v>12.693946934898554</v>
      </c>
      <c r="H2836" s="67">
        <v>0</v>
      </c>
      <c r="I2836">
        <f>IF(AND(Dashboard!$C$24&lt;G2836,G2836&lt;Dashboard!$C$25),1,0)</f>
        <v>1</v>
      </c>
      <c r="J2836">
        <f>IF((I2836*$Y$6*(0.5*Dashboard!$C$26*Dashboard!$C$27*(PI()*(Dashboard!$C$23/2)^2)*G2836^3)/10^3)&lt;$Y$6*Dashboard!$C$28,1,0)</f>
        <v>0</v>
      </c>
      <c r="K2836" s="95">
        <f>IF($Y$7*H2836*Dashboard!$C$31*Dashboard!$C$32/(10^3)&lt;Dashboard!$C$33*$Y$5,1,0)</f>
        <v>0</v>
      </c>
      <c r="L2836" s="39">
        <f>IF(J2836=1,I2836*$Y$6*(0.5*Dashboard!$C$26*Dashboard!$C$27*(PI()*(Dashboard!$C$23/2)^2)*G2836^3)/10^6,I2836*$Y$6*Dashboard!$C$28/10^3)</f>
        <v>48.24</v>
      </c>
      <c r="M2836">
        <f>IF(K2836=1,$Y$7*H2836*Dashboard!$C$31*Dashboard!$C$32/(10^6),$Y$5*Dashboard!$C$33/10^3)</f>
        <v>0</v>
      </c>
      <c r="N2836" s="70">
        <f t="shared" si="224"/>
        <v>48.24</v>
      </c>
      <c r="O2836" s="39">
        <f t="shared" si="227"/>
        <v>0.18784026079869601</v>
      </c>
      <c r="P2836" s="70">
        <f t="shared" si="228"/>
        <v>48.052159739201308</v>
      </c>
      <c r="Q2836">
        <f>IF(P2836&gt;Dashboard!$C$9*Dashboard!$C$10,1,0)</f>
        <v>1</v>
      </c>
      <c r="R2836" s="95">
        <f>IF(P2836&gt;Dashboard!$C$9,0,1)</f>
        <v>1</v>
      </c>
      <c r="S2836" s="73" cm="1">
        <f t="array" ref="S2836">_xlfn.IFS(Q2836=0,0,R2836=1,(P2836*10^3)/55,R2836=0,(Dashboard!$C$9*10^3)/55)</f>
        <v>873.67563162184194</v>
      </c>
      <c r="T2836" s="39">
        <f t="shared" si="225"/>
        <v>0</v>
      </c>
      <c r="U2836" s="63">
        <f t="shared" si="226"/>
        <v>1250.1980669973627</v>
      </c>
      <c r="AC2836" s="76"/>
      <c r="AD2836" s="76"/>
    </row>
    <row r="2837" spans="2:30" x14ac:dyDescent="0.2">
      <c r="B2837" s="59">
        <v>2014</v>
      </c>
      <c r="C2837">
        <v>4</v>
      </c>
      <c r="D2837">
        <v>29</v>
      </c>
      <c r="E2837">
        <v>0</v>
      </c>
      <c r="F2837" s="114">
        <v>11.42</v>
      </c>
      <c r="G2837" s="114">
        <f>F2837*(Dashboard!$C$21/50)^Dashboard!$C$22</f>
        <v>12.583756423310893</v>
      </c>
      <c r="H2837" s="67">
        <v>0</v>
      </c>
      <c r="I2837">
        <f>IF(AND(Dashboard!$C$24&lt;G2837,G2837&lt;Dashboard!$C$25),1,0)</f>
        <v>1</v>
      </c>
      <c r="J2837">
        <f>IF((I2837*$Y$6*(0.5*Dashboard!$C$26*Dashboard!$C$27*(PI()*(Dashboard!$C$23/2)^2)*G2837^3)/10^3)&lt;$Y$6*Dashboard!$C$28,1,0)</f>
        <v>0</v>
      </c>
      <c r="K2837" s="95">
        <f>IF($Y$7*H2837*Dashboard!$C$31*Dashboard!$C$32/(10^3)&lt;Dashboard!$C$33*$Y$5,1,0)</f>
        <v>0</v>
      </c>
      <c r="L2837" s="39">
        <f>IF(J2837=1,I2837*$Y$6*(0.5*Dashboard!$C$26*Dashboard!$C$27*(PI()*(Dashboard!$C$23/2)^2)*G2837^3)/10^6,I2837*$Y$6*Dashboard!$C$28/10^3)</f>
        <v>48.24</v>
      </c>
      <c r="M2837">
        <f>IF(K2837=1,$Y$7*H2837*Dashboard!$C$31*Dashboard!$C$32/(10^6),$Y$5*Dashboard!$C$33/10^3)</f>
        <v>0</v>
      </c>
      <c r="N2837" s="70">
        <f t="shared" si="224"/>
        <v>48.24</v>
      </c>
      <c r="O2837" s="39">
        <f t="shared" si="227"/>
        <v>0.18784026079869601</v>
      </c>
      <c r="P2837" s="70">
        <f t="shared" si="228"/>
        <v>48.052159739201308</v>
      </c>
      <c r="Q2837">
        <f>IF(P2837&gt;Dashboard!$C$9*Dashboard!$C$10,1,0)</f>
        <v>1</v>
      </c>
      <c r="R2837" s="95">
        <f>IF(P2837&gt;Dashboard!$C$9,0,1)</f>
        <v>1</v>
      </c>
      <c r="S2837" s="73" cm="1">
        <f t="array" ref="S2837">_xlfn.IFS(Q2837=0,0,R2837=1,(P2837*10^3)/55,R2837=0,(Dashboard!$C$9*10^3)/55)</f>
        <v>873.67563162184194</v>
      </c>
      <c r="T2837" s="39">
        <f t="shared" si="225"/>
        <v>0</v>
      </c>
      <c r="U2837" s="63">
        <f t="shared" si="226"/>
        <v>1250.1980669973627</v>
      </c>
      <c r="AC2837" s="76"/>
      <c r="AD2837" s="76"/>
    </row>
    <row r="2838" spans="2:30" x14ac:dyDescent="0.2">
      <c r="B2838" s="59">
        <v>2014</v>
      </c>
      <c r="C2838">
        <v>4</v>
      </c>
      <c r="D2838">
        <v>29</v>
      </c>
      <c r="E2838">
        <v>1</v>
      </c>
      <c r="F2838" s="114">
        <v>11.41</v>
      </c>
      <c r="G2838" s="114">
        <f>F2838*(Dashboard!$C$21/50)^Dashboard!$C$22</f>
        <v>12.572737372152128</v>
      </c>
      <c r="H2838" s="67">
        <v>0</v>
      </c>
      <c r="I2838">
        <f>IF(AND(Dashboard!$C$24&lt;G2838,G2838&lt;Dashboard!$C$25),1,0)</f>
        <v>1</v>
      </c>
      <c r="J2838">
        <f>IF((I2838*$Y$6*(0.5*Dashboard!$C$26*Dashboard!$C$27*(PI()*(Dashboard!$C$23/2)^2)*G2838^3)/10^3)&lt;$Y$6*Dashboard!$C$28,1,0)</f>
        <v>0</v>
      </c>
      <c r="K2838" s="95">
        <f>IF($Y$7*H2838*Dashboard!$C$31*Dashboard!$C$32/(10^3)&lt;Dashboard!$C$33*$Y$5,1,0)</f>
        <v>0</v>
      </c>
      <c r="L2838" s="39">
        <f>IF(J2838=1,I2838*$Y$6*(0.5*Dashboard!$C$26*Dashboard!$C$27*(PI()*(Dashboard!$C$23/2)^2)*G2838^3)/10^6,I2838*$Y$6*Dashboard!$C$28/10^3)</f>
        <v>48.24</v>
      </c>
      <c r="M2838">
        <f>IF(K2838=1,$Y$7*H2838*Dashboard!$C$31*Dashboard!$C$32/(10^6),$Y$5*Dashboard!$C$33/10^3)</f>
        <v>0</v>
      </c>
      <c r="N2838" s="70">
        <f t="shared" si="224"/>
        <v>48.24</v>
      </c>
      <c r="O2838" s="39">
        <f t="shared" si="227"/>
        <v>0.18784026079869601</v>
      </c>
      <c r="P2838" s="70">
        <f t="shared" si="228"/>
        <v>48.052159739201308</v>
      </c>
      <c r="Q2838">
        <f>IF(P2838&gt;Dashboard!$C$9*Dashboard!$C$10,1,0)</f>
        <v>1</v>
      </c>
      <c r="R2838" s="95">
        <f>IF(P2838&gt;Dashboard!$C$9,0,1)</f>
        <v>1</v>
      </c>
      <c r="S2838" s="73" cm="1">
        <f t="array" ref="S2838">_xlfn.IFS(Q2838=0,0,R2838=1,(P2838*10^3)/55,R2838=0,(Dashboard!$C$9*10^3)/55)</f>
        <v>873.67563162184194</v>
      </c>
      <c r="T2838" s="39">
        <f t="shared" si="225"/>
        <v>0</v>
      </c>
      <c r="U2838" s="63">
        <f t="shared" si="226"/>
        <v>1250.1980669973627</v>
      </c>
      <c r="AC2838" s="76"/>
      <c r="AD2838" s="76"/>
    </row>
    <row r="2839" spans="2:30" x14ac:dyDescent="0.2">
      <c r="B2839" s="59">
        <v>2014</v>
      </c>
      <c r="C2839">
        <v>4</v>
      </c>
      <c r="D2839">
        <v>29</v>
      </c>
      <c r="E2839">
        <v>2</v>
      </c>
      <c r="F2839" s="114">
        <v>11.48</v>
      </c>
      <c r="G2839" s="114">
        <f>F2839*(Dashboard!$C$21/50)^Dashboard!$C$22</f>
        <v>12.649870730263491</v>
      </c>
      <c r="H2839" s="67">
        <v>0</v>
      </c>
      <c r="I2839">
        <f>IF(AND(Dashboard!$C$24&lt;G2839,G2839&lt;Dashboard!$C$25),1,0)</f>
        <v>1</v>
      </c>
      <c r="J2839">
        <f>IF((I2839*$Y$6*(0.5*Dashboard!$C$26*Dashboard!$C$27*(PI()*(Dashboard!$C$23/2)^2)*G2839^3)/10^3)&lt;$Y$6*Dashboard!$C$28,1,0)</f>
        <v>0</v>
      </c>
      <c r="K2839" s="95">
        <f>IF($Y$7*H2839*Dashboard!$C$31*Dashboard!$C$32/(10^3)&lt;Dashboard!$C$33*$Y$5,1,0)</f>
        <v>0</v>
      </c>
      <c r="L2839" s="39">
        <f>IF(J2839=1,I2839*$Y$6*(0.5*Dashboard!$C$26*Dashboard!$C$27*(PI()*(Dashboard!$C$23/2)^2)*G2839^3)/10^6,I2839*$Y$6*Dashboard!$C$28/10^3)</f>
        <v>48.24</v>
      </c>
      <c r="M2839">
        <f>IF(K2839=1,$Y$7*H2839*Dashboard!$C$31*Dashboard!$C$32/(10^6),$Y$5*Dashboard!$C$33/10^3)</f>
        <v>0</v>
      </c>
      <c r="N2839" s="70">
        <f t="shared" si="224"/>
        <v>48.24</v>
      </c>
      <c r="O2839" s="39">
        <f t="shared" si="227"/>
        <v>0.18784026079869601</v>
      </c>
      <c r="P2839" s="70">
        <f t="shared" si="228"/>
        <v>48.052159739201308</v>
      </c>
      <c r="Q2839">
        <f>IF(P2839&gt;Dashboard!$C$9*Dashboard!$C$10,1,0)</f>
        <v>1</v>
      </c>
      <c r="R2839" s="95">
        <f>IF(P2839&gt;Dashboard!$C$9,0,1)</f>
        <v>1</v>
      </c>
      <c r="S2839" s="73" cm="1">
        <f t="array" ref="S2839">_xlfn.IFS(Q2839=0,0,R2839=1,(P2839*10^3)/55,R2839=0,(Dashboard!$C$9*10^3)/55)</f>
        <v>873.67563162184194</v>
      </c>
      <c r="T2839" s="39">
        <f t="shared" si="225"/>
        <v>0</v>
      </c>
      <c r="U2839" s="63">
        <f t="shared" si="226"/>
        <v>1250.1980669973627</v>
      </c>
      <c r="AC2839" s="76"/>
      <c r="AD2839" s="76"/>
    </row>
    <row r="2840" spans="2:30" x14ac:dyDescent="0.2">
      <c r="B2840" s="59">
        <v>2014</v>
      </c>
      <c r="C2840">
        <v>4</v>
      </c>
      <c r="D2840">
        <v>29</v>
      </c>
      <c r="E2840">
        <v>3</v>
      </c>
      <c r="F2840" s="114">
        <v>11.51</v>
      </c>
      <c r="G2840" s="114">
        <f>F2840*(Dashboard!$C$21/50)^Dashboard!$C$22</f>
        <v>12.682927883739788</v>
      </c>
      <c r="H2840" s="67">
        <v>0</v>
      </c>
      <c r="I2840">
        <f>IF(AND(Dashboard!$C$24&lt;G2840,G2840&lt;Dashboard!$C$25),1,0)</f>
        <v>1</v>
      </c>
      <c r="J2840">
        <f>IF((I2840*$Y$6*(0.5*Dashboard!$C$26*Dashboard!$C$27*(PI()*(Dashboard!$C$23/2)^2)*G2840^3)/10^3)&lt;$Y$6*Dashboard!$C$28,1,0)</f>
        <v>0</v>
      </c>
      <c r="K2840" s="95">
        <f>IF($Y$7*H2840*Dashboard!$C$31*Dashboard!$C$32/(10^3)&lt;Dashboard!$C$33*$Y$5,1,0)</f>
        <v>0</v>
      </c>
      <c r="L2840" s="39">
        <f>IF(J2840=1,I2840*$Y$6*(0.5*Dashboard!$C$26*Dashboard!$C$27*(PI()*(Dashboard!$C$23/2)^2)*G2840^3)/10^6,I2840*$Y$6*Dashboard!$C$28/10^3)</f>
        <v>48.24</v>
      </c>
      <c r="M2840">
        <f>IF(K2840=1,$Y$7*H2840*Dashboard!$C$31*Dashboard!$C$32/(10^6),$Y$5*Dashboard!$C$33/10^3)</f>
        <v>0</v>
      </c>
      <c r="N2840" s="70">
        <f t="shared" si="224"/>
        <v>48.24</v>
      </c>
      <c r="O2840" s="39">
        <f t="shared" si="227"/>
        <v>0.18784026079869601</v>
      </c>
      <c r="P2840" s="70">
        <f t="shared" si="228"/>
        <v>48.052159739201308</v>
      </c>
      <c r="Q2840">
        <f>IF(P2840&gt;Dashboard!$C$9*Dashboard!$C$10,1,0)</f>
        <v>1</v>
      </c>
      <c r="R2840" s="95">
        <f>IF(P2840&gt;Dashboard!$C$9,0,1)</f>
        <v>1</v>
      </c>
      <c r="S2840" s="73" cm="1">
        <f t="array" ref="S2840">_xlfn.IFS(Q2840=0,0,R2840=1,(P2840*10^3)/55,R2840=0,(Dashboard!$C$9*10^3)/55)</f>
        <v>873.67563162184194</v>
      </c>
      <c r="T2840" s="39">
        <f t="shared" si="225"/>
        <v>0</v>
      </c>
      <c r="U2840" s="63">
        <f t="shared" si="226"/>
        <v>1250.1980669973627</v>
      </c>
      <c r="AC2840" s="76"/>
      <c r="AD2840" s="76"/>
    </row>
    <row r="2841" spans="2:30" x14ac:dyDescent="0.2">
      <c r="B2841" s="59">
        <v>2014</v>
      </c>
      <c r="C2841">
        <v>4</v>
      </c>
      <c r="D2841">
        <v>29</v>
      </c>
      <c r="E2841">
        <v>4</v>
      </c>
      <c r="F2841" s="114">
        <v>11.49</v>
      </c>
      <c r="G2841" s="114">
        <f>F2841*(Dashboard!$C$21/50)^Dashboard!$C$22</f>
        <v>12.660889781422258</v>
      </c>
      <c r="H2841" s="67">
        <v>0</v>
      </c>
      <c r="I2841">
        <f>IF(AND(Dashboard!$C$24&lt;G2841,G2841&lt;Dashboard!$C$25),1,0)</f>
        <v>1</v>
      </c>
      <c r="J2841">
        <f>IF((I2841*$Y$6*(0.5*Dashboard!$C$26*Dashboard!$C$27*(PI()*(Dashboard!$C$23/2)^2)*G2841^3)/10^3)&lt;$Y$6*Dashboard!$C$28,1,0)</f>
        <v>0</v>
      </c>
      <c r="K2841" s="95">
        <f>IF($Y$7*H2841*Dashboard!$C$31*Dashboard!$C$32/(10^3)&lt;Dashboard!$C$33*$Y$5,1,0)</f>
        <v>0</v>
      </c>
      <c r="L2841" s="39">
        <f>IF(J2841=1,I2841*$Y$6*(0.5*Dashboard!$C$26*Dashboard!$C$27*(PI()*(Dashboard!$C$23/2)^2)*G2841^3)/10^6,I2841*$Y$6*Dashboard!$C$28/10^3)</f>
        <v>48.24</v>
      </c>
      <c r="M2841">
        <f>IF(K2841=1,$Y$7*H2841*Dashboard!$C$31*Dashboard!$C$32/(10^6),$Y$5*Dashboard!$C$33/10^3)</f>
        <v>0</v>
      </c>
      <c r="N2841" s="70">
        <f t="shared" si="224"/>
        <v>48.24</v>
      </c>
      <c r="O2841" s="39">
        <f t="shared" si="227"/>
        <v>0.18784026079869601</v>
      </c>
      <c r="P2841" s="70">
        <f t="shared" si="228"/>
        <v>48.052159739201308</v>
      </c>
      <c r="Q2841">
        <f>IF(P2841&gt;Dashboard!$C$9*Dashboard!$C$10,1,0)</f>
        <v>1</v>
      </c>
      <c r="R2841" s="95">
        <f>IF(P2841&gt;Dashboard!$C$9,0,1)</f>
        <v>1</v>
      </c>
      <c r="S2841" s="73" cm="1">
        <f t="array" ref="S2841">_xlfn.IFS(Q2841=0,0,R2841=1,(P2841*10^3)/55,R2841=0,(Dashboard!$C$9*10^3)/55)</f>
        <v>873.67563162184194</v>
      </c>
      <c r="T2841" s="39">
        <f t="shared" si="225"/>
        <v>0</v>
      </c>
      <c r="U2841" s="63">
        <f t="shared" si="226"/>
        <v>1250.1980669973627</v>
      </c>
      <c r="AC2841" s="76"/>
      <c r="AD2841" s="76"/>
    </row>
    <row r="2842" spans="2:30" x14ac:dyDescent="0.2">
      <c r="B2842" s="59">
        <v>2014</v>
      </c>
      <c r="C2842">
        <v>4</v>
      </c>
      <c r="D2842">
        <v>29</v>
      </c>
      <c r="E2842">
        <v>5</v>
      </c>
      <c r="F2842" s="114">
        <v>11.51</v>
      </c>
      <c r="G2842" s="114">
        <f>F2842*(Dashboard!$C$21/50)^Dashboard!$C$22</f>
        <v>12.682927883739788</v>
      </c>
      <c r="H2842" s="67">
        <v>0</v>
      </c>
      <c r="I2842">
        <f>IF(AND(Dashboard!$C$24&lt;G2842,G2842&lt;Dashboard!$C$25),1,0)</f>
        <v>1</v>
      </c>
      <c r="J2842">
        <f>IF((I2842*$Y$6*(0.5*Dashboard!$C$26*Dashboard!$C$27*(PI()*(Dashboard!$C$23/2)^2)*G2842^3)/10^3)&lt;$Y$6*Dashboard!$C$28,1,0)</f>
        <v>0</v>
      </c>
      <c r="K2842" s="95">
        <f>IF($Y$7*H2842*Dashboard!$C$31*Dashboard!$C$32/(10^3)&lt;Dashboard!$C$33*$Y$5,1,0)</f>
        <v>0</v>
      </c>
      <c r="L2842" s="39">
        <f>IF(J2842=1,I2842*$Y$6*(0.5*Dashboard!$C$26*Dashboard!$C$27*(PI()*(Dashboard!$C$23/2)^2)*G2842^3)/10^6,I2842*$Y$6*Dashboard!$C$28/10^3)</f>
        <v>48.24</v>
      </c>
      <c r="M2842">
        <f>IF(K2842=1,$Y$7*H2842*Dashboard!$C$31*Dashboard!$C$32/(10^6),$Y$5*Dashboard!$C$33/10^3)</f>
        <v>0</v>
      </c>
      <c r="N2842" s="70">
        <f t="shared" si="224"/>
        <v>48.24</v>
      </c>
      <c r="O2842" s="39">
        <f t="shared" si="227"/>
        <v>0.18784026079869601</v>
      </c>
      <c r="P2842" s="70">
        <f t="shared" si="228"/>
        <v>48.052159739201308</v>
      </c>
      <c r="Q2842">
        <f>IF(P2842&gt;Dashboard!$C$9*Dashboard!$C$10,1,0)</f>
        <v>1</v>
      </c>
      <c r="R2842" s="95">
        <f>IF(P2842&gt;Dashboard!$C$9,0,1)</f>
        <v>1</v>
      </c>
      <c r="S2842" s="73" cm="1">
        <f t="array" ref="S2842">_xlfn.IFS(Q2842=0,0,R2842=1,(P2842*10^3)/55,R2842=0,(Dashboard!$C$9*10^3)/55)</f>
        <v>873.67563162184194</v>
      </c>
      <c r="T2842" s="39">
        <f t="shared" si="225"/>
        <v>0</v>
      </c>
      <c r="U2842" s="63">
        <f t="shared" si="226"/>
        <v>1250.1980669973627</v>
      </c>
      <c r="AC2842" s="76"/>
      <c r="AD2842" s="76"/>
    </row>
    <row r="2843" spans="2:30" x14ac:dyDescent="0.2">
      <c r="B2843" s="59">
        <v>2014</v>
      </c>
      <c r="C2843">
        <v>4</v>
      </c>
      <c r="D2843">
        <v>29</v>
      </c>
      <c r="E2843">
        <v>6</v>
      </c>
      <c r="F2843" s="114">
        <v>11.46</v>
      </c>
      <c r="G2843" s="114">
        <f>F2843*(Dashboard!$C$21/50)^Dashboard!$C$22</f>
        <v>12.62783262794596</v>
      </c>
      <c r="H2843" s="67">
        <v>0</v>
      </c>
      <c r="I2843">
        <f>IF(AND(Dashboard!$C$24&lt;G2843,G2843&lt;Dashboard!$C$25),1,0)</f>
        <v>1</v>
      </c>
      <c r="J2843">
        <f>IF((I2843*$Y$6*(0.5*Dashboard!$C$26*Dashboard!$C$27*(PI()*(Dashboard!$C$23/2)^2)*G2843^3)/10^3)&lt;$Y$6*Dashboard!$C$28,1,0)</f>
        <v>0</v>
      </c>
      <c r="K2843" s="95">
        <f>IF($Y$7*H2843*Dashboard!$C$31*Dashboard!$C$32/(10^3)&lt;Dashboard!$C$33*$Y$5,1,0)</f>
        <v>0</v>
      </c>
      <c r="L2843" s="39">
        <f>IF(J2843=1,I2843*$Y$6*(0.5*Dashboard!$C$26*Dashboard!$C$27*(PI()*(Dashboard!$C$23/2)^2)*G2843^3)/10^6,I2843*$Y$6*Dashboard!$C$28/10^3)</f>
        <v>48.24</v>
      </c>
      <c r="M2843">
        <f>IF(K2843=1,$Y$7*H2843*Dashboard!$C$31*Dashboard!$C$32/(10^6),$Y$5*Dashboard!$C$33/10^3)</f>
        <v>0</v>
      </c>
      <c r="N2843" s="70">
        <f t="shared" si="224"/>
        <v>48.24</v>
      </c>
      <c r="O2843" s="39">
        <f t="shared" si="227"/>
        <v>0.18784026079869601</v>
      </c>
      <c r="P2843" s="70">
        <f t="shared" si="228"/>
        <v>48.052159739201308</v>
      </c>
      <c r="Q2843">
        <f>IF(P2843&gt;Dashboard!$C$9*Dashboard!$C$10,1,0)</f>
        <v>1</v>
      </c>
      <c r="R2843" s="95">
        <f>IF(P2843&gt;Dashboard!$C$9,0,1)</f>
        <v>1</v>
      </c>
      <c r="S2843" s="73" cm="1">
        <f t="array" ref="S2843">_xlfn.IFS(Q2843=0,0,R2843=1,(P2843*10^3)/55,R2843=0,(Dashboard!$C$9*10^3)/55)</f>
        <v>873.67563162184194</v>
      </c>
      <c r="T2843" s="39">
        <f t="shared" si="225"/>
        <v>0</v>
      </c>
      <c r="U2843" s="63">
        <f t="shared" si="226"/>
        <v>1250.1980669973627</v>
      </c>
      <c r="AC2843" s="76"/>
      <c r="AD2843" s="76"/>
    </row>
    <row r="2844" spans="2:30" x14ac:dyDescent="0.2">
      <c r="B2844" s="59">
        <v>2014</v>
      </c>
      <c r="C2844">
        <v>4</v>
      </c>
      <c r="D2844">
        <v>29</v>
      </c>
      <c r="E2844">
        <v>7</v>
      </c>
      <c r="F2844" s="114">
        <v>11.22</v>
      </c>
      <c r="G2844" s="114">
        <f>F2844*(Dashboard!$C$21/50)^Dashboard!$C$22</f>
        <v>12.363375400135572</v>
      </c>
      <c r="H2844" s="67">
        <v>96.35</v>
      </c>
      <c r="I2844">
        <f>IF(AND(Dashboard!$C$24&lt;G2844,G2844&lt;Dashboard!$C$25),1,0)</f>
        <v>1</v>
      </c>
      <c r="J2844">
        <f>IF((I2844*$Y$6*(0.5*Dashboard!$C$26*Dashboard!$C$27*(PI()*(Dashboard!$C$23/2)^2)*G2844^3)/10^3)&lt;$Y$6*Dashboard!$C$28,1,0)</f>
        <v>0</v>
      </c>
      <c r="K2844" s="95">
        <f>IF($Y$7*H2844*Dashboard!$C$31*Dashboard!$C$32/(10^3)&lt;Dashboard!$C$33*$Y$5,1,0)</f>
        <v>0</v>
      </c>
      <c r="L2844" s="39">
        <f>IF(J2844=1,I2844*$Y$6*(0.5*Dashboard!$C$26*Dashboard!$C$27*(PI()*(Dashboard!$C$23/2)^2)*G2844^3)/10^6,I2844*$Y$6*Dashboard!$C$28/10^3)</f>
        <v>48.24</v>
      </c>
      <c r="M2844">
        <f>IF(K2844=1,$Y$7*H2844*Dashboard!$C$31*Dashboard!$C$32/(10^6),$Y$5*Dashboard!$C$33/10^3)</f>
        <v>0</v>
      </c>
      <c r="N2844" s="70">
        <f t="shared" si="224"/>
        <v>48.24</v>
      </c>
      <c r="O2844" s="39">
        <f t="shared" si="227"/>
        <v>0.18784026079869601</v>
      </c>
      <c r="P2844" s="70">
        <f t="shared" si="228"/>
        <v>48.052159739201308</v>
      </c>
      <c r="Q2844">
        <f>IF(P2844&gt;Dashboard!$C$9*Dashboard!$C$10,1,0)</f>
        <v>1</v>
      </c>
      <c r="R2844" s="95">
        <f>IF(P2844&gt;Dashboard!$C$9,0,1)</f>
        <v>1</v>
      </c>
      <c r="S2844" s="73" cm="1">
        <f t="array" ref="S2844">_xlfn.IFS(Q2844=0,0,R2844=1,(P2844*10^3)/55,R2844=0,(Dashboard!$C$9*10^3)/55)</f>
        <v>873.67563162184194</v>
      </c>
      <c r="T2844" s="39">
        <f t="shared" si="225"/>
        <v>0</v>
      </c>
      <c r="U2844" s="63">
        <f t="shared" si="226"/>
        <v>1250.1980669973627</v>
      </c>
      <c r="AC2844" s="76"/>
      <c r="AD2844" s="76"/>
    </row>
    <row r="2845" spans="2:30" x14ac:dyDescent="0.2">
      <c r="B2845" s="59">
        <v>2014</v>
      </c>
      <c r="C2845">
        <v>4</v>
      </c>
      <c r="D2845">
        <v>29</v>
      </c>
      <c r="E2845">
        <v>8</v>
      </c>
      <c r="F2845" s="114">
        <v>11.27</v>
      </c>
      <c r="G2845" s="114">
        <f>F2845*(Dashboard!$C$21/50)^Dashboard!$C$22</f>
        <v>12.418470655929402</v>
      </c>
      <c r="H2845" s="67">
        <v>299.95</v>
      </c>
      <c r="I2845">
        <f>IF(AND(Dashboard!$C$24&lt;G2845,G2845&lt;Dashboard!$C$25),1,0)</f>
        <v>1</v>
      </c>
      <c r="J2845">
        <f>IF((I2845*$Y$6*(0.5*Dashboard!$C$26*Dashboard!$C$27*(PI()*(Dashboard!$C$23/2)^2)*G2845^3)/10^3)&lt;$Y$6*Dashboard!$C$28,1,0)</f>
        <v>0</v>
      </c>
      <c r="K2845" s="95">
        <f>IF($Y$7*H2845*Dashboard!$C$31*Dashboard!$C$32/(10^3)&lt;Dashboard!$C$33*$Y$5,1,0)</f>
        <v>0</v>
      </c>
      <c r="L2845" s="39">
        <f>IF(J2845=1,I2845*$Y$6*(0.5*Dashboard!$C$26*Dashboard!$C$27*(PI()*(Dashboard!$C$23/2)^2)*G2845^3)/10^6,I2845*$Y$6*Dashboard!$C$28/10^3)</f>
        <v>48.24</v>
      </c>
      <c r="M2845">
        <f>IF(K2845=1,$Y$7*H2845*Dashboard!$C$31*Dashboard!$C$32/(10^6),$Y$5*Dashboard!$C$33/10^3)</f>
        <v>0</v>
      </c>
      <c r="N2845" s="70">
        <f t="shared" si="224"/>
        <v>48.24</v>
      </c>
      <c r="O2845" s="39">
        <f t="shared" si="227"/>
        <v>0.18784026079869601</v>
      </c>
      <c r="P2845" s="70">
        <f t="shared" si="228"/>
        <v>48.052159739201308</v>
      </c>
      <c r="Q2845">
        <f>IF(P2845&gt;Dashboard!$C$9*Dashboard!$C$10,1,0)</f>
        <v>1</v>
      </c>
      <c r="R2845" s="95">
        <f>IF(P2845&gt;Dashboard!$C$9,0,1)</f>
        <v>1</v>
      </c>
      <c r="S2845" s="73" cm="1">
        <f t="array" ref="S2845">_xlfn.IFS(Q2845=0,0,R2845=1,(P2845*10^3)/55,R2845=0,(Dashboard!$C$9*10^3)/55)</f>
        <v>873.67563162184194</v>
      </c>
      <c r="T2845" s="39">
        <f t="shared" si="225"/>
        <v>0</v>
      </c>
      <c r="U2845" s="63">
        <f t="shared" si="226"/>
        <v>1250.1980669973627</v>
      </c>
      <c r="AC2845" s="76"/>
      <c r="AD2845" s="76"/>
    </row>
    <row r="2846" spans="2:30" x14ac:dyDescent="0.2">
      <c r="B2846" s="59">
        <v>2014</v>
      </c>
      <c r="C2846">
        <v>4</v>
      </c>
      <c r="D2846">
        <v>29</v>
      </c>
      <c r="E2846">
        <v>9</v>
      </c>
      <c r="F2846" s="114">
        <v>11.02</v>
      </c>
      <c r="G2846" s="114">
        <f>F2846*(Dashboard!$C$21/50)^Dashboard!$C$22</f>
        <v>12.14299437696025</v>
      </c>
      <c r="H2846" s="67">
        <v>499.58</v>
      </c>
      <c r="I2846">
        <f>IF(AND(Dashboard!$C$24&lt;G2846,G2846&lt;Dashboard!$C$25),1,0)</f>
        <v>1</v>
      </c>
      <c r="J2846">
        <f>IF((I2846*$Y$6*(0.5*Dashboard!$C$26*Dashboard!$C$27*(PI()*(Dashboard!$C$23/2)^2)*G2846^3)/10^3)&lt;$Y$6*Dashboard!$C$28,1,0)</f>
        <v>0</v>
      </c>
      <c r="K2846" s="95">
        <f>IF($Y$7*H2846*Dashboard!$C$31*Dashboard!$C$32/(10^3)&lt;Dashboard!$C$33*$Y$5,1,0)</f>
        <v>0</v>
      </c>
      <c r="L2846" s="39">
        <f>IF(J2846=1,I2846*$Y$6*(0.5*Dashboard!$C$26*Dashboard!$C$27*(PI()*(Dashboard!$C$23/2)^2)*G2846^3)/10^6,I2846*$Y$6*Dashboard!$C$28/10^3)</f>
        <v>48.24</v>
      </c>
      <c r="M2846">
        <f>IF(K2846=1,$Y$7*H2846*Dashboard!$C$31*Dashboard!$C$32/(10^6),$Y$5*Dashboard!$C$33/10^3)</f>
        <v>0</v>
      </c>
      <c r="N2846" s="70">
        <f t="shared" si="224"/>
        <v>48.24</v>
      </c>
      <c r="O2846" s="39">
        <f t="shared" si="227"/>
        <v>0.18784026079869601</v>
      </c>
      <c r="P2846" s="70">
        <f t="shared" si="228"/>
        <v>48.052159739201308</v>
      </c>
      <c r="Q2846">
        <f>IF(P2846&gt;Dashboard!$C$9*Dashboard!$C$10,1,0)</f>
        <v>1</v>
      </c>
      <c r="R2846" s="95">
        <f>IF(P2846&gt;Dashboard!$C$9,0,1)</f>
        <v>1</v>
      </c>
      <c r="S2846" s="73" cm="1">
        <f t="array" ref="S2846">_xlfn.IFS(Q2846=0,0,R2846=1,(P2846*10^3)/55,R2846=0,(Dashboard!$C$9*10^3)/55)</f>
        <v>873.67563162184194</v>
      </c>
      <c r="T2846" s="39">
        <f t="shared" si="225"/>
        <v>0</v>
      </c>
      <c r="U2846" s="63">
        <f t="shared" si="226"/>
        <v>1250.1980669973627</v>
      </c>
      <c r="AC2846" s="76"/>
      <c r="AD2846" s="76"/>
    </row>
    <row r="2847" spans="2:30" x14ac:dyDescent="0.2">
      <c r="B2847" s="59">
        <v>2014</v>
      </c>
      <c r="C2847">
        <v>4</v>
      </c>
      <c r="D2847">
        <v>29</v>
      </c>
      <c r="E2847">
        <v>10</v>
      </c>
      <c r="F2847" s="114">
        <v>10.42</v>
      </c>
      <c r="G2847" s="114">
        <f>F2847*(Dashboard!$C$21/50)^Dashboard!$C$22</f>
        <v>11.481851307434283</v>
      </c>
      <c r="H2847" s="67">
        <v>653.16</v>
      </c>
      <c r="I2847">
        <f>IF(AND(Dashboard!$C$24&lt;G2847,G2847&lt;Dashboard!$C$25),1,0)</f>
        <v>1</v>
      </c>
      <c r="J2847">
        <f>IF((I2847*$Y$6*(0.5*Dashboard!$C$26*Dashboard!$C$27*(PI()*(Dashboard!$C$23/2)^2)*G2847^3)/10^3)&lt;$Y$6*Dashboard!$C$28,1,0)</f>
        <v>0</v>
      </c>
      <c r="K2847" s="95">
        <f>IF($Y$7*H2847*Dashboard!$C$31*Dashboard!$C$32/(10^3)&lt;Dashboard!$C$33*$Y$5,1,0)</f>
        <v>0</v>
      </c>
      <c r="L2847" s="39">
        <f>IF(J2847=1,I2847*$Y$6*(0.5*Dashboard!$C$26*Dashboard!$C$27*(PI()*(Dashboard!$C$23/2)^2)*G2847^3)/10^6,I2847*$Y$6*Dashboard!$C$28/10^3)</f>
        <v>48.24</v>
      </c>
      <c r="M2847">
        <f>IF(K2847=1,$Y$7*H2847*Dashboard!$C$31*Dashboard!$C$32/(10^6),$Y$5*Dashboard!$C$33/10^3)</f>
        <v>0</v>
      </c>
      <c r="N2847" s="70">
        <f t="shared" si="224"/>
        <v>48.24</v>
      </c>
      <c r="O2847" s="39">
        <f t="shared" si="227"/>
        <v>0.18784026079869601</v>
      </c>
      <c r="P2847" s="70">
        <f t="shared" si="228"/>
        <v>48.052159739201308</v>
      </c>
      <c r="Q2847">
        <f>IF(P2847&gt;Dashboard!$C$9*Dashboard!$C$10,1,0)</f>
        <v>1</v>
      </c>
      <c r="R2847" s="95">
        <f>IF(P2847&gt;Dashboard!$C$9,0,1)</f>
        <v>1</v>
      </c>
      <c r="S2847" s="73" cm="1">
        <f t="array" ref="S2847">_xlfn.IFS(Q2847=0,0,R2847=1,(P2847*10^3)/55,R2847=0,(Dashboard!$C$9*10^3)/55)</f>
        <v>873.67563162184194</v>
      </c>
      <c r="T2847" s="39">
        <f t="shared" si="225"/>
        <v>0</v>
      </c>
      <c r="U2847" s="63">
        <f t="shared" si="226"/>
        <v>1250.1980669973627</v>
      </c>
      <c r="AC2847" s="76"/>
      <c r="AD2847" s="76"/>
    </row>
    <row r="2848" spans="2:30" x14ac:dyDescent="0.2">
      <c r="B2848" s="59">
        <v>2014</v>
      </c>
      <c r="C2848">
        <v>4</v>
      </c>
      <c r="D2848">
        <v>29</v>
      </c>
      <c r="E2848">
        <v>11</v>
      </c>
      <c r="F2848" s="114">
        <v>9.92</v>
      </c>
      <c r="G2848" s="114">
        <f>F2848*(Dashboard!$C$21/50)^Dashboard!$C$22</f>
        <v>10.930898749495977</v>
      </c>
      <c r="H2848" s="67">
        <v>761.92</v>
      </c>
      <c r="I2848">
        <f>IF(AND(Dashboard!$C$24&lt;G2848,G2848&lt;Dashboard!$C$25),1,0)</f>
        <v>1</v>
      </c>
      <c r="J2848">
        <f>IF((I2848*$Y$6*(0.5*Dashboard!$C$26*Dashboard!$C$27*(PI()*(Dashboard!$C$23/2)^2)*G2848^3)/10^3)&lt;$Y$6*Dashboard!$C$28,1,0)</f>
        <v>0</v>
      </c>
      <c r="K2848" s="95">
        <f>IF($Y$7*H2848*Dashboard!$C$31*Dashboard!$C$32/(10^3)&lt;Dashboard!$C$33*$Y$5,1,0)</f>
        <v>0</v>
      </c>
      <c r="L2848" s="39">
        <f>IF(J2848=1,I2848*$Y$6*(0.5*Dashboard!$C$26*Dashboard!$C$27*(PI()*(Dashboard!$C$23/2)^2)*G2848^3)/10^6,I2848*$Y$6*Dashboard!$C$28/10^3)</f>
        <v>48.24</v>
      </c>
      <c r="M2848">
        <f>IF(K2848=1,$Y$7*H2848*Dashboard!$C$31*Dashboard!$C$32/(10^6),$Y$5*Dashboard!$C$33/10^3)</f>
        <v>0</v>
      </c>
      <c r="N2848" s="70">
        <f t="shared" si="224"/>
        <v>48.24</v>
      </c>
      <c r="O2848" s="39">
        <f t="shared" si="227"/>
        <v>0.18784026079869601</v>
      </c>
      <c r="P2848" s="70">
        <f t="shared" si="228"/>
        <v>48.052159739201308</v>
      </c>
      <c r="Q2848">
        <f>IF(P2848&gt;Dashboard!$C$9*Dashboard!$C$10,1,0)</f>
        <v>1</v>
      </c>
      <c r="R2848" s="95">
        <f>IF(P2848&gt;Dashboard!$C$9,0,1)</f>
        <v>1</v>
      </c>
      <c r="S2848" s="73" cm="1">
        <f t="array" ref="S2848">_xlfn.IFS(Q2848=0,0,R2848=1,(P2848*10^3)/55,R2848=0,(Dashboard!$C$9*10^3)/55)</f>
        <v>873.67563162184194</v>
      </c>
      <c r="T2848" s="39">
        <f t="shared" si="225"/>
        <v>0</v>
      </c>
      <c r="U2848" s="63">
        <f t="shared" si="226"/>
        <v>1250.1980669973627</v>
      </c>
      <c r="AC2848" s="76"/>
      <c r="AD2848" s="76"/>
    </row>
    <row r="2849" spans="2:30" x14ac:dyDescent="0.2">
      <c r="B2849" s="59">
        <v>2014</v>
      </c>
      <c r="C2849">
        <v>4</v>
      </c>
      <c r="D2849">
        <v>29</v>
      </c>
      <c r="E2849">
        <v>12</v>
      </c>
      <c r="F2849" s="114">
        <v>9.59</v>
      </c>
      <c r="G2849" s="114">
        <f>F2849*(Dashboard!$C$21/50)^Dashboard!$C$22</f>
        <v>10.567270061256696</v>
      </c>
      <c r="H2849" s="67">
        <v>777.13</v>
      </c>
      <c r="I2849">
        <f>IF(AND(Dashboard!$C$24&lt;G2849,G2849&lt;Dashboard!$C$25),1,0)</f>
        <v>1</v>
      </c>
      <c r="J2849">
        <f>IF((I2849*$Y$6*(0.5*Dashboard!$C$26*Dashboard!$C$27*(PI()*(Dashboard!$C$23/2)^2)*G2849^3)/10^3)&lt;$Y$6*Dashboard!$C$28,1,0)</f>
        <v>0</v>
      </c>
      <c r="K2849" s="95">
        <f>IF($Y$7*H2849*Dashboard!$C$31*Dashboard!$C$32/(10^3)&lt;Dashboard!$C$33*$Y$5,1,0)</f>
        <v>0</v>
      </c>
      <c r="L2849" s="39">
        <f>IF(J2849=1,I2849*$Y$6*(0.5*Dashboard!$C$26*Dashboard!$C$27*(PI()*(Dashboard!$C$23/2)^2)*G2849^3)/10^6,I2849*$Y$6*Dashboard!$C$28/10^3)</f>
        <v>48.24</v>
      </c>
      <c r="M2849">
        <f>IF(K2849=1,$Y$7*H2849*Dashboard!$C$31*Dashboard!$C$32/(10^6),$Y$5*Dashboard!$C$33/10^3)</f>
        <v>0</v>
      </c>
      <c r="N2849" s="70">
        <f t="shared" si="224"/>
        <v>48.24</v>
      </c>
      <c r="O2849" s="39">
        <f t="shared" si="227"/>
        <v>0.18784026079869601</v>
      </c>
      <c r="P2849" s="70">
        <f t="shared" si="228"/>
        <v>48.052159739201308</v>
      </c>
      <c r="Q2849">
        <f>IF(P2849&gt;Dashboard!$C$9*Dashboard!$C$10,1,0)</f>
        <v>1</v>
      </c>
      <c r="R2849" s="95">
        <f>IF(P2849&gt;Dashboard!$C$9,0,1)</f>
        <v>1</v>
      </c>
      <c r="S2849" s="73" cm="1">
        <f t="array" ref="S2849">_xlfn.IFS(Q2849=0,0,R2849=1,(P2849*10^3)/55,R2849=0,(Dashboard!$C$9*10^3)/55)</f>
        <v>873.67563162184194</v>
      </c>
      <c r="T2849" s="39">
        <f t="shared" si="225"/>
        <v>0</v>
      </c>
      <c r="U2849" s="63">
        <f t="shared" si="226"/>
        <v>1250.1980669973627</v>
      </c>
      <c r="AC2849" s="76"/>
      <c r="AD2849" s="76"/>
    </row>
    <row r="2850" spans="2:30" x14ac:dyDescent="0.2">
      <c r="B2850" s="59">
        <v>2014</v>
      </c>
      <c r="C2850">
        <v>4</v>
      </c>
      <c r="D2850">
        <v>29</v>
      </c>
      <c r="E2850">
        <v>13</v>
      </c>
      <c r="F2850" s="114">
        <v>9.39</v>
      </c>
      <c r="G2850" s="114">
        <f>F2850*(Dashboard!$C$21/50)^Dashboard!$C$22</f>
        <v>10.346889038081375</v>
      </c>
      <c r="H2850" s="67">
        <v>758.82</v>
      </c>
      <c r="I2850">
        <f>IF(AND(Dashboard!$C$24&lt;G2850,G2850&lt;Dashboard!$C$25),1,0)</f>
        <v>1</v>
      </c>
      <c r="J2850">
        <f>IF((I2850*$Y$6*(0.5*Dashboard!$C$26*Dashboard!$C$27*(PI()*(Dashboard!$C$23/2)^2)*G2850^3)/10^3)&lt;$Y$6*Dashboard!$C$28,1,0)</f>
        <v>0</v>
      </c>
      <c r="K2850" s="95">
        <f>IF($Y$7*H2850*Dashboard!$C$31*Dashboard!$C$32/(10^3)&lt;Dashboard!$C$33*$Y$5,1,0)</f>
        <v>0</v>
      </c>
      <c r="L2850" s="39">
        <f>IF(J2850=1,I2850*$Y$6*(0.5*Dashboard!$C$26*Dashboard!$C$27*(PI()*(Dashboard!$C$23/2)^2)*G2850^3)/10^6,I2850*$Y$6*Dashboard!$C$28/10^3)</f>
        <v>48.24</v>
      </c>
      <c r="M2850">
        <f>IF(K2850=1,$Y$7*H2850*Dashboard!$C$31*Dashboard!$C$32/(10^6),$Y$5*Dashboard!$C$33/10^3)</f>
        <v>0</v>
      </c>
      <c r="N2850" s="70">
        <f t="shared" si="224"/>
        <v>48.24</v>
      </c>
      <c r="O2850" s="39">
        <f t="shared" si="227"/>
        <v>0.18784026079869601</v>
      </c>
      <c r="P2850" s="70">
        <f t="shared" si="228"/>
        <v>48.052159739201308</v>
      </c>
      <c r="Q2850">
        <f>IF(P2850&gt;Dashboard!$C$9*Dashboard!$C$10,1,0)</f>
        <v>1</v>
      </c>
      <c r="R2850" s="95">
        <f>IF(P2850&gt;Dashboard!$C$9,0,1)</f>
        <v>1</v>
      </c>
      <c r="S2850" s="73" cm="1">
        <f t="array" ref="S2850">_xlfn.IFS(Q2850=0,0,R2850=1,(P2850*10^3)/55,R2850=0,(Dashboard!$C$9*10^3)/55)</f>
        <v>873.67563162184194</v>
      </c>
      <c r="T2850" s="39">
        <f t="shared" si="225"/>
        <v>0</v>
      </c>
      <c r="U2850" s="63">
        <f t="shared" si="226"/>
        <v>1250.1980669973627</v>
      </c>
      <c r="AC2850" s="76"/>
      <c r="AD2850" s="76"/>
    </row>
    <row r="2851" spans="2:30" x14ac:dyDescent="0.2">
      <c r="B2851" s="59">
        <v>2014</v>
      </c>
      <c r="C2851">
        <v>4</v>
      </c>
      <c r="D2851">
        <v>29</v>
      </c>
      <c r="E2851">
        <v>14</v>
      </c>
      <c r="F2851" s="114">
        <v>9.3800000000000008</v>
      </c>
      <c r="G2851" s="114">
        <f>F2851*(Dashboard!$C$21/50)^Dashboard!$C$22</f>
        <v>10.335869986922608</v>
      </c>
      <c r="H2851" s="67">
        <v>653.45000000000005</v>
      </c>
      <c r="I2851">
        <f>IF(AND(Dashboard!$C$24&lt;G2851,G2851&lt;Dashboard!$C$25),1,0)</f>
        <v>1</v>
      </c>
      <c r="J2851">
        <f>IF((I2851*$Y$6*(0.5*Dashboard!$C$26*Dashboard!$C$27*(PI()*(Dashboard!$C$23/2)^2)*G2851^3)/10^3)&lt;$Y$6*Dashboard!$C$28,1,0)</f>
        <v>0</v>
      </c>
      <c r="K2851" s="95">
        <f>IF($Y$7*H2851*Dashboard!$C$31*Dashboard!$C$32/(10^3)&lt;Dashboard!$C$33*$Y$5,1,0)</f>
        <v>0</v>
      </c>
      <c r="L2851" s="39">
        <f>IF(J2851=1,I2851*$Y$6*(0.5*Dashboard!$C$26*Dashboard!$C$27*(PI()*(Dashboard!$C$23/2)^2)*G2851^3)/10^6,I2851*$Y$6*Dashboard!$C$28/10^3)</f>
        <v>48.24</v>
      </c>
      <c r="M2851">
        <f>IF(K2851=1,$Y$7*H2851*Dashboard!$C$31*Dashboard!$C$32/(10^6),$Y$5*Dashboard!$C$33/10^3)</f>
        <v>0</v>
      </c>
      <c r="N2851" s="70">
        <f t="shared" si="224"/>
        <v>48.24</v>
      </c>
      <c r="O2851" s="39">
        <f t="shared" si="227"/>
        <v>0.18784026079869601</v>
      </c>
      <c r="P2851" s="70">
        <f t="shared" si="228"/>
        <v>48.052159739201308</v>
      </c>
      <c r="Q2851">
        <f>IF(P2851&gt;Dashboard!$C$9*Dashboard!$C$10,1,0)</f>
        <v>1</v>
      </c>
      <c r="R2851" s="95">
        <f>IF(P2851&gt;Dashboard!$C$9,0,1)</f>
        <v>1</v>
      </c>
      <c r="S2851" s="73" cm="1">
        <f t="array" ref="S2851">_xlfn.IFS(Q2851=0,0,R2851=1,(P2851*10^3)/55,R2851=0,(Dashboard!$C$9*10^3)/55)</f>
        <v>873.67563162184194</v>
      </c>
      <c r="T2851" s="39">
        <f t="shared" si="225"/>
        <v>0</v>
      </c>
      <c r="U2851" s="63">
        <f t="shared" si="226"/>
        <v>1250.1980669973627</v>
      </c>
      <c r="AC2851" s="76"/>
      <c r="AD2851" s="76"/>
    </row>
    <row r="2852" spans="2:30" x14ac:dyDescent="0.2">
      <c r="B2852" s="59">
        <v>2014</v>
      </c>
      <c r="C2852">
        <v>4</v>
      </c>
      <c r="D2852">
        <v>29</v>
      </c>
      <c r="E2852">
        <v>15</v>
      </c>
      <c r="F2852" s="114">
        <v>9.59</v>
      </c>
      <c r="G2852" s="114">
        <f>F2852*(Dashboard!$C$21/50)^Dashboard!$C$22</f>
        <v>10.567270061256696</v>
      </c>
      <c r="H2852" s="67">
        <v>487.63</v>
      </c>
      <c r="I2852">
        <f>IF(AND(Dashboard!$C$24&lt;G2852,G2852&lt;Dashboard!$C$25),1,0)</f>
        <v>1</v>
      </c>
      <c r="J2852">
        <f>IF((I2852*$Y$6*(0.5*Dashboard!$C$26*Dashboard!$C$27*(PI()*(Dashboard!$C$23/2)^2)*G2852^3)/10^3)&lt;$Y$6*Dashboard!$C$28,1,0)</f>
        <v>0</v>
      </c>
      <c r="K2852" s="95">
        <f>IF($Y$7*H2852*Dashboard!$C$31*Dashboard!$C$32/(10^3)&lt;Dashboard!$C$33*$Y$5,1,0)</f>
        <v>0</v>
      </c>
      <c r="L2852" s="39">
        <f>IF(J2852=1,I2852*$Y$6*(0.5*Dashboard!$C$26*Dashboard!$C$27*(PI()*(Dashboard!$C$23/2)^2)*G2852^3)/10^6,I2852*$Y$6*Dashboard!$C$28/10^3)</f>
        <v>48.24</v>
      </c>
      <c r="M2852">
        <f>IF(K2852=1,$Y$7*H2852*Dashboard!$C$31*Dashboard!$C$32/(10^6),$Y$5*Dashboard!$C$33/10^3)</f>
        <v>0</v>
      </c>
      <c r="N2852" s="70">
        <f t="shared" si="224"/>
        <v>48.24</v>
      </c>
      <c r="O2852" s="39">
        <f t="shared" si="227"/>
        <v>0.18784026079869601</v>
      </c>
      <c r="P2852" s="70">
        <f t="shared" si="228"/>
        <v>48.052159739201308</v>
      </c>
      <c r="Q2852">
        <f>IF(P2852&gt;Dashboard!$C$9*Dashboard!$C$10,1,0)</f>
        <v>1</v>
      </c>
      <c r="R2852" s="95">
        <f>IF(P2852&gt;Dashboard!$C$9,0,1)</f>
        <v>1</v>
      </c>
      <c r="S2852" s="73" cm="1">
        <f t="array" ref="S2852">_xlfn.IFS(Q2852=0,0,R2852=1,(P2852*10^3)/55,R2852=0,(Dashboard!$C$9*10^3)/55)</f>
        <v>873.67563162184194</v>
      </c>
      <c r="T2852" s="39">
        <f t="shared" si="225"/>
        <v>0</v>
      </c>
      <c r="U2852" s="63">
        <f t="shared" si="226"/>
        <v>1250.1980669973627</v>
      </c>
      <c r="AC2852" s="76"/>
      <c r="AD2852" s="76"/>
    </row>
    <row r="2853" spans="2:30" x14ac:dyDescent="0.2">
      <c r="B2853" s="59">
        <v>2014</v>
      </c>
      <c r="C2853">
        <v>4</v>
      </c>
      <c r="D2853">
        <v>29</v>
      </c>
      <c r="E2853">
        <v>16</v>
      </c>
      <c r="F2853" s="114">
        <v>9.9700000000000006</v>
      </c>
      <c r="G2853" s="114">
        <f>F2853*(Dashboard!$C$21/50)^Dashboard!$C$22</f>
        <v>10.985994005289809</v>
      </c>
      <c r="H2853" s="67">
        <v>275.8</v>
      </c>
      <c r="I2853">
        <f>IF(AND(Dashboard!$C$24&lt;G2853,G2853&lt;Dashboard!$C$25),1,0)</f>
        <v>1</v>
      </c>
      <c r="J2853">
        <f>IF((I2853*$Y$6*(0.5*Dashboard!$C$26*Dashboard!$C$27*(PI()*(Dashboard!$C$23/2)^2)*G2853^3)/10^3)&lt;$Y$6*Dashboard!$C$28,1,0)</f>
        <v>0</v>
      </c>
      <c r="K2853" s="95">
        <f>IF($Y$7*H2853*Dashboard!$C$31*Dashboard!$C$32/(10^3)&lt;Dashboard!$C$33*$Y$5,1,0)</f>
        <v>0</v>
      </c>
      <c r="L2853" s="39">
        <f>IF(J2853=1,I2853*$Y$6*(0.5*Dashboard!$C$26*Dashboard!$C$27*(PI()*(Dashboard!$C$23/2)^2)*G2853^3)/10^6,I2853*$Y$6*Dashboard!$C$28/10^3)</f>
        <v>48.24</v>
      </c>
      <c r="M2853">
        <f>IF(K2853=1,$Y$7*H2853*Dashboard!$C$31*Dashboard!$C$32/(10^6),$Y$5*Dashboard!$C$33/10^3)</f>
        <v>0</v>
      </c>
      <c r="N2853" s="70">
        <f t="shared" si="224"/>
        <v>48.24</v>
      </c>
      <c r="O2853" s="39">
        <f t="shared" si="227"/>
        <v>0.18784026079869601</v>
      </c>
      <c r="P2853" s="70">
        <f t="shared" si="228"/>
        <v>48.052159739201308</v>
      </c>
      <c r="Q2853">
        <f>IF(P2853&gt;Dashboard!$C$9*Dashboard!$C$10,1,0)</f>
        <v>1</v>
      </c>
      <c r="R2853" s="95">
        <f>IF(P2853&gt;Dashboard!$C$9,0,1)</f>
        <v>1</v>
      </c>
      <c r="S2853" s="73" cm="1">
        <f t="array" ref="S2853">_xlfn.IFS(Q2853=0,0,R2853=1,(P2853*10^3)/55,R2853=0,(Dashboard!$C$9*10^3)/55)</f>
        <v>873.67563162184194</v>
      </c>
      <c r="T2853" s="39">
        <f t="shared" si="225"/>
        <v>0</v>
      </c>
      <c r="U2853" s="63">
        <f t="shared" si="226"/>
        <v>1250.1980669973627</v>
      </c>
      <c r="AC2853" s="76"/>
      <c r="AD2853" s="76"/>
    </row>
    <row r="2854" spans="2:30" x14ac:dyDescent="0.2">
      <c r="B2854" s="59">
        <v>2014</v>
      </c>
      <c r="C2854">
        <v>4</v>
      </c>
      <c r="D2854">
        <v>29</v>
      </c>
      <c r="E2854">
        <v>17</v>
      </c>
      <c r="F2854" s="114">
        <v>10.29</v>
      </c>
      <c r="G2854" s="114">
        <f>F2854*(Dashboard!$C$21/50)^Dashboard!$C$22</f>
        <v>11.338603642370323</v>
      </c>
      <c r="H2854" s="67">
        <v>61.12</v>
      </c>
      <c r="I2854">
        <f>IF(AND(Dashboard!$C$24&lt;G2854,G2854&lt;Dashboard!$C$25),1,0)</f>
        <v>1</v>
      </c>
      <c r="J2854">
        <f>IF((I2854*$Y$6*(0.5*Dashboard!$C$26*Dashboard!$C$27*(PI()*(Dashboard!$C$23/2)^2)*G2854^3)/10^3)&lt;$Y$6*Dashboard!$C$28,1,0)</f>
        <v>0</v>
      </c>
      <c r="K2854" s="95">
        <f>IF($Y$7*H2854*Dashboard!$C$31*Dashboard!$C$32/(10^3)&lt;Dashboard!$C$33*$Y$5,1,0)</f>
        <v>0</v>
      </c>
      <c r="L2854" s="39">
        <f>IF(J2854=1,I2854*$Y$6*(0.5*Dashboard!$C$26*Dashboard!$C$27*(PI()*(Dashboard!$C$23/2)^2)*G2854^3)/10^6,I2854*$Y$6*Dashboard!$C$28/10^3)</f>
        <v>48.24</v>
      </c>
      <c r="M2854">
        <f>IF(K2854=1,$Y$7*H2854*Dashboard!$C$31*Dashboard!$C$32/(10^6),$Y$5*Dashboard!$C$33/10^3)</f>
        <v>0</v>
      </c>
      <c r="N2854" s="70">
        <f t="shared" si="224"/>
        <v>48.24</v>
      </c>
      <c r="O2854" s="39">
        <f t="shared" si="227"/>
        <v>0.18784026079869601</v>
      </c>
      <c r="P2854" s="70">
        <f t="shared" si="228"/>
        <v>48.052159739201308</v>
      </c>
      <c r="Q2854">
        <f>IF(P2854&gt;Dashboard!$C$9*Dashboard!$C$10,1,0)</f>
        <v>1</v>
      </c>
      <c r="R2854" s="95">
        <f>IF(P2854&gt;Dashboard!$C$9,0,1)</f>
        <v>1</v>
      </c>
      <c r="S2854" s="73" cm="1">
        <f t="array" ref="S2854">_xlfn.IFS(Q2854=0,0,R2854=1,(P2854*10^3)/55,R2854=0,(Dashboard!$C$9*10^3)/55)</f>
        <v>873.67563162184194</v>
      </c>
      <c r="T2854" s="39">
        <f t="shared" si="225"/>
        <v>0</v>
      </c>
      <c r="U2854" s="63">
        <f t="shared" si="226"/>
        <v>1250.1980669973627</v>
      </c>
      <c r="AC2854" s="76"/>
      <c r="AD2854" s="76"/>
    </row>
    <row r="2855" spans="2:30" x14ac:dyDescent="0.2">
      <c r="B2855" s="59">
        <v>2014</v>
      </c>
      <c r="C2855">
        <v>4</v>
      </c>
      <c r="D2855">
        <v>29</v>
      </c>
      <c r="E2855">
        <v>18</v>
      </c>
      <c r="F2855" s="114">
        <v>10.63</v>
      </c>
      <c r="G2855" s="114">
        <f>F2855*(Dashboard!$C$21/50)^Dashboard!$C$22</f>
        <v>11.713251381768373</v>
      </c>
      <c r="H2855" s="67">
        <v>0</v>
      </c>
      <c r="I2855">
        <f>IF(AND(Dashboard!$C$24&lt;G2855,G2855&lt;Dashboard!$C$25),1,0)</f>
        <v>1</v>
      </c>
      <c r="J2855">
        <f>IF((I2855*$Y$6*(0.5*Dashboard!$C$26*Dashboard!$C$27*(PI()*(Dashboard!$C$23/2)^2)*G2855^3)/10^3)&lt;$Y$6*Dashboard!$C$28,1,0)</f>
        <v>0</v>
      </c>
      <c r="K2855" s="95">
        <f>IF($Y$7*H2855*Dashboard!$C$31*Dashboard!$C$32/(10^3)&lt;Dashboard!$C$33*$Y$5,1,0)</f>
        <v>0</v>
      </c>
      <c r="L2855" s="39">
        <f>IF(J2855=1,I2855*$Y$6*(0.5*Dashboard!$C$26*Dashboard!$C$27*(PI()*(Dashboard!$C$23/2)^2)*G2855^3)/10^6,I2855*$Y$6*Dashboard!$C$28/10^3)</f>
        <v>48.24</v>
      </c>
      <c r="M2855">
        <f>IF(K2855=1,$Y$7*H2855*Dashboard!$C$31*Dashboard!$C$32/(10^6),$Y$5*Dashboard!$C$33/10^3)</f>
        <v>0</v>
      </c>
      <c r="N2855" s="70">
        <f t="shared" si="224"/>
        <v>48.24</v>
      </c>
      <c r="O2855" s="39">
        <f t="shared" si="227"/>
        <v>0.18784026079869601</v>
      </c>
      <c r="P2855" s="70">
        <f t="shared" si="228"/>
        <v>48.052159739201308</v>
      </c>
      <c r="Q2855">
        <f>IF(P2855&gt;Dashboard!$C$9*Dashboard!$C$10,1,0)</f>
        <v>1</v>
      </c>
      <c r="R2855" s="95">
        <f>IF(P2855&gt;Dashboard!$C$9,0,1)</f>
        <v>1</v>
      </c>
      <c r="S2855" s="73" cm="1">
        <f t="array" ref="S2855">_xlfn.IFS(Q2855=0,0,R2855=1,(P2855*10^3)/55,R2855=0,(Dashboard!$C$9*10^3)/55)</f>
        <v>873.67563162184194</v>
      </c>
      <c r="T2855" s="39">
        <f t="shared" si="225"/>
        <v>0</v>
      </c>
      <c r="U2855" s="63">
        <f t="shared" si="226"/>
        <v>1250.1980669973627</v>
      </c>
      <c r="AC2855" s="76"/>
      <c r="AD2855" s="76"/>
    </row>
    <row r="2856" spans="2:30" x14ac:dyDescent="0.2">
      <c r="B2856" s="59">
        <v>2014</v>
      </c>
      <c r="C2856">
        <v>4</v>
      </c>
      <c r="D2856">
        <v>29</v>
      </c>
      <c r="E2856">
        <v>19</v>
      </c>
      <c r="F2856" s="114">
        <v>10.86</v>
      </c>
      <c r="G2856" s="114">
        <f>F2856*(Dashboard!$C$21/50)^Dashboard!$C$22</f>
        <v>11.966689558419992</v>
      </c>
      <c r="H2856" s="67">
        <v>0</v>
      </c>
      <c r="I2856">
        <f>IF(AND(Dashboard!$C$24&lt;G2856,G2856&lt;Dashboard!$C$25),1,0)</f>
        <v>1</v>
      </c>
      <c r="J2856">
        <f>IF((I2856*$Y$6*(0.5*Dashboard!$C$26*Dashboard!$C$27*(PI()*(Dashboard!$C$23/2)^2)*G2856^3)/10^3)&lt;$Y$6*Dashboard!$C$28,1,0)</f>
        <v>0</v>
      </c>
      <c r="K2856" s="95">
        <f>IF($Y$7*H2856*Dashboard!$C$31*Dashboard!$C$32/(10^3)&lt;Dashboard!$C$33*$Y$5,1,0)</f>
        <v>0</v>
      </c>
      <c r="L2856" s="39">
        <f>IF(J2856=1,I2856*$Y$6*(0.5*Dashboard!$C$26*Dashboard!$C$27*(PI()*(Dashboard!$C$23/2)^2)*G2856^3)/10^6,I2856*$Y$6*Dashboard!$C$28/10^3)</f>
        <v>48.24</v>
      </c>
      <c r="M2856">
        <f>IF(K2856=1,$Y$7*H2856*Dashboard!$C$31*Dashboard!$C$32/(10^6),$Y$5*Dashboard!$C$33/10^3)</f>
        <v>0</v>
      </c>
      <c r="N2856" s="70">
        <f t="shared" si="224"/>
        <v>48.24</v>
      </c>
      <c r="O2856" s="39">
        <f t="shared" si="227"/>
        <v>0.18784026079869601</v>
      </c>
      <c r="P2856" s="70">
        <f t="shared" si="228"/>
        <v>48.052159739201308</v>
      </c>
      <c r="Q2856">
        <f>IF(P2856&gt;Dashboard!$C$9*Dashboard!$C$10,1,0)</f>
        <v>1</v>
      </c>
      <c r="R2856" s="95">
        <f>IF(P2856&gt;Dashboard!$C$9,0,1)</f>
        <v>1</v>
      </c>
      <c r="S2856" s="73" cm="1">
        <f t="array" ref="S2856">_xlfn.IFS(Q2856=0,0,R2856=1,(P2856*10^3)/55,R2856=0,(Dashboard!$C$9*10^3)/55)</f>
        <v>873.67563162184194</v>
      </c>
      <c r="T2856" s="39">
        <f t="shared" si="225"/>
        <v>0</v>
      </c>
      <c r="U2856" s="63">
        <f t="shared" si="226"/>
        <v>1250.1980669973627</v>
      </c>
      <c r="AC2856" s="76"/>
      <c r="AD2856" s="76"/>
    </row>
    <row r="2857" spans="2:30" x14ac:dyDescent="0.2">
      <c r="B2857" s="59">
        <v>2014</v>
      </c>
      <c r="C2857">
        <v>4</v>
      </c>
      <c r="D2857">
        <v>29</v>
      </c>
      <c r="E2857">
        <v>20</v>
      </c>
      <c r="F2857" s="114">
        <v>10.84</v>
      </c>
      <c r="G2857" s="114">
        <f>F2857*(Dashboard!$C$21/50)^Dashboard!$C$22</f>
        <v>11.944651456102459</v>
      </c>
      <c r="H2857" s="67">
        <v>0</v>
      </c>
      <c r="I2857">
        <f>IF(AND(Dashboard!$C$24&lt;G2857,G2857&lt;Dashboard!$C$25),1,0)</f>
        <v>1</v>
      </c>
      <c r="J2857">
        <f>IF((I2857*$Y$6*(0.5*Dashboard!$C$26*Dashboard!$C$27*(PI()*(Dashboard!$C$23/2)^2)*G2857^3)/10^3)&lt;$Y$6*Dashboard!$C$28,1,0)</f>
        <v>0</v>
      </c>
      <c r="K2857" s="95">
        <f>IF($Y$7*H2857*Dashboard!$C$31*Dashboard!$C$32/(10^3)&lt;Dashboard!$C$33*$Y$5,1,0)</f>
        <v>0</v>
      </c>
      <c r="L2857" s="39">
        <f>IF(J2857=1,I2857*$Y$6*(0.5*Dashboard!$C$26*Dashboard!$C$27*(PI()*(Dashboard!$C$23/2)^2)*G2857^3)/10^6,I2857*$Y$6*Dashboard!$C$28/10^3)</f>
        <v>48.24</v>
      </c>
      <c r="M2857">
        <f>IF(K2857=1,$Y$7*H2857*Dashboard!$C$31*Dashboard!$C$32/(10^6),$Y$5*Dashboard!$C$33/10^3)</f>
        <v>0</v>
      </c>
      <c r="N2857" s="70">
        <f t="shared" si="224"/>
        <v>48.24</v>
      </c>
      <c r="O2857" s="39">
        <f t="shared" si="227"/>
        <v>0.18784026079869601</v>
      </c>
      <c r="P2857" s="70">
        <f t="shared" si="228"/>
        <v>48.052159739201308</v>
      </c>
      <c r="Q2857">
        <f>IF(P2857&gt;Dashboard!$C$9*Dashboard!$C$10,1,0)</f>
        <v>1</v>
      </c>
      <c r="R2857" s="95">
        <f>IF(P2857&gt;Dashboard!$C$9,0,1)</f>
        <v>1</v>
      </c>
      <c r="S2857" s="73" cm="1">
        <f t="array" ref="S2857">_xlfn.IFS(Q2857=0,0,R2857=1,(P2857*10^3)/55,R2857=0,(Dashboard!$C$9*10^3)/55)</f>
        <v>873.67563162184194</v>
      </c>
      <c r="T2857" s="39">
        <f t="shared" si="225"/>
        <v>0</v>
      </c>
      <c r="U2857" s="63">
        <f t="shared" si="226"/>
        <v>1250.1980669973627</v>
      </c>
      <c r="AC2857" s="76"/>
      <c r="AD2857" s="76"/>
    </row>
    <row r="2858" spans="2:30" x14ac:dyDescent="0.2">
      <c r="B2858" s="59">
        <v>2014</v>
      </c>
      <c r="C2858">
        <v>4</v>
      </c>
      <c r="D2858">
        <v>29</v>
      </c>
      <c r="E2858">
        <v>21</v>
      </c>
      <c r="F2858" s="114">
        <v>10.77</v>
      </c>
      <c r="G2858" s="114">
        <f>F2858*(Dashboard!$C$21/50)^Dashboard!$C$22</f>
        <v>11.867518097991097</v>
      </c>
      <c r="H2858" s="67">
        <v>0</v>
      </c>
      <c r="I2858">
        <f>IF(AND(Dashboard!$C$24&lt;G2858,G2858&lt;Dashboard!$C$25),1,0)</f>
        <v>1</v>
      </c>
      <c r="J2858">
        <f>IF((I2858*$Y$6*(0.5*Dashboard!$C$26*Dashboard!$C$27*(PI()*(Dashboard!$C$23/2)^2)*G2858^3)/10^3)&lt;$Y$6*Dashboard!$C$28,1,0)</f>
        <v>0</v>
      </c>
      <c r="K2858" s="95">
        <f>IF($Y$7*H2858*Dashboard!$C$31*Dashboard!$C$32/(10^3)&lt;Dashboard!$C$33*$Y$5,1,0)</f>
        <v>0</v>
      </c>
      <c r="L2858" s="39">
        <f>IF(J2858=1,I2858*$Y$6*(0.5*Dashboard!$C$26*Dashboard!$C$27*(PI()*(Dashboard!$C$23/2)^2)*G2858^3)/10^6,I2858*$Y$6*Dashboard!$C$28/10^3)</f>
        <v>48.24</v>
      </c>
      <c r="M2858">
        <f>IF(K2858=1,$Y$7*H2858*Dashboard!$C$31*Dashboard!$C$32/(10^6),$Y$5*Dashboard!$C$33/10^3)</f>
        <v>0</v>
      </c>
      <c r="N2858" s="70">
        <f t="shared" si="224"/>
        <v>48.24</v>
      </c>
      <c r="O2858" s="39">
        <f t="shared" si="227"/>
        <v>0.18784026079869601</v>
      </c>
      <c r="P2858" s="70">
        <f t="shared" si="228"/>
        <v>48.052159739201308</v>
      </c>
      <c r="Q2858">
        <f>IF(P2858&gt;Dashboard!$C$9*Dashboard!$C$10,1,0)</f>
        <v>1</v>
      </c>
      <c r="R2858" s="95">
        <f>IF(P2858&gt;Dashboard!$C$9,0,1)</f>
        <v>1</v>
      </c>
      <c r="S2858" s="73" cm="1">
        <f t="array" ref="S2858">_xlfn.IFS(Q2858=0,0,R2858=1,(P2858*10^3)/55,R2858=0,(Dashboard!$C$9*10^3)/55)</f>
        <v>873.67563162184194</v>
      </c>
      <c r="T2858" s="39">
        <f t="shared" si="225"/>
        <v>0</v>
      </c>
      <c r="U2858" s="63">
        <f t="shared" si="226"/>
        <v>1250.1980669973627</v>
      </c>
      <c r="AC2858" s="76"/>
      <c r="AD2858" s="76"/>
    </row>
    <row r="2859" spans="2:30" x14ac:dyDescent="0.2">
      <c r="B2859" s="59">
        <v>2014</v>
      </c>
      <c r="C2859">
        <v>4</v>
      </c>
      <c r="D2859">
        <v>29</v>
      </c>
      <c r="E2859">
        <v>22</v>
      </c>
      <c r="F2859" s="114">
        <v>10.69</v>
      </c>
      <c r="G2859" s="114">
        <f>F2859*(Dashboard!$C$21/50)^Dashboard!$C$22</f>
        <v>11.779365688720967</v>
      </c>
      <c r="H2859" s="67">
        <v>0</v>
      </c>
      <c r="I2859">
        <f>IF(AND(Dashboard!$C$24&lt;G2859,G2859&lt;Dashboard!$C$25),1,0)</f>
        <v>1</v>
      </c>
      <c r="J2859">
        <f>IF((I2859*$Y$6*(0.5*Dashboard!$C$26*Dashboard!$C$27*(PI()*(Dashboard!$C$23/2)^2)*G2859^3)/10^3)&lt;$Y$6*Dashboard!$C$28,1,0)</f>
        <v>0</v>
      </c>
      <c r="K2859" s="95">
        <f>IF($Y$7*H2859*Dashboard!$C$31*Dashboard!$C$32/(10^3)&lt;Dashboard!$C$33*$Y$5,1,0)</f>
        <v>0</v>
      </c>
      <c r="L2859" s="39">
        <f>IF(J2859=1,I2859*$Y$6*(0.5*Dashboard!$C$26*Dashboard!$C$27*(PI()*(Dashboard!$C$23/2)^2)*G2859^3)/10^6,I2859*$Y$6*Dashboard!$C$28/10^3)</f>
        <v>48.24</v>
      </c>
      <c r="M2859">
        <f>IF(K2859=1,$Y$7*H2859*Dashboard!$C$31*Dashboard!$C$32/(10^6),$Y$5*Dashboard!$C$33/10^3)</f>
        <v>0</v>
      </c>
      <c r="N2859" s="70">
        <f t="shared" si="224"/>
        <v>48.24</v>
      </c>
      <c r="O2859" s="39">
        <f t="shared" si="227"/>
        <v>0.18784026079869601</v>
      </c>
      <c r="P2859" s="70">
        <f t="shared" si="228"/>
        <v>48.052159739201308</v>
      </c>
      <c r="Q2859">
        <f>IF(P2859&gt;Dashboard!$C$9*Dashboard!$C$10,1,0)</f>
        <v>1</v>
      </c>
      <c r="R2859" s="95">
        <f>IF(P2859&gt;Dashboard!$C$9,0,1)</f>
        <v>1</v>
      </c>
      <c r="S2859" s="73" cm="1">
        <f t="array" ref="S2859">_xlfn.IFS(Q2859=0,0,R2859=1,(P2859*10^3)/55,R2859=0,(Dashboard!$C$9*10^3)/55)</f>
        <v>873.67563162184194</v>
      </c>
      <c r="T2859" s="39">
        <f t="shared" si="225"/>
        <v>0</v>
      </c>
      <c r="U2859" s="63">
        <f t="shared" si="226"/>
        <v>1250.1980669973627</v>
      </c>
      <c r="AC2859" s="76"/>
      <c r="AD2859" s="76"/>
    </row>
    <row r="2860" spans="2:30" x14ac:dyDescent="0.2">
      <c r="B2860" s="59">
        <v>2014</v>
      </c>
      <c r="C2860">
        <v>4</v>
      </c>
      <c r="D2860">
        <v>29</v>
      </c>
      <c r="E2860">
        <v>23</v>
      </c>
      <c r="F2860" s="114">
        <v>10.62</v>
      </c>
      <c r="G2860" s="114">
        <f>F2860*(Dashboard!$C$21/50)^Dashboard!$C$22</f>
        <v>11.702232330609604</v>
      </c>
      <c r="H2860" s="67">
        <v>0</v>
      </c>
      <c r="I2860">
        <f>IF(AND(Dashboard!$C$24&lt;G2860,G2860&lt;Dashboard!$C$25),1,0)</f>
        <v>1</v>
      </c>
      <c r="J2860">
        <f>IF((I2860*$Y$6*(0.5*Dashboard!$C$26*Dashboard!$C$27*(PI()*(Dashboard!$C$23/2)^2)*G2860^3)/10^3)&lt;$Y$6*Dashboard!$C$28,1,0)</f>
        <v>0</v>
      </c>
      <c r="K2860" s="95">
        <f>IF($Y$7*H2860*Dashboard!$C$31*Dashboard!$C$32/(10^3)&lt;Dashboard!$C$33*$Y$5,1,0)</f>
        <v>0</v>
      </c>
      <c r="L2860" s="39">
        <f>IF(J2860=1,I2860*$Y$6*(0.5*Dashboard!$C$26*Dashboard!$C$27*(PI()*(Dashboard!$C$23/2)^2)*G2860^3)/10^6,I2860*$Y$6*Dashboard!$C$28/10^3)</f>
        <v>48.24</v>
      </c>
      <c r="M2860">
        <f>IF(K2860=1,$Y$7*H2860*Dashboard!$C$31*Dashboard!$C$32/(10^6),$Y$5*Dashboard!$C$33/10^3)</f>
        <v>0</v>
      </c>
      <c r="N2860" s="70">
        <f t="shared" si="224"/>
        <v>48.24</v>
      </c>
      <c r="O2860" s="39">
        <f t="shared" si="227"/>
        <v>0.18784026079869601</v>
      </c>
      <c r="P2860" s="70">
        <f t="shared" si="228"/>
        <v>48.052159739201308</v>
      </c>
      <c r="Q2860">
        <f>IF(P2860&gt;Dashboard!$C$9*Dashboard!$C$10,1,0)</f>
        <v>1</v>
      </c>
      <c r="R2860" s="95">
        <f>IF(P2860&gt;Dashboard!$C$9,0,1)</f>
        <v>1</v>
      </c>
      <c r="S2860" s="73" cm="1">
        <f t="array" ref="S2860">_xlfn.IFS(Q2860=0,0,R2860=1,(P2860*10^3)/55,R2860=0,(Dashboard!$C$9*10^3)/55)</f>
        <v>873.67563162184194</v>
      </c>
      <c r="T2860" s="39">
        <f t="shared" si="225"/>
        <v>0</v>
      </c>
      <c r="U2860" s="63">
        <f t="shared" si="226"/>
        <v>1250.1980669973627</v>
      </c>
      <c r="AC2860" s="76"/>
      <c r="AD2860" s="76"/>
    </row>
    <row r="2861" spans="2:30" x14ac:dyDescent="0.2">
      <c r="B2861" s="59">
        <v>2014</v>
      </c>
      <c r="C2861">
        <v>4</v>
      </c>
      <c r="D2861">
        <v>30</v>
      </c>
      <c r="E2861">
        <v>0</v>
      </c>
      <c r="F2861" s="114">
        <v>10.62</v>
      </c>
      <c r="G2861" s="114">
        <f>F2861*(Dashboard!$C$21/50)^Dashboard!$C$22</f>
        <v>11.702232330609604</v>
      </c>
      <c r="H2861" s="67">
        <v>0</v>
      </c>
      <c r="I2861">
        <f>IF(AND(Dashboard!$C$24&lt;G2861,G2861&lt;Dashboard!$C$25),1,0)</f>
        <v>1</v>
      </c>
      <c r="J2861">
        <f>IF((I2861*$Y$6*(0.5*Dashboard!$C$26*Dashboard!$C$27*(PI()*(Dashboard!$C$23/2)^2)*G2861^3)/10^3)&lt;$Y$6*Dashboard!$C$28,1,0)</f>
        <v>0</v>
      </c>
      <c r="K2861" s="95">
        <f>IF($Y$7*H2861*Dashboard!$C$31*Dashboard!$C$32/(10^3)&lt;Dashboard!$C$33*$Y$5,1,0)</f>
        <v>0</v>
      </c>
      <c r="L2861" s="39">
        <f>IF(J2861=1,I2861*$Y$6*(0.5*Dashboard!$C$26*Dashboard!$C$27*(PI()*(Dashboard!$C$23/2)^2)*G2861^3)/10^6,I2861*$Y$6*Dashboard!$C$28/10^3)</f>
        <v>48.24</v>
      </c>
      <c r="M2861">
        <f>IF(K2861=1,$Y$7*H2861*Dashboard!$C$31*Dashboard!$C$32/(10^6),$Y$5*Dashboard!$C$33/10^3)</f>
        <v>0</v>
      </c>
      <c r="N2861" s="70">
        <f t="shared" si="224"/>
        <v>48.24</v>
      </c>
      <c r="O2861" s="39">
        <f t="shared" si="227"/>
        <v>0.18784026079869601</v>
      </c>
      <c r="P2861" s="70">
        <f t="shared" si="228"/>
        <v>48.052159739201308</v>
      </c>
      <c r="Q2861">
        <f>IF(P2861&gt;Dashboard!$C$9*Dashboard!$C$10,1,0)</f>
        <v>1</v>
      </c>
      <c r="R2861" s="95">
        <f>IF(P2861&gt;Dashboard!$C$9,0,1)</f>
        <v>1</v>
      </c>
      <c r="S2861" s="73" cm="1">
        <f t="array" ref="S2861">_xlfn.IFS(Q2861=0,0,R2861=1,(P2861*10^3)/55,R2861=0,(Dashboard!$C$9*10^3)/55)</f>
        <v>873.67563162184194</v>
      </c>
      <c r="T2861" s="39">
        <f t="shared" si="225"/>
        <v>0</v>
      </c>
      <c r="U2861" s="63">
        <f t="shared" si="226"/>
        <v>1250.1980669973627</v>
      </c>
      <c r="AC2861" s="76"/>
      <c r="AD2861" s="76"/>
    </row>
    <row r="2862" spans="2:30" x14ac:dyDescent="0.2">
      <c r="B2862" s="59">
        <v>2014</v>
      </c>
      <c r="C2862">
        <v>4</v>
      </c>
      <c r="D2862">
        <v>30</v>
      </c>
      <c r="E2862">
        <v>1</v>
      </c>
      <c r="F2862" s="114">
        <v>10.61</v>
      </c>
      <c r="G2862" s="114">
        <f>F2862*(Dashboard!$C$21/50)^Dashboard!$C$22</f>
        <v>11.691213279450839</v>
      </c>
      <c r="H2862" s="67">
        <v>0</v>
      </c>
      <c r="I2862">
        <f>IF(AND(Dashboard!$C$24&lt;G2862,G2862&lt;Dashboard!$C$25),1,0)</f>
        <v>1</v>
      </c>
      <c r="J2862">
        <f>IF((I2862*$Y$6*(0.5*Dashboard!$C$26*Dashboard!$C$27*(PI()*(Dashboard!$C$23/2)^2)*G2862^3)/10^3)&lt;$Y$6*Dashboard!$C$28,1,0)</f>
        <v>0</v>
      </c>
      <c r="K2862" s="95">
        <f>IF($Y$7*H2862*Dashboard!$C$31*Dashboard!$C$32/(10^3)&lt;Dashboard!$C$33*$Y$5,1,0)</f>
        <v>0</v>
      </c>
      <c r="L2862" s="39">
        <f>IF(J2862=1,I2862*$Y$6*(0.5*Dashboard!$C$26*Dashboard!$C$27*(PI()*(Dashboard!$C$23/2)^2)*G2862^3)/10^6,I2862*$Y$6*Dashboard!$C$28/10^3)</f>
        <v>48.24</v>
      </c>
      <c r="M2862">
        <f>IF(K2862=1,$Y$7*H2862*Dashboard!$C$31*Dashboard!$C$32/(10^6),$Y$5*Dashboard!$C$33/10^3)</f>
        <v>0</v>
      </c>
      <c r="N2862" s="70">
        <f t="shared" si="224"/>
        <v>48.24</v>
      </c>
      <c r="O2862" s="39">
        <f t="shared" si="227"/>
        <v>0.18784026079869601</v>
      </c>
      <c r="P2862" s="70">
        <f t="shared" si="228"/>
        <v>48.052159739201308</v>
      </c>
      <c r="Q2862">
        <f>IF(P2862&gt;Dashboard!$C$9*Dashboard!$C$10,1,0)</f>
        <v>1</v>
      </c>
      <c r="R2862" s="95">
        <f>IF(P2862&gt;Dashboard!$C$9,0,1)</f>
        <v>1</v>
      </c>
      <c r="S2862" s="73" cm="1">
        <f t="array" ref="S2862">_xlfn.IFS(Q2862=0,0,R2862=1,(P2862*10^3)/55,R2862=0,(Dashboard!$C$9*10^3)/55)</f>
        <v>873.67563162184194</v>
      </c>
      <c r="T2862" s="39">
        <f t="shared" si="225"/>
        <v>0</v>
      </c>
      <c r="U2862" s="63">
        <f t="shared" si="226"/>
        <v>1250.1980669973627</v>
      </c>
      <c r="AC2862" s="76"/>
      <c r="AD2862" s="76"/>
    </row>
    <row r="2863" spans="2:30" x14ac:dyDescent="0.2">
      <c r="B2863" s="59">
        <v>2014</v>
      </c>
      <c r="C2863">
        <v>4</v>
      </c>
      <c r="D2863">
        <v>30</v>
      </c>
      <c r="E2863">
        <v>2</v>
      </c>
      <c r="F2863" s="114">
        <v>10.51</v>
      </c>
      <c r="G2863" s="114">
        <f>F2863*(Dashboard!$C$21/50)^Dashboard!$C$22</f>
        <v>11.581022767863178</v>
      </c>
      <c r="H2863" s="67">
        <v>0</v>
      </c>
      <c r="I2863">
        <f>IF(AND(Dashboard!$C$24&lt;G2863,G2863&lt;Dashboard!$C$25),1,0)</f>
        <v>1</v>
      </c>
      <c r="J2863">
        <f>IF((I2863*$Y$6*(0.5*Dashboard!$C$26*Dashboard!$C$27*(PI()*(Dashboard!$C$23/2)^2)*G2863^3)/10^3)&lt;$Y$6*Dashboard!$C$28,1,0)</f>
        <v>0</v>
      </c>
      <c r="K2863" s="95">
        <f>IF($Y$7*H2863*Dashboard!$C$31*Dashboard!$C$32/(10^3)&lt;Dashboard!$C$33*$Y$5,1,0)</f>
        <v>0</v>
      </c>
      <c r="L2863" s="39">
        <f>IF(J2863=1,I2863*$Y$6*(0.5*Dashboard!$C$26*Dashboard!$C$27*(PI()*(Dashboard!$C$23/2)^2)*G2863^3)/10^6,I2863*$Y$6*Dashboard!$C$28/10^3)</f>
        <v>48.24</v>
      </c>
      <c r="M2863">
        <f>IF(K2863=1,$Y$7*H2863*Dashboard!$C$31*Dashboard!$C$32/(10^6),$Y$5*Dashboard!$C$33/10^3)</f>
        <v>0</v>
      </c>
      <c r="N2863" s="70">
        <f t="shared" si="224"/>
        <v>48.24</v>
      </c>
      <c r="O2863" s="39">
        <f t="shared" si="227"/>
        <v>0.18784026079869601</v>
      </c>
      <c r="P2863" s="70">
        <f t="shared" si="228"/>
        <v>48.052159739201308</v>
      </c>
      <c r="Q2863">
        <f>IF(P2863&gt;Dashboard!$C$9*Dashboard!$C$10,1,0)</f>
        <v>1</v>
      </c>
      <c r="R2863" s="95">
        <f>IF(P2863&gt;Dashboard!$C$9,0,1)</f>
        <v>1</v>
      </c>
      <c r="S2863" s="73" cm="1">
        <f t="array" ref="S2863">_xlfn.IFS(Q2863=0,0,R2863=1,(P2863*10^3)/55,R2863=0,(Dashboard!$C$9*10^3)/55)</f>
        <v>873.67563162184194</v>
      </c>
      <c r="T2863" s="39">
        <f t="shared" si="225"/>
        <v>0</v>
      </c>
      <c r="U2863" s="63">
        <f t="shared" si="226"/>
        <v>1250.1980669973627</v>
      </c>
      <c r="AC2863" s="76"/>
      <c r="AD2863" s="76"/>
    </row>
    <row r="2864" spans="2:30" x14ac:dyDescent="0.2">
      <c r="B2864" s="59">
        <v>2014</v>
      </c>
      <c r="C2864">
        <v>4</v>
      </c>
      <c r="D2864">
        <v>30</v>
      </c>
      <c r="E2864">
        <v>3</v>
      </c>
      <c r="F2864" s="114">
        <v>10.43</v>
      </c>
      <c r="G2864" s="114">
        <f>F2864*(Dashboard!$C$21/50)^Dashboard!$C$22</f>
        <v>11.492870358593049</v>
      </c>
      <c r="H2864" s="67">
        <v>0</v>
      </c>
      <c r="I2864">
        <f>IF(AND(Dashboard!$C$24&lt;G2864,G2864&lt;Dashboard!$C$25),1,0)</f>
        <v>1</v>
      </c>
      <c r="J2864">
        <f>IF((I2864*$Y$6*(0.5*Dashboard!$C$26*Dashboard!$C$27*(PI()*(Dashboard!$C$23/2)^2)*G2864^3)/10^3)&lt;$Y$6*Dashboard!$C$28,1,0)</f>
        <v>0</v>
      </c>
      <c r="K2864" s="95">
        <f>IF($Y$7*H2864*Dashboard!$C$31*Dashboard!$C$32/(10^3)&lt;Dashboard!$C$33*$Y$5,1,0)</f>
        <v>0</v>
      </c>
      <c r="L2864" s="39">
        <f>IF(J2864=1,I2864*$Y$6*(0.5*Dashboard!$C$26*Dashboard!$C$27*(PI()*(Dashboard!$C$23/2)^2)*G2864^3)/10^6,I2864*$Y$6*Dashboard!$C$28/10^3)</f>
        <v>48.24</v>
      </c>
      <c r="M2864">
        <f>IF(K2864=1,$Y$7*H2864*Dashboard!$C$31*Dashboard!$C$32/(10^6),$Y$5*Dashboard!$C$33/10^3)</f>
        <v>0</v>
      </c>
      <c r="N2864" s="70">
        <f t="shared" si="224"/>
        <v>48.24</v>
      </c>
      <c r="O2864" s="39">
        <f t="shared" si="227"/>
        <v>0.18784026079869601</v>
      </c>
      <c r="P2864" s="70">
        <f t="shared" si="228"/>
        <v>48.052159739201308</v>
      </c>
      <c r="Q2864">
        <f>IF(P2864&gt;Dashboard!$C$9*Dashboard!$C$10,1,0)</f>
        <v>1</v>
      </c>
      <c r="R2864" s="95">
        <f>IF(P2864&gt;Dashboard!$C$9,0,1)</f>
        <v>1</v>
      </c>
      <c r="S2864" s="73" cm="1">
        <f t="array" ref="S2864">_xlfn.IFS(Q2864=0,0,R2864=1,(P2864*10^3)/55,R2864=0,(Dashboard!$C$9*10^3)/55)</f>
        <v>873.67563162184194</v>
      </c>
      <c r="T2864" s="39">
        <f t="shared" si="225"/>
        <v>0</v>
      </c>
      <c r="U2864" s="63">
        <f t="shared" si="226"/>
        <v>1250.1980669973627</v>
      </c>
      <c r="AC2864" s="76"/>
      <c r="AD2864" s="76"/>
    </row>
    <row r="2865" spans="2:30" x14ac:dyDescent="0.2">
      <c r="B2865" s="59">
        <v>2014</v>
      </c>
      <c r="C2865">
        <v>4</v>
      </c>
      <c r="D2865">
        <v>30</v>
      </c>
      <c r="E2865">
        <v>4</v>
      </c>
      <c r="F2865" s="114">
        <v>10.17</v>
      </c>
      <c r="G2865" s="114">
        <f>F2865*(Dashboard!$C$21/50)^Dashboard!$C$22</f>
        <v>11.20637502846513</v>
      </c>
      <c r="H2865" s="67">
        <v>0</v>
      </c>
      <c r="I2865">
        <f>IF(AND(Dashboard!$C$24&lt;G2865,G2865&lt;Dashboard!$C$25),1,0)</f>
        <v>1</v>
      </c>
      <c r="J2865">
        <f>IF((I2865*$Y$6*(0.5*Dashboard!$C$26*Dashboard!$C$27*(PI()*(Dashboard!$C$23/2)^2)*G2865^3)/10^3)&lt;$Y$6*Dashboard!$C$28,1,0)</f>
        <v>0</v>
      </c>
      <c r="K2865" s="95">
        <f>IF($Y$7*H2865*Dashboard!$C$31*Dashboard!$C$32/(10^3)&lt;Dashboard!$C$33*$Y$5,1,0)</f>
        <v>0</v>
      </c>
      <c r="L2865" s="39">
        <f>IF(J2865=1,I2865*$Y$6*(0.5*Dashboard!$C$26*Dashboard!$C$27*(PI()*(Dashboard!$C$23/2)^2)*G2865^3)/10^6,I2865*$Y$6*Dashboard!$C$28/10^3)</f>
        <v>48.24</v>
      </c>
      <c r="M2865">
        <f>IF(K2865=1,$Y$7*H2865*Dashboard!$C$31*Dashboard!$C$32/(10^6),$Y$5*Dashboard!$C$33/10^3)</f>
        <v>0</v>
      </c>
      <c r="N2865" s="70">
        <f t="shared" si="224"/>
        <v>48.24</v>
      </c>
      <c r="O2865" s="39">
        <f t="shared" si="227"/>
        <v>0.18784026079869601</v>
      </c>
      <c r="P2865" s="70">
        <f t="shared" si="228"/>
        <v>48.052159739201308</v>
      </c>
      <c r="Q2865">
        <f>IF(P2865&gt;Dashboard!$C$9*Dashboard!$C$10,1,0)</f>
        <v>1</v>
      </c>
      <c r="R2865" s="95">
        <f>IF(P2865&gt;Dashboard!$C$9,0,1)</f>
        <v>1</v>
      </c>
      <c r="S2865" s="73" cm="1">
        <f t="array" ref="S2865">_xlfn.IFS(Q2865=0,0,R2865=1,(P2865*10^3)/55,R2865=0,(Dashboard!$C$9*10^3)/55)</f>
        <v>873.67563162184194</v>
      </c>
      <c r="T2865" s="39">
        <f t="shared" si="225"/>
        <v>0</v>
      </c>
      <c r="U2865" s="63">
        <f t="shared" si="226"/>
        <v>1250.1980669973627</v>
      </c>
      <c r="AC2865" s="76"/>
      <c r="AD2865" s="76"/>
    </row>
    <row r="2866" spans="2:30" x14ac:dyDescent="0.2">
      <c r="B2866" s="59">
        <v>2014</v>
      </c>
      <c r="C2866">
        <v>4</v>
      </c>
      <c r="D2866">
        <v>30</v>
      </c>
      <c r="E2866">
        <v>5</v>
      </c>
      <c r="F2866" s="114">
        <v>10.01</v>
      </c>
      <c r="G2866" s="114">
        <f>F2866*(Dashboard!$C$21/50)^Dashboard!$C$22</f>
        <v>11.030070209924872</v>
      </c>
      <c r="H2866" s="67">
        <v>0</v>
      </c>
      <c r="I2866">
        <f>IF(AND(Dashboard!$C$24&lt;G2866,G2866&lt;Dashboard!$C$25),1,0)</f>
        <v>1</v>
      </c>
      <c r="J2866">
        <f>IF((I2866*$Y$6*(0.5*Dashboard!$C$26*Dashboard!$C$27*(PI()*(Dashboard!$C$23/2)^2)*G2866^3)/10^3)&lt;$Y$6*Dashboard!$C$28,1,0)</f>
        <v>0</v>
      </c>
      <c r="K2866" s="95">
        <f>IF($Y$7*H2866*Dashboard!$C$31*Dashboard!$C$32/(10^3)&lt;Dashboard!$C$33*$Y$5,1,0)</f>
        <v>0</v>
      </c>
      <c r="L2866" s="39">
        <f>IF(J2866=1,I2866*$Y$6*(0.5*Dashboard!$C$26*Dashboard!$C$27*(PI()*(Dashboard!$C$23/2)^2)*G2866^3)/10^6,I2866*$Y$6*Dashboard!$C$28/10^3)</f>
        <v>48.24</v>
      </c>
      <c r="M2866">
        <f>IF(K2866=1,$Y$7*H2866*Dashboard!$C$31*Dashboard!$C$32/(10^6),$Y$5*Dashboard!$C$33/10^3)</f>
        <v>0</v>
      </c>
      <c r="N2866" s="70">
        <f t="shared" si="224"/>
        <v>48.24</v>
      </c>
      <c r="O2866" s="39">
        <f t="shared" si="227"/>
        <v>0.18784026079869601</v>
      </c>
      <c r="P2866" s="70">
        <f t="shared" si="228"/>
        <v>48.052159739201308</v>
      </c>
      <c r="Q2866">
        <f>IF(P2866&gt;Dashboard!$C$9*Dashboard!$C$10,1,0)</f>
        <v>1</v>
      </c>
      <c r="R2866" s="95">
        <f>IF(P2866&gt;Dashboard!$C$9,0,1)</f>
        <v>1</v>
      </c>
      <c r="S2866" s="73" cm="1">
        <f t="array" ref="S2866">_xlfn.IFS(Q2866=0,0,R2866=1,(P2866*10^3)/55,R2866=0,(Dashboard!$C$9*10^3)/55)</f>
        <v>873.67563162184194</v>
      </c>
      <c r="T2866" s="39">
        <f t="shared" si="225"/>
        <v>0</v>
      </c>
      <c r="U2866" s="63">
        <f t="shared" si="226"/>
        <v>1250.1980669973627</v>
      </c>
      <c r="AC2866" s="76"/>
      <c r="AD2866" s="76"/>
    </row>
    <row r="2867" spans="2:30" x14ac:dyDescent="0.2">
      <c r="B2867" s="59">
        <v>2014</v>
      </c>
      <c r="C2867">
        <v>4</v>
      </c>
      <c r="D2867">
        <v>30</v>
      </c>
      <c r="E2867">
        <v>6</v>
      </c>
      <c r="F2867" s="114">
        <v>9.94</v>
      </c>
      <c r="G2867" s="114">
        <f>F2867*(Dashboard!$C$21/50)^Dashboard!$C$22</f>
        <v>10.95293685181351</v>
      </c>
      <c r="H2867" s="67">
        <v>0</v>
      </c>
      <c r="I2867">
        <f>IF(AND(Dashboard!$C$24&lt;G2867,G2867&lt;Dashboard!$C$25),1,0)</f>
        <v>1</v>
      </c>
      <c r="J2867">
        <f>IF((I2867*$Y$6*(0.5*Dashboard!$C$26*Dashboard!$C$27*(PI()*(Dashboard!$C$23/2)^2)*G2867^3)/10^3)&lt;$Y$6*Dashboard!$C$28,1,0)</f>
        <v>0</v>
      </c>
      <c r="K2867" s="95">
        <f>IF($Y$7*H2867*Dashboard!$C$31*Dashboard!$C$32/(10^3)&lt;Dashboard!$C$33*$Y$5,1,0)</f>
        <v>0</v>
      </c>
      <c r="L2867" s="39">
        <f>IF(J2867=1,I2867*$Y$6*(0.5*Dashboard!$C$26*Dashboard!$C$27*(PI()*(Dashboard!$C$23/2)^2)*G2867^3)/10^6,I2867*$Y$6*Dashboard!$C$28/10^3)</f>
        <v>48.24</v>
      </c>
      <c r="M2867">
        <f>IF(K2867=1,$Y$7*H2867*Dashboard!$C$31*Dashboard!$C$32/(10^6),$Y$5*Dashboard!$C$33/10^3)</f>
        <v>0</v>
      </c>
      <c r="N2867" s="70">
        <f t="shared" si="224"/>
        <v>48.24</v>
      </c>
      <c r="O2867" s="39">
        <f t="shared" si="227"/>
        <v>0.18784026079869601</v>
      </c>
      <c r="P2867" s="70">
        <f t="shared" si="228"/>
        <v>48.052159739201308</v>
      </c>
      <c r="Q2867">
        <f>IF(P2867&gt;Dashboard!$C$9*Dashboard!$C$10,1,0)</f>
        <v>1</v>
      </c>
      <c r="R2867" s="95">
        <f>IF(P2867&gt;Dashboard!$C$9,0,1)</f>
        <v>1</v>
      </c>
      <c r="S2867" s="73" cm="1">
        <f t="array" ref="S2867">_xlfn.IFS(Q2867=0,0,R2867=1,(P2867*10^3)/55,R2867=0,(Dashboard!$C$9*10^3)/55)</f>
        <v>873.67563162184194</v>
      </c>
      <c r="T2867" s="39">
        <f t="shared" si="225"/>
        <v>0</v>
      </c>
      <c r="U2867" s="63">
        <f t="shared" si="226"/>
        <v>1250.1980669973627</v>
      </c>
      <c r="AC2867" s="76"/>
      <c r="AD2867" s="76"/>
    </row>
    <row r="2868" spans="2:30" x14ac:dyDescent="0.2">
      <c r="B2868" s="59">
        <v>2014</v>
      </c>
      <c r="C2868">
        <v>4</v>
      </c>
      <c r="D2868">
        <v>30</v>
      </c>
      <c r="E2868">
        <v>7</v>
      </c>
      <c r="F2868" s="114">
        <v>9.67</v>
      </c>
      <c r="G2868" s="114">
        <f>F2868*(Dashboard!$C$21/50)^Dashboard!$C$22</f>
        <v>10.655422470526824</v>
      </c>
      <c r="H2868" s="67">
        <v>91.93</v>
      </c>
      <c r="I2868">
        <f>IF(AND(Dashboard!$C$24&lt;G2868,G2868&lt;Dashboard!$C$25),1,0)</f>
        <v>1</v>
      </c>
      <c r="J2868">
        <f>IF((I2868*$Y$6*(0.5*Dashboard!$C$26*Dashboard!$C$27*(PI()*(Dashboard!$C$23/2)^2)*G2868^3)/10^3)&lt;$Y$6*Dashboard!$C$28,1,0)</f>
        <v>0</v>
      </c>
      <c r="K2868" s="95">
        <f>IF($Y$7*H2868*Dashboard!$C$31*Dashboard!$C$32/(10^3)&lt;Dashboard!$C$33*$Y$5,1,0)</f>
        <v>0</v>
      </c>
      <c r="L2868" s="39">
        <f>IF(J2868=1,I2868*$Y$6*(0.5*Dashboard!$C$26*Dashboard!$C$27*(PI()*(Dashboard!$C$23/2)^2)*G2868^3)/10^6,I2868*$Y$6*Dashboard!$C$28/10^3)</f>
        <v>48.24</v>
      </c>
      <c r="M2868">
        <f>IF(K2868=1,$Y$7*H2868*Dashboard!$C$31*Dashboard!$C$32/(10^6),$Y$5*Dashboard!$C$33/10^3)</f>
        <v>0</v>
      </c>
      <c r="N2868" s="70">
        <f t="shared" si="224"/>
        <v>48.24</v>
      </c>
      <c r="O2868" s="39">
        <f t="shared" si="227"/>
        <v>0.18784026079869601</v>
      </c>
      <c r="P2868" s="70">
        <f t="shared" si="228"/>
        <v>48.052159739201308</v>
      </c>
      <c r="Q2868">
        <f>IF(P2868&gt;Dashboard!$C$9*Dashboard!$C$10,1,0)</f>
        <v>1</v>
      </c>
      <c r="R2868" s="95">
        <f>IF(P2868&gt;Dashboard!$C$9,0,1)</f>
        <v>1</v>
      </c>
      <c r="S2868" s="73" cm="1">
        <f t="array" ref="S2868">_xlfn.IFS(Q2868=0,0,R2868=1,(P2868*10^3)/55,R2868=0,(Dashboard!$C$9*10^3)/55)</f>
        <v>873.67563162184194</v>
      </c>
      <c r="T2868" s="39">
        <f t="shared" si="225"/>
        <v>0</v>
      </c>
      <c r="U2868" s="63">
        <f t="shared" si="226"/>
        <v>1250.1980669973627</v>
      </c>
      <c r="AC2868" s="76"/>
      <c r="AD2868" s="76"/>
    </row>
    <row r="2869" spans="2:30" x14ac:dyDescent="0.2">
      <c r="B2869" s="59">
        <v>2014</v>
      </c>
      <c r="C2869">
        <v>4</v>
      </c>
      <c r="D2869">
        <v>30</v>
      </c>
      <c r="E2869">
        <v>8</v>
      </c>
      <c r="F2869" s="114">
        <v>9.41</v>
      </c>
      <c r="G2869" s="114">
        <f>F2869*(Dashboard!$C$21/50)^Dashboard!$C$22</f>
        <v>10.368927140398906</v>
      </c>
      <c r="H2869" s="67">
        <v>293.93</v>
      </c>
      <c r="I2869">
        <f>IF(AND(Dashboard!$C$24&lt;G2869,G2869&lt;Dashboard!$C$25),1,0)</f>
        <v>1</v>
      </c>
      <c r="J2869">
        <f>IF((I2869*$Y$6*(0.5*Dashboard!$C$26*Dashboard!$C$27*(PI()*(Dashboard!$C$23/2)^2)*G2869^3)/10^3)&lt;$Y$6*Dashboard!$C$28,1,0)</f>
        <v>0</v>
      </c>
      <c r="K2869" s="95">
        <f>IF($Y$7*H2869*Dashboard!$C$31*Dashboard!$C$32/(10^3)&lt;Dashboard!$C$33*$Y$5,1,0)</f>
        <v>0</v>
      </c>
      <c r="L2869" s="39">
        <f>IF(J2869=1,I2869*$Y$6*(0.5*Dashboard!$C$26*Dashboard!$C$27*(PI()*(Dashboard!$C$23/2)^2)*G2869^3)/10^6,I2869*$Y$6*Dashboard!$C$28/10^3)</f>
        <v>48.24</v>
      </c>
      <c r="M2869">
        <f>IF(K2869=1,$Y$7*H2869*Dashboard!$C$31*Dashboard!$C$32/(10^6),$Y$5*Dashboard!$C$33/10^3)</f>
        <v>0</v>
      </c>
      <c r="N2869" s="70">
        <f t="shared" si="224"/>
        <v>48.24</v>
      </c>
      <c r="O2869" s="39">
        <f t="shared" si="227"/>
        <v>0.18784026079869601</v>
      </c>
      <c r="P2869" s="70">
        <f t="shared" si="228"/>
        <v>48.052159739201308</v>
      </c>
      <c r="Q2869">
        <f>IF(P2869&gt;Dashboard!$C$9*Dashboard!$C$10,1,0)</f>
        <v>1</v>
      </c>
      <c r="R2869" s="95">
        <f>IF(P2869&gt;Dashboard!$C$9,0,1)</f>
        <v>1</v>
      </c>
      <c r="S2869" s="73" cm="1">
        <f t="array" ref="S2869">_xlfn.IFS(Q2869=0,0,R2869=1,(P2869*10^3)/55,R2869=0,(Dashboard!$C$9*10^3)/55)</f>
        <v>873.67563162184194</v>
      </c>
      <c r="T2869" s="39">
        <f t="shared" si="225"/>
        <v>0</v>
      </c>
      <c r="U2869" s="63">
        <f t="shared" si="226"/>
        <v>1250.1980669973627</v>
      </c>
      <c r="AC2869" s="76"/>
      <c r="AD2869" s="76"/>
    </row>
    <row r="2870" spans="2:30" x14ac:dyDescent="0.2">
      <c r="B2870" s="59">
        <v>2014</v>
      </c>
      <c r="C2870">
        <v>4</v>
      </c>
      <c r="D2870">
        <v>30</v>
      </c>
      <c r="E2870">
        <v>9</v>
      </c>
      <c r="F2870" s="114">
        <v>9.23</v>
      </c>
      <c r="G2870" s="114">
        <f>F2870*(Dashboard!$C$21/50)^Dashboard!$C$22</f>
        <v>10.170584219541118</v>
      </c>
      <c r="H2870" s="67">
        <v>474.82</v>
      </c>
      <c r="I2870">
        <f>IF(AND(Dashboard!$C$24&lt;G2870,G2870&lt;Dashboard!$C$25),1,0)</f>
        <v>1</v>
      </c>
      <c r="J2870">
        <f>IF((I2870*$Y$6*(0.5*Dashboard!$C$26*Dashboard!$C$27*(PI()*(Dashboard!$C$23/2)^2)*G2870^3)/10^3)&lt;$Y$6*Dashboard!$C$28,1,0)</f>
        <v>0</v>
      </c>
      <c r="K2870" s="95">
        <f>IF($Y$7*H2870*Dashboard!$C$31*Dashboard!$C$32/(10^3)&lt;Dashboard!$C$33*$Y$5,1,0)</f>
        <v>0</v>
      </c>
      <c r="L2870" s="39">
        <f>IF(J2870=1,I2870*$Y$6*(0.5*Dashboard!$C$26*Dashboard!$C$27*(PI()*(Dashboard!$C$23/2)^2)*G2870^3)/10^6,I2870*$Y$6*Dashboard!$C$28/10^3)</f>
        <v>48.24</v>
      </c>
      <c r="M2870">
        <f>IF(K2870=1,$Y$7*H2870*Dashboard!$C$31*Dashboard!$C$32/(10^6),$Y$5*Dashboard!$C$33/10^3)</f>
        <v>0</v>
      </c>
      <c r="N2870" s="70">
        <f t="shared" si="224"/>
        <v>48.24</v>
      </c>
      <c r="O2870" s="39">
        <f t="shared" si="227"/>
        <v>0.18784026079869601</v>
      </c>
      <c r="P2870" s="70">
        <f t="shared" si="228"/>
        <v>48.052159739201308</v>
      </c>
      <c r="Q2870">
        <f>IF(P2870&gt;Dashboard!$C$9*Dashboard!$C$10,1,0)</f>
        <v>1</v>
      </c>
      <c r="R2870" s="95">
        <f>IF(P2870&gt;Dashboard!$C$9,0,1)</f>
        <v>1</v>
      </c>
      <c r="S2870" s="73" cm="1">
        <f t="array" ref="S2870">_xlfn.IFS(Q2870=0,0,R2870=1,(P2870*10^3)/55,R2870=0,(Dashboard!$C$9*10^3)/55)</f>
        <v>873.67563162184194</v>
      </c>
      <c r="T2870" s="39">
        <f t="shared" si="225"/>
        <v>0</v>
      </c>
      <c r="U2870" s="63">
        <f t="shared" si="226"/>
        <v>1250.1980669973627</v>
      </c>
      <c r="AC2870" s="76"/>
      <c r="AD2870" s="76"/>
    </row>
    <row r="2871" spans="2:30" x14ac:dyDescent="0.2">
      <c r="B2871" s="59">
        <v>2014</v>
      </c>
      <c r="C2871">
        <v>4</v>
      </c>
      <c r="D2871">
        <v>30</v>
      </c>
      <c r="E2871">
        <v>10</v>
      </c>
      <c r="F2871" s="114">
        <v>8.57</v>
      </c>
      <c r="G2871" s="114">
        <f>F2871*(Dashboard!$C$21/50)^Dashboard!$C$22</f>
        <v>9.4433268430625539</v>
      </c>
      <c r="H2871" s="67">
        <v>637.13</v>
      </c>
      <c r="I2871">
        <f>IF(AND(Dashboard!$C$24&lt;G2871,G2871&lt;Dashboard!$C$25),1,0)</f>
        <v>1</v>
      </c>
      <c r="J2871">
        <f>IF((I2871*$Y$6*(0.5*Dashboard!$C$26*Dashboard!$C$27*(PI()*(Dashboard!$C$23/2)^2)*G2871^3)/10^3)&lt;$Y$6*Dashboard!$C$28,1,0)</f>
        <v>0</v>
      </c>
      <c r="K2871" s="95">
        <f>IF($Y$7*H2871*Dashboard!$C$31*Dashboard!$C$32/(10^3)&lt;Dashboard!$C$33*$Y$5,1,0)</f>
        <v>0</v>
      </c>
      <c r="L2871" s="39">
        <f>IF(J2871=1,I2871*$Y$6*(0.5*Dashboard!$C$26*Dashboard!$C$27*(PI()*(Dashboard!$C$23/2)^2)*G2871^3)/10^6,I2871*$Y$6*Dashboard!$C$28/10^3)</f>
        <v>48.24</v>
      </c>
      <c r="M2871">
        <f>IF(K2871=1,$Y$7*H2871*Dashboard!$C$31*Dashboard!$C$32/(10^6),$Y$5*Dashboard!$C$33/10^3)</f>
        <v>0</v>
      </c>
      <c r="N2871" s="70">
        <f t="shared" si="224"/>
        <v>48.24</v>
      </c>
      <c r="O2871" s="39">
        <f t="shared" si="227"/>
        <v>0.18784026079869601</v>
      </c>
      <c r="P2871" s="70">
        <f t="shared" si="228"/>
        <v>48.052159739201308</v>
      </c>
      <c r="Q2871">
        <f>IF(P2871&gt;Dashboard!$C$9*Dashboard!$C$10,1,0)</f>
        <v>1</v>
      </c>
      <c r="R2871" s="95">
        <f>IF(P2871&gt;Dashboard!$C$9,0,1)</f>
        <v>1</v>
      </c>
      <c r="S2871" s="73" cm="1">
        <f t="array" ref="S2871">_xlfn.IFS(Q2871=0,0,R2871=1,(P2871*10^3)/55,R2871=0,(Dashboard!$C$9*10^3)/55)</f>
        <v>873.67563162184194</v>
      </c>
      <c r="T2871" s="39">
        <f t="shared" si="225"/>
        <v>0</v>
      </c>
      <c r="U2871" s="63">
        <f t="shared" si="226"/>
        <v>1250.1980669973627</v>
      </c>
      <c r="AC2871" s="76"/>
      <c r="AD2871" s="76"/>
    </row>
    <row r="2872" spans="2:30" x14ac:dyDescent="0.2">
      <c r="B2872" s="59">
        <v>2014</v>
      </c>
      <c r="C2872">
        <v>4</v>
      </c>
      <c r="D2872">
        <v>30</v>
      </c>
      <c r="E2872">
        <v>11</v>
      </c>
      <c r="F2872" s="114">
        <v>7.88</v>
      </c>
      <c r="G2872" s="114">
        <f>F2872*(Dashboard!$C$21/50)^Dashboard!$C$22</f>
        <v>8.6830123131076924</v>
      </c>
      <c r="H2872" s="67">
        <v>740.21</v>
      </c>
      <c r="I2872">
        <f>IF(AND(Dashboard!$C$24&lt;G2872,G2872&lt;Dashboard!$C$25),1,0)</f>
        <v>1</v>
      </c>
      <c r="J2872">
        <f>IF((I2872*$Y$6*(0.5*Dashboard!$C$26*Dashboard!$C$27*(PI()*(Dashboard!$C$23/2)^2)*G2872^3)/10^3)&lt;$Y$6*Dashboard!$C$28,1,0)</f>
        <v>1</v>
      </c>
      <c r="K2872" s="95">
        <f>IF($Y$7*H2872*Dashboard!$C$31*Dashboard!$C$32/(10^3)&lt;Dashboard!$C$33*$Y$5,1,0)</f>
        <v>0</v>
      </c>
      <c r="L2872" s="39">
        <f>IF(J2872=1,I2872*$Y$6*(0.5*Dashboard!$C$26*Dashboard!$C$27*(PI()*(Dashboard!$C$23/2)^2)*G2872^3)/10^6,I2872*$Y$6*Dashboard!$C$28/10^3)</f>
        <v>37.566151077220148</v>
      </c>
      <c r="M2872">
        <f>IF(K2872=1,$Y$7*H2872*Dashboard!$C$31*Dashboard!$C$32/(10^6),$Y$5*Dashboard!$C$33/10^3)</f>
        <v>0</v>
      </c>
      <c r="N2872" s="70">
        <f t="shared" si="224"/>
        <v>37.566151077220148</v>
      </c>
      <c r="O2872" s="39">
        <f t="shared" si="227"/>
        <v>0.14627768688947446</v>
      </c>
      <c r="P2872" s="70">
        <f t="shared" si="228"/>
        <v>37.419873390330672</v>
      </c>
      <c r="Q2872">
        <f>IF(P2872&gt;Dashboard!$C$9*Dashboard!$C$10,1,0)</f>
        <v>1</v>
      </c>
      <c r="R2872" s="95">
        <f>IF(P2872&gt;Dashboard!$C$9,0,1)</f>
        <v>1</v>
      </c>
      <c r="S2872" s="73" cm="1">
        <f t="array" ref="S2872">_xlfn.IFS(Q2872=0,0,R2872=1,(P2872*10^3)/55,R2872=0,(Dashboard!$C$9*10^3)/55)</f>
        <v>680.3613343696486</v>
      </c>
      <c r="T2872" s="39">
        <f t="shared" si="225"/>
        <v>0</v>
      </c>
      <c r="U2872" s="63">
        <f t="shared" si="226"/>
        <v>973.57233543266011</v>
      </c>
      <c r="AC2872" s="76"/>
      <c r="AD2872" s="76"/>
    </row>
    <row r="2873" spans="2:30" x14ac:dyDescent="0.2">
      <c r="B2873" s="59">
        <v>2014</v>
      </c>
      <c r="C2873">
        <v>4</v>
      </c>
      <c r="D2873">
        <v>30</v>
      </c>
      <c r="E2873">
        <v>12</v>
      </c>
      <c r="F2873" s="114">
        <v>7.48</v>
      </c>
      <c r="G2873" s="114">
        <f>F2873*(Dashboard!$C$21/50)^Dashboard!$C$22</f>
        <v>8.2422502667570487</v>
      </c>
      <c r="H2873" s="67">
        <v>688.77</v>
      </c>
      <c r="I2873">
        <f>IF(AND(Dashboard!$C$24&lt;G2873,G2873&lt;Dashboard!$C$25),1,0)</f>
        <v>1</v>
      </c>
      <c r="J2873">
        <f>IF((I2873*$Y$6*(0.5*Dashboard!$C$26*Dashboard!$C$27*(PI()*(Dashboard!$C$23/2)^2)*G2873^3)/10^3)&lt;$Y$6*Dashboard!$C$28,1,0)</f>
        <v>1</v>
      </c>
      <c r="K2873" s="95">
        <f>IF($Y$7*H2873*Dashboard!$C$31*Dashboard!$C$32/(10^3)&lt;Dashboard!$C$33*$Y$5,1,0)</f>
        <v>0</v>
      </c>
      <c r="L2873" s="39">
        <f>IF(J2873=1,I2873*$Y$6*(0.5*Dashboard!$C$26*Dashboard!$C$27*(PI()*(Dashboard!$C$23/2)^2)*G2873^3)/10^6,I2873*$Y$6*Dashboard!$C$28/10^3)</f>
        <v>32.130896402649199</v>
      </c>
      <c r="M2873">
        <f>IF(K2873=1,$Y$7*H2873*Dashboard!$C$31*Dashboard!$C$32/(10^6),$Y$5*Dashboard!$C$33/10^3)</f>
        <v>0</v>
      </c>
      <c r="N2873" s="70">
        <f t="shared" si="224"/>
        <v>32.130896402649199</v>
      </c>
      <c r="O2873" s="39">
        <f t="shared" si="227"/>
        <v>0.12511351492474104</v>
      </c>
      <c r="P2873" s="70">
        <f t="shared" si="228"/>
        <v>32.005782887724457</v>
      </c>
      <c r="Q2873">
        <f>IF(P2873&gt;Dashboard!$C$9*Dashboard!$C$10,1,0)</f>
        <v>1</v>
      </c>
      <c r="R2873" s="95">
        <f>IF(P2873&gt;Dashboard!$C$9,0,1)</f>
        <v>1</v>
      </c>
      <c r="S2873" s="73" cm="1">
        <f t="array" ref="S2873">_xlfn.IFS(Q2873=0,0,R2873=1,(P2873*10^3)/55,R2873=0,(Dashboard!$C$9*10^3)/55)</f>
        <v>581.92332523135372</v>
      </c>
      <c r="T2873" s="39">
        <f t="shared" si="225"/>
        <v>0</v>
      </c>
      <c r="U2873" s="63">
        <f t="shared" si="226"/>
        <v>832.71112299926506</v>
      </c>
      <c r="AC2873" s="76"/>
      <c r="AD2873" s="76"/>
    </row>
    <row r="2874" spans="2:30" x14ac:dyDescent="0.2">
      <c r="B2874" s="59">
        <v>2014</v>
      </c>
      <c r="C2874">
        <v>4</v>
      </c>
      <c r="D2874">
        <v>30</v>
      </c>
      <c r="E2874">
        <v>13</v>
      </c>
      <c r="F2874" s="114">
        <v>7.45</v>
      </c>
      <c r="G2874" s="114">
        <f>F2874*(Dashboard!$C$21/50)^Dashboard!$C$22</f>
        <v>8.2091931132807492</v>
      </c>
      <c r="H2874" s="67">
        <v>660.41</v>
      </c>
      <c r="I2874">
        <f>IF(AND(Dashboard!$C$24&lt;G2874,G2874&lt;Dashboard!$C$25),1,0)</f>
        <v>1</v>
      </c>
      <c r="J2874">
        <f>IF((I2874*$Y$6*(0.5*Dashboard!$C$26*Dashboard!$C$27*(PI()*(Dashboard!$C$23/2)^2)*G2874^3)/10^3)&lt;$Y$6*Dashboard!$C$28,1,0)</f>
        <v>1</v>
      </c>
      <c r="K2874" s="95">
        <f>IF($Y$7*H2874*Dashboard!$C$31*Dashboard!$C$32/(10^3)&lt;Dashboard!$C$33*$Y$5,1,0)</f>
        <v>0</v>
      </c>
      <c r="L2874" s="39">
        <f>IF(J2874=1,I2874*$Y$6*(0.5*Dashboard!$C$26*Dashboard!$C$27*(PI()*(Dashboard!$C$23/2)^2)*G2874^3)/10^6,I2874*$Y$6*Dashboard!$C$28/10^3)</f>
        <v>31.745843176604605</v>
      </c>
      <c r="M2874">
        <f>IF(K2874=1,$Y$7*H2874*Dashboard!$C$31*Dashboard!$C$32/(10^6),$Y$5*Dashboard!$C$33/10^3)</f>
        <v>0</v>
      </c>
      <c r="N2874" s="70">
        <f t="shared" si="224"/>
        <v>31.745843176604605</v>
      </c>
      <c r="O2874" s="39">
        <f t="shared" si="227"/>
        <v>0.1236141679429501</v>
      </c>
      <c r="P2874" s="70">
        <f t="shared" si="228"/>
        <v>31.622229008661655</v>
      </c>
      <c r="Q2874">
        <f>IF(P2874&gt;Dashboard!$C$9*Dashboard!$C$10,1,0)</f>
        <v>1</v>
      </c>
      <c r="R2874" s="95">
        <f>IF(P2874&gt;Dashboard!$C$9,0,1)</f>
        <v>1</v>
      </c>
      <c r="S2874" s="73" cm="1">
        <f t="array" ref="S2874">_xlfn.IFS(Q2874=0,0,R2874=1,(P2874*10^3)/55,R2874=0,(Dashboard!$C$9*10^3)/55)</f>
        <v>574.94961833930279</v>
      </c>
      <c r="T2874" s="39">
        <f t="shared" si="225"/>
        <v>0</v>
      </c>
      <c r="U2874" s="63">
        <f t="shared" si="226"/>
        <v>822.73200196087259</v>
      </c>
      <c r="AC2874" s="76"/>
      <c r="AD2874" s="76"/>
    </row>
    <row r="2875" spans="2:30" x14ac:dyDescent="0.2">
      <c r="B2875" s="59">
        <v>2014</v>
      </c>
      <c r="C2875">
        <v>4</v>
      </c>
      <c r="D2875">
        <v>30</v>
      </c>
      <c r="E2875">
        <v>14</v>
      </c>
      <c r="F2875" s="114">
        <v>7.83</v>
      </c>
      <c r="G2875" s="114">
        <f>F2875*(Dashboard!$C$21/50)^Dashboard!$C$22</f>
        <v>8.6279170573138622</v>
      </c>
      <c r="H2875" s="67">
        <v>590.08000000000004</v>
      </c>
      <c r="I2875">
        <f>IF(AND(Dashboard!$C$24&lt;G2875,G2875&lt;Dashboard!$C$25),1,0)</f>
        <v>1</v>
      </c>
      <c r="J2875">
        <f>IF((I2875*$Y$6*(0.5*Dashboard!$C$26*Dashboard!$C$27*(PI()*(Dashboard!$C$23/2)^2)*G2875^3)/10^3)&lt;$Y$6*Dashboard!$C$28,1,0)</f>
        <v>1</v>
      </c>
      <c r="K2875" s="95">
        <f>IF($Y$7*H2875*Dashboard!$C$31*Dashboard!$C$32/(10^3)&lt;Dashboard!$C$33*$Y$5,1,0)</f>
        <v>0</v>
      </c>
      <c r="L2875" s="39">
        <f>IF(J2875=1,I2875*$Y$6*(0.5*Dashboard!$C$26*Dashboard!$C$27*(PI()*(Dashboard!$C$23/2)^2)*G2875^3)/10^6,I2875*$Y$6*Dashboard!$C$28/10^3)</f>
        <v>36.85558715599776</v>
      </c>
      <c r="M2875">
        <f>IF(K2875=1,$Y$7*H2875*Dashboard!$C$31*Dashboard!$C$32/(10^6),$Y$5*Dashboard!$C$33/10^3)</f>
        <v>0</v>
      </c>
      <c r="N2875" s="70">
        <f t="shared" si="224"/>
        <v>36.85558715599776</v>
      </c>
      <c r="O2875" s="39">
        <f t="shared" si="227"/>
        <v>0.14351084376599688</v>
      </c>
      <c r="P2875" s="70">
        <f t="shared" si="228"/>
        <v>36.712076312231765</v>
      </c>
      <c r="Q2875">
        <f>IF(P2875&gt;Dashboard!$C$9*Dashboard!$C$10,1,0)</f>
        <v>1</v>
      </c>
      <c r="R2875" s="95">
        <f>IF(P2875&gt;Dashboard!$C$9,0,1)</f>
        <v>1</v>
      </c>
      <c r="S2875" s="73" cm="1">
        <f t="array" ref="S2875">_xlfn.IFS(Q2875=0,0,R2875=1,(P2875*10^3)/55,R2875=0,(Dashboard!$C$9*10^3)/55)</f>
        <v>667.49229658603213</v>
      </c>
      <c r="T2875" s="39">
        <f t="shared" si="225"/>
        <v>0</v>
      </c>
      <c r="U2875" s="63">
        <f t="shared" si="226"/>
        <v>955.1572102089807</v>
      </c>
      <c r="AC2875" s="76"/>
      <c r="AD2875" s="76"/>
    </row>
    <row r="2876" spans="2:30" x14ac:dyDescent="0.2">
      <c r="B2876" s="59">
        <v>2014</v>
      </c>
      <c r="C2876">
        <v>4</v>
      </c>
      <c r="D2876">
        <v>30</v>
      </c>
      <c r="E2876">
        <v>15</v>
      </c>
      <c r="F2876" s="114">
        <v>8.7100000000000009</v>
      </c>
      <c r="G2876" s="114">
        <f>F2876*(Dashboard!$C$21/50)^Dashboard!$C$22</f>
        <v>9.5975935592852792</v>
      </c>
      <c r="H2876" s="67">
        <v>395.58</v>
      </c>
      <c r="I2876">
        <f>IF(AND(Dashboard!$C$24&lt;G2876,G2876&lt;Dashboard!$C$25),1,0)</f>
        <v>1</v>
      </c>
      <c r="J2876">
        <f>IF((I2876*$Y$6*(0.5*Dashboard!$C$26*Dashboard!$C$27*(PI()*(Dashboard!$C$23/2)^2)*G2876^3)/10^3)&lt;$Y$6*Dashboard!$C$28,1,0)</f>
        <v>0</v>
      </c>
      <c r="K2876" s="95">
        <f>IF($Y$7*H2876*Dashboard!$C$31*Dashboard!$C$32/(10^3)&lt;Dashboard!$C$33*$Y$5,1,0)</f>
        <v>0</v>
      </c>
      <c r="L2876" s="39">
        <f>IF(J2876=1,I2876*$Y$6*(0.5*Dashboard!$C$26*Dashboard!$C$27*(PI()*(Dashboard!$C$23/2)^2)*G2876^3)/10^6,I2876*$Y$6*Dashboard!$C$28/10^3)</f>
        <v>48.24</v>
      </c>
      <c r="M2876">
        <f>IF(K2876=1,$Y$7*H2876*Dashboard!$C$31*Dashboard!$C$32/(10^6),$Y$5*Dashboard!$C$33/10^3)</f>
        <v>0</v>
      </c>
      <c r="N2876" s="70">
        <f t="shared" si="224"/>
        <v>48.24</v>
      </c>
      <c r="O2876" s="39">
        <f t="shared" si="227"/>
        <v>0.18784026079869601</v>
      </c>
      <c r="P2876" s="70">
        <f t="shared" si="228"/>
        <v>48.052159739201308</v>
      </c>
      <c r="Q2876">
        <f>IF(P2876&gt;Dashboard!$C$9*Dashboard!$C$10,1,0)</f>
        <v>1</v>
      </c>
      <c r="R2876" s="95">
        <f>IF(P2876&gt;Dashboard!$C$9,0,1)</f>
        <v>1</v>
      </c>
      <c r="S2876" s="73" cm="1">
        <f t="array" ref="S2876">_xlfn.IFS(Q2876=0,0,R2876=1,(P2876*10^3)/55,R2876=0,(Dashboard!$C$9*10^3)/55)</f>
        <v>873.67563162184194</v>
      </c>
      <c r="T2876" s="39">
        <f t="shared" si="225"/>
        <v>0</v>
      </c>
      <c r="U2876" s="63">
        <f t="shared" si="226"/>
        <v>1250.1980669973627</v>
      </c>
      <c r="AC2876" s="76"/>
      <c r="AD2876" s="76"/>
    </row>
    <row r="2877" spans="2:30" x14ac:dyDescent="0.2">
      <c r="B2877" s="59">
        <v>2014</v>
      </c>
      <c r="C2877">
        <v>4</v>
      </c>
      <c r="D2877">
        <v>30</v>
      </c>
      <c r="E2877">
        <v>16</v>
      </c>
      <c r="F2877" s="114">
        <v>10.050000000000001</v>
      </c>
      <c r="G2877" s="114">
        <f>F2877*(Dashboard!$C$21/50)^Dashboard!$C$22</f>
        <v>11.074146414559937</v>
      </c>
      <c r="H2877" s="67">
        <v>213.32</v>
      </c>
      <c r="I2877">
        <f>IF(AND(Dashboard!$C$24&lt;G2877,G2877&lt;Dashboard!$C$25),1,0)</f>
        <v>1</v>
      </c>
      <c r="J2877">
        <f>IF((I2877*$Y$6*(0.5*Dashboard!$C$26*Dashboard!$C$27*(PI()*(Dashboard!$C$23/2)^2)*G2877^3)/10^3)&lt;$Y$6*Dashboard!$C$28,1,0)</f>
        <v>0</v>
      </c>
      <c r="K2877" s="95">
        <f>IF($Y$7*H2877*Dashboard!$C$31*Dashboard!$C$32/(10^3)&lt;Dashboard!$C$33*$Y$5,1,0)</f>
        <v>0</v>
      </c>
      <c r="L2877" s="39">
        <f>IF(J2877=1,I2877*$Y$6*(0.5*Dashboard!$C$26*Dashboard!$C$27*(PI()*(Dashboard!$C$23/2)^2)*G2877^3)/10^6,I2877*$Y$6*Dashboard!$C$28/10^3)</f>
        <v>48.24</v>
      </c>
      <c r="M2877">
        <f>IF(K2877=1,$Y$7*H2877*Dashboard!$C$31*Dashboard!$C$32/(10^6),$Y$5*Dashboard!$C$33/10^3)</f>
        <v>0</v>
      </c>
      <c r="N2877" s="70">
        <f t="shared" si="224"/>
        <v>48.24</v>
      </c>
      <c r="O2877" s="39">
        <f t="shared" si="227"/>
        <v>0.18784026079869601</v>
      </c>
      <c r="P2877" s="70">
        <f t="shared" si="228"/>
        <v>48.052159739201308</v>
      </c>
      <c r="Q2877">
        <f>IF(P2877&gt;Dashboard!$C$9*Dashboard!$C$10,1,0)</f>
        <v>1</v>
      </c>
      <c r="R2877" s="95">
        <f>IF(P2877&gt;Dashboard!$C$9,0,1)</f>
        <v>1</v>
      </c>
      <c r="S2877" s="73" cm="1">
        <f t="array" ref="S2877">_xlfn.IFS(Q2877=0,0,R2877=1,(P2877*10^3)/55,R2877=0,(Dashboard!$C$9*10^3)/55)</f>
        <v>873.67563162184194</v>
      </c>
      <c r="T2877" s="39">
        <f t="shared" si="225"/>
        <v>0</v>
      </c>
      <c r="U2877" s="63">
        <f t="shared" si="226"/>
        <v>1250.1980669973627</v>
      </c>
      <c r="AC2877" s="76"/>
      <c r="AD2877" s="76"/>
    </row>
    <row r="2878" spans="2:30" x14ac:dyDescent="0.2">
      <c r="B2878" s="59">
        <v>2014</v>
      </c>
      <c r="C2878">
        <v>4</v>
      </c>
      <c r="D2878">
        <v>30</v>
      </c>
      <c r="E2878">
        <v>17</v>
      </c>
      <c r="F2878" s="114">
        <v>11.68</v>
      </c>
      <c r="G2878" s="114">
        <f>F2878*(Dashboard!$C$21/50)^Dashboard!$C$22</f>
        <v>12.870251753438811</v>
      </c>
      <c r="H2878" s="67">
        <v>40.119999999999997</v>
      </c>
      <c r="I2878">
        <f>IF(AND(Dashboard!$C$24&lt;G2878,G2878&lt;Dashboard!$C$25),1,0)</f>
        <v>1</v>
      </c>
      <c r="J2878">
        <f>IF((I2878*$Y$6*(0.5*Dashboard!$C$26*Dashboard!$C$27*(PI()*(Dashboard!$C$23/2)^2)*G2878^3)/10^3)&lt;$Y$6*Dashboard!$C$28,1,0)</f>
        <v>0</v>
      </c>
      <c r="K2878" s="95">
        <f>IF($Y$7*H2878*Dashboard!$C$31*Dashboard!$C$32/(10^3)&lt;Dashboard!$C$33*$Y$5,1,0)</f>
        <v>0</v>
      </c>
      <c r="L2878" s="39">
        <f>IF(J2878=1,I2878*$Y$6*(0.5*Dashboard!$C$26*Dashboard!$C$27*(PI()*(Dashboard!$C$23/2)^2)*G2878^3)/10^6,I2878*$Y$6*Dashboard!$C$28/10^3)</f>
        <v>48.24</v>
      </c>
      <c r="M2878">
        <f>IF(K2878=1,$Y$7*H2878*Dashboard!$C$31*Dashboard!$C$32/(10^6),$Y$5*Dashboard!$C$33/10^3)</f>
        <v>0</v>
      </c>
      <c r="N2878" s="70">
        <f t="shared" si="224"/>
        <v>48.24</v>
      </c>
      <c r="O2878" s="39">
        <f t="shared" si="227"/>
        <v>0.18784026079869601</v>
      </c>
      <c r="P2878" s="70">
        <f t="shared" si="228"/>
        <v>48.052159739201308</v>
      </c>
      <c r="Q2878">
        <f>IF(P2878&gt;Dashboard!$C$9*Dashboard!$C$10,1,0)</f>
        <v>1</v>
      </c>
      <c r="R2878" s="95">
        <f>IF(P2878&gt;Dashboard!$C$9,0,1)</f>
        <v>1</v>
      </c>
      <c r="S2878" s="73" cm="1">
        <f t="array" ref="S2878">_xlfn.IFS(Q2878=0,0,R2878=1,(P2878*10^3)/55,R2878=0,(Dashboard!$C$9*10^3)/55)</f>
        <v>873.67563162184194</v>
      </c>
      <c r="T2878" s="39">
        <f t="shared" si="225"/>
        <v>0</v>
      </c>
      <c r="U2878" s="63">
        <f t="shared" si="226"/>
        <v>1250.1980669973627</v>
      </c>
      <c r="AC2878" s="76"/>
      <c r="AD2878" s="76"/>
    </row>
    <row r="2879" spans="2:30" x14ac:dyDescent="0.2">
      <c r="B2879" s="59">
        <v>2014</v>
      </c>
      <c r="C2879">
        <v>4</v>
      </c>
      <c r="D2879">
        <v>30</v>
      </c>
      <c r="E2879">
        <v>18</v>
      </c>
      <c r="F2879" s="114">
        <v>12.75</v>
      </c>
      <c r="G2879" s="114">
        <f>F2879*(Dashboard!$C$21/50)^Dashboard!$C$22</f>
        <v>14.049290227426786</v>
      </c>
      <c r="H2879" s="67">
        <v>0</v>
      </c>
      <c r="I2879">
        <f>IF(AND(Dashboard!$C$24&lt;G2879,G2879&lt;Dashboard!$C$25),1,0)</f>
        <v>1</v>
      </c>
      <c r="J2879">
        <f>IF((I2879*$Y$6*(0.5*Dashboard!$C$26*Dashboard!$C$27*(PI()*(Dashboard!$C$23/2)^2)*G2879^3)/10^3)&lt;$Y$6*Dashboard!$C$28,1,0)</f>
        <v>0</v>
      </c>
      <c r="K2879" s="95">
        <f>IF($Y$7*H2879*Dashboard!$C$31*Dashboard!$C$32/(10^3)&lt;Dashboard!$C$33*$Y$5,1,0)</f>
        <v>0</v>
      </c>
      <c r="L2879" s="39">
        <f>IF(J2879=1,I2879*$Y$6*(0.5*Dashboard!$C$26*Dashboard!$C$27*(PI()*(Dashboard!$C$23/2)^2)*G2879^3)/10^6,I2879*$Y$6*Dashboard!$C$28/10^3)</f>
        <v>48.24</v>
      </c>
      <c r="M2879">
        <f>IF(K2879=1,$Y$7*H2879*Dashboard!$C$31*Dashboard!$C$32/(10^6),$Y$5*Dashboard!$C$33/10^3)</f>
        <v>0</v>
      </c>
      <c r="N2879" s="70">
        <f t="shared" si="224"/>
        <v>48.24</v>
      </c>
      <c r="O2879" s="39">
        <f t="shared" si="227"/>
        <v>0.18784026079869601</v>
      </c>
      <c r="P2879" s="70">
        <f t="shared" si="228"/>
        <v>48.052159739201308</v>
      </c>
      <c r="Q2879">
        <f>IF(P2879&gt;Dashboard!$C$9*Dashboard!$C$10,1,0)</f>
        <v>1</v>
      </c>
      <c r="R2879" s="95">
        <f>IF(P2879&gt;Dashboard!$C$9,0,1)</f>
        <v>1</v>
      </c>
      <c r="S2879" s="73" cm="1">
        <f t="array" ref="S2879">_xlfn.IFS(Q2879=0,0,R2879=1,(P2879*10^3)/55,R2879=0,(Dashboard!$C$9*10^3)/55)</f>
        <v>873.67563162184194</v>
      </c>
      <c r="T2879" s="39">
        <f t="shared" si="225"/>
        <v>0</v>
      </c>
      <c r="U2879" s="63">
        <f t="shared" si="226"/>
        <v>1250.1980669973627</v>
      </c>
      <c r="AC2879" s="76"/>
      <c r="AD2879" s="76"/>
    </row>
    <row r="2880" spans="2:30" x14ac:dyDescent="0.2">
      <c r="B2880" s="59">
        <v>2014</v>
      </c>
      <c r="C2880">
        <v>4</v>
      </c>
      <c r="D2880">
        <v>30</v>
      </c>
      <c r="E2880">
        <v>19</v>
      </c>
      <c r="F2880" s="114">
        <v>13.06</v>
      </c>
      <c r="G2880" s="114">
        <f>F2880*(Dashboard!$C$21/50)^Dashboard!$C$22</f>
        <v>14.390880813348536</v>
      </c>
      <c r="H2880" s="67">
        <v>0</v>
      </c>
      <c r="I2880">
        <f>IF(AND(Dashboard!$C$24&lt;G2880,G2880&lt;Dashboard!$C$25),1,0)</f>
        <v>1</v>
      </c>
      <c r="J2880">
        <f>IF((I2880*$Y$6*(0.5*Dashboard!$C$26*Dashboard!$C$27*(PI()*(Dashboard!$C$23/2)^2)*G2880^3)/10^3)&lt;$Y$6*Dashboard!$C$28,1,0)</f>
        <v>0</v>
      </c>
      <c r="K2880" s="95">
        <f>IF($Y$7*H2880*Dashboard!$C$31*Dashboard!$C$32/(10^3)&lt;Dashboard!$C$33*$Y$5,1,0)</f>
        <v>0</v>
      </c>
      <c r="L2880" s="39">
        <f>IF(J2880=1,I2880*$Y$6*(0.5*Dashboard!$C$26*Dashboard!$C$27*(PI()*(Dashboard!$C$23/2)^2)*G2880^3)/10^6,I2880*$Y$6*Dashboard!$C$28/10^3)</f>
        <v>48.24</v>
      </c>
      <c r="M2880">
        <f>IF(K2880=1,$Y$7*H2880*Dashboard!$C$31*Dashboard!$C$32/(10^6),$Y$5*Dashboard!$C$33/10^3)</f>
        <v>0</v>
      </c>
      <c r="N2880" s="70">
        <f t="shared" si="224"/>
        <v>48.24</v>
      </c>
      <c r="O2880" s="39">
        <f t="shared" si="227"/>
        <v>0.18784026079869601</v>
      </c>
      <c r="P2880" s="70">
        <f t="shared" si="228"/>
        <v>48.052159739201308</v>
      </c>
      <c r="Q2880">
        <f>IF(P2880&gt;Dashboard!$C$9*Dashboard!$C$10,1,0)</f>
        <v>1</v>
      </c>
      <c r="R2880" s="95">
        <f>IF(P2880&gt;Dashboard!$C$9,0,1)</f>
        <v>1</v>
      </c>
      <c r="S2880" s="73" cm="1">
        <f t="array" ref="S2880">_xlfn.IFS(Q2880=0,0,R2880=1,(P2880*10^3)/55,R2880=0,(Dashboard!$C$9*10^3)/55)</f>
        <v>873.67563162184194</v>
      </c>
      <c r="T2880" s="39">
        <f t="shared" si="225"/>
        <v>0</v>
      </c>
      <c r="U2880" s="63">
        <f t="shared" si="226"/>
        <v>1250.1980669973627</v>
      </c>
      <c r="AC2880" s="76"/>
      <c r="AD2880" s="76"/>
    </row>
    <row r="2881" spans="2:30" x14ac:dyDescent="0.2">
      <c r="B2881" s="59">
        <v>2014</v>
      </c>
      <c r="C2881">
        <v>4</v>
      </c>
      <c r="D2881">
        <v>30</v>
      </c>
      <c r="E2881">
        <v>20</v>
      </c>
      <c r="F2881" s="114">
        <v>13.13</v>
      </c>
      <c r="G2881" s="114">
        <f>F2881*(Dashboard!$C$21/50)^Dashboard!$C$22</f>
        <v>14.468014171459899</v>
      </c>
      <c r="H2881" s="67">
        <v>0</v>
      </c>
      <c r="I2881">
        <f>IF(AND(Dashboard!$C$24&lt;G2881,G2881&lt;Dashboard!$C$25),1,0)</f>
        <v>1</v>
      </c>
      <c r="J2881">
        <f>IF((I2881*$Y$6*(0.5*Dashboard!$C$26*Dashboard!$C$27*(PI()*(Dashboard!$C$23/2)^2)*G2881^3)/10^3)&lt;$Y$6*Dashboard!$C$28,1,0)</f>
        <v>0</v>
      </c>
      <c r="K2881" s="95">
        <f>IF($Y$7*H2881*Dashboard!$C$31*Dashboard!$C$32/(10^3)&lt;Dashboard!$C$33*$Y$5,1,0)</f>
        <v>0</v>
      </c>
      <c r="L2881" s="39">
        <f>IF(J2881=1,I2881*$Y$6*(0.5*Dashboard!$C$26*Dashboard!$C$27*(PI()*(Dashboard!$C$23/2)^2)*G2881^3)/10^6,I2881*$Y$6*Dashboard!$C$28/10^3)</f>
        <v>48.24</v>
      </c>
      <c r="M2881">
        <f>IF(K2881=1,$Y$7*H2881*Dashboard!$C$31*Dashboard!$C$32/(10^6),$Y$5*Dashboard!$C$33/10^3)</f>
        <v>0</v>
      </c>
      <c r="N2881" s="70">
        <f t="shared" si="224"/>
        <v>48.24</v>
      </c>
      <c r="O2881" s="39">
        <f t="shared" si="227"/>
        <v>0.18784026079869601</v>
      </c>
      <c r="P2881" s="70">
        <f t="shared" si="228"/>
        <v>48.052159739201308</v>
      </c>
      <c r="Q2881">
        <f>IF(P2881&gt;Dashboard!$C$9*Dashboard!$C$10,1,0)</f>
        <v>1</v>
      </c>
      <c r="R2881" s="95">
        <f>IF(P2881&gt;Dashboard!$C$9,0,1)</f>
        <v>1</v>
      </c>
      <c r="S2881" s="73" cm="1">
        <f t="array" ref="S2881">_xlfn.IFS(Q2881=0,0,R2881=1,(P2881*10^3)/55,R2881=0,(Dashboard!$C$9*10^3)/55)</f>
        <v>873.67563162184194</v>
      </c>
      <c r="T2881" s="39">
        <f t="shared" si="225"/>
        <v>0</v>
      </c>
      <c r="U2881" s="63">
        <f t="shared" si="226"/>
        <v>1250.1980669973627</v>
      </c>
      <c r="AC2881" s="76"/>
      <c r="AD2881" s="76"/>
    </row>
    <row r="2882" spans="2:30" x14ac:dyDescent="0.2">
      <c r="B2882" s="59">
        <v>2014</v>
      </c>
      <c r="C2882">
        <v>4</v>
      </c>
      <c r="D2882">
        <v>30</v>
      </c>
      <c r="E2882">
        <v>21</v>
      </c>
      <c r="F2882" s="114">
        <v>12.88</v>
      </c>
      <c r="G2882" s="114">
        <f>F2882*(Dashboard!$C$21/50)^Dashboard!$C$22</f>
        <v>14.192537892490746</v>
      </c>
      <c r="H2882" s="67">
        <v>0</v>
      </c>
      <c r="I2882">
        <f>IF(AND(Dashboard!$C$24&lt;G2882,G2882&lt;Dashboard!$C$25),1,0)</f>
        <v>1</v>
      </c>
      <c r="J2882">
        <f>IF((I2882*$Y$6*(0.5*Dashboard!$C$26*Dashboard!$C$27*(PI()*(Dashboard!$C$23/2)^2)*G2882^3)/10^3)&lt;$Y$6*Dashboard!$C$28,1,0)</f>
        <v>0</v>
      </c>
      <c r="K2882" s="95">
        <f>IF($Y$7*H2882*Dashboard!$C$31*Dashboard!$C$32/(10^3)&lt;Dashboard!$C$33*$Y$5,1,0)</f>
        <v>0</v>
      </c>
      <c r="L2882" s="39">
        <f>IF(J2882=1,I2882*$Y$6*(0.5*Dashboard!$C$26*Dashboard!$C$27*(PI()*(Dashboard!$C$23/2)^2)*G2882^3)/10^6,I2882*$Y$6*Dashboard!$C$28/10^3)</f>
        <v>48.24</v>
      </c>
      <c r="M2882">
        <f>IF(K2882=1,$Y$7*H2882*Dashboard!$C$31*Dashboard!$C$32/(10^6),$Y$5*Dashboard!$C$33/10^3)</f>
        <v>0</v>
      </c>
      <c r="N2882" s="70">
        <f t="shared" si="224"/>
        <v>48.24</v>
      </c>
      <c r="O2882" s="39">
        <f t="shared" si="227"/>
        <v>0.18784026079869601</v>
      </c>
      <c r="P2882" s="70">
        <f t="shared" si="228"/>
        <v>48.052159739201308</v>
      </c>
      <c r="Q2882">
        <f>IF(P2882&gt;Dashboard!$C$9*Dashboard!$C$10,1,0)</f>
        <v>1</v>
      </c>
      <c r="R2882" s="95">
        <f>IF(P2882&gt;Dashboard!$C$9,0,1)</f>
        <v>1</v>
      </c>
      <c r="S2882" s="73" cm="1">
        <f t="array" ref="S2882">_xlfn.IFS(Q2882=0,0,R2882=1,(P2882*10^3)/55,R2882=0,(Dashboard!$C$9*10^3)/55)</f>
        <v>873.67563162184194</v>
      </c>
      <c r="T2882" s="39">
        <f t="shared" si="225"/>
        <v>0</v>
      </c>
      <c r="U2882" s="63">
        <f t="shared" si="226"/>
        <v>1250.1980669973627</v>
      </c>
      <c r="AC2882" s="76"/>
      <c r="AD2882" s="76"/>
    </row>
    <row r="2883" spans="2:30" x14ac:dyDescent="0.2">
      <c r="B2883" s="59">
        <v>2014</v>
      </c>
      <c r="C2883">
        <v>4</v>
      </c>
      <c r="D2883">
        <v>30</v>
      </c>
      <c r="E2883">
        <v>22</v>
      </c>
      <c r="F2883" s="114">
        <v>12.56</v>
      </c>
      <c r="G2883" s="114">
        <f>F2883*(Dashboard!$C$21/50)^Dashboard!$C$22</f>
        <v>13.83992825541023</v>
      </c>
      <c r="H2883" s="67">
        <v>0</v>
      </c>
      <c r="I2883">
        <f>IF(AND(Dashboard!$C$24&lt;G2883,G2883&lt;Dashboard!$C$25),1,0)</f>
        <v>1</v>
      </c>
      <c r="J2883">
        <f>IF((I2883*$Y$6*(0.5*Dashboard!$C$26*Dashboard!$C$27*(PI()*(Dashboard!$C$23/2)^2)*G2883^3)/10^3)&lt;$Y$6*Dashboard!$C$28,1,0)</f>
        <v>0</v>
      </c>
      <c r="K2883" s="95">
        <f>IF($Y$7*H2883*Dashboard!$C$31*Dashboard!$C$32/(10^3)&lt;Dashboard!$C$33*$Y$5,1,0)</f>
        <v>0</v>
      </c>
      <c r="L2883" s="39">
        <f>IF(J2883=1,I2883*$Y$6*(0.5*Dashboard!$C$26*Dashboard!$C$27*(PI()*(Dashboard!$C$23/2)^2)*G2883^3)/10^6,I2883*$Y$6*Dashboard!$C$28/10^3)</f>
        <v>48.24</v>
      </c>
      <c r="M2883">
        <f>IF(K2883=1,$Y$7*H2883*Dashboard!$C$31*Dashboard!$C$32/(10^6),$Y$5*Dashboard!$C$33/10^3)</f>
        <v>0</v>
      </c>
      <c r="N2883" s="70">
        <f t="shared" si="224"/>
        <v>48.24</v>
      </c>
      <c r="O2883" s="39">
        <f t="shared" si="227"/>
        <v>0.18784026079869601</v>
      </c>
      <c r="P2883" s="70">
        <f t="shared" si="228"/>
        <v>48.052159739201308</v>
      </c>
      <c r="Q2883">
        <f>IF(P2883&gt;Dashboard!$C$9*Dashboard!$C$10,1,0)</f>
        <v>1</v>
      </c>
      <c r="R2883" s="95">
        <f>IF(P2883&gt;Dashboard!$C$9,0,1)</f>
        <v>1</v>
      </c>
      <c r="S2883" s="73" cm="1">
        <f t="array" ref="S2883">_xlfn.IFS(Q2883=0,0,R2883=1,(P2883*10^3)/55,R2883=0,(Dashboard!$C$9*10^3)/55)</f>
        <v>873.67563162184194</v>
      </c>
      <c r="T2883" s="39">
        <f t="shared" si="225"/>
        <v>0</v>
      </c>
      <c r="U2883" s="63">
        <f t="shared" si="226"/>
        <v>1250.1980669973627</v>
      </c>
      <c r="AC2883" s="76"/>
      <c r="AD2883" s="76"/>
    </row>
    <row r="2884" spans="2:30" x14ac:dyDescent="0.2">
      <c r="B2884" s="59">
        <v>2014</v>
      </c>
      <c r="C2884">
        <v>4</v>
      </c>
      <c r="D2884">
        <v>30</v>
      </c>
      <c r="E2884">
        <v>23</v>
      </c>
      <c r="F2884" s="114">
        <v>11.99</v>
      </c>
      <c r="G2884" s="114">
        <f>F2884*(Dashboard!$C$21/50)^Dashboard!$C$22</f>
        <v>13.211842339360562</v>
      </c>
      <c r="H2884" s="67">
        <v>0</v>
      </c>
      <c r="I2884">
        <f>IF(AND(Dashboard!$C$24&lt;G2884,G2884&lt;Dashboard!$C$25),1,0)</f>
        <v>1</v>
      </c>
      <c r="J2884">
        <f>IF((I2884*$Y$6*(0.5*Dashboard!$C$26*Dashboard!$C$27*(PI()*(Dashboard!$C$23/2)^2)*G2884^3)/10^3)&lt;$Y$6*Dashboard!$C$28,1,0)</f>
        <v>0</v>
      </c>
      <c r="K2884" s="95">
        <f>IF($Y$7*H2884*Dashboard!$C$31*Dashboard!$C$32/(10^3)&lt;Dashboard!$C$33*$Y$5,1,0)</f>
        <v>0</v>
      </c>
      <c r="L2884" s="39">
        <f>IF(J2884=1,I2884*$Y$6*(0.5*Dashboard!$C$26*Dashboard!$C$27*(PI()*(Dashboard!$C$23/2)^2)*G2884^3)/10^6,I2884*$Y$6*Dashboard!$C$28/10^3)</f>
        <v>48.24</v>
      </c>
      <c r="M2884">
        <f>IF(K2884=1,$Y$7*H2884*Dashboard!$C$31*Dashboard!$C$32/(10^6),$Y$5*Dashboard!$C$33/10^3)</f>
        <v>0</v>
      </c>
      <c r="N2884" s="70">
        <f t="shared" si="224"/>
        <v>48.24</v>
      </c>
      <c r="O2884" s="39">
        <f t="shared" si="227"/>
        <v>0.18784026079869601</v>
      </c>
      <c r="P2884" s="70">
        <f t="shared" si="228"/>
        <v>48.052159739201308</v>
      </c>
      <c r="Q2884">
        <f>IF(P2884&gt;Dashboard!$C$9*Dashboard!$C$10,1,0)</f>
        <v>1</v>
      </c>
      <c r="R2884" s="95">
        <f>IF(P2884&gt;Dashboard!$C$9,0,1)</f>
        <v>1</v>
      </c>
      <c r="S2884" s="73" cm="1">
        <f t="array" ref="S2884">_xlfn.IFS(Q2884=0,0,R2884=1,(P2884*10^3)/55,R2884=0,(Dashboard!$C$9*10^3)/55)</f>
        <v>873.67563162184194</v>
      </c>
      <c r="T2884" s="39">
        <f t="shared" si="225"/>
        <v>0</v>
      </c>
      <c r="U2884" s="63">
        <f t="shared" si="226"/>
        <v>1250.1980669973627</v>
      </c>
      <c r="AC2884" s="76"/>
      <c r="AD2884" s="76"/>
    </row>
    <row r="2885" spans="2:30" x14ac:dyDescent="0.2">
      <c r="B2885" s="59">
        <v>2014</v>
      </c>
      <c r="C2885">
        <v>5</v>
      </c>
      <c r="D2885">
        <v>1</v>
      </c>
      <c r="E2885">
        <v>0</v>
      </c>
      <c r="F2885" s="114">
        <v>11.48</v>
      </c>
      <c r="G2885" s="114">
        <f>F2885*(Dashboard!$C$21/50)^Dashboard!$C$22</f>
        <v>12.649870730263491</v>
      </c>
      <c r="H2885" s="67">
        <v>0</v>
      </c>
      <c r="I2885">
        <f>IF(AND(Dashboard!$C$24&lt;G2885,G2885&lt;Dashboard!$C$25),1,0)</f>
        <v>1</v>
      </c>
      <c r="J2885">
        <f>IF((I2885*$Y$6*(0.5*Dashboard!$C$26*Dashboard!$C$27*(PI()*(Dashboard!$C$23/2)^2)*G2885^3)/10^3)&lt;$Y$6*Dashboard!$C$28,1,0)</f>
        <v>0</v>
      </c>
      <c r="K2885" s="95">
        <f>IF($Y$7*H2885*Dashboard!$C$31*Dashboard!$C$32/(10^3)&lt;Dashboard!$C$33*$Y$5,1,0)</f>
        <v>0</v>
      </c>
      <c r="L2885" s="39">
        <f>IF(J2885=1,I2885*$Y$6*(0.5*Dashboard!$C$26*Dashboard!$C$27*(PI()*(Dashboard!$C$23/2)^2)*G2885^3)/10^6,I2885*$Y$6*Dashboard!$C$28/10^3)</f>
        <v>48.24</v>
      </c>
      <c r="M2885">
        <f>IF(K2885=1,$Y$7*H2885*Dashboard!$C$31*Dashboard!$C$32/(10^6),$Y$5*Dashboard!$C$33/10^3)</f>
        <v>0</v>
      </c>
      <c r="N2885" s="70">
        <f t="shared" ref="N2885:N2948" si="229">L2885+M2885</f>
        <v>48.24</v>
      </c>
      <c r="O2885" s="39">
        <f t="shared" si="227"/>
        <v>0.18784026079869601</v>
      </c>
      <c r="P2885" s="70">
        <f t="shared" si="228"/>
        <v>48.052159739201308</v>
      </c>
      <c r="Q2885">
        <f>IF(P2885&gt;Dashboard!$C$9*Dashboard!$C$10,1,0)</f>
        <v>1</v>
      </c>
      <c r="R2885" s="95">
        <f>IF(P2885&gt;Dashboard!$C$9,0,1)</f>
        <v>1</v>
      </c>
      <c r="S2885" s="73" cm="1">
        <f t="array" ref="S2885">_xlfn.IFS(Q2885=0,0,R2885=1,(P2885*10^3)/55,R2885=0,(Dashboard!$C$9*10^3)/55)</f>
        <v>873.67563162184194</v>
      </c>
      <c r="T2885" s="39">
        <f t="shared" ref="T2885:T2948" si="230">M2885*$Y$16</f>
        <v>0</v>
      </c>
      <c r="U2885" s="63">
        <f t="shared" ref="U2885:U2948" si="231">L2885*$Y$18</f>
        <v>1250.1980669973627</v>
      </c>
      <c r="AC2885" s="76"/>
      <c r="AD2885" s="76"/>
    </row>
    <row r="2886" spans="2:30" x14ac:dyDescent="0.2">
      <c r="B2886" s="59">
        <v>2014</v>
      </c>
      <c r="C2886">
        <v>5</v>
      </c>
      <c r="D2886">
        <v>1</v>
      </c>
      <c r="E2886">
        <v>1</v>
      </c>
      <c r="F2886" s="114">
        <v>11.16</v>
      </c>
      <c r="G2886" s="114">
        <f>F2886*(Dashboard!$C$21/50)^Dashboard!$C$22</f>
        <v>12.297261093182975</v>
      </c>
      <c r="H2886" s="67">
        <v>0</v>
      </c>
      <c r="I2886">
        <f>IF(AND(Dashboard!$C$24&lt;G2886,G2886&lt;Dashboard!$C$25),1,0)</f>
        <v>1</v>
      </c>
      <c r="J2886">
        <f>IF((I2886*$Y$6*(0.5*Dashboard!$C$26*Dashboard!$C$27*(PI()*(Dashboard!$C$23/2)^2)*G2886^3)/10^3)&lt;$Y$6*Dashboard!$C$28,1,0)</f>
        <v>0</v>
      </c>
      <c r="K2886" s="95">
        <f>IF($Y$7*H2886*Dashboard!$C$31*Dashboard!$C$32/(10^3)&lt;Dashboard!$C$33*$Y$5,1,0)</f>
        <v>0</v>
      </c>
      <c r="L2886" s="39">
        <f>IF(J2886=1,I2886*$Y$6*(0.5*Dashboard!$C$26*Dashboard!$C$27*(PI()*(Dashboard!$C$23/2)^2)*G2886^3)/10^6,I2886*$Y$6*Dashboard!$C$28/10^3)</f>
        <v>48.24</v>
      </c>
      <c r="M2886">
        <f>IF(K2886=1,$Y$7*H2886*Dashboard!$C$31*Dashboard!$C$32/(10^6),$Y$5*Dashboard!$C$33/10^3)</f>
        <v>0</v>
      </c>
      <c r="N2886" s="70">
        <f t="shared" si="229"/>
        <v>48.24</v>
      </c>
      <c r="O2886" s="39">
        <f t="shared" ref="O2886:O2949" si="232">(0.215/55.215)*N2886</f>
        <v>0.18784026079869601</v>
      </c>
      <c r="P2886" s="70">
        <f t="shared" ref="P2886:P2949" si="233">N2886-O2886</f>
        <v>48.052159739201308</v>
      </c>
      <c r="Q2886">
        <f>IF(P2886&gt;Dashboard!$C$9*Dashboard!$C$10,1,0)</f>
        <v>1</v>
      </c>
      <c r="R2886" s="95">
        <f>IF(P2886&gt;Dashboard!$C$9,0,1)</f>
        <v>1</v>
      </c>
      <c r="S2886" s="73" cm="1">
        <f t="array" ref="S2886">_xlfn.IFS(Q2886=0,0,R2886=1,(P2886*10^3)/55,R2886=0,(Dashboard!$C$9*10^3)/55)</f>
        <v>873.67563162184194</v>
      </c>
      <c r="T2886" s="39">
        <f t="shared" si="230"/>
        <v>0</v>
      </c>
      <c r="U2886" s="63">
        <f t="shared" si="231"/>
        <v>1250.1980669973627</v>
      </c>
      <c r="AC2886" s="76"/>
      <c r="AD2886" s="76"/>
    </row>
    <row r="2887" spans="2:30" x14ac:dyDescent="0.2">
      <c r="B2887" s="59">
        <v>2014</v>
      </c>
      <c r="C2887">
        <v>5</v>
      </c>
      <c r="D2887">
        <v>1</v>
      </c>
      <c r="E2887">
        <v>2</v>
      </c>
      <c r="F2887" s="114">
        <v>10.8</v>
      </c>
      <c r="G2887" s="114">
        <f>F2887*(Dashboard!$C$21/50)^Dashboard!$C$22</f>
        <v>11.900575251467396</v>
      </c>
      <c r="H2887" s="67">
        <v>0</v>
      </c>
      <c r="I2887">
        <f>IF(AND(Dashboard!$C$24&lt;G2887,G2887&lt;Dashboard!$C$25),1,0)</f>
        <v>1</v>
      </c>
      <c r="J2887">
        <f>IF((I2887*$Y$6*(0.5*Dashboard!$C$26*Dashboard!$C$27*(PI()*(Dashboard!$C$23/2)^2)*G2887^3)/10^3)&lt;$Y$6*Dashboard!$C$28,1,0)</f>
        <v>0</v>
      </c>
      <c r="K2887" s="95">
        <f>IF($Y$7*H2887*Dashboard!$C$31*Dashboard!$C$32/(10^3)&lt;Dashboard!$C$33*$Y$5,1,0)</f>
        <v>0</v>
      </c>
      <c r="L2887" s="39">
        <f>IF(J2887=1,I2887*$Y$6*(0.5*Dashboard!$C$26*Dashboard!$C$27*(PI()*(Dashboard!$C$23/2)^2)*G2887^3)/10^6,I2887*$Y$6*Dashboard!$C$28/10^3)</f>
        <v>48.24</v>
      </c>
      <c r="M2887">
        <f>IF(K2887=1,$Y$7*H2887*Dashboard!$C$31*Dashboard!$C$32/(10^6),$Y$5*Dashboard!$C$33/10^3)</f>
        <v>0</v>
      </c>
      <c r="N2887" s="70">
        <f t="shared" si="229"/>
        <v>48.24</v>
      </c>
      <c r="O2887" s="39">
        <f t="shared" si="232"/>
        <v>0.18784026079869601</v>
      </c>
      <c r="P2887" s="70">
        <f t="shared" si="233"/>
        <v>48.052159739201308</v>
      </c>
      <c r="Q2887">
        <f>IF(P2887&gt;Dashboard!$C$9*Dashboard!$C$10,1,0)</f>
        <v>1</v>
      </c>
      <c r="R2887" s="95">
        <f>IF(P2887&gt;Dashboard!$C$9,0,1)</f>
        <v>1</v>
      </c>
      <c r="S2887" s="73" cm="1">
        <f t="array" ref="S2887">_xlfn.IFS(Q2887=0,0,R2887=1,(P2887*10^3)/55,R2887=0,(Dashboard!$C$9*10^3)/55)</f>
        <v>873.67563162184194</v>
      </c>
      <c r="T2887" s="39">
        <f t="shared" si="230"/>
        <v>0</v>
      </c>
      <c r="U2887" s="63">
        <f t="shared" si="231"/>
        <v>1250.1980669973627</v>
      </c>
      <c r="AC2887" s="76"/>
      <c r="AD2887" s="76"/>
    </row>
    <row r="2888" spans="2:30" x14ac:dyDescent="0.2">
      <c r="B2888" s="59">
        <v>2014</v>
      </c>
      <c r="C2888">
        <v>5</v>
      </c>
      <c r="D2888">
        <v>1</v>
      </c>
      <c r="E2888">
        <v>3</v>
      </c>
      <c r="F2888" s="114">
        <v>10.67</v>
      </c>
      <c r="G2888" s="114">
        <f>F2888*(Dashboard!$C$21/50)^Dashboard!$C$22</f>
        <v>11.757327586403436</v>
      </c>
      <c r="H2888" s="67">
        <v>0</v>
      </c>
      <c r="I2888">
        <f>IF(AND(Dashboard!$C$24&lt;G2888,G2888&lt;Dashboard!$C$25),1,0)</f>
        <v>1</v>
      </c>
      <c r="J2888">
        <f>IF((I2888*$Y$6*(0.5*Dashboard!$C$26*Dashboard!$C$27*(PI()*(Dashboard!$C$23/2)^2)*G2888^3)/10^3)&lt;$Y$6*Dashboard!$C$28,1,0)</f>
        <v>0</v>
      </c>
      <c r="K2888" s="95">
        <f>IF($Y$7*H2888*Dashboard!$C$31*Dashboard!$C$32/(10^3)&lt;Dashboard!$C$33*$Y$5,1,0)</f>
        <v>0</v>
      </c>
      <c r="L2888" s="39">
        <f>IF(J2888=1,I2888*$Y$6*(0.5*Dashboard!$C$26*Dashboard!$C$27*(PI()*(Dashboard!$C$23/2)^2)*G2888^3)/10^6,I2888*$Y$6*Dashboard!$C$28/10^3)</f>
        <v>48.24</v>
      </c>
      <c r="M2888">
        <f>IF(K2888=1,$Y$7*H2888*Dashboard!$C$31*Dashboard!$C$32/(10^6),$Y$5*Dashboard!$C$33/10^3)</f>
        <v>0</v>
      </c>
      <c r="N2888" s="70">
        <f t="shared" si="229"/>
        <v>48.24</v>
      </c>
      <c r="O2888" s="39">
        <f t="shared" si="232"/>
        <v>0.18784026079869601</v>
      </c>
      <c r="P2888" s="70">
        <f t="shared" si="233"/>
        <v>48.052159739201308</v>
      </c>
      <c r="Q2888">
        <f>IF(P2888&gt;Dashboard!$C$9*Dashboard!$C$10,1,0)</f>
        <v>1</v>
      </c>
      <c r="R2888" s="95">
        <f>IF(P2888&gt;Dashboard!$C$9,0,1)</f>
        <v>1</v>
      </c>
      <c r="S2888" s="73" cm="1">
        <f t="array" ref="S2888">_xlfn.IFS(Q2888=0,0,R2888=1,(P2888*10^3)/55,R2888=0,(Dashboard!$C$9*10^3)/55)</f>
        <v>873.67563162184194</v>
      </c>
      <c r="T2888" s="39">
        <f t="shared" si="230"/>
        <v>0</v>
      </c>
      <c r="U2888" s="63">
        <f t="shared" si="231"/>
        <v>1250.1980669973627</v>
      </c>
      <c r="AC2888" s="76"/>
      <c r="AD2888" s="76"/>
    </row>
    <row r="2889" spans="2:30" x14ac:dyDescent="0.2">
      <c r="B2889" s="59">
        <v>2014</v>
      </c>
      <c r="C2889">
        <v>5</v>
      </c>
      <c r="D2889">
        <v>1</v>
      </c>
      <c r="E2889">
        <v>4</v>
      </c>
      <c r="F2889" s="114">
        <v>10.73</v>
      </c>
      <c r="G2889" s="114">
        <f>F2889*(Dashboard!$C$21/50)^Dashboard!$C$22</f>
        <v>11.823441893356033</v>
      </c>
      <c r="H2889" s="67">
        <v>0</v>
      </c>
      <c r="I2889">
        <f>IF(AND(Dashboard!$C$24&lt;G2889,G2889&lt;Dashboard!$C$25),1,0)</f>
        <v>1</v>
      </c>
      <c r="J2889">
        <f>IF((I2889*$Y$6*(0.5*Dashboard!$C$26*Dashboard!$C$27*(PI()*(Dashboard!$C$23/2)^2)*G2889^3)/10^3)&lt;$Y$6*Dashboard!$C$28,1,0)</f>
        <v>0</v>
      </c>
      <c r="K2889" s="95">
        <f>IF($Y$7*H2889*Dashboard!$C$31*Dashboard!$C$32/(10^3)&lt;Dashboard!$C$33*$Y$5,1,0)</f>
        <v>0</v>
      </c>
      <c r="L2889" s="39">
        <f>IF(J2889=1,I2889*$Y$6*(0.5*Dashboard!$C$26*Dashboard!$C$27*(PI()*(Dashboard!$C$23/2)^2)*G2889^3)/10^6,I2889*$Y$6*Dashboard!$C$28/10^3)</f>
        <v>48.24</v>
      </c>
      <c r="M2889">
        <f>IF(K2889=1,$Y$7*H2889*Dashboard!$C$31*Dashboard!$C$32/(10^6),$Y$5*Dashboard!$C$33/10^3)</f>
        <v>0</v>
      </c>
      <c r="N2889" s="70">
        <f t="shared" si="229"/>
        <v>48.24</v>
      </c>
      <c r="O2889" s="39">
        <f t="shared" si="232"/>
        <v>0.18784026079869601</v>
      </c>
      <c r="P2889" s="70">
        <f t="shared" si="233"/>
        <v>48.052159739201308</v>
      </c>
      <c r="Q2889">
        <f>IF(P2889&gt;Dashboard!$C$9*Dashboard!$C$10,1,0)</f>
        <v>1</v>
      </c>
      <c r="R2889" s="95">
        <f>IF(P2889&gt;Dashboard!$C$9,0,1)</f>
        <v>1</v>
      </c>
      <c r="S2889" s="73" cm="1">
        <f t="array" ref="S2889">_xlfn.IFS(Q2889=0,0,R2889=1,(P2889*10^3)/55,R2889=0,(Dashboard!$C$9*10^3)/55)</f>
        <v>873.67563162184194</v>
      </c>
      <c r="T2889" s="39">
        <f t="shared" si="230"/>
        <v>0</v>
      </c>
      <c r="U2889" s="63">
        <f t="shared" si="231"/>
        <v>1250.1980669973627</v>
      </c>
      <c r="AC2889" s="76"/>
      <c r="AD2889" s="76"/>
    </row>
    <row r="2890" spans="2:30" x14ac:dyDescent="0.2">
      <c r="B2890" s="59">
        <v>2014</v>
      </c>
      <c r="C2890">
        <v>5</v>
      </c>
      <c r="D2890">
        <v>1</v>
      </c>
      <c r="E2890">
        <v>5</v>
      </c>
      <c r="F2890" s="114">
        <v>10.92</v>
      </c>
      <c r="G2890" s="114">
        <f>F2890*(Dashboard!$C$21/50)^Dashboard!$C$22</f>
        <v>12.032803865372589</v>
      </c>
      <c r="H2890" s="67">
        <v>0</v>
      </c>
      <c r="I2890">
        <f>IF(AND(Dashboard!$C$24&lt;G2890,G2890&lt;Dashboard!$C$25),1,0)</f>
        <v>1</v>
      </c>
      <c r="J2890">
        <f>IF((I2890*$Y$6*(0.5*Dashboard!$C$26*Dashboard!$C$27*(PI()*(Dashboard!$C$23/2)^2)*G2890^3)/10^3)&lt;$Y$6*Dashboard!$C$28,1,0)</f>
        <v>0</v>
      </c>
      <c r="K2890" s="95">
        <f>IF($Y$7*H2890*Dashboard!$C$31*Dashboard!$C$32/(10^3)&lt;Dashboard!$C$33*$Y$5,1,0)</f>
        <v>0</v>
      </c>
      <c r="L2890" s="39">
        <f>IF(J2890=1,I2890*$Y$6*(0.5*Dashboard!$C$26*Dashboard!$C$27*(PI()*(Dashboard!$C$23/2)^2)*G2890^3)/10^6,I2890*$Y$6*Dashboard!$C$28/10^3)</f>
        <v>48.24</v>
      </c>
      <c r="M2890">
        <f>IF(K2890=1,$Y$7*H2890*Dashboard!$C$31*Dashboard!$C$32/(10^6),$Y$5*Dashboard!$C$33/10^3)</f>
        <v>0</v>
      </c>
      <c r="N2890" s="70">
        <f t="shared" si="229"/>
        <v>48.24</v>
      </c>
      <c r="O2890" s="39">
        <f t="shared" si="232"/>
        <v>0.18784026079869601</v>
      </c>
      <c r="P2890" s="70">
        <f t="shared" si="233"/>
        <v>48.052159739201308</v>
      </c>
      <c r="Q2890">
        <f>IF(P2890&gt;Dashboard!$C$9*Dashboard!$C$10,1,0)</f>
        <v>1</v>
      </c>
      <c r="R2890" s="95">
        <f>IF(P2890&gt;Dashboard!$C$9,0,1)</f>
        <v>1</v>
      </c>
      <c r="S2890" s="73" cm="1">
        <f t="array" ref="S2890">_xlfn.IFS(Q2890=0,0,R2890=1,(P2890*10^3)/55,R2890=0,(Dashboard!$C$9*10^3)/55)</f>
        <v>873.67563162184194</v>
      </c>
      <c r="T2890" s="39">
        <f t="shared" si="230"/>
        <v>0</v>
      </c>
      <c r="U2890" s="63">
        <f t="shared" si="231"/>
        <v>1250.1980669973627</v>
      </c>
      <c r="AC2890" s="76"/>
      <c r="AD2890" s="76"/>
    </row>
    <row r="2891" spans="2:30" x14ac:dyDescent="0.2">
      <c r="B2891" s="59">
        <v>2014</v>
      </c>
      <c r="C2891">
        <v>5</v>
      </c>
      <c r="D2891">
        <v>1</v>
      </c>
      <c r="E2891">
        <v>6</v>
      </c>
      <c r="F2891" s="114">
        <v>11.4</v>
      </c>
      <c r="G2891" s="114">
        <f>F2891*(Dashboard!$C$21/50)^Dashboard!$C$22</f>
        <v>12.561718320993362</v>
      </c>
      <c r="H2891" s="67">
        <v>0</v>
      </c>
      <c r="I2891">
        <f>IF(AND(Dashboard!$C$24&lt;G2891,G2891&lt;Dashboard!$C$25),1,0)</f>
        <v>1</v>
      </c>
      <c r="J2891">
        <f>IF((I2891*$Y$6*(0.5*Dashboard!$C$26*Dashboard!$C$27*(PI()*(Dashboard!$C$23/2)^2)*G2891^3)/10^3)&lt;$Y$6*Dashboard!$C$28,1,0)</f>
        <v>0</v>
      </c>
      <c r="K2891" s="95">
        <f>IF($Y$7*H2891*Dashboard!$C$31*Dashboard!$C$32/(10^3)&lt;Dashboard!$C$33*$Y$5,1,0)</f>
        <v>0</v>
      </c>
      <c r="L2891" s="39">
        <f>IF(J2891=1,I2891*$Y$6*(0.5*Dashboard!$C$26*Dashboard!$C$27*(PI()*(Dashboard!$C$23/2)^2)*G2891^3)/10^6,I2891*$Y$6*Dashboard!$C$28/10^3)</f>
        <v>48.24</v>
      </c>
      <c r="M2891">
        <f>IF(K2891=1,$Y$7*H2891*Dashboard!$C$31*Dashboard!$C$32/(10^6),$Y$5*Dashboard!$C$33/10^3)</f>
        <v>0</v>
      </c>
      <c r="N2891" s="70">
        <f t="shared" si="229"/>
        <v>48.24</v>
      </c>
      <c r="O2891" s="39">
        <f t="shared" si="232"/>
        <v>0.18784026079869601</v>
      </c>
      <c r="P2891" s="70">
        <f t="shared" si="233"/>
        <v>48.052159739201308</v>
      </c>
      <c r="Q2891">
        <f>IF(P2891&gt;Dashboard!$C$9*Dashboard!$C$10,1,0)</f>
        <v>1</v>
      </c>
      <c r="R2891" s="95">
        <f>IF(P2891&gt;Dashboard!$C$9,0,1)</f>
        <v>1</v>
      </c>
      <c r="S2891" s="73" cm="1">
        <f t="array" ref="S2891">_xlfn.IFS(Q2891=0,0,R2891=1,(P2891*10^3)/55,R2891=0,(Dashboard!$C$9*10^3)/55)</f>
        <v>873.67563162184194</v>
      </c>
      <c r="T2891" s="39">
        <f t="shared" si="230"/>
        <v>0</v>
      </c>
      <c r="U2891" s="63">
        <f t="shared" si="231"/>
        <v>1250.1980669973627</v>
      </c>
      <c r="AC2891" s="76"/>
      <c r="AD2891" s="76"/>
    </row>
    <row r="2892" spans="2:30" x14ac:dyDescent="0.2">
      <c r="B2892" s="59">
        <v>2014</v>
      </c>
      <c r="C2892">
        <v>5</v>
      </c>
      <c r="D2892">
        <v>1</v>
      </c>
      <c r="E2892">
        <v>7</v>
      </c>
      <c r="F2892" s="114">
        <v>12.24</v>
      </c>
      <c r="G2892" s="114">
        <f>F2892*(Dashboard!$C$21/50)^Dashboard!$C$22</f>
        <v>13.487318618329715</v>
      </c>
      <c r="H2892" s="67">
        <v>55.52</v>
      </c>
      <c r="I2892">
        <f>IF(AND(Dashboard!$C$24&lt;G2892,G2892&lt;Dashboard!$C$25),1,0)</f>
        <v>1</v>
      </c>
      <c r="J2892">
        <f>IF((I2892*$Y$6*(0.5*Dashboard!$C$26*Dashboard!$C$27*(PI()*(Dashboard!$C$23/2)^2)*G2892^3)/10^3)&lt;$Y$6*Dashboard!$C$28,1,0)</f>
        <v>0</v>
      </c>
      <c r="K2892" s="95">
        <f>IF($Y$7*H2892*Dashboard!$C$31*Dashboard!$C$32/(10^3)&lt;Dashboard!$C$33*$Y$5,1,0)</f>
        <v>0</v>
      </c>
      <c r="L2892" s="39">
        <f>IF(J2892=1,I2892*$Y$6*(0.5*Dashboard!$C$26*Dashboard!$C$27*(PI()*(Dashboard!$C$23/2)^2)*G2892^3)/10^6,I2892*$Y$6*Dashboard!$C$28/10^3)</f>
        <v>48.24</v>
      </c>
      <c r="M2892">
        <f>IF(K2892=1,$Y$7*H2892*Dashboard!$C$31*Dashboard!$C$32/(10^6),$Y$5*Dashboard!$C$33/10^3)</f>
        <v>0</v>
      </c>
      <c r="N2892" s="70">
        <f t="shared" si="229"/>
        <v>48.24</v>
      </c>
      <c r="O2892" s="39">
        <f t="shared" si="232"/>
        <v>0.18784026079869601</v>
      </c>
      <c r="P2892" s="70">
        <f t="shared" si="233"/>
        <v>48.052159739201308</v>
      </c>
      <c r="Q2892">
        <f>IF(P2892&gt;Dashboard!$C$9*Dashboard!$C$10,1,0)</f>
        <v>1</v>
      </c>
      <c r="R2892" s="95">
        <f>IF(P2892&gt;Dashboard!$C$9,0,1)</f>
        <v>1</v>
      </c>
      <c r="S2892" s="73" cm="1">
        <f t="array" ref="S2892">_xlfn.IFS(Q2892=0,0,R2892=1,(P2892*10^3)/55,R2892=0,(Dashboard!$C$9*10^3)/55)</f>
        <v>873.67563162184194</v>
      </c>
      <c r="T2892" s="39">
        <f t="shared" si="230"/>
        <v>0</v>
      </c>
      <c r="U2892" s="63">
        <f t="shared" si="231"/>
        <v>1250.1980669973627</v>
      </c>
      <c r="AC2892" s="76"/>
      <c r="AD2892" s="76"/>
    </row>
    <row r="2893" spans="2:30" x14ac:dyDescent="0.2">
      <c r="B2893" s="59">
        <v>2014</v>
      </c>
      <c r="C2893">
        <v>5</v>
      </c>
      <c r="D2893">
        <v>1</v>
      </c>
      <c r="E2893">
        <v>8</v>
      </c>
      <c r="F2893" s="114">
        <v>12.17</v>
      </c>
      <c r="G2893" s="114">
        <f>F2893*(Dashboard!$C$21/50)^Dashboard!$C$22</f>
        <v>13.410185260218352</v>
      </c>
      <c r="H2893" s="67">
        <v>147.69</v>
      </c>
      <c r="I2893">
        <f>IF(AND(Dashboard!$C$24&lt;G2893,G2893&lt;Dashboard!$C$25),1,0)</f>
        <v>1</v>
      </c>
      <c r="J2893">
        <f>IF((I2893*$Y$6*(0.5*Dashboard!$C$26*Dashboard!$C$27*(PI()*(Dashboard!$C$23/2)^2)*G2893^3)/10^3)&lt;$Y$6*Dashboard!$C$28,1,0)</f>
        <v>0</v>
      </c>
      <c r="K2893" s="95">
        <f>IF($Y$7*H2893*Dashboard!$C$31*Dashboard!$C$32/(10^3)&lt;Dashboard!$C$33*$Y$5,1,0)</f>
        <v>0</v>
      </c>
      <c r="L2893" s="39">
        <f>IF(J2893=1,I2893*$Y$6*(0.5*Dashboard!$C$26*Dashboard!$C$27*(PI()*(Dashboard!$C$23/2)^2)*G2893^3)/10^6,I2893*$Y$6*Dashboard!$C$28/10^3)</f>
        <v>48.24</v>
      </c>
      <c r="M2893">
        <f>IF(K2893=1,$Y$7*H2893*Dashboard!$C$31*Dashboard!$C$32/(10^6),$Y$5*Dashboard!$C$33/10^3)</f>
        <v>0</v>
      </c>
      <c r="N2893" s="70">
        <f t="shared" si="229"/>
        <v>48.24</v>
      </c>
      <c r="O2893" s="39">
        <f t="shared" si="232"/>
        <v>0.18784026079869601</v>
      </c>
      <c r="P2893" s="70">
        <f t="shared" si="233"/>
        <v>48.052159739201308</v>
      </c>
      <c r="Q2893">
        <f>IF(P2893&gt;Dashboard!$C$9*Dashboard!$C$10,1,0)</f>
        <v>1</v>
      </c>
      <c r="R2893" s="95">
        <f>IF(P2893&gt;Dashboard!$C$9,0,1)</f>
        <v>1</v>
      </c>
      <c r="S2893" s="73" cm="1">
        <f t="array" ref="S2893">_xlfn.IFS(Q2893=0,0,R2893=1,(P2893*10^3)/55,R2893=0,(Dashboard!$C$9*10^3)/55)</f>
        <v>873.67563162184194</v>
      </c>
      <c r="T2893" s="39">
        <f t="shared" si="230"/>
        <v>0</v>
      </c>
      <c r="U2893" s="63">
        <f t="shared" si="231"/>
        <v>1250.1980669973627</v>
      </c>
      <c r="AC2893" s="76"/>
      <c r="AD2893" s="76"/>
    </row>
    <row r="2894" spans="2:30" x14ac:dyDescent="0.2">
      <c r="B2894" s="59">
        <v>2014</v>
      </c>
      <c r="C2894">
        <v>5</v>
      </c>
      <c r="D2894">
        <v>1</v>
      </c>
      <c r="E2894">
        <v>9</v>
      </c>
      <c r="F2894" s="114">
        <v>12.46</v>
      </c>
      <c r="G2894" s="114">
        <f>F2894*(Dashboard!$C$21/50)^Dashboard!$C$22</f>
        <v>13.72973774382257</v>
      </c>
      <c r="H2894" s="67">
        <v>259.58999999999997</v>
      </c>
      <c r="I2894">
        <f>IF(AND(Dashboard!$C$24&lt;G2894,G2894&lt;Dashboard!$C$25),1,0)</f>
        <v>1</v>
      </c>
      <c r="J2894">
        <f>IF((I2894*$Y$6*(0.5*Dashboard!$C$26*Dashboard!$C$27*(PI()*(Dashboard!$C$23/2)^2)*G2894^3)/10^3)&lt;$Y$6*Dashboard!$C$28,1,0)</f>
        <v>0</v>
      </c>
      <c r="K2894" s="95">
        <f>IF($Y$7*H2894*Dashboard!$C$31*Dashboard!$C$32/(10^3)&lt;Dashboard!$C$33*$Y$5,1,0)</f>
        <v>0</v>
      </c>
      <c r="L2894" s="39">
        <f>IF(J2894=1,I2894*$Y$6*(0.5*Dashboard!$C$26*Dashboard!$C$27*(PI()*(Dashboard!$C$23/2)^2)*G2894^3)/10^6,I2894*$Y$6*Dashboard!$C$28/10^3)</f>
        <v>48.24</v>
      </c>
      <c r="M2894">
        <f>IF(K2894=1,$Y$7*H2894*Dashboard!$C$31*Dashboard!$C$32/(10^6),$Y$5*Dashboard!$C$33/10^3)</f>
        <v>0</v>
      </c>
      <c r="N2894" s="70">
        <f t="shared" si="229"/>
        <v>48.24</v>
      </c>
      <c r="O2894" s="39">
        <f t="shared" si="232"/>
        <v>0.18784026079869601</v>
      </c>
      <c r="P2894" s="70">
        <f t="shared" si="233"/>
        <v>48.052159739201308</v>
      </c>
      <c r="Q2894">
        <f>IF(P2894&gt;Dashboard!$C$9*Dashboard!$C$10,1,0)</f>
        <v>1</v>
      </c>
      <c r="R2894" s="95">
        <f>IF(P2894&gt;Dashboard!$C$9,0,1)</f>
        <v>1</v>
      </c>
      <c r="S2894" s="73" cm="1">
        <f t="array" ref="S2894">_xlfn.IFS(Q2894=0,0,R2894=1,(P2894*10^3)/55,R2894=0,(Dashboard!$C$9*10^3)/55)</f>
        <v>873.67563162184194</v>
      </c>
      <c r="T2894" s="39">
        <f t="shared" si="230"/>
        <v>0</v>
      </c>
      <c r="U2894" s="63">
        <f t="shared" si="231"/>
        <v>1250.1980669973627</v>
      </c>
      <c r="AC2894" s="76"/>
      <c r="AD2894" s="76"/>
    </row>
    <row r="2895" spans="2:30" x14ac:dyDescent="0.2">
      <c r="B2895" s="59">
        <v>2014</v>
      </c>
      <c r="C2895">
        <v>5</v>
      </c>
      <c r="D2895">
        <v>1</v>
      </c>
      <c r="E2895">
        <v>10</v>
      </c>
      <c r="F2895" s="114">
        <v>12.26</v>
      </c>
      <c r="G2895" s="114">
        <f>F2895*(Dashboard!$C$21/50)^Dashboard!$C$22</f>
        <v>13.509356720647247</v>
      </c>
      <c r="H2895" s="67">
        <v>420.91</v>
      </c>
      <c r="I2895">
        <f>IF(AND(Dashboard!$C$24&lt;G2895,G2895&lt;Dashboard!$C$25),1,0)</f>
        <v>1</v>
      </c>
      <c r="J2895">
        <f>IF((I2895*$Y$6*(0.5*Dashboard!$C$26*Dashboard!$C$27*(PI()*(Dashboard!$C$23/2)^2)*G2895^3)/10^3)&lt;$Y$6*Dashboard!$C$28,1,0)</f>
        <v>0</v>
      </c>
      <c r="K2895" s="95">
        <f>IF($Y$7*H2895*Dashboard!$C$31*Dashboard!$C$32/(10^3)&lt;Dashboard!$C$33*$Y$5,1,0)</f>
        <v>0</v>
      </c>
      <c r="L2895" s="39">
        <f>IF(J2895=1,I2895*$Y$6*(0.5*Dashboard!$C$26*Dashboard!$C$27*(PI()*(Dashboard!$C$23/2)^2)*G2895^3)/10^6,I2895*$Y$6*Dashboard!$C$28/10^3)</f>
        <v>48.24</v>
      </c>
      <c r="M2895">
        <f>IF(K2895=1,$Y$7*H2895*Dashboard!$C$31*Dashboard!$C$32/(10^6),$Y$5*Dashboard!$C$33/10^3)</f>
        <v>0</v>
      </c>
      <c r="N2895" s="70">
        <f t="shared" si="229"/>
        <v>48.24</v>
      </c>
      <c r="O2895" s="39">
        <f t="shared" si="232"/>
        <v>0.18784026079869601</v>
      </c>
      <c r="P2895" s="70">
        <f t="shared" si="233"/>
        <v>48.052159739201308</v>
      </c>
      <c r="Q2895">
        <f>IF(P2895&gt;Dashboard!$C$9*Dashboard!$C$10,1,0)</f>
        <v>1</v>
      </c>
      <c r="R2895" s="95">
        <f>IF(P2895&gt;Dashboard!$C$9,0,1)</f>
        <v>1</v>
      </c>
      <c r="S2895" s="73" cm="1">
        <f t="array" ref="S2895">_xlfn.IFS(Q2895=0,0,R2895=1,(P2895*10^3)/55,R2895=0,(Dashboard!$C$9*10^3)/55)</f>
        <v>873.67563162184194</v>
      </c>
      <c r="T2895" s="39">
        <f t="shared" si="230"/>
        <v>0</v>
      </c>
      <c r="U2895" s="63">
        <f t="shared" si="231"/>
        <v>1250.1980669973627</v>
      </c>
      <c r="AC2895" s="76"/>
      <c r="AD2895" s="76"/>
    </row>
    <row r="2896" spans="2:30" x14ac:dyDescent="0.2">
      <c r="B2896" s="59">
        <v>2014</v>
      </c>
      <c r="C2896">
        <v>5</v>
      </c>
      <c r="D2896">
        <v>1</v>
      </c>
      <c r="E2896">
        <v>11</v>
      </c>
      <c r="F2896" s="114">
        <v>11.66</v>
      </c>
      <c r="G2896" s="114">
        <f>F2896*(Dashboard!$C$21/50)^Dashboard!$C$22</f>
        <v>12.848213651121281</v>
      </c>
      <c r="H2896" s="67">
        <v>550.28</v>
      </c>
      <c r="I2896">
        <f>IF(AND(Dashboard!$C$24&lt;G2896,G2896&lt;Dashboard!$C$25),1,0)</f>
        <v>1</v>
      </c>
      <c r="J2896">
        <f>IF((I2896*$Y$6*(0.5*Dashboard!$C$26*Dashboard!$C$27*(PI()*(Dashboard!$C$23/2)^2)*G2896^3)/10^3)&lt;$Y$6*Dashboard!$C$28,1,0)</f>
        <v>0</v>
      </c>
      <c r="K2896" s="95">
        <f>IF($Y$7*H2896*Dashboard!$C$31*Dashboard!$C$32/(10^3)&lt;Dashboard!$C$33*$Y$5,1,0)</f>
        <v>0</v>
      </c>
      <c r="L2896" s="39">
        <f>IF(J2896=1,I2896*$Y$6*(0.5*Dashboard!$C$26*Dashboard!$C$27*(PI()*(Dashboard!$C$23/2)^2)*G2896^3)/10^6,I2896*$Y$6*Dashboard!$C$28/10^3)</f>
        <v>48.24</v>
      </c>
      <c r="M2896">
        <f>IF(K2896=1,$Y$7*H2896*Dashboard!$C$31*Dashboard!$C$32/(10^6),$Y$5*Dashboard!$C$33/10^3)</f>
        <v>0</v>
      </c>
      <c r="N2896" s="70">
        <f t="shared" si="229"/>
        <v>48.24</v>
      </c>
      <c r="O2896" s="39">
        <f t="shared" si="232"/>
        <v>0.18784026079869601</v>
      </c>
      <c r="P2896" s="70">
        <f t="shared" si="233"/>
        <v>48.052159739201308</v>
      </c>
      <c r="Q2896">
        <f>IF(P2896&gt;Dashboard!$C$9*Dashboard!$C$10,1,0)</f>
        <v>1</v>
      </c>
      <c r="R2896" s="95">
        <f>IF(P2896&gt;Dashboard!$C$9,0,1)</f>
        <v>1</v>
      </c>
      <c r="S2896" s="73" cm="1">
        <f t="array" ref="S2896">_xlfn.IFS(Q2896=0,0,R2896=1,(P2896*10^3)/55,R2896=0,(Dashboard!$C$9*10^3)/55)</f>
        <v>873.67563162184194</v>
      </c>
      <c r="T2896" s="39">
        <f t="shared" si="230"/>
        <v>0</v>
      </c>
      <c r="U2896" s="63">
        <f t="shared" si="231"/>
        <v>1250.1980669973627</v>
      </c>
      <c r="AC2896" s="76"/>
      <c r="AD2896" s="76"/>
    </row>
    <row r="2897" spans="2:30" x14ac:dyDescent="0.2">
      <c r="B2897" s="59">
        <v>2014</v>
      </c>
      <c r="C2897">
        <v>5</v>
      </c>
      <c r="D2897">
        <v>1</v>
      </c>
      <c r="E2897">
        <v>12</v>
      </c>
      <c r="F2897" s="114">
        <v>10.83</v>
      </c>
      <c r="G2897" s="114">
        <f>F2897*(Dashboard!$C$21/50)^Dashboard!$C$22</f>
        <v>11.933632404943694</v>
      </c>
      <c r="H2897" s="67">
        <v>465.04</v>
      </c>
      <c r="I2897">
        <f>IF(AND(Dashboard!$C$24&lt;G2897,G2897&lt;Dashboard!$C$25),1,0)</f>
        <v>1</v>
      </c>
      <c r="J2897">
        <f>IF((I2897*$Y$6*(0.5*Dashboard!$C$26*Dashboard!$C$27*(PI()*(Dashboard!$C$23/2)^2)*G2897^3)/10^3)&lt;$Y$6*Dashboard!$C$28,1,0)</f>
        <v>0</v>
      </c>
      <c r="K2897" s="95">
        <f>IF($Y$7*H2897*Dashboard!$C$31*Dashboard!$C$32/(10^3)&lt;Dashboard!$C$33*$Y$5,1,0)</f>
        <v>0</v>
      </c>
      <c r="L2897" s="39">
        <f>IF(J2897=1,I2897*$Y$6*(0.5*Dashboard!$C$26*Dashboard!$C$27*(PI()*(Dashboard!$C$23/2)^2)*G2897^3)/10^6,I2897*$Y$6*Dashboard!$C$28/10^3)</f>
        <v>48.24</v>
      </c>
      <c r="M2897">
        <f>IF(K2897=1,$Y$7*H2897*Dashboard!$C$31*Dashboard!$C$32/(10^6),$Y$5*Dashboard!$C$33/10^3)</f>
        <v>0</v>
      </c>
      <c r="N2897" s="70">
        <f t="shared" si="229"/>
        <v>48.24</v>
      </c>
      <c r="O2897" s="39">
        <f t="shared" si="232"/>
        <v>0.18784026079869601</v>
      </c>
      <c r="P2897" s="70">
        <f t="shared" si="233"/>
        <v>48.052159739201308</v>
      </c>
      <c r="Q2897">
        <f>IF(P2897&gt;Dashboard!$C$9*Dashboard!$C$10,1,0)</f>
        <v>1</v>
      </c>
      <c r="R2897" s="95">
        <f>IF(P2897&gt;Dashboard!$C$9,0,1)</f>
        <v>1</v>
      </c>
      <c r="S2897" s="73" cm="1">
        <f t="array" ref="S2897">_xlfn.IFS(Q2897=0,0,R2897=1,(P2897*10^3)/55,R2897=0,(Dashboard!$C$9*10^3)/55)</f>
        <v>873.67563162184194</v>
      </c>
      <c r="T2897" s="39">
        <f t="shared" si="230"/>
        <v>0</v>
      </c>
      <c r="U2897" s="63">
        <f t="shared" si="231"/>
        <v>1250.1980669973627</v>
      </c>
      <c r="AC2897" s="76"/>
      <c r="AD2897" s="76"/>
    </row>
    <row r="2898" spans="2:30" x14ac:dyDescent="0.2">
      <c r="B2898" s="59">
        <v>2014</v>
      </c>
      <c r="C2898">
        <v>5</v>
      </c>
      <c r="D2898">
        <v>1</v>
      </c>
      <c r="E2898">
        <v>13</v>
      </c>
      <c r="F2898" s="114">
        <v>10.02</v>
      </c>
      <c r="G2898" s="114">
        <f>F2898*(Dashboard!$C$21/50)^Dashboard!$C$22</f>
        <v>11.041089261083638</v>
      </c>
      <c r="H2898" s="67">
        <v>499.37</v>
      </c>
      <c r="I2898">
        <f>IF(AND(Dashboard!$C$24&lt;G2898,G2898&lt;Dashboard!$C$25),1,0)</f>
        <v>1</v>
      </c>
      <c r="J2898">
        <f>IF((I2898*$Y$6*(0.5*Dashboard!$C$26*Dashboard!$C$27*(PI()*(Dashboard!$C$23/2)^2)*G2898^3)/10^3)&lt;$Y$6*Dashboard!$C$28,1,0)</f>
        <v>0</v>
      </c>
      <c r="K2898" s="95">
        <f>IF($Y$7*H2898*Dashboard!$C$31*Dashboard!$C$32/(10^3)&lt;Dashboard!$C$33*$Y$5,1,0)</f>
        <v>0</v>
      </c>
      <c r="L2898" s="39">
        <f>IF(J2898=1,I2898*$Y$6*(0.5*Dashboard!$C$26*Dashboard!$C$27*(PI()*(Dashboard!$C$23/2)^2)*G2898^3)/10^6,I2898*$Y$6*Dashboard!$C$28/10^3)</f>
        <v>48.24</v>
      </c>
      <c r="M2898">
        <f>IF(K2898=1,$Y$7*H2898*Dashboard!$C$31*Dashboard!$C$32/(10^6),$Y$5*Dashboard!$C$33/10^3)</f>
        <v>0</v>
      </c>
      <c r="N2898" s="70">
        <f t="shared" si="229"/>
        <v>48.24</v>
      </c>
      <c r="O2898" s="39">
        <f t="shared" si="232"/>
        <v>0.18784026079869601</v>
      </c>
      <c r="P2898" s="70">
        <f t="shared" si="233"/>
        <v>48.052159739201308</v>
      </c>
      <c r="Q2898">
        <f>IF(P2898&gt;Dashboard!$C$9*Dashboard!$C$10,1,0)</f>
        <v>1</v>
      </c>
      <c r="R2898" s="95">
        <f>IF(P2898&gt;Dashboard!$C$9,0,1)</f>
        <v>1</v>
      </c>
      <c r="S2898" s="73" cm="1">
        <f t="array" ref="S2898">_xlfn.IFS(Q2898=0,0,R2898=1,(P2898*10^3)/55,R2898=0,(Dashboard!$C$9*10^3)/55)</f>
        <v>873.67563162184194</v>
      </c>
      <c r="T2898" s="39">
        <f t="shared" si="230"/>
        <v>0</v>
      </c>
      <c r="U2898" s="63">
        <f t="shared" si="231"/>
        <v>1250.1980669973627</v>
      </c>
      <c r="AC2898" s="76"/>
      <c r="AD2898" s="76"/>
    </row>
    <row r="2899" spans="2:30" x14ac:dyDescent="0.2">
      <c r="B2899" s="59">
        <v>2014</v>
      </c>
      <c r="C2899">
        <v>5</v>
      </c>
      <c r="D2899">
        <v>1</v>
      </c>
      <c r="E2899">
        <v>14</v>
      </c>
      <c r="F2899" s="114">
        <v>9.44</v>
      </c>
      <c r="G2899" s="114">
        <f>F2899*(Dashboard!$C$21/50)^Dashboard!$C$22</f>
        <v>10.401984293875204</v>
      </c>
      <c r="H2899" s="67">
        <v>313.81</v>
      </c>
      <c r="I2899">
        <f>IF(AND(Dashboard!$C$24&lt;G2899,G2899&lt;Dashboard!$C$25),1,0)</f>
        <v>1</v>
      </c>
      <c r="J2899">
        <f>IF((I2899*$Y$6*(0.5*Dashboard!$C$26*Dashboard!$C$27*(PI()*(Dashboard!$C$23/2)^2)*G2899^3)/10^3)&lt;$Y$6*Dashboard!$C$28,1,0)</f>
        <v>0</v>
      </c>
      <c r="K2899" s="95">
        <f>IF($Y$7*H2899*Dashboard!$C$31*Dashboard!$C$32/(10^3)&lt;Dashboard!$C$33*$Y$5,1,0)</f>
        <v>0</v>
      </c>
      <c r="L2899" s="39">
        <f>IF(J2899=1,I2899*$Y$6*(0.5*Dashboard!$C$26*Dashboard!$C$27*(PI()*(Dashboard!$C$23/2)^2)*G2899^3)/10^6,I2899*$Y$6*Dashboard!$C$28/10^3)</f>
        <v>48.24</v>
      </c>
      <c r="M2899">
        <f>IF(K2899=1,$Y$7*H2899*Dashboard!$C$31*Dashboard!$C$32/(10^6),$Y$5*Dashboard!$C$33/10^3)</f>
        <v>0</v>
      </c>
      <c r="N2899" s="70">
        <f t="shared" si="229"/>
        <v>48.24</v>
      </c>
      <c r="O2899" s="39">
        <f t="shared" si="232"/>
        <v>0.18784026079869601</v>
      </c>
      <c r="P2899" s="70">
        <f t="shared" si="233"/>
        <v>48.052159739201308</v>
      </c>
      <c r="Q2899">
        <f>IF(P2899&gt;Dashboard!$C$9*Dashboard!$C$10,1,0)</f>
        <v>1</v>
      </c>
      <c r="R2899" s="95">
        <f>IF(P2899&gt;Dashboard!$C$9,0,1)</f>
        <v>1</v>
      </c>
      <c r="S2899" s="73" cm="1">
        <f t="array" ref="S2899">_xlfn.IFS(Q2899=0,0,R2899=1,(P2899*10^3)/55,R2899=0,(Dashboard!$C$9*10^3)/55)</f>
        <v>873.67563162184194</v>
      </c>
      <c r="T2899" s="39">
        <f t="shared" si="230"/>
        <v>0</v>
      </c>
      <c r="U2899" s="63">
        <f t="shared" si="231"/>
        <v>1250.1980669973627</v>
      </c>
      <c r="AC2899" s="76"/>
      <c r="AD2899" s="76"/>
    </row>
    <row r="2900" spans="2:30" x14ac:dyDescent="0.2">
      <c r="B2900" s="59">
        <v>2014</v>
      </c>
      <c r="C2900">
        <v>5</v>
      </c>
      <c r="D2900">
        <v>1</v>
      </c>
      <c r="E2900">
        <v>15</v>
      </c>
      <c r="F2900" s="114">
        <v>9.24</v>
      </c>
      <c r="G2900" s="114">
        <f>F2900*(Dashboard!$C$21/50)^Dashboard!$C$22</f>
        <v>10.181603270699883</v>
      </c>
      <c r="H2900" s="67">
        <v>263.42</v>
      </c>
      <c r="I2900">
        <f>IF(AND(Dashboard!$C$24&lt;G2900,G2900&lt;Dashboard!$C$25),1,0)</f>
        <v>1</v>
      </c>
      <c r="J2900">
        <f>IF((I2900*$Y$6*(0.5*Dashboard!$C$26*Dashboard!$C$27*(PI()*(Dashboard!$C$23/2)^2)*G2900^3)/10^3)&lt;$Y$6*Dashboard!$C$28,1,0)</f>
        <v>0</v>
      </c>
      <c r="K2900" s="95">
        <f>IF($Y$7*H2900*Dashboard!$C$31*Dashboard!$C$32/(10^3)&lt;Dashboard!$C$33*$Y$5,1,0)</f>
        <v>0</v>
      </c>
      <c r="L2900" s="39">
        <f>IF(J2900=1,I2900*$Y$6*(0.5*Dashboard!$C$26*Dashboard!$C$27*(PI()*(Dashboard!$C$23/2)^2)*G2900^3)/10^6,I2900*$Y$6*Dashboard!$C$28/10^3)</f>
        <v>48.24</v>
      </c>
      <c r="M2900">
        <f>IF(K2900=1,$Y$7*H2900*Dashboard!$C$31*Dashboard!$C$32/(10^6),$Y$5*Dashboard!$C$33/10^3)</f>
        <v>0</v>
      </c>
      <c r="N2900" s="70">
        <f t="shared" si="229"/>
        <v>48.24</v>
      </c>
      <c r="O2900" s="39">
        <f t="shared" si="232"/>
        <v>0.18784026079869601</v>
      </c>
      <c r="P2900" s="70">
        <f t="shared" si="233"/>
        <v>48.052159739201308</v>
      </c>
      <c r="Q2900">
        <f>IF(P2900&gt;Dashboard!$C$9*Dashboard!$C$10,1,0)</f>
        <v>1</v>
      </c>
      <c r="R2900" s="95">
        <f>IF(P2900&gt;Dashboard!$C$9,0,1)</f>
        <v>1</v>
      </c>
      <c r="S2900" s="73" cm="1">
        <f t="array" ref="S2900">_xlfn.IFS(Q2900=0,0,R2900=1,(P2900*10^3)/55,R2900=0,(Dashboard!$C$9*10^3)/55)</f>
        <v>873.67563162184194</v>
      </c>
      <c r="T2900" s="39">
        <f t="shared" si="230"/>
        <v>0</v>
      </c>
      <c r="U2900" s="63">
        <f t="shared" si="231"/>
        <v>1250.1980669973627</v>
      </c>
      <c r="AC2900" s="76"/>
      <c r="AD2900" s="76"/>
    </row>
    <row r="2901" spans="2:30" x14ac:dyDescent="0.2">
      <c r="B2901" s="59">
        <v>2014</v>
      </c>
      <c r="C2901">
        <v>5</v>
      </c>
      <c r="D2901">
        <v>1</v>
      </c>
      <c r="E2901">
        <v>16</v>
      </c>
      <c r="F2901" s="114">
        <v>8.6999999999999993</v>
      </c>
      <c r="G2901" s="114">
        <f>F2901*(Dashboard!$C$21/50)^Dashboard!$C$22</f>
        <v>9.5865745081265121</v>
      </c>
      <c r="H2901" s="67">
        <v>102.69</v>
      </c>
      <c r="I2901">
        <f>IF(AND(Dashboard!$C$24&lt;G2901,G2901&lt;Dashboard!$C$25),1,0)</f>
        <v>1</v>
      </c>
      <c r="J2901">
        <f>IF((I2901*$Y$6*(0.5*Dashboard!$C$26*Dashboard!$C$27*(PI()*(Dashboard!$C$23/2)^2)*G2901^3)/10^3)&lt;$Y$6*Dashboard!$C$28,1,0)</f>
        <v>0</v>
      </c>
      <c r="K2901" s="95">
        <f>IF($Y$7*H2901*Dashboard!$C$31*Dashboard!$C$32/(10^3)&lt;Dashboard!$C$33*$Y$5,1,0)</f>
        <v>0</v>
      </c>
      <c r="L2901" s="39">
        <f>IF(J2901=1,I2901*$Y$6*(0.5*Dashboard!$C$26*Dashboard!$C$27*(PI()*(Dashboard!$C$23/2)^2)*G2901^3)/10^6,I2901*$Y$6*Dashboard!$C$28/10^3)</f>
        <v>48.24</v>
      </c>
      <c r="M2901">
        <f>IF(K2901=1,$Y$7*H2901*Dashboard!$C$31*Dashboard!$C$32/(10^6),$Y$5*Dashboard!$C$33/10^3)</f>
        <v>0</v>
      </c>
      <c r="N2901" s="70">
        <f t="shared" si="229"/>
        <v>48.24</v>
      </c>
      <c r="O2901" s="39">
        <f t="shared" si="232"/>
        <v>0.18784026079869601</v>
      </c>
      <c r="P2901" s="70">
        <f t="shared" si="233"/>
        <v>48.052159739201308</v>
      </c>
      <c r="Q2901">
        <f>IF(P2901&gt;Dashboard!$C$9*Dashboard!$C$10,1,0)</f>
        <v>1</v>
      </c>
      <c r="R2901" s="95">
        <f>IF(P2901&gt;Dashboard!$C$9,0,1)</f>
        <v>1</v>
      </c>
      <c r="S2901" s="73" cm="1">
        <f t="array" ref="S2901">_xlfn.IFS(Q2901=0,0,R2901=1,(P2901*10^3)/55,R2901=0,(Dashboard!$C$9*10^3)/55)</f>
        <v>873.67563162184194</v>
      </c>
      <c r="T2901" s="39">
        <f t="shared" si="230"/>
        <v>0</v>
      </c>
      <c r="U2901" s="63">
        <f t="shared" si="231"/>
        <v>1250.1980669973627</v>
      </c>
      <c r="AC2901" s="76"/>
      <c r="AD2901" s="76"/>
    </row>
    <row r="2902" spans="2:30" x14ac:dyDescent="0.2">
      <c r="B2902" s="59">
        <v>2014</v>
      </c>
      <c r="C2902">
        <v>5</v>
      </c>
      <c r="D2902">
        <v>1</v>
      </c>
      <c r="E2902">
        <v>17</v>
      </c>
      <c r="F2902" s="114">
        <v>8.51</v>
      </c>
      <c r="G2902" s="114">
        <f>F2902*(Dashboard!$C$21/50)^Dashboard!$C$22</f>
        <v>9.3772125361099565</v>
      </c>
      <c r="H2902" s="67">
        <v>24.45</v>
      </c>
      <c r="I2902">
        <f>IF(AND(Dashboard!$C$24&lt;G2902,G2902&lt;Dashboard!$C$25),1,0)</f>
        <v>1</v>
      </c>
      <c r="J2902">
        <f>IF((I2902*$Y$6*(0.5*Dashboard!$C$26*Dashboard!$C$27*(PI()*(Dashboard!$C$23/2)^2)*G2902^3)/10^3)&lt;$Y$6*Dashboard!$C$28,1,0)</f>
        <v>1</v>
      </c>
      <c r="K2902" s="95">
        <f>IF($Y$7*H2902*Dashboard!$C$31*Dashboard!$C$32/(10^3)&lt;Dashboard!$C$33*$Y$5,1,0)</f>
        <v>0</v>
      </c>
      <c r="L2902" s="39">
        <f>IF(J2902=1,I2902*$Y$6*(0.5*Dashboard!$C$26*Dashboard!$C$27*(PI()*(Dashboard!$C$23/2)^2)*G2902^3)/10^6,I2902*$Y$6*Dashboard!$C$28/10^3)</f>
        <v>47.315858955657511</v>
      </c>
      <c r="M2902">
        <f>IF(K2902=1,$Y$7*H2902*Dashboard!$C$31*Dashboard!$C$32/(10^6),$Y$5*Dashboard!$C$33/10^3)</f>
        <v>0</v>
      </c>
      <c r="N2902" s="70">
        <f t="shared" si="229"/>
        <v>47.315858955657511</v>
      </c>
      <c r="O2902" s="39">
        <f t="shared" si="232"/>
        <v>0.18424177624678736</v>
      </c>
      <c r="P2902" s="70">
        <f t="shared" si="233"/>
        <v>47.131617179410725</v>
      </c>
      <c r="Q2902">
        <f>IF(P2902&gt;Dashboard!$C$9*Dashboard!$C$10,1,0)</f>
        <v>1</v>
      </c>
      <c r="R2902" s="95">
        <f>IF(P2902&gt;Dashboard!$C$9,0,1)</f>
        <v>1</v>
      </c>
      <c r="S2902" s="73" cm="1">
        <f t="array" ref="S2902">_xlfn.IFS(Q2902=0,0,R2902=1,(P2902*10^3)/55,R2902=0,(Dashboard!$C$9*10^3)/55)</f>
        <v>856.93849417110403</v>
      </c>
      <c r="T2902" s="39">
        <f t="shared" si="230"/>
        <v>0</v>
      </c>
      <c r="U2902" s="63">
        <f t="shared" si="231"/>
        <v>1226.2478317720331</v>
      </c>
      <c r="AC2902" s="76"/>
      <c r="AD2902" s="76"/>
    </row>
    <row r="2903" spans="2:30" x14ac:dyDescent="0.2">
      <c r="B2903" s="59">
        <v>2014</v>
      </c>
      <c r="C2903">
        <v>5</v>
      </c>
      <c r="D2903">
        <v>1</v>
      </c>
      <c r="E2903">
        <v>18</v>
      </c>
      <c r="F2903" s="114">
        <v>9.09</v>
      </c>
      <c r="G2903" s="114">
        <f>F2903*(Dashboard!$C$21/50)^Dashboard!$C$22</f>
        <v>10.01631750331839</v>
      </c>
      <c r="H2903" s="67">
        <v>0</v>
      </c>
      <c r="I2903">
        <f>IF(AND(Dashboard!$C$24&lt;G2903,G2903&lt;Dashboard!$C$25),1,0)</f>
        <v>1</v>
      </c>
      <c r="J2903">
        <f>IF((I2903*$Y$6*(0.5*Dashboard!$C$26*Dashboard!$C$27*(PI()*(Dashboard!$C$23/2)^2)*G2903^3)/10^3)&lt;$Y$6*Dashboard!$C$28,1,0)</f>
        <v>0</v>
      </c>
      <c r="K2903" s="95">
        <f>IF($Y$7*H2903*Dashboard!$C$31*Dashboard!$C$32/(10^3)&lt;Dashboard!$C$33*$Y$5,1,0)</f>
        <v>0</v>
      </c>
      <c r="L2903" s="39">
        <f>IF(J2903=1,I2903*$Y$6*(0.5*Dashboard!$C$26*Dashboard!$C$27*(PI()*(Dashboard!$C$23/2)^2)*G2903^3)/10^6,I2903*$Y$6*Dashboard!$C$28/10^3)</f>
        <v>48.24</v>
      </c>
      <c r="M2903">
        <f>IF(K2903=1,$Y$7*H2903*Dashboard!$C$31*Dashboard!$C$32/(10^6),$Y$5*Dashboard!$C$33/10^3)</f>
        <v>0</v>
      </c>
      <c r="N2903" s="70">
        <f t="shared" si="229"/>
        <v>48.24</v>
      </c>
      <c r="O2903" s="39">
        <f t="shared" si="232"/>
        <v>0.18784026079869601</v>
      </c>
      <c r="P2903" s="70">
        <f t="shared" si="233"/>
        <v>48.052159739201308</v>
      </c>
      <c r="Q2903">
        <f>IF(P2903&gt;Dashboard!$C$9*Dashboard!$C$10,1,0)</f>
        <v>1</v>
      </c>
      <c r="R2903" s="95">
        <f>IF(P2903&gt;Dashboard!$C$9,0,1)</f>
        <v>1</v>
      </c>
      <c r="S2903" s="73" cm="1">
        <f t="array" ref="S2903">_xlfn.IFS(Q2903=0,0,R2903=1,(P2903*10^3)/55,R2903=0,(Dashboard!$C$9*10^3)/55)</f>
        <v>873.67563162184194</v>
      </c>
      <c r="T2903" s="39">
        <f t="shared" si="230"/>
        <v>0</v>
      </c>
      <c r="U2903" s="63">
        <f t="shared" si="231"/>
        <v>1250.1980669973627</v>
      </c>
      <c r="AC2903" s="76"/>
      <c r="AD2903" s="76"/>
    </row>
    <row r="2904" spans="2:30" x14ac:dyDescent="0.2">
      <c r="B2904" s="59">
        <v>2014</v>
      </c>
      <c r="C2904">
        <v>5</v>
      </c>
      <c r="D2904">
        <v>1</v>
      </c>
      <c r="E2904">
        <v>19</v>
      </c>
      <c r="F2904" s="114">
        <v>9.68</v>
      </c>
      <c r="G2904" s="114">
        <f>F2904*(Dashboard!$C$21/50)^Dashboard!$C$22</f>
        <v>10.666441521685591</v>
      </c>
      <c r="H2904" s="67">
        <v>0</v>
      </c>
      <c r="I2904">
        <f>IF(AND(Dashboard!$C$24&lt;G2904,G2904&lt;Dashboard!$C$25),1,0)</f>
        <v>1</v>
      </c>
      <c r="J2904">
        <f>IF((I2904*$Y$6*(0.5*Dashboard!$C$26*Dashboard!$C$27*(PI()*(Dashboard!$C$23/2)^2)*G2904^3)/10^3)&lt;$Y$6*Dashboard!$C$28,1,0)</f>
        <v>0</v>
      </c>
      <c r="K2904" s="95">
        <f>IF($Y$7*H2904*Dashboard!$C$31*Dashboard!$C$32/(10^3)&lt;Dashboard!$C$33*$Y$5,1,0)</f>
        <v>0</v>
      </c>
      <c r="L2904" s="39">
        <f>IF(J2904=1,I2904*$Y$6*(0.5*Dashboard!$C$26*Dashboard!$C$27*(PI()*(Dashboard!$C$23/2)^2)*G2904^3)/10^6,I2904*$Y$6*Dashboard!$C$28/10^3)</f>
        <v>48.24</v>
      </c>
      <c r="M2904">
        <f>IF(K2904=1,$Y$7*H2904*Dashboard!$C$31*Dashboard!$C$32/(10^6),$Y$5*Dashboard!$C$33/10^3)</f>
        <v>0</v>
      </c>
      <c r="N2904" s="70">
        <f t="shared" si="229"/>
        <v>48.24</v>
      </c>
      <c r="O2904" s="39">
        <f t="shared" si="232"/>
        <v>0.18784026079869601</v>
      </c>
      <c r="P2904" s="70">
        <f t="shared" si="233"/>
        <v>48.052159739201308</v>
      </c>
      <c r="Q2904">
        <f>IF(P2904&gt;Dashboard!$C$9*Dashboard!$C$10,1,0)</f>
        <v>1</v>
      </c>
      <c r="R2904" s="95">
        <f>IF(P2904&gt;Dashboard!$C$9,0,1)</f>
        <v>1</v>
      </c>
      <c r="S2904" s="73" cm="1">
        <f t="array" ref="S2904">_xlfn.IFS(Q2904=0,0,R2904=1,(P2904*10^3)/55,R2904=0,(Dashboard!$C$9*10^3)/55)</f>
        <v>873.67563162184194</v>
      </c>
      <c r="T2904" s="39">
        <f t="shared" si="230"/>
        <v>0</v>
      </c>
      <c r="U2904" s="63">
        <f t="shared" si="231"/>
        <v>1250.1980669973627</v>
      </c>
      <c r="AC2904" s="76"/>
      <c r="AD2904" s="76"/>
    </row>
    <row r="2905" spans="2:30" x14ac:dyDescent="0.2">
      <c r="B2905" s="59">
        <v>2014</v>
      </c>
      <c r="C2905">
        <v>5</v>
      </c>
      <c r="D2905">
        <v>1</v>
      </c>
      <c r="E2905">
        <v>20</v>
      </c>
      <c r="F2905" s="114">
        <v>9.82</v>
      </c>
      <c r="G2905" s="114">
        <f>F2905*(Dashboard!$C$21/50)^Dashboard!$C$22</f>
        <v>10.820708237908317</v>
      </c>
      <c r="H2905" s="67">
        <v>0</v>
      </c>
      <c r="I2905">
        <f>IF(AND(Dashboard!$C$24&lt;G2905,G2905&lt;Dashboard!$C$25),1,0)</f>
        <v>1</v>
      </c>
      <c r="J2905">
        <f>IF((I2905*$Y$6*(0.5*Dashboard!$C$26*Dashboard!$C$27*(PI()*(Dashboard!$C$23/2)^2)*G2905^3)/10^3)&lt;$Y$6*Dashboard!$C$28,1,0)</f>
        <v>0</v>
      </c>
      <c r="K2905" s="95">
        <f>IF($Y$7*H2905*Dashboard!$C$31*Dashboard!$C$32/(10^3)&lt;Dashboard!$C$33*$Y$5,1,0)</f>
        <v>0</v>
      </c>
      <c r="L2905" s="39">
        <f>IF(J2905=1,I2905*$Y$6*(0.5*Dashboard!$C$26*Dashboard!$C$27*(PI()*(Dashboard!$C$23/2)^2)*G2905^3)/10^6,I2905*$Y$6*Dashboard!$C$28/10^3)</f>
        <v>48.24</v>
      </c>
      <c r="M2905">
        <f>IF(K2905=1,$Y$7*H2905*Dashboard!$C$31*Dashboard!$C$32/(10^6),$Y$5*Dashboard!$C$33/10^3)</f>
        <v>0</v>
      </c>
      <c r="N2905" s="70">
        <f t="shared" si="229"/>
        <v>48.24</v>
      </c>
      <c r="O2905" s="39">
        <f t="shared" si="232"/>
        <v>0.18784026079869601</v>
      </c>
      <c r="P2905" s="70">
        <f t="shared" si="233"/>
        <v>48.052159739201308</v>
      </c>
      <c r="Q2905">
        <f>IF(P2905&gt;Dashboard!$C$9*Dashboard!$C$10,1,0)</f>
        <v>1</v>
      </c>
      <c r="R2905" s="95">
        <f>IF(P2905&gt;Dashboard!$C$9,0,1)</f>
        <v>1</v>
      </c>
      <c r="S2905" s="73" cm="1">
        <f t="array" ref="S2905">_xlfn.IFS(Q2905=0,0,R2905=1,(P2905*10^3)/55,R2905=0,(Dashboard!$C$9*10^3)/55)</f>
        <v>873.67563162184194</v>
      </c>
      <c r="T2905" s="39">
        <f t="shared" si="230"/>
        <v>0</v>
      </c>
      <c r="U2905" s="63">
        <f t="shared" si="231"/>
        <v>1250.1980669973627</v>
      </c>
      <c r="AC2905" s="76"/>
      <c r="AD2905" s="76"/>
    </row>
    <row r="2906" spans="2:30" x14ac:dyDescent="0.2">
      <c r="B2906" s="59">
        <v>2014</v>
      </c>
      <c r="C2906">
        <v>5</v>
      </c>
      <c r="D2906">
        <v>1</v>
      </c>
      <c r="E2906">
        <v>21</v>
      </c>
      <c r="F2906" s="114">
        <v>9.7899999999999991</v>
      </c>
      <c r="G2906" s="114">
        <f>F2906*(Dashboard!$C$21/50)^Dashboard!$C$22</f>
        <v>10.787651084432017</v>
      </c>
      <c r="H2906" s="67">
        <v>0</v>
      </c>
      <c r="I2906">
        <f>IF(AND(Dashboard!$C$24&lt;G2906,G2906&lt;Dashboard!$C$25),1,0)</f>
        <v>1</v>
      </c>
      <c r="J2906">
        <f>IF((I2906*$Y$6*(0.5*Dashboard!$C$26*Dashboard!$C$27*(PI()*(Dashboard!$C$23/2)^2)*G2906^3)/10^3)&lt;$Y$6*Dashboard!$C$28,1,0)</f>
        <v>0</v>
      </c>
      <c r="K2906" s="95">
        <f>IF($Y$7*H2906*Dashboard!$C$31*Dashboard!$C$32/(10^3)&lt;Dashboard!$C$33*$Y$5,1,0)</f>
        <v>0</v>
      </c>
      <c r="L2906" s="39">
        <f>IF(J2906=1,I2906*$Y$6*(0.5*Dashboard!$C$26*Dashboard!$C$27*(PI()*(Dashboard!$C$23/2)^2)*G2906^3)/10^6,I2906*$Y$6*Dashboard!$C$28/10^3)</f>
        <v>48.24</v>
      </c>
      <c r="M2906">
        <f>IF(K2906=1,$Y$7*H2906*Dashboard!$C$31*Dashboard!$C$32/(10^6),$Y$5*Dashboard!$C$33/10^3)</f>
        <v>0</v>
      </c>
      <c r="N2906" s="70">
        <f t="shared" si="229"/>
        <v>48.24</v>
      </c>
      <c r="O2906" s="39">
        <f t="shared" si="232"/>
        <v>0.18784026079869601</v>
      </c>
      <c r="P2906" s="70">
        <f t="shared" si="233"/>
        <v>48.052159739201308</v>
      </c>
      <c r="Q2906">
        <f>IF(P2906&gt;Dashboard!$C$9*Dashboard!$C$10,1,0)</f>
        <v>1</v>
      </c>
      <c r="R2906" s="95">
        <f>IF(P2906&gt;Dashboard!$C$9,0,1)</f>
        <v>1</v>
      </c>
      <c r="S2906" s="73" cm="1">
        <f t="array" ref="S2906">_xlfn.IFS(Q2906=0,0,R2906=1,(P2906*10^3)/55,R2906=0,(Dashboard!$C$9*10^3)/55)</f>
        <v>873.67563162184194</v>
      </c>
      <c r="T2906" s="39">
        <f t="shared" si="230"/>
        <v>0</v>
      </c>
      <c r="U2906" s="63">
        <f t="shared" si="231"/>
        <v>1250.1980669973627</v>
      </c>
      <c r="AC2906" s="76"/>
      <c r="AD2906" s="76"/>
    </row>
    <row r="2907" spans="2:30" x14ac:dyDescent="0.2">
      <c r="B2907" s="59">
        <v>2014</v>
      </c>
      <c r="C2907">
        <v>5</v>
      </c>
      <c r="D2907">
        <v>1</v>
      </c>
      <c r="E2907">
        <v>22</v>
      </c>
      <c r="F2907" s="114">
        <v>9.7200000000000006</v>
      </c>
      <c r="G2907" s="114">
        <f>F2907*(Dashboard!$C$21/50)^Dashboard!$C$22</f>
        <v>10.710517726320656</v>
      </c>
      <c r="H2907" s="67">
        <v>0</v>
      </c>
      <c r="I2907">
        <f>IF(AND(Dashboard!$C$24&lt;G2907,G2907&lt;Dashboard!$C$25),1,0)</f>
        <v>1</v>
      </c>
      <c r="J2907">
        <f>IF((I2907*$Y$6*(0.5*Dashboard!$C$26*Dashboard!$C$27*(PI()*(Dashboard!$C$23/2)^2)*G2907^3)/10^3)&lt;$Y$6*Dashboard!$C$28,1,0)</f>
        <v>0</v>
      </c>
      <c r="K2907" s="95">
        <f>IF($Y$7*H2907*Dashboard!$C$31*Dashboard!$C$32/(10^3)&lt;Dashboard!$C$33*$Y$5,1,0)</f>
        <v>0</v>
      </c>
      <c r="L2907" s="39">
        <f>IF(J2907=1,I2907*$Y$6*(0.5*Dashboard!$C$26*Dashboard!$C$27*(PI()*(Dashboard!$C$23/2)^2)*G2907^3)/10^6,I2907*$Y$6*Dashboard!$C$28/10^3)</f>
        <v>48.24</v>
      </c>
      <c r="M2907">
        <f>IF(K2907=1,$Y$7*H2907*Dashboard!$C$31*Dashboard!$C$32/(10^6),$Y$5*Dashboard!$C$33/10^3)</f>
        <v>0</v>
      </c>
      <c r="N2907" s="70">
        <f t="shared" si="229"/>
        <v>48.24</v>
      </c>
      <c r="O2907" s="39">
        <f t="shared" si="232"/>
        <v>0.18784026079869601</v>
      </c>
      <c r="P2907" s="70">
        <f t="shared" si="233"/>
        <v>48.052159739201308</v>
      </c>
      <c r="Q2907">
        <f>IF(P2907&gt;Dashboard!$C$9*Dashboard!$C$10,1,0)</f>
        <v>1</v>
      </c>
      <c r="R2907" s="95">
        <f>IF(P2907&gt;Dashboard!$C$9,0,1)</f>
        <v>1</v>
      </c>
      <c r="S2907" s="73" cm="1">
        <f t="array" ref="S2907">_xlfn.IFS(Q2907=0,0,R2907=1,(P2907*10^3)/55,R2907=0,(Dashboard!$C$9*10^3)/55)</f>
        <v>873.67563162184194</v>
      </c>
      <c r="T2907" s="39">
        <f t="shared" si="230"/>
        <v>0</v>
      </c>
      <c r="U2907" s="63">
        <f t="shared" si="231"/>
        <v>1250.1980669973627</v>
      </c>
      <c r="AC2907" s="76"/>
      <c r="AD2907" s="76"/>
    </row>
    <row r="2908" spans="2:30" x14ac:dyDescent="0.2">
      <c r="B2908" s="59">
        <v>2014</v>
      </c>
      <c r="C2908">
        <v>5</v>
      </c>
      <c r="D2908">
        <v>1</v>
      </c>
      <c r="E2908">
        <v>23</v>
      </c>
      <c r="F2908" s="114">
        <v>9.83</v>
      </c>
      <c r="G2908" s="114">
        <f>F2908*(Dashboard!$C$21/50)^Dashboard!$C$22</f>
        <v>10.831727289067082</v>
      </c>
      <c r="H2908" s="67">
        <v>0</v>
      </c>
      <c r="I2908">
        <f>IF(AND(Dashboard!$C$24&lt;G2908,G2908&lt;Dashboard!$C$25),1,0)</f>
        <v>1</v>
      </c>
      <c r="J2908">
        <f>IF((I2908*$Y$6*(0.5*Dashboard!$C$26*Dashboard!$C$27*(PI()*(Dashboard!$C$23/2)^2)*G2908^3)/10^3)&lt;$Y$6*Dashboard!$C$28,1,0)</f>
        <v>0</v>
      </c>
      <c r="K2908" s="95">
        <f>IF($Y$7*H2908*Dashboard!$C$31*Dashboard!$C$32/(10^3)&lt;Dashboard!$C$33*$Y$5,1,0)</f>
        <v>0</v>
      </c>
      <c r="L2908" s="39">
        <f>IF(J2908=1,I2908*$Y$6*(0.5*Dashboard!$C$26*Dashboard!$C$27*(PI()*(Dashboard!$C$23/2)^2)*G2908^3)/10^6,I2908*$Y$6*Dashboard!$C$28/10^3)</f>
        <v>48.24</v>
      </c>
      <c r="M2908">
        <f>IF(K2908=1,$Y$7*H2908*Dashboard!$C$31*Dashboard!$C$32/(10^6),$Y$5*Dashboard!$C$33/10^3)</f>
        <v>0</v>
      </c>
      <c r="N2908" s="70">
        <f t="shared" si="229"/>
        <v>48.24</v>
      </c>
      <c r="O2908" s="39">
        <f t="shared" si="232"/>
        <v>0.18784026079869601</v>
      </c>
      <c r="P2908" s="70">
        <f t="shared" si="233"/>
        <v>48.052159739201308</v>
      </c>
      <c r="Q2908">
        <f>IF(P2908&gt;Dashboard!$C$9*Dashboard!$C$10,1,0)</f>
        <v>1</v>
      </c>
      <c r="R2908" s="95">
        <f>IF(P2908&gt;Dashboard!$C$9,0,1)</f>
        <v>1</v>
      </c>
      <c r="S2908" s="73" cm="1">
        <f t="array" ref="S2908">_xlfn.IFS(Q2908=0,0,R2908=1,(P2908*10^3)/55,R2908=0,(Dashboard!$C$9*10^3)/55)</f>
        <v>873.67563162184194</v>
      </c>
      <c r="T2908" s="39">
        <f t="shared" si="230"/>
        <v>0</v>
      </c>
      <c r="U2908" s="63">
        <f t="shared" si="231"/>
        <v>1250.1980669973627</v>
      </c>
      <c r="AC2908" s="76"/>
      <c r="AD2908" s="76"/>
    </row>
    <row r="2909" spans="2:30" x14ac:dyDescent="0.2">
      <c r="B2909" s="59">
        <v>2014</v>
      </c>
      <c r="C2909">
        <v>5</v>
      </c>
      <c r="D2909">
        <v>2</v>
      </c>
      <c r="E2909">
        <v>0</v>
      </c>
      <c r="F2909" s="114">
        <v>10.050000000000001</v>
      </c>
      <c r="G2909" s="114">
        <f>F2909*(Dashboard!$C$21/50)^Dashboard!$C$22</f>
        <v>11.074146414559937</v>
      </c>
      <c r="H2909" s="67">
        <v>0</v>
      </c>
      <c r="I2909">
        <f>IF(AND(Dashboard!$C$24&lt;G2909,G2909&lt;Dashboard!$C$25),1,0)</f>
        <v>1</v>
      </c>
      <c r="J2909">
        <f>IF((I2909*$Y$6*(0.5*Dashboard!$C$26*Dashboard!$C$27*(PI()*(Dashboard!$C$23/2)^2)*G2909^3)/10^3)&lt;$Y$6*Dashboard!$C$28,1,0)</f>
        <v>0</v>
      </c>
      <c r="K2909" s="95">
        <f>IF($Y$7*H2909*Dashboard!$C$31*Dashboard!$C$32/(10^3)&lt;Dashboard!$C$33*$Y$5,1,0)</f>
        <v>0</v>
      </c>
      <c r="L2909" s="39">
        <f>IF(J2909=1,I2909*$Y$6*(0.5*Dashboard!$C$26*Dashboard!$C$27*(PI()*(Dashboard!$C$23/2)^2)*G2909^3)/10^6,I2909*$Y$6*Dashboard!$C$28/10^3)</f>
        <v>48.24</v>
      </c>
      <c r="M2909">
        <f>IF(K2909=1,$Y$7*H2909*Dashboard!$C$31*Dashboard!$C$32/(10^6),$Y$5*Dashboard!$C$33/10^3)</f>
        <v>0</v>
      </c>
      <c r="N2909" s="70">
        <f t="shared" si="229"/>
        <v>48.24</v>
      </c>
      <c r="O2909" s="39">
        <f t="shared" si="232"/>
        <v>0.18784026079869601</v>
      </c>
      <c r="P2909" s="70">
        <f t="shared" si="233"/>
        <v>48.052159739201308</v>
      </c>
      <c r="Q2909">
        <f>IF(P2909&gt;Dashboard!$C$9*Dashboard!$C$10,1,0)</f>
        <v>1</v>
      </c>
      <c r="R2909" s="95">
        <f>IF(P2909&gt;Dashboard!$C$9,0,1)</f>
        <v>1</v>
      </c>
      <c r="S2909" s="73" cm="1">
        <f t="array" ref="S2909">_xlfn.IFS(Q2909=0,0,R2909=1,(P2909*10^3)/55,R2909=0,(Dashboard!$C$9*10^3)/55)</f>
        <v>873.67563162184194</v>
      </c>
      <c r="T2909" s="39">
        <f t="shared" si="230"/>
        <v>0</v>
      </c>
      <c r="U2909" s="63">
        <f t="shared" si="231"/>
        <v>1250.1980669973627</v>
      </c>
      <c r="AC2909" s="76"/>
      <c r="AD2909" s="76"/>
    </row>
    <row r="2910" spans="2:30" x14ac:dyDescent="0.2">
      <c r="B2910" s="59">
        <v>2014</v>
      </c>
      <c r="C2910">
        <v>5</v>
      </c>
      <c r="D2910">
        <v>2</v>
      </c>
      <c r="E2910">
        <v>1</v>
      </c>
      <c r="F2910" s="114">
        <v>10.3</v>
      </c>
      <c r="G2910" s="114">
        <f>F2910*(Dashboard!$C$21/50)^Dashboard!$C$22</f>
        <v>11.34962269352909</v>
      </c>
      <c r="H2910" s="67">
        <v>0</v>
      </c>
      <c r="I2910">
        <f>IF(AND(Dashboard!$C$24&lt;G2910,G2910&lt;Dashboard!$C$25),1,0)</f>
        <v>1</v>
      </c>
      <c r="J2910">
        <f>IF((I2910*$Y$6*(0.5*Dashboard!$C$26*Dashboard!$C$27*(PI()*(Dashboard!$C$23/2)^2)*G2910^3)/10^3)&lt;$Y$6*Dashboard!$C$28,1,0)</f>
        <v>0</v>
      </c>
      <c r="K2910" s="95">
        <f>IF($Y$7*H2910*Dashboard!$C$31*Dashboard!$C$32/(10^3)&lt;Dashboard!$C$33*$Y$5,1,0)</f>
        <v>0</v>
      </c>
      <c r="L2910" s="39">
        <f>IF(J2910=1,I2910*$Y$6*(0.5*Dashboard!$C$26*Dashboard!$C$27*(PI()*(Dashboard!$C$23/2)^2)*G2910^3)/10^6,I2910*$Y$6*Dashboard!$C$28/10^3)</f>
        <v>48.24</v>
      </c>
      <c r="M2910">
        <f>IF(K2910=1,$Y$7*H2910*Dashboard!$C$31*Dashboard!$C$32/(10^6),$Y$5*Dashboard!$C$33/10^3)</f>
        <v>0</v>
      </c>
      <c r="N2910" s="70">
        <f t="shared" si="229"/>
        <v>48.24</v>
      </c>
      <c r="O2910" s="39">
        <f t="shared" si="232"/>
        <v>0.18784026079869601</v>
      </c>
      <c r="P2910" s="70">
        <f t="shared" si="233"/>
        <v>48.052159739201308</v>
      </c>
      <c r="Q2910">
        <f>IF(P2910&gt;Dashboard!$C$9*Dashboard!$C$10,1,0)</f>
        <v>1</v>
      </c>
      <c r="R2910" s="95">
        <f>IF(P2910&gt;Dashboard!$C$9,0,1)</f>
        <v>1</v>
      </c>
      <c r="S2910" s="73" cm="1">
        <f t="array" ref="S2910">_xlfn.IFS(Q2910=0,0,R2910=1,(P2910*10^3)/55,R2910=0,(Dashboard!$C$9*10^3)/55)</f>
        <v>873.67563162184194</v>
      </c>
      <c r="T2910" s="39">
        <f t="shared" si="230"/>
        <v>0</v>
      </c>
      <c r="U2910" s="63">
        <f t="shared" si="231"/>
        <v>1250.1980669973627</v>
      </c>
      <c r="AC2910" s="76"/>
      <c r="AD2910" s="76"/>
    </row>
    <row r="2911" spans="2:30" x14ac:dyDescent="0.2">
      <c r="B2911" s="59">
        <v>2014</v>
      </c>
      <c r="C2911">
        <v>5</v>
      </c>
      <c r="D2911">
        <v>2</v>
      </c>
      <c r="E2911">
        <v>2</v>
      </c>
      <c r="F2911" s="114">
        <v>10.47</v>
      </c>
      <c r="G2911" s="114">
        <f>F2911*(Dashboard!$C$21/50)^Dashboard!$C$22</f>
        <v>11.536946563228115</v>
      </c>
      <c r="H2911" s="67">
        <v>0</v>
      </c>
      <c r="I2911">
        <f>IF(AND(Dashboard!$C$24&lt;G2911,G2911&lt;Dashboard!$C$25),1,0)</f>
        <v>1</v>
      </c>
      <c r="J2911">
        <f>IF((I2911*$Y$6*(0.5*Dashboard!$C$26*Dashboard!$C$27*(PI()*(Dashboard!$C$23/2)^2)*G2911^3)/10^3)&lt;$Y$6*Dashboard!$C$28,1,0)</f>
        <v>0</v>
      </c>
      <c r="K2911" s="95">
        <f>IF($Y$7*H2911*Dashboard!$C$31*Dashboard!$C$32/(10^3)&lt;Dashboard!$C$33*$Y$5,1,0)</f>
        <v>0</v>
      </c>
      <c r="L2911" s="39">
        <f>IF(J2911=1,I2911*$Y$6*(0.5*Dashboard!$C$26*Dashboard!$C$27*(PI()*(Dashboard!$C$23/2)^2)*G2911^3)/10^6,I2911*$Y$6*Dashboard!$C$28/10^3)</f>
        <v>48.24</v>
      </c>
      <c r="M2911">
        <f>IF(K2911=1,$Y$7*H2911*Dashboard!$C$31*Dashboard!$C$32/(10^6),$Y$5*Dashboard!$C$33/10^3)</f>
        <v>0</v>
      </c>
      <c r="N2911" s="70">
        <f t="shared" si="229"/>
        <v>48.24</v>
      </c>
      <c r="O2911" s="39">
        <f t="shared" si="232"/>
        <v>0.18784026079869601</v>
      </c>
      <c r="P2911" s="70">
        <f t="shared" si="233"/>
        <v>48.052159739201308</v>
      </c>
      <c r="Q2911">
        <f>IF(P2911&gt;Dashboard!$C$9*Dashboard!$C$10,1,0)</f>
        <v>1</v>
      </c>
      <c r="R2911" s="95">
        <f>IF(P2911&gt;Dashboard!$C$9,0,1)</f>
        <v>1</v>
      </c>
      <c r="S2911" s="73" cm="1">
        <f t="array" ref="S2911">_xlfn.IFS(Q2911=0,0,R2911=1,(P2911*10^3)/55,R2911=0,(Dashboard!$C$9*10^3)/55)</f>
        <v>873.67563162184194</v>
      </c>
      <c r="T2911" s="39">
        <f t="shared" si="230"/>
        <v>0</v>
      </c>
      <c r="U2911" s="63">
        <f t="shared" si="231"/>
        <v>1250.1980669973627</v>
      </c>
      <c r="AC2911" s="76"/>
      <c r="AD2911" s="76"/>
    </row>
    <row r="2912" spans="2:30" x14ac:dyDescent="0.2">
      <c r="B2912" s="59">
        <v>2014</v>
      </c>
      <c r="C2912">
        <v>5</v>
      </c>
      <c r="D2912">
        <v>2</v>
      </c>
      <c r="E2912">
        <v>3</v>
      </c>
      <c r="F2912" s="114">
        <v>10.64</v>
      </c>
      <c r="G2912" s="114">
        <f>F2912*(Dashboard!$C$21/50)^Dashboard!$C$22</f>
        <v>11.724270432927138</v>
      </c>
      <c r="H2912" s="67">
        <v>0</v>
      </c>
      <c r="I2912">
        <f>IF(AND(Dashboard!$C$24&lt;G2912,G2912&lt;Dashboard!$C$25),1,0)</f>
        <v>1</v>
      </c>
      <c r="J2912">
        <f>IF((I2912*$Y$6*(0.5*Dashboard!$C$26*Dashboard!$C$27*(PI()*(Dashboard!$C$23/2)^2)*G2912^3)/10^3)&lt;$Y$6*Dashboard!$C$28,1,0)</f>
        <v>0</v>
      </c>
      <c r="K2912" s="95">
        <f>IF($Y$7*H2912*Dashboard!$C$31*Dashboard!$C$32/(10^3)&lt;Dashboard!$C$33*$Y$5,1,0)</f>
        <v>0</v>
      </c>
      <c r="L2912" s="39">
        <f>IF(J2912=1,I2912*$Y$6*(0.5*Dashboard!$C$26*Dashboard!$C$27*(PI()*(Dashboard!$C$23/2)^2)*G2912^3)/10^6,I2912*$Y$6*Dashboard!$C$28/10^3)</f>
        <v>48.24</v>
      </c>
      <c r="M2912">
        <f>IF(K2912=1,$Y$7*H2912*Dashboard!$C$31*Dashboard!$C$32/(10^6),$Y$5*Dashboard!$C$33/10^3)</f>
        <v>0</v>
      </c>
      <c r="N2912" s="70">
        <f t="shared" si="229"/>
        <v>48.24</v>
      </c>
      <c r="O2912" s="39">
        <f t="shared" si="232"/>
        <v>0.18784026079869601</v>
      </c>
      <c r="P2912" s="70">
        <f t="shared" si="233"/>
        <v>48.052159739201308</v>
      </c>
      <c r="Q2912">
        <f>IF(P2912&gt;Dashboard!$C$9*Dashboard!$C$10,1,0)</f>
        <v>1</v>
      </c>
      <c r="R2912" s="95">
        <f>IF(P2912&gt;Dashboard!$C$9,0,1)</f>
        <v>1</v>
      </c>
      <c r="S2912" s="73" cm="1">
        <f t="array" ref="S2912">_xlfn.IFS(Q2912=0,0,R2912=1,(P2912*10^3)/55,R2912=0,(Dashboard!$C$9*10^3)/55)</f>
        <v>873.67563162184194</v>
      </c>
      <c r="T2912" s="39">
        <f t="shared" si="230"/>
        <v>0</v>
      </c>
      <c r="U2912" s="63">
        <f t="shared" si="231"/>
        <v>1250.1980669973627</v>
      </c>
      <c r="AC2912" s="76"/>
      <c r="AD2912" s="76"/>
    </row>
    <row r="2913" spans="2:30" x14ac:dyDescent="0.2">
      <c r="B2913" s="59">
        <v>2014</v>
      </c>
      <c r="C2913">
        <v>5</v>
      </c>
      <c r="D2913">
        <v>2</v>
      </c>
      <c r="E2913">
        <v>4</v>
      </c>
      <c r="F2913" s="114">
        <v>10.59</v>
      </c>
      <c r="G2913" s="114">
        <f>F2913*(Dashboard!$C$21/50)^Dashboard!$C$22</f>
        <v>11.669175177133306</v>
      </c>
      <c r="H2913" s="67">
        <v>0</v>
      </c>
      <c r="I2913">
        <f>IF(AND(Dashboard!$C$24&lt;G2913,G2913&lt;Dashboard!$C$25),1,0)</f>
        <v>1</v>
      </c>
      <c r="J2913">
        <f>IF((I2913*$Y$6*(0.5*Dashboard!$C$26*Dashboard!$C$27*(PI()*(Dashboard!$C$23/2)^2)*G2913^3)/10^3)&lt;$Y$6*Dashboard!$C$28,1,0)</f>
        <v>0</v>
      </c>
      <c r="K2913" s="95">
        <f>IF($Y$7*H2913*Dashboard!$C$31*Dashboard!$C$32/(10^3)&lt;Dashboard!$C$33*$Y$5,1,0)</f>
        <v>0</v>
      </c>
      <c r="L2913" s="39">
        <f>IF(J2913=1,I2913*$Y$6*(0.5*Dashboard!$C$26*Dashboard!$C$27*(PI()*(Dashboard!$C$23/2)^2)*G2913^3)/10^6,I2913*$Y$6*Dashboard!$C$28/10^3)</f>
        <v>48.24</v>
      </c>
      <c r="M2913">
        <f>IF(K2913=1,$Y$7*H2913*Dashboard!$C$31*Dashboard!$C$32/(10^6),$Y$5*Dashboard!$C$33/10^3)</f>
        <v>0</v>
      </c>
      <c r="N2913" s="70">
        <f t="shared" si="229"/>
        <v>48.24</v>
      </c>
      <c r="O2913" s="39">
        <f t="shared" si="232"/>
        <v>0.18784026079869601</v>
      </c>
      <c r="P2913" s="70">
        <f t="shared" si="233"/>
        <v>48.052159739201308</v>
      </c>
      <c r="Q2913">
        <f>IF(P2913&gt;Dashboard!$C$9*Dashboard!$C$10,1,0)</f>
        <v>1</v>
      </c>
      <c r="R2913" s="95">
        <f>IF(P2913&gt;Dashboard!$C$9,0,1)</f>
        <v>1</v>
      </c>
      <c r="S2913" s="73" cm="1">
        <f t="array" ref="S2913">_xlfn.IFS(Q2913=0,0,R2913=1,(P2913*10^3)/55,R2913=0,(Dashboard!$C$9*10^3)/55)</f>
        <v>873.67563162184194</v>
      </c>
      <c r="T2913" s="39">
        <f t="shared" si="230"/>
        <v>0</v>
      </c>
      <c r="U2913" s="63">
        <f t="shared" si="231"/>
        <v>1250.1980669973627</v>
      </c>
      <c r="AC2913" s="76"/>
      <c r="AD2913" s="76"/>
    </row>
    <row r="2914" spans="2:30" x14ac:dyDescent="0.2">
      <c r="B2914" s="59">
        <v>2014</v>
      </c>
      <c r="C2914">
        <v>5</v>
      </c>
      <c r="D2914">
        <v>2</v>
      </c>
      <c r="E2914">
        <v>5</v>
      </c>
      <c r="F2914" s="114">
        <v>10.58</v>
      </c>
      <c r="G2914" s="114">
        <f>F2914*(Dashboard!$C$21/50)^Dashboard!$C$22</f>
        <v>11.658156125974541</v>
      </c>
      <c r="H2914" s="67">
        <v>0</v>
      </c>
      <c r="I2914">
        <f>IF(AND(Dashboard!$C$24&lt;G2914,G2914&lt;Dashboard!$C$25),1,0)</f>
        <v>1</v>
      </c>
      <c r="J2914">
        <f>IF((I2914*$Y$6*(0.5*Dashboard!$C$26*Dashboard!$C$27*(PI()*(Dashboard!$C$23/2)^2)*G2914^3)/10^3)&lt;$Y$6*Dashboard!$C$28,1,0)</f>
        <v>0</v>
      </c>
      <c r="K2914" s="95">
        <f>IF($Y$7*H2914*Dashboard!$C$31*Dashboard!$C$32/(10^3)&lt;Dashboard!$C$33*$Y$5,1,0)</f>
        <v>0</v>
      </c>
      <c r="L2914" s="39">
        <f>IF(J2914=1,I2914*$Y$6*(0.5*Dashboard!$C$26*Dashboard!$C$27*(PI()*(Dashboard!$C$23/2)^2)*G2914^3)/10^6,I2914*$Y$6*Dashboard!$C$28/10^3)</f>
        <v>48.24</v>
      </c>
      <c r="M2914">
        <f>IF(K2914=1,$Y$7*H2914*Dashboard!$C$31*Dashboard!$C$32/(10^6),$Y$5*Dashboard!$C$33/10^3)</f>
        <v>0</v>
      </c>
      <c r="N2914" s="70">
        <f t="shared" si="229"/>
        <v>48.24</v>
      </c>
      <c r="O2914" s="39">
        <f t="shared" si="232"/>
        <v>0.18784026079869601</v>
      </c>
      <c r="P2914" s="70">
        <f t="shared" si="233"/>
        <v>48.052159739201308</v>
      </c>
      <c r="Q2914">
        <f>IF(P2914&gt;Dashboard!$C$9*Dashboard!$C$10,1,0)</f>
        <v>1</v>
      </c>
      <c r="R2914" s="95">
        <f>IF(P2914&gt;Dashboard!$C$9,0,1)</f>
        <v>1</v>
      </c>
      <c r="S2914" s="73" cm="1">
        <f t="array" ref="S2914">_xlfn.IFS(Q2914=0,0,R2914=1,(P2914*10^3)/55,R2914=0,(Dashboard!$C$9*10^3)/55)</f>
        <v>873.67563162184194</v>
      </c>
      <c r="T2914" s="39">
        <f t="shared" si="230"/>
        <v>0</v>
      </c>
      <c r="U2914" s="63">
        <f t="shared" si="231"/>
        <v>1250.1980669973627</v>
      </c>
      <c r="AC2914" s="76"/>
      <c r="AD2914" s="76"/>
    </row>
    <row r="2915" spans="2:30" x14ac:dyDescent="0.2">
      <c r="B2915" s="59">
        <v>2014</v>
      </c>
      <c r="C2915">
        <v>5</v>
      </c>
      <c r="D2915">
        <v>2</v>
      </c>
      <c r="E2915">
        <v>6</v>
      </c>
      <c r="F2915" s="114">
        <v>11.02</v>
      </c>
      <c r="G2915" s="114">
        <f>F2915*(Dashboard!$C$21/50)^Dashboard!$C$22</f>
        <v>12.14299437696025</v>
      </c>
      <c r="H2915" s="67">
        <v>0</v>
      </c>
      <c r="I2915">
        <f>IF(AND(Dashboard!$C$24&lt;G2915,G2915&lt;Dashboard!$C$25),1,0)</f>
        <v>1</v>
      </c>
      <c r="J2915">
        <f>IF((I2915*$Y$6*(0.5*Dashboard!$C$26*Dashboard!$C$27*(PI()*(Dashboard!$C$23/2)^2)*G2915^3)/10^3)&lt;$Y$6*Dashboard!$C$28,1,0)</f>
        <v>0</v>
      </c>
      <c r="K2915" s="95">
        <f>IF($Y$7*H2915*Dashboard!$C$31*Dashboard!$C$32/(10^3)&lt;Dashboard!$C$33*$Y$5,1,0)</f>
        <v>0</v>
      </c>
      <c r="L2915" s="39">
        <f>IF(J2915=1,I2915*$Y$6*(0.5*Dashboard!$C$26*Dashboard!$C$27*(PI()*(Dashboard!$C$23/2)^2)*G2915^3)/10^6,I2915*$Y$6*Dashboard!$C$28/10^3)</f>
        <v>48.24</v>
      </c>
      <c r="M2915">
        <f>IF(K2915=1,$Y$7*H2915*Dashboard!$C$31*Dashboard!$C$32/(10^6),$Y$5*Dashboard!$C$33/10^3)</f>
        <v>0</v>
      </c>
      <c r="N2915" s="70">
        <f t="shared" si="229"/>
        <v>48.24</v>
      </c>
      <c r="O2915" s="39">
        <f t="shared" si="232"/>
        <v>0.18784026079869601</v>
      </c>
      <c r="P2915" s="70">
        <f t="shared" si="233"/>
        <v>48.052159739201308</v>
      </c>
      <c r="Q2915">
        <f>IF(P2915&gt;Dashboard!$C$9*Dashboard!$C$10,1,0)</f>
        <v>1</v>
      </c>
      <c r="R2915" s="95">
        <f>IF(P2915&gt;Dashboard!$C$9,0,1)</f>
        <v>1</v>
      </c>
      <c r="S2915" s="73" cm="1">
        <f t="array" ref="S2915">_xlfn.IFS(Q2915=0,0,R2915=1,(P2915*10^3)/55,R2915=0,(Dashboard!$C$9*10^3)/55)</f>
        <v>873.67563162184194</v>
      </c>
      <c r="T2915" s="39">
        <f t="shared" si="230"/>
        <v>0</v>
      </c>
      <c r="U2915" s="63">
        <f t="shared" si="231"/>
        <v>1250.1980669973627</v>
      </c>
      <c r="AC2915" s="76"/>
      <c r="AD2915" s="76"/>
    </row>
    <row r="2916" spans="2:30" x14ac:dyDescent="0.2">
      <c r="B2916" s="59">
        <v>2014</v>
      </c>
      <c r="C2916">
        <v>5</v>
      </c>
      <c r="D2916">
        <v>2</v>
      </c>
      <c r="E2916">
        <v>7</v>
      </c>
      <c r="F2916" s="114">
        <v>10.68</v>
      </c>
      <c r="G2916" s="114">
        <f>F2916*(Dashboard!$C$21/50)^Dashboard!$C$22</f>
        <v>11.768346637562201</v>
      </c>
      <c r="H2916" s="67">
        <v>52.09</v>
      </c>
      <c r="I2916">
        <f>IF(AND(Dashboard!$C$24&lt;G2916,G2916&lt;Dashboard!$C$25),1,0)</f>
        <v>1</v>
      </c>
      <c r="J2916">
        <f>IF((I2916*$Y$6*(0.5*Dashboard!$C$26*Dashboard!$C$27*(PI()*(Dashboard!$C$23/2)^2)*G2916^3)/10^3)&lt;$Y$6*Dashboard!$C$28,1,0)</f>
        <v>0</v>
      </c>
      <c r="K2916" s="95">
        <f>IF($Y$7*H2916*Dashboard!$C$31*Dashboard!$C$32/(10^3)&lt;Dashboard!$C$33*$Y$5,1,0)</f>
        <v>0</v>
      </c>
      <c r="L2916" s="39">
        <f>IF(J2916=1,I2916*$Y$6*(0.5*Dashboard!$C$26*Dashboard!$C$27*(PI()*(Dashboard!$C$23/2)^2)*G2916^3)/10^6,I2916*$Y$6*Dashboard!$C$28/10^3)</f>
        <v>48.24</v>
      </c>
      <c r="M2916">
        <f>IF(K2916=1,$Y$7*H2916*Dashboard!$C$31*Dashboard!$C$32/(10^6),$Y$5*Dashboard!$C$33/10^3)</f>
        <v>0</v>
      </c>
      <c r="N2916" s="70">
        <f t="shared" si="229"/>
        <v>48.24</v>
      </c>
      <c r="O2916" s="39">
        <f t="shared" si="232"/>
        <v>0.18784026079869601</v>
      </c>
      <c r="P2916" s="70">
        <f t="shared" si="233"/>
        <v>48.052159739201308</v>
      </c>
      <c r="Q2916">
        <f>IF(P2916&gt;Dashboard!$C$9*Dashboard!$C$10,1,0)</f>
        <v>1</v>
      </c>
      <c r="R2916" s="95">
        <f>IF(P2916&gt;Dashboard!$C$9,0,1)</f>
        <v>1</v>
      </c>
      <c r="S2916" s="73" cm="1">
        <f t="array" ref="S2916">_xlfn.IFS(Q2916=0,0,R2916=1,(P2916*10^3)/55,R2916=0,(Dashboard!$C$9*10^3)/55)</f>
        <v>873.67563162184194</v>
      </c>
      <c r="T2916" s="39">
        <f t="shared" si="230"/>
        <v>0</v>
      </c>
      <c r="U2916" s="63">
        <f t="shared" si="231"/>
        <v>1250.1980669973627</v>
      </c>
      <c r="AC2916" s="76"/>
      <c r="AD2916" s="76"/>
    </row>
    <row r="2917" spans="2:30" x14ac:dyDescent="0.2">
      <c r="B2917" s="59">
        <v>2014</v>
      </c>
      <c r="C2917">
        <v>5</v>
      </c>
      <c r="D2917">
        <v>2</v>
      </c>
      <c r="E2917">
        <v>8</v>
      </c>
      <c r="F2917" s="114">
        <v>10.48</v>
      </c>
      <c r="G2917" s="114">
        <f>F2917*(Dashboard!$C$21/50)^Dashboard!$C$22</f>
        <v>11.547965614386881</v>
      </c>
      <c r="H2917" s="67">
        <v>200.2</v>
      </c>
      <c r="I2917">
        <f>IF(AND(Dashboard!$C$24&lt;G2917,G2917&lt;Dashboard!$C$25),1,0)</f>
        <v>1</v>
      </c>
      <c r="J2917">
        <f>IF((I2917*$Y$6*(0.5*Dashboard!$C$26*Dashboard!$C$27*(PI()*(Dashboard!$C$23/2)^2)*G2917^3)/10^3)&lt;$Y$6*Dashboard!$C$28,1,0)</f>
        <v>0</v>
      </c>
      <c r="K2917" s="95">
        <f>IF($Y$7*H2917*Dashboard!$C$31*Dashboard!$C$32/(10^3)&lt;Dashboard!$C$33*$Y$5,1,0)</f>
        <v>0</v>
      </c>
      <c r="L2917" s="39">
        <f>IF(J2917=1,I2917*$Y$6*(0.5*Dashboard!$C$26*Dashboard!$C$27*(PI()*(Dashboard!$C$23/2)^2)*G2917^3)/10^6,I2917*$Y$6*Dashboard!$C$28/10^3)</f>
        <v>48.24</v>
      </c>
      <c r="M2917">
        <f>IF(K2917=1,$Y$7*H2917*Dashboard!$C$31*Dashboard!$C$32/(10^6),$Y$5*Dashboard!$C$33/10^3)</f>
        <v>0</v>
      </c>
      <c r="N2917" s="70">
        <f t="shared" si="229"/>
        <v>48.24</v>
      </c>
      <c r="O2917" s="39">
        <f t="shared" si="232"/>
        <v>0.18784026079869601</v>
      </c>
      <c r="P2917" s="70">
        <f t="shared" si="233"/>
        <v>48.052159739201308</v>
      </c>
      <c r="Q2917">
        <f>IF(P2917&gt;Dashboard!$C$9*Dashboard!$C$10,1,0)</f>
        <v>1</v>
      </c>
      <c r="R2917" s="95">
        <f>IF(P2917&gt;Dashboard!$C$9,0,1)</f>
        <v>1</v>
      </c>
      <c r="S2917" s="73" cm="1">
        <f t="array" ref="S2917">_xlfn.IFS(Q2917=0,0,R2917=1,(P2917*10^3)/55,R2917=0,(Dashboard!$C$9*10^3)/55)</f>
        <v>873.67563162184194</v>
      </c>
      <c r="T2917" s="39">
        <f t="shared" si="230"/>
        <v>0</v>
      </c>
      <c r="U2917" s="63">
        <f t="shared" si="231"/>
        <v>1250.1980669973627</v>
      </c>
      <c r="AC2917" s="76"/>
      <c r="AD2917" s="76"/>
    </row>
    <row r="2918" spans="2:30" x14ac:dyDescent="0.2">
      <c r="B2918" s="59">
        <v>2014</v>
      </c>
      <c r="C2918">
        <v>5</v>
      </c>
      <c r="D2918">
        <v>2</v>
      </c>
      <c r="E2918">
        <v>9</v>
      </c>
      <c r="F2918" s="114">
        <v>9.9700000000000006</v>
      </c>
      <c r="G2918" s="114">
        <f>F2918*(Dashboard!$C$21/50)^Dashboard!$C$22</f>
        <v>10.985994005289809</v>
      </c>
      <c r="H2918" s="67">
        <v>351.08</v>
      </c>
      <c r="I2918">
        <f>IF(AND(Dashboard!$C$24&lt;G2918,G2918&lt;Dashboard!$C$25),1,0)</f>
        <v>1</v>
      </c>
      <c r="J2918">
        <f>IF((I2918*$Y$6*(0.5*Dashboard!$C$26*Dashboard!$C$27*(PI()*(Dashboard!$C$23/2)^2)*G2918^3)/10^3)&lt;$Y$6*Dashboard!$C$28,1,0)</f>
        <v>0</v>
      </c>
      <c r="K2918" s="95">
        <f>IF($Y$7*H2918*Dashboard!$C$31*Dashboard!$C$32/(10^3)&lt;Dashboard!$C$33*$Y$5,1,0)</f>
        <v>0</v>
      </c>
      <c r="L2918" s="39">
        <f>IF(J2918=1,I2918*$Y$6*(0.5*Dashboard!$C$26*Dashboard!$C$27*(PI()*(Dashboard!$C$23/2)^2)*G2918^3)/10^6,I2918*$Y$6*Dashboard!$C$28/10^3)</f>
        <v>48.24</v>
      </c>
      <c r="M2918">
        <f>IF(K2918=1,$Y$7*H2918*Dashboard!$C$31*Dashboard!$C$32/(10^6),$Y$5*Dashboard!$C$33/10^3)</f>
        <v>0</v>
      </c>
      <c r="N2918" s="70">
        <f t="shared" si="229"/>
        <v>48.24</v>
      </c>
      <c r="O2918" s="39">
        <f t="shared" si="232"/>
        <v>0.18784026079869601</v>
      </c>
      <c r="P2918" s="70">
        <f t="shared" si="233"/>
        <v>48.052159739201308</v>
      </c>
      <c r="Q2918">
        <f>IF(P2918&gt;Dashboard!$C$9*Dashboard!$C$10,1,0)</f>
        <v>1</v>
      </c>
      <c r="R2918" s="95">
        <f>IF(P2918&gt;Dashboard!$C$9,0,1)</f>
        <v>1</v>
      </c>
      <c r="S2918" s="73" cm="1">
        <f t="array" ref="S2918">_xlfn.IFS(Q2918=0,0,R2918=1,(P2918*10^3)/55,R2918=0,(Dashboard!$C$9*10^3)/55)</f>
        <v>873.67563162184194</v>
      </c>
      <c r="T2918" s="39">
        <f t="shared" si="230"/>
        <v>0</v>
      </c>
      <c r="U2918" s="63">
        <f t="shared" si="231"/>
        <v>1250.1980669973627</v>
      </c>
      <c r="AC2918" s="76"/>
      <c r="AD2918" s="76"/>
    </row>
    <row r="2919" spans="2:30" x14ac:dyDescent="0.2">
      <c r="B2919" s="59">
        <v>2014</v>
      </c>
      <c r="C2919">
        <v>5</v>
      </c>
      <c r="D2919">
        <v>2</v>
      </c>
      <c r="E2919">
        <v>10</v>
      </c>
      <c r="F2919" s="114">
        <v>9.2799999999999994</v>
      </c>
      <c r="G2919" s="114">
        <f>F2919*(Dashboard!$C$21/50)^Dashboard!$C$22</f>
        <v>10.225679475334946</v>
      </c>
      <c r="H2919" s="67">
        <v>427.13</v>
      </c>
      <c r="I2919">
        <f>IF(AND(Dashboard!$C$24&lt;G2919,G2919&lt;Dashboard!$C$25),1,0)</f>
        <v>1</v>
      </c>
      <c r="J2919">
        <f>IF((I2919*$Y$6*(0.5*Dashboard!$C$26*Dashboard!$C$27*(PI()*(Dashboard!$C$23/2)^2)*G2919^3)/10^3)&lt;$Y$6*Dashboard!$C$28,1,0)</f>
        <v>0</v>
      </c>
      <c r="K2919" s="95">
        <f>IF($Y$7*H2919*Dashboard!$C$31*Dashboard!$C$32/(10^3)&lt;Dashboard!$C$33*$Y$5,1,0)</f>
        <v>0</v>
      </c>
      <c r="L2919" s="39">
        <f>IF(J2919=1,I2919*$Y$6*(0.5*Dashboard!$C$26*Dashboard!$C$27*(PI()*(Dashboard!$C$23/2)^2)*G2919^3)/10^6,I2919*$Y$6*Dashboard!$C$28/10^3)</f>
        <v>48.24</v>
      </c>
      <c r="M2919">
        <f>IF(K2919=1,$Y$7*H2919*Dashboard!$C$31*Dashboard!$C$32/(10^6),$Y$5*Dashboard!$C$33/10^3)</f>
        <v>0</v>
      </c>
      <c r="N2919" s="70">
        <f t="shared" si="229"/>
        <v>48.24</v>
      </c>
      <c r="O2919" s="39">
        <f t="shared" si="232"/>
        <v>0.18784026079869601</v>
      </c>
      <c r="P2919" s="70">
        <f t="shared" si="233"/>
        <v>48.052159739201308</v>
      </c>
      <c r="Q2919">
        <f>IF(P2919&gt;Dashboard!$C$9*Dashboard!$C$10,1,0)</f>
        <v>1</v>
      </c>
      <c r="R2919" s="95">
        <f>IF(P2919&gt;Dashboard!$C$9,0,1)</f>
        <v>1</v>
      </c>
      <c r="S2919" s="73" cm="1">
        <f t="array" ref="S2919">_xlfn.IFS(Q2919=0,0,R2919=1,(P2919*10^3)/55,R2919=0,(Dashboard!$C$9*10^3)/55)</f>
        <v>873.67563162184194</v>
      </c>
      <c r="T2919" s="39">
        <f t="shared" si="230"/>
        <v>0</v>
      </c>
      <c r="U2919" s="63">
        <f t="shared" si="231"/>
        <v>1250.1980669973627</v>
      </c>
      <c r="AC2919" s="76"/>
      <c r="AD2919" s="76"/>
    </row>
    <row r="2920" spans="2:30" x14ac:dyDescent="0.2">
      <c r="B2920" s="59">
        <v>2014</v>
      </c>
      <c r="C2920">
        <v>5</v>
      </c>
      <c r="D2920">
        <v>2</v>
      </c>
      <c r="E2920">
        <v>11</v>
      </c>
      <c r="F2920" s="114">
        <v>8.57</v>
      </c>
      <c r="G2920" s="114">
        <f>F2920*(Dashboard!$C$21/50)^Dashboard!$C$22</f>
        <v>9.4433268430625539</v>
      </c>
      <c r="H2920" s="67">
        <v>554.23</v>
      </c>
      <c r="I2920">
        <f>IF(AND(Dashboard!$C$24&lt;G2920,G2920&lt;Dashboard!$C$25),1,0)</f>
        <v>1</v>
      </c>
      <c r="J2920">
        <f>IF((I2920*$Y$6*(0.5*Dashboard!$C$26*Dashboard!$C$27*(PI()*(Dashboard!$C$23/2)^2)*G2920^3)/10^3)&lt;$Y$6*Dashboard!$C$28,1,0)</f>
        <v>0</v>
      </c>
      <c r="K2920" s="95">
        <f>IF($Y$7*H2920*Dashboard!$C$31*Dashboard!$C$32/(10^3)&lt;Dashboard!$C$33*$Y$5,1,0)</f>
        <v>0</v>
      </c>
      <c r="L2920" s="39">
        <f>IF(J2920=1,I2920*$Y$6*(0.5*Dashboard!$C$26*Dashboard!$C$27*(PI()*(Dashboard!$C$23/2)^2)*G2920^3)/10^6,I2920*$Y$6*Dashboard!$C$28/10^3)</f>
        <v>48.24</v>
      </c>
      <c r="M2920">
        <f>IF(K2920=1,$Y$7*H2920*Dashboard!$C$31*Dashboard!$C$32/(10^6),$Y$5*Dashboard!$C$33/10^3)</f>
        <v>0</v>
      </c>
      <c r="N2920" s="70">
        <f t="shared" si="229"/>
        <v>48.24</v>
      </c>
      <c r="O2920" s="39">
        <f t="shared" si="232"/>
        <v>0.18784026079869601</v>
      </c>
      <c r="P2920" s="70">
        <f t="shared" si="233"/>
        <v>48.052159739201308</v>
      </c>
      <c r="Q2920">
        <f>IF(P2920&gt;Dashboard!$C$9*Dashboard!$C$10,1,0)</f>
        <v>1</v>
      </c>
      <c r="R2920" s="95">
        <f>IF(P2920&gt;Dashboard!$C$9,0,1)</f>
        <v>1</v>
      </c>
      <c r="S2920" s="73" cm="1">
        <f t="array" ref="S2920">_xlfn.IFS(Q2920=0,0,R2920=1,(P2920*10^3)/55,R2920=0,(Dashboard!$C$9*10^3)/55)</f>
        <v>873.67563162184194</v>
      </c>
      <c r="T2920" s="39">
        <f t="shared" si="230"/>
        <v>0</v>
      </c>
      <c r="U2920" s="63">
        <f t="shared" si="231"/>
        <v>1250.1980669973627</v>
      </c>
      <c r="AC2920" s="76"/>
      <c r="AD2920" s="76"/>
    </row>
    <row r="2921" spans="2:30" x14ac:dyDescent="0.2">
      <c r="B2921" s="59">
        <v>2014</v>
      </c>
      <c r="C2921">
        <v>5</v>
      </c>
      <c r="D2921">
        <v>2</v>
      </c>
      <c r="E2921">
        <v>12</v>
      </c>
      <c r="F2921" s="114">
        <v>7.86</v>
      </c>
      <c r="G2921" s="114">
        <f>F2921*(Dashboard!$C$21/50)^Dashboard!$C$22</f>
        <v>8.6609742107901599</v>
      </c>
      <c r="H2921" s="67">
        <v>609.29999999999995</v>
      </c>
      <c r="I2921">
        <f>IF(AND(Dashboard!$C$24&lt;G2921,G2921&lt;Dashboard!$C$25),1,0)</f>
        <v>1</v>
      </c>
      <c r="J2921">
        <f>IF((I2921*$Y$6*(0.5*Dashboard!$C$26*Dashboard!$C$27*(PI()*(Dashboard!$C$23/2)^2)*G2921^3)/10^3)&lt;$Y$6*Dashboard!$C$28,1,0)</f>
        <v>1</v>
      </c>
      <c r="K2921" s="95">
        <f>IF($Y$7*H2921*Dashboard!$C$31*Dashboard!$C$32/(10^3)&lt;Dashboard!$C$33*$Y$5,1,0)</f>
        <v>0</v>
      </c>
      <c r="L2921" s="39">
        <f>IF(J2921=1,I2921*$Y$6*(0.5*Dashboard!$C$26*Dashboard!$C$27*(PI()*(Dashboard!$C$23/2)^2)*G2921^3)/10^6,I2921*$Y$6*Dashboard!$C$28/10^3)</f>
        <v>37.280839761123346</v>
      </c>
      <c r="M2921">
        <f>IF(K2921=1,$Y$7*H2921*Dashboard!$C$31*Dashboard!$C$32/(10^6),$Y$5*Dashboard!$C$33/10^3)</f>
        <v>0</v>
      </c>
      <c r="N2921" s="70">
        <f t="shared" si="229"/>
        <v>37.280839761123346</v>
      </c>
      <c r="O2921" s="39">
        <f t="shared" si="232"/>
        <v>0.14516672188067589</v>
      </c>
      <c r="P2921" s="70">
        <f t="shared" si="233"/>
        <v>37.135673039242668</v>
      </c>
      <c r="Q2921">
        <f>IF(P2921&gt;Dashboard!$C$9*Dashboard!$C$10,1,0)</f>
        <v>1</v>
      </c>
      <c r="R2921" s="95">
        <f>IF(P2921&gt;Dashboard!$C$9,0,1)</f>
        <v>1</v>
      </c>
      <c r="S2921" s="73" cm="1">
        <f t="array" ref="S2921">_xlfn.IFS(Q2921=0,0,R2921=1,(P2921*10^3)/55,R2921=0,(Dashboard!$C$9*10^3)/55)</f>
        <v>675.19405525895763</v>
      </c>
      <c r="T2921" s="39">
        <f t="shared" si="230"/>
        <v>0</v>
      </c>
      <c r="U2921" s="63">
        <f t="shared" si="231"/>
        <v>966.17814687800228</v>
      </c>
      <c r="AC2921" s="76"/>
      <c r="AD2921" s="76"/>
    </row>
    <row r="2922" spans="2:30" x14ac:dyDescent="0.2">
      <c r="B2922" s="59">
        <v>2014</v>
      </c>
      <c r="C2922">
        <v>5</v>
      </c>
      <c r="D2922">
        <v>2</v>
      </c>
      <c r="E2922">
        <v>13</v>
      </c>
      <c r="F2922" s="114">
        <v>7.39</v>
      </c>
      <c r="G2922" s="114">
        <f>F2922*(Dashboard!$C$21/50)^Dashboard!$C$22</f>
        <v>8.1430788063281518</v>
      </c>
      <c r="H2922" s="67">
        <v>670.03</v>
      </c>
      <c r="I2922">
        <f>IF(AND(Dashboard!$C$24&lt;G2922,G2922&lt;Dashboard!$C$25),1,0)</f>
        <v>1</v>
      </c>
      <c r="J2922">
        <f>IF((I2922*$Y$6*(0.5*Dashboard!$C$26*Dashboard!$C$27*(PI()*(Dashboard!$C$23/2)^2)*G2922^3)/10^3)&lt;$Y$6*Dashboard!$C$28,1,0)</f>
        <v>1</v>
      </c>
      <c r="K2922" s="95">
        <f>IF($Y$7*H2922*Dashboard!$C$31*Dashboard!$C$32/(10^3)&lt;Dashboard!$C$33*$Y$5,1,0)</f>
        <v>0</v>
      </c>
      <c r="L2922" s="39">
        <f>IF(J2922=1,I2922*$Y$6*(0.5*Dashboard!$C$26*Dashboard!$C$27*(PI()*(Dashboard!$C$23/2)^2)*G2922^3)/10^6,I2922*$Y$6*Dashboard!$C$28/10^3)</f>
        <v>30.9849902238563</v>
      </c>
      <c r="M2922">
        <f>IF(K2922=1,$Y$7*H2922*Dashboard!$C$31*Dashboard!$C$32/(10^6),$Y$5*Dashboard!$C$33/10^3)</f>
        <v>0</v>
      </c>
      <c r="N2922" s="70">
        <f t="shared" si="229"/>
        <v>30.9849902238563</v>
      </c>
      <c r="O2922" s="39">
        <f t="shared" si="232"/>
        <v>0.12065150589747541</v>
      </c>
      <c r="P2922" s="70">
        <f t="shared" si="233"/>
        <v>30.864338717958827</v>
      </c>
      <c r="Q2922">
        <f>IF(P2922&gt;Dashboard!$C$9*Dashboard!$C$10,1,0)</f>
        <v>1</v>
      </c>
      <c r="R2922" s="95">
        <f>IF(P2922&gt;Dashboard!$C$9,0,1)</f>
        <v>1</v>
      </c>
      <c r="S2922" s="73" cm="1">
        <f t="array" ref="S2922">_xlfn.IFS(Q2922=0,0,R2922=1,(P2922*10^3)/55,R2922=0,(Dashboard!$C$9*10^3)/55)</f>
        <v>561.16979487197864</v>
      </c>
      <c r="T2922" s="39">
        <f t="shared" si="230"/>
        <v>0</v>
      </c>
      <c r="U2922" s="63">
        <f t="shared" si="231"/>
        <v>803.01357553477055</v>
      </c>
      <c r="AC2922" s="76"/>
      <c r="AD2922" s="76"/>
    </row>
    <row r="2923" spans="2:30" x14ac:dyDescent="0.2">
      <c r="B2923" s="59">
        <v>2014</v>
      </c>
      <c r="C2923">
        <v>5</v>
      </c>
      <c r="D2923">
        <v>2</v>
      </c>
      <c r="E2923">
        <v>14</v>
      </c>
      <c r="F2923" s="114">
        <v>7.44</v>
      </c>
      <c r="G2923" s="114">
        <f>F2923*(Dashboard!$C$21/50)^Dashboard!$C$22</f>
        <v>8.1981740621219839</v>
      </c>
      <c r="H2923" s="67">
        <v>541.95000000000005</v>
      </c>
      <c r="I2923">
        <f>IF(AND(Dashboard!$C$24&lt;G2923,G2923&lt;Dashboard!$C$25),1,0)</f>
        <v>1</v>
      </c>
      <c r="J2923">
        <f>IF((I2923*$Y$6*(0.5*Dashboard!$C$26*Dashboard!$C$27*(PI()*(Dashboard!$C$23/2)^2)*G2923^3)/10^3)&lt;$Y$6*Dashboard!$C$28,1,0)</f>
        <v>1</v>
      </c>
      <c r="K2923" s="95">
        <f>IF($Y$7*H2923*Dashboard!$C$31*Dashboard!$C$32/(10^3)&lt;Dashboard!$C$33*$Y$5,1,0)</f>
        <v>0</v>
      </c>
      <c r="L2923" s="39">
        <f>IF(J2923=1,I2923*$Y$6*(0.5*Dashboard!$C$26*Dashboard!$C$27*(PI()*(Dashboard!$C$23/2)^2)*G2923^3)/10^6,I2923*$Y$6*Dashboard!$C$28/10^3)</f>
        <v>31.618179081145755</v>
      </c>
      <c r="M2923">
        <f>IF(K2923=1,$Y$7*H2923*Dashboard!$C$31*Dashboard!$C$32/(10^6),$Y$5*Dashboard!$C$33/10^3)</f>
        <v>0</v>
      </c>
      <c r="N2923" s="70">
        <f t="shared" si="229"/>
        <v>31.618179081145755</v>
      </c>
      <c r="O2923" s="39">
        <f t="shared" si="232"/>
        <v>0.12311706062566942</v>
      </c>
      <c r="P2923" s="70">
        <f t="shared" si="233"/>
        <v>31.495062020520084</v>
      </c>
      <c r="Q2923">
        <f>IF(P2923&gt;Dashboard!$C$9*Dashboard!$C$10,1,0)</f>
        <v>1</v>
      </c>
      <c r="R2923" s="95">
        <f>IF(P2923&gt;Dashboard!$C$9,0,1)</f>
        <v>1</v>
      </c>
      <c r="S2923" s="73" cm="1">
        <f t="array" ref="S2923">_xlfn.IFS(Q2923=0,0,R2923=1,(P2923*10^3)/55,R2923=0,(Dashboard!$C$9*10^3)/55)</f>
        <v>572.6374912821833</v>
      </c>
      <c r="T2923" s="39">
        <f t="shared" si="230"/>
        <v>0</v>
      </c>
      <c r="U2923" s="63">
        <f t="shared" si="231"/>
        <v>819.42343219786221</v>
      </c>
      <c r="AC2923" s="76"/>
      <c r="AD2923" s="76"/>
    </row>
    <row r="2924" spans="2:30" x14ac:dyDescent="0.2">
      <c r="B2924" s="59">
        <v>2014</v>
      </c>
      <c r="C2924">
        <v>5</v>
      </c>
      <c r="D2924">
        <v>2</v>
      </c>
      <c r="E2924">
        <v>15</v>
      </c>
      <c r="F2924" s="114">
        <v>7.86</v>
      </c>
      <c r="G2924" s="114">
        <f>F2924*(Dashboard!$C$21/50)^Dashboard!$C$22</f>
        <v>8.6609742107901599</v>
      </c>
      <c r="H2924" s="67">
        <v>380.34</v>
      </c>
      <c r="I2924">
        <f>IF(AND(Dashboard!$C$24&lt;G2924,G2924&lt;Dashboard!$C$25),1,0)</f>
        <v>1</v>
      </c>
      <c r="J2924">
        <f>IF((I2924*$Y$6*(0.5*Dashboard!$C$26*Dashboard!$C$27*(PI()*(Dashboard!$C$23/2)^2)*G2924^3)/10^3)&lt;$Y$6*Dashboard!$C$28,1,0)</f>
        <v>1</v>
      </c>
      <c r="K2924" s="95">
        <f>IF($Y$7*H2924*Dashboard!$C$31*Dashboard!$C$32/(10^3)&lt;Dashboard!$C$33*$Y$5,1,0)</f>
        <v>0</v>
      </c>
      <c r="L2924" s="39">
        <f>IF(J2924=1,I2924*$Y$6*(0.5*Dashboard!$C$26*Dashboard!$C$27*(PI()*(Dashboard!$C$23/2)^2)*G2924^3)/10^6,I2924*$Y$6*Dashboard!$C$28/10^3)</f>
        <v>37.280839761123346</v>
      </c>
      <c r="M2924">
        <f>IF(K2924=1,$Y$7*H2924*Dashboard!$C$31*Dashboard!$C$32/(10^6),$Y$5*Dashboard!$C$33/10^3)</f>
        <v>0</v>
      </c>
      <c r="N2924" s="70">
        <f t="shared" si="229"/>
        <v>37.280839761123346</v>
      </c>
      <c r="O2924" s="39">
        <f t="shared" si="232"/>
        <v>0.14516672188067589</v>
      </c>
      <c r="P2924" s="70">
        <f t="shared" si="233"/>
        <v>37.135673039242668</v>
      </c>
      <c r="Q2924">
        <f>IF(P2924&gt;Dashboard!$C$9*Dashboard!$C$10,1,0)</f>
        <v>1</v>
      </c>
      <c r="R2924" s="95">
        <f>IF(P2924&gt;Dashboard!$C$9,0,1)</f>
        <v>1</v>
      </c>
      <c r="S2924" s="73" cm="1">
        <f t="array" ref="S2924">_xlfn.IFS(Q2924=0,0,R2924=1,(P2924*10^3)/55,R2924=0,(Dashboard!$C$9*10^3)/55)</f>
        <v>675.19405525895763</v>
      </c>
      <c r="T2924" s="39">
        <f t="shared" si="230"/>
        <v>0</v>
      </c>
      <c r="U2924" s="63">
        <f t="shared" si="231"/>
        <v>966.17814687800228</v>
      </c>
      <c r="AC2924" s="76"/>
      <c r="AD2924" s="76"/>
    </row>
    <row r="2925" spans="2:30" x14ac:dyDescent="0.2">
      <c r="B2925" s="59">
        <v>2014</v>
      </c>
      <c r="C2925">
        <v>5</v>
      </c>
      <c r="D2925">
        <v>2</v>
      </c>
      <c r="E2925">
        <v>16</v>
      </c>
      <c r="F2925" s="114">
        <v>8.31</v>
      </c>
      <c r="G2925" s="114">
        <f>F2925*(Dashboard!$C$21/50)^Dashboard!$C$22</f>
        <v>9.1568315129346356</v>
      </c>
      <c r="H2925" s="67">
        <v>192.83</v>
      </c>
      <c r="I2925">
        <f>IF(AND(Dashboard!$C$24&lt;G2925,G2925&lt;Dashboard!$C$25),1,0)</f>
        <v>1</v>
      </c>
      <c r="J2925">
        <f>IF((I2925*$Y$6*(0.5*Dashboard!$C$26*Dashboard!$C$27*(PI()*(Dashboard!$C$23/2)^2)*G2925^3)/10^3)&lt;$Y$6*Dashboard!$C$28,1,0)</f>
        <v>1</v>
      </c>
      <c r="K2925" s="95">
        <f>IF($Y$7*H2925*Dashboard!$C$31*Dashboard!$C$32/(10^3)&lt;Dashboard!$C$33*$Y$5,1,0)</f>
        <v>0</v>
      </c>
      <c r="L2925" s="39">
        <f>IF(J2925=1,I2925*$Y$6*(0.5*Dashboard!$C$26*Dashboard!$C$27*(PI()*(Dashboard!$C$23/2)^2)*G2925^3)/10^6,I2925*$Y$6*Dashboard!$C$28/10^3)</f>
        <v>44.05762880965738</v>
      </c>
      <c r="M2925">
        <f>IF(K2925=1,$Y$7*H2925*Dashboard!$C$31*Dashboard!$C$32/(10^6),$Y$5*Dashboard!$C$33/10^3)</f>
        <v>0</v>
      </c>
      <c r="N2925" s="70">
        <f t="shared" si="229"/>
        <v>44.05762880965738</v>
      </c>
      <c r="O2925" s="39">
        <f t="shared" si="232"/>
        <v>0.17155465351944826</v>
      </c>
      <c r="P2925" s="70">
        <f t="shared" si="233"/>
        <v>43.88607415613793</v>
      </c>
      <c r="Q2925">
        <f>IF(P2925&gt;Dashboard!$C$9*Dashboard!$C$10,1,0)</f>
        <v>1</v>
      </c>
      <c r="R2925" s="95">
        <f>IF(P2925&gt;Dashboard!$C$9,0,1)</f>
        <v>1</v>
      </c>
      <c r="S2925" s="73" cm="1">
        <f t="array" ref="S2925">_xlfn.IFS(Q2925=0,0,R2925=1,(P2925*10^3)/55,R2925=0,(Dashboard!$C$9*10^3)/55)</f>
        <v>797.92862102068966</v>
      </c>
      <c r="T2925" s="39">
        <f t="shared" si="230"/>
        <v>0</v>
      </c>
      <c r="U2925" s="63">
        <f t="shared" si="231"/>
        <v>1141.8068485555757</v>
      </c>
      <c r="AC2925" s="76"/>
      <c r="AD2925" s="76"/>
    </row>
    <row r="2926" spans="2:30" x14ac:dyDescent="0.2">
      <c r="B2926" s="59">
        <v>2014</v>
      </c>
      <c r="C2926">
        <v>5</v>
      </c>
      <c r="D2926">
        <v>2</v>
      </c>
      <c r="E2926">
        <v>17</v>
      </c>
      <c r="F2926" s="114">
        <v>8.58</v>
      </c>
      <c r="G2926" s="114">
        <f>F2926*(Dashboard!$C$21/50)^Dashboard!$C$22</f>
        <v>9.4543458942213192</v>
      </c>
      <c r="H2926" s="67">
        <v>35.24</v>
      </c>
      <c r="I2926">
        <f>IF(AND(Dashboard!$C$24&lt;G2926,G2926&lt;Dashboard!$C$25),1,0)</f>
        <v>1</v>
      </c>
      <c r="J2926">
        <f>IF((I2926*$Y$6*(0.5*Dashboard!$C$26*Dashboard!$C$27*(PI()*(Dashboard!$C$23/2)^2)*G2926^3)/10^3)&lt;$Y$6*Dashboard!$C$28,1,0)</f>
        <v>0</v>
      </c>
      <c r="K2926" s="95">
        <f>IF($Y$7*H2926*Dashboard!$C$31*Dashboard!$C$32/(10^3)&lt;Dashboard!$C$33*$Y$5,1,0)</f>
        <v>0</v>
      </c>
      <c r="L2926" s="39">
        <f>IF(J2926=1,I2926*$Y$6*(0.5*Dashboard!$C$26*Dashboard!$C$27*(PI()*(Dashboard!$C$23/2)^2)*G2926^3)/10^6,I2926*$Y$6*Dashboard!$C$28/10^3)</f>
        <v>48.24</v>
      </c>
      <c r="M2926">
        <f>IF(K2926=1,$Y$7*H2926*Dashboard!$C$31*Dashboard!$C$32/(10^6),$Y$5*Dashboard!$C$33/10^3)</f>
        <v>0</v>
      </c>
      <c r="N2926" s="70">
        <f t="shared" si="229"/>
        <v>48.24</v>
      </c>
      <c r="O2926" s="39">
        <f t="shared" si="232"/>
        <v>0.18784026079869601</v>
      </c>
      <c r="P2926" s="70">
        <f t="shared" si="233"/>
        <v>48.052159739201308</v>
      </c>
      <c r="Q2926">
        <f>IF(P2926&gt;Dashboard!$C$9*Dashboard!$C$10,1,0)</f>
        <v>1</v>
      </c>
      <c r="R2926" s="95">
        <f>IF(P2926&gt;Dashboard!$C$9,0,1)</f>
        <v>1</v>
      </c>
      <c r="S2926" s="73" cm="1">
        <f t="array" ref="S2926">_xlfn.IFS(Q2926=0,0,R2926=1,(P2926*10^3)/55,R2926=0,(Dashboard!$C$9*10^3)/55)</f>
        <v>873.67563162184194</v>
      </c>
      <c r="T2926" s="39">
        <f t="shared" si="230"/>
        <v>0</v>
      </c>
      <c r="U2926" s="63">
        <f t="shared" si="231"/>
        <v>1250.1980669973627</v>
      </c>
      <c r="AC2926" s="76"/>
      <c r="AD2926" s="76"/>
    </row>
    <row r="2927" spans="2:30" x14ac:dyDescent="0.2">
      <c r="B2927" s="59">
        <v>2014</v>
      </c>
      <c r="C2927">
        <v>5</v>
      </c>
      <c r="D2927">
        <v>2</v>
      </c>
      <c r="E2927">
        <v>18</v>
      </c>
      <c r="F2927" s="114">
        <v>9.11</v>
      </c>
      <c r="G2927" s="114">
        <f>F2927*(Dashboard!$C$21/50)^Dashboard!$C$22</f>
        <v>10.038355605635923</v>
      </c>
      <c r="H2927" s="67">
        <v>0</v>
      </c>
      <c r="I2927">
        <f>IF(AND(Dashboard!$C$24&lt;G2927,G2927&lt;Dashboard!$C$25),1,0)</f>
        <v>1</v>
      </c>
      <c r="J2927">
        <f>IF((I2927*$Y$6*(0.5*Dashboard!$C$26*Dashboard!$C$27*(PI()*(Dashboard!$C$23/2)^2)*G2927^3)/10^3)&lt;$Y$6*Dashboard!$C$28,1,0)</f>
        <v>0</v>
      </c>
      <c r="K2927" s="95">
        <f>IF($Y$7*H2927*Dashboard!$C$31*Dashboard!$C$32/(10^3)&lt;Dashboard!$C$33*$Y$5,1,0)</f>
        <v>0</v>
      </c>
      <c r="L2927" s="39">
        <f>IF(J2927=1,I2927*$Y$6*(0.5*Dashboard!$C$26*Dashboard!$C$27*(PI()*(Dashboard!$C$23/2)^2)*G2927^3)/10^6,I2927*$Y$6*Dashboard!$C$28/10^3)</f>
        <v>48.24</v>
      </c>
      <c r="M2927">
        <f>IF(K2927=1,$Y$7*H2927*Dashboard!$C$31*Dashboard!$C$32/(10^6),$Y$5*Dashboard!$C$33/10^3)</f>
        <v>0</v>
      </c>
      <c r="N2927" s="70">
        <f t="shared" si="229"/>
        <v>48.24</v>
      </c>
      <c r="O2927" s="39">
        <f t="shared" si="232"/>
        <v>0.18784026079869601</v>
      </c>
      <c r="P2927" s="70">
        <f t="shared" si="233"/>
        <v>48.052159739201308</v>
      </c>
      <c r="Q2927">
        <f>IF(P2927&gt;Dashboard!$C$9*Dashboard!$C$10,1,0)</f>
        <v>1</v>
      </c>
      <c r="R2927" s="95">
        <f>IF(P2927&gt;Dashboard!$C$9,0,1)</f>
        <v>1</v>
      </c>
      <c r="S2927" s="73" cm="1">
        <f t="array" ref="S2927">_xlfn.IFS(Q2927=0,0,R2927=1,(P2927*10^3)/55,R2927=0,(Dashboard!$C$9*10^3)/55)</f>
        <v>873.67563162184194</v>
      </c>
      <c r="T2927" s="39">
        <f t="shared" si="230"/>
        <v>0</v>
      </c>
      <c r="U2927" s="63">
        <f t="shared" si="231"/>
        <v>1250.1980669973627</v>
      </c>
      <c r="AC2927" s="76"/>
      <c r="AD2927" s="76"/>
    </row>
    <row r="2928" spans="2:30" x14ac:dyDescent="0.2">
      <c r="B2928" s="59">
        <v>2014</v>
      </c>
      <c r="C2928">
        <v>5</v>
      </c>
      <c r="D2928">
        <v>2</v>
      </c>
      <c r="E2928">
        <v>19</v>
      </c>
      <c r="F2928" s="114">
        <v>9.42</v>
      </c>
      <c r="G2928" s="114">
        <f>F2928*(Dashboard!$C$21/50)^Dashboard!$C$22</f>
        <v>10.379946191557673</v>
      </c>
      <c r="H2928" s="67">
        <v>0</v>
      </c>
      <c r="I2928">
        <f>IF(AND(Dashboard!$C$24&lt;G2928,G2928&lt;Dashboard!$C$25),1,0)</f>
        <v>1</v>
      </c>
      <c r="J2928">
        <f>IF((I2928*$Y$6*(0.5*Dashboard!$C$26*Dashboard!$C$27*(PI()*(Dashboard!$C$23/2)^2)*G2928^3)/10^3)&lt;$Y$6*Dashboard!$C$28,1,0)</f>
        <v>0</v>
      </c>
      <c r="K2928" s="95">
        <f>IF($Y$7*H2928*Dashboard!$C$31*Dashboard!$C$32/(10^3)&lt;Dashboard!$C$33*$Y$5,1,0)</f>
        <v>0</v>
      </c>
      <c r="L2928" s="39">
        <f>IF(J2928=1,I2928*$Y$6*(0.5*Dashboard!$C$26*Dashboard!$C$27*(PI()*(Dashboard!$C$23/2)^2)*G2928^3)/10^6,I2928*$Y$6*Dashboard!$C$28/10^3)</f>
        <v>48.24</v>
      </c>
      <c r="M2928">
        <f>IF(K2928=1,$Y$7*H2928*Dashboard!$C$31*Dashboard!$C$32/(10^6),$Y$5*Dashboard!$C$33/10^3)</f>
        <v>0</v>
      </c>
      <c r="N2928" s="70">
        <f t="shared" si="229"/>
        <v>48.24</v>
      </c>
      <c r="O2928" s="39">
        <f t="shared" si="232"/>
        <v>0.18784026079869601</v>
      </c>
      <c r="P2928" s="70">
        <f t="shared" si="233"/>
        <v>48.052159739201308</v>
      </c>
      <c r="Q2928">
        <f>IF(P2928&gt;Dashboard!$C$9*Dashboard!$C$10,1,0)</f>
        <v>1</v>
      </c>
      <c r="R2928" s="95">
        <f>IF(P2928&gt;Dashboard!$C$9,0,1)</f>
        <v>1</v>
      </c>
      <c r="S2928" s="73" cm="1">
        <f t="array" ref="S2928">_xlfn.IFS(Q2928=0,0,R2928=1,(P2928*10^3)/55,R2928=0,(Dashboard!$C$9*10^3)/55)</f>
        <v>873.67563162184194</v>
      </c>
      <c r="T2928" s="39">
        <f t="shared" si="230"/>
        <v>0</v>
      </c>
      <c r="U2928" s="63">
        <f t="shared" si="231"/>
        <v>1250.1980669973627</v>
      </c>
      <c r="AC2928" s="76"/>
      <c r="AD2928" s="76"/>
    </row>
    <row r="2929" spans="2:30" x14ac:dyDescent="0.2">
      <c r="B2929" s="59">
        <v>2014</v>
      </c>
      <c r="C2929">
        <v>5</v>
      </c>
      <c r="D2929">
        <v>2</v>
      </c>
      <c r="E2929">
        <v>20</v>
      </c>
      <c r="F2929" s="114">
        <v>9.48</v>
      </c>
      <c r="G2929" s="114">
        <f>F2929*(Dashboard!$C$21/50)^Dashboard!$C$22</f>
        <v>10.446060498510269</v>
      </c>
      <c r="H2929" s="67">
        <v>0</v>
      </c>
      <c r="I2929">
        <f>IF(AND(Dashboard!$C$24&lt;G2929,G2929&lt;Dashboard!$C$25),1,0)</f>
        <v>1</v>
      </c>
      <c r="J2929">
        <f>IF((I2929*$Y$6*(0.5*Dashboard!$C$26*Dashboard!$C$27*(PI()*(Dashboard!$C$23/2)^2)*G2929^3)/10^3)&lt;$Y$6*Dashboard!$C$28,1,0)</f>
        <v>0</v>
      </c>
      <c r="K2929" s="95">
        <f>IF($Y$7*H2929*Dashboard!$C$31*Dashboard!$C$32/(10^3)&lt;Dashboard!$C$33*$Y$5,1,0)</f>
        <v>0</v>
      </c>
      <c r="L2929" s="39">
        <f>IF(J2929=1,I2929*$Y$6*(0.5*Dashboard!$C$26*Dashboard!$C$27*(PI()*(Dashboard!$C$23/2)^2)*G2929^3)/10^6,I2929*$Y$6*Dashboard!$C$28/10^3)</f>
        <v>48.24</v>
      </c>
      <c r="M2929">
        <f>IF(K2929=1,$Y$7*H2929*Dashboard!$C$31*Dashboard!$C$32/(10^6),$Y$5*Dashboard!$C$33/10^3)</f>
        <v>0</v>
      </c>
      <c r="N2929" s="70">
        <f t="shared" si="229"/>
        <v>48.24</v>
      </c>
      <c r="O2929" s="39">
        <f t="shared" si="232"/>
        <v>0.18784026079869601</v>
      </c>
      <c r="P2929" s="70">
        <f t="shared" si="233"/>
        <v>48.052159739201308</v>
      </c>
      <c r="Q2929">
        <f>IF(P2929&gt;Dashboard!$C$9*Dashboard!$C$10,1,0)</f>
        <v>1</v>
      </c>
      <c r="R2929" s="95">
        <f>IF(P2929&gt;Dashboard!$C$9,0,1)</f>
        <v>1</v>
      </c>
      <c r="S2929" s="73" cm="1">
        <f t="array" ref="S2929">_xlfn.IFS(Q2929=0,0,R2929=1,(P2929*10^3)/55,R2929=0,(Dashboard!$C$9*10^3)/55)</f>
        <v>873.67563162184194</v>
      </c>
      <c r="T2929" s="39">
        <f t="shared" si="230"/>
        <v>0</v>
      </c>
      <c r="U2929" s="63">
        <f t="shared" si="231"/>
        <v>1250.1980669973627</v>
      </c>
      <c r="AC2929" s="76"/>
      <c r="AD2929" s="76"/>
    </row>
    <row r="2930" spans="2:30" x14ac:dyDescent="0.2">
      <c r="B2930" s="59">
        <v>2014</v>
      </c>
      <c r="C2930">
        <v>5</v>
      </c>
      <c r="D2930">
        <v>2</v>
      </c>
      <c r="E2930">
        <v>21</v>
      </c>
      <c r="F2930" s="114">
        <v>9.27</v>
      </c>
      <c r="G2930" s="114">
        <f>F2930*(Dashboard!$C$21/50)^Dashboard!$C$22</f>
        <v>10.214660424176181</v>
      </c>
      <c r="H2930" s="67">
        <v>0</v>
      </c>
      <c r="I2930">
        <f>IF(AND(Dashboard!$C$24&lt;G2930,G2930&lt;Dashboard!$C$25),1,0)</f>
        <v>1</v>
      </c>
      <c r="J2930">
        <f>IF((I2930*$Y$6*(0.5*Dashboard!$C$26*Dashboard!$C$27*(PI()*(Dashboard!$C$23/2)^2)*G2930^3)/10^3)&lt;$Y$6*Dashboard!$C$28,1,0)</f>
        <v>0</v>
      </c>
      <c r="K2930" s="95">
        <f>IF($Y$7*H2930*Dashboard!$C$31*Dashboard!$C$32/(10^3)&lt;Dashboard!$C$33*$Y$5,1,0)</f>
        <v>0</v>
      </c>
      <c r="L2930" s="39">
        <f>IF(J2930=1,I2930*$Y$6*(0.5*Dashboard!$C$26*Dashboard!$C$27*(PI()*(Dashboard!$C$23/2)^2)*G2930^3)/10^6,I2930*$Y$6*Dashboard!$C$28/10^3)</f>
        <v>48.24</v>
      </c>
      <c r="M2930">
        <f>IF(K2930=1,$Y$7*H2930*Dashboard!$C$31*Dashboard!$C$32/(10^6),$Y$5*Dashboard!$C$33/10^3)</f>
        <v>0</v>
      </c>
      <c r="N2930" s="70">
        <f t="shared" si="229"/>
        <v>48.24</v>
      </c>
      <c r="O2930" s="39">
        <f t="shared" si="232"/>
        <v>0.18784026079869601</v>
      </c>
      <c r="P2930" s="70">
        <f t="shared" si="233"/>
        <v>48.052159739201308</v>
      </c>
      <c r="Q2930">
        <f>IF(P2930&gt;Dashboard!$C$9*Dashboard!$C$10,1,0)</f>
        <v>1</v>
      </c>
      <c r="R2930" s="95">
        <f>IF(P2930&gt;Dashboard!$C$9,0,1)</f>
        <v>1</v>
      </c>
      <c r="S2930" s="73" cm="1">
        <f t="array" ref="S2930">_xlfn.IFS(Q2930=0,0,R2930=1,(P2930*10^3)/55,R2930=0,(Dashboard!$C$9*10^3)/55)</f>
        <v>873.67563162184194</v>
      </c>
      <c r="T2930" s="39">
        <f t="shared" si="230"/>
        <v>0</v>
      </c>
      <c r="U2930" s="63">
        <f t="shared" si="231"/>
        <v>1250.1980669973627</v>
      </c>
      <c r="AC2930" s="76"/>
      <c r="AD2930" s="76"/>
    </row>
    <row r="2931" spans="2:30" x14ac:dyDescent="0.2">
      <c r="B2931" s="59">
        <v>2014</v>
      </c>
      <c r="C2931">
        <v>5</v>
      </c>
      <c r="D2931">
        <v>2</v>
      </c>
      <c r="E2931">
        <v>22</v>
      </c>
      <c r="F2931" s="114">
        <v>8.9499999999999993</v>
      </c>
      <c r="G2931" s="114">
        <f>F2931*(Dashboard!$C$21/50)^Dashboard!$C$22</f>
        <v>9.8620507870956651</v>
      </c>
      <c r="H2931" s="67">
        <v>0</v>
      </c>
      <c r="I2931">
        <f>IF(AND(Dashboard!$C$24&lt;G2931,G2931&lt;Dashboard!$C$25),1,0)</f>
        <v>1</v>
      </c>
      <c r="J2931">
        <f>IF((I2931*$Y$6*(0.5*Dashboard!$C$26*Dashboard!$C$27*(PI()*(Dashboard!$C$23/2)^2)*G2931^3)/10^3)&lt;$Y$6*Dashboard!$C$28,1,0)</f>
        <v>0</v>
      </c>
      <c r="K2931" s="95">
        <f>IF($Y$7*H2931*Dashboard!$C$31*Dashboard!$C$32/(10^3)&lt;Dashboard!$C$33*$Y$5,1,0)</f>
        <v>0</v>
      </c>
      <c r="L2931" s="39">
        <f>IF(J2931=1,I2931*$Y$6*(0.5*Dashboard!$C$26*Dashboard!$C$27*(PI()*(Dashboard!$C$23/2)^2)*G2931^3)/10^6,I2931*$Y$6*Dashboard!$C$28/10^3)</f>
        <v>48.24</v>
      </c>
      <c r="M2931">
        <f>IF(K2931=1,$Y$7*H2931*Dashboard!$C$31*Dashboard!$C$32/(10^6),$Y$5*Dashboard!$C$33/10^3)</f>
        <v>0</v>
      </c>
      <c r="N2931" s="70">
        <f t="shared" si="229"/>
        <v>48.24</v>
      </c>
      <c r="O2931" s="39">
        <f t="shared" si="232"/>
        <v>0.18784026079869601</v>
      </c>
      <c r="P2931" s="70">
        <f t="shared" si="233"/>
        <v>48.052159739201308</v>
      </c>
      <c r="Q2931">
        <f>IF(P2931&gt;Dashboard!$C$9*Dashboard!$C$10,1,0)</f>
        <v>1</v>
      </c>
      <c r="R2931" s="95">
        <f>IF(P2931&gt;Dashboard!$C$9,0,1)</f>
        <v>1</v>
      </c>
      <c r="S2931" s="73" cm="1">
        <f t="array" ref="S2931">_xlfn.IFS(Q2931=0,0,R2931=1,(P2931*10^3)/55,R2931=0,(Dashboard!$C$9*10^3)/55)</f>
        <v>873.67563162184194</v>
      </c>
      <c r="T2931" s="39">
        <f t="shared" si="230"/>
        <v>0</v>
      </c>
      <c r="U2931" s="63">
        <f t="shared" si="231"/>
        <v>1250.1980669973627</v>
      </c>
      <c r="AC2931" s="76"/>
      <c r="AD2931" s="76"/>
    </row>
    <row r="2932" spans="2:30" x14ac:dyDescent="0.2">
      <c r="B2932" s="59">
        <v>2014</v>
      </c>
      <c r="C2932">
        <v>5</v>
      </c>
      <c r="D2932">
        <v>2</v>
      </c>
      <c r="E2932">
        <v>23</v>
      </c>
      <c r="F2932" s="114">
        <v>8.6999999999999993</v>
      </c>
      <c r="G2932" s="114">
        <f>F2932*(Dashboard!$C$21/50)^Dashboard!$C$22</f>
        <v>9.5865745081265121</v>
      </c>
      <c r="H2932" s="67">
        <v>0</v>
      </c>
      <c r="I2932">
        <f>IF(AND(Dashboard!$C$24&lt;G2932,G2932&lt;Dashboard!$C$25),1,0)</f>
        <v>1</v>
      </c>
      <c r="J2932">
        <f>IF((I2932*$Y$6*(0.5*Dashboard!$C$26*Dashboard!$C$27*(PI()*(Dashboard!$C$23/2)^2)*G2932^3)/10^3)&lt;$Y$6*Dashboard!$C$28,1,0)</f>
        <v>0</v>
      </c>
      <c r="K2932" s="95">
        <f>IF($Y$7*H2932*Dashboard!$C$31*Dashboard!$C$32/(10^3)&lt;Dashboard!$C$33*$Y$5,1,0)</f>
        <v>0</v>
      </c>
      <c r="L2932" s="39">
        <f>IF(J2932=1,I2932*$Y$6*(0.5*Dashboard!$C$26*Dashboard!$C$27*(PI()*(Dashboard!$C$23/2)^2)*G2932^3)/10^6,I2932*$Y$6*Dashboard!$C$28/10^3)</f>
        <v>48.24</v>
      </c>
      <c r="M2932">
        <f>IF(K2932=1,$Y$7*H2932*Dashboard!$C$31*Dashboard!$C$32/(10^6),$Y$5*Dashboard!$C$33/10^3)</f>
        <v>0</v>
      </c>
      <c r="N2932" s="70">
        <f t="shared" si="229"/>
        <v>48.24</v>
      </c>
      <c r="O2932" s="39">
        <f t="shared" si="232"/>
        <v>0.18784026079869601</v>
      </c>
      <c r="P2932" s="70">
        <f t="shared" si="233"/>
        <v>48.052159739201308</v>
      </c>
      <c r="Q2932">
        <f>IF(P2932&gt;Dashboard!$C$9*Dashboard!$C$10,1,0)</f>
        <v>1</v>
      </c>
      <c r="R2932" s="95">
        <f>IF(P2932&gt;Dashboard!$C$9,0,1)</f>
        <v>1</v>
      </c>
      <c r="S2932" s="73" cm="1">
        <f t="array" ref="S2932">_xlfn.IFS(Q2932=0,0,R2932=1,(P2932*10^3)/55,R2932=0,(Dashboard!$C$9*10^3)/55)</f>
        <v>873.67563162184194</v>
      </c>
      <c r="T2932" s="39">
        <f t="shared" si="230"/>
        <v>0</v>
      </c>
      <c r="U2932" s="63">
        <f t="shared" si="231"/>
        <v>1250.1980669973627</v>
      </c>
      <c r="AC2932" s="76"/>
      <c r="AD2932" s="76"/>
    </row>
    <row r="2933" spans="2:30" x14ac:dyDescent="0.2">
      <c r="B2933" s="59">
        <v>2014</v>
      </c>
      <c r="C2933">
        <v>5</v>
      </c>
      <c r="D2933">
        <v>3</v>
      </c>
      <c r="E2933">
        <v>0</v>
      </c>
      <c r="F2933" s="114">
        <v>8.7799999999999994</v>
      </c>
      <c r="G2933" s="114">
        <f>F2933*(Dashboard!$C$21/50)^Dashboard!$C$22</f>
        <v>9.6747269173966401</v>
      </c>
      <c r="H2933" s="67">
        <v>0</v>
      </c>
      <c r="I2933">
        <f>IF(AND(Dashboard!$C$24&lt;G2933,G2933&lt;Dashboard!$C$25),1,0)</f>
        <v>1</v>
      </c>
      <c r="J2933">
        <f>IF((I2933*$Y$6*(0.5*Dashboard!$C$26*Dashboard!$C$27*(PI()*(Dashboard!$C$23/2)^2)*G2933^3)/10^3)&lt;$Y$6*Dashboard!$C$28,1,0)</f>
        <v>0</v>
      </c>
      <c r="K2933" s="95">
        <f>IF($Y$7*H2933*Dashboard!$C$31*Dashboard!$C$32/(10^3)&lt;Dashboard!$C$33*$Y$5,1,0)</f>
        <v>0</v>
      </c>
      <c r="L2933" s="39">
        <f>IF(J2933=1,I2933*$Y$6*(0.5*Dashboard!$C$26*Dashboard!$C$27*(PI()*(Dashboard!$C$23/2)^2)*G2933^3)/10^6,I2933*$Y$6*Dashboard!$C$28/10^3)</f>
        <v>48.24</v>
      </c>
      <c r="M2933">
        <f>IF(K2933=1,$Y$7*H2933*Dashboard!$C$31*Dashboard!$C$32/(10^6),$Y$5*Dashboard!$C$33/10^3)</f>
        <v>0</v>
      </c>
      <c r="N2933" s="70">
        <f t="shared" si="229"/>
        <v>48.24</v>
      </c>
      <c r="O2933" s="39">
        <f t="shared" si="232"/>
        <v>0.18784026079869601</v>
      </c>
      <c r="P2933" s="70">
        <f t="shared" si="233"/>
        <v>48.052159739201308</v>
      </c>
      <c r="Q2933">
        <f>IF(P2933&gt;Dashboard!$C$9*Dashboard!$C$10,1,0)</f>
        <v>1</v>
      </c>
      <c r="R2933" s="95">
        <f>IF(P2933&gt;Dashboard!$C$9,0,1)</f>
        <v>1</v>
      </c>
      <c r="S2933" s="73" cm="1">
        <f t="array" ref="S2933">_xlfn.IFS(Q2933=0,0,R2933=1,(P2933*10^3)/55,R2933=0,(Dashboard!$C$9*10^3)/55)</f>
        <v>873.67563162184194</v>
      </c>
      <c r="T2933" s="39">
        <f t="shared" si="230"/>
        <v>0</v>
      </c>
      <c r="U2933" s="63">
        <f t="shared" si="231"/>
        <v>1250.1980669973627</v>
      </c>
      <c r="AC2933" s="76"/>
      <c r="AD2933" s="76"/>
    </row>
    <row r="2934" spans="2:30" x14ac:dyDescent="0.2">
      <c r="B2934" s="59">
        <v>2014</v>
      </c>
      <c r="C2934">
        <v>5</v>
      </c>
      <c r="D2934">
        <v>3</v>
      </c>
      <c r="E2934">
        <v>1</v>
      </c>
      <c r="F2934" s="114">
        <v>9.08</v>
      </c>
      <c r="G2934" s="114">
        <f>F2934*(Dashboard!$C$21/50)^Dashboard!$C$22</f>
        <v>10.005298452159625</v>
      </c>
      <c r="H2934" s="67">
        <v>0</v>
      </c>
      <c r="I2934">
        <f>IF(AND(Dashboard!$C$24&lt;G2934,G2934&lt;Dashboard!$C$25),1,0)</f>
        <v>1</v>
      </c>
      <c r="J2934">
        <f>IF((I2934*$Y$6*(0.5*Dashboard!$C$26*Dashboard!$C$27*(PI()*(Dashboard!$C$23/2)^2)*G2934^3)/10^3)&lt;$Y$6*Dashboard!$C$28,1,0)</f>
        <v>0</v>
      </c>
      <c r="K2934" s="95">
        <f>IF($Y$7*H2934*Dashboard!$C$31*Dashboard!$C$32/(10^3)&lt;Dashboard!$C$33*$Y$5,1,0)</f>
        <v>0</v>
      </c>
      <c r="L2934" s="39">
        <f>IF(J2934=1,I2934*$Y$6*(0.5*Dashboard!$C$26*Dashboard!$C$27*(PI()*(Dashboard!$C$23/2)^2)*G2934^3)/10^6,I2934*$Y$6*Dashboard!$C$28/10^3)</f>
        <v>48.24</v>
      </c>
      <c r="M2934">
        <f>IF(K2934=1,$Y$7*H2934*Dashboard!$C$31*Dashboard!$C$32/(10^6),$Y$5*Dashboard!$C$33/10^3)</f>
        <v>0</v>
      </c>
      <c r="N2934" s="70">
        <f t="shared" si="229"/>
        <v>48.24</v>
      </c>
      <c r="O2934" s="39">
        <f t="shared" si="232"/>
        <v>0.18784026079869601</v>
      </c>
      <c r="P2934" s="70">
        <f t="shared" si="233"/>
        <v>48.052159739201308</v>
      </c>
      <c r="Q2934">
        <f>IF(P2934&gt;Dashboard!$C$9*Dashboard!$C$10,1,0)</f>
        <v>1</v>
      </c>
      <c r="R2934" s="95">
        <f>IF(P2934&gt;Dashboard!$C$9,0,1)</f>
        <v>1</v>
      </c>
      <c r="S2934" s="73" cm="1">
        <f t="array" ref="S2934">_xlfn.IFS(Q2934=0,0,R2934=1,(P2934*10^3)/55,R2934=0,(Dashboard!$C$9*10^3)/55)</f>
        <v>873.67563162184194</v>
      </c>
      <c r="T2934" s="39">
        <f t="shared" si="230"/>
        <v>0</v>
      </c>
      <c r="U2934" s="63">
        <f t="shared" si="231"/>
        <v>1250.1980669973627</v>
      </c>
      <c r="AC2934" s="76"/>
      <c r="AD2934" s="76"/>
    </row>
    <row r="2935" spans="2:30" x14ac:dyDescent="0.2">
      <c r="B2935" s="59">
        <v>2014</v>
      </c>
      <c r="C2935">
        <v>5</v>
      </c>
      <c r="D2935">
        <v>3</v>
      </c>
      <c r="E2935">
        <v>2</v>
      </c>
      <c r="F2935" s="114">
        <v>9.4</v>
      </c>
      <c r="G2935" s="114">
        <f>F2935*(Dashboard!$C$21/50)^Dashboard!$C$22</f>
        <v>10.357908089240141</v>
      </c>
      <c r="H2935" s="67">
        <v>0</v>
      </c>
      <c r="I2935">
        <f>IF(AND(Dashboard!$C$24&lt;G2935,G2935&lt;Dashboard!$C$25),1,0)</f>
        <v>1</v>
      </c>
      <c r="J2935">
        <f>IF((I2935*$Y$6*(0.5*Dashboard!$C$26*Dashboard!$C$27*(PI()*(Dashboard!$C$23/2)^2)*G2935^3)/10^3)&lt;$Y$6*Dashboard!$C$28,1,0)</f>
        <v>0</v>
      </c>
      <c r="K2935" s="95">
        <f>IF($Y$7*H2935*Dashboard!$C$31*Dashboard!$C$32/(10^3)&lt;Dashboard!$C$33*$Y$5,1,0)</f>
        <v>0</v>
      </c>
      <c r="L2935" s="39">
        <f>IF(J2935=1,I2935*$Y$6*(0.5*Dashboard!$C$26*Dashboard!$C$27*(PI()*(Dashboard!$C$23/2)^2)*G2935^3)/10^6,I2935*$Y$6*Dashboard!$C$28/10^3)</f>
        <v>48.24</v>
      </c>
      <c r="M2935">
        <f>IF(K2935=1,$Y$7*H2935*Dashboard!$C$31*Dashboard!$C$32/(10^6),$Y$5*Dashboard!$C$33/10^3)</f>
        <v>0</v>
      </c>
      <c r="N2935" s="70">
        <f t="shared" si="229"/>
        <v>48.24</v>
      </c>
      <c r="O2935" s="39">
        <f t="shared" si="232"/>
        <v>0.18784026079869601</v>
      </c>
      <c r="P2935" s="70">
        <f t="shared" si="233"/>
        <v>48.052159739201308</v>
      </c>
      <c r="Q2935">
        <f>IF(P2935&gt;Dashboard!$C$9*Dashboard!$C$10,1,0)</f>
        <v>1</v>
      </c>
      <c r="R2935" s="95">
        <f>IF(P2935&gt;Dashboard!$C$9,0,1)</f>
        <v>1</v>
      </c>
      <c r="S2935" s="73" cm="1">
        <f t="array" ref="S2935">_xlfn.IFS(Q2935=0,0,R2935=1,(P2935*10^3)/55,R2935=0,(Dashboard!$C$9*10^3)/55)</f>
        <v>873.67563162184194</v>
      </c>
      <c r="T2935" s="39">
        <f t="shared" si="230"/>
        <v>0</v>
      </c>
      <c r="U2935" s="63">
        <f t="shared" si="231"/>
        <v>1250.1980669973627</v>
      </c>
      <c r="AC2935" s="76"/>
      <c r="AD2935" s="76"/>
    </row>
    <row r="2936" spans="2:30" x14ac:dyDescent="0.2">
      <c r="B2936" s="59">
        <v>2014</v>
      </c>
      <c r="C2936">
        <v>5</v>
      </c>
      <c r="D2936">
        <v>3</v>
      </c>
      <c r="E2936">
        <v>3</v>
      </c>
      <c r="F2936" s="114">
        <v>9.64</v>
      </c>
      <c r="G2936" s="114">
        <f>F2936*(Dashboard!$C$21/50)^Dashboard!$C$22</f>
        <v>10.622365317050527</v>
      </c>
      <c r="H2936" s="67">
        <v>0</v>
      </c>
      <c r="I2936">
        <f>IF(AND(Dashboard!$C$24&lt;G2936,G2936&lt;Dashboard!$C$25),1,0)</f>
        <v>1</v>
      </c>
      <c r="J2936">
        <f>IF((I2936*$Y$6*(0.5*Dashboard!$C$26*Dashboard!$C$27*(PI()*(Dashboard!$C$23/2)^2)*G2936^3)/10^3)&lt;$Y$6*Dashboard!$C$28,1,0)</f>
        <v>0</v>
      </c>
      <c r="K2936" s="95">
        <f>IF($Y$7*H2936*Dashboard!$C$31*Dashboard!$C$32/(10^3)&lt;Dashboard!$C$33*$Y$5,1,0)</f>
        <v>0</v>
      </c>
      <c r="L2936" s="39">
        <f>IF(J2936=1,I2936*$Y$6*(0.5*Dashboard!$C$26*Dashboard!$C$27*(PI()*(Dashboard!$C$23/2)^2)*G2936^3)/10^6,I2936*$Y$6*Dashboard!$C$28/10^3)</f>
        <v>48.24</v>
      </c>
      <c r="M2936">
        <f>IF(K2936=1,$Y$7*H2936*Dashboard!$C$31*Dashboard!$C$32/(10^6),$Y$5*Dashboard!$C$33/10^3)</f>
        <v>0</v>
      </c>
      <c r="N2936" s="70">
        <f t="shared" si="229"/>
        <v>48.24</v>
      </c>
      <c r="O2936" s="39">
        <f t="shared" si="232"/>
        <v>0.18784026079869601</v>
      </c>
      <c r="P2936" s="70">
        <f t="shared" si="233"/>
        <v>48.052159739201308</v>
      </c>
      <c r="Q2936">
        <f>IF(P2936&gt;Dashboard!$C$9*Dashboard!$C$10,1,0)</f>
        <v>1</v>
      </c>
      <c r="R2936" s="95">
        <f>IF(P2936&gt;Dashboard!$C$9,0,1)</f>
        <v>1</v>
      </c>
      <c r="S2936" s="73" cm="1">
        <f t="array" ref="S2936">_xlfn.IFS(Q2936=0,0,R2936=1,(P2936*10^3)/55,R2936=0,(Dashboard!$C$9*10^3)/55)</f>
        <v>873.67563162184194</v>
      </c>
      <c r="T2936" s="39">
        <f t="shared" si="230"/>
        <v>0</v>
      </c>
      <c r="U2936" s="63">
        <f t="shared" si="231"/>
        <v>1250.1980669973627</v>
      </c>
      <c r="AC2936" s="76"/>
      <c r="AD2936" s="76"/>
    </row>
    <row r="2937" spans="2:30" x14ac:dyDescent="0.2">
      <c r="B2937" s="59">
        <v>2014</v>
      </c>
      <c r="C2937">
        <v>5</v>
      </c>
      <c r="D2937">
        <v>3</v>
      </c>
      <c r="E2937">
        <v>4</v>
      </c>
      <c r="F2937" s="114">
        <v>9.9499999999999993</v>
      </c>
      <c r="G2937" s="114">
        <f>F2937*(Dashboard!$C$21/50)^Dashboard!$C$22</f>
        <v>10.963955902972275</v>
      </c>
      <c r="H2937" s="67">
        <v>0</v>
      </c>
      <c r="I2937">
        <f>IF(AND(Dashboard!$C$24&lt;G2937,G2937&lt;Dashboard!$C$25),1,0)</f>
        <v>1</v>
      </c>
      <c r="J2937">
        <f>IF((I2937*$Y$6*(0.5*Dashboard!$C$26*Dashboard!$C$27*(PI()*(Dashboard!$C$23/2)^2)*G2937^3)/10^3)&lt;$Y$6*Dashboard!$C$28,1,0)</f>
        <v>0</v>
      </c>
      <c r="K2937" s="95">
        <f>IF($Y$7*H2937*Dashboard!$C$31*Dashboard!$C$32/(10^3)&lt;Dashboard!$C$33*$Y$5,1,0)</f>
        <v>0</v>
      </c>
      <c r="L2937" s="39">
        <f>IF(J2937=1,I2937*$Y$6*(0.5*Dashboard!$C$26*Dashboard!$C$27*(PI()*(Dashboard!$C$23/2)^2)*G2937^3)/10^6,I2937*$Y$6*Dashboard!$C$28/10^3)</f>
        <v>48.24</v>
      </c>
      <c r="M2937">
        <f>IF(K2937=1,$Y$7*H2937*Dashboard!$C$31*Dashboard!$C$32/(10^6),$Y$5*Dashboard!$C$33/10^3)</f>
        <v>0</v>
      </c>
      <c r="N2937" s="70">
        <f t="shared" si="229"/>
        <v>48.24</v>
      </c>
      <c r="O2937" s="39">
        <f t="shared" si="232"/>
        <v>0.18784026079869601</v>
      </c>
      <c r="P2937" s="70">
        <f t="shared" si="233"/>
        <v>48.052159739201308</v>
      </c>
      <c r="Q2937">
        <f>IF(P2937&gt;Dashboard!$C$9*Dashboard!$C$10,1,0)</f>
        <v>1</v>
      </c>
      <c r="R2937" s="95">
        <f>IF(P2937&gt;Dashboard!$C$9,0,1)</f>
        <v>1</v>
      </c>
      <c r="S2937" s="73" cm="1">
        <f t="array" ref="S2937">_xlfn.IFS(Q2937=0,0,R2937=1,(P2937*10^3)/55,R2937=0,(Dashboard!$C$9*10^3)/55)</f>
        <v>873.67563162184194</v>
      </c>
      <c r="T2937" s="39">
        <f t="shared" si="230"/>
        <v>0</v>
      </c>
      <c r="U2937" s="63">
        <f t="shared" si="231"/>
        <v>1250.1980669973627</v>
      </c>
      <c r="AC2937" s="76"/>
      <c r="AD2937" s="76"/>
    </row>
    <row r="2938" spans="2:30" x14ac:dyDescent="0.2">
      <c r="B2938" s="59">
        <v>2014</v>
      </c>
      <c r="C2938">
        <v>5</v>
      </c>
      <c r="D2938">
        <v>3</v>
      </c>
      <c r="E2938">
        <v>5</v>
      </c>
      <c r="F2938" s="114">
        <v>10.3</v>
      </c>
      <c r="G2938" s="114">
        <f>F2938*(Dashboard!$C$21/50)^Dashboard!$C$22</f>
        <v>11.34962269352909</v>
      </c>
      <c r="H2938" s="67">
        <v>0</v>
      </c>
      <c r="I2938">
        <f>IF(AND(Dashboard!$C$24&lt;G2938,G2938&lt;Dashboard!$C$25),1,0)</f>
        <v>1</v>
      </c>
      <c r="J2938">
        <f>IF((I2938*$Y$6*(0.5*Dashboard!$C$26*Dashboard!$C$27*(PI()*(Dashboard!$C$23/2)^2)*G2938^3)/10^3)&lt;$Y$6*Dashboard!$C$28,1,0)</f>
        <v>0</v>
      </c>
      <c r="K2938" s="95">
        <f>IF($Y$7*H2938*Dashboard!$C$31*Dashboard!$C$32/(10^3)&lt;Dashboard!$C$33*$Y$5,1,0)</f>
        <v>0</v>
      </c>
      <c r="L2938" s="39">
        <f>IF(J2938=1,I2938*$Y$6*(0.5*Dashboard!$C$26*Dashboard!$C$27*(PI()*(Dashboard!$C$23/2)^2)*G2938^3)/10^6,I2938*$Y$6*Dashboard!$C$28/10^3)</f>
        <v>48.24</v>
      </c>
      <c r="M2938">
        <f>IF(K2938=1,$Y$7*H2938*Dashboard!$C$31*Dashboard!$C$32/(10^6),$Y$5*Dashboard!$C$33/10^3)</f>
        <v>0</v>
      </c>
      <c r="N2938" s="70">
        <f t="shared" si="229"/>
        <v>48.24</v>
      </c>
      <c r="O2938" s="39">
        <f t="shared" si="232"/>
        <v>0.18784026079869601</v>
      </c>
      <c r="P2938" s="70">
        <f t="shared" si="233"/>
        <v>48.052159739201308</v>
      </c>
      <c r="Q2938">
        <f>IF(P2938&gt;Dashboard!$C$9*Dashboard!$C$10,1,0)</f>
        <v>1</v>
      </c>
      <c r="R2938" s="95">
        <f>IF(P2938&gt;Dashboard!$C$9,0,1)</f>
        <v>1</v>
      </c>
      <c r="S2938" s="73" cm="1">
        <f t="array" ref="S2938">_xlfn.IFS(Q2938=0,0,R2938=1,(P2938*10^3)/55,R2938=0,(Dashboard!$C$9*10^3)/55)</f>
        <v>873.67563162184194</v>
      </c>
      <c r="T2938" s="39">
        <f t="shared" si="230"/>
        <v>0</v>
      </c>
      <c r="U2938" s="63">
        <f t="shared" si="231"/>
        <v>1250.1980669973627</v>
      </c>
      <c r="AC2938" s="76"/>
      <c r="AD2938" s="76"/>
    </row>
    <row r="2939" spans="2:30" x14ac:dyDescent="0.2">
      <c r="B2939" s="59">
        <v>2014</v>
      </c>
      <c r="C2939">
        <v>5</v>
      </c>
      <c r="D2939">
        <v>3</v>
      </c>
      <c r="E2939">
        <v>6</v>
      </c>
      <c r="F2939" s="114">
        <v>10.6</v>
      </c>
      <c r="G2939" s="114">
        <f>F2939*(Dashboard!$C$21/50)^Dashboard!$C$22</f>
        <v>11.680194228292073</v>
      </c>
      <c r="H2939" s="67">
        <v>0</v>
      </c>
      <c r="I2939">
        <f>IF(AND(Dashboard!$C$24&lt;G2939,G2939&lt;Dashboard!$C$25),1,0)</f>
        <v>1</v>
      </c>
      <c r="J2939">
        <f>IF((I2939*$Y$6*(0.5*Dashboard!$C$26*Dashboard!$C$27*(PI()*(Dashboard!$C$23/2)^2)*G2939^3)/10^3)&lt;$Y$6*Dashboard!$C$28,1,0)</f>
        <v>0</v>
      </c>
      <c r="K2939" s="95">
        <f>IF($Y$7*H2939*Dashboard!$C$31*Dashboard!$C$32/(10^3)&lt;Dashboard!$C$33*$Y$5,1,0)</f>
        <v>0</v>
      </c>
      <c r="L2939" s="39">
        <f>IF(J2939=1,I2939*$Y$6*(0.5*Dashboard!$C$26*Dashboard!$C$27*(PI()*(Dashboard!$C$23/2)^2)*G2939^3)/10^6,I2939*$Y$6*Dashboard!$C$28/10^3)</f>
        <v>48.24</v>
      </c>
      <c r="M2939">
        <f>IF(K2939=1,$Y$7*H2939*Dashboard!$C$31*Dashboard!$C$32/(10^6),$Y$5*Dashboard!$C$33/10^3)</f>
        <v>0</v>
      </c>
      <c r="N2939" s="70">
        <f t="shared" si="229"/>
        <v>48.24</v>
      </c>
      <c r="O2939" s="39">
        <f t="shared" si="232"/>
        <v>0.18784026079869601</v>
      </c>
      <c r="P2939" s="70">
        <f t="shared" si="233"/>
        <v>48.052159739201308</v>
      </c>
      <c r="Q2939">
        <f>IF(P2939&gt;Dashboard!$C$9*Dashboard!$C$10,1,0)</f>
        <v>1</v>
      </c>
      <c r="R2939" s="95">
        <f>IF(P2939&gt;Dashboard!$C$9,0,1)</f>
        <v>1</v>
      </c>
      <c r="S2939" s="73" cm="1">
        <f t="array" ref="S2939">_xlfn.IFS(Q2939=0,0,R2939=1,(P2939*10^3)/55,R2939=0,(Dashboard!$C$9*10^3)/55)</f>
        <v>873.67563162184194</v>
      </c>
      <c r="T2939" s="39">
        <f t="shared" si="230"/>
        <v>0</v>
      </c>
      <c r="U2939" s="63">
        <f t="shared" si="231"/>
        <v>1250.1980669973627</v>
      </c>
      <c r="AC2939" s="76"/>
      <c r="AD2939" s="76"/>
    </row>
    <row r="2940" spans="2:30" x14ac:dyDescent="0.2">
      <c r="B2940" s="59">
        <v>2014</v>
      </c>
      <c r="C2940">
        <v>5</v>
      </c>
      <c r="D2940">
        <v>3</v>
      </c>
      <c r="E2940">
        <v>7</v>
      </c>
      <c r="F2940" s="114">
        <v>10.7</v>
      </c>
      <c r="G2940" s="114">
        <f>F2940*(Dashboard!$C$21/50)^Dashboard!$C$22</f>
        <v>11.790384739879734</v>
      </c>
      <c r="H2940" s="67">
        <v>50.4</v>
      </c>
      <c r="I2940">
        <f>IF(AND(Dashboard!$C$24&lt;G2940,G2940&lt;Dashboard!$C$25),1,0)</f>
        <v>1</v>
      </c>
      <c r="J2940">
        <f>IF((I2940*$Y$6*(0.5*Dashboard!$C$26*Dashboard!$C$27*(PI()*(Dashboard!$C$23/2)^2)*G2940^3)/10^3)&lt;$Y$6*Dashboard!$C$28,1,0)</f>
        <v>0</v>
      </c>
      <c r="K2940" s="95">
        <f>IF($Y$7*H2940*Dashboard!$C$31*Dashboard!$C$32/(10^3)&lt;Dashboard!$C$33*$Y$5,1,0)</f>
        <v>0</v>
      </c>
      <c r="L2940" s="39">
        <f>IF(J2940=1,I2940*$Y$6*(0.5*Dashboard!$C$26*Dashboard!$C$27*(PI()*(Dashboard!$C$23/2)^2)*G2940^3)/10^6,I2940*$Y$6*Dashboard!$C$28/10^3)</f>
        <v>48.24</v>
      </c>
      <c r="M2940">
        <f>IF(K2940=1,$Y$7*H2940*Dashboard!$C$31*Dashboard!$C$32/(10^6),$Y$5*Dashboard!$C$33/10^3)</f>
        <v>0</v>
      </c>
      <c r="N2940" s="70">
        <f t="shared" si="229"/>
        <v>48.24</v>
      </c>
      <c r="O2940" s="39">
        <f t="shared" si="232"/>
        <v>0.18784026079869601</v>
      </c>
      <c r="P2940" s="70">
        <f t="shared" si="233"/>
        <v>48.052159739201308</v>
      </c>
      <c r="Q2940">
        <f>IF(P2940&gt;Dashboard!$C$9*Dashboard!$C$10,1,0)</f>
        <v>1</v>
      </c>
      <c r="R2940" s="95">
        <f>IF(P2940&gt;Dashboard!$C$9,0,1)</f>
        <v>1</v>
      </c>
      <c r="S2940" s="73" cm="1">
        <f t="array" ref="S2940">_xlfn.IFS(Q2940=0,0,R2940=1,(P2940*10^3)/55,R2940=0,(Dashboard!$C$9*10^3)/55)</f>
        <v>873.67563162184194</v>
      </c>
      <c r="T2940" s="39">
        <f t="shared" si="230"/>
        <v>0</v>
      </c>
      <c r="U2940" s="63">
        <f t="shared" si="231"/>
        <v>1250.1980669973627</v>
      </c>
      <c r="AC2940" s="76"/>
      <c r="AD2940" s="76"/>
    </row>
    <row r="2941" spans="2:30" x14ac:dyDescent="0.2">
      <c r="B2941" s="59">
        <v>2014</v>
      </c>
      <c r="C2941">
        <v>5</v>
      </c>
      <c r="D2941">
        <v>3</v>
      </c>
      <c r="E2941">
        <v>8</v>
      </c>
      <c r="F2941" s="114">
        <v>10.64</v>
      </c>
      <c r="G2941" s="114">
        <f>F2941*(Dashboard!$C$21/50)^Dashboard!$C$22</f>
        <v>11.724270432927138</v>
      </c>
      <c r="H2941" s="67">
        <v>199.15</v>
      </c>
      <c r="I2941">
        <f>IF(AND(Dashboard!$C$24&lt;G2941,G2941&lt;Dashboard!$C$25),1,0)</f>
        <v>1</v>
      </c>
      <c r="J2941">
        <f>IF((I2941*$Y$6*(0.5*Dashboard!$C$26*Dashboard!$C$27*(PI()*(Dashboard!$C$23/2)^2)*G2941^3)/10^3)&lt;$Y$6*Dashboard!$C$28,1,0)</f>
        <v>0</v>
      </c>
      <c r="K2941" s="95">
        <f>IF($Y$7*H2941*Dashboard!$C$31*Dashboard!$C$32/(10^3)&lt;Dashboard!$C$33*$Y$5,1,0)</f>
        <v>0</v>
      </c>
      <c r="L2941" s="39">
        <f>IF(J2941=1,I2941*$Y$6*(0.5*Dashboard!$C$26*Dashboard!$C$27*(PI()*(Dashboard!$C$23/2)^2)*G2941^3)/10^6,I2941*$Y$6*Dashboard!$C$28/10^3)</f>
        <v>48.24</v>
      </c>
      <c r="M2941">
        <f>IF(K2941=1,$Y$7*H2941*Dashboard!$C$31*Dashboard!$C$32/(10^6),$Y$5*Dashboard!$C$33/10^3)</f>
        <v>0</v>
      </c>
      <c r="N2941" s="70">
        <f t="shared" si="229"/>
        <v>48.24</v>
      </c>
      <c r="O2941" s="39">
        <f t="shared" si="232"/>
        <v>0.18784026079869601</v>
      </c>
      <c r="P2941" s="70">
        <f t="shared" si="233"/>
        <v>48.052159739201308</v>
      </c>
      <c r="Q2941">
        <f>IF(P2941&gt;Dashboard!$C$9*Dashboard!$C$10,1,0)</f>
        <v>1</v>
      </c>
      <c r="R2941" s="95">
        <f>IF(P2941&gt;Dashboard!$C$9,0,1)</f>
        <v>1</v>
      </c>
      <c r="S2941" s="73" cm="1">
        <f t="array" ref="S2941">_xlfn.IFS(Q2941=0,0,R2941=1,(P2941*10^3)/55,R2941=0,(Dashboard!$C$9*10^3)/55)</f>
        <v>873.67563162184194</v>
      </c>
      <c r="T2941" s="39">
        <f t="shared" si="230"/>
        <v>0</v>
      </c>
      <c r="U2941" s="63">
        <f t="shared" si="231"/>
        <v>1250.1980669973627</v>
      </c>
      <c r="AC2941" s="76"/>
      <c r="AD2941" s="76"/>
    </row>
    <row r="2942" spans="2:30" x14ac:dyDescent="0.2">
      <c r="B2942" s="59">
        <v>2014</v>
      </c>
      <c r="C2942">
        <v>5</v>
      </c>
      <c r="D2942">
        <v>3</v>
      </c>
      <c r="E2942">
        <v>9</v>
      </c>
      <c r="F2942" s="114">
        <v>10.48</v>
      </c>
      <c r="G2942" s="114">
        <f>F2942*(Dashboard!$C$21/50)^Dashboard!$C$22</f>
        <v>11.547965614386881</v>
      </c>
      <c r="H2942" s="67">
        <v>340.3</v>
      </c>
      <c r="I2942">
        <f>IF(AND(Dashboard!$C$24&lt;G2942,G2942&lt;Dashboard!$C$25),1,0)</f>
        <v>1</v>
      </c>
      <c r="J2942">
        <f>IF((I2942*$Y$6*(0.5*Dashboard!$C$26*Dashboard!$C$27*(PI()*(Dashboard!$C$23/2)^2)*G2942^3)/10^3)&lt;$Y$6*Dashboard!$C$28,1,0)</f>
        <v>0</v>
      </c>
      <c r="K2942" s="95">
        <f>IF($Y$7*H2942*Dashboard!$C$31*Dashboard!$C$32/(10^3)&lt;Dashboard!$C$33*$Y$5,1,0)</f>
        <v>0</v>
      </c>
      <c r="L2942" s="39">
        <f>IF(J2942=1,I2942*$Y$6*(0.5*Dashboard!$C$26*Dashboard!$C$27*(PI()*(Dashboard!$C$23/2)^2)*G2942^3)/10^6,I2942*$Y$6*Dashboard!$C$28/10^3)</f>
        <v>48.24</v>
      </c>
      <c r="M2942">
        <f>IF(K2942=1,$Y$7*H2942*Dashboard!$C$31*Dashboard!$C$32/(10^6),$Y$5*Dashboard!$C$33/10^3)</f>
        <v>0</v>
      </c>
      <c r="N2942" s="70">
        <f t="shared" si="229"/>
        <v>48.24</v>
      </c>
      <c r="O2942" s="39">
        <f t="shared" si="232"/>
        <v>0.18784026079869601</v>
      </c>
      <c r="P2942" s="70">
        <f t="shared" si="233"/>
        <v>48.052159739201308</v>
      </c>
      <c r="Q2942">
        <f>IF(P2942&gt;Dashboard!$C$9*Dashboard!$C$10,1,0)</f>
        <v>1</v>
      </c>
      <c r="R2942" s="95">
        <f>IF(P2942&gt;Dashboard!$C$9,0,1)</f>
        <v>1</v>
      </c>
      <c r="S2942" s="73" cm="1">
        <f t="array" ref="S2942">_xlfn.IFS(Q2942=0,0,R2942=1,(P2942*10^3)/55,R2942=0,(Dashboard!$C$9*10^3)/55)</f>
        <v>873.67563162184194</v>
      </c>
      <c r="T2942" s="39">
        <f t="shared" si="230"/>
        <v>0</v>
      </c>
      <c r="U2942" s="63">
        <f t="shared" si="231"/>
        <v>1250.1980669973627</v>
      </c>
      <c r="AC2942" s="76"/>
      <c r="AD2942" s="76"/>
    </row>
    <row r="2943" spans="2:30" x14ac:dyDescent="0.2">
      <c r="B2943" s="59">
        <v>2014</v>
      </c>
      <c r="C2943">
        <v>5</v>
      </c>
      <c r="D2943">
        <v>3</v>
      </c>
      <c r="E2943">
        <v>10</v>
      </c>
      <c r="F2943" s="114">
        <v>9.61</v>
      </c>
      <c r="G2943" s="114">
        <f>F2943*(Dashboard!$C$21/50)^Dashboard!$C$22</f>
        <v>10.589308163574227</v>
      </c>
      <c r="H2943" s="67">
        <v>477.68</v>
      </c>
      <c r="I2943">
        <f>IF(AND(Dashboard!$C$24&lt;G2943,G2943&lt;Dashboard!$C$25),1,0)</f>
        <v>1</v>
      </c>
      <c r="J2943">
        <f>IF((I2943*$Y$6*(0.5*Dashboard!$C$26*Dashboard!$C$27*(PI()*(Dashboard!$C$23/2)^2)*G2943^3)/10^3)&lt;$Y$6*Dashboard!$C$28,1,0)</f>
        <v>0</v>
      </c>
      <c r="K2943" s="95">
        <f>IF($Y$7*H2943*Dashboard!$C$31*Dashboard!$C$32/(10^3)&lt;Dashboard!$C$33*$Y$5,1,0)</f>
        <v>0</v>
      </c>
      <c r="L2943" s="39">
        <f>IF(J2943=1,I2943*$Y$6*(0.5*Dashboard!$C$26*Dashboard!$C$27*(PI()*(Dashboard!$C$23/2)^2)*G2943^3)/10^6,I2943*$Y$6*Dashboard!$C$28/10^3)</f>
        <v>48.24</v>
      </c>
      <c r="M2943">
        <f>IF(K2943=1,$Y$7*H2943*Dashboard!$C$31*Dashboard!$C$32/(10^6),$Y$5*Dashboard!$C$33/10^3)</f>
        <v>0</v>
      </c>
      <c r="N2943" s="70">
        <f t="shared" si="229"/>
        <v>48.24</v>
      </c>
      <c r="O2943" s="39">
        <f t="shared" si="232"/>
        <v>0.18784026079869601</v>
      </c>
      <c r="P2943" s="70">
        <f t="shared" si="233"/>
        <v>48.052159739201308</v>
      </c>
      <c r="Q2943">
        <f>IF(P2943&gt;Dashboard!$C$9*Dashboard!$C$10,1,0)</f>
        <v>1</v>
      </c>
      <c r="R2943" s="95">
        <f>IF(P2943&gt;Dashboard!$C$9,0,1)</f>
        <v>1</v>
      </c>
      <c r="S2943" s="73" cm="1">
        <f t="array" ref="S2943">_xlfn.IFS(Q2943=0,0,R2943=1,(P2943*10^3)/55,R2943=0,(Dashboard!$C$9*10^3)/55)</f>
        <v>873.67563162184194</v>
      </c>
      <c r="T2943" s="39">
        <f t="shared" si="230"/>
        <v>0</v>
      </c>
      <c r="U2943" s="63">
        <f t="shared" si="231"/>
        <v>1250.1980669973627</v>
      </c>
      <c r="AC2943" s="76"/>
      <c r="AD2943" s="76"/>
    </row>
    <row r="2944" spans="2:30" x14ac:dyDescent="0.2">
      <c r="B2944" s="59">
        <v>2014</v>
      </c>
      <c r="C2944">
        <v>5</v>
      </c>
      <c r="D2944">
        <v>3</v>
      </c>
      <c r="E2944">
        <v>11</v>
      </c>
      <c r="F2944" s="114">
        <v>8.16</v>
      </c>
      <c r="G2944" s="114">
        <f>F2944*(Dashboard!$C$21/50)^Dashboard!$C$22</f>
        <v>8.9915457455531431</v>
      </c>
      <c r="H2944" s="67">
        <v>575.37</v>
      </c>
      <c r="I2944">
        <f>IF(AND(Dashboard!$C$24&lt;G2944,G2944&lt;Dashboard!$C$25),1,0)</f>
        <v>1</v>
      </c>
      <c r="J2944">
        <f>IF((I2944*$Y$6*(0.5*Dashboard!$C$26*Dashboard!$C$27*(PI()*(Dashboard!$C$23/2)^2)*G2944^3)/10^3)&lt;$Y$6*Dashboard!$C$28,1,0)</f>
        <v>1</v>
      </c>
      <c r="K2944" s="95">
        <f>IF($Y$7*H2944*Dashboard!$C$31*Dashboard!$C$32/(10^3)&lt;Dashboard!$C$33*$Y$5,1,0)</f>
        <v>0</v>
      </c>
      <c r="L2944" s="39">
        <f>IF(J2944=1,I2944*$Y$6*(0.5*Dashboard!$C$26*Dashboard!$C$27*(PI()*(Dashboard!$C$23/2)^2)*G2944^3)/10^6,I2944*$Y$6*Dashboard!$C$28/10^3)</f>
        <v>41.714642361966789</v>
      </c>
      <c r="M2944">
        <f>IF(K2944=1,$Y$7*H2944*Dashboard!$C$31*Dashboard!$C$32/(10^6),$Y$5*Dashboard!$C$33/10^3)</f>
        <v>0</v>
      </c>
      <c r="N2944" s="70">
        <f t="shared" si="229"/>
        <v>41.714642361966789</v>
      </c>
      <c r="O2944" s="39">
        <f t="shared" si="232"/>
        <v>0.16243137024038501</v>
      </c>
      <c r="P2944" s="70">
        <f t="shared" si="233"/>
        <v>41.552210991726405</v>
      </c>
      <c r="Q2944">
        <f>IF(P2944&gt;Dashboard!$C$9*Dashboard!$C$10,1,0)</f>
        <v>1</v>
      </c>
      <c r="R2944" s="95">
        <f>IF(P2944&gt;Dashboard!$C$9,0,1)</f>
        <v>1</v>
      </c>
      <c r="S2944" s="73" cm="1">
        <f t="array" ref="S2944">_xlfn.IFS(Q2944=0,0,R2944=1,(P2944*10^3)/55,R2944=0,(Dashboard!$C$9*10^3)/55)</f>
        <v>755.49474530411646</v>
      </c>
      <c r="T2944" s="39">
        <f t="shared" si="230"/>
        <v>0</v>
      </c>
      <c r="U2944" s="63">
        <f t="shared" si="231"/>
        <v>1081.0855150583993</v>
      </c>
      <c r="AC2944" s="76"/>
      <c r="AD2944" s="76"/>
    </row>
    <row r="2945" spans="2:30" x14ac:dyDescent="0.2">
      <c r="B2945" s="59">
        <v>2014</v>
      </c>
      <c r="C2945">
        <v>5</v>
      </c>
      <c r="D2945">
        <v>3</v>
      </c>
      <c r="E2945">
        <v>12</v>
      </c>
      <c r="F2945" s="114">
        <v>6.74</v>
      </c>
      <c r="G2945" s="114">
        <f>F2945*(Dashboard!$C$21/50)^Dashboard!$C$22</f>
        <v>7.4268404810083561</v>
      </c>
      <c r="H2945" s="67">
        <v>663.37</v>
      </c>
      <c r="I2945">
        <f>IF(AND(Dashboard!$C$24&lt;G2945,G2945&lt;Dashboard!$C$25),1,0)</f>
        <v>1</v>
      </c>
      <c r="J2945">
        <f>IF((I2945*$Y$6*(0.5*Dashboard!$C$26*Dashboard!$C$27*(PI()*(Dashboard!$C$23/2)^2)*G2945^3)/10^3)&lt;$Y$6*Dashboard!$C$28,1,0)</f>
        <v>1</v>
      </c>
      <c r="K2945" s="95">
        <f>IF($Y$7*H2945*Dashboard!$C$31*Dashboard!$C$32/(10^3)&lt;Dashboard!$C$33*$Y$5,1,0)</f>
        <v>0</v>
      </c>
      <c r="L2945" s="39">
        <f>IF(J2945=1,I2945*$Y$6*(0.5*Dashboard!$C$26*Dashboard!$C$27*(PI()*(Dashboard!$C$23/2)^2)*G2945^3)/10^6,I2945*$Y$6*Dashboard!$C$28/10^3)</f>
        <v>23.5070287175513</v>
      </c>
      <c r="M2945">
        <f>IF(K2945=1,$Y$7*H2945*Dashboard!$C$31*Dashboard!$C$32/(10^6),$Y$5*Dashboard!$C$33/10^3)</f>
        <v>0</v>
      </c>
      <c r="N2945" s="70">
        <f t="shared" si="229"/>
        <v>23.5070287175513</v>
      </c>
      <c r="O2945" s="39">
        <f t="shared" si="232"/>
        <v>9.1533300267563691E-2</v>
      </c>
      <c r="P2945" s="70">
        <f t="shared" si="233"/>
        <v>23.415495417283736</v>
      </c>
      <c r="Q2945">
        <f>IF(P2945&gt;Dashboard!$C$9*Dashboard!$C$10,1,0)</f>
        <v>1</v>
      </c>
      <c r="R2945" s="95">
        <f>IF(P2945&gt;Dashboard!$C$9,0,1)</f>
        <v>1</v>
      </c>
      <c r="S2945" s="73" cm="1">
        <f t="array" ref="S2945">_xlfn.IFS(Q2945=0,0,R2945=1,(P2945*10^3)/55,R2945=0,(Dashboard!$C$9*10^3)/55)</f>
        <v>425.73628031424971</v>
      </c>
      <c r="T2945" s="39">
        <f t="shared" si="230"/>
        <v>0</v>
      </c>
      <c r="U2945" s="63">
        <f t="shared" si="231"/>
        <v>609.21313979133765</v>
      </c>
      <c r="AC2945" s="76"/>
      <c r="AD2945" s="76"/>
    </row>
    <row r="2946" spans="2:30" x14ac:dyDescent="0.2">
      <c r="B2946" s="59">
        <v>2014</v>
      </c>
      <c r="C2946">
        <v>5</v>
      </c>
      <c r="D2946">
        <v>3</v>
      </c>
      <c r="E2946">
        <v>13</v>
      </c>
      <c r="F2946" s="114">
        <v>5.53</v>
      </c>
      <c r="G2946" s="114">
        <f>F2946*(Dashboard!$C$21/50)^Dashboard!$C$22</f>
        <v>6.0935352907976572</v>
      </c>
      <c r="H2946" s="67">
        <v>593.04999999999995</v>
      </c>
      <c r="I2946">
        <f>IF(AND(Dashboard!$C$24&lt;G2946,G2946&lt;Dashboard!$C$25),1,0)</f>
        <v>1</v>
      </c>
      <c r="J2946">
        <f>IF((I2946*$Y$6*(0.5*Dashboard!$C$26*Dashboard!$C$27*(PI()*(Dashboard!$C$23/2)^2)*G2946^3)/10^3)&lt;$Y$6*Dashboard!$C$28,1,0)</f>
        <v>1</v>
      </c>
      <c r="K2946" s="95">
        <f>IF($Y$7*H2946*Dashboard!$C$31*Dashboard!$C$32/(10^3)&lt;Dashboard!$C$33*$Y$5,1,0)</f>
        <v>0</v>
      </c>
      <c r="L2946" s="39">
        <f>IF(J2946=1,I2946*$Y$6*(0.5*Dashboard!$C$26*Dashboard!$C$27*(PI()*(Dashboard!$C$23/2)^2)*G2946^3)/10^6,I2946*$Y$6*Dashboard!$C$28/10^3)</f>
        <v>12.983549624168537</v>
      </c>
      <c r="M2946">
        <f>IF(K2946=1,$Y$7*H2946*Dashboard!$C$31*Dashboard!$C$32/(10^6),$Y$5*Dashboard!$C$33/10^3)</f>
        <v>0</v>
      </c>
      <c r="N2946" s="70">
        <f t="shared" si="229"/>
        <v>12.983549624168537</v>
      </c>
      <c r="O2946" s="39">
        <f t="shared" si="232"/>
        <v>5.0556246838653181E-2</v>
      </c>
      <c r="P2946" s="70">
        <f t="shared" si="233"/>
        <v>12.932993377329884</v>
      </c>
      <c r="Q2946">
        <f>IF(P2946&gt;Dashboard!$C$9*Dashboard!$C$10,1,0)</f>
        <v>1</v>
      </c>
      <c r="R2946" s="95">
        <f>IF(P2946&gt;Dashboard!$C$9,0,1)</f>
        <v>1</v>
      </c>
      <c r="S2946" s="73" cm="1">
        <f t="array" ref="S2946">_xlfn.IFS(Q2946=0,0,R2946=1,(P2946*10^3)/55,R2946=0,(Dashboard!$C$9*10^3)/55)</f>
        <v>235.14533413327061</v>
      </c>
      <c r="T2946" s="39">
        <f t="shared" si="230"/>
        <v>0</v>
      </c>
      <c r="U2946" s="63">
        <f t="shared" si="231"/>
        <v>336.48442460405971</v>
      </c>
      <c r="AC2946" s="76"/>
      <c r="AD2946" s="76"/>
    </row>
    <row r="2947" spans="2:30" x14ac:dyDescent="0.2">
      <c r="B2947" s="59">
        <v>2014</v>
      </c>
      <c r="C2947">
        <v>5</v>
      </c>
      <c r="D2947">
        <v>3</v>
      </c>
      <c r="E2947">
        <v>14</v>
      </c>
      <c r="F2947" s="114">
        <v>5.0199999999999996</v>
      </c>
      <c r="G2947" s="114">
        <f>F2947*(Dashboard!$C$21/50)^Dashboard!$C$22</f>
        <v>5.5315636817005851</v>
      </c>
      <c r="H2947" s="67">
        <v>477.37</v>
      </c>
      <c r="I2947">
        <f>IF(AND(Dashboard!$C$24&lt;G2947,G2947&lt;Dashboard!$C$25),1,0)</f>
        <v>1</v>
      </c>
      <c r="J2947">
        <f>IF((I2947*$Y$6*(0.5*Dashboard!$C$26*Dashboard!$C$27*(PI()*(Dashboard!$C$23/2)^2)*G2947^3)/10^3)&lt;$Y$6*Dashboard!$C$28,1,0)</f>
        <v>1</v>
      </c>
      <c r="K2947" s="95">
        <f>IF($Y$7*H2947*Dashboard!$C$31*Dashboard!$C$32/(10^3)&lt;Dashboard!$C$33*$Y$5,1,0)</f>
        <v>0</v>
      </c>
      <c r="L2947" s="39">
        <f>IF(J2947=1,I2947*$Y$6*(0.5*Dashboard!$C$26*Dashboard!$C$27*(PI()*(Dashboard!$C$23/2)^2)*G2947^3)/10^6,I2947*$Y$6*Dashboard!$C$28/10^3)</f>
        <v>9.7124590273097606</v>
      </c>
      <c r="M2947">
        <f>IF(K2947=1,$Y$7*H2947*Dashboard!$C$31*Dashboard!$C$32/(10^6),$Y$5*Dashboard!$C$33/10^3)</f>
        <v>0</v>
      </c>
      <c r="N2947" s="70">
        <f t="shared" si="229"/>
        <v>9.7124590273097606</v>
      </c>
      <c r="O2947" s="39">
        <f t="shared" si="232"/>
        <v>3.7819047194994085E-2</v>
      </c>
      <c r="P2947" s="70">
        <f t="shared" si="233"/>
        <v>9.6746399801147671</v>
      </c>
      <c r="Q2947">
        <f>IF(P2947&gt;Dashboard!$C$9*Dashboard!$C$10,1,0)</f>
        <v>1</v>
      </c>
      <c r="R2947" s="95">
        <f>IF(P2947&gt;Dashboard!$C$9,0,1)</f>
        <v>1</v>
      </c>
      <c r="S2947" s="73" cm="1">
        <f t="array" ref="S2947">_xlfn.IFS(Q2947=0,0,R2947=1,(P2947*10^3)/55,R2947=0,(Dashboard!$C$9*10^3)/55)</f>
        <v>175.90254509299578</v>
      </c>
      <c r="T2947" s="39">
        <f t="shared" si="230"/>
        <v>0</v>
      </c>
      <c r="U2947" s="63">
        <f t="shared" si="231"/>
        <v>251.71014721670292</v>
      </c>
      <c r="AC2947" s="76"/>
      <c r="AD2947" s="76"/>
    </row>
    <row r="2948" spans="2:30" x14ac:dyDescent="0.2">
      <c r="B2948" s="59">
        <v>2014</v>
      </c>
      <c r="C2948">
        <v>5</v>
      </c>
      <c r="D2948">
        <v>3</v>
      </c>
      <c r="E2948">
        <v>15</v>
      </c>
      <c r="F2948" s="114">
        <v>4.8899999999999997</v>
      </c>
      <c r="G2948" s="114">
        <f>F2948*(Dashboard!$C$21/50)^Dashboard!$C$22</f>
        <v>5.388316016636626</v>
      </c>
      <c r="H2948" s="67">
        <v>318.01</v>
      </c>
      <c r="I2948">
        <f>IF(AND(Dashboard!$C$24&lt;G2948,G2948&lt;Dashboard!$C$25),1,0)</f>
        <v>1</v>
      </c>
      <c r="J2948">
        <f>IF((I2948*$Y$6*(0.5*Dashboard!$C$26*Dashboard!$C$27*(PI()*(Dashboard!$C$23/2)^2)*G2948^3)/10^3)&lt;$Y$6*Dashboard!$C$28,1,0)</f>
        <v>1</v>
      </c>
      <c r="K2948" s="95">
        <f>IF($Y$7*H2948*Dashboard!$C$31*Dashboard!$C$32/(10^3)&lt;Dashboard!$C$33*$Y$5,1,0)</f>
        <v>0</v>
      </c>
      <c r="L2948" s="39">
        <f>IF(J2948=1,I2948*$Y$6*(0.5*Dashboard!$C$26*Dashboard!$C$27*(PI()*(Dashboard!$C$23/2)^2)*G2948^3)/10^6,I2948*$Y$6*Dashboard!$C$28/10^3)</f>
        <v>8.977276995958217</v>
      </c>
      <c r="M2948">
        <f>IF(K2948=1,$Y$7*H2948*Dashboard!$C$31*Dashboard!$C$32/(10^6),$Y$5*Dashboard!$C$33/10^3)</f>
        <v>0</v>
      </c>
      <c r="N2948" s="70">
        <f t="shared" si="229"/>
        <v>8.977276995958217</v>
      </c>
      <c r="O2948" s="39">
        <f t="shared" si="232"/>
        <v>3.4956344365317693E-2</v>
      </c>
      <c r="P2948" s="70">
        <f t="shared" si="233"/>
        <v>8.9423206515928992</v>
      </c>
      <c r="Q2948">
        <f>IF(P2948&gt;Dashboard!$C$9*Dashboard!$C$10,1,0)</f>
        <v>1</v>
      </c>
      <c r="R2948" s="95">
        <f>IF(P2948&gt;Dashboard!$C$9,0,1)</f>
        <v>1</v>
      </c>
      <c r="S2948" s="73" cm="1">
        <f t="array" ref="S2948">_xlfn.IFS(Q2948=0,0,R2948=1,(P2948*10^3)/55,R2948=0,(Dashboard!$C$9*10^3)/55)</f>
        <v>162.58764821078</v>
      </c>
      <c r="T2948" s="39">
        <f t="shared" si="230"/>
        <v>0</v>
      </c>
      <c r="U2948" s="63">
        <f t="shared" si="231"/>
        <v>232.65701383181704</v>
      </c>
      <c r="AC2948" s="76"/>
      <c r="AD2948" s="76"/>
    </row>
    <row r="2949" spans="2:30" x14ac:dyDescent="0.2">
      <c r="B2949" s="59">
        <v>2014</v>
      </c>
      <c r="C2949">
        <v>5</v>
      </c>
      <c r="D2949">
        <v>3</v>
      </c>
      <c r="E2949">
        <v>16</v>
      </c>
      <c r="F2949" s="114">
        <v>5.21</v>
      </c>
      <c r="G2949" s="114">
        <f>F2949*(Dashboard!$C$21/50)^Dashboard!$C$22</f>
        <v>5.7409256537171416</v>
      </c>
      <c r="H2949" s="67">
        <v>152.91999999999999</v>
      </c>
      <c r="I2949">
        <f>IF(AND(Dashboard!$C$24&lt;G2949,G2949&lt;Dashboard!$C$25),1,0)</f>
        <v>1</v>
      </c>
      <c r="J2949">
        <f>IF((I2949*$Y$6*(0.5*Dashboard!$C$26*Dashboard!$C$27*(PI()*(Dashboard!$C$23/2)^2)*G2949^3)/10^3)&lt;$Y$6*Dashboard!$C$28,1,0)</f>
        <v>1</v>
      </c>
      <c r="K2949" s="95">
        <f>IF($Y$7*H2949*Dashboard!$C$31*Dashboard!$C$32/(10^3)&lt;Dashboard!$C$33*$Y$5,1,0)</f>
        <v>0</v>
      </c>
      <c r="L2949" s="39">
        <f>IF(J2949=1,I2949*$Y$6*(0.5*Dashboard!$C$26*Dashboard!$C$27*(PI()*(Dashboard!$C$23/2)^2)*G2949^3)/10^6,I2949*$Y$6*Dashboard!$C$28/10^3)</f>
        <v>10.857534504001316</v>
      </c>
      <c r="M2949">
        <f>IF(K2949=1,$Y$7*H2949*Dashboard!$C$31*Dashboard!$C$32/(10^6),$Y$5*Dashboard!$C$33/10^3)</f>
        <v>0</v>
      </c>
      <c r="N2949" s="70">
        <f t="shared" ref="N2949:N3012" si="234">L2949+M2949</f>
        <v>10.857534504001316</v>
      </c>
      <c r="O2949" s="39">
        <f t="shared" si="232"/>
        <v>4.2277821576750571E-2</v>
      </c>
      <c r="P2949" s="70">
        <f t="shared" si="233"/>
        <v>10.815256682424566</v>
      </c>
      <c r="Q2949">
        <f>IF(P2949&gt;Dashboard!$C$9*Dashboard!$C$10,1,0)</f>
        <v>1</v>
      </c>
      <c r="R2949" s="95">
        <f>IF(P2949&gt;Dashboard!$C$9,0,1)</f>
        <v>1</v>
      </c>
      <c r="S2949" s="73" cm="1">
        <f t="array" ref="S2949">_xlfn.IFS(Q2949=0,0,R2949=1,(P2949*10^3)/55,R2949=0,(Dashboard!$C$9*10^3)/55)</f>
        <v>196.64103058953756</v>
      </c>
      <c r="T2949" s="39">
        <f t="shared" ref="T2949:T3012" si="235">M2949*$Y$16</f>
        <v>0</v>
      </c>
      <c r="U2949" s="63">
        <f t="shared" ref="U2949:U3012" si="236">L2949*$Y$18</f>
        <v>281.38616602942818</v>
      </c>
      <c r="AC2949" s="76"/>
      <c r="AD2949" s="76"/>
    </row>
    <row r="2950" spans="2:30" x14ac:dyDescent="0.2">
      <c r="B2950" s="59">
        <v>2014</v>
      </c>
      <c r="C2950">
        <v>5</v>
      </c>
      <c r="D2950">
        <v>3</v>
      </c>
      <c r="E2950">
        <v>17</v>
      </c>
      <c r="F2950" s="114">
        <v>6.12</v>
      </c>
      <c r="G2950" s="114">
        <f>F2950*(Dashboard!$C$21/50)^Dashboard!$C$22</f>
        <v>6.7436593091648573</v>
      </c>
      <c r="H2950" s="67">
        <v>30.77</v>
      </c>
      <c r="I2950">
        <f>IF(AND(Dashboard!$C$24&lt;G2950,G2950&lt;Dashboard!$C$25),1,0)</f>
        <v>1</v>
      </c>
      <c r="J2950">
        <f>IF((I2950*$Y$6*(0.5*Dashboard!$C$26*Dashboard!$C$27*(PI()*(Dashboard!$C$23/2)^2)*G2950^3)/10^3)&lt;$Y$6*Dashboard!$C$28,1,0)</f>
        <v>1</v>
      </c>
      <c r="K2950" s="95">
        <f>IF($Y$7*H2950*Dashboard!$C$31*Dashboard!$C$32/(10^3)&lt;Dashboard!$C$33*$Y$5,1,0)</f>
        <v>0</v>
      </c>
      <c r="L2950" s="39">
        <f>IF(J2950=1,I2950*$Y$6*(0.5*Dashboard!$C$26*Dashboard!$C$27*(PI()*(Dashboard!$C$23/2)^2)*G2950^3)/10^6,I2950*$Y$6*Dashboard!$C$28/10^3)</f>
        <v>17.598364746454742</v>
      </c>
      <c r="M2950">
        <f>IF(K2950=1,$Y$7*H2950*Dashboard!$C$31*Dashboard!$C$32/(10^6),$Y$5*Dashboard!$C$33/10^3)</f>
        <v>0</v>
      </c>
      <c r="N2950" s="70">
        <f t="shared" si="234"/>
        <v>17.598364746454742</v>
      </c>
      <c r="O2950" s="39">
        <f t="shared" ref="O2950:O3013" si="237">(0.215/55.215)*N2950</f>
        <v>6.8525734320162443E-2</v>
      </c>
      <c r="P2950" s="70">
        <f t="shared" ref="P2950:P3013" si="238">N2950-O2950</f>
        <v>17.52983901213458</v>
      </c>
      <c r="Q2950">
        <f>IF(P2950&gt;Dashboard!$C$9*Dashboard!$C$10,1,0)</f>
        <v>1</v>
      </c>
      <c r="R2950" s="95">
        <f>IF(P2950&gt;Dashboard!$C$9,0,1)</f>
        <v>1</v>
      </c>
      <c r="S2950" s="73" cm="1">
        <f t="array" ref="S2950">_xlfn.IFS(Q2950=0,0,R2950=1,(P2950*10^3)/55,R2950=0,(Dashboard!$C$9*10^3)/55)</f>
        <v>318.72434567517416</v>
      </c>
      <c r="T2950" s="39">
        <f t="shared" si="235"/>
        <v>0</v>
      </c>
      <c r="U2950" s="63">
        <f t="shared" si="236"/>
        <v>456.08295166526227</v>
      </c>
      <c r="AC2950" s="76"/>
      <c r="AD2950" s="76"/>
    </row>
    <row r="2951" spans="2:30" x14ac:dyDescent="0.2">
      <c r="B2951" s="59">
        <v>2014</v>
      </c>
      <c r="C2951">
        <v>5</v>
      </c>
      <c r="D2951">
        <v>3</v>
      </c>
      <c r="E2951">
        <v>18</v>
      </c>
      <c r="F2951" s="114">
        <v>6.85</v>
      </c>
      <c r="G2951" s="114">
        <f>F2951*(Dashboard!$C$21/50)^Dashboard!$C$22</f>
        <v>7.5480500437547828</v>
      </c>
      <c r="H2951" s="67">
        <v>0</v>
      </c>
      <c r="I2951">
        <f>IF(AND(Dashboard!$C$24&lt;G2951,G2951&lt;Dashboard!$C$25),1,0)</f>
        <v>1</v>
      </c>
      <c r="J2951">
        <f>IF((I2951*$Y$6*(0.5*Dashboard!$C$26*Dashboard!$C$27*(PI()*(Dashboard!$C$23/2)^2)*G2951^3)/10^3)&lt;$Y$6*Dashboard!$C$28,1,0)</f>
        <v>1</v>
      </c>
      <c r="K2951" s="95">
        <f>IF($Y$7*H2951*Dashboard!$C$31*Dashboard!$C$32/(10^3)&lt;Dashboard!$C$33*$Y$5,1,0)</f>
        <v>0</v>
      </c>
      <c r="L2951" s="39">
        <f>IF(J2951=1,I2951*$Y$6*(0.5*Dashboard!$C$26*Dashboard!$C$27*(PI()*(Dashboard!$C$23/2)^2)*G2951^3)/10^6,I2951*$Y$6*Dashboard!$C$28/10^3)</f>
        <v>24.676852360689892</v>
      </c>
      <c r="M2951">
        <f>IF(K2951=1,$Y$7*H2951*Dashboard!$C$31*Dashboard!$C$32/(10^6),$Y$5*Dashboard!$C$33/10^3)</f>
        <v>0</v>
      </c>
      <c r="N2951" s="70">
        <f t="shared" si="234"/>
        <v>24.676852360689892</v>
      </c>
      <c r="O2951" s="39">
        <f t="shared" si="237"/>
        <v>9.6088440777838027E-2</v>
      </c>
      <c r="P2951" s="70">
        <f t="shared" si="238"/>
        <v>24.580763919912055</v>
      </c>
      <c r="Q2951">
        <f>IF(P2951&gt;Dashboard!$C$9*Dashboard!$C$10,1,0)</f>
        <v>1</v>
      </c>
      <c r="R2951" s="95">
        <f>IF(P2951&gt;Dashboard!$C$9,0,1)</f>
        <v>1</v>
      </c>
      <c r="S2951" s="73" cm="1">
        <f t="array" ref="S2951">_xlfn.IFS(Q2951=0,0,R2951=1,(P2951*10^3)/55,R2951=0,(Dashboard!$C$9*10^3)/55)</f>
        <v>446.92298036203738</v>
      </c>
      <c r="T2951" s="39">
        <f t="shared" si="235"/>
        <v>0</v>
      </c>
      <c r="U2951" s="63">
        <f t="shared" si="236"/>
        <v>639.53053733237584</v>
      </c>
      <c r="AC2951" s="76"/>
      <c r="AD2951" s="76"/>
    </row>
    <row r="2952" spans="2:30" x14ac:dyDescent="0.2">
      <c r="B2952" s="59">
        <v>2014</v>
      </c>
      <c r="C2952">
        <v>5</v>
      </c>
      <c r="D2952">
        <v>3</v>
      </c>
      <c r="E2952">
        <v>19</v>
      </c>
      <c r="F2952" s="114">
        <v>7.53</v>
      </c>
      <c r="G2952" s="114">
        <f>F2952*(Dashboard!$C$21/50)^Dashboard!$C$22</f>
        <v>8.297345522550879</v>
      </c>
      <c r="H2952" s="67">
        <v>0</v>
      </c>
      <c r="I2952">
        <f>IF(AND(Dashboard!$C$24&lt;G2952,G2952&lt;Dashboard!$C$25),1,0)</f>
        <v>1</v>
      </c>
      <c r="J2952">
        <f>IF((I2952*$Y$6*(0.5*Dashboard!$C$26*Dashboard!$C$27*(PI()*(Dashboard!$C$23/2)^2)*G2952^3)/10^3)&lt;$Y$6*Dashboard!$C$28,1,0)</f>
        <v>1</v>
      </c>
      <c r="K2952" s="95">
        <f>IF($Y$7*H2952*Dashboard!$C$31*Dashboard!$C$32/(10^3)&lt;Dashboard!$C$33*$Y$5,1,0)</f>
        <v>0</v>
      </c>
      <c r="L2952" s="39">
        <f>IF(J2952=1,I2952*$Y$6*(0.5*Dashboard!$C$26*Dashboard!$C$27*(PI()*(Dashboard!$C$23/2)^2)*G2952^3)/10^6,I2952*$Y$6*Dashboard!$C$28/10^3)</f>
        <v>32.779549217170455</v>
      </c>
      <c r="M2952">
        <f>IF(K2952=1,$Y$7*H2952*Dashboard!$C$31*Dashboard!$C$32/(10^6),$Y$5*Dashboard!$C$33/10^3)</f>
        <v>0</v>
      </c>
      <c r="N2952" s="70">
        <f t="shared" si="234"/>
        <v>32.779549217170455</v>
      </c>
      <c r="O2952" s="39">
        <f t="shared" si="237"/>
        <v>0.12763928428310509</v>
      </c>
      <c r="P2952" s="70">
        <f t="shared" si="238"/>
        <v>32.651909932887349</v>
      </c>
      <c r="Q2952">
        <f>IF(P2952&gt;Dashboard!$C$9*Dashboard!$C$10,1,0)</f>
        <v>1</v>
      </c>
      <c r="R2952" s="95">
        <f>IF(P2952&gt;Dashboard!$C$9,0,1)</f>
        <v>1</v>
      </c>
      <c r="S2952" s="73" cm="1">
        <f t="array" ref="S2952">_xlfn.IFS(Q2952=0,0,R2952=1,(P2952*10^3)/55,R2952=0,(Dashboard!$C$9*10^3)/55)</f>
        <v>593.67108968886089</v>
      </c>
      <c r="T2952" s="39">
        <f t="shared" si="235"/>
        <v>0</v>
      </c>
      <c r="U2952" s="63">
        <f t="shared" si="236"/>
        <v>849.52174685637272</v>
      </c>
      <c r="AC2952" s="76"/>
      <c r="AD2952" s="76"/>
    </row>
    <row r="2953" spans="2:30" x14ac:dyDescent="0.2">
      <c r="B2953" s="59">
        <v>2014</v>
      </c>
      <c r="C2953">
        <v>5</v>
      </c>
      <c r="D2953">
        <v>3</v>
      </c>
      <c r="E2953">
        <v>20</v>
      </c>
      <c r="F2953" s="114">
        <v>7.94</v>
      </c>
      <c r="G2953" s="114">
        <f>F2953*(Dashboard!$C$21/50)^Dashboard!$C$22</f>
        <v>8.7491266200602897</v>
      </c>
      <c r="H2953" s="67">
        <v>0</v>
      </c>
      <c r="I2953">
        <f>IF(AND(Dashboard!$C$24&lt;G2953,G2953&lt;Dashboard!$C$25),1,0)</f>
        <v>1</v>
      </c>
      <c r="J2953">
        <f>IF((I2953*$Y$6*(0.5*Dashboard!$C$26*Dashboard!$C$27*(PI()*(Dashboard!$C$23/2)^2)*G2953^3)/10^3)&lt;$Y$6*Dashboard!$C$28,1,0)</f>
        <v>1</v>
      </c>
      <c r="K2953" s="95">
        <f>IF($Y$7*H2953*Dashboard!$C$31*Dashboard!$C$32/(10^3)&lt;Dashboard!$C$33*$Y$5,1,0)</f>
        <v>0</v>
      </c>
      <c r="L2953" s="39">
        <f>IF(J2953=1,I2953*$Y$6*(0.5*Dashboard!$C$26*Dashboard!$C$27*(PI()*(Dashboard!$C$23/2)^2)*G2953^3)/10^6,I2953*$Y$6*Dashboard!$C$28/10^3)</f>
        <v>38.430811543407508</v>
      </c>
      <c r="M2953">
        <f>IF(K2953=1,$Y$7*H2953*Dashboard!$C$31*Dashboard!$C$32/(10^6),$Y$5*Dashboard!$C$33/10^3)</f>
        <v>0</v>
      </c>
      <c r="N2953" s="70">
        <f t="shared" si="234"/>
        <v>38.430811543407508</v>
      </c>
      <c r="O2953" s="39">
        <f t="shared" si="237"/>
        <v>0.14964456183704816</v>
      </c>
      <c r="P2953" s="70">
        <f t="shared" si="238"/>
        <v>38.281166981570458</v>
      </c>
      <c r="Q2953">
        <f>IF(P2953&gt;Dashboard!$C$9*Dashboard!$C$10,1,0)</f>
        <v>1</v>
      </c>
      <c r="R2953" s="95">
        <f>IF(P2953&gt;Dashboard!$C$9,0,1)</f>
        <v>1</v>
      </c>
      <c r="S2953" s="73" cm="1">
        <f t="array" ref="S2953">_xlfn.IFS(Q2953=0,0,R2953=1,(P2953*10^3)/55,R2953=0,(Dashboard!$C$9*10^3)/55)</f>
        <v>696.02121784673557</v>
      </c>
      <c r="T2953" s="39">
        <f t="shared" si="235"/>
        <v>0</v>
      </c>
      <c r="U2953" s="63">
        <f t="shared" si="236"/>
        <v>995.98105938449419</v>
      </c>
      <c r="AC2953" s="76"/>
      <c r="AD2953" s="76"/>
    </row>
    <row r="2954" spans="2:30" x14ac:dyDescent="0.2">
      <c r="B2954" s="59">
        <v>2014</v>
      </c>
      <c r="C2954">
        <v>5</v>
      </c>
      <c r="D2954">
        <v>3</v>
      </c>
      <c r="E2954">
        <v>21</v>
      </c>
      <c r="F2954" s="114">
        <v>7.97</v>
      </c>
      <c r="G2954" s="114">
        <f>F2954*(Dashboard!$C$21/50)^Dashboard!$C$22</f>
        <v>8.7821837735365875</v>
      </c>
      <c r="H2954" s="67">
        <v>0</v>
      </c>
      <c r="I2954">
        <f>IF(AND(Dashboard!$C$24&lt;G2954,G2954&lt;Dashboard!$C$25),1,0)</f>
        <v>1</v>
      </c>
      <c r="J2954">
        <f>IF((I2954*$Y$6*(0.5*Dashboard!$C$26*Dashboard!$C$27*(PI()*(Dashboard!$C$23/2)^2)*G2954^3)/10^3)&lt;$Y$6*Dashboard!$C$28,1,0)</f>
        <v>1</v>
      </c>
      <c r="K2954" s="95">
        <f>IF($Y$7*H2954*Dashboard!$C$31*Dashboard!$C$32/(10^3)&lt;Dashboard!$C$33*$Y$5,1,0)</f>
        <v>0</v>
      </c>
      <c r="L2954" s="39">
        <f>IF(J2954=1,I2954*$Y$6*(0.5*Dashboard!$C$26*Dashboard!$C$27*(PI()*(Dashboard!$C$23/2)^2)*G2954^3)/10^6,I2954*$Y$6*Dashboard!$C$28/10^3)</f>
        <v>38.86807324489989</v>
      </c>
      <c r="M2954">
        <f>IF(K2954=1,$Y$7*H2954*Dashboard!$C$31*Dashboard!$C$32/(10^6),$Y$5*Dashboard!$C$33/10^3)</f>
        <v>0</v>
      </c>
      <c r="N2954" s="70">
        <f t="shared" si="234"/>
        <v>38.86807324489989</v>
      </c>
      <c r="O2954" s="39">
        <f t="shared" si="237"/>
        <v>0.15134720180482614</v>
      </c>
      <c r="P2954" s="70">
        <f t="shared" si="238"/>
        <v>38.716726043095065</v>
      </c>
      <c r="Q2954">
        <f>IF(P2954&gt;Dashboard!$C$9*Dashboard!$C$10,1,0)</f>
        <v>1</v>
      </c>
      <c r="R2954" s="95">
        <f>IF(P2954&gt;Dashboard!$C$9,0,1)</f>
        <v>1</v>
      </c>
      <c r="S2954" s="73" cm="1">
        <f t="array" ref="S2954">_xlfn.IFS(Q2954=0,0,R2954=1,(P2954*10^3)/55,R2954=0,(Dashboard!$C$9*10^3)/55)</f>
        <v>703.94047351081929</v>
      </c>
      <c r="T2954" s="39">
        <f t="shared" si="235"/>
        <v>0</v>
      </c>
      <c r="U2954" s="63">
        <f t="shared" si="236"/>
        <v>1007.3132263409153</v>
      </c>
      <c r="AC2954" s="76"/>
      <c r="AD2954" s="76"/>
    </row>
    <row r="2955" spans="2:30" x14ac:dyDescent="0.2">
      <c r="B2955" s="59">
        <v>2014</v>
      </c>
      <c r="C2955">
        <v>5</v>
      </c>
      <c r="D2955">
        <v>3</v>
      </c>
      <c r="E2955">
        <v>22</v>
      </c>
      <c r="F2955" s="114">
        <v>7.96</v>
      </c>
      <c r="G2955" s="114">
        <f>F2955*(Dashboard!$C$21/50)^Dashboard!$C$22</f>
        <v>8.7711647223778204</v>
      </c>
      <c r="H2955" s="67">
        <v>0</v>
      </c>
      <c r="I2955">
        <f>IF(AND(Dashboard!$C$24&lt;G2955,G2955&lt;Dashboard!$C$25),1,0)</f>
        <v>1</v>
      </c>
      <c r="J2955">
        <f>IF((I2955*$Y$6*(0.5*Dashboard!$C$26*Dashboard!$C$27*(PI()*(Dashboard!$C$23/2)^2)*G2955^3)/10^3)&lt;$Y$6*Dashboard!$C$28,1,0)</f>
        <v>1</v>
      </c>
      <c r="K2955" s="95">
        <f>IF($Y$7*H2955*Dashboard!$C$31*Dashboard!$C$32/(10^3)&lt;Dashboard!$C$33*$Y$5,1,0)</f>
        <v>0</v>
      </c>
      <c r="L2955" s="39">
        <f>IF(J2955=1,I2955*$Y$6*(0.5*Dashboard!$C$26*Dashboard!$C$27*(PI()*(Dashboard!$C$23/2)^2)*G2955^3)/10^6,I2955*$Y$6*Dashboard!$C$28/10^3)</f>
        <v>38.721952822051975</v>
      </c>
      <c r="M2955">
        <f>IF(K2955=1,$Y$7*H2955*Dashboard!$C$31*Dashboard!$C$32/(10^6),$Y$5*Dashboard!$C$33/10^3)</f>
        <v>0</v>
      </c>
      <c r="N2955" s="70">
        <f t="shared" si="234"/>
        <v>38.721952822051975</v>
      </c>
      <c r="O2955" s="39">
        <f t="shared" si="237"/>
        <v>0.15077822795872814</v>
      </c>
      <c r="P2955" s="70">
        <f t="shared" si="238"/>
        <v>38.57117459409325</v>
      </c>
      <c r="Q2955">
        <f>IF(P2955&gt;Dashboard!$C$9*Dashboard!$C$10,1,0)</f>
        <v>1</v>
      </c>
      <c r="R2955" s="95">
        <f>IF(P2955&gt;Dashboard!$C$9,0,1)</f>
        <v>1</v>
      </c>
      <c r="S2955" s="73" cm="1">
        <f t="array" ref="S2955">_xlfn.IFS(Q2955=0,0,R2955=1,(P2955*10^3)/55,R2955=0,(Dashboard!$C$9*10^3)/55)</f>
        <v>701.29408352896826</v>
      </c>
      <c r="T2955" s="39">
        <f t="shared" si="235"/>
        <v>0</v>
      </c>
      <c r="U2955" s="63">
        <f t="shared" si="236"/>
        <v>1003.5263384845036</v>
      </c>
      <c r="AC2955" s="76"/>
      <c r="AD2955" s="76"/>
    </row>
    <row r="2956" spans="2:30" x14ac:dyDescent="0.2">
      <c r="B2956" s="59">
        <v>2014</v>
      </c>
      <c r="C2956">
        <v>5</v>
      </c>
      <c r="D2956">
        <v>3</v>
      </c>
      <c r="E2956">
        <v>23</v>
      </c>
      <c r="F2956" s="114">
        <v>7.84</v>
      </c>
      <c r="G2956" s="114">
        <f>F2956*(Dashboard!$C$21/50)^Dashboard!$C$22</f>
        <v>8.6389361084726275</v>
      </c>
      <c r="H2956" s="67">
        <v>0</v>
      </c>
      <c r="I2956">
        <f>IF(AND(Dashboard!$C$24&lt;G2956,G2956&lt;Dashboard!$C$25),1,0)</f>
        <v>1</v>
      </c>
      <c r="J2956">
        <f>IF((I2956*$Y$6*(0.5*Dashboard!$C$26*Dashboard!$C$27*(PI()*(Dashboard!$C$23/2)^2)*G2956^3)/10^3)&lt;$Y$6*Dashboard!$C$28,1,0)</f>
        <v>1</v>
      </c>
      <c r="K2956" s="95">
        <f>IF($Y$7*H2956*Dashboard!$C$31*Dashboard!$C$32/(10^3)&lt;Dashboard!$C$33*$Y$5,1,0)</f>
        <v>0</v>
      </c>
      <c r="L2956" s="39">
        <f>IF(J2956=1,I2956*$Y$6*(0.5*Dashboard!$C$26*Dashboard!$C$27*(PI()*(Dashboard!$C$23/2)^2)*G2956^3)/10^6,I2956*$Y$6*Dashboard!$C$28/10^3)</f>
        <v>36.996976722701156</v>
      </c>
      <c r="M2956">
        <f>IF(K2956=1,$Y$7*H2956*Dashboard!$C$31*Dashboard!$C$32/(10^6),$Y$5*Dashboard!$C$33/10^3)</f>
        <v>0</v>
      </c>
      <c r="N2956" s="70">
        <f t="shared" si="234"/>
        <v>36.996976722701156</v>
      </c>
      <c r="O2956" s="39">
        <f t="shared" si="237"/>
        <v>0.14406139627602549</v>
      </c>
      <c r="P2956" s="70">
        <f t="shared" si="238"/>
        <v>36.852915326425133</v>
      </c>
      <c r="Q2956">
        <f>IF(P2956&gt;Dashboard!$C$9*Dashboard!$C$10,1,0)</f>
        <v>1</v>
      </c>
      <c r="R2956" s="95">
        <f>IF(P2956&gt;Dashboard!$C$9,0,1)</f>
        <v>1</v>
      </c>
      <c r="S2956" s="73" cm="1">
        <f t="array" ref="S2956">_xlfn.IFS(Q2956=0,0,R2956=1,(P2956*10^3)/55,R2956=0,(Dashboard!$C$9*10^3)/55)</f>
        <v>670.05300593500249</v>
      </c>
      <c r="T2956" s="39">
        <f t="shared" si="235"/>
        <v>0</v>
      </c>
      <c r="U2956" s="63">
        <f t="shared" si="236"/>
        <v>958.82149219459802</v>
      </c>
      <c r="AC2956" s="76"/>
      <c r="AD2956" s="76"/>
    </row>
    <row r="2957" spans="2:30" x14ac:dyDescent="0.2">
      <c r="B2957" s="59">
        <v>2014</v>
      </c>
      <c r="C2957">
        <v>5</v>
      </c>
      <c r="D2957">
        <v>4</v>
      </c>
      <c r="E2957">
        <v>0</v>
      </c>
      <c r="F2957" s="114">
        <v>7.6</v>
      </c>
      <c r="G2957" s="114">
        <f>F2957*(Dashboard!$C$21/50)^Dashboard!$C$22</f>
        <v>8.3744788806622399</v>
      </c>
      <c r="H2957" s="67">
        <v>0</v>
      </c>
      <c r="I2957">
        <f>IF(AND(Dashboard!$C$24&lt;G2957,G2957&lt;Dashboard!$C$25),1,0)</f>
        <v>1</v>
      </c>
      <c r="J2957">
        <f>IF((I2957*$Y$6*(0.5*Dashboard!$C$26*Dashboard!$C$27*(PI()*(Dashboard!$C$23/2)^2)*G2957^3)/10^3)&lt;$Y$6*Dashboard!$C$28,1,0)</f>
        <v>1</v>
      </c>
      <c r="K2957" s="95">
        <f>IF($Y$7*H2957*Dashboard!$C$31*Dashboard!$C$32/(10^3)&lt;Dashboard!$C$33*$Y$5,1,0)</f>
        <v>0</v>
      </c>
      <c r="L2957" s="39">
        <f>IF(J2957=1,I2957*$Y$6*(0.5*Dashboard!$C$26*Dashboard!$C$27*(PI()*(Dashboard!$C$23/2)^2)*G2957^3)/10^6,I2957*$Y$6*Dashboard!$C$28/10^3)</f>
        <v>33.702244512943039</v>
      </c>
      <c r="M2957">
        <f>IF(K2957=1,$Y$7*H2957*Dashboard!$C$31*Dashboard!$C$32/(10^6),$Y$5*Dashboard!$C$33/10^3)</f>
        <v>0</v>
      </c>
      <c r="N2957" s="70">
        <f t="shared" si="234"/>
        <v>33.702244512943039</v>
      </c>
      <c r="O2957" s="39">
        <f t="shared" si="237"/>
        <v>0.13123213927886901</v>
      </c>
      <c r="P2957" s="70">
        <f t="shared" si="238"/>
        <v>33.571012373664168</v>
      </c>
      <c r="Q2957">
        <f>IF(P2957&gt;Dashboard!$C$9*Dashboard!$C$10,1,0)</f>
        <v>1</v>
      </c>
      <c r="R2957" s="95">
        <f>IF(P2957&gt;Dashboard!$C$9,0,1)</f>
        <v>1</v>
      </c>
      <c r="S2957" s="73" cm="1">
        <f t="array" ref="S2957">_xlfn.IFS(Q2957=0,0,R2957=1,(P2957*10^3)/55,R2957=0,(Dashboard!$C$9*10^3)/55)</f>
        <v>610.38204315753035</v>
      </c>
      <c r="T2957" s="39">
        <f t="shared" si="235"/>
        <v>0</v>
      </c>
      <c r="U2957" s="63">
        <f t="shared" si="236"/>
        <v>873.43451375526251</v>
      </c>
      <c r="AC2957" s="76"/>
      <c r="AD2957" s="76"/>
    </row>
    <row r="2958" spans="2:30" x14ac:dyDescent="0.2">
      <c r="B2958" s="59">
        <v>2014</v>
      </c>
      <c r="C2958">
        <v>5</v>
      </c>
      <c r="D2958">
        <v>4</v>
      </c>
      <c r="E2958">
        <v>1</v>
      </c>
      <c r="F2958" s="114">
        <v>7.53</v>
      </c>
      <c r="G2958" s="114">
        <f>F2958*(Dashboard!$C$21/50)^Dashboard!$C$22</f>
        <v>8.297345522550879</v>
      </c>
      <c r="H2958" s="67">
        <v>0</v>
      </c>
      <c r="I2958">
        <f>IF(AND(Dashboard!$C$24&lt;G2958,G2958&lt;Dashboard!$C$25),1,0)</f>
        <v>1</v>
      </c>
      <c r="J2958">
        <f>IF((I2958*$Y$6*(0.5*Dashboard!$C$26*Dashboard!$C$27*(PI()*(Dashboard!$C$23/2)^2)*G2958^3)/10^3)&lt;$Y$6*Dashboard!$C$28,1,0)</f>
        <v>1</v>
      </c>
      <c r="K2958" s="95">
        <f>IF($Y$7*H2958*Dashboard!$C$31*Dashboard!$C$32/(10^3)&lt;Dashboard!$C$33*$Y$5,1,0)</f>
        <v>0</v>
      </c>
      <c r="L2958" s="39">
        <f>IF(J2958=1,I2958*$Y$6*(0.5*Dashboard!$C$26*Dashboard!$C$27*(PI()*(Dashboard!$C$23/2)^2)*G2958^3)/10^6,I2958*$Y$6*Dashboard!$C$28/10^3)</f>
        <v>32.779549217170455</v>
      </c>
      <c r="M2958">
        <f>IF(K2958=1,$Y$7*H2958*Dashboard!$C$31*Dashboard!$C$32/(10^6),$Y$5*Dashboard!$C$33/10^3)</f>
        <v>0</v>
      </c>
      <c r="N2958" s="70">
        <f t="shared" si="234"/>
        <v>32.779549217170455</v>
      </c>
      <c r="O2958" s="39">
        <f t="shared" si="237"/>
        <v>0.12763928428310509</v>
      </c>
      <c r="P2958" s="70">
        <f t="shared" si="238"/>
        <v>32.651909932887349</v>
      </c>
      <c r="Q2958">
        <f>IF(P2958&gt;Dashboard!$C$9*Dashboard!$C$10,1,0)</f>
        <v>1</v>
      </c>
      <c r="R2958" s="95">
        <f>IF(P2958&gt;Dashboard!$C$9,0,1)</f>
        <v>1</v>
      </c>
      <c r="S2958" s="73" cm="1">
        <f t="array" ref="S2958">_xlfn.IFS(Q2958=0,0,R2958=1,(P2958*10^3)/55,R2958=0,(Dashboard!$C$9*10^3)/55)</f>
        <v>593.67108968886089</v>
      </c>
      <c r="T2958" s="39">
        <f t="shared" si="235"/>
        <v>0</v>
      </c>
      <c r="U2958" s="63">
        <f t="shared" si="236"/>
        <v>849.52174685637272</v>
      </c>
      <c r="AC2958" s="76"/>
      <c r="AD2958" s="76"/>
    </row>
    <row r="2959" spans="2:30" x14ac:dyDescent="0.2">
      <c r="B2959" s="59">
        <v>2014</v>
      </c>
      <c r="C2959">
        <v>5</v>
      </c>
      <c r="D2959">
        <v>4</v>
      </c>
      <c r="E2959">
        <v>2</v>
      </c>
      <c r="F2959" s="114">
        <v>7.37</v>
      </c>
      <c r="G2959" s="114">
        <f>F2959*(Dashboard!$C$21/50)^Dashboard!$C$22</f>
        <v>8.1210407040106212</v>
      </c>
      <c r="H2959" s="67">
        <v>0</v>
      </c>
      <c r="I2959">
        <f>IF(AND(Dashboard!$C$24&lt;G2959,G2959&lt;Dashboard!$C$25),1,0)</f>
        <v>1</v>
      </c>
      <c r="J2959">
        <f>IF((I2959*$Y$6*(0.5*Dashboard!$C$26*Dashboard!$C$27*(PI()*(Dashboard!$C$23/2)^2)*G2959^3)/10^3)&lt;$Y$6*Dashboard!$C$28,1,0)</f>
        <v>1</v>
      </c>
      <c r="K2959" s="95">
        <f>IF($Y$7*H2959*Dashboard!$C$31*Dashboard!$C$32/(10^3)&lt;Dashboard!$C$33*$Y$5,1,0)</f>
        <v>0</v>
      </c>
      <c r="L2959" s="39">
        <f>IF(J2959=1,I2959*$Y$6*(0.5*Dashboard!$C$26*Dashboard!$C$27*(PI()*(Dashboard!$C$23/2)^2)*G2959^3)/10^6,I2959*$Y$6*Dashboard!$C$28/10^3)</f>
        <v>30.734100838177987</v>
      </c>
      <c r="M2959">
        <f>IF(K2959=1,$Y$7*H2959*Dashboard!$C$31*Dashboard!$C$32/(10^6),$Y$5*Dashboard!$C$33/10^3)</f>
        <v>0</v>
      </c>
      <c r="N2959" s="70">
        <f t="shared" si="234"/>
        <v>30.734100838177987</v>
      </c>
      <c r="O2959" s="39">
        <f t="shared" si="237"/>
        <v>0.11967457539089499</v>
      </c>
      <c r="P2959" s="70">
        <f t="shared" si="238"/>
        <v>30.614426262787092</v>
      </c>
      <c r="Q2959">
        <f>IF(P2959&gt;Dashboard!$C$9*Dashboard!$C$10,1,0)</f>
        <v>1</v>
      </c>
      <c r="R2959" s="95">
        <f>IF(P2959&gt;Dashboard!$C$9,0,1)</f>
        <v>1</v>
      </c>
      <c r="S2959" s="73" cm="1">
        <f t="array" ref="S2959">_xlfn.IFS(Q2959=0,0,R2959=1,(P2959*10^3)/55,R2959=0,(Dashboard!$C$9*10^3)/55)</f>
        <v>556.62593205067435</v>
      </c>
      <c r="T2959" s="39">
        <f t="shared" si="235"/>
        <v>0</v>
      </c>
      <c r="U2959" s="63">
        <f t="shared" si="236"/>
        <v>796.51147302637116</v>
      </c>
      <c r="AC2959" s="76"/>
      <c r="AD2959" s="76"/>
    </row>
    <row r="2960" spans="2:30" x14ac:dyDescent="0.2">
      <c r="B2960" s="59">
        <v>2014</v>
      </c>
      <c r="C2960">
        <v>5</v>
      </c>
      <c r="D2960">
        <v>4</v>
      </c>
      <c r="E2960">
        <v>3</v>
      </c>
      <c r="F2960" s="114">
        <v>7.13</v>
      </c>
      <c r="G2960" s="114">
        <f>F2960*(Dashboard!$C$21/50)^Dashboard!$C$22</f>
        <v>7.8565834762002336</v>
      </c>
      <c r="H2960" s="67">
        <v>0</v>
      </c>
      <c r="I2960">
        <f>IF(AND(Dashboard!$C$24&lt;G2960,G2960&lt;Dashboard!$C$25),1,0)</f>
        <v>1</v>
      </c>
      <c r="J2960">
        <f>IF((I2960*$Y$6*(0.5*Dashboard!$C$26*Dashboard!$C$27*(PI()*(Dashboard!$C$23/2)^2)*G2960^3)/10^3)&lt;$Y$6*Dashboard!$C$28,1,0)</f>
        <v>1</v>
      </c>
      <c r="K2960" s="95">
        <f>IF($Y$7*H2960*Dashboard!$C$31*Dashboard!$C$32/(10^3)&lt;Dashboard!$C$33*$Y$5,1,0)</f>
        <v>0</v>
      </c>
      <c r="L2960" s="39">
        <f>IF(J2960=1,I2960*$Y$6*(0.5*Dashboard!$C$26*Dashboard!$C$27*(PI()*(Dashboard!$C$23/2)^2)*G2960^3)/10^6,I2960*$Y$6*Dashboard!$C$28/10^3)</f>
        <v>27.828297517382836</v>
      </c>
      <c r="M2960">
        <f>IF(K2960=1,$Y$7*H2960*Dashboard!$C$31*Dashboard!$C$32/(10^6),$Y$5*Dashboard!$C$33/10^3)</f>
        <v>0</v>
      </c>
      <c r="N2960" s="70">
        <f t="shared" si="234"/>
        <v>27.828297517382836</v>
      </c>
      <c r="O2960" s="39">
        <f t="shared" si="237"/>
        <v>0.10835975670084777</v>
      </c>
      <c r="P2960" s="70">
        <f t="shared" si="238"/>
        <v>27.71993776068199</v>
      </c>
      <c r="Q2960">
        <f>IF(P2960&gt;Dashboard!$C$9*Dashboard!$C$10,1,0)</f>
        <v>1</v>
      </c>
      <c r="R2960" s="95">
        <f>IF(P2960&gt;Dashboard!$C$9,0,1)</f>
        <v>1</v>
      </c>
      <c r="S2960" s="73" cm="1">
        <f t="array" ref="S2960">_xlfn.IFS(Q2960=0,0,R2960=1,(P2960*10^3)/55,R2960=0,(Dashboard!$C$9*10^3)/55)</f>
        <v>503.99886837603617</v>
      </c>
      <c r="T2960" s="39">
        <f t="shared" si="235"/>
        <v>0</v>
      </c>
      <c r="U2960" s="63">
        <f t="shared" si="236"/>
        <v>721.20405812727051</v>
      </c>
      <c r="AC2960" s="76"/>
      <c r="AD2960" s="76"/>
    </row>
    <row r="2961" spans="2:30" x14ac:dyDescent="0.2">
      <c r="B2961" s="59">
        <v>2014</v>
      </c>
      <c r="C2961">
        <v>5</v>
      </c>
      <c r="D2961">
        <v>4</v>
      </c>
      <c r="E2961">
        <v>4</v>
      </c>
      <c r="F2961" s="114">
        <v>6.91</v>
      </c>
      <c r="G2961" s="114">
        <f>F2961*(Dashboard!$C$21/50)^Dashboard!$C$22</f>
        <v>7.6141643507073802</v>
      </c>
      <c r="H2961" s="67">
        <v>0</v>
      </c>
      <c r="I2961">
        <f>IF(AND(Dashboard!$C$24&lt;G2961,G2961&lt;Dashboard!$C$25),1,0)</f>
        <v>1</v>
      </c>
      <c r="J2961">
        <f>IF((I2961*$Y$6*(0.5*Dashboard!$C$26*Dashboard!$C$27*(PI()*(Dashboard!$C$23/2)^2)*G2961^3)/10^3)&lt;$Y$6*Dashboard!$C$28,1,0)</f>
        <v>1</v>
      </c>
      <c r="K2961" s="95">
        <f>IF($Y$7*H2961*Dashboard!$C$31*Dashboard!$C$32/(10^3)&lt;Dashboard!$C$33*$Y$5,1,0)</f>
        <v>0</v>
      </c>
      <c r="L2961" s="39">
        <f>IF(J2961=1,I2961*$Y$6*(0.5*Dashboard!$C$26*Dashboard!$C$27*(PI()*(Dashboard!$C$23/2)^2)*G2961^3)/10^6,I2961*$Y$6*Dashboard!$C$28/10^3)</f>
        <v>25.330991571039505</v>
      </c>
      <c r="M2961">
        <f>IF(K2961=1,$Y$7*H2961*Dashboard!$C$31*Dashboard!$C$32/(10^6),$Y$5*Dashboard!$C$33/10^3)</f>
        <v>0</v>
      </c>
      <c r="N2961" s="70">
        <f t="shared" si="234"/>
        <v>25.330991571039505</v>
      </c>
      <c r="O2961" s="39">
        <f t="shared" si="237"/>
        <v>9.8635573445141594E-2</v>
      </c>
      <c r="P2961" s="70">
        <f t="shared" si="238"/>
        <v>25.232355997594365</v>
      </c>
      <c r="Q2961">
        <f>IF(P2961&gt;Dashboard!$C$9*Dashboard!$C$10,1,0)</f>
        <v>1</v>
      </c>
      <c r="R2961" s="95">
        <f>IF(P2961&gt;Dashboard!$C$9,0,1)</f>
        <v>1</v>
      </c>
      <c r="S2961" s="73" cm="1">
        <f t="array" ref="S2961">_xlfn.IFS(Q2961=0,0,R2961=1,(P2961*10^3)/55,R2961=0,(Dashboard!$C$9*10^3)/55)</f>
        <v>458.77010904717025</v>
      </c>
      <c r="T2961" s="39">
        <f t="shared" si="235"/>
        <v>0</v>
      </c>
      <c r="U2961" s="63">
        <f t="shared" si="236"/>
        <v>656.48334778690048</v>
      </c>
      <c r="AC2961" s="76"/>
      <c r="AD2961" s="76"/>
    </row>
    <row r="2962" spans="2:30" x14ac:dyDescent="0.2">
      <c r="B2962" s="59">
        <v>2014</v>
      </c>
      <c r="C2962">
        <v>5</v>
      </c>
      <c r="D2962">
        <v>4</v>
      </c>
      <c r="E2962">
        <v>5</v>
      </c>
      <c r="F2962" s="114">
        <v>6.81</v>
      </c>
      <c r="G2962" s="114">
        <f>F2962*(Dashboard!$C$21/50)^Dashboard!$C$22</f>
        <v>7.5039738391197179</v>
      </c>
      <c r="H2962" s="67">
        <v>0</v>
      </c>
      <c r="I2962">
        <f>IF(AND(Dashboard!$C$24&lt;G2962,G2962&lt;Dashboard!$C$25),1,0)</f>
        <v>1</v>
      </c>
      <c r="J2962">
        <f>IF((I2962*$Y$6*(0.5*Dashboard!$C$26*Dashboard!$C$27*(PI()*(Dashboard!$C$23/2)^2)*G2962^3)/10^3)&lt;$Y$6*Dashboard!$C$28,1,0)</f>
        <v>1</v>
      </c>
      <c r="K2962" s="95">
        <f>IF($Y$7*H2962*Dashboard!$C$31*Dashboard!$C$32/(10^3)&lt;Dashboard!$C$33*$Y$5,1,0)</f>
        <v>0</v>
      </c>
      <c r="L2962" s="39">
        <f>IF(J2962=1,I2962*$Y$6*(0.5*Dashboard!$C$26*Dashboard!$C$27*(PI()*(Dashboard!$C$23/2)^2)*G2962^3)/10^6,I2962*$Y$6*Dashboard!$C$28/10^3)</f>
        <v>24.24707657494513</v>
      </c>
      <c r="M2962">
        <f>IF(K2962=1,$Y$7*H2962*Dashboard!$C$31*Dashboard!$C$32/(10^6),$Y$5*Dashboard!$C$33/10^3)</f>
        <v>0</v>
      </c>
      <c r="N2962" s="70">
        <f t="shared" si="234"/>
        <v>24.24707657494513</v>
      </c>
      <c r="O2962" s="39">
        <f t="shared" si="237"/>
        <v>9.4414949988466945E-2</v>
      </c>
      <c r="P2962" s="70">
        <f t="shared" si="238"/>
        <v>24.152661624956664</v>
      </c>
      <c r="Q2962">
        <f>IF(P2962&gt;Dashboard!$C$9*Dashboard!$C$10,1,0)</f>
        <v>1</v>
      </c>
      <c r="R2962" s="95">
        <f>IF(P2962&gt;Dashboard!$C$9,0,1)</f>
        <v>1</v>
      </c>
      <c r="S2962" s="73" cm="1">
        <f t="array" ref="S2962">_xlfn.IFS(Q2962=0,0,R2962=1,(P2962*10^3)/55,R2962=0,(Dashboard!$C$9*10^3)/55)</f>
        <v>439.13930227193936</v>
      </c>
      <c r="T2962" s="39">
        <f t="shared" si="235"/>
        <v>0</v>
      </c>
      <c r="U2962" s="63">
        <f t="shared" si="236"/>
        <v>628.39237695550241</v>
      </c>
      <c r="AC2962" s="76"/>
      <c r="AD2962" s="76"/>
    </row>
    <row r="2963" spans="2:30" x14ac:dyDescent="0.2">
      <c r="B2963" s="59">
        <v>2014</v>
      </c>
      <c r="C2963">
        <v>5</v>
      </c>
      <c r="D2963">
        <v>4</v>
      </c>
      <c r="E2963">
        <v>6</v>
      </c>
      <c r="F2963" s="114">
        <v>6.84</v>
      </c>
      <c r="G2963" s="114">
        <f>F2963*(Dashboard!$C$21/50)^Dashboard!$C$22</f>
        <v>7.5370309925960166</v>
      </c>
      <c r="H2963" s="67">
        <v>0</v>
      </c>
      <c r="I2963">
        <f>IF(AND(Dashboard!$C$24&lt;G2963,G2963&lt;Dashboard!$C$25),1,0)</f>
        <v>1</v>
      </c>
      <c r="J2963">
        <f>IF((I2963*$Y$6*(0.5*Dashboard!$C$26*Dashboard!$C$27*(PI()*(Dashboard!$C$23/2)^2)*G2963^3)/10^3)&lt;$Y$6*Dashboard!$C$28,1,0)</f>
        <v>1</v>
      </c>
      <c r="K2963" s="95">
        <f>IF($Y$7*H2963*Dashboard!$C$31*Dashboard!$C$32/(10^3)&lt;Dashboard!$C$33*$Y$5,1,0)</f>
        <v>0</v>
      </c>
      <c r="L2963" s="39">
        <f>IF(J2963=1,I2963*$Y$6*(0.5*Dashboard!$C$26*Dashboard!$C$27*(PI()*(Dashboard!$C$23/2)^2)*G2963^3)/10^6,I2963*$Y$6*Dashboard!$C$28/10^3)</f>
        <v>24.568936249935486</v>
      </c>
      <c r="M2963">
        <f>IF(K2963=1,$Y$7*H2963*Dashboard!$C$31*Dashboard!$C$32/(10^6),$Y$5*Dashboard!$C$33/10^3)</f>
        <v>0</v>
      </c>
      <c r="N2963" s="70">
        <f t="shared" si="234"/>
        <v>24.568936249935486</v>
      </c>
      <c r="O2963" s="39">
        <f t="shared" si="237"/>
        <v>9.566822953429556E-2</v>
      </c>
      <c r="P2963" s="70">
        <f t="shared" si="238"/>
        <v>24.473268020401189</v>
      </c>
      <c r="Q2963">
        <f>IF(P2963&gt;Dashboard!$C$9*Dashboard!$C$10,1,0)</f>
        <v>1</v>
      </c>
      <c r="R2963" s="95">
        <f>IF(P2963&gt;Dashboard!$C$9,0,1)</f>
        <v>1</v>
      </c>
      <c r="S2963" s="73" cm="1">
        <f t="array" ref="S2963">_xlfn.IFS(Q2963=0,0,R2963=1,(P2963*10^3)/55,R2963=0,(Dashboard!$C$9*10^3)/55)</f>
        <v>444.9685094618398</v>
      </c>
      <c r="T2963" s="39">
        <f t="shared" si="235"/>
        <v>0</v>
      </c>
      <c r="U2963" s="63">
        <f t="shared" si="236"/>
        <v>636.7337605275867</v>
      </c>
      <c r="AC2963" s="76"/>
      <c r="AD2963" s="76"/>
    </row>
    <row r="2964" spans="2:30" x14ac:dyDescent="0.2">
      <c r="B2964" s="59">
        <v>2014</v>
      </c>
      <c r="C2964">
        <v>5</v>
      </c>
      <c r="D2964">
        <v>4</v>
      </c>
      <c r="E2964">
        <v>7</v>
      </c>
      <c r="F2964" s="114">
        <v>6.94</v>
      </c>
      <c r="G2964" s="114">
        <f>F2964*(Dashboard!$C$21/50)^Dashboard!$C$22</f>
        <v>7.6472215041836789</v>
      </c>
      <c r="H2964" s="67">
        <v>13.9</v>
      </c>
      <c r="I2964">
        <f>IF(AND(Dashboard!$C$24&lt;G2964,G2964&lt;Dashboard!$C$25),1,0)</f>
        <v>1</v>
      </c>
      <c r="J2964">
        <f>IF((I2964*$Y$6*(0.5*Dashboard!$C$26*Dashboard!$C$27*(PI()*(Dashboard!$C$23/2)^2)*G2964^3)/10^3)&lt;$Y$6*Dashboard!$C$28,1,0)</f>
        <v>1</v>
      </c>
      <c r="K2964" s="95">
        <f>IF($Y$7*H2964*Dashboard!$C$31*Dashboard!$C$32/(10^3)&lt;Dashboard!$C$33*$Y$5,1,0)</f>
        <v>0</v>
      </c>
      <c r="L2964" s="39">
        <f>IF(J2964=1,I2964*$Y$6*(0.5*Dashboard!$C$26*Dashboard!$C$27*(PI()*(Dashboard!$C$23/2)^2)*G2964^3)/10^6,I2964*$Y$6*Dashboard!$C$28/10^3)</f>
        <v>25.662352113408655</v>
      </c>
      <c r="M2964">
        <f>IF(K2964=1,$Y$7*H2964*Dashboard!$C$31*Dashboard!$C$32/(10^6),$Y$5*Dashboard!$C$33/10^3)</f>
        <v>0</v>
      </c>
      <c r="N2964" s="70">
        <f t="shared" si="234"/>
        <v>25.662352113408655</v>
      </c>
      <c r="O2964" s="39">
        <f t="shared" si="237"/>
        <v>9.9925848127915606E-2</v>
      </c>
      <c r="P2964" s="70">
        <f t="shared" si="238"/>
        <v>25.562426265280738</v>
      </c>
      <c r="Q2964">
        <f>IF(P2964&gt;Dashboard!$C$9*Dashboard!$C$10,1,0)</f>
        <v>1</v>
      </c>
      <c r="R2964" s="95">
        <f>IF(P2964&gt;Dashboard!$C$9,0,1)</f>
        <v>1</v>
      </c>
      <c r="S2964" s="73" cm="1">
        <f t="array" ref="S2964">_xlfn.IFS(Q2964=0,0,R2964=1,(P2964*10^3)/55,R2964=0,(Dashboard!$C$9*10^3)/55)</f>
        <v>464.77138664146793</v>
      </c>
      <c r="T2964" s="39">
        <f t="shared" si="235"/>
        <v>0</v>
      </c>
      <c r="U2964" s="63">
        <f t="shared" si="236"/>
        <v>665.07095785218053</v>
      </c>
      <c r="AC2964" s="76"/>
      <c r="AD2964" s="76"/>
    </row>
    <row r="2965" spans="2:30" x14ac:dyDescent="0.2">
      <c r="B2965" s="59">
        <v>2014</v>
      </c>
      <c r="C2965">
        <v>5</v>
      </c>
      <c r="D2965">
        <v>4</v>
      </c>
      <c r="E2965">
        <v>8</v>
      </c>
      <c r="F2965" s="114">
        <v>6.94</v>
      </c>
      <c r="G2965" s="114">
        <f>F2965*(Dashboard!$C$21/50)^Dashboard!$C$22</f>
        <v>7.6472215041836789</v>
      </c>
      <c r="H2965" s="67">
        <v>64.23</v>
      </c>
      <c r="I2965">
        <f>IF(AND(Dashboard!$C$24&lt;G2965,G2965&lt;Dashboard!$C$25),1,0)</f>
        <v>1</v>
      </c>
      <c r="J2965">
        <f>IF((I2965*$Y$6*(0.5*Dashboard!$C$26*Dashboard!$C$27*(PI()*(Dashboard!$C$23/2)^2)*G2965^3)/10^3)&lt;$Y$6*Dashboard!$C$28,1,0)</f>
        <v>1</v>
      </c>
      <c r="K2965" s="95">
        <f>IF($Y$7*H2965*Dashboard!$C$31*Dashboard!$C$32/(10^3)&lt;Dashboard!$C$33*$Y$5,1,0)</f>
        <v>0</v>
      </c>
      <c r="L2965" s="39">
        <f>IF(J2965=1,I2965*$Y$6*(0.5*Dashboard!$C$26*Dashboard!$C$27*(PI()*(Dashboard!$C$23/2)^2)*G2965^3)/10^6,I2965*$Y$6*Dashboard!$C$28/10^3)</f>
        <v>25.662352113408655</v>
      </c>
      <c r="M2965">
        <f>IF(K2965=1,$Y$7*H2965*Dashboard!$C$31*Dashboard!$C$32/(10^6),$Y$5*Dashboard!$C$33/10^3)</f>
        <v>0</v>
      </c>
      <c r="N2965" s="70">
        <f t="shared" si="234"/>
        <v>25.662352113408655</v>
      </c>
      <c r="O2965" s="39">
        <f t="shared" si="237"/>
        <v>9.9925848127915606E-2</v>
      </c>
      <c r="P2965" s="70">
        <f t="shared" si="238"/>
        <v>25.562426265280738</v>
      </c>
      <c r="Q2965">
        <f>IF(P2965&gt;Dashboard!$C$9*Dashboard!$C$10,1,0)</f>
        <v>1</v>
      </c>
      <c r="R2965" s="95">
        <f>IF(P2965&gt;Dashboard!$C$9,0,1)</f>
        <v>1</v>
      </c>
      <c r="S2965" s="73" cm="1">
        <f t="array" ref="S2965">_xlfn.IFS(Q2965=0,0,R2965=1,(P2965*10^3)/55,R2965=0,(Dashboard!$C$9*10^3)/55)</f>
        <v>464.77138664146793</v>
      </c>
      <c r="T2965" s="39">
        <f t="shared" si="235"/>
        <v>0</v>
      </c>
      <c r="U2965" s="63">
        <f t="shared" si="236"/>
        <v>665.07095785218053</v>
      </c>
      <c r="AC2965" s="76"/>
      <c r="AD2965" s="76"/>
    </row>
    <row r="2966" spans="2:30" x14ac:dyDescent="0.2">
      <c r="B2966" s="59">
        <v>2014</v>
      </c>
      <c r="C2966">
        <v>5</v>
      </c>
      <c r="D2966">
        <v>4</v>
      </c>
      <c r="E2966">
        <v>9</v>
      </c>
      <c r="F2966" s="114">
        <v>6.78</v>
      </c>
      <c r="G2966" s="114">
        <f>F2966*(Dashboard!$C$21/50)^Dashboard!$C$22</f>
        <v>7.4709166856434202</v>
      </c>
      <c r="H2966" s="67">
        <v>114.61</v>
      </c>
      <c r="I2966">
        <f>IF(AND(Dashboard!$C$24&lt;G2966,G2966&lt;Dashboard!$C$25),1,0)</f>
        <v>1</v>
      </c>
      <c r="J2966">
        <f>IF((I2966*$Y$6*(0.5*Dashboard!$C$26*Dashboard!$C$27*(PI()*(Dashboard!$C$23/2)^2)*G2966^3)/10^3)&lt;$Y$6*Dashboard!$C$28,1,0)</f>
        <v>1</v>
      </c>
      <c r="K2966" s="95">
        <f>IF($Y$7*H2966*Dashboard!$C$31*Dashboard!$C$32/(10^3)&lt;Dashboard!$C$33*$Y$5,1,0)</f>
        <v>0</v>
      </c>
      <c r="L2966" s="39">
        <f>IF(J2966=1,I2966*$Y$6*(0.5*Dashboard!$C$26*Dashboard!$C$27*(PI()*(Dashboard!$C$23/2)^2)*G2966^3)/10^6,I2966*$Y$6*Dashboard!$C$28/10^3)</f>
        <v>23.928040212253677</v>
      </c>
      <c r="M2966">
        <f>IF(K2966=1,$Y$7*H2966*Dashboard!$C$31*Dashboard!$C$32/(10^6),$Y$5*Dashboard!$C$33/10^3)</f>
        <v>0</v>
      </c>
      <c r="N2966" s="70">
        <f t="shared" si="234"/>
        <v>23.928040212253677</v>
      </c>
      <c r="O2966" s="39">
        <f t="shared" si="237"/>
        <v>9.3172664052060858E-2</v>
      </c>
      <c r="P2966" s="70">
        <f t="shared" si="238"/>
        <v>23.834867548201615</v>
      </c>
      <c r="Q2966">
        <f>IF(P2966&gt;Dashboard!$C$9*Dashboard!$C$10,1,0)</f>
        <v>1</v>
      </c>
      <c r="R2966" s="95">
        <f>IF(P2966&gt;Dashboard!$C$9,0,1)</f>
        <v>1</v>
      </c>
      <c r="S2966" s="73" cm="1">
        <f t="array" ref="S2966">_xlfn.IFS(Q2966=0,0,R2966=1,(P2966*10^3)/55,R2966=0,(Dashboard!$C$9*10^3)/55)</f>
        <v>433.36122814912028</v>
      </c>
      <c r="T2966" s="39">
        <f t="shared" si="235"/>
        <v>0</v>
      </c>
      <c r="U2966" s="63">
        <f t="shared" si="236"/>
        <v>620.12416294350567</v>
      </c>
      <c r="AC2966" s="76"/>
      <c r="AD2966" s="76"/>
    </row>
    <row r="2967" spans="2:30" x14ac:dyDescent="0.2">
      <c r="B2967" s="59">
        <v>2014</v>
      </c>
      <c r="C2967">
        <v>5</v>
      </c>
      <c r="D2967">
        <v>4</v>
      </c>
      <c r="E2967">
        <v>10</v>
      </c>
      <c r="F2967" s="114">
        <v>7.32</v>
      </c>
      <c r="G2967" s="114">
        <f>F2967*(Dashboard!$C$21/50)^Dashboard!$C$22</f>
        <v>8.0659454482167909</v>
      </c>
      <c r="H2967" s="67">
        <v>126.6</v>
      </c>
      <c r="I2967">
        <f>IF(AND(Dashboard!$C$24&lt;G2967,G2967&lt;Dashboard!$C$25),1,0)</f>
        <v>1</v>
      </c>
      <c r="J2967">
        <f>IF((I2967*$Y$6*(0.5*Dashboard!$C$26*Dashboard!$C$27*(PI()*(Dashboard!$C$23/2)^2)*G2967^3)/10^3)&lt;$Y$6*Dashboard!$C$28,1,0)</f>
        <v>1</v>
      </c>
      <c r="K2967" s="95">
        <f>IF($Y$7*H2967*Dashboard!$C$31*Dashboard!$C$32/(10^3)&lt;Dashboard!$C$33*$Y$5,1,0)</f>
        <v>0</v>
      </c>
      <c r="L2967" s="39">
        <f>IF(J2967=1,I2967*$Y$6*(0.5*Dashboard!$C$26*Dashboard!$C$27*(PI()*(Dashboard!$C$23/2)^2)*G2967^3)/10^6,I2967*$Y$6*Dashboard!$C$28/10^3)</f>
        <v>30.112810521707676</v>
      </c>
      <c r="M2967">
        <f>IF(K2967=1,$Y$7*H2967*Dashboard!$C$31*Dashboard!$C$32/(10^6),$Y$5*Dashboard!$C$33/10^3)</f>
        <v>0</v>
      </c>
      <c r="N2967" s="70">
        <f t="shared" si="234"/>
        <v>30.112810521707676</v>
      </c>
      <c r="O2967" s="39">
        <f t="shared" si="237"/>
        <v>0.11725535202693381</v>
      </c>
      <c r="P2967" s="70">
        <f t="shared" si="238"/>
        <v>29.995555169680742</v>
      </c>
      <c r="Q2967">
        <f>IF(P2967&gt;Dashboard!$C$9*Dashboard!$C$10,1,0)</f>
        <v>1</v>
      </c>
      <c r="R2967" s="95">
        <f>IF(P2967&gt;Dashboard!$C$9,0,1)</f>
        <v>1</v>
      </c>
      <c r="S2967" s="73" cm="1">
        <f t="array" ref="S2967">_xlfn.IFS(Q2967=0,0,R2967=1,(P2967*10^3)/55,R2967=0,(Dashboard!$C$9*10^3)/55)</f>
        <v>545.37373035783162</v>
      </c>
      <c r="T2967" s="39">
        <f t="shared" si="235"/>
        <v>0</v>
      </c>
      <c r="U2967" s="63">
        <f t="shared" si="236"/>
        <v>780.40998146966797</v>
      </c>
      <c r="AC2967" s="76"/>
      <c r="AD2967" s="76"/>
    </row>
    <row r="2968" spans="2:30" x14ac:dyDescent="0.2">
      <c r="B2968" s="59">
        <v>2014</v>
      </c>
      <c r="C2968">
        <v>5</v>
      </c>
      <c r="D2968">
        <v>4</v>
      </c>
      <c r="E2968">
        <v>11</v>
      </c>
      <c r="F2968" s="114">
        <v>7.84</v>
      </c>
      <c r="G2968" s="114">
        <f>F2968*(Dashboard!$C$21/50)^Dashboard!$C$22</f>
        <v>8.6389361084726275</v>
      </c>
      <c r="H2968" s="67">
        <v>147.46</v>
      </c>
      <c r="I2968">
        <f>IF(AND(Dashboard!$C$24&lt;G2968,G2968&lt;Dashboard!$C$25),1,0)</f>
        <v>1</v>
      </c>
      <c r="J2968">
        <f>IF((I2968*$Y$6*(0.5*Dashboard!$C$26*Dashboard!$C$27*(PI()*(Dashboard!$C$23/2)^2)*G2968^3)/10^3)&lt;$Y$6*Dashboard!$C$28,1,0)</f>
        <v>1</v>
      </c>
      <c r="K2968" s="95">
        <f>IF($Y$7*H2968*Dashboard!$C$31*Dashboard!$C$32/(10^3)&lt;Dashboard!$C$33*$Y$5,1,0)</f>
        <v>0</v>
      </c>
      <c r="L2968" s="39">
        <f>IF(J2968=1,I2968*$Y$6*(0.5*Dashboard!$C$26*Dashboard!$C$27*(PI()*(Dashboard!$C$23/2)^2)*G2968^3)/10^6,I2968*$Y$6*Dashboard!$C$28/10^3)</f>
        <v>36.996976722701156</v>
      </c>
      <c r="M2968">
        <f>IF(K2968=1,$Y$7*H2968*Dashboard!$C$31*Dashboard!$C$32/(10^6),$Y$5*Dashboard!$C$33/10^3)</f>
        <v>0</v>
      </c>
      <c r="N2968" s="70">
        <f t="shared" si="234"/>
        <v>36.996976722701156</v>
      </c>
      <c r="O2968" s="39">
        <f t="shared" si="237"/>
        <v>0.14406139627602549</v>
      </c>
      <c r="P2968" s="70">
        <f t="shared" si="238"/>
        <v>36.852915326425133</v>
      </c>
      <c r="Q2968">
        <f>IF(P2968&gt;Dashboard!$C$9*Dashboard!$C$10,1,0)</f>
        <v>1</v>
      </c>
      <c r="R2968" s="95">
        <f>IF(P2968&gt;Dashboard!$C$9,0,1)</f>
        <v>1</v>
      </c>
      <c r="S2968" s="73" cm="1">
        <f t="array" ref="S2968">_xlfn.IFS(Q2968=0,0,R2968=1,(P2968*10^3)/55,R2968=0,(Dashboard!$C$9*10^3)/55)</f>
        <v>670.05300593500249</v>
      </c>
      <c r="T2968" s="39">
        <f t="shared" si="235"/>
        <v>0</v>
      </c>
      <c r="U2968" s="63">
        <f t="shared" si="236"/>
        <v>958.82149219459802</v>
      </c>
      <c r="AC2968" s="76"/>
      <c r="AD2968" s="76"/>
    </row>
    <row r="2969" spans="2:30" x14ac:dyDescent="0.2">
      <c r="B2969" s="59">
        <v>2014</v>
      </c>
      <c r="C2969">
        <v>5</v>
      </c>
      <c r="D2969">
        <v>4</v>
      </c>
      <c r="E2969">
        <v>12</v>
      </c>
      <c r="F2969" s="114">
        <v>8.31</v>
      </c>
      <c r="G2969" s="114">
        <f>F2969*(Dashboard!$C$21/50)^Dashboard!$C$22</f>
        <v>9.1568315129346356</v>
      </c>
      <c r="H2969" s="67">
        <v>146.63</v>
      </c>
      <c r="I2969">
        <f>IF(AND(Dashboard!$C$24&lt;G2969,G2969&lt;Dashboard!$C$25),1,0)</f>
        <v>1</v>
      </c>
      <c r="J2969">
        <f>IF((I2969*$Y$6*(0.5*Dashboard!$C$26*Dashboard!$C$27*(PI()*(Dashboard!$C$23/2)^2)*G2969^3)/10^3)&lt;$Y$6*Dashboard!$C$28,1,0)</f>
        <v>1</v>
      </c>
      <c r="K2969" s="95">
        <f>IF($Y$7*H2969*Dashboard!$C$31*Dashboard!$C$32/(10^3)&lt;Dashboard!$C$33*$Y$5,1,0)</f>
        <v>0</v>
      </c>
      <c r="L2969" s="39">
        <f>IF(J2969=1,I2969*$Y$6*(0.5*Dashboard!$C$26*Dashboard!$C$27*(PI()*(Dashboard!$C$23/2)^2)*G2969^3)/10^6,I2969*$Y$6*Dashboard!$C$28/10^3)</f>
        <v>44.05762880965738</v>
      </c>
      <c r="M2969">
        <f>IF(K2969=1,$Y$7*H2969*Dashboard!$C$31*Dashboard!$C$32/(10^6),$Y$5*Dashboard!$C$33/10^3)</f>
        <v>0</v>
      </c>
      <c r="N2969" s="70">
        <f t="shared" si="234"/>
        <v>44.05762880965738</v>
      </c>
      <c r="O2969" s="39">
        <f t="shared" si="237"/>
        <v>0.17155465351944826</v>
      </c>
      <c r="P2969" s="70">
        <f t="shared" si="238"/>
        <v>43.88607415613793</v>
      </c>
      <c r="Q2969">
        <f>IF(P2969&gt;Dashboard!$C$9*Dashboard!$C$10,1,0)</f>
        <v>1</v>
      </c>
      <c r="R2969" s="95">
        <f>IF(P2969&gt;Dashboard!$C$9,0,1)</f>
        <v>1</v>
      </c>
      <c r="S2969" s="73" cm="1">
        <f t="array" ref="S2969">_xlfn.IFS(Q2969=0,0,R2969=1,(P2969*10^3)/55,R2969=0,(Dashboard!$C$9*10^3)/55)</f>
        <v>797.92862102068966</v>
      </c>
      <c r="T2969" s="39">
        <f t="shared" si="235"/>
        <v>0</v>
      </c>
      <c r="U2969" s="63">
        <f t="shared" si="236"/>
        <v>1141.8068485555757</v>
      </c>
      <c r="AC2969" s="76"/>
      <c r="AD2969" s="76"/>
    </row>
    <row r="2970" spans="2:30" x14ac:dyDescent="0.2">
      <c r="B2970" s="59">
        <v>2014</v>
      </c>
      <c r="C2970">
        <v>5</v>
      </c>
      <c r="D2970">
        <v>4</v>
      </c>
      <c r="E2970">
        <v>13</v>
      </c>
      <c r="F2970" s="114">
        <v>7.22</v>
      </c>
      <c r="G2970" s="114">
        <f>F2970*(Dashboard!$C$21/50)^Dashboard!$C$22</f>
        <v>7.9557549366291287</v>
      </c>
      <c r="H2970" s="67">
        <v>97.8</v>
      </c>
      <c r="I2970">
        <f>IF(AND(Dashboard!$C$24&lt;G2970,G2970&lt;Dashboard!$C$25),1,0)</f>
        <v>1</v>
      </c>
      <c r="J2970">
        <f>IF((I2970*$Y$6*(0.5*Dashboard!$C$26*Dashboard!$C$27*(PI()*(Dashboard!$C$23/2)^2)*G2970^3)/10^3)&lt;$Y$6*Dashboard!$C$28,1,0)</f>
        <v>1</v>
      </c>
      <c r="K2970" s="95">
        <f>IF($Y$7*H2970*Dashboard!$C$31*Dashboard!$C$32/(10^3)&lt;Dashboard!$C$33*$Y$5,1,0)</f>
        <v>0</v>
      </c>
      <c r="L2970" s="39">
        <f>IF(J2970=1,I2970*$Y$6*(0.5*Dashboard!$C$26*Dashboard!$C$27*(PI()*(Dashboard!$C$23/2)^2)*G2970^3)/10^6,I2970*$Y$6*Dashboard!$C$28/10^3)</f>
        <v>28.895461889284551</v>
      </c>
      <c r="M2970">
        <f>IF(K2970=1,$Y$7*H2970*Dashboard!$C$31*Dashboard!$C$32/(10^6),$Y$5*Dashboard!$C$33/10^3)</f>
        <v>0</v>
      </c>
      <c r="N2970" s="70">
        <f t="shared" si="234"/>
        <v>28.895461889284551</v>
      </c>
      <c r="O2970" s="39">
        <f t="shared" si="237"/>
        <v>0.11251515541422037</v>
      </c>
      <c r="P2970" s="70">
        <f t="shared" si="238"/>
        <v>28.782946733870329</v>
      </c>
      <c r="Q2970">
        <f>IF(P2970&gt;Dashboard!$C$9*Dashboard!$C$10,1,0)</f>
        <v>1</v>
      </c>
      <c r="R2970" s="95">
        <f>IF(P2970&gt;Dashboard!$C$9,0,1)</f>
        <v>1</v>
      </c>
      <c r="S2970" s="73" cm="1">
        <f t="array" ref="S2970">_xlfn.IFS(Q2970=0,0,R2970=1,(P2970*10^3)/55,R2970=0,(Dashboard!$C$9*10^3)/55)</f>
        <v>523.32630425218781</v>
      </c>
      <c r="T2970" s="39">
        <f t="shared" si="235"/>
        <v>0</v>
      </c>
      <c r="U2970" s="63">
        <f t="shared" si="236"/>
        <v>748.86091623091852</v>
      </c>
      <c r="AC2970" s="76"/>
      <c r="AD2970" s="76"/>
    </row>
    <row r="2971" spans="2:30" x14ac:dyDescent="0.2">
      <c r="B2971" s="59">
        <v>2014</v>
      </c>
      <c r="C2971">
        <v>5</v>
      </c>
      <c r="D2971">
        <v>4</v>
      </c>
      <c r="E2971">
        <v>14</v>
      </c>
      <c r="F2971" s="114">
        <v>4.83</v>
      </c>
      <c r="G2971" s="114">
        <f>F2971*(Dashboard!$C$21/50)^Dashboard!$C$22</f>
        <v>5.3222017096840295</v>
      </c>
      <c r="H2971" s="67">
        <v>102.44</v>
      </c>
      <c r="I2971">
        <f>IF(AND(Dashboard!$C$24&lt;G2971,G2971&lt;Dashboard!$C$25),1,0)</f>
        <v>1</v>
      </c>
      <c r="J2971">
        <f>IF((I2971*$Y$6*(0.5*Dashboard!$C$26*Dashboard!$C$27*(PI()*(Dashboard!$C$23/2)^2)*G2971^3)/10^3)&lt;$Y$6*Dashboard!$C$28,1,0)</f>
        <v>1</v>
      </c>
      <c r="K2971" s="95">
        <f>IF($Y$7*H2971*Dashboard!$C$31*Dashboard!$C$32/(10^3)&lt;Dashboard!$C$33*$Y$5,1,0)</f>
        <v>0</v>
      </c>
      <c r="L2971" s="39">
        <f>IF(J2971=1,I2971*$Y$6*(0.5*Dashboard!$C$26*Dashboard!$C$27*(PI()*(Dashboard!$C$23/2)^2)*G2971^3)/10^6,I2971*$Y$6*Dashboard!$C$28/10^3)</f>
        <v>8.6508631233755988</v>
      </c>
      <c r="M2971">
        <f>IF(K2971=1,$Y$7*H2971*Dashboard!$C$31*Dashboard!$C$32/(10^6),$Y$5*Dashboard!$C$33/10^3)</f>
        <v>0</v>
      </c>
      <c r="N2971" s="70">
        <f t="shared" si="234"/>
        <v>8.6508631233755988</v>
      </c>
      <c r="O2971" s="39">
        <f t="shared" si="237"/>
        <v>3.3685331368754026E-2</v>
      </c>
      <c r="P2971" s="70">
        <f t="shared" si="238"/>
        <v>8.617177792006844</v>
      </c>
      <c r="Q2971">
        <f>IF(P2971&gt;Dashboard!$C$9*Dashboard!$C$10,1,0)</f>
        <v>1</v>
      </c>
      <c r="R2971" s="95">
        <f>IF(P2971&gt;Dashboard!$C$9,0,1)</f>
        <v>1</v>
      </c>
      <c r="S2971" s="73" cm="1">
        <f t="array" ref="S2971">_xlfn.IFS(Q2971=0,0,R2971=1,(P2971*10^3)/55,R2971=0,(Dashboard!$C$9*10^3)/55)</f>
        <v>156.67595985466988</v>
      </c>
      <c r="T2971" s="39">
        <f t="shared" si="235"/>
        <v>0</v>
      </c>
      <c r="U2971" s="63">
        <f t="shared" si="236"/>
        <v>224.19760270943081</v>
      </c>
      <c r="AC2971" s="76"/>
      <c r="AD2971" s="76"/>
    </row>
    <row r="2972" spans="2:30" x14ac:dyDescent="0.2">
      <c r="B2972" s="59">
        <v>2014</v>
      </c>
      <c r="C2972">
        <v>5</v>
      </c>
      <c r="D2972">
        <v>4</v>
      </c>
      <c r="E2972">
        <v>15</v>
      </c>
      <c r="F2972" s="114">
        <v>6.65</v>
      </c>
      <c r="G2972" s="114">
        <f>F2972*(Dashboard!$C$21/50)^Dashboard!$C$22</f>
        <v>7.327669020579461</v>
      </c>
      <c r="H2972" s="67">
        <v>100.05</v>
      </c>
      <c r="I2972">
        <f>IF(AND(Dashboard!$C$24&lt;G2972,G2972&lt;Dashboard!$C$25),1,0)</f>
        <v>1</v>
      </c>
      <c r="J2972">
        <f>IF((I2972*$Y$6*(0.5*Dashboard!$C$26*Dashboard!$C$27*(PI()*(Dashboard!$C$23/2)^2)*G2972^3)/10^3)&lt;$Y$6*Dashboard!$C$28,1,0)</f>
        <v>1</v>
      </c>
      <c r="K2972" s="95">
        <f>IF($Y$7*H2972*Dashboard!$C$31*Dashboard!$C$32/(10^3)&lt;Dashboard!$C$33*$Y$5,1,0)</f>
        <v>0</v>
      </c>
      <c r="L2972" s="39">
        <f>IF(J2972=1,I2972*$Y$6*(0.5*Dashboard!$C$26*Dashboard!$C$27*(PI()*(Dashboard!$C$23/2)^2)*G2972^3)/10^6,I2972*$Y$6*Dashboard!$C$28/10^3)</f>
        <v>22.577870835819276</v>
      </c>
      <c r="M2972">
        <f>IF(K2972=1,$Y$7*H2972*Dashboard!$C$31*Dashboard!$C$32/(10^6),$Y$5*Dashboard!$C$33/10^3)</f>
        <v>0</v>
      </c>
      <c r="N2972" s="70">
        <f t="shared" si="234"/>
        <v>22.577870835819276</v>
      </c>
      <c r="O2972" s="39">
        <f t="shared" si="237"/>
        <v>8.791528080596113E-2</v>
      </c>
      <c r="P2972" s="70">
        <f t="shared" si="238"/>
        <v>22.489955555013314</v>
      </c>
      <c r="Q2972">
        <f>IF(P2972&gt;Dashboard!$C$9*Dashboard!$C$10,1,0)</f>
        <v>1</v>
      </c>
      <c r="R2972" s="95">
        <f>IF(P2972&gt;Dashboard!$C$9,0,1)</f>
        <v>1</v>
      </c>
      <c r="S2972" s="73" cm="1">
        <f t="array" ref="S2972">_xlfn.IFS(Q2972=0,0,R2972=1,(P2972*10^3)/55,R2972=0,(Dashboard!$C$9*10^3)/55)</f>
        <v>408.90828281842391</v>
      </c>
      <c r="T2972" s="39">
        <f t="shared" si="235"/>
        <v>0</v>
      </c>
      <c r="U2972" s="63">
        <f t="shared" si="236"/>
        <v>585.13288714463908</v>
      </c>
      <c r="AC2972" s="76"/>
      <c r="AD2972" s="76"/>
    </row>
    <row r="2973" spans="2:30" x14ac:dyDescent="0.2">
      <c r="B2973" s="59">
        <v>2014</v>
      </c>
      <c r="C2973">
        <v>5</v>
      </c>
      <c r="D2973">
        <v>4</v>
      </c>
      <c r="E2973">
        <v>16</v>
      </c>
      <c r="F2973" s="114">
        <v>9.24</v>
      </c>
      <c r="G2973" s="114">
        <f>F2973*(Dashboard!$C$21/50)^Dashboard!$C$22</f>
        <v>10.181603270699883</v>
      </c>
      <c r="H2973" s="67">
        <v>49.73</v>
      </c>
      <c r="I2973">
        <f>IF(AND(Dashboard!$C$24&lt;G2973,G2973&lt;Dashboard!$C$25),1,0)</f>
        <v>1</v>
      </c>
      <c r="J2973">
        <f>IF((I2973*$Y$6*(0.5*Dashboard!$C$26*Dashboard!$C$27*(PI()*(Dashboard!$C$23/2)^2)*G2973^3)/10^3)&lt;$Y$6*Dashboard!$C$28,1,0)</f>
        <v>0</v>
      </c>
      <c r="K2973" s="95">
        <f>IF($Y$7*H2973*Dashboard!$C$31*Dashboard!$C$32/(10^3)&lt;Dashboard!$C$33*$Y$5,1,0)</f>
        <v>0</v>
      </c>
      <c r="L2973" s="39">
        <f>IF(J2973=1,I2973*$Y$6*(0.5*Dashboard!$C$26*Dashboard!$C$27*(PI()*(Dashboard!$C$23/2)^2)*G2973^3)/10^6,I2973*$Y$6*Dashboard!$C$28/10^3)</f>
        <v>48.24</v>
      </c>
      <c r="M2973">
        <f>IF(K2973=1,$Y$7*H2973*Dashboard!$C$31*Dashboard!$C$32/(10^6),$Y$5*Dashboard!$C$33/10^3)</f>
        <v>0</v>
      </c>
      <c r="N2973" s="70">
        <f t="shared" si="234"/>
        <v>48.24</v>
      </c>
      <c r="O2973" s="39">
        <f t="shared" si="237"/>
        <v>0.18784026079869601</v>
      </c>
      <c r="P2973" s="70">
        <f t="shared" si="238"/>
        <v>48.052159739201308</v>
      </c>
      <c r="Q2973">
        <f>IF(P2973&gt;Dashboard!$C$9*Dashboard!$C$10,1,0)</f>
        <v>1</v>
      </c>
      <c r="R2973" s="95">
        <f>IF(P2973&gt;Dashboard!$C$9,0,1)</f>
        <v>1</v>
      </c>
      <c r="S2973" s="73" cm="1">
        <f t="array" ref="S2973">_xlfn.IFS(Q2973=0,0,R2973=1,(P2973*10^3)/55,R2973=0,(Dashboard!$C$9*10^3)/55)</f>
        <v>873.67563162184194</v>
      </c>
      <c r="T2973" s="39">
        <f t="shared" si="235"/>
        <v>0</v>
      </c>
      <c r="U2973" s="63">
        <f t="shared" si="236"/>
        <v>1250.1980669973627</v>
      </c>
      <c r="AC2973" s="76"/>
      <c r="AD2973" s="76"/>
    </row>
    <row r="2974" spans="2:30" x14ac:dyDescent="0.2">
      <c r="B2974" s="59">
        <v>2014</v>
      </c>
      <c r="C2974">
        <v>5</v>
      </c>
      <c r="D2974">
        <v>4</v>
      </c>
      <c r="E2974">
        <v>17</v>
      </c>
      <c r="F2974" s="114">
        <v>10.95</v>
      </c>
      <c r="G2974" s="114">
        <f>F2974*(Dashboard!$C$21/50)^Dashboard!$C$22</f>
        <v>12.065861018848887</v>
      </c>
      <c r="H2974" s="67">
        <v>18.05</v>
      </c>
      <c r="I2974">
        <f>IF(AND(Dashboard!$C$24&lt;G2974,G2974&lt;Dashboard!$C$25),1,0)</f>
        <v>1</v>
      </c>
      <c r="J2974">
        <f>IF((I2974*$Y$6*(0.5*Dashboard!$C$26*Dashboard!$C$27*(PI()*(Dashboard!$C$23/2)^2)*G2974^3)/10^3)&lt;$Y$6*Dashboard!$C$28,1,0)</f>
        <v>0</v>
      </c>
      <c r="K2974" s="95">
        <f>IF($Y$7*H2974*Dashboard!$C$31*Dashboard!$C$32/(10^3)&lt;Dashboard!$C$33*$Y$5,1,0)</f>
        <v>0</v>
      </c>
      <c r="L2974" s="39">
        <f>IF(J2974=1,I2974*$Y$6*(0.5*Dashboard!$C$26*Dashboard!$C$27*(PI()*(Dashboard!$C$23/2)^2)*G2974^3)/10^6,I2974*$Y$6*Dashboard!$C$28/10^3)</f>
        <v>48.24</v>
      </c>
      <c r="M2974">
        <f>IF(K2974=1,$Y$7*H2974*Dashboard!$C$31*Dashboard!$C$32/(10^6),$Y$5*Dashboard!$C$33/10^3)</f>
        <v>0</v>
      </c>
      <c r="N2974" s="70">
        <f t="shared" si="234"/>
        <v>48.24</v>
      </c>
      <c r="O2974" s="39">
        <f t="shared" si="237"/>
        <v>0.18784026079869601</v>
      </c>
      <c r="P2974" s="70">
        <f t="shared" si="238"/>
        <v>48.052159739201308</v>
      </c>
      <c r="Q2974">
        <f>IF(P2974&gt;Dashboard!$C$9*Dashboard!$C$10,1,0)</f>
        <v>1</v>
      </c>
      <c r="R2974" s="95">
        <f>IF(P2974&gt;Dashboard!$C$9,0,1)</f>
        <v>1</v>
      </c>
      <c r="S2974" s="73" cm="1">
        <f t="array" ref="S2974">_xlfn.IFS(Q2974=0,0,R2974=1,(P2974*10^3)/55,R2974=0,(Dashboard!$C$9*10^3)/55)</f>
        <v>873.67563162184194</v>
      </c>
      <c r="T2974" s="39">
        <f t="shared" si="235"/>
        <v>0</v>
      </c>
      <c r="U2974" s="63">
        <f t="shared" si="236"/>
        <v>1250.1980669973627</v>
      </c>
      <c r="AC2974" s="76"/>
      <c r="AD2974" s="76"/>
    </row>
    <row r="2975" spans="2:30" x14ac:dyDescent="0.2">
      <c r="B2975" s="59">
        <v>2014</v>
      </c>
      <c r="C2975">
        <v>5</v>
      </c>
      <c r="D2975">
        <v>4</v>
      </c>
      <c r="E2975">
        <v>18</v>
      </c>
      <c r="F2975" s="114">
        <v>12.2</v>
      </c>
      <c r="G2975" s="114">
        <f>F2975*(Dashboard!$C$21/50)^Dashboard!$C$22</f>
        <v>13.44324241369465</v>
      </c>
      <c r="H2975" s="67">
        <v>0</v>
      </c>
      <c r="I2975">
        <f>IF(AND(Dashboard!$C$24&lt;G2975,G2975&lt;Dashboard!$C$25),1,0)</f>
        <v>1</v>
      </c>
      <c r="J2975">
        <f>IF((I2975*$Y$6*(0.5*Dashboard!$C$26*Dashboard!$C$27*(PI()*(Dashboard!$C$23/2)^2)*G2975^3)/10^3)&lt;$Y$6*Dashboard!$C$28,1,0)</f>
        <v>0</v>
      </c>
      <c r="K2975" s="95">
        <f>IF($Y$7*H2975*Dashboard!$C$31*Dashboard!$C$32/(10^3)&lt;Dashboard!$C$33*$Y$5,1,0)</f>
        <v>0</v>
      </c>
      <c r="L2975" s="39">
        <f>IF(J2975=1,I2975*$Y$6*(0.5*Dashboard!$C$26*Dashboard!$C$27*(PI()*(Dashboard!$C$23/2)^2)*G2975^3)/10^6,I2975*$Y$6*Dashboard!$C$28/10^3)</f>
        <v>48.24</v>
      </c>
      <c r="M2975">
        <f>IF(K2975=1,$Y$7*H2975*Dashboard!$C$31*Dashboard!$C$32/(10^6),$Y$5*Dashboard!$C$33/10^3)</f>
        <v>0</v>
      </c>
      <c r="N2975" s="70">
        <f t="shared" si="234"/>
        <v>48.24</v>
      </c>
      <c r="O2975" s="39">
        <f t="shared" si="237"/>
        <v>0.18784026079869601</v>
      </c>
      <c r="P2975" s="70">
        <f t="shared" si="238"/>
        <v>48.052159739201308</v>
      </c>
      <c r="Q2975">
        <f>IF(P2975&gt;Dashboard!$C$9*Dashboard!$C$10,1,0)</f>
        <v>1</v>
      </c>
      <c r="R2975" s="95">
        <f>IF(P2975&gt;Dashboard!$C$9,0,1)</f>
        <v>1</v>
      </c>
      <c r="S2975" s="73" cm="1">
        <f t="array" ref="S2975">_xlfn.IFS(Q2975=0,0,R2975=1,(P2975*10^3)/55,R2975=0,(Dashboard!$C$9*10^3)/55)</f>
        <v>873.67563162184194</v>
      </c>
      <c r="T2975" s="39">
        <f t="shared" si="235"/>
        <v>0</v>
      </c>
      <c r="U2975" s="63">
        <f t="shared" si="236"/>
        <v>1250.1980669973627</v>
      </c>
      <c r="AC2975" s="76"/>
      <c r="AD2975" s="76"/>
    </row>
    <row r="2976" spans="2:30" x14ac:dyDescent="0.2">
      <c r="B2976" s="59">
        <v>2014</v>
      </c>
      <c r="C2976">
        <v>5</v>
      </c>
      <c r="D2976">
        <v>4</v>
      </c>
      <c r="E2976">
        <v>19</v>
      </c>
      <c r="F2976" s="114">
        <v>12.8</v>
      </c>
      <c r="G2976" s="114">
        <f>F2976*(Dashboard!$C$21/50)^Dashboard!$C$22</f>
        <v>14.104385483220618</v>
      </c>
      <c r="H2976" s="67">
        <v>0</v>
      </c>
      <c r="I2976">
        <f>IF(AND(Dashboard!$C$24&lt;G2976,G2976&lt;Dashboard!$C$25),1,0)</f>
        <v>1</v>
      </c>
      <c r="J2976">
        <f>IF((I2976*$Y$6*(0.5*Dashboard!$C$26*Dashboard!$C$27*(PI()*(Dashboard!$C$23/2)^2)*G2976^3)/10^3)&lt;$Y$6*Dashboard!$C$28,1,0)</f>
        <v>0</v>
      </c>
      <c r="K2976" s="95">
        <f>IF($Y$7*H2976*Dashboard!$C$31*Dashboard!$C$32/(10^3)&lt;Dashboard!$C$33*$Y$5,1,0)</f>
        <v>0</v>
      </c>
      <c r="L2976" s="39">
        <f>IF(J2976=1,I2976*$Y$6*(0.5*Dashboard!$C$26*Dashboard!$C$27*(PI()*(Dashboard!$C$23/2)^2)*G2976^3)/10^6,I2976*$Y$6*Dashboard!$C$28/10^3)</f>
        <v>48.24</v>
      </c>
      <c r="M2976">
        <f>IF(K2976=1,$Y$7*H2976*Dashboard!$C$31*Dashboard!$C$32/(10^6),$Y$5*Dashboard!$C$33/10^3)</f>
        <v>0</v>
      </c>
      <c r="N2976" s="70">
        <f t="shared" si="234"/>
        <v>48.24</v>
      </c>
      <c r="O2976" s="39">
        <f t="shared" si="237"/>
        <v>0.18784026079869601</v>
      </c>
      <c r="P2976" s="70">
        <f t="shared" si="238"/>
        <v>48.052159739201308</v>
      </c>
      <c r="Q2976">
        <f>IF(P2976&gt;Dashboard!$C$9*Dashboard!$C$10,1,0)</f>
        <v>1</v>
      </c>
      <c r="R2976" s="95">
        <f>IF(P2976&gt;Dashboard!$C$9,0,1)</f>
        <v>1</v>
      </c>
      <c r="S2976" s="73" cm="1">
        <f t="array" ref="S2976">_xlfn.IFS(Q2976=0,0,R2976=1,(P2976*10^3)/55,R2976=0,(Dashboard!$C$9*10^3)/55)</f>
        <v>873.67563162184194</v>
      </c>
      <c r="T2976" s="39">
        <f t="shared" si="235"/>
        <v>0</v>
      </c>
      <c r="U2976" s="63">
        <f t="shared" si="236"/>
        <v>1250.1980669973627</v>
      </c>
      <c r="AC2976" s="76"/>
      <c r="AD2976" s="76"/>
    </row>
    <row r="2977" spans="2:30" x14ac:dyDescent="0.2">
      <c r="B2977" s="59">
        <v>2014</v>
      </c>
      <c r="C2977">
        <v>5</v>
      </c>
      <c r="D2977">
        <v>4</v>
      </c>
      <c r="E2977">
        <v>20</v>
      </c>
      <c r="F2977" s="114">
        <v>13.75</v>
      </c>
      <c r="G2977" s="114">
        <f>F2977*(Dashboard!$C$21/50)^Dashboard!$C$22</f>
        <v>15.151195343303396</v>
      </c>
      <c r="H2977" s="67">
        <v>0</v>
      </c>
      <c r="I2977">
        <f>IF(AND(Dashboard!$C$24&lt;G2977,G2977&lt;Dashboard!$C$25),1,0)</f>
        <v>1</v>
      </c>
      <c r="J2977">
        <f>IF((I2977*$Y$6*(0.5*Dashboard!$C$26*Dashboard!$C$27*(PI()*(Dashboard!$C$23/2)^2)*G2977^3)/10^3)&lt;$Y$6*Dashboard!$C$28,1,0)</f>
        <v>0</v>
      </c>
      <c r="K2977" s="95">
        <f>IF($Y$7*H2977*Dashboard!$C$31*Dashboard!$C$32/(10^3)&lt;Dashboard!$C$33*$Y$5,1,0)</f>
        <v>0</v>
      </c>
      <c r="L2977" s="39">
        <f>IF(J2977=1,I2977*$Y$6*(0.5*Dashboard!$C$26*Dashboard!$C$27*(PI()*(Dashboard!$C$23/2)^2)*G2977^3)/10^6,I2977*$Y$6*Dashboard!$C$28/10^3)</f>
        <v>48.24</v>
      </c>
      <c r="M2977">
        <f>IF(K2977=1,$Y$7*H2977*Dashboard!$C$31*Dashboard!$C$32/(10^6),$Y$5*Dashboard!$C$33/10^3)</f>
        <v>0</v>
      </c>
      <c r="N2977" s="70">
        <f t="shared" si="234"/>
        <v>48.24</v>
      </c>
      <c r="O2977" s="39">
        <f t="shared" si="237"/>
        <v>0.18784026079869601</v>
      </c>
      <c r="P2977" s="70">
        <f t="shared" si="238"/>
        <v>48.052159739201308</v>
      </c>
      <c r="Q2977">
        <f>IF(P2977&gt;Dashboard!$C$9*Dashboard!$C$10,1,0)</f>
        <v>1</v>
      </c>
      <c r="R2977" s="95">
        <f>IF(P2977&gt;Dashboard!$C$9,0,1)</f>
        <v>1</v>
      </c>
      <c r="S2977" s="73" cm="1">
        <f t="array" ref="S2977">_xlfn.IFS(Q2977=0,0,R2977=1,(P2977*10^3)/55,R2977=0,(Dashboard!$C$9*10^3)/55)</f>
        <v>873.67563162184194</v>
      </c>
      <c r="T2977" s="39">
        <f t="shared" si="235"/>
        <v>0</v>
      </c>
      <c r="U2977" s="63">
        <f t="shared" si="236"/>
        <v>1250.1980669973627</v>
      </c>
      <c r="AC2977" s="76"/>
      <c r="AD2977" s="76"/>
    </row>
    <row r="2978" spans="2:30" x14ac:dyDescent="0.2">
      <c r="B2978" s="59">
        <v>2014</v>
      </c>
      <c r="C2978">
        <v>5</v>
      </c>
      <c r="D2978">
        <v>4</v>
      </c>
      <c r="E2978">
        <v>21</v>
      </c>
      <c r="F2978" s="114">
        <v>14.69</v>
      </c>
      <c r="G2978" s="114">
        <f>F2978*(Dashboard!$C$21/50)^Dashboard!$C$22</f>
        <v>16.186986152227409</v>
      </c>
      <c r="H2978" s="67">
        <v>0</v>
      </c>
      <c r="I2978">
        <f>IF(AND(Dashboard!$C$24&lt;G2978,G2978&lt;Dashboard!$C$25),1,0)</f>
        <v>1</v>
      </c>
      <c r="J2978">
        <f>IF((I2978*$Y$6*(0.5*Dashboard!$C$26*Dashboard!$C$27*(PI()*(Dashboard!$C$23/2)^2)*G2978^3)/10^3)&lt;$Y$6*Dashboard!$C$28,1,0)</f>
        <v>0</v>
      </c>
      <c r="K2978" s="95">
        <f>IF($Y$7*H2978*Dashboard!$C$31*Dashboard!$C$32/(10^3)&lt;Dashboard!$C$33*$Y$5,1,0)</f>
        <v>0</v>
      </c>
      <c r="L2978" s="39">
        <f>IF(J2978=1,I2978*$Y$6*(0.5*Dashboard!$C$26*Dashboard!$C$27*(PI()*(Dashboard!$C$23/2)^2)*G2978^3)/10^6,I2978*$Y$6*Dashboard!$C$28/10^3)</f>
        <v>48.24</v>
      </c>
      <c r="M2978">
        <f>IF(K2978=1,$Y$7*H2978*Dashboard!$C$31*Dashboard!$C$32/(10^6),$Y$5*Dashboard!$C$33/10^3)</f>
        <v>0</v>
      </c>
      <c r="N2978" s="70">
        <f t="shared" si="234"/>
        <v>48.24</v>
      </c>
      <c r="O2978" s="39">
        <f t="shared" si="237"/>
        <v>0.18784026079869601</v>
      </c>
      <c r="P2978" s="70">
        <f t="shared" si="238"/>
        <v>48.052159739201308</v>
      </c>
      <c r="Q2978">
        <f>IF(P2978&gt;Dashboard!$C$9*Dashboard!$C$10,1,0)</f>
        <v>1</v>
      </c>
      <c r="R2978" s="95">
        <f>IF(P2978&gt;Dashboard!$C$9,0,1)</f>
        <v>1</v>
      </c>
      <c r="S2978" s="73" cm="1">
        <f t="array" ref="S2978">_xlfn.IFS(Q2978=0,0,R2978=1,(P2978*10^3)/55,R2978=0,(Dashboard!$C$9*10^3)/55)</f>
        <v>873.67563162184194</v>
      </c>
      <c r="T2978" s="39">
        <f t="shared" si="235"/>
        <v>0</v>
      </c>
      <c r="U2978" s="63">
        <f t="shared" si="236"/>
        <v>1250.1980669973627</v>
      </c>
      <c r="AC2978" s="76"/>
      <c r="AD2978" s="76"/>
    </row>
    <row r="2979" spans="2:30" x14ac:dyDescent="0.2">
      <c r="B2979" s="59">
        <v>2014</v>
      </c>
      <c r="C2979">
        <v>5</v>
      </c>
      <c r="D2979">
        <v>4</v>
      </c>
      <c r="E2979">
        <v>22</v>
      </c>
      <c r="F2979" s="114">
        <v>14.84</v>
      </c>
      <c r="G2979" s="114">
        <f>F2979*(Dashboard!$C$21/50)^Dashboard!$C$22</f>
        <v>16.352271919608903</v>
      </c>
      <c r="H2979" s="67">
        <v>0</v>
      </c>
      <c r="I2979">
        <f>IF(AND(Dashboard!$C$24&lt;G2979,G2979&lt;Dashboard!$C$25),1,0)</f>
        <v>1</v>
      </c>
      <c r="J2979">
        <f>IF((I2979*$Y$6*(0.5*Dashboard!$C$26*Dashboard!$C$27*(PI()*(Dashboard!$C$23/2)^2)*G2979^3)/10^3)&lt;$Y$6*Dashboard!$C$28,1,0)</f>
        <v>0</v>
      </c>
      <c r="K2979" s="95">
        <f>IF($Y$7*H2979*Dashboard!$C$31*Dashboard!$C$32/(10^3)&lt;Dashboard!$C$33*$Y$5,1,0)</f>
        <v>0</v>
      </c>
      <c r="L2979" s="39">
        <f>IF(J2979=1,I2979*$Y$6*(0.5*Dashboard!$C$26*Dashboard!$C$27*(PI()*(Dashboard!$C$23/2)^2)*G2979^3)/10^6,I2979*$Y$6*Dashboard!$C$28/10^3)</f>
        <v>48.24</v>
      </c>
      <c r="M2979">
        <f>IF(K2979=1,$Y$7*H2979*Dashboard!$C$31*Dashboard!$C$32/(10^6),$Y$5*Dashboard!$C$33/10^3)</f>
        <v>0</v>
      </c>
      <c r="N2979" s="70">
        <f t="shared" si="234"/>
        <v>48.24</v>
      </c>
      <c r="O2979" s="39">
        <f t="shared" si="237"/>
        <v>0.18784026079869601</v>
      </c>
      <c r="P2979" s="70">
        <f t="shared" si="238"/>
        <v>48.052159739201308</v>
      </c>
      <c r="Q2979">
        <f>IF(P2979&gt;Dashboard!$C$9*Dashboard!$C$10,1,0)</f>
        <v>1</v>
      </c>
      <c r="R2979" s="95">
        <f>IF(P2979&gt;Dashboard!$C$9,0,1)</f>
        <v>1</v>
      </c>
      <c r="S2979" s="73" cm="1">
        <f t="array" ref="S2979">_xlfn.IFS(Q2979=0,0,R2979=1,(P2979*10^3)/55,R2979=0,(Dashboard!$C$9*10^3)/55)</f>
        <v>873.67563162184194</v>
      </c>
      <c r="T2979" s="39">
        <f t="shared" si="235"/>
        <v>0</v>
      </c>
      <c r="U2979" s="63">
        <f t="shared" si="236"/>
        <v>1250.1980669973627</v>
      </c>
      <c r="AC2979" s="76"/>
      <c r="AD2979" s="76"/>
    </row>
    <row r="2980" spans="2:30" x14ac:dyDescent="0.2">
      <c r="B2980" s="59">
        <v>2014</v>
      </c>
      <c r="C2980">
        <v>5</v>
      </c>
      <c r="D2980">
        <v>4</v>
      </c>
      <c r="E2980">
        <v>23</v>
      </c>
      <c r="F2980" s="114">
        <v>14.26</v>
      </c>
      <c r="G2980" s="114">
        <f>F2980*(Dashboard!$C$21/50)^Dashboard!$C$22</f>
        <v>15.713166952400467</v>
      </c>
      <c r="H2980" s="67">
        <v>0</v>
      </c>
      <c r="I2980">
        <f>IF(AND(Dashboard!$C$24&lt;G2980,G2980&lt;Dashboard!$C$25),1,0)</f>
        <v>1</v>
      </c>
      <c r="J2980">
        <f>IF((I2980*$Y$6*(0.5*Dashboard!$C$26*Dashboard!$C$27*(PI()*(Dashboard!$C$23/2)^2)*G2980^3)/10^3)&lt;$Y$6*Dashboard!$C$28,1,0)</f>
        <v>0</v>
      </c>
      <c r="K2980" s="95">
        <f>IF($Y$7*H2980*Dashboard!$C$31*Dashboard!$C$32/(10^3)&lt;Dashboard!$C$33*$Y$5,1,0)</f>
        <v>0</v>
      </c>
      <c r="L2980" s="39">
        <f>IF(J2980=1,I2980*$Y$6*(0.5*Dashboard!$C$26*Dashboard!$C$27*(PI()*(Dashboard!$C$23/2)^2)*G2980^3)/10^6,I2980*$Y$6*Dashboard!$C$28/10^3)</f>
        <v>48.24</v>
      </c>
      <c r="M2980">
        <f>IF(K2980=1,$Y$7*H2980*Dashboard!$C$31*Dashboard!$C$32/(10^6),$Y$5*Dashboard!$C$33/10^3)</f>
        <v>0</v>
      </c>
      <c r="N2980" s="70">
        <f t="shared" si="234"/>
        <v>48.24</v>
      </c>
      <c r="O2980" s="39">
        <f t="shared" si="237"/>
        <v>0.18784026079869601</v>
      </c>
      <c r="P2980" s="70">
        <f t="shared" si="238"/>
        <v>48.052159739201308</v>
      </c>
      <c r="Q2980">
        <f>IF(P2980&gt;Dashboard!$C$9*Dashboard!$C$10,1,0)</f>
        <v>1</v>
      </c>
      <c r="R2980" s="95">
        <f>IF(P2980&gt;Dashboard!$C$9,0,1)</f>
        <v>1</v>
      </c>
      <c r="S2980" s="73" cm="1">
        <f t="array" ref="S2980">_xlfn.IFS(Q2980=0,0,R2980=1,(P2980*10^3)/55,R2980=0,(Dashboard!$C$9*10^3)/55)</f>
        <v>873.67563162184194</v>
      </c>
      <c r="T2980" s="39">
        <f t="shared" si="235"/>
        <v>0</v>
      </c>
      <c r="U2980" s="63">
        <f t="shared" si="236"/>
        <v>1250.1980669973627</v>
      </c>
      <c r="AC2980" s="76"/>
      <c r="AD2980" s="76"/>
    </row>
    <row r="2981" spans="2:30" x14ac:dyDescent="0.2">
      <c r="B2981" s="59">
        <v>2014</v>
      </c>
      <c r="C2981">
        <v>5</v>
      </c>
      <c r="D2981">
        <v>5</v>
      </c>
      <c r="E2981">
        <v>0</v>
      </c>
      <c r="F2981" s="114">
        <v>13.98</v>
      </c>
      <c r="G2981" s="114">
        <f>F2981*(Dashboard!$C$21/50)^Dashboard!$C$22</f>
        <v>15.404633519955018</v>
      </c>
      <c r="H2981" s="67">
        <v>0</v>
      </c>
      <c r="I2981">
        <f>IF(AND(Dashboard!$C$24&lt;G2981,G2981&lt;Dashboard!$C$25),1,0)</f>
        <v>1</v>
      </c>
      <c r="J2981">
        <f>IF((I2981*$Y$6*(0.5*Dashboard!$C$26*Dashboard!$C$27*(PI()*(Dashboard!$C$23/2)^2)*G2981^3)/10^3)&lt;$Y$6*Dashboard!$C$28,1,0)</f>
        <v>0</v>
      </c>
      <c r="K2981" s="95">
        <f>IF($Y$7*H2981*Dashboard!$C$31*Dashboard!$C$32/(10^3)&lt;Dashboard!$C$33*$Y$5,1,0)</f>
        <v>0</v>
      </c>
      <c r="L2981" s="39">
        <f>IF(J2981=1,I2981*$Y$6*(0.5*Dashboard!$C$26*Dashboard!$C$27*(PI()*(Dashboard!$C$23/2)^2)*G2981^3)/10^6,I2981*$Y$6*Dashboard!$C$28/10^3)</f>
        <v>48.24</v>
      </c>
      <c r="M2981">
        <f>IF(K2981=1,$Y$7*H2981*Dashboard!$C$31*Dashboard!$C$32/(10^6),$Y$5*Dashboard!$C$33/10^3)</f>
        <v>0</v>
      </c>
      <c r="N2981" s="70">
        <f t="shared" si="234"/>
        <v>48.24</v>
      </c>
      <c r="O2981" s="39">
        <f t="shared" si="237"/>
        <v>0.18784026079869601</v>
      </c>
      <c r="P2981" s="70">
        <f t="shared" si="238"/>
        <v>48.052159739201308</v>
      </c>
      <c r="Q2981">
        <f>IF(P2981&gt;Dashboard!$C$9*Dashboard!$C$10,1,0)</f>
        <v>1</v>
      </c>
      <c r="R2981" s="95">
        <f>IF(P2981&gt;Dashboard!$C$9,0,1)</f>
        <v>1</v>
      </c>
      <c r="S2981" s="73" cm="1">
        <f t="array" ref="S2981">_xlfn.IFS(Q2981=0,0,R2981=1,(P2981*10^3)/55,R2981=0,(Dashboard!$C$9*10^3)/55)</f>
        <v>873.67563162184194</v>
      </c>
      <c r="T2981" s="39">
        <f t="shared" si="235"/>
        <v>0</v>
      </c>
      <c r="U2981" s="63">
        <f t="shared" si="236"/>
        <v>1250.1980669973627</v>
      </c>
      <c r="AC2981" s="76"/>
      <c r="AD2981" s="76"/>
    </row>
    <row r="2982" spans="2:30" x14ac:dyDescent="0.2">
      <c r="B2982" s="59">
        <v>2014</v>
      </c>
      <c r="C2982">
        <v>5</v>
      </c>
      <c r="D2982">
        <v>5</v>
      </c>
      <c r="E2982">
        <v>1</v>
      </c>
      <c r="F2982" s="114">
        <v>13.68</v>
      </c>
      <c r="G2982" s="114">
        <f>F2982*(Dashboard!$C$21/50)^Dashboard!$C$22</f>
        <v>15.074061985192033</v>
      </c>
      <c r="H2982" s="67">
        <v>0</v>
      </c>
      <c r="I2982">
        <f>IF(AND(Dashboard!$C$24&lt;G2982,G2982&lt;Dashboard!$C$25),1,0)</f>
        <v>1</v>
      </c>
      <c r="J2982">
        <f>IF((I2982*$Y$6*(0.5*Dashboard!$C$26*Dashboard!$C$27*(PI()*(Dashboard!$C$23/2)^2)*G2982^3)/10^3)&lt;$Y$6*Dashboard!$C$28,1,0)</f>
        <v>0</v>
      </c>
      <c r="K2982" s="95">
        <f>IF($Y$7*H2982*Dashboard!$C$31*Dashboard!$C$32/(10^3)&lt;Dashboard!$C$33*$Y$5,1,0)</f>
        <v>0</v>
      </c>
      <c r="L2982" s="39">
        <f>IF(J2982=1,I2982*$Y$6*(0.5*Dashboard!$C$26*Dashboard!$C$27*(PI()*(Dashboard!$C$23/2)^2)*G2982^3)/10^6,I2982*$Y$6*Dashboard!$C$28/10^3)</f>
        <v>48.24</v>
      </c>
      <c r="M2982">
        <f>IF(K2982=1,$Y$7*H2982*Dashboard!$C$31*Dashboard!$C$32/(10^6),$Y$5*Dashboard!$C$33/10^3)</f>
        <v>0</v>
      </c>
      <c r="N2982" s="70">
        <f t="shared" si="234"/>
        <v>48.24</v>
      </c>
      <c r="O2982" s="39">
        <f t="shared" si="237"/>
        <v>0.18784026079869601</v>
      </c>
      <c r="P2982" s="70">
        <f t="shared" si="238"/>
        <v>48.052159739201308</v>
      </c>
      <c r="Q2982">
        <f>IF(P2982&gt;Dashboard!$C$9*Dashboard!$C$10,1,0)</f>
        <v>1</v>
      </c>
      <c r="R2982" s="95">
        <f>IF(P2982&gt;Dashboard!$C$9,0,1)</f>
        <v>1</v>
      </c>
      <c r="S2982" s="73" cm="1">
        <f t="array" ref="S2982">_xlfn.IFS(Q2982=0,0,R2982=1,(P2982*10^3)/55,R2982=0,(Dashboard!$C$9*10^3)/55)</f>
        <v>873.67563162184194</v>
      </c>
      <c r="T2982" s="39">
        <f t="shared" si="235"/>
        <v>0</v>
      </c>
      <c r="U2982" s="63">
        <f t="shared" si="236"/>
        <v>1250.1980669973627</v>
      </c>
      <c r="AC2982" s="76"/>
      <c r="AD2982" s="76"/>
    </row>
    <row r="2983" spans="2:30" x14ac:dyDescent="0.2">
      <c r="B2983" s="59">
        <v>2014</v>
      </c>
      <c r="C2983">
        <v>5</v>
      </c>
      <c r="D2983">
        <v>5</v>
      </c>
      <c r="E2983">
        <v>2</v>
      </c>
      <c r="F2983" s="114">
        <v>13.3</v>
      </c>
      <c r="G2983" s="114">
        <f>F2983*(Dashboard!$C$21/50)^Dashboard!$C$22</f>
        <v>14.655338041158922</v>
      </c>
      <c r="H2983" s="67">
        <v>0</v>
      </c>
      <c r="I2983">
        <f>IF(AND(Dashboard!$C$24&lt;G2983,G2983&lt;Dashboard!$C$25),1,0)</f>
        <v>1</v>
      </c>
      <c r="J2983">
        <f>IF((I2983*$Y$6*(0.5*Dashboard!$C$26*Dashboard!$C$27*(PI()*(Dashboard!$C$23/2)^2)*G2983^3)/10^3)&lt;$Y$6*Dashboard!$C$28,1,0)</f>
        <v>0</v>
      </c>
      <c r="K2983" s="95">
        <f>IF($Y$7*H2983*Dashboard!$C$31*Dashboard!$C$32/(10^3)&lt;Dashboard!$C$33*$Y$5,1,0)</f>
        <v>0</v>
      </c>
      <c r="L2983" s="39">
        <f>IF(J2983=1,I2983*$Y$6*(0.5*Dashboard!$C$26*Dashboard!$C$27*(PI()*(Dashboard!$C$23/2)^2)*G2983^3)/10^6,I2983*$Y$6*Dashboard!$C$28/10^3)</f>
        <v>48.24</v>
      </c>
      <c r="M2983">
        <f>IF(K2983=1,$Y$7*H2983*Dashboard!$C$31*Dashboard!$C$32/(10^6),$Y$5*Dashboard!$C$33/10^3)</f>
        <v>0</v>
      </c>
      <c r="N2983" s="70">
        <f t="shared" si="234"/>
        <v>48.24</v>
      </c>
      <c r="O2983" s="39">
        <f t="shared" si="237"/>
        <v>0.18784026079869601</v>
      </c>
      <c r="P2983" s="70">
        <f t="shared" si="238"/>
        <v>48.052159739201308</v>
      </c>
      <c r="Q2983">
        <f>IF(P2983&gt;Dashboard!$C$9*Dashboard!$C$10,1,0)</f>
        <v>1</v>
      </c>
      <c r="R2983" s="95">
        <f>IF(P2983&gt;Dashboard!$C$9,0,1)</f>
        <v>1</v>
      </c>
      <c r="S2983" s="73" cm="1">
        <f t="array" ref="S2983">_xlfn.IFS(Q2983=0,0,R2983=1,(P2983*10^3)/55,R2983=0,(Dashboard!$C$9*10^3)/55)</f>
        <v>873.67563162184194</v>
      </c>
      <c r="T2983" s="39">
        <f t="shared" si="235"/>
        <v>0</v>
      </c>
      <c r="U2983" s="63">
        <f t="shared" si="236"/>
        <v>1250.1980669973627</v>
      </c>
      <c r="AC2983" s="76"/>
      <c r="AD2983" s="76"/>
    </row>
    <row r="2984" spans="2:30" x14ac:dyDescent="0.2">
      <c r="B2984" s="59">
        <v>2014</v>
      </c>
      <c r="C2984">
        <v>5</v>
      </c>
      <c r="D2984">
        <v>5</v>
      </c>
      <c r="E2984">
        <v>3</v>
      </c>
      <c r="F2984" s="114">
        <v>12.81</v>
      </c>
      <c r="G2984" s="114">
        <f>F2984*(Dashboard!$C$21/50)^Dashboard!$C$22</f>
        <v>14.115404534379383</v>
      </c>
      <c r="H2984" s="67">
        <v>0</v>
      </c>
      <c r="I2984">
        <f>IF(AND(Dashboard!$C$24&lt;G2984,G2984&lt;Dashboard!$C$25),1,0)</f>
        <v>1</v>
      </c>
      <c r="J2984">
        <f>IF((I2984*$Y$6*(0.5*Dashboard!$C$26*Dashboard!$C$27*(PI()*(Dashboard!$C$23/2)^2)*G2984^3)/10^3)&lt;$Y$6*Dashboard!$C$28,1,0)</f>
        <v>0</v>
      </c>
      <c r="K2984" s="95">
        <f>IF($Y$7*H2984*Dashboard!$C$31*Dashboard!$C$32/(10^3)&lt;Dashboard!$C$33*$Y$5,1,0)</f>
        <v>0</v>
      </c>
      <c r="L2984" s="39">
        <f>IF(J2984=1,I2984*$Y$6*(0.5*Dashboard!$C$26*Dashboard!$C$27*(PI()*(Dashboard!$C$23/2)^2)*G2984^3)/10^6,I2984*$Y$6*Dashboard!$C$28/10^3)</f>
        <v>48.24</v>
      </c>
      <c r="M2984">
        <f>IF(K2984=1,$Y$7*H2984*Dashboard!$C$31*Dashboard!$C$32/(10^6),$Y$5*Dashboard!$C$33/10^3)</f>
        <v>0</v>
      </c>
      <c r="N2984" s="70">
        <f t="shared" si="234"/>
        <v>48.24</v>
      </c>
      <c r="O2984" s="39">
        <f t="shared" si="237"/>
        <v>0.18784026079869601</v>
      </c>
      <c r="P2984" s="70">
        <f t="shared" si="238"/>
        <v>48.052159739201308</v>
      </c>
      <c r="Q2984">
        <f>IF(P2984&gt;Dashboard!$C$9*Dashboard!$C$10,1,0)</f>
        <v>1</v>
      </c>
      <c r="R2984" s="95">
        <f>IF(P2984&gt;Dashboard!$C$9,0,1)</f>
        <v>1</v>
      </c>
      <c r="S2984" s="73" cm="1">
        <f t="array" ref="S2984">_xlfn.IFS(Q2984=0,0,R2984=1,(P2984*10^3)/55,R2984=0,(Dashboard!$C$9*10^3)/55)</f>
        <v>873.67563162184194</v>
      </c>
      <c r="T2984" s="39">
        <f t="shared" si="235"/>
        <v>0</v>
      </c>
      <c r="U2984" s="63">
        <f t="shared" si="236"/>
        <v>1250.1980669973627</v>
      </c>
      <c r="AC2984" s="76"/>
      <c r="AD2984" s="76"/>
    </row>
    <row r="2985" spans="2:30" x14ac:dyDescent="0.2">
      <c r="B2985" s="59">
        <v>2014</v>
      </c>
      <c r="C2985">
        <v>5</v>
      </c>
      <c r="D2985">
        <v>5</v>
      </c>
      <c r="E2985">
        <v>4</v>
      </c>
      <c r="F2985" s="114">
        <v>12.26</v>
      </c>
      <c r="G2985" s="114">
        <f>F2985*(Dashboard!$C$21/50)^Dashboard!$C$22</f>
        <v>13.509356720647247</v>
      </c>
      <c r="H2985" s="67">
        <v>0</v>
      </c>
      <c r="I2985">
        <f>IF(AND(Dashboard!$C$24&lt;G2985,G2985&lt;Dashboard!$C$25),1,0)</f>
        <v>1</v>
      </c>
      <c r="J2985">
        <f>IF((I2985*$Y$6*(0.5*Dashboard!$C$26*Dashboard!$C$27*(PI()*(Dashboard!$C$23/2)^2)*G2985^3)/10^3)&lt;$Y$6*Dashboard!$C$28,1,0)</f>
        <v>0</v>
      </c>
      <c r="K2985" s="95">
        <f>IF($Y$7*H2985*Dashboard!$C$31*Dashboard!$C$32/(10^3)&lt;Dashboard!$C$33*$Y$5,1,0)</f>
        <v>0</v>
      </c>
      <c r="L2985" s="39">
        <f>IF(J2985=1,I2985*$Y$6*(0.5*Dashboard!$C$26*Dashboard!$C$27*(PI()*(Dashboard!$C$23/2)^2)*G2985^3)/10^6,I2985*$Y$6*Dashboard!$C$28/10^3)</f>
        <v>48.24</v>
      </c>
      <c r="M2985">
        <f>IF(K2985=1,$Y$7*H2985*Dashboard!$C$31*Dashboard!$C$32/(10^6),$Y$5*Dashboard!$C$33/10^3)</f>
        <v>0</v>
      </c>
      <c r="N2985" s="70">
        <f t="shared" si="234"/>
        <v>48.24</v>
      </c>
      <c r="O2985" s="39">
        <f t="shared" si="237"/>
        <v>0.18784026079869601</v>
      </c>
      <c r="P2985" s="70">
        <f t="shared" si="238"/>
        <v>48.052159739201308</v>
      </c>
      <c r="Q2985">
        <f>IF(P2985&gt;Dashboard!$C$9*Dashboard!$C$10,1,0)</f>
        <v>1</v>
      </c>
      <c r="R2985" s="95">
        <f>IF(P2985&gt;Dashboard!$C$9,0,1)</f>
        <v>1</v>
      </c>
      <c r="S2985" s="73" cm="1">
        <f t="array" ref="S2985">_xlfn.IFS(Q2985=0,0,R2985=1,(P2985*10^3)/55,R2985=0,(Dashboard!$C$9*10^3)/55)</f>
        <v>873.67563162184194</v>
      </c>
      <c r="T2985" s="39">
        <f t="shared" si="235"/>
        <v>0</v>
      </c>
      <c r="U2985" s="63">
        <f t="shared" si="236"/>
        <v>1250.1980669973627</v>
      </c>
      <c r="AC2985" s="76"/>
      <c r="AD2985" s="76"/>
    </row>
    <row r="2986" spans="2:30" x14ac:dyDescent="0.2">
      <c r="B2986" s="59">
        <v>2014</v>
      </c>
      <c r="C2986">
        <v>5</v>
      </c>
      <c r="D2986">
        <v>5</v>
      </c>
      <c r="E2986">
        <v>5</v>
      </c>
      <c r="F2986" s="114">
        <v>11.73</v>
      </c>
      <c r="G2986" s="114">
        <f>F2986*(Dashboard!$C$21/50)^Dashboard!$C$22</f>
        <v>12.925347009232643</v>
      </c>
      <c r="H2986" s="67">
        <v>0</v>
      </c>
      <c r="I2986">
        <f>IF(AND(Dashboard!$C$24&lt;G2986,G2986&lt;Dashboard!$C$25),1,0)</f>
        <v>1</v>
      </c>
      <c r="J2986">
        <f>IF((I2986*$Y$6*(0.5*Dashboard!$C$26*Dashboard!$C$27*(PI()*(Dashboard!$C$23/2)^2)*G2986^3)/10^3)&lt;$Y$6*Dashboard!$C$28,1,0)</f>
        <v>0</v>
      </c>
      <c r="K2986" s="95">
        <f>IF($Y$7*H2986*Dashboard!$C$31*Dashboard!$C$32/(10^3)&lt;Dashboard!$C$33*$Y$5,1,0)</f>
        <v>0</v>
      </c>
      <c r="L2986" s="39">
        <f>IF(J2986=1,I2986*$Y$6*(0.5*Dashboard!$C$26*Dashboard!$C$27*(PI()*(Dashboard!$C$23/2)^2)*G2986^3)/10^6,I2986*$Y$6*Dashboard!$C$28/10^3)</f>
        <v>48.24</v>
      </c>
      <c r="M2986">
        <f>IF(K2986=1,$Y$7*H2986*Dashboard!$C$31*Dashboard!$C$32/(10^6),$Y$5*Dashboard!$C$33/10^3)</f>
        <v>0</v>
      </c>
      <c r="N2986" s="70">
        <f t="shared" si="234"/>
        <v>48.24</v>
      </c>
      <c r="O2986" s="39">
        <f t="shared" si="237"/>
        <v>0.18784026079869601</v>
      </c>
      <c r="P2986" s="70">
        <f t="shared" si="238"/>
        <v>48.052159739201308</v>
      </c>
      <c r="Q2986">
        <f>IF(P2986&gt;Dashboard!$C$9*Dashboard!$C$10,1,0)</f>
        <v>1</v>
      </c>
      <c r="R2986" s="95">
        <f>IF(P2986&gt;Dashboard!$C$9,0,1)</f>
        <v>1</v>
      </c>
      <c r="S2986" s="73" cm="1">
        <f t="array" ref="S2986">_xlfn.IFS(Q2986=0,0,R2986=1,(P2986*10^3)/55,R2986=0,(Dashboard!$C$9*10^3)/55)</f>
        <v>873.67563162184194</v>
      </c>
      <c r="T2986" s="39">
        <f t="shared" si="235"/>
        <v>0</v>
      </c>
      <c r="U2986" s="63">
        <f t="shared" si="236"/>
        <v>1250.1980669973627</v>
      </c>
      <c r="AC2986" s="76"/>
      <c r="AD2986" s="76"/>
    </row>
    <row r="2987" spans="2:30" x14ac:dyDescent="0.2">
      <c r="B2987" s="59">
        <v>2014</v>
      </c>
      <c r="C2987">
        <v>5</v>
      </c>
      <c r="D2987">
        <v>5</v>
      </c>
      <c r="E2987">
        <v>6</v>
      </c>
      <c r="F2987" s="114">
        <v>11.28</v>
      </c>
      <c r="G2987" s="114">
        <f>F2987*(Dashboard!$C$21/50)^Dashboard!$C$22</f>
        <v>12.429489707088168</v>
      </c>
      <c r="H2987" s="67">
        <v>0</v>
      </c>
      <c r="I2987">
        <f>IF(AND(Dashboard!$C$24&lt;G2987,G2987&lt;Dashboard!$C$25),1,0)</f>
        <v>1</v>
      </c>
      <c r="J2987">
        <f>IF((I2987*$Y$6*(0.5*Dashboard!$C$26*Dashboard!$C$27*(PI()*(Dashboard!$C$23/2)^2)*G2987^3)/10^3)&lt;$Y$6*Dashboard!$C$28,1,0)</f>
        <v>0</v>
      </c>
      <c r="K2987" s="95">
        <f>IF($Y$7*H2987*Dashboard!$C$31*Dashboard!$C$32/(10^3)&lt;Dashboard!$C$33*$Y$5,1,0)</f>
        <v>0</v>
      </c>
      <c r="L2987" s="39">
        <f>IF(J2987=1,I2987*$Y$6*(0.5*Dashboard!$C$26*Dashboard!$C$27*(PI()*(Dashboard!$C$23/2)^2)*G2987^3)/10^6,I2987*$Y$6*Dashboard!$C$28/10^3)</f>
        <v>48.24</v>
      </c>
      <c r="M2987">
        <f>IF(K2987=1,$Y$7*H2987*Dashboard!$C$31*Dashboard!$C$32/(10^6),$Y$5*Dashboard!$C$33/10^3)</f>
        <v>0</v>
      </c>
      <c r="N2987" s="70">
        <f t="shared" si="234"/>
        <v>48.24</v>
      </c>
      <c r="O2987" s="39">
        <f t="shared" si="237"/>
        <v>0.18784026079869601</v>
      </c>
      <c r="P2987" s="70">
        <f t="shared" si="238"/>
        <v>48.052159739201308</v>
      </c>
      <c r="Q2987">
        <f>IF(P2987&gt;Dashboard!$C$9*Dashboard!$C$10,1,0)</f>
        <v>1</v>
      </c>
      <c r="R2987" s="95">
        <f>IF(P2987&gt;Dashboard!$C$9,0,1)</f>
        <v>1</v>
      </c>
      <c r="S2987" s="73" cm="1">
        <f t="array" ref="S2987">_xlfn.IFS(Q2987=0,0,R2987=1,(P2987*10^3)/55,R2987=0,(Dashboard!$C$9*10^3)/55)</f>
        <v>873.67563162184194</v>
      </c>
      <c r="T2987" s="39">
        <f t="shared" si="235"/>
        <v>0</v>
      </c>
      <c r="U2987" s="63">
        <f t="shared" si="236"/>
        <v>1250.1980669973627</v>
      </c>
      <c r="AC2987" s="76"/>
      <c r="AD2987" s="76"/>
    </row>
    <row r="2988" spans="2:30" x14ac:dyDescent="0.2">
      <c r="B2988" s="59">
        <v>2014</v>
      </c>
      <c r="C2988">
        <v>5</v>
      </c>
      <c r="D2988">
        <v>5</v>
      </c>
      <c r="E2988">
        <v>7</v>
      </c>
      <c r="F2988" s="114">
        <v>11.02</v>
      </c>
      <c r="G2988" s="114">
        <f>F2988*(Dashboard!$C$21/50)^Dashboard!$C$22</f>
        <v>12.14299437696025</v>
      </c>
      <c r="H2988" s="67">
        <v>20.18</v>
      </c>
      <c r="I2988">
        <f>IF(AND(Dashboard!$C$24&lt;G2988,G2988&lt;Dashboard!$C$25),1,0)</f>
        <v>1</v>
      </c>
      <c r="J2988">
        <f>IF((I2988*$Y$6*(0.5*Dashboard!$C$26*Dashboard!$C$27*(PI()*(Dashboard!$C$23/2)^2)*G2988^3)/10^3)&lt;$Y$6*Dashboard!$C$28,1,0)</f>
        <v>0</v>
      </c>
      <c r="K2988" s="95">
        <f>IF($Y$7*H2988*Dashboard!$C$31*Dashboard!$C$32/(10^3)&lt;Dashboard!$C$33*$Y$5,1,0)</f>
        <v>0</v>
      </c>
      <c r="L2988" s="39">
        <f>IF(J2988=1,I2988*$Y$6*(0.5*Dashboard!$C$26*Dashboard!$C$27*(PI()*(Dashboard!$C$23/2)^2)*G2988^3)/10^6,I2988*$Y$6*Dashboard!$C$28/10^3)</f>
        <v>48.24</v>
      </c>
      <c r="M2988">
        <f>IF(K2988=1,$Y$7*H2988*Dashboard!$C$31*Dashboard!$C$32/(10^6),$Y$5*Dashboard!$C$33/10^3)</f>
        <v>0</v>
      </c>
      <c r="N2988" s="70">
        <f t="shared" si="234"/>
        <v>48.24</v>
      </c>
      <c r="O2988" s="39">
        <f t="shared" si="237"/>
        <v>0.18784026079869601</v>
      </c>
      <c r="P2988" s="70">
        <f t="shared" si="238"/>
        <v>48.052159739201308</v>
      </c>
      <c r="Q2988">
        <f>IF(P2988&gt;Dashboard!$C$9*Dashboard!$C$10,1,0)</f>
        <v>1</v>
      </c>
      <c r="R2988" s="95">
        <f>IF(P2988&gt;Dashboard!$C$9,0,1)</f>
        <v>1</v>
      </c>
      <c r="S2988" s="73" cm="1">
        <f t="array" ref="S2988">_xlfn.IFS(Q2988=0,0,R2988=1,(P2988*10^3)/55,R2988=0,(Dashboard!$C$9*10^3)/55)</f>
        <v>873.67563162184194</v>
      </c>
      <c r="T2988" s="39">
        <f t="shared" si="235"/>
        <v>0</v>
      </c>
      <c r="U2988" s="63">
        <f t="shared" si="236"/>
        <v>1250.1980669973627</v>
      </c>
      <c r="AC2988" s="76"/>
      <c r="AD2988" s="76"/>
    </row>
    <row r="2989" spans="2:30" x14ac:dyDescent="0.2">
      <c r="B2989" s="59">
        <v>2014</v>
      </c>
      <c r="C2989">
        <v>5</v>
      </c>
      <c r="D2989">
        <v>5</v>
      </c>
      <c r="E2989">
        <v>8</v>
      </c>
      <c r="F2989" s="114">
        <v>10.93</v>
      </c>
      <c r="G2989" s="114">
        <f>F2989*(Dashboard!$C$21/50)^Dashboard!$C$22</f>
        <v>12.043822916531354</v>
      </c>
      <c r="H2989" s="67">
        <v>93.93</v>
      </c>
      <c r="I2989">
        <f>IF(AND(Dashboard!$C$24&lt;G2989,G2989&lt;Dashboard!$C$25),1,0)</f>
        <v>1</v>
      </c>
      <c r="J2989">
        <f>IF((I2989*$Y$6*(0.5*Dashboard!$C$26*Dashboard!$C$27*(PI()*(Dashboard!$C$23/2)^2)*G2989^3)/10^3)&lt;$Y$6*Dashboard!$C$28,1,0)</f>
        <v>0</v>
      </c>
      <c r="K2989" s="95">
        <f>IF($Y$7*H2989*Dashboard!$C$31*Dashboard!$C$32/(10^3)&lt;Dashboard!$C$33*$Y$5,1,0)</f>
        <v>0</v>
      </c>
      <c r="L2989" s="39">
        <f>IF(J2989=1,I2989*$Y$6*(0.5*Dashboard!$C$26*Dashboard!$C$27*(PI()*(Dashboard!$C$23/2)^2)*G2989^3)/10^6,I2989*$Y$6*Dashboard!$C$28/10^3)</f>
        <v>48.24</v>
      </c>
      <c r="M2989">
        <f>IF(K2989=1,$Y$7*H2989*Dashboard!$C$31*Dashboard!$C$32/(10^6),$Y$5*Dashboard!$C$33/10^3)</f>
        <v>0</v>
      </c>
      <c r="N2989" s="70">
        <f t="shared" si="234"/>
        <v>48.24</v>
      </c>
      <c r="O2989" s="39">
        <f t="shared" si="237"/>
        <v>0.18784026079869601</v>
      </c>
      <c r="P2989" s="70">
        <f t="shared" si="238"/>
        <v>48.052159739201308</v>
      </c>
      <c r="Q2989">
        <f>IF(P2989&gt;Dashboard!$C$9*Dashboard!$C$10,1,0)</f>
        <v>1</v>
      </c>
      <c r="R2989" s="95">
        <f>IF(P2989&gt;Dashboard!$C$9,0,1)</f>
        <v>1</v>
      </c>
      <c r="S2989" s="73" cm="1">
        <f t="array" ref="S2989">_xlfn.IFS(Q2989=0,0,R2989=1,(P2989*10^3)/55,R2989=0,(Dashboard!$C$9*10^3)/55)</f>
        <v>873.67563162184194</v>
      </c>
      <c r="T2989" s="39">
        <f t="shared" si="235"/>
        <v>0</v>
      </c>
      <c r="U2989" s="63">
        <f t="shared" si="236"/>
        <v>1250.1980669973627</v>
      </c>
      <c r="AC2989" s="76"/>
      <c r="AD2989" s="76"/>
    </row>
    <row r="2990" spans="2:30" x14ac:dyDescent="0.2">
      <c r="B2990" s="59">
        <v>2014</v>
      </c>
      <c r="C2990">
        <v>5</v>
      </c>
      <c r="D2990">
        <v>5</v>
      </c>
      <c r="E2990">
        <v>9</v>
      </c>
      <c r="F2990" s="114">
        <v>10.02</v>
      </c>
      <c r="G2990" s="114">
        <f>F2990*(Dashboard!$C$21/50)^Dashboard!$C$22</f>
        <v>11.041089261083638</v>
      </c>
      <c r="H2990" s="67">
        <v>161.94999999999999</v>
      </c>
      <c r="I2990">
        <f>IF(AND(Dashboard!$C$24&lt;G2990,G2990&lt;Dashboard!$C$25),1,0)</f>
        <v>1</v>
      </c>
      <c r="J2990">
        <f>IF((I2990*$Y$6*(0.5*Dashboard!$C$26*Dashboard!$C$27*(PI()*(Dashboard!$C$23/2)^2)*G2990^3)/10^3)&lt;$Y$6*Dashboard!$C$28,1,0)</f>
        <v>0</v>
      </c>
      <c r="K2990" s="95">
        <f>IF($Y$7*H2990*Dashboard!$C$31*Dashboard!$C$32/(10^3)&lt;Dashboard!$C$33*$Y$5,1,0)</f>
        <v>0</v>
      </c>
      <c r="L2990" s="39">
        <f>IF(J2990=1,I2990*$Y$6*(0.5*Dashboard!$C$26*Dashboard!$C$27*(PI()*(Dashboard!$C$23/2)^2)*G2990^3)/10^6,I2990*$Y$6*Dashboard!$C$28/10^3)</f>
        <v>48.24</v>
      </c>
      <c r="M2990">
        <f>IF(K2990=1,$Y$7*H2990*Dashboard!$C$31*Dashboard!$C$32/(10^6),$Y$5*Dashboard!$C$33/10^3)</f>
        <v>0</v>
      </c>
      <c r="N2990" s="70">
        <f t="shared" si="234"/>
        <v>48.24</v>
      </c>
      <c r="O2990" s="39">
        <f t="shared" si="237"/>
        <v>0.18784026079869601</v>
      </c>
      <c r="P2990" s="70">
        <f t="shared" si="238"/>
        <v>48.052159739201308</v>
      </c>
      <c r="Q2990">
        <f>IF(P2990&gt;Dashboard!$C$9*Dashboard!$C$10,1,0)</f>
        <v>1</v>
      </c>
      <c r="R2990" s="95">
        <f>IF(P2990&gt;Dashboard!$C$9,0,1)</f>
        <v>1</v>
      </c>
      <c r="S2990" s="73" cm="1">
        <f t="array" ref="S2990">_xlfn.IFS(Q2990=0,0,R2990=1,(P2990*10^3)/55,R2990=0,(Dashboard!$C$9*10^3)/55)</f>
        <v>873.67563162184194</v>
      </c>
      <c r="T2990" s="39">
        <f t="shared" si="235"/>
        <v>0</v>
      </c>
      <c r="U2990" s="63">
        <f t="shared" si="236"/>
        <v>1250.1980669973627</v>
      </c>
      <c r="AC2990" s="76"/>
      <c r="AD2990" s="76"/>
    </row>
    <row r="2991" spans="2:30" x14ac:dyDescent="0.2">
      <c r="B2991" s="59">
        <v>2014</v>
      </c>
      <c r="C2991">
        <v>5</v>
      </c>
      <c r="D2991">
        <v>5</v>
      </c>
      <c r="E2991">
        <v>10</v>
      </c>
      <c r="F2991" s="114">
        <v>8.2799999999999994</v>
      </c>
      <c r="G2991" s="114">
        <f>F2991*(Dashboard!$C$21/50)^Dashboard!$C$22</f>
        <v>9.123774359458336</v>
      </c>
      <c r="H2991" s="67">
        <v>220.3</v>
      </c>
      <c r="I2991">
        <f>IF(AND(Dashboard!$C$24&lt;G2991,G2991&lt;Dashboard!$C$25),1,0)</f>
        <v>1</v>
      </c>
      <c r="J2991">
        <f>IF((I2991*$Y$6*(0.5*Dashboard!$C$26*Dashboard!$C$27*(PI()*(Dashboard!$C$23/2)^2)*G2991^3)/10^3)&lt;$Y$6*Dashboard!$C$28,1,0)</f>
        <v>1</v>
      </c>
      <c r="K2991" s="95">
        <f>IF($Y$7*H2991*Dashboard!$C$31*Dashboard!$C$32/(10^3)&lt;Dashboard!$C$33*$Y$5,1,0)</f>
        <v>0</v>
      </c>
      <c r="L2991" s="39">
        <f>IF(J2991=1,I2991*$Y$6*(0.5*Dashboard!$C$26*Dashboard!$C$27*(PI()*(Dashboard!$C$23/2)^2)*G2991^3)/10^6,I2991*$Y$6*Dashboard!$C$28/10^3)</f>
        <v>43.582190895606509</v>
      </c>
      <c r="M2991">
        <f>IF(K2991=1,$Y$7*H2991*Dashboard!$C$31*Dashboard!$C$32/(10^6),$Y$5*Dashboard!$C$33/10^3)</f>
        <v>0</v>
      </c>
      <c r="N2991" s="70">
        <f t="shared" si="234"/>
        <v>43.582190895606509</v>
      </c>
      <c r="O2991" s="39">
        <f t="shared" si="237"/>
        <v>0.16970336036503483</v>
      </c>
      <c r="P2991" s="70">
        <f t="shared" si="238"/>
        <v>43.412487535241475</v>
      </c>
      <c r="Q2991">
        <f>IF(P2991&gt;Dashboard!$C$9*Dashboard!$C$10,1,0)</f>
        <v>1</v>
      </c>
      <c r="R2991" s="95">
        <f>IF(P2991&gt;Dashboard!$C$9,0,1)</f>
        <v>1</v>
      </c>
      <c r="S2991" s="73" cm="1">
        <f t="array" ref="S2991">_xlfn.IFS(Q2991=0,0,R2991=1,(P2991*10^3)/55,R2991=0,(Dashboard!$C$9*10^3)/55)</f>
        <v>789.31795518620868</v>
      </c>
      <c r="T2991" s="39">
        <f t="shared" si="235"/>
        <v>0</v>
      </c>
      <c r="U2991" s="63">
        <f t="shared" si="236"/>
        <v>1129.4852987810389</v>
      </c>
      <c r="AC2991" s="76"/>
      <c r="AD2991" s="76"/>
    </row>
    <row r="2992" spans="2:30" x14ac:dyDescent="0.2">
      <c r="B2992" s="59">
        <v>2014</v>
      </c>
      <c r="C2992">
        <v>5</v>
      </c>
      <c r="D2992">
        <v>5</v>
      </c>
      <c r="E2992">
        <v>11</v>
      </c>
      <c r="F2992" s="114">
        <v>6.73</v>
      </c>
      <c r="G2992" s="114">
        <f>F2992*(Dashboard!$C$21/50)^Dashboard!$C$22</f>
        <v>7.4158214298495899</v>
      </c>
      <c r="H2992" s="67">
        <v>232.58</v>
      </c>
      <c r="I2992">
        <f>IF(AND(Dashboard!$C$24&lt;G2992,G2992&lt;Dashboard!$C$25),1,0)</f>
        <v>1</v>
      </c>
      <c r="J2992">
        <f>IF((I2992*$Y$6*(0.5*Dashboard!$C$26*Dashboard!$C$27*(PI()*(Dashboard!$C$23/2)^2)*G2992^3)/10^3)&lt;$Y$6*Dashboard!$C$28,1,0)</f>
        <v>1</v>
      </c>
      <c r="K2992" s="95">
        <f>IF($Y$7*H2992*Dashboard!$C$31*Dashboard!$C$32/(10^3)&lt;Dashboard!$C$33*$Y$5,1,0)</f>
        <v>0</v>
      </c>
      <c r="L2992" s="39">
        <f>IF(J2992=1,I2992*$Y$6*(0.5*Dashboard!$C$26*Dashboard!$C$27*(PI()*(Dashboard!$C$23/2)^2)*G2992^3)/10^6,I2992*$Y$6*Dashboard!$C$28/10^3)</f>
        <v>23.402553187570337</v>
      </c>
      <c r="M2992">
        <f>IF(K2992=1,$Y$7*H2992*Dashboard!$C$31*Dashboard!$C$32/(10^6),$Y$5*Dashboard!$C$33/10^3)</f>
        <v>0</v>
      </c>
      <c r="N2992" s="70">
        <f t="shared" si="234"/>
        <v>23.402553187570337</v>
      </c>
      <c r="O2992" s="39">
        <f t="shared" si="237"/>
        <v>9.1126486196280401E-2</v>
      </c>
      <c r="P2992" s="70">
        <f t="shared" si="238"/>
        <v>23.311426701374057</v>
      </c>
      <c r="Q2992">
        <f>IF(P2992&gt;Dashboard!$C$9*Dashboard!$C$10,1,0)</f>
        <v>1</v>
      </c>
      <c r="R2992" s="95">
        <f>IF(P2992&gt;Dashboard!$C$9,0,1)</f>
        <v>1</v>
      </c>
      <c r="S2992" s="73" cm="1">
        <f t="array" ref="S2992">_xlfn.IFS(Q2992=0,0,R2992=1,(P2992*10^3)/55,R2992=0,(Dashboard!$C$9*10^3)/55)</f>
        <v>423.84412184316466</v>
      </c>
      <c r="T2992" s="39">
        <f t="shared" si="235"/>
        <v>0</v>
      </c>
      <c r="U2992" s="63">
        <f t="shared" si="236"/>
        <v>606.50552980728457</v>
      </c>
      <c r="AC2992" s="76"/>
      <c r="AD2992" s="76"/>
    </row>
    <row r="2993" spans="2:30" x14ac:dyDescent="0.2">
      <c r="B2993" s="59">
        <v>2014</v>
      </c>
      <c r="C2993">
        <v>5</v>
      </c>
      <c r="D2993">
        <v>5</v>
      </c>
      <c r="E2993">
        <v>12</v>
      </c>
      <c r="F2993" s="114">
        <v>5.44</v>
      </c>
      <c r="G2993" s="114">
        <f>F2993*(Dashboard!$C$21/50)^Dashboard!$C$22</f>
        <v>5.9943638303687621</v>
      </c>
      <c r="H2993" s="67">
        <v>256.47000000000003</v>
      </c>
      <c r="I2993">
        <f>IF(AND(Dashboard!$C$24&lt;G2993,G2993&lt;Dashboard!$C$25),1,0)</f>
        <v>1</v>
      </c>
      <c r="J2993">
        <f>IF((I2993*$Y$6*(0.5*Dashboard!$C$26*Dashboard!$C$27*(PI()*(Dashboard!$C$23/2)^2)*G2993^3)/10^3)&lt;$Y$6*Dashboard!$C$28,1,0)</f>
        <v>1</v>
      </c>
      <c r="K2993" s="95">
        <f>IF($Y$7*H2993*Dashboard!$C$31*Dashboard!$C$32/(10^3)&lt;Dashboard!$C$33*$Y$5,1,0)</f>
        <v>0</v>
      </c>
      <c r="L2993" s="39">
        <f>IF(J2993=1,I2993*$Y$6*(0.5*Dashboard!$C$26*Dashboard!$C$27*(PI()*(Dashboard!$C$23/2)^2)*G2993^3)/10^6,I2993*$Y$6*Dashboard!$C$28/10^3)</f>
        <v>12.359894033175346</v>
      </c>
      <c r="M2993">
        <f>IF(K2993=1,$Y$7*H2993*Dashboard!$C$31*Dashboard!$C$32/(10^6),$Y$5*Dashboard!$C$33/10^3)</f>
        <v>0</v>
      </c>
      <c r="N2993" s="70">
        <f t="shared" si="234"/>
        <v>12.359894033175346</v>
      </c>
      <c r="O2993" s="39">
        <f t="shared" si="237"/>
        <v>4.8127813404558531E-2</v>
      </c>
      <c r="P2993" s="70">
        <f t="shared" si="238"/>
        <v>12.311766219770787</v>
      </c>
      <c r="Q2993">
        <f>IF(P2993&gt;Dashboard!$C$9*Dashboard!$C$10,1,0)</f>
        <v>1</v>
      </c>
      <c r="R2993" s="95">
        <f>IF(P2993&gt;Dashboard!$C$9,0,1)</f>
        <v>1</v>
      </c>
      <c r="S2993" s="73" cm="1">
        <f t="array" ref="S2993">_xlfn.IFS(Q2993=0,0,R2993=1,(P2993*10^3)/55,R2993=0,(Dashboard!$C$9*10^3)/55)</f>
        <v>223.8502949049234</v>
      </c>
      <c r="T2993" s="39">
        <f t="shared" si="235"/>
        <v>0</v>
      </c>
      <c r="U2993" s="63">
        <f t="shared" si="236"/>
        <v>320.32163409137758</v>
      </c>
      <c r="AC2993" s="76"/>
      <c r="AD2993" s="76"/>
    </row>
    <row r="2994" spans="2:30" x14ac:dyDescent="0.2">
      <c r="B2994" s="59">
        <v>2014</v>
      </c>
      <c r="C2994">
        <v>5</v>
      </c>
      <c r="D2994">
        <v>5</v>
      </c>
      <c r="E2994">
        <v>13</v>
      </c>
      <c r="F2994" s="114">
        <v>4.63</v>
      </c>
      <c r="G2994" s="114">
        <f>F2994*(Dashboard!$C$21/50)^Dashboard!$C$22</f>
        <v>5.1018206865087077</v>
      </c>
      <c r="H2994" s="67">
        <v>226.88</v>
      </c>
      <c r="I2994">
        <f>IF(AND(Dashboard!$C$24&lt;G2994,G2994&lt;Dashboard!$C$25),1,0)</f>
        <v>1</v>
      </c>
      <c r="J2994">
        <f>IF((I2994*$Y$6*(0.5*Dashboard!$C$26*Dashboard!$C$27*(PI()*(Dashboard!$C$23/2)^2)*G2994^3)/10^3)&lt;$Y$6*Dashboard!$C$28,1,0)</f>
        <v>1</v>
      </c>
      <c r="K2994" s="95">
        <f>IF($Y$7*H2994*Dashboard!$C$31*Dashboard!$C$32/(10^3)&lt;Dashboard!$C$33*$Y$5,1,0)</f>
        <v>0</v>
      </c>
      <c r="L2994" s="39">
        <f>IF(J2994=1,I2994*$Y$6*(0.5*Dashboard!$C$26*Dashboard!$C$27*(PI()*(Dashboard!$C$23/2)^2)*G2994^3)/10^6,I2994*$Y$6*Dashboard!$C$28/10^3)</f>
        <v>7.620106152044138</v>
      </c>
      <c r="M2994">
        <f>IF(K2994=1,$Y$7*H2994*Dashboard!$C$31*Dashboard!$C$32/(10^6),$Y$5*Dashboard!$C$33/10^3)</f>
        <v>0</v>
      </c>
      <c r="N2994" s="70">
        <f t="shared" si="234"/>
        <v>7.620106152044138</v>
      </c>
      <c r="O2994" s="39">
        <f t="shared" si="237"/>
        <v>2.9671698319106939E-2</v>
      </c>
      <c r="P2994" s="70">
        <f t="shared" si="238"/>
        <v>7.590434453725031</v>
      </c>
      <c r="Q2994">
        <f>IF(P2994&gt;Dashboard!$C$9*Dashboard!$C$10,1,0)</f>
        <v>1</v>
      </c>
      <c r="R2994" s="95">
        <f>IF(P2994&gt;Dashboard!$C$9,0,1)</f>
        <v>1</v>
      </c>
      <c r="S2994" s="73" cm="1">
        <f t="array" ref="S2994">_xlfn.IFS(Q2994=0,0,R2994=1,(P2994*10^3)/55,R2994=0,(Dashboard!$C$9*10^3)/55)</f>
        <v>138.00789915863692</v>
      </c>
      <c r="T2994" s="39">
        <f t="shared" si="235"/>
        <v>0</v>
      </c>
      <c r="U2994" s="63">
        <f t="shared" si="236"/>
        <v>197.48428651741901</v>
      </c>
      <c r="AC2994" s="76"/>
      <c r="AD2994" s="76"/>
    </row>
    <row r="2995" spans="2:30" x14ac:dyDescent="0.2">
      <c r="B2995" s="59">
        <v>2014</v>
      </c>
      <c r="C2995">
        <v>5</v>
      </c>
      <c r="D2995">
        <v>5</v>
      </c>
      <c r="E2995">
        <v>14</v>
      </c>
      <c r="F2995" s="114">
        <v>3.69</v>
      </c>
      <c r="G2995" s="114">
        <f>F2995*(Dashboard!$C$21/50)^Dashboard!$C$22</f>
        <v>4.0660298775846933</v>
      </c>
      <c r="H2995" s="67">
        <v>192.09</v>
      </c>
      <c r="I2995">
        <f>IF(AND(Dashboard!$C$24&lt;G2995,G2995&lt;Dashboard!$C$25),1,0)</f>
        <v>1</v>
      </c>
      <c r="J2995">
        <f>IF((I2995*$Y$6*(0.5*Dashboard!$C$26*Dashboard!$C$27*(PI()*(Dashboard!$C$23/2)^2)*G2995^3)/10^3)&lt;$Y$6*Dashboard!$C$28,1,0)</f>
        <v>1</v>
      </c>
      <c r="K2995" s="95">
        <f>IF($Y$7*H2995*Dashboard!$C$31*Dashboard!$C$32/(10^3)&lt;Dashboard!$C$33*$Y$5,1,0)</f>
        <v>0</v>
      </c>
      <c r="L2995" s="39">
        <f>IF(J2995=1,I2995*$Y$6*(0.5*Dashboard!$C$26*Dashboard!$C$27*(PI()*(Dashboard!$C$23/2)^2)*G2995^3)/10^6,I2995*$Y$6*Dashboard!$C$28/10^3)</f>
        <v>3.857421943982823</v>
      </c>
      <c r="M2995">
        <f>IF(K2995=1,$Y$7*H2995*Dashboard!$C$31*Dashboard!$C$32/(10^6),$Y$5*Dashboard!$C$33/10^3)</f>
        <v>0</v>
      </c>
      <c r="N2995" s="70">
        <f t="shared" si="234"/>
        <v>3.857421943982823</v>
      </c>
      <c r="O2995" s="39">
        <f t="shared" si="237"/>
        <v>1.5020297345944162E-2</v>
      </c>
      <c r="P2995" s="70">
        <f t="shared" si="238"/>
        <v>3.8424016466368789</v>
      </c>
      <c r="Q2995">
        <f>IF(P2995&gt;Dashboard!$C$9*Dashboard!$C$10,1,0)</f>
        <v>0</v>
      </c>
      <c r="R2995" s="95">
        <f>IF(P2995&gt;Dashboard!$C$9,0,1)</f>
        <v>1</v>
      </c>
      <c r="S2995" s="73" cm="1">
        <f t="array" ref="S2995">_xlfn.IFS(Q2995=0,0,R2995=1,(P2995*10^3)/55,R2995=0,(Dashboard!$C$9*10^3)/55)</f>
        <v>0</v>
      </c>
      <c r="T2995" s="39">
        <f t="shared" si="235"/>
        <v>0</v>
      </c>
      <c r="U2995" s="63">
        <f t="shared" si="236"/>
        <v>99.969764883095664</v>
      </c>
      <c r="AC2995" s="76"/>
      <c r="AD2995" s="76"/>
    </row>
    <row r="2996" spans="2:30" x14ac:dyDescent="0.2">
      <c r="B2996" s="59">
        <v>2014</v>
      </c>
      <c r="C2996">
        <v>5</v>
      </c>
      <c r="D2996">
        <v>5</v>
      </c>
      <c r="E2996">
        <v>15</v>
      </c>
      <c r="F2996" s="114">
        <v>2.3199999999999998</v>
      </c>
      <c r="G2996" s="114">
        <f>F2996*(Dashboard!$C$21/50)^Dashboard!$C$22</f>
        <v>2.5564198688337365</v>
      </c>
      <c r="H2996" s="67">
        <v>128.71</v>
      </c>
      <c r="I2996">
        <f>IF(AND(Dashboard!$C$24&lt;G2996,G2996&lt;Dashboard!$C$25),1,0)</f>
        <v>0</v>
      </c>
      <c r="J2996">
        <f>IF((I2996*$Y$6*(0.5*Dashboard!$C$26*Dashboard!$C$27*(PI()*(Dashboard!$C$23/2)^2)*G2996^3)/10^3)&lt;$Y$6*Dashboard!$C$28,1,0)</f>
        <v>1</v>
      </c>
      <c r="K2996" s="95">
        <f>IF($Y$7*H2996*Dashboard!$C$31*Dashboard!$C$32/(10^3)&lt;Dashboard!$C$33*$Y$5,1,0)</f>
        <v>0</v>
      </c>
      <c r="L2996" s="39">
        <f>IF(J2996=1,I2996*$Y$6*(0.5*Dashboard!$C$26*Dashboard!$C$27*(PI()*(Dashboard!$C$23/2)^2)*G2996^3)/10^6,I2996*$Y$6*Dashboard!$C$28/10^3)</f>
        <v>0</v>
      </c>
      <c r="M2996">
        <f>IF(K2996=1,$Y$7*H2996*Dashboard!$C$31*Dashboard!$C$32/(10^6),$Y$5*Dashboard!$C$33/10^3)</f>
        <v>0</v>
      </c>
      <c r="N2996" s="70">
        <f t="shared" si="234"/>
        <v>0</v>
      </c>
      <c r="O2996" s="39">
        <f t="shared" si="237"/>
        <v>0</v>
      </c>
      <c r="P2996" s="70">
        <f t="shared" si="238"/>
        <v>0</v>
      </c>
      <c r="Q2996">
        <f>IF(P2996&gt;Dashboard!$C$9*Dashboard!$C$10,1,0)</f>
        <v>0</v>
      </c>
      <c r="R2996" s="95">
        <f>IF(P2996&gt;Dashboard!$C$9,0,1)</f>
        <v>1</v>
      </c>
      <c r="S2996" s="73" cm="1">
        <f t="array" ref="S2996">_xlfn.IFS(Q2996=0,0,R2996=1,(P2996*10^3)/55,R2996=0,(Dashboard!$C$9*10^3)/55)</f>
        <v>0</v>
      </c>
      <c r="T2996" s="39">
        <f t="shared" si="235"/>
        <v>0</v>
      </c>
      <c r="U2996" s="63">
        <f t="shared" si="236"/>
        <v>0</v>
      </c>
      <c r="AC2996" s="76"/>
      <c r="AD2996" s="76"/>
    </row>
    <row r="2997" spans="2:30" x14ac:dyDescent="0.2">
      <c r="B2997" s="59">
        <v>2014</v>
      </c>
      <c r="C2997">
        <v>5</v>
      </c>
      <c r="D2997">
        <v>5</v>
      </c>
      <c r="E2997">
        <v>16</v>
      </c>
      <c r="F2997" s="114">
        <v>2.08</v>
      </c>
      <c r="G2997" s="114">
        <f>F2997*(Dashboard!$C$21/50)^Dashboard!$C$22</f>
        <v>2.2919626410233502</v>
      </c>
      <c r="H2997" s="67">
        <v>53.27</v>
      </c>
      <c r="I2997">
        <f>IF(AND(Dashboard!$C$24&lt;G2997,G2997&lt;Dashboard!$C$25),1,0)</f>
        <v>0</v>
      </c>
      <c r="J2997">
        <f>IF((I2997*$Y$6*(0.5*Dashboard!$C$26*Dashboard!$C$27*(PI()*(Dashboard!$C$23/2)^2)*G2997^3)/10^3)&lt;$Y$6*Dashboard!$C$28,1,0)</f>
        <v>1</v>
      </c>
      <c r="K2997" s="95">
        <f>IF($Y$7*H2997*Dashboard!$C$31*Dashboard!$C$32/(10^3)&lt;Dashboard!$C$33*$Y$5,1,0)</f>
        <v>0</v>
      </c>
      <c r="L2997" s="39">
        <f>IF(J2997=1,I2997*$Y$6*(0.5*Dashboard!$C$26*Dashboard!$C$27*(PI()*(Dashboard!$C$23/2)^2)*G2997^3)/10^6,I2997*$Y$6*Dashboard!$C$28/10^3)</f>
        <v>0</v>
      </c>
      <c r="M2997">
        <f>IF(K2997=1,$Y$7*H2997*Dashboard!$C$31*Dashboard!$C$32/(10^6),$Y$5*Dashboard!$C$33/10^3)</f>
        <v>0</v>
      </c>
      <c r="N2997" s="70">
        <f t="shared" si="234"/>
        <v>0</v>
      </c>
      <c r="O2997" s="39">
        <f t="shared" si="237"/>
        <v>0</v>
      </c>
      <c r="P2997" s="70">
        <f t="shared" si="238"/>
        <v>0</v>
      </c>
      <c r="Q2997">
        <f>IF(P2997&gt;Dashboard!$C$9*Dashboard!$C$10,1,0)</f>
        <v>0</v>
      </c>
      <c r="R2997" s="95">
        <f>IF(P2997&gt;Dashboard!$C$9,0,1)</f>
        <v>1</v>
      </c>
      <c r="S2997" s="73" cm="1">
        <f t="array" ref="S2997">_xlfn.IFS(Q2997=0,0,R2997=1,(P2997*10^3)/55,R2997=0,(Dashboard!$C$9*10^3)/55)</f>
        <v>0</v>
      </c>
      <c r="T2997" s="39">
        <f t="shared" si="235"/>
        <v>0</v>
      </c>
      <c r="U2997" s="63">
        <f t="shared" si="236"/>
        <v>0</v>
      </c>
      <c r="AC2997" s="76"/>
      <c r="AD2997" s="76"/>
    </row>
    <row r="2998" spans="2:30" x14ac:dyDescent="0.2">
      <c r="B2998" s="59">
        <v>2014</v>
      </c>
      <c r="C2998">
        <v>5</v>
      </c>
      <c r="D2998">
        <v>5</v>
      </c>
      <c r="E2998">
        <v>17</v>
      </c>
      <c r="F2998" s="114">
        <v>2.98</v>
      </c>
      <c r="G2998" s="114">
        <f>F2998*(Dashboard!$C$21/50)^Dashboard!$C$22</f>
        <v>3.2836772453122998</v>
      </c>
      <c r="H2998" s="67">
        <v>36.340000000000003</v>
      </c>
      <c r="I2998">
        <f>IF(AND(Dashboard!$C$24&lt;G2998,G2998&lt;Dashboard!$C$25),1,0)</f>
        <v>1</v>
      </c>
      <c r="J2998">
        <f>IF((I2998*$Y$6*(0.5*Dashboard!$C$26*Dashboard!$C$27*(PI()*(Dashboard!$C$23/2)^2)*G2998^3)/10^3)&lt;$Y$6*Dashboard!$C$28,1,0)</f>
        <v>1</v>
      </c>
      <c r="K2998" s="95">
        <f>IF($Y$7*H2998*Dashboard!$C$31*Dashboard!$C$32/(10^3)&lt;Dashboard!$C$33*$Y$5,1,0)</f>
        <v>0</v>
      </c>
      <c r="L2998" s="39">
        <f>IF(J2998=1,I2998*$Y$6*(0.5*Dashboard!$C$26*Dashboard!$C$27*(PI()*(Dashboard!$C$23/2)^2)*G2998^3)/10^6,I2998*$Y$6*Dashboard!$C$28/10^3)</f>
        <v>2.0317339633026945</v>
      </c>
      <c r="M2998">
        <f>IF(K2998=1,$Y$7*H2998*Dashboard!$C$31*Dashboard!$C$32/(10^6),$Y$5*Dashboard!$C$33/10^3)</f>
        <v>0</v>
      </c>
      <c r="N2998" s="70">
        <f t="shared" si="234"/>
        <v>2.0317339633026945</v>
      </c>
      <c r="O2998" s="39">
        <f t="shared" si="237"/>
        <v>7.9113067483488047E-3</v>
      </c>
      <c r="P2998" s="70">
        <f t="shared" si="238"/>
        <v>2.0238226565543456</v>
      </c>
      <c r="Q2998">
        <f>IF(P2998&gt;Dashboard!$C$9*Dashboard!$C$10,1,0)</f>
        <v>0</v>
      </c>
      <c r="R2998" s="95">
        <f>IF(P2998&gt;Dashboard!$C$9,0,1)</f>
        <v>1</v>
      </c>
      <c r="S2998" s="73" cm="1">
        <f t="array" ref="S2998">_xlfn.IFS(Q2998=0,0,R2998=1,(P2998*10^3)/55,R2998=0,(Dashboard!$C$9*10^3)/55)</f>
        <v>0</v>
      </c>
      <c r="T2998" s="39">
        <f t="shared" si="235"/>
        <v>0</v>
      </c>
      <c r="U2998" s="63">
        <f t="shared" si="236"/>
        <v>52.654848125495839</v>
      </c>
      <c r="AC2998" s="76"/>
      <c r="AD2998" s="76"/>
    </row>
    <row r="2999" spans="2:30" x14ac:dyDescent="0.2">
      <c r="B2999" s="59">
        <v>2014</v>
      </c>
      <c r="C2999">
        <v>5</v>
      </c>
      <c r="D2999">
        <v>5</v>
      </c>
      <c r="E2999">
        <v>18</v>
      </c>
      <c r="F2999" s="114">
        <v>3.83</v>
      </c>
      <c r="G2999" s="114">
        <f>F2999*(Dashboard!$C$21/50)^Dashboard!$C$22</f>
        <v>4.2202965938074186</v>
      </c>
      <c r="H2999" s="67">
        <v>0</v>
      </c>
      <c r="I2999">
        <f>IF(AND(Dashboard!$C$24&lt;G2999,G2999&lt;Dashboard!$C$25),1,0)</f>
        <v>1</v>
      </c>
      <c r="J2999">
        <f>IF((I2999*$Y$6*(0.5*Dashboard!$C$26*Dashboard!$C$27*(PI()*(Dashboard!$C$23/2)^2)*G2999^3)/10^3)&lt;$Y$6*Dashboard!$C$28,1,0)</f>
        <v>1</v>
      </c>
      <c r="K2999" s="95">
        <f>IF($Y$7*H2999*Dashboard!$C$31*Dashboard!$C$32/(10^3)&lt;Dashboard!$C$33*$Y$5,1,0)</f>
        <v>0</v>
      </c>
      <c r="L2999" s="39">
        <f>IF(J2999=1,I2999*$Y$6*(0.5*Dashboard!$C$26*Dashboard!$C$27*(PI()*(Dashboard!$C$23/2)^2)*G2999^3)/10^6,I2999*$Y$6*Dashboard!$C$28/10^3)</f>
        <v>4.3133467270933634</v>
      </c>
      <c r="M2999">
        <f>IF(K2999=1,$Y$7*H2999*Dashboard!$C$31*Dashboard!$C$32/(10^6),$Y$5*Dashboard!$C$33/10^3)</f>
        <v>0</v>
      </c>
      <c r="N2999" s="70">
        <f t="shared" si="234"/>
        <v>4.3133467270933634</v>
      </c>
      <c r="O2999" s="39">
        <f t="shared" si="237"/>
        <v>1.6795608916509518E-2</v>
      </c>
      <c r="P2999" s="70">
        <f t="shared" si="238"/>
        <v>4.2965511181768541</v>
      </c>
      <c r="Q2999">
        <f>IF(P2999&gt;Dashboard!$C$9*Dashboard!$C$10,1,0)</f>
        <v>0</v>
      </c>
      <c r="R2999" s="95">
        <f>IF(P2999&gt;Dashboard!$C$9,0,1)</f>
        <v>1</v>
      </c>
      <c r="S2999" s="73" cm="1">
        <f t="array" ref="S2999">_xlfn.IFS(Q2999=0,0,R2999=1,(P2999*10^3)/55,R2999=0,(Dashboard!$C$9*10^3)/55)</f>
        <v>0</v>
      </c>
      <c r="T2999" s="39">
        <f t="shared" si="235"/>
        <v>0</v>
      </c>
      <c r="U2999" s="63">
        <f t="shared" si="236"/>
        <v>111.78560821935166</v>
      </c>
      <c r="AC2999" s="76"/>
      <c r="AD2999" s="76"/>
    </row>
    <row r="3000" spans="2:30" x14ac:dyDescent="0.2">
      <c r="B3000" s="59">
        <v>2014</v>
      </c>
      <c r="C3000">
        <v>5</v>
      </c>
      <c r="D3000">
        <v>5</v>
      </c>
      <c r="E3000">
        <v>19</v>
      </c>
      <c r="F3000" s="114">
        <v>3.84</v>
      </c>
      <c r="G3000" s="114">
        <f>F3000*(Dashboard!$C$21/50)^Dashboard!$C$22</f>
        <v>4.2313156449661848</v>
      </c>
      <c r="H3000" s="67">
        <v>0</v>
      </c>
      <c r="I3000">
        <f>IF(AND(Dashboard!$C$24&lt;G3000,G3000&lt;Dashboard!$C$25),1,0)</f>
        <v>1</v>
      </c>
      <c r="J3000">
        <f>IF((I3000*$Y$6*(0.5*Dashboard!$C$26*Dashboard!$C$27*(PI()*(Dashboard!$C$23/2)^2)*G3000^3)/10^3)&lt;$Y$6*Dashboard!$C$28,1,0)</f>
        <v>1</v>
      </c>
      <c r="K3000" s="95">
        <f>IF($Y$7*H3000*Dashboard!$C$31*Dashboard!$C$32/(10^3)&lt;Dashboard!$C$33*$Y$5,1,0)</f>
        <v>0</v>
      </c>
      <c r="L3000" s="39">
        <f>IF(J3000=1,I3000*$Y$6*(0.5*Dashboard!$C$26*Dashboard!$C$27*(PI()*(Dashboard!$C$23/2)^2)*G3000^3)/10^6,I3000*$Y$6*Dashboard!$C$28/10^3)</f>
        <v>4.3472210236773865</v>
      </c>
      <c r="M3000">
        <f>IF(K3000=1,$Y$7*H3000*Dashboard!$C$31*Dashboard!$C$32/(10^6),$Y$5*Dashboard!$C$33/10^3)</f>
        <v>0</v>
      </c>
      <c r="N3000" s="70">
        <f t="shared" si="234"/>
        <v>4.3472210236773865</v>
      </c>
      <c r="O3000" s="39">
        <f t="shared" si="237"/>
        <v>1.6927511004086536E-2</v>
      </c>
      <c r="P3000" s="70">
        <f t="shared" si="238"/>
        <v>4.3302935126732995</v>
      </c>
      <c r="Q3000">
        <f>IF(P3000&gt;Dashboard!$C$9*Dashboard!$C$10,1,0)</f>
        <v>0</v>
      </c>
      <c r="R3000" s="95">
        <f>IF(P3000&gt;Dashboard!$C$9,0,1)</f>
        <v>1</v>
      </c>
      <c r="S3000" s="73" cm="1">
        <f t="array" ref="S3000">_xlfn.IFS(Q3000=0,0,R3000=1,(P3000*10^3)/55,R3000=0,(Dashboard!$C$9*10^3)/55)</f>
        <v>0</v>
      </c>
      <c r="T3000" s="39">
        <f t="shared" si="235"/>
        <v>0</v>
      </c>
      <c r="U3000" s="63">
        <f t="shared" si="236"/>
        <v>112.66350167105649</v>
      </c>
      <c r="AC3000" s="76"/>
      <c r="AD3000" s="76"/>
    </row>
    <row r="3001" spans="2:30" x14ac:dyDescent="0.2">
      <c r="B3001" s="59">
        <v>2014</v>
      </c>
      <c r="C3001">
        <v>5</v>
      </c>
      <c r="D3001">
        <v>5</v>
      </c>
      <c r="E3001">
        <v>20</v>
      </c>
      <c r="F3001" s="114">
        <v>3.49</v>
      </c>
      <c r="G3001" s="114">
        <f>F3001*(Dashboard!$C$21/50)^Dashboard!$C$22</f>
        <v>3.8456488544093714</v>
      </c>
      <c r="H3001" s="67">
        <v>0</v>
      </c>
      <c r="I3001">
        <f>IF(AND(Dashboard!$C$24&lt;G3001,G3001&lt;Dashboard!$C$25),1,0)</f>
        <v>1</v>
      </c>
      <c r="J3001">
        <f>IF((I3001*$Y$6*(0.5*Dashboard!$C$26*Dashboard!$C$27*(PI()*(Dashboard!$C$23/2)^2)*G3001^3)/10^3)&lt;$Y$6*Dashboard!$C$28,1,0)</f>
        <v>1</v>
      </c>
      <c r="K3001" s="95">
        <f>IF($Y$7*H3001*Dashboard!$C$31*Dashboard!$C$32/(10^3)&lt;Dashboard!$C$33*$Y$5,1,0)</f>
        <v>0</v>
      </c>
      <c r="L3001" s="39">
        <f>IF(J3001=1,I3001*$Y$6*(0.5*Dashboard!$C$26*Dashboard!$C$27*(PI()*(Dashboard!$C$23/2)^2)*G3001^3)/10^6,I3001*$Y$6*Dashboard!$C$28/10^3)</f>
        <v>3.2635804970850835</v>
      </c>
      <c r="M3001">
        <f>IF(K3001=1,$Y$7*H3001*Dashboard!$C$31*Dashboard!$C$32/(10^6),$Y$5*Dashboard!$C$33/10^3)</f>
        <v>0</v>
      </c>
      <c r="N3001" s="70">
        <f t="shared" si="234"/>
        <v>3.2635804970850835</v>
      </c>
      <c r="O3001" s="39">
        <f t="shared" si="237"/>
        <v>1.2707956295812603E-2</v>
      </c>
      <c r="P3001" s="70">
        <f t="shared" si="238"/>
        <v>3.2508725407892709</v>
      </c>
      <c r="Q3001">
        <f>IF(P3001&gt;Dashboard!$C$9*Dashboard!$C$10,1,0)</f>
        <v>0</v>
      </c>
      <c r="R3001" s="95">
        <f>IF(P3001&gt;Dashboard!$C$9,0,1)</f>
        <v>1</v>
      </c>
      <c r="S3001" s="73" cm="1">
        <f t="array" ref="S3001">_xlfn.IFS(Q3001=0,0,R3001=1,(P3001*10^3)/55,R3001=0,(Dashboard!$C$9*10^3)/55)</f>
        <v>0</v>
      </c>
      <c r="T3001" s="39">
        <f t="shared" si="235"/>
        <v>0</v>
      </c>
      <c r="U3001" s="63">
        <f t="shared" si="236"/>
        <v>84.579644049462345</v>
      </c>
      <c r="AC3001" s="76"/>
      <c r="AD3001" s="76"/>
    </row>
    <row r="3002" spans="2:30" x14ac:dyDescent="0.2">
      <c r="B3002" s="59">
        <v>2014</v>
      </c>
      <c r="C3002">
        <v>5</v>
      </c>
      <c r="D3002">
        <v>5</v>
      </c>
      <c r="E3002">
        <v>21</v>
      </c>
      <c r="F3002" s="114">
        <v>2.72</v>
      </c>
      <c r="G3002" s="114">
        <f>F3002*(Dashboard!$C$21/50)^Dashboard!$C$22</f>
        <v>2.997181915184381</v>
      </c>
      <c r="H3002" s="67">
        <v>0</v>
      </c>
      <c r="I3002">
        <f>IF(AND(Dashboard!$C$24&lt;G3002,G3002&lt;Dashboard!$C$25),1,0)</f>
        <v>0</v>
      </c>
      <c r="J3002">
        <f>IF((I3002*$Y$6*(0.5*Dashboard!$C$26*Dashboard!$C$27*(PI()*(Dashboard!$C$23/2)^2)*G3002^3)/10^3)&lt;$Y$6*Dashboard!$C$28,1,0)</f>
        <v>1</v>
      </c>
      <c r="K3002" s="95">
        <f>IF($Y$7*H3002*Dashboard!$C$31*Dashboard!$C$32/(10^3)&lt;Dashboard!$C$33*$Y$5,1,0)</f>
        <v>0</v>
      </c>
      <c r="L3002" s="39">
        <f>IF(J3002=1,I3002*$Y$6*(0.5*Dashboard!$C$26*Dashboard!$C$27*(PI()*(Dashboard!$C$23/2)^2)*G3002^3)/10^6,I3002*$Y$6*Dashboard!$C$28/10^3)</f>
        <v>0</v>
      </c>
      <c r="M3002">
        <f>IF(K3002=1,$Y$7*H3002*Dashboard!$C$31*Dashboard!$C$32/(10^6),$Y$5*Dashboard!$C$33/10^3)</f>
        <v>0</v>
      </c>
      <c r="N3002" s="70">
        <f t="shared" si="234"/>
        <v>0</v>
      </c>
      <c r="O3002" s="39">
        <f t="shared" si="237"/>
        <v>0</v>
      </c>
      <c r="P3002" s="70">
        <f t="shared" si="238"/>
        <v>0</v>
      </c>
      <c r="Q3002">
        <f>IF(P3002&gt;Dashboard!$C$9*Dashboard!$C$10,1,0)</f>
        <v>0</v>
      </c>
      <c r="R3002" s="95">
        <f>IF(P3002&gt;Dashboard!$C$9,0,1)</f>
        <v>1</v>
      </c>
      <c r="S3002" s="73" cm="1">
        <f t="array" ref="S3002">_xlfn.IFS(Q3002=0,0,R3002=1,(P3002*10^3)/55,R3002=0,(Dashboard!$C$9*10^3)/55)</f>
        <v>0</v>
      </c>
      <c r="T3002" s="39">
        <f t="shared" si="235"/>
        <v>0</v>
      </c>
      <c r="U3002" s="63">
        <f t="shared" si="236"/>
        <v>0</v>
      </c>
      <c r="AC3002" s="76"/>
      <c r="AD3002" s="76"/>
    </row>
    <row r="3003" spans="2:30" x14ac:dyDescent="0.2">
      <c r="B3003" s="59">
        <v>2014</v>
      </c>
      <c r="C3003">
        <v>5</v>
      </c>
      <c r="D3003">
        <v>5</v>
      </c>
      <c r="E3003">
        <v>22</v>
      </c>
      <c r="F3003" s="114">
        <v>1.42</v>
      </c>
      <c r="G3003" s="114">
        <f>F3003*(Dashboard!$C$21/50)^Dashboard!$C$22</f>
        <v>1.564705264544787</v>
      </c>
      <c r="H3003" s="67">
        <v>0</v>
      </c>
      <c r="I3003">
        <f>IF(AND(Dashboard!$C$24&lt;G3003,G3003&lt;Dashboard!$C$25),1,0)</f>
        <v>0</v>
      </c>
      <c r="J3003">
        <f>IF((I3003*$Y$6*(0.5*Dashboard!$C$26*Dashboard!$C$27*(PI()*(Dashboard!$C$23/2)^2)*G3003^3)/10^3)&lt;$Y$6*Dashboard!$C$28,1,0)</f>
        <v>1</v>
      </c>
      <c r="K3003" s="95">
        <f>IF($Y$7*H3003*Dashboard!$C$31*Dashboard!$C$32/(10^3)&lt;Dashboard!$C$33*$Y$5,1,0)</f>
        <v>0</v>
      </c>
      <c r="L3003" s="39">
        <f>IF(J3003=1,I3003*$Y$6*(0.5*Dashboard!$C$26*Dashboard!$C$27*(PI()*(Dashboard!$C$23/2)^2)*G3003^3)/10^6,I3003*$Y$6*Dashboard!$C$28/10^3)</f>
        <v>0</v>
      </c>
      <c r="M3003">
        <f>IF(K3003=1,$Y$7*H3003*Dashboard!$C$31*Dashboard!$C$32/(10^6),$Y$5*Dashboard!$C$33/10^3)</f>
        <v>0</v>
      </c>
      <c r="N3003" s="70">
        <f t="shared" si="234"/>
        <v>0</v>
      </c>
      <c r="O3003" s="39">
        <f t="shared" si="237"/>
        <v>0</v>
      </c>
      <c r="P3003" s="70">
        <f t="shared" si="238"/>
        <v>0</v>
      </c>
      <c r="Q3003">
        <f>IF(P3003&gt;Dashboard!$C$9*Dashboard!$C$10,1,0)</f>
        <v>0</v>
      </c>
      <c r="R3003" s="95">
        <f>IF(P3003&gt;Dashboard!$C$9,0,1)</f>
        <v>1</v>
      </c>
      <c r="S3003" s="73" cm="1">
        <f t="array" ref="S3003">_xlfn.IFS(Q3003=0,0,R3003=1,(P3003*10^3)/55,R3003=0,(Dashboard!$C$9*10^3)/55)</f>
        <v>0</v>
      </c>
      <c r="T3003" s="39">
        <f t="shared" si="235"/>
        <v>0</v>
      </c>
      <c r="U3003" s="63">
        <f t="shared" si="236"/>
        <v>0</v>
      </c>
      <c r="AC3003" s="76"/>
      <c r="AD3003" s="76"/>
    </row>
    <row r="3004" spans="2:30" x14ac:dyDescent="0.2">
      <c r="B3004" s="59">
        <v>2014</v>
      </c>
      <c r="C3004">
        <v>5</v>
      </c>
      <c r="D3004">
        <v>5</v>
      </c>
      <c r="E3004">
        <v>23</v>
      </c>
      <c r="F3004" s="114">
        <v>0.32</v>
      </c>
      <c r="G3004" s="114">
        <f>F3004*(Dashboard!$C$21/50)^Dashboard!$C$22</f>
        <v>0.3526096370805154</v>
      </c>
      <c r="H3004" s="67">
        <v>0</v>
      </c>
      <c r="I3004">
        <f>IF(AND(Dashboard!$C$24&lt;G3004,G3004&lt;Dashboard!$C$25),1,0)</f>
        <v>0</v>
      </c>
      <c r="J3004">
        <f>IF((I3004*$Y$6*(0.5*Dashboard!$C$26*Dashboard!$C$27*(PI()*(Dashboard!$C$23/2)^2)*G3004^3)/10^3)&lt;$Y$6*Dashboard!$C$28,1,0)</f>
        <v>1</v>
      </c>
      <c r="K3004" s="95">
        <f>IF($Y$7*H3004*Dashboard!$C$31*Dashboard!$C$32/(10^3)&lt;Dashboard!$C$33*$Y$5,1,0)</f>
        <v>0</v>
      </c>
      <c r="L3004" s="39">
        <f>IF(J3004=1,I3004*$Y$6*(0.5*Dashboard!$C$26*Dashboard!$C$27*(PI()*(Dashboard!$C$23/2)^2)*G3004^3)/10^6,I3004*$Y$6*Dashboard!$C$28/10^3)</f>
        <v>0</v>
      </c>
      <c r="M3004">
        <f>IF(K3004=1,$Y$7*H3004*Dashboard!$C$31*Dashboard!$C$32/(10^6),$Y$5*Dashboard!$C$33/10^3)</f>
        <v>0</v>
      </c>
      <c r="N3004" s="70">
        <f t="shared" si="234"/>
        <v>0</v>
      </c>
      <c r="O3004" s="39">
        <f t="shared" si="237"/>
        <v>0</v>
      </c>
      <c r="P3004" s="70">
        <f t="shared" si="238"/>
        <v>0</v>
      </c>
      <c r="Q3004">
        <f>IF(P3004&gt;Dashboard!$C$9*Dashboard!$C$10,1,0)</f>
        <v>0</v>
      </c>
      <c r="R3004" s="95">
        <f>IF(P3004&gt;Dashboard!$C$9,0,1)</f>
        <v>1</v>
      </c>
      <c r="S3004" s="73" cm="1">
        <f t="array" ref="S3004">_xlfn.IFS(Q3004=0,0,R3004=1,(P3004*10^3)/55,R3004=0,(Dashboard!$C$9*10^3)/55)</f>
        <v>0</v>
      </c>
      <c r="T3004" s="39">
        <f t="shared" si="235"/>
        <v>0</v>
      </c>
      <c r="U3004" s="63">
        <f t="shared" si="236"/>
        <v>0</v>
      </c>
      <c r="AC3004" s="76"/>
      <c r="AD3004" s="76"/>
    </row>
    <row r="3005" spans="2:30" x14ac:dyDescent="0.2">
      <c r="B3005" s="59">
        <v>2014</v>
      </c>
      <c r="C3005">
        <v>5</v>
      </c>
      <c r="D3005">
        <v>6</v>
      </c>
      <c r="E3005">
        <v>0</v>
      </c>
      <c r="F3005" s="114">
        <v>0.73</v>
      </c>
      <c r="G3005" s="114">
        <f>F3005*(Dashboard!$C$21/50)^Dashboard!$C$22</f>
        <v>0.80439073458992572</v>
      </c>
      <c r="H3005" s="67">
        <v>0</v>
      </c>
      <c r="I3005">
        <f>IF(AND(Dashboard!$C$24&lt;G3005,G3005&lt;Dashboard!$C$25),1,0)</f>
        <v>0</v>
      </c>
      <c r="J3005">
        <f>IF((I3005*$Y$6*(0.5*Dashboard!$C$26*Dashboard!$C$27*(PI()*(Dashboard!$C$23/2)^2)*G3005^3)/10^3)&lt;$Y$6*Dashboard!$C$28,1,0)</f>
        <v>1</v>
      </c>
      <c r="K3005" s="95">
        <f>IF($Y$7*H3005*Dashboard!$C$31*Dashboard!$C$32/(10^3)&lt;Dashboard!$C$33*$Y$5,1,0)</f>
        <v>0</v>
      </c>
      <c r="L3005" s="39">
        <f>IF(J3005=1,I3005*$Y$6*(0.5*Dashboard!$C$26*Dashboard!$C$27*(PI()*(Dashboard!$C$23/2)^2)*G3005^3)/10^6,I3005*$Y$6*Dashboard!$C$28/10^3)</f>
        <v>0</v>
      </c>
      <c r="M3005">
        <f>IF(K3005=1,$Y$7*H3005*Dashboard!$C$31*Dashboard!$C$32/(10^6),$Y$5*Dashboard!$C$33/10^3)</f>
        <v>0</v>
      </c>
      <c r="N3005" s="70">
        <f t="shared" si="234"/>
        <v>0</v>
      </c>
      <c r="O3005" s="39">
        <f t="shared" si="237"/>
        <v>0</v>
      </c>
      <c r="P3005" s="70">
        <f t="shared" si="238"/>
        <v>0</v>
      </c>
      <c r="Q3005">
        <f>IF(P3005&gt;Dashboard!$C$9*Dashboard!$C$10,1,0)</f>
        <v>0</v>
      </c>
      <c r="R3005" s="95">
        <f>IF(P3005&gt;Dashboard!$C$9,0,1)</f>
        <v>1</v>
      </c>
      <c r="S3005" s="73" cm="1">
        <f t="array" ref="S3005">_xlfn.IFS(Q3005=0,0,R3005=1,(P3005*10^3)/55,R3005=0,(Dashboard!$C$9*10^3)/55)</f>
        <v>0</v>
      </c>
      <c r="T3005" s="39">
        <f t="shared" si="235"/>
        <v>0</v>
      </c>
      <c r="U3005" s="63">
        <f t="shared" si="236"/>
        <v>0</v>
      </c>
      <c r="AC3005" s="76"/>
      <c r="AD3005" s="76"/>
    </row>
    <row r="3006" spans="2:30" x14ac:dyDescent="0.2">
      <c r="B3006" s="59">
        <v>2014</v>
      </c>
      <c r="C3006">
        <v>5</v>
      </c>
      <c r="D3006">
        <v>6</v>
      </c>
      <c r="E3006">
        <v>1</v>
      </c>
      <c r="F3006" s="114">
        <v>1.35</v>
      </c>
      <c r="G3006" s="114">
        <f>F3006*(Dashboard!$C$21/50)^Dashboard!$C$22</f>
        <v>1.4875719064334245</v>
      </c>
      <c r="H3006" s="67">
        <v>0</v>
      </c>
      <c r="I3006">
        <f>IF(AND(Dashboard!$C$24&lt;G3006,G3006&lt;Dashboard!$C$25),1,0)</f>
        <v>0</v>
      </c>
      <c r="J3006">
        <f>IF((I3006*$Y$6*(0.5*Dashboard!$C$26*Dashboard!$C$27*(PI()*(Dashboard!$C$23/2)^2)*G3006^3)/10^3)&lt;$Y$6*Dashboard!$C$28,1,0)</f>
        <v>1</v>
      </c>
      <c r="K3006" s="95">
        <f>IF($Y$7*H3006*Dashboard!$C$31*Dashboard!$C$32/(10^3)&lt;Dashboard!$C$33*$Y$5,1,0)</f>
        <v>0</v>
      </c>
      <c r="L3006" s="39">
        <f>IF(J3006=1,I3006*$Y$6*(0.5*Dashboard!$C$26*Dashboard!$C$27*(PI()*(Dashboard!$C$23/2)^2)*G3006^3)/10^6,I3006*$Y$6*Dashboard!$C$28/10^3)</f>
        <v>0</v>
      </c>
      <c r="M3006">
        <f>IF(K3006=1,$Y$7*H3006*Dashboard!$C$31*Dashboard!$C$32/(10^6),$Y$5*Dashboard!$C$33/10^3)</f>
        <v>0</v>
      </c>
      <c r="N3006" s="70">
        <f t="shared" si="234"/>
        <v>0</v>
      </c>
      <c r="O3006" s="39">
        <f t="shared" si="237"/>
        <v>0</v>
      </c>
      <c r="P3006" s="70">
        <f t="shared" si="238"/>
        <v>0</v>
      </c>
      <c r="Q3006">
        <f>IF(P3006&gt;Dashboard!$C$9*Dashboard!$C$10,1,0)</f>
        <v>0</v>
      </c>
      <c r="R3006" s="95">
        <f>IF(P3006&gt;Dashboard!$C$9,0,1)</f>
        <v>1</v>
      </c>
      <c r="S3006" s="73" cm="1">
        <f t="array" ref="S3006">_xlfn.IFS(Q3006=0,0,R3006=1,(P3006*10^3)/55,R3006=0,(Dashboard!$C$9*10^3)/55)</f>
        <v>0</v>
      </c>
      <c r="T3006" s="39">
        <f t="shared" si="235"/>
        <v>0</v>
      </c>
      <c r="U3006" s="63">
        <f t="shared" si="236"/>
        <v>0</v>
      </c>
      <c r="AC3006" s="76"/>
      <c r="AD3006" s="76"/>
    </row>
    <row r="3007" spans="2:30" x14ac:dyDescent="0.2">
      <c r="B3007" s="59">
        <v>2014</v>
      </c>
      <c r="C3007">
        <v>5</v>
      </c>
      <c r="D3007">
        <v>6</v>
      </c>
      <c r="E3007">
        <v>2</v>
      </c>
      <c r="F3007" s="114">
        <v>1.96</v>
      </c>
      <c r="G3007" s="114">
        <f>F3007*(Dashboard!$C$21/50)^Dashboard!$C$22</f>
        <v>2.1597340271181569</v>
      </c>
      <c r="H3007" s="67">
        <v>0</v>
      </c>
      <c r="I3007">
        <f>IF(AND(Dashboard!$C$24&lt;G3007,G3007&lt;Dashboard!$C$25),1,0)</f>
        <v>0</v>
      </c>
      <c r="J3007">
        <f>IF((I3007*$Y$6*(0.5*Dashboard!$C$26*Dashboard!$C$27*(PI()*(Dashboard!$C$23/2)^2)*G3007^3)/10^3)&lt;$Y$6*Dashboard!$C$28,1,0)</f>
        <v>1</v>
      </c>
      <c r="K3007" s="95">
        <f>IF($Y$7*H3007*Dashboard!$C$31*Dashboard!$C$32/(10^3)&lt;Dashboard!$C$33*$Y$5,1,0)</f>
        <v>0</v>
      </c>
      <c r="L3007" s="39">
        <f>IF(J3007=1,I3007*$Y$6*(0.5*Dashboard!$C$26*Dashboard!$C$27*(PI()*(Dashboard!$C$23/2)^2)*G3007^3)/10^6,I3007*$Y$6*Dashboard!$C$28/10^3)</f>
        <v>0</v>
      </c>
      <c r="M3007">
        <f>IF(K3007=1,$Y$7*H3007*Dashboard!$C$31*Dashboard!$C$32/(10^6),$Y$5*Dashboard!$C$33/10^3)</f>
        <v>0</v>
      </c>
      <c r="N3007" s="70">
        <f t="shared" si="234"/>
        <v>0</v>
      </c>
      <c r="O3007" s="39">
        <f t="shared" si="237"/>
        <v>0</v>
      </c>
      <c r="P3007" s="70">
        <f t="shared" si="238"/>
        <v>0</v>
      </c>
      <c r="Q3007">
        <f>IF(P3007&gt;Dashboard!$C$9*Dashboard!$C$10,1,0)</f>
        <v>0</v>
      </c>
      <c r="R3007" s="95">
        <f>IF(P3007&gt;Dashboard!$C$9,0,1)</f>
        <v>1</v>
      </c>
      <c r="S3007" s="73" cm="1">
        <f t="array" ref="S3007">_xlfn.IFS(Q3007=0,0,R3007=1,(P3007*10^3)/55,R3007=0,(Dashboard!$C$9*10^3)/55)</f>
        <v>0</v>
      </c>
      <c r="T3007" s="39">
        <f t="shared" si="235"/>
        <v>0</v>
      </c>
      <c r="U3007" s="63">
        <f t="shared" si="236"/>
        <v>0</v>
      </c>
      <c r="AC3007" s="76"/>
      <c r="AD3007" s="76"/>
    </row>
    <row r="3008" spans="2:30" x14ac:dyDescent="0.2">
      <c r="B3008" s="59">
        <v>2014</v>
      </c>
      <c r="C3008">
        <v>5</v>
      </c>
      <c r="D3008">
        <v>6</v>
      </c>
      <c r="E3008">
        <v>3</v>
      </c>
      <c r="F3008" s="114">
        <v>2.1800000000000002</v>
      </c>
      <c r="G3008" s="114">
        <f>F3008*(Dashboard!$C$21/50)^Dashboard!$C$22</f>
        <v>2.4021531526110116</v>
      </c>
      <c r="H3008" s="67">
        <v>0</v>
      </c>
      <c r="I3008">
        <f>IF(AND(Dashboard!$C$24&lt;G3008,G3008&lt;Dashboard!$C$25),1,0)</f>
        <v>0</v>
      </c>
      <c r="J3008">
        <f>IF((I3008*$Y$6*(0.5*Dashboard!$C$26*Dashboard!$C$27*(PI()*(Dashboard!$C$23/2)^2)*G3008^3)/10^3)&lt;$Y$6*Dashboard!$C$28,1,0)</f>
        <v>1</v>
      </c>
      <c r="K3008" s="95">
        <f>IF($Y$7*H3008*Dashboard!$C$31*Dashboard!$C$32/(10^3)&lt;Dashboard!$C$33*$Y$5,1,0)</f>
        <v>0</v>
      </c>
      <c r="L3008" s="39">
        <f>IF(J3008=1,I3008*$Y$6*(0.5*Dashboard!$C$26*Dashboard!$C$27*(PI()*(Dashboard!$C$23/2)^2)*G3008^3)/10^6,I3008*$Y$6*Dashboard!$C$28/10^3)</f>
        <v>0</v>
      </c>
      <c r="M3008">
        <f>IF(K3008=1,$Y$7*H3008*Dashboard!$C$31*Dashboard!$C$32/(10^6),$Y$5*Dashboard!$C$33/10^3)</f>
        <v>0</v>
      </c>
      <c r="N3008" s="70">
        <f t="shared" si="234"/>
        <v>0</v>
      </c>
      <c r="O3008" s="39">
        <f t="shared" si="237"/>
        <v>0</v>
      </c>
      <c r="P3008" s="70">
        <f t="shared" si="238"/>
        <v>0</v>
      </c>
      <c r="Q3008">
        <f>IF(P3008&gt;Dashboard!$C$9*Dashboard!$C$10,1,0)</f>
        <v>0</v>
      </c>
      <c r="R3008" s="95">
        <f>IF(P3008&gt;Dashboard!$C$9,0,1)</f>
        <v>1</v>
      </c>
      <c r="S3008" s="73" cm="1">
        <f t="array" ref="S3008">_xlfn.IFS(Q3008=0,0,R3008=1,(P3008*10^3)/55,R3008=0,(Dashboard!$C$9*10^3)/55)</f>
        <v>0</v>
      </c>
      <c r="T3008" s="39">
        <f t="shared" si="235"/>
        <v>0</v>
      </c>
      <c r="U3008" s="63">
        <f t="shared" si="236"/>
        <v>0</v>
      </c>
      <c r="AC3008" s="76"/>
      <c r="AD3008" s="76"/>
    </row>
    <row r="3009" spans="2:30" x14ac:dyDescent="0.2">
      <c r="B3009" s="59">
        <v>2014</v>
      </c>
      <c r="C3009">
        <v>5</v>
      </c>
      <c r="D3009">
        <v>6</v>
      </c>
      <c r="E3009">
        <v>4</v>
      </c>
      <c r="F3009" s="114">
        <v>1.97</v>
      </c>
      <c r="G3009" s="114">
        <f>F3009*(Dashboard!$C$21/50)^Dashboard!$C$22</f>
        <v>2.1707530782769231</v>
      </c>
      <c r="H3009" s="67">
        <v>0</v>
      </c>
      <c r="I3009">
        <f>IF(AND(Dashboard!$C$24&lt;G3009,G3009&lt;Dashboard!$C$25),1,0)</f>
        <v>0</v>
      </c>
      <c r="J3009">
        <f>IF((I3009*$Y$6*(0.5*Dashboard!$C$26*Dashboard!$C$27*(PI()*(Dashboard!$C$23/2)^2)*G3009^3)/10^3)&lt;$Y$6*Dashboard!$C$28,1,0)</f>
        <v>1</v>
      </c>
      <c r="K3009" s="95">
        <f>IF($Y$7*H3009*Dashboard!$C$31*Dashboard!$C$32/(10^3)&lt;Dashboard!$C$33*$Y$5,1,0)</f>
        <v>0</v>
      </c>
      <c r="L3009" s="39">
        <f>IF(J3009=1,I3009*$Y$6*(0.5*Dashboard!$C$26*Dashboard!$C$27*(PI()*(Dashboard!$C$23/2)^2)*G3009^3)/10^6,I3009*$Y$6*Dashboard!$C$28/10^3)</f>
        <v>0</v>
      </c>
      <c r="M3009">
        <f>IF(K3009=1,$Y$7*H3009*Dashboard!$C$31*Dashboard!$C$32/(10^6),$Y$5*Dashboard!$C$33/10^3)</f>
        <v>0</v>
      </c>
      <c r="N3009" s="70">
        <f t="shared" si="234"/>
        <v>0</v>
      </c>
      <c r="O3009" s="39">
        <f t="shared" si="237"/>
        <v>0</v>
      </c>
      <c r="P3009" s="70">
        <f t="shared" si="238"/>
        <v>0</v>
      </c>
      <c r="Q3009">
        <f>IF(P3009&gt;Dashboard!$C$9*Dashboard!$C$10,1,0)</f>
        <v>0</v>
      </c>
      <c r="R3009" s="95">
        <f>IF(P3009&gt;Dashboard!$C$9,0,1)</f>
        <v>1</v>
      </c>
      <c r="S3009" s="73" cm="1">
        <f t="array" ref="S3009">_xlfn.IFS(Q3009=0,0,R3009=1,(P3009*10^3)/55,R3009=0,(Dashboard!$C$9*10^3)/55)</f>
        <v>0</v>
      </c>
      <c r="T3009" s="39">
        <f t="shared" si="235"/>
        <v>0</v>
      </c>
      <c r="U3009" s="63">
        <f t="shared" si="236"/>
        <v>0</v>
      </c>
      <c r="AC3009" s="76"/>
      <c r="AD3009" s="76"/>
    </row>
    <row r="3010" spans="2:30" x14ac:dyDescent="0.2">
      <c r="B3010" s="59">
        <v>2014</v>
      </c>
      <c r="C3010">
        <v>5</v>
      </c>
      <c r="D3010">
        <v>6</v>
      </c>
      <c r="E3010">
        <v>5</v>
      </c>
      <c r="F3010" s="114">
        <v>1.78</v>
      </c>
      <c r="G3010" s="114">
        <f>F3010*(Dashboard!$C$21/50)^Dashboard!$C$22</f>
        <v>1.9613911062603671</v>
      </c>
      <c r="H3010" s="67">
        <v>0</v>
      </c>
      <c r="I3010">
        <f>IF(AND(Dashboard!$C$24&lt;G3010,G3010&lt;Dashboard!$C$25),1,0)</f>
        <v>0</v>
      </c>
      <c r="J3010">
        <f>IF((I3010*$Y$6*(0.5*Dashboard!$C$26*Dashboard!$C$27*(PI()*(Dashboard!$C$23/2)^2)*G3010^3)/10^3)&lt;$Y$6*Dashboard!$C$28,1,0)</f>
        <v>1</v>
      </c>
      <c r="K3010" s="95">
        <f>IF($Y$7*H3010*Dashboard!$C$31*Dashboard!$C$32/(10^3)&lt;Dashboard!$C$33*$Y$5,1,0)</f>
        <v>0</v>
      </c>
      <c r="L3010" s="39">
        <f>IF(J3010=1,I3010*$Y$6*(0.5*Dashboard!$C$26*Dashboard!$C$27*(PI()*(Dashboard!$C$23/2)^2)*G3010^3)/10^6,I3010*$Y$6*Dashboard!$C$28/10^3)</f>
        <v>0</v>
      </c>
      <c r="M3010">
        <f>IF(K3010=1,$Y$7*H3010*Dashboard!$C$31*Dashboard!$C$32/(10^6),$Y$5*Dashboard!$C$33/10^3)</f>
        <v>0</v>
      </c>
      <c r="N3010" s="70">
        <f t="shared" si="234"/>
        <v>0</v>
      </c>
      <c r="O3010" s="39">
        <f t="shared" si="237"/>
        <v>0</v>
      </c>
      <c r="P3010" s="70">
        <f t="shared" si="238"/>
        <v>0</v>
      </c>
      <c r="Q3010">
        <f>IF(P3010&gt;Dashboard!$C$9*Dashboard!$C$10,1,0)</f>
        <v>0</v>
      </c>
      <c r="R3010" s="95">
        <f>IF(P3010&gt;Dashboard!$C$9,0,1)</f>
        <v>1</v>
      </c>
      <c r="S3010" s="73" cm="1">
        <f t="array" ref="S3010">_xlfn.IFS(Q3010=0,0,R3010=1,(P3010*10^3)/55,R3010=0,(Dashboard!$C$9*10^3)/55)</f>
        <v>0</v>
      </c>
      <c r="T3010" s="39">
        <f t="shared" si="235"/>
        <v>0</v>
      </c>
      <c r="U3010" s="63">
        <f t="shared" si="236"/>
        <v>0</v>
      </c>
      <c r="AC3010" s="76"/>
      <c r="AD3010" s="76"/>
    </row>
    <row r="3011" spans="2:30" x14ac:dyDescent="0.2">
      <c r="B3011" s="59">
        <v>2014</v>
      </c>
      <c r="C3011">
        <v>5</v>
      </c>
      <c r="D3011">
        <v>6</v>
      </c>
      <c r="E3011">
        <v>6</v>
      </c>
      <c r="F3011" s="114">
        <v>1.83</v>
      </c>
      <c r="G3011" s="114">
        <f>F3011*(Dashboard!$C$21/50)^Dashboard!$C$22</f>
        <v>2.0164863620541977</v>
      </c>
      <c r="H3011" s="67">
        <v>0</v>
      </c>
      <c r="I3011">
        <f>IF(AND(Dashboard!$C$24&lt;G3011,G3011&lt;Dashboard!$C$25),1,0)</f>
        <v>0</v>
      </c>
      <c r="J3011">
        <f>IF((I3011*$Y$6*(0.5*Dashboard!$C$26*Dashboard!$C$27*(PI()*(Dashboard!$C$23/2)^2)*G3011^3)/10^3)&lt;$Y$6*Dashboard!$C$28,1,0)</f>
        <v>1</v>
      </c>
      <c r="K3011" s="95">
        <f>IF($Y$7*H3011*Dashboard!$C$31*Dashboard!$C$32/(10^3)&lt;Dashboard!$C$33*$Y$5,1,0)</f>
        <v>0</v>
      </c>
      <c r="L3011" s="39">
        <f>IF(J3011=1,I3011*$Y$6*(0.5*Dashboard!$C$26*Dashboard!$C$27*(PI()*(Dashboard!$C$23/2)^2)*G3011^3)/10^6,I3011*$Y$6*Dashboard!$C$28/10^3)</f>
        <v>0</v>
      </c>
      <c r="M3011">
        <f>IF(K3011=1,$Y$7*H3011*Dashboard!$C$31*Dashboard!$C$32/(10^6),$Y$5*Dashboard!$C$33/10^3)</f>
        <v>0</v>
      </c>
      <c r="N3011" s="70">
        <f t="shared" si="234"/>
        <v>0</v>
      </c>
      <c r="O3011" s="39">
        <f t="shared" si="237"/>
        <v>0</v>
      </c>
      <c r="P3011" s="70">
        <f t="shared" si="238"/>
        <v>0</v>
      </c>
      <c r="Q3011">
        <f>IF(P3011&gt;Dashboard!$C$9*Dashboard!$C$10,1,0)</f>
        <v>0</v>
      </c>
      <c r="R3011" s="95">
        <f>IF(P3011&gt;Dashboard!$C$9,0,1)</f>
        <v>1</v>
      </c>
      <c r="S3011" s="73" cm="1">
        <f t="array" ref="S3011">_xlfn.IFS(Q3011=0,0,R3011=1,(P3011*10^3)/55,R3011=0,(Dashboard!$C$9*10^3)/55)</f>
        <v>0</v>
      </c>
      <c r="T3011" s="39">
        <f t="shared" si="235"/>
        <v>0</v>
      </c>
      <c r="U3011" s="63">
        <f t="shared" si="236"/>
        <v>0</v>
      </c>
      <c r="AC3011" s="76"/>
      <c r="AD3011" s="76"/>
    </row>
    <row r="3012" spans="2:30" x14ac:dyDescent="0.2">
      <c r="B3012" s="59">
        <v>2014</v>
      </c>
      <c r="C3012">
        <v>5</v>
      </c>
      <c r="D3012">
        <v>6</v>
      </c>
      <c r="E3012">
        <v>7</v>
      </c>
      <c r="F3012" s="114">
        <v>2.13</v>
      </c>
      <c r="G3012" s="114">
        <f>F3012*(Dashboard!$C$21/50)^Dashboard!$C$22</f>
        <v>2.3470578968171805</v>
      </c>
      <c r="H3012" s="67">
        <v>51.65</v>
      </c>
      <c r="I3012">
        <f>IF(AND(Dashboard!$C$24&lt;G3012,G3012&lt;Dashboard!$C$25),1,0)</f>
        <v>0</v>
      </c>
      <c r="J3012">
        <f>IF((I3012*$Y$6*(0.5*Dashboard!$C$26*Dashboard!$C$27*(PI()*(Dashboard!$C$23/2)^2)*G3012^3)/10^3)&lt;$Y$6*Dashboard!$C$28,1,0)</f>
        <v>1</v>
      </c>
      <c r="K3012" s="95">
        <f>IF($Y$7*H3012*Dashboard!$C$31*Dashboard!$C$32/(10^3)&lt;Dashboard!$C$33*$Y$5,1,0)</f>
        <v>0</v>
      </c>
      <c r="L3012" s="39">
        <f>IF(J3012=1,I3012*$Y$6*(0.5*Dashboard!$C$26*Dashboard!$C$27*(PI()*(Dashboard!$C$23/2)^2)*G3012^3)/10^6,I3012*$Y$6*Dashboard!$C$28/10^3)</f>
        <v>0</v>
      </c>
      <c r="M3012">
        <f>IF(K3012=1,$Y$7*H3012*Dashboard!$C$31*Dashboard!$C$32/(10^6),$Y$5*Dashboard!$C$33/10^3)</f>
        <v>0</v>
      </c>
      <c r="N3012" s="70">
        <f t="shared" si="234"/>
        <v>0</v>
      </c>
      <c r="O3012" s="39">
        <f t="shared" si="237"/>
        <v>0</v>
      </c>
      <c r="P3012" s="70">
        <f t="shared" si="238"/>
        <v>0</v>
      </c>
      <c r="Q3012">
        <f>IF(P3012&gt;Dashboard!$C$9*Dashboard!$C$10,1,0)</f>
        <v>0</v>
      </c>
      <c r="R3012" s="95">
        <f>IF(P3012&gt;Dashboard!$C$9,0,1)</f>
        <v>1</v>
      </c>
      <c r="S3012" s="73" cm="1">
        <f t="array" ref="S3012">_xlfn.IFS(Q3012=0,0,R3012=1,(P3012*10^3)/55,R3012=0,(Dashboard!$C$9*10^3)/55)</f>
        <v>0</v>
      </c>
      <c r="T3012" s="39">
        <f t="shared" si="235"/>
        <v>0</v>
      </c>
      <c r="U3012" s="63">
        <f t="shared" si="236"/>
        <v>0</v>
      </c>
      <c r="AC3012" s="76"/>
      <c r="AD3012" s="76"/>
    </row>
    <row r="3013" spans="2:30" x14ac:dyDescent="0.2">
      <c r="B3013" s="59">
        <v>2014</v>
      </c>
      <c r="C3013">
        <v>5</v>
      </c>
      <c r="D3013">
        <v>6</v>
      </c>
      <c r="E3013">
        <v>8</v>
      </c>
      <c r="F3013" s="114">
        <v>2.54</v>
      </c>
      <c r="G3013" s="114">
        <f>F3013*(Dashboard!$C$21/50)^Dashboard!$C$22</f>
        <v>2.7988389943265912</v>
      </c>
      <c r="H3013" s="67">
        <v>192.01</v>
      </c>
      <c r="I3013">
        <f>IF(AND(Dashboard!$C$24&lt;G3013,G3013&lt;Dashboard!$C$25),1,0)</f>
        <v>0</v>
      </c>
      <c r="J3013">
        <f>IF((I3013*$Y$6*(0.5*Dashboard!$C$26*Dashboard!$C$27*(PI()*(Dashboard!$C$23/2)^2)*G3013^3)/10^3)&lt;$Y$6*Dashboard!$C$28,1,0)</f>
        <v>1</v>
      </c>
      <c r="K3013" s="95">
        <f>IF($Y$7*H3013*Dashboard!$C$31*Dashboard!$C$32/(10^3)&lt;Dashboard!$C$33*$Y$5,1,0)</f>
        <v>0</v>
      </c>
      <c r="L3013" s="39">
        <f>IF(J3013=1,I3013*$Y$6*(0.5*Dashboard!$C$26*Dashboard!$C$27*(PI()*(Dashboard!$C$23/2)^2)*G3013^3)/10^6,I3013*$Y$6*Dashboard!$C$28/10^3)</f>
        <v>0</v>
      </c>
      <c r="M3013">
        <f>IF(K3013=1,$Y$7*H3013*Dashboard!$C$31*Dashboard!$C$32/(10^6),$Y$5*Dashboard!$C$33/10^3)</f>
        <v>0</v>
      </c>
      <c r="N3013" s="70">
        <f t="shared" ref="N3013:N3076" si="239">L3013+M3013</f>
        <v>0</v>
      </c>
      <c r="O3013" s="39">
        <f t="shared" si="237"/>
        <v>0</v>
      </c>
      <c r="P3013" s="70">
        <f t="shared" si="238"/>
        <v>0</v>
      </c>
      <c r="Q3013">
        <f>IF(P3013&gt;Dashboard!$C$9*Dashboard!$C$10,1,0)</f>
        <v>0</v>
      </c>
      <c r="R3013" s="95">
        <f>IF(P3013&gt;Dashboard!$C$9,0,1)</f>
        <v>1</v>
      </c>
      <c r="S3013" s="73" cm="1">
        <f t="array" ref="S3013">_xlfn.IFS(Q3013=0,0,R3013=1,(P3013*10^3)/55,R3013=0,(Dashboard!$C$9*10^3)/55)</f>
        <v>0</v>
      </c>
      <c r="T3013" s="39">
        <f t="shared" ref="T3013:T3076" si="240">M3013*$Y$16</f>
        <v>0</v>
      </c>
      <c r="U3013" s="63">
        <f t="shared" ref="U3013:U3076" si="241">L3013*$Y$18</f>
        <v>0</v>
      </c>
      <c r="AC3013" s="76"/>
      <c r="AD3013" s="76"/>
    </row>
    <row r="3014" spans="2:30" x14ac:dyDescent="0.2">
      <c r="B3014" s="59">
        <v>2014</v>
      </c>
      <c r="C3014">
        <v>5</v>
      </c>
      <c r="D3014">
        <v>6</v>
      </c>
      <c r="E3014">
        <v>9</v>
      </c>
      <c r="F3014" s="114">
        <v>3.03</v>
      </c>
      <c r="G3014" s="114">
        <f>F3014*(Dashboard!$C$21/50)^Dashboard!$C$22</f>
        <v>3.33877250110613</v>
      </c>
      <c r="H3014" s="67">
        <v>333.51</v>
      </c>
      <c r="I3014">
        <f>IF(AND(Dashboard!$C$24&lt;G3014,G3014&lt;Dashboard!$C$25),1,0)</f>
        <v>1</v>
      </c>
      <c r="J3014">
        <f>IF((I3014*$Y$6*(0.5*Dashboard!$C$26*Dashboard!$C$27*(PI()*(Dashboard!$C$23/2)^2)*G3014^3)/10^3)&lt;$Y$6*Dashboard!$C$28,1,0)</f>
        <v>1</v>
      </c>
      <c r="K3014" s="95">
        <f>IF($Y$7*H3014*Dashboard!$C$31*Dashboard!$C$32/(10^3)&lt;Dashboard!$C$33*$Y$5,1,0)</f>
        <v>0</v>
      </c>
      <c r="L3014" s="39">
        <f>IF(J3014=1,I3014*$Y$6*(0.5*Dashboard!$C$26*Dashboard!$C$27*(PI()*(Dashboard!$C$23/2)^2)*G3014^3)/10^6,I3014*$Y$6*Dashboard!$C$28/10^3)</f>
        <v>2.1357279624537626</v>
      </c>
      <c r="M3014">
        <f>IF(K3014=1,$Y$7*H3014*Dashboard!$C$31*Dashboard!$C$32/(10^6),$Y$5*Dashboard!$C$33/10^3)</f>
        <v>0</v>
      </c>
      <c r="N3014" s="70">
        <f t="shared" si="239"/>
        <v>2.1357279624537626</v>
      </c>
      <c r="O3014" s="39">
        <f t="shared" ref="O3014:O3077" si="242">(0.215/55.215)*N3014</f>
        <v>8.316245801459005E-3</v>
      </c>
      <c r="P3014" s="70">
        <f t="shared" ref="P3014:P3077" si="243">N3014-O3014</f>
        <v>2.1274117166523037</v>
      </c>
      <c r="Q3014">
        <f>IF(P3014&gt;Dashboard!$C$9*Dashboard!$C$10,1,0)</f>
        <v>0</v>
      </c>
      <c r="R3014" s="95">
        <f>IF(P3014&gt;Dashboard!$C$9,0,1)</f>
        <v>1</v>
      </c>
      <c r="S3014" s="73" cm="1">
        <f t="array" ref="S3014">_xlfn.IFS(Q3014=0,0,R3014=1,(P3014*10^3)/55,R3014=0,(Dashboard!$C$9*10^3)/55)</f>
        <v>0</v>
      </c>
      <c r="T3014" s="39">
        <f t="shared" si="240"/>
        <v>0</v>
      </c>
      <c r="U3014" s="63">
        <f t="shared" si="241"/>
        <v>55.349978654475748</v>
      </c>
      <c r="AC3014" s="76"/>
      <c r="AD3014" s="76"/>
    </row>
    <row r="3015" spans="2:30" x14ac:dyDescent="0.2">
      <c r="B3015" s="59">
        <v>2014</v>
      </c>
      <c r="C3015">
        <v>5</v>
      </c>
      <c r="D3015">
        <v>6</v>
      </c>
      <c r="E3015">
        <v>10</v>
      </c>
      <c r="F3015" s="114">
        <v>3.65</v>
      </c>
      <c r="G3015" s="114">
        <f>F3015*(Dashboard!$C$21/50)^Dashboard!$C$22</f>
        <v>4.0219536729496292</v>
      </c>
      <c r="H3015" s="67">
        <v>506.8</v>
      </c>
      <c r="I3015">
        <f>IF(AND(Dashboard!$C$24&lt;G3015,G3015&lt;Dashboard!$C$25),1,0)</f>
        <v>1</v>
      </c>
      <c r="J3015">
        <f>IF((I3015*$Y$6*(0.5*Dashboard!$C$26*Dashboard!$C$27*(PI()*(Dashboard!$C$23/2)^2)*G3015^3)/10^3)&lt;$Y$6*Dashboard!$C$28,1,0)</f>
        <v>1</v>
      </c>
      <c r="K3015" s="95">
        <f>IF($Y$7*H3015*Dashboard!$C$31*Dashboard!$C$32/(10^3)&lt;Dashboard!$C$33*$Y$5,1,0)</f>
        <v>0</v>
      </c>
      <c r="L3015" s="39">
        <f>IF(J3015=1,I3015*$Y$6*(0.5*Dashboard!$C$26*Dashboard!$C$27*(PI()*(Dashboard!$C$23/2)^2)*G3015^3)/10^6,I3015*$Y$6*Dashboard!$C$28/10^3)</f>
        <v>3.7333322475749169</v>
      </c>
      <c r="M3015">
        <f>IF(K3015=1,$Y$7*H3015*Dashboard!$C$31*Dashboard!$C$32/(10^6),$Y$5*Dashboard!$C$33/10^3)</f>
        <v>0</v>
      </c>
      <c r="N3015" s="70">
        <f t="shared" si="239"/>
        <v>3.7333322475749169</v>
      </c>
      <c r="O3015" s="39">
        <f t="shared" si="242"/>
        <v>1.4537108271821192E-2</v>
      </c>
      <c r="P3015" s="70">
        <f t="shared" si="243"/>
        <v>3.7187951393030958</v>
      </c>
      <c r="Q3015">
        <f>IF(P3015&gt;Dashboard!$C$9*Dashboard!$C$10,1,0)</f>
        <v>0</v>
      </c>
      <c r="R3015" s="95">
        <f>IF(P3015&gt;Dashboard!$C$9,0,1)</f>
        <v>1</v>
      </c>
      <c r="S3015" s="73" cm="1">
        <f t="array" ref="S3015">_xlfn.IFS(Q3015=0,0,R3015=1,(P3015*10^3)/55,R3015=0,(Dashboard!$C$9*10^3)/55)</f>
        <v>0</v>
      </c>
      <c r="T3015" s="39">
        <f t="shared" si="240"/>
        <v>0</v>
      </c>
      <c r="U3015" s="63">
        <f t="shared" si="241"/>
        <v>96.753830003670828</v>
      </c>
      <c r="AC3015" s="76"/>
      <c r="AD3015" s="76"/>
    </row>
    <row r="3016" spans="2:30" x14ac:dyDescent="0.2">
      <c r="B3016" s="59">
        <v>2014</v>
      </c>
      <c r="C3016">
        <v>5</v>
      </c>
      <c r="D3016">
        <v>6</v>
      </c>
      <c r="E3016">
        <v>11</v>
      </c>
      <c r="F3016" s="114">
        <v>4.5999999999999996</v>
      </c>
      <c r="G3016" s="114">
        <f>F3016*(Dashboard!$C$21/50)^Dashboard!$C$22</f>
        <v>5.068763533032409</v>
      </c>
      <c r="H3016" s="67">
        <v>454.29</v>
      </c>
      <c r="I3016">
        <f>IF(AND(Dashboard!$C$24&lt;G3016,G3016&lt;Dashboard!$C$25),1,0)</f>
        <v>1</v>
      </c>
      <c r="J3016">
        <f>IF((I3016*$Y$6*(0.5*Dashboard!$C$26*Dashboard!$C$27*(PI()*(Dashboard!$C$23/2)^2)*G3016^3)/10^3)&lt;$Y$6*Dashboard!$C$28,1,0)</f>
        <v>1</v>
      </c>
      <c r="K3016" s="95">
        <f>IF($Y$7*H3016*Dashboard!$C$31*Dashboard!$C$32/(10^3)&lt;Dashboard!$C$33*$Y$5,1,0)</f>
        <v>0</v>
      </c>
      <c r="L3016" s="39">
        <f>IF(J3016=1,I3016*$Y$6*(0.5*Dashboard!$C$26*Dashboard!$C$27*(PI()*(Dashboard!$C$23/2)^2)*G3016^3)/10^6,I3016*$Y$6*Dashboard!$C$28/10^3)</f>
        <v>7.472940825721281</v>
      </c>
      <c r="M3016">
        <f>IF(K3016=1,$Y$7*H3016*Dashboard!$C$31*Dashboard!$C$32/(10^6),$Y$5*Dashboard!$C$33/10^3)</f>
        <v>0</v>
      </c>
      <c r="N3016" s="70">
        <f t="shared" si="239"/>
        <v>7.472940825721281</v>
      </c>
      <c r="O3016" s="39">
        <f t="shared" si="242"/>
        <v>2.9098655755321477E-2</v>
      </c>
      <c r="P3016" s="70">
        <f t="shared" si="243"/>
        <v>7.4438421699659596</v>
      </c>
      <c r="Q3016">
        <f>IF(P3016&gt;Dashboard!$C$9*Dashboard!$C$10,1,0)</f>
        <v>1</v>
      </c>
      <c r="R3016" s="95">
        <f>IF(P3016&gt;Dashboard!$C$9,0,1)</f>
        <v>1</v>
      </c>
      <c r="S3016" s="73" cm="1">
        <f t="array" ref="S3016">_xlfn.IFS(Q3016=0,0,R3016=1,(P3016*10^3)/55,R3016=0,(Dashboard!$C$9*10^3)/55)</f>
        <v>135.34258490847199</v>
      </c>
      <c r="T3016" s="39">
        <f t="shared" si="240"/>
        <v>0</v>
      </c>
      <c r="U3016" s="63">
        <f t="shared" si="241"/>
        <v>193.67031872102865</v>
      </c>
      <c r="AC3016" s="76"/>
      <c r="AD3016" s="76"/>
    </row>
    <row r="3017" spans="2:30" x14ac:dyDescent="0.2">
      <c r="B3017" s="59">
        <v>2014</v>
      </c>
      <c r="C3017">
        <v>5</v>
      </c>
      <c r="D3017">
        <v>6</v>
      </c>
      <c r="E3017">
        <v>12</v>
      </c>
      <c r="F3017" s="114">
        <v>5.59</v>
      </c>
      <c r="G3017" s="114">
        <f>F3017*(Dashboard!$C$21/50)^Dashboard!$C$22</f>
        <v>6.1596495977502537</v>
      </c>
      <c r="H3017" s="67">
        <v>569.66</v>
      </c>
      <c r="I3017">
        <f>IF(AND(Dashboard!$C$24&lt;G3017,G3017&lt;Dashboard!$C$25),1,0)</f>
        <v>1</v>
      </c>
      <c r="J3017">
        <f>IF((I3017*$Y$6*(0.5*Dashboard!$C$26*Dashboard!$C$27*(PI()*(Dashboard!$C$23/2)^2)*G3017^3)/10^3)&lt;$Y$6*Dashboard!$C$28,1,0)</f>
        <v>1</v>
      </c>
      <c r="K3017" s="95">
        <f>IF($Y$7*H3017*Dashboard!$C$31*Dashboard!$C$32/(10^3)&lt;Dashboard!$C$33*$Y$5,1,0)</f>
        <v>0</v>
      </c>
      <c r="L3017" s="39">
        <f>IF(J3017=1,I3017*$Y$6*(0.5*Dashboard!$C$26*Dashboard!$C$27*(PI()*(Dashboard!$C$23/2)^2)*G3017^3)/10^6,I3017*$Y$6*Dashboard!$C$28/10^3)</f>
        <v>13.410762517348939</v>
      </c>
      <c r="M3017">
        <f>IF(K3017=1,$Y$7*H3017*Dashboard!$C$31*Dashboard!$C$32/(10^6),$Y$5*Dashboard!$C$33/10^3)</f>
        <v>0</v>
      </c>
      <c r="N3017" s="70">
        <f t="shared" si="239"/>
        <v>13.410762517348939</v>
      </c>
      <c r="O3017" s="39">
        <f t="shared" si="242"/>
        <v>5.2219758059042318E-2</v>
      </c>
      <c r="P3017" s="70">
        <f t="shared" si="243"/>
        <v>13.358542759289897</v>
      </c>
      <c r="Q3017">
        <f>IF(P3017&gt;Dashboard!$C$9*Dashboard!$C$10,1,0)</f>
        <v>1</v>
      </c>
      <c r="R3017" s="95">
        <f>IF(P3017&gt;Dashboard!$C$9,0,1)</f>
        <v>1</v>
      </c>
      <c r="S3017" s="73" cm="1">
        <f t="array" ref="S3017">_xlfn.IFS(Q3017=0,0,R3017=1,(P3017*10^3)/55,R3017=0,(Dashboard!$C$9*10^3)/55)</f>
        <v>242.88259562345266</v>
      </c>
      <c r="T3017" s="39">
        <f t="shared" si="240"/>
        <v>0</v>
      </c>
      <c r="U3017" s="63">
        <f t="shared" si="241"/>
        <v>347.55616451389574</v>
      </c>
      <c r="AC3017" s="76"/>
      <c r="AD3017" s="76"/>
    </row>
    <row r="3018" spans="2:30" x14ac:dyDescent="0.2">
      <c r="B3018" s="59">
        <v>2014</v>
      </c>
      <c r="C3018">
        <v>5</v>
      </c>
      <c r="D3018">
        <v>6</v>
      </c>
      <c r="E3018">
        <v>13</v>
      </c>
      <c r="F3018" s="114">
        <v>6.29</v>
      </c>
      <c r="G3018" s="114">
        <f>F3018*(Dashboard!$C$21/50)^Dashboard!$C$22</f>
        <v>6.9309831788638814</v>
      </c>
      <c r="H3018" s="67">
        <v>520.12</v>
      </c>
      <c r="I3018">
        <f>IF(AND(Dashboard!$C$24&lt;G3018,G3018&lt;Dashboard!$C$25),1,0)</f>
        <v>1</v>
      </c>
      <c r="J3018">
        <f>IF((I3018*$Y$6*(0.5*Dashboard!$C$26*Dashboard!$C$27*(PI()*(Dashboard!$C$23/2)^2)*G3018^3)/10^3)&lt;$Y$6*Dashboard!$C$28,1,0)</f>
        <v>1</v>
      </c>
      <c r="K3018" s="95">
        <f>IF($Y$7*H3018*Dashboard!$C$31*Dashboard!$C$32/(10^3)&lt;Dashboard!$C$33*$Y$5,1,0)</f>
        <v>0</v>
      </c>
      <c r="L3018" s="39">
        <f>IF(J3018=1,I3018*$Y$6*(0.5*Dashboard!$C$26*Dashboard!$C$27*(PI()*(Dashboard!$C$23/2)^2)*G3018^3)/10^6,I3018*$Y$6*Dashboard!$C$28/10^3)</f>
        <v>19.106009291456022</v>
      </c>
      <c r="M3018">
        <f>IF(K3018=1,$Y$7*H3018*Dashboard!$C$31*Dashboard!$C$32/(10^6),$Y$5*Dashboard!$C$33/10^3)</f>
        <v>0</v>
      </c>
      <c r="N3018" s="70">
        <f t="shared" si="239"/>
        <v>19.106009291456022</v>
      </c>
      <c r="O3018" s="39">
        <f t="shared" si="242"/>
        <v>7.4396305309481922E-2</v>
      </c>
      <c r="P3018" s="70">
        <f t="shared" si="243"/>
        <v>19.031612986146541</v>
      </c>
      <c r="Q3018">
        <f>IF(P3018&gt;Dashboard!$C$9*Dashboard!$C$10,1,0)</f>
        <v>1</v>
      </c>
      <c r="R3018" s="95">
        <f>IF(P3018&gt;Dashboard!$C$9,0,1)</f>
        <v>1</v>
      </c>
      <c r="S3018" s="73" cm="1">
        <f t="array" ref="S3018">_xlfn.IFS(Q3018=0,0,R3018=1,(P3018*10^3)/55,R3018=0,(Dashboard!$C$9*10^3)/55)</f>
        <v>346.02932702084621</v>
      </c>
      <c r="T3018" s="39">
        <f t="shared" si="240"/>
        <v>0</v>
      </c>
      <c r="U3018" s="63">
        <f t="shared" si="241"/>
        <v>495.15538731782692</v>
      </c>
      <c r="AC3018" s="76"/>
      <c r="AD3018" s="76"/>
    </row>
    <row r="3019" spans="2:30" x14ac:dyDescent="0.2">
      <c r="B3019" s="59">
        <v>2014</v>
      </c>
      <c r="C3019">
        <v>5</v>
      </c>
      <c r="D3019">
        <v>6</v>
      </c>
      <c r="E3019">
        <v>14</v>
      </c>
      <c r="F3019" s="114">
        <v>6.76</v>
      </c>
      <c r="G3019" s="114">
        <f>F3019*(Dashboard!$C$21/50)^Dashboard!$C$22</f>
        <v>7.4488785833258877</v>
      </c>
      <c r="H3019" s="67">
        <v>390.71</v>
      </c>
      <c r="I3019">
        <f>IF(AND(Dashboard!$C$24&lt;G3019,G3019&lt;Dashboard!$C$25),1,0)</f>
        <v>1</v>
      </c>
      <c r="J3019">
        <f>IF((I3019*$Y$6*(0.5*Dashboard!$C$26*Dashboard!$C$27*(PI()*(Dashboard!$C$23/2)^2)*G3019^3)/10^3)&lt;$Y$6*Dashboard!$C$28,1,0)</f>
        <v>1</v>
      </c>
      <c r="K3019" s="95">
        <f>IF($Y$7*H3019*Dashboard!$C$31*Dashboard!$C$32/(10^3)&lt;Dashboard!$C$33*$Y$5,1,0)</f>
        <v>0</v>
      </c>
      <c r="L3019" s="39">
        <f>IF(J3019=1,I3019*$Y$6*(0.5*Dashboard!$C$26*Dashboard!$C$27*(PI()*(Dashboard!$C$23/2)^2)*G3019^3)/10^6,I3019*$Y$6*Dashboard!$C$28/10^3)</f>
        <v>23.716911668650553</v>
      </c>
      <c r="M3019">
        <f>IF(K3019=1,$Y$7*H3019*Dashboard!$C$31*Dashboard!$C$32/(10^6),$Y$5*Dashboard!$C$33/10^3)</f>
        <v>0</v>
      </c>
      <c r="N3019" s="70">
        <f t="shared" si="239"/>
        <v>23.716911668650553</v>
      </c>
      <c r="O3019" s="39">
        <f t="shared" si="242"/>
        <v>9.2350557072532258E-2</v>
      </c>
      <c r="P3019" s="70">
        <f t="shared" si="243"/>
        <v>23.624561111578021</v>
      </c>
      <c r="Q3019">
        <f>IF(P3019&gt;Dashboard!$C$9*Dashboard!$C$10,1,0)</f>
        <v>1</v>
      </c>
      <c r="R3019" s="95">
        <f>IF(P3019&gt;Dashboard!$C$9,0,1)</f>
        <v>1</v>
      </c>
      <c r="S3019" s="73" cm="1">
        <f t="array" ref="S3019">_xlfn.IFS(Q3019=0,0,R3019=1,(P3019*10^3)/55,R3019=0,(Dashboard!$C$9*10^3)/55)</f>
        <v>429.53747475596407</v>
      </c>
      <c r="T3019" s="39">
        <f t="shared" si="240"/>
        <v>0</v>
      </c>
      <c r="U3019" s="63">
        <f t="shared" si="241"/>
        <v>614.65251084772217</v>
      </c>
      <c r="AC3019" s="76"/>
      <c r="AD3019" s="76"/>
    </row>
    <row r="3020" spans="2:30" x14ac:dyDescent="0.2">
      <c r="B3020" s="59">
        <v>2014</v>
      </c>
      <c r="C3020">
        <v>5</v>
      </c>
      <c r="D3020">
        <v>6</v>
      </c>
      <c r="E3020">
        <v>15</v>
      </c>
      <c r="F3020" s="114">
        <v>7.02</v>
      </c>
      <c r="G3020" s="114">
        <f>F3020*(Dashboard!$C$21/50)^Dashboard!$C$22</f>
        <v>7.735373913453806</v>
      </c>
      <c r="H3020" s="67">
        <v>359.31</v>
      </c>
      <c r="I3020">
        <f>IF(AND(Dashboard!$C$24&lt;G3020,G3020&lt;Dashboard!$C$25),1,0)</f>
        <v>1</v>
      </c>
      <c r="J3020">
        <f>IF((I3020*$Y$6*(0.5*Dashboard!$C$26*Dashboard!$C$27*(PI()*(Dashboard!$C$23/2)^2)*G3020^3)/10^3)&lt;$Y$6*Dashboard!$C$28,1,0)</f>
        <v>1</v>
      </c>
      <c r="K3020" s="95">
        <f>IF($Y$7*H3020*Dashboard!$C$31*Dashboard!$C$32/(10^3)&lt;Dashboard!$C$33*$Y$5,1,0)</f>
        <v>0</v>
      </c>
      <c r="L3020" s="39">
        <f>IF(J3020=1,I3020*$Y$6*(0.5*Dashboard!$C$26*Dashboard!$C$27*(PI()*(Dashboard!$C$23/2)^2)*G3020^3)/10^6,I3020*$Y$6*Dashboard!$C$28/10^3)</f>
        <v>26.560080358104731</v>
      </c>
      <c r="M3020">
        <f>IF(K3020=1,$Y$7*H3020*Dashboard!$C$31*Dashboard!$C$32/(10^6),$Y$5*Dashboard!$C$33/10^3)</f>
        <v>0</v>
      </c>
      <c r="N3020" s="70">
        <f t="shared" si="239"/>
        <v>26.560080358104731</v>
      </c>
      <c r="O3020" s="39">
        <f t="shared" si="242"/>
        <v>0.10342148468699659</v>
      </c>
      <c r="P3020" s="70">
        <f t="shared" si="243"/>
        <v>26.456658873417734</v>
      </c>
      <c r="Q3020">
        <f>IF(P3020&gt;Dashboard!$C$9*Dashboard!$C$10,1,0)</f>
        <v>1</v>
      </c>
      <c r="R3020" s="95">
        <f>IF(P3020&gt;Dashboard!$C$9,0,1)</f>
        <v>1</v>
      </c>
      <c r="S3020" s="73" cm="1">
        <f t="array" ref="S3020">_xlfn.IFS(Q3020=0,0,R3020=1,(P3020*10^3)/55,R3020=0,(Dashboard!$C$9*10^3)/55)</f>
        <v>481.0301613348679</v>
      </c>
      <c r="T3020" s="39">
        <f t="shared" si="240"/>
        <v>0</v>
      </c>
      <c r="U3020" s="63">
        <f t="shared" si="241"/>
        <v>688.33667336229598</v>
      </c>
      <c r="AC3020" s="76"/>
      <c r="AD3020" s="76"/>
    </row>
    <row r="3021" spans="2:30" x14ac:dyDescent="0.2">
      <c r="B3021" s="59">
        <v>2014</v>
      </c>
      <c r="C3021">
        <v>5</v>
      </c>
      <c r="D3021">
        <v>6</v>
      </c>
      <c r="E3021">
        <v>16</v>
      </c>
      <c r="F3021" s="114">
        <v>6.79</v>
      </c>
      <c r="G3021" s="114">
        <f>F3021*(Dashboard!$C$21/50)^Dashboard!$C$22</f>
        <v>7.4819357368021864</v>
      </c>
      <c r="H3021" s="67">
        <v>175.03</v>
      </c>
      <c r="I3021">
        <f>IF(AND(Dashboard!$C$24&lt;G3021,G3021&lt;Dashboard!$C$25),1,0)</f>
        <v>1</v>
      </c>
      <c r="J3021">
        <f>IF((I3021*$Y$6*(0.5*Dashboard!$C$26*Dashboard!$C$27*(PI()*(Dashboard!$C$23/2)^2)*G3021^3)/10^3)&lt;$Y$6*Dashboard!$C$28,1,0)</f>
        <v>1</v>
      </c>
      <c r="K3021" s="95">
        <f>IF($Y$7*H3021*Dashboard!$C$31*Dashboard!$C$32/(10^3)&lt;Dashboard!$C$33*$Y$5,1,0)</f>
        <v>0</v>
      </c>
      <c r="L3021" s="39">
        <f>IF(J3021=1,I3021*$Y$6*(0.5*Dashboard!$C$26*Dashboard!$C$27*(PI()*(Dashboard!$C$23/2)^2)*G3021^3)/10^6,I3021*$Y$6*Dashboard!$C$28/10^3)</f>
        <v>24.03407273286448</v>
      </c>
      <c r="M3021">
        <f>IF(K3021=1,$Y$7*H3021*Dashboard!$C$31*Dashboard!$C$32/(10^6),$Y$5*Dashboard!$C$33/10^3)</f>
        <v>0</v>
      </c>
      <c r="N3021" s="70">
        <f t="shared" si="239"/>
        <v>24.03407273286448</v>
      </c>
      <c r="O3021" s="39">
        <f t="shared" si="242"/>
        <v>9.3585540841544204E-2</v>
      </c>
      <c r="P3021" s="70">
        <f t="shared" si="243"/>
        <v>23.940487192022935</v>
      </c>
      <c r="Q3021">
        <f>IF(P3021&gt;Dashboard!$C$9*Dashboard!$C$10,1,0)</f>
        <v>1</v>
      </c>
      <c r="R3021" s="95">
        <f>IF(P3021&gt;Dashboard!$C$9,0,1)</f>
        <v>1</v>
      </c>
      <c r="S3021" s="73" cm="1">
        <f t="array" ref="S3021">_xlfn.IFS(Q3021=0,0,R3021=1,(P3021*10^3)/55,R3021=0,(Dashboard!$C$9*10^3)/55)</f>
        <v>435.28158530950788</v>
      </c>
      <c r="T3021" s="39">
        <f t="shared" si="240"/>
        <v>0</v>
      </c>
      <c r="U3021" s="63">
        <f t="shared" si="241"/>
        <v>622.87212422680761</v>
      </c>
      <c r="AC3021" s="76"/>
      <c r="AD3021" s="76"/>
    </row>
    <row r="3022" spans="2:30" x14ac:dyDescent="0.2">
      <c r="B3022" s="59">
        <v>2014</v>
      </c>
      <c r="C3022">
        <v>5</v>
      </c>
      <c r="D3022">
        <v>6</v>
      </c>
      <c r="E3022">
        <v>17</v>
      </c>
      <c r="F3022" s="114">
        <v>6.03</v>
      </c>
      <c r="G3022" s="114">
        <f>F3022*(Dashboard!$C$21/50)^Dashboard!$C$22</f>
        <v>6.6444878487359622</v>
      </c>
      <c r="H3022" s="67">
        <v>37.270000000000003</v>
      </c>
      <c r="I3022">
        <f>IF(AND(Dashboard!$C$24&lt;G3022,G3022&lt;Dashboard!$C$25),1,0)</f>
        <v>1</v>
      </c>
      <c r="J3022">
        <f>IF((I3022*$Y$6*(0.5*Dashboard!$C$26*Dashboard!$C$27*(PI()*(Dashboard!$C$23/2)^2)*G3022^3)/10^3)&lt;$Y$6*Dashboard!$C$28,1,0)</f>
        <v>1</v>
      </c>
      <c r="K3022" s="95">
        <f>IF($Y$7*H3022*Dashboard!$C$31*Dashboard!$C$32/(10^3)&lt;Dashboard!$C$33*$Y$5,1,0)</f>
        <v>0</v>
      </c>
      <c r="L3022" s="39">
        <f>IF(J3022=1,I3022*$Y$6*(0.5*Dashboard!$C$26*Dashboard!$C$27*(PI()*(Dashboard!$C$23/2)^2)*G3022^3)/10^6,I3022*$Y$6*Dashboard!$C$28/10^3)</f>
        <v>16.833327957198911</v>
      </c>
      <c r="M3022">
        <f>IF(K3022=1,$Y$7*H3022*Dashboard!$C$31*Dashboard!$C$32/(10^6),$Y$5*Dashboard!$C$33/10^3)</f>
        <v>0</v>
      </c>
      <c r="N3022" s="70">
        <f t="shared" si="239"/>
        <v>16.833327957198911</v>
      </c>
      <c r="O3022" s="39">
        <f t="shared" si="242"/>
        <v>6.5546780961654727E-2</v>
      </c>
      <c r="P3022" s="70">
        <f t="shared" si="243"/>
        <v>16.767781176237257</v>
      </c>
      <c r="Q3022">
        <f>IF(P3022&gt;Dashboard!$C$9*Dashboard!$C$10,1,0)</f>
        <v>1</v>
      </c>
      <c r="R3022" s="95">
        <f>IF(P3022&gt;Dashboard!$C$9,0,1)</f>
        <v>1</v>
      </c>
      <c r="S3022" s="73" cm="1">
        <f t="array" ref="S3022">_xlfn.IFS(Q3022=0,0,R3022=1,(P3022*10^3)/55,R3022=0,(Dashboard!$C$9*10^3)/55)</f>
        <v>304.86874865885926</v>
      </c>
      <c r="T3022" s="39">
        <f t="shared" si="240"/>
        <v>0</v>
      </c>
      <c r="U3022" s="63">
        <f t="shared" si="241"/>
        <v>436.2560960452476</v>
      </c>
      <c r="AC3022" s="76"/>
      <c r="AD3022" s="76"/>
    </row>
    <row r="3023" spans="2:30" x14ac:dyDescent="0.2">
      <c r="B3023" s="59">
        <v>2014</v>
      </c>
      <c r="C3023">
        <v>5</v>
      </c>
      <c r="D3023">
        <v>6</v>
      </c>
      <c r="E3023">
        <v>18</v>
      </c>
      <c r="F3023" s="114">
        <v>5.31</v>
      </c>
      <c r="G3023" s="114">
        <f>F3023*(Dashboard!$C$21/50)^Dashboard!$C$22</f>
        <v>5.8511161653048021</v>
      </c>
      <c r="H3023" s="67">
        <v>0</v>
      </c>
      <c r="I3023">
        <f>IF(AND(Dashboard!$C$24&lt;G3023,G3023&lt;Dashboard!$C$25),1,0)</f>
        <v>1</v>
      </c>
      <c r="J3023">
        <f>IF((I3023*$Y$6*(0.5*Dashboard!$C$26*Dashboard!$C$27*(PI()*(Dashboard!$C$23/2)^2)*G3023^3)/10^3)&lt;$Y$6*Dashboard!$C$28,1,0)</f>
        <v>1</v>
      </c>
      <c r="K3023" s="95">
        <f>IF($Y$7*H3023*Dashboard!$C$31*Dashboard!$C$32/(10^3)&lt;Dashboard!$C$33*$Y$5,1,0)</f>
        <v>0</v>
      </c>
      <c r="L3023" s="39">
        <f>IF(J3023=1,I3023*$Y$6*(0.5*Dashboard!$C$26*Dashboard!$C$27*(PI()*(Dashboard!$C$23/2)^2)*G3023^3)/10^6,I3023*$Y$6*Dashboard!$C$28/10^3)</f>
        <v>11.494805087466053</v>
      </c>
      <c r="M3023">
        <f>IF(K3023=1,$Y$7*H3023*Dashboard!$C$31*Dashboard!$C$32/(10^6),$Y$5*Dashboard!$C$33/10^3)</f>
        <v>0</v>
      </c>
      <c r="N3023" s="70">
        <f t="shared" si="239"/>
        <v>11.494805087466053</v>
      </c>
      <c r="O3023" s="39">
        <f t="shared" si="242"/>
        <v>4.4759270013677466E-2</v>
      </c>
      <c r="P3023" s="70">
        <f t="shared" si="243"/>
        <v>11.450045817452375</v>
      </c>
      <c r="Q3023">
        <f>IF(P3023&gt;Dashboard!$C$9*Dashboard!$C$10,1,0)</f>
        <v>1</v>
      </c>
      <c r="R3023" s="95">
        <f>IF(P3023&gt;Dashboard!$C$9,0,1)</f>
        <v>1</v>
      </c>
      <c r="S3023" s="73" cm="1">
        <f t="array" ref="S3023">_xlfn.IFS(Q3023=0,0,R3023=1,(P3023*10^3)/55,R3023=0,(Dashboard!$C$9*10^3)/55)</f>
        <v>208.18265122640682</v>
      </c>
      <c r="T3023" s="39">
        <f t="shared" si="240"/>
        <v>0</v>
      </c>
      <c r="U3023" s="63">
        <f t="shared" si="241"/>
        <v>297.90180557341444</v>
      </c>
      <c r="AC3023" s="76"/>
      <c r="AD3023" s="76"/>
    </row>
    <row r="3024" spans="2:30" x14ac:dyDescent="0.2">
      <c r="B3024" s="59">
        <v>2014</v>
      </c>
      <c r="C3024">
        <v>5</v>
      </c>
      <c r="D3024">
        <v>6</v>
      </c>
      <c r="E3024">
        <v>19</v>
      </c>
      <c r="F3024" s="114">
        <v>4.57</v>
      </c>
      <c r="G3024" s="114">
        <f>F3024*(Dashboard!$C$21/50)^Dashboard!$C$22</f>
        <v>5.0357063795561112</v>
      </c>
      <c r="H3024" s="67">
        <v>0</v>
      </c>
      <c r="I3024">
        <f>IF(AND(Dashboard!$C$24&lt;G3024,G3024&lt;Dashboard!$C$25),1,0)</f>
        <v>1</v>
      </c>
      <c r="J3024">
        <f>IF((I3024*$Y$6*(0.5*Dashboard!$C$26*Dashboard!$C$27*(PI()*(Dashboard!$C$23/2)^2)*G3024^3)/10^3)&lt;$Y$6*Dashboard!$C$28,1,0)</f>
        <v>1</v>
      </c>
      <c r="K3024" s="95">
        <f>IF($Y$7*H3024*Dashboard!$C$31*Dashboard!$C$32/(10^3)&lt;Dashboard!$C$33*$Y$5,1,0)</f>
        <v>0</v>
      </c>
      <c r="L3024" s="39">
        <f>IF(J3024=1,I3024*$Y$6*(0.5*Dashboard!$C$26*Dashboard!$C$27*(PI()*(Dashboard!$C$23/2)^2)*G3024^3)/10^6,I3024*$Y$6*Dashboard!$C$28/10^3)</f>
        <v>7.3276825825959202</v>
      </c>
      <c r="M3024">
        <f>IF(K3024=1,$Y$7*H3024*Dashboard!$C$31*Dashboard!$C$32/(10^6),$Y$5*Dashboard!$C$33/10^3)</f>
        <v>0</v>
      </c>
      <c r="N3024" s="70">
        <f t="shared" si="239"/>
        <v>7.3276825825959202</v>
      </c>
      <c r="O3024" s="39">
        <f t="shared" si="242"/>
        <v>2.8533039124479267E-2</v>
      </c>
      <c r="P3024" s="70">
        <f t="shared" si="243"/>
        <v>7.2991495434714411</v>
      </c>
      <c r="Q3024">
        <f>IF(P3024&gt;Dashboard!$C$9*Dashboard!$C$10,1,0)</f>
        <v>1</v>
      </c>
      <c r="R3024" s="95">
        <f>IF(P3024&gt;Dashboard!$C$9,0,1)</f>
        <v>1</v>
      </c>
      <c r="S3024" s="73" cm="1">
        <f t="array" ref="S3024">_xlfn.IFS(Q3024=0,0,R3024=1,(P3024*10^3)/55,R3024=0,(Dashboard!$C$9*10^3)/55)</f>
        <v>132.71180988129893</v>
      </c>
      <c r="T3024" s="39">
        <f t="shared" si="240"/>
        <v>0</v>
      </c>
      <c r="U3024" s="63">
        <f t="shared" si="241"/>
        <v>189.90577529709086</v>
      </c>
      <c r="AC3024" s="76"/>
      <c r="AD3024" s="76"/>
    </row>
    <row r="3025" spans="2:30" x14ac:dyDescent="0.2">
      <c r="B3025" s="59">
        <v>2014</v>
      </c>
      <c r="C3025">
        <v>5</v>
      </c>
      <c r="D3025">
        <v>6</v>
      </c>
      <c r="E3025">
        <v>20</v>
      </c>
      <c r="F3025" s="114">
        <v>3.72</v>
      </c>
      <c r="G3025" s="114">
        <f>F3025*(Dashboard!$C$21/50)^Dashboard!$C$22</f>
        <v>4.0990870310609919</v>
      </c>
      <c r="H3025" s="67">
        <v>0</v>
      </c>
      <c r="I3025">
        <f>IF(AND(Dashboard!$C$24&lt;G3025,G3025&lt;Dashboard!$C$25),1,0)</f>
        <v>1</v>
      </c>
      <c r="J3025">
        <f>IF((I3025*$Y$6*(0.5*Dashboard!$C$26*Dashboard!$C$27*(PI()*(Dashboard!$C$23/2)^2)*G3025^3)/10^3)&lt;$Y$6*Dashboard!$C$28,1,0)</f>
        <v>1</v>
      </c>
      <c r="K3025" s="95">
        <f>IF($Y$7*H3025*Dashboard!$C$31*Dashboard!$C$32/(10^3)&lt;Dashboard!$C$33*$Y$5,1,0)</f>
        <v>0</v>
      </c>
      <c r="L3025" s="39">
        <f>IF(J3025=1,I3025*$Y$6*(0.5*Dashboard!$C$26*Dashboard!$C$27*(PI()*(Dashboard!$C$23/2)^2)*G3025^3)/10^6,I3025*$Y$6*Dashboard!$C$28/10^3)</f>
        <v>3.9522723851432193</v>
      </c>
      <c r="M3025">
        <f>IF(K3025=1,$Y$7*H3025*Dashboard!$C$31*Dashboard!$C$32/(10^6),$Y$5*Dashboard!$C$33/10^3)</f>
        <v>0</v>
      </c>
      <c r="N3025" s="70">
        <f t="shared" si="239"/>
        <v>3.9522723851432193</v>
      </c>
      <c r="O3025" s="39">
        <f t="shared" si="242"/>
        <v>1.5389632578208677E-2</v>
      </c>
      <c r="P3025" s="70">
        <f t="shared" si="243"/>
        <v>3.9368827525650105</v>
      </c>
      <c r="Q3025">
        <f>IF(P3025&gt;Dashboard!$C$9*Dashboard!$C$10,1,0)</f>
        <v>0</v>
      </c>
      <c r="R3025" s="95">
        <f>IF(P3025&gt;Dashboard!$C$9,0,1)</f>
        <v>1</v>
      </c>
      <c r="S3025" s="73" cm="1">
        <f t="array" ref="S3025">_xlfn.IFS(Q3025=0,0,R3025=1,(P3025*10^3)/55,R3025=0,(Dashboard!$C$9*10^3)/55)</f>
        <v>0</v>
      </c>
      <c r="T3025" s="39">
        <f t="shared" si="240"/>
        <v>0</v>
      </c>
      <c r="U3025" s="63">
        <f t="shared" si="241"/>
        <v>102.42792902473278</v>
      </c>
      <c r="AC3025" s="76"/>
      <c r="AD3025" s="76"/>
    </row>
    <row r="3026" spans="2:30" x14ac:dyDescent="0.2">
      <c r="B3026" s="59">
        <v>2014</v>
      </c>
      <c r="C3026">
        <v>5</v>
      </c>
      <c r="D3026">
        <v>6</v>
      </c>
      <c r="E3026">
        <v>21</v>
      </c>
      <c r="F3026" s="114">
        <v>3.41</v>
      </c>
      <c r="G3026" s="114">
        <f>F3026*(Dashboard!$C$21/50)^Dashboard!$C$22</f>
        <v>3.7574964451392425</v>
      </c>
      <c r="H3026" s="67">
        <v>0</v>
      </c>
      <c r="I3026">
        <f>IF(AND(Dashboard!$C$24&lt;G3026,G3026&lt;Dashboard!$C$25),1,0)</f>
        <v>1</v>
      </c>
      <c r="J3026">
        <f>IF((I3026*$Y$6*(0.5*Dashboard!$C$26*Dashboard!$C$27*(PI()*(Dashboard!$C$23/2)^2)*G3026^3)/10^3)&lt;$Y$6*Dashboard!$C$28,1,0)</f>
        <v>1</v>
      </c>
      <c r="K3026" s="95">
        <f>IF($Y$7*H3026*Dashboard!$C$31*Dashboard!$C$32/(10^3)&lt;Dashboard!$C$33*$Y$5,1,0)</f>
        <v>0</v>
      </c>
      <c r="L3026" s="39">
        <f>IF(J3026=1,I3026*$Y$6*(0.5*Dashboard!$C$26*Dashboard!$C$27*(PI()*(Dashboard!$C$23/2)^2)*G3026^3)/10^6,I3026*$Y$6*Dashboard!$C$28/10^3)</f>
        <v>3.0442561022139034</v>
      </c>
      <c r="M3026">
        <f>IF(K3026=1,$Y$7*H3026*Dashboard!$C$31*Dashboard!$C$32/(10^6),$Y$5*Dashboard!$C$33/10^3)</f>
        <v>0</v>
      </c>
      <c r="N3026" s="70">
        <f t="shared" si="239"/>
        <v>3.0442561022139034</v>
      </c>
      <c r="O3026" s="39">
        <f t="shared" si="242"/>
        <v>1.1853935741664207E-2</v>
      </c>
      <c r="P3026" s="70">
        <f t="shared" si="243"/>
        <v>3.0324021664722394</v>
      </c>
      <c r="Q3026">
        <f>IF(P3026&gt;Dashboard!$C$9*Dashboard!$C$10,1,0)</f>
        <v>0</v>
      </c>
      <c r="R3026" s="95">
        <f>IF(P3026&gt;Dashboard!$C$9,0,1)</f>
        <v>1</v>
      </c>
      <c r="S3026" s="73" cm="1">
        <f t="array" ref="S3026">_xlfn.IFS(Q3026=0,0,R3026=1,(P3026*10^3)/55,R3026=0,(Dashboard!$C$9*10^3)/55)</f>
        <v>0</v>
      </c>
      <c r="T3026" s="39">
        <f t="shared" si="240"/>
        <v>0</v>
      </c>
      <c r="U3026" s="63">
        <f t="shared" si="241"/>
        <v>78.895586534675544</v>
      </c>
      <c r="AC3026" s="76"/>
      <c r="AD3026" s="76"/>
    </row>
    <row r="3027" spans="2:30" x14ac:dyDescent="0.2">
      <c r="B3027" s="59">
        <v>2014</v>
      </c>
      <c r="C3027">
        <v>5</v>
      </c>
      <c r="D3027">
        <v>6</v>
      </c>
      <c r="E3027">
        <v>22</v>
      </c>
      <c r="F3027" s="114">
        <v>3.37</v>
      </c>
      <c r="G3027" s="114">
        <f>F3027*(Dashboard!$C$21/50)^Dashboard!$C$22</f>
        <v>3.7134202405041781</v>
      </c>
      <c r="H3027" s="67">
        <v>0</v>
      </c>
      <c r="I3027">
        <f>IF(AND(Dashboard!$C$24&lt;G3027,G3027&lt;Dashboard!$C$25),1,0)</f>
        <v>1</v>
      </c>
      <c r="J3027">
        <f>IF((I3027*$Y$6*(0.5*Dashboard!$C$26*Dashboard!$C$27*(PI()*(Dashboard!$C$23/2)^2)*G3027^3)/10^3)&lt;$Y$6*Dashboard!$C$28,1,0)</f>
        <v>1</v>
      </c>
      <c r="K3027" s="95">
        <f>IF($Y$7*H3027*Dashboard!$C$31*Dashboard!$C$32/(10^3)&lt;Dashboard!$C$33*$Y$5,1,0)</f>
        <v>0</v>
      </c>
      <c r="L3027" s="39">
        <f>IF(J3027=1,I3027*$Y$6*(0.5*Dashboard!$C$26*Dashboard!$C$27*(PI()*(Dashboard!$C$23/2)^2)*G3027^3)/10^6,I3027*$Y$6*Dashboard!$C$28/10^3)</f>
        <v>2.9383785896939125</v>
      </c>
      <c r="M3027">
        <f>IF(K3027=1,$Y$7*H3027*Dashboard!$C$31*Dashboard!$C$32/(10^6),$Y$5*Dashboard!$C$33/10^3)</f>
        <v>0</v>
      </c>
      <c r="N3027" s="70">
        <f t="shared" si="239"/>
        <v>2.9383785896939125</v>
      </c>
      <c r="O3027" s="39">
        <f t="shared" si="242"/>
        <v>1.1441662533445461E-2</v>
      </c>
      <c r="P3027" s="70">
        <f t="shared" si="243"/>
        <v>2.9269369271604671</v>
      </c>
      <c r="Q3027">
        <f>IF(P3027&gt;Dashboard!$C$9*Dashboard!$C$10,1,0)</f>
        <v>0</v>
      </c>
      <c r="R3027" s="95">
        <f>IF(P3027&gt;Dashboard!$C$9,0,1)</f>
        <v>1</v>
      </c>
      <c r="S3027" s="73" cm="1">
        <f t="array" ref="S3027">_xlfn.IFS(Q3027=0,0,R3027=1,(P3027*10^3)/55,R3027=0,(Dashboard!$C$9*10^3)/55)</f>
        <v>0</v>
      </c>
      <c r="T3027" s="39">
        <f t="shared" si="240"/>
        <v>0</v>
      </c>
      <c r="U3027" s="63">
        <f t="shared" si="241"/>
        <v>76.151642473917207</v>
      </c>
      <c r="AC3027" s="76"/>
      <c r="AD3027" s="76"/>
    </row>
    <row r="3028" spans="2:30" x14ac:dyDescent="0.2">
      <c r="B3028" s="59">
        <v>2014</v>
      </c>
      <c r="C3028">
        <v>5</v>
      </c>
      <c r="D3028">
        <v>6</v>
      </c>
      <c r="E3028">
        <v>23</v>
      </c>
      <c r="F3028" s="114">
        <v>3.27</v>
      </c>
      <c r="G3028" s="114">
        <f>F3028*(Dashboard!$C$21/50)^Dashboard!$C$22</f>
        <v>3.6032297289165167</v>
      </c>
      <c r="H3028" s="67">
        <v>0</v>
      </c>
      <c r="I3028">
        <f>IF(AND(Dashboard!$C$24&lt;G3028,G3028&lt;Dashboard!$C$25),1,0)</f>
        <v>1</v>
      </c>
      <c r="J3028">
        <f>IF((I3028*$Y$6*(0.5*Dashboard!$C$26*Dashboard!$C$27*(PI()*(Dashboard!$C$23/2)^2)*G3028^3)/10^3)&lt;$Y$6*Dashboard!$C$28,1,0)</f>
        <v>1</v>
      </c>
      <c r="K3028" s="95">
        <f>IF($Y$7*H3028*Dashboard!$C$31*Dashboard!$C$32/(10^3)&lt;Dashboard!$C$33*$Y$5,1,0)</f>
        <v>0</v>
      </c>
      <c r="L3028" s="39">
        <f>IF(J3028=1,I3028*$Y$6*(0.5*Dashboard!$C$26*Dashboard!$C$27*(PI()*(Dashboard!$C$23/2)^2)*G3028^3)/10^6,I3028*$Y$6*Dashboard!$C$28/10^3)</f>
        <v>2.6844870066985616</v>
      </c>
      <c r="M3028">
        <f>IF(K3028=1,$Y$7*H3028*Dashboard!$C$31*Dashboard!$C$32/(10^6),$Y$5*Dashboard!$C$33/10^3)</f>
        <v>0</v>
      </c>
      <c r="N3028" s="70">
        <f t="shared" si="239"/>
        <v>2.6844870066985616</v>
      </c>
      <c r="O3028" s="39">
        <f t="shared" si="242"/>
        <v>1.0453041862540808E-2</v>
      </c>
      <c r="P3028" s="70">
        <f t="shared" si="243"/>
        <v>2.674033964836021</v>
      </c>
      <c r="Q3028">
        <f>IF(P3028&gt;Dashboard!$C$9*Dashboard!$C$10,1,0)</f>
        <v>0</v>
      </c>
      <c r="R3028" s="95">
        <f>IF(P3028&gt;Dashboard!$C$9,0,1)</f>
        <v>1</v>
      </c>
      <c r="S3028" s="73" cm="1">
        <f t="array" ref="S3028">_xlfn.IFS(Q3028=0,0,R3028=1,(P3028*10^3)/55,R3028=0,(Dashboard!$C$9*10^3)/55)</f>
        <v>0</v>
      </c>
      <c r="T3028" s="39">
        <f t="shared" si="240"/>
        <v>0</v>
      </c>
      <c r="U3028" s="63">
        <f t="shared" si="241"/>
        <v>69.571734383376409</v>
      </c>
      <c r="AC3028" s="76"/>
      <c r="AD3028" s="76"/>
    </row>
    <row r="3029" spans="2:30" x14ac:dyDescent="0.2">
      <c r="B3029" s="59">
        <v>2014</v>
      </c>
      <c r="C3029">
        <v>5</v>
      </c>
      <c r="D3029">
        <v>7</v>
      </c>
      <c r="E3029">
        <v>0</v>
      </c>
      <c r="F3029" s="114">
        <v>3.51</v>
      </c>
      <c r="G3029" s="114">
        <f>F3029*(Dashboard!$C$21/50)^Dashboard!$C$22</f>
        <v>3.867686956726903</v>
      </c>
      <c r="H3029" s="67">
        <v>0</v>
      </c>
      <c r="I3029">
        <f>IF(AND(Dashboard!$C$24&lt;G3029,G3029&lt;Dashboard!$C$25),1,0)</f>
        <v>1</v>
      </c>
      <c r="J3029">
        <f>IF((I3029*$Y$6*(0.5*Dashboard!$C$26*Dashboard!$C$27*(PI()*(Dashboard!$C$23/2)^2)*G3029^3)/10^3)&lt;$Y$6*Dashboard!$C$28,1,0)</f>
        <v>1</v>
      </c>
      <c r="K3029" s="95">
        <f>IF($Y$7*H3029*Dashboard!$C$31*Dashboard!$C$32/(10^3)&lt;Dashboard!$C$33*$Y$5,1,0)</f>
        <v>0</v>
      </c>
      <c r="L3029" s="39">
        <f>IF(J3029=1,I3029*$Y$6*(0.5*Dashboard!$C$26*Dashboard!$C$27*(PI()*(Dashboard!$C$23/2)^2)*G3029^3)/10^6,I3029*$Y$6*Dashboard!$C$28/10^3)</f>
        <v>3.3200100447630914</v>
      </c>
      <c r="M3029">
        <f>IF(K3029=1,$Y$7*H3029*Dashboard!$C$31*Dashboard!$C$32/(10^6),$Y$5*Dashboard!$C$33/10^3)</f>
        <v>0</v>
      </c>
      <c r="N3029" s="70">
        <f t="shared" si="239"/>
        <v>3.3200100447630914</v>
      </c>
      <c r="O3029" s="39">
        <f t="shared" si="242"/>
        <v>1.2927685585874574E-2</v>
      </c>
      <c r="P3029" s="70">
        <f t="shared" si="243"/>
        <v>3.3070823591772167</v>
      </c>
      <c r="Q3029">
        <f>IF(P3029&gt;Dashboard!$C$9*Dashboard!$C$10,1,0)</f>
        <v>0</v>
      </c>
      <c r="R3029" s="95">
        <f>IF(P3029&gt;Dashboard!$C$9,0,1)</f>
        <v>1</v>
      </c>
      <c r="S3029" s="73" cm="1">
        <f t="array" ref="S3029">_xlfn.IFS(Q3029=0,0,R3029=1,(P3029*10^3)/55,R3029=0,(Dashboard!$C$9*10^3)/55)</f>
        <v>0</v>
      </c>
      <c r="T3029" s="39">
        <f t="shared" si="240"/>
        <v>0</v>
      </c>
      <c r="U3029" s="63">
        <f t="shared" si="241"/>
        <v>86.042084170286998</v>
      </c>
      <c r="AC3029" s="76"/>
      <c r="AD3029" s="76"/>
    </row>
    <row r="3030" spans="2:30" x14ac:dyDescent="0.2">
      <c r="B3030" s="59">
        <v>2014</v>
      </c>
      <c r="C3030">
        <v>5</v>
      </c>
      <c r="D3030">
        <v>7</v>
      </c>
      <c r="E3030">
        <v>1</v>
      </c>
      <c r="F3030" s="114">
        <v>4.1100000000000003</v>
      </c>
      <c r="G3030" s="114">
        <f>F3030*(Dashboard!$C$21/50)^Dashboard!$C$22</f>
        <v>4.5288300262528702</v>
      </c>
      <c r="H3030" s="67">
        <v>0</v>
      </c>
      <c r="I3030">
        <f>IF(AND(Dashboard!$C$24&lt;G3030,G3030&lt;Dashboard!$C$25),1,0)</f>
        <v>1</v>
      </c>
      <c r="J3030">
        <f>IF((I3030*$Y$6*(0.5*Dashboard!$C$26*Dashboard!$C$27*(PI()*(Dashboard!$C$23/2)^2)*G3030^3)/10^3)&lt;$Y$6*Dashboard!$C$28,1,0)</f>
        <v>1</v>
      </c>
      <c r="K3030" s="95">
        <f>IF($Y$7*H3030*Dashboard!$C$31*Dashboard!$C$32/(10^3)&lt;Dashboard!$C$33*$Y$5,1,0)</f>
        <v>0</v>
      </c>
      <c r="L3030" s="39">
        <f>IF(J3030=1,I3030*$Y$6*(0.5*Dashboard!$C$26*Dashboard!$C$27*(PI()*(Dashboard!$C$23/2)^2)*G3030^3)/10^6,I3030*$Y$6*Dashboard!$C$28/10^3)</f>
        <v>5.3302001099090193</v>
      </c>
      <c r="M3030">
        <f>IF(K3030=1,$Y$7*H3030*Dashboard!$C$31*Dashboard!$C$32/(10^6),$Y$5*Dashboard!$C$33/10^3)</f>
        <v>0</v>
      </c>
      <c r="N3030" s="70">
        <f t="shared" si="239"/>
        <v>5.3302001099090193</v>
      </c>
      <c r="O3030" s="39">
        <f t="shared" si="242"/>
        <v>2.0755103208013024E-2</v>
      </c>
      <c r="P3030" s="70">
        <f t="shared" si="243"/>
        <v>5.3094450067010062</v>
      </c>
      <c r="Q3030">
        <f>IF(P3030&gt;Dashboard!$C$9*Dashboard!$C$10,1,0)</f>
        <v>1</v>
      </c>
      <c r="R3030" s="95">
        <f>IF(P3030&gt;Dashboard!$C$9,0,1)</f>
        <v>1</v>
      </c>
      <c r="S3030" s="73" cm="1">
        <f t="array" ref="S3030">_xlfn.IFS(Q3030=0,0,R3030=1,(P3030*10^3)/55,R3030=0,(Dashboard!$C$9*10^3)/55)</f>
        <v>96.53536375820012</v>
      </c>
      <c r="T3030" s="39">
        <f t="shared" si="240"/>
        <v>0</v>
      </c>
      <c r="U3030" s="63">
        <f t="shared" si="241"/>
        <v>138.13859606379324</v>
      </c>
      <c r="AC3030" s="76"/>
      <c r="AD3030" s="76"/>
    </row>
    <row r="3031" spans="2:30" x14ac:dyDescent="0.2">
      <c r="B3031" s="59">
        <v>2014</v>
      </c>
      <c r="C3031">
        <v>5</v>
      </c>
      <c r="D3031">
        <v>7</v>
      </c>
      <c r="E3031">
        <v>2</v>
      </c>
      <c r="F3031" s="114">
        <v>4.7300000000000004</v>
      </c>
      <c r="G3031" s="114">
        <f>F3031*(Dashboard!$C$21/50)^Dashboard!$C$22</f>
        <v>5.212011198096369</v>
      </c>
      <c r="H3031" s="67">
        <v>0</v>
      </c>
      <c r="I3031">
        <f>IF(AND(Dashboard!$C$24&lt;G3031,G3031&lt;Dashboard!$C$25),1,0)</f>
        <v>1</v>
      </c>
      <c r="J3031">
        <f>IF((I3031*$Y$6*(0.5*Dashboard!$C$26*Dashboard!$C$27*(PI()*(Dashboard!$C$23/2)^2)*G3031^3)/10^3)&lt;$Y$6*Dashboard!$C$28,1,0)</f>
        <v>1</v>
      </c>
      <c r="K3031" s="95">
        <f>IF($Y$7*H3031*Dashboard!$C$31*Dashboard!$C$32/(10^3)&lt;Dashboard!$C$33*$Y$5,1,0)</f>
        <v>0</v>
      </c>
      <c r="L3031" s="39">
        <f>IF(J3031=1,I3031*$Y$6*(0.5*Dashboard!$C$26*Dashboard!$C$27*(PI()*(Dashboard!$C$23/2)^2)*G3031^3)/10^6,I3031*$Y$6*Dashboard!$C$28/10^3)</f>
        <v>8.1245903097821763</v>
      </c>
      <c r="M3031">
        <f>IF(K3031=1,$Y$7*H3031*Dashboard!$C$31*Dashboard!$C$32/(10^6),$Y$5*Dashboard!$C$33/10^3)</f>
        <v>0</v>
      </c>
      <c r="N3031" s="70">
        <f t="shared" si="239"/>
        <v>8.1245903097821763</v>
      </c>
      <c r="O3031" s="39">
        <f t="shared" si="242"/>
        <v>3.163609375356638E-2</v>
      </c>
      <c r="P3031" s="70">
        <f t="shared" si="243"/>
        <v>8.0929542160286108</v>
      </c>
      <c r="Q3031">
        <f>IF(P3031&gt;Dashboard!$C$9*Dashboard!$C$10,1,0)</f>
        <v>1</v>
      </c>
      <c r="R3031" s="95">
        <f>IF(P3031&gt;Dashboard!$C$9,0,1)</f>
        <v>1</v>
      </c>
      <c r="S3031" s="73" cm="1">
        <f t="array" ref="S3031">_xlfn.IFS(Q3031=0,0,R3031=1,(P3031*10^3)/55,R3031=0,(Dashboard!$C$9*10^3)/55)</f>
        <v>147.14462210961111</v>
      </c>
      <c r="T3031" s="39">
        <f t="shared" si="240"/>
        <v>0</v>
      </c>
      <c r="U3031" s="63">
        <f t="shared" si="241"/>
        <v>210.5586049012268</v>
      </c>
      <c r="AC3031" s="76"/>
      <c r="AD3031" s="76"/>
    </row>
    <row r="3032" spans="2:30" x14ac:dyDescent="0.2">
      <c r="B3032" s="59">
        <v>2014</v>
      </c>
      <c r="C3032">
        <v>5</v>
      </c>
      <c r="D3032">
        <v>7</v>
      </c>
      <c r="E3032">
        <v>3</v>
      </c>
      <c r="F3032" s="114">
        <v>5.0199999999999996</v>
      </c>
      <c r="G3032" s="114">
        <f>F3032*(Dashboard!$C$21/50)^Dashboard!$C$22</f>
        <v>5.5315636817005851</v>
      </c>
      <c r="H3032" s="67">
        <v>0</v>
      </c>
      <c r="I3032">
        <f>IF(AND(Dashboard!$C$24&lt;G3032,G3032&lt;Dashboard!$C$25),1,0)</f>
        <v>1</v>
      </c>
      <c r="J3032">
        <f>IF((I3032*$Y$6*(0.5*Dashboard!$C$26*Dashboard!$C$27*(PI()*(Dashboard!$C$23/2)^2)*G3032^3)/10^3)&lt;$Y$6*Dashboard!$C$28,1,0)</f>
        <v>1</v>
      </c>
      <c r="K3032" s="95">
        <f>IF($Y$7*H3032*Dashboard!$C$31*Dashboard!$C$32/(10^3)&lt;Dashboard!$C$33*$Y$5,1,0)</f>
        <v>0</v>
      </c>
      <c r="L3032" s="39">
        <f>IF(J3032=1,I3032*$Y$6*(0.5*Dashboard!$C$26*Dashboard!$C$27*(PI()*(Dashboard!$C$23/2)^2)*G3032^3)/10^6,I3032*$Y$6*Dashboard!$C$28/10^3)</f>
        <v>9.7124590273097606</v>
      </c>
      <c r="M3032">
        <f>IF(K3032=1,$Y$7*H3032*Dashboard!$C$31*Dashboard!$C$32/(10^6),$Y$5*Dashboard!$C$33/10^3)</f>
        <v>0</v>
      </c>
      <c r="N3032" s="70">
        <f t="shared" si="239"/>
        <v>9.7124590273097606</v>
      </c>
      <c r="O3032" s="39">
        <f t="shared" si="242"/>
        <v>3.7819047194994085E-2</v>
      </c>
      <c r="P3032" s="70">
        <f t="shared" si="243"/>
        <v>9.6746399801147671</v>
      </c>
      <c r="Q3032">
        <f>IF(P3032&gt;Dashboard!$C$9*Dashboard!$C$10,1,0)</f>
        <v>1</v>
      </c>
      <c r="R3032" s="95">
        <f>IF(P3032&gt;Dashboard!$C$9,0,1)</f>
        <v>1</v>
      </c>
      <c r="S3032" s="73" cm="1">
        <f t="array" ref="S3032">_xlfn.IFS(Q3032=0,0,R3032=1,(P3032*10^3)/55,R3032=0,(Dashboard!$C$9*10^3)/55)</f>
        <v>175.90254509299578</v>
      </c>
      <c r="T3032" s="39">
        <f t="shared" si="240"/>
        <v>0</v>
      </c>
      <c r="U3032" s="63">
        <f t="shared" si="241"/>
        <v>251.71014721670292</v>
      </c>
      <c r="AC3032" s="76"/>
      <c r="AD3032" s="76"/>
    </row>
    <row r="3033" spans="2:30" x14ac:dyDescent="0.2">
      <c r="B3033" s="59">
        <v>2014</v>
      </c>
      <c r="C3033">
        <v>5</v>
      </c>
      <c r="D3033">
        <v>7</v>
      </c>
      <c r="E3033">
        <v>4</v>
      </c>
      <c r="F3033" s="114">
        <v>5.22</v>
      </c>
      <c r="G3033" s="114">
        <f>F3033*(Dashboard!$C$21/50)^Dashboard!$C$22</f>
        <v>5.7519447048759078</v>
      </c>
      <c r="H3033" s="67">
        <v>0</v>
      </c>
      <c r="I3033">
        <f>IF(AND(Dashboard!$C$24&lt;G3033,G3033&lt;Dashboard!$C$25),1,0)</f>
        <v>1</v>
      </c>
      <c r="J3033">
        <f>IF((I3033*$Y$6*(0.5*Dashboard!$C$26*Dashboard!$C$27*(PI()*(Dashboard!$C$23/2)^2)*G3033^3)/10^3)&lt;$Y$6*Dashboard!$C$28,1,0)</f>
        <v>1</v>
      </c>
      <c r="K3033" s="95">
        <f>IF($Y$7*H3033*Dashboard!$C$31*Dashboard!$C$32/(10^3)&lt;Dashboard!$C$33*$Y$5,1,0)</f>
        <v>0</v>
      </c>
      <c r="L3033" s="39">
        <f>IF(J3033=1,I3033*$Y$6*(0.5*Dashboard!$C$26*Dashboard!$C$27*(PI()*(Dashboard!$C$23/2)^2)*G3033^3)/10^6,I3033*$Y$6*Dashboard!$C$28/10^3)</f>
        <v>10.920173972147484</v>
      </c>
      <c r="M3033">
        <f>IF(K3033=1,$Y$7*H3033*Dashboard!$C$31*Dashboard!$C$32/(10^6),$Y$5*Dashboard!$C$33/10^3)</f>
        <v>0</v>
      </c>
      <c r="N3033" s="70">
        <f t="shared" si="239"/>
        <v>10.920173972147484</v>
      </c>
      <c r="O3033" s="39">
        <f t="shared" si="242"/>
        <v>4.2521731486221299E-2</v>
      </c>
      <c r="P3033" s="70">
        <f t="shared" si="243"/>
        <v>10.877652240661263</v>
      </c>
      <c r="Q3033">
        <f>IF(P3033&gt;Dashboard!$C$9*Dashboard!$C$10,1,0)</f>
        <v>1</v>
      </c>
      <c r="R3033" s="95">
        <f>IF(P3033&gt;Dashboard!$C$9,0,1)</f>
        <v>1</v>
      </c>
      <c r="S3033" s="73" cm="1">
        <f t="array" ref="S3033">_xlfn.IFS(Q3033=0,0,R3033=1,(P3033*10^3)/55,R3033=0,(Dashboard!$C$9*10^3)/55)</f>
        <v>197.77549528475021</v>
      </c>
      <c r="T3033" s="39">
        <f t="shared" si="240"/>
        <v>0</v>
      </c>
      <c r="U3033" s="63">
        <f t="shared" si="241"/>
        <v>283.0095437656239</v>
      </c>
      <c r="AC3033" s="76"/>
      <c r="AD3033" s="76"/>
    </row>
    <row r="3034" spans="2:30" x14ac:dyDescent="0.2">
      <c r="B3034" s="59">
        <v>2014</v>
      </c>
      <c r="C3034">
        <v>5</v>
      </c>
      <c r="D3034">
        <v>7</v>
      </c>
      <c r="E3034">
        <v>5</v>
      </c>
      <c r="F3034" s="114">
        <v>5.43</v>
      </c>
      <c r="G3034" s="114">
        <f>F3034*(Dashboard!$C$21/50)^Dashboard!$C$22</f>
        <v>5.9833447792099959</v>
      </c>
      <c r="H3034" s="67">
        <v>0</v>
      </c>
      <c r="I3034">
        <f>IF(AND(Dashboard!$C$24&lt;G3034,G3034&lt;Dashboard!$C$25),1,0)</f>
        <v>1</v>
      </c>
      <c r="J3034">
        <f>IF((I3034*$Y$6*(0.5*Dashboard!$C$26*Dashboard!$C$27*(PI()*(Dashboard!$C$23/2)^2)*G3034^3)/10^3)&lt;$Y$6*Dashboard!$C$28,1,0)</f>
        <v>1</v>
      </c>
      <c r="K3034" s="95">
        <f>IF($Y$7*H3034*Dashboard!$C$31*Dashboard!$C$32/(10^3)&lt;Dashboard!$C$33*$Y$5,1,0)</f>
        <v>0</v>
      </c>
      <c r="L3034" s="39">
        <f>IF(J3034=1,I3034*$Y$6*(0.5*Dashboard!$C$26*Dashboard!$C$27*(PI()*(Dashboard!$C$23/2)^2)*G3034^3)/10^6,I3034*$Y$6*Dashboard!$C$28/10^3)</f>
        <v>12.29185807235802</v>
      </c>
      <c r="M3034">
        <f>IF(K3034=1,$Y$7*H3034*Dashboard!$C$31*Dashboard!$C$32/(10^6),$Y$5*Dashboard!$C$33/10^3)</f>
        <v>0</v>
      </c>
      <c r="N3034" s="70">
        <f t="shared" si="239"/>
        <v>12.29185807235802</v>
      </c>
      <c r="O3034" s="39">
        <f t="shared" si="242"/>
        <v>4.7862890257302802E-2</v>
      </c>
      <c r="P3034" s="70">
        <f t="shared" si="243"/>
        <v>12.243995182100717</v>
      </c>
      <c r="Q3034">
        <f>IF(P3034&gt;Dashboard!$C$9*Dashboard!$C$10,1,0)</f>
        <v>1</v>
      </c>
      <c r="R3034" s="95">
        <f>IF(P3034&gt;Dashboard!$C$9,0,1)</f>
        <v>1</v>
      </c>
      <c r="S3034" s="73" cm="1">
        <f t="array" ref="S3034">_xlfn.IFS(Q3034=0,0,R3034=1,(P3034*10^3)/55,R3034=0,(Dashboard!$C$9*10^3)/55)</f>
        <v>222.61809422001303</v>
      </c>
      <c r="T3034" s="39">
        <f t="shared" si="240"/>
        <v>0</v>
      </c>
      <c r="U3034" s="63">
        <f t="shared" si="241"/>
        <v>318.55839970704653</v>
      </c>
      <c r="AC3034" s="76"/>
      <c r="AD3034" s="76"/>
    </row>
    <row r="3035" spans="2:30" x14ac:dyDescent="0.2">
      <c r="B3035" s="59">
        <v>2014</v>
      </c>
      <c r="C3035">
        <v>5</v>
      </c>
      <c r="D3035">
        <v>7</v>
      </c>
      <c r="E3035">
        <v>6</v>
      </c>
      <c r="F3035" s="114">
        <v>5.45</v>
      </c>
      <c r="G3035" s="114">
        <f>F3035*(Dashboard!$C$21/50)^Dashboard!$C$22</f>
        <v>6.0053828815275283</v>
      </c>
      <c r="H3035" s="67">
        <v>0</v>
      </c>
      <c r="I3035">
        <f>IF(AND(Dashboard!$C$24&lt;G3035,G3035&lt;Dashboard!$C$25),1,0)</f>
        <v>1</v>
      </c>
      <c r="J3035">
        <f>IF((I3035*$Y$6*(0.5*Dashboard!$C$26*Dashboard!$C$27*(PI()*(Dashboard!$C$23/2)^2)*G3035^3)/10^3)&lt;$Y$6*Dashboard!$C$28,1,0)</f>
        <v>1</v>
      </c>
      <c r="K3035" s="95">
        <f>IF($Y$7*H3035*Dashboard!$C$31*Dashboard!$C$32/(10^3)&lt;Dashboard!$C$33*$Y$5,1,0)</f>
        <v>0</v>
      </c>
      <c r="L3035" s="39">
        <f>IF(J3035=1,I3035*$Y$6*(0.5*Dashboard!$C$26*Dashboard!$C$27*(PI()*(Dashboard!$C$23/2)^2)*G3035^3)/10^6,I3035*$Y$6*Dashboard!$C$28/10^3)</f>
        <v>12.428180586567413</v>
      </c>
      <c r="M3035">
        <f>IF(K3035=1,$Y$7*H3035*Dashboard!$C$31*Dashboard!$C$32/(10^6),$Y$5*Dashboard!$C$33/10^3)</f>
        <v>0</v>
      </c>
      <c r="N3035" s="70">
        <f t="shared" si="239"/>
        <v>12.428180586567413</v>
      </c>
      <c r="O3035" s="39">
        <f t="shared" si="242"/>
        <v>4.8393712326577805E-2</v>
      </c>
      <c r="P3035" s="70">
        <f t="shared" si="243"/>
        <v>12.379786874240835</v>
      </c>
      <c r="Q3035">
        <f>IF(P3035&gt;Dashboard!$C$9*Dashboard!$C$10,1,0)</f>
        <v>1</v>
      </c>
      <c r="R3035" s="95">
        <f>IF(P3035&gt;Dashboard!$C$9,0,1)</f>
        <v>1</v>
      </c>
      <c r="S3035" s="73" cm="1">
        <f t="array" ref="S3035">_xlfn.IFS(Q3035=0,0,R3035=1,(P3035*10^3)/55,R3035=0,(Dashboard!$C$9*10^3)/55)</f>
        <v>225.0870340771061</v>
      </c>
      <c r="T3035" s="39">
        <f t="shared" si="240"/>
        <v>0</v>
      </c>
      <c r="U3035" s="63">
        <f t="shared" si="241"/>
        <v>322.09136288600183</v>
      </c>
      <c r="AC3035" s="76"/>
      <c r="AD3035" s="76"/>
    </row>
    <row r="3036" spans="2:30" x14ac:dyDescent="0.2">
      <c r="B3036" s="59">
        <v>2014</v>
      </c>
      <c r="C3036">
        <v>5</v>
      </c>
      <c r="D3036">
        <v>7</v>
      </c>
      <c r="E3036">
        <v>7</v>
      </c>
      <c r="F3036" s="114">
        <v>5.25</v>
      </c>
      <c r="G3036" s="114">
        <f>F3036*(Dashboard!$C$21/50)^Dashboard!$C$22</f>
        <v>5.7850018583522056</v>
      </c>
      <c r="H3036" s="67">
        <v>26.01</v>
      </c>
      <c r="I3036">
        <f>IF(AND(Dashboard!$C$24&lt;G3036,G3036&lt;Dashboard!$C$25),1,0)</f>
        <v>1</v>
      </c>
      <c r="J3036">
        <f>IF((I3036*$Y$6*(0.5*Dashboard!$C$26*Dashboard!$C$27*(PI()*(Dashboard!$C$23/2)^2)*G3036^3)/10^3)&lt;$Y$6*Dashboard!$C$28,1,0)</f>
        <v>1</v>
      </c>
      <c r="K3036" s="95">
        <f>IF($Y$7*H3036*Dashboard!$C$31*Dashboard!$C$32/(10^3)&lt;Dashboard!$C$33*$Y$5,1,0)</f>
        <v>0</v>
      </c>
      <c r="L3036" s="39">
        <f>IF(J3036=1,I3036*$Y$6*(0.5*Dashboard!$C$26*Dashboard!$C$27*(PI()*(Dashboard!$C$23/2)^2)*G3036^3)/10^6,I3036*$Y$6*Dashboard!$C$28/10^3)</f>
        <v>11.10953696907567</v>
      </c>
      <c r="M3036">
        <f>IF(K3036=1,$Y$7*H3036*Dashboard!$C$31*Dashboard!$C$32/(10^6),$Y$5*Dashboard!$C$33/10^3)</f>
        <v>0</v>
      </c>
      <c r="N3036" s="70">
        <f t="shared" si="239"/>
        <v>11.10953696907567</v>
      </c>
      <c r="O3036" s="39">
        <f t="shared" si="242"/>
        <v>4.3259086269152744E-2</v>
      </c>
      <c r="P3036" s="70">
        <f t="shared" si="243"/>
        <v>11.066277882806517</v>
      </c>
      <c r="Q3036">
        <f>IF(P3036&gt;Dashboard!$C$9*Dashboard!$C$10,1,0)</f>
        <v>1</v>
      </c>
      <c r="R3036" s="95">
        <f>IF(P3036&gt;Dashboard!$C$9,0,1)</f>
        <v>1</v>
      </c>
      <c r="S3036" s="73" cm="1">
        <f t="array" ref="S3036">_xlfn.IFS(Q3036=0,0,R3036=1,(P3036*10^3)/55,R3036=0,(Dashboard!$C$9*10^3)/55)</f>
        <v>201.20505241466392</v>
      </c>
      <c r="T3036" s="39">
        <f t="shared" si="240"/>
        <v>0</v>
      </c>
      <c r="U3036" s="63">
        <f t="shared" si="241"/>
        <v>287.91711533943084</v>
      </c>
      <c r="AC3036" s="76"/>
      <c r="AD3036" s="76"/>
    </row>
    <row r="3037" spans="2:30" x14ac:dyDescent="0.2">
      <c r="B3037" s="59">
        <v>2014</v>
      </c>
      <c r="C3037">
        <v>5</v>
      </c>
      <c r="D3037">
        <v>7</v>
      </c>
      <c r="E3037">
        <v>8</v>
      </c>
      <c r="F3037" s="114">
        <v>5.42</v>
      </c>
      <c r="G3037" s="114">
        <f>F3037*(Dashboard!$C$21/50)^Dashboard!$C$22</f>
        <v>5.9723257280512296</v>
      </c>
      <c r="H3037" s="67">
        <v>103.01</v>
      </c>
      <c r="I3037">
        <f>IF(AND(Dashboard!$C$24&lt;G3037,G3037&lt;Dashboard!$C$25),1,0)</f>
        <v>1</v>
      </c>
      <c r="J3037">
        <f>IF((I3037*$Y$6*(0.5*Dashboard!$C$26*Dashboard!$C$27*(PI()*(Dashboard!$C$23/2)^2)*G3037^3)/10^3)&lt;$Y$6*Dashboard!$C$28,1,0)</f>
        <v>1</v>
      </c>
      <c r="K3037" s="95">
        <f>IF($Y$7*H3037*Dashboard!$C$31*Dashboard!$C$32/(10^3)&lt;Dashboard!$C$33*$Y$5,1,0)</f>
        <v>0</v>
      </c>
      <c r="L3037" s="39">
        <f>IF(J3037=1,I3037*$Y$6*(0.5*Dashboard!$C$26*Dashboard!$C$27*(PI()*(Dashboard!$C$23/2)^2)*G3037^3)/10^6,I3037*$Y$6*Dashboard!$C$28/10^3)</f>
        <v>12.224072243467321</v>
      </c>
      <c r="M3037">
        <f>IF(K3037=1,$Y$7*H3037*Dashboard!$C$31*Dashboard!$C$32/(10^6),$Y$5*Dashboard!$C$33/10^3)</f>
        <v>0</v>
      </c>
      <c r="N3037" s="70">
        <f t="shared" si="239"/>
        <v>12.224072243467321</v>
      </c>
      <c r="O3037" s="39">
        <f t="shared" si="242"/>
        <v>4.7598941091107017E-2</v>
      </c>
      <c r="P3037" s="70">
        <f t="shared" si="243"/>
        <v>12.176473302376214</v>
      </c>
      <c r="Q3037">
        <f>IF(P3037&gt;Dashboard!$C$9*Dashboard!$C$10,1,0)</f>
        <v>1</v>
      </c>
      <c r="R3037" s="95">
        <f>IF(P3037&gt;Dashboard!$C$9,0,1)</f>
        <v>1</v>
      </c>
      <c r="S3037" s="73" cm="1">
        <f t="array" ref="S3037">_xlfn.IFS(Q3037=0,0,R3037=1,(P3037*10^3)/55,R3037=0,(Dashboard!$C$9*10^3)/55)</f>
        <v>221.39042367956753</v>
      </c>
      <c r="T3037" s="39">
        <f t="shared" si="240"/>
        <v>0</v>
      </c>
      <c r="U3037" s="63">
        <f t="shared" si="241"/>
        <v>316.80164779475456</v>
      </c>
      <c r="AC3037" s="76"/>
      <c r="AD3037" s="76"/>
    </row>
    <row r="3038" spans="2:30" x14ac:dyDescent="0.2">
      <c r="B3038" s="59">
        <v>2014</v>
      </c>
      <c r="C3038">
        <v>5</v>
      </c>
      <c r="D3038">
        <v>7</v>
      </c>
      <c r="E3038">
        <v>9</v>
      </c>
      <c r="F3038" s="114">
        <v>5.85</v>
      </c>
      <c r="G3038" s="114">
        <f>F3038*(Dashboard!$C$21/50)^Dashboard!$C$22</f>
        <v>6.4461449278781719</v>
      </c>
      <c r="H3038" s="67">
        <v>193.75</v>
      </c>
      <c r="I3038">
        <f>IF(AND(Dashboard!$C$24&lt;G3038,G3038&lt;Dashboard!$C$25),1,0)</f>
        <v>1</v>
      </c>
      <c r="J3038">
        <f>IF((I3038*$Y$6*(0.5*Dashboard!$C$26*Dashboard!$C$27*(PI()*(Dashboard!$C$23/2)^2)*G3038^3)/10^3)&lt;$Y$6*Dashboard!$C$28,1,0)</f>
        <v>1</v>
      </c>
      <c r="K3038" s="95">
        <f>IF($Y$7*H3038*Dashboard!$C$31*Dashboard!$C$32/(10^3)&lt;Dashboard!$C$33*$Y$5,1,0)</f>
        <v>0</v>
      </c>
      <c r="L3038" s="39">
        <f>IF(J3038=1,I3038*$Y$6*(0.5*Dashboard!$C$26*Dashboard!$C$27*(PI()*(Dashboard!$C$23/2)^2)*G3038^3)/10^6,I3038*$Y$6*Dashboard!$C$28/10^3)</f>
        <v>15.370416873903205</v>
      </c>
      <c r="M3038">
        <f>IF(K3038=1,$Y$7*H3038*Dashboard!$C$31*Dashboard!$C$32/(10^6),$Y$5*Dashboard!$C$33/10^3)</f>
        <v>0</v>
      </c>
      <c r="N3038" s="70">
        <f t="shared" si="239"/>
        <v>15.370416873903205</v>
      </c>
      <c r="O3038" s="39">
        <f t="shared" si="242"/>
        <v>5.9850396230900819E-2</v>
      </c>
      <c r="P3038" s="70">
        <f t="shared" si="243"/>
        <v>15.310566477672303</v>
      </c>
      <c r="Q3038">
        <f>IF(P3038&gt;Dashboard!$C$9*Dashboard!$C$10,1,0)</f>
        <v>1</v>
      </c>
      <c r="R3038" s="95">
        <f>IF(P3038&gt;Dashboard!$C$9,0,1)</f>
        <v>1</v>
      </c>
      <c r="S3038" s="73" cm="1">
        <f t="array" ref="S3038">_xlfn.IFS(Q3038=0,0,R3038=1,(P3038*10^3)/55,R3038=0,(Dashboard!$C$9*10^3)/55)</f>
        <v>278.37393595767821</v>
      </c>
      <c r="T3038" s="39">
        <f t="shared" si="240"/>
        <v>0</v>
      </c>
      <c r="U3038" s="63">
        <f t="shared" si="241"/>
        <v>398.34298226984731</v>
      </c>
      <c r="AC3038" s="76"/>
      <c r="AD3038" s="76"/>
    </row>
    <row r="3039" spans="2:30" x14ac:dyDescent="0.2">
      <c r="B3039" s="59">
        <v>2014</v>
      </c>
      <c r="C3039">
        <v>5</v>
      </c>
      <c r="D3039">
        <v>7</v>
      </c>
      <c r="E3039">
        <v>10</v>
      </c>
      <c r="F3039" s="114">
        <v>6.25</v>
      </c>
      <c r="G3039" s="114">
        <f>F3039*(Dashboard!$C$21/50)^Dashboard!$C$22</f>
        <v>6.8869069742288165</v>
      </c>
      <c r="H3039" s="67">
        <v>286.67</v>
      </c>
      <c r="I3039">
        <f>IF(AND(Dashboard!$C$24&lt;G3039,G3039&lt;Dashboard!$C$25),1,0)</f>
        <v>1</v>
      </c>
      <c r="J3039">
        <f>IF((I3039*$Y$6*(0.5*Dashboard!$C$26*Dashboard!$C$27*(PI()*(Dashboard!$C$23/2)^2)*G3039^3)/10^3)&lt;$Y$6*Dashboard!$C$28,1,0)</f>
        <v>1</v>
      </c>
      <c r="K3039" s="95">
        <f>IF($Y$7*H3039*Dashboard!$C$31*Dashboard!$C$32/(10^3)&lt;Dashboard!$C$33*$Y$5,1,0)</f>
        <v>0</v>
      </c>
      <c r="L3039" s="39">
        <f>IF(J3039=1,I3039*$Y$6*(0.5*Dashboard!$C$26*Dashboard!$C$27*(PI()*(Dashboard!$C$23/2)^2)*G3039^3)/10^6,I3039*$Y$6*Dashboard!$C$28/10^3)</f>
        <v>18.743819797193328</v>
      </c>
      <c r="M3039">
        <f>IF(K3039=1,$Y$7*H3039*Dashboard!$C$31*Dashboard!$C$32/(10^6),$Y$5*Dashboard!$C$33/10^3)</f>
        <v>0</v>
      </c>
      <c r="N3039" s="70">
        <f t="shared" si="239"/>
        <v>18.743819797193328</v>
      </c>
      <c r="O3039" s="39">
        <f t="shared" si="242"/>
        <v>7.2985986713693121E-2</v>
      </c>
      <c r="P3039" s="70">
        <f t="shared" si="243"/>
        <v>18.670833810479635</v>
      </c>
      <c r="Q3039">
        <f>IF(P3039&gt;Dashboard!$C$9*Dashboard!$C$10,1,0)</f>
        <v>1</v>
      </c>
      <c r="R3039" s="95">
        <f>IF(P3039&gt;Dashboard!$C$9,0,1)</f>
        <v>1</v>
      </c>
      <c r="S3039" s="73" cm="1">
        <f t="array" ref="S3039">_xlfn.IFS(Q3039=0,0,R3039=1,(P3039*10^3)/55,R3039=0,(Dashboard!$C$9*10^3)/55)</f>
        <v>339.46970564508428</v>
      </c>
      <c r="T3039" s="39">
        <f t="shared" si="240"/>
        <v>0</v>
      </c>
      <c r="U3039" s="63">
        <f t="shared" si="241"/>
        <v>485.76880759946101</v>
      </c>
      <c r="AC3039" s="76"/>
      <c r="AD3039" s="76"/>
    </row>
    <row r="3040" spans="2:30" x14ac:dyDescent="0.2">
      <c r="B3040" s="59">
        <v>2014</v>
      </c>
      <c r="C3040">
        <v>5</v>
      </c>
      <c r="D3040">
        <v>7</v>
      </c>
      <c r="E3040">
        <v>11</v>
      </c>
      <c r="F3040" s="114">
        <v>6.9</v>
      </c>
      <c r="G3040" s="114">
        <f>F3040*(Dashboard!$C$21/50)^Dashboard!$C$22</f>
        <v>7.603145299548614</v>
      </c>
      <c r="H3040" s="67">
        <v>373.26</v>
      </c>
      <c r="I3040">
        <f>IF(AND(Dashboard!$C$24&lt;G3040,G3040&lt;Dashboard!$C$25),1,0)</f>
        <v>1</v>
      </c>
      <c r="J3040">
        <f>IF((I3040*$Y$6*(0.5*Dashboard!$C$26*Dashboard!$C$27*(PI()*(Dashboard!$C$23/2)^2)*G3040^3)/10^3)&lt;$Y$6*Dashboard!$C$28,1,0)</f>
        <v>1</v>
      </c>
      <c r="K3040" s="95">
        <f>IF($Y$7*H3040*Dashboard!$C$31*Dashboard!$C$32/(10^3)&lt;Dashboard!$C$33*$Y$5,1,0)</f>
        <v>0</v>
      </c>
      <c r="L3040" s="39">
        <f>IF(J3040=1,I3040*$Y$6*(0.5*Dashboard!$C$26*Dashboard!$C$27*(PI()*(Dashboard!$C$23/2)^2)*G3040^3)/10^6,I3040*$Y$6*Dashboard!$C$28/10^3)</f>
        <v>25.221175286809324</v>
      </c>
      <c r="M3040">
        <f>IF(K3040=1,$Y$7*H3040*Dashboard!$C$31*Dashboard!$C$32/(10^6),$Y$5*Dashboard!$C$33/10^3)</f>
        <v>0</v>
      </c>
      <c r="N3040" s="70">
        <f t="shared" si="239"/>
        <v>25.221175286809324</v>
      </c>
      <c r="O3040" s="39">
        <f t="shared" si="242"/>
        <v>9.8207963174209989E-2</v>
      </c>
      <c r="P3040" s="70">
        <f t="shared" si="243"/>
        <v>25.122967323635113</v>
      </c>
      <c r="Q3040">
        <f>IF(P3040&gt;Dashboard!$C$9*Dashboard!$C$10,1,0)</f>
        <v>1</v>
      </c>
      <c r="R3040" s="95">
        <f>IF(P3040&gt;Dashboard!$C$9,0,1)</f>
        <v>1</v>
      </c>
      <c r="S3040" s="73" cm="1">
        <f t="array" ref="S3040">_xlfn.IFS(Q3040=0,0,R3040=1,(P3040*10^3)/55,R3040=0,(Dashboard!$C$9*10^3)/55)</f>
        <v>456.78122406609293</v>
      </c>
      <c r="T3040" s="39">
        <f t="shared" si="240"/>
        <v>0</v>
      </c>
      <c r="U3040" s="63">
        <f t="shared" si="241"/>
        <v>653.63732568347166</v>
      </c>
      <c r="AC3040" s="76"/>
      <c r="AD3040" s="76"/>
    </row>
    <row r="3041" spans="2:30" x14ac:dyDescent="0.2">
      <c r="B3041" s="59">
        <v>2014</v>
      </c>
      <c r="C3041">
        <v>5</v>
      </c>
      <c r="D3041">
        <v>7</v>
      </c>
      <c r="E3041">
        <v>12</v>
      </c>
      <c r="F3041" s="114">
        <v>7.64</v>
      </c>
      <c r="G3041" s="114">
        <f>F3041*(Dashboard!$C$21/50)^Dashboard!$C$22</f>
        <v>8.4185550852973048</v>
      </c>
      <c r="H3041" s="67">
        <v>389.48</v>
      </c>
      <c r="I3041">
        <f>IF(AND(Dashboard!$C$24&lt;G3041,G3041&lt;Dashboard!$C$25),1,0)</f>
        <v>1</v>
      </c>
      <c r="J3041">
        <f>IF((I3041*$Y$6*(0.5*Dashboard!$C$26*Dashboard!$C$27*(PI()*(Dashboard!$C$23/2)^2)*G3041^3)/10^3)&lt;$Y$6*Dashboard!$C$28,1,0)</f>
        <v>1</v>
      </c>
      <c r="K3041" s="95">
        <f>IF($Y$7*H3041*Dashboard!$C$31*Dashboard!$C$32/(10^3)&lt;Dashboard!$C$33*$Y$5,1,0)</f>
        <v>0</v>
      </c>
      <c r="L3041" s="39">
        <f>IF(J3041=1,I3041*$Y$6*(0.5*Dashboard!$C$26*Dashboard!$C$27*(PI()*(Dashboard!$C$23/2)^2)*G3041^3)/10^6,I3041*$Y$6*Dashboard!$C$28/10^3)</f>
        <v>34.237190869900132</v>
      </c>
      <c r="M3041">
        <f>IF(K3041=1,$Y$7*H3041*Dashboard!$C$31*Dashboard!$C$32/(10^6),$Y$5*Dashboard!$C$33/10^3)</f>
        <v>0</v>
      </c>
      <c r="N3041" s="70">
        <f t="shared" si="239"/>
        <v>34.237190869900132</v>
      </c>
      <c r="O3041" s="39">
        <f t="shared" si="242"/>
        <v>0.13331515053931953</v>
      </c>
      <c r="P3041" s="70">
        <f t="shared" si="243"/>
        <v>34.103875719360815</v>
      </c>
      <c r="Q3041">
        <f>IF(P3041&gt;Dashboard!$C$9*Dashboard!$C$10,1,0)</f>
        <v>1</v>
      </c>
      <c r="R3041" s="95">
        <f>IF(P3041&gt;Dashboard!$C$9,0,1)</f>
        <v>1</v>
      </c>
      <c r="S3041" s="73" cm="1">
        <f t="array" ref="S3041">_xlfn.IFS(Q3041=0,0,R3041=1,(P3041*10^3)/55,R3041=0,(Dashboard!$C$9*10^3)/55)</f>
        <v>620.07046762474215</v>
      </c>
      <c r="T3041" s="39">
        <f t="shared" si="240"/>
        <v>0</v>
      </c>
      <c r="U3041" s="63">
        <f t="shared" si="241"/>
        <v>887.29829695209162</v>
      </c>
      <c r="AC3041" s="76"/>
      <c r="AD3041" s="76"/>
    </row>
    <row r="3042" spans="2:30" x14ac:dyDescent="0.2">
      <c r="B3042" s="59">
        <v>2014</v>
      </c>
      <c r="C3042">
        <v>5</v>
      </c>
      <c r="D3042">
        <v>7</v>
      </c>
      <c r="E3042">
        <v>13</v>
      </c>
      <c r="F3042" s="114">
        <v>7.92</v>
      </c>
      <c r="G3042" s="114">
        <f>F3042*(Dashboard!$C$21/50)^Dashboard!$C$22</f>
        <v>8.7270885177427555</v>
      </c>
      <c r="H3042" s="67">
        <v>317.41000000000003</v>
      </c>
      <c r="I3042">
        <f>IF(AND(Dashboard!$C$24&lt;G3042,G3042&lt;Dashboard!$C$25),1,0)</f>
        <v>1</v>
      </c>
      <c r="J3042">
        <f>IF((I3042*$Y$6*(0.5*Dashboard!$C$26*Dashboard!$C$27*(PI()*(Dashboard!$C$23/2)^2)*G3042^3)/10^3)&lt;$Y$6*Dashboard!$C$28,1,0)</f>
        <v>1</v>
      </c>
      <c r="K3042" s="95">
        <f>IF($Y$7*H3042*Dashboard!$C$31*Dashboard!$C$32/(10^3)&lt;Dashboard!$C$33*$Y$5,1,0)</f>
        <v>0</v>
      </c>
      <c r="L3042" s="39">
        <f>IF(J3042=1,I3042*$Y$6*(0.5*Dashboard!$C$26*Dashboard!$C$27*(PI()*(Dashboard!$C$23/2)^2)*G3042^3)/10^6,I3042*$Y$6*Dashboard!$C$28/10^3)</f>
        <v>38.14113328317729</v>
      </c>
      <c r="M3042">
        <f>IF(K3042=1,$Y$7*H3042*Dashboard!$C$31*Dashboard!$C$32/(10^6),$Y$5*Dashboard!$C$33/10^3)</f>
        <v>0</v>
      </c>
      <c r="N3042" s="70">
        <f t="shared" si="239"/>
        <v>38.14113328317729</v>
      </c>
      <c r="O3042" s="39">
        <f t="shared" si="242"/>
        <v>0.14851659251803165</v>
      </c>
      <c r="P3042" s="70">
        <f t="shared" si="243"/>
        <v>37.992616690659261</v>
      </c>
      <c r="Q3042">
        <f>IF(P3042&gt;Dashboard!$C$9*Dashboard!$C$10,1,0)</f>
        <v>1</v>
      </c>
      <c r="R3042" s="95">
        <f>IF(P3042&gt;Dashboard!$C$9,0,1)</f>
        <v>1</v>
      </c>
      <c r="S3042" s="73" cm="1">
        <f t="array" ref="S3042">_xlfn.IFS(Q3042=0,0,R3042=1,(P3042*10^3)/55,R3042=0,(Dashboard!$C$9*10^3)/55)</f>
        <v>690.77484892107748</v>
      </c>
      <c r="T3042" s="39">
        <f t="shared" si="240"/>
        <v>0</v>
      </c>
      <c r="U3042" s="63">
        <f t="shared" si="241"/>
        <v>988.47369617987192</v>
      </c>
      <c r="AC3042" s="76"/>
      <c r="AD3042" s="76"/>
    </row>
    <row r="3043" spans="2:30" x14ac:dyDescent="0.2">
      <c r="B3043" s="59">
        <v>2014</v>
      </c>
      <c r="C3043">
        <v>5</v>
      </c>
      <c r="D3043">
        <v>7</v>
      </c>
      <c r="E3043">
        <v>14</v>
      </c>
      <c r="F3043" s="114">
        <v>8.18</v>
      </c>
      <c r="G3043" s="114">
        <f>F3043*(Dashboard!$C$21/50)^Dashboard!$C$22</f>
        <v>9.0135838478706756</v>
      </c>
      <c r="H3043" s="67">
        <v>176.45</v>
      </c>
      <c r="I3043">
        <f>IF(AND(Dashboard!$C$24&lt;G3043,G3043&lt;Dashboard!$C$25),1,0)</f>
        <v>1</v>
      </c>
      <c r="J3043">
        <f>IF((I3043*$Y$6*(0.5*Dashboard!$C$26*Dashboard!$C$27*(PI()*(Dashboard!$C$23/2)^2)*G3043^3)/10^3)&lt;$Y$6*Dashboard!$C$28,1,0)</f>
        <v>1</v>
      </c>
      <c r="K3043" s="95">
        <f>IF($Y$7*H3043*Dashboard!$C$31*Dashboard!$C$32/(10^3)&lt;Dashboard!$C$33*$Y$5,1,0)</f>
        <v>0</v>
      </c>
      <c r="L3043" s="39">
        <f>IF(J3043=1,I3043*$Y$6*(0.5*Dashboard!$C$26*Dashboard!$C$27*(PI()*(Dashboard!$C$23/2)^2)*G3043^3)/10^6,I3043*$Y$6*Dashboard!$C$28/10^3)</f>
        <v>42.022120065373556</v>
      </c>
      <c r="M3043">
        <f>IF(K3043=1,$Y$7*H3043*Dashboard!$C$31*Dashboard!$C$32/(10^6),$Y$5*Dashboard!$C$33/10^3)</f>
        <v>0</v>
      </c>
      <c r="N3043" s="70">
        <f t="shared" si="239"/>
        <v>42.022120065373556</v>
      </c>
      <c r="O3043" s="39">
        <f t="shared" si="242"/>
        <v>0.16362864826687157</v>
      </c>
      <c r="P3043" s="70">
        <f t="shared" si="243"/>
        <v>41.858491417106684</v>
      </c>
      <c r="Q3043">
        <f>IF(P3043&gt;Dashboard!$C$9*Dashboard!$C$10,1,0)</f>
        <v>1</v>
      </c>
      <c r="R3043" s="95">
        <f>IF(P3043&gt;Dashboard!$C$9,0,1)</f>
        <v>1</v>
      </c>
      <c r="S3043" s="73" cm="1">
        <f t="array" ref="S3043">_xlfn.IFS(Q3043=0,0,R3043=1,(P3043*10^3)/55,R3043=0,(Dashboard!$C$9*10^3)/55)</f>
        <v>761.06348031103062</v>
      </c>
      <c r="T3043" s="39">
        <f t="shared" si="240"/>
        <v>0</v>
      </c>
      <c r="U3043" s="63">
        <f t="shared" si="241"/>
        <v>1089.0541724059103</v>
      </c>
      <c r="AC3043" s="76"/>
      <c r="AD3043" s="76"/>
    </row>
    <row r="3044" spans="2:30" x14ac:dyDescent="0.2">
      <c r="B3044" s="59">
        <v>2014</v>
      </c>
      <c r="C3044">
        <v>5</v>
      </c>
      <c r="D3044">
        <v>7</v>
      </c>
      <c r="E3044">
        <v>15</v>
      </c>
      <c r="F3044" s="114">
        <v>8.69</v>
      </c>
      <c r="G3044" s="114">
        <f>F3044*(Dashboard!$C$21/50)^Dashboard!$C$22</f>
        <v>9.5755554569677468</v>
      </c>
      <c r="H3044" s="67">
        <v>125.98</v>
      </c>
      <c r="I3044">
        <f>IF(AND(Dashboard!$C$24&lt;G3044,G3044&lt;Dashboard!$C$25),1,0)</f>
        <v>1</v>
      </c>
      <c r="J3044">
        <f>IF((I3044*$Y$6*(0.5*Dashboard!$C$26*Dashboard!$C$27*(PI()*(Dashboard!$C$23/2)^2)*G3044^3)/10^3)&lt;$Y$6*Dashboard!$C$28,1,0)</f>
        <v>0</v>
      </c>
      <c r="K3044" s="95">
        <f>IF($Y$7*H3044*Dashboard!$C$31*Dashboard!$C$32/(10^3)&lt;Dashboard!$C$33*$Y$5,1,0)</f>
        <v>0</v>
      </c>
      <c r="L3044" s="39">
        <f>IF(J3044=1,I3044*$Y$6*(0.5*Dashboard!$C$26*Dashboard!$C$27*(PI()*(Dashboard!$C$23/2)^2)*G3044^3)/10^6,I3044*$Y$6*Dashboard!$C$28/10^3)</f>
        <v>48.24</v>
      </c>
      <c r="M3044">
        <f>IF(K3044=1,$Y$7*H3044*Dashboard!$C$31*Dashboard!$C$32/(10^6),$Y$5*Dashboard!$C$33/10^3)</f>
        <v>0</v>
      </c>
      <c r="N3044" s="70">
        <f t="shared" si="239"/>
        <v>48.24</v>
      </c>
      <c r="O3044" s="39">
        <f t="shared" si="242"/>
        <v>0.18784026079869601</v>
      </c>
      <c r="P3044" s="70">
        <f t="shared" si="243"/>
        <v>48.052159739201308</v>
      </c>
      <c r="Q3044">
        <f>IF(P3044&gt;Dashboard!$C$9*Dashboard!$C$10,1,0)</f>
        <v>1</v>
      </c>
      <c r="R3044" s="95">
        <f>IF(P3044&gt;Dashboard!$C$9,0,1)</f>
        <v>1</v>
      </c>
      <c r="S3044" s="73" cm="1">
        <f t="array" ref="S3044">_xlfn.IFS(Q3044=0,0,R3044=1,(P3044*10^3)/55,R3044=0,(Dashboard!$C$9*10^3)/55)</f>
        <v>873.67563162184194</v>
      </c>
      <c r="T3044" s="39">
        <f t="shared" si="240"/>
        <v>0</v>
      </c>
      <c r="U3044" s="63">
        <f t="shared" si="241"/>
        <v>1250.1980669973627</v>
      </c>
      <c r="AC3044" s="76"/>
      <c r="AD3044" s="76"/>
    </row>
    <row r="3045" spans="2:30" x14ac:dyDescent="0.2">
      <c r="B3045" s="59">
        <v>2014</v>
      </c>
      <c r="C3045">
        <v>5</v>
      </c>
      <c r="D3045">
        <v>7</v>
      </c>
      <c r="E3045">
        <v>16</v>
      </c>
      <c r="F3045" s="114">
        <v>9.1999999999999993</v>
      </c>
      <c r="G3045" s="114">
        <f>F3045*(Dashboard!$C$21/50)^Dashboard!$C$22</f>
        <v>10.137527066064818</v>
      </c>
      <c r="H3045" s="67">
        <v>60.75</v>
      </c>
      <c r="I3045">
        <f>IF(AND(Dashboard!$C$24&lt;G3045,G3045&lt;Dashboard!$C$25),1,0)</f>
        <v>1</v>
      </c>
      <c r="J3045">
        <f>IF((I3045*$Y$6*(0.5*Dashboard!$C$26*Dashboard!$C$27*(PI()*(Dashboard!$C$23/2)^2)*G3045^3)/10^3)&lt;$Y$6*Dashboard!$C$28,1,0)</f>
        <v>0</v>
      </c>
      <c r="K3045" s="95">
        <f>IF($Y$7*H3045*Dashboard!$C$31*Dashboard!$C$32/(10^3)&lt;Dashboard!$C$33*$Y$5,1,0)</f>
        <v>0</v>
      </c>
      <c r="L3045" s="39">
        <f>IF(J3045=1,I3045*$Y$6*(0.5*Dashboard!$C$26*Dashboard!$C$27*(PI()*(Dashboard!$C$23/2)^2)*G3045^3)/10^6,I3045*$Y$6*Dashboard!$C$28/10^3)</f>
        <v>48.24</v>
      </c>
      <c r="M3045">
        <f>IF(K3045=1,$Y$7*H3045*Dashboard!$C$31*Dashboard!$C$32/(10^6),$Y$5*Dashboard!$C$33/10^3)</f>
        <v>0</v>
      </c>
      <c r="N3045" s="70">
        <f t="shared" si="239"/>
        <v>48.24</v>
      </c>
      <c r="O3045" s="39">
        <f t="shared" si="242"/>
        <v>0.18784026079869601</v>
      </c>
      <c r="P3045" s="70">
        <f t="shared" si="243"/>
        <v>48.052159739201308</v>
      </c>
      <c r="Q3045">
        <f>IF(P3045&gt;Dashboard!$C$9*Dashboard!$C$10,1,0)</f>
        <v>1</v>
      </c>
      <c r="R3045" s="95">
        <f>IF(P3045&gt;Dashboard!$C$9,0,1)</f>
        <v>1</v>
      </c>
      <c r="S3045" s="73" cm="1">
        <f t="array" ref="S3045">_xlfn.IFS(Q3045=0,0,R3045=1,(P3045*10^3)/55,R3045=0,(Dashboard!$C$9*10^3)/55)</f>
        <v>873.67563162184194</v>
      </c>
      <c r="T3045" s="39">
        <f t="shared" si="240"/>
        <v>0</v>
      </c>
      <c r="U3045" s="63">
        <f t="shared" si="241"/>
        <v>1250.1980669973627</v>
      </c>
      <c r="AC3045" s="76"/>
      <c r="AD3045" s="76"/>
    </row>
    <row r="3046" spans="2:30" x14ac:dyDescent="0.2">
      <c r="B3046" s="59">
        <v>2014</v>
      </c>
      <c r="C3046">
        <v>5</v>
      </c>
      <c r="D3046">
        <v>7</v>
      </c>
      <c r="E3046">
        <v>17</v>
      </c>
      <c r="F3046" s="114">
        <v>9.64</v>
      </c>
      <c r="G3046" s="114">
        <f>F3046*(Dashboard!$C$21/50)^Dashboard!$C$22</f>
        <v>10.622365317050527</v>
      </c>
      <c r="H3046" s="67">
        <v>14.6</v>
      </c>
      <c r="I3046">
        <f>IF(AND(Dashboard!$C$24&lt;G3046,G3046&lt;Dashboard!$C$25),1,0)</f>
        <v>1</v>
      </c>
      <c r="J3046">
        <f>IF((I3046*$Y$6*(0.5*Dashboard!$C$26*Dashboard!$C$27*(PI()*(Dashboard!$C$23/2)^2)*G3046^3)/10^3)&lt;$Y$6*Dashboard!$C$28,1,0)</f>
        <v>0</v>
      </c>
      <c r="K3046" s="95">
        <f>IF($Y$7*H3046*Dashboard!$C$31*Dashboard!$C$32/(10^3)&lt;Dashboard!$C$33*$Y$5,1,0)</f>
        <v>0</v>
      </c>
      <c r="L3046" s="39">
        <f>IF(J3046=1,I3046*$Y$6*(0.5*Dashboard!$C$26*Dashboard!$C$27*(PI()*(Dashboard!$C$23/2)^2)*G3046^3)/10^6,I3046*$Y$6*Dashboard!$C$28/10^3)</f>
        <v>48.24</v>
      </c>
      <c r="M3046">
        <f>IF(K3046=1,$Y$7*H3046*Dashboard!$C$31*Dashboard!$C$32/(10^6),$Y$5*Dashboard!$C$33/10^3)</f>
        <v>0</v>
      </c>
      <c r="N3046" s="70">
        <f t="shared" si="239"/>
        <v>48.24</v>
      </c>
      <c r="O3046" s="39">
        <f t="shared" si="242"/>
        <v>0.18784026079869601</v>
      </c>
      <c r="P3046" s="70">
        <f t="shared" si="243"/>
        <v>48.052159739201308</v>
      </c>
      <c r="Q3046">
        <f>IF(P3046&gt;Dashboard!$C$9*Dashboard!$C$10,1,0)</f>
        <v>1</v>
      </c>
      <c r="R3046" s="95">
        <f>IF(P3046&gt;Dashboard!$C$9,0,1)</f>
        <v>1</v>
      </c>
      <c r="S3046" s="73" cm="1">
        <f t="array" ref="S3046">_xlfn.IFS(Q3046=0,0,R3046=1,(P3046*10^3)/55,R3046=0,(Dashboard!$C$9*10^3)/55)</f>
        <v>873.67563162184194</v>
      </c>
      <c r="T3046" s="39">
        <f t="shared" si="240"/>
        <v>0</v>
      </c>
      <c r="U3046" s="63">
        <f t="shared" si="241"/>
        <v>1250.1980669973627</v>
      </c>
      <c r="AC3046" s="76"/>
      <c r="AD3046" s="76"/>
    </row>
    <row r="3047" spans="2:30" x14ac:dyDescent="0.2">
      <c r="B3047" s="59">
        <v>2014</v>
      </c>
      <c r="C3047">
        <v>5</v>
      </c>
      <c r="D3047">
        <v>7</v>
      </c>
      <c r="E3047">
        <v>18</v>
      </c>
      <c r="F3047" s="114">
        <v>10.5</v>
      </c>
      <c r="G3047" s="114">
        <f>F3047*(Dashboard!$C$21/50)^Dashboard!$C$22</f>
        <v>11.570003716704411</v>
      </c>
      <c r="H3047" s="67">
        <v>0</v>
      </c>
      <c r="I3047">
        <f>IF(AND(Dashboard!$C$24&lt;G3047,G3047&lt;Dashboard!$C$25),1,0)</f>
        <v>1</v>
      </c>
      <c r="J3047">
        <f>IF((I3047*$Y$6*(0.5*Dashboard!$C$26*Dashboard!$C$27*(PI()*(Dashboard!$C$23/2)^2)*G3047^3)/10^3)&lt;$Y$6*Dashboard!$C$28,1,0)</f>
        <v>0</v>
      </c>
      <c r="K3047" s="95">
        <f>IF($Y$7*H3047*Dashboard!$C$31*Dashboard!$C$32/(10^3)&lt;Dashboard!$C$33*$Y$5,1,0)</f>
        <v>0</v>
      </c>
      <c r="L3047" s="39">
        <f>IF(J3047=1,I3047*$Y$6*(0.5*Dashboard!$C$26*Dashboard!$C$27*(PI()*(Dashboard!$C$23/2)^2)*G3047^3)/10^6,I3047*$Y$6*Dashboard!$C$28/10^3)</f>
        <v>48.24</v>
      </c>
      <c r="M3047">
        <f>IF(K3047=1,$Y$7*H3047*Dashboard!$C$31*Dashboard!$C$32/(10^6),$Y$5*Dashboard!$C$33/10^3)</f>
        <v>0</v>
      </c>
      <c r="N3047" s="70">
        <f t="shared" si="239"/>
        <v>48.24</v>
      </c>
      <c r="O3047" s="39">
        <f t="shared" si="242"/>
        <v>0.18784026079869601</v>
      </c>
      <c r="P3047" s="70">
        <f t="shared" si="243"/>
        <v>48.052159739201308</v>
      </c>
      <c r="Q3047">
        <f>IF(P3047&gt;Dashboard!$C$9*Dashboard!$C$10,1,0)</f>
        <v>1</v>
      </c>
      <c r="R3047" s="95">
        <f>IF(P3047&gt;Dashboard!$C$9,0,1)</f>
        <v>1</v>
      </c>
      <c r="S3047" s="73" cm="1">
        <f t="array" ref="S3047">_xlfn.IFS(Q3047=0,0,R3047=1,(P3047*10^3)/55,R3047=0,(Dashboard!$C$9*10^3)/55)</f>
        <v>873.67563162184194</v>
      </c>
      <c r="T3047" s="39">
        <f t="shared" si="240"/>
        <v>0</v>
      </c>
      <c r="U3047" s="63">
        <f t="shared" si="241"/>
        <v>1250.1980669973627</v>
      </c>
      <c r="AC3047" s="76"/>
      <c r="AD3047" s="76"/>
    </row>
    <row r="3048" spans="2:30" x14ac:dyDescent="0.2">
      <c r="B3048" s="59">
        <v>2014</v>
      </c>
      <c r="C3048">
        <v>5</v>
      </c>
      <c r="D3048">
        <v>7</v>
      </c>
      <c r="E3048">
        <v>19</v>
      </c>
      <c r="F3048" s="114">
        <v>11.21</v>
      </c>
      <c r="G3048" s="114">
        <f>F3048*(Dashboard!$C$21/50)^Dashboard!$C$22</f>
        <v>12.352356348976807</v>
      </c>
      <c r="H3048" s="67">
        <v>0</v>
      </c>
      <c r="I3048">
        <f>IF(AND(Dashboard!$C$24&lt;G3048,G3048&lt;Dashboard!$C$25),1,0)</f>
        <v>1</v>
      </c>
      <c r="J3048">
        <f>IF((I3048*$Y$6*(0.5*Dashboard!$C$26*Dashboard!$C$27*(PI()*(Dashboard!$C$23/2)^2)*G3048^3)/10^3)&lt;$Y$6*Dashboard!$C$28,1,0)</f>
        <v>0</v>
      </c>
      <c r="K3048" s="95">
        <f>IF($Y$7*H3048*Dashboard!$C$31*Dashboard!$C$32/(10^3)&lt;Dashboard!$C$33*$Y$5,1,0)</f>
        <v>0</v>
      </c>
      <c r="L3048" s="39">
        <f>IF(J3048=1,I3048*$Y$6*(0.5*Dashboard!$C$26*Dashboard!$C$27*(PI()*(Dashboard!$C$23/2)^2)*G3048^3)/10^6,I3048*$Y$6*Dashboard!$C$28/10^3)</f>
        <v>48.24</v>
      </c>
      <c r="M3048">
        <f>IF(K3048=1,$Y$7*H3048*Dashboard!$C$31*Dashboard!$C$32/(10^6),$Y$5*Dashboard!$C$33/10^3)</f>
        <v>0</v>
      </c>
      <c r="N3048" s="70">
        <f t="shared" si="239"/>
        <v>48.24</v>
      </c>
      <c r="O3048" s="39">
        <f t="shared" si="242"/>
        <v>0.18784026079869601</v>
      </c>
      <c r="P3048" s="70">
        <f t="shared" si="243"/>
        <v>48.052159739201308</v>
      </c>
      <c r="Q3048">
        <f>IF(P3048&gt;Dashboard!$C$9*Dashboard!$C$10,1,0)</f>
        <v>1</v>
      </c>
      <c r="R3048" s="95">
        <f>IF(P3048&gt;Dashboard!$C$9,0,1)</f>
        <v>1</v>
      </c>
      <c r="S3048" s="73" cm="1">
        <f t="array" ref="S3048">_xlfn.IFS(Q3048=0,0,R3048=1,(P3048*10^3)/55,R3048=0,(Dashboard!$C$9*10^3)/55)</f>
        <v>873.67563162184194</v>
      </c>
      <c r="T3048" s="39">
        <f t="shared" si="240"/>
        <v>0</v>
      </c>
      <c r="U3048" s="63">
        <f t="shared" si="241"/>
        <v>1250.1980669973627</v>
      </c>
      <c r="AC3048" s="76"/>
      <c r="AD3048" s="76"/>
    </row>
    <row r="3049" spans="2:30" x14ac:dyDescent="0.2">
      <c r="B3049" s="59">
        <v>2014</v>
      </c>
      <c r="C3049">
        <v>5</v>
      </c>
      <c r="D3049">
        <v>7</v>
      </c>
      <c r="E3049">
        <v>20</v>
      </c>
      <c r="F3049" s="114">
        <v>12.13</v>
      </c>
      <c r="G3049" s="114">
        <f>F3049*(Dashboard!$C$21/50)^Dashboard!$C$22</f>
        <v>13.366109055583289</v>
      </c>
      <c r="H3049" s="67">
        <v>0</v>
      </c>
      <c r="I3049">
        <f>IF(AND(Dashboard!$C$24&lt;G3049,G3049&lt;Dashboard!$C$25),1,0)</f>
        <v>1</v>
      </c>
      <c r="J3049">
        <f>IF((I3049*$Y$6*(0.5*Dashboard!$C$26*Dashboard!$C$27*(PI()*(Dashboard!$C$23/2)^2)*G3049^3)/10^3)&lt;$Y$6*Dashboard!$C$28,1,0)</f>
        <v>0</v>
      </c>
      <c r="K3049" s="95">
        <f>IF($Y$7*H3049*Dashboard!$C$31*Dashboard!$C$32/(10^3)&lt;Dashboard!$C$33*$Y$5,1,0)</f>
        <v>0</v>
      </c>
      <c r="L3049" s="39">
        <f>IF(J3049=1,I3049*$Y$6*(0.5*Dashboard!$C$26*Dashboard!$C$27*(PI()*(Dashboard!$C$23/2)^2)*G3049^3)/10^6,I3049*$Y$6*Dashboard!$C$28/10^3)</f>
        <v>48.24</v>
      </c>
      <c r="M3049">
        <f>IF(K3049=1,$Y$7*H3049*Dashboard!$C$31*Dashboard!$C$32/(10^6),$Y$5*Dashboard!$C$33/10^3)</f>
        <v>0</v>
      </c>
      <c r="N3049" s="70">
        <f t="shared" si="239"/>
        <v>48.24</v>
      </c>
      <c r="O3049" s="39">
        <f t="shared" si="242"/>
        <v>0.18784026079869601</v>
      </c>
      <c r="P3049" s="70">
        <f t="shared" si="243"/>
        <v>48.052159739201308</v>
      </c>
      <c r="Q3049">
        <f>IF(P3049&gt;Dashboard!$C$9*Dashboard!$C$10,1,0)</f>
        <v>1</v>
      </c>
      <c r="R3049" s="95">
        <f>IF(P3049&gt;Dashboard!$C$9,0,1)</f>
        <v>1</v>
      </c>
      <c r="S3049" s="73" cm="1">
        <f t="array" ref="S3049">_xlfn.IFS(Q3049=0,0,R3049=1,(P3049*10^3)/55,R3049=0,(Dashboard!$C$9*10^3)/55)</f>
        <v>873.67563162184194</v>
      </c>
      <c r="T3049" s="39">
        <f t="shared" si="240"/>
        <v>0</v>
      </c>
      <c r="U3049" s="63">
        <f t="shared" si="241"/>
        <v>1250.1980669973627</v>
      </c>
      <c r="AC3049" s="76"/>
      <c r="AD3049" s="76"/>
    </row>
    <row r="3050" spans="2:30" x14ac:dyDescent="0.2">
      <c r="B3050" s="59">
        <v>2014</v>
      </c>
      <c r="C3050">
        <v>5</v>
      </c>
      <c r="D3050">
        <v>7</v>
      </c>
      <c r="E3050">
        <v>21</v>
      </c>
      <c r="F3050" s="114">
        <v>13.09</v>
      </c>
      <c r="G3050" s="114">
        <f>F3050*(Dashboard!$C$21/50)^Dashboard!$C$22</f>
        <v>14.423937966824834</v>
      </c>
      <c r="H3050" s="67">
        <v>0</v>
      </c>
      <c r="I3050">
        <f>IF(AND(Dashboard!$C$24&lt;G3050,G3050&lt;Dashboard!$C$25),1,0)</f>
        <v>1</v>
      </c>
      <c r="J3050">
        <f>IF((I3050*$Y$6*(0.5*Dashboard!$C$26*Dashboard!$C$27*(PI()*(Dashboard!$C$23/2)^2)*G3050^3)/10^3)&lt;$Y$6*Dashboard!$C$28,1,0)</f>
        <v>0</v>
      </c>
      <c r="K3050" s="95">
        <f>IF($Y$7*H3050*Dashboard!$C$31*Dashboard!$C$32/(10^3)&lt;Dashboard!$C$33*$Y$5,1,0)</f>
        <v>0</v>
      </c>
      <c r="L3050" s="39">
        <f>IF(J3050=1,I3050*$Y$6*(0.5*Dashboard!$C$26*Dashboard!$C$27*(PI()*(Dashboard!$C$23/2)^2)*G3050^3)/10^6,I3050*$Y$6*Dashboard!$C$28/10^3)</f>
        <v>48.24</v>
      </c>
      <c r="M3050">
        <f>IF(K3050=1,$Y$7*H3050*Dashboard!$C$31*Dashboard!$C$32/(10^6),$Y$5*Dashboard!$C$33/10^3)</f>
        <v>0</v>
      </c>
      <c r="N3050" s="70">
        <f t="shared" si="239"/>
        <v>48.24</v>
      </c>
      <c r="O3050" s="39">
        <f t="shared" si="242"/>
        <v>0.18784026079869601</v>
      </c>
      <c r="P3050" s="70">
        <f t="shared" si="243"/>
        <v>48.052159739201308</v>
      </c>
      <c r="Q3050">
        <f>IF(P3050&gt;Dashboard!$C$9*Dashboard!$C$10,1,0)</f>
        <v>1</v>
      </c>
      <c r="R3050" s="95">
        <f>IF(P3050&gt;Dashboard!$C$9,0,1)</f>
        <v>1</v>
      </c>
      <c r="S3050" s="73" cm="1">
        <f t="array" ref="S3050">_xlfn.IFS(Q3050=0,0,R3050=1,(P3050*10^3)/55,R3050=0,(Dashboard!$C$9*10^3)/55)</f>
        <v>873.67563162184194</v>
      </c>
      <c r="T3050" s="39">
        <f t="shared" si="240"/>
        <v>0</v>
      </c>
      <c r="U3050" s="63">
        <f t="shared" si="241"/>
        <v>1250.1980669973627</v>
      </c>
      <c r="AC3050" s="76"/>
      <c r="AD3050" s="76"/>
    </row>
    <row r="3051" spans="2:30" x14ac:dyDescent="0.2">
      <c r="B3051" s="59">
        <v>2014</v>
      </c>
      <c r="C3051">
        <v>5</v>
      </c>
      <c r="D3051">
        <v>7</v>
      </c>
      <c r="E3051">
        <v>22</v>
      </c>
      <c r="F3051" s="114">
        <v>12.23</v>
      </c>
      <c r="G3051" s="114">
        <f>F3051*(Dashboard!$C$21/50)^Dashboard!$C$22</f>
        <v>13.476299567170949</v>
      </c>
      <c r="H3051" s="67">
        <v>0</v>
      </c>
      <c r="I3051">
        <f>IF(AND(Dashboard!$C$24&lt;G3051,G3051&lt;Dashboard!$C$25),1,0)</f>
        <v>1</v>
      </c>
      <c r="J3051">
        <f>IF((I3051*$Y$6*(0.5*Dashboard!$C$26*Dashboard!$C$27*(PI()*(Dashboard!$C$23/2)^2)*G3051^3)/10^3)&lt;$Y$6*Dashboard!$C$28,1,0)</f>
        <v>0</v>
      </c>
      <c r="K3051" s="95">
        <f>IF($Y$7*H3051*Dashboard!$C$31*Dashboard!$C$32/(10^3)&lt;Dashboard!$C$33*$Y$5,1,0)</f>
        <v>0</v>
      </c>
      <c r="L3051" s="39">
        <f>IF(J3051=1,I3051*$Y$6*(0.5*Dashboard!$C$26*Dashboard!$C$27*(PI()*(Dashboard!$C$23/2)^2)*G3051^3)/10^6,I3051*$Y$6*Dashboard!$C$28/10^3)</f>
        <v>48.24</v>
      </c>
      <c r="M3051">
        <f>IF(K3051=1,$Y$7*H3051*Dashboard!$C$31*Dashboard!$C$32/(10^6),$Y$5*Dashboard!$C$33/10^3)</f>
        <v>0</v>
      </c>
      <c r="N3051" s="70">
        <f t="shared" si="239"/>
        <v>48.24</v>
      </c>
      <c r="O3051" s="39">
        <f t="shared" si="242"/>
        <v>0.18784026079869601</v>
      </c>
      <c r="P3051" s="70">
        <f t="shared" si="243"/>
        <v>48.052159739201308</v>
      </c>
      <c r="Q3051">
        <f>IF(P3051&gt;Dashboard!$C$9*Dashboard!$C$10,1,0)</f>
        <v>1</v>
      </c>
      <c r="R3051" s="95">
        <f>IF(P3051&gt;Dashboard!$C$9,0,1)</f>
        <v>1</v>
      </c>
      <c r="S3051" s="73" cm="1">
        <f t="array" ref="S3051">_xlfn.IFS(Q3051=0,0,R3051=1,(P3051*10^3)/55,R3051=0,(Dashboard!$C$9*10^3)/55)</f>
        <v>873.67563162184194</v>
      </c>
      <c r="T3051" s="39">
        <f t="shared" si="240"/>
        <v>0</v>
      </c>
      <c r="U3051" s="63">
        <f t="shared" si="241"/>
        <v>1250.1980669973627</v>
      </c>
      <c r="AC3051" s="76"/>
      <c r="AD3051" s="76"/>
    </row>
    <row r="3052" spans="2:30" x14ac:dyDescent="0.2">
      <c r="B3052" s="59">
        <v>2014</v>
      </c>
      <c r="C3052">
        <v>5</v>
      </c>
      <c r="D3052">
        <v>7</v>
      </c>
      <c r="E3052">
        <v>23</v>
      </c>
      <c r="F3052" s="114">
        <v>12.02</v>
      </c>
      <c r="G3052" s="114">
        <f>F3052*(Dashboard!$C$21/50)^Dashboard!$C$22</f>
        <v>13.24489949283686</v>
      </c>
      <c r="H3052" s="67">
        <v>0</v>
      </c>
      <c r="I3052">
        <f>IF(AND(Dashboard!$C$24&lt;G3052,G3052&lt;Dashboard!$C$25),1,0)</f>
        <v>1</v>
      </c>
      <c r="J3052">
        <f>IF((I3052*$Y$6*(0.5*Dashboard!$C$26*Dashboard!$C$27*(PI()*(Dashboard!$C$23/2)^2)*G3052^3)/10^3)&lt;$Y$6*Dashboard!$C$28,1,0)</f>
        <v>0</v>
      </c>
      <c r="K3052" s="95">
        <f>IF($Y$7*H3052*Dashboard!$C$31*Dashboard!$C$32/(10^3)&lt;Dashboard!$C$33*$Y$5,1,0)</f>
        <v>0</v>
      </c>
      <c r="L3052" s="39">
        <f>IF(J3052=1,I3052*$Y$6*(0.5*Dashboard!$C$26*Dashboard!$C$27*(PI()*(Dashboard!$C$23/2)^2)*G3052^3)/10^6,I3052*$Y$6*Dashboard!$C$28/10^3)</f>
        <v>48.24</v>
      </c>
      <c r="M3052">
        <f>IF(K3052=1,$Y$7*H3052*Dashboard!$C$31*Dashboard!$C$32/(10^6),$Y$5*Dashboard!$C$33/10^3)</f>
        <v>0</v>
      </c>
      <c r="N3052" s="70">
        <f t="shared" si="239"/>
        <v>48.24</v>
      </c>
      <c r="O3052" s="39">
        <f t="shared" si="242"/>
        <v>0.18784026079869601</v>
      </c>
      <c r="P3052" s="70">
        <f t="shared" si="243"/>
        <v>48.052159739201308</v>
      </c>
      <c r="Q3052">
        <f>IF(P3052&gt;Dashboard!$C$9*Dashboard!$C$10,1,0)</f>
        <v>1</v>
      </c>
      <c r="R3052" s="95">
        <f>IF(P3052&gt;Dashboard!$C$9,0,1)</f>
        <v>1</v>
      </c>
      <c r="S3052" s="73" cm="1">
        <f t="array" ref="S3052">_xlfn.IFS(Q3052=0,0,R3052=1,(P3052*10^3)/55,R3052=0,(Dashboard!$C$9*10^3)/55)</f>
        <v>873.67563162184194</v>
      </c>
      <c r="T3052" s="39">
        <f t="shared" si="240"/>
        <v>0</v>
      </c>
      <c r="U3052" s="63">
        <f t="shared" si="241"/>
        <v>1250.1980669973627</v>
      </c>
      <c r="AC3052" s="76"/>
      <c r="AD3052" s="76"/>
    </row>
    <row r="3053" spans="2:30" x14ac:dyDescent="0.2">
      <c r="B3053" s="59">
        <v>2014</v>
      </c>
      <c r="C3053">
        <v>5</v>
      </c>
      <c r="D3053">
        <v>8</v>
      </c>
      <c r="E3053">
        <v>0</v>
      </c>
      <c r="F3053" s="114">
        <v>13.92</v>
      </c>
      <c r="G3053" s="114">
        <f>F3053*(Dashboard!$C$21/50)^Dashboard!$C$22</f>
        <v>15.338519213002421</v>
      </c>
      <c r="H3053" s="67">
        <v>0</v>
      </c>
      <c r="I3053">
        <f>IF(AND(Dashboard!$C$24&lt;G3053,G3053&lt;Dashboard!$C$25),1,0)</f>
        <v>1</v>
      </c>
      <c r="J3053">
        <f>IF((I3053*$Y$6*(0.5*Dashboard!$C$26*Dashboard!$C$27*(PI()*(Dashboard!$C$23/2)^2)*G3053^3)/10^3)&lt;$Y$6*Dashboard!$C$28,1,0)</f>
        <v>0</v>
      </c>
      <c r="K3053" s="95">
        <f>IF($Y$7*H3053*Dashboard!$C$31*Dashboard!$C$32/(10^3)&lt;Dashboard!$C$33*$Y$5,1,0)</f>
        <v>0</v>
      </c>
      <c r="L3053" s="39">
        <f>IF(J3053=1,I3053*$Y$6*(0.5*Dashboard!$C$26*Dashboard!$C$27*(PI()*(Dashboard!$C$23/2)^2)*G3053^3)/10^6,I3053*$Y$6*Dashboard!$C$28/10^3)</f>
        <v>48.24</v>
      </c>
      <c r="M3053">
        <f>IF(K3053=1,$Y$7*H3053*Dashboard!$C$31*Dashboard!$C$32/(10^6),$Y$5*Dashboard!$C$33/10^3)</f>
        <v>0</v>
      </c>
      <c r="N3053" s="70">
        <f t="shared" si="239"/>
        <v>48.24</v>
      </c>
      <c r="O3053" s="39">
        <f t="shared" si="242"/>
        <v>0.18784026079869601</v>
      </c>
      <c r="P3053" s="70">
        <f t="shared" si="243"/>
        <v>48.052159739201308</v>
      </c>
      <c r="Q3053">
        <f>IF(P3053&gt;Dashboard!$C$9*Dashboard!$C$10,1,0)</f>
        <v>1</v>
      </c>
      <c r="R3053" s="95">
        <f>IF(P3053&gt;Dashboard!$C$9,0,1)</f>
        <v>1</v>
      </c>
      <c r="S3053" s="73" cm="1">
        <f t="array" ref="S3053">_xlfn.IFS(Q3053=0,0,R3053=1,(P3053*10^3)/55,R3053=0,(Dashboard!$C$9*10^3)/55)</f>
        <v>873.67563162184194</v>
      </c>
      <c r="T3053" s="39">
        <f t="shared" si="240"/>
        <v>0</v>
      </c>
      <c r="U3053" s="63">
        <f t="shared" si="241"/>
        <v>1250.1980669973627</v>
      </c>
      <c r="AC3053" s="76"/>
      <c r="AD3053" s="76"/>
    </row>
    <row r="3054" spans="2:30" x14ac:dyDescent="0.2">
      <c r="B3054" s="59">
        <v>2014</v>
      </c>
      <c r="C3054">
        <v>5</v>
      </c>
      <c r="D3054">
        <v>8</v>
      </c>
      <c r="E3054">
        <v>1</v>
      </c>
      <c r="F3054" s="114">
        <v>14.28</v>
      </c>
      <c r="G3054" s="114">
        <f>F3054*(Dashboard!$C$21/50)^Dashboard!$C$22</f>
        <v>15.735205054718</v>
      </c>
      <c r="H3054" s="67">
        <v>0</v>
      </c>
      <c r="I3054">
        <f>IF(AND(Dashboard!$C$24&lt;G3054,G3054&lt;Dashboard!$C$25),1,0)</f>
        <v>1</v>
      </c>
      <c r="J3054">
        <f>IF((I3054*$Y$6*(0.5*Dashboard!$C$26*Dashboard!$C$27*(PI()*(Dashboard!$C$23/2)^2)*G3054^3)/10^3)&lt;$Y$6*Dashboard!$C$28,1,0)</f>
        <v>0</v>
      </c>
      <c r="K3054" s="95">
        <f>IF($Y$7*H3054*Dashboard!$C$31*Dashboard!$C$32/(10^3)&lt;Dashboard!$C$33*$Y$5,1,0)</f>
        <v>0</v>
      </c>
      <c r="L3054" s="39">
        <f>IF(J3054=1,I3054*$Y$6*(0.5*Dashboard!$C$26*Dashboard!$C$27*(PI()*(Dashboard!$C$23/2)^2)*G3054^3)/10^6,I3054*$Y$6*Dashboard!$C$28/10^3)</f>
        <v>48.24</v>
      </c>
      <c r="M3054">
        <f>IF(K3054=1,$Y$7*H3054*Dashboard!$C$31*Dashboard!$C$32/(10^6),$Y$5*Dashboard!$C$33/10^3)</f>
        <v>0</v>
      </c>
      <c r="N3054" s="70">
        <f t="shared" si="239"/>
        <v>48.24</v>
      </c>
      <c r="O3054" s="39">
        <f t="shared" si="242"/>
        <v>0.18784026079869601</v>
      </c>
      <c r="P3054" s="70">
        <f t="shared" si="243"/>
        <v>48.052159739201308</v>
      </c>
      <c r="Q3054">
        <f>IF(P3054&gt;Dashboard!$C$9*Dashboard!$C$10,1,0)</f>
        <v>1</v>
      </c>
      <c r="R3054" s="95">
        <f>IF(P3054&gt;Dashboard!$C$9,0,1)</f>
        <v>1</v>
      </c>
      <c r="S3054" s="73" cm="1">
        <f t="array" ref="S3054">_xlfn.IFS(Q3054=0,0,R3054=1,(P3054*10^3)/55,R3054=0,(Dashboard!$C$9*10^3)/55)</f>
        <v>873.67563162184194</v>
      </c>
      <c r="T3054" s="39">
        <f t="shared" si="240"/>
        <v>0</v>
      </c>
      <c r="U3054" s="63">
        <f t="shared" si="241"/>
        <v>1250.1980669973627</v>
      </c>
      <c r="AC3054" s="76"/>
      <c r="AD3054" s="76"/>
    </row>
    <row r="3055" spans="2:30" x14ac:dyDescent="0.2">
      <c r="B3055" s="59">
        <v>2014</v>
      </c>
      <c r="C3055">
        <v>5</v>
      </c>
      <c r="D3055">
        <v>8</v>
      </c>
      <c r="E3055">
        <v>2</v>
      </c>
      <c r="F3055" s="114">
        <v>12.31</v>
      </c>
      <c r="G3055" s="114">
        <f>F3055*(Dashboard!$C$21/50)^Dashboard!$C$22</f>
        <v>13.564451976441077</v>
      </c>
      <c r="H3055" s="67">
        <v>0</v>
      </c>
      <c r="I3055">
        <f>IF(AND(Dashboard!$C$24&lt;G3055,G3055&lt;Dashboard!$C$25),1,0)</f>
        <v>1</v>
      </c>
      <c r="J3055">
        <f>IF((I3055*$Y$6*(0.5*Dashboard!$C$26*Dashboard!$C$27*(PI()*(Dashboard!$C$23/2)^2)*G3055^3)/10^3)&lt;$Y$6*Dashboard!$C$28,1,0)</f>
        <v>0</v>
      </c>
      <c r="K3055" s="95">
        <f>IF($Y$7*H3055*Dashboard!$C$31*Dashboard!$C$32/(10^3)&lt;Dashboard!$C$33*$Y$5,1,0)</f>
        <v>0</v>
      </c>
      <c r="L3055" s="39">
        <f>IF(J3055=1,I3055*$Y$6*(0.5*Dashboard!$C$26*Dashboard!$C$27*(PI()*(Dashboard!$C$23/2)^2)*G3055^3)/10^6,I3055*$Y$6*Dashboard!$C$28/10^3)</f>
        <v>48.24</v>
      </c>
      <c r="M3055">
        <f>IF(K3055=1,$Y$7*H3055*Dashboard!$C$31*Dashboard!$C$32/(10^6),$Y$5*Dashboard!$C$33/10^3)</f>
        <v>0</v>
      </c>
      <c r="N3055" s="70">
        <f t="shared" si="239"/>
        <v>48.24</v>
      </c>
      <c r="O3055" s="39">
        <f t="shared" si="242"/>
        <v>0.18784026079869601</v>
      </c>
      <c r="P3055" s="70">
        <f t="shared" si="243"/>
        <v>48.052159739201308</v>
      </c>
      <c r="Q3055">
        <f>IF(P3055&gt;Dashboard!$C$9*Dashboard!$C$10,1,0)</f>
        <v>1</v>
      </c>
      <c r="R3055" s="95">
        <f>IF(P3055&gt;Dashboard!$C$9,0,1)</f>
        <v>1</v>
      </c>
      <c r="S3055" s="73" cm="1">
        <f t="array" ref="S3055">_xlfn.IFS(Q3055=0,0,R3055=1,(P3055*10^3)/55,R3055=0,(Dashboard!$C$9*10^3)/55)</f>
        <v>873.67563162184194</v>
      </c>
      <c r="T3055" s="39">
        <f t="shared" si="240"/>
        <v>0</v>
      </c>
      <c r="U3055" s="63">
        <f t="shared" si="241"/>
        <v>1250.1980669973627</v>
      </c>
      <c r="AC3055" s="76"/>
      <c r="AD3055" s="76"/>
    </row>
    <row r="3056" spans="2:30" x14ac:dyDescent="0.2">
      <c r="B3056" s="59">
        <v>2014</v>
      </c>
      <c r="C3056">
        <v>5</v>
      </c>
      <c r="D3056">
        <v>8</v>
      </c>
      <c r="E3056">
        <v>3</v>
      </c>
      <c r="F3056" s="114">
        <v>11.86</v>
      </c>
      <c r="G3056" s="114">
        <f>F3056*(Dashboard!$C$21/50)^Dashboard!$C$22</f>
        <v>13.068594674296602</v>
      </c>
      <c r="H3056" s="67">
        <v>0</v>
      </c>
      <c r="I3056">
        <f>IF(AND(Dashboard!$C$24&lt;G3056,G3056&lt;Dashboard!$C$25),1,0)</f>
        <v>1</v>
      </c>
      <c r="J3056">
        <f>IF((I3056*$Y$6*(0.5*Dashboard!$C$26*Dashboard!$C$27*(PI()*(Dashboard!$C$23/2)^2)*G3056^3)/10^3)&lt;$Y$6*Dashboard!$C$28,1,0)</f>
        <v>0</v>
      </c>
      <c r="K3056" s="95">
        <f>IF($Y$7*H3056*Dashboard!$C$31*Dashboard!$C$32/(10^3)&lt;Dashboard!$C$33*$Y$5,1,0)</f>
        <v>0</v>
      </c>
      <c r="L3056" s="39">
        <f>IF(J3056=1,I3056*$Y$6*(0.5*Dashboard!$C$26*Dashboard!$C$27*(PI()*(Dashboard!$C$23/2)^2)*G3056^3)/10^6,I3056*$Y$6*Dashboard!$C$28/10^3)</f>
        <v>48.24</v>
      </c>
      <c r="M3056">
        <f>IF(K3056=1,$Y$7*H3056*Dashboard!$C$31*Dashboard!$C$32/(10^6),$Y$5*Dashboard!$C$33/10^3)</f>
        <v>0</v>
      </c>
      <c r="N3056" s="70">
        <f t="shared" si="239"/>
        <v>48.24</v>
      </c>
      <c r="O3056" s="39">
        <f t="shared" si="242"/>
        <v>0.18784026079869601</v>
      </c>
      <c r="P3056" s="70">
        <f t="shared" si="243"/>
        <v>48.052159739201308</v>
      </c>
      <c r="Q3056">
        <f>IF(P3056&gt;Dashboard!$C$9*Dashboard!$C$10,1,0)</f>
        <v>1</v>
      </c>
      <c r="R3056" s="95">
        <f>IF(P3056&gt;Dashboard!$C$9,0,1)</f>
        <v>1</v>
      </c>
      <c r="S3056" s="73" cm="1">
        <f t="array" ref="S3056">_xlfn.IFS(Q3056=0,0,R3056=1,(P3056*10^3)/55,R3056=0,(Dashboard!$C$9*10^3)/55)</f>
        <v>873.67563162184194</v>
      </c>
      <c r="T3056" s="39">
        <f t="shared" si="240"/>
        <v>0</v>
      </c>
      <c r="U3056" s="63">
        <f t="shared" si="241"/>
        <v>1250.1980669973627</v>
      </c>
      <c r="AC3056" s="76"/>
      <c r="AD3056" s="76"/>
    </row>
    <row r="3057" spans="2:30" x14ac:dyDescent="0.2">
      <c r="B3057" s="59">
        <v>2014</v>
      </c>
      <c r="C3057">
        <v>5</v>
      </c>
      <c r="D3057">
        <v>8</v>
      </c>
      <c r="E3057">
        <v>4</v>
      </c>
      <c r="F3057" s="114">
        <v>12.95</v>
      </c>
      <c r="G3057" s="114">
        <f>F3057*(Dashboard!$C$21/50)^Dashboard!$C$22</f>
        <v>14.269671250602107</v>
      </c>
      <c r="H3057" s="67">
        <v>0</v>
      </c>
      <c r="I3057">
        <f>IF(AND(Dashboard!$C$24&lt;G3057,G3057&lt;Dashboard!$C$25),1,0)</f>
        <v>1</v>
      </c>
      <c r="J3057">
        <f>IF((I3057*$Y$6*(0.5*Dashboard!$C$26*Dashboard!$C$27*(PI()*(Dashboard!$C$23/2)^2)*G3057^3)/10^3)&lt;$Y$6*Dashboard!$C$28,1,0)</f>
        <v>0</v>
      </c>
      <c r="K3057" s="95">
        <f>IF($Y$7*H3057*Dashboard!$C$31*Dashboard!$C$32/(10^3)&lt;Dashboard!$C$33*$Y$5,1,0)</f>
        <v>0</v>
      </c>
      <c r="L3057" s="39">
        <f>IF(J3057=1,I3057*$Y$6*(0.5*Dashboard!$C$26*Dashboard!$C$27*(PI()*(Dashboard!$C$23/2)^2)*G3057^3)/10^6,I3057*$Y$6*Dashboard!$C$28/10^3)</f>
        <v>48.24</v>
      </c>
      <c r="M3057">
        <f>IF(K3057=1,$Y$7*H3057*Dashboard!$C$31*Dashboard!$C$32/(10^6),$Y$5*Dashboard!$C$33/10^3)</f>
        <v>0</v>
      </c>
      <c r="N3057" s="70">
        <f t="shared" si="239"/>
        <v>48.24</v>
      </c>
      <c r="O3057" s="39">
        <f t="shared" si="242"/>
        <v>0.18784026079869601</v>
      </c>
      <c r="P3057" s="70">
        <f t="shared" si="243"/>
        <v>48.052159739201308</v>
      </c>
      <c r="Q3057">
        <f>IF(P3057&gt;Dashboard!$C$9*Dashboard!$C$10,1,0)</f>
        <v>1</v>
      </c>
      <c r="R3057" s="95">
        <f>IF(P3057&gt;Dashboard!$C$9,0,1)</f>
        <v>1</v>
      </c>
      <c r="S3057" s="73" cm="1">
        <f t="array" ref="S3057">_xlfn.IFS(Q3057=0,0,R3057=1,(P3057*10^3)/55,R3057=0,(Dashboard!$C$9*10^3)/55)</f>
        <v>873.67563162184194</v>
      </c>
      <c r="T3057" s="39">
        <f t="shared" si="240"/>
        <v>0</v>
      </c>
      <c r="U3057" s="63">
        <f t="shared" si="241"/>
        <v>1250.1980669973627</v>
      </c>
      <c r="AC3057" s="76"/>
      <c r="AD3057" s="76"/>
    </row>
    <row r="3058" spans="2:30" x14ac:dyDescent="0.2">
      <c r="B3058" s="59">
        <v>2014</v>
      </c>
      <c r="C3058">
        <v>5</v>
      </c>
      <c r="D3058">
        <v>8</v>
      </c>
      <c r="E3058">
        <v>5</v>
      </c>
      <c r="F3058" s="114">
        <v>13.14</v>
      </c>
      <c r="G3058" s="114">
        <f>F3058*(Dashboard!$C$21/50)^Dashboard!$C$22</f>
        <v>14.479033222618664</v>
      </c>
      <c r="H3058" s="67">
        <v>0</v>
      </c>
      <c r="I3058">
        <f>IF(AND(Dashboard!$C$24&lt;G3058,G3058&lt;Dashboard!$C$25),1,0)</f>
        <v>1</v>
      </c>
      <c r="J3058">
        <f>IF((I3058*$Y$6*(0.5*Dashboard!$C$26*Dashboard!$C$27*(PI()*(Dashboard!$C$23/2)^2)*G3058^3)/10^3)&lt;$Y$6*Dashboard!$C$28,1,0)</f>
        <v>0</v>
      </c>
      <c r="K3058" s="95">
        <f>IF($Y$7*H3058*Dashboard!$C$31*Dashboard!$C$32/(10^3)&lt;Dashboard!$C$33*$Y$5,1,0)</f>
        <v>0</v>
      </c>
      <c r="L3058" s="39">
        <f>IF(J3058=1,I3058*$Y$6*(0.5*Dashboard!$C$26*Dashboard!$C$27*(PI()*(Dashboard!$C$23/2)^2)*G3058^3)/10^6,I3058*$Y$6*Dashboard!$C$28/10^3)</f>
        <v>48.24</v>
      </c>
      <c r="M3058">
        <f>IF(K3058=1,$Y$7*H3058*Dashboard!$C$31*Dashboard!$C$32/(10^6),$Y$5*Dashboard!$C$33/10^3)</f>
        <v>0</v>
      </c>
      <c r="N3058" s="70">
        <f t="shared" si="239"/>
        <v>48.24</v>
      </c>
      <c r="O3058" s="39">
        <f t="shared" si="242"/>
        <v>0.18784026079869601</v>
      </c>
      <c r="P3058" s="70">
        <f t="shared" si="243"/>
        <v>48.052159739201308</v>
      </c>
      <c r="Q3058">
        <f>IF(P3058&gt;Dashboard!$C$9*Dashboard!$C$10,1,0)</f>
        <v>1</v>
      </c>
      <c r="R3058" s="95">
        <f>IF(P3058&gt;Dashboard!$C$9,0,1)</f>
        <v>1</v>
      </c>
      <c r="S3058" s="73" cm="1">
        <f t="array" ref="S3058">_xlfn.IFS(Q3058=0,0,R3058=1,(P3058*10^3)/55,R3058=0,(Dashboard!$C$9*10^3)/55)</f>
        <v>873.67563162184194</v>
      </c>
      <c r="T3058" s="39">
        <f t="shared" si="240"/>
        <v>0</v>
      </c>
      <c r="U3058" s="63">
        <f t="shared" si="241"/>
        <v>1250.1980669973627</v>
      </c>
      <c r="AC3058" s="76"/>
      <c r="AD3058" s="76"/>
    </row>
    <row r="3059" spans="2:30" x14ac:dyDescent="0.2">
      <c r="B3059" s="59">
        <v>2014</v>
      </c>
      <c r="C3059">
        <v>5</v>
      </c>
      <c r="D3059">
        <v>8</v>
      </c>
      <c r="E3059">
        <v>6</v>
      </c>
      <c r="F3059" s="114">
        <v>12.31</v>
      </c>
      <c r="G3059" s="114">
        <f>F3059*(Dashboard!$C$21/50)^Dashboard!$C$22</f>
        <v>13.564451976441077</v>
      </c>
      <c r="H3059" s="67">
        <v>0</v>
      </c>
      <c r="I3059">
        <f>IF(AND(Dashboard!$C$24&lt;G3059,G3059&lt;Dashboard!$C$25),1,0)</f>
        <v>1</v>
      </c>
      <c r="J3059">
        <f>IF((I3059*$Y$6*(0.5*Dashboard!$C$26*Dashboard!$C$27*(PI()*(Dashboard!$C$23/2)^2)*G3059^3)/10^3)&lt;$Y$6*Dashboard!$C$28,1,0)</f>
        <v>0</v>
      </c>
      <c r="K3059" s="95">
        <f>IF($Y$7*H3059*Dashboard!$C$31*Dashboard!$C$32/(10^3)&lt;Dashboard!$C$33*$Y$5,1,0)</f>
        <v>0</v>
      </c>
      <c r="L3059" s="39">
        <f>IF(J3059=1,I3059*$Y$6*(0.5*Dashboard!$C$26*Dashboard!$C$27*(PI()*(Dashboard!$C$23/2)^2)*G3059^3)/10^6,I3059*$Y$6*Dashboard!$C$28/10^3)</f>
        <v>48.24</v>
      </c>
      <c r="M3059">
        <f>IF(K3059=1,$Y$7*H3059*Dashboard!$C$31*Dashboard!$C$32/(10^6),$Y$5*Dashboard!$C$33/10^3)</f>
        <v>0</v>
      </c>
      <c r="N3059" s="70">
        <f t="shared" si="239"/>
        <v>48.24</v>
      </c>
      <c r="O3059" s="39">
        <f t="shared" si="242"/>
        <v>0.18784026079869601</v>
      </c>
      <c r="P3059" s="70">
        <f t="shared" si="243"/>
        <v>48.052159739201308</v>
      </c>
      <c r="Q3059">
        <f>IF(P3059&gt;Dashboard!$C$9*Dashboard!$C$10,1,0)</f>
        <v>1</v>
      </c>
      <c r="R3059" s="95">
        <f>IF(P3059&gt;Dashboard!$C$9,0,1)</f>
        <v>1</v>
      </c>
      <c r="S3059" s="73" cm="1">
        <f t="array" ref="S3059">_xlfn.IFS(Q3059=0,0,R3059=1,(P3059*10^3)/55,R3059=0,(Dashboard!$C$9*10^3)/55)</f>
        <v>873.67563162184194</v>
      </c>
      <c r="T3059" s="39">
        <f t="shared" si="240"/>
        <v>0</v>
      </c>
      <c r="U3059" s="63">
        <f t="shared" si="241"/>
        <v>1250.1980669973627</v>
      </c>
      <c r="AC3059" s="76"/>
      <c r="AD3059" s="76"/>
    </row>
    <row r="3060" spans="2:30" x14ac:dyDescent="0.2">
      <c r="B3060" s="59">
        <v>2014</v>
      </c>
      <c r="C3060">
        <v>5</v>
      </c>
      <c r="D3060">
        <v>8</v>
      </c>
      <c r="E3060">
        <v>7</v>
      </c>
      <c r="F3060" s="114">
        <v>11.21</v>
      </c>
      <c r="G3060" s="114">
        <f>F3060*(Dashboard!$C$21/50)^Dashboard!$C$22</f>
        <v>12.352356348976807</v>
      </c>
      <c r="H3060" s="67">
        <v>60.62</v>
      </c>
      <c r="I3060">
        <f>IF(AND(Dashboard!$C$24&lt;G3060,G3060&lt;Dashboard!$C$25),1,0)</f>
        <v>1</v>
      </c>
      <c r="J3060">
        <f>IF((I3060*$Y$6*(0.5*Dashboard!$C$26*Dashboard!$C$27*(PI()*(Dashboard!$C$23/2)^2)*G3060^3)/10^3)&lt;$Y$6*Dashboard!$C$28,1,0)</f>
        <v>0</v>
      </c>
      <c r="K3060" s="95">
        <f>IF($Y$7*H3060*Dashboard!$C$31*Dashboard!$C$32/(10^3)&lt;Dashboard!$C$33*$Y$5,1,0)</f>
        <v>0</v>
      </c>
      <c r="L3060" s="39">
        <f>IF(J3060=1,I3060*$Y$6*(0.5*Dashboard!$C$26*Dashboard!$C$27*(PI()*(Dashboard!$C$23/2)^2)*G3060^3)/10^6,I3060*$Y$6*Dashboard!$C$28/10^3)</f>
        <v>48.24</v>
      </c>
      <c r="M3060">
        <f>IF(K3060=1,$Y$7*H3060*Dashboard!$C$31*Dashboard!$C$32/(10^6),$Y$5*Dashboard!$C$33/10^3)</f>
        <v>0</v>
      </c>
      <c r="N3060" s="70">
        <f t="shared" si="239"/>
        <v>48.24</v>
      </c>
      <c r="O3060" s="39">
        <f t="shared" si="242"/>
        <v>0.18784026079869601</v>
      </c>
      <c r="P3060" s="70">
        <f t="shared" si="243"/>
        <v>48.052159739201308</v>
      </c>
      <c r="Q3060">
        <f>IF(P3060&gt;Dashboard!$C$9*Dashboard!$C$10,1,0)</f>
        <v>1</v>
      </c>
      <c r="R3060" s="95">
        <f>IF(P3060&gt;Dashboard!$C$9,0,1)</f>
        <v>1</v>
      </c>
      <c r="S3060" s="73" cm="1">
        <f t="array" ref="S3060">_xlfn.IFS(Q3060=0,0,R3060=1,(P3060*10^3)/55,R3060=0,(Dashboard!$C$9*10^3)/55)</f>
        <v>873.67563162184194</v>
      </c>
      <c r="T3060" s="39">
        <f t="shared" si="240"/>
        <v>0</v>
      </c>
      <c r="U3060" s="63">
        <f t="shared" si="241"/>
        <v>1250.1980669973627</v>
      </c>
      <c r="AC3060" s="76"/>
      <c r="AD3060" s="76"/>
    </row>
    <row r="3061" spans="2:30" x14ac:dyDescent="0.2">
      <c r="B3061" s="59">
        <v>2014</v>
      </c>
      <c r="C3061">
        <v>5</v>
      </c>
      <c r="D3061">
        <v>8</v>
      </c>
      <c r="E3061">
        <v>8</v>
      </c>
      <c r="F3061" s="114">
        <v>10.43</v>
      </c>
      <c r="G3061" s="114">
        <f>F3061*(Dashboard!$C$21/50)^Dashboard!$C$22</f>
        <v>11.492870358593049</v>
      </c>
      <c r="H3061" s="67">
        <v>231.21</v>
      </c>
      <c r="I3061">
        <f>IF(AND(Dashboard!$C$24&lt;G3061,G3061&lt;Dashboard!$C$25),1,0)</f>
        <v>1</v>
      </c>
      <c r="J3061">
        <f>IF((I3061*$Y$6*(0.5*Dashboard!$C$26*Dashboard!$C$27*(PI()*(Dashboard!$C$23/2)^2)*G3061^3)/10^3)&lt;$Y$6*Dashboard!$C$28,1,0)</f>
        <v>0</v>
      </c>
      <c r="K3061" s="95">
        <f>IF($Y$7*H3061*Dashboard!$C$31*Dashboard!$C$32/(10^3)&lt;Dashboard!$C$33*$Y$5,1,0)</f>
        <v>0</v>
      </c>
      <c r="L3061" s="39">
        <f>IF(J3061=1,I3061*$Y$6*(0.5*Dashboard!$C$26*Dashboard!$C$27*(PI()*(Dashboard!$C$23/2)^2)*G3061^3)/10^6,I3061*$Y$6*Dashboard!$C$28/10^3)</f>
        <v>48.24</v>
      </c>
      <c r="M3061">
        <f>IF(K3061=1,$Y$7*H3061*Dashboard!$C$31*Dashboard!$C$32/(10^6),$Y$5*Dashboard!$C$33/10^3)</f>
        <v>0</v>
      </c>
      <c r="N3061" s="70">
        <f t="shared" si="239"/>
        <v>48.24</v>
      </c>
      <c r="O3061" s="39">
        <f t="shared" si="242"/>
        <v>0.18784026079869601</v>
      </c>
      <c r="P3061" s="70">
        <f t="shared" si="243"/>
        <v>48.052159739201308</v>
      </c>
      <c r="Q3061">
        <f>IF(P3061&gt;Dashboard!$C$9*Dashboard!$C$10,1,0)</f>
        <v>1</v>
      </c>
      <c r="R3061" s="95">
        <f>IF(P3061&gt;Dashboard!$C$9,0,1)</f>
        <v>1</v>
      </c>
      <c r="S3061" s="73" cm="1">
        <f t="array" ref="S3061">_xlfn.IFS(Q3061=0,0,R3061=1,(P3061*10^3)/55,R3061=0,(Dashboard!$C$9*10^3)/55)</f>
        <v>873.67563162184194</v>
      </c>
      <c r="T3061" s="39">
        <f t="shared" si="240"/>
        <v>0</v>
      </c>
      <c r="U3061" s="63">
        <f t="shared" si="241"/>
        <v>1250.1980669973627</v>
      </c>
      <c r="AC3061" s="76"/>
      <c r="AD3061" s="76"/>
    </row>
    <row r="3062" spans="2:30" x14ac:dyDescent="0.2">
      <c r="B3062" s="59">
        <v>2014</v>
      </c>
      <c r="C3062">
        <v>5</v>
      </c>
      <c r="D3062">
        <v>8</v>
      </c>
      <c r="E3062">
        <v>9</v>
      </c>
      <c r="F3062" s="114">
        <v>9.9600000000000009</v>
      </c>
      <c r="G3062" s="114">
        <f>F3062*(Dashboard!$C$21/50)^Dashboard!$C$22</f>
        <v>10.974974954131044</v>
      </c>
      <c r="H3062" s="67">
        <v>389.7</v>
      </c>
      <c r="I3062">
        <f>IF(AND(Dashboard!$C$24&lt;G3062,G3062&lt;Dashboard!$C$25),1,0)</f>
        <v>1</v>
      </c>
      <c r="J3062">
        <f>IF((I3062*$Y$6*(0.5*Dashboard!$C$26*Dashboard!$C$27*(PI()*(Dashboard!$C$23/2)^2)*G3062^3)/10^3)&lt;$Y$6*Dashboard!$C$28,1,0)</f>
        <v>0</v>
      </c>
      <c r="K3062" s="95">
        <f>IF($Y$7*H3062*Dashboard!$C$31*Dashboard!$C$32/(10^3)&lt;Dashboard!$C$33*$Y$5,1,0)</f>
        <v>0</v>
      </c>
      <c r="L3062" s="39">
        <f>IF(J3062=1,I3062*$Y$6*(0.5*Dashboard!$C$26*Dashboard!$C$27*(PI()*(Dashboard!$C$23/2)^2)*G3062^3)/10^6,I3062*$Y$6*Dashboard!$C$28/10^3)</f>
        <v>48.24</v>
      </c>
      <c r="M3062">
        <f>IF(K3062=1,$Y$7*H3062*Dashboard!$C$31*Dashboard!$C$32/(10^6),$Y$5*Dashboard!$C$33/10^3)</f>
        <v>0</v>
      </c>
      <c r="N3062" s="70">
        <f t="shared" si="239"/>
        <v>48.24</v>
      </c>
      <c r="O3062" s="39">
        <f t="shared" si="242"/>
        <v>0.18784026079869601</v>
      </c>
      <c r="P3062" s="70">
        <f t="shared" si="243"/>
        <v>48.052159739201308</v>
      </c>
      <c r="Q3062">
        <f>IF(P3062&gt;Dashboard!$C$9*Dashboard!$C$10,1,0)</f>
        <v>1</v>
      </c>
      <c r="R3062" s="95">
        <f>IF(P3062&gt;Dashboard!$C$9,0,1)</f>
        <v>1</v>
      </c>
      <c r="S3062" s="73" cm="1">
        <f t="array" ref="S3062">_xlfn.IFS(Q3062=0,0,R3062=1,(P3062*10^3)/55,R3062=0,(Dashboard!$C$9*10^3)/55)</f>
        <v>873.67563162184194</v>
      </c>
      <c r="T3062" s="39">
        <f t="shared" si="240"/>
        <v>0</v>
      </c>
      <c r="U3062" s="63">
        <f t="shared" si="241"/>
        <v>1250.1980669973627</v>
      </c>
      <c r="AC3062" s="76"/>
      <c r="AD3062" s="76"/>
    </row>
    <row r="3063" spans="2:30" x14ac:dyDescent="0.2">
      <c r="B3063" s="59">
        <v>2014</v>
      </c>
      <c r="C3063">
        <v>5</v>
      </c>
      <c r="D3063">
        <v>8</v>
      </c>
      <c r="E3063">
        <v>10</v>
      </c>
      <c r="F3063" s="114">
        <v>9.39</v>
      </c>
      <c r="G3063" s="114">
        <f>F3063*(Dashboard!$C$21/50)^Dashboard!$C$22</f>
        <v>10.346889038081375</v>
      </c>
      <c r="H3063" s="67">
        <v>520.45000000000005</v>
      </c>
      <c r="I3063">
        <f>IF(AND(Dashboard!$C$24&lt;G3063,G3063&lt;Dashboard!$C$25),1,0)</f>
        <v>1</v>
      </c>
      <c r="J3063">
        <f>IF((I3063*$Y$6*(0.5*Dashboard!$C$26*Dashboard!$C$27*(PI()*(Dashboard!$C$23/2)^2)*G3063^3)/10^3)&lt;$Y$6*Dashboard!$C$28,1,0)</f>
        <v>0</v>
      </c>
      <c r="K3063" s="95">
        <f>IF($Y$7*H3063*Dashboard!$C$31*Dashboard!$C$32/(10^3)&lt;Dashboard!$C$33*$Y$5,1,0)</f>
        <v>0</v>
      </c>
      <c r="L3063" s="39">
        <f>IF(J3063=1,I3063*$Y$6*(0.5*Dashboard!$C$26*Dashboard!$C$27*(PI()*(Dashboard!$C$23/2)^2)*G3063^3)/10^6,I3063*$Y$6*Dashboard!$C$28/10^3)</f>
        <v>48.24</v>
      </c>
      <c r="M3063">
        <f>IF(K3063=1,$Y$7*H3063*Dashboard!$C$31*Dashboard!$C$32/(10^6),$Y$5*Dashboard!$C$33/10^3)</f>
        <v>0</v>
      </c>
      <c r="N3063" s="70">
        <f t="shared" si="239"/>
        <v>48.24</v>
      </c>
      <c r="O3063" s="39">
        <f t="shared" si="242"/>
        <v>0.18784026079869601</v>
      </c>
      <c r="P3063" s="70">
        <f t="shared" si="243"/>
        <v>48.052159739201308</v>
      </c>
      <c r="Q3063">
        <f>IF(P3063&gt;Dashboard!$C$9*Dashboard!$C$10,1,0)</f>
        <v>1</v>
      </c>
      <c r="R3063" s="95">
        <f>IF(P3063&gt;Dashboard!$C$9,0,1)</f>
        <v>1</v>
      </c>
      <c r="S3063" s="73" cm="1">
        <f t="array" ref="S3063">_xlfn.IFS(Q3063=0,0,R3063=1,(P3063*10^3)/55,R3063=0,(Dashboard!$C$9*10^3)/55)</f>
        <v>873.67563162184194</v>
      </c>
      <c r="T3063" s="39">
        <f t="shared" si="240"/>
        <v>0</v>
      </c>
      <c r="U3063" s="63">
        <f t="shared" si="241"/>
        <v>1250.1980669973627</v>
      </c>
      <c r="AC3063" s="76"/>
      <c r="AD3063" s="76"/>
    </row>
    <row r="3064" spans="2:30" x14ac:dyDescent="0.2">
      <c r="B3064" s="59">
        <v>2014</v>
      </c>
      <c r="C3064">
        <v>5</v>
      </c>
      <c r="D3064">
        <v>8</v>
      </c>
      <c r="E3064">
        <v>11</v>
      </c>
      <c r="F3064" s="114">
        <v>8.93</v>
      </c>
      <c r="G3064" s="114">
        <f>F3064*(Dashboard!$C$21/50)^Dashboard!$C$22</f>
        <v>9.8400126847781326</v>
      </c>
      <c r="H3064" s="67">
        <v>628.61</v>
      </c>
      <c r="I3064">
        <f>IF(AND(Dashboard!$C$24&lt;G3064,G3064&lt;Dashboard!$C$25),1,0)</f>
        <v>1</v>
      </c>
      <c r="J3064">
        <f>IF((I3064*$Y$6*(0.5*Dashboard!$C$26*Dashboard!$C$27*(PI()*(Dashboard!$C$23/2)^2)*G3064^3)/10^3)&lt;$Y$6*Dashboard!$C$28,1,0)</f>
        <v>0</v>
      </c>
      <c r="K3064" s="95">
        <f>IF($Y$7*H3064*Dashboard!$C$31*Dashboard!$C$32/(10^3)&lt;Dashboard!$C$33*$Y$5,1,0)</f>
        <v>0</v>
      </c>
      <c r="L3064" s="39">
        <f>IF(J3064=1,I3064*$Y$6*(0.5*Dashboard!$C$26*Dashboard!$C$27*(PI()*(Dashboard!$C$23/2)^2)*G3064^3)/10^6,I3064*$Y$6*Dashboard!$C$28/10^3)</f>
        <v>48.24</v>
      </c>
      <c r="M3064">
        <f>IF(K3064=1,$Y$7*H3064*Dashboard!$C$31*Dashboard!$C$32/(10^6),$Y$5*Dashboard!$C$33/10^3)</f>
        <v>0</v>
      </c>
      <c r="N3064" s="70">
        <f t="shared" si="239"/>
        <v>48.24</v>
      </c>
      <c r="O3064" s="39">
        <f t="shared" si="242"/>
        <v>0.18784026079869601</v>
      </c>
      <c r="P3064" s="70">
        <f t="shared" si="243"/>
        <v>48.052159739201308</v>
      </c>
      <c r="Q3064">
        <f>IF(P3064&gt;Dashboard!$C$9*Dashboard!$C$10,1,0)</f>
        <v>1</v>
      </c>
      <c r="R3064" s="95">
        <f>IF(P3064&gt;Dashboard!$C$9,0,1)</f>
        <v>1</v>
      </c>
      <c r="S3064" s="73" cm="1">
        <f t="array" ref="S3064">_xlfn.IFS(Q3064=0,0,R3064=1,(P3064*10^3)/55,R3064=0,(Dashboard!$C$9*10^3)/55)</f>
        <v>873.67563162184194</v>
      </c>
      <c r="T3064" s="39">
        <f t="shared" si="240"/>
        <v>0</v>
      </c>
      <c r="U3064" s="63">
        <f t="shared" si="241"/>
        <v>1250.1980669973627</v>
      </c>
      <c r="AC3064" s="76"/>
      <c r="AD3064" s="76"/>
    </row>
    <row r="3065" spans="2:30" x14ac:dyDescent="0.2">
      <c r="B3065" s="59">
        <v>2014</v>
      </c>
      <c r="C3065">
        <v>5</v>
      </c>
      <c r="D3065">
        <v>8</v>
      </c>
      <c r="E3065">
        <v>12</v>
      </c>
      <c r="F3065" s="114">
        <v>8.58</v>
      </c>
      <c r="G3065" s="114">
        <f>F3065*(Dashboard!$C$21/50)^Dashboard!$C$22</f>
        <v>9.4543458942213192</v>
      </c>
      <c r="H3065" s="67">
        <v>628.05999999999995</v>
      </c>
      <c r="I3065">
        <f>IF(AND(Dashboard!$C$24&lt;G3065,G3065&lt;Dashboard!$C$25),1,0)</f>
        <v>1</v>
      </c>
      <c r="J3065">
        <f>IF((I3065*$Y$6*(0.5*Dashboard!$C$26*Dashboard!$C$27*(PI()*(Dashboard!$C$23/2)^2)*G3065^3)/10^3)&lt;$Y$6*Dashboard!$C$28,1,0)</f>
        <v>0</v>
      </c>
      <c r="K3065" s="95">
        <f>IF($Y$7*H3065*Dashboard!$C$31*Dashboard!$C$32/(10^3)&lt;Dashboard!$C$33*$Y$5,1,0)</f>
        <v>0</v>
      </c>
      <c r="L3065" s="39">
        <f>IF(J3065=1,I3065*$Y$6*(0.5*Dashboard!$C$26*Dashboard!$C$27*(PI()*(Dashboard!$C$23/2)^2)*G3065^3)/10^6,I3065*$Y$6*Dashboard!$C$28/10^3)</f>
        <v>48.24</v>
      </c>
      <c r="M3065">
        <f>IF(K3065=1,$Y$7*H3065*Dashboard!$C$31*Dashboard!$C$32/(10^6),$Y$5*Dashboard!$C$33/10^3)</f>
        <v>0</v>
      </c>
      <c r="N3065" s="70">
        <f t="shared" si="239"/>
        <v>48.24</v>
      </c>
      <c r="O3065" s="39">
        <f t="shared" si="242"/>
        <v>0.18784026079869601</v>
      </c>
      <c r="P3065" s="70">
        <f t="shared" si="243"/>
        <v>48.052159739201308</v>
      </c>
      <c r="Q3065">
        <f>IF(P3065&gt;Dashboard!$C$9*Dashboard!$C$10,1,0)</f>
        <v>1</v>
      </c>
      <c r="R3065" s="95">
        <f>IF(P3065&gt;Dashboard!$C$9,0,1)</f>
        <v>1</v>
      </c>
      <c r="S3065" s="73" cm="1">
        <f t="array" ref="S3065">_xlfn.IFS(Q3065=0,0,R3065=1,(P3065*10^3)/55,R3065=0,(Dashboard!$C$9*10^3)/55)</f>
        <v>873.67563162184194</v>
      </c>
      <c r="T3065" s="39">
        <f t="shared" si="240"/>
        <v>0</v>
      </c>
      <c r="U3065" s="63">
        <f t="shared" si="241"/>
        <v>1250.1980669973627</v>
      </c>
      <c r="AC3065" s="76"/>
      <c r="AD3065" s="76"/>
    </row>
    <row r="3066" spans="2:30" x14ac:dyDescent="0.2">
      <c r="B3066" s="59">
        <v>2014</v>
      </c>
      <c r="C3066">
        <v>5</v>
      </c>
      <c r="D3066">
        <v>8</v>
      </c>
      <c r="E3066">
        <v>13</v>
      </c>
      <c r="F3066" s="114">
        <v>8.2799999999999994</v>
      </c>
      <c r="G3066" s="114">
        <f>F3066*(Dashboard!$C$21/50)^Dashboard!$C$22</f>
        <v>9.123774359458336</v>
      </c>
      <c r="H3066" s="67">
        <v>591.02</v>
      </c>
      <c r="I3066">
        <f>IF(AND(Dashboard!$C$24&lt;G3066,G3066&lt;Dashboard!$C$25),1,0)</f>
        <v>1</v>
      </c>
      <c r="J3066">
        <f>IF((I3066*$Y$6*(0.5*Dashboard!$C$26*Dashboard!$C$27*(PI()*(Dashboard!$C$23/2)^2)*G3066^3)/10^3)&lt;$Y$6*Dashboard!$C$28,1,0)</f>
        <v>1</v>
      </c>
      <c r="K3066" s="95">
        <f>IF($Y$7*H3066*Dashboard!$C$31*Dashboard!$C$32/(10^3)&lt;Dashboard!$C$33*$Y$5,1,0)</f>
        <v>0</v>
      </c>
      <c r="L3066" s="39">
        <f>IF(J3066=1,I3066*$Y$6*(0.5*Dashboard!$C$26*Dashboard!$C$27*(PI()*(Dashboard!$C$23/2)^2)*G3066^3)/10^6,I3066*$Y$6*Dashboard!$C$28/10^3)</f>
        <v>43.582190895606509</v>
      </c>
      <c r="M3066">
        <f>IF(K3066=1,$Y$7*H3066*Dashboard!$C$31*Dashboard!$C$32/(10^6),$Y$5*Dashboard!$C$33/10^3)</f>
        <v>0</v>
      </c>
      <c r="N3066" s="70">
        <f t="shared" si="239"/>
        <v>43.582190895606509</v>
      </c>
      <c r="O3066" s="39">
        <f t="shared" si="242"/>
        <v>0.16970336036503483</v>
      </c>
      <c r="P3066" s="70">
        <f t="shared" si="243"/>
        <v>43.412487535241475</v>
      </c>
      <c r="Q3066">
        <f>IF(P3066&gt;Dashboard!$C$9*Dashboard!$C$10,1,0)</f>
        <v>1</v>
      </c>
      <c r="R3066" s="95">
        <f>IF(P3066&gt;Dashboard!$C$9,0,1)</f>
        <v>1</v>
      </c>
      <c r="S3066" s="73" cm="1">
        <f t="array" ref="S3066">_xlfn.IFS(Q3066=0,0,R3066=1,(P3066*10^3)/55,R3066=0,(Dashboard!$C$9*10^3)/55)</f>
        <v>789.31795518620868</v>
      </c>
      <c r="T3066" s="39">
        <f t="shared" si="240"/>
        <v>0</v>
      </c>
      <c r="U3066" s="63">
        <f t="shared" si="241"/>
        <v>1129.4852987810389</v>
      </c>
      <c r="AC3066" s="76"/>
      <c r="AD3066" s="76"/>
    </row>
    <row r="3067" spans="2:30" x14ac:dyDescent="0.2">
      <c r="B3067" s="59">
        <v>2014</v>
      </c>
      <c r="C3067">
        <v>5</v>
      </c>
      <c r="D3067">
        <v>8</v>
      </c>
      <c r="E3067">
        <v>14</v>
      </c>
      <c r="F3067" s="114">
        <v>7.98</v>
      </c>
      <c r="G3067" s="114">
        <f>F3067*(Dashboard!$C$21/50)^Dashboard!$C$22</f>
        <v>8.7932028246953529</v>
      </c>
      <c r="H3067" s="67">
        <v>508.13</v>
      </c>
      <c r="I3067">
        <f>IF(AND(Dashboard!$C$24&lt;G3067,G3067&lt;Dashboard!$C$25),1,0)</f>
        <v>1</v>
      </c>
      <c r="J3067">
        <f>IF((I3067*$Y$6*(0.5*Dashboard!$C$26*Dashboard!$C$27*(PI()*(Dashboard!$C$23/2)^2)*G3067^3)/10^3)&lt;$Y$6*Dashboard!$C$28,1,0)</f>
        <v>1</v>
      </c>
      <c r="K3067" s="95">
        <f>IF($Y$7*H3067*Dashboard!$C$31*Dashboard!$C$32/(10^3)&lt;Dashboard!$C$33*$Y$5,1,0)</f>
        <v>0</v>
      </c>
      <c r="L3067" s="39">
        <f>IF(J3067=1,I3067*$Y$6*(0.5*Dashboard!$C$26*Dashboard!$C$27*(PI()*(Dashboard!$C$23/2)^2)*G3067^3)/10^6,I3067*$Y$6*Dashboard!$C$28/10^3)</f>
        <v>39.014560804295705</v>
      </c>
      <c r="M3067">
        <f>IF(K3067=1,$Y$7*H3067*Dashboard!$C$31*Dashboard!$C$32/(10^6),$Y$5*Dashboard!$C$33/10^3)</f>
        <v>0</v>
      </c>
      <c r="N3067" s="70">
        <f t="shared" si="239"/>
        <v>39.014560804295705</v>
      </c>
      <c r="O3067" s="39">
        <f t="shared" si="242"/>
        <v>0.15191760523270081</v>
      </c>
      <c r="P3067" s="70">
        <f t="shared" si="243"/>
        <v>38.862643199063001</v>
      </c>
      <c r="Q3067">
        <f>IF(P3067&gt;Dashboard!$C$9*Dashboard!$C$10,1,0)</f>
        <v>1</v>
      </c>
      <c r="R3067" s="95">
        <f>IF(P3067&gt;Dashboard!$C$9,0,1)</f>
        <v>1</v>
      </c>
      <c r="S3067" s="73" cm="1">
        <f t="array" ref="S3067">_xlfn.IFS(Q3067=0,0,R3067=1,(P3067*10^3)/55,R3067=0,(Dashboard!$C$9*10^3)/55)</f>
        <v>706.59351271023638</v>
      </c>
      <c r="T3067" s="39">
        <f t="shared" si="240"/>
        <v>0</v>
      </c>
      <c r="U3067" s="63">
        <f t="shared" si="241"/>
        <v>1011.1096289859363</v>
      </c>
      <c r="AC3067" s="76"/>
      <c r="AD3067" s="76"/>
    </row>
    <row r="3068" spans="2:30" x14ac:dyDescent="0.2">
      <c r="B3068" s="59">
        <v>2014</v>
      </c>
      <c r="C3068">
        <v>5</v>
      </c>
      <c r="D3068">
        <v>8</v>
      </c>
      <c r="E3068">
        <v>15</v>
      </c>
      <c r="F3068" s="114">
        <v>7.61</v>
      </c>
      <c r="G3068" s="114">
        <f>F3068*(Dashboard!$C$21/50)^Dashboard!$C$22</f>
        <v>8.385497931821007</v>
      </c>
      <c r="H3068" s="67">
        <v>380.44</v>
      </c>
      <c r="I3068">
        <f>IF(AND(Dashboard!$C$24&lt;G3068,G3068&lt;Dashboard!$C$25),1,0)</f>
        <v>1</v>
      </c>
      <c r="J3068">
        <f>IF((I3068*$Y$6*(0.5*Dashboard!$C$26*Dashboard!$C$27*(PI()*(Dashboard!$C$23/2)^2)*G3068^3)/10^3)&lt;$Y$6*Dashboard!$C$28,1,0)</f>
        <v>1</v>
      </c>
      <c r="K3068" s="95">
        <f>IF($Y$7*H3068*Dashboard!$C$31*Dashboard!$C$32/(10^3)&lt;Dashboard!$C$33*$Y$5,1,0)</f>
        <v>0</v>
      </c>
      <c r="L3068" s="39">
        <f>IF(J3068=1,I3068*$Y$6*(0.5*Dashboard!$C$26*Dashboard!$C$27*(PI()*(Dashboard!$C$23/2)^2)*G3068^3)/10^6,I3068*$Y$6*Dashboard!$C$28/10^3)</f>
        <v>33.835454811710562</v>
      </c>
      <c r="M3068">
        <f>IF(K3068=1,$Y$7*H3068*Dashboard!$C$31*Dashboard!$C$32/(10^6),$Y$5*Dashboard!$C$33/10^3)</f>
        <v>0</v>
      </c>
      <c r="N3068" s="70">
        <f t="shared" si="239"/>
        <v>33.835454811710562</v>
      </c>
      <c r="O3068" s="39">
        <f t="shared" si="242"/>
        <v>0.1317508427876079</v>
      </c>
      <c r="P3068" s="70">
        <f t="shared" si="243"/>
        <v>33.703703968922952</v>
      </c>
      <c r="Q3068">
        <f>IF(P3068&gt;Dashboard!$C$9*Dashboard!$C$10,1,0)</f>
        <v>1</v>
      </c>
      <c r="R3068" s="95">
        <f>IF(P3068&gt;Dashboard!$C$9,0,1)</f>
        <v>1</v>
      </c>
      <c r="S3068" s="73" cm="1">
        <f t="array" ref="S3068">_xlfn.IFS(Q3068=0,0,R3068=1,(P3068*10^3)/55,R3068=0,(Dashboard!$C$9*10^3)/55)</f>
        <v>612.7946176167809</v>
      </c>
      <c r="T3068" s="39">
        <f t="shared" si="240"/>
        <v>0</v>
      </c>
      <c r="U3068" s="63">
        <f t="shared" si="241"/>
        <v>876.88682009902902</v>
      </c>
      <c r="AC3068" s="76"/>
      <c r="AD3068" s="76"/>
    </row>
    <row r="3069" spans="2:30" x14ac:dyDescent="0.2">
      <c r="B3069" s="59">
        <v>2014</v>
      </c>
      <c r="C3069">
        <v>5</v>
      </c>
      <c r="D3069">
        <v>8</v>
      </c>
      <c r="E3069">
        <v>16</v>
      </c>
      <c r="F3069" s="114">
        <v>7.21</v>
      </c>
      <c r="G3069" s="114">
        <f>F3069*(Dashboard!$C$21/50)^Dashboard!$C$22</f>
        <v>7.9447358854703625</v>
      </c>
      <c r="H3069" s="67">
        <v>205.74</v>
      </c>
      <c r="I3069">
        <f>IF(AND(Dashboard!$C$24&lt;G3069,G3069&lt;Dashboard!$C$25),1,0)</f>
        <v>1</v>
      </c>
      <c r="J3069">
        <f>IF((I3069*$Y$6*(0.5*Dashboard!$C$26*Dashboard!$C$27*(PI()*(Dashboard!$C$23/2)^2)*G3069^3)/10^3)&lt;$Y$6*Dashboard!$C$28,1,0)</f>
        <v>1</v>
      </c>
      <c r="K3069" s="95">
        <f>IF($Y$7*H3069*Dashboard!$C$31*Dashboard!$C$32/(10^3)&lt;Dashboard!$C$33*$Y$5,1,0)</f>
        <v>0</v>
      </c>
      <c r="L3069" s="39">
        <f>IF(J3069=1,I3069*$Y$6*(0.5*Dashboard!$C$26*Dashboard!$C$27*(PI()*(Dashboard!$C$23/2)^2)*G3069^3)/10^6,I3069*$Y$6*Dashboard!$C$28/10^3)</f>
        <v>28.775563860402137</v>
      </c>
      <c r="M3069">
        <f>IF(K3069=1,$Y$7*H3069*Dashboard!$C$31*Dashboard!$C$32/(10^6),$Y$5*Dashboard!$C$33/10^3)</f>
        <v>0</v>
      </c>
      <c r="N3069" s="70">
        <f t="shared" si="239"/>
        <v>28.775563860402137</v>
      </c>
      <c r="O3069" s="39">
        <f t="shared" si="242"/>
        <v>0.1120482881460918</v>
      </c>
      <c r="P3069" s="70">
        <f t="shared" si="243"/>
        <v>28.663515572256046</v>
      </c>
      <c r="Q3069">
        <f>IF(P3069&gt;Dashboard!$C$9*Dashboard!$C$10,1,0)</f>
        <v>1</v>
      </c>
      <c r="R3069" s="95">
        <f>IF(P3069&gt;Dashboard!$C$9,0,1)</f>
        <v>1</v>
      </c>
      <c r="S3069" s="73" cm="1">
        <f t="array" ref="S3069">_xlfn.IFS(Q3069=0,0,R3069=1,(P3069*10^3)/55,R3069=0,(Dashboard!$C$9*10^3)/55)</f>
        <v>521.15482858647351</v>
      </c>
      <c r="T3069" s="39">
        <f t="shared" si="240"/>
        <v>0</v>
      </c>
      <c r="U3069" s="63">
        <f t="shared" si="241"/>
        <v>745.75361349572802</v>
      </c>
      <c r="AC3069" s="76"/>
      <c r="AD3069" s="76"/>
    </row>
    <row r="3070" spans="2:30" x14ac:dyDescent="0.2">
      <c r="B3070" s="59">
        <v>2014</v>
      </c>
      <c r="C3070">
        <v>5</v>
      </c>
      <c r="D3070">
        <v>8</v>
      </c>
      <c r="E3070">
        <v>17</v>
      </c>
      <c r="F3070" s="114">
        <v>6.95</v>
      </c>
      <c r="G3070" s="114">
        <f>F3070*(Dashboard!$C$21/50)^Dashboard!$C$22</f>
        <v>7.6582405553424442</v>
      </c>
      <c r="H3070" s="67">
        <v>43.02</v>
      </c>
      <c r="I3070">
        <f>IF(AND(Dashboard!$C$24&lt;G3070,G3070&lt;Dashboard!$C$25),1,0)</f>
        <v>1</v>
      </c>
      <c r="J3070">
        <f>IF((I3070*$Y$6*(0.5*Dashboard!$C$26*Dashboard!$C$27*(PI()*(Dashboard!$C$23/2)^2)*G3070^3)/10^3)&lt;$Y$6*Dashboard!$C$28,1,0)</f>
        <v>1</v>
      </c>
      <c r="K3070" s="95">
        <f>IF($Y$7*H3070*Dashboard!$C$31*Dashboard!$C$32/(10^3)&lt;Dashboard!$C$33*$Y$5,1,0)</f>
        <v>0</v>
      </c>
      <c r="L3070" s="39">
        <f>IF(J3070=1,I3070*$Y$6*(0.5*Dashboard!$C$26*Dashboard!$C$27*(PI()*(Dashboard!$C$23/2)^2)*G3070^3)/10^6,I3070*$Y$6*Dashboard!$C$28/10^3)</f>
        <v>25.773444392918297</v>
      </c>
      <c r="M3070">
        <f>IF(K3070=1,$Y$7*H3070*Dashboard!$C$31*Dashboard!$C$32/(10^6),$Y$5*Dashboard!$C$33/10^3)</f>
        <v>0</v>
      </c>
      <c r="N3070" s="70">
        <f t="shared" si="239"/>
        <v>25.773444392918297</v>
      </c>
      <c r="O3070" s="39">
        <f t="shared" si="242"/>
        <v>0.1003584269578454</v>
      </c>
      <c r="P3070" s="70">
        <f t="shared" si="243"/>
        <v>25.67308596596045</v>
      </c>
      <c r="Q3070">
        <f>IF(P3070&gt;Dashboard!$C$9*Dashboard!$C$10,1,0)</f>
        <v>1</v>
      </c>
      <c r="R3070" s="95">
        <f>IF(P3070&gt;Dashboard!$C$9,0,1)</f>
        <v>1</v>
      </c>
      <c r="S3070" s="73" cm="1">
        <f t="array" ref="S3070">_xlfn.IFS(Q3070=0,0,R3070=1,(P3070*10^3)/55,R3070=0,(Dashboard!$C$9*10^3)/55)</f>
        <v>466.78338119928094</v>
      </c>
      <c r="T3070" s="39">
        <f t="shared" si="240"/>
        <v>0</v>
      </c>
      <c r="U3070" s="63">
        <f t="shared" si="241"/>
        <v>667.9500489197859</v>
      </c>
      <c r="AC3070" s="76"/>
      <c r="AD3070" s="76"/>
    </row>
    <row r="3071" spans="2:30" x14ac:dyDescent="0.2">
      <c r="B3071" s="59">
        <v>2014</v>
      </c>
      <c r="C3071">
        <v>5</v>
      </c>
      <c r="D3071">
        <v>8</v>
      </c>
      <c r="E3071">
        <v>18</v>
      </c>
      <c r="F3071" s="114">
        <v>6.82</v>
      </c>
      <c r="G3071" s="114">
        <f>F3071*(Dashboard!$C$21/50)^Dashboard!$C$22</f>
        <v>7.514992890278485</v>
      </c>
      <c r="H3071" s="67">
        <v>0</v>
      </c>
      <c r="I3071">
        <f>IF(AND(Dashboard!$C$24&lt;G3071,G3071&lt;Dashboard!$C$25),1,0)</f>
        <v>1</v>
      </c>
      <c r="J3071">
        <f>IF((I3071*$Y$6*(0.5*Dashboard!$C$26*Dashboard!$C$27*(PI()*(Dashboard!$C$23/2)^2)*G3071^3)/10^3)&lt;$Y$6*Dashboard!$C$28,1,0)</f>
        <v>1</v>
      </c>
      <c r="K3071" s="95">
        <f>IF($Y$7*H3071*Dashboard!$C$31*Dashboard!$C$32/(10^3)&lt;Dashboard!$C$33*$Y$5,1,0)</f>
        <v>0</v>
      </c>
      <c r="L3071" s="39">
        <f>IF(J3071=1,I3071*$Y$6*(0.5*Dashboard!$C$26*Dashboard!$C$27*(PI()*(Dashboard!$C$23/2)^2)*G3071^3)/10^6,I3071*$Y$6*Dashboard!$C$28/10^3)</f>
        <v>24.354048817711227</v>
      </c>
      <c r="M3071">
        <f>IF(K3071=1,$Y$7*H3071*Dashboard!$C$31*Dashboard!$C$32/(10^6),$Y$5*Dashboard!$C$33/10^3)</f>
        <v>0</v>
      </c>
      <c r="N3071" s="70">
        <f t="shared" si="239"/>
        <v>24.354048817711227</v>
      </c>
      <c r="O3071" s="39">
        <f t="shared" si="242"/>
        <v>9.4831485933313656E-2</v>
      </c>
      <c r="P3071" s="70">
        <f t="shared" si="243"/>
        <v>24.259217331777915</v>
      </c>
      <c r="Q3071">
        <f>IF(P3071&gt;Dashboard!$C$9*Dashboard!$C$10,1,0)</f>
        <v>1</v>
      </c>
      <c r="R3071" s="95">
        <f>IF(P3071&gt;Dashboard!$C$9,0,1)</f>
        <v>1</v>
      </c>
      <c r="S3071" s="73" cm="1">
        <f t="array" ref="S3071">_xlfn.IFS(Q3071=0,0,R3071=1,(P3071*10^3)/55,R3071=0,(Dashboard!$C$9*10^3)/55)</f>
        <v>441.07667875959845</v>
      </c>
      <c r="T3071" s="39">
        <f t="shared" si="240"/>
        <v>0</v>
      </c>
      <c r="U3071" s="63">
        <f t="shared" si="241"/>
        <v>631.16469227740436</v>
      </c>
      <c r="AC3071" s="76"/>
      <c r="AD3071" s="76"/>
    </row>
    <row r="3072" spans="2:30" x14ac:dyDescent="0.2">
      <c r="B3072" s="59">
        <v>2014</v>
      </c>
      <c r="C3072">
        <v>5</v>
      </c>
      <c r="D3072">
        <v>8</v>
      </c>
      <c r="E3072">
        <v>19</v>
      </c>
      <c r="F3072" s="114">
        <v>6.59</v>
      </c>
      <c r="G3072" s="114">
        <f>F3072*(Dashboard!$C$21/50)^Dashboard!$C$22</f>
        <v>7.2615547136268646</v>
      </c>
      <c r="H3072" s="67">
        <v>0</v>
      </c>
      <c r="I3072">
        <f>IF(AND(Dashboard!$C$24&lt;G3072,G3072&lt;Dashboard!$C$25),1,0)</f>
        <v>1</v>
      </c>
      <c r="J3072">
        <f>IF((I3072*$Y$6*(0.5*Dashboard!$C$26*Dashboard!$C$27*(PI()*(Dashboard!$C$23/2)^2)*G3072^3)/10^3)&lt;$Y$6*Dashboard!$C$28,1,0)</f>
        <v>1</v>
      </c>
      <c r="K3072" s="95">
        <f>IF($Y$7*H3072*Dashboard!$C$31*Dashboard!$C$32/(10^3)&lt;Dashboard!$C$33*$Y$5,1,0)</f>
        <v>0</v>
      </c>
      <c r="L3072" s="39">
        <f>IF(J3072=1,I3072*$Y$6*(0.5*Dashboard!$C$26*Dashboard!$C$27*(PI()*(Dashboard!$C$23/2)^2)*G3072^3)/10^6,I3072*$Y$6*Dashboard!$C$28/10^3)</f>
        <v>21.972237872014546</v>
      </c>
      <c r="M3072">
        <f>IF(K3072=1,$Y$7*H3072*Dashboard!$C$31*Dashboard!$C$32/(10^6),$Y$5*Dashboard!$C$33/10^3)</f>
        <v>0</v>
      </c>
      <c r="N3072" s="70">
        <f t="shared" si="239"/>
        <v>21.972237872014546</v>
      </c>
      <c r="O3072" s="39">
        <f t="shared" si="242"/>
        <v>8.5557025128735434E-2</v>
      </c>
      <c r="P3072" s="70">
        <f t="shared" si="243"/>
        <v>21.88668084688581</v>
      </c>
      <c r="Q3072">
        <f>IF(P3072&gt;Dashboard!$C$9*Dashboard!$C$10,1,0)</f>
        <v>1</v>
      </c>
      <c r="R3072" s="95">
        <f>IF(P3072&gt;Dashboard!$C$9,0,1)</f>
        <v>1</v>
      </c>
      <c r="S3072" s="73" cm="1">
        <f t="array" ref="S3072">_xlfn.IFS(Q3072=0,0,R3072=1,(P3072*10^3)/55,R3072=0,(Dashboard!$C$9*10^3)/55)</f>
        <v>397.93965176156019</v>
      </c>
      <c r="T3072" s="39">
        <f t="shared" si="240"/>
        <v>0</v>
      </c>
      <c r="U3072" s="63">
        <f t="shared" si="241"/>
        <v>569.43717485901391</v>
      </c>
      <c r="AC3072" s="76"/>
      <c r="AD3072" s="76"/>
    </row>
    <row r="3073" spans="2:30" x14ac:dyDescent="0.2">
      <c r="B3073" s="59">
        <v>2014</v>
      </c>
      <c r="C3073">
        <v>5</v>
      </c>
      <c r="D3073">
        <v>8</v>
      </c>
      <c r="E3073">
        <v>20</v>
      </c>
      <c r="F3073" s="114">
        <v>6.31</v>
      </c>
      <c r="G3073" s="114">
        <f>F3073*(Dashboard!$C$21/50)^Dashboard!$C$22</f>
        <v>6.9530212811814129</v>
      </c>
      <c r="H3073" s="67">
        <v>0</v>
      </c>
      <c r="I3073">
        <f>IF(AND(Dashboard!$C$24&lt;G3073,G3073&lt;Dashboard!$C$25),1,0)</f>
        <v>1</v>
      </c>
      <c r="J3073">
        <f>IF((I3073*$Y$6*(0.5*Dashboard!$C$26*Dashboard!$C$27*(PI()*(Dashboard!$C$23/2)^2)*G3073^3)/10^3)&lt;$Y$6*Dashboard!$C$28,1,0)</f>
        <v>1</v>
      </c>
      <c r="K3073" s="95">
        <f>IF($Y$7*H3073*Dashboard!$C$31*Dashboard!$C$32/(10^3)&lt;Dashboard!$C$33*$Y$5,1,0)</f>
        <v>0</v>
      </c>
      <c r="L3073" s="39">
        <f>IF(J3073=1,I3073*$Y$6*(0.5*Dashboard!$C$26*Dashboard!$C$27*(PI()*(Dashboard!$C$23/2)^2)*G3073^3)/10^6,I3073*$Y$6*Dashboard!$C$28/10^3)</f>
        <v>19.288840681982176</v>
      </c>
      <c r="M3073">
        <f>IF(K3073=1,$Y$7*H3073*Dashboard!$C$31*Dashboard!$C$32/(10^6),$Y$5*Dashboard!$C$33/10^3)</f>
        <v>0</v>
      </c>
      <c r="N3073" s="70">
        <f t="shared" si="239"/>
        <v>19.288840681982176</v>
      </c>
      <c r="O3073" s="39">
        <f t="shared" si="242"/>
        <v>7.5108226869984016E-2</v>
      </c>
      <c r="P3073" s="70">
        <f t="shared" si="243"/>
        <v>19.213732455112194</v>
      </c>
      <c r="Q3073">
        <f>IF(P3073&gt;Dashboard!$C$9*Dashboard!$C$10,1,0)</f>
        <v>1</v>
      </c>
      <c r="R3073" s="95">
        <f>IF(P3073&gt;Dashboard!$C$9,0,1)</f>
        <v>1</v>
      </c>
      <c r="S3073" s="73" cm="1">
        <f t="array" ref="S3073">_xlfn.IFS(Q3073=0,0,R3073=1,(P3073*10^3)/55,R3073=0,(Dashboard!$C$9*10^3)/55)</f>
        <v>349.34059009294896</v>
      </c>
      <c r="T3073" s="39">
        <f t="shared" si="240"/>
        <v>0</v>
      </c>
      <c r="U3073" s="63">
        <f t="shared" si="241"/>
        <v>499.89368439540232</v>
      </c>
      <c r="AC3073" s="76"/>
      <c r="AD3073" s="76"/>
    </row>
    <row r="3074" spans="2:30" x14ac:dyDescent="0.2">
      <c r="B3074" s="59">
        <v>2014</v>
      </c>
      <c r="C3074">
        <v>5</v>
      </c>
      <c r="D3074">
        <v>8</v>
      </c>
      <c r="E3074">
        <v>21</v>
      </c>
      <c r="F3074" s="114">
        <v>6.07</v>
      </c>
      <c r="G3074" s="114">
        <f>F3074*(Dashboard!$C$21/50)^Dashboard!$C$22</f>
        <v>6.6885640533710271</v>
      </c>
      <c r="H3074" s="67">
        <v>0</v>
      </c>
      <c r="I3074">
        <f>IF(AND(Dashboard!$C$24&lt;G3074,G3074&lt;Dashboard!$C$25),1,0)</f>
        <v>1</v>
      </c>
      <c r="J3074">
        <f>IF((I3074*$Y$6*(0.5*Dashboard!$C$26*Dashboard!$C$27*(PI()*(Dashboard!$C$23/2)^2)*G3074^3)/10^3)&lt;$Y$6*Dashboard!$C$28,1,0)</f>
        <v>1</v>
      </c>
      <c r="K3074" s="95">
        <f>IF($Y$7*H3074*Dashboard!$C$31*Dashboard!$C$32/(10^3)&lt;Dashboard!$C$33*$Y$5,1,0)</f>
        <v>0</v>
      </c>
      <c r="L3074" s="39">
        <f>IF(J3074=1,I3074*$Y$6*(0.5*Dashboard!$C$26*Dashboard!$C$27*(PI()*(Dashboard!$C$23/2)^2)*G3074^3)/10^6,I3074*$Y$6*Dashboard!$C$28/10^3)</f>
        <v>17.170546638425474</v>
      </c>
      <c r="M3074">
        <f>IF(K3074=1,$Y$7*H3074*Dashboard!$C$31*Dashboard!$C$32/(10^6),$Y$5*Dashboard!$C$33/10^3)</f>
        <v>0</v>
      </c>
      <c r="N3074" s="70">
        <f t="shared" si="239"/>
        <v>17.170546638425474</v>
      </c>
      <c r="O3074" s="39">
        <f t="shared" si="242"/>
        <v>6.6859866472181048E-2</v>
      </c>
      <c r="P3074" s="70">
        <f t="shared" si="243"/>
        <v>17.103686771953292</v>
      </c>
      <c r="Q3074">
        <f>IF(P3074&gt;Dashboard!$C$9*Dashboard!$C$10,1,0)</f>
        <v>1</v>
      </c>
      <c r="R3074" s="95">
        <f>IF(P3074&gt;Dashboard!$C$9,0,1)</f>
        <v>1</v>
      </c>
      <c r="S3074" s="73" cm="1">
        <f t="array" ref="S3074">_xlfn.IFS(Q3074=0,0,R3074=1,(P3074*10^3)/55,R3074=0,(Dashboard!$C$9*10^3)/55)</f>
        <v>310.97612312642349</v>
      </c>
      <c r="T3074" s="39">
        <f t="shared" si="240"/>
        <v>0</v>
      </c>
      <c r="U3074" s="63">
        <f t="shared" si="241"/>
        <v>444.99552687909602</v>
      </c>
      <c r="AC3074" s="76"/>
      <c r="AD3074" s="76"/>
    </row>
    <row r="3075" spans="2:30" x14ac:dyDescent="0.2">
      <c r="B3075" s="59">
        <v>2014</v>
      </c>
      <c r="C3075">
        <v>5</v>
      </c>
      <c r="D3075">
        <v>8</v>
      </c>
      <c r="E3075">
        <v>22</v>
      </c>
      <c r="F3075" s="114">
        <v>5.83</v>
      </c>
      <c r="G3075" s="114">
        <f>F3075*(Dashboard!$C$21/50)^Dashboard!$C$22</f>
        <v>6.4241068255606404</v>
      </c>
      <c r="H3075" s="67">
        <v>0</v>
      </c>
      <c r="I3075">
        <f>IF(AND(Dashboard!$C$24&lt;G3075,G3075&lt;Dashboard!$C$25),1,0)</f>
        <v>1</v>
      </c>
      <c r="J3075">
        <f>IF((I3075*$Y$6*(0.5*Dashboard!$C$26*Dashboard!$C$27*(PI()*(Dashboard!$C$23/2)^2)*G3075^3)/10^3)&lt;$Y$6*Dashboard!$C$28,1,0)</f>
        <v>1</v>
      </c>
      <c r="K3075" s="95">
        <f>IF($Y$7*H3075*Dashboard!$C$31*Dashboard!$C$32/(10^3)&lt;Dashboard!$C$33*$Y$5,1,0)</f>
        <v>0</v>
      </c>
      <c r="L3075" s="39">
        <f>IF(J3075=1,I3075*$Y$6*(0.5*Dashboard!$C$26*Dashboard!$C$27*(PI()*(Dashboard!$C$23/2)^2)*G3075^3)/10^6,I3075*$Y$6*Dashboard!$C$28/10^3)</f>
        <v>15.213309916729861</v>
      </c>
      <c r="M3075">
        <f>IF(K3075=1,$Y$7*H3075*Dashboard!$C$31*Dashboard!$C$32/(10^6),$Y$5*Dashboard!$C$33/10^3)</f>
        <v>0</v>
      </c>
      <c r="N3075" s="70">
        <f t="shared" si="239"/>
        <v>15.213309916729861</v>
      </c>
      <c r="O3075" s="39">
        <f t="shared" si="242"/>
        <v>5.9238642254766272E-2</v>
      </c>
      <c r="P3075" s="70">
        <f t="shared" si="243"/>
        <v>15.154071274475095</v>
      </c>
      <c r="Q3075">
        <f>IF(P3075&gt;Dashboard!$C$9*Dashboard!$C$10,1,0)</f>
        <v>1</v>
      </c>
      <c r="R3075" s="95">
        <f>IF(P3075&gt;Dashboard!$C$9,0,1)</f>
        <v>1</v>
      </c>
      <c r="S3075" s="73" cm="1">
        <f t="array" ref="S3075">_xlfn.IFS(Q3075=0,0,R3075=1,(P3075*10^3)/55,R3075=0,(Dashboard!$C$9*10^3)/55)</f>
        <v>275.52856862681989</v>
      </c>
      <c r="T3075" s="39">
        <f t="shared" si="240"/>
        <v>0</v>
      </c>
      <c r="U3075" s="63">
        <f t="shared" si="241"/>
        <v>394.27136506068575</v>
      </c>
      <c r="AC3075" s="76"/>
      <c r="AD3075" s="76"/>
    </row>
    <row r="3076" spans="2:30" x14ac:dyDescent="0.2">
      <c r="B3076" s="59">
        <v>2014</v>
      </c>
      <c r="C3076">
        <v>5</v>
      </c>
      <c r="D3076">
        <v>8</v>
      </c>
      <c r="E3076">
        <v>23</v>
      </c>
      <c r="F3076" s="114">
        <v>5.52</v>
      </c>
      <c r="G3076" s="114">
        <f>F3076*(Dashboard!$C$21/50)^Dashboard!$C$22</f>
        <v>6.0825162396388901</v>
      </c>
      <c r="H3076" s="67">
        <v>0</v>
      </c>
      <c r="I3076">
        <f>IF(AND(Dashboard!$C$24&lt;G3076,G3076&lt;Dashboard!$C$25),1,0)</f>
        <v>1</v>
      </c>
      <c r="J3076">
        <f>IF((I3076*$Y$6*(0.5*Dashboard!$C$26*Dashboard!$C$27*(PI()*(Dashboard!$C$23/2)^2)*G3076^3)/10^3)&lt;$Y$6*Dashboard!$C$28,1,0)</f>
        <v>1</v>
      </c>
      <c r="K3076" s="95">
        <f>IF($Y$7*H3076*Dashboard!$C$31*Dashboard!$C$32/(10^3)&lt;Dashboard!$C$33*$Y$5,1,0)</f>
        <v>0</v>
      </c>
      <c r="L3076" s="39">
        <f>IF(J3076=1,I3076*$Y$6*(0.5*Dashboard!$C$26*Dashboard!$C$27*(PI()*(Dashboard!$C$23/2)^2)*G3076^3)/10^6,I3076*$Y$6*Dashboard!$C$28/10^3)</f>
        <v>12.913241746846371</v>
      </c>
      <c r="M3076">
        <f>IF(K3076=1,$Y$7*H3076*Dashboard!$C$31*Dashboard!$C$32/(10^6),$Y$5*Dashboard!$C$33/10^3)</f>
        <v>0</v>
      </c>
      <c r="N3076" s="70">
        <f t="shared" si="239"/>
        <v>12.913241746846371</v>
      </c>
      <c r="O3076" s="39">
        <f t="shared" si="242"/>
        <v>5.02824771451955E-2</v>
      </c>
      <c r="P3076" s="70">
        <f t="shared" si="243"/>
        <v>12.862959269701175</v>
      </c>
      <c r="Q3076">
        <f>IF(P3076&gt;Dashboard!$C$9*Dashboard!$C$10,1,0)</f>
        <v>1</v>
      </c>
      <c r="R3076" s="95">
        <f>IF(P3076&gt;Dashboard!$C$9,0,1)</f>
        <v>1</v>
      </c>
      <c r="S3076" s="73" cm="1">
        <f t="array" ref="S3076">_xlfn.IFS(Q3076=0,0,R3076=1,(P3076*10^3)/55,R3076=0,(Dashboard!$C$9*10^3)/55)</f>
        <v>233.87198672183956</v>
      </c>
      <c r="T3076" s="39">
        <f t="shared" si="240"/>
        <v>0</v>
      </c>
      <c r="U3076" s="63">
        <f t="shared" si="241"/>
        <v>334.66231074993743</v>
      </c>
      <c r="AC3076" s="76"/>
      <c r="AD3076" s="76"/>
    </row>
    <row r="3077" spans="2:30" x14ac:dyDescent="0.2">
      <c r="B3077" s="59">
        <v>2014</v>
      </c>
      <c r="C3077">
        <v>5</v>
      </c>
      <c r="D3077">
        <v>9</v>
      </c>
      <c r="E3077">
        <v>0</v>
      </c>
      <c r="F3077" s="114">
        <v>5.21</v>
      </c>
      <c r="G3077" s="114">
        <f>F3077*(Dashboard!$C$21/50)^Dashboard!$C$22</f>
        <v>5.7409256537171416</v>
      </c>
      <c r="H3077" s="67">
        <v>0</v>
      </c>
      <c r="I3077">
        <f>IF(AND(Dashboard!$C$24&lt;G3077,G3077&lt;Dashboard!$C$25),1,0)</f>
        <v>1</v>
      </c>
      <c r="J3077">
        <f>IF((I3077*$Y$6*(0.5*Dashboard!$C$26*Dashboard!$C$27*(PI()*(Dashboard!$C$23/2)^2)*G3077^3)/10^3)&lt;$Y$6*Dashboard!$C$28,1,0)</f>
        <v>1</v>
      </c>
      <c r="K3077" s="95">
        <f>IF($Y$7*H3077*Dashboard!$C$31*Dashboard!$C$32/(10^3)&lt;Dashboard!$C$33*$Y$5,1,0)</f>
        <v>0</v>
      </c>
      <c r="L3077" s="39">
        <f>IF(J3077=1,I3077*$Y$6*(0.5*Dashboard!$C$26*Dashboard!$C$27*(PI()*(Dashboard!$C$23/2)^2)*G3077^3)/10^6,I3077*$Y$6*Dashboard!$C$28/10^3)</f>
        <v>10.857534504001316</v>
      </c>
      <c r="M3077">
        <f>IF(K3077=1,$Y$7*H3077*Dashboard!$C$31*Dashboard!$C$32/(10^6),$Y$5*Dashboard!$C$33/10^3)</f>
        <v>0</v>
      </c>
      <c r="N3077" s="70">
        <f t="shared" ref="N3077:N3140" si="244">L3077+M3077</f>
        <v>10.857534504001316</v>
      </c>
      <c r="O3077" s="39">
        <f t="shared" si="242"/>
        <v>4.2277821576750571E-2</v>
      </c>
      <c r="P3077" s="70">
        <f t="shared" si="243"/>
        <v>10.815256682424566</v>
      </c>
      <c r="Q3077">
        <f>IF(P3077&gt;Dashboard!$C$9*Dashboard!$C$10,1,0)</f>
        <v>1</v>
      </c>
      <c r="R3077" s="95">
        <f>IF(P3077&gt;Dashboard!$C$9,0,1)</f>
        <v>1</v>
      </c>
      <c r="S3077" s="73" cm="1">
        <f t="array" ref="S3077">_xlfn.IFS(Q3077=0,0,R3077=1,(P3077*10^3)/55,R3077=0,(Dashboard!$C$9*10^3)/55)</f>
        <v>196.64103058953756</v>
      </c>
      <c r="T3077" s="39">
        <f t="shared" ref="T3077:T3140" si="245">M3077*$Y$16</f>
        <v>0</v>
      </c>
      <c r="U3077" s="63">
        <f t="shared" ref="U3077:U3140" si="246">L3077*$Y$18</f>
        <v>281.38616602942818</v>
      </c>
      <c r="AC3077" s="76"/>
      <c r="AD3077" s="76"/>
    </row>
    <row r="3078" spans="2:30" x14ac:dyDescent="0.2">
      <c r="B3078" s="59">
        <v>2014</v>
      </c>
      <c r="C3078">
        <v>5</v>
      </c>
      <c r="D3078">
        <v>9</v>
      </c>
      <c r="E3078">
        <v>1</v>
      </c>
      <c r="F3078" s="114">
        <v>4.9000000000000004</v>
      </c>
      <c r="G3078" s="114">
        <f>F3078*(Dashboard!$C$21/50)^Dashboard!$C$22</f>
        <v>5.3993350677953931</v>
      </c>
      <c r="H3078" s="67">
        <v>0</v>
      </c>
      <c r="I3078">
        <f>IF(AND(Dashboard!$C$24&lt;G3078,G3078&lt;Dashboard!$C$25),1,0)</f>
        <v>1</v>
      </c>
      <c r="J3078">
        <f>IF((I3078*$Y$6*(0.5*Dashboard!$C$26*Dashboard!$C$27*(PI()*(Dashboard!$C$23/2)^2)*G3078^3)/10^3)&lt;$Y$6*Dashboard!$C$28,1,0)</f>
        <v>1</v>
      </c>
      <c r="K3078" s="95">
        <f>IF($Y$7*H3078*Dashboard!$C$31*Dashboard!$C$32/(10^3)&lt;Dashboard!$C$33*$Y$5,1,0)</f>
        <v>0</v>
      </c>
      <c r="L3078" s="39">
        <f>IF(J3078=1,I3078*$Y$6*(0.5*Dashboard!$C$26*Dashboard!$C$27*(PI()*(Dashboard!$C$23/2)^2)*G3078^3)/10^6,I3078*$Y$6*Dashboard!$C$28/10^3)</f>
        <v>9.0324650201907151</v>
      </c>
      <c r="M3078">
        <f>IF(K3078=1,$Y$7*H3078*Dashboard!$C$31*Dashboard!$C$32/(10^6),$Y$5*Dashboard!$C$33/10^3)</f>
        <v>0</v>
      </c>
      <c r="N3078" s="70">
        <f t="shared" si="244"/>
        <v>9.0324650201907151</v>
      </c>
      <c r="O3078" s="39">
        <f t="shared" ref="O3078:O3141" si="247">(0.215/55.215)*N3078</f>
        <v>3.5171239325201553E-2</v>
      </c>
      <c r="P3078" s="70">
        <f t="shared" ref="P3078:P3141" si="248">N3078-O3078</f>
        <v>8.9972937808655136</v>
      </c>
      <c r="Q3078">
        <f>IF(P3078&gt;Dashboard!$C$9*Dashboard!$C$10,1,0)</f>
        <v>1</v>
      </c>
      <c r="R3078" s="95">
        <f>IF(P3078&gt;Dashboard!$C$9,0,1)</f>
        <v>1</v>
      </c>
      <c r="S3078" s="73" cm="1">
        <f t="array" ref="S3078">_xlfn.IFS(Q3078=0,0,R3078=1,(P3078*10^3)/55,R3078=0,(Dashboard!$C$9*10^3)/55)</f>
        <v>163.58715965210024</v>
      </c>
      <c r="T3078" s="39">
        <f t="shared" si="245"/>
        <v>0</v>
      </c>
      <c r="U3078" s="63">
        <f t="shared" si="246"/>
        <v>234.08727836782188</v>
      </c>
      <c r="AC3078" s="76"/>
      <c r="AD3078" s="76"/>
    </row>
    <row r="3079" spans="2:30" x14ac:dyDescent="0.2">
      <c r="B3079" s="59">
        <v>2014</v>
      </c>
      <c r="C3079">
        <v>5</v>
      </c>
      <c r="D3079">
        <v>9</v>
      </c>
      <c r="E3079">
        <v>2</v>
      </c>
      <c r="F3079" s="114">
        <v>4.6500000000000004</v>
      </c>
      <c r="G3079" s="114">
        <f>F3079*(Dashboard!$C$21/50)^Dashboard!$C$22</f>
        <v>5.1238587888262401</v>
      </c>
      <c r="H3079" s="67">
        <v>0</v>
      </c>
      <c r="I3079">
        <f>IF(AND(Dashboard!$C$24&lt;G3079,G3079&lt;Dashboard!$C$25),1,0)</f>
        <v>1</v>
      </c>
      <c r="J3079">
        <f>IF((I3079*$Y$6*(0.5*Dashboard!$C$26*Dashboard!$C$27*(PI()*(Dashboard!$C$23/2)^2)*G3079^3)/10^3)&lt;$Y$6*Dashboard!$C$28,1,0)</f>
        <v>1</v>
      </c>
      <c r="K3079" s="95">
        <f>IF($Y$7*H3079*Dashboard!$C$31*Dashboard!$C$32/(10^3)&lt;Dashboard!$C$33*$Y$5,1,0)</f>
        <v>0</v>
      </c>
      <c r="L3079" s="39">
        <f>IF(J3079=1,I3079*$Y$6*(0.5*Dashboard!$C$26*Dashboard!$C$27*(PI()*(Dashboard!$C$23/2)^2)*G3079^3)/10^6,I3079*$Y$6*Dashboard!$C$28/10^3)</f>
        <v>7.7192820022328528</v>
      </c>
      <c r="M3079">
        <f>IF(K3079=1,$Y$7*H3079*Dashboard!$C$31*Dashboard!$C$32/(10^6),$Y$5*Dashboard!$C$33/10^3)</f>
        <v>0</v>
      </c>
      <c r="N3079" s="70">
        <f t="shared" si="244"/>
        <v>7.7192820022328528</v>
      </c>
      <c r="O3079" s="39">
        <f t="shared" si="247"/>
        <v>3.0057876129313831E-2</v>
      </c>
      <c r="P3079" s="70">
        <f t="shared" si="248"/>
        <v>7.6892241261035386</v>
      </c>
      <c r="Q3079">
        <f>IF(P3079&gt;Dashboard!$C$9*Dashboard!$C$10,1,0)</f>
        <v>1</v>
      </c>
      <c r="R3079" s="95">
        <f>IF(P3079&gt;Dashboard!$C$9,0,1)</f>
        <v>1</v>
      </c>
      <c r="S3079" s="73" cm="1">
        <f t="array" ref="S3079">_xlfn.IFS(Q3079=0,0,R3079=1,(P3079*10^3)/55,R3079=0,(Dashboard!$C$9*10^3)/55)</f>
        <v>139.80407502006435</v>
      </c>
      <c r="T3079" s="39">
        <f t="shared" si="245"/>
        <v>0</v>
      </c>
      <c r="U3079" s="63">
        <f t="shared" si="246"/>
        <v>200.05454887643128</v>
      </c>
      <c r="AC3079" s="76"/>
      <c r="AD3079" s="76"/>
    </row>
    <row r="3080" spans="2:30" x14ac:dyDescent="0.2">
      <c r="B3080" s="59">
        <v>2014</v>
      </c>
      <c r="C3080">
        <v>5</v>
      </c>
      <c r="D3080">
        <v>9</v>
      </c>
      <c r="E3080">
        <v>3</v>
      </c>
      <c r="F3080" s="114">
        <v>4.41</v>
      </c>
      <c r="G3080" s="114">
        <f>F3080*(Dashboard!$C$21/50)^Dashboard!$C$22</f>
        <v>4.8594015610158534</v>
      </c>
      <c r="H3080" s="67">
        <v>0</v>
      </c>
      <c r="I3080">
        <f>IF(AND(Dashboard!$C$24&lt;G3080,G3080&lt;Dashboard!$C$25),1,0)</f>
        <v>1</v>
      </c>
      <c r="J3080">
        <f>IF((I3080*$Y$6*(0.5*Dashboard!$C$26*Dashboard!$C$27*(PI()*(Dashboard!$C$23/2)^2)*G3080^3)/10^3)&lt;$Y$6*Dashboard!$C$28,1,0)</f>
        <v>1</v>
      </c>
      <c r="K3080" s="95">
        <f>IF($Y$7*H3080*Dashboard!$C$31*Dashboard!$C$32/(10^3)&lt;Dashboard!$C$33*$Y$5,1,0)</f>
        <v>0</v>
      </c>
      <c r="L3080" s="39">
        <f>IF(J3080=1,I3080*$Y$6*(0.5*Dashboard!$C$26*Dashboard!$C$27*(PI()*(Dashboard!$C$23/2)^2)*G3080^3)/10^6,I3080*$Y$6*Dashboard!$C$28/10^3)</f>
        <v>6.5846669997190306</v>
      </c>
      <c r="M3080">
        <f>IF(K3080=1,$Y$7*H3080*Dashboard!$C$31*Dashboard!$C$32/(10^6),$Y$5*Dashboard!$C$33/10^3)</f>
        <v>0</v>
      </c>
      <c r="N3080" s="70">
        <f t="shared" si="244"/>
        <v>6.5846669997190306</v>
      </c>
      <c r="O3080" s="39">
        <f t="shared" si="247"/>
        <v>2.5639833468071929E-2</v>
      </c>
      <c r="P3080" s="70">
        <f t="shared" si="248"/>
        <v>6.5590271662509583</v>
      </c>
      <c r="Q3080">
        <f>IF(P3080&gt;Dashboard!$C$9*Dashboard!$C$10,1,0)</f>
        <v>1</v>
      </c>
      <c r="R3080" s="95">
        <f>IF(P3080&gt;Dashboard!$C$9,0,1)</f>
        <v>1</v>
      </c>
      <c r="S3080" s="73" cm="1">
        <f t="array" ref="S3080">_xlfn.IFS(Q3080=0,0,R3080=1,(P3080*10^3)/55,R3080=0,(Dashboard!$C$9*10^3)/55)</f>
        <v>119.25503938638107</v>
      </c>
      <c r="T3080" s="39">
        <f t="shared" si="245"/>
        <v>0</v>
      </c>
      <c r="U3080" s="63">
        <f t="shared" si="246"/>
        <v>170.64962593014212</v>
      </c>
      <c r="AC3080" s="76"/>
      <c r="AD3080" s="76"/>
    </row>
    <row r="3081" spans="2:30" x14ac:dyDescent="0.2">
      <c r="B3081" s="59">
        <v>2014</v>
      </c>
      <c r="C3081">
        <v>5</v>
      </c>
      <c r="D3081">
        <v>9</v>
      </c>
      <c r="E3081">
        <v>4</v>
      </c>
      <c r="F3081" s="114">
        <v>4.04</v>
      </c>
      <c r="G3081" s="114">
        <f>F3081*(Dashboard!$C$21/50)^Dashboard!$C$22</f>
        <v>4.4516966681415076</v>
      </c>
      <c r="H3081" s="67">
        <v>0</v>
      </c>
      <c r="I3081">
        <f>IF(AND(Dashboard!$C$24&lt;G3081,G3081&lt;Dashboard!$C$25),1,0)</f>
        <v>1</v>
      </c>
      <c r="J3081">
        <f>IF((I3081*$Y$6*(0.5*Dashboard!$C$26*Dashboard!$C$27*(PI()*(Dashboard!$C$23/2)^2)*G3081^3)/10^3)&lt;$Y$6*Dashboard!$C$28,1,0)</f>
        <v>1</v>
      </c>
      <c r="K3081" s="95">
        <f>IF($Y$7*H3081*Dashboard!$C$31*Dashboard!$C$32/(10^3)&lt;Dashboard!$C$33*$Y$5,1,0)</f>
        <v>0</v>
      </c>
      <c r="L3081" s="39">
        <f>IF(J3081=1,I3081*$Y$6*(0.5*Dashboard!$C$26*Dashboard!$C$27*(PI()*(Dashboard!$C$23/2)^2)*G3081^3)/10^6,I3081*$Y$6*Dashboard!$C$28/10^3)</f>
        <v>5.0624662813718837</v>
      </c>
      <c r="M3081">
        <f>IF(K3081=1,$Y$7*H3081*Dashboard!$C$31*Dashboard!$C$32/(10^6),$Y$5*Dashboard!$C$33/10^3)</f>
        <v>0</v>
      </c>
      <c r="N3081" s="70">
        <f t="shared" si="244"/>
        <v>5.0624662813718837</v>
      </c>
      <c r="O3081" s="39">
        <f t="shared" si="247"/>
        <v>1.9712582640495427E-2</v>
      </c>
      <c r="P3081" s="70">
        <f t="shared" si="248"/>
        <v>5.0427536987313886</v>
      </c>
      <c r="Q3081">
        <f>IF(P3081&gt;Dashboard!$C$9*Dashboard!$C$10,1,0)</f>
        <v>1</v>
      </c>
      <c r="R3081" s="95">
        <f>IF(P3081&gt;Dashboard!$C$9,0,1)</f>
        <v>1</v>
      </c>
      <c r="S3081" s="73" cm="1">
        <f t="array" ref="S3081">_xlfn.IFS(Q3081=0,0,R3081=1,(P3081*10^3)/55,R3081=0,(Dashboard!$C$9*10^3)/55)</f>
        <v>91.686430886025249</v>
      </c>
      <c r="T3081" s="39">
        <f t="shared" si="245"/>
        <v>0</v>
      </c>
      <c r="U3081" s="63">
        <f t="shared" si="246"/>
        <v>131.19994940320183</v>
      </c>
      <c r="AC3081" s="76"/>
      <c r="AD3081" s="76"/>
    </row>
    <row r="3082" spans="2:30" x14ac:dyDescent="0.2">
      <c r="B3082" s="59">
        <v>2014</v>
      </c>
      <c r="C3082">
        <v>5</v>
      </c>
      <c r="D3082">
        <v>9</v>
      </c>
      <c r="E3082">
        <v>5</v>
      </c>
      <c r="F3082" s="114">
        <v>3.63</v>
      </c>
      <c r="G3082" s="114">
        <f>F3082*(Dashboard!$C$21/50)^Dashboard!$C$22</f>
        <v>3.9999155706320968</v>
      </c>
      <c r="H3082" s="67">
        <v>0</v>
      </c>
      <c r="I3082">
        <f>IF(AND(Dashboard!$C$24&lt;G3082,G3082&lt;Dashboard!$C$25),1,0)</f>
        <v>1</v>
      </c>
      <c r="J3082">
        <f>IF((I3082*$Y$6*(0.5*Dashboard!$C$26*Dashboard!$C$27*(PI()*(Dashboard!$C$23/2)^2)*G3082^3)/10^3)&lt;$Y$6*Dashboard!$C$28,1,0)</f>
        <v>1</v>
      </c>
      <c r="K3082" s="95">
        <f>IF($Y$7*H3082*Dashboard!$C$31*Dashboard!$C$32/(10^3)&lt;Dashboard!$C$33*$Y$5,1,0)</f>
        <v>0</v>
      </c>
      <c r="L3082" s="39">
        <f>IF(J3082=1,I3082*$Y$6*(0.5*Dashboard!$C$26*Dashboard!$C$27*(PI()*(Dashboard!$C$23/2)^2)*G3082^3)/10^6,I3082*$Y$6*Dashboard!$C$28/10^3)</f>
        <v>3.6722980613360088</v>
      </c>
      <c r="M3082">
        <f>IF(K3082=1,$Y$7*H3082*Dashboard!$C$31*Dashboard!$C$32/(10^6),$Y$5*Dashboard!$C$33/10^3)</f>
        <v>0</v>
      </c>
      <c r="N3082" s="70">
        <f t="shared" si="244"/>
        <v>3.6722980613360088</v>
      </c>
      <c r="O3082" s="39">
        <f t="shared" si="247"/>
        <v>1.429944912047889E-2</v>
      </c>
      <c r="P3082" s="70">
        <f t="shared" si="248"/>
        <v>3.6579986122155299</v>
      </c>
      <c r="Q3082">
        <f>IF(P3082&gt;Dashboard!$C$9*Dashboard!$C$10,1,0)</f>
        <v>0</v>
      </c>
      <c r="R3082" s="95">
        <f>IF(P3082&gt;Dashboard!$C$9,0,1)</f>
        <v>1</v>
      </c>
      <c r="S3082" s="73" cm="1">
        <f t="array" ref="S3082">_xlfn.IFS(Q3082=0,0,R3082=1,(P3082*10^3)/55,R3082=0,(Dashboard!$C$9*10^3)/55)</f>
        <v>0</v>
      </c>
      <c r="T3082" s="39">
        <f t="shared" si="245"/>
        <v>0</v>
      </c>
      <c r="U3082" s="63">
        <f t="shared" si="246"/>
        <v>95.172055093707314</v>
      </c>
      <c r="AC3082" s="76"/>
      <c r="AD3082" s="76"/>
    </row>
    <row r="3083" spans="2:30" x14ac:dyDescent="0.2">
      <c r="B3083" s="59">
        <v>2014</v>
      </c>
      <c r="C3083">
        <v>5</v>
      </c>
      <c r="D3083">
        <v>9</v>
      </c>
      <c r="E3083">
        <v>6</v>
      </c>
      <c r="F3083" s="114">
        <v>3.14</v>
      </c>
      <c r="G3083" s="114">
        <f>F3083*(Dashboard!$C$21/50)^Dashboard!$C$22</f>
        <v>3.4599820638525576</v>
      </c>
      <c r="H3083" s="67">
        <v>0</v>
      </c>
      <c r="I3083">
        <f>IF(AND(Dashboard!$C$24&lt;G3083,G3083&lt;Dashboard!$C$25),1,0)</f>
        <v>1</v>
      </c>
      <c r="J3083">
        <f>IF((I3083*$Y$6*(0.5*Dashboard!$C$26*Dashboard!$C$27*(PI()*(Dashboard!$C$23/2)^2)*G3083^3)/10^3)&lt;$Y$6*Dashboard!$C$28,1,0)</f>
        <v>1</v>
      </c>
      <c r="K3083" s="95">
        <f>IF($Y$7*H3083*Dashboard!$C$31*Dashboard!$C$32/(10^3)&lt;Dashboard!$C$33*$Y$5,1,0)</f>
        <v>0</v>
      </c>
      <c r="L3083" s="39">
        <f>IF(J3083=1,I3083*$Y$6*(0.5*Dashboard!$C$26*Dashboard!$C$27*(PI()*(Dashboard!$C$23/2)^2)*G3083^3)/10^6,I3083*$Y$6*Dashboard!$C$28/10^3)</f>
        <v>2.3768785560017269</v>
      </c>
      <c r="M3083">
        <f>IF(K3083=1,$Y$7*H3083*Dashboard!$C$31*Dashboard!$C$32/(10^6),$Y$5*Dashboard!$C$33/10^3)</f>
        <v>0</v>
      </c>
      <c r="N3083" s="70">
        <f t="shared" si="244"/>
        <v>2.3768785560017269</v>
      </c>
      <c r="O3083" s="39">
        <f t="shared" si="247"/>
        <v>9.255254723179774E-3</v>
      </c>
      <c r="P3083" s="70">
        <f t="shared" si="248"/>
        <v>2.367623301278547</v>
      </c>
      <c r="Q3083">
        <f>IF(P3083&gt;Dashboard!$C$9*Dashboard!$C$10,1,0)</f>
        <v>0</v>
      </c>
      <c r="R3083" s="95">
        <f>IF(P3083&gt;Dashboard!$C$9,0,1)</f>
        <v>1</v>
      </c>
      <c r="S3083" s="73" cm="1">
        <f t="array" ref="S3083">_xlfn.IFS(Q3083=0,0,R3083=1,(P3083*10^3)/55,R3083=0,(Dashboard!$C$9*10^3)/55)</f>
        <v>0</v>
      </c>
      <c r="T3083" s="39">
        <f t="shared" si="245"/>
        <v>0</v>
      </c>
      <c r="U3083" s="63">
        <f t="shared" si="246"/>
        <v>61.59968856137732</v>
      </c>
      <c r="AC3083" s="76"/>
      <c r="AD3083" s="76"/>
    </row>
    <row r="3084" spans="2:30" x14ac:dyDescent="0.2">
      <c r="B3084" s="59">
        <v>2014</v>
      </c>
      <c r="C3084">
        <v>5</v>
      </c>
      <c r="D3084">
        <v>9</v>
      </c>
      <c r="E3084">
        <v>7</v>
      </c>
      <c r="F3084" s="114">
        <v>2.4500000000000002</v>
      </c>
      <c r="G3084" s="114">
        <f>F3084*(Dashboard!$C$21/50)^Dashboard!$C$22</f>
        <v>2.6996675338976965</v>
      </c>
      <c r="H3084" s="67">
        <v>51.62</v>
      </c>
      <c r="I3084">
        <f>IF(AND(Dashboard!$C$24&lt;G3084,G3084&lt;Dashboard!$C$25),1,0)</f>
        <v>0</v>
      </c>
      <c r="J3084">
        <f>IF((I3084*$Y$6*(0.5*Dashboard!$C$26*Dashboard!$C$27*(PI()*(Dashboard!$C$23/2)^2)*G3084^3)/10^3)&lt;$Y$6*Dashboard!$C$28,1,0)</f>
        <v>1</v>
      </c>
      <c r="K3084" s="95">
        <f>IF($Y$7*H3084*Dashboard!$C$31*Dashboard!$C$32/(10^3)&lt;Dashboard!$C$33*$Y$5,1,0)</f>
        <v>0</v>
      </c>
      <c r="L3084" s="39">
        <f>IF(J3084=1,I3084*$Y$6*(0.5*Dashboard!$C$26*Dashboard!$C$27*(PI()*(Dashboard!$C$23/2)^2)*G3084^3)/10^6,I3084*$Y$6*Dashboard!$C$28/10^3)</f>
        <v>0</v>
      </c>
      <c r="M3084">
        <f>IF(K3084=1,$Y$7*H3084*Dashboard!$C$31*Dashboard!$C$32/(10^6),$Y$5*Dashboard!$C$33/10^3)</f>
        <v>0</v>
      </c>
      <c r="N3084" s="70">
        <f t="shared" si="244"/>
        <v>0</v>
      </c>
      <c r="O3084" s="39">
        <f t="shared" si="247"/>
        <v>0</v>
      </c>
      <c r="P3084" s="70">
        <f t="shared" si="248"/>
        <v>0</v>
      </c>
      <c r="Q3084">
        <f>IF(P3084&gt;Dashboard!$C$9*Dashboard!$C$10,1,0)</f>
        <v>0</v>
      </c>
      <c r="R3084" s="95">
        <f>IF(P3084&gt;Dashboard!$C$9,0,1)</f>
        <v>1</v>
      </c>
      <c r="S3084" s="73" cm="1">
        <f t="array" ref="S3084">_xlfn.IFS(Q3084=0,0,R3084=1,(P3084*10^3)/55,R3084=0,(Dashboard!$C$9*10^3)/55)</f>
        <v>0</v>
      </c>
      <c r="T3084" s="39">
        <f t="shared" si="245"/>
        <v>0</v>
      </c>
      <c r="U3084" s="63">
        <f t="shared" si="246"/>
        <v>0</v>
      </c>
      <c r="AC3084" s="76"/>
      <c r="AD3084" s="76"/>
    </row>
    <row r="3085" spans="2:30" x14ac:dyDescent="0.2">
      <c r="B3085" s="59">
        <v>2014</v>
      </c>
      <c r="C3085">
        <v>5</v>
      </c>
      <c r="D3085">
        <v>9</v>
      </c>
      <c r="E3085">
        <v>8</v>
      </c>
      <c r="F3085" s="114">
        <v>1.74</v>
      </c>
      <c r="G3085" s="114">
        <f>F3085*(Dashboard!$C$21/50)^Dashboard!$C$22</f>
        <v>1.9173149016253026</v>
      </c>
      <c r="H3085" s="67">
        <v>197.62</v>
      </c>
      <c r="I3085">
        <f>IF(AND(Dashboard!$C$24&lt;G3085,G3085&lt;Dashboard!$C$25),1,0)</f>
        <v>0</v>
      </c>
      <c r="J3085">
        <f>IF((I3085*$Y$6*(0.5*Dashboard!$C$26*Dashboard!$C$27*(PI()*(Dashboard!$C$23/2)^2)*G3085^3)/10^3)&lt;$Y$6*Dashboard!$C$28,1,0)</f>
        <v>1</v>
      </c>
      <c r="K3085" s="95">
        <f>IF($Y$7*H3085*Dashboard!$C$31*Dashboard!$C$32/(10^3)&lt;Dashboard!$C$33*$Y$5,1,0)</f>
        <v>0</v>
      </c>
      <c r="L3085" s="39">
        <f>IF(J3085=1,I3085*$Y$6*(0.5*Dashboard!$C$26*Dashboard!$C$27*(PI()*(Dashboard!$C$23/2)^2)*G3085^3)/10^6,I3085*$Y$6*Dashboard!$C$28/10^3)</f>
        <v>0</v>
      </c>
      <c r="M3085">
        <f>IF(K3085=1,$Y$7*H3085*Dashboard!$C$31*Dashboard!$C$32/(10^6),$Y$5*Dashboard!$C$33/10^3)</f>
        <v>0</v>
      </c>
      <c r="N3085" s="70">
        <f t="shared" si="244"/>
        <v>0</v>
      </c>
      <c r="O3085" s="39">
        <f t="shared" si="247"/>
        <v>0</v>
      </c>
      <c r="P3085" s="70">
        <f t="shared" si="248"/>
        <v>0</v>
      </c>
      <c r="Q3085">
        <f>IF(P3085&gt;Dashboard!$C$9*Dashboard!$C$10,1,0)</f>
        <v>0</v>
      </c>
      <c r="R3085" s="95">
        <f>IF(P3085&gt;Dashboard!$C$9,0,1)</f>
        <v>1</v>
      </c>
      <c r="S3085" s="73" cm="1">
        <f t="array" ref="S3085">_xlfn.IFS(Q3085=0,0,R3085=1,(P3085*10^3)/55,R3085=0,(Dashboard!$C$9*10^3)/55)</f>
        <v>0</v>
      </c>
      <c r="T3085" s="39">
        <f t="shared" si="245"/>
        <v>0</v>
      </c>
      <c r="U3085" s="63">
        <f t="shared" si="246"/>
        <v>0</v>
      </c>
      <c r="AC3085" s="76"/>
      <c r="AD3085" s="76"/>
    </row>
    <row r="3086" spans="2:30" x14ac:dyDescent="0.2">
      <c r="B3086" s="59">
        <v>2014</v>
      </c>
      <c r="C3086">
        <v>5</v>
      </c>
      <c r="D3086">
        <v>9</v>
      </c>
      <c r="E3086">
        <v>9</v>
      </c>
      <c r="F3086" s="114">
        <v>1.27</v>
      </c>
      <c r="G3086" s="114">
        <f>F3086*(Dashboard!$C$21/50)^Dashboard!$C$22</f>
        <v>1.3994194971632956</v>
      </c>
      <c r="H3086" s="67">
        <v>394.88</v>
      </c>
      <c r="I3086">
        <f>IF(AND(Dashboard!$C$24&lt;G3086,G3086&lt;Dashboard!$C$25),1,0)</f>
        <v>0</v>
      </c>
      <c r="J3086">
        <f>IF((I3086*$Y$6*(0.5*Dashboard!$C$26*Dashboard!$C$27*(PI()*(Dashboard!$C$23/2)^2)*G3086^3)/10^3)&lt;$Y$6*Dashboard!$C$28,1,0)</f>
        <v>1</v>
      </c>
      <c r="K3086" s="95">
        <f>IF($Y$7*H3086*Dashboard!$C$31*Dashboard!$C$32/(10^3)&lt;Dashboard!$C$33*$Y$5,1,0)</f>
        <v>0</v>
      </c>
      <c r="L3086" s="39">
        <f>IF(J3086=1,I3086*$Y$6*(0.5*Dashboard!$C$26*Dashboard!$C$27*(PI()*(Dashboard!$C$23/2)^2)*G3086^3)/10^6,I3086*$Y$6*Dashboard!$C$28/10^3)</f>
        <v>0</v>
      </c>
      <c r="M3086">
        <f>IF(K3086=1,$Y$7*H3086*Dashboard!$C$31*Dashboard!$C$32/(10^6),$Y$5*Dashboard!$C$33/10^3)</f>
        <v>0</v>
      </c>
      <c r="N3086" s="70">
        <f t="shared" si="244"/>
        <v>0</v>
      </c>
      <c r="O3086" s="39">
        <f t="shared" si="247"/>
        <v>0</v>
      </c>
      <c r="P3086" s="70">
        <f t="shared" si="248"/>
        <v>0</v>
      </c>
      <c r="Q3086">
        <f>IF(P3086&gt;Dashboard!$C$9*Dashboard!$C$10,1,0)</f>
        <v>0</v>
      </c>
      <c r="R3086" s="95">
        <f>IF(P3086&gt;Dashboard!$C$9,0,1)</f>
        <v>1</v>
      </c>
      <c r="S3086" s="73" cm="1">
        <f t="array" ref="S3086">_xlfn.IFS(Q3086=0,0,R3086=1,(P3086*10^3)/55,R3086=0,(Dashboard!$C$9*10^3)/55)</f>
        <v>0</v>
      </c>
      <c r="T3086" s="39">
        <f t="shared" si="245"/>
        <v>0</v>
      </c>
      <c r="U3086" s="63">
        <f t="shared" si="246"/>
        <v>0</v>
      </c>
      <c r="AC3086" s="76"/>
      <c r="AD3086" s="76"/>
    </row>
    <row r="3087" spans="2:30" x14ac:dyDescent="0.2">
      <c r="B3087" s="59">
        <v>2014</v>
      </c>
      <c r="C3087">
        <v>5</v>
      </c>
      <c r="D3087">
        <v>9</v>
      </c>
      <c r="E3087">
        <v>10</v>
      </c>
      <c r="F3087" s="114">
        <v>1</v>
      </c>
      <c r="G3087" s="114">
        <f>F3087*(Dashboard!$C$21/50)^Dashboard!$C$22</f>
        <v>1.1019051158766107</v>
      </c>
      <c r="H3087" s="67">
        <v>490.1</v>
      </c>
      <c r="I3087">
        <f>IF(AND(Dashboard!$C$24&lt;G3087,G3087&lt;Dashboard!$C$25),1,0)</f>
        <v>0</v>
      </c>
      <c r="J3087">
        <f>IF((I3087*$Y$6*(0.5*Dashboard!$C$26*Dashboard!$C$27*(PI()*(Dashboard!$C$23/2)^2)*G3087^3)/10^3)&lt;$Y$6*Dashboard!$C$28,1,0)</f>
        <v>1</v>
      </c>
      <c r="K3087" s="95">
        <f>IF($Y$7*H3087*Dashboard!$C$31*Dashboard!$C$32/(10^3)&lt;Dashboard!$C$33*$Y$5,1,0)</f>
        <v>0</v>
      </c>
      <c r="L3087" s="39">
        <f>IF(J3087=1,I3087*$Y$6*(0.5*Dashboard!$C$26*Dashboard!$C$27*(PI()*(Dashboard!$C$23/2)^2)*G3087^3)/10^6,I3087*$Y$6*Dashboard!$C$28/10^3)</f>
        <v>0</v>
      </c>
      <c r="M3087">
        <f>IF(K3087=1,$Y$7*H3087*Dashboard!$C$31*Dashboard!$C$32/(10^6),$Y$5*Dashboard!$C$33/10^3)</f>
        <v>0</v>
      </c>
      <c r="N3087" s="70">
        <f t="shared" si="244"/>
        <v>0</v>
      </c>
      <c r="O3087" s="39">
        <f t="shared" si="247"/>
        <v>0</v>
      </c>
      <c r="P3087" s="70">
        <f t="shared" si="248"/>
        <v>0</v>
      </c>
      <c r="Q3087">
        <f>IF(P3087&gt;Dashboard!$C$9*Dashboard!$C$10,1,0)</f>
        <v>0</v>
      </c>
      <c r="R3087" s="95">
        <f>IF(P3087&gt;Dashboard!$C$9,0,1)</f>
        <v>1</v>
      </c>
      <c r="S3087" s="73" cm="1">
        <f t="array" ref="S3087">_xlfn.IFS(Q3087=0,0,R3087=1,(P3087*10^3)/55,R3087=0,(Dashboard!$C$9*10^3)/55)</f>
        <v>0</v>
      </c>
      <c r="T3087" s="39">
        <f t="shared" si="245"/>
        <v>0</v>
      </c>
      <c r="U3087" s="63">
        <f t="shared" si="246"/>
        <v>0</v>
      </c>
      <c r="AC3087" s="76"/>
      <c r="AD3087" s="76"/>
    </row>
    <row r="3088" spans="2:30" x14ac:dyDescent="0.2">
      <c r="B3088" s="59">
        <v>2014</v>
      </c>
      <c r="C3088">
        <v>5</v>
      </c>
      <c r="D3088">
        <v>9</v>
      </c>
      <c r="E3088">
        <v>11</v>
      </c>
      <c r="F3088" s="114">
        <v>1.06</v>
      </c>
      <c r="G3088" s="114">
        <f>F3088*(Dashboard!$C$21/50)^Dashboard!$C$22</f>
        <v>1.1680194228292073</v>
      </c>
      <c r="H3088" s="67">
        <v>550.48</v>
      </c>
      <c r="I3088">
        <f>IF(AND(Dashboard!$C$24&lt;G3088,G3088&lt;Dashboard!$C$25),1,0)</f>
        <v>0</v>
      </c>
      <c r="J3088">
        <f>IF((I3088*$Y$6*(0.5*Dashboard!$C$26*Dashboard!$C$27*(PI()*(Dashboard!$C$23/2)^2)*G3088^3)/10^3)&lt;$Y$6*Dashboard!$C$28,1,0)</f>
        <v>1</v>
      </c>
      <c r="K3088" s="95">
        <f>IF($Y$7*H3088*Dashboard!$C$31*Dashboard!$C$32/(10^3)&lt;Dashboard!$C$33*$Y$5,1,0)</f>
        <v>0</v>
      </c>
      <c r="L3088" s="39">
        <f>IF(J3088=1,I3088*$Y$6*(0.5*Dashboard!$C$26*Dashboard!$C$27*(PI()*(Dashboard!$C$23/2)^2)*G3088^3)/10^6,I3088*$Y$6*Dashboard!$C$28/10^3)</f>
        <v>0</v>
      </c>
      <c r="M3088">
        <f>IF(K3088=1,$Y$7*H3088*Dashboard!$C$31*Dashboard!$C$32/(10^6),$Y$5*Dashboard!$C$33/10^3)</f>
        <v>0</v>
      </c>
      <c r="N3088" s="70">
        <f t="shared" si="244"/>
        <v>0</v>
      </c>
      <c r="O3088" s="39">
        <f t="shared" si="247"/>
        <v>0</v>
      </c>
      <c r="P3088" s="70">
        <f t="shared" si="248"/>
        <v>0</v>
      </c>
      <c r="Q3088">
        <f>IF(P3088&gt;Dashboard!$C$9*Dashboard!$C$10,1,0)</f>
        <v>0</v>
      </c>
      <c r="R3088" s="95">
        <f>IF(P3088&gt;Dashboard!$C$9,0,1)</f>
        <v>1</v>
      </c>
      <c r="S3088" s="73" cm="1">
        <f t="array" ref="S3088">_xlfn.IFS(Q3088=0,0,R3088=1,(P3088*10^3)/55,R3088=0,(Dashboard!$C$9*10^3)/55)</f>
        <v>0</v>
      </c>
      <c r="T3088" s="39">
        <f t="shared" si="245"/>
        <v>0</v>
      </c>
      <c r="U3088" s="63">
        <f t="shared" si="246"/>
        <v>0</v>
      </c>
      <c r="AC3088" s="76"/>
      <c r="AD3088" s="76"/>
    </row>
    <row r="3089" spans="2:30" x14ac:dyDescent="0.2">
      <c r="B3089" s="59">
        <v>2014</v>
      </c>
      <c r="C3089">
        <v>5</v>
      </c>
      <c r="D3089">
        <v>9</v>
      </c>
      <c r="E3089">
        <v>12</v>
      </c>
      <c r="F3089" s="114">
        <v>1.57</v>
      </c>
      <c r="G3089" s="114">
        <f>F3089*(Dashboard!$C$21/50)^Dashboard!$C$22</f>
        <v>1.7299910319262788</v>
      </c>
      <c r="H3089" s="67">
        <v>545.77</v>
      </c>
      <c r="I3089">
        <f>IF(AND(Dashboard!$C$24&lt;G3089,G3089&lt;Dashboard!$C$25),1,0)</f>
        <v>0</v>
      </c>
      <c r="J3089">
        <f>IF((I3089*$Y$6*(0.5*Dashboard!$C$26*Dashboard!$C$27*(PI()*(Dashboard!$C$23/2)^2)*G3089^3)/10^3)&lt;$Y$6*Dashboard!$C$28,1,0)</f>
        <v>1</v>
      </c>
      <c r="K3089" s="95">
        <f>IF($Y$7*H3089*Dashboard!$C$31*Dashboard!$C$32/(10^3)&lt;Dashboard!$C$33*$Y$5,1,0)</f>
        <v>0</v>
      </c>
      <c r="L3089" s="39">
        <f>IF(J3089=1,I3089*$Y$6*(0.5*Dashboard!$C$26*Dashboard!$C$27*(PI()*(Dashboard!$C$23/2)^2)*G3089^3)/10^6,I3089*$Y$6*Dashboard!$C$28/10^3)</f>
        <v>0</v>
      </c>
      <c r="M3089">
        <f>IF(K3089=1,$Y$7*H3089*Dashboard!$C$31*Dashboard!$C$32/(10^6),$Y$5*Dashboard!$C$33/10^3)</f>
        <v>0</v>
      </c>
      <c r="N3089" s="70">
        <f t="shared" si="244"/>
        <v>0</v>
      </c>
      <c r="O3089" s="39">
        <f t="shared" si="247"/>
        <v>0</v>
      </c>
      <c r="P3089" s="70">
        <f t="shared" si="248"/>
        <v>0</v>
      </c>
      <c r="Q3089">
        <f>IF(P3089&gt;Dashboard!$C$9*Dashboard!$C$10,1,0)</f>
        <v>0</v>
      </c>
      <c r="R3089" s="95">
        <f>IF(P3089&gt;Dashboard!$C$9,0,1)</f>
        <v>1</v>
      </c>
      <c r="S3089" s="73" cm="1">
        <f t="array" ref="S3089">_xlfn.IFS(Q3089=0,0,R3089=1,(P3089*10^3)/55,R3089=0,(Dashboard!$C$9*10^3)/55)</f>
        <v>0</v>
      </c>
      <c r="T3089" s="39">
        <f t="shared" si="245"/>
        <v>0</v>
      </c>
      <c r="U3089" s="63">
        <f t="shared" si="246"/>
        <v>0</v>
      </c>
      <c r="AC3089" s="76"/>
      <c r="AD3089" s="76"/>
    </row>
    <row r="3090" spans="2:30" x14ac:dyDescent="0.2">
      <c r="B3090" s="59">
        <v>2014</v>
      </c>
      <c r="C3090">
        <v>5</v>
      </c>
      <c r="D3090">
        <v>9</v>
      </c>
      <c r="E3090">
        <v>13</v>
      </c>
      <c r="F3090" s="114">
        <v>2.37</v>
      </c>
      <c r="G3090" s="114">
        <f>F3090*(Dashboard!$C$21/50)^Dashboard!$C$22</f>
        <v>2.6115151246275672</v>
      </c>
      <c r="H3090" s="67">
        <v>500.92</v>
      </c>
      <c r="I3090">
        <f>IF(AND(Dashboard!$C$24&lt;G3090,G3090&lt;Dashboard!$C$25),1,0)</f>
        <v>0</v>
      </c>
      <c r="J3090">
        <f>IF((I3090*$Y$6*(0.5*Dashboard!$C$26*Dashboard!$C$27*(PI()*(Dashboard!$C$23/2)^2)*G3090^3)/10^3)&lt;$Y$6*Dashboard!$C$28,1,0)</f>
        <v>1</v>
      </c>
      <c r="K3090" s="95">
        <f>IF($Y$7*H3090*Dashboard!$C$31*Dashboard!$C$32/(10^3)&lt;Dashboard!$C$33*$Y$5,1,0)</f>
        <v>0</v>
      </c>
      <c r="L3090" s="39">
        <f>IF(J3090=1,I3090*$Y$6*(0.5*Dashboard!$C$26*Dashboard!$C$27*(PI()*(Dashboard!$C$23/2)^2)*G3090^3)/10^6,I3090*$Y$6*Dashboard!$C$28/10^3)</f>
        <v>0</v>
      </c>
      <c r="M3090">
        <f>IF(K3090=1,$Y$7*H3090*Dashboard!$C$31*Dashboard!$C$32/(10^6),$Y$5*Dashboard!$C$33/10^3)</f>
        <v>0</v>
      </c>
      <c r="N3090" s="70">
        <f t="shared" si="244"/>
        <v>0</v>
      </c>
      <c r="O3090" s="39">
        <f t="shared" si="247"/>
        <v>0</v>
      </c>
      <c r="P3090" s="70">
        <f t="shared" si="248"/>
        <v>0</v>
      </c>
      <c r="Q3090">
        <f>IF(P3090&gt;Dashboard!$C$9*Dashboard!$C$10,1,0)</f>
        <v>0</v>
      </c>
      <c r="R3090" s="95">
        <f>IF(P3090&gt;Dashboard!$C$9,0,1)</f>
        <v>1</v>
      </c>
      <c r="S3090" s="73" cm="1">
        <f t="array" ref="S3090">_xlfn.IFS(Q3090=0,0,R3090=1,(P3090*10^3)/55,R3090=0,(Dashboard!$C$9*10^3)/55)</f>
        <v>0</v>
      </c>
      <c r="T3090" s="39">
        <f t="shared" si="245"/>
        <v>0</v>
      </c>
      <c r="U3090" s="63">
        <f t="shared" si="246"/>
        <v>0</v>
      </c>
      <c r="AC3090" s="76"/>
      <c r="AD3090" s="76"/>
    </row>
    <row r="3091" spans="2:30" x14ac:dyDescent="0.2">
      <c r="B3091" s="59">
        <v>2014</v>
      </c>
      <c r="C3091">
        <v>5</v>
      </c>
      <c r="D3091">
        <v>9</v>
      </c>
      <c r="E3091">
        <v>14</v>
      </c>
      <c r="F3091" s="114">
        <v>3.12</v>
      </c>
      <c r="G3091" s="114">
        <f>F3091*(Dashboard!$C$21/50)^Dashboard!$C$22</f>
        <v>3.4379439615350256</v>
      </c>
      <c r="H3091" s="67">
        <v>435.55</v>
      </c>
      <c r="I3091">
        <f>IF(AND(Dashboard!$C$24&lt;G3091,G3091&lt;Dashboard!$C$25),1,0)</f>
        <v>1</v>
      </c>
      <c r="J3091">
        <f>IF((I3091*$Y$6*(0.5*Dashboard!$C$26*Dashboard!$C$27*(PI()*(Dashboard!$C$23/2)^2)*G3091^3)/10^3)&lt;$Y$6*Dashboard!$C$28,1,0)</f>
        <v>1</v>
      </c>
      <c r="K3091" s="95">
        <f>IF($Y$7*H3091*Dashboard!$C$31*Dashboard!$C$32/(10^3)&lt;Dashboard!$C$33*$Y$5,1,0)</f>
        <v>0</v>
      </c>
      <c r="L3091" s="39">
        <f>IF(J3091=1,I3091*$Y$6*(0.5*Dashboard!$C$26*Dashboard!$C$27*(PI()*(Dashboard!$C$23/2)^2)*G3091^3)/10^6,I3091*$Y$6*Dashboard!$C$28/10^3)</f>
        <v>2.33174916724102</v>
      </c>
      <c r="M3091">
        <f>IF(K3091=1,$Y$7*H3091*Dashboard!$C$31*Dashboard!$C$32/(10^6),$Y$5*Dashboard!$C$33/10^3)</f>
        <v>0</v>
      </c>
      <c r="N3091" s="70">
        <f t="shared" si="244"/>
        <v>2.33174916724102</v>
      </c>
      <c r="O3091" s="39">
        <f t="shared" si="247"/>
        <v>9.0795267763618456E-3</v>
      </c>
      <c r="P3091" s="70">
        <f t="shared" si="248"/>
        <v>2.3226696404646581</v>
      </c>
      <c r="Q3091">
        <f>IF(P3091&gt;Dashboard!$C$9*Dashboard!$C$10,1,0)</f>
        <v>0</v>
      </c>
      <c r="R3091" s="95">
        <f>IF(P3091&gt;Dashboard!$C$9,0,1)</f>
        <v>1</v>
      </c>
      <c r="S3091" s="73" cm="1">
        <f t="array" ref="S3091">_xlfn.IFS(Q3091=0,0,R3091=1,(P3091*10^3)/55,R3091=0,(Dashboard!$C$9*10^3)/55)</f>
        <v>0</v>
      </c>
      <c r="T3091" s="39">
        <f t="shared" si="245"/>
        <v>0</v>
      </c>
      <c r="U3091" s="63">
        <f t="shared" si="246"/>
        <v>60.430105754714624</v>
      </c>
      <c r="AC3091" s="76"/>
      <c r="AD3091" s="76"/>
    </row>
    <row r="3092" spans="2:30" x14ac:dyDescent="0.2">
      <c r="B3092" s="59">
        <v>2014</v>
      </c>
      <c r="C3092">
        <v>5</v>
      </c>
      <c r="D3092">
        <v>9</v>
      </c>
      <c r="E3092">
        <v>15</v>
      </c>
      <c r="F3092" s="114">
        <v>3.72</v>
      </c>
      <c r="G3092" s="114">
        <f>F3092*(Dashboard!$C$21/50)^Dashboard!$C$22</f>
        <v>4.0990870310609919</v>
      </c>
      <c r="H3092" s="67">
        <v>320.14</v>
      </c>
      <c r="I3092">
        <f>IF(AND(Dashboard!$C$24&lt;G3092,G3092&lt;Dashboard!$C$25),1,0)</f>
        <v>1</v>
      </c>
      <c r="J3092">
        <f>IF((I3092*$Y$6*(0.5*Dashboard!$C$26*Dashboard!$C$27*(PI()*(Dashboard!$C$23/2)^2)*G3092^3)/10^3)&lt;$Y$6*Dashboard!$C$28,1,0)</f>
        <v>1</v>
      </c>
      <c r="K3092" s="95">
        <f>IF($Y$7*H3092*Dashboard!$C$31*Dashboard!$C$32/(10^3)&lt;Dashboard!$C$33*$Y$5,1,0)</f>
        <v>0</v>
      </c>
      <c r="L3092" s="39">
        <f>IF(J3092=1,I3092*$Y$6*(0.5*Dashboard!$C$26*Dashboard!$C$27*(PI()*(Dashboard!$C$23/2)^2)*G3092^3)/10^6,I3092*$Y$6*Dashboard!$C$28/10^3)</f>
        <v>3.9522723851432193</v>
      </c>
      <c r="M3092">
        <f>IF(K3092=1,$Y$7*H3092*Dashboard!$C$31*Dashboard!$C$32/(10^6),$Y$5*Dashboard!$C$33/10^3)</f>
        <v>0</v>
      </c>
      <c r="N3092" s="70">
        <f t="shared" si="244"/>
        <v>3.9522723851432193</v>
      </c>
      <c r="O3092" s="39">
        <f t="shared" si="247"/>
        <v>1.5389632578208677E-2</v>
      </c>
      <c r="P3092" s="70">
        <f t="shared" si="248"/>
        <v>3.9368827525650105</v>
      </c>
      <c r="Q3092">
        <f>IF(P3092&gt;Dashboard!$C$9*Dashboard!$C$10,1,0)</f>
        <v>0</v>
      </c>
      <c r="R3092" s="95">
        <f>IF(P3092&gt;Dashboard!$C$9,0,1)</f>
        <v>1</v>
      </c>
      <c r="S3092" s="73" cm="1">
        <f t="array" ref="S3092">_xlfn.IFS(Q3092=0,0,R3092=1,(P3092*10^3)/55,R3092=0,(Dashboard!$C$9*10^3)/55)</f>
        <v>0</v>
      </c>
      <c r="T3092" s="39">
        <f t="shared" si="245"/>
        <v>0</v>
      </c>
      <c r="U3092" s="63">
        <f t="shared" si="246"/>
        <v>102.42792902473278</v>
      </c>
      <c r="AC3092" s="76"/>
      <c r="AD3092" s="76"/>
    </row>
    <row r="3093" spans="2:30" x14ac:dyDescent="0.2">
      <c r="B3093" s="59">
        <v>2014</v>
      </c>
      <c r="C3093">
        <v>5</v>
      </c>
      <c r="D3093">
        <v>9</v>
      </c>
      <c r="E3093">
        <v>16</v>
      </c>
      <c r="F3093" s="114">
        <v>4.12</v>
      </c>
      <c r="G3093" s="114">
        <f>F3093*(Dashboard!$C$21/50)^Dashboard!$C$22</f>
        <v>4.5398490774116365</v>
      </c>
      <c r="H3093" s="67">
        <v>165.53</v>
      </c>
      <c r="I3093">
        <f>IF(AND(Dashboard!$C$24&lt;G3093,G3093&lt;Dashboard!$C$25),1,0)</f>
        <v>1</v>
      </c>
      <c r="J3093">
        <f>IF((I3093*$Y$6*(0.5*Dashboard!$C$26*Dashboard!$C$27*(PI()*(Dashboard!$C$23/2)^2)*G3093^3)/10^3)&lt;$Y$6*Dashboard!$C$28,1,0)</f>
        <v>1</v>
      </c>
      <c r="K3093" s="95">
        <f>IF($Y$7*H3093*Dashboard!$C$31*Dashboard!$C$32/(10^3)&lt;Dashboard!$C$33*$Y$5,1,0)</f>
        <v>0</v>
      </c>
      <c r="L3093" s="39">
        <f>IF(J3093=1,I3093*$Y$6*(0.5*Dashboard!$C$26*Dashboard!$C$27*(PI()*(Dashboard!$C$23/2)^2)*G3093^3)/10^6,I3093*$Y$6*Dashboard!$C$28/10^3)</f>
        <v>5.3692014200167284</v>
      </c>
      <c r="M3093">
        <f>IF(K3093=1,$Y$7*H3093*Dashboard!$C$31*Dashboard!$C$32/(10^6),$Y$5*Dashboard!$C$33/10^3)</f>
        <v>0</v>
      </c>
      <c r="N3093" s="70">
        <f t="shared" si="244"/>
        <v>5.3692014200167284</v>
      </c>
      <c r="O3093" s="39">
        <f t="shared" si="247"/>
        <v>2.0906969216763497E-2</v>
      </c>
      <c r="P3093" s="70">
        <f t="shared" si="248"/>
        <v>5.3482944507999646</v>
      </c>
      <c r="Q3093">
        <f>IF(P3093&gt;Dashboard!$C$9*Dashboard!$C$10,1,0)</f>
        <v>1</v>
      </c>
      <c r="R3093" s="95">
        <f>IF(P3093&gt;Dashboard!$C$9,0,1)</f>
        <v>1</v>
      </c>
      <c r="S3093" s="73" cm="1">
        <f t="array" ref="S3093">_xlfn.IFS(Q3093=0,0,R3093=1,(P3093*10^3)/55,R3093=0,(Dashboard!$C$9*10^3)/55)</f>
        <v>97.241717287272081</v>
      </c>
      <c r="T3093" s="39">
        <f t="shared" si="245"/>
        <v>0</v>
      </c>
      <c r="U3093" s="63">
        <f t="shared" si="246"/>
        <v>139.14936228491726</v>
      </c>
      <c r="AC3093" s="76"/>
      <c r="AD3093" s="76"/>
    </row>
    <row r="3094" spans="2:30" x14ac:dyDescent="0.2">
      <c r="B3094" s="59">
        <v>2014</v>
      </c>
      <c r="C3094">
        <v>5</v>
      </c>
      <c r="D3094">
        <v>9</v>
      </c>
      <c r="E3094">
        <v>17</v>
      </c>
      <c r="F3094" s="114">
        <v>4.5</v>
      </c>
      <c r="G3094" s="114">
        <f>F3094*(Dashboard!$C$21/50)^Dashboard!$C$22</f>
        <v>4.9585730214447477</v>
      </c>
      <c r="H3094" s="67">
        <v>39</v>
      </c>
      <c r="I3094">
        <f>IF(AND(Dashboard!$C$24&lt;G3094,G3094&lt;Dashboard!$C$25),1,0)</f>
        <v>1</v>
      </c>
      <c r="J3094">
        <f>IF((I3094*$Y$6*(0.5*Dashboard!$C$26*Dashboard!$C$27*(PI()*(Dashboard!$C$23/2)^2)*G3094^3)/10^3)&lt;$Y$6*Dashboard!$C$28,1,0)</f>
        <v>1</v>
      </c>
      <c r="K3094" s="95">
        <f>IF($Y$7*H3094*Dashboard!$C$31*Dashboard!$C$32/(10^3)&lt;Dashboard!$C$33*$Y$5,1,0)</f>
        <v>0</v>
      </c>
      <c r="L3094" s="39">
        <f>IF(J3094=1,I3094*$Y$6*(0.5*Dashboard!$C$26*Dashboard!$C$27*(PI()*(Dashboard!$C$23/2)^2)*G3094^3)/10^6,I3094*$Y$6*Dashboard!$C$28/10^3)</f>
        <v>6.9960932516628134</v>
      </c>
      <c r="M3094">
        <f>IF(K3094=1,$Y$7*H3094*Dashboard!$C$31*Dashboard!$C$32/(10^6),$Y$5*Dashboard!$C$33/10^3)</f>
        <v>0</v>
      </c>
      <c r="N3094" s="70">
        <f t="shared" si="244"/>
        <v>6.9960932516628134</v>
      </c>
      <c r="O3094" s="39">
        <f t="shared" si="247"/>
        <v>2.7241873568912521E-2</v>
      </c>
      <c r="P3094" s="70">
        <f t="shared" si="248"/>
        <v>6.968851378093901</v>
      </c>
      <c r="Q3094">
        <f>IF(P3094&gt;Dashboard!$C$9*Dashboard!$C$10,1,0)</f>
        <v>1</v>
      </c>
      <c r="R3094" s="95">
        <f>IF(P3094&gt;Dashboard!$C$9,0,1)</f>
        <v>1</v>
      </c>
      <c r="S3094" s="73" cm="1">
        <f t="array" ref="S3094">_xlfn.IFS(Q3094=0,0,R3094=1,(P3094*10^3)/55,R3094=0,(Dashboard!$C$9*10^3)/55)</f>
        <v>126.70638869261639</v>
      </c>
      <c r="T3094" s="39">
        <f t="shared" si="245"/>
        <v>0</v>
      </c>
      <c r="U3094" s="63">
        <f t="shared" si="246"/>
        <v>181.31223589888356</v>
      </c>
      <c r="AC3094" s="76"/>
      <c r="AD3094" s="76"/>
    </row>
    <row r="3095" spans="2:30" x14ac:dyDescent="0.2">
      <c r="B3095" s="59">
        <v>2014</v>
      </c>
      <c r="C3095">
        <v>5</v>
      </c>
      <c r="D3095">
        <v>9</v>
      </c>
      <c r="E3095">
        <v>18</v>
      </c>
      <c r="F3095" s="114">
        <v>4.6500000000000004</v>
      </c>
      <c r="G3095" s="114">
        <f>F3095*(Dashboard!$C$21/50)^Dashboard!$C$22</f>
        <v>5.1238587888262401</v>
      </c>
      <c r="H3095" s="67">
        <v>0</v>
      </c>
      <c r="I3095">
        <f>IF(AND(Dashboard!$C$24&lt;G3095,G3095&lt;Dashboard!$C$25),1,0)</f>
        <v>1</v>
      </c>
      <c r="J3095">
        <f>IF((I3095*$Y$6*(0.5*Dashboard!$C$26*Dashboard!$C$27*(PI()*(Dashboard!$C$23/2)^2)*G3095^3)/10^3)&lt;$Y$6*Dashboard!$C$28,1,0)</f>
        <v>1</v>
      </c>
      <c r="K3095" s="95">
        <f>IF($Y$7*H3095*Dashboard!$C$31*Dashboard!$C$32/(10^3)&lt;Dashboard!$C$33*$Y$5,1,0)</f>
        <v>0</v>
      </c>
      <c r="L3095" s="39">
        <f>IF(J3095=1,I3095*$Y$6*(0.5*Dashboard!$C$26*Dashboard!$C$27*(PI()*(Dashboard!$C$23/2)^2)*G3095^3)/10^6,I3095*$Y$6*Dashboard!$C$28/10^3)</f>
        <v>7.7192820022328528</v>
      </c>
      <c r="M3095">
        <f>IF(K3095=1,$Y$7*H3095*Dashboard!$C$31*Dashboard!$C$32/(10^6),$Y$5*Dashboard!$C$33/10^3)</f>
        <v>0</v>
      </c>
      <c r="N3095" s="70">
        <f t="shared" si="244"/>
        <v>7.7192820022328528</v>
      </c>
      <c r="O3095" s="39">
        <f t="shared" si="247"/>
        <v>3.0057876129313831E-2</v>
      </c>
      <c r="P3095" s="70">
        <f t="shared" si="248"/>
        <v>7.6892241261035386</v>
      </c>
      <c r="Q3095">
        <f>IF(P3095&gt;Dashboard!$C$9*Dashboard!$C$10,1,0)</f>
        <v>1</v>
      </c>
      <c r="R3095" s="95">
        <f>IF(P3095&gt;Dashboard!$C$9,0,1)</f>
        <v>1</v>
      </c>
      <c r="S3095" s="73" cm="1">
        <f t="array" ref="S3095">_xlfn.IFS(Q3095=0,0,R3095=1,(P3095*10^3)/55,R3095=0,(Dashboard!$C$9*10^3)/55)</f>
        <v>139.80407502006435</v>
      </c>
      <c r="T3095" s="39">
        <f t="shared" si="245"/>
        <v>0</v>
      </c>
      <c r="U3095" s="63">
        <f t="shared" si="246"/>
        <v>200.05454887643128</v>
      </c>
      <c r="AC3095" s="76"/>
      <c r="AD3095" s="76"/>
    </row>
    <row r="3096" spans="2:30" x14ac:dyDescent="0.2">
      <c r="B3096" s="59">
        <v>2014</v>
      </c>
      <c r="C3096">
        <v>5</v>
      </c>
      <c r="D3096">
        <v>9</v>
      </c>
      <c r="E3096">
        <v>19</v>
      </c>
      <c r="F3096" s="114">
        <v>4.32</v>
      </c>
      <c r="G3096" s="114">
        <f>F3096*(Dashboard!$C$21/50)^Dashboard!$C$22</f>
        <v>4.7602301005869583</v>
      </c>
      <c r="H3096" s="67">
        <v>0</v>
      </c>
      <c r="I3096">
        <f>IF(AND(Dashboard!$C$24&lt;G3096,G3096&lt;Dashboard!$C$25),1,0)</f>
        <v>1</v>
      </c>
      <c r="J3096">
        <f>IF((I3096*$Y$6*(0.5*Dashboard!$C$26*Dashboard!$C$27*(PI()*(Dashboard!$C$23/2)^2)*G3096^3)/10^3)&lt;$Y$6*Dashboard!$C$28,1,0)</f>
        <v>1</v>
      </c>
      <c r="K3096" s="95">
        <f>IF($Y$7*H3096*Dashboard!$C$31*Dashboard!$C$32/(10^3)&lt;Dashboard!$C$33*$Y$5,1,0)</f>
        <v>0</v>
      </c>
      <c r="L3096" s="39">
        <f>IF(J3096=1,I3096*$Y$6*(0.5*Dashboard!$C$26*Dashboard!$C$27*(PI()*(Dashboard!$C$23/2)^2)*G3096^3)/10^6,I3096*$Y$6*Dashboard!$C$28/10^3)</f>
        <v>6.1896955591031544</v>
      </c>
      <c r="M3096">
        <f>IF(K3096=1,$Y$7*H3096*Dashboard!$C$31*Dashboard!$C$32/(10^6),$Y$5*Dashboard!$C$33/10^3)</f>
        <v>0</v>
      </c>
      <c r="N3096" s="70">
        <f t="shared" si="244"/>
        <v>6.1896955591031544</v>
      </c>
      <c r="O3096" s="39">
        <f t="shared" si="247"/>
        <v>2.41018662538654E-2</v>
      </c>
      <c r="P3096" s="70">
        <f t="shared" si="248"/>
        <v>6.1655936928492894</v>
      </c>
      <c r="Q3096">
        <f>IF(P3096&gt;Dashboard!$C$9*Dashboard!$C$10,1,0)</f>
        <v>1</v>
      </c>
      <c r="R3096" s="95">
        <f>IF(P3096&gt;Dashboard!$C$9,0,1)</f>
        <v>1</v>
      </c>
      <c r="S3096" s="73" cm="1">
        <f t="array" ref="S3096">_xlfn.IFS(Q3096=0,0,R3096=1,(P3096*10^3)/55,R3096=0,(Dashboard!$C$9*10^3)/55)</f>
        <v>112.10170350635072</v>
      </c>
      <c r="T3096" s="39">
        <f t="shared" si="245"/>
        <v>0</v>
      </c>
      <c r="U3096" s="63">
        <f t="shared" si="246"/>
        <v>160.41346234023476</v>
      </c>
      <c r="AC3096" s="76"/>
      <c r="AD3096" s="76"/>
    </row>
    <row r="3097" spans="2:30" x14ac:dyDescent="0.2">
      <c r="B3097" s="59">
        <v>2014</v>
      </c>
      <c r="C3097">
        <v>5</v>
      </c>
      <c r="D3097">
        <v>9</v>
      </c>
      <c r="E3097">
        <v>20</v>
      </c>
      <c r="F3097" s="114">
        <v>3.95</v>
      </c>
      <c r="G3097" s="114">
        <f>F3097*(Dashboard!$C$21/50)^Dashboard!$C$22</f>
        <v>4.3525252077126124</v>
      </c>
      <c r="H3097" s="67">
        <v>0</v>
      </c>
      <c r="I3097">
        <f>IF(AND(Dashboard!$C$24&lt;G3097,G3097&lt;Dashboard!$C$25),1,0)</f>
        <v>1</v>
      </c>
      <c r="J3097">
        <f>IF((I3097*$Y$6*(0.5*Dashboard!$C$26*Dashboard!$C$27*(PI()*(Dashboard!$C$23/2)^2)*G3097^3)/10^3)&lt;$Y$6*Dashboard!$C$28,1,0)</f>
        <v>1</v>
      </c>
      <c r="K3097" s="95">
        <f>IF($Y$7*H3097*Dashboard!$C$31*Dashboard!$C$32/(10^3)&lt;Dashboard!$C$33*$Y$5,1,0)</f>
        <v>0</v>
      </c>
      <c r="L3097" s="39">
        <f>IF(J3097=1,I3097*$Y$6*(0.5*Dashboard!$C$26*Dashboard!$C$27*(PI()*(Dashboard!$C$23/2)^2)*G3097^3)/10^6,I3097*$Y$6*Dashboard!$C$28/10^3)</f>
        <v>4.7316142945220632</v>
      </c>
      <c r="M3097">
        <f>IF(K3097=1,$Y$7*H3097*Dashboard!$C$31*Dashboard!$C$32/(10^6),$Y$5*Dashboard!$C$33/10^3)</f>
        <v>0</v>
      </c>
      <c r="N3097" s="70">
        <f t="shared" si="244"/>
        <v>4.7316142945220632</v>
      </c>
      <c r="O3097" s="39">
        <f t="shared" si="247"/>
        <v>1.8424288206506267E-2</v>
      </c>
      <c r="P3097" s="70">
        <f t="shared" si="248"/>
        <v>4.713190006315557</v>
      </c>
      <c r="Q3097">
        <f>IF(P3097&gt;Dashboard!$C$9*Dashboard!$C$10,1,0)</f>
        <v>0</v>
      </c>
      <c r="R3097" s="95">
        <f>IF(P3097&gt;Dashboard!$C$9,0,1)</f>
        <v>1</v>
      </c>
      <c r="S3097" s="73" cm="1">
        <f t="array" ref="S3097">_xlfn.IFS(Q3097=0,0,R3097=1,(P3097*10^3)/55,R3097=0,(Dashboard!$C$9*10^3)/55)</f>
        <v>0</v>
      </c>
      <c r="T3097" s="39">
        <f t="shared" si="245"/>
        <v>0</v>
      </c>
      <c r="U3097" s="63">
        <f t="shared" si="246"/>
        <v>122.62551917057574</v>
      </c>
      <c r="AC3097" s="76"/>
      <c r="AD3097" s="76"/>
    </row>
    <row r="3098" spans="2:30" x14ac:dyDescent="0.2">
      <c r="B3098" s="59">
        <v>2014</v>
      </c>
      <c r="C3098">
        <v>5</v>
      </c>
      <c r="D3098">
        <v>9</v>
      </c>
      <c r="E3098">
        <v>21</v>
      </c>
      <c r="F3098" s="114">
        <v>3.63</v>
      </c>
      <c r="G3098" s="114">
        <f>F3098*(Dashboard!$C$21/50)^Dashboard!$C$22</f>
        <v>3.9999155706320968</v>
      </c>
      <c r="H3098" s="67">
        <v>0</v>
      </c>
      <c r="I3098">
        <f>IF(AND(Dashboard!$C$24&lt;G3098,G3098&lt;Dashboard!$C$25),1,0)</f>
        <v>1</v>
      </c>
      <c r="J3098">
        <f>IF((I3098*$Y$6*(0.5*Dashboard!$C$26*Dashboard!$C$27*(PI()*(Dashboard!$C$23/2)^2)*G3098^3)/10^3)&lt;$Y$6*Dashboard!$C$28,1,0)</f>
        <v>1</v>
      </c>
      <c r="K3098" s="95">
        <f>IF($Y$7*H3098*Dashboard!$C$31*Dashboard!$C$32/(10^3)&lt;Dashboard!$C$33*$Y$5,1,0)</f>
        <v>0</v>
      </c>
      <c r="L3098" s="39">
        <f>IF(J3098=1,I3098*$Y$6*(0.5*Dashboard!$C$26*Dashboard!$C$27*(PI()*(Dashboard!$C$23/2)^2)*G3098^3)/10^6,I3098*$Y$6*Dashboard!$C$28/10^3)</f>
        <v>3.6722980613360088</v>
      </c>
      <c r="M3098">
        <f>IF(K3098=1,$Y$7*H3098*Dashboard!$C$31*Dashboard!$C$32/(10^6),$Y$5*Dashboard!$C$33/10^3)</f>
        <v>0</v>
      </c>
      <c r="N3098" s="70">
        <f t="shared" si="244"/>
        <v>3.6722980613360088</v>
      </c>
      <c r="O3098" s="39">
        <f t="shared" si="247"/>
        <v>1.429944912047889E-2</v>
      </c>
      <c r="P3098" s="70">
        <f t="shared" si="248"/>
        <v>3.6579986122155299</v>
      </c>
      <c r="Q3098">
        <f>IF(P3098&gt;Dashboard!$C$9*Dashboard!$C$10,1,0)</f>
        <v>0</v>
      </c>
      <c r="R3098" s="95">
        <f>IF(P3098&gt;Dashboard!$C$9,0,1)</f>
        <v>1</v>
      </c>
      <c r="S3098" s="73" cm="1">
        <f t="array" ref="S3098">_xlfn.IFS(Q3098=0,0,R3098=1,(P3098*10^3)/55,R3098=0,(Dashboard!$C$9*10^3)/55)</f>
        <v>0</v>
      </c>
      <c r="T3098" s="39">
        <f t="shared" si="245"/>
        <v>0</v>
      </c>
      <c r="U3098" s="63">
        <f t="shared" si="246"/>
        <v>95.172055093707314</v>
      </c>
      <c r="AC3098" s="76"/>
      <c r="AD3098" s="76"/>
    </row>
    <row r="3099" spans="2:30" x14ac:dyDescent="0.2">
      <c r="B3099" s="59">
        <v>2014</v>
      </c>
      <c r="C3099">
        <v>5</v>
      </c>
      <c r="D3099">
        <v>9</v>
      </c>
      <c r="E3099">
        <v>22</v>
      </c>
      <c r="F3099" s="114">
        <v>3.35</v>
      </c>
      <c r="G3099" s="114">
        <f>F3099*(Dashboard!$C$21/50)^Dashboard!$C$22</f>
        <v>3.6913821381866456</v>
      </c>
      <c r="H3099" s="67">
        <v>0</v>
      </c>
      <c r="I3099">
        <f>IF(AND(Dashboard!$C$24&lt;G3099,G3099&lt;Dashboard!$C$25),1,0)</f>
        <v>1</v>
      </c>
      <c r="J3099">
        <f>IF((I3099*$Y$6*(0.5*Dashboard!$C$26*Dashboard!$C$27*(PI()*(Dashboard!$C$23/2)^2)*G3099^3)/10^3)&lt;$Y$6*Dashboard!$C$28,1,0)</f>
        <v>1</v>
      </c>
      <c r="K3099" s="95">
        <f>IF($Y$7*H3099*Dashboard!$C$31*Dashboard!$C$32/(10^3)&lt;Dashboard!$C$33*$Y$5,1,0)</f>
        <v>0</v>
      </c>
      <c r="L3099" s="39">
        <f>IF(J3099=1,I3099*$Y$6*(0.5*Dashboard!$C$26*Dashboard!$C$27*(PI()*(Dashboard!$C$23/2)^2)*G3099^3)/10^6,I3099*$Y$6*Dashboard!$C$28/10^3)</f>
        <v>2.8863731065155873</v>
      </c>
      <c r="M3099">
        <f>IF(K3099=1,$Y$7*H3099*Dashboard!$C$31*Dashboard!$C$32/(10^6),$Y$5*Dashboard!$C$33/10^3)</f>
        <v>0</v>
      </c>
      <c r="N3099" s="70">
        <f t="shared" si="244"/>
        <v>2.8863731065155873</v>
      </c>
      <c r="O3099" s="39">
        <f t="shared" si="247"/>
        <v>1.1239159972848885E-2</v>
      </c>
      <c r="P3099" s="70">
        <f t="shared" si="248"/>
        <v>2.8751339465427384</v>
      </c>
      <c r="Q3099">
        <f>IF(P3099&gt;Dashboard!$C$9*Dashboard!$C$10,1,0)</f>
        <v>0</v>
      </c>
      <c r="R3099" s="95">
        <f>IF(P3099&gt;Dashboard!$C$9,0,1)</f>
        <v>1</v>
      </c>
      <c r="S3099" s="73" cm="1">
        <f t="array" ref="S3099">_xlfn.IFS(Q3099=0,0,R3099=1,(P3099*10^3)/55,R3099=0,(Dashboard!$C$9*10^3)/55)</f>
        <v>0</v>
      </c>
      <c r="T3099" s="39">
        <f t="shared" si="245"/>
        <v>0</v>
      </c>
      <c r="U3099" s="63">
        <f t="shared" si="246"/>
        <v>74.803857346578781</v>
      </c>
      <c r="AC3099" s="76"/>
      <c r="AD3099" s="76"/>
    </row>
    <row r="3100" spans="2:30" x14ac:dyDescent="0.2">
      <c r="B3100" s="59">
        <v>2014</v>
      </c>
      <c r="C3100">
        <v>5</v>
      </c>
      <c r="D3100">
        <v>9</v>
      </c>
      <c r="E3100">
        <v>23</v>
      </c>
      <c r="F3100" s="114">
        <v>3.26</v>
      </c>
      <c r="G3100" s="114">
        <f>F3100*(Dashboard!$C$21/50)^Dashboard!$C$22</f>
        <v>3.5922106777577505</v>
      </c>
      <c r="H3100" s="67">
        <v>0</v>
      </c>
      <c r="I3100">
        <f>IF(AND(Dashboard!$C$24&lt;G3100,G3100&lt;Dashboard!$C$25),1,0)</f>
        <v>1</v>
      </c>
      <c r="J3100">
        <f>IF((I3100*$Y$6*(0.5*Dashboard!$C$26*Dashboard!$C$27*(PI()*(Dashboard!$C$23/2)^2)*G3100^3)/10^3)&lt;$Y$6*Dashboard!$C$28,1,0)</f>
        <v>1</v>
      </c>
      <c r="K3100" s="95">
        <f>IF($Y$7*H3100*Dashboard!$C$31*Dashboard!$C$32/(10^3)&lt;Dashboard!$C$33*$Y$5,1,0)</f>
        <v>0</v>
      </c>
      <c r="L3100" s="39">
        <f>IF(J3100=1,I3100*$Y$6*(0.5*Dashboard!$C$26*Dashboard!$C$27*(PI()*(Dashboard!$C$23/2)^2)*G3100^3)/10^6,I3100*$Y$6*Dashboard!$C$28/10^3)</f>
        <v>2.6599339247283602</v>
      </c>
      <c r="M3100">
        <f>IF(K3100=1,$Y$7*H3100*Dashboard!$C$31*Dashboard!$C$32/(10^6),$Y$5*Dashboard!$C$33/10^3)</f>
        <v>0</v>
      </c>
      <c r="N3100" s="70">
        <f t="shared" si="244"/>
        <v>2.6599339247283602</v>
      </c>
      <c r="O3100" s="39">
        <f t="shared" si="247"/>
        <v>1.0357435367501538E-2</v>
      </c>
      <c r="P3100" s="70">
        <f t="shared" si="248"/>
        <v>2.6495764893608587</v>
      </c>
      <c r="Q3100">
        <f>IF(P3100&gt;Dashboard!$C$9*Dashboard!$C$10,1,0)</f>
        <v>0</v>
      </c>
      <c r="R3100" s="95">
        <f>IF(P3100&gt;Dashboard!$C$9,0,1)</f>
        <v>1</v>
      </c>
      <c r="S3100" s="73" cm="1">
        <f t="array" ref="S3100">_xlfn.IFS(Q3100=0,0,R3100=1,(P3100*10^3)/55,R3100=0,(Dashboard!$C$9*10^3)/55)</f>
        <v>0</v>
      </c>
      <c r="T3100" s="39">
        <f t="shared" si="245"/>
        <v>0</v>
      </c>
      <c r="U3100" s="63">
        <f t="shared" si="246"/>
        <v>68.935411505723565</v>
      </c>
      <c r="AC3100" s="76"/>
      <c r="AD3100" s="76"/>
    </row>
    <row r="3101" spans="2:30" x14ac:dyDescent="0.2">
      <c r="B3101" s="59">
        <v>2014</v>
      </c>
      <c r="C3101">
        <v>5</v>
      </c>
      <c r="D3101">
        <v>10</v>
      </c>
      <c r="E3101">
        <v>0</v>
      </c>
      <c r="F3101" s="114">
        <v>3.27</v>
      </c>
      <c r="G3101" s="114">
        <f>F3101*(Dashboard!$C$21/50)^Dashboard!$C$22</f>
        <v>3.6032297289165167</v>
      </c>
      <c r="H3101" s="67">
        <v>0</v>
      </c>
      <c r="I3101">
        <f>IF(AND(Dashboard!$C$24&lt;G3101,G3101&lt;Dashboard!$C$25),1,0)</f>
        <v>1</v>
      </c>
      <c r="J3101">
        <f>IF((I3101*$Y$6*(0.5*Dashboard!$C$26*Dashboard!$C$27*(PI()*(Dashboard!$C$23/2)^2)*G3101^3)/10^3)&lt;$Y$6*Dashboard!$C$28,1,0)</f>
        <v>1</v>
      </c>
      <c r="K3101" s="95">
        <f>IF($Y$7*H3101*Dashboard!$C$31*Dashboard!$C$32/(10^3)&lt;Dashboard!$C$33*$Y$5,1,0)</f>
        <v>0</v>
      </c>
      <c r="L3101" s="39">
        <f>IF(J3101=1,I3101*$Y$6*(0.5*Dashboard!$C$26*Dashboard!$C$27*(PI()*(Dashboard!$C$23/2)^2)*G3101^3)/10^6,I3101*$Y$6*Dashboard!$C$28/10^3)</f>
        <v>2.6844870066985616</v>
      </c>
      <c r="M3101">
        <f>IF(K3101=1,$Y$7*H3101*Dashboard!$C$31*Dashboard!$C$32/(10^6),$Y$5*Dashboard!$C$33/10^3)</f>
        <v>0</v>
      </c>
      <c r="N3101" s="70">
        <f t="shared" si="244"/>
        <v>2.6844870066985616</v>
      </c>
      <c r="O3101" s="39">
        <f t="shared" si="247"/>
        <v>1.0453041862540808E-2</v>
      </c>
      <c r="P3101" s="70">
        <f t="shared" si="248"/>
        <v>2.674033964836021</v>
      </c>
      <c r="Q3101">
        <f>IF(P3101&gt;Dashboard!$C$9*Dashboard!$C$10,1,0)</f>
        <v>0</v>
      </c>
      <c r="R3101" s="95">
        <f>IF(P3101&gt;Dashboard!$C$9,0,1)</f>
        <v>1</v>
      </c>
      <c r="S3101" s="73" cm="1">
        <f t="array" ref="S3101">_xlfn.IFS(Q3101=0,0,R3101=1,(P3101*10^3)/55,R3101=0,(Dashboard!$C$9*10^3)/55)</f>
        <v>0</v>
      </c>
      <c r="T3101" s="39">
        <f t="shared" si="245"/>
        <v>0</v>
      </c>
      <c r="U3101" s="63">
        <f t="shared" si="246"/>
        <v>69.571734383376409</v>
      </c>
      <c r="AC3101" s="76"/>
      <c r="AD3101" s="76"/>
    </row>
    <row r="3102" spans="2:30" x14ac:dyDescent="0.2">
      <c r="B3102" s="59">
        <v>2014</v>
      </c>
      <c r="C3102">
        <v>5</v>
      </c>
      <c r="D3102">
        <v>10</v>
      </c>
      <c r="E3102">
        <v>1</v>
      </c>
      <c r="F3102" s="114">
        <v>3.22</v>
      </c>
      <c r="G3102" s="114">
        <f>F3102*(Dashboard!$C$21/50)^Dashboard!$C$22</f>
        <v>3.5481344731226865</v>
      </c>
      <c r="H3102" s="67">
        <v>0</v>
      </c>
      <c r="I3102">
        <f>IF(AND(Dashboard!$C$24&lt;G3102,G3102&lt;Dashboard!$C$25),1,0)</f>
        <v>1</v>
      </c>
      <c r="J3102">
        <f>IF((I3102*$Y$6*(0.5*Dashboard!$C$26*Dashboard!$C$27*(PI()*(Dashboard!$C$23/2)^2)*G3102^3)/10^3)&lt;$Y$6*Dashboard!$C$28,1,0)</f>
        <v>1</v>
      </c>
      <c r="K3102" s="95">
        <f>IF($Y$7*H3102*Dashboard!$C$31*Dashboard!$C$32/(10^3)&lt;Dashboard!$C$33*$Y$5,1,0)</f>
        <v>0</v>
      </c>
      <c r="L3102" s="39">
        <f>IF(J3102=1,I3102*$Y$6*(0.5*Dashboard!$C$26*Dashboard!$C$27*(PI()*(Dashboard!$C$23/2)^2)*G3102^3)/10^6,I3102*$Y$6*Dashboard!$C$28/10^3)</f>
        <v>2.5632187032223994</v>
      </c>
      <c r="M3102">
        <f>IF(K3102=1,$Y$7*H3102*Dashboard!$C$31*Dashboard!$C$32/(10^6),$Y$5*Dashboard!$C$33/10^3)</f>
        <v>0</v>
      </c>
      <c r="N3102" s="70">
        <f t="shared" si="244"/>
        <v>2.5632187032223994</v>
      </c>
      <c r="O3102" s="39">
        <f t="shared" si="247"/>
        <v>9.9808389240752665E-3</v>
      </c>
      <c r="P3102" s="70">
        <f t="shared" si="248"/>
        <v>2.5532378642983242</v>
      </c>
      <c r="Q3102">
        <f>IF(P3102&gt;Dashboard!$C$9*Dashboard!$C$10,1,0)</f>
        <v>0</v>
      </c>
      <c r="R3102" s="95">
        <f>IF(P3102&gt;Dashboard!$C$9,0,1)</f>
        <v>1</v>
      </c>
      <c r="S3102" s="73" cm="1">
        <f t="array" ref="S3102">_xlfn.IFS(Q3102=0,0,R3102=1,(P3102*10^3)/55,R3102=0,(Dashboard!$C$9*10^3)/55)</f>
        <v>0</v>
      </c>
      <c r="T3102" s="39">
        <f t="shared" si="245"/>
        <v>0</v>
      </c>
      <c r="U3102" s="63">
        <f t="shared" si="246"/>
        <v>66.428919321312819</v>
      </c>
      <c r="AC3102" s="76"/>
      <c r="AD3102" s="76"/>
    </row>
    <row r="3103" spans="2:30" x14ac:dyDescent="0.2">
      <c r="B3103" s="59">
        <v>2014</v>
      </c>
      <c r="C3103">
        <v>5</v>
      </c>
      <c r="D3103">
        <v>10</v>
      </c>
      <c r="E3103">
        <v>2</v>
      </c>
      <c r="F3103" s="114">
        <v>3.24</v>
      </c>
      <c r="G3103" s="114">
        <f>F3103*(Dashboard!$C$21/50)^Dashboard!$C$22</f>
        <v>3.5701725754402189</v>
      </c>
      <c r="H3103" s="67">
        <v>0</v>
      </c>
      <c r="I3103">
        <f>IF(AND(Dashboard!$C$24&lt;G3103,G3103&lt;Dashboard!$C$25),1,0)</f>
        <v>1</v>
      </c>
      <c r="J3103">
        <f>IF((I3103*$Y$6*(0.5*Dashboard!$C$26*Dashboard!$C$27*(PI()*(Dashboard!$C$23/2)^2)*G3103^3)/10^3)&lt;$Y$6*Dashboard!$C$28,1,0)</f>
        <v>1</v>
      </c>
      <c r="K3103" s="95">
        <f>IF($Y$7*H3103*Dashboard!$C$31*Dashboard!$C$32/(10^3)&lt;Dashboard!$C$33*$Y$5,1,0)</f>
        <v>0</v>
      </c>
      <c r="L3103" s="39">
        <f>IF(J3103=1,I3103*$Y$6*(0.5*Dashboard!$C$26*Dashboard!$C$27*(PI()*(Dashboard!$C$23/2)^2)*G3103^3)/10^6,I3103*$Y$6*Dashboard!$C$28/10^3)</f>
        <v>2.6112778139966433</v>
      </c>
      <c r="M3103">
        <f>IF(K3103=1,$Y$7*H3103*Dashboard!$C$31*Dashboard!$C$32/(10^6),$Y$5*Dashboard!$C$33/10^3)</f>
        <v>0</v>
      </c>
      <c r="N3103" s="70">
        <f t="shared" si="244"/>
        <v>2.6112778139966433</v>
      </c>
      <c r="O3103" s="39">
        <f t="shared" si="247"/>
        <v>1.0167974825849467E-2</v>
      </c>
      <c r="P3103" s="70">
        <f t="shared" si="248"/>
        <v>2.6011098391707939</v>
      </c>
      <c r="Q3103">
        <f>IF(P3103&gt;Dashboard!$C$9*Dashboard!$C$10,1,0)</f>
        <v>0</v>
      </c>
      <c r="R3103" s="95">
        <f>IF(P3103&gt;Dashboard!$C$9,0,1)</f>
        <v>1</v>
      </c>
      <c r="S3103" s="73" cm="1">
        <f t="array" ref="S3103">_xlfn.IFS(Q3103=0,0,R3103=1,(P3103*10^3)/55,R3103=0,(Dashboard!$C$9*10^3)/55)</f>
        <v>0</v>
      </c>
      <c r="T3103" s="39">
        <f t="shared" si="245"/>
        <v>0</v>
      </c>
      <c r="U3103" s="63">
        <f t="shared" si="246"/>
        <v>67.674429424786538</v>
      </c>
      <c r="AC3103" s="76"/>
      <c r="AD3103" s="76"/>
    </row>
    <row r="3104" spans="2:30" x14ac:dyDescent="0.2">
      <c r="B3104" s="59">
        <v>2014</v>
      </c>
      <c r="C3104">
        <v>5</v>
      </c>
      <c r="D3104">
        <v>10</v>
      </c>
      <c r="E3104">
        <v>3</v>
      </c>
      <c r="F3104" s="114">
        <v>3.32</v>
      </c>
      <c r="G3104" s="114">
        <f>F3104*(Dashboard!$C$21/50)^Dashboard!$C$22</f>
        <v>3.6583249847103474</v>
      </c>
      <c r="H3104" s="67">
        <v>0</v>
      </c>
      <c r="I3104">
        <f>IF(AND(Dashboard!$C$24&lt;G3104,G3104&lt;Dashboard!$C$25),1,0)</f>
        <v>1</v>
      </c>
      <c r="J3104">
        <f>IF((I3104*$Y$6*(0.5*Dashboard!$C$26*Dashboard!$C$27*(PI()*(Dashboard!$C$23/2)^2)*G3104^3)/10^3)&lt;$Y$6*Dashboard!$C$28,1,0)</f>
        <v>1</v>
      </c>
      <c r="K3104" s="95">
        <f>IF($Y$7*H3104*Dashboard!$C$31*Dashboard!$C$32/(10^3)&lt;Dashboard!$C$33*$Y$5,1,0)</f>
        <v>0</v>
      </c>
      <c r="L3104" s="39">
        <f>IF(J3104=1,I3104*$Y$6*(0.5*Dashboard!$C$26*Dashboard!$C$27*(PI()*(Dashboard!$C$23/2)^2)*G3104^3)/10^6,I3104*$Y$6*Dashboard!$C$28/10^3)</f>
        <v>2.8095211085175928</v>
      </c>
      <c r="M3104">
        <f>IF(K3104=1,$Y$7*H3104*Dashboard!$C$31*Dashboard!$C$32/(10^6),$Y$5*Dashboard!$C$33/10^3)</f>
        <v>0</v>
      </c>
      <c r="N3104" s="70">
        <f t="shared" si="244"/>
        <v>2.8095211085175928</v>
      </c>
      <c r="O3104" s="39">
        <f t="shared" si="247"/>
        <v>1.0939908328013809E-2</v>
      </c>
      <c r="P3104" s="70">
        <f t="shared" si="248"/>
        <v>2.7985812001895791</v>
      </c>
      <c r="Q3104">
        <f>IF(P3104&gt;Dashboard!$C$9*Dashboard!$C$10,1,0)</f>
        <v>0</v>
      </c>
      <c r="R3104" s="95">
        <f>IF(P3104&gt;Dashboard!$C$9,0,1)</f>
        <v>1</v>
      </c>
      <c r="S3104" s="73" cm="1">
        <f t="array" ref="S3104">_xlfn.IFS(Q3104=0,0,R3104=1,(P3104*10^3)/55,R3104=0,(Dashboard!$C$9*10^3)/55)</f>
        <v>0</v>
      </c>
      <c r="T3104" s="39">
        <f t="shared" si="245"/>
        <v>0</v>
      </c>
      <c r="U3104" s="63">
        <f t="shared" si="246"/>
        <v>72.812144673652199</v>
      </c>
      <c r="AC3104" s="76"/>
      <c r="AD3104" s="76"/>
    </row>
    <row r="3105" spans="2:30" x14ac:dyDescent="0.2">
      <c r="B3105" s="59">
        <v>2014</v>
      </c>
      <c r="C3105">
        <v>5</v>
      </c>
      <c r="D3105">
        <v>10</v>
      </c>
      <c r="E3105">
        <v>4</v>
      </c>
      <c r="F3105" s="114">
        <v>3.42</v>
      </c>
      <c r="G3105" s="114">
        <f>F3105*(Dashboard!$C$21/50)^Dashboard!$C$22</f>
        <v>3.7685154962980083</v>
      </c>
      <c r="H3105" s="67">
        <v>0</v>
      </c>
      <c r="I3105">
        <f>IF(AND(Dashboard!$C$24&lt;G3105,G3105&lt;Dashboard!$C$25),1,0)</f>
        <v>1</v>
      </c>
      <c r="J3105">
        <f>IF((I3105*$Y$6*(0.5*Dashboard!$C$26*Dashboard!$C$27*(PI()*(Dashboard!$C$23/2)^2)*G3105^3)/10^3)&lt;$Y$6*Dashboard!$C$28,1,0)</f>
        <v>1</v>
      </c>
      <c r="K3105" s="95">
        <f>IF($Y$7*H3105*Dashboard!$C$31*Dashboard!$C$32/(10^3)&lt;Dashboard!$C$33*$Y$5,1,0)</f>
        <v>0</v>
      </c>
      <c r="L3105" s="39">
        <f>IF(J3105=1,I3105*$Y$6*(0.5*Dashboard!$C$26*Dashboard!$C$27*(PI()*(Dashboard!$C$23/2)^2)*G3105^3)/10^6,I3105*$Y$6*Dashboard!$C$28/10^3)</f>
        <v>3.0711170312419358</v>
      </c>
      <c r="M3105">
        <f>IF(K3105=1,$Y$7*H3105*Dashboard!$C$31*Dashboard!$C$32/(10^6),$Y$5*Dashboard!$C$33/10^3)</f>
        <v>0</v>
      </c>
      <c r="N3105" s="70">
        <f t="shared" si="244"/>
        <v>3.0711170312419358</v>
      </c>
      <c r="O3105" s="39">
        <f t="shared" si="247"/>
        <v>1.1958528691786945E-2</v>
      </c>
      <c r="P3105" s="70">
        <f t="shared" si="248"/>
        <v>3.0591585025501487</v>
      </c>
      <c r="Q3105">
        <f>IF(P3105&gt;Dashboard!$C$9*Dashboard!$C$10,1,0)</f>
        <v>0</v>
      </c>
      <c r="R3105" s="95">
        <f>IF(P3105&gt;Dashboard!$C$9,0,1)</f>
        <v>1</v>
      </c>
      <c r="S3105" s="73" cm="1">
        <f t="array" ref="S3105">_xlfn.IFS(Q3105=0,0,R3105=1,(P3105*10^3)/55,R3105=0,(Dashboard!$C$9*10^3)/55)</f>
        <v>0</v>
      </c>
      <c r="T3105" s="39">
        <f t="shared" si="245"/>
        <v>0</v>
      </c>
      <c r="U3105" s="63">
        <f t="shared" si="246"/>
        <v>79.591720065948337</v>
      </c>
      <c r="AC3105" s="76"/>
      <c r="AD3105" s="76"/>
    </row>
    <row r="3106" spans="2:30" x14ac:dyDescent="0.2">
      <c r="B3106" s="59">
        <v>2014</v>
      </c>
      <c r="C3106">
        <v>5</v>
      </c>
      <c r="D3106">
        <v>10</v>
      </c>
      <c r="E3106">
        <v>5</v>
      </c>
      <c r="F3106" s="114">
        <v>3.61</v>
      </c>
      <c r="G3106" s="114">
        <f>F3106*(Dashboard!$C$21/50)^Dashboard!$C$22</f>
        <v>3.9778774683145643</v>
      </c>
      <c r="H3106" s="67">
        <v>0</v>
      </c>
      <c r="I3106">
        <f>IF(AND(Dashboard!$C$24&lt;G3106,G3106&lt;Dashboard!$C$25),1,0)</f>
        <v>1</v>
      </c>
      <c r="J3106">
        <f>IF((I3106*$Y$6*(0.5*Dashboard!$C$26*Dashboard!$C$27*(PI()*(Dashboard!$C$23/2)^2)*G3106^3)/10^3)&lt;$Y$6*Dashboard!$C$28,1,0)</f>
        <v>1</v>
      </c>
      <c r="K3106" s="95">
        <f>IF($Y$7*H3106*Dashboard!$C$31*Dashboard!$C$32/(10^3)&lt;Dashboard!$C$33*$Y$5,1,0)</f>
        <v>0</v>
      </c>
      <c r="L3106" s="39">
        <f>IF(J3106=1,I3106*$Y$6*(0.5*Dashboard!$C$26*Dashboard!$C$27*(PI()*(Dashboard!$C$23/2)^2)*G3106^3)/10^6,I3106*$Y$6*Dashboard!$C$28/10^3)</f>
        <v>3.6119327361605689</v>
      </c>
      <c r="M3106">
        <f>IF(K3106=1,$Y$7*H3106*Dashboard!$C$31*Dashboard!$C$32/(10^6),$Y$5*Dashboard!$C$33/10^3)</f>
        <v>0</v>
      </c>
      <c r="N3106" s="70">
        <f t="shared" si="244"/>
        <v>3.6119327361605689</v>
      </c>
      <c r="O3106" s="39">
        <f t="shared" si="247"/>
        <v>1.4064394426777546E-2</v>
      </c>
      <c r="P3106" s="70">
        <f t="shared" si="248"/>
        <v>3.5978683417337911</v>
      </c>
      <c r="Q3106">
        <f>IF(P3106&gt;Dashboard!$C$9*Dashboard!$C$10,1,0)</f>
        <v>0</v>
      </c>
      <c r="R3106" s="95">
        <f>IF(P3106&gt;Dashboard!$C$9,0,1)</f>
        <v>1</v>
      </c>
      <c r="S3106" s="73" cm="1">
        <f t="array" ref="S3106">_xlfn.IFS(Q3106=0,0,R3106=1,(P3106*10^3)/55,R3106=0,(Dashboard!$C$9*10^3)/55)</f>
        <v>0</v>
      </c>
      <c r="T3106" s="39">
        <f t="shared" si="245"/>
        <v>0</v>
      </c>
      <c r="U3106" s="63">
        <f t="shared" si="246"/>
        <v>93.607614528864815</v>
      </c>
      <c r="AC3106" s="76"/>
      <c r="AD3106" s="76"/>
    </row>
    <row r="3107" spans="2:30" x14ac:dyDescent="0.2">
      <c r="B3107" s="59">
        <v>2014</v>
      </c>
      <c r="C3107">
        <v>5</v>
      </c>
      <c r="D3107">
        <v>10</v>
      </c>
      <c r="E3107">
        <v>6</v>
      </c>
      <c r="F3107" s="114">
        <v>3.94</v>
      </c>
      <c r="G3107" s="114">
        <f>F3107*(Dashboard!$C$21/50)^Dashboard!$C$22</f>
        <v>4.3415061565538462</v>
      </c>
      <c r="H3107" s="67">
        <v>0</v>
      </c>
      <c r="I3107">
        <f>IF(AND(Dashboard!$C$24&lt;G3107,G3107&lt;Dashboard!$C$25),1,0)</f>
        <v>1</v>
      </c>
      <c r="J3107">
        <f>IF((I3107*$Y$6*(0.5*Dashboard!$C$26*Dashboard!$C$27*(PI()*(Dashboard!$C$23/2)^2)*G3107^3)/10^3)&lt;$Y$6*Dashboard!$C$28,1,0)</f>
        <v>1</v>
      </c>
      <c r="K3107" s="95">
        <f>IF($Y$7*H3107*Dashboard!$C$31*Dashboard!$C$32/(10^3)&lt;Dashboard!$C$33*$Y$5,1,0)</f>
        <v>0</v>
      </c>
      <c r="L3107" s="39">
        <f>IF(J3107=1,I3107*$Y$6*(0.5*Dashboard!$C$26*Dashboard!$C$27*(PI()*(Dashboard!$C$23/2)^2)*G3107^3)/10^6,I3107*$Y$6*Dashboard!$C$28/10^3)</f>
        <v>4.6957688846525185</v>
      </c>
      <c r="M3107">
        <f>IF(K3107=1,$Y$7*H3107*Dashboard!$C$31*Dashboard!$C$32/(10^6),$Y$5*Dashboard!$C$33/10^3)</f>
        <v>0</v>
      </c>
      <c r="N3107" s="70">
        <f t="shared" si="244"/>
        <v>4.6957688846525185</v>
      </c>
      <c r="O3107" s="39">
        <f t="shared" si="247"/>
        <v>1.8284710861184307E-2</v>
      </c>
      <c r="P3107" s="70">
        <f t="shared" si="248"/>
        <v>4.677484173791334</v>
      </c>
      <c r="Q3107">
        <f>IF(P3107&gt;Dashboard!$C$9*Dashboard!$C$10,1,0)</f>
        <v>0</v>
      </c>
      <c r="R3107" s="95">
        <f>IF(P3107&gt;Dashboard!$C$9,0,1)</f>
        <v>1</v>
      </c>
      <c r="S3107" s="73" cm="1">
        <f t="array" ref="S3107">_xlfn.IFS(Q3107=0,0,R3107=1,(P3107*10^3)/55,R3107=0,(Dashboard!$C$9*10^3)/55)</f>
        <v>0</v>
      </c>
      <c r="T3107" s="39">
        <f t="shared" si="245"/>
        <v>0</v>
      </c>
      <c r="U3107" s="63">
        <f t="shared" si="246"/>
        <v>121.69654192908251</v>
      </c>
      <c r="AC3107" s="76"/>
      <c r="AD3107" s="76"/>
    </row>
    <row r="3108" spans="2:30" x14ac:dyDescent="0.2">
      <c r="B3108" s="59">
        <v>2014</v>
      </c>
      <c r="C3108">
        <v>5</v>
      </c>
      <c r="D3108">
        <v>10</v>
      </c>
      <c r="E3108">
        <v>7</v>
      </c>
      <c r="F3108" s="114">
        <v>4.3600000000000003</v>
      </c>
      <c r="G3108" s="114">
        <f>F3108*(Dashboard!$C$21/50)^Dashboard!$C$22</f>
        <v>4.8043063052220232</v>
      </c>
      <c r="H3108" s="67">
        <v>65.95</v>
      </c>
      <c r="I3108">
        <f>IF(AND(Dashboard!$C$24&lt;G3108,G3108&lt;Dashboard!$C$25),1,0)</f>
        <v>1</v>
      </c>
      <c r="J3108">
        <f>IF((I3108*$Y$6*(0.5*Dashboard!$C$26*Dashboard!$C$27*(PI()*(Dashboard!$C$23/2)^2)*G3108^3)/10^3)&lt;$Y$6*Dashboard!$C$28,1,0)</f>
        <v>1</v>
      </c>
      <c r="K3108" s="95">
        <f>IF($Y$7*H3108*Dashboard!$C$31*Dashboard!$C$32/(10^3)&lt;Dashboard!$C$33*$Y$5,1,0)</f>
        <v>0</v>
      </c>
      <c r="L3108" s="39">
        <f>IF(J3108=1,I3108*$Y$6*(0.5*Dashboard!$C$26*Dashboard!$C$27*(PI()*(Dashboard!$C$23/2)^2)*G3108^3)/10^6,I3108*$Y$6*Dashboard!$C$28/10^3)</f>
        <v>6.3632284603225182</v>
      </c>
      <c r="M3108">
        <f>IF(K3108=1,$Y$7*H3108*Dashboard!$C$31*Dashboard!$C$32/(10^6),$Y$5*Dashboard!$C$33/10^3)</f>
        <v>0</v>
      </c>
      <c r="N3108" s="70">
        <f t="shared" si="244"/>
        <v>6.3632284603225182</v>
      </c>
      <c r="O3108" s="39">
        <f t="shared" si="247"/>
        <v>2.4777580711207847E-2</v>
      </c>
      <c r="P3108" s="70">
        <f t="shared" si="248"/>
        <v>6.3384508796113099</v>
      </c>
      <c r="Q3108">
        <f>IF(P3108&gt;Dashboard!$C$9*Dashboard!$C$10,1,0)</f>
        <v>1</v>
      </c>
      <c r="R3108" s="95">
        <f>IF(P3108&gt;Dashboard!$C$9,0,1)</f>
        <v>1</v>
      </c>
      <c r="S3108" s="73" cm="1">
        <f t="array" ref="S3108">_xlfn.IFS(Q3108=0,0,R3108=1,(P3108*10^3)/55,R3108=0,(Dashboard!$C$9*10^3)/55)</f>
        <v>115.24456144747836</v>
      </c>
      <c r="T3108" s="39">
        <f t="shared" si="245"/>
        <v>0</v>
      </c>
      <c r="U3108" s="63">
        <f t="shared" si="246"/>
        <v>164.91077779763302</v>
      </c>
      <c r="AC3108" s="76"/>
      <c r="AD3108" s="76"/>
    </row>
    <row r="3109" spans="2:30" x14ac:dyDescent="0.2">
      <c r="B3109" s="59">
        <v>2014</v>
      </c>
      <c r="C3109">
        <v>5</v>
      </c>
      <c r="D3109">
        <v>10</v>
      </c>
      <c r="E3109">
        <v>8</v>
      </c>
      <c r="F3109" s="114">
        <v>4.3899999999999997</v>
      </c>
      <c r="G3109" s="114">
        <f>F3109*(Dashboard!$C$21/50)^Dashboard!$C$22</f>
        <v>4.8373634586983201</v>
      </c>
      <c r="H3109" s="67">
        <v>239.91</v>
      </c>
      <c r="I3109">
        <f>IF(AND(Dashboard!$C$24&lt;G3109,G3109&lt;Dashboard!$C$25),1,0)</f>
        <v>1</v>
      </c>
      <c r="J3109">
        <f>IF((I3109*$Y$6*(0.5*Dashboard!$C$26*Dashboard!$C$27*(PI()*(Dashboard!$C$23/2)^2)*G3109^3)/10^3)&lt;$Y$6*Dashboard!$C$28,1,0)</f>
        <v>1</v>
      </c>
      <c r="K3109" s="95">
        <f>IF($Y$7*H3109*Dashboard!$C$31*Dashboard!$C$32/(10^3)&lt;Dashboard!$C$33*$Y$5,1,0)</f>
        <v>0</v>
      </c>
      <c r="L3109" s="39">
        <f>IF(J3109=1,I3109*$Y$6*(0.5*Dashboard!$C$26*Dashboard!$C$27*(PI()*(Dashboard!$C$23/2)^2)*G3109^3)/10^6,I3109*$Y$6*Dashboard!$C$28/10^3)</f>
        <v>6.4954853710406386</v>
      </c>
      <c r="M3109">
        <f>IF(K3109=1,$Y$7*H3109*Dashboard!$C$31*Dashboard!$C$32/(10^6),$Y$5*Dashboard!$C$33/10^3)</f>
        <v>0</v>
      </c>
      <c r="N3109" s="70">
        <f t="shared" si="244"/>
        <v>6.4954853710406386</v>
      </c>
      <c r="O3109" s="39">
        <f t="shared" si="247"/>
        <v>2.5292571851376205E-2</v>
      </c>
      <c r="P3109" s="70">
        <f t="shared" si="248"/>
        <v>6.4701927991892623</v>
      </c>
      <c r="Q3109">
        <f>IF(P3109&gt;Dashboard!$C$9*Dashboard!$C$10,1,0)</f>
        <v>1</v>
      </c>
      <c r="R3109" s="95">
        <f>IF(P3109&gt;Dashboard!$C$9,0,1)</f>
        <v>1</v>
      </c>
      <c r="S3109" s="73" cm="1">
        <f t="array" ref="S3109">_xlfn.IFS(Q3109=0,0,R3109=1,(P3109*10^3)/55,R3109=0,(Dashboard!$C$9*10^3)/55)</f>
        <v>117.63986907616841</v>
      </c>
      <c r="T3109" s="39">
        <f t="shared" si="245"/>
        <v>0</v>
      </c>
      <c r="U3109" s="63">
        <f t="shared" si="246"/>
        <v>168.33837593459066</v>
      </c>
      <c r="AC3109" s="76"/>
      <c r="AD3109" s="76"/>
    </row>
    <row r="3110" spans="2:30" x14ac:dyDescent="0.2">
      <c r="B3110" s="59">
        <v>2014</v>
      </c>
      <c r="C3110">
        <v>5</v>
      </c>
      <c r="D3110">
        <v>10</v>
      </c>
      <c r="E3110">
        <v>9</v>
      </c>
      <c r="F3110" s="114">
        <v>4.2300000000000004</v>
      </c>
      <c r="G3110" s="114">
        <f>F3110*(Dashboard!$C$21/50)^Dashboard!$C$22</f>
        <v>4.6610586401580631</v>
      </c>
      <c r="H3110" s="67">
        <v>438.68</v>
      </c>
      <c r="I3110">
        <f>IF(AND(Dashboard!$C$24&lt;G3110,G3110&lt;Dashboard!$C$25),1,0)</f>
        <v>1</v>
      </c>
      <c r="J3110">
        <f>IF((I3110*$Y$6*(0.5*Dashboard!$C$26*Dashboard!$C$27*(PI()*(Dashboard!$C$23/2)^2)*G3110^3)/10^3)&lt;$Y$6*Dashboard!$C$28,1,0)</f>
        <v>1</v>
      </c>
      <c r="K3110" s="95">
        <f>IF($Y$7*H3110*Dashboard!$C$31*Dashboard!$C$32/(10^3)&lt;Dashboard!$C$33*$Y$5,1,0)</f>
        <v>0</v>
      </c>
      <c r="L3110" s="39">
        <f>IF(J3110=1,I3110*$Y$6*(0.5*Dashboard!$C$26*Dashboard!$C$27*(PI()*(Dashboard!$C$23/2)^2)*G3110^3)/10^6,I3110*$Y$6*Dashboard!$C$28/10^3)</f>
        <v>5.8108431173391084</v>
      </c>
      <c r="M3110">
        <f>IF(K3110=1,$Y$7*H3110*Dashboard!$C$31*Dashboard!$C$32/(10^6),$Y$5*Dashboard!$C$33/10^3)</f>
        <v>0</v>
      </c>
      <c r="N3110" s="70">
        <f t="shared" si="244"/>
        <v>5.8108431173391084</v>
      </c>
      <c r="O3110" s="39">
        <f t="shared" si="247"/>
        <v>2.2626664316361646E-2</v>
      </c>
      <c r="P3110" s="70">
        <f t="shared" si="248"/>
        <v>5.7882164530227467</v>
      </c>
      <c r="Q3110">
        <f>IF(P3110&gt;Dashboard!$C$9*Dashboard!$C$10,1,0)</f>
        <v>1</v>
      </c>
      <c r="R3110" s="95">
        <f>IF(P3110&gt;Dashboard!$C$9,0,1)</f>
        <v>1</v>
      </c>
      <c r="S3110" s="73" cm="1">
        <f t="array" ref="S3110">_xlfn.IFS(Q3110=0,0,R3110=1,(P3110*10^3)/55,R3110=0,(Dashboard!$C$9*10^3)/55)</f>
        <v>105.24029914586812</v>
      </c>
      <c r="T3110" s="39">
        <f t="shared" si="245"/>
        <v>0</v>
      </c>
      <c r="U3110" s="63">
        <f t="shared" si="246"/>
        <v>150.59504214183838</v>
      </c>
      <c r="AC3110" s="76"/>
      <c r="AD3110" s="76"/>
    </row>
    <row r="3111" spans="2:30" x14ac:dyDescent="0.2">
      <c r="B3111" s="59">
        <v>2014</v>
      </c>
      <c r="C3111">
        <v>5</v>
      </c>
      <c r="D3111">
        <v>10</v>
      </c>
      <c r="E3111">
        <v>10</v>
      </c>
      <c r="F3111" s="114">
        <v>3.66</v>
      </c>
      <c r="G3111" s="114">
        <f>F3111*(Dashboard!$C$21/50)^Dashboard!$C$22</f>
        <v>4.0329727241083955</v>
      </c>
      <c r="H3111" s="67">
        <v>565.51</v>
      </c>
      <c r="I3111">
        <f>IF(AND(Dashboard!$C$24&lt;G3111,G3111&lt;Dashboard!$C$25),1,0)</f>
        <v>1</v>
      </c>
      <c r="J3111">
        <f>IF((I3111*$Y$6*(0.5*Dashboard!$C$26*Dashboard!$C$27*(PI()*(Dashboard!$C$23/2)^2)*G3111^3)/10^3)&lt;$Y$6*Dashboard!$C$28,1,0)</f>
        <v>1</v>
      </c>
      <c r="K3111" s="95">
        <f>IF($Y$7*H3111*Dashboard!$C$31*Dashboard!$C$32/(10^3)&lt;Dashboard!$C$33*$Y$5,1,0)</f>
        <v>0</v>
      </c>
      <c r="L3111" s="39">
        <f>IF(J3111=1,I3111*$Y$6*(0.5*Dashboard!$C$26*Dashboard!$C$27*(PI()*(Dashboard!$C$23/2)^2)*G3111^3)/10^6,I3111*$Y$6*Dashboard!$C$28/10^3)</f>
        <v>3.7641013152134595</v>
      </c>
      <c r="M3111">
        <f>IF(K3111=1,$Y$7*H3111*Dashboard!$C$31*Dashboard!$C$32/(10^6),$Y$5*Dashboard!$C$33/10^3)</f>
        <v>0</v>
      </c>
      <c r="N3111" s="70">
        <f t="shared" si="244"/>
        <v>3.7641013152134595</v>
      </c>
      <c r="O3111" s="39">
        <f t="shared" si="247"/>
        <v>1.4656919003366726E-2</v>
      </c>
      <c r="P3111" s="70">
        <f t="shared" si="248"/>
        <v>3.7494443962100927</v>
      </c>
      <c r="Q3111">
        <f>IF(P3111&gt;Dashboard!$C$9*Dashboard!$C$10,1,0)</f>
        <v>0</v>
      </c>
      <c r="R3111" s="95">
        <f>IF(P3111&gt;Dashboard!$C$9,0,1)</f>
        <v>1</v>
      </c>
      <c r="S3111" s="73" cm="1">
        <f t="array" ref="S3111">_xlfn.IFS(Q3111=0,0,R3111=1,(P3111*10^3)/55,R3111=0,(Dashboard!$C$9*10^3)/55)</f>
        <v>0</v>
      </c>
      <c r="T3111" s="39">
        <f t="shared" si="245"/>
        <v>0</v>
      </c>
      <c r="U3111" s="63">
        <f t="shared" si="246"/>
        <v>97.551247683708496</v>
      </c>
      <c r="AC3111" s="76"/>
      <c r="AD3111" s="76"/>
    </row>
    <row r="3112" spans="2:30" x14ac:dyDescent="0.2">
      <c r="B3112" s="59">
        <v>2014</v>
      </c>
      <c r="C3112">
        <v>5</v>
      </c>
      <c r="D3112">
        <v>10</v>
      </c>
      <c r="E3112">
        <v>11</v>
      </c>
      <c r="F3112" s="114">
        <v>2.88</v>
      </c>
      <c r="G3112" s="114">
        <f>F3112*(Dashboard!$C$21/50)^Dashboard!$C$22</f>
        <v>3.1734867337246384</v>
      </c>
      <c r="H3112" s="67">
        <v>636.02</v>
      </c>
      <c r="I3112">
        <f>IF(AND(Dashboard!$C$24&lt;G3112,G3112&lt;Dashboard!$C$25),1,0)</f>
        <v>1</v>
      </c>
      <c r="J3112">
        <f>IF((I3112*$Y$6*(0.5*Dashboard!$C$26*Dashboard!$C$27*(PI()*(Dashboard!$C$23/2)^2)*G3112^3)/10^3)&lt;$Y$6*Dashboard!$C$28,1,0)</f>
        <v>1</v>
      </c>
      <c r="K3112" s="95">
        <f>IF($Y$7*H3112*Dashboard!$C$31*Dashboard!$C$32/(10^3)&lt;Dashboard!$C$33*$Y$5,1,0)</f>
        <v>0</v>
      </c>
      <c r="L3112" s="39">
        <f>IF(J3112=1,I3112*$Y$6*(0.5*Dashboard!$C$26*Dashboard!$C$27*(PI()*(Dashboard!$C$23/2)^2)*G3112^3)/10^6,I3112*$Y$6*Dashboard!$C$28/10^3)</f>
        <v>1.8339838693638966</v>
      </c>
      <c r="M3112">
        <f>IF(K3112=1,$Y$7*H3112*Dashboard!$C$31*Dashboard!$C$32/(10^6),$Y$5*Dashboard!$C$33/10^3)</f>
        <v>0</v>
      </c>
      <c r="N3112" s="70">
        <f t="shared" si="244"/>
        <v>1.8339838693638966</v>
      </c>
      <c r="O3112" s="39">
        <f t="shared" si="247"/>
        <v>7.1412937048490038E-3</v>
      </c>
      <c r="P3112" s="70">
        <f t="shared" si="248"/>
        <v>1.8268425756590476</v>
      </c>
      <c r="Q3112">
        <f>IF(P3112&gt;Dashboard!$C$9*Dashboard!$C$10,1,0)</f>
        <v>0</v>
      </c>
      <c r="R3112" s="95">
        <f>IF(P3112&gt;Dashboard!$C$9,0,1)</f>
        <v>1</v>
      </c>
      <c r="S3112" s="73" cm="1">
        <f t="array" ref="S3112">_xlfn.IFS(Q3112=0,0,R3112=1,(P3112*10^3)/55,R3112=0,(Dashboard!$C$9*10^3)/55)</f>
        <v>0</v>
      </c>
      <c r="T3112" s="39">
        <f t="shared" si="245"/>
        <v>0</v>
      </c>
      <c r="U3112" s="63">
        <f t="shared" si="246"/>
        <v>47.529914767476932</v>
      </c>
      <c r="AC3112" s="76"/>
      <c r="AD3112" s="76"/>
    </row>
    <row r="3113" spans="2:30" x14ac:dyDescent="0.2">
      <c r="B3113" s="59">
        <v>2014</v>
      </c>
      <c r="C3113">
        <v>5</v>
      </c>
      <c r="D3113">
        <v>10</v>
      </c>
      <c r="E3113">
        <v>12</v>
      </c>
      <c r="F3113" s="114">
        <v>2.16</v>
      </c>
      <c r="G3113" s="114">
        <f>F3113*(Dashboard!$C$21/50)^Dashboard!$C$22</f>
        <v>2.3801150502934791</v>
      </c>
      <c r="H3113" s="67">
        <v>667.36</v>
      </c>
      <c r="I3113">
        <f>IF(AND(Dashboard!$C$24&lt;G3113,G3113&lt;Dashboard!$C$25),1,0)</f>
        <v>0</v>
      </c>
      <c r="J3113">
        <f>IF((I3113*$Y$6*(0.5*Dashboard!$C$26*Dashboard!$C$27*(PI()*(Dashboard!$C$23/2)^2)*G3113^3)/10^3)&lt;$Y$6*Dashboard!$C$28,1,0)</f>
        <v>1</v>
      </c>
      <c r="K3113" s="95">
        <f>IF($Y$7*H3113*Dashboard!$C$31*Dashboard!$C$32/(10^3)&lt;Dashboard!$C$33*$Y$5,1,0)</f>
        <v>0</v>
      </c>
      <c r="L3113" s="39">
        <f>IF(J3113=1,I3113*$Y$6*(0.5*Dashboard!$C$26*Dashboard!$C$27*(PI()*(Dashboard!$C$23/2)^2)*G3113^3)/10^6,I3113*$Y$6*Dashboard!$C$28/10^3)</f>
        <v>0</v>
      </c>
      <c r="M3113">
        <f>IF(K3113=1,$Y$7*H3113*Dashboard!$C$31*Dashboard!$C$32/(10^6),$Y$5*Dashboard!$C$33/10^3)</f>
        <v>0</v>
      </c>
      <c r="N3113" s="70">
        <f t="shared" si="244"/>
        <v>0</v>
      </c>
      <c r="O3113" s="39">
        <f t="shared" si="247"/>
        <v>0</v>
      </c>
      <c r="P3113" s="70">
        <f t="shared" si="248"/>
        <v>0</v>
      </c>
      <c r="Q3113">
        <f>IF(P3113&gt;Dashboard!$C$9*Dashboard!$C$10,1,0)</f>
        <v>0</v>
      </c>
      <c r="R3113" s="95">
        <f>IF(P3113&gt;Dashboard!$C$9,0,1)</f>
        <v>1</v>
      </c>
      <c r="S3113" s="73" cm="1">
        <f t="array" ref="S3113">_xlfn.IFS(Q3113=0,0,R3113=1,(P3113*10^3)/55,R3113=0,(Dashboard!$C$9*10^3)/55)</f>
        <v>0</v>
      </c>
      <c r="T3113" s="39">
        <f t="shared" si="245"/>
        <v>0</v>
      </c>
      <c r="U3113" s="63">
        <f t="shared" si="246"/>
        <v>0</v>
      </c>
      <c r="AC3113" s="76"/>
      <c r="AD3113" s="76"/>
    </row>
    <row r="3114" spans="2:30" x14ac:dyDescent="0.2">
      <c r="B3114" s="59">
        <v>2014</v>
      </c>
      <c r="C3114">
        <v>5</v>
      </c>
      <c r="D3114">
        <v>10</v>
      </c>
      <c r="E3114">
        <v>13</v>
      </c>
      <c r="F3114" s="114">
        <v>2.14</v>
      </c>
      <c r="G3114" s="114">
        <f>F3114*(Dashboard!$C$21/50)^Dashboard!$C$22</f>
        <v>2.3580769479759471</v>
      </c>
      <c r="H3114" s="67">
        <v>661.57</v>
      </c>
      <c r="I3114">
        <f>IF(AND(Dashboard!$C$24&lt;G3114,G3114&lt;Dashboard!$C$25),1,0)</f>
        <v>0</v>
      </c>
      <c r="J3114">
        <f>IF((I3114*$Y$6*(0.5*Dashboard!$C$26*Dashboard!$C$27*(PI()*(Dashboard!$C$23/2)^2)*G3114^3)/10^3)&lt;$Y$6*Dashboard!$C$28,1,0)</f>
        <v>1</v>
      </c>
      <c r="K3114" s="95">
        <f>IF($Y$7*H3114*Dashboard!$C$31*Dashboard!$C$32/(10^3)&lt;Dashboard!$C$33*$Y$5,1,0)</f>
        <v>0</v>
      </c>
      <c r="L3114" s="39">
        <f>IF(J3114=1,I3114*$Y$6*(0.5*Dashboard!$C$26*Dashboard!$C$27*(PI()*(Dashboard!$C$23/2)^2)*G3114^3)/10^6,I3114*$Y$6*Dashboard!$C$28/10^3)</f>
        <v>0</v>
      </c>
      <c r="M3114">
        <f>IF(K3114=1,$Y$7*H3114*Dashboard!$C$31*Dashboard!$C$32/(10^6),$Y$5*Dashboard!$C$33/10^3)</f>
        <v>0</v>
      </c>
      <c r="N3114" s="70">
        <f t="shared" si="244"/>
        <v>0</v>
      </c>
      <c r="O3114" s="39">
        <f t="shared" si="247"/>
        <v>0</v>
      </c>
      <c r="P3114" s="70">
        <f t="shared" si="248"/>
        <v>0</v>
      </c>
      <c r="Q3114">
        <f>IF(P3114&gt;Dashboard!$C$9*Dashboard!$C$10,1,0)</f>
        <v>0</v>
      </c>
      <c r="R3114" s="95">
        <f>IF(P3114&gt;Dashboard!$C$9,0,1)</f>
        <v>1</v>
      </c>
      <c r="S3114" s="73" cm="1">
        <f t="array" ref="S3114">_xlfn.IFS(Q3114=0,0,R3114=1,(P3114*10^3)/55,R3114=0,(Dashboard!$C$9*10^3)/55)</f>
        <v>0</v>
      </c>
      <c r="T3114" s="39">
        <f t="shared" si="245"/>
        <v>0</v>
      </c>
      <c r="U3114" s="63">
        <f t="shared" si="246"/>
        <v>0</v>
      </c>
      <c r="AC3114" s="76"/>
      <c r="AD3114" s="76"/>
    </row>
    <row r="3115" spans="2:30" x14ac:dyDescent="0.2">
      <c r="B3115" s="59">
        <v>2014</v>
      </c>
      <c r="C3115">
        <v>5</v>
      </c>
      <c r="D3115">
        <v>10</v>
      </c>
      <c r="E3115">
        <v>14</v>
      </c>
      <c r="F3115" s="114">
        <v>3.05</v>
      </c>
      <c r="G3115" s="114">
        <f>F3115*(Dashboard!$C$21/50)^Dashboard!$C$22</f>
        <v>3.3608106034236624</v>
      </c>
      <c r="H3115" s="67">
        <v>577.36</v>
      </c>
      <c r="I3115">
        <f>IF(AND(Dashboard!$C$24&lt;G3115,G3115&lt;Dashboard!$C$25),1,0)</f>
        <v>1</v>
      </c>
      <c r="J3115">
        <f>IF((I3115*$Y$6*(0.5*Dashboard!$C$26*Dashboard!$C$27*(PI()*(Dashboard!$C$23/2)^2)*G3115^3)/10^3)&lt;$Y$6*Dashboard!$C$28,1,0)</f>
        <v>1</v>
      </c>
      <c r="K3115" s="95">
        <f>IF($Y$7*H3115*Dashboard!$C$31*Dashboard!$C$32/(10^3)&lt;Dashboard!$C$33*$Y$5,1,0)</f>
        <v>0</v>
      </c>
      <c r="L3115" s="39">
        <f>IF(J3115=1,I3115*$Y$6*(0.5*Dashboard!$C$26*Dashboard!$C$27*(PI()*(Dashboard!$C$23/2)^2)*G3115^3)/10^6,I3115*$Y$6*Dashboard!$C$28/10^3)</f>
        <v>2.1782993722300099</v>
      </c>
      <c r="M3115">
        <f>IF(K3115=1,$Y$7*H3115*Dashboard!$C$31*Dashboard!$C$32/(10^6),$Y$5*Dashboard!$C$33/10^3)</f>
        <v>0</v>
      </c>
      <c r="N3115" s="70">
        <f t="shared" si="244"/>
        <v>2.1782993722300099</v>
      </c>
      <c r="O3115" s="39">
        <f t="shared" si="247"/>
        <v>8.482013312133517E-3</v>
      </c>
      <c r="P3115" s="70">
        <f t="shared" si="248"/>
        <v>2.1698173589178764</v>
      </c>
      <c r="Q3115">
        <f>IF(P3115&gt;Dashboard!$C$9*Dashboard!$C$10,1,0)</f>
        <v>0</v>
      </c>
      <c r="R3115" s="95">
        <f>IF(P3115&gt;Dashboard!$C$9,0,1)</f>
        <v>1</v>
      </c>
      <c r="S3115" s="73" cm="1">
        <f t="array" ref="S3115">_xlfn.IFS(Q3115=0,0,R3115=1,(P3115*10^3)/55,R3115=0,(Dashboard!$C$9*10^3)/55)</f>
        <v>0</v>
      </c>
      <c r="T3115" s="39">
        <f t="shared" si="245"/>
        <v>0</v>
      </c>
      <c r="U3115" s="63">
        <f t="shared" si="246"/>
        <v>56.453268335479422</v>
      </c>
      <c r="AC3115" s="76"/>
      <c r="AD3115" s="76"/>
    </row>
    <row r="3116" spans="2:30" x14ac:dyDescent="0.2">
      <c r="B3116" s="59">
        <v>2014</v>
      </c>
      <c r="C3116">
        <v>5</v>
      </c>
      <c r="D3116">
        <v>10</v>
      </c>
      <c r="E3116">
        <v>15</v>
      </c>
      <c r="F3116" s="114">
        <v>4.34</v>
      </c>
      <c r="G3116" s="114">
        <f>F3116*(Dashboard!$C$21/50)^Dashboard!$C$22</f>
        <v>4.7822682029044898</v>
      </c>
      <c r="H3116" s="67">
        <v>430.88</v>
      </c>
      <c r="I3116">
        <f>IF(AND(Dashboard!$C$24&lt;G3116,G3116&lt;Dashboard!$C$25),1,0)</f>
        <v>1</v>
      </c>
      <c r="J3116">
        <f>IF((I3116*$Y$6*(0.5*Dashboard!$C$26*Dashboard!$C$27*(PI()*(Dashboard!$C$23/2)^2)*G3116^3)/10^3)&lt;$Y$6*Dashboard!$C$28,1,0)</f>
        <v>1</v>
      </c>
      <c r="K3116" s="95">
        <f>IF($Y$7*H3116*Dashboard!$C$31*Dashboard!$C$32/(10^3)&lt;Dashboard!$C$33*$Y$5,1,0)</f>
        <v>0</v>
      </c>
      <c r="L3116" s="39">
        <f>IF(J3116=1,I3116*$Y$6*(0.5*Dashboard!$C$26*Dashboard!$C$27*(PI()*(Dashboard!$C$23/2)^2)*G3116^3)/10^6,I3116*$Y$6*Dashboard!$C$28/10^3)</f>
        <v>6.2760621671487202</v>
      </c>
      <c r="M3116">
        <f>IF(K3116=1,$Y$7*H3116*Dashboard!$C$31*Dashboard!$C$32/(10^6),$Y$5*Dashboard!$C$33/10^3)</f>
        <v>0</v>
      </c>
      <c r="N3116" s="70">
        <f t="shared" si="244"/>
        <v>6.2760621671487202</v>
      </c>
      <c r="O3116" s="39">
        <f t="shared" si="247"/>
        <v>2.4438166547803581E-2</v>
      </c>
      <c r="P3116" s="70">
        <f t="shared" si="248"/>
        <v>6.2516240006009163</v>
      </c>
      <c r="Q3116">
        <f>IF(P3116&gt;Dashboard!$C$9*Dashboard!$C$10,1,0)</f>
        <v>1</v>
      </c>
      <c r="R3116" s="95">
        <f>IF(P3116&gt;Dashboard!$C$9,0,1)</f>
        <v>1</v>
      </c>
      <c r="S3116" s="73" cm="1">
        <f t="array" ref="S3116">_xlfn.IFS(Q3116=0,0,R3116=1,(P3116*10^3)/55,R3116=0,(Dashboard!$C$9*10^3)/55)</f>
        <v>113.66589092001666</v>
      </c>
      <c r="T3116" s="39">
        <f t="shared" si="245"/>
        <v>0</v>
      </c>
      <c r="U3116" s="63">
        <f t="shared" si="246"/>
        <v>162.65175766427467</v>
      </c>
      <c r="AC3116" s="76"/>
      <c r="AD3116" s="76"/>
    </row>
    <row r="3117" spans="2:30" x14ac:dyDescent="0.2">
      <c r="B3117" s="59">
        <v>2014</v>
      </c>
      <c r="C3117">
        <v>5</v>
      </c>
      <c r="D3117">
        <v>10</v>
      </c>
      <c r="E3117">
        <v>16</v>
      </c>
      <c r="F3117" s="114">
        <v>5.63</v>
      </c>
      <c r="G3117" s="114">
        <f>F3117*(Dashboard!$C$21/50)^Dashboard!$C$22</f>
        <v>6.2037258023853177</v>
      </c>
      <c r="H3117" s="67">
        <v>233.17</v>
      </c>
      <c r="I3117">
        <f>IF(AND(Dashboard!$C$24&lt;G3117,G3117&lt;Dashboard!$C$25),1,0)</f>
        <v>1</v>
      </c>
      <c r="J3117">
        <f>IF((I3117*$Y$6*(0.5*Dashboard!$C$26*Dashboard!$C$27*(PI()*(Dashboard!$C$23/2)^2)*G3117^3)/10^3)&lt;$Y$6*Dashboard!$C$28,1,0)</f>
        <v>1</v>
      </c>
      <c r="K3117" s="95">
        <f>IF($Y$7*H3117*Dashboard!$C$31*Dashboard!$C$32/(10^3)&lt;Dashboard!$C$33*$Y$5,1,0)</f>
        <v>0</v>
      </c>
      <c r="L3117" s="39">
        <f>IF(J3117=1,I3117*$Y$6*(0.5*Dashboard!$C$26*Dashboard!$C$27*(PI()*(Dashboard!$C$23/2)^2)*G3117^3)/10^6,I3117*$Y$6*Dashboard!$C$28/10^3)</f>
        <v>13.700715016757123</v>
      </c>
      <c r="M3117">
        <f>IF(K3117=1,$Y$7*H3117*Dashboard!$C$31*Dashboard!$C$32/(10^6),$Y$5*Dashboard!$C$33/10^3)</f>
        <v>0</v>
      </c>
      <c r="N3117" s="70">
        <f t="shared" si="244"/>
        <v>13.700715016757123</v>
      </c>
      <c r="O3117" s="39">
        <f t="shared" si="247"/>
        <v>5.3348795229607553E-2</v>
      </c>
      <c r="P3117" s="70">
        <f t="shared" si="248"/>
        <v>13.647366221527514</v>
      </c>
      <c r="Q3117">
        <f>IF(P3117&gt;Dashboard!$C$9*Dashboard!$C$10,1,0)</f>
        <v>1</v>
      </c>
      <c r="R3117" s="95">
        <f>IF(P3117&gt;Dashboard!$C$9,0,1)</f>
        <v>1</v>
      </c>
      <c r="S3117" s="73" cm="1">
        <f t="array" ref="S3117">_xlfn.IFS(Q3117=0,0,R3117=1,(P3117*10^3)/55,R3117=0,(Dashboard!$C$9*10^3)/55)</f>
        <v>248.13393130050025</v>
      </c>
      <c r="T3117" s="39">
        <f t="shared" si="245"/>
        <v>0</v>
      </c>
      <c r="U3117" s="63">
        <f t="shared" si="246"/>
        <v>355.07063495919351</v>
      </c>
      <c r="AC3117" s="76"/>
      <c r="AD3117" s="76"/>
    </row>
    <row r="3118" spans="2:30" x14ac:dyDescent="0.2">
      <c r="B3118" s="59">
        <v>2014</v>
      </c>
      <c r="C3118">
        <v>5</v>
      </c>
      <c r="D3118">
        <v>10</v>
      </c>
      <c r="E3118">
        <v>17</v>
      </c>
      <c r="F3118" s="114">
        <v>6.82</v>
      </c>
      <c r="G3118" s="114">
        <f>F3118*(Dashboard!$C$21/50)^Dashboard!$C$22</f>
        <v>7.514992890278485</v>
      </c>
      <c r="H3118" s="67">
        <v>41.76</v>
      </c>
      <c r="I3118">
        <f>IF(AND(Dashboard!$C$24&lt;G3118,G3118&lt;Dashboard!$C$25),1,0)</f>
        <v>1</v>
      </c>
      <c r="J3118">
        <f>IF((I3118*$Y$6*(0.5*Dashboard!$C$26*Dashboard!$C$27*(PI()*(Dashboard!$C$23/2)^2)*G3118^3)/10^3)&lt;$Y$6*Dashboard!$C$28,1,0)</f>
        <v>1</v>
      </c>
      <c r="K3118" s="95">
        <f>IF($Y$7*H3118*Dashboard!$C$31*Dashboard!$C$32/(10^3)&lt;Dashboard!$C$33*$Y$5,1,0)</f>
        <v>0</v>
      </c>
      <c r="L3118" s="39">
        <f>IF(J3118=1,I3118*$Y$6*(0.5*Dashboard!$C$26*Dashboard!$C$27*(PI()*(Dashboard!$C$23/2)^2)*G3118^3)/10^6,I3118*$Y$6*Dashboard!$C$28/10^3)</f>
        <v>24.354048817711227</v>
      </c>
      <c r="M3118">
        <f>IF(K3118=1,$Y$7*H3118*Dashboard!$C$31*Dashboard!$C$32/(10^6),$Y$5*Dashboard!$C$33/10^3)</f>
        <v>0</v>
      </c>
      <c r="N3118" s="70">
        <f t="shared" si="244"/>
        <v>24.354048817711227</v>
      </c>
      <c r="O3118" s="39">
        <f t="shared" si="247"/>
        <v>9.4831485933313656E-2</v>
      </c>
      <c r="P3118" s="70">
        <f t="shared" si="248"/>
        <v>24.259217331777915</v>
      </c>
      <c r="Q3118">
        <f>IF(P3118&gt;Dashboard!$C$9*Dashboard!$C$10,1,0)</f>
        <v>1</v>
      </c>
      <c r="R3118" s="95">
        <f>IF(P3118&gt;Dashboard!$C$9,0,1)</f>
        <v>1</v>
      </c>
      <c r="S3118" s="73" cm="1">
        <f t="array" ref="S3118">_xlfn.IFS(Q3118=0,0,R3118=1,(P3118*10^3)/55,R3118=0,(Dashboard!$C$9*10^3)/55)</f>
        <v>441.07667875959845</v>
      </c>
      <c r="T3118" s="39">
        <f t="shared" si="245"/>
        <v>0</v>
      </c>
      <c r="U3118" s="63">
        <f t="shared" si="246"/>
        <v>631.16469227740436</v>
      </c>
      <c r="AC3118" s="76"/>
      <c r="AD3118" s="76"/>
    </row>
    <row r="3119" spans="2:30" x14ac:dyDescent="0.2">
      <c r="B3119" s="59">
        <v>2014</v>
      </c>
      <c r="C3119">
        <v>5</v>
      </c>
      <c r="D3119">
        <v>10</v>
      </c>
      <c r="E3119">
        <v>18</v>
      </c>
      <c r="F3119" s="114">
        <v>7.6</v>
      </c>
      <c r="G3119" s="114">
        <f>F3119*(Dashboard!$C$21/50)^Dashboard!$C$22</f>
        <v>8.3744788806622399</v>
      </c>
      <c r="H3119" s="67">
        <v>0</v>
      </c>
      <c r="I3119">
        <f>IF(AND(Dashboard!$C$24&lt;G3119,G3119&lt;Dashboard!$C$25),1,0)</f>
        <v>1</v>
      </c>
      <c r="J3119">
        <f>IF((I3119*$Y$6*(0.5*Dashboard!$C$26*Dashboard!$C$27*(PI()*(Dashboard!$C$23/2)^2)*G3119^3)/10^3)&lt;$Y$6*Dashboard!$C$28,1,0)</f>
        <v>1</v>
      </c>
      <c r="K3119" s="95">
        <f>IF($Y$7*H3119*Dashboard!$C$31*Dashboard!$C$32/(10^3)&lt;Dashboard!$C$33*$Y$5,1,0)</f>
        <v>0</v>
      </c>
      <c r="L3119" s="39">
        <f>IF(J3119=1,I3119*$Y$6*(0.5*Dashboard!$C$26*Dashboard!$C$27*(PI()*(Dashboard!$C$23/2)^2)*G3119^3)/10^6,I3119*$Y$6*Dashboard!$C$28/10^3)</f>
        <v>33.702244512943039</v>
      </c>
      <c r="M3119">
        <f>IF(K3119=1,$Y$7*H3119*Dashboard!$C$31*Dashboard!$C$32/(10^6),$Y$5*Dashboard!$C$33/10^3)</f>
        <v>0</v>
      </c>
      <c r="N3119" s="70">
        <f t="shared" si="244"/>
        <v>33.702244512943039</v>
      </c>
      <c r="O3119" s="39">
        <f t="shared" si="247"/>
        <v>0.13123213927886901</v>
      </c>
      <c r="P3119" s="70">
        <f t="shared" si="248"/>
        <v>33.571012373664168</v>
      </c>
      <c r="Q3119">
        <f>IF(P3119&gt;Dashboard!$C$9*Dashboard!$C$10,1,0)</f>
        <v>1</v>
      </c>
      <c r="R3119" s="95">
        <f>IF(P3119&gt;Dashboard!$C$9,0,1)</f>
        <v>1</v>
      </c>
      <c r="S3119" s="73" cm="1">
        <f t="array" ref="S3119">_xlfn.IFS(Q3119=0,0,R3119=1,(P3119*10^3)/55,R3119=0,(Dashboard!$C$9*10^3)/55)</f>
        <v>610.38204315753035</v>
      </c>
      <c r="T3119" s="39">
        <f t="shared" si="245"/>
        <v>0</v>
      </c>
      <c r="U3119" s="63">
        <f t="shared" si="246"/>
        <v>873.43451375526251</v>
      </c>
      <c r="AC3119" s="76"/>
      <c r="AD3119" s="76"/>
    </row>
    <row r="3120" spans="2:30" x14ac:dyDescent="0.2">
      <c r="B3120" s="59">
        <v>2014</v>
      </c>
      <c r="C3120">
        <v>5</v>
      </c>
      <c r="D3120">
        <v>10</v>
      </c>
      <c r="E3120">
        <v>19</v>
      </c>
      <c r="F3120" s="114">
        <v>7.52</v>
      </c>
      <c r="G3120" s="114">
        <f>F3120*(Dashboard!$C$21/50)^Dashboard!$C$22</f>
        <v>8.2863264713921119</v>
      </c>
      <c r="H3120" s="67">
        <v>0</v>
      </c>
      <c r="I3120">
        <f>IF(AND(Dashboard!$C$24&lt;G3120,G3120&lt;Dashboard!$C$25),1,0)</f>
        <v>1</v>
      </c>
      <c r="J3120">
        <f>IF((I3120*$Y$6*(0.5*Dashboard!$C$26*Dashboard!$C$27*(PI()*(Dashboard!$C$23/2)^2)*G3120^3)/10^3)&lt;$Y$6*Dashboard!$C$28,1,0)</f>
        <v>1</v>
      </c>
      <c r="K3120" s="95">
        <f>IF($Y$7*H3120*Dashboard!$C$31*Dashboard!$C$32/(10^3)&lt;Dashboard!$C$33*$Y$5,1,0)</f>
        <v>0</v>
      </c>
      <c r="L3120" s="39">
        <f>IF(J3120=1,I3120*$Y$6*(0.5*Dashboard!$C$26*Dashboard!$C$27*(PI()*(Dashboard!$C$23/2)^2)*G3120^3)/10^6,I3120*$Y$6*Dashboard!$C$28/10^3)</f>
        <v>32.649126760796953</v>
      </c>
      <c r="M3120">
        <f>IF(K3120=1,$Y$7*H3120*Dashboard!$C$31*Dashboard!$C$32/(10^6),$Y$5*Dashboard!$C$33/10^3)</f>
        <v>0</v>
      </c>
      <c r="N3120" s="70">
        <f t="shared" si="244"/>
        <v>32.649126760796953</v>
      </c>
      <c r="O3120" s="39">
        <f t="shared" si="247"/>
        <v>0.12713143626861079</v>
      </c>
      <c r="P3120" s="70">
        <f t="shared" si="248"/>
        <v>32.521995324528341</v>
      </c>
      <c r="Q3120">
        <f>IF(P3120&gt;Dashboard!$C$9*Dashboard!$C$10,1,0)</f>
        <v>1</v>
      </c>
      <c r="R3120" s="95">
        <f>IF(P3120&gt;Dashboard!$C$9,0,1)</f>
        <v>1</v>
      </c>
      <c r="S3120" s="73" cm="1">
        <f t="array" ref="S3120">_xlfn.IFS(Q3120=0,0,R3120=1,(P3120*10^3)/55,R3120=0,(Dashboard!$C$9*10^3)/55)</f>
        <v>591.30900590051522</v>
      </c>
      <c r="T3120" s="39">
        <f t="shared" si="245"/>
        <v>0</v>
      </c>
      <c r="U3120" s="63">
        <f t="shared" si="246"/>
        <v>846.14169082711896</v>
      </c>
      <c r="AC3120" s="76"/>
      <c r="AD3120" s="76"/>
    </row>
    <row r="3121" spans="2:30" x14ac:dyDescent="0.2">
      <c r="B3121" s="59">
        <v>2014</v>
      </c>
      <c r="C3121">
        <v>5</v>
      </c>
      <c r="D3121">
        <v>10</v>
      </c>
      <c r="E3121">
        <v>20</v>
      </c>
      <c r="F3121" s="114">
        <v>7.22</v>
      </c>
      <c r="G3121" s="114">
        <f>F3121*(Dashboard!$C$21/50)^Dashboard!$C$22</f>
        <v>7.9557549366291287</v>
      </c>
      <c r="H3121" s="67">
        <v>0</v>
      </c>
      <c r="I3121">
        <f>IF(AND(Dashboard!$C$24&lt;G3121,G3121&lt;Dashboard!$C$25),1,0)</f>
        <v>1</v>
      </c>
      <c r="J3121">
        <f>IF((I3121*$Y$6*(0.5*Dashboard!$C$26*Dashboard!$C$27*(PI()*(Dashboard!$C$23/2)^2)*G3121^3)/10^3)&lt;$Y$6*Dashboard!$C$28,1,0)</f>
        <v>1</v>
      </c>
      <c r="K3121" s="95">
        <f>IF($Y$7*H3121*Dashboard!$C$31*Dashboard!$C$32/(10^3)&lt;Dashboard!$C$33*$Y$5,1,0)</f>
        <v>0</v>
      </c>
      <c r="L3121" s="39">
        <f>IF(J3121=1,I3121*$Y$6*(0.5*Dashboard!$C$26*Dashboard!$C$27*(PI()*(Dashboard!$C$23/2)^2)*G3121^3)/10^6,I3121*$Y$6*Dashboard!$C$28/10^3)</f>
        <v>28.895461889284551</v>
      </c>
      <c r="M3121">
        <f>IF(K3121=1,$Y$7*H3121*Dashboard!$C$31*Dashboard!$C$32/(10^6),$Y$5*Dashboard!$C$33/10^3)</f>
        <v>0</v>
      </c>
      <c r="N3121" s="70">
        <f t="shared" si="244"/>
        <v>28.895461889284551</v>
      </c>
      <c r="O3121" s="39">
        <f t="shared" si="247"/>
        <v>0.11251515541422037</v>
      </c>
      <c r="P3121" s="70">
        <f t="shared" si="248"/>
        <v>28.782946733870329</v>
      </c>
      <c r="Q3121">
        <f>IF(P3121&gt;Dashboard!$C$9*Dashboard!$C$10,1,0)</f>
        <v>1</v>
      </c>
      <c r="R3121" s="95">
        <f>IF(P3121&gt;Dashboard!$C$9,0,1)</f>
        <v>1</v>
      </c>
      <c r="S3121" s="73" cm="1">
        <f t="array" ref="S3121">_xlfn.IFS(Q3121=0,0,R3121=1,(P3121*10^3)/55,R3121=0,(Dashboard!$C$9*10^3)/55)</f>
        <v>523.32630425218781</v>
      </c>
      <c r="T3121" s="39">
        <f t="shared" si="245"/>
        <v>0</v>
      </c>
      <c r="U3121" s="63">
        <f t="shared" si="246"/>
        <v>748.86091623091852</v>
      </c>
      <c r="AC3121" s="76"/>
      <c r="AD3121" s="76"/>
    </row>
    <row r="3122" spans="2:30" x14ac:dyDescent="0.2">
      <c r="B3122" s="59">
        <v>2014</v>
      </c>
      <c r="C3122">
        <v>5</v>
      </c>
      <c r="D3122">
        <v>10</v>
      </c>
      <c r="E3122">
        <v>21</v>
      </c>
      <c r="F3122" s="114">
        <v>6.97</v>
      </c>
      <c r="G3122" s="114">
        <f>F3122*(Dashboard!$C$21/50)^Dashboard!$C$22</f>
        <v>7.6802786576599757</v>
      </c>
      <c r="H3122" s="67">
        <v>0</v>
      </c>
      <c r="I3122">
        <f>IF(AND(Dashboard!$C$24&lt;G3122,G3122&lt;Dashboard!$C$25),1,0)</f>
        <v>1</v>
      </c>
      <c r="J3122">
        <f>IF((I3122*$Y$6*(0.5*Dashboard!$C$26*Dashboard!$C$27*(PI()*(Dashboard!$C$23/2)^2)*G3122^3)/10^3)&lt;$Y$6*Dashboard!$C$28,1,0)</f>
        <v>1</v>
      </c>
      <c r="K3122" s="95">
        <f>IF($Y$7*H3122*Dashboard!$C$31*Dashboard!$C$32/(10^3)&lt;Dashboard!$C$33*$Y$5,1,0)</f>
        <v>0</v>
      </c>
      <c r="L3122" s="39">
        <f>IF(J3122=1,I3122*$Y$6*(0.5*Dashboard!$C$26*Dashboard!$C$27*(PI()*(Dashboard!$C$23/2)^2)*G3122^3)/10^6,I3122*$Y$6*Dashboard!$C$28/10^3)</f>
        <v>25.996589863906184</v>
      </c>
      <c r="M3122">
        <f>IF(K3122=1,$Y$7*H3122*Dashboard!$C$31*Dashboard!$C$32/(10^6),$Y$5*Dashboard!$C$33/10^3)</f>
        <v>0</v>
      </c>
      <c r="N3122" s="70">
        <f t="shared" si="244"/>
        <v>25.996589863906184</v>
      </c>
      <c r="O3122" s="39">
        <f t="shared" si="247"/>
        <v>0.10122732628343438</v>
      </c>
      <c r="P3122" s="70">
        <f t="shared" si="248"/>
        <v>25.895362537622749</v>
      </c>
      <c r="Q3122">
        <f>IF(P3122&gt;Dashboard!$C$9*Dashboard!$C$10,1,0)</f>
        <v>1</v>
      </c>
      <c r="R3122" s="95">
        <f>IF(P3122&gt;Dashboard!$C$9,0,1)</f>
        <v>1</v>
      </c>
      <c r="S3122" s="73" cm="1">
        <f t="array" ref="S3122">_xlfn.IFS(Q3122=0,0,R3122=1,(P3122*10^3)/55,R3122=0,(Dashboard!$C$9*10^3)/55)</f>
        <v>470.82477341132272</v>
      </c>
      <c r="T3122" s="39">
        <f t="shared" si="245"/>
        <v>0</v>
      </c>
      <c r="U3122" s="63">
        <f t="shared" si="246"/>
        <v>673.7331342532907</v>
      </c>
      <c r="AC3122" s="76"/>
      <c r="AD3122" s="76"/>
    </row>
    <row r="3123" spans="2:30" x14ac:dyDescent="0.2">
      <c r="B3123" s="59">
        <v>2014</v>
      </c>
      <c r="C3123">
        <v>5</v>
      </c>
      <c r="D3123">
        <v>10</v>
      </c>
      <c r="E3123">
        <v>22</v>
      </c>
      <c r="F3123" s="114">
        <v>6.83</v>
      </c>
      <c r="G3123" s="114">
        <f>F3123*(Dashboard!$C$21/50)^Dashboard!$C$22</f>
        <v>7.5260119414372513</v>
      </c>
      <c r="H3123" s="67">
        <v>0</v>
      </c>
      <c r="I3123">
        <f>IF(AND(Dashboard!$C$24&lt;G3123,G3123&lt;Dashboard!$C$25),1,0)</f>
        <v>1</v>
      </c>
      <c r="J3123">
        <f>IF((I3123*$Y$6*(0.5*Dashboard!$C$26*Dashboard!$C$27*(PI()*(Dashboard!$C$23/2)^2)*G3123^3)/10^3)&lt;$Y$6*Dashboard!$C$28,1,0)</f>
        <v>1</v>
      </c>
      <c r="K3123" s="95">
        <f>IF($Y$7*H3123*Dashboard!$C$31*Dashboard!$C$32/(10^3)&lt;Dashboard!$C$33*$Y$5,1,0)</f>
        <v>0</v>
      </c>
      <c r="L3123" s="39">
        <f>IF(J3123=1,I3123*$Y$6*(0.5*Dashboard!$C$26*Dashboard!$C$27*(PI()*(Dashboard!$C$23/2)^2)*G3123^3)/10^6,I3123*$Y$6*Dashboard!$C$28/10^3)</f>
        <v>24.461335222491975</v>
      </c>
      <c r="M3123">
        <f>IF(K3123=1,$Y$7*H3123*Dashboard!$C$31*Dashboard!$C$32/(10^6),$Y$5*Dashboard!$C$33/10^3)</f>
        <v>0</v>
      </c>
      <c r="N3123" s="70">
        <f t="shared" si="244"/>
        <v>24.461335222491975</v>
      </c>
      <c r="O3123" s="39">
        <f t="shared" si="247"/>
        <v>9.5249245184021988E-2</v>
      </c>
      <c r="P3123" s="70">
        <f t="shared" si="248"/>
        <v>24.366085977307954</v>
      </c>
      <c r="Q3123">
        <f>IF(P3123&gt;Dashboard!$C$9*Dashboard!$C$10,1,0)</f>
        <v>1</v>
      </c>
      <c r="R3123" s="95">
        <f>IF(P3123&gt;Dashboard!$C$9,0,1)</f>
        <v>1</v>
      </c>
      <c r="S3123" s="73" cm="1">
        <f t="array" ref="S3123">_xlfn.IFS(Q3123=0,0,R3123=1,(P3123*10^3)/55,R3123=0,(Dashboard!$C$9*10^3)/55)</f>
        <v>443.01974504196278</v>
      </c>
      <c r="T3123" s="39">
        <f t="shared" si="245"/>
        <v>0</v>
      </c>
      <c r="U3123" s="63">
        <f t="shared" si="246"/>
        <v>633.94514948868095</v>
      </c>
      <c r="AC3123" s="76"/>
      <c r="AD3123" s="76"/>
    </row>
    <row r="3124" spans="2:30" x14ac:dyDescent="0.2">
      <c r="B3124" s="59">
        <v>2014</v>
      </c>
      <c r="C3124">
        <v>5</v>
      </c>
      <c r="D3124">
        <v>10</v>
      </c>
      <c r="E3124">
        <v>23</v>
      </c>
      <c r="F3124" s="114">
        <v>6.8</v>
      </c>
      <c r="G3124" s="114">
        <f>F3124*(Dashboard!$C$21/50)^Dashboard!$C$22</f>
        <v>7.4929547879609526</v>
      </c>
      <c r="H3124" s="67">
        <v>0</v>
      </c>
      <c r="I3124">
        <f>IF(AND(Dashboard!$C$24&lt;G3124,G3124&lt;Dashboard!$C$25),1,0)</f>
        <v>1</v>
      </c>
      <c r="J3124">
        <f>IF((I3124*$Y$6*(0.5*Dashboard!$C$26*Dashboard!$C$27*(PI()*(Dashboard!$C$23/2)^2)*G3124^3)/10^3)&lt;$Y$6*Dashboard!$C$28,1,0)</f>
        <v>1</v>
      </c>
      <c r="K3124" s="95">
        <f>IF($Y$7*H3124*Dashboard!$C$31*Dashboard!$C$32/(10^3)&lt;Dashboard!$C$33*$Y$5,1,0)</f>
        <v>0</v>
      </c>
      <c r="L3124" s="39">
        <f>IF(J3124=1,I3124*$Y$6*(0.5*Dashboard!$C$26*Dashboard!$C$27*(PI()*(Dashboard!$C$23/2)^2)*G3124^3)/10^6,I3124*$Y$6*Dashboard!$C$28/10^3)</f>
        <v>24.140418033545597</v>
      </c>
      <c r="M3124">
        <f>IF(K3124=1,$Y$7*H3124*Dashboard!$C$31*Dashboard!$C$32/(10^6),$Y$5*Dashboard!$C$33/10^3)</f>
        <v>0</v>
      </c>
      <c r="N3124" s="70">
        <f t="shared" si="244"/>
        <v>24.140418033545597</v>
      </c>
      <c r="O3124" s="39">
        <f t="shared" si="247"/>
        <v>9.399963555577838E-2</v>
      </c>
      <c r="P3124" s="70">
        <f t="shared" si="248"/>
        <v>24.046418397989818</v>
      </c>
      <c r="Q3124">
        <f>IF(P3124&gt;Dashboard!$C$9*Dashboard!$C$10,1,0)</f>
        <v>1</v>
      </c>
      <c r="R3124" s="95">
        <f>IF(P3124&gt;Dashboard!$C$9,0,1)</f>
        <v>1</v>
      </c>
      <c r="S3124" s="73" cm="1">
        <f t="array" ref="S3124">_xlfn.IFS(Q3124=0,0,R3124=1,(P3124*10^3)/55,R3124=0,(Dashboard!$C$9*10^3)/55)</f>
        <v>437.20760723617855</v>
      </c>
      <c r="T3124" s="39">
        <f t="shared" si="245"/>
        <v>0</v>
      </c>
      <c r="U3124" s="63">
        <f t="shared" si="246"/>
        <v>625.62819158472189</v>
      </c>
      <c r="AC3124" s="76"/>
      <c r="AD3124" s="76"/>
    </row>
    <row r="3125" spans="2:30" x14ac:dyDescent="0.2">
      <c r="B3125" s="59">
        <v>2014</v>
      </c>
      <c r="C3125">
        <v>5</v>
      </c>
      <c r="D3125">
        <v>11</v>
      </c>
      <c r="E3125">
        <v>0</v>
      </c>
      <c r="F3125" s="114">
        <v>6.89</v>
      </c>
      <c r="G3125" s="114">
        <f>F3125*(Dashboard!$C$21/50)^Dashboard!$C$22</f>
        <v>7.5921262483898468</v>
      </c>
      <c r="H3125" s="67">
        <v>0</v>
      </c>
      <c r="I3125">
        <f>IF(AND(Dashboard!$C$24&lt;G3125,G3125&lt;Dashboard!$C$25),1,0)</f>
        <v>1</v>
      </c>
      <c r="J3125">
        <f>IF((I3125*$Y$6*(0.5*Dashboard!$C$26*Dashboard!$C$27*(PI()*(Dashboard!$C$23/2)^2)*G3125^3)/10^3)&lt;$Y$6*Dashboard!$C$28,1,0)</f>
        <v>1</v>
      </c>
      <c r="K3125" s="95">
        <f>IF($Y$7*H3125*Dashboard!$C$31*Dashboard!$C$32/(10^3)&lt;Dashboard!$C$33*$Y$5,1,0)</f>
        <v>0</v>
      </c>
      <c r="L3125" s="39">
        <f>IF(J3125=1,I3125*$Y$6*(0.5*Dashboard!$C$26*Dashboard!$C$27*(PI()*(Dashboard!$C$23/2)^2)*G3125^3)/10^6,I3125*$Y$6*Dashboard!$C$28/10^3)</f>
        <v>25.111676849778735</v>
      </c>
      <c r="M3125">
        <f>IF(K3125=1,$Y$7*H3125*Dashboard!$C$31*Dashboard!$C$32/(10^6),$Y$5*Dashboard!$C$33/10^3)</f>
        <v>0</v>
      </c>
      <c r="N3125" s="70">
        <f t="shared" si="244"/>
        <v>25.111676849778735</v>
      </c>
      <c r="O3125" s="39">
        <f t="shared" si="247"/>
        <v>9.7781590558768949E-2</v>
      </c>
      <c r="P3125" s="70">
        <f t="shared" si="248"/>
        <v>25.013895259219968</v>
      </c>
      <c r="Q3125">
        <f>IF(P3125&gt;Dashboard!$C$9*Dashboard!$C$10,1,0)</f>
        <v>1</v>
      </c>
      <c r="R3125" s="95">
        <f>IF(P3125&gt;Dashboard!$C$9,0,1)</f>
        <v>1</v>
      </c>
      <c r="S3125" s="73" cm="1">
        <f t="array" ref="S3125">_xlfn.IFS(Q3125=0,0,R3125=1,(P3125*10^3)/55,R3125=0,(Dashboard!$C$9*10^3)/55)</f>
        <v>454.79809562218122</v>
      </c>
      <c r="T3125" s="39">
        <f t="shared" si="245"/>
        <v>0</v>
      </c>
      <c r="U3125" s="63">
        <f t="shared" si="246"/>
        <v>650.79954097545192</v>
      </c>
      <c r="AC3125" s="76"/>
      <c r="AD3125" s="76"/>
    </row>
    <row r="3126" spans="2:30" x14ac:dyDescent="0.2">
      <c r="B3126" s="59">
        <v>2014</v>
      </c>
      <c r="C3126">
        <v>5</v>
      </c>
      <c r="D3126">
        <v>11</v>
      </c>
      <c r="E3126">
        <v>1</v>
      </c>
      <c r="F3126" s="114">
        <v>7.01</v>
      </c>
      <c r="G3126" s="114">
        <f>F3126*(Dashboard!$C$21/50)^Dashboard!$C$22</f>
        <v>7.7243548622950406</v>
      </c>
      <c r="H3126" s="67">
        <v>0</v>
      </c>
      <c r="I3126">
        <f>IF(AND(Dashboard!$C$24&lt;G3126,G3126&lt;Dashboard!$C$25),1,0)</f>
        <v>1</v>
      </c>
      <c r="J3126">
        <f>IF((I3126*$Y$6*(0.5*Dashboard!$C$26*Dashboard!$C$27*(PI()*(Dashboard!$C$23/2)^2)*G3126^3)/10^3)&lt;$Y$6*Dashboard!$C$28,1,0)</f>
        <v>1</v>
      </c>
      <c r="K3126" s="95">
        <f>IF($Y$7*H3126*Dashboard!$C$31*Dashboard!$C$32/(10^3)&lt;Dashboard!$C$33*$Y$5,1,0)</f>
        <v>0</v>
      </c>
      <c r="L3126" s="39">
        <f>IF(J3126=1,I3126*$Y$6*(0.5*Dashboard!$C$26*Dashboard!$C$27*(PI()*(Dashboard!$C$23/2)^2)*G3126^3)/10^6,I3126*$Y$6*Dashboard!$C$28/10^3)</f>
        <v>26.446737351903558</v>
      </c>
      <c r="M3126">
        <f>IF(K3126=1,$Y$7*H3126*Dashboard!$C$31*Dashboard!$C$32/(10^6),$Y$5*Dashboard!$C$33/10^3)</f>
        <v>0</v>
      </c>
      <c r="N3126" s="70">
        <f t="shared" si="244"/>
        <v>26.446737351903558</v>
      </c>
      <c r="O3126" s="39">
        <f t="shared" si="247"/>
        <v>0.10298014182123091</v>
      </c>
      <c r="P3126" s="70">
        <f t="shared" si="248"/>
        <v>26.343757210082327</v>
      </c>
      <c r="Q3126">
        <f>IF(P3126&gt;Dashboard!$C$9*Dashboard!$C$10,1,0)</f>
        <v>1</v>
      </c>
      <c r="R3126" s="95">
        <f>IF(P3126&gt;Dashboard!$C$9,0,1)</f>
        <v>1</v>
      </c>
      <c r="S3126" s="73" cm="1">
        <f t="array" ref="S3126">_xlfn.IFS(Q3126=0,0,R3126=1,(P3126*10^3)/55,R3126=0,(Dashboard!$C$9*10^3)/55)</f>
        <v>478.97740381967867</v>
      </c>
      <c r="T3126" s="39">
        <f t="shared" si="245"/>
        <v>0</v>
      </c>
      <c r="U3126" s="63">
        <f t="shared" si="246"/>
        <v>685.39925198459332</v>
      </c>
      <c r="AC3126" s="76"/>
      <c r="AD3126" s="76"/>
    </row>
    <row r="3127" spans="2:30" x14ac:dyDescent="0.2">
      <c r="B3127" s="59">
        <v>2014</v>
      </c>
      <c r="C3127">
        <v>5</v>
      </c>
      <c r="D3127">
        <v>11</v>
      </c>
      <c r="E3127">
        <v>2</v>
      </c>
      <c r="F3127" s="114">
        <v>7.08</v>
      </c>
      <c r="G3127" s="114">
        <f>F3127*(Dashboard!$C$21/50)^Dashboard!$C$22</f>
        <v>7.8014882204064033</v>
      </c>
      <c r="H3127" s="67">
        <v>0</v>
      </c>
      <c r="I3127">
        <f>IF(AND(Dashboard!$C$24&lt;G3127,G3127&lt;Dashboard!$C$25),1,0)</f>
        <v>1</v>
      </c>
      <c r="J3127">
        <f>IF((I3127*$Y$6*(0.5*Dashboard!$C$26*Dashboard!$C$27*(PI()*(Dashboard!$C$23/2)^2)*G3127^3)/10^3)&lt;$Y$6*Dashboard!$C$28,1,0)</f>
        <v>1</v>
      </c>
      <c r="K3127" s="95">
        <f>IF($Y$7*H3127*Dashboard!$C$31*Dashboard!$C$32/(10^3)&lt;Dashboard!$C$33*$Y$5,1,0)</f>
        <v>0</v>
      </c>
      <c r="L3127" s="39">
        <f>IF(J3127=1,I3127*$Y$6*(0.5*Dashboard!$C$26*Dashboard!$C$27*(PI()*(Dashboard!$C$23/2)^2)*G3127^3)/10^6,I3127*$Y$6*Dashboard!$C$28/10^3)</f>
        <v>27.246945392512142</v>
      </c>
      <c r="M3127">
        <f>IF(K3127=1,$Y$7*H3127*Dashboard!$C$31*Dashboard!$C$32/(10^6),$Y$5*Dashboard!$C$33/10^3)</f>
        <v>0</v>
      </c>
      <c r="N3127" s="70">
        <f t="shared" si="244"/>
        <v>27.246945392512142</v>
      </c>
      <c r="O3127" s="39">
        <f t="shared" si="247"/>
        <v>0.10609604743982813</v>
      </c>
      <c r="P3127" s="70">
        <f t="shared" si="248"/>
        <v>27.140849345072315</v>
      </c>
      <c r="Q3127">
        <f>IF(P3127&gt;Dashboard!$C$9*Dashboard!$C$10,1,0)</f>
        <v>1</v>
      </c>
      <c r="R3127" s="95">
        <f>IF(P3127&gt;Dashboard!$C$9,0,1)</f>
        <v>1</v>
      </c>
      <c r="S3127" s="73" cm="1">
        <f t="array" ref="S3127">_xlfn.IFS(Q3127=0,0,R3127=1,(P3127*10^3)/55,R3127=0,(Dashboard!$C$9*10^3)/55)</f>
        <v>493.4699880922239</v>
      </c>
      <c r="T3127" s="39">
        <f t="shared" si="245"/>
        <v>0</v>
      </c>
      <c r="U3127" s="63">
        <f t="shared" si="246"/>
        <v>706.13761321105676</v>
      </c>
      <c r="AC3127" s="76"/>
      <c r="AD3127" s="76"/>
    </row>
    <row r="3128" spans="2:30" x14ac:dyDescent="0.2">
      <c r="B3128" s="59">
        <v>2014</v>
      </c>
      <c r="C3128">
        <v>5</v>
      </c>
      <c r="D3128">
        <v>11</v>
      </c>
      <c r="E3128">
        <v>3</v>
      </c>
      <c r="F3128" s="114">
        <v>7.04</v>
      </c>
      <c r="G3128" s="114">
        <f>F3128*(Dashboard!$C$21/50)^Dashboard!$C$22</f>
        <v>7.7574120157713393</v>
      </c>
      <c r="H3128" s="67">
        <v>0</v>
      </c>
      <c r="I3128">
        <f>IF(AND(Dashboard!$C$24&lt;G3128,G3128&lt;Dashboard!$C$25),1,0)</f>
        <v>1</v>
      </c>
      <c r="J3128">
        <f>IF((I3128*$Y$6*(0.5*Dashboard!$C$26*Dashboard!$C$27*(PI()*(Dashboard!$C$23/2)^2)*G3128^3)/10^3)&lt;$Y$6*Dashboard!$C$28,1,0)</f>
        <v>1</v>
      </c>
      <c r="K3128" s="95">
        <f>IF($Y$7*H3128*Dashboard!$C$31*Dashboard!$C$32/(10^3)&lt;Dashboard!$C$33*$Y$5,1,0)</f>
        <v>0</v>
      </c>
      <c r="L3128" s="39">
        <f>IF(J3128=1,I3128*$Y$6*(0.5*Dashboard!$C$26*Dashboard!$C$27*(PI()*(Dashboard!$C$23/2)^2)*G3128^3)/10^6,I3128*$Y$6*Dashboard!$C$28/10^3)</f>
        <v>26.787736956086118</v>
      </c>
      <c r="M3128">
        <f>IF(K3128=1,$Y$7*H3128*Dashboard!$C$31*Dashboard!$C$32/(10^6),$Y$5*Dashboard!$C$33/10^3)</f>
        <v>0</v>
      </c>
      <c r="N3128" s="70">
        <f t="shared" si="244"/>
        <v>26.787736956086118</v>
      </c>
      <c r="O3128" s="39">
        <f t="shared" si="247"/>
        <v>0.10430794975203324</v>
      </c>
      <c r="P3128" s="70">
        <f t="shared" si="248"/>
        <v>26.683429006334084</v>
      </c>
      <c r="Q3128">
        <f>IF(P3128&gt;Dashboard!$C$9*Dashboard!$C$10,1,0)</f>
        <v>1</v>
      </c>
      <c r="R3128" s="95">
        <f>IF(P3128&gt;Dashboard!$C$9,0,1)</f>
        <v>1</v>
      </c>
      <c r="S3128" s="73" cm="1">
        <f t="array" ref="S3128">_xlfn.IFS(Q3128=0,0,R3128=1,(P3128*10^3)/55,R3128=0,(Dashboard!$C$9*10^3)/55)</f>
        <v>485.15325466061972</v>
      </c>
      <c r="T3128" s="39">
        <f t="shared" si="245"/>
        <v>0</v>
      </c>
      <c r="U3128" s="63">
        <f t="shared" si="246"/>
        <v>694.23667001933416</v>
      </c>
      <c r="AC3128" s="76"/>
      <c r="AD3128" s="76"/>
    </row>
    <row r="3129" spans="2:30" x14ac:dyDescent="0.2">
      <c r="B3129" s="59">
        <v>2014</v>
      </c>
      <c r="C3129">
        <v>5</v>
      </c>
      <c r="D3129">
        <v>11</v>
      </c>
      <c r="E3129">
        <v>4</v>
      </c>
      <c r="F3129" s="114">
        <v>6.97</v>
      </c>
      <c r="G3129" s="114">
        <f>F3129*(Dashboard!$C$21/50)^Dashboard!$C$22</f>
        <v>7.6802786576599757</v>
      </c>
      <c r="H3129" s="67">
        <v>0</v>
      </c>
      <c r="I3129">
        <f>IF(AND(Dashboard!$C$24&lt;G3129,G3129&lt;Dashboard!$C$25),1,0)</f>
        <v>1</v>
      </c>
      <c r="J3129">
        <f>IF((I3129*$Y$6*(0.5*Dashboard!$C$26*Dashboard!$C$27*(PI()*(Dashboard!$C$23/2)^2)*G3129^3)/10^3)&lt;$Y$6*Dashboard!$C$28,1,0)</f>
        <v>1</v>
      </c>
      <c r="K3129" s="95">
        <f>IF($Y$7*H3129*Dashboard!$C$31*Dashboard!$C$32/(10^3)&lt;Dashboard!$C$33*$Y$5,1,0)</f>
        <v>0</v>
      </c>
      <c r="L3129" s="39">
        <f>IF(J3129=1,I3129*$Y$6*(0.5*Dashboard!$C$26*Dashboard!$C$27*(PI()*(Dashboard!$C$23/2)^2)*G3129^3)/10^6,I3129*$Y$6*Dashboard!$C$28/10^3)</f>
        <v>25.996589863906184</v>
      </c>
      <c r="M3129">
        <f>IF(K3129=1,$Y$7*H3129*Dashboard!$C$31*Dashboard!$C$32/(10^6),$Y$5*Dashboard!$C$33/10^3)</f>
        <v>0</v>
      </c>
      <c r="N3129" s="70">
        <f t="shared" si="244"/>
        <v>25.996589863906184</v>
      </c>
      <c r="O3129" s="39">
        <f t="shared" si="247"/>
        <v>0.10122732628343438</v>
      </c>
      <c r="P3129" s="70">
        <f t="shared" si="248"/>
        <v>25.895362537622749</v>
      </c>
      <c r="Q3129">
        <f>IF(P3129&gt;Dashboard!$C$9*Dashboard!$C$10,1,0)</f>
        <v>1</v>
      </c>
      <c r="R3129" s="95">
        <f>IF(P3129&gt;Dashboard!$C$9,0,1)</f>
        <v>1</v>
      </c>
      <c r="S3129" s="73" cm="1">
        <f t="array" ref="S3129">_xlfn.IFS(Q3129=0,0,R3129=1,(P3129*10^3)/55,R3129=0,(Dashboard!$C$9*10^3)/55)</f>
        <v>470.82477341132272</v>
      </c>
      <c r="T3129" s="39">
        <f t="shared" si="245"/>
        <v>0</v>
      </c>
      <c r="U3129" s="63">
        <f t="shared" si="246"/>
        <v>673.7331342532907</v>
      </c>
      <c r="AC3129" s="76"/>
      <c r="AD3129" s="76"/>
    </row>
    <row r="3130" spans="2:30" x14ac:dyDescent="0.2">
      <c r="B3130" s="59">
        <v>2014</v>
      </c>
      <c r="C3130">
        <v>5</v>
      </c>
      <c r="D3130">
        <v>11</v>
      </c>
      <c r="E3130">
        <v>5</v>
      </c>
      <c r="F3130" s="114">
        <v>6.83</v>
      </c>
      <c r="G3130" s="114">
        <f>F3130*(Dashboard!$C$21/50)^Dashboard!$C$22</f>
        <v>7.5260119414372513</v>
      </c>
      <c r="H3130" s="67">
        <v>0</v>
      </c>
      <c r="I3130">
        <f>IF(AND(Dashboard!$C$24&lt;G3130,G3130&lt;Dashboard!$C$25),1,0)</f>
        <v>1</v>
      </c>
      <c r="J3130">
        <f>IF((I3130*$Y$6*(0.5*Dashboard!$C$26*Dashboard!$C$27*(PI()*(Dashboard!$C$23/2)^2)*G3130^3)/10^3)&lt;$Y$6*Dashboard!$C$28,1,0)</f>
        <v>1</v>
      </c>
      <c r="K3130" s="95">
        <f>IF($Y$7*H3130*Dashboard!$C$31*Dashboard!$C$32/(10^3)&lt;Dashboard!$C$33*$Y$5,1,0)</f>
        <v>0</v>
      </c>
      <c r="L3130" s="39">
        <f>IF(J3130=1,I3130*$Y$6*(0.5*Dashboard!$C$26*Dashboard!$C$27*(PI()*(Dashboard!$C$23/2)^2)*G3130^3)/10^6,I3130*$Y$6*Dashboard!$C$28/10^3)</f>
        <v>24.461335222491975</v>
      </c>
      <c r="M3130">
        <f>IF(K3130=1,$Y$7*H3130*Dashboard!$C$31*Dashboard!$C$32/(10^6),$Y$5*Dashboard!$C$33/10^3)</f>
        <v>0</v>
      </c>
      <c r="N3130" s="70">
        <f t="shared" si="244"/>
        <v>24.461335222491975</v>
      </c>
      <c r="O3130" s="39">
        <f t="shared" si="247"/>
        <v>9.5249245184021988E-2</v>
      </c>
      <c r="P3130" s="70">
        <f t="shared" si="248"/>
        <v>24.366085977307954</v>
      </c>
      <c r="Q3130">
        <f>IF(P3130&gt;Dashboard!$C$9*Dashboard!$C$10,1,0)</f>
        <v>1</v>
      </c>
      <c r="R3130" s="95">
        <f>IF(P3130&gt;Dashboard!$C$9,0,1)</f>
        <v>1</v>
      </c>
      <c r="S3130" s="73" cm="1">
        <f t="array" ref="S3130">_xlfn.IFS(Q3130=0,0,R3130=1,(P3130*10^3)/55,R3130=0,(Dashboard!$C$9*10^3)/55)</f>
        <v>443.01974504196278</v>
      </c>
      <c r="T3130" s="39">
        <f t="shared" si="245"/>
        <v>0</v>
      </c>
      <c r="U3130" s="63">
        <f t="shared" si="246"/>
        <v>633.94514948868095</v>
      </c>
      <c r="AC3130" s="76"/>
      <c r="AD3130" s="76"/>
    </row>
    <row r="3131" spans="2:30" x14ac:dyDescent="0.2">
      <c r="B3131" s="59">
        <v>2014</v>
      </c>
      <c r="C3131">
        <v>5</v>
      </c>
      <c r="D3131">
        <v>11</v>
      </c>
      <c r="E3131">
        <v>6</v>
      </c>
      <c r="F3131" s="114">
        <v>6.64</v>
      </c>
      <c r="G3131" s="114">
        <f>F3131*(Dashboard!$C$21/50)^Dashboard!$C$22</f>
        <v>7.3166499694206948</v>
      </c>
      <c r="H3131" s="67">
        <v>0</v>
      </c>
      <c r="I3131">
        <f>IF(AND(Dashboard!$C$24&lt;G3131,G3131&lt;Dashboard!$C$25),1,0)</f>
        <v>1</v>
      </c>
      <c r="J3131">
        <f>IF((I3131*$Y$6*(0.5*Dashboard!$C$26*Dashboard!$C$27*(PI()*(Dashboard!$C$23/2)^2)*G3131^3)/10^3)&lt;$Y$6*Dashboard!$C$28,1,0)</f>
        <v>1</v>
      </c>
      <c r="K3131" s="95">
        <f>IF($Y$7*H3131*Dashboard!$C$31*Dashboard!$C$32/(10^3)&lt;Dashboard!$C$33*$Y$5,1,0)</f>
        <v>0</v>
      </c>
      <c r="L3131" s="39">
        <f>IF(J3131=1,I3131*$Y$6*(0.5*Dashboard!$C$26*Dashboard!$C$27*(PI()*(Dashboard!$C$23/2)^2)*G3131^3)/10^6,I3131*$Y$6*Dashboard!$C$28/10^3)</f>
        <v>22.476168868140743</v>
      </c>
      <c r="M3131">
        <f>IF(K3131=1,$Y$7*H3131*Dashboard!$C$31*Dashboard!$C$32/(10^6),$Y$5*Dashboard!$C$33/10^3)</f>
        <v>0</v>
      </c>
      <c r="N3131" s="70">
        <f t="shared" si="244"/>
        <v>22.476168868140743</v>
      </c>
      <c r="O3131" s="39">
        <f t="shared" si="247"/>
        <v>8.751926662411047E-2</v>
      </c>
      <c r="P3131" s="70">
        <f t="shared" si="248"/>
        <v>22.388649601516633</v>
      </c>
      <c r="Q3131">
        <f>IF(P3131&gt;Dashboard!$C$9*Dashboard!$C$10,1,0)</f>
        <v>1</v>
      </c>
      <c r="R3131" s="95">
        <f>IF(P3131&gt;Dashboard!$C$9,0,1)</f>
        <v>1</v>
      </c>
      <c r="S3131" s="73" cm="1">
        <f t="array" ref="S3131">_xlfn.IFS(Q3131=0,0,R3131=1,(P3131*10^3)/55,R3131=0,(Dashboard!$C$9*10^3)/55)</f>
        <v>407.06635639121151</v>
      </c>
      <c r="T3131" s="39">
        <f t="shared" si="245"/>
        <v>0</v>
      </c>
      <c r="U3131" s="63">
        <f t="shared" si="246"/>
        <v>582.49715738921759</v>
      </c>
      <c r="AC3131" s="76"/>
      <c r="AD3131" s="76"/>
    </row>
    <row r="3132" spans="2:30" x14ac:dyDescent="0.2">
      <c r="B3132" s="59">
        <v>2014</v>
      </c>
      <c r="C3132">
        <v>5</v>
      </c>
      <c r="D3132">
        <v>11</v>
      </c>
      <c r="E3132">
        <v>7</v>
      </c>
      <c r="F3132" s="114">
        <v>6.31</v>
      </c>
      <c r="G3132" s="114">
        <f>F3132*(Dashboard!$C$21/50)^Dashboard!$C$22</f>
        <v>6.9530212811814129</v>
      </c>
      <c r="H3132" s="67">
        <v>76.349999999999994</v>
      </c>
      <c r="I3132">
        <f>IF(AND(Dashboard!$C$24&lt;G3132,G3132&lt;Dashboard!$C$25),1,0)</f>
        <v>1</v>
      </c>
      <c r="J3132">
        <f>IF((I3132*$Y$6*(0.5*Dashboard!$C$26*Dashboard!$C$27*(PI()*(Dashboard!$C$23/2)^2)*G3132^3)/10^3)&lt;$Y$6*Dashboard!$C$28,1,0)</f>
        <v>1</v>
      </c>
      <c r="K3132" s="95">
        <f>IF($Y$7*H3132*Dashboard!$C$31*Dashboard!$C$32/(10^3)&lt;Dashboard!$C$33*$Y$5,1,0)</f>
        <v>0</v>
      </c>
      <c r="L3132" s="39">
        <f>IF(J3132=1,I3132*$Y$6*(0.5*Dashboard!$C$26*Dashboard!$C$27*(PI()*(Dashboard!$C$23/2)^2)*G3132^3)/10^6,I3132*$Y$6*Dashboard!$C$28/10^3)</f>
        <v>19.288840681982176</v>
      </c>
      <c r="M3132">
        <f>IF(K3132=1,$Y$7*H3132*Dashboard!$C$31*Dashboard!$C$32/(10^6),$Y$5*Dashboard!$C$33/10^3)</f>
        <v>0</v>
      </c>
      <c r="N3132" s="70">
        <f t="shared" si="244"/>
        <v>19.288840681982176</v>
      </c>
      <c r="O3132" s="39">
        <f t="shared" si="247"/>
        <v>7.5108226869984016E-2</v>
      </c>
      <c r="P3132" s="70">
        <f t="shared" si="248"/>
        <v>19.213732455112194</v>
      </c>
      <c r="Q3132">
        <f>IF(P3132&gt;Dashboard!$C$9*Dashboard!$C$10,1,0)</f>
        <v>1</v>
      </c>
      <c r="R3132" s="95">
        <f>IF(P3132&gt;Dashboard!$C$9,0,1)</f>
        <v>1</v>
      </c>
      <c r="S3132" s="73" cm="1">
        <f t="array" ref="S3132">_xlfn.IFS(Q3132=0,0,R3132=1,(P3132*10^3)/55,R3132=0,(Dashboard!$C$9*10^3)/55)</f>
        <v>349.34059009294896</v>
      </c>
      <c r="T3132" s="39">
        <f t="shared" si="245"/>
        <v>0</v>
      </c>
      <c r="U3132" s="63">
        <f t="shared" si="246"/>
        <v>499.89368439540232</v>
      </c>
      <c r="AC3132" s="76"/>
      <c r="AD3132" s="76"/>
    </row>
    <row r="3133" spans="2:30" x14ac:dyDescent="0.2">
      <c r="B3133" s="59">
        <v>2014</v>
      </c>
      <c r="C3133">
        <v>5</v>
      </c>
      <c r="D3133">
        <v>11</v>
      </c>
      <c r="E3133">
        <v>8</v>
      </c>
      <c r="F3133" s="114">
        <v>5.61</v>
      </c>
      <c r="G3133" s="114">
        <f>F3133*(Dashboard!$C$21/50)^Dashboard!$C$22</f>
        <v>6.1816877000677861</v>
      </c>
      <c r="H3133" s="67">
        <v>270.05</v>
      </c>
      <c r="I3133">
        <f>IF(AND(Dashboard!$C$24&lt;G3133,G3133&lt;Dashboard!$C$25),1,0)</f>
        <v>1</v>
      </c>
      <c r="J3133">
        <f>IF((I3133*$Y$6*(0.5*Dashboard!$C$26*Dashboard!$C$27*(PI()*(Dashboard!$C$23/2)^2)*G3133^3)/10^3)&lt;$Y$6*Dashboard!$C$28,1,0)</f>
        <v>1</v>
      </c>
      <c r="K3133" s="95">
        <f>IF($Y$7*H3133*Dashboard!$C$31*Dashboard!$C$32/(10^3)&lt;Dashboard!$C$33*$Y$5,1,0)</f>
        <v>0</v>
      </c>
      <c r="L3133" s="39">
        <f>IF(J3133=1,I3133*$Y$6*(0.5*Dashboard!$C$26*Dashboard!$C$27*(PI()*(Dashboard!$C$23/2)^2)*G3133^3)/10^6,I3133*$Y$6*Dashboard!$C$28/10^3)</f>
        <v>13.55522191986763</v>
      </c>
      <c r="M3133">
        <f>IF(K3133=1,$Y$7*H3133*Dashboard!$C$31*Dashboard!$C$32/(10^6),$Y$5*Dashboard!$C$33/10^3)</f>
        <v>0</v>
      </c>
      <c r="N3133" s="70">
        <f t="shared" si="244"/>
        <v>13.55522191986763</v>
      </c>
      <c r="O3133" s="39">
        <f t="shared" si="247"/>
        <v>5.2782264108875133E-2</v>
      </c>
      <c r="P3133" s="70">
        <f t="shared" si="248"/>
        <v>13.502439655758755</v>
      </c>
      <c r="Q3133">
        <f>IF(P3133&gt;Dashboard!$C$9*Dashboard!$C$10,1,0)</f>
        <v>1</v>
      </c>
      <c r="R3133" s="95">
        <f>IF(P3133&gt;Dashboard!$C$9,0,1)</f>
        <v>1</v>
      </c>
      <c r="S3133" s="73" cm="1">
        <f t="array" ref="S3133">_xlfn.IFS(Q3133=0,0,R3133=1,(P3133*10^3)/55,R3133=0,(Dashboard!$C$9*10^3)/55)</f>
        <v>245.49890283197738</v>
      </c>
      <c r="T3133" s="39">
        <f t="shared" si="245"/>
        <v>0</v>
      </c>
      <c r="U3133" s="63">
        <f t="shared" si="246"/>
        <v>351.30000501531492</v>
      </c>
      <c r="AC3133" s="76"/>
      <c r="AD3133" s="76"/>
    </row>
    <row r="3134" spans="2:30" x14ac:dyDescent="0.2">
      <c r="B3134" s="59">
        <v>2014</v>
      </c>
      <c r="C3134">
        <v>5</v>
      </c>
      <c r="D3134">
        <v>11</v>
      </c>
      <c r="E3134">
        <v>9</v>
      </c>
      <c r="F3134" s="114">
        <v>4.91</v>
      </c>
      <c r="G3134" s="114">
        <f>F3134*(Dashboard!$C$21/50)^Dashboard!$C$22</f>
        <v>5.4103541189541584</v>
      </c>
      <c r="H3134" s="67">
        <v>460.99</v>
      </c>
      <c r="I3134">
        <f>IF(AND(Dashboard!$C$24&lt;G3134,G3134&lt;Dashboard!$C$25),1,0)</f>
        <v>1</v>
      </c>
      <c r="J3134">
        <f>IF((I3134*$Y$6*(0.5*Dashboard!$C$26*Dashboard!$C$27*(PI()*(Dashboard!$C$23/2)^2)*G3134^3)/10^3)&lt;$Y$6*Dashboard!$C$28,1,0)</f>
        <v>1</v>
      </c>
      <c r="K3134" s="95">
        <f>IF($Y$7*H3134*Dashboard!$C$31*Dashboard!$C$32/(10^3)&lt;Dashboard!$C$33*$Y$5,1,0)</f>
        <v>0</v>
      </c>
      <c r="L3134" s="39">
        <f>IF(J3134=1,I3134*$Y$6*(0.5*Dashboard!$C$26*Dashboard!$C$27*(PI()*(Dashboard!$C$23/2)^2)*G3134^3)/10^6,I3134*$Y$6*Dashboard!$C$28/10^3)</f>
        <v>9.0878787619997183</v>
      </c>
      <c r="M3134">
        <f>IF(K3134=1,$Y$7*H3134*Dashboard!$C$31*Dashboard!$C$32/(10^6),$Y$5*Dashboard!$C$33/10^3)</f>
        <v>0</v>
      </c>
      <c r="N3134" s="70">
        <f t="shared" si="244"/>
        <v>9.0878787619997183</v>
      </c>
      <c r="O3134" s="39">
        <f t="shared" si="247"/>
        <v>3.538701319985401E-2</v>
      </c>
      <c r="P3134" s="70">
        <f t="shared" si="248"/>
        <v>9.0524917487998646</v>
      </c>
      <c r="Q3134">
        <f>IF(P3134&gt;Dashboard!$C$9*Dashboard!$C$10,1,0)</f>
        <v>1</v>
      </c>
      <c r="R3134" s="95">
        <f>IF(P3134&gt;Dashboard!$C$9,0,1)</f>
        <v>1</v>
      </c>
      <c r="S3134" s="73" cm="1">
        <f t="array" ref="S3134">_xlfn.IFS(Q3134=0,0,R3134=1,(P3134*10^3)/55,R3134=0,(Dashboard!$C$9*10^3)/55)</f>
        <v>164.59075906908845</v>
      </c>
      <c r="T3134" s="39">
        <f t="shared" si="245"/>
        <v>0</v>
      </c>
      <c r="U3134" s="63">
        <f t="shared" si="246"/>
        <v>235.52339264839208</v>
      </c>
      <c r="AC3134" s="76"/>
      <c r="AD3134" s="76"/>
    </row>
    <row r="3135" spans="2:30" x14ac:dyDescent="0.2">
      <c r="B3135" s="59">
        <v>2014</v>
      </c>
      <c r="C3135">
        <v>5</v>
      </c>
      <c r="D3135">
        <v>11</v>
      </c>
      <c r="E3135">
        <v>10</v>
      </c>
      <c r="F3135" s="114">
        <v>3.99</v>
      </c>
      <c r="G3135" s="114">
        <f>F3135*(Dashboard!$C$21/50)^Dashboard!$C$22</f>
        <v>4.3966014123476764</v>
      </c>
      <c r="H3135" s="67">
        <v>607.27</v>
      </c>
      <c r="I3135">
        <f>IF(AND(Dashboard!$C$24&lt;G3135,G3135&lt;Dashboard!$C$25),1,0)</f>
        <v>1</v>
      </c>
      <c r="J3135">
        <f>IF((I3135*$Y$6*(0.5*Dashboard!$C$26*Dashboard!$C$27*(PI()*(Dashboard!$C$23/2)^2)*G3135^3)/10^3)&lt;$Y$6*Dashboard!$C$28,1,0)</f>
        <v>1</v>
      </c>
      <c r="K3135" s="95">
        <f>IF($Y$7*H3135*Dashboard!$C$31*Dashboard!$C$32/(10^3)&lt;Dashboard!$C$33*$Y$5,1,0)</f>
        <v>0</v>
      </c>
      <c r="L3135" s="39">
        <f>IF(J3135=1,I3135*$Y$6*(0.5*Dashboard!$C$26*Dashboard!$C$27*(PI()*(Dashboard!$C$23/2)^2)*G3135^3)/10^6,I3135*$Y$6*Dashboard!$C$28/10^3)</f>
        <v>4.8768201005369631</v>
      </c>
      <c r="M3135">
        <f>IF(K3135=1,$Y$7*H3135*Dashboard!$C$31*Dashboard!$C$32/(10^6),$Y$5*Dashboard!$C$33/10^3)</f>
        <v>0</v>
      </c>
      <c r="N3135" s="70">
        <f t="shared" si="244"/>
        <v>4.8768201005369631</v>
      </c>
      <c r="O3135" s="39">
        <f t="shared" si="247"/>
        <v>1.8989700654087602E-2</v>
      </c>
      <c r="P3135" s="70">
        <f t="shared" si="248"/>
        <v>4.8578303998828751</v>
      </c>
      <c r="Q3135">
        <f>IF(P3135&gt;Dashboard!$C$9*Dashboard!$C$10,1,0)</f>
        <v>0</v>
      </c>
      <c r="R3135" s="95">
        <f>IF(P3135&gt;Dashboard!$C$9,0,1)</f>
        <v>1</v>
      </c>
      <c r="S3135" s="73" cm="1">
        <f t="array" ref="S3135">_xlfn.IFS(Q3135=0,0,R3135=1,(P3135*10^3)/55,R3135=0,(Dashboard!$C$9*10^3)/55)</f>
        <v>0</v>
      </c>
      <c r="T3135" s="39">
        <f t="shared" si="245"/>
        <v>0</v>
      </c>
      <c r="U3135" s="63">
        <f t="shared" si="246"/>
        <v>126.38870362324204</v>
      </c>
      <c r="AC3135" s="76"/>
      <c r="AD3135" s="76"/>
    </row>
    <row r="3136" spans="2:30" x14ac:dyDescent="0.2">
      <c r="B3136" s="59">
        <v>2014</v>
      </c>
      <c r="C3136">
        <v>5</v>
      </c>
      <c r="D3136">
        <v>11</v>
      </c>
      <c r="E3136">
        <v>11</v>
      </c>
      <c r="F3136" s="114">
        <v>3.08</v>
      </c>
      <c r="G3136" s="114">
        <f>F3136*(Dashboard!$C$21/50)^Dashboard!$C$22</f>
        <v>3.3938677568999611</v>
      </c>
      <c r="H3136" s="67">
        <v>707.43</v>
      </c>
      <c r="I3136">
        <f>IF(AND(Dashboard!$C$24&lt;G3136,G3136&lt;Dashboard!$C$25),1,0)</f>
        <v>1</v>
      </c>
      <c r="J3136">
        <f>IF((I3136*$Y$6*(0.5*Dashboard!$C$26*Dashboard!$C$27*(PI()*(Dashboard!$C$23/2)^2)*G3136^3)/10^3)&lt;$Y$6*Dashboard!$C$28,1,0)</f>
        <v>1</v>
      </c>
      <c r="K3136" s="95">
        <f>IF($Y$7*H3136*Dashboard!$C$31*Dashboard!$C$32/(10^3)&lt;Dashboard!$C$33*$Y$5,1,0)</f>
        <v>0</v>
      </c>
      <c r="L3136" s="39">
        <f>IF(J3136=1,I3136*$Y$6*(0.5*Dashboard!$C$26*Dashboard!$C$27*(PI()*(Dashboard!$C$23/2)^2)*G3136^3)/10^6,I3136*$Y$6*Dashboard!$C$28/10^3)</f>
        <v>2.2432113710785004</v>
      </c>
      <c r="M3136">
        <f>IF(K3136=1,$Y$7*H3136*Dashboard!$C$31*Dashboard!$C$32/(10^6),$Y$5*Dashboard!$C$33/10^3)</f>
        <v>0</v>
      </c>
      <c r="N3136" s="70">
        <f t="shared" si="244"/>
        <v>2.2432113710785004</v>
      </c>
      <c r="O3136" s="39">
        <f t="shared" si="247"/>
        <v>8.7347721594109862E-3</v>
      </c>
      <c r="P3136" s="70">
        <f t="shared" si="248"/>
        <v>2.2344765989190893</v>
      </c>
      <c r="Q3136">
        <f>IF(P3136&gt;Dashboard!$C$9*Dashboard!$C$10,1,0)</f>
        <v>0</v>
      </c>
      <c r="R3136" s="95">
        <f>IF(P3136&gt;Dashboard!$C$9,0,1)</f>
        <v>1</v>
      </c>
      <c r="S3136" s="73" cm="1">
        <f t="array" ref="S3136">_xlfn.IFS(Q3136=0,0,R3136=1,(P3136*10^3)/55,R3136=0,(Dashboard!$C$9*10^3)/55)</f>
        <v>0</v>
      </c>
      <c r="T3136" s="39">
        <f t="shared" si="245"/>
        <v>0</v>
      </c>
      <c r="U3136" s="63">
        <f t="shared" si="246"/>
        <v>58.13554145913858</v>
      </c>
      <c r="AC3136" s="76"/>
      <c r="AD3136" s="76"/>
    </row>
    <row r="3137" spans="2:30" x14ac:dyDescent="0.2">
      <c r="B3137" s="59">
        <v>2014</v>
      </c>
      <c r="C3137">
        <v>5</v>
      </c>
      <c r="D3137">
        <v>11</v>
      </c>
      <c r="E3137">
        <v>12</v>
      </c>
      <c r="F3137" s="114">
        <v>2.65</v>
      </c>
      <c r="G3137" s="114">
        <f>F3137*(Dashboard!$C$21/50)^Dashboard!$C$22</f>
        <v>2.9200485570730184</v>
      </c>
      <c r="H3137" s="67">
        <v>737.94</v>
      </c>
      <c r="I3137">
        <f>IF(AND(Dashboard!$C$24&lt;G3137,G3137&lt;Dashboard!$C$25),1,0)</f>
        <v>0</v>
      </c>
      <c r="J3137">
        <f>IF((I3137*$Y$6*(0.5*Dashboard!$C$26*Dashboard!$C$27*(PI()*(Dashboard!$C$23/2)^2)*G3137^3)/10^3)&lt;$Y$6*Dashboard!$C$28,1,0)</f>
        <v>1</v>
      </c>
      <c r="K3137" s="95">
        <f>IF($Y$7*H3137*Dashboard!$C$31*Dashboard!$C$32/(10^3)&lt;Dashboard!$C$33*$Y$5,1,0)</f>
        <v>0</v>
      </c>
      <c r="L3137" s="39">
        <f>IF(J3137=1,I3137*$Y$6*(0.5*Dashboard!$C$26*Dashboard!$C$27*(PI()*(Dashboard!$C$23/2)^2)*G3137^3)/10^6,I3137*$Y$6*Dashboard!$C$28/10^3)</f>
        <v>0</v>
      </c>
      <c r="M3137">
        <f>IF(K3137=1,$Y$7*H3137*Dashboard!$C$31*Dashboard!$C$32/(10^6),$Y$5*Dashboard!$C$33/10^3)</f>
        <v>0</v>
      </c>
      <c r="N3137" s="70">
        <f t="shared" si="244"/>
        <v>0</v>
      </c>
      <c r="O3137" s="39">
        <f t="shared" si="247"/>
        <v>0</v>
      </c>
      <c r="P3137" s="70">
        <f t="shared" si="248"/>
        <v>0</v>
      </c>
      <c r="Q3137">
        <f>IF(P3137&gt;Dashboard!$C$9*Dashboard!$C$10,1,0)</f>
        <v>0</v>
      </c>
      <c r="R3137" s="95">
        <f>IF(P3137&gt;Dashboard!$C$9,0,1)</f>
        <v>1</v>
      </c>
      <c r="S3137" s="73" cm="1">
        <f t="array" ref="S3137">_xlfn.IFS(Q3137=0,0,R3137=1,(P3137*10^3)/55,R3137=0,(Dashboard!$C$9*10^3)/55)</f>
        <v>0</v>
      </c>
      <c r="T3137" s="39">
        <f t="shared" si="245"/>
        <v>0</v>
      </c>
      <c r="U3137" s="63">
        <f t="shared" si="246"/>
        <v>0</v>
      </c>
      <c r="AC3137" s="76"/>
      <c r="AD3137" s="76"/>
    </row>
    <row r="3138" spans="2:30" x14ac:dyDescent="0.2">
      <c r="B3138" s="59">
        <v>2014</v>
      </c>
      <c r="C3138">
        <v>5</v>
      </c>
      <c r="D3138">
        <v>11</v>
      </c>
      <c r="E3138">
        <v>13</v>
      </c>
      <c r="F3138" s="114">
        <v>2.99</v>
      </c>
      <c r="G3138" s="114">
        <f>F3138*(Dashboard!$C$21/50)^Dashboard!$C$22</f>
        <v>3.294696296471066</v>
      </c>
      <c r="H3138" s="67">
        <v>697.8</v>
      </c>
      <c r="I3138">
        <f>IF(AND(Dashboard!$C$24&lt;G3138,G3138&lt;Dashboard!$C$25),1,0)</f>
        <v>1</v>
      </c>
      <c r="J3138">
        <f>IF((I3138*$Y$6*(0.5*Dashboard!$C$26*Dashboard!$C$27*(PI()*(Dashboard!$C$23/2)^2)*G3138^3)/10^3)&lt;$Y$6*Dashboard!$C$28,1,0)</f>
        <v>1</v>
      </c>
      <c r="K3138" s="95">
        <f>IF($Y$7*H3138*Dashboard!$C$31*Dashboard!$C$32/(10^3)&lt;Dashboard!$C$33*$Y$5,1,0)</f>
        <v>0</v>
      </c>
      <c r="L3138" s="39">
        <f>IF(J3138=1,I3138*$Y$6*(0.5*Dashboard!$C$26*Dashboard!$C$27*(PI()*(Dashboard!$C$23/2)^2)*G3138^3)/10^6,I3138*$Y$6*Dashboard!$C$28/10^3)</f>
        <v>2.0522563742637074</v>
      </c>
      <c r="M3138">
        <f>IF(K3138=1,$Y$7*H3138*Dashboard!$C$31*Dashboard!$C$32/(10^6),$Y$5*Dashboard!$C$33/10^3)</f>
        <v>0</v>
      </c>
      <c r="N3138" s="70">
        <f t="shared" si="244"/>
        <v>2.0522563742637074</v>
      </c>
      <c r="O3138" s="39">
        <f t="shared" si="247"/>
        <v>7.9912183368051632E-3</v>
      </c>
      <c r="P3138" s="70">
        <f t="shared" si="248"/>
        <v>2.0442651559269023</v>
      </c>
      <c r="Q3138">
        <f>IF(P3138&gt;Dashboard!$C$9*Dashboard!$C$10,1,0)</f>
        <v>0</v>
      </c>
      <c r="R3138" s="95">
        <f>IF(P3138&gt;Dashboard!$C$9,0,1)</f>
        <v>1</v>
      </c>
      <c r="S3138" s="73" cm="1">
        <f t="array" ref="S3138">_xlfn.IFS(Q3138=0,0,R3138=1,(P3138*10^3)/55,R3138=0,(Dashboard!$C$9*10^3)/55)</f>
        <v>0</v>
      </c>
      <c r="T3138" s="39">
        <f t="shared" si="245"/>
        <v>0</v>
      </c>
      <c r="U3138" s="63">
        <f t="shared" si="246"/>
        <v>53.186711278762509</v>
      </c>
      <c r="AC3138" s="76"/>
      <c r="AD3138" s="76"/>
    </row>
    <row r="3139" spans="2:30" x14ac:dyDescent="0.2">
      <c r="B3139" s="59">
        <v>2014</v>
      </c>
      <c r="C3139">
        <v>5</v>
      </c>
      <c r="D3139">
        <v>11</v>
      </c>
      <c r="E3139">
        <v>14</v>
      </c>
      <c r="F3139" s="114">
        <v>3.82</v>
      </c>
      <c r="G3139" s="114">
        <f>F3139*(Dashboard!$C$21/50)^Dashboard!$C$22</f>
        <v>4.2092775426486524</v>
      </c>
      <c r="H3139" s="67">
        <v>590.14</v>
      </c>
      <c r="I3139">
        <f>IF(AND(Dashboard!$C$24&lt;G3139,G3139&lt;Dashboard!$C$25),1,0)</f>
        <v>1</v>
      </c>
      <c r="J3139">
        <f>IF((I3139*$Y$6*(0.5*Dashboard!$C$26*Dashboard!$C$27*(PI()*(Dashboard!$C$23/2)^2)*G3139^3)/10^3)&lt;$Y$6*Dashboard!$C$28,1,0)</f>
        <v>1</v>
      </c>
      <c r="K3139" s="95">
        <f>IF($Y$7*H3139*Dashboard!$C$31*Dashboard!$C$32/(10^3)&lt;Dashboard!$C$33*$Y$5,1,0)</f>
        <v>0</v>
      </c>
      <c r="L3139" s="39">
        <f>IF(J3139=1,I3139*$Y$6*(0.5*Dashboard!$C$26*Dashboard!$C$27*(PI()*(Dashboard!$C$23/2)^2)*G3139^3)/10^6,I3139*$Y$6*Dashboard!$C$28/10^3)</f>
        <v>4.2796488587375165</v>
      </c>
      <c r="M3139">
        <f>IF(K3139=1,$Y$7*H3139*Dashboard!$C$31*Dashboard!$C$32/(10^6),$Y$5*Dashboard!$C$33/10^3)</f>
        <v>0</v>
      </c>
      <c r="N3139" s="70">
        <f t="shared" si="244"/>
        <v>4.2796488587375165</v>
      </c>
      <c r="O3139" s="39">
        <f t="shared" si="247"/>
        <v>1.6664393817414941E-2</v>
      </c>
      <c r="P3139" s="70">
        <f t="shared" si="248"/>
        <v>4.2629844649201019</v>
      </c>
      <c r="Q3139">
        <f>IF(P3139&gt;Dashboard!$C$9*Dashboard!$C$10,1,0)</f>
        <v>0</v>
      </c>
      <c r="R3139" s="95">
        <f>IF(P3139&gt;Dashboard!$C$9,0,1)</f>
        <v>1</v>
      </c>
      <c r="S3139" s="73" cm="1">
        <f t="array" ref="S3139">_xlfn.IFS(Q3139=0,0,R3139=1,(P3139*10^3)/55,R3139=0,(Dashboard!$C$9*10^3)/55)</f>
        <v>0</v>
      </c>
      <c r="T3139" s="39">
        <f t="shared" si="245"/>
        <v>0</v>
      </c>
      <c r="U3139" s="63">
        <f t="shared" si="246"/>
        <v>110.91228711901145</v>
      </c>
      <c r="AC3139" s="76"/>
      <c r="AD3139" s="76"/>
    </row>
    <row r="3140" spans="2:30" x14ac:dyDescent="0.2">
      <c r="B3140" s="59">
        <v>2014</v>
      </c>
      <c r="C3140">
        <v>5</v>
      </c>
      <c r="D3140">
        <v>11</v>
      </c>
      <c r="E3140">
        <v>15</v>
      </c>
      <c r="F3140" s="114">
        <v>4.75</v>
      </c>
      <c r="G3140" s="114">
        <f>F3140*(Dashboard!$C$21/50)^Dashboard!$C$22</f>
        <v>5.2340493004139006</v>
      </c>
      <c r="H3140" s="67">
        <v>431.93</v>
      </c>
      <c r="I3140">
        <f>IF(AND(Dashboard!$C$24&lt;G3140,G3140&lt;Dashboard!$C$25),1,0)</f>
        <v>1</v>
      </c>
      <c r="J3140">
        <f>IF((I3140*$Y$6*(0.5*Dashboard!$C$26*Dashboard!$C$27*(PI()*(Dashboard!$C$23/2)^2)*G3140^3)/10^3)&lt;$Y$6*Dashboard!$C$28,1,0)</f>
        <v>1</v>
      </c>
      <c r="K3140" s="95">
        <f>IF($Y$7*H3140*Dashboard!$C$31*Dashboard!$C$32/(10^3)&lt;Dashboard!$C$33*$Y$5,1,0)</f>
        <v>0</v>
      </c>
      <c r="L3140" s="39">
        <f>IF(J3140=1,I3140*$Y$6*(0.5*Dashboard!$C$26*Dashboard!$C$27*(PI()*(Dashboard!$C$23/2)^2)*G3140^3)/10^6,I3140*$Y$6*Dashboard!$C$28/10^3)</f>
        <v>8.2280870392927383</v>
      </c>
      <c r="M3140">
        <f>IF(K3140=1,$Y$7*H3140*Dashboard!$C$31*Dashboard!$C$32/(10^6),$Y$5*Dashboard!$C$33/10^3)</f>
        <v>0</v>
      </c>
      <c r="N3140" s="70">
        <f t="shared" si="244"/>
        <v>8.2280870392927383</v>
      </c>
      <c r="O3140" s="39">
        <f t="shared" si="247"/>
        <v>3.2039096503630148E-2</v>
      </c>
      <c r="P3140" s="70">
        <f t="shared" si="248"/>
        <v>8.1960479427891073</v>
      </c>
      <c r="Q3140">
        <f>IF(P3140&gt;Dashboard!$C$9*Dashboard!$C$10,1,0)</f>
        <v>1</v>
      </c>
      <c r="R3140" s="95">
        <f>IF(P3140&gt;Dashboard!$C$9,0,1)</f>
        <v>1</v>
      </c>
      <c r="S3140" s="73" cm="1">
        <f t="array" ref="S3140">_xlfn.IFS(Q3140=0,0,R3140=1,(P3140*10^3)/55,R3140=0,(Dashboard!$C$9*10^3)/55)</f>
        <v>149.01905350525649</v>
      </c>
      <c r="T3140" s="39">
        <f t="shared" si="245"/>
        <v>0</v>
      </c>
      <c r="U3140" s="63">
        <f t="shared" si="246"/>
        <v>213.24084808478099</v>
      </c>
      <c r="AC3140" s="76"/>
      <c r="AD3140" s="76"/>
    </row>
    <row r="3141" spans="2:30" x14ac:dyDescent="0.2">
      <c r="B3141" s="59">
        <v>2014</v>
      </c>
      <c r="C3141">
        <v>5</v>
      </c>
      <c r="D3141">
        <v>11</v>
      </c>
      <c r="E3141">
        <v>16</v>
      </c>
      <c r="F3141" s="114">
        <v>5.8</v>
      </c>
      <c r="G3141" s="114">
        <f>F3141*(Dashboard!$C$21/50)^Dashboard!$C$22</f>
        <v>6.3910496720843417</v>
      </c>
      <c r="H3141" s="67">
        <v>232.34</v>
      </c>
      <c r="I3141">
        <f>IF(AND(Dashboard!$C$24&lt;G3141,G3141&lt;Dashboard!$C$25),1,0)</f>
        <v>1</v>
      </c>
      <c r="J3141">
        <f>IF((I3141*$Y$6*(0.5*Dashboard!$C$26*Dashboard!$C$27*(PI()*(Dashboard!$C$23/2)^2)*G3141^3)/10^3)&lt;$Y$6*Dashboard!$C$28,1,0)</f>
        <v>1</v>
      </c>
      <c r="K3141" s="95">
        <f>IF($Y$7*H3141*Dashboard!$C$31*Dashboard!$C$32/(10^3)&lt;Dashboard!$C$33*$Y$5,1,0)</f>
        <v>0</v>
      </c>
      <c r="L3141" s="39">
        <f>IF(J3141=1,I3141*$Y$6*(0.5*Dashboard!$C$26*Dashboard!$C$27*(PI()*(Dashboard!$C$23/2)^2)*G3141^3)/10^6,I3141*$Y$6*Dashboard!$C$28/10^3)</f>
        <v>14.979662513233858</v>
      </c>
      <c r="M3141">
        <f>IF(K3141=1,$Y$7*H3141*Dashboard!$C$31*Dashboard!$C$32/(10^6),$Y$5*Dashboard!$C$33/10^3)</f>
        <v>0</v>
      </c>
      <c r="N3141" s="70">
        <f t="shared" ref="N3141:N3204" si="249">L3141+M3141</f>
        <v>14.979662513233858</v>
      </c>
      <c r="O3141" s="39">
        <f t="shared" si="247"/>
        <v>5.8328849775337852E-2</v>
      </c>
      <c r="P3141" s="70">
        <f t="shared" si="248"/>
        <v>14.921333663458521</v>
      </c>
      <c r="Q3141">
        <f>IF(P3141&gt;Dashboard!$C$9*Dashboard!$C$10,1,0)</f>
        <v>1</v>
      </c>
      <c r="R3141" s="95">
        <f>IF(P3141&gt;Dashboard!$C$9,0,1)</f>
        <v>1</v>
      </c>
      <c r="S3141" s="73" cm="1">
        <f t="array" ref="S3141">_xlfn.IFS(Q3141=0,0,R3141=1,(P3141*10^3)/55,R3141=0,(Dashboard!$C$9*10^3)/55)</f>
        <v>271.29697569924582</v>
      </c>
      <c r="T3141" s="39">
        <f t="shared" ref="T3141:T3204" si="250">M3141*$Y$16</f>
        <v>0</v>
      </c>
      <c r="U3141" s="63">
        <f t="shared" ref="U3141:U3204" si="251">L3141*$Y$18</f>
        <v>388.21610941786537</v>
      </c>
      <c r="AC3141" s="76"/>
      <c r="AD3141" s="76"/>
    </row>
    <row r="3142" spans="2:30" x14ac:dyDescent="0.2">
      <c r="B3142" s="59">
        <v>2014</v>
      </c>
      <c r="C3142">
        <v>5</v>
      </c>
      <c r="D3142">
        <v>11</v>
      </c>
      <c r="E3142">
        <v>17</v>
      </c>
      <c r="F3142" s="114">
        <v>7.3</v>
      </c>
      <c r="G3142" s="114">
        <f>F3142*(Dashboard!$C$21/50)^Dashboard!$C$22</f>
        <v>8.0439073458992585</v>
      </c>
      <c r="H3142" s="67">
        <v>40.729999999999997</v>
      </c>
      <c r="I3142">
        <f>IF(AND(Dashboard!$C$24&lt;G3142,G3142&lt;Dashboard!$C$25),1,0)</f>
        <v>1</v>
      </c>
      <c r="J3142">
        <f>IF((I3142*$Y$6*(0.5*Dashboard!$C$26*Dashboard!$C$27*(PI()*(Dashboard!$C$23/2)^2)*G3142^3)/10^3)&lt;$Y$6*Dashboard!$C$28,1,0)</f>
        <v>1</v>
      </c>
      <c r="K3142" s="95">
        <f>IF($Y$7*H3142*Dashboard!$C$31*Dashboard!$C$32/(10^3)&lt;Dashboard!$C$33*$Y$5,1,0)</f>
        <v>0</v>
      </c>
      <c r="L3142" s="39">
        <f>IF(J3142=1,I3142*$Y$6*(0.5*Dashboard!$C$26*Dashboard!$C$27*(PI()*(Dashboard!$C$23/2)^2)*G3142^3)/10^6,I3142*$Y$6*Dashboard!$C$28/10^3)</f>
        <v>29.866657980599335</v>
      </c>
      <c r="M3142">
        <f>IF(K3142=1,$Y$7*H3142*Dashboard!$C$31*Dashboard!$C$32/(10^6),$Y$5*Dashboard!$C$33/10^3)</f>
        <v>0</v>
      </c>
      <c r="N3142" s="70">
        <f t="shared" si="249"/>
        <v>29.866657980599335</v>
      </c>
      <c r="O3142" s="39">
        <f t="shared" ref="O3142:O3205" si="252">(0.215/55.215)*N3142</f>
        <v>0.11629686617456954</v>
      </c>
      <c r="P3142" s="70">
        <f t="shared" ref="P3142:P3205" si="253">N3142-O3142</f>
        <v>29.750361114424766</v>
      </c>
      <c r="Q3142">
        <f>IF(P3142&gt;Dashboard!$C$9*Dashboard!$C$10,1,0)</f>
        <v>1</v>
      </c>
      <c r="R3142" s="95">
        <f>IF(P3142&gt;Dashboard!$C$9,0,1)</f>
        <v>1</v>
      </c>
      <c r="S3142" s="73" cm="1">
        <f t="array" ref="S3142">_xlfn.IFS(Q3142=0,0,R3142=1,(P3142*10^3)/55,R3142=0,(Dashboard!$C$9*10^3)/55)</f>
        <v>540.91565662590483</v>
      </c>
      <c r="T3142" s="39">
        <f t="shared" si="250"/>
        <v>0</v>
      </c>
      <c r="U3142" s="63">
        <f t="shared" si="251"/>
        <v>774.03064002936662</v>
      </c>
      <c r="AC3142" s="76"/>
      <c r="AD3142" s="76"/>
    </row>
    <row r="3143" spans="2:30" x14ac:dyDescent="0.2">
      <c r="B3143" s="59">
        <v>2014</v>
      </c>
      <c r="C3143">
        <v>5</v>
      </c>
      <c r="D3143">
        <v>11</v>
      </c>
      <c r="E3143">
        <v>18</v>
      </c>
      <c r="F3143" s="114">
        <v>8.36</v>
      </c>
      <c r="G3143" s="114">
        <f>F3143*(Dashboard!$C$21/50)^Dashboard!$C$22</f>
        <v>9.2119267687284641</v>
      </c>
      <c r="H3143" s="67">
        <v>0</v>
      </c>
      <c r="I3143">
        <f>IF(AND(Dashboard!$C$24&lt;G3143,G3143&lt;Dashboard!$C$25),1,0)</f>
        <v>1</v>
      </c>
      <c r="J3143">
        <f>IF((I3143*$Y$6*(0.5*Dashboard!$C$26*Dashboard!$C$27*(PI()*(Dashboard!$C$23/2)^2)*G3143^3)/10^3)&lt;$Y$6*Dashboard!$C$28,1,0)</f>
        <v>1</v>
      </c>
      <c r="K3143" s="95">
        <f>IF($Y$7*H3143*Dashboard!$C$31*Dashboard!$C$32/(10^3)&lt;Dashboard!$C$33*$Y$5,1,0)</f>
        <v>0</v>
      </c>
      <c r="L3143" s="39">
        <f>IF(J3143=1,I3143*$Y$6*(0.5*Dashboard!$C$26*Dashboard!$C$27*(PI()*(Dashboard!$C$23/2)^2)*G3143^3)/10^6,I3143*$Y$6*Dashboard!$C$28/10^3)</f>
        <v>44.857687446727191</v>
      </c>
      <c r="M3143">
        <f>IF(K3143=1,$Y$7*H3143*Dashboard!$C$31*Dashboard!$C$32/(10^6),$Y$5*Dashboard!$C$33/10^3)</f>
        <v>0</v>
      </c>
      <c r="N3143" s="70">
        <f t="shared" si="249"/>
        <v>44.857687446727191</v>
      </c>
      <c r="O3143" s="39">
        <f t="shared" si="252"/>
        <v>0.1746699773801747</v>
      </c>
      <c r="P3143" s="70">
        <f t="shared" si="253"/>
        <v>44.683017469347014</v>
      </c>
      <c r="Q3143">
        <f>IF(P3143&gt;Dashboard!$C$9*Dashboard!$C$10,1,0)</f>
        <v>1</v>
      </c>
      <c r="R3143" s="95">
        <f>IF(P3143&gt;Dashboard!$C$9,0,1)</f>
        <v>1</v>
      </c>
      <c r="S3143" s="73" cm="1">
        <f t="array" ref="S3143">_xlfn.IFS(Q3143=0,0,R3143=1,(P3143*10^3)/55,R3143=0,(Dashboard!$C$9*10^3)/55)</f>
        <v>812.4184994426729</v>
      </c>
      <c r="T3143" s="39">
        <f t="shared" si="250"/>
        <v>0</v>
      </c>
      <c r="U3143" s="63">
        <f t="shared" si="251"/>
        <v>1162.5413378082544</v>
      </c>
      <c r="AC3143" s="76"/>
      <c r="AD3143" s="76"/>
    </row>
    <row r="3144" spans="2:30" x14ac:dyDescent="0.2">
      <c r="B3144" s="59">
        <v>2014</v>
      </c>
      <c r="C3144">
        <v>5</v>
      </c>
      <c r="D3144">
        <v>11</v>
      </c>
      <c r="E3144">
        <v>19</v>
      </c>
      <c r="F3144" s="114">
        <v>8.67</v>
      </c>
      <c r="G3144" s="114">
        <f>F3144*(Dashboard!$C$21/50)^Dashboard!$C$22</f>
        <v>9.5535173546502143</v>
      </c>
      <c r="H3144" s="67">
        <v>0</v>
      </c>
      <c r="I3144">
        <f>IF(AND(Dashboard!$C$24&lt;G3144,G3144&lt;Dashboard!$C$25),1,0)</f>
        <v>1</v>
      </c>
      <c r="J3144">
        <f>IF((I3144*$Y$6*(0.5*Dashboard!$C$26*Dashboard!$C$27*(PI()*(Dashboard!$C$23/2)^2)*G3144^3)/10^3)&lt;$Y$6*Dashboard!$C$28,1,0)</f>
        <v>0</v>
      </c>
      <c r="K3144" s="95">
        <f>IF($Y$7*H3144*Dashboard!$C$31*Dashboard!$C$32/(10^3)&lt;Dashboard!$C$33*$Y$5,1,0)</f>
        <v>0</v>
      </c>
      <c r="L3144" s="39">
        <f>IF(J3144=1,I3144*$Y$6*(0.5*Dashboard!$C$26*Dashboard!$C$27*(PI()*(Dashboard!$C$23/2)^2)*G3144^3)/10^6,I3144*$Y$6*Dashboard!$C$28/10^3)</f>
        <v>48.24</v>
      </c>
      <c r="M3144">
        <f>IF(K3144=1,$Y$7*H3144*Dashboard!$C$31*Dashboard!$C$32/(10^6),$Y$5*Dashboard!$C$33/10^3)</f>
        <v>0</v>
      </c>
      <c r="N3144" s="70">
        <f t="shared" si="249"/>
        <v>48.24</v>
      </c>
      <c r="O3144" s="39">
        <f t="shared" si="252"/>
        <v>0.18784026079869601</v>
      </c>
      <c r="P3144" s="70">
        <f t="shared" si="253"/>
        <v>48.052159739201308</v>
      </c>
      <c r="Q3144">
        <f>IF(P3144&gt;Dashboard!$C$9*Dashboard!$C$10,1,0)</f>
        <v>1</v>
      </c>
      <c r="R3144" s="95">
        <f>IF(P3144&gt;Dashboard!$C$9,0,1)</f>
        <v>1</v>
      </c>
      <c r="S3144" s="73" cm="1">
        <f t="array" ref="S3144">_xlfn.IFS(Q3144=0,0,R3144=1,(P3144*10^3)/55,R3144=0,(Dashboard!$C$9*10^3)/55)</f>
        <v>873.67563162184194</v>
      </c>
      <c r="T3144" s="39">
        <f t="shared" si="250"/>
        <v>0</v>
      </c>
      <c r="U3144" s="63">
        <f t="shared" si="251"/>
        <v>1250.1980669973627</v>
      </c>
      <c r="AC3144" s="76"/>
      <c r="AD3144" s="76"/>
    </row>
    <row r="3145" spans="2:30" x14ac:dyDescent="0.2">
      <c r="B3145" s="59">
        <v>2014</v>
      </c>
      <c r="C3145">
        <v>5</v>
      </c>
      <c r="D3145">
        <v>11</v>
      </c>
      <c r="E3145">
        <v>20</v>
      </c>
      <c r="F3145" s="114">
        <v>8.68</v>
      </c>
      <c r="G3145" s="114">
        <f>F3145*(Dashboard!$C$21/50)^Dashboard!$C$22</f>
        <v>9.5645364058089797</v>
      </c>
      <c r="H3145" s="67">
        <v>0</v>
      </c>
      <c r="I3145">
        <f>IF(AND(Dashboard!$C$24&lt;G3145,G3145&lt;Dashboard!$C$25),1,0)</f>
        <v>1</v>
      </c>
      <c r="J3145">
        <f>IF((I3145*$Y$6*(0.5*Dashboard!$C$26*Dashboard!$C$27*(PI()*(Dashboard!$C$23/2)^2)*G3145^3)/10^3)&lt;$Y$6*Dashboard!$C$28,1,0)</f>
        <v>0</v>
      </c>
      <c r="K3145" s="95">
        <f>IF($Y$7*H3145*Dashboard!$C$31*Dashboard!$C$32/(10^3)&lt;Dashboard!$C$33*$Y$5,1,0)</f>
        <v>0</v>
      </c>
      <c r="L3145" s="39">
        <f>IF(J3145=1,I3145*$Y$6*(0.5*Dashboard!$C$26*Dashboard!$C$27*(PI()*(Dashboard!$C$23/2)^2)*G3145^3)/10^6,I3145*$Y$6*Dashboard!$C$28/10^3)</f>
        <v>48.24</v>
      </c>
      <c r="M3145">
        <f>IF(K3145=1,$Y$7*H3145*Dashboard!$C$31*Dashboard!$C$32/(10^6),$Y$5*Dashboard!$C$33/10^3)</f>
        <v>0</v>
      </c>
      <c r="N3145" s="70">
        <f t="shared" si="249"/>
        <v>48.24</v>
      </c>
      <c r="O3145" s="39">
        <f t="shared" si="252"/>
        <v>0.18784026079869601</v>
      </c>
      <c r="P3145" s="70">
        <f t="shared" si="253"/>
        <v>48.052159739201308</v>
      </c>
      <c r="Q3145">
        <f>IF(P3145&gt;Dashboard!$C$9*Dashboard!$C$10,1,0)</f>
        <v>1</v>
      </c>
      <c r="R3145" s="95">
        <f>IF(P3145&gt;Dashboard!$C$9,0,1)</f>
        <v>1</v>
      </c>
      <c r="S3145" s="73" cm="1">
        <f t="array" ref="S3145">_xlfn.IFS(Q3145=0,0,R3145=1,(P3145*10^3)/55,R3145=0,(Dashboard!$C$9*10^3)/55)</f>
        <v>873.67563162184194</v>
      </c>
      <c r="T3145" s="39">
        <f t="shared" si="250"/>
        <v>0</v>
      </c>
      <c r="U3145" s="63">
        <f t="shared" si="251"/>
        <v>1250.1980669973627</v>
      </c>
      <c r="AC3145" s="76"/>
      <c r="AD3145" s="76"/>
    </row>
    <row r="3146" spans="2:30" x14ac:dyDescent="0.2">
      <c r="B3146" s="59">
        <v>2014</v>
      </c>
      <c r="C3146">
        <v>5</v>
      </c>
      <c r="D3146">
        <v>11</v>
      </c>
      <c r="E3146">
        <v>21</v>
      </c>
      <c r="F3146" s="114">
        <v>8.5299999999999994</v>
      </c>
      <c r="G3146" s="114">
        <f>F3146*(Dashboard!$C$21/50)^Dashboard!$C$22</f>
        <v>9.399250638427489</v>
      </c>
      <c r="H3146" s="67">
        <v>0</v>
      </c>
      <c r="I3146">
        <f>IF(AND(Dashboard!$C$24&lt;G3146,G3146&lt;Dashboard!$C$25),1,0)</f>
        <v>1</v>
      </c>
      <c r="J3146">
        <f>IF((I3146*$Y$6*(0.5*Dashboard!$C$26*Dashboard!$C$27*(PI()*(Dashboard!$C$23/2)^2)*G3146^3)/10^3)&lt;$Y$6*Dashboard!$C$28,1,0)</f>
        <v>1</v>
      </c>
      <c r="K3146" s="95">
        <f>IF($Y$7*H3146*Dashboard!$C$31*Dashboard!$C$32/(10^3)&lt;Dashboard!$C$33*$Y$5,1,0)</f>
        <v>0</v>
      </c>
      <c r="L3146" s="39">
        <f>IF(J3146=1,I3146*$Y$6*(0.5*Dashboard!$C$26*Dashboard!$C$27*(PI()*(Dashboard!$C$23/2)^2)*G3146^3)/10^6,I3146*$Y$6*Dashboard!$C$28/10^3)</f>
        <v>47.650245418721617</v>
      </c>
      <c r="M3146">
        <f>IF(K3146=1,$Y$7*H3146*Dashboard!$C$31*Dashboard!$C$32/(10^6),$Y$5*Dashboard!$C$33/10^3)</f>
        <v>0</v>
      </c>
      <c r="N3146" s="70">
        <f t="shared" si="249"/>
        <v>47.650245418721617</v>
      </c>
      <c r="O3146" s="39">
        <f t="shared" si="252"/>
        <v>0.18554383346962142</v>
      </c>
      <c r="P3146" s="70">
        <f t="shared" si="253"/>
        <v>47.464701585251994</v>
      </c>
      <c r="Q3146">
        <f>IF(P3146&gt;Dashboard!$C$9*Dashboard!$C$10,1,0)</f>
        <v>1</v>
      </c>
      <c r="R3146" s="95">
        <f>IF(P3146&gt;Dashboard!$C$9,0,1)</f>
        <v>1</v>
      </c>
      <c r="S3146" s="73" cm="1">
        <f t="array" ref="S3146">_xlfn.IFS(Q3146=0,0,R3146=1,(P3146*10^3)/55,R3146=0,(Dashboard!$C$9*10^3)/55)</f>
        <v>862.99457427730897</v>
      </c>
      <c r="T3146" s="39">
        <f t="shared" si="250"/>
        <v>0</v>
      </c>
      <c r="U3146" s="63">
        <f t="shared" si="251"/>
        <v>1234.9138622395462</v>
      </c>
      <c r="AC3146" s="76"/>
      <c r="AD3146" s="76"/>
    </row>
    <row r="3147" spans="2:30" x14ac:dyDescent="0.2">
      <c r="B3147" s="59">
        <v>2014</v>
      </c>
      <c r="C3147">
        <v>5</v>
      </c>
      <c r="D3147">
        <v>11</v>
      </c>
      <c r="E3147">
        <v>22</v>
      </c>
      <c r="F3147" s="114">
        <v>8.2200000000000006</v>
      </c>
      <c r="G3147" s="114">
        <f>F3147*(Dashboard!$C$21/50)^Dashboard!$C$22</f>
        <v>9.0576600525057405</v>
      </c>
      <c r="H3147" s="67">
        <v>0</v>
      </c>
      <c r="I3147">
        <f>IF(AND(Dashboard!$C$24&lt;G3147,G3147&lt;Dashboard!$C$25),1,0)</f>
        <v>1</v>
      </c>
      <c r="J3147">
        <f>IF((I3147*$Y$6*(0.5*Dashboard!$C$26*Dashboard!$C$27*(PI()*(Dashboard!$C$23/2)^2)*G3147^3)/10^3)&lt;$Y$6*Dashboard!$C$28,1,0)</f>
        <v>1</v>
      </c>
      <c r="K3147" s="95">
        <f>IF($Y$7*H3147*Dashboard!$C$31*Dashboard!$C$32/(10^3)&lt;Dashboard!$C$33*$Y$5,1,0)</f>
        <v>0</v>
      </c>
      <c r="L3147" s="39">
        <f>IF(J3147=1,I3147*$Y$6*(0.5*Dashboard!$C$26*Dashboard!$C$27*(PI()*(Dashboard!$C$23/2)^2)*G3147^3)/10^6,I3147*$Y$6*Dashboard!$C$28/10^3)</f>
        <v>42.641600879272154</v>
      </c>
      <c r="M3147">
        <f>IF(K3147=1,$Y$7*H3147*Dashboard!$C$31*Dashboard!$C$32/(10^6),$Y$5*Dashboard!$C$33/10^3)</f>
        <v>0</v>
      </c>
      <c r="N3147" s="70">
        <f t="shared" si="249"/>
        <v>42.641600879272154</v>
      </c>
      <c r="O3147" s="39">
        <f t="shared" si="252"/>
        <v>0.16604082566410419</v>
      </c>
      <c r="P3147" s="70">
        <f t="shared" si="253"/>
        <v>42.475560053608049</v>
      </c>
      <c r="Q3147">
        <f>IF(P3147&gt;Dashboard!$C$9*Dashboard!$C$10,1,0)</f>
        <v>1</v>
      </c>
      <c r="R3147" s="95">
        <f>IF(P3147&gt;Dashboard!$C$9,0,1)</f>
        <v>1</v>
      </c>
      <c r="S3147" s="73" cm="1">
        <f t="array" ref="S3147">_xlfn.IFS(Q3147=0,0,R3147=1,(P3147*10^3)/55,R3147=0,(Dashboard!$C$9*10^3)/55)</f>
        <v>772.28291006560096</v>
      </c>
      <c r="T3147" s="39">
        <f t="shared" si="250"/>
        <v>0</v>
      </c>
      <c r="U3147" s="63">
        <f t="shared" si="251"/>
        <v>1105.108768510346</v>
      </c>
      <c r="AC3147" s="76"/>
      <c r="AD3147" s="76"/>
    </row>
    <row r="3148" spans="2:30" x14ac:dyDescent="0.2">
      <c r="B3148" s="59">
        <v>2014</v>
      </c>
      <c r="C3148">
        <v>5</v>
      </c>
      <c r="D3148">
        <v>11</v>
      </c>
      <c r="E3148">
        <v>23</v>
      </c>
      <c r="F3148" s="114">
        <v>7.87</v>
      </c>
      <c r="G3148" s="114">
        <f>F3148*(Dashboard!$C$21/50)^Dashboard!$C$22</f>
        <v>8.6719932619489253</v>
      </c>
      <c r="H3148" s="67">
        <v>0</v>
      </c>
      <c r="I3148">
        <f>IF(AND(Dashboard!$C$24&lt;G3148,G3148&lt;Dashboard!$C$25),1,0)</f>
        <v>1</v>
      </c>
      <c r="J3148">
        <f>IF((I3148*$Y$6*(0.5*Dashboard!$C$26*Dashboard!$C$27*(PI()*(Dashboard!$C$23/2)^2)*G3148^3)/10^3)&lt;$Y$6*Dashboard!$C$28,1,0)</f>
        <v>1</v>
      </c>
      <c r="K3148" s="95">
        <f>IF($Y$7*H3148*Dashboard!$C$31*Dashboard!$C$32/(10^3)&lt;Dashboard!$C$33*$Y$5,1,0)</f>
        <v>0</v>
      </c>
      <c r="L3148" s="39">
        <f>IF(J3148=1,I3148*$Y$6*(0.5*Dashboard!$C$26*Dashboard!$C$27*(PI()*(Dashboard!$C$23/2)^2)*G3148^3)/10^6,I3148*$Y$6*Dashboard!$C$28/10^3)</f>
        <v>37.423314154138353</v>
      </c>
      <c r="M3148">
        <f>IF(K3148=1,$Y$7*H3148*Dashboard!$C$31*Dashboard!$C$32/(10^6),$Y$5*Dashboard!$C$33/10^3)</f>
        <v>0</v>
      </c>
      <c r="N3148" s="70">
        <f t="shared" si="249"/>
        <v>37.423314154138353</v>
      </c>
      <c r="O3148" s="39">
        <f t="shared" si="252"/>
        <v>0.1457214985627048</v>
      </c>
      <c r="P3148" s="70">
        <f t="shared" si="253"/>
        <v>37.277592655575646</v>
      </c>
      <c r="Q3148">
        <f>IF(P3148&gt;Dashboard!$C$9*Dashboard!$C$10,1,0)</f>
        <v>1</v>
      </c>
      <c r="R3148" s="95">
        <f>IF(P3148&gt;Dashboard!$C$9,0,1)</f>
        <v>1</v>
      </c>
      <c r="S3148" s="73" cm="1">
        <f t="array" ref="S3148">_xlfn.IFS(Q3148=0,0,R3148=1,(P3148*10^3)/55,R3148=0,(Dashboard!$C$9*10^3)/55)</f>
        <v>677.77441191955722</v>
      </c>
      <c r="T3148" s="39">
        <f t="shared" si="250"/>
        <v>0</v>
      </c>
      <c r="U3148" s="63">
        <f t="shared" si="251"/>
        <v>969.87054345229717</v>
      </c>
      <c r="AC3148" s="76"/>
      <c r="AD3148" s="76"/>
    </row>
    <row r="3149" spans="2:30" x14ac:dyDescent="0.2">
      <c r="B3149" s="59">
        <v>2014</v>
      </c>
      <c r="C3149">
        <v>5</v>
      </c>
      <c r="D3149">
        <v>12</v>
      </c>
      <c r="E3149">
        <v>0</v>
      </c>
      <c r="F3149" s="114">
        <v>7.67</v>
      </c>
      <c r="G3149" s="114">
        <f>F3149*(Dashboard!$C$21/50)^Dashboard!$C$22</f>
        <v>8.4516122387736043</v>
      </c>
      <c r="H3149" s="67">
        <v>0</v>
      </c>
      <c r="I3149">
        <f>IF(AND(Dashboard!$C$24&lt;G3149,G3149&lt;Dashboard!$C$25),1,0)</f>
        <v>1</v>
      </c>
      <c r="J3149">
        <f>IF((I3149*$Y$6*(0.5*Dashboard!$C$26*Dashboard!$C$27*(PI()*(Dashboard!$C$23/2)^2)*G3149^3)/10^3)&lt;$Y$6*Dashboard!$C$28,1,0)</f>
        <v>1</v>
      </c>
      <c r="K3149" s="95">
        <f>IF($Y$7*H3149*Dashboard!$C$31*Dashboard!$C$32/(10^3)&lt;Dashboard!$C$33*$Y$5,1,0)</f>
        <v>0</v>
      </c>
      <c r="L3149" s="39">
        <f>IF(J3149=1,I3149*$Y$6*(0.5*Dashboard!$C$26*Dashboard!$C$27*(PI()*(Dashboard!$C$23/2)^2)*G3149^3)/10^6,I3149*$Y$6*Dashboard!$C$28/10^3)</f>
        <v>34.642094344530776</v>
      </c>
      <c r="M3149">
        <f>IF(K3149=1,$Y$7*H3149*Dashboard!$C$31*Dashboard!$C$32/(10^6),$Y$5*Dashboard!$C$33/10^3)</f>
        <v>0</v>
      </c>
      <c r="N3149" s="70">
        <f t="shared" si="249"/>
        <v>34.642094344530776</v>
      </c>
      <c r="O3149" s="39">
        <f t="shared" si="252"/>
        <v>0.13489179179705002</v>
      </c>
      <c r="P3149" s="70">
        <f t="shared" si="253"/>
        <v>34.507202552733723</v>
      </c>
      <c r="Q3149">
        <f>IF(P3149&gt;Dashboard!$C$9*Dashboard!$C$10,1,0)</f>
        <v>1</v>
      </c>
      <c r="R3149" s="95">
        <f>IF(P3149&gt;Dashboard!$C$9,0,1)</f>
        <v>1</v>
      </c>
      <c r="S3149" s="73" cm="1">
        <f t="array" ref="S3149">_xlfn.IFS(Q3149=0,0,R3149=1,(P3149*10^3)/55,R3149=0,(Dashboard!$C$9*10^3)/55)</f>
        <v>627.40368277697678</v>
      </c>
      <c r="T3149" s="39">
        <f t="shared" si="250"/>
        <v>0</v>
      </c>
      <c r="U3149" s="63">
        <f t="shared" si="251"/>
        <v>897.79186124114108</v>
      </c>
      <c r="AC3149" s="76"/>
      <c r="AD3149" s="76"/>
    </row>
    <row r="3150" spans="2:30" x14ac:dyDescent="0.2">
      <c r="B3150" s="59">
        <v>2014</v>
      </c>
      <c r="C3150">
        <v>5</v>
      </c>
      <c r="D3150">
        <v>12</v>
      </c>
      <c r="E3150">
        <v>1</v>
      </c>
      <c r="F3150" s="114">
        <v>7.59</v>
      </c>
      <c r="G3150" s="114">
        <f>F3150*(Dashboard!$C$21/50)^Dashboard!$C$22</f>
        <v>8.3634598295034746</v>
      </c>
      <c r="H3150" s="67">
        <v>0</v>
      </c>
      <c r="I3150">
        <f>IF(AND(Dashboard!$C$24&lt;G3150,G3150&lt;Dashboard!$C$25),1,0)</f>
        <v>1</v>
      </c>
      <c r="J3150">
        <f>IF((I3150*$Y$6*(0.5*Dashboard!$C$26*Dashboard!$C$27*(PI()*(Dashboard!$C$23/2)^2)*G3150^3)/10^3)&lt;$Y$6*Dashboard!$C$28,1,0)</f>
        <v>1</v>
      </c>
      <c r="K3150" s="95">
        <f>IF($Y$7*H3150*Dashboard!$C$31*Dashboard!$C$32/(10^3)&lt;Dashboard!$C$33*$Y$5,1,0)</f>
        <v>0</v>
      </c>
      <c r="L3150" s="39">
        <f>IF(J3150=1,I3150*$Y$6*(0.5*Dashboard!$C$26*Dashboard!$C$27*(PI()*(Dashboard!$C$23/2)^2)*G3150^3)/10^6,I3150*$Y$6*Dashboard!$C$28/10^3)</f>
        <v>33.56938430674321</v>
      </c>
      <c r="M3150">
        <f>IF(K3150=1,$Y$7*H3150*Dashboard!$C$31*Dashboard!$C$32/(10^6),$Y$5*Dashboard!$C$33/10^3)</f>
        <v>0</v>
      </c>
      <c r="N3150" s="70">
        <f t="shared" si="249"/>
        <v>33.56938430674321</v>
      </c>
      <c r="O3150" s="39">
        <f t="shared" si="252"/>
        <v>0.13071479898487348</v>
      </c>
      <c r="P3150" s="70">
        <f t="shared" si="253"/>
        <v>33.438669507758334</v>
      </c>
      <c r="Q3150">
        <f>IF(P3150&gt;Dashboard!$C$9*Dashboard!$C$10,1,0)</f>
        <v>1</v>
      </c>
      <c r="R3150" s="95">
        <f>IF(P3150&gt;Dashboard!$C$9,0,1)</f>
        <v>1</v>
      </c>
      <c r="S3150" s="73" cm="1">
        <f t="array" ref="S3150">_xlfn.IFS(Q3150=0,0,R3150=1,(P3150*10^3)/55,R3150=0,(Dashboard!$C$9*10^3)/55)</f>
        <v>607.97580923196972</v>
      </c>
      <c r="T3150" s="39">
        <f t="shared" si="250"/>
        <v>0</v>
      </c>
      <c r="U3150" s="63">
        <f t="shared" si="251"/>
        <v>869.99128048470072</v>
      </c>
      <c r="AC3150" s="76"/>
      <c r="AD3150" s="76"/>
    </row>
    <row r="3151" spans="2:30" x14ac:dyDescent="0.2">
      <c r="B3151" s="59">
        <v>2014</v>
      </c>
      <c r="C3151">
        <v>5</v>
      </c>
      <c r="D3151">
        <v>12</v>
      </c>
      <c r="E3151">
        <v>2</v>
      </c>
      <c r="F3151" s="114">
        <v>7.31</v>
      </c>
      <c r="G3151" s="114">
        <f>F3151*(Dashboard!$C$21/50)^Dashboard!$C$22</f>
        <v>8.0549263970580238</v>
      </c>
      <c r="H3151" s="67">
        <v>0</v>
      </c>
      <c r="I3151">
        <f>IF(AND(Dashboard!$C$24&lt;G3151,G3151&lt;Dashboard!$C$25),1,0)</f>
        <v>1</v>
      </c>
      <c r="J3151">
        <f>IF((I3151*$Y$6*(0.5*Dashboard!$C$26*Dashboard!$C$27*(PI()*(Dashboard!$C$23/2)^2)*G3151^3)/10^3)&lt;$Y$6*Dashboard!$C$28,1,0)</f>
        <v>1</v>
      </c>
      <c r="K3151" s="95">
        <f>IF($Y$7*H3151*Dashboard!$C$31*Dashboard!$C$32/(10^3)&lt;Dashboard!$C$33*$Y$5,1,0)</f>
        <v>0</v>
      </c>
      <c r="L3151" s="39">
        <f>IF(J3151=1,I3151*$Y$6*(0.5*Dashboard!$C$26*Dashboard!$C$27*(PI()*(Dashboard!$C$23/2)^2)*G3151^3)/10^6,I3151*$Y$6*Dashboard!$C$28/10^3)</f>
        <v>29.989565884267339</v>
      </c>
      <c r="M3151">
        <f>IF(K3151=1,$Y$7*H3151*Dashboard!$C$31*Dashboard!$C$32/(10^6),$Y$5*Dashboard!$C$33/10^3)</f>
        <v>0</v>
      </c>
      <c r="N3151" s="70">
        <f t="shared" si="249"/>
        <v>29.989565884267339</v>
      </c>
      <c r="O3151" s="39">
        <f t="shared" si="252"/>
        <v>0.11677545350208236</v>
      </c>
      <c r="P3151" s="70">
        <f t="shared" si="253"/>
        <v>29.872790430765257</v>
      </c>
      <c r="Q3151">
        <f>IF(P3151&gt;Dashboard!$C$9*Dashboard!$C$10,1,0)</f>
        <v>1</v>
      </c>
      <c r="R3151" s="95">
        <f>IF(P3151&gt;Dashboard!$C$9,0,1)</f>
        <v>1</v>
      </c>
      <c r="S3151" s="73" cm="1">
        <f t="array" ref="S3151">_xlfn.IFS(Q3151=0,0,R3151=1,(P3151*10^3)/55,R3151=0,(Dashboard!$C$9*10^3)/55)</f>
        <v>543.14164419573194</v>
      </c>
      <c r="T3151" s="39">
        <f t="shared" si="250"/>
        <v>0</v>
      </c>
      <c r="U3151" s="63">
        <f t="shared" si="251"/>
        <v>777.21594731760126</v>
      </c>
      <c r="AC3151" s="76"/>
      <c r="AD3151" s="76"/>
    </row>
    <row r="3152" spans="2:30" x14ac:dyDescent="0.2">
      <c r="B3152" s="59">
        <v>2014</v>
      </c>
      <c r="C3152">
        <v>5</v>
      </c>
      <c r="D3152">
        <v>12</v>
      </c>
      <c r="E3152">
        <v>3</v>
      </c>
      <c r="F3152" s="114">
        <v>6.77</v>
      </c>
      <c r="G3152" s="114">
        <f>F3152*(Dashboard!$C$21/50)^Dashboard!$C$22</f>
        <v>7.4598976344846539</v>
      </c>
      <c r="H3152" s="67">
        <v>0</v>
      </c>
      <c r="I3152">
        <f>IF(AND(Dashboard!$C$24&lt;G3152,G3152&lt;Dashboard!$C$25),1,0)</f>
        <v>1</v>
      </c>
      <c r="J3152">
        <f>IF((I3152*$Y$6*(0.5*Dashboard!$C$26*Dashboard!$C$27*(PI()*(Dashboard!$C$23/2)^2)*G3152^3)/10^3)&lt;$Y$6*Dashboard!$C$28,1,0)</f>
        <v>1</v>
      </c>
      <c r="K3152" s="95">
        <f>IF($Y$7*H3152*Dashboard!$C$31*Dashboard!$C$32/(10^3)&lt;Dashboard!$C$33*$Y$5,1,0)</f>
        <v>0</v>
      </c>
      <c r="L3152" s="39">
        <f>IF(J3152=1,I3152*$Y$6*(0.5*Dashboard!$C$26*Dashboard!$C$27*(PI()*(Dashboard!$C$23/2)^2)*G3152^3)/10^6,I3152*$Y$6*Dashboard!$C$28/10^3)</f>
        <v>23.822320011065074</v>
      </c>
      <c r="M3152">
        <f>IF(K3152=1,$Y$7*H3152*Dashboard!$C$31*Dashboard!$C$32/(10^6),$Y$5*Dashboard!$C$33/10^3)</f>
        <v>0</v>
      </c>
      <c r="N3152" s="70">
        <f t="shared" si="249"/>
        <v>23.822320011065074</v>
      </c>
      <c r="O3152" s="39">
        <f t="shared" si="252"/>
        <v>9.2761003393624752E-2</v>
      </c>
      <c r="P3152" s="70">
        <f t="shared" si="253"/>
        <v>23.729559007671448</v>
      </c>
      <c r="Q3152">
        <f>IF(P3152&gt;Dashboard!$C$9*Dashboard!$C$10,1,0)</f>
        <v>1</v>
      </c>
      <c r="R3152" s="95">
        <f>IF(P3152&gt;Dashboard!$C$9,0,1)</f>
        <v>1</v>
      </c>
      <c r="S3152" s="73" cm="1">
        <f t="array" ref="S3152">_xlfn.IFS(Q3152=0,0,R3152=1,(P3152*10^3)/55,R3152=0,(Dashboard!$C$9*10^3)/55)</f>
        <v>431.44652741220813</v>
      </c>
      <c r="T3152" s="39">
        <f t="shared" si="250"/>
        <v>0</v>
      </c>
      <c r="U3152" s="63">
        <f t="shared" si="251"/>
        <v>617.3842957965619</v>
      </c>
      <c r="AC3152" s="76"/>
      <c r="AD3152" s="76"/>
    </row>
    <row r="3153" spans="2:30" x14ac:dyDescent="0.2">
      <c r="B3153" s="59">
        <v>2014</v>
      </c>
      <c r="C3153">
        <v>5</v>
      </c>
      <c r="D3153">
        <v>12</v>
      </c>
      <c r="E3153">
        <v>4</v>
      </c>
      <c r="F3153" s="114">
        <v>6.36</v>
      </c>
      <c r="G3153" s="114">
        <f>F3153*(Dashboard!$C$21/50)^Dashboard!$C$22</f>
        <v>7.0081165369752441</v>
      </c>
      <c r="H3153" s="67">
        <v>0</v>
      </c>
      <c r="I3153">
        <f>IF(AND(Dashboard!$C$24&lt;G3153,G3153&lt;Dashboard!$C$25),1,0)</f>
        <v>1</v>
      </c>
      <c r="J3153">
        <f>IF((I3153*$Y$6*(0.5*Dashboard!$C$26*Dashboard!$C$27*(PI()*(Dashboard!$C$23/2)^2)*G3153^3)/10^3)&lt;$Y$6*Dashboard!$C$28,1,0)</f>
        <v>1</v>
      </c>
      <c r="K3153" s="95">
        <f>IF($Y$7*H3153*Dashboard!$C$31*Dashboard!$C$32/(10^3)&lt;Dashboard!$C$33*$Y$5,1,0)</f>
        <v>0</v>
      </c>
      <c r="L3153" s="39">
        <f>IF(J3153=1,I3153*$Y$6*(0.5*Dashboard!$C$26*Dashboard!$C$27*(PI()*(Dashboard!$C$23/2)^2)*G3153^3)/10^6,I3153*$Y$6*Dashboard!$C$28/10^3)</f>
        <v>19.75101392645319</v>
      </c>
      <c r="M3153">
        <f>IF(K3153=1,$Y$7*H3153*Dashboard!$C$31*Dashboard!$C$32/(10^6),$Y$5*Dashboard!$C$33/10^3)</f>
        <v>0</v>
      </c>
      <c r="N3153" s="70">
        <f t="shared" si="249"/>
        <v>19.75101392645319</v>
      </c>
      <c r="O3153" s="39">
        <f t="shared" si="252"/>
        <v>7.6907869133160112E-2</v>
      </c>
      <c r="P3153" s="70">
        <f t="shared" si="253"/>
        <v>19.674106057320031</v>
      </c>
      <c r="Q3153">
        <f>IF(P3153&gt;Dashboard!$C$9*Dashboard!$C$10,1,0)</f>
        <v>1</v>
      </c>
      <c r="R3153" s="95">
        <f>IF(P3153&gt;Dashboard!$C$9,0,1)</f>
        <v>1</v>
      </c>
      <c r="S3153" s="73" cm="1">
        <f t="array" ref="S3153">_xlfn.IFS(Q3153=0,0,R3153=1,(P3153*10^3)/55,R3153=0,(Dashboard!$C$9*10^3)/55)</f>
        <v>357.71101922400055</v>
      </c>
      <c r="T3153" s="39">
        <f t="shared" si="250"/>
        <v>0</v>
      </c>
      <c r="U3153" s="63">
        <f t="shared" si="251"/>
        <v>511.8714641809654</v>
      </c>
      <c r="AC3153" s="76"/>
      <c r="AD3153" s="76"/>
    </row>
    <row r="3154" spans="2:30" x14ac:dyDescent="0.2">
      <c r="B3154" s="59">
        <v>2014</v>
      </c>
      <c r="C3154">
        <v>5</v>
      </c>
      <c r="D3154">
        <v>12</v>
      </c>
      <c r="E3154">
        <v>5</v>
      </c>
      <c r="F3154" s="114">
        <v>6.07</v>
      </c>
      <c r="G3154" s="114">
        <f>F3154*(Dashboard!$C$21/50)^Dashboard!$C$22</f>
        <v>6.6885640533710271</v>
      </c>
      <c r="H3154" s="67">
        <v>0</v>
      </c>
      <c r="I3154">
        <f>IF(AND(Dashboard!$C$24&lt;G3154,G3154&lt;Dashboard!$C$25),1,0)</f>
        <v>1</v>
      </c>
      <c r="J3154">
        <f>IF((I3154*$Y$6*(0.5*Dashboard!$C$26*Dashboard!$C$27*(PI()*(Dashboard!$C$23/2)^2)*G3154^3)/10^3)&lt;$Y$6*Dashboard!$C$28,1,0)</f>
        <v>1</v>
      </c>
      <c r="K3154" s="95">
        <f>IF($Y$7*H3154*Dashboard!$C$31*Dashboard!$C$32/(10^3)&lt;Dashboard!$C$33*$Y$5,1,0)</f>
        <v>0</v>
      </c>
      <c r="L3154" s="39">
        <f>IF(J3154=1,I3154*$Y$6*(0.5*Dashboard!$C$26*Dashboard!$C$27*(PI()*(Dashboard!$C$23/2)^2)*G3154^3)/10^6,I3154*$Y$6*Dashboard!$C$28/10^3)</f>
        <v>17.170546638425474</v>
      </c>
      <c r="M3154">
        <f>IF(K3154=1,$Y$7*H3154*Dashboard!$C$31*Dashboard!$C$32/(10^6),$Y$5*Dashboard!$C$33/10^3)</f>
        <v>0</v>
      </c>
      <c r="N3154" s="70">
        <f t="shared" si="249"/>
        <v>17.170546638425474</v>
      </c>
      <c r="O3154" s="39">
        <f t="shared" si="252"/>
        <v>6.6859866472181048E-2</v>
      </c>
      <c r="P3154" s="70">
        <f t="shared" si="253"/>
        <v>17.103686771953292</v>
      </c>
      <c r="Q3154">
        <f>IF(P3154&gt;Dashboard!$C$9*Dashboard!$C$10,1,0)</f>
        <v>1</v>
      </c>
      <c r="R3154" s="95">
        <f>IF(P3154&gt;Dashboard!$C$9,0,1)</f>
        <v>1</v>
      </c>
      <c r="S3154" s="73" cm="1">
        <f t="array" ref="S3154">_xlfn.IFS(Q3154=0,0,R3154=1,(P3154*10^3)/55,R3154=0,(Dashboard!$C$9*10^3)/55)</f>
        <v>310.97612312642349</v>
      </c>
      <c r="T3154" s="39">
        <f t="shared" si="250"/>
        <v>0</v>
      </c>
      <c r="U3154" s="63">
        <f t="shared" si="251"/>
        <v>444.99552687909602</v>
      </c>
      <c r="AC3154" s="76"/>
      <c r="AD3154" s="76"/>
    </row>
    <row r="3155" spans="2:30" x14ac:dyDescent="0.2">
      <c r="B3155" s="59">
        <v>2014</v>
      </c>
      <c r="C3155">
        <v>5</v>
      </c>
      <c r="D3155">
        <v>12</v>
      </c>
      <c r="E3155">
        <v>6</v>
      </c>
      <c r="F3155" s="114">
        <v>5.61</v>
      </c>
      <c r="G3155" s="114">
        <f>F3155*(Dashboard!$C$21/50)^Dashboard!$C$22</f>
        <v>6.1816877000677861</v>
      </c>
      <c r="H3155" s="67">
        <v>0</v>
      </c>
      <c r="I3155">
        <f>IF(AND(Dashboard!$C$24&lt;G3155,G3155&lt;Dashboard!$C$25),1,0)</f>
        <v>1</v>
      </c>
      <c r="J3155">
        <f>IF((I3155*$Y$6*(0.5*Dashboard!$C$26*Dashboard!$C$27*(PI()*(Dashboard!$C$23/2)^2)*G3155^3)/10^3)&lt;$Y$6*Dashboard!$C$28,1,0)</f>
        <v>1</v>
      </c>
      <c r="K3155" s="95">
        <f>IF($Y$7*H3155*Dashboard!$C$31*Dashboard!$C$32/(10^3)&lt;Dashboard!$C$33*$Y$5,1,0)</f>
        <v>0</v>
      </c>
      <c r="L3155" s="39">
        <f>IF(J3155=1,I3155*$Y$6*(0.5*Dashboard!$C$26*Dashboard!$C$27*(PI()*(Dashboard!$C$23/2)^2)*G3155^3)/10^6,I3155*$Y$6*Dashboard!$C$28/10^3)</f>
        <v>13.55522191986763</v>
      </c>
      <c r="M3155">
        <f>IF(K3155=1,$Y$7*H3155*Dashboard!$C$31*Dashboard!$C$32/(10^6),$Y$5*Dashboard!$C$33/10^3)</f>
        <v>0</v>
      </c>
      <c r="N3155" s="70">
        <f t="shared" si="249"/>
        <v>13.55522191986763</v>
      </c>
      <c r="O3155" s="39">
        <f t="shared" si="252"/>
        <v>5.2782264108875133E-2</v>
      </c>
      <c r="P3155" s="70">
        <f t="shared" si="253"/>
        <v>13.502439655758755</v>
      </c>
      <c r="Q3155">
        <f>IF(P3155&gt;Dashboard!$C$9*Dashboard!$C$10,1,0)</f>
        <v>1</v>
      </c>
      <c r="R3155" s="95">
        <f>IF(P3155&gt;Dashboard!$C$9,0,1)</f>
        <v>1</v>
      </c>
      <c r="S3155" s="73" cm="1">
        <f t="array" ref="S3155">_xlfn.IFS(Q3155=0,0,R3155=1,(P3155*10^3)/55,R3155=0,(Dashboard!$C$9*10^3)/55)</f>
        <v>245.49890283197738</v>
      </c>
      <c r="T3155" s="39">
        <f t="shared" si="250"/>
        <v>0</v>
      </c>
      <c r="U3155" s="63">
        <f t="shared" si="251"/>
        <v>351.30000501531492</v>
      </c>
      <c r="AC3155" s="76"/>
      <c r="AD3155" s="76"/>
    </row>
    <row r="3156" spans="2:30" x14ac:dyDescent="0.2">
      <c r="B3156" s="59">
        <v>2014</v>
      </c>
      <c r="C3156">
        <v>5</v>
      </c>
      <c r="D3156">
        <v>12</v>
      </c>
      <c r="E3156">
        <v>7</v>
      </c>
      <c r="F3156" s="114">
        <v>5.39</v>
      </c>
      <c r="G3156" s="114">
        <f>F3156*(Dashboard!$C$21/50)^Dashboard!$C$22</f>
        <v>5.939268574574931</v>
      </c>
      <c r="H3156" s="67">
        <v>58.26</v>
      </c>
      <c r="I3156">
        <f>IF(AND(Dashboard!$C$24&lt;G3156,G3156&lt;Dashboard!$C$25),1,0)</f>
        <v>1</v>
      </c>
      <c r="J3156">
        <f>IF((I3156*$Y$6*(0.5*Dashboard!$C$26*Dashboard!$C$27*(PI()*(Dashboard!$C$23/2)^2)*G3156^3)/10^3)&lt;$Y$6*Dashboard!$C$28,1,0)</f>
        <v>1</v>
      </c>
      <c r="K3156" s="95">
        <f>IF($Y$7*H3156*Dashboard!$C$31*Dashboard!$C$32/(10^3)&lt;Dashboard!$C$33*$Y$5,1,0)</f>
        <v>0</v>
      </c>
      <c r="L3156" s="39">
        <f>IF(J3156=1,I3156*$Y$6*(0.5*Dashboard!$C$26*Dashboard!$C$27*(PI()*(Dashboard!$C$23/2)^2)*G3156^3)/10^6,I3156*$Y$6*Dashboard!$C$28/10^3)</f>
        <v>12.022210941873833</v>
      </c>
      <c r="M3156">
        <f>IF(K3156=1,$Y$7*H3156*Dashboard!$C$31*Dashboard!$C$32/(10^6),$Y$5*Dashboard!$C$33/10^3)</f>
        <v>0</v>
      </c>
      <c r="N3156" s="70">
        <f t="shared" si="249"/>
        <v>12.022210941873833</v>
      </c>
      <c r="O3156" s="39">
        <f t="shared" si="252"/>
        <v>4.6812919541843231E-2</v>
      </c>
      <c r="P3156" s="70">
        <f t="shared" si="253"/>
        <v>11.975398022331991</v>
      </c>
      <c r="Q3156">
        <f>IF(P3156&gt;Dashboard!$C$9*Dashboard!$C$10,1,0)</f>
        <v>1</v>
      </c>
      <c r="R3156" s="95">
        <f>IF(P3156&gt;Dashboard!$C$9,0,1)</f>
        <v>1</v>
      </c>
      <c r="S3156" s="73" cm="1">
        <f t="array" ref="S3156">_xlfn.IFS(Q3156=0,0,R3156=1,(P3156*10^3)/55,R3156=0,(Dashboard!$C$9*10^3)/55)</f>
        <v>217.73450949694529</v>
      </c>
      <c r="T3156" s="39">
        <f t="shared" si="250"/>
        <v>0</v>
      </c>
      <c r="U3156" s="63">
        <f t="shared" si="251"/>
        <v>311.57016750757072</v>
      </c>
      <c r="AC3156" s="76"/>
      <c r="AD3156" s="76"/>
    </row>
    <row r="3157" spans="2:30" x14ac:dyDescent="0.2">
      <c r="B3157" s="59">
        <v>2014</v>
      </c>
      <c r="C3157">
        <v>5</v>
      </c>
      <c r="D3157">
        <v>12</v>
      </c>
      <c r="E3157">
        <v>8</v>
      </c>
      <c r="F3157" s="114">
        <v>5.66</v>
      </c>
      <c r="G3157" s="114">
        <f>F3157*(Dashboard!$C$21/50)^Dashboard!$C$22</f>
        <v>6.2367829558616164</v>
      </c>
      <c r="H3157" s="67">
        <v>243.22</v>
      </c>
      <c r="I3157">
        <f>IF(AND(Dashboard!$C$24&lt;G3157,G3157&lt;Dashboard!$C$25),1,0)</f>
        <v>1</v>
      </c>
      <c r="J3157">
        <f>IF((I3157*$Y$6*(0.5*Dashboard!$C$26*Dashboard!$C$27*(PI()*(Dashboard!$C$23/2)^2)*G3157^3)/10^3)&lt;$Y$6*Dashboard!$C$28,1,0)</f>
        <v>1</v>
      </c>
      <c r="K3157" s="95">
        <f>IF($Y$7*H3157*Dashboard!$C$31*Dashboard!$C$32/(10^3)&lt;Dashboard!$C$33*$Y$5,1,0)</f>
        <v>0</v>
      </c>
      <c r="L3157" s="39">
        <f>IF(J3157=1,I3157*$Y$6*(0.5*Dashboard!$C$26*Dashboard!$C$27*(PI()*(Dashboard!$C$23/2)^2)*G3157^3)/10^6,I3157*$Y$6*Dashboard!$C$28/10^3)</f>
        <v>13.920900900378669</v>
      </c>
      <c r="M3157">
        <f>IF(K3157=1,$Y$7*H3157*Dashboard!$C$31*Dashboard!$C$32/(10^6),$Y$5*Dashboard!$C$33/10^3)</f>
        <v>0</v>
      </c>
      <c r="N3157" s="70">
        <f t="shared" si="249"/>
        <v>13.920900900378669</v>
      </c>
      <c r="O3157" s="39">
        <f t="shared" si="252"/>
        <v>5.4206170308456286E-2</v>
      </c>
      <c r="P3157" s="70">
        <f t="shared" si="253"/>
        <v>13.866694730070213</v>
      </c>
      <c r="Q3157">
        <f>IF(P3157&gt;Dashboard!$C$9*Dashboard!$C$10,1,0)</f>
        <v>1</v>
      </c>
      <c r="R3157" s="95">
        <f>IF(P3157&gt;Dashboard!$C$9,0,1)</f>
        <v>1</v>
      </c>
      <c r="S3157" s="73" cm="1">
        <f t="array" ref="S3157">_xlfn.IFS(Q3157=0,0,R3157=1,(P3157*10^3)/55,R3157=0,(Dashboard!$C$9*10^3)/55)</f>
        <v>252.12172236491296</v>
      </c>
      <c r="T3157" s="39">
        <f t="shared" si="250"/>
        <v>0</v>
      </c>
      <c r="U3157" s="63">
        <f t="shared" si="251"/>
        <v>360.77701899907254</v>
      </c>
      <c r="AC3157" s="76"/>
      <c r="AD3157" s="76"/>
    </row>
    <row r="3158" spans="2:30" x14ac:dyDescent="0.2">
      <c r="B3158" s="59">
        <v>2014</v>
      </c>
      <c r="C3158">
        <v>5</v>
      </c>
      <c r="D3158">
        <v>12</v>
      </c>
      <c r="E3158">
        <v>9</v>
      </c>
      <c r="F3158" s="114">
        <v>6.07</v>
      </c>
      <c r="G3158" s="114">
        <f>F3158*(Dashboard!$C$21/50)^Dashboard!$C$22</f>
        <v>6.6885640533710271</v>
      </c>
      <c r="H3158" s="67">
        <v>392.26</v>
      </c>
      <c r="I3158">
        <f>IF(AND(Dashboard!$C$24&lt;G3158,G3158&lt;Dashboard!$C$25),1,0)</f>
        <v>1</v>
      </c>
      <c r="J3158">
        <f>IF((I3158*$Y$6*(0.5*Dashboard!$C$26*Dashboard!$C$27*(PI()*(Dashboard!$C$23/2)^2)*G3158^3)/10^3)&lt;$Y$6*Dashboard!$C$28,1,0)</f>
        <v>1</v>
      </c>
      <c r="K3158" s="95">
        <f>IF($Y$7*H3158*Dashboard!$C$31*Dashboard!$C$32/(10^3)&lt;Dashboard!$C$33*$Y$5,1,0)</f>
        <v>0</v>
      </c>
      <c r="L3158" s="39">
        <f>IF(J3158=1,I3158*$Y$6*(0.5*Dashboard!$C$26*Dashboard!$C$27*(PI()*(Dashboard!$C$23/2)^2)*G3158^3)/10^6,I3158*$Y$6*Dashboard!$C$28/10^3)</f>
        <v>17.170546638425474</v>
      </c>
      <c r="M3158">
        <f>IF(K3158=1,$Y$7*H3158*Dashboard!$C$31*Dashboard!$C$32/(10^6),$Y$5*Dashboard!$C$33/10^3)</f>
        <v>0</v>
      </c>
      <c r="N3158" s="70">
        <f t="shared" si="249"/>
        <v>17.170546638425474</v>
      </c>
      <c r="O3158" s="39">
        <f t="shared" si="252"/>
        <v>6.6859866472181048E-2</v>
      </c>
      <c r="P3158" s="70">
        <f t="shared" si="253"/>
        <v>17.103686771953292</v>
      </c>
      <c r="Q3158">
        <f>IF(P3158&gt;Dashboard!$C$9*Dashboard!$C$10,1,0)</f>
        <v>1</v>
      </c>
      <c r="R3158" s="95">
        <f>IF(P3158&gt;Dashboard!$C$9,0,1)</f>
        <v>1</v>
      </c>
      <c r="S3158" s="73" cm="1">
        <f t="array" ref="S3158">_xlfn.IFS(Q3158=0,0,R3158=1,(P3158*10^3)/55,R3158=0,(Dashboard!$C$9*10^3)/55)</f>
        <v>310.97612312642349</v>
      </c>
      <c r="T3158" s="39">
        <f t="shared" si="250"/>
        <v>0</v>
      </c>
      <c r="U3158" s="63">
        <f t="shared" si="251"/>
        <v>444.99552687909602</v>
      </c>
      <c r="AC3158" s="76"/>
      <c r="AD3158" s="76"/>
    </row>
    <row r="3159" spans="2:30" x14ac:dyDescent="0.2">
      <c r="B3159" s="59">
        <v>2014</v>
      </c>
      <c r="C3159">
        <v>5</v>
      </c>
      <c r="D3159">
        <v>12</v>
      </c>
      <c r="E3159">
        <v>10</v>
      </c>
      <c r="F3159" s="114">
        <v>6.37</v>
      </c>
      <c r="G3159" s="114">
        <f>F3159*(Dashboard!$C$21/50)^Dashboard!$C$22</f>
        <v>7.0191355881340103</v>
      </c>
      <c r="H3159" s="67">
        <v>576.57000000000005</v>
      </c>
      <c r="I3159">
        <f>IF(AND(Dashboard!$C$24&lt;G3159,G3159&lt;Dashboard!$C$25),1,0)</f>
        <v>1</v>
      </c>
      <c r="J3159">
        <f>IF((I3159*$Y$6*(0.5*Dashboard!$C$26*Dashboard!$C$27*(PI()*(Dashboard!$C$23/2)^2)*G3159^3)/10^3)&lt;$Y$6*Dashboard!$C$28,1,0)</f>
        <v>1</v>
      </c>
      <c r="K3159" s="95">
        <f>IF($Y$7*H3159*Dashboard!$C$31*Dashboard!$C$32/(10^3)&lt;Dashboard!$C$33*$Y$5,1,0)</f>
        <v>0</v>
      </c>
      <c r="L3159" s="39">
        <f>IF(J3159=1,I3159*$Y$6*(0.5*Dashboard!$C$26*Dashboard!$C$27*(PI()*(Dashboard!$C$23/2)^2)*G3159^3)/10^6,I3159*$Y$6*Dashboard!$C$28/10^3)</f>
        <v>19.844325649358996</v>
      </c>
      <c r="M3159">
        <f>IF(K3159=1,$Y$7*H3159*Dashboard!$C$31*Dashboard!$C$32/(10^6),$Y$5*Dashboard!$C$33/10^3)</f>
        <v>0</v>
      </c>
      <c r="N3159" s="70">
        <f t="shared" si="249"/>
        <v>19.844325649358996</v>
      </c>
      <c r="O3159" s="39">
        <f t="shared" si="252"/>
        <v>7.7271212797467792E-2</v>
      </c>
      <c r="P3159" s="70">
        <f t="shared" si="253"/>
        <v>19.76705443656153</v>
      </c>
      <c r="Q3159">
        <f>IF(P3159&gt;Dashboard!$C$9*Dashboard!$C$10,1,0)</f>
        <v>1</v>
      </c>
      <c r="R3159" s="95">
        <f>IF(P3159&gt;Dashboard!$C$9,0,1)</f>
        <v>1</v>
      </c>
      <c r="S3159" s="73" cm="1">
        <f t="array" ref="S3159">_xlfn.IFS(Q3159=0,0,R3159=1,(P3159*10^3)/55,R3159=0,(Dashboard!$C$9*10^3)/55)</f>
        <v>359.40098975566423</v>
      </c>
      <c r="T3159" s="39">
        <f t="shared" si="250"/>
        <v>0</v>
      </c>
      <c r="U3159" s="63">
        <f t="shared" si="251"/>
        <v>514.28975057410457</v>
      </c>
      <c r="AC3159" s="76"/>
      <c r="AD3159" s="76"/>
    </row>
    <row r="3160" spans="2:30" x14ac:dyDescent="0.2">
      <c r="B3160" s="59">
        <v>2014</v>
      </c>
      <c r="C3160">
        <v>5</v>
      </c>
      <c r="D3160">
        <v>12</v>
      </c>
      <c r="E3160">
        <v>11</v>
      </c>
      <c r="F3160" s="114">
        <v>6.75</v>
      </c>
      <c r="G3160" s="114">
        <f>F3160*(Dashboard!$C$21/50)^Dashboard!$C$22</f>
        <v>7.4378595321671224</v>
      </c>
      <c r="H3160" s="67">
        <v>650.66</v>
      </c>
      <c r="I3160">
        <f>IF(AND(Dashboard!$C$24&lt;G3160,G3160&lt;Dashboard!$C$25),1,0)</f>
        <v>1</v>
      </c>
      <c r="J3160">
        <f>IF((I3160*$Y$6*(0.5*Dashboard!$C$26*Dashboard!$C$27*(PI()*(Dashboard!$C$23/2)^2)*G3160^3)/10^3)&lt;$Y$6*Dashboard!$C$28,1,0)</f>
        <v>1</v>
      </c>
      <c r="K3160" s="95">
        <f>IF($Y$7*H3160*Dashboard!$C$31*Dashboard!$C$32/(10^3)&lt;Dashboard!$C$33*$Y$5,1,0)</f>
        <v>0</v>
      </c>
      <c r="L3160" s="39">
        <f>IF(J3160=1,I3160*$Y$6*(0.5*Dashboard!$C$26*Dashboard!$C$27*(PI()*(Dashboard!$C$23/2)^2)*G3160^3)/10^6,I3160*$Y$6*Dashboard!$C$28/10^3)</f>
        <v>23.611814724362009</v>
      </c>
      <c r="M3160">
        <f>IF(K3160=1,$Y$7*H3160*Dashboard!$C$31*Dashboard!$C$32/(10^6),$Y$5*Dashboard!$C$33/10^3)</f>
        <v>0</v>
      </c>
      <c r="N3160" s="70">
        <f t="shared" si="249"/>
        <v>23.611814724362009</v>
      </c>
      <c r="O3160" s="39">
        <f t="shared" si="252"/>
        <v>9.1941323295079813E-2</v>
      </c>
      <c r="P3160" s="70">
        <f t="shared" si="253"/>
        <v>23.519873401066931</v>
      </c>
      <c r="Q3160">
        <f>IF(P3160&gt;Dashboard!$C$9*Dashboard!$C$10,1,0)</f>
        <v>1</v>
      </c>
      <c r="R3160" s="95">
        <f>IF(P3160&gt;Dashboard!$C$9,0,1)</f>
        <v>1</v>
      </c>
      <c r="S3160" s="73" cm="1">
        <f t="array" ref="S3160">_xlfn.IFS(Q3160=0,0,R3160=1,(P3160*10^3)/55,R3160=0,(Dashboard!$C$9*10^3)/55)</f>
        <v>427.63406183758059</v>
      </c>
      <c r="T3160" s="39">
        <f t="shared" si="250"/>
        <v>0</v>
      </c>
      <c r="U3160" s="63">
        <f t="shared" si="251"/>
        <v>611.92879615873244</v>
      </c>
      <c r="AC3160" s="76"/>
      <c r="AD3160" s="76"/>
    </row>
    <row r="3161" spans="2:30" x14ac:dyDescent="0.2">
      <c r="B3161" s="59">
        <v>2014</v>
      </c>
      <c r="C3161">
        <v>5</v>
      </c>
      <c r="D3161">
        <v>12</v>
      </c>
      <c r="E3161">
        <v>12</v>
      </c>
      <c r="F3161" s="114">
        <v>6.86</v>
      </c>
      <c r="G3161" s="114">
        <f>F3161*(Dashboard!$C$21/50)^Dashboard!$C$22</f>
        <v>7.5590690949135499</v>
      </c>
      <c r="H3161" s="67">
        <v>692.7</v>
      </c>
      <c r="I3161">
        <f>IF(AND(Dashboard!$C$24&lt;G3161,G3161&lt;Dashboard!$C$25),1,0)</f>
        <v>1</v>
      </c>
      <c r="J3161">
        <f>IF((I3161*$Y$6*(0.5*Dashboard!$C$26*Dashboard!$C$27*(PI()*(Dashboard!$C$23/2)^2)*G3161^3)/10^3)&lt;$Y$6*Dashboard!$C$28,1,0)</f>
        <v>1</v>
      </c>
      <c r="K3161" s="95">
        <f>IF($Y$7*H3161*Dashboard!$C$31*Dashboard!$C$32/(10^3)&lt;Dashboard!$C$33*$Y$5,1,0)</f>
        <v>0</v>
      </c>
      <c r="L3161" s="39">
        <f>IF(J3161=1,I3161*$Y$6*(0.5*Dashboard!$C$26*Dashboard!$C$27*(PI()*(Dashboard!$C$23/2)^2)*G3161^3)/10^6,I3161*$Y$6*Dashboard!$C$28/10^3)</f>
        <v>24.785084015403324</v>
      </c>
      <c r="M3161">
        <f>IF(K3161=1,$Y$7*H3161*Dashboard!$C$31*Dashboard!$C$32/(10^6),$Y$5*Dashboard!$C$33/10^3)</f>
        <v>0</v>
      </c>
      <c r="N3161" s="70">
        <f t="shared" si="249"/>
        <v>24.785084015403324</v>
      </c>
      <c r="O3161" s="39">
        <f t="shared" si="252"/>
        <v>9.6509880708353063E-2</v>
      </c>
      <c r="P3161" s="70">
        <f t="shared" si="253"/>
        <v>24.688574134694971</v>
      </c>
      <c r="Q3161">
        <f>IF(P3161&gt;Dashboard!$C$9*Dashboard!$C$10,1,0)</f>
        <v>1</v>
      </c>
      <c r="R3161" s="95">
        <f>IF(P3161&gt;Dashboard!$C$9,0,1)</f>
        <v>1</v>
      </c>
      <c r="S3161" s="73" cm="1">
        <f t="array" ref="S3161">_xlfn.IFS(Q3161=0,0,R3161=1,(P3161*10^3)/55,R3161=0,(Dashboard!$C$9*10^3)/55)</f>
        <v>448.88316608536309</v>
      </c>
      <c r="T3161" s="39">
        <f t="shared" si="250"/>
        <v>0</v>
      </c>
      <c r="U3161" s="63">
        <f t="shared" si="251"/>
        <v>642.33549184130322</v>
      </c>
      <c r="AC3161" s="76"/>
      <c r="AD3161" s="76"/>
    </row>
    <row r="3162" spans="2:30" x14ac:dyDescent="0.2">
      <c r="B3162" s="59">
        <v>2014</v>
      </c>
      <c r="C3162">
        <v>5</v>
      </c>
      <c r="D3162">
        <v>12</v>
      </c>
      <c r="E3162">
        <v>13</v>
      </c>
      <c r="F3162" s="114">
        <v>6.84</v>
      </c>
      <c r="G3162" s="114">
        <f>F3162*(Dashboard!$C$21/50)^Dashboard!$C$22</f>
        <v>7.5370309925960166</v>
      </c>
      <c r="H3162" s="67">
        <v>660.02</v>
      </c>
      <c r="I3162">
        <f>IF(AND(Dashboard!$C$24&lt;G3162,G3162&lt;Dashboard!$C$25),1,0)</f>
        <v>1</v>
      </c>
      <c r="J3162">
        <f>IF((I3162*$Y$6*(0.5*Dashboard!$C$26*Dashboard!$C$27*(PI()*(Dashboard!$C$23/2)^2)*G3162^3)/10^3)&lt;$Y$6*Dashboard!$C$28,1,0)</f>
        <v>1</v>
      </c>
      <c r="K3162" s="95">
        <f>IF($Y$7*H3162*Dashboard!$C$31*Dashboard!$C$32/(10^3)&lt;Dashboard!$C$33*$Y$5,1,0)</f>
        <v>0</v>
      </c>
      <c r="L3162" s="39">
        <f>IF(J3162=1,I3162*$Y$6*(0.5*Dashboard!$C$26*Dashboard!$C$27*(PI()*(Dashboard!$C$23/2)^2)*G3162^3)/10^6,I3162*$Y$6*Dashboard!$C$28/10^3)</f>
        <v>24.568936249935486</v>
      </c>
      <c r="M3162">
        <f>IF(K3162=1,$Y$7*H3162*Dashboard!$C$31*Dashboard!$C$32/(10^6),$Y$5*Dashboard!$C$33/10^3)</f>
        <v>0</v>
      </c>
      <c r="N3162" s="70">
        <f t="shared" si="249"/>
        <v>24.568936249935486</v>
      </c>
      <c r="O3162" s="39">
        <f t="shared" si="252"/>
        <v>9.566822953429556E-2</v>
      </c>
      <c r="P3162" s="70">
        <f t="shared" si="253"/>
        <v>24.473268020401189</v>
      </c>
      <c r="Q3162">
        <f>IF(P3162&gt;Dashboard!$C$9*Dashboard!$C$10,1,0)</f>
        <v>1</v>
      </c>
      <c r="R3162" s="95">
        <f>IF(P3162&gt;Dashboard!$C$9,0,1)</f>
        <v>1</v>
      </c>
      <c r="S3162" s="73" cm="1">
        <f t="array" ref="S3162">_xlfn.IFS(Q3162=0,0,R3162=1,(P3162*10^3)/55,R3162=0,(Dashboard!$C$9*10^3)/55)</f>
        <v>444.9685094618398</v>
      </c>
      <c r="T3162" s="39">
        <f t="shared" si="250"/>
        <v>0</v>
      </c>
      <c r="U3162" s="63">
        <f t="shared" si="251"/>
        <v>636.7337605275867</v>
      </c>
      <c r="AC3162" s="76"/>
      <c r="AD3162" s="76"/>
    </row>
    <row r="3163" spans="2:30" x14ac:dyDescent="0.2">
      <c r="B3163" s="59">
        <v>2014</v>
      </c>
      <c r="C3163">
        <v>5</v>
      </c>
      <c r="D3163">
        <v>12</v>
      </c>
      <c r="E3163">
        <v>14</v>
      </c>
      <c r="F3163" s="114">
        <v>6.9</v>
      </c>
      <c r="G3163" s="114">
        <f>F3163*(Dashboard!$C$21/50)^Dashboard!$C$22</f>
        <v>7.603145299548614</v>
      </c>
      <c r="H3163" s="67">
        <v>521.63</v>
      </c>
      <c r="I3163">
        <f>IF(AND(Dashboard!$C$24&lt;G3163,G3163&lt;Dashboard!$C$25),1,0)</f>
        <v>1</v>
      </c>
      <c r="J3163">
        <f>IF((I3163*$Y$6*(0.5*Dashboard!$C$26*Dashboard!$C$27*(PI()*(Dashboard!$C$23/2)^2)*G3163^3)/10^3)&lt;$Y$6*Dashboard!$C$28,1,0)</f>
        <v>1</v>
      </c>
      <c r="K3163" s="95">
        <f>IF($Y$7*H3163*Dashboard!$C$31*Dashboard!$C$32/(10^3)&lt;Dashboard!$C$33*$Y$5,1,0)</f>
        <v>0</v>
      </c>
      <c r="L3163" s="39">
        <f>IF(J3163=1,I3163*$Y$6*(0.5*Dashboard!$C$26*Dashboard!$C$27*(PI()*(Dashboard!$C$23/2)^2)*G3163^3)/10^6,I3163*$Y$6*Dashboard!$C$28/10^3)</f>
        <v>25.221175286809324</v>
      </c>
      <c r="M3163">
        <f>IF(K3163=1,$Y$7*H3163*Dashboard!$C$31*Dashboard!$C$32/(10^6),$Y$5*Dashboard!$C$33/10^3)</f>
        <v>0</v>
      </c>
      <c r="N3163" s="70">
        <f t="shared" si="249"/>
        <v>25.221175286809324</v>
      </c>
      <c r="O3163" s="39">
        <f t="shared" si="252"/>
        <v>9.8207963174209989E-2</v>
      </c>
      <c r="P3163" s="70">
        <f t="shared" si="253"/>
        <v>25.122967323635113</v>
      </c>
      <c r="Q3163">
        <f>IF(P3163&gt;Dashboard!$C$9*Dashboard!$C$10,1,0)</f>
        <v>1</v>
      </c>
      <c r="R3163" s="95">
        <f>IF(P3163&gt;Dashboard!$C$9,0,1)</f>
        <v>1</v>
      </c>
      <c r="S3163" s="73" cm="1">
        <f t="array" ref="S3163">_xlfn.IFS(Q3163=0,0,R3163=1,(P3163*10^3)/55,R3163=0,(Dashboard!$C$9*10^3)/55)</f>
        <v>456.78122406609293</v>
      </c>
      <c r="T3163" s="39">
        <f t="shared" si="250"/>
        <v>0</v>
      </c>
      <c r="U3163" s="63">
        <f t="shared" si="251"/>
        <v>653.63732568347166</v>
      </c>
      <c r="AC3163" s="76"/>
      <c r="AD3163" s="76"/>
    </row>
    <row r="3164" spans="2:30" x14ac:dyDescent="0.2">
      <c r="B3164" s="59">
        <v>2014</v>
      </c>
      <c r="C3164">
        <v>5</v>
      </c>
      <c r="D3164">
        <v>12</v>
      </c>
      <c r="E3164">
        <v>15</v>
      </c>
      <c r="F3164" s="114">
        <v>7.05</v>
      </c>
      <c r="G3164" s="114">
        <f>F3164*(Dashboard!$C$21/50)^Dashboard!$C$22</f>
        <v>7.7684310669301047</v>
      </c>
      <c r="H3164" s="67">
        <v>395.14</v>
      </c>
      <c r="I3164">
        <f>IF(AND(Dashboard!$C$24&lt;G3164,G3164&lt;Dashboard!$C$25),1,0)</f>
        <v>1</v>
      </c>
      <c r="J3164">
        <f>IF((I3164*$Y$6*(0.5*Dashboard!$C$26*Dashboard!$C$27*(PI()*(Dashboard!$C$23/2)^2)*G3164^3)/10^3)&lt;$Y$6*Dashboard!$C$28,1,0)</f>
        <v>1</v>
      </c>
      <c r="K3164" s="95">
        <f>IF($Y$7*H3164*Dashboard!$C$31*Dashboard!$C$32/(10^3)&lt;Dashboard!$C$33*$Y$5,1,0)</f>
        <v>0</v>
      </c>
      <c r="L3164" s="39">
        <f>IF(J3164=1,I3164*$Y$6*(0.5*Dashboard!$C$26*Dashboard!$C$27*(PI()*(Dashboard!$C$23/2)^2)*G3164^3)/10^6,I3164*$Y$6*Dashboard!$C$28/10^3)</f>
        <v>26.902051469162529</v>
      </c>
      <c r="M3164">
        <f>IF(K3164=1,$Y$7*H3164*Dashboard!$C$31*Dashboard!$C$32/(10^6),$Y$5*Dashboard!$C$33/10^3)</f>
        <v>0</v>
      </c>
      <c r="N3164" s="70">
        <f t="shared" si="249"/>
        <v>26.902051469162529</v>
      </c>
      <c r="O3164" s="39">
        <f t="shared" si="252"/>
        <v>0.10475307553871128</v>
      </c>
      <c r="P3164" s="70">
        <f t="shared" si="253"/>
        <v>26.797298393623819</v>
      </c>
      <c r="Q3164">
        <f>IF(P3164&gt;Dashboard!$C$9*Dashboard!$C$10,1,0)</f>
        <v>1</v>
      </c>
      <c r="R3164" s="95">
        <f>IF(P3164&gt;Dashboard!$C$9,0,1)</f>
        <v>1</v>
      </c>
      <c r="S3164" s="73" cm="1">
        <f t="array" ref="S3164">_xlfn.IFS(Q3164=0,0,R3164=1,(P3164*10^3)/55,R3164=0,(Dashboard!$C$9*10^3)/55)</f>
        <v>487.22360715679673</v>
      </c>
      <c r="T3164" s="39">
        <f t="shared" si="250"/>
        <v>0</v>
      </c>
      <c r="U3164" s="63">
        <f t="shared" si="251"/>
        <v>697.19926917517739</v>
      </c>
      <c r="AC3164" s="76"/>
      <c r="AD3164" s="76"/>
    </row>
    <row r="3165" spans="2:30" x14ac:dyDescent="0.2">
      <c r="B3165" s="59">
        <v>2014</v>
      </c>
      <c r="C3165">
        <v>5</v>
      </c>
      <c r="D3165">
        <v>12</v>
      </c>
      <c r="E3165">
        <v>16</v>
      </c>
      <c r="F3165" s="114">
        <v>7.27</v>
      </c>
      <c r="G3165" s="114">
        <f>F3165*(Dashboard!$C$21/50)^Dashboard!$C$22</f>
        <v>8.0108501924229589</v>
      </c>
      <c r="H3165" s="67">
        <v>221.23</v>
      </c>
      <c r="I3165">
        <f>IF(AND(Dashboard!$C$24&lt;G3165,G3165&lt;Dashboard!$C$25),1,0)</f>
        <v>1</v>
      </c>
      <c r="J3165">
        <f>IF((I3165*$Y$6*(0.5*Dashboard!$C$26*Dashboard!$C$27*(PI()*(Dashboard!$C$23/2)^2)*G3165^3)/10^3)&lt;$Y$6*Dashboard!$C$28,1,0)</f>
        <v>1</v>
      </c>
      <c r="K3165" s="95">
        <f>IF($Y$7*H3165*Dashboard!$C$31*Dashboard!$C$32/(10^3)&lt;Dashboard!$C$33*$Y$5,1,0)</f>
        <v>0</v>
      </c>
      <c r="L3165" s="39">
        <f>IF(J3165=1,I3165*$Y$6*(0.5*Dashboard!$C$26*Dashboard!$C$27*(PI()*(Dashboard!$C$23/2)^2)*G3165^3)/10^6,I3165*$Y$6*Dashboard!$C$28/10^3)</f>
        <v>29.499950065747985</v>
      </c>
      <c r="M3165">
        <f>IF(K3165=1,$Y$7*H3165*Dashboard!$C$31*Dashboard!$C$32/(10^6),$Y$5*Dashboard!$C$33/10^3)</f>
        <v>0</v>
      </c>
      <c r="N3165" s="70">
        <f t="shared" si="249"/>
        <v>29.499950065747985</v>
      </c>
      <c r="O3165" s="39">
        <f t="shared" si="252"/>
        <v>0.11486895343902592</v>
      </c>
      <c r="P3165" s="70">
        <f t="shared" si="253"/>
        <v>29.38508111230896</v>
      </c>
      <c r="Q3165">
        <f>IF(P3165&gt;Dashboard!$C$9*Dashboard!$C$10,1,0)</f>
        <v>1</v>
      </c>
      <c r="R3165" s="95">
        <f>IF(P3165&gt;Dashboard!$C$9,0,1)</f>
        <v>1</v>
      </c>
      <c r="S3165" s="73" cm="1">
        <f t="array" ref="S3165">_xlfn.IFS(Q3165=0,0,R3165=1,(P3165*10^3)/55,R3165=0,(Dashboard!$C$9*10^3)/55)</f>
        <v>534.27420204198108</v>
      </c>
      <c r="T3165" s="39">
        <f t="shared" si="250"/>
        <v>0</v>
      </c>
      <c r="U3165" s="63">
        <f t="shared" si="251"/>
        <v>764.52695996510897</v>
      </c>
      <c r="AC3165" s="76"/>
      <c r="AD3165" s="76"/>
    </row>
    <row r="3166" spans="2:30" x14ac:dyDescent="0.2">
      <c r="B3166" s="59">
        <v>2014</v>
      </c>
      <c r="C3166">
        <v>5</v>
      </c>
      <c r="D3166">
        <v>12</v>
      </c>
      <c r="E3166">
        <v>17</v>
      </c>
      <c r="F3166" s="114">
        <v>7.46</v>
      </c>
      <c r="G3166" s="114">
        <f>F3166*(Dashboard!$C$21/50)^Dashboard!$C$22</f>
        <v>8.2202121644395163</v>
      </c>
      <c r="H3166" s="67">
        <v>38.22</v>
      </c>
      <c r="I3166">
        <f>IF(AND(Dashboard!$C$24&lt;G3166,G3166&lt;Dashboard!$C$25),1,0)</f>
        <v>1</v>
      </c>
      <c r="J3166">
        <f>IF((I3166*$Y$6*(0.5*Dashboard!$C$26*Dashboard!$C$27*(PI()*(Dashboard!$C$23/2)^2)*G3166^3)/10^3)&lt;$Y$6*Dashboard!$C$28,1,0)</f>
        <v>1</v>
      </c>
      <c r="K3166" s="95">
        <f>IF($Y$7*H3166*Dashboard!$C$31*Dashboard!$C$32/(10^3)&lt;Dashboard!$C$33*$Y$5,1,0)</f>
        <v>0</v>
      </c>
      <c r="L3166" s="39">
        <f>IF(J3166=1,I3166*$Y$6*(0.5*Dashboard!$C$26*Dashboard!$C$27*(PI()*(Dashboard!$C$23/2)^2)*G3166^3)/10^6,I3166*$Y$6*Dashboard!$C$28/10^3)</f>
        <v>31.873850454909402</v>
      </c>
      <c r="M3166">
        <f>IF(K3166=1,$Y$7*H3166*Dashboard!$C$31*Dashboard!$C$32/(10^6),$Y$5*Dashboard!$C$33/10^3)</f>
        <v>0</v>
      </c>
      <c r="N3166" s="70">
        <f t="shared" si="249"/>
        <v>31.873850454909402</v>
      </c>
      <c r="O3166" s="39">
        <f t="shared" si="252"/>
        <v>0.12411261156941993</v>
      </c>
      <c r="P3166" s="70">
        <f t="shared" si="253"/>
        <v>31.749737843339982</v>
      </c>
      <c r="Q3166">
        <f>IF(P3166&gt;Dashboard!$C$9*Dashboard!$C$10,1,0)</f>
        <v>1</v>
      </c>
      <c r="R3166" s="95">
        <f>IF(P3166&gt;Dashboard!$C$9,0,1)</f>
        <v>1</v>
      </c>
      <c r="S3166" s="73" cm="1">
        <f t="array" ref="S3166">_xlfn.IFS(Q3166=0,0,R3166=1,(P3166*10^3)/55,R3166=0,(Dashboard!$C$9*10^3)/55)</f>
        <v>577.26796078799964</v>
      </c>
      <c r="T3166" s="39">
        <f t="shared" si="250"/>
        <v>0</v>
      </c>
      <c r="U3166" s="63">
        <f t="shared" si="251"/>
        <v>826.04946572327412</v>
      </c>
      <c r="AC3166" s="76"/>
      <c r="AD3166" s="76"/>
    </row>
    <row r="3167" spans="2:30" x14ac:dyDescent="0.2">
      <c r="B3167" s="59">
        <v>2014</v>
      </c>
      <c r="C3167">
        <v>5</v>
      </c>
      <c r="D3167">
        <v>12</v>
      </c>
      <c r="E3167">
        <v>18</v>
      </c>
      <c r="F3167" s="114">
        <v>7.59</v>
      </c>
      <c r="G3167" s="114">
        <f>F3167*(Dashboard!$C$21/50)^Dashboard!$C$22</f>
        <v>8.3634598295034746</v>
      </c>
      <c r="H3167" s="67">
        <v>0</v>
      </c>
      <c r="I3167">
        <f>IF(AND(Dashboard!$C$24&lt;G3167,G3167&lt;Dashboard!$C$25),1,0)</f>
        <v>1</v>
      </c>
      <c r="J3167">
        <f>IF((I3167*$Y$6*(0.5*Dashboard!$C$26*Dashboard!$C$27*(PI()*(Dashboard!$C$23/2)^2)*G3167^3)/10^3)&lt;$Y$6*Dashboard!$C$28,1,0)</f>
        <v>1</v>
      </c>
      <c r="K3167" s="95">
        <f>IF($Y$7*H3167*Dashboard!$C$31*Dashboard!$C$32/(10^3)&lt;Dashboard!$C$33*$Y$5,1,0)</f>
        <v>0</v>
      </c>
      <c r="L3167" s="39">
        <f>IF(J3167=1,I3167*$Y$6*(0.5*Dashboard!$C$26*Dashboard!$C$27*(PI()*(Dashboard!$C$23/2)^2)*G3167^3)/10^6,I3167*$Y$6*Dashboard!$C$28/10^3)</f>
        <v>33.56938430674321</v>
      </c>
      <c r="M3167">
        <f>IF(K3167=1,$Y$7*H3167*Dashboard!$C$31*Dashboard!$C$32/(10^6),$Y$5*Dashboard!$C$33/10^3)</f>
        <v>0</v>
      </c>
      <c r="N3167" s="70">
        <f t="shared" si="249"/>
        <v>33.56938430674321</v>
      </c>
      <c r="O3167" s="39">
        <f t="shared" si="252"/>
        <v>0.13071479898487348</v>
      </c>
      <c r="P3167" s="70">
        <f t="shared" si="253"/>
        <v>33.438669507758334</v>
      </c>
      <c r="Q3167">
        <f>IF(P3167&gt;Dashboard!$C$9*Dashboard!$C$10,1,0)</f>
        <v>1</v>
      </c>
      <c r="R3167" s="95">
        <f>IF(P3167&gt;Dashboard!$C$9,0,1)</f>
        <v>1</v>
      </c>
      <c r="S3167" s="73" cm="1">
        <f t="array" ref="S3167">_xlfn.IFS(Q3167=0,0,R3167=1,(P3167*10^3)/55,R3167=0,(Dashboard!$C$9*10^3)/55)</f>
        <v>607.97580923196972</v>
      </c>
      <c r="T3167" s="39">
        <f t="shared" si="250"/>
        <v>0</v>
      </c>
      <c r="U3167" s="63">
        <f t="shared" si="251"/>
        <v>869.99128048470072</v>
      </c>
      <c r="AC3167" s="76"/>
      <c r="AD3167" s="76"/>
    </row>
    <row r="3168" spans="2:30" x14ac:dyDescent="0.2">
      <c r="B3168" s="59">
        <v>2014</v>
      </c>
      <c r="C3168">
        <v>5</v>
      </c>
      <c r="D3168">
        <v>12</v>
      </c>
      <c r="E3168">
        <v>19</v>
      </c>
      <c r="F3168" s="114">
        <v>7.44</v>
      </c>
      <c r="G3168" s="114">
        <f>F3168*(Dashboard!$C$21/50)^Dashboard!$C$22</f>
        <v>8.1981740621219839</v>
      </c>
      <c r="H3168" s="67">
        <v>0</v>
      </c>
      <c r="I3168">
        <f>IF(AND(Dashboard!$C$24&lt;G3168,G3168&lt;Dashboard!$C$25),1,0)</f>
        <v>1</v>
      </c>
      <c r="J3168">
        <f>IF((I3168*$Y$6*(0.5*Dashboard!$C$26*Dashboard!$C$27*(PI()*(Dashboard!$C$23/2)^2)*G3168^3)/10^3)&lt;$Y$6*Dashboard!$C$28,1,0)</f>
        <v>1</v>
      </c>
      <c r="K3168" s="95">
        <f>IF($Y$7*H3168*Dashboard!$C$31*Dashboard!$C$32/(10^3)&lt;Dashboard!$C$33*$Y$5,1,0)</f>
        <v>0</v>
      </c>
      <c r="L3168" s="39">
        <f>IF(J3168=1,I3168*$Y$6*(0.5*Dashboard!$C$26*Dashboard!$C$27*(PI()*(Dashboard!$C$23/2)^2)*G3168^3)/10^6,I3168*$Y$6*Dashboard!$C$28/10^3)</f>
        <v>31.618179081145755</v>
      </c>
      <c r="M3168">
        <f>IF(K3168=1,$Y$7*H3168*Dashboard!$C$31*Dashboard!$C$32/(10^6),$Y$5*Dashboard!$C$33/10^3)</f>
        <v>0</v>
      </c>
      <c r="N3168" s="70">
        <f t="shared" si="249"/>
        <v>31.618179081145755</v>
      </c>
      <c r="O3168" s="39">
        <f t="shared" si="252"/>
        <v>0.12311706062566942</v>
      </c>
      <c r="P3168" s="70">
        <f t="shared" si="253"/>
        <v>31.495062020520084</v>
      </c>
      <c r="Q3168">
        <f>IF(P3168&gt;Dashboard!$C$9*Dashboard!$C$10,1,0)</f>
        <v>1</v>
      </c>
      <c r="R3168" s="95">
        <f>IF(P3168&gt;Dashboard!$C$9,0,1)</f>
        <v>1</v>
      </c>
      <c r="S3168" s="73" cm="1">
        <f t="array" ref="S3168">_xlfn.IFS(Q3168=0,0,R3168=1,(P3168*10^3)/55,R3168=0,(Dashboard!$C$9*10^3)/55)</f>
        <v>572.6374912821833</v>
      </c>
      <c r="T3168" s="39">
        <f t="shared" si="250"/>
        <v>0</v>
      </c>
      <c r="U3168" s="63">
        <f t="shared" si="251"/>
        <v>819.42343219786221</v>
      </c>
      <c r="AC3168" s="76"/>
      <c r="AD3168" s="76"/>
    </row>
    <row r="3169" spans="2:30" x14ac:dyDescent="0.2">
      <c r="B3169" s="59">
        <v>2014</v>
      </c>
      <c r="C3169">
        <v>5</v>
      </c>
      <c r="D3169">
        <v>12</v>
      </c>
      <c r="E3169">
        <v>20</v>
      </c>
      <c r="F3169" s="114">
        <v>7.47</v>
      </c>
      <c r="G3169" s="114">
        <f>F3169*(Dashboard!$C$21/50)^Dashboard!$C$22</f>
        <v>8.2312312155982816</v>
      </c>
      <c r="H3169" s="67">
        <v>0</v>
      </c>
      <c r="I3169">
        <f>IF(AND(Dashboard!$C$24&lt;G3169,G3169&lt;Dashboard!$C$25),1,0)</f>
        <v>1</v>
      </c>
      <c r="J3169">
        <f>IF((I3169*$Y$6*(0.5*Dashboard!$C$26*Dashboard!$C$27*(PI()*(Dashboard!$C$23/2)^2)*G3169^3)/10^3)&lt;$Y$6*Dashboard!$C$28,1,0)</f>
        <v>1</v>
      </c>
      <c r="K3169" s="95">
        <f>IF($Y$7*H3169*Dashboard!$C$31*Dashboard!$C$32/(10^3)&lt;Dashboard!$C$33*$Y$5,1,0)</f>
        <v>0</v>
      </c>
      <c r="L3169" s="39">
        <f>IF(J3169=1,I3169*$Y$6*(0.5*Dashboard!$C$26*Dashboard!$C$27*(PI()*(Dashboard!$C$23/2)^2)*G3169^3)/10^6,I3169*$Y$6*Dashboard!$C$28/10^3)</f>
        <v>32.002201376708207</v>
      </c>
      <c r="M3169">
        <f>IF(K3169=1,$Y$7*H3169*Dashboard!$C$31*Dashboard!$C$32/(10^6),$Y$5*Dashboard!$C$33/10^3)</f>
        <v>0</v>
      </c>
      <c r="N3169" s="70">
        <f t="shared" si="249"/>
        <v>32.002201376708207</v>
      </c>
      <c r="O3169" s="39">
        <f t="shared" si="252"/>
        <v>0.12461239329878229</v>
      </c>
      <c r="P3169" s="70">
        <f t="shared" si="253"/>
        <v>31.877588983409424</v>
      </c>
      <c r="Q3169">
        <f>IF(P3169&gt;Dashboard!$C$9*Dashboard!$C$10,1,0)</f>
        <v>1</v>
      </c>
      <c r="R3169" s="95">
        <f>IF(P3169&gt;Dashboard!$C$9,0,1)</f>
        <v>1</v>
      </c>
      <c r="S3169" s="73" cm="1">
        <f t="array" ref="S3169">_xlfn.IFS(Q3169=0,0,R3169=1,(P3169*10^3)/55,R3169=0,(Dashboard!$C$9*10^3)/55)</f>
        <v>579.59252697108047</v>
      </c>
      <c r="T3169" s="39">
        <f t="shared" si="250"/>
        <v>0</v>
      </c>
      <c r="U3169" s="63">
        <f t="shared" si="251"/>
        <v>829.3758354233197</v>
      </c>
      <c r="AC3169" s="76"/>
      <c r="AD3169" s="76"/>
    </row>
    <row r="3170" spans="2:30" x14ac:dyDescent="0.2">
      <c r="B3170" s="59">
        <v>2014</v>
      </c>
      <c r="C3170">
        <v>5</v>
      </c>
      <c r="D3170">
        <v>12</v>
      </c>
      <c r="E3170">
        <v>21</v>
      </c>
      <c r="F3170" s="114">
        <v>7.58</v>
      </c>
      <c r="G3170" s="114">
        <f>F3170*(Dashboard!$C$21/50)^Dashboard!$C$22</f>
        <v>8.3524407783447092</v>
      </c>
      <c r="H3170" s="67">
        <v>0</v>
      </c>
      <c r="I3170">
        <f>IF(AND(Dashboard!$C$24&lt;G3170,G3170&lt;Dashboard!$C$25),1,0)</f>
        <v>1</v>
      </c>
      <c r="J3170">
        <f>IF((I3170*$Y$6*(0.5*Dashboard!$C$26*Dashboard!$C$27*(PI()*(Dashboard!$C$23/2)^2)*G3170^3)/10^3)&lt;$Y$6*Dashboard!$C$28,1,0)</f>
        <v>1</v>
      </c>
      <c r="K3170" s="95">
        <f>IF($Y$7*H3170*Dashboard!$C$31*Dashboard!$C$32/(10^3)&lt;Dashboard!$C$33*$Y$5,1,0)</f>
        <v>0</v>
      </c>
      <c r="L3170" s="39">
        <f>IF(J3170=1,I3170*$Y$6*(0.5*Dashboard!$C$26*Dashboard!$C$27*(PI()*(Dashboard!$C$23/2)^2)*G3170^3)/10^6,I3170*$Y$6*Dashboard!$C$28/10^3)</f>
        <v>33.436873732462914</v>
      </c>
      <c r="M3170">
        <f>IF(K3170=1,$Y$7*H3170*Dashboard!$C$31*Dashboard!$C$32/(10^6),$Y$5*Dashboard!$C$33/10^3)</f>
        <v>0</v>
      </c>
      <c r="N3170" s="70">
        <f t="shared" si="249"/>
        <v>33.436873732462914</v>
      </c>
      <c r="O3170" s="39">
        <f t="shared" si="252"/>
        <v>0.13019882011191752</v>
      </c>
      <c r="P3170" s="70">
        <f t="shared" si="253"/>
        <v>33.306674912350999</v>
      </c>
      <c r="Q3170">
        <f>IF(P3170&gt;Dashboard!$C$9*Dashboard!$C$10,1,0)</f>
        <v>1</v>
      </c>
      <c r="R3170" s="95">
        <f>IF(P3170&gt;Dashboard!$C$9,0,1)</f>
        <v>1</v>
      </c>
      <c r="S3170" s="73" cm="1">
        <f t="array" ref="S3170">_xlfn.IFS(Q3170=0,0,R3170=1,(P3170*10^3)/55,R3170=0,(Dashboard!$C$9*10^3)/55)</f>
        <v>605.57590749729093</v>
      </c>
      <c r="T3170" s="39">
        <f t="shared" si="250"/>
        <v>0</v>
      </c>
      <c r="U3170" s="63">
        <f t="shared" si="251"/>
        <v>866.55710834908848</v>
      </c>
      <c r="AC3170" s="76"/>
      <c r="AD3170" s="76"/>
    </row>
    <row r="3171" spans="2:30" x14ac:dyDescent="0.2">
      <c r="B3171" s="59">
        <v>2014</v>
      </c>
      <c r="C3171">
        <v>5</v>
      </c>
      <c r="D3171">
        <v>12</v>
      </c>
      <c r="E3171">
        <v>22</v>
      </c>
      <c r="F3171" s="114">
        <v>7.68</v>
      </c>
      <c r="G3171" s="114">
        <f>F3171*(Dashboard!$C$21/50)^Dashboard!$C$22</f>
        <v>8.4626312899323697</v>
      </c>
      <c r="H3171" s="67">
        <v>0</v>
      </c>
      <c r="I3171">
        <f>IF(AND(Dashboard!$C$24&lt;G3171,G3171&lt;Dashboard!$C$25),1,0)</f>
        <v>1</v>
      </c>
      <c r="J3171">
        <f>IF((I3171*$Y$6*(0.5*Dashboard!$C$26*Dashboard!$C$27*(PI()*(Dashboard!$C$23/2)^2)*G3171^3)/10^3)&lt;$Y$6*Dashboard!$C$28,1,0)</f>
        <v>1</v>
      </c>
      <c r="K3171" s="95">
        <f>IF($Y$7*H3171*Dashboard!$C$31*Dashboard!$C$32/(10^3)&lt;Dashboard!$C$33*$Y$5,1,0)</f>
        <v>0</v>
      </c>
      <c r="L3171" s="39">
        <f>IF(J3171=1,I3171*$Y$6*(0.5*Dashboard!$C$26*Dashboard!$C$27*(PI()*(Dashboard!$C$23/2)^2)*G3171^3)/10^6,I3171*$Y$6*Dashboard!$C$28/10^3)</f>
        <v>34.777768189419092</v>
      </c>
      <c r="M3171">
        <f>IF(K3171=1,$Y$7*H3171*Dashboard!$C$31*Dashboard!$C$32/(10^6),$Y$5*Dashboard!$C$33/10^3)</f>
        <v>0</v>
      </c>
      <c r="N3171" s="70">
        <f t="shared" si="249"/>
        <v>34.777768189419092</v>
      </c>
      <c r="O3171" s="39">
        <f t="shared" si="252"/>
        <v>0.13542008803269229</v>
      </c>
      <c r="P3171" s="70">
        <f t="shared" si="253"/>
        <v>34.642348101386396</v>
      </c>
      <c r="Q3171">
        <f>IF(P3171&gt;Dashboard!$C$9*Dashboard!$C$10,1,0)</f>
        <v>1</v>
      </c>
      <c r="R3171" s="95">
        <f>IF(P3171&gt;Dashboard!$C$9,0,1)</f>
        <v>1</v>
      </c>
      <c r="S3171" s="73" cm="1">
        <f t="array" ref="S3171">_xlfn.IFS(Q3171=0,0,R3171=1,(P3171*10^3)/55,R3171=0,(Dashboard!$C$9*10^3)/55)</f>
        <v>629.86087457066174</v>
      </c>
      <c r="T3171" s="39">
        <f t="shared" si="250"/>
        <v>0</v>
      </c>
      <c r="U3171" s="63">
        <f t="shared" si="251"/>
        <v>901.30801336845195</v>
      </c>
      <c r="AC3171" s="76"/>
      <c r="AD3171" s="76"/>
    </row>
    <row r="3172" spans="2:30" x14ac:dyDescent="0.2">
      <c r="B3172" s="59">
        <v>2014</v>
      </c>
      <c r="C3172">
        <v>5</v>
      </c>
      <c r="D3172">
        <v>12</v>
      </c>
      <c r="E3172">
        <v>23</v>
      </c>
      <c r="F3172" s="114">
        <v>7.7</v>
      </c>
      <c r="G3172" s="114">
        <f>F3172*(Dashboard!$C$21/50)^Dashboard!$C$22</f>
        <v>8.4846693922499021</v>
      </c>
      <c r="H3172" s="67">
        <v>0</v>
      </c>
      <c r="I3172">
        <f>IF(AND(Dashboard!$C$24&lt;G3172,G3172&lt;Dashboard!$C$25),1,0)</f>
        <v>1</v>
      </c>
      <c r="J3172">
        <f>IF((I3172*$Y$6*(0.5*Dashboard!$C$26*Dashboard!$C$27*(PI()*(Dashboard!$C$23/2)^2)*G3172^3)/10^3)&lt;$Y$6*Dashboard!$C$28,1,0)</f>
        <v>1</v>
      </c>
      <c r="K3172" s="95">
        <f>IF($Y$7*H3172*Dashboard!$C$31*Dashboard!$C$32/(10^3)&lt;Dashboard!$C$33*$Y$5,1,0)</f>
        <v>0</v>
      </c>
      <c r="L3172" s="39">
        <f>IF(J3172=1,I3172*$Y$6*(0.5*Dashboard!$C$26*Dashboard!$C$27*(PI()*(Dashboard!$C$23/2)^2)*G3172^3)/10^6,I3172*$Y$6*Dashboard!$C$28/10^3)</f>
        <v>35.050177673101565</v>
      </c>
      <c r="M3172">
        <f>IF(K3172=1,$Y$7*H3172*Dashboard!$C$31*Dashboard!$C$32/(10^6),$Y$5*Dashboard!$C$33/10^3)</f>
        <v>0</v>
      </c>
      <c r="N3172" s="70">
        <f t="shared" si="249"/>
        <v>35.050177673101565</v>
      </c>
      <c r="O3172" s="39">
        <f t="shared" si="252"/>
        <v>0.13648081499079665</v>
      </c>
      <c r="P3172" s="70">
        <f t="shared" si="253"/>
        <v>34.913696858110768</v>
      </c>
      <c r="Q3172">
        <f>IF(P3172&gt;Dashboard!$C$9*Dashboard!$C$10,1,0)</f>
        <v>1</v>
      </c>
      <c r="R3172" s="95">
        <f>IF(P3172&gt;Dashboard!$C$9,0,1)</f>
        <v>1</v>
      </c>
      <c r="S3172" s="73" cm="1">
        <f t="array" ref="S3172">_xlfn.IFS(Q3172=0,0,R3172=1,(P3172*10^3)/55,R3172=0,(Dashboard!$C$9*10^3)/55)</f>
        <v>634.79448832928665</v>
      </c>
      <c r="T3172" s="39">
        <f t="shared" si="250"/>
        <v>0</v>
      </c>
      <c r="U3172" s="63">
        <f t="shared" si="251"/>
        <v>908.36783529904017</v>
      </c>
      <c r="AC3172" s="76"/>
      <c r="AD3172" s="76"/>
    </row>
    <row r="3173" spans="2:30" x14ac:dyDescent="0.2">
      <c r="B3173" s="59">
        <v>2014</v>
      </c>
      <c r="C3173">
        <v>5</v>
      </c>
      <c r="D3173">
        <v>13</v>
      </c>
      <c r="E3173">
        <v>0</v>
      </c>
      <c r="F3173" s="114">
        <v>7.6</v>
      </c>
      <c r="G3173" s="114">
        <f>F3173*(Dashboard!$C$21/50)^Dashboard!$C$22</f>
        <v>8.3744788806622399</v>
      </c>
      <c r="H3173" s="67">
        <v>0</v>
      </c>
      <c r="I3173">
        <f>IF(AND(Dashboard!$C$24&lt;G3173,G3173&lt;Dashboard!$C$25),1,0)</f>
        <v>1</v>
      </c>
      <c r="J3173">
        <f>IF((I3173*$Y$6*(0.5*Dashboard!$C$26*Dashboard!$C$27*(PI()*(Dashboard!$C$23/2)^2)*G3173^3)/10^3)&lt;$Y$6*Dashboard!$C$28,1,0)</f>
        <v>1</v>
      </c>
      <c r="K3173" s="95">
        <f>IF($Y$7*H3173*Dashboard!$C$31*Dashboard!$C$32/(10^3)&lt;Dashboard!$C$33*$Y$5,1,0)</f>
        <v>0</v>
      </c>
      <c r="L3173" s="39">
        <f>IF(J3173=1,I3173*$Y$6*(0.5*Dashboard!$C$26*Dashboard!$C$27*(PI()*(Dashboard!$C$23/2)^2)*G3173^3)/10^6,I3173*$Y$6*Dashboard!$C$28/10^3)</f>
        <v>33.702244512943039</v>
      </c>
      <c r="M3173">
        <f>IF(K3173=1,$Y$7*H3173*Dashboard!$C$31*Dashboard!$C$32/(10^6),$Y$5*Dashboard!$C$33/10^3)</f>
        <v>0</v>
      </c>
      <c r="N3173" s="70">
        <f t="shared" si="249"/>
        <v>33.702244512943039</v>
      </c>
      <c r="O3173" s="39">
        <f t="shared" si="252"/>
        <v>0.13123213927886901</v>
      </c>
      <c r="P3173" s="70">
        <f t="shared" si="253"/>
        <v>33.571012373664168</v>
      </c>
      <c r="Q3173">
        <f>IF(P3173&gt;Dashboard!$C$9*Dashboard!$C$10,1,0)</f>
        <v>1</v>
      </c>
      <c r="R3173" s="95">
        <f>IF(P3173&gt;Dashboard!$C$9,0,1)</f>
        <v>1</v>
      </c>
      <c r="S3173" s="73" cm="1">
        <f t="array" ref="S3173">_xlfn.IFS(Q3173=0,0,R3173=1,(P3173*10^3)/55,R3173=0,(Dashboard!$C$9*10^3)/55)</f>
        <v>610.38204315753035</v>
      </c>
      <c r="T3173" s="39">
        <f t="shared" si="250"/>
        <v>0</v>
      </c>
      <c r="U3173" s="63">
        <f t="shared" si="251"/>
        <v>873.43451375526251</v>
      </c>
      <c r="AC3173" s="76"/>
      <c r="AD3173" s="76"/>
    </row>
    <row r="3174" spans="2:30" x14ac:dyDescent="0.2">
      <c r="B3174" s="59">
        <v>2014</v>
      </c>
      <c r="C3174">
        <v>5</v>
      </c>
      <c r="D3174">
        <v>13</v>
      </c>
      <c r="E3174">
        <v>1</v>
      </c>
      <c r="F3174" s="114">
        <v>7.27</v>
      </c>
      <c r="G3174" s="114">
        <f>F3174*(Dashboard!$C$21/50)^Dashboard!$C$22</f>
        <v>8.0108501924229589</v>
      </c>
      <c r="H3174" s="67">
        <v>0</v>
      </c>
      <c r="I3174">
        <f>IF(AND(Dashboard!$C$24&lt;G3174,G3174&lt;Dashboard!$C$25),1,0)</f>
        <v>1</v>
      </c>
      <c r="J3174">
        <f>IF((I3174*$Y$6*(0.5*Dashboard!$C$26*Dashboard!$C$27*(PI()*(Dashboard!$C$23/2)^2)*G3174^3)/10^3)&lt;$Y$6*Dashboard!$C$28,1,0)</f>
        <v>1</v>
      </c>
      <c r="K3174" s="95">
        <f>IF($Y$7*H3174*Dashboard!$C$31*Dashboard!$C$32/(10^3)&lt;Dashboard!$C$33*$Y$5,1,0)</f>
        <v>0</v>
      </c>
      <c r="L3174" s="39">
        <f>IF(J3174=1,I3174*$Y$6*(0.5*Dashboard!$C$26*Dashboard!$C$27*(PI()*(Dashboard!$C$23/2)^2)*G3174^3)/10^6,I3174*$Y$6*Dashboard!$C$28/10^3)</f>
        <v>29.499950065747985</v>
      </c>
      <c r="M3174">
        <f>IF(K3174=1,$Y$7*H3174*Dashboard!$C$31*Dashboard!$C$32/(10^6),$Y$5*Dashboard!$C$33/10^3)</f>
        <v>0</v>
      </c>
      <c r="N3174" s="70">
        <f t="shared" si="249"/>
        <v>29.499950065747985</v>
      </c>
      <c r="O3174" s="39">
        <f t="shared" si="252"/>
        <v>0.11486895343902592</v>
      </c>
      <c r="P3174" s="70">
        <f t="shared" si="253"/>
        <v>29.38508111230896</v>
      </c>
      <c r="Q3174">
        <f>IF(P3174&gt;Dashboard!$C$9*Dashboard!$C$10,1,0)</f>
        <v>1</v>
      </c>
      <c r="R3174" s="95">
        <f>IF(P3174&gt;Dashboard!$C$9,0,1)</f>
        <v>1</v>
      </c>
      <c r="S3174" s="73" cm="1">
        <f t="array" ref="S3174">_xlfn.IFS(Q3174=0,0,R3174=1,(P3174*10^3)/55,R3174=0,(Dashboard!$C$9*10^3)/55)</f>
        <v>534.27420204198108</v>
      </c>
      <c r="T3174" s="39">
        <f t="shared" si="250"/>
        <v>0</v>
      </c>
      <c r="U3174" s="63">
        <f t="shared" si="251"/>
        <v>764.52695996510897</v>
      </c>
      <c r="AC3174" s="76"/>
      <c r="AD3174" s="76"/>
    </row>
    <row r="3175" spans="2:30" x14ac:dyDescent="0.2">
      <c r="B3175" s="59">
        <v>2014</v>
      </c>
      <c r="C3175">
        <v>5</v>
      </c>
      <c r="D3175">
        <v>13</v>
      </c>
      <c r="E3175">
        <v>2</v>
      </c>
      <c r="F3175" s="114">
        <v>6.9</v>
      </c>
      <c r="G3175" s="114">
        <f>F3175*(Dashboard!$C$21/50)^Dashboard!$C$22</f>
        <v>7.603145299548614</v>
      </c>
      <c r="H3175" s="67">
        <v>0</v>
      </c>
      <c r="I3175">
        <f>IF(AND(Dashboard!$C$24&lt;G3175,G3175&lt;Dashboard!$C$25),1,0)</f>
        <v>1</v>
      </c>
      <c r="J3175">
        <f>IF((I3175*$Y$6*(0.5*Dashboard!$C$26*Dashboard!$C$27*(PI()*(Dashboard!$C$23/2)^2)*G3175^3)/10^3)&lt;$Y$6*Dashboard!$C$28,1,0)</f>
        <v>1</v>
      </c>
      <c r="K3175" s="95">
        <f>IF($Y$7*H3175*Dashboard!$C$31*Dashboard!$C$32/(10^3)&lt;Dashboard!$C$33*$Y$5,1,0)</f>
        <v>0</v>
      </c>
      <c r="L3175" s="39">
        <f>IF(J3175=1,I3175*$Y$6*(0.5*Dashboard!$C$26*Dashboard!$C$27*(PI()*(Dashboard!$C$23/2)^2)*G3175^3)/10^6,I3175*$Y$6*Dashboard!$C$28/10^3)</f>
        <v>25.221175286809324</v>
      </c>
      <c r="M3175">
        <f>IF(K3175=1,$Y$7*H3175*Dashboard!$C$31*Dashboard!$C$32/(10^6),$Y$5*Dashboard!$C$33/10^3)</f>
        <v>0</v>
      </c>
      <c r="N3175" s="70">
        <f t="shared" si="249"/>
        <v>25.221175286809324</v>
      </c>
      <c r="O3175" s="39">
        <f t="shared" si="252"/>
        <v>9.8207963174209989E-2</v>
      </c>
      <c r="P3175" s="70">
        <f t="shared" si="253"/>
        <v>25.122967323635113</v>
      </c>
      <c r="Q3175">
        <f>IF(P3175&gt;Dashboard!$C$9*Dashboard!$C$10,1,0)</f>
        <v>1</v>
      </c>
      <c r="R3175" s="95">
        <f>IF(P3175&gt;Dashboard!$C$9,0,1)</f>
        <v>1</v>
      </c>
      <c r="S3175" s="73" cm="1">
        <f t="array" ref="S3175">_xlfn.IFS(Q3175=0,0,R3175=1,(P3175*10^3)/55,R3175=0,(Dashboard!$C$9*10^3)/55)</f>
        <v>456.78122406609293</v>
      </c>
      <c r="T3175" s="39">
        <f t="shared" si="250"/>
        <v>0</v>
      </c>
      <c r="U3175" s="63">
        <f t="shared" si="251"/>
        <v>653.63732568347166</v>
      </c>
      <c r="AC3175" s="76"/>
      <c r="AD3175" s="76"/>
    </row>
    <row r="3176" spans="2:30" x14ac:dyDescent="0.2">
      <c r="B3176" s="59">
        <v>2014</v>
      </c>
      <c r="C3176">
        <v>5</v>
      </c>
      <c r="D3176">
        <v>13</v>
      </c>
      <c r="E3176">
        <v>3</v>
      </c>
      <c r="F3176" s="114">
        <v>6.55</v>
      </c>
      <c r="G3176" s="114">
        <f>F3176*(Dashboard!$C$21/50)^Dashboard!$C$22</f>
        <v>7.2174785089917997</v>
      </c>
      <c r="H3176" s="67">
        <v>0</v>
      </c>
      <c r="I3176">
        <f>IF(AND(Dashboard!$C$24&lt;G3176,G3176&lt;Dashboard!$C$25),1,0)</f>
        <v>1</v>
      </c>
      <c r="J3176">
        <f>IF((I3176*$Y$6*(0.5*Dashboard!$C$26*Dashboard!$C$27*(PI()*(Dashboard!$C$23/2)^2)*G3176^3)/10^3)&lt;$Y$6*Dashboard!$C$28,1,0)</f>
        <v>1</v>
      </c>
      <c r="K3176" s="95">
        <f>IF($Y$7*H3176*Dashboard!$C$31*Dashboard!$C$32/(10^3)&lt;Dashboard!$C$33*$Y$5,1,0)</f>
        <v>0</v>
      </c>
      <c r="L3176" s="39">
        <f>IF(J3176=1,I3176*$Y$6*(0.5*Dashboard!$C$26*Dashboard!$C$27*(PI()*(Dashboard!$C$23/2)^2)*G3176^3)/10^6,I3176*$Y$6*Dashboard!$C$28/10^3)</f>
        <v>21.574560046946377</v>
      </c>
      <c r="M3176">
        <f>IF(K3176=1,$Y$7*H3176*Dashboard!$C$31*Dashboard!$C$32/(10^6),$Y$5*Dashboard!$C$33/10^3)</f>
        <v>0</v>
      </c>
      <c r="N3176" s="70">
        <f t="shared" si="249"/>
        <v>21.574560046946377</v>
      </c>
      <c r="O3176" s="39">
        <f t="shared" si="252"/>
        <v>8.4008519606872611E-2</v>
      </c>
      <c r="P3176" s="70">
        <f t="shared" si="253"/>
        <v>21.490551527339505</v>
      </c>
      <c r="Q3176">
        <f>IF(P3176&gt;Dashboard!$C$9*Dashboard!$C$10,1,0)</f>
        <v>1</v>
      </c>
      <c r="R3176" s="95">
        <f>IF(P3176&gt;Dashboard!$C$9,0,1)</f>
        <v>1</v>
      </c>
      <c r="S3176" s="73" cm="1">
        <f t="array" ref="S3176">_xlfn.IFS(Q3176=0,0,R3176=1,(P3176*10^3)/55,R3176=0,(Dashboard!$C$9*10^3)/55)</f>
        <v>390.73730049708195</v>
      </c>
      <c r="T3176" s="39">
        <f t="shared" si="250"/>
        <v>0</v>
      </c>
      <c r="U3176" s="63">
        <f t="shared" si="251"/>
        <v>559.13087203588088</v>
      </c>
      <c r="AC3176" s="76"/>
      <c r="AD3176" s="76"/>
    </row>
    <row r="3177" spans="2:30" x14ac:dyDescent="0.2">
      <c r="B3177" s="59">
        <v>2014</v>
      </c>
      <c r="C3177">
        <v>5</v>
      </c>
      <c r="D3177">
        <v>13</v>
      </c>
      <c r="E3177">
        <v>4</v>
      </c>
      <c r="F3177" s="114">
        <v>6.25</v>
      </c>
      <c r="G3177" s="114">
        <f>F3177*(Dashboard!$C$21/50)^Dashboard!$C$22</f>
        <v>6.8869069742288165</v>
      </c>
      <c r="H3177" s="67">
        <v>0</v>
      </c>
      <c r="I3177">
        <f>IF(AND(Dashboard!$C$24&lt;G3177,G3177&lt;Dashboard!$C$25),1,0)</f>
        <v>1</v>
      </c>
      <c r="J3177">
        <f>IF((I3177*$Y$6*(0.5*Dashboard!$C$26*Dashboard!$C$27*(PI()*(Dashboard!$C$23/2)^2)*G3177^3)/10^3)&lt;$Y$6*Dashboard!$C$28,1,0)</f>
        <v>1</v>
      </c>
      <c r="K3177" s="95">
        <f>IF($Y$7*H3177*Dashboard!$C$31*Dashboard!$C$32/(10^3)&lt;Dashboard!$C$33*$Y$5,1,0)</f>
        <v>0</v>
      </c>
      <c r="L3177" s="39">
        <f>IF(J3177=1,I3177*$Y$6*(0.5*Dashboard!$C$26*Dashboard!$C$27*(PI()*(Dashboard!$C$23/2)^2)*G3177^3)/10^6,I3177*$Y$6*Dashboard!$C$28/10^3)</f>
        <v>18.743819797193328</v>
      </c>
      <c r="M3177">
        <f>IF(K3177=1,$Y$7*H3177*Dashboard!$C$31*Dashboard!$C$32/(10^6),$Y$5*Dashboard!$C$33/10^3)</f>
        <v>0</v>
      </c>
      <c r="N3177" s="70">
        <f t="shared" si="249"/>
        <v>18.743819797193328</v>
      </c>
      <c r="O3177" s="39">
        <f t="shared" si="252"/>
        <v>7.2985986713693121E-2</v>
      </c>
      <c r="P3177" s="70">
        <f t="shared" si="253"/>
        <v>18.670833810479635</v>
      </c>
      <c r="Q3177">
        <f>IF(P3177&gt;Dashboard!$C$9*Dashboard!$C$10,1,0)</f>
        <v>1</v>
      </c>
      <c r="R3177" s="95">
        <f>IF(P3177&gt;Dashboard!$C$9,0,1)</f>
        <v>1</v>
      </c>
      <c r="S3177" s="73" cm="1">
        <f t="array" ref="S3177">_xlfn.IFS(Q3177=0,0,R3177=1,(P3177*10^3)/55,R3177=0,(Dashboard!$C$9*10^3)/55)</f>
        <v>339.46970564508428</v>
      </c>
      <c r="T3177" s="39">
        <f t="shared" si="250"/>
        <v>0</v>
      </c>
      <c r="U3177" s="63">
        <f t="shared" si="251"/>
        <v>485.76880759946101</v>
      </c>
      <c r="AC3177" s="76"/>
      <c r="AD3177" s="76"/>
    </row>
    <row r="3178" spans="2:30" x14ac:dyDescent="0.2">
      <c r="B3178" s="59">
        <v>2014</v>
      </c>
      <c r="C3178">
        <v>5</v>
      </c>
      <c r="D3178">
        <v>13</v>
      </c>
      <c r="E3178">
        <v>5</v>
      </c>
      <c r="F3178" s="114">
        <v>6.06</v>
      </c>
      <c r="G3178" s="114">
        <f>F3178*(Dashboard!$C$21/50)^Dashboard!$C$22</f>
        <v>6.67754500221226</v>
      </c>
      <c r="H3178" s="67">
        <v>0</v>
      </c>
      <c r="I3178">
        <f>IF(AND(Dashboard!$C$24&lt;G3178,G3178&lt;Dashboard!$C$25),1,0)</f>
        <v>1</v>
      </c>
      <c r="J3178">
        <f>IF((I3178*$Y$6*(0.5*Dashboard!$C$26*Dashboard!$C$27*(PI()*(Dashboard!$C$23/2)^2)*G3178^3)/10^3)&lt;$Y$6*Dashboard!$C$28,1,0)</f>
        <v>1</v>
      </c>
      <c r="K3178" s="95">
        <f>IF($Y$7*H3178*Dashboard!$C$31*Dashboard!$C$32/(10^3)&lt;Dashboard!$C$33*$Y$5,1,0)</f>
        <v>0</v>
      </c>
      <c r="L3178" s="39">
        <f>IF(J3178=1,I3178*$Y$6*(0.5*Dashboard!$C$26*Dashboard!$C$27*(PI()*(Dashboard!$C$23/2)^2)*G3178^3)/10^6,I3178*$Y$6*Dashboard!$C$28/10^3)</f>
        <v>17.085823699630101</v>
      </c>
      <c r="M3178">
        <f>IF(K3178=1,$Y$7*H3178*Dashboard!$C$31*Dashboard!$C$32/(10^6),$Y$5*Dashboard!$C$33/10^3)</f>
        <v>0</v>
      </c>
      <c r="N3178" s="70">
        <f t="shared" si="249"/>
        <v>17.085823699630101</v>
      </c>
      <c r="O3178" s="39">
        <f t="shared" si="252"/>
        <v>6.652996641167204E-2</v>
      </c>
      <c r="P3178" s="70">
        <f t="shared" si="253"/>
        <v>17.019293733218429</v>
      </c>
      <c r="Q3178">
        <f>IF(P3178&gt;Dashboard!$C$9*Dashboard!$C$10,1,0)</f>
        <v>1</v>
      </c>
      <c r="R3178" s="95">
        <f>IF(P3178&gt;Dashboard!$C$9,0,1)</f>
        <v>1</v>
      </c>
      <c r="S3178" s="73" cm="1">
        <f t="array" ref="S3178">_xlfn.IFS(Q3178=0,0,R3178=1,(P3178*10^3)/55,R3178=0,(Dashboard!$C$9*10^3)/55)</f>
        <v>309.44170424033507</v>
      </c>
      <c r="T3178" s="39">
        <f t="shared" si="250"/>
        <v>0</v>
      </c>
      <c r="U3178" s="63">
        <f t="shared" si="251"/>
        <v>442.79982923580599</v>
      </c>
      <c r="AC3178" s="76"/>
      <c r="AD3178" s="76"/>
    </row>
    <row r="3179" spans="2:30" x14ac:dyDescent="0.2">
      <c r="B3179" s="59">
        <v>2014</v>
      </c>
      <c r="C3179">
        <v>5</v>
      </c>
      <c r="D3179">
        <v>13</v>
      </c>
      <c r="E3179">
        <v>6</v>
      </c>
      <c r="F3179" s="114">
        <v>6.09</v>
      </c>
      <c r="G3179" s="114">
        <f>F3179*(Dashboard!$C$21/50)^Dashboard!$C$22</f>
        <v>6.7106021556885587</v>
      </c>
      <c r="H3179" s="67">
        <v>0</v>
      </c>
      <c r="I3179">
        <f>IF(AND(Dashboard!$C$24&lt;G3179,G3179&lt;Dashboard!$C$25),1,0)</f>
        <v>1</v>
      </c>
      <c r="J3179">
        <f>IF((I3179*$Y$6*(0.5*Dashboard!$C$26*Dashboard!$C$27*(PI()*(Dashboard!$C$23/2)^2)*G3179^3)/10^3)&lt;$Y$6*Dashboard!$C$28,1,0)</f>
        <v>1</v>
      </c>
      <c r="K3179" s="95">
        <f>IF($Y$7*H3179*Dashboard!$C$31*Dashboard!$C$32/(10^3)&lt;Dashboard!$C$33*$Y$5,1,0)</f>
        <v>0</v>
      </c>
      <c r="L3179" s="39">
        <f>IF(J3179=1,I3179*$Y$6*(0.5*Dashboard!$C$26*Dashboard!$C$27*(PI()*(Dashboard!$C$23/2)^2)*G3179^3)/10^6,I3179*$Y$6*Dashboard!$C$28/10^3)</f>
        <v>17.340831816882343</v>
      </c>
      <c r="M3179">
        <f>IF(K3179=1,$Y$7*H3179*Dashboard!$C$31*Dashboard!$C$32/(10^6),$Y$5*Dashboard!$C$33/10^3)</f>
        <v>0</v>
      </c>
      <c r="N3179" s="70">
        <f t="shared" si="249"/>
        <v>17.340831816882343</v>
      </c>
      <c r="O3179" s="39">
        <f t="shared" si="252"/>
        <v>6.7522934721175473E-2</v>
      </c>
      <c r="P3179" s="70">
        <f t="shared" si="253"/>
        <v>17.273308882161167</v>
      </c>
      <c r="Q3179">
        <f>IF(P3179&gt;Dashboard!$C$9*Dashboard!$C$10,1,0)</f>
        <v>1</v>
      </c>
      <c r="R3179" s="95">
        <f>IF(P3179&gt;Dashboard!$C$9,0,1)</f>
        <v>1</v>
      </c>
      <c r="S3179" s="73" cm="1">
        <f t="array" ref="S3179">_xlfn.IFS(Q3179=0,0,R3179=1,(P3179*10^3)/55,R3179=0,(Dashboard!$C$9*10^3)/55)</f>
        <v>314.06016149383942</v>
      </c>
      <c r="T3179" s="39">
        <f t="shared" si="250"/>
        <v>0</v>
      </c>
      <c r="U3179" s="63">
        <f t="shared" si="251"/>
        <v>449.40867366485634</v>
      </c>
      <c r="AC3179" s="76"/>
      <c r="AD3179" s="76"/>
    </row>
    <row r="3180" spans="2:30" x14ac:dyDescent="0.2">
      <c r="B3180" s="59">
        <v>2014</v>
      </c>
      <c r="C3180">
        <v>5</v>
      </c>
      <c r="D3180">
        <v>13</v>
      </c>
      <c r="E3180">
        <v>7</v>
      </c>
      <c r="F3180" s="114">
        <v>6.13</v>
      </c>
      <c r="G3180" s="114">
        <f>F3180*(Dashboard!$C$21/50)^Dashboard!$C$22</f>
        <v>6.7546783603236236</v>
      </c>
      <c r="H3180" s="67">
        <v>72.53</v>
      </c>
      <c r="I3180">
        <f>IF(AND(Dashboard!$C$24&lt;G3180,G3180&lt;Dashboard!$C$25),1,0)</f>
        <v>1</v>
      </c>
      <c r="J3180">
        <f>IF((I3180*$Y$6*(0.5*Dashboard!$C$26*Dashboard!$C$27*(PI()*(Dashboard!$C$23/2)^2)*G3180^3)/10^3)&lt;$Y$6*Dashboard!$C$28,1,0)</f>
        <v>1</v>
      </c>
      <c r="K3180" s="95">
        <f>IF($Y$7*H3180*Dashboard!$C$31*Dashboard!$C$32/(10^3)&lt;Dashboard!$C$33*$Y$5,1,0)</f>
        <v>0</v>
      </c>
      <c r="L3180" s="39">
        <f>IF(J3180=1,I3180*$Y$6*(0.5*Dashboard!$C$26*Dashboard!$C$27*(PI()*(Dashboard!$C$23/2)^2)*G3180^3)/10^6,I3180*$Y$6*Dashboard!$C$28/10^3)</f>
        <v>17.684772275407887</v>
      </c>
      <c r="M3180">
        <f>IF(K3180=1,$Y$7*H3180*Dashboard!$C$31*Dashboard!$C$32/(10^6),$Y$5*Dashboard!$C$33/10^3)</f>
        <v>0</v>
      </c>
      <c r="N3180" s="70">
        <f t="shared" si="249"/>
        <v>17.684772275407887</v>
      </c>
      <c r="O3180" s="39">
        <f t="shared" si="252"/>
        <v>6.8862193954771264E-2</v>
      </c>
      <c r="P3180" s="70">
        <f t="shared" si="253"/>
        <v>17.615910081453116</v>
      </c>
      <c r="Q3180">
        <f>IF(P3180&gt;Dashboard!$C$9*Dashboard!$C$10,1,0)</f>
        <v>1</v>
      </c>
      <c r="R3180" s="95">
        <f>IF(P3180&gt;Dashboard!$C$9,0,1)</f>
        <v>1</v>
      </c>
      <c r="S3180" s="73" cm="1">
        <f t="array" ref="S3180">_xlfn.IFS(Q3180=0,0,R3180=1,(P3180*10^3)/55,R3180=0,(Dashboard!$C$9*10^3)/55)</f>
        <v>320.28927420823845</v>
      </c>
      <c r="T3180" s="39">
        <f t="shared" si="250"/>
        <v>0</v>
      </c>
      <c r="U3180" s="63">
        <f t="shared" si="251"/>
        <v>458.32230750421837</v>
      </c>
      <c r="AC3180" s="76"/>
      <c r="AD3180" s="76"/>
    </row>
    <row r="3181" spans="2:30" x14ac:dyDescent="0.2">
      <c r="B3181" s="59">
        <v>2014</v>
      </c>
      <c r="C3181">
        <v>5</v>
      </c>
      <c r="D3181">
        <v>13</v>
      </c>
      <c r="E3181">
        <v>8</v>
      </c>
      <c r="F3181" s="114">
        <v>5.76</v>
      </c>
      <c r="G3181" s="114">
        <f>F3181*(Dashboard!$C$21/50)^Dashboard!$C$22</f>
        <v>6.3469734674492768</v>
      </c>
      <c r="H3181" s="67">
        <v>266.89999999999998</v>
      </c>
      <c r="I3181">
        <f>IF(AND(Dashboard!$C$24&lt;G3181,G3181&lt;Dashboard!$C$25),1,0)</f>
        <v>1</v>
      </c>
      <c r="J3181">
        <f>IF((I3181*$Y$6*(0.5*Dashboard!$C$26*Dashboard!$C$27*(PI()*(Dashboard!$C$23/2)^2)*G3181^3)/10^3)&lt;$Y$6*Dashboard!$C$28,1,0)</f>
        <v>1</v>
      </c>
      <c r="K3181" s="95">
        <f>IF($Y$7*H3181*Dashboard!$C$31*Dashboard!$C$32/(10^3)&lt;Dashboard!$C$33*$Y$5,1,0)</f>
        <v>0</v>
      </c>
      <c r="L3181" s="39">
        <f>IF(J3181=1,I3181*$Y$6*(0.5*Dashboard!$C$26*Dashboard!$C$27*(PI()*(Dashboard!$C$23/2)^2)*G3181^3)/10^6,I3181*$Y$6*Dashboard!$C$28/10^3)</f>
        <v>14.671870954911173</v>
      </c>
      <c r="M3181">
        <f>IF(K3181=1,$Y$7*H3181*Dashboard!$C$31*Dashboard!$C$32/(10^6),$Y$5*Dashboard!$C$33/10^3)</f>
        <v>0</v>
      </c>
      <c r="N3181" s="70">
        <f t="shared" si="249"/>
        <v>14.671870954911173</v>
      </c>
      <c r="O3181" s="39">
        <f t="shared" si="252"/>
        <v>5.713034963879203E-2</v>
      </c>
      <c r="P3181" s="70">
        <f t="shared" si="253"/>
        <v>14.614740605272381</v>
      </c>
      <c r="Q3181">
        <f>IF(P3181&gt;Dashboard!$C$9*Dashboard!$C$10,1,0)</f>
        <v>1</v>
      </c>
      <c r="R3181" s="95">
        <f>IF(P3181&gt;Dashboard!$C$9,0,1)</f>
        <v>1</v>
      </c>
      <c r="S3181" s="73" cm="1">
        <f t="array" ref="S3181">_xlfn.IFS(Q3181=0,0,R3181=1,(P3181*10^3)/55,R3181=0,(Dashboard!$C$9*10^3)/55)</f>
        <v>265.72255645949787</v>
      </c>
      <c r="T3181" s="39">
        <f t="shared" si="250"/>
        <v>0</v>
      </c>
      <c r="U3181" s="63">
        <f t="shared" si="251"/>
        <v>380.23931813981545</v>
      </c>
      <c r="AC3181" s="76"/>
      <c r="AD3181" s="76"/>
    </row>
    <row r="3182" spans="2:30" x14ac:dyDescent="0.2">
      <c r="B3182" s="59">
        <v>2014</v>
      </c>
      <c r="C3182">
        <v>5</v>
      </c>
      <c r="D3182">
        <v>13</v>
      </c>
      <c r="E3182">
        <v>9</v>
      </c>
      <c r="F3182" s="114">
        <v>5.53</v>
      </c>
      <c r="G3182" s="114">
        <f>F3182*(Dashboard!$C$21/50)^Dashboard!$C$22</f>
        <v>6.0935352907976572</v>
      </c>
      <c r="H3182" s="67">
        <v>456.38</v>
      </c>
      <c r="I3182">
        <f>IF(AND(Dashboard!$C$24&lt;G3182,G3182&lt;Dashboard!$C$25),1,0)</f>
        <v>1</v>
      </c>
      <c r="J3182">
        <f>IF((I3182*$Y$6*(0.5*Dashboard!$C$26*Dashboard!$C$27*(PI()*(Dashboard!$C$23/2)^2)*G3182^3)/10^3)&lt;$Y$6*Dashboard!$C$28,1,0)</f>
        <v>1</v>
      </c>
      <c r="K3182" s="95">
        <f>IF($Y$7*H3182*Dashboard!$C$31*Dashboard!$C$32/(10^3)&lt;Dashboard!$C$33*$Y$5,1,0)</f>
        <v>0</v>
      </c>
      <c r="L3182" s="39">
        <f>IF(J3182=1,I3182*$Y$6*(0.5*Dashboard!$C$26*Dashboard!$C$27*(PI()*(Dashboard!$C$23/2)^2)*G3182^3)/10^6,I3182*$Y$6*Dashboard!$C$28/10^3)</f>
        <v>12.983549624168537</v>
      </c>
      <c r="M3182">
        <f>IF(K3182=1,$Y$7*H3182*Dashboard!$C$31*Dashboard!$C$32/(10^6),$Y$5*Dashboard!$C$33/10^3)</f>
        <v>0</v>
      </c>
      <c r="N3182" s="70">
        <f t="shared" si="249"/>
        <v>12.983549624168537</v>
      </c>
      <c r="O3182" s="39">
        <f t="shared" si="252"/>
        <v>5.0556246838653181E-2</v>
      </c>
      <c r="P3182" s="70">
        <f t="shared" si="253"/>
        <v>12.932993377329884</v>
      </c>
      <c r="Q3182">
        <f>IF(P3182&gt;Dashboard!$C$9*Dashboard!$C$10,1,0)</f>
        <v>1</v>
      </c>
      <c r="R3182" s="95">
        <f>IF(P3182&gt;Dashboard!$C$9,0,1)</f>
        <v>1</v>
      </c>
      <c r="S3182" s="73" cm="1">
        <f t="array" ref="S3182">_xlfn.IFS(Q3182=0,0,R3182=1,(P3182*10^3)/55,R3182=0,(Dashboard!$C$9*10^3)/55)</f>
        <v>235.14533413327061</v>
      </c>
      <c r="T3182" s="39">
        <f t="shared" si="250"/>
        <v>0</v>
      </c>
      <c r="U3182" s="63">
        <f t="shared" si="251"/>
        <v>336.48442460405971</v>
      </c>
      <c r="AC3182" s="76"/>
      <c r="AD3182" s="76"/>
    </row>
    <row r="3183" spans="2:30" x14ac:dyDescent="0.2">
      <c r="B3183" s="59">
        <v>2014</v>
      </c>
      <c r="C3183">
        <v>5</v>
      </c>
      <c r="D3183">
        <v>13</v>
      </c>
      <c r="E3183">
        <v>10</v>
      </c>
      <c r="F3183" s="114">
        <v>5.16</v>
      </c>
      <c r="G3183" s="114">
        <f>F3183*(Dashboard!$C$21/50)^Dashboard!$C$22</f>
        <v>5.6858303979233114</v>
      </c>
      <c r="H3183" s="67">
        <v>604.41999999999996</v>
      </c>
      <c r="I3183">
        <f>IF(AND(Dashboard!$C$24&lt;G3183,G3183&lt;Dashboard!$C$25),1,0)</f>
        <v>1</v>
      </c>
      <c r="J3183">
        <f>IF((I3183*$Y$6*(0.5*Dashboard!$C$26*Dashboard!$C$27*(PI()*(Dashboard!$C$23/2)^2)*G3183^3)/10^3)&lt;$Y$6*Dashboard!$C$28,1,0)</f>
        <v>1</v>
      </c>
      <c r="K3183" s="95">
        <f>IF($Y$7*H3183*Dashboard!$C$31*Dashboard!$C$32/(10^3)&lt;Dashboard!$C$33*$Y$5,1,0)</f>
        <v>0</v>
      </c>
      <c r="L3183" s="39">
        <f>IF(J3183=1,I3183*$Y$6*(0.5*Dashboard!$C$26*Dashboard!$C$27*(PI()*(Dashboard!$C$23/2)^2)*G3183^3)/10^6,I3183*$Y$6*Dashboard!$C$28/10^3)</f>
        <v>10.547927915329529</v>
      </c>
      <c r="M3183">
        <f>IF(K3183=1,$Y$7*H3183*Dashboard!$C$31*Dashboard!$C$32/(10^6),$Y$5*Dashboard!$C$33/10^3)</f>
        <v>0</v>
      </c>
      <c r="N3183" s="70">
        <f t="shared" si="249"/>
        <v>10.547927915329529</v>
      </c>
      <c r="O3183" s="39">
        <f t="shared" si="252"/>
        <v>4.1072253949032848E-2</v>
      </c>
      <c r="P3183" s="70">
        <f t="shared" si="253"/>
        <v>10.506855661380497</v>
      </c>
      <c r="Q3183">
        <f>IF(P3183&gt;Dashboard!$C$9*Dashboard!$C$10,1,0)</f>
        <v>1</v>
      </c>
      <c r="R3183" s="95">
        <f>IF(P3183&gt;Dashboard!$C$9,0,1)</f>
        <v>1</v>
      </c>
      <c r="S3183" s="73" cm="1">
        <f t="array" ref="S3183">_xlfn.IFS(Q3183=0,0,R3183=1,(P3183*10^3)/55,R3183=0,(Dashboard!$C$9*10^3)/55)</f>
        <v>191.03373929782722</v>
      </c>
      <c r="T3183" s="39">
        <f t="shared" si="250"/>
        <v>0</v>
      </c>
      <c r="U3183" s="63">
        <f t="shared" si="251"/>
        <v>273.36233604006009</v>
      </c>
      <c r="AC3183" s="76"/>
      <c r="AD3183" s="76"/>
    </row>
    <row r="3184" spans="2:30" x14ac:dyDescent="0.2">
      <c r="B3184" s="59">
        <v>2014</v>
      </c>
      <c r="C3184">
        <v>5</v>
      </c>
      <c r="D3184">
        <v>13</v>
      </c>
      <c r="E3184">
        <v>11</v>
      </c>
      <c r="F3184" s="114">
        <v>4.92</v>
      </c>
      <c r="G3184" s="114">
        <f>F3184*(Dashboard!$C$21/50)^Dashboard!$C$22</f>
        <v>5.4213731701129246</v>
      </c>
      <c r="H3184" s="67">
        <v>689.12</v>
      </c>
      <c r="I3184">
        <f>IF(AND(Dashboard!$C$24&lt;G3184,G3184&lt;Dashboard!$C$25),1,0)</f>
        <v>1</v>
      </c>
      <c r="J3184">
        <f>IF((I3184*$Y$6*(0.5*Dashboard!$C$26*Dashboard!$C$27*(PI()*(Dashboard!$C$23/2)^2)*G3184^3)/10^3)&lt;$Y$6*Dashboard!$C$28,1,0)</f>
        <v>1</v>
      </c>
      <c r="K3184" s="95">
        <f>IF($Y$7*H3184*Dashboard!$C$31*Dashboard!$C$32/(10^3)&lt;Dashboard!$C$33*$Y$5,1,0)</f>
        <v>0</v>
      </c>
      <c r="L3184" s="39">
        <f>IF(J3184=1,I3184*$Y$6*(0.5*Dashboard!$C$26*Dashboard!$C$27*(PI()*(Dashboard!$C$23/2)^2)*G3184^3)/10^6,I3184*$Y$6*Dashboard!$C$28/10^3)</f>
        <v>9.1435186820333598</v>
      </c>
      <c r="M3184">
        <f>IF(K3184=1,$Y$7*H3184*Dashboard!$C$31*Dashboard!$C$32/(10^6),$Y$5*Dashboard!$C$33/10^3)</f>
        <v>0</v>
      </c>
      <c r="N3184" s="70">
        <f t="shared" si="249"/>
        <v>9.1435186820333598</v>
      </c>
      <c r="O3184" s="39">
        <f t="shared" si="252"/>
        <v>3.5603667782978764E-2</v>
      </c>
      <c r="P3184" s="70">
        <f t="shared" si="253"/>
        <v>9.1079150142503806</v>
      </c>
      <c r="Q3184">
        <f>IF(P3184&gt;Dashboard!$C$9*Dashboard!$C$10,1,0)</f>
        <v>1</v>
      </c>
      <c r="R3184" s="95">
        <f>IF(P3184&gt;Dashboard!$C$9,0,1)</f>
        <v>1</v>
      </c>
      <c r="S3184" s="73" cm="1">
        <f t="array" ref="S3184">_xlfn.IFS(Q3184=0,0,R3184=1,(P3184*10^3)/55,R3184=0,(Dashboard!$C$9*10^3)/55)</f>
        <v>165.59845480455238</v>
      </c>
      <c r="T3184" s="39">
        <f t="shared" si="250"/>
        <v>0</v>
      </c>
      <c r="U3184" s="63">
        <f t="shared" si="251"/>
        <v>236.96536861178234</v>
      </c>
      <c r="AC3184" s="76"/>
      <c r="AD3184" s="76"/>
    </row>
    <row r="3185" spans="2:30" x14ac:dyDescent="0.2">
      <c r="B3185" s="59">
        <v>2014</v>
      </c>
      <c r="C3185">
        <v>5</v>
      </c>
      <c r="D3185">
        <v>13</v>
      </c>
      <c r="E3185">
        <v>12</v>
      </c>
      <c r="F3185" s="114">
        <v>4.93</v>
      </c>
      <c r="G3185" s="114">
        <f>F3185*(Dashboard!$C$21/50)^Dashboard!$C$22</f>
        <v>5.43239222127169</v>
      </c>
      <c r="H3185" s="67">
        <v>720.05</v>
      </c>
      <c r="I3185">
        <f>IF(AND(Dashboard!$C$24&lt;G3185,G3185&lt;Dashboard!$C$25),1,0)</f>
        <v>1</v>
      </c>
      <c r="J3185">
        <f>IF((I3185*$Y$6*(0.5*Dashboard!$C$26*Dashboard!$C$27*(PI()*(Dashboard!$C$23/2)^2)*G3185^3)/10^3)&lt;$Y$6*Dashboard!$C$28,1,0)</f>
        <v>1</v>
      </c>
      <c r="K3185" s="95">
        <f>IF($Y$7*H3185*Dashboard!$C$31*Dashboard!$C$32/(10^3)&lt;Dashboard!$C$33*$Y$5,1,0)</f>
        <v>0</v>
      </c>
      <c r="L3185" s="39">
        <f>IF(J3185=1,I3185*$Y$6*(0.5*Dashboard!$C$26*Dashboard!$C$27*(PI()*(Dashboard!$C$23/2)^2)*G3185^3)/10^6,I3185*$Y$6*Dashboard!$C$28/10^3)</f>
        <v>9.1993852409397405</v>
      </c>
      <c r="M3185">
        <f>IF(K3185=1,$Y$7*H3185*Dashboard!$C$31*Dashboard!$C$32/(10^6),$Y$5*Dashboard!$C$33/10^3)</f>
        <v>0</v>
      </c>
      <c r="N3185" s="70">
        <f t="shared" si="249"/>
        <v>9.1993852409397405</v>
      </c>
      <c r="O3185" s="39">
        <f t="shared" si="252"/>
        <v>3.5821204868279347E-2</v>
      </c>
      <c r="P3185" s="70">
        <f t="shared" si="253"/>
        <v>9.1635640360714614</v>
      </c>
      <c r="Q3185">
        <f>IF(P3185&gt;Dashboard!$C$9*Dashboard!$C$10,1,0)</f>
        <v>1</v>
      </c>
      <c r="R3185" s="95">
        <f>IF(P3185&gt;Dashboard!$C$9,0,1)</f>
        <v>1</v>
      </c>
      <c r="S3185" s="73" cm="1">
        <f t="array" ref="S3185">_xlfn.IFS(Q3185=0,0,R3185=1,(P3185*10^3)/55,R3185=0,(Dashboard!$C$9*10^3)/55)</f>
        <v>166.61025520129928</v>
      </c>
      <c r="T3185" s="39">
        <f t="shared" si="250"/>
        <v>0</v>
      </c>
      <c r="U3185" s="63">
        <f t="shared" si="251"/>
        <v>238.4132181962465</v>
      </c>
      <c r="AC3185" s="76"/>
      <c r="AD3185" s="76"/>
    </row>
    <row r="3186" spans="2:30" x14ac:dyDescent="0.2">
      <c r="B3186" s="59">
        <v>2014</v>
      </c>
      <c r="C3186">
        <v>5</v>
      </c>
      <c r="D3186">
        <v>13</v>
      </c>
      <c r="E3186">
        <v>13</v>
      </c>
      <c r="F3186" s="114">
        <v>5.17</v>
      </c>
      <c r="G3186" s="114">
        <f>F3186*(Dashboard!$C$21/50)^Dashboard!$C$22</f>
        <v>5.6968494490820767</v>
      </c>
      <c r="H3186" s="67">
        <v>677.52</v>
      </c>
      <c r="I3186">
        <f>IF(AND(Dashboard!$C$24&lt;G3186,G3186&lt;Dashboard!$C$25),1,0)</f>
        <v>1</v>
      </c>
      <c r="J3186">
        <f>IF((I3186*$Y$6*(0.5*Dashboard!$C$26*Dashboard!$C$27*(PI()*(Dashboard!$C$23/2)^2)*G3186^3)/10^3)&lt;$Y$6*Dashboard!$C$28,1,0)</f>
        <v>1</v>
      </c>
      <c r="K3186" s="95">
        <f>IF($Y$7*H3186*Dashboard!$C$31*Dashboard!$C$32/(10^3)&lt;Dashboard!$C$33*$Y$5,1,0)</f>
        <v>0</v>
      </c>
      <c r="L3186" s="39">
        <f>IF(J3186=1,I3186*$Y$6*(0.5*Dashboard!$C$26*Dashboard!$C$27*(PI()*(Dashboard!$C$23/2)^2)*G3186^3)/10^6,I3186*$Y$6*Dashboard!$C$28/10^3)</f>
        <v>10.609372001616393</v>
      </c>
      <c r="M3186">
        <f>IF(K3186=1,$Y$7*H3186*Dashboard!$C$31*Dashboard!$C$32/(10^6),$Y$5*Dashboard!$C$33/10^3)</f>
        <v>0</v>
      </c>
      <c r="N3186" s="70">
        <f t="shared" si="249"/>
        <v>10.609372001616393</v>
      </c>
      <c r="O3186" s="39">
        <f t="shared" si="252"/>
        <v>4.1311509197636952E-2</v>
      </c>
      <c r="P3186" s="70">
        <f t="shared" si="253"/>
        <v>10.568060492418756</v>
      </c>
      <c r="Q3186">
        <f>IF(P3186&gt;Dashboard!$C$9*Dashboard!$C$10,1,0)</f>
        <v>1</v>
      </c>
      <c r="R3186" s="95">
        <f>IF(P3186&gt;Dashboard!$C$9,0,1)</f>
        <v>1</v>
      </c>
      <c r="S3186" s="73" cm="1">
        <f t="array" ref="S3186">_xlfn.IFS(Q3186=0,0,R3186=1,(P3186*10^3)/55,R3186=0,(Dashboard!$C$9*10^3)/55)</f>
        <v>192.14655440761373</v>
      </c>
      <c r="T3186" s="39">
        <f t="shared" si="250"/>
        <v>0</v>
      </c>
      <c r="U3186" s="63">
        <f t="shared" si="251"/>
        <v>274.95473400656624</v>
      </c>
      <c r="AC3186" s="76"/>
      <c r="AD3186" s="76"/>
    </row>
    <row r="3187" spans="2:30" x14ac:dyDescent="0.2">
      <c r="B3187" s="59">
        <v>2014</v>
      </c>
      <c r="C3187">
        <v>5</v>
      </c>
      <c r="D3187">
        <v>13</v>
      </c>
      <c r="E3187">
        <v>14</v>
      </c>
      <c r="F3187" s="114">
        <v>5.88</v>
      </c>
      <c r="G3187" s="114">
        <f>F3187*(Dashboard!$C$21/50)^Dashboard!$C$22</f>
        <v>6.4792020813544706</v>
      </c>
      <c r="H3187" s="67">
        <v>568.54999999999995</v>
      </c>
      <c r="I3187">
        <f>IF(AND(Dashboard!$C$24&lt;G3187,G3187&lt;Dashboard!$C$25),1,0)</f>
        <v>1</v>
      </c>
      <c r="J3187">
        <f>IF((I3187*$Y$6*(0.5*Dashboard!$C$26*Dashboard!$C$27*(PI()*(Dashboard!$C$23/2)^2)*G3187^3)/10^3)&lt;$Y$6*Dashboard!$C$28,1,0)</f>
        <v>1</v>
      </c>
      <c r="K3187" s="95">
        <f>IF($Y$7*H3187*Dashboard!$C$31*Dashboard!$C$32/(10^3)&lt;Dashboard!$C$33*$Y$5,1,0)</f>
        <v>0</v>
      </c>
      <c r="L3187" s="39">
        <f>IF(J3187=1,I3187*$Y$6*(0.5*Dashboard!$C$26*Dashboard!$C$27*(PI()*(Dashboard!$C$23/2)^2)*G3187^3)/10^6,I3187*$Y$6*Dashboard!$C$28/10^3)</f>
        <v>15.608099554889549</v>
      </c>
      <c r="M3187">
        <f>IF(K3187=1,$Y$7*H3187*Dashboard!$C$31*Dashboard!$C$32/(10^6),$Y$5*Dashboard!$C$33/10^3)</f>
        <v>0</v>
      </c>
      <c r="N3187" s="70">
        <f t="shared" si="249"/>
        <v>15.608099554889549</v>
      </c>
      <c r="O3187" s="39">
        <f t="shared" si="252"/>
        <v>6.0775901553948256E-2</v>
      </c>
      <c r="P3187" s="70">
        <f t="shared" si="253"/>
        <v>15.547323653335601</v>
      </c>
      <c r="Q3187">
        <f>IF(P3187&gt;Dashboard!$C$9*Dashboard!$C$10,1,0)</f>
        <v>1</v>
      </c>
      <c r="R3187" s="95">
        <f>IF(P3187&gt;Dashboard!$C$9,0,1)</f>
        <v>1</v>
      </c>
      <c r="S3187" s="73" cm="1">
        <f t="array" ref="S3187">_xlfn.IFS(Q3187=0,0,R3187=1,(P3187*10^3)/55,R3187=0,(Dashboard!$C$9*10^3)/55)</f>
        <v>282.67861187882909</v>
      </c>
      <c r="T3187" s="39">
        <f t="shared" si="250"/>
        <v>0</v>
      </c>
      <c r="U3187" s="63">
        <f t="shared" si="251"/>
        <v>404.50281701959602</v>
      </c>
      <c r="AC3187" s="76"/>
      <c r="AD3187" s="76"/>
    </row>
    <row r="3188" spans="2:30" x14ac:dyDescent="0.2">
      <c r="B3188" s="59">
        <v>2014</v>
      </c>
      <c r="C3188">
        <v>5</v>
      </c>
      <c r="D3188">
        <v>13</v>
      </c>
      <c r="E3188">
        <v>15</v>
      </c>
      <c r="F3188" s="114">
        <v>6.68</v>
      </c>
      <c r="G3188" s="114">
        <f>F3188*(Dashboard!$C$21/50)^Dashboard!$C$22</f>
        <v>7.3607261740557588</v>
      </c>
      <c r="H3188" s="67">
        <v>413.28</v>
      </c>
      <c r="I3188">
        <f>IF(AND(Dashboard!$C$24&lt;G3188,G3188&lt;Dashboard!$C$25),1,0)</f>
        <v>1</v>
      </c>
      <c r="J3188">
        <f>IF((I3188*$Y$6*(0.5*Dashboard!$C$26*Dashboard!$C$27*(PI()*(Dashboard!$C$23/2)^2)*G3188^3)/10^3)&lt;$Y$6*Dashboard!$C$28,1,0)</f>
        <v>1</v>
      </c>
      <c r="K3188" s="95">
        <f>IF($Y$7*H3188*Dashboard!$C$31*Dashboard!$C$32/(10^3)&lt;Dashboard!$C$33*$Y$5,1,0)</f>
        <v>0</v>
      </c>
      <c r="L3188" s="39">
        <f>IF(J3188=1,I3188*$Y$6*(0.5*Dashboard!$C$26*Dashboard!$C$27*(PI()*(Dashboard!$C$23/2)^2)*G3188^3)/10^6,I3188*$Y$6*Dashboard!$C$28/10^3)</f>
        <v>22.884816567427514</v>
      </c>
      <c r="M3188">
        <f>IF(K3188=1,$Y$7*H3188*Dashboard!$C$31*Dashboard!$C$32/(10^6),$Y$5*Dashboard!$C$33/10^3)</f>
        <v>0</v>
      </c>
      <c r="N3188" s="70">
        <f t="shared" si="249"/>
        <v>22.884816567427514</v>
      </c>
      <c r="O3188" s="39">
        <f t="shared" si="252"/>
        <v>8.911048740372933E-2</v>
      </c>
      <c r="P3188" s="70">
        <f t="shared" si="253"/>
        <v>22.795706080023784</v>
      </c>
      <c r="Q3188">
        <f>IF(P3188&gt;Dashboard!$C$9*Dashboard!$C$10,1,0)</f>
        <v>1</v>
      </c>
      <c r="R3188" s="95">
        <f>IF(P3188&gt;Dashboard!$C$9,0,1)</f>
        <v>1</v>
      </c>
      <c r="S3188" s="73" cm="1">
        <f t="array" ref="S3188">_xlfn.IFS(Q3188=0,0,R3188=1,(P3188*10^3)/55,R3188=0,(Dashboard!$C$9*10^3)/55)</f>
        <v>414.46738327315973</v>
      </c>
      <c r="T3188" s="39">
        <f t="shared" si="250"/>
        <v>0</v>
      </c>
      <c r="U3188" s="63">
        <f t="shared" si="251"/>
        <v>593.08775779824009</v>
      </c>
      <c r="AC3188" s="76"/>
      <c r="AD3188" s="76"/>
    </row>
    <row r="3189" spans="2:30" x14ac:dyDescent="0.2">
      <c r="B3189" s="59">
        <v>2014</v>
      </c>
      <c r="C3189">
        <v>5</v>
      </c>
      <c r="D3189">
        <v>13</v>
      </c>
      <c r="E3189">
        <v>16</v>
      </c>
      <c r="F3189" s="114">
        <v>7.47</v>
      </c>
      <c r="G3189" s="114">
        <f>F3189*(Dashboard!$C$21/50)^Dashboard!$C$22</f>
        <v>8.2312312155982816</v>
      </c>
      <c r="H3189" s="67">
        <v>218.28</v>
      </c>
      <c r="I3189">
        <f>IF(AND(Dashboard!$C$24&lt;G3189,G3189&lt;Dashboard!$C$25),1,0)</f>
        <v>1</v>
      </c>
      <c r="J3189">
        <f>IF((I3189*$Y$6*(0.5*Dashboard!$C$26*Dashboard!$C$27*(PI()*(Dashboard!$C$23/2)^2)*G3189^3)/10^3)&lt;$Y$6*Dashboard!$C$28,1,0)</f>
        <v>1</v>
      </c>
      <c r="K3189" s="95">
        <f>IF($Y$7*H3189*Dashboard!$C$31*Dashboard!$C$32/(10^3)&lt;Dashboard!$C$33*$Y$5,1,0)</f>
        <v>0</v>
      </c>
      <c r="L3189" s="39">
        <f>IF(J3189=1,I3189*$Y$6*(0.5*Dashboard!$C$26*Dashboard!$C$27*(PI()*(Dashboard!$C$23/2)^2)*G3189^3)/10^6,I3189*$Y$6*Dashboard!$C$28/10^3)</f>
        <v>32.002201376708207</v>
      </c>
      <c r="M3189">
        <f>IF(K3189=1,$Y$7*H3189*Dashboard!$C$31*Dashboard!$C$32/(10^6),$Y$5*Dashboard!$C$33/10^3)</f>
        <v>0</v>
      </c>
      <c r="N3189" s="70">
        <f t="shared" si="249"/>
        <v>32.002201376708207</v>
      </c>
      <c r="O3189" s="39">
        <f t="shared" si="252"/>
        <v>0.12461239329878229</v>
      </c>
      <c r="P3189" s="70">
        <f t="shared" si="253"/>
        <v>31.877588983409424</v>
      </c>
      <c r="Q3189">
        <f>IF(P3189&gt;Dashboard!$C$9*Dashboard!$C$10,1,0)</f>
        <v>1</v>
      </c>
      <c r="R3189" s="95">
        <f>IF(P3189&gt;Dashboard!$C$9,0,1)</f>
        <v>1</v>
      </c>
      <c r="S3189" s="73" cm="1">
        <f t="array" ref="S3189">_xlfn.IFS(Q3189=0,0,R3189=1,(P3189*10^3)/55,R3189=0,(Dashboard!$C$9*10^3)/55)</f>
        <v>579.59252697108047</v>
      </c>
      <c r="T3189" s="39">
        <f t="shared" si="250"/>
        <v>0</v>
      </c>
      <c r="U3189" s="63">
        <f t="shared" si="251"/>
        <v>829.3758354233197</v>
      </c>
      <c r="AC3189" s="76"/>
      <c r="AD3189" s="76"/>
    </row>
    <row r="3190" spans="2:30" x14ac:dyDescent="0.2">
      <c r="B3190" s="59">
        <v>2014</v>
      </c>
      <c r="C3190">
        <v>5</v>
      </c>
      <c r="D3190">
        <v>13</v>
      </c>
      <c r="E3190">
        <v>17</v>
      </c>
      <c r="F3190" s="114">
        <v>8.5</v>
      </c>
      <c r="G3190" s="114">
        <f>F3190*(Dashboard!$C$21/50)^Dashboard!$C$22</f>
        <v>9.3661934849511912</v>
      </c>
      <c r="H3190" s="67">
        <v>36.51</v>
      </c>
      <c r="I3190">
        <f>IF(AND(Dashboard!$C$24&lt;G3190,G3190&lt;Dashboard!$C$25),1,0)</f>
        <v>1</v>
      </c>
      <c r="J3190">
        <f>IF((I3190*$Y$6*(0.5*Dashboard!$C$26*Dashboard!$C$27*(PI()*(Dashboard!$C$23/2)^2)*G3190^3)/10^3)&lt;$Y$6*Dashboard!$C$28,1,0)</f>
        <v>1</v>
      </c>
      <c r="K3190" s="95">
        <f>IF($Y$7*H3190*Dashboard!$C$31*Dashboard!$C$32/(10^3)&lt;Dashboard!$C$33*$Y$5,1,0)</f>
        <v>0</v>
      </c>
      <c r="L3190" s="39">
        <f>IF(J3190=1,I3190*$Y$6*(0.5*Dashboard!$C$26*Dashboard!$C$27*(PI()*(Dashboard!$C$23/2)^2)*G3190^3)/10^6,I3190*$Y$6*Dashboard!$C$28/10^3)</f>
        <v>47.149253971768751</v>
      </c>
      <c r="M3190">
        <f>IF(K3190=1,$Y$7*H3190*Dashboard!$C$31*Dashboard!$C$32/(10^6),$Y$5*Dashboard!$C$33/10^3)</f>
        <v>0</v>
      </c>
      <c r="N3190" s="70">
        <f t="shared" si="249"/>
        <v>47.149253971768751</v>
      </c>
      <c r="O3190" s="39">
        <f t="shared" si="252"/>
        <v>0.18359303819487965</v>
      </c>
      <c r="P3190" s="70">
        <f t="shared" si="253"/>
        <v>46.965660933573872</v>
      </c>
      <c r="Q3190">
        <f>IF(P3190&gt;Dashboard!$C$9*Dashboard!$C$10,1,0)</f>
        <v>1</v>
      </c>
      <c r="R3190" s="95">
        <f>IF(P3190&gt;Dashboard!$C$9,0,1)</f>
        <v>1</v>
      </c>
      <c r="S3190" s="73" cm="1">
        <f t="array" ref="S3190">_xlfn.IFS(Q3190=0,0,R3190=1,(P3190*10^3)/55,R3190=0,(Dashboard!$C$9*10^3)/55)</f>
        <v>853.92110788316143</v>
      </c>
      <c r="T3190" s="39">
        <f t="shared" si="250"/>
        <v>0</v>
      </c>
      <c r="U3190" s="63">
        <f t="shared" si="251"/>
        <v>1221.93006168891</v>
      </c>
      <c r="AC3190" s="76"/>
      <c r="AD3190" s="76"/>
    </row>
    <row r="3191" spans="2:30" x14ac:dyDescent="0.2">
      <c r="B3191" s="59">
        <v>2014</v>
      </c>
      <c r="C3191">
        <v>5</v>
      </c>
      <c r="D3191">
        <v>13</v>
      </c>
      <c r="E3191">
        <v>18</v>
      </c>
      <c r="F3191" s="114">
        <v>9.31</v>
      </c>
      <c r="G3191" s="114">
        <f>F3191*(Dashboard!$C$21/50)^Dashboard!$C$22</f>
        <v>10.258736628811246</v>
      </c>
      <c r="H3191" s="67">
        <v>0</v>
      </c>
      <c r="I3191">
        <f>IF(AND(Dashboard!$C$24&lt;G3191,G3191&lt;Dashboard!$C$25),1,0)</f>
        <v>1</v>
      </c>
      <c r="J3191">
        <f>IF((I3191*$Y$6*(0.5*Dashboard!$C$26*Dashboard!$C$27*(PI()*(Dashboard!$C$23/2)^2)*G3191^3)/10^3)&lt;$Y$6*Dashboard!$C$28,1,0)</f>
        <v>0</v>
      </c>
      <c r="K3191" s="95">
        <f>IF($Y$7*H3191*Dashboard!$C$31*Dashboard!$C$32/(10^3)&lt;Dashboard!$C$33*$Y$5,1,0)</f>
        <v>0</v>
      </c>
      <c r="L3191" s="39">
        <f>IF(J3191=1,I3191*$Y$6*(0.5*Dashboard!$C$26*Dashboard!$C$27*(PI()*(Dashboard!$C$23/2)^2)*G3191^3)/10^6,I3191*$Y$6*Dashboard!$C$28/10^3)</f>
        <v>48.24</v>
      </c>
      <c r="M3191">
        <f>IF(K3191=1,$Y$7*H3191*Dashboard!$C$31*Dashboard!$C$32/(10^6),$Y$5*Dashboard!$C$33/10^3)</f>
        <v>0</v>
      </c>
      <c r="N3191" s="70">
        <f t="shared" si="249"/>
        <v>48.24</v>
      </c>
      <c r="O3191" s="39">
        <f t="shared" si="252"/>
        <v>0.18784026079869601</v>
      </c>
      <c r="P3191" s="70">
        <f t="shared" si="253"/>
        <v>48.052159739201308</v>
      </c>
      <c r="Q3191">
        <f>IF(P3191&gt;Dashboard!$C$9*Dashboard!$C$10,1,0)</f>
        <v>1</v>
      </c>
      <c r="R3191" s="95">
        <f>IF(P3191&gt;Dashboard!$C$9,0,1)</f>
        <v>1</v>
      </c>
      <c r="S3191" s="73" cm="1">
        <f t="array" ref="S3191">_xlfn.IFS(Q3191=0,0,R3191=1,(P3191*10^3)/55,R3191=0,(Dashboard!$C$9*10^3)/55)</f>
        <v>873.67563162184194</v>
      </c>
      <c r="T3191" s="39">
        <f t="shared" si="250"/>
        <v>0</v>
      </c>
      <c r="U3191" s="63">
        <f t="shared" si="251"/>
        <v>1250.1980669973627</v>
      </c>
      <c r="AC3191" s="76"/>
      <c r="AD3191" s="76"/>
    </row>
    <row r="3192" spans="2:30" x14ac:dyDescent="0.2">
      <c r="B3192" s="59">
        <v>2014</v>
      </c>
      <c r="C3192">
        <v>5</v>
      </c>
      <c r="D3192">
        <v>13</v>
      </c>
      <c r="E3192">
        <v>19</v>
      </c>
      <c r="F3192" s="114">
        <v>9.56</v>
      </c>
      <c r="G3192" s="114">
        <f>F3192*(Dashboard!$C$21/50)^Dashboard!$C$22</f>
        <v>10.534212907780399</v>
      </c>
      <c r="H3192" s="67">
        <v>0</v>
      </c>
      <c r="I3192">
        <f>IF(AND(Dashboard!$C$24&lt;G3192,G3192&lt;Dashboard!$C$25),1,0)</f>
        <v>1</v>
      </c>
      <c r="J3192">
        <f>IF((I3192*$Y$6*(0.5*Dashboard!$C$26*Dashboard!$C$27*(PI()*(Dashboard!$C$23/2)^2)*G3192^3)/10^3)&lt;$Y$6*Dashboard!$C$28,1,0)</f>
        <v>0</v>
      </c>
      <c r="K3192" s="95">
        <f>IF($Y$7*H3192*Dashboard!$C$31*Dashboard!$C$32/(10^3)&lt;Dashboard!$C$33*$Y$5,1,0)</f>
        <v>0</v>
      </c>
      <c r="L3192" s="39">
        <f>IF(J3192=1,I3192*$Y$6*(0.5*Dashboard!$C$26*Dashboard!$C$27*(PI()*(Dashboard!$C$23/2)^2)*G3192^3)/10^6,I3192*$Y$6*Dashboard!$C$28/10^3)</f>
        <v>48.24</v>
      </c>
      <c r="M3192">
        <f>IF(K3192=1,$Y$7*H3192*Dashboard!$C$31*Dashboard!$C$32/(10^6),$Y$5*Dashboard!$C$33/10^3)</f>
        <v>0</v>
      </c>
      <c r="N3192" s="70">
        <f t="shared" si="249"/>
        <v>48.24</v>
      </c>
      <c r="O3192" s="39">
        <f t="shared" si="252"/>
        <v>0.18784026079869601</v>
      </c>
      <c r="P3192" s="70">
        <f t="shared" si="253"/>
        <v>48.052159739201308</v>
      </c>
      <c r="Q3192">
        <f>IF(P3192&gt;Dashboard!$C$9*Dashboard!$C$10,1,0)</f>
        <v>1</v>
      </c>
      <c r="R3192" s="95">
        <f>IF(P3192&gt;Dashboard!$C$9,0,1)</f>
        <v>1</v>
      </c>
      <c r="S3192" s="73" cm="1">
        <f t="array" ref="S3192">_xlfn.IFS(Q3192=0,0,R3192=1,(P3192*10^3)/55,R3192=0,(Dashboard!$C$9*10^3)/55)</f>
        <v>873.67563162184194</v>
      </c>
      <c r="T3192" s="39">
        <f t="shared" si="250"/>
        <v>0</v>
      </c>
      <c r="U3192" s="63">
        <f t="shared" si="251"/>
        <v>1250.1980669973627</v>
      </c>
      <c r="AC3192" s="76"/>
      <c r="AD3192" s="76"/>
    </row>
    <row r="3193" spans="2:30" x14ac:dyDescent="0.2">
      <c r="B3193" s="59">
        <v>2014</v>
      </c>
      <c r="C3193">
        <v>5</v>
      </c>
      <c r="D3193">
        <v>13</v>
      </c>
      <c r="E3193">
        <v>20</v>
      </c>
      <c r="F3193" s="114">
        <v>9.76</v>
      </c>
      <c r="G3193" s="114">
        <f>F3193*(Dashboard!$C$21/50)^Dashboard!$C$22</f>
        <v>10.754593930955719</v>
      </c>
      <c r="H3193" s="67">
        <v>0</v>
      </c>
      <c r="I3193">
        <f>IF(AND(Dashboard!$C$24&lt;G3193,G3193&lt;Dashboard!$C$25),1,0)</f>
        <v>1</v>
      </c>
      <c r="J3193">
        <f>IF((I3193*$Y$6*(0.5*Dashboard!$C$26*Dashboard!$C$27*(PI()*(Dashboard!$C$23/2)^2)*G3193^3)/10^3)&lt;$Y$6*Dashboard!$C$28,1,0)</f>
        <v>0</v>
      </c>
      <c r="K3193" s="95">
        <f>IF($Y$7*H3193*Dashboard!$C$31*Dashboard!$C$32/(10^3)&lt;Dashboard!$C$33*$Y$5,1,0)</f>
        <v>0</v>
      </c>
      <c r="L3193" s="39">
        <f>IF(J3193=1,I3193*$Y$6*(0.5*Dashboard!$C$26*Dashboard!$C$27*(PI()*(Dashboard!$C$23/2)^2)*G3193^3)/10^6,I3193*$Y$6*Dashboard!$C$28/10^3)</f>
        <v>48.24</v>
      </c>
      <c r="M3193">
        <f>IF(K3193=1,$Y$7*H3193*Dashboard!$C$31*Dashboard!$C$32/(10^6),$Y$5*Dashboard!$C$33/10^3)</f>
        <v>0</v>
      </c>
      <c r="N3193" s="70">
        <f t="shared" si="249"/>
        <v>48.24</v>
      </c>
      <c r="O3193" s="39">
        <f t="shared" si="252"/>
        <v>0.18784026079869601</v>
      </c>
      <c r="P3193" s="70">
        <f t="shared" si="253"/>
        <v>48.052159739201308</v>
      </c>
      <c r="Q3193">
        <f>IF(P3193&gt;Dashboard!$C$9*Dashboard!$C$10,1,0)</f>
        <v>1</v>
      </c>
      <c r="R3193" s="95">
        <f>IF(P3193&gt;Dashboard!$C$9,0,1)</f>
        <v>1</v>
      </c>
      <c r="S3193" s="73" cm="1">
        <f t="array" ref="S3193">_xlfn.IFS(Q3193=0,0,R3193=1,(P3193*10^3)/55,R3193=0,(Dashboard!$C$9*10^3)/55)</f>
        <v>873.67563162184194</v>
      </c>
      <c r="T3193" s="39">
        <f t="shared" si="250"/>
        <v>0</v>
      </c>
      <c r="U3193" s="63">
        <f t="shared" si="251"/>
        <v>1250.1980669973627</v>
      </c>
      <c r="AC3193" s="76"/>
      <c r="AD3193" s="76"/>
    </row>
    <row r="3194" spans="2:30" x14ac:dyDescent="0.2">
      <c r="B3194" s="59">
        <v>2014</v>
      </c>
      <c r="C3194">
        <v>5</v>
      </c>
      <c r="D3194">
        <v>13</v>
      </c>
      <c r="E3194">
        <v>21</v>
      </c>
      <c r="F3194" s="114">
        <v>9.7200000000000006</v>
      </c>
      <c r="G3194" s="114">
        <f>F3194*(Dashboard!$C$21/50)^Dashboard!$C$22</f>
        <v>10.710517726320656</v>
      </c>
      <c r="H3194" s="67">
        <v>0</v>
      </c>
      <c r="I3194">
        <f>IF(AND(Dashboard!$C$24&lt;G3194,G3194&lt;Dashboard!$C$25),1,0)</f>
        <v>1</v>
      </c>
      <c r="J3194">
        <f>IF((I3194*$Y$6*(0.5*Dashboard!$C$26*Dashboard!$C$27*(PI()*(Dashboard!$C$23/2)^2)*G3194^3)/10^3)&lt;$Y$6*Dashboard!$C$28,1,0)</f>
        <v>0</v>
      </c>
      <c r="K3194" s="95">
        <f>IF($Y$7*H3194*Dashboard!$C$31*Dashboard!$C$32/(10^3)&lt;Dashboard!$C$33*$Y$5,1,0)</f>
        <v>0</v>
      </c>
      <c r="L3194" s="39">
        <f>IF(J3194=1,I3194*$Y$6*(0.5*Dashboard!$C$26*Dashboard!$C$27*(PI()*(Dashboard!$C$23/2)^2)*G3194^3)/10^6,I3194*$Y$6*Dashboard!$C$28/10^3)</f>
        <v>48.24</v>
      </c>
      <c r="M3194">
        <f>IF(K3194=1,$Y$7*H3194*Dashboard!$C$31*Dashboard!$C$32/(10^6),$Y$5*Dashboard!$C$33/10^3)</f>
        <v>0</v>
      </c>
      <c r="N3194" s="70">
        <f t="shared" si="249"/>
        <v>48.24</v>
      </c>
      <c r="O3194" s="39">
        <f t="shared" si="252"/>
        <v>0.18784026079869601</v>
      </c>
      <c r="P3194" s="70">
        <f t="shared" si="253"/>
        <v>48.052159739201308</v>
      </c>
      <c r="Q3194">
        <f>IF(P3194&gt;Dashboard!$C$9*Dashboard!$C$10,1,0)</f>
        <v>1</v>
      </c>
      <c r="R3194" s="95">
        <f>IF(P3194&gt;Dashboard!$C$9,0,1)</f>
        <v>1</v>
      </c>
      <c r="S3194" s="73" cm="1">
        <f t="array" ref="S3194">_xlfn.IFS(Q3194=0,0,R3194=1,(P3194*10^3)/55,R3194=0,(Dashboard!$C$9*10^3)/55)</f>
        <v>873.67563162184194</v>
      </c>
      <c r="T3194" s="39">
        <f t="shared" si="250"/>
        <v>0</v>
      </c>
      <c r="U3194" s="63">
        <f t="shared" si="251"/>
        <v>1250.1980669973627</v>
      </c>
      <c r="AC3194" s="76"/>
      <c r="AD3194" s="76"/>
    </row>
    <row r="3195" spans="2:30" x14ac:dyDescent="0.2">
      <c r="B3195" s="59">
        <v>2014</v>
      </c>
      <c r="C3195">
        <v>5</v>
      </c>
      <c r="D3195">
        <v>13</v>
      </c>
      <c r="E3195">
        <v>22</v>
      </c>
      <c r="F3195" s="114">
        <v>9.4</v>
      </c>
      <c r="G3195" s="114">
        <f>F3195*(Dashboard!$C$21/50)^Dashboard!$C$22</f>
        <v>10.357908089240141</v>
      </c>
      <c r="H3195" s="67">
        <v>0</v>
      </c>
      <c r="I3195">
        <f>IF(AND(Dashboard!$C$24&lt;G3195,G3195&lt;Dashboard!$C$25),1,0)</f>
        <v>1</v>
      </c>
      <c r="J3195">
        <f>IF((I3195*$Y$6*(0.5*Dashboard!$C$26*Dashboard!$C$27*(PI()*(Dashboard!$C$23/2)^2)*G3195^3)/10^3)&lt;$Y$6*Dashboard!$C$28,1,0)</f>
        <v>0</v>
      </c>
      <c r="K3195" s="95">
        <f>IF($Y$7*H3195*Dashboard!$C$31*Dashboard!$C$32/(10^3)&lt;Dashboard!$C$33*$Y$5,1,0)</f>
        <v>0</v>
      </c>
      <c r="L3195" s="39">
        <f>IF(J3195=1,I3195*$Y$6*(0.5*Dashboard!$C$26*Dashboard!$C$27*(PI()*(Dashboard!$C$23/2)^2)*G3195^3)/10^6,I3195*$Y$6*Dashboard!$C$28/10^3)</f>
        <v>48.24</v>
      </c>
      <c r="M3195">
        <f>IF(K3195=1,$Y$7*H3195*Dashboard!$C$31*Dashboard!$C$32/(10^6),$Y$5*Dashboard!$C$33/10^3)</f>
        <v>0</v>
      </c>
      <c r="N3195" s="70">
        <f t="shared" si="249"/>
        <v>48.24</v>
      </c>
      <c r="O3195" s="39">
        <f t="shared" si="252"/>
        <v>0.18784026079869601</v>
      </c>
      <c r="P3195" s="70">
        <f t="shared" si="253"/>
        <v>48.052159739201308</v>
      </c>
      <c r="Q3195">
        <f>IF(P3195&gt;Dashboard!$C$9*Dashboard!$C$10,1,0)</f>
        <v>1</v>
      </c>
      <c r="R3195" s="95">
        <f>IF(P3195&gt;Dashboard!$C$9,0,1)</f>
        <v>1</v>
      </c>
      <c r="S3195" s="73" cm="1">
        <f t="array" ref="S3195">_xlfn.IFS(Q3195=0,0,R3195=1,(P3195*10^3)/55,R3195=0,(Dashboard!$C$9*10^3)/55)</f>
        <v>873.67563162184194</v>
      </c>
      <c r="T3195" s="39">
        <f t="shared" si="250"/>
        <v>0</v>
      </c>
      <c r="U3195" s="63">
        <f t="shared" si="251"/>
        <v>1250.1980669973627</v>
      </c>
      <c r="AC3195" s="76"/>
      <c r="AD3195" s="76"/>
    </row>
    <row r="3196" spans="2:30" x14ac:dyDescent="0.2">
      <c r="B3196" s="59">
        <v>2014</v>
      </c>
      <c r="C3196">
        <v>5</v>
      </c>
      <c r="D3196">
        <v>13</v>
      </c>
      <c r="E3196">
        <v>23</v>
      </c>
      <c r="F3196" s="114">
        <v>8.9</v>
      </c>
      <c r="G3196" s="114">
        <f>F3196*(Dashboard!$C$21/50)^Dashboard!$C$22</f>
        <v>9.8069555313018348</v>
      </c>
      <c r="H3196" s="67">
        <v>0</v>
      </c>
      <c r="I3196">
        <f>IF(AND(Dashboard!$C$24&lt;G3196,G3196&lt;Dashboard!$C$25),1,0)</f>
        <v>1</v>
      </c>
      <c r="J3196">
        <f>IF((I3196*$Y$6*(0.5*Dashboard!$C$26*Dashboard!$C$27*(PI()*(Dashboard!$C$23/2)^2)*G3196^3)/10^3)&lt;$Y$6*Dashboard!$C$28,1,0)</f>
        <v>0</v>
      </c>
      <c r="K3196" s="95">
        <f>IF($Y$7*H3196*Dashboard!$C$31*Dashboard!$C$32/(10^3)&lt;Dashboard!$C$33*$Y$5,1,0)</f>
        <v>0</v>
      </c>
      <c r="L3196" s="39">
        <f>IF(J3196=1,I3196*$Y$6*(0.5*Dashboard!$C$26*Dashboard!$C$27*(PI()*(Dashboard!$C$23/2)^2)*G3196^3)/10^6,I3196*$Y$6*Dashboard!$C$28/10^3)</f>
        <v>48.24</v>
      </c>
      <c r="M3196">
        <f>IF(K3196=1,$Y$7*H3196*Dashboard!$C$31*Dashboard!$C$32/(10^6),$Y$5*Dashboard!$C$33/10^3)</f>
        <v>0</v>
      </c>
      <c r="N3196" s="70">
        <f t="shared" si="249"/>
        <v>48.24</v>
      </c>
      <c r="O3196" s="39">
        <f t="shared" si="252"/>
        <v>0.18784026079869601</v>
      </c>
      <c r="P3196" s="70">
        <f t="shared" si="253"/>
        <v>48.052159739201308</v>
      </c>
      <c r="Q3196">
        <f>IF(P3196&gt;Dashboard!$C$9*Dashboard!$C$10,1,0)</f>
        <v>1</v>
      </c>
      <c r="R3196" s="95">
        <f>IF(P3196&gt;Dashboard!$C$9,0,1)</f>
        <v>1</v>
      </c>
      <c r="S3196" s="73" cm="1">
        <f t="array" ref="S3196">_xlfn.IFS(Q3196=0,0,R3196=1,(P3196*10^3)/55,R3196=0,(Dashboard!$C$9*10^3)/55)</f>
        <v>873.67563162184194</v>
      </c>
      <c r="T3196" s="39">
        <f t="shared" si="250"/>
        <v>0</v>
      </c>
      <c r="U3196" s="63">
        <f t="shared" si="251"/>
        <v>1250.1980669973627</v>
      </c>
      <c r="AC3196" s="76"/>
      <c r="AD3196" s="76"/>
    </row>
    <row r="3197" spans="2:30" x14ac:dyDescent="0.2">
      <c r="B3197" s="59">
        <v>2014</v>
      </c>
      <c r="C3197">
        <v>5</v>
      </c>
      <c r="D3197">
        <v>14</v>
      </c>
      <c r="E3197">
        <v>0</v>
      </c>
      <c r="F3197" s="114">
        <v>8.44</v>
      </c>
      <c r="G3197" s="114">
        <f>F3197*(Dashboard!$C$21/50)^Dashboard!$C$22</f>
        <v>9.3000791779985938</v>
      </c>
      <c r="H3197" s="67">
        <v>0</v>
      </c>
      <c r="I3197">
        <f>IF(AND(Dashboard!$C$24&lt;G3197,G3197&lt;Dashboard!$C$25),1,0)</f>
        <v>1</v>
      </c>
      <c r="J3197">
        <f>IF((I3197*$Y$6*(0.5*Dashboard!$C$26*Dashboard!$C$27*(PI()*(Dashboard!$C$23/2)^2)*G3197^3)/10^3)&lt;$Y$6*Dashboard!$C$28,1,0)</f>
        <v>1</v>
      </c>
      <c r="K3197" s="95">
        <f>IF($Y$7*H3197*Dashboard!$C$31*Dashboard!$C$32/(10^3)&lt;Dashboard!$C$33*$Y$5,1,0)</f>
        <v>0</v>
      </c>
      <c r="L3197" s="39">
        <f>IF(J3197=1,I3197*$Y$6*(0.5*Dashboard!$C$26*Dashboard!$C$27*(PI()*(Dashboard!$C$23/2)^2)*G3197^3)/10^6,I3197*$Y$6*Dashboard!$C$28/10^3)</f>
        <v>46.157830514610829</v>
      </c>
      <c r="M3197">
        <f>IF(K3197=1,$Y$7*H3197*Dashboard!$C$31*Dashboard!$C$32/(10^6),$Y$5*Dashboard!$C$33/10^3)</f>
        <v>0</v>
      </c>
      <c r="N3197" s="70">
        <f t="shared" si="249"/>
        <v>46.157830514610829</v>
      </c>
      <c r="O3197" s="39">
        <f t="shared" si="252"/>
        <v>0.17973256471323604</v>
      </c>
      <c r="P3197" s="70">
        <f t="shared" si="253"/>
        <v>45.978097949897595</v>
      </c>
      <c r="Q3197">
        <f>IF(P3197&gt;Dashboard!$C$9*Dashboard!$C$10,1,0)</f>
        <v>1</v>
      </c>
      <c r="R3197" s="95">
        <f>IF(P3197&gt;Dashboard!$C$9,0,1)</f>
        <v>1</v>
      </c>
      <c r="S3197" s="73" cm="1">
        <f t="array" ref="S3197">_xlfn.IFS(Q3197=0,0,R3197=1,(P3197*10^3)/55,R3197=0,(Dashboard!$C$9*10^3)/55)</f>
        <v>835.96541727086537</v>
      </c>
      <c r="T3197" s="39">
        <f t="shared" si="250"/>
        <v>0</v>
      </c>
      <c r="U3197" s="63">
        <f t="shared" si="251"/>
        <v>1196.2361211890204</v>
      </c>
      <c r="AC3197" s="76"/>
      <c r="AD3197" s="76"/>
    </row>
    <row r="3198" spans="2:30" x14ac:dyDescent="0.2">
      <c r="B3198" s="59">
        <v>2014</v>
      </c>
      <c r="C3198">
        <v>5</v>
      </c>
      <c r="D3198">
        <v>14</v>
      </c>
      <c r="E3198">
        <v>1</v>
      </c>
      <c r="F3198" s="114">
        <v>8.1300000000000008</v>
      </c>
      <c r="G3198" s="114">
        <f>F3198*(Dashboard!$C$21/50)^Dashboard!$C$22</f>
        <v>8.9584885920768453</v>
      </c>
      <c r="H3198" s="67">
        <v>0</v>
      </c>
      <c r="I3198">
        <f>IF(AND(Dashboard!$C$24&lt;G3198,G3198&lt;Dashboard!$C$25),1,0)</f>
        <v>1</v>
      </c>
      <c r="J3198">
        <f>IF((I3198*$Y$6*(0.5*Dashboard!$C$26*Dashboard!$C$27*(PI()*(Dashboard!$C$23/2)^2)*G3198^3)/10^3)&lt;$Y$6*Dashboard!$C$28,1,0)</f>
        <v>1</v>
      </c>
      <c r="K3198" s="95">
        <f>IF($Y$7*H3198*Dashboard!$C$31*Dashboard!$C$32/(10^3)&lt;Dashboard!$C$33*$Y$5,1,0)</f>
        <v>0</v>
      </c>
      <c r="L3198" s="39">
        <f>IF(J3198=1,I3198*$Y$6*(0.5*Dashboard!$C$26*Dashboard!$C$27*(PI()*(Dashboard!$C$23/2)^2)*G3198^3)/10^6,I3198*$Y$6*Dashboard!$C$28/10^3)</f>
        <v>41.256243821702213</v>
      </c>
      <c r="M3198">
        <f>IF(K3198=1,$Y$7*H3198*Dashboard!$C$31*Dashboard!$C$32/(10^6),$Y$5*Dashboard!$C$33/10^3)</f>
        <v>0</v>
      </c>
      <c r="N3198" s="70">
        <f t="shared" si="249"/>
        <v>41.256243821702213</v>
      </c>
      <c r="O3198" s="39">
        <f t="shared" si="252"/>
        <v>0.1606464261824862</v>
      </c>
      <c r="P3198" s="70">
        <f t="shared" si="253"/>
        <v>41.095597395519725</v>
      </c>
      <c r="Q3198">
        <f>IF(P3198&gt;Dashboard!$C$9*Dashboard!$C$10,1,0)</f>
        <v>1</v>
      </c>
      <c r="R3198" s="95">
        <f>IF(P3198&gt;Dashboard!$C$9,0,1)</f>
        <v>1</v>
      </c>
      <c r="S3198" s="73" cm="1">
        <f t="array" ref="S3198">_xlfn.IFS(Q3198=0,0,R3198=1,(P3198*10^3)/55,R3198=0,(Dashboard!$C$9*10^3)/55)</f>
        <v>747.19267991854042</v>
      </c>
      <c r="T3198" s="39">
        <f t="shared" si="250"/>
        <v>0</v>
      </c>
      <c r="U3198" s="63">
        <f t="shared" si="251"/>
        <v>1069.2055613072969</v>
      </c>
      <c r="AC3198" s="76"/>
      <c r="AD3198" s="76"/>
    </row>
    <row r="3199" spans="2:30" x14ac:dyDescent="0.2">
      <c r="B3199" s="59">
        <v>2014</v>
      </c>
      <c r="C3199">
        <v>5</v>
      </c>
      <c r="D3199">
        <v>14</v>
      </c>
      <c r="E3199">
        <v>2</v>
      </c>
      <c r="F3199" s="114">
        <v>7.97</v>
      </c>
      <c r="G3199" s="114">
        <f>F3199*(Dashboard!$C$21/50)^Dashboard!$C$22</f>
        <v>8.7821837735365875</v>
      </c>
      <c r="H3199" s="67">
        <v>0</v>
      </c>
      <c r="I3199">
        <f>IF(AND(Dashboard!$C$24&lt;G3199,G3199&lt;Dashboard!$C$25),1,0)</f>
        <v>1</v>
      </c>
      <c r="J3199">
        <f>IF((I3199*$Y$6*(0.5*Dashboard!$C$26*Dashboard!$C$27*(PI()*(Dashboard!$C$23/2)^2)*G3199^3)/10^3)&lt;$Y$6*Dashboard!$C$28,1,0)</f>
        <v>1</v>
      </c>
      <c r="K3199" s="95">
        <f>IF($Y$7*H3199*Dashboard!$C$31*Dashboard!$C$32/(10^3)&lt;Dashboard!$C$33*$Y$5,1,0)</f>
        <v>0</v>
      </c>
      <c r="L3199" s="39">
        <f>IF(J3199=1,I3199*$Y$6*(0.5*Dashboard!$C$26*Dashboard!$C$27*(PI()*(Dashboard!$C$23/2)^2)*G3199^3)/10^6,I3199*$Y$6*Dashboard!$C$28/10^3)</f>
        <v>38.86807324489989</v>
      </c>
      <c r="M3199">
        <f>IF(K3199=1,$Y$7*H3199*Dashboard!$C$31*Dashboard!$C$32/(10^6),$Y$5*Dashboard!$C$33/10^3)</f>
        <v>0</v>
      </c>
      <c r="N3199" s="70">
        <f t="shared" si="249"/>
        <v>38.86807324489989</v>
      </c>
      <c r="O3199" s="39">
        <f t="shared" si="252"/>
        <v>0.15134720180482614</v>
      </c>
      <c r="P3199" s="70">
        <f t="shared" si="253"/>
        <v>38.716726043095065</v>
      </c>
      <c r="Q3199">
        <f>IF(P3199&gt;Dashboard!$C$9*Dashboard!$C$10,1,0)</f>
        <v>1</v>
      </c>
      <c r="R3199" s="95">
        <f>IF(P3199&gt;Dashboard!$C$9,0,1)</f>
        <v>1</v>
      </c>
      <c r="S3199" s="73" cm="1">
        <f t="array" ref="S3199">_xlfn.IFS(Q3199=0,0,R3199=1,(P3199*10^3)/55,R3199=0,(Dashboard!$C$9*10^3)/55)</f>
        <v>703.94047351081929</v>
      </c>
      <c r="T3199" s="39">
        <f t="shared" si="250"/>
        <v>0</v>
      </c>
      <c r="U3199" s="63">
        <f t="shared" si="251"/>
        <v>1007.3132263409153</v>
      </c>
      <c r="AC3199" s="76"/>
      <c r="AD3199" s="76"/>
    </row>
    <row r="3200" spans="2:30" x14ac:dyDescent="0.2">
      <c r="B3200" s="59">
        <v>2014</v>
      </c>
      <c r="C3200">
        <v>5</v>
      </c>
      <c r="D3200">
        <v>14</v>
      </c>
      <c r="E3200">
        <v>3</v>
      </c>
      <c r="F3200" s="114">
        <v>7.9</v>
      </c>
      <c r="G3200" s="114">
        <f>F3200*(Dashboard!$C$21/50)^Dashboard!$C$22</f>
        <v>8.7050504154252248</v>
      </c>
      <c r="H3200" s="67">
        <v>0</v>
      </c>
      <c r="I3200">
        <f>IF(AND(Dashboard!$C$24&lt;G3200,G3200&lt;Dashboard!$C$25),1,0)</f>
        <v>1</v>
      </c>
      <c r="J3200">
        <f>IF((I3200*$Y$6*(0.5*Dashboard!$C$26*Dashboard!$C$27*(PI()*(Dashboard!$C$23/2)^2)*G3200^3)/10^3)&lt;$Y$6*Dashboard!$C$28,1,0)</f>
        <v>1</v>
      </c>
      <c r="K3200" s="95">
        <f>IF($Y$7*H3200*Dashboard!$C$31*Dashboard!$C$32/(10^3)&lt;Dashboard!$C$33*$Y$5,1,0)</f>
        <v>0</v>
      </c>
      <c r="L3200" s="39">
        <f>IF(J3200=1,I3200*$Y$6*(0.5*Dashboard!$C$26*Dashboard!$C$27*(PI()*(Dashboard!$C$23/2)^2)*G3200^3)/10^6,I3200*$Y$6*Dashboard!$C$28/10^3)</f>
        <v>37.852914356176505</v>
      </c>
      <c r="M3200">
        <f>IF(K3200=1,$Y$7*H3200*Dashboard!$C$31*Dashboard!$C$32/(10^6),$Y$5*Dashboard!$C$33/10^3)</f>
        <v>0</v>
      </c>
      <c r="N3200" s="70">
        <f t="shared" si="249"/>
        <v>37.852914356176505</v>
      </c>
      <c r="O3200" s="39">
        <f t="shared" si="252"/>
        <v>0.14739430565205014</v>
      </c>
      <c r="P3200" s="70">
        <f t="shared" si="253"/>
        <v>37.705520050524456</v>
      </c>
      <c r="Q3200">
        <f>IF(P3200&gt;Dashboard!$C$9*Dashboard!$C$10,1,0)</f>
        <v>1</v>
      </c>
      <c r="R3200" s="95">
        <f>IF(P3200&gt;Dashboard!$C$9,0,1)</f>
        <v>1</v>
      </c>
      <c r="S3200" s="73" cm="1">
        <f t="array" ref="S3200">_xlfn.IFS(Q3200=0,0,R3200=1,(P3200*10^3)/55,R3200=0,(Dashboard!$C$9*10^3)/55)</f>
        <v>685.55491000953555</v>
      </c>
      <c r="T3200" s="39">
        <f t="shared" si="250"/>
        <v>0</v>
      </c>
      <c r="U3200" s="63">
        <f t="shared" si="251"/>
        <v>981.00415336460594</v>
      </c>
      <c r="AC3200" s="76"/>
      <c r="AD3200" s="76"/>
    </row>
    <row r="3201" spans="2:30" x14ac:dyDescent="0.2">
      <c r="B3201" s="59">
        <v>2014</v>
      </c>
      <c r="C3201">
        <v>5</v>
      </c>
      <c r="D3201">
        <v>14</v>
      </c>
      <c r="E3201">
        <v>4</v>
      </c>
      <c r="F3201" s="114">
        <v>7.91</v>
      </c>
      <c r="G3201" s="114">
        <f>F3201*(Dashboard!$C$21/50)^Dashboard!$C$22</f>
        <v>8.7160694665839902</v>
      </c>
      <c r="H3201" s="67">
        <v>0</v>
      </c>
      <c r="I3201">
        <f>IF(AND(Dashboard!$C$24&lt;G3201,G3201&lt;Dashboard!$C$25),1,0)</f>
        <v>1</v>
      </c>
      <c r="J3201">
        <f>IF((I3201*$Y$6*(0.5*Dashboard!$C$26*Dashboard!$C$27*(PI()*(Dashboard!$C$23/2)^2)*G3201^3)/10^3)&lt;$Y$6*Dashboard!$C$28,1,0)</f>
        <v>1</v>
      </c>
      <c r="K3201" s="95">
        <f>IF($Y$7*H3201*Dashboard!$C$31*Dashboard!$C$32/(10^3)&lt;Dashboard!$C$33*$Y$5,1,0)</f>
        <v>0</v>
      </c>
      <c r="L3201" s="39">
        <f>IF(J3201=1,I3201*$Y$6*(0.5*Dashboard!$C$26*Dashboard!$C$27*(PI()*(Dashboard!$C$23/2)^2)*G3201^3)/10^6,I3201*$Y$6*Dashboard!$C$28/10^3)</f>
        <v>37.99684163334728</v>
      </c>
      <c r="M3201">
        <f>IF(K3201=1,$Y$7*H3201*Dashboard!$C$31*Dashboard!$C$32/(10^6),$Y$5*Dashboard!$C$33/10^3)</f>
        <v>0</v>
      </c>
      <c r="N3201" s="70">
        <f t="shared" si="249"/>
        <v>37.99684163334728</v>
      </c>
      <c r="O3201" s="39">
        <f t="shared" si="252"/>
        <v>0.14795473967526332</v>
      </c>
      <c r="P3201" s="70">
        <f t="shared" si="253"/>
        <v>37.848886893672017</v>
      </c>
      <c r="Q3201">
        <f>IF(P3201&gt;Dashboard!$C$9*Dashboard!$C$10,1,0)</f>
        <v>1</v>
      </c>
      <c r="R3201" s="95">
        <f>IF(P3201&gt;Dashboard!$C$9,0,1)</f>
        <v>1</v>
      </c>
      <c r="S3201" s="73" cm="1">
        <f t="array" ref="S3201">_xlfn.IFS(Q3201=0,0,R3201=1,(P3201*10^3)/55,R3201=0,(Dashboard!$C$9*10^3)/55)</f>
        <v>688.16157988494581</v>
      </c>
      <c r="T3201" s="39">
        <f t="shared" si="250"/>
        <v>0</v>
      </c>
      <c r="U3201" s="63">
        <f t="shared" si="251"/>
        <v>984.73420319269667</v>
      </c>
      <c r="AC3201" s="76"/>
      <c r="AD3201" s="76"/>
    </row>
    <row r="3202" spans="2:30" x14ac:dyDescent="0.2">
      <c r="B3202" s="59">
        <v>2014</v>
      </c>
      <c r="C3202">
        <v>5</v>
      </c>
      <c r="D3202">
        <v>14</v>
      </c>
      <c r="E3202">
        <v>5</v>
      </c>
      <c r="F3202" s="114">
        <v>7.98</v>
      </c>
      <c r="G3202" s="114">
        <f>F3202*(Dashboard!$C$21/50)^Dashboard!$C$22</f>
        <v>8.7932028246953529</v>
      </c>
      <c r="H3202" s="67">
        <v>0</v>
      </c>
      <c r="I3202">
        <f>IF(AND(Dashboard!$C$24&lt;G3202,G3202&lt;Dashboard!$C$25),1,0)</f>
        <v>1</v>
      </c>
      <c r="J3202">
        <f>IF((I3202*$Y$6*(0.5*Dashboard!$C$26*Dashboard!$C$27*(PI()*(Dashboard!$C$23/2)^2)*G3202^3)/10^3)&lt;$Y$6*Dashboard!$C$28,1,0)</f>
        <v>1</v>
      </c>
      <c r="K3202" s="95">
        <f>IF($Y$7*H3202*Dashboard!$C$31*Dashboard!$C$32/(10^3)&lt;Dashboard!$C$33*$Y$5,1,0)</f>
        <v>0</v>
      </c>
      <c r="L3202" s="39">
        <f>IF(J3202=1,I3202*$Y$6*(0.5*Dashboard!$C$26*Dashboard!$C$27*(PI()*(Dashboard!$C$23/2)^2)*G3202^3)/10^6,I3202*$Y$6*Dashboard!$C$28/10^3)</f>
        <v>39.014560804295705</v>
      </c>
      <c r="M3202">
        <f>IF(K3202=1,$Y$7*H3202*Dashboard!$C$31*Dashboard!$C$32/(10^6),$Y$5*Dashboard!$C$33/10^3)</f>
        <v>0</v>
      </c>
      <c r="N3202" s="70">
        <f t="shared" si="249"/>
        <v>39.014560804295705</v>
      </c>
      <c r="O3202" s="39">
        <f t="shared" si="252"/>
        <v>0.15191760523270081</v>
      </c>
      <c r="P3202" s="70">
        <f t="shared" si="253"/>
        <v>38.862643199063001</v>
      </c>
      <c r="Q3202">
        <f>IF(P3202&gt;Dashboard!$C$9*Dashboard!$C$10,1,0)</f>
        <v>1</v>
      </c>
      <c r="R3202" s="95">
        <f>IF(P3202&gt;Dashboard!$C$9,0,1)</f>
        <v>1</v>
      </c>
      <c r="S3202" s="73" cm="1">
        <f t="array" ref="S3202">_xlfn.IFS(Q3202=0,0,R3202=1,(P3202*10^3)/55,R3202=0,(Dashboard!$C$9*10^3)/55)</f>
        <v>706.59351271023638</v>
      </c>
      <c r="T3202" s="39">
        <f t="shared" si="250"/>
        <v>0</v>
      </c>
      <c r="U3202" s="63">
        <f t="shared" si="251"/>
        <v>1011.1096289859363</v>
      </c>
      <c r="AC3202" s="76"/>
      <c r="AD3202" s="76"/>
    </row>
    <row r="3203" spans="2:30" x14ac:dyDescent="0.2">
      <c r="B3203" s="59">
        <v>2014</v>
      </c>
      <c r="C3203">
        <v>5</v>
      </c>
      <c r="D3203">
        <v>14</v>
      </c>
      <c r="E3203">
        <v>6</v>
      </c>
      <c r="F3203" s="114">
        <v>8.06</v>
      </c>
      <c r="G3203" s="114">
        <f>F3203*(Dashboard!$C$21/50)^Dashboard!$C$22</f>
        <v>8.8813552339654827</v>
      </c>
      <c r="H3203" s="67">
        <v>0</v>
      </c>
      <c r="I3203">
        <f>IF(AND(Dashboard!$C$24&lt;G3203,G3203&lt;Dashboard!$C$25),1,0)</f>
        <v>1</v>
      </c>
      <c r="J3203">
        <f>IF((I3203*$Y$6*(0.5*Dashboard!$C$26*Dashboard!$C$27*(PI()*(Dashboard!$C$23/2)^2)*G3203^3)/10^3)&lt;$Y$6*Dashboard!$C$28,1,0)</f>
        <v>1</v>
      </c>
      <c r="K3203" s="95">
        <f>IF($Y$7*H3203*Dashboard!$C$31*Dashboard!$C$32/(10^3)&lt;Dashboard!$C$33*$Y$5,1,0)</f>
        <v>0</v>
      </c>
      <c r="L3203" s="39">
        <f>IF(J3203=1,I3203*$Y$6*(0.5*Dashboard!$C$26*Dashboard!$C$27*(PI()*(Dashboard!$C$23/2)^2)*G3203^3)/10^6,I3203*$Y$6*Dashboard!$C$28/10^3)</f>
        <v>40.199733472961363</v>
      </c>
      <c r="M3203">
        <f>IF(K3203=1,$Y$7*H3203*Dashboard!$C$31*Dashboard!$C$32/(10^6),$Y$5*Dashboard!$C$33/10^3)</f>
        <v>0</v>
      </c>
      <c r="N3203" s="70">
        <f t="shared" si="249"/>
        <v>40.199733472961363</v>
      </c>
      <c r="O3203" s="39">
        <f t="shared" si="252"/>
        <v>0.15653251284409478</v>
      </c>
      <c r="P3203" s="70">
        <f t="shared" si="253"/>
        <v>40.043200960117268</v>
      </c>
      <c r="Q3203">
        <f>IF(P3203&gt;Dashboard!$C$9*Dashboard!$C$10,1,0)</f>
        <v>1</v>
      </c>
      <c r="R3203" s="95">
        <f>IF(P3203&gt;Dashboard!$C$9,0,1)</f>
        <v>1</v>
      </c>
      <c r="S3203" s="73" cm="1">
        <f t="array" ref="S3203">_xlfn.IFS(Q3203=0,0,R3203=1,(P3203*10^3)/55,R3203=0,(Dashboard!$C$9*10^3)/55)</f>
        <v>728.05819927485948</v>
      </c>
      <c r="T3203" s="39">
        <f t="shared" si="250"/>
        <v>0</v>
      </c>
      <c r="U3203" s="63">
        <f t="shared" si="251"/>
        <v>1041.8248151265645</v>
      </c>
      <c r="AC3203" s="76"/>
      <c r="AD3203" s="76"/>
    </row>
    <row r="3204" spans="2:30" x14ac:dyDescent="0.2">
      <c r="B3204" s="59">
        <v>2014</v>
      </c>
      <c r="C3204">
        <v>5</v>
      </c>
      <c r="D3204">
        <v>14</v>
      </c>
      <c r="E3204">
        <v>7</v>
      </c>
      <c r="F3204" s="114">
        <v>8.06</v>
      </c>
      <c r="G3204" s="114">
        <f>F3204*(Dashboard!$C$21/50)^Dashboard!$C$22</f>
        <v>8.8813552339654827</v>
      </c>
      <c r="H3204" s="67">
        <v>67.45</v>
      </c>
      <c r="I3204">
        <f>IF(AND(Dashboard!$C$24&lt;G3204,G3204&lt;Dashboard!$C$25),1,0)</f>
        <v>1</v>
      </c>
      <c r="J3204">
        <f>IF((I3204*$Y$6*(0.5*Dashboard!$C$26*Dashboard!$C$27*(PI()*(Dashboard!$C$23/2)^2)*G3204^3)/10^3)&lt;$Y$6*Dashboard!$C$28,1,0)</f>
        <v>1</v>
      </c>
      <c r="K3204" s="95">
        <f>IF($Y$7*H3204*Dashboard!$C$31*Dashboard!$C$32/(10^3)&lt;Dashboard!$C$33*$Y$5,1,0)</f>
        <v>0</v>
      </c>
      <c r="L3204" s="39">
        <f>IF(J3204=1,I3204*$Y$6*(0.5*Dashboard!$C$26*Dashboard!$C$27*(PI()*(Dashboard!$C$23/2)^2)*G3204^3)/10^6,I3204*$Y$6*Dashboard!$C$28/10^3)</f>
        <v>40.199733472961363</v>
      </c>
      <c r="M3204">
        <f>IF(K3204=1,$Y$7*H3204*Dashboard!$C$31*Dashboard!$C$32/(10^6),$Y$5*Dashboard!$C$33/10^3)</f>
        <v>0</v>
      </c>
      <c r="N3204" s="70">
        <f t="shared" si="249"/>
        <v>40.199733472961363</v>
      </c>
      <c r="O3204" s="39">
        <f t="shared" si="252"/>
        <v>0.15653251284409478</v>
      </c>
      <c r="P3204" s="70">
        <f t="shared" si="253"/>
        <v>40.043200960117268</v>
      </c>
      <c r="Q3204">
        <f>IF(P3204&gt;Dashboard!$C$9*Dashboard!$C$10,1,0)</f>
        <v>1</v>
      </c>
      <c r="R3204" s="95">
        <f>IF(P3204&gt;Dashboard!$C$9,0,1)</f>
        <v>1</v>
      </c>
      <c r="S3204" s="73" cm="1">
        <f t="array" ref="S3204">_xlfn.IFS(Q3204=0,0,R3204=1,(P3204*10^3)/55,R3204=0,(Dashboard!$C$9*10^3)/55)</f>
        <v>728.05819927485948</v>
      </c>
      <c r="T3204" s="39">
        <f t="shared" si="250"/>
        <v>0</v>
      </c>
      <c r="U3204" s="63">
        <f t="shared" si="251"/>
        <v>1041.8248151265645</v>
      </c>
      <c r="AC3204" s="76"/>
      <c r="AD3204" s="76"/>
    </row>
    <row r="3205" spans="2:30" x14ac:dyDescent="0.2">
      <c r="B3205" s="59">
        <v>2014</v>
      </c>
      <c r="C3205">
        <v>5</v>
      </c>
      <c r="D3205">
        <v>14</v>
      </c>
      <c r="E3205">
        <v>8</v>
      </c>
      <c r="F3205" s="114">
        <v>7.84</v>
      </c>
      <c r="G3205" s="114">
        <f>F3205*(Dashboard!$C$21/50)^Dashboard!$C$22</f>
        <v>8.6389361084726275</v>
      </c>
      <c r="H3205" s="67">
        <v>246.59</v>
      </c>
      <c r="I3205">
        <f>IF(AND(Dashboard!$C$24&lt;G3205,G3205&lt;Dashboard!$C$25),1,0)</f>
        <v>1</v>
      </c>
      <c r="J3205">
        <f>IF((I3205*$Y$6*(0.5*Dashboard!$C$26*Dashboard!$C$27*(PI()*(Dashboard!$C$23/2)^2)*G3205^3)/10^3)&lt;$Y$6*Dashboard!$C$28,1,0)</f>
        <v>1</v>
      </c>
      <c r="K3205" s="95">
        <f>IF($Y$7*H3205*Dashboard!$C$31*Dashboard!$C$32/(10^3)&lt;Dashboard!$C$33*$Y$5,1,0)</f>
        <v>0</v>
      </c>
      <c r="L3205" s="39">
        <f>IF(J3205=1,I3205*$Y$6*(0.5*Dashboard!$C$26*Dashboard!$C$27*(PI()*(Dashboard!$C$23/2)^2)*G3205^3)/10^6,I3205*$Y$6*Dashboard!$C$28/10^3)</f>
        <v>36.996976722701156</v>
      </c>
      <c r="M3205">
        <f>IF(K3205=1,$Y$7*H3205*Dashboard!$C$31*Dashboard!$C$32/(10^6),$Y$5*Dashboard!$C$33/10^3)</f>
        <v>0</v>
      </c>
      <c r="N3205" s="70">
        <f t="shared" ref="N3205:N3268" si="254">L3205+M3205</f>
        <v>36.996976722701156</v>
      </c>
      <c r="O3205" s="39">
        <f t="shared" si="252"/>
        <v>0.14406139627602549</v>
      </c>
      <c r="P3205" s="70">
        <f t="shared" si="253"/>
        <v>36.852915326425133</v>
      </c>
      <c r="Q3205">
        <f>IF(P3205&gt;Dashboard!$C$9*Dashboard!$C$10,1,0)</f>
        <v>1</v>
      </c>
      <c r="R3205" s="95">
        <f>IF(P3205&gt;Dashboard!$C$9,0,1)</f>
        <v>1</v>
      </c>
      <c r="S3205" s="73" cm="1">
        <f t="array" ref="S3205">_xlfn.IFS(Q3205=0,0,R3205=1,(P3205*10^3)/55,R3205=0,(Dashboard!$C$9*10^3)/55)</f>
        <v>670.05300593500249</v>
      </c>
      <c r="T3205" s="39">
        <f t="shared" ref="T3205:T3268" si="255">M3205*$Y$16</f>
        <v>0</v>
      </c>
      <c r="U3205" s="63">
        <f t="shared" ref="U3205:U3268" si="256">L3205*$Y$18</f>
        <v>958.82149219459802</v>
      </c>
      <c r="AC3205" s="76"/>
      <c r="AD3205" s="76"/>
    </row>
    <row r="3206" spans="2:30" x14ac:dyDescent="0.2">
      <c r="B3206" s="59">
        <v>2014</v>
      </c>
      <c r="C3206">
        <v>5</v>
      </c>
      <c r="D3206">
        <v>14</v>
      </c>
      <c r="E3206">
        <v>9</v>
      </c>
      <c r="F3206" s="114">
        <v>7.29</v>
      </c>
      <c r="G3206" s="114">
        <f>F3206*(Dashboard!$C$21/50)^Dashboard!$C$22</f>
        <v>8.0328882947404914</v>
      </c>
      <c r="H3206" s="67">
        <v>430.58</v>
      </c>
      <c r="I3206">
        <f>IF(AND(Dashboard!$C$24&lt;G3206,G3206&lt;Dashboard!$C$25),1,0)</f>
        <v>1</v>
      </c>
      <c r="J3206">
        <f>IF((I3206*$Y$6*(0.5*Dashboard!$C$26*Dashboard!$C$27*(PI()*(Dashboard!$C$23/2)^2)*G3206^3)/10^3)&lt;$Y$6*Dashboard!$C$28,1,0)</f>
        <v>1</v>
      </c>
      <c r="K3206" s="95">
        <f>IF($Y$7*H3206*Dashboard!$C$31*Dashboard!$C$32/(10^3)&lt;Dashboard!$C$33*$Y$5,1,0)</f>
        <v>0</v>
      </c>
      <c r="L3206" s="39">
        <f>IF(J3206=1,I3206*$Y$6*(0.5*Dashboard!$C$26*Dashboard!$C$27*(PI()*(Dashboard!$C$23/2)^2)*G3206^3)/10^6,I3206*$Y$6*Dashboard!$C$28/10^3)</f>
        <v>29.744086350055497</v>
      </c>
      <c r="M3206">
        <f>IF(K3206=1,$Y$7*H3206*Dashboard!$C$31*Dashboard!$C$32/(10^6),$Y$5*Dashboard!$C$33/10^3)</f>
        <v>0</v>
      </c>
      <c r="N3206" s="70">
        <f t="shared" si="254"/>
        <v>29.744086350055497</v>
      </c>
      <c r="O3206" s="39">
        <f t="shared" ref="O3206:O3269" si="257">(0.215/55.215)*N3206</f>
        <v>0.11581958825069151</v>
      </c>
      <c r="P3206" s="70">
        <f t="shared" ref="P3206:P3269" si="258">N3206-O3206</f>
        <v>29.628266761804806</v>
      </c>
      <c r="Q3206">
        <f>IF(P3206&gt;Dashboard!$C$9*Dashboard!$C$10,1,0)</f>
        <v>1</v>
      </c>
      <c r="R3206" s="95">
        <f>IF(P3206&gt;Dashboard!$C$9,0,1)</f>
        <v>1</v>
      </c>
      <c r="S3206" s="73" cm="1">
        <f t="array" ref="S3206">_xlfn.IFS(Q3206=0,0,R3206=1,(P3206*10^3)/55,R3206=0,(Dashboard!$C$9*10^3)/55)</f>
        <v>538.69575930554197</v>
      </c>
      <c r="T3206" s="39">
        <f t="shared" si="255"/>
        <v>0</v>
      </c>
      <c r="U3206" s="63">
        <f t="shared" si="256"/>
        <v>770.85404766670865</v>
      </c>
      <c r="AC3206" s="76"/>
      <c r="AD3206" s="76"/>
    </row>
    <row r="3207" spans="2:30" x14ac:dyDescent="0.2">
      <c r="B3207" s="59">
        <v>2014</v>
      </c>
      <c r="C3207">
        <v>5</v>
      </c>
      <c r="D3207">
        <v>14</v>
      </c>
      <c r="E3207">
        <v>10</v>
      </c>
      <c r="F3207" s="114">
        <v>6.63</v>
      </c>
      <c r="G3207" s="114">
        <f>F3207*(Dashboard!$C$21/50)^Dashboard!$C$22</f>
        <v>7.3056309182619286</v>
      </c>
      <c r="H3207" s="67">
        <v>575.71</v>
      </c>
      <c r="I3207">
        <f>IF(AND(Dashboard!$C$24&lt;G3207,G3207&lt;Dashboard!$C$25),1,0)</f>
        <v>1</v>
      </c>
      <c r="J3207">
        <f>IF((I3207*$Y$6*(0.5*Dashboard!$C$26*Dashboard!$C$27*(PI()*(Dashboard!$C$23/2)^2)*G3207^3)/10^3)&lt;$Y$6*Dashboard!$C$28,1,0)</f>
        <v>1</v>
      </c>
      <c r="K3207" s="95">
        <f>IF($Y$7*H3207*Dashboard!$C$31*Dashboard!$C$32/(10^3)&lt;Dashboard!$C$33*$Y$5,1,0)</f>
        <v>0</v>
      </c>
      <c r="L3207" s="39">
        <f>IF(J3207=1,I3207*$Y$6*(0.5*Dashboard!$C$26*Dashboard!$C$27*(PI()*(Dashboard!$C$23/2)^2)*G3207^3)/10^6,I3207*$Y$6*Dashboard!$C$28/10^3)</f>
        <v>22.374772770810797</v>
      </c>
      <c r="M3207">
        <f>IF(K3207=1,$Y$7*H3207*Dashboard!$C$31*Dashboard!$C$32/(10^6),$Y$5*Dashboard!$C$33/10^3)</f>
        <v>0</v>
      </c>
      <c r="N3207" s="70">
        <f t="shared" si="254"/>
        <v>22.374772770810797</v>
      </c>
      <c r="O3207" s="39">
        <f t="shared" si="257"/>
        <v>8.7124443461456508E-2</v>
      </c>
      <c r="P3207" s="70">
        <f t="shared" si="258"/>
        <v>22.287648327349341</v>
      </c>
      <c r="Q3207">
        <f>IF(P3207&gt;Dashboard!$C$9*Dashboard!$C$10,1,0)</f>
        <v>1</v>
      </c>
      <c r="R3207" s="95">
        <f>IF(P3207&gt;Dashboard!$C$9,0,1)</f>
        <v>1</v>
      </c>
      <c r="S3207" s="73" cm="1">
        <f t="array" ref="S3207">_xlfn.IFS(Q3207=0,0,R3207=1,(P3207*10^3)/55,R3207=0,(Dashboard!$C$9*10^3)/55)</f>
        <v>405.22996958816981</v>
      </c>
      <c r="T3207" s="39">
        <f t="shared" si="255"/>
        <v>0</v>
      </c>
      <c r="U3207" s="63">
        <f t="shared" si="256"/>
        <v>579.86935463459542</v>
      </c>
      <c r="AC3207" s="76"/>
      <c r="AD3207" s="76"/>
    </row>
    <row r="3208" spans="2:30" x14ac:dyDescent="0.2">
      <c r="B3208" s="59">
        <v>2014</v>
      </c>
      <c r="C3208">
        <v>5</v>
      </c>
      <c r="D3208">
        <v>14</v>
      </c>
      <c r="E3208">
        <v>11</v>
      </c>
      <c r="F3208" s="114">
        <v>5.95</v>
      </c>
      <c r="G3208" s="114">
        <f>F3208*(Dashboard!$C$21/50)^Dashboard!$C$22</f>
        <v>6.5563354394658333</v>
      </c>
      <c r="H3208" s="67">
        <v>657.73</v>
      </c>
      <c r="I3208">
        <f>IF(AND(Dashboard!$C$24&lt;G3208,G3208&lt;Dashboard!$C$25),1,0)</f>
        <v>1</v>
      </c>
      <c r="J3208">
        <f>IF((I3208*$Y$6*(0.5*Dashboard!$C$26*Dashboard!$C$27*(PI()*(Dashboard!$C$23/2)^2)*G3208^3)/10^3)&lt;$Y$6*Dashboard!$C$28,1,0)</f>
        <v>1</v>
      </c>
      <c r="K3208" s="95">
        <f>IF($Y$7*H3208*Dashboard!$C$31*Dashboard!$C$32/(10^3)&lt;Dashboard!$C$33*$Y$5,1,0)</f>
        <v>0</v>
      </c>
      <c r="L3208" s="39">
        <f>IF(J3208=1,I3208*$Y$6*(0.5*Dashboard!$C$26*Dashboard!$C$27*(PI()*(Dashboard!$C$23/2)^2)*G3208^3)/10^6,I3208*$Y$6*Dashboard!$C$28/10^3)</f>
        <v>16.172194112316678</v>
      </c>
      <c r="M3208">
        <f>IF(K3208=1,$Y$7*H3208*Dashboard!$C$31*Dashboard!$C$32/(10^6),$Y$5*Dashboard!$C$33/10^3)</f>
        <v>0</v>
      </c>
      <c r="N3208" s="70">
        <f t="shared" si="254"/>
        <v>16.172194112316678</v>
      </c>
      <c r="O3208" s="39">
        <f t="shared" si="257"/>
        <v>6.2972412100843714E-2</v>
      </c>
      <c r="P3208" s="70">
        <f t="shared" si="258"/>
        <v>16.109221700215834</v>
      </c>
      <c r="Q3208">
        <f>IF(P3208&gt;Dashboard!$C$9*Dashboard!$C$10,1,0)</f>
        <v>1</v>
      </c>
      <c r="R3208" s="95">
        <f>IF(P3208&gt;Dashboard!$C$9,0,1)</f>
        <v>1</v>
      </c>
      <c r="S3208" s="73" cm="1">
        <f t="array" ref="S3208">_xlfn.IFS(Q3208=0,0,R3208=1,(P3208*10^3)/55,R3208=0,(Dashboard!$C$9*10^3)/55)</f>
        <v>292.89494000392426</v>
      </c>
      <c r="T3208" s="39">
        <f t="shared" si="255"/>
        <v>0</v>
      </c>
      <c r="U3208" s="63">
        <f t="shared" si="256"/>
        <v>419.12201115929605</v>
      </c>
      <c r="AC3208" s="76"/>
      <c r="AD3208" s="76"/>
    </row>
    <row r="3209" spans="2:30" x14ac:dyDescent="0.2">
      <c r="B3209" s="59">
        <v>2014</v>
      </c>
      <c r="C3209">
        <v>5</v>
      </c>
      <c r="D3209">
        <v>14</v>
      </c>
      <c r="E3209">
        <v>12</v>
      </c>
      <c r="F3209" s="114">
        <v>5.36</v>
      </c>
      <c r="G3209" s="114">
        <f>F3209*(Dashboard!$C$21/50)^Dashboard!$C$22</f>
        <v>5.9062114210986332</v>
      </c>
      <c r="H3209" s="67">
        <v>674.01</v>
      </c>
      <c r="I3209">
        <f>IF(AND(Dashboard!$C$24&lt;G3209,G3209&lt;Dashboard!$C$25),1,0)</f>
        <v>1</v>
      </c>
      <c r="J3209">
        <f>IF((I3209*$Y$6*(0.5*Dashboard!$C$26*Dashboard!$C$27*(PI()*(Dashboard!$C$23/2)^2)*G3209^3)/10^3)&lt;$Y$6*Dashboard!$C$28,1,0)</f>
        <v>1</v>
      </c>
      <c r="K3209" s="95">
        <f>IF($Y$7*H3209*Dashboard!$C$31*Dashboard!$C$32/(10^3)&lt;Dashboard!$C$33*$Y$5,1,0)</f>
        <v>0</v>
      </c>
      <c r="L3209" s="39">
        <f>IF(J3209=1,I3209*$Y$6*(0.5*Dashboard!$C$26*Dashboard!$C$27*(PI()*(Dashboard!$C$23/2)^2)*G3209^3)/10^6,I3209*$Y$6*Dashboard!$C$28/10^3)</f>
        <v>11.822584244287846</v>
      </c>
      <c r="M3209">
        <f>IF(K3209=1,$Y$7*H3209*Dashboard!$C$31*Dashboard!$C$32/(10^6),$Y$5*Dashboard!$C$33/10^3)</f>
        <v>0</v>
      </c>
      <c r="N3209" s="70">
        <f t="shared" si="254"/>
        <v>11.822584244287846</v>
      </c>
      <c r="O3209" s="39">
        <f t="shared" si="257"/>
        <v>4.6035599248789034E-2</v>
      </c>
      <c r="P3209" s="70">
        <f t="shared" si="258"/>
        <v>11.776548645039057</v>
      </c>
      <c r="Q3209">
        <f>IF(P3209&gt;Dashboard!$C$9*Dashboard!$C$10,1,0)</f>
        <v>1</v>
      </c>
      <c r="R3209" s="95">
        <f>IF(P3209&gt;Dashboard!$C$9,0,1)</f>
        <v>1</v>
      </c>
      <c r="S3209" s="73" cm="1">
        <f t="array" ref="S3209">_xlfn.IFS(Q3209=0,0,R3209=1,(P3209*10^3)/55,R3209=0,(Dashboard!$C$9*10^3)/55)</f>
        <v>214.1190662734374</v>
      </c>
      <c r="T3209" s="39">
        <f t="shared" si="255"/>
        <v>0</v>
      </c>
      <c r="U3209" s="63">
        <f t="shared" si="256"/>
        <v>306.39659969158669</v>
      </c>
      <c r="AC3209" s="76"/>
      <c r="AD3209" s="76"/>
    </row>
    <row r="3210" spans="2:30" x14ac:dyDescent="0.2">
      <c r="B3210" s="59">
        <v>2014</v>
      </c>
      <c r="C3210">
        <v>5</v>
      </c>
      <c r="D3210">
        <v>14</v>
      </c>
      <c r="E3210">
        <v>13</v>
      </c>
      <c r="F3210" s="114">
        <v>5.19</v>
      </c>
      <c r="G3210" s="114">
        <f>F3210*(Dashboard!$C$21/50)^Dashboard!$C$22</f>
        <v>5.71888755139961</v>
      </c>
      <c r="H3210" s="67">
        <v>616.1</v>
      </c>
      <c r="I3210">
        <f>IF(AND(Dashboard!$C$24&lt;G3210,G3210&lt;Dashboard!$C$25),1,0)</f>
        <v>1</v>
      </c>
      <c r="J3210">
        <f>IF((I3210*$Y$6*(0.5*Dashboard!$C$26*Dashboard!$C$27*(PI()*(Dashboard!$C$23/2)^2)*G3210^3)/10^3)&lt;$Y$6*Dashboard!$C$28,1,0)</f>
        <v>1</v>
      </c>
      <c r="K3210" s="95">
        <f>IF($Y$7*H3210*Dashboard!$C$31*Dashboard!$C$32/(10^3)&lt;Dashboard!$C$33*$Y$5,1,0)</f>
        <v>0</v>
      </c>
      <c r="L3210" s="39">
        <f>IF(J3210=1,I3210*$Y$6*(0.5*Dashboard!$C$26*Dashboard!$C$27*(PI()*(Dashboard!$C$23/2)^2)*G3210^3)/10^6,I3210*$Y$6*Dashboard!$C$28/10^3)</f>
        <v>10.732975100065142</v>
      </c>
      <c r="M3210">
        <f>IF(K3210=1,$Y$7*H3210*Dashboard!$C$31*Dashboard!$C$32/(10^6),$Y$5*Dashboard!$C$33/10^3)</f>
        <v>0</v>
      </c>
      <c r="N3210" s="70">
        <f t="shared" si="254"/>
        <v>10.732975100065142</v>
      </c>
      <c r="O3210" s="39">
        <f t="shared" si="257"/>
        <v>4.1792803522847151E-2</v>
      </c>
      <c r="P3210" s="70">
        <f t="shared" si="258"/>
        <v>10.691182296542294</v>
      </c>
      <c r="Q3210">
        <f>IF(P3210&gt;Dashboard!$C$9*Dashboard!$C$10,1,0)</f>
        <v>1</v>
      </c>
      <c r="R3210" s="95">
        <f>IF(P3210&gt;Dashboard!$C$9,0,1)</f>
        <v>1</v>
      </c>
      <c r="S3210" s="73" cm="1">
        <f t="array" ref="S3210">_xlfn.IFS(Q3210=0,0,R3210=1,(P3210*10^3)/55,R3210=0,(Dashboard!$C$9*10^3)/55)</f>
        <v>194.38513266440535</v>
      </c>
      <c r="T3210" s="39">
        <f t="shared" si="255"/>
        <v>0</v>
      </c>
      <c r="U3210" s="63">
        <f t="shared" si="256"/>
        <v>278.1580581101216</v>
      </c>
      <c r="AC3210" s="76"/>
      <c r="AD3210" s="76"/>
    </row>
    <row r="3211" spans="2:30" x14ac:dyDescent="0.2">
      <c r="B3211" s="59">
        <v>2014</v>
      </c>
      <c r="C3211">
        <v>5</v>
      </c>
      <c r="D3211">
        <v>14</v>
      </c>
      <c r="E3211">
        <v>14</v>
      </c>
      <c r="F3211" s="114">
        <v>5.76</v>
      </c>
      <c r="G3211" s="114">
        <f>F3211*(Dashboard!$C$21/50)^Dashboard!$C$22</f>
        <v>6.3469734674492768</v>
      </c>
      <c r="H3211" s="67">
        <v>510.21</v>
      </c>
      <c r="I3211">
        <f>IF(AND(Dashboard!$C$24&lt;G3211,G3211&lt;Dashboard!$C$25),1,0)</f>
        <v>1</v>
      </c>
      <c r="J3211">
        <f>IF((I3211*$Y$6*(0.5*Dashboard!$C$26*Dashboard!$C$27*(PI()*(Dashboard!$C$23/2)^2)*G3211^3)/10^3)&lt;$Y$6*Dashboard!$C$28,1,0)</f>
        <v>1</v>
      </c>
      <c r="K3211" s="95">
        <f>IF($Y$7*H3211*Dashboard!$C$31*Dashboard!$C$32/(10^3)&lt;Dashboard!$C$33*$Y$5,1,0)</f>
        <v>0</v>
      </c>
      <c r="L3211" s="39">
        <f>IF(J3211=1,I3211*$Y$6*(0.5*Dashboard!$C$26*Dashboard!$C$27*(PI()*(Dashboard!$C$23/2)^2)*G3211^3)/10^6,I3211*$Y$6*Dashboard!$C$28/10^3)</f>
        <v>14.671870954911173</v>
      </c>
      <c r="M3211">
        <f>IF(K3211=1,$Y$7*H3211*Dashboard!$C$31*Dashboard!$C$32/(10^6),$Y$5*Dashboard!$C$33/10^3)</f>
        <v>0</v>
      </c>
      <c r="N3211" s="70">
        <f t="shared" si="254"/>
        <v>14.671870954911173</v>
      </c>
      <c r="O3211" s="39">
        <f t="shared" si="257"/>
        <v>5.713034963879203E-2</v>
      </c>
      <c r="P3211" s="70">
        <f t="shared" si="258"/>
        <v>14.614740605272381</v>
      </c>
      <c r="Q3211">
        <f>IF(P3211&gt;Dashboard!$C$9*Dashboard!$C$10,1,0)</f>
        <v>1</v>
      </c>
      <c r="R3211" s="95">
        <f>IF(P3211&gt;Dashboard!$C$9,0,1)</f>
        <v>1</v>
      </c>
      <c r="S3211" s="73" cm="1">
        <f t="array" ref="S3211">_xlfn.IFS(Q3211=0,0,R3211=1,(P3211*10^3)/55,R3211=0,(Dashboard!$C$9*10^3)/55)</f>
        <v>265.72255645949787</v>
      </c>
      <c r="T3211" s="39">
        <f t="shared" si="255"/>
        <v>0</v>
      </c>
      <c r="U3211" s="63">
        <f t="shared" si="256"/>
        <v>380.23931813981545</v>
      </c>
      <c r="AC3211" s="76"/>
      <c r="AD3211" s="76"/>
    </row>
    <row r="3212" spans="2:30" x14ac:dyDescent="0.2">
      <c r="B3212" s="59">
        <v>2014</v>
      </c>
      <c r="C3212">
        <v>5</v>
      </c>
      <c r="D3212">
        <v>14</v>
      </c>
      <c r="E3212">
        <v>15</v>
      </c>
      <c r="F3212" s="114">
        <v>6.71</v>
      </c>
      <c r="G3212" s="114">
        <f>F3212*(Dashboard!$C$21/50)^Dashboard!$C$22</f>
        <v>7.3937833275320575</v>
      </c>
      <c r="H3212" s="67">
        <v>360.58</v>
      </c>
      <c r="I3212">
        <f>IF(AND(Dashboard!$C$24&lt;G3212,G3212&lt;Dashboard!$C$25),1,0)</f>
        <v>1</v>
      </c>
      <c r="J3212">
        <f>IF((I3212*$Y$6*(0.5*Dashboard!$C$26*Dashboard!$C$27*(PI()*(Dashboard!$C$23/2)^2)*G3212^3)/10^3)&lt;$Y$6*Dashboard!$C$28,1,0)</f>
        <v>1</v>
      </c>
      <c r="K3212" s="95">
        <f>IF($Y$7*H3212*Dashboard!$C$31*Dashboard!$C$32/(10^3)&lt;Dashboard!$C$33*$Y$5,1,0)</f>
        <v>0</v>
      </c>
      <c r="L3212" s="39">
        <f>IF(J3212=1,I3212*$Y$6*(0.5*Dashboard!$C$26*Dashboard!$C$27*(PI()*(Dashboard!$C$23/2)^2)*G3212^3)/10^6,I3212*$Y$6*Dashboard!$C$28/10^3)</f>
        <v>23.19453171550515</v>
      </c>
      <c r="M3212">
        <f>IF(K3212=1,$Y$7*H3212*Dashboard!$C$31*Dashboard!$C$32/(10^6),$Y$5*Dashboard!$C$33/10^3)</f>
        <v>0</v>
      </c>
      <c r="N3212" s="70">
        <f t="shared" si="254"/>
        <v>23.19453171550515</v>
      </c>
      <c r="O3212" s="39">
        <f t="shared" si="257"/>
        <v>9.0316477747597698E-2</v>
      </c>
      <c r="P3212" s="70">
        <f t="shared" si="258"/>
        <v>23.10421523775755</v>
      </c>
      <c r="Q3212">
        <f>IF(P3212&gt;Dashboard!$C$9*Dashboard!$C$10,1,0)</f>
        <v>1</v>
      </c>
      <c r="R3212" s="95">
        <f>IF(P3212&gt;Dashboard!$C$9,0,1)</f>
        <v>1</v>
      </c>
      <c r="S3212" s="73" cm="1">
        <f t="array" ref="S3212">_xlfn.IFS(Q3212=0,0,R3212=1,(P3212*10^3)/55,R3212=0,(Dashboard!$C$9*10^3)/55)</f>
        <v>420.07664068650092</v>
      </c>
      <c r="T3212" s="39">
        <f t="shared" si="255"/>
        <v>0</v>
      </c>
      <c r="U3212" s="63">
        <f t="shared" si="256"/>
        <v>601.1144012361849</v>
      </c>
      <c r="AC3212" s="76"/>
      <c r="AD3212" s="76"/>
    </row>
    <row r="3213" spans="2:30" x14ac:dyDescent="0.2">
      <c r="B3213" s="59">
        <v>2014</v>
      </c>
      <c r="C3213">
        <v>5</v>
      </c>
      <c r="D3213">
        <v>14</v>
      </c>
      <c r="E3213">
        <v>16</v>
      </c>
      <c r="F3213" s="114">
        <v>7.87</v>
      </c>
      <c r="G3213" s="114">
        <f>F3213*(Dashboard!$C$21/50)^Dashboard!$C$22</f>
        <v>8.6719932619489253</v>
      </c>
      <c r="H3213" s="67">
        <v>171.83</v>
      </c>
      <c r="I3213">
        <f>IF(AND(Dashboard!$C$24&lt;G3213,G3213&lt;Dashboard!$C$25),1,0)</f>
        <v>1</v>
      </c>
      <c r="J3213">
        <f>IF((I3213*$Y$6*(0.5*Dashboard!$C$26*Dashboard!$C$27*(PI()*(Dashboard!$C$23/2)^2)*G3213^3)/10^3)&lt;$Y$6*Dashboard!$C$28,1,0)</f>
        <v>1</v>
      </c>
      <c r="K3213" s="95">
        <f>IF($Y$7*H3213*Dashboard!$C$31*Dashboard!$C$32/(10^3)&lt;Dashboard!$C$33*$Y$5,1,0)</f>
        <v>0</v>
      </c>
      <c r="L3213" s="39">
        <f>IF(J3213=1,I3213*$Y$6*(0.5*Dashboard!$C$26*Dashboard!$C$27*(PI()*(Dashboard!$C$23/2)^2)*G3213^3)/10^6,I3213*$Y$6*Dashboard!$C$28/10^3)</f>
        <v>37.423314154138353</v>
      </c>
      <c r="M3213">
        <f>IF(K3213=1,$Y$7*H3213*Dashboard!$C$31*Dashboard!$C$32/(10^6),$Y$5*Dashboard!$C$33/10^3)</f>
        <v>0</v>
      </c>
      <c r="N3213" s="70">
        <f t="shared" si="254"/>
        <v>37.423314154138353</v>
      </c>
      <c r="O3213" s="39">
        <f t="shared" si="257"/>
        <v>0.1457214985627048</v>
      </c>
      <c r="P3213" s="70">
        <f t="shared" si="258"/>
        <v>37.277592655575646</v>
      </c>
      <c r="Q3213">
        <f>IF(P3213&gt;Dashboard!$C$9*Dashboard!$C$10,1,0)</f>
        <v>1</v>
      </c>
      <c r="R3213" s="95">
        <f>IF(P3213&gt;Dashboard!$C$9,0,1)</f>
        <v>1</v>
      </c>
      <c r="S3213" s="73" cm="1">
        <f t="array" ref="S3213">_xlfn.IFS(Q3213=0,0,R3213=1,(P3213*10^3)/55,R3213=0,(Dashboard!$C$9*10^3)/55)</f>
        <v>677.77441191955722</v>
      </c>
      <c r="T3213" s="39">
        <f t="shared" si="255"/>
        <v>0</v>
      </c>
      <c r="U3213" s="63">
        <f t="shared" si="256"/>
        <v>969.87054345229717</v>
      </c>
      <c r="AC3213" s="76"/>
      <c r="AD3213" s="76"/>
    </row>
    <row r="3214" spans="2:30" x14ac:dyDescent="0.2">
      <c r="B3214" s="59">
        <v>2014</v>
      </c>
      <c r="C3214">
        <v>5</v>
      </c>
      <c r="D3214">
        <v>14</v>
      </c>
      <c r="E3214">
        <v>17</v>
      </c>
      <c r="F3214" s="114">
        <v>8.92</v>
      </c>
      <c r="G3214" s="114">
        <f>F3214*(Dashboard!$C$21/50)^Dashboard!$C$22</f>
        <v>9.8289936336193673</v>
      </c>
      <c r="H3214" s="67">
        <v>25.97</v>
      </c>
      <c r="I3214">
        <f>IF(AND(Dashboard!$C$24&lt;G3214,G3214&lt;Dashboard!$C$25),1,0)</f>
        <v>1</v>
      </c>
      <c r="J3214">
        <f>IF((I3214*$Y$6*(0.5*Dashboard!$C$26*Dashboard!$C$27*(PI()*(Dashboard!$C$23/2)^2)*G3214^3)/10^3)&lt;$Y$6*Dashboard!$C$28,1,0)</f>
        <v>0</v>
      </c>
      <c r="K3214" s="95">
        <f>IF($Y$7*H3214*Dashboard!$C$31*Dashboard!$C$32/(10^3)&lt;Dashboard!$C$33*$Y$5,1,0)</f>
        <v>0</v>
      </c>
      <c r="L3214" s="39">
        <f>IF(J3214=1,I3214*$Y$6*(0.5*Dashboard!$C$26*Dashboard!$C$27*(PI()*(Dashboard!$C$23/2)^2)*G3214^3)/10^6,I3214*$Y$6*Dashboard!$C$28/10^3)</f>
        <v>48.24</v>
      </c>
      <c r="M3214">
        <f>IF(K3214=1,$Y$7*H3214*Dashboard!$C$31*Dashboard!$C$32/(10^6),$Y$5*Dashboard!$C$33/10^3)</f>
        <v>0</v>
      </c>
      <c r="N3214" s="70">
        <f t="shared" si="254"/>
        <v>48.24</v>
      </c>
      <c r="O3214" s="39">
        <f t="shared" si="257"/>
        <v>0.18784026079869601</v>
      </c>
      <c r="P3214" s="70">
        <f t="shared" si="258"/>
        <v>48.052159739201308</v>
      </c>
      <c r="Q3214">
        <f>IF(P3214&gt;Dashboard!$C$9*Dashboard!$C$10,1,0)</f>
        <v>1</v>
      </c>
      <c r="R3214" s="95">
        <f>IF(P3214&gt;Dashboard!$C$9,0,1)</f>
        <v>1</v>
      </c>
      <c r="S3214" s="73" cm="1">
        <f t="array" ref="S3214">_xlfn.IFS(Q3214=0,0,R3214=1,(P3214*10^3)/55,R3214=0,(Dashboard!$C$9*10^3)/55)</f>
        <v>873.67563162184194</v>
      </c>
      <c r="T3214" s="39">
        <f t="shared" si="255"/>
        <v>0</v>
      </c>
      <c r="U3214" s="63">
        <f t="shared" si="256"/>
        <v>1250.1980669973627</v>
      </c>
      <c r="AC3214" s="76"/>
      <c r="AD3214" s="76"/>
    </row>
    <row r="3215" spans="2:30" x14ac:dyDescent="0.2">
      <c r="B3215" s="59">
        <v>2014</v>
      </c>
      <c r="C3215">
        <v>5</v>
      </c>
      <c r="D3215">
        <v>14</v>
      </c>
      <c r="E3215">
        <v>18</v>
      </c>
      <c r="F3215" s="114">
        <v>9.2799999999999994</v>
      </c>
      <c r="G3215" s="114">
        <f>F3215*(Dashboard!$C$21/50)^Dashboard!$C$22</f>
        <v>10.225679475334946</v>
      </c>
      <c r="H3215" s="67">
        <v>0</v>
      </c>
      <c r="I3215">
        <f>IF(AND(Dashboard!$C$24&lt;G3215,G3215&lt;Dashboard!$C$25),1,0)</f>
        <v>1</v>
      </c>
      <c r="J3215">
        <f>IF((I3215*$Y$6*(0.5*Dashboard!$C$26*Dashboard!$C$27*(PI()*(Dashboard!$C$23/2)^2)*G3215^3)/10^3)&lt;$Y$6*Dashboard!$C$28,1,0)</f>
        <v>0</v>
      </c>
      <c r="K3215" s="95">
        <f>IF($Y$7*H3215*Dashboard!$C$31*Dashboard!$C$32/(10^3)&lt;Dashboard!$C$33*$Y$5,1,0)</f>
        <v>0</v>
      </c>
      <c r="L3215" s="39">
        <f>IF(J3215=1,I3215*$Y$6*(0.5*Dashboard!$C$26*Dashboard!$C$27*(PI()*(Dashboard!$C$23/2)^2)*G3215^3)/10^6,I3215*$Y$6*Dashboard!$C$28/10^3)</f>
        <v>48.24</v>
      </c>
      <c r="M3215">
        <f>IF(K3215=1,$Y$7*H3215*Dashboard!$C$31*Dashboard!$C$32/(10^6),$Y$5*Dashboard!$C$33/10^3)</f>
        <v>0</v>
      </c>
      <c r="N3215" s="70">
        <f t="shared" si="254"/>
        <v>48.24</v>
      </c>
      <c r="O3215" s="39">
        <f t="shared" si="257"/>
        <v>0.18784026079869601</v>
      </c>
      <c r="P3215" s="70">
        <f t="shared" si="258"/>
        <v>48.052159739201308</v>
      </c>
      <c r="Q3215">
        <f>IF(P3215&gt;Dashboard!$C$9*Dashboard!$C$10,1,0)</f>
        <v>1</v>
      </c>
      <c r="R3215" s="95">
        <f>IF(P3215&gt;Dashboard!$C$9,0,1)</f>
        <v>1</v>
      </c>
      <c r="S3215" s="73" cm="1">
        <f t="array" ref="S3215">_xlfn.IFS(Q3215=0,0,R3215=1,(P3215*10^3)/55,R3215=0,(Dashboard!$C$9*10^3)/55)</f>
        <v>873.67563162184194</v>
      </c>
      <c r="T3215" s="39">
        <f t="shared" si="255"/>
        <v>0</v>
      </c>
      <c r="U3215" s="63">
        <f t="shared" si="256"/>
        <v>1250.1980669973627</v>
      </c>
      <c r="AC3215" s="76"/>
      <c r="AD3215" s="76"/>
    </row>
    <row r="3216" spans="2:30" x14ac:dyDescent="0.2">
      <c r="B3216" s="59">
        <v>2014</v>
      </c>
      <c r="C3216">
        <v>5</v>
      </c>
      <c r="D3216">
        <v>14</v>
      </c>
      <c r="E3216">
        <v>19</v>
      </c>
      <c r="F3216" s="114">
        <v>9.32</v>
      </c>
      <c r="G3216" s="114">
        <f>F3216*(Dashboard!$C$21/50)^Dashboard!$C$22</f>
        <v>10.269755679970011</v>
      </c>
      <c r="H3216" s="67">
        <v>0</v>
      </c>
      <c r="I3216">
        <f>IF(AND(Dashboard!$C$24&lt;G3216,G3216&lt;Dashboard!$C$25),1,0)</f>
        <v>1</v>
      </c>
      <c r="J3216">
        <f>IF((I3216*$Y$6*(0.5*Dashboard!$C$26*Dashboard!$C$27*(PI()*(Dashboard!$C$23/2)^2)*G3216^3)/10^3)&lt;$Y$6*Dashboard!$C$28,1,0)</f>
        <v>0</v>
      </c>
      <c r="K3216" s="95">
        <f>IF($Y$7*H3216*Dashboard!$C$31*Dashboard!$C$32/(10^3)&lt;Dashboard!$C$33*$Y$5,1,0)</f>
        <v>0</v>
      </c>
      <c r="L3216" s="39">
        <f>IF(J3216=1,I3216*$Y$6*(0.5*Dashboard!$C$26*Dashboard!$C$27*(PI()*(Dashboard!$C$23/2)^2)*G3216^3)/10^6,I3216*$Y$6*Dashboard!$C$28/10^3)</f>
        <v>48.24</v>
      </c>
      <c r="M3216">
        <f>IF(K3216=1,$Y$7*H3216*Dashboard!$C$31*Dashboard!$C$32/(10^6),$Y$5*Dashboard!$C$33/10^3)</f>
        <v>0</v>
      </c>
      <c r="N3216" s="70">
        <f t="shared" si="254"/>
        <v>48.24</v>
      </c>
      <c r="O3216" s="39">
        <f t="shared" si="257"/>
        <v>0.18784026079869601</v>
      </c>
      <c r="P3216" s="70">
        <f t="shared" si="258"/>
        <v>48.052159739201308</v>
      </c>
      <c r="Q3216">
        <f>IF(P3216&gt;Dashboard!$C$9*Dashboard!$C$10,1,0)</f>
        <v>1</v>
      </c>
      <c r="R3216" s="95">
        <f>IF(P3216&gt;Dashboard!$C$9,0,1)</f>
        <v>1</v>
      </c>
      <c r="S3216" s="73" cm="1">
        <f t="array" ref="S3216">_xlfn.IFS(Q3216=0,0,R3216=1,(P3216*10^3)/55,R3216=0,(Dashboard!$C$9*10^3)/55)</f>
        <v>873.67563162184194</v>
      </c>
      <c r="T3216" s="39">
        <f t="shared" si="255"/>
        <v>0</v>
      </c>
      <c r="U3216" s="63">
        <f t="shared" si="256"/>
        <v>1250.1980669973627</v>
      </c>
      <c r="AC3216" s="76"/>
      <c r="AD3216" s="76"/>
    </row>
    <row r="3217" spans="2:30" x14ac:dyDescent="0.2">
      <c r="B3217" s="59">
        <v>2014</v>
      </c>
      <c r="C3217">
        <v>5</v>
      </c>
      <c r="D3217">
        <v>14</v>
      </c>
      <c r="E3217">
        <v>20</v>
      </c>
      <c r="F3217" s="114">
        <v>9.33</v>
      </c>
      <c r="G3217" s="114">
        <f>F3217*(Dashboard!$C$21/50)^Dashboard!$C$22</f>
        <v>10.280774731128778</v>
      </c>
      <c r="H3217" s="67">
        <v>0</v>
      </c>
      <c r="I3217">
        <f>IF(AND(Dashboard!$C$24&lt;G3217,G3217&lt;Dashboard!$C$25),1,0)</f>
        <v>1</v>
      </c>
      <c r="J3217">
        <f>IF((I3217*$Y$6*(0.5*Dashboard!$C$26*Dashboard!$C$27*(PI()*(Dashboard!$C$23/2)^2)*G3217^3)/10^3)&lt;$Y$6*Dashboard!$C$28,1,0)</f>
        <v>0</v>
      </c>
      <c r="K3217" s="95">
        <f>IF($Y$7*H3217*Dashboard!$C$31*Dashboard!$C$32/(10^3)&lt;Dashboard!$C$33*$Y$5,1,0)</f>
        <v>0</v>
      </c>
      <c r="L3217" s="39">
        <f>IF(J3217=1,I3217*$Y$6*(0.5*Dashboard!$C$26*Dashboard!$C$27*(PI()*(Dashboard!$C$23/2)^2)*G3217^3)/10^6,I3217*$Y$6*Dashboard!$C$28/10^3)</f>
        <v>48.24</v>
      </c>
      <c r="M3217">
        <f>IF(K3217=1,$Y$7*H3217*Dashboard!$C$31*Dashboard!$C$32/(10^6),$Y$5*Dashboard!$C$33/10^3)</f>
        <v>0</v>
      </c>
      <c r="N3217" s="70">
        <f t="shared" si="254"/>
        <v>48.24</v>
      </c>
      <c r="O3217" s="39">
        <f t="shared" si="257"/>
        <v>0.18784026079869601</v>
      </c>
      <c r="P3217" s="70">
        <f t="shared" si="258"/>
        <v>48.052159739201308</v>
      </c>
      <c r="Q3217">
        <f>IF(P3217&gt;Dashboard!$C$9*Dashboard!$C$10,1,0)</f>
        <v>1</v>
      </c>
      <c r="R3217" s="95">
        <f>IF(P3217&gt;Dashboard!$C$9,0,1)</f>
        <v>1</v>
      </c>
      <c r="S3217" s="73" cm="1">
        <f t="array" ref="S3217">_xlfn.IFS(Q3217=0,0,R3217=1,(P3217*10^3)/55,R3217=0,(Dashboard!$C$9*10^3)/55)</f>
        <v>873.67563162184194</v>
      </c>
      <c r="T3217" s="39">
        <f t="shared" si="255"/>
        <v>0</v>
      </c>
      <c r="U3217" s="63">
        <f t="shared" si="256"/>
        <v>1250.1980669973627</v>
      </c>
      <c r="AC3217" s="76"/>
      <c r="AD3217" s="76"/>
    </row>
    <row r="3218" spans="2:30" x14ac:dyDescent="0.2">
      <c r="B3218" s="59">
        <v>2014</v>
      </c>
      <c r="C3218">
        <v>5</v>
      </c>
      <c r="D3218">
        <v>14</v>
      </c>
      <c r="E3218">
        <v>21</v>
      </c>
      <c r="F3218" s="114">
        <v>9.2899999999999991</v>
      </c>
      <c r="G3218" s="114">
        <f>F3218*(Dashboard!$C$21/50)^Dashboard!$C$22</f>
        <v>10.236698526493711</v>
      </c>
      <c r="H3218" s="67">
        <v>0</v>
      </c>
      <c r="I3218">
        <f>IF(AND(Dashboard!$C$24&lt;G3218,G3218&lt;Dashboard!$C$25),1,0)</f>
        <v>1</v>
      </c>
      <c r="J3218">
        <f>IF((I3218*$Y$6*(0.5*Dashboard!$C$26*Dashboard!$C$27*(PI()*(Dashboard!$C$23/2)^2)*G3218^3)/10^3)&lt;$Y$6*Dashboard!$C$28,1,0)</f>
        <v>0</v>
      </c>
      <c r="K3218" s="95">
        <f>IF($Y$7*H3218*Dashboard!$C$31*Dashboard!$C$32/(10^3)&lt;Dashboard!$C$33*$Y$5,1,0)</f>
        <v>0</v>
      </c>
      <c r="L3218" s="39">
        <f>IF(J3218=1,I3218*$Y$6*(0.5*Dashboard!$C$26*Dashboard!$C$27*(PI()*(Dashboard!$C$23/2)^2)*G3218^3)/10^6,I3218*$Y$6*Dashboard!$C$28/10^3)</f>
        <v>48.24</v>
      </c>
      <c r="M3218">
        <f>IF(K3218=1,$Y$7*H3218*Dashboard!$C$31*Dashboard!$C$32/(10^6),$Y$5*Dashboard!$C$33/10^3)</f>
        <v>0</v>
      </c>
      <c r="N3218" s="70">
        <f t="shared" si="254"/>
        <v>48.24</v>
      </c>
      <c r="O3218" s="39">
        <f t="shared" si="257"/>
        <v>0.18784026079869601</v>
      </c>
      <c r="P3218" s="70">
        <f t="shared" si="258"/>
        <v>48.052159739201308</v>
      </c>
      <c r="Q3218">
        <f>IF(P3218&gt;Dashboard!$C$9*Dashboard!$C$10,1,0)</f>
        <v>1</v>
      </c>
      <c r="R3218" s="95">
        <f>IF(P3218&gt;Dashboard!$C$9,0,1)</f>
        <v>1</v>
      </c>
      <c r="S3218" s="73" cm="1">
        <f t="array" ref="S3218">_xlfn.IFS(Q3218=0,0,R3218=1,(P3218*10^3)/55,R3218=0,(Dashboard!$C$9*10^3)/55)</f>
        <v>873.67563162184194</v>
      </c>
      <c r="T3218" s="39">
        <f t="shared" si="255"/>
        <v>0</v>
      </c>
      <c r="U3218" s="63">
        <f t="shared" si="256"/>
        <v>1250.1980669973627</v>
      </c>
      <c r="AC3218" s="76"/>
      <c r="AD3218" s="76"/>
    </row>
    <row r="3219" spans="2:30" x14ac:dyDescent="0.2">
      <c r="B3219" s="59">
        <v>2014</v>
      </c>
      <c r="C3219">
        <v>5</v>
      </c>
      <c r="D3219">
        <v>14</v>
      </c>
      <c r="E3219">
        <v>22</v>
      </c>
      <c r="F3219" s="114">
        <v>9.2200000000000006</v>
      </c>
      <c r="G3219" s="114">
        <f>F3219*(Dashboard!$C$21/50)^Dashboard!$C$22</f>
        <v>10.15956516838235</v>
      </c>
      <c r="H3219" s="67">
        <v>0</v>
      </c>
      <c r="I3219">
        <f>IF(AND(Dashboard!$C$24&lt;G3219,G3219&lt;Dashboard!$C$25),1,0)</f>
        <v>1</v>
      </c>
      <c r="J3219">
        <f>IF((I3219*$Y$6*(0.5*Dashboard!$C$26*Dashboard!$C$27*(PI()*(Dashboard!$C$23/2)^2)*G3219^3)/10^3)&lt;$Y$6*Dashboard!$C$28,1,0)</f>
        <v>0</v>
      </c>
      <c r="K3219" s="95">
        <f>IF($Y$7*H3219*Dashboard!$C$31*Dashboard!$C$32/(10^3)&lt;Dashboard!$C$33*$Y$5,1,0)</f>
        <v>0</v>
      </c>
      <c r="L3219" s="39">
        <f>IF(J3219=1,I3219*$Y$6*(0.5*Dashboard!$C$26*Dashboard!$C$27*(PI()*(Dashboard!$C$23/2)^2)*G3219^3)/10^6,I3219*$Y$6*Dashboard!$C$28/10^3)</f>
        <v>48.24</v>
      </c>
      <c r="M3219">
        <f>IF(K3219=1,$Y$7*H3219*Dashboard!$C$31*Dashboard!$C$32/(10^6),$Y$5*Dashboard!$C$33/10^3)</f>
        <v>0</v>
      </c>
      <c r="N3219" s="70">
        <f t="shared" si="254"/>
        <v>48.24</v>
      </c>
      <c r="O3219" s="39">
        <f t="shared" si="257"/>
        <v>0.18784026079869601</v>
      </c>
      <c r="P3219" s="70">
        <f t="shared" si="258"/>
        <v>48.052159739201308</v>
      </c>
      <c r="Q3219">
        <f>IF(P3219&gt;Dashboard!$C$9*Dashboard!$C$10,1,0)</f>
        <v>1</v>
      </c>
      <c r="R3219" s="95">
        <f>IF(P3219&gt;Dashboard!$C$9,0,1)</f>
        <v>1</v>
      </c>
      <c r="S3219" s="73" cm="1">
        <f t="array" ref="S3219">_xlfn.IFS(Q3219=0,0,R3219=1,(P3219*10^3)/55,R3219=0,(Dashboard!$C$9*10^3)/55)</f>
        <v>873.67563162184194</v>
      </c>
      <c r="T3219" s="39">
        <f t="shared" si="255"/>
        <v>0</v>
      </c>
      <c r="U3219" s="63">
        <f t="shared" si="256"/>
        <v>1250.1980669973627</v>
      </c>
      <c r="AC3219" s="76"/>
      <c r="AD3219" s="76"/>
    </row>
    <row r="3220" spans="2:30" x14ac:dyDescent="0.2">
      <c r="B3220" s="59">
        <v>2014</v>
      </c>
      <c r="C3220">
        <v>5</v>
      </c>
      <c r="D3220">
        <v>14</v>
      </c>
      <c r="E3220">
        <v>23</v>
      </c>
      <c r="F3220" s="114">
        <v>9.01</v>
      </c>
      <c r="G3220" s="114">
        <f>F3220*(Dashboard!$C$21/50)^Dashboard!$C$22</f>
        <v>9.9281650940482624</v>
      </c>
      <c r="H3220" s="67">
        <v>0</v>
      </c>
      <c r="I3220">
        <f>IF(AND(Dashboard!$C$24&lt;G3220,G3220&lt;Dashboard!$C$25),1,0)</f>
        <v>1</v>
      </c>
      <c r="J3220">
        <f>IF((I3220*$Y$6*(0.5*Dashboard!$C$26*Dashboard!$C$27*(PI()*(Dashboard!$C$23/2)^2)*G3220^3)/10^3)&lt;$Y$6*Dashboard!$C$28,1,0)</f>
        <v>0</v>
      </c>
      <c r="K3220" s="95">
        <f>IF($Y$7*H3220*Dashboard!$C$31*Dashboard!$C$32/(10^3)&lt;Dashboard!$C$33*$Y$5,1,0)</f>
        <v>0</v>
      </c>
      <c r="L3220" s="39">
        <f>IF(J3220=1,I3220*$Y$6*(0.5*Dashboard!$C$26*Dashboard!$C$27*(PI()*(Dashboard!$C$23/2)^2)*G3220^3)/10^6,I3220*$Y$6*Dashboard!$C$28/10^3)</f>
        <v>48.24</v>
      </c>
      <c r="M3220">
        <f>IF(K3220=1,$Y$7*H3220*Dashboard!$C$31*Dashboard!$C$32/(10^6),$Y$5*Dashboard!$C$33/10^3)</f>
        <v>0</v>
      </c>
      <c r="N3220" s="70">
        <f t="shared" si="254"/>
        <v>48.24</v>
      </c>
      <c r="O3220" s="39">
        <f t="shared" si="257"/>
        <v>0.18784026079869601</v>
      </c>
      <c r="P3220" s="70">
        <f t="shared" si="258"/>
        <v>48.052159739201308</v>
      </c>
      <c r="Q3220">
        <f>IF(P3220&gt;Dashboard!$C$9*Dashboard!$C$10,1,0)</f>
        <v>1</v>
      </c>
      <c r="R3220" s="95">
        <f>IF(P3220&gt;Dashboard!$C$9,0,1)</f>
        <v>1</v>
      </c>
      <c r="S3220" s="73" cm="1">
        <f t="array" ref="S3220">_xlfn.IFS(Q3220=0,0,R3220=1,(P3220*10^3)/55,R3220=0,(Dashboard!$C$9*10^3)/55)</f>
        <v>873.67563162184194</v>
      </c>
      <c r="T3220" s="39">
        <f t="shared" si="255"/>
        <v>0</v>
      </c>
      <c r="U3220" s="63">
        <f t="shared" si="256"/>
        <v>1250.1980669973627</v>
      </c>
      <c r="AC3220" s="76"/>
      <c r="AD3220" s="76"/>
    </row>
    <row r="3221" spans="2:30" x14ac:dyDescent="0.2">
      <c r="B3221" s="59">
        <v>2014</v>
      </c>
      <c r="C3221">
        <v>5</v>
      </c>
      <c r="D3221">
        <v>15</v>
      </c>
      <c r="E3221">
        <v>0</v>
      </c>
      <c r="F3221" s="114">
        <v>8.58</v>
      </c>
      <c r="G3221" s="114">
        <f>F3221*(Dashboard!$C$21/50)^Dashboard!$C$22</f>
        <v>9.4543458942213192</v>
      </c>
      <c r="H3221" s="67">
        <v>0</v>
      </c>
      <c r="I3221">
        <f>IF(AND(Dashboard!$C$24&lt;G3221,G3221&lt;Dashboard!$C$25),1,0)</f>
        <v>1</v>
      </c>
      <c r="J3221">
        <f>IF((I3221*$Y$6*(0.5*Dashboard!$C$26*Dashboard!$C$27*(PI()*(Dashboard!$C$23/2)^2)*G3221^3)/10^3)&lt;$Y$6*Dashboard!$C$28,1,0)</f>
        <v>0</v>
      </c>
      <c r="K3221" s="95">
        <f>IF($Y$7*H3221*Dashboard!$C$31*Dashboard!$C$32/(10^3)&lt;Dashboard!$C$33*$Y$5,1,0)</f>
        <v>0</v>
      </c>
      <c r="L3221" s="39">
        <f>IF(J3221=1,I3221*$Y$6*(0.5*Dashboard!$C$26*Dashboard!$C$27*(PI()*(Dashboard!$C$23/2)^2)*G3221^3)/10^6,I3221*$Y$6*Dashboard!$C$28/10^3)</f>
        <v>48.24</v>
      </c>
      <c r="M3221">
        <f>IF(K3221=1,$Y$7*H3221*Dashboard!$C$31*Dashboard!$C$32/(10^6),$Y$5*Dashboard!$C$33/10^3)</f>
        <v>0</v>
      </c>
      <c r="N3221" s="70">
        <f t="shared" si="254"/>
        <v>48.24</v>
      </c>
      <c r="O3221" s="39">
        <f t="shared" si="257"/>
        <v>0.18784026079869601</v>
      </c>
      <c r="P3221" s="70">
        <f t="shared" si="258"/>
        <v>48.052159739201308</v>
      </c>
      <c r="Q3221">
        <f>IF(P3221&gt;Dashboard!$C$9*Dashboard!$C$10,1,0)</f>
        <v>1</v>
      </c>
      <c r="R3221" s="95">
        <f>IF(P3221&gt;Dashboard!$C$9,0,1)</f>
        <v>1</v>
      </c>
      <c r="S3221" s="73" cm="1">
        <f t="array" ref="S3221">_xlfn.IFS(Q3221=0,0,R3221=1,(P3221*10^3)/55,R3221=0,(Dashboard!$C$9*10^3)/55)</f>
        <v>873.67563162184194</v>
      </c>
      <c r="T3221" s="39">
        <f t="shared" si="255"/>
        <v>0</v>
      </c>
      <c r="U3221" s="63">
        <f t="shared" si="256"/>
        <v>1250.1980669973627</v>
      </c>
      <c r="AC3221" s="76"/>
      <c r="AD3221" s="76"/>
    </row>
    <row r="3222" spans="2:30" x14ac:dyDescent="0.2">
      <c r="B3222" s="59">
        <v>2014</v>
      </c>
      <c r="C3222">
        <v>5</v>
      </c>
      <c r="D3222">
        <v>15</v>
      </c>
      <c r="E3222">
        <v>1</v>
      </c>
      <c r="F3222" s="114">
        <v>8.2799999999999994</v>
      </c>
      <c r="G3222" s="114">
        <f>F3222*(Dashboard!$C$21/50)^Dashboard!$C$22</f>
        <v>9.123774359458336</v>
      </c>
      <c r="H3222" s="67">
        <v>0</v>
      </c>
      <c r="I3222">
        <f>IF(AND(Dashboard!$C$24&lt;G3222,G3222&lt;Dashboard!$C$25),1,0)</f>
        <v>1</v>
      </c>
      <c r="J3222">
        <f>IF((I3222*$Y$6*(0.5*Dashboard!$C$26*Dashboard!$C$27*(PI()*(Dashboard!$C$23/2)^2)*G3222^3)/10^3)&lt;$Y$6*Dashboard!$C$28,1,0)</f>
        <v>1</v>
      </c>
      <c r="K3222" s="95">
        <f>IF($Y$7*H3222*Dashboard!$C$31*Dashboard!$C$32/(10^3)&lt;Dashboard!$C$33*$Y$5,1,0)</f>
        <v>0</v>
      </c>
      <c r="L3222" s="39">
        <f>IF(J3222=1,I3222*$Y$6*(0.5*Dashboard!$C$26*Dashboard!$C$27*(PI()*(Dashboard!$C$23/2)^2)*G3222^3)/10^6,I3222*$Y$6*Dashboard!$C$28/10^3)</f>
        <v>43.582190895606509</v>
      </c>
      <c r="M3222">
        <f>IF(K3222=1,$Y$7*H3222*Dashboard!$C$31*Dashboard!$C$32/(10^6),$Y$5*Dashboard!$C$33/10^3)</f>
        <v>0</v>
      </c>
      <c r="N3222" s="70">
        <f t="shared" si="254"/>
        <v>43.582190895606509</v>
      </c>
      <c r="O3222" s="39">
        <f t="shared" si="257"/>
        <v>0.16970336036503483</v>
      </c>
      <c r="P3222" s="70">
        <f t="shared" si="258"/>
        <v>43.412487535241475</v>
      </c>
      <c r="Q3222">
        <f>IF(P3222&gt;Dashboard!$C$9*Dashboard!$C$10,1,0)</f>
        <v>1</v>
      </c>
      <c r="R3222" s="95">
        <f>IF(P3222&gt;Dashboard!$C$9,0,1)</f>
        <v>1</v>
      </c>
      <c r="S3222" s="73" cm="1">
        <f t="array" ref="S3222">_xlfn.IFS(Q3222=0,0,R3222=1,(P3222*10^3)/55,R3222=0,(Dashboard!$C$9*10^3)/55)</f>
        <v>789.31795518620868</v>
      </c>
      <c r="T3222" s="39">
        <f t="shared" si="255"/>
        <v>0</v>
      </c>
      <c r="U3222" s="63">
        <f t="shared" si="256"/>
        <v>1129.4852987810389</v>
      </c>
      <c r="AC3222" s="76"/>
      <c r="AD3222" s="76"/>
    </row>
    <row r="3223" spans="2:30" x14ac:dyDescent="0.2">
      <c r="B3223" s="59">
        <v>2014</v>
      </c>
      <c r="C3223">
        <v>5</v>
      </c>
      <c r="D3223">
        <v>15</v>
      </c>
      <c r="E3223">
        <v>2</v>
      </c>
      <c r="F3223" s="114">
        <v>8.18</v>
      </c>
      <c r="G3223" s="114">
        <f>F3223*(Dashboard!$C$21/50)^Dashboard!$C$22</f>
        <v>9.0135838478706756</v>
      </c>
      <c r="H3223" s="67">
        <v>0</v>
      </c>
      <c r="I3223">
        <f>IF(AND(Dashboard!$C$24&lt;G3223,G3223&lt;Dashboard!$C$25),1,0)</f>
        <v>1</v>
      </c>
      <c r="J3223">
        <f>IF((I3223*$Y$6*(0.5*Dashboard!$C$26*Dashboard!$C$27*(PI()*(Dashboard!$C$23/2)^2)*G3223^3)/10^3)&lt;$Y$6*Dashboard!$C$28,1,0)</f>
        <v>1</v>
      </c>
      <c r="K3223" s="95">
        <f>IF($Y$7*H3223*Dashboard!$C$31*Dashboard!$C$32/(10^3)&lt;Dashboard!$C$33*$Y$5,1,0)</f>
        <v>0</v>
      </c>
      <c r="L3223" s="39">
        <f>IF(J3223=1,I3223*$Y$6*(0.5*Dashboard!$C$26*Dashboard!$C$27*(PI()*(Dashboard!$C$23/2)^2)*G3223^3)/10^6,I3223*$Y$6*Dashboard!$C$28/10^3)</f>
        <v>42.022120065373556</v>
      </c>
      <c r="M3223">
        <f>IF(K3223=1,$Y$7*H3223*Dashboard!$C$31*Dashboard!$C$32/(10^6),$Y$5*Dashboard!$C$33/10^3)</f>
        <v>0</v>
      </c>
      <c r="N3223" s="70">
        <f t="shared" si="254"/>
        <v>42.022120065373556</v>
      </c>
      <c r="O3223" s="39">
        <f t="shared" si="257"/>
        <v>0.16362864826687157</v>
      </c>
      <c r="P3223" s="70">
        <f t="shared" si="258"/>
        <v>41.858491417106684</v>
      </c>
      <c r="Q3223">
        <f>IF(P3223&gt;Dashboard!$C$9*Dashboard!$C$10,1,0)</f>
        <v>1</v>
      </c>
      <c r="R3223" s="95">
        <f>IF(P3223&gt;Dashboard!$C$9,0,1)</f>
        <v>1</v>
      </c>
      <c r="S3223" s="73" cm="1">
        <f t="array" ref="S3223">_xlfn.IFS(Q3223=0,0,R3223=1,(P3223*10^3)/55,R3223=0,(Dashboard!$C$9*10^3)/55)</f>
        <v>761.06348031103062</v>
      </c>
      <c r="T3223" s="39">
        <f t="shared" si="255"/>
        <v>0</v>
      </c>
      <c r="U3223" s="63">
        <f t="shared" si="256"/>
        <v>1089.0541724059103</v>
      </c>
      <c r="AC3223" s="76"/>
      <c r="AD3223" s="76"/>
    </row>
    <row r="3224" spans="2:30" x14ac:dyDescent="0.2">
      <c r="B3224" s="59">
        <v>2014</v>
      </c>
      <c r="C3224">
        <v>5</v>
      </c>
      <c r="D3224">
        <v>15</v>
      </c>
      <c r="E3224">
        <v>3</v>
      </c>
      <c r="F3224" s="114">
        <v>8.15</v>
      </c>
      <c r="G3224" s="114">
        <f>F3224*(Dashboard!$C$21/50)^Dashboard!$C$22</f>
        <v>8.9805266943943778</v>
      </c>
      <c r="H3224" s="67">
        <v>0</v>
      </c>
      <c r="I3224">
        <f>IF(AND(Dashboard!$C$24&lt;G3224,G3224&lt;Dashboard!$C$25),1,0)</f>
        <v>1</v>
      </c>
      <c r="J3224">
        <f>IF((I3224*$Y$6*(0.5*Dashboard!$C$26*Dashboard!$C$27*(PI()*(Dashboard!$C$23/2)^2)*G3224^3)/10^3)&lt;$Y$6*Dashboard!$C$28,1,0)</f>
        <v>1</v>
      </c>
      <c r="K3224" s="95">
        <f>IF($Y$7*H3224*Dashboard!$C$31*Dashboard!$C$32/(10^3)&lt;Dashboard!$C$33*$Y$5,1,0)</f>
        <v>0</v>
      </c>
      <c r="L3224" s="39">
        <f>IF(J3224=1,I3224*$Y$6*(0.5*Dashboard!$C$26*Dashboard!$C$27*(PI()*(Dashboard!$C$23/2)^2)*G3224^3)/10^6,I3224*$Y$6*Dashboard!$C$28/10^3)</f>
        <v>41.561467573880648</v>
      </c>
      <c r="M3224">
        <f>IF(K3224=1,$Y$7*H3224*Dashboard!$C$31*Dashboard!$C$32/(10^6),$Y$5*Dashboard!$C$33/10^3)</f>
        <v>0</v>
      </c>
      <c r="N3224" s="70">
        <f t="shared" si="254"/>
        <v>41.561467573880648</v>
      </c>
      <c r="O3224" s="39">
        <f t="shared" si="257"/>
        <v>0.1618349276172116</v>
      </c>
      <c r="P3224" s="70">
        <f t="shared" si="258"/>
        <v>41.399632646263434</v>
      </c>
      <c r="Q3224">
        <f>IF(P3224&gt;Dashboard!$C$9*Dashboard!$C$10,1,0)</f>
        <v>1</v>
      </c>
      <c r="R3224" s="95">
        <f>IF(P3224&gt;Dashboard!$C$9,0,1)</f>
        <v>1</v>
      </c>
      <c r="S3224" s="73" cm="1">
        <f t="array" ref="S3224">_xlfn.IFS(Q3224=0,0,R3224=1,(P3224*10^3)/55,R3224=0,(Dashboard!$C$9*10^3)/55)</f>
        <v>752.72059356842601</v>
      </c>
      <c r="T3224" s="39">
        <f t="shared" si="255"/>
        <v>0</v>
      </c>
      <c r="U3224" s="63">
        <f t="shared" si="256"/>
        <v>1077.1158047769311</v>
      </c>
      <c r="AC3224" s="76"/>
      <c r="AD3224" s="76"/>
    </row>
    <row r="3225" spans="2:30" x14ac:dyDescent="0.2">
      <c r="B3225" s="59">
        <v>2014</v>
      </c>
      <c r="C3225">
        <v>5</v>
      </c>
      <c r="D3225">
        <v>15</v>
      </c>
      <c r="E3225">
        <v>4</v>
      </c>
      <c r="F3225" s="114">
        <v>8.2100000000000009</v>
      </c>
      <c r="G3225" s="114">
        <f>F3225*(Dashboard!$C$21/50)^Dashboard!$C$22</f>
        <v>9.0466410013469751</v>
      </c>
      <c r="H3225" s="67">
        <v>0</v>
      </c>
      <c r="I3225">
        <f>IF(AND(Dashboard!$C$24&lt;G3225,G3225&lt;Dashboard!$C$25),1,0)</f>
        <v>1</v>
      </c>
      <c r="J3225">
        <f>IF((I3225*$Y$6*(0.5*Dashboard!$C$26*Dashboard!$C$27*(PI()*(Dashboard!$C$23/2)^2)*G3225^3)/10^3)&lt;$Y$6*Dashboard!$C$28,1,0)</f>
        <v>1</v>
      </c>
      <c r="K3225" s="95">
        <f>IF($Y$7*H3225*Dashboard!$C$31*Dashboard!$C$32/(10^3)&lt;Dashboard!$C$33*$Y$5,1,0)</f>
        <v>0</v>
      </c>
      <c r="L3225" s="39">
        <f>IF(J3225=1,I3225*$Y$6*(0.5*Dashboard!$C$26*Dashboard!$C$27*(PI()*(Dashboard!$C$23/2)^2)*G3225^3)/10^6,I3225*$Y$6*Dashboard!$C$28/10^3)</f>
        <v>42.486163848291596</v>
      </c>
      <c r="M3225">
        <f>IF(K3225=1,$Y$7*H3225*Dashboard!$C$31*Dashboard!$C$32/(10^6),$Y$5*Dashboard!$C$33/10^3)</f>
        <v>0</v>
      </c>
      <c r="N3225" s="70">
        <f t="shared" si="254"/>
        <v>42.486163848291596</v>
      </c>
      <c r="O3225" s="39">
        <f t="shared" si="257"/>
        <v>0.16543557416250462</v>
      </c>
      <c r="P3225" s="70">
        <f t="shared" si="258"/>
        <v>42.320728274129095</v>
      </c>
      <c r="Q3225">
        <f>IF(P3225&gt;Dashboard!$C$9*Dashboard!$C$10,1,0)</f>
        <v>1</v>
      </c>
      <c r="R3225" s="95">
        <f>IF(P3225&gt;Dashboard!$C$9,0,1)</f>
        <v>1</v>
      </c>
      <c r="S3225" s="73" cm="1">
        <f t="array" ref="S3225">_xlfn.IFS(Q3225=0,0,R3225=1,(P3225*10^3)/55,R3225=0,(Dashboard!$C$9*10^3)/55)</f>
        <v>769.46778680234729</v>
      </c>
      <c r="T3225" s="39">
        <f t="shared" si="255"/>
        <v>0</v>
      </c>
      <c r="U3225" s="63">
        <f t="shared" si="256"/>
        <v>1101.0804294624252</v>
      </c>
      <c r="AC3225" s="76"/>
      <c r="AD3225" s="76"/>
    </row>
    <row r="3226" spans="2:30" x14ac:dyDescent="0.2">
      <c r="B3226" s="59">
        <v>2014</v>
      </c>
      <c r="C3226">
        <v>5</v>
      </c>
      <c r="D3226">
        <v>15</v>
      </c>
      <c r="E3226">
        <v>5</v>
      </c>
      <c r="F3226" s="114">
        <v>8.09</v>
      </c>
      <c r="G3226" s="114">
        <f>F3226*(Dashboard!$C$21/50)^Dashboard!$C$22</f>
        <v>8.9144123874417804</v>
      </c>
      <c r="H3226" s="67">
        <v>0</v>
      </c>
      <c r="I3226">
        <f>IF(AND(Dashboard!$C$24&lt;G3226,G3226&lt;Dashboard!$C$25),1,0)</f>
        <v>1</v>
      </c>
      <c r="J3226">
        <f>IF((I3226*$Y$6*(0.5*Dashboard!$C$26*Dashboard!$C$27*(PI()*(Dashboard!$C$23/2)^2)*G3226^3)/10^3)&lt;$Y$6*Dashboard!$C$28,1,0)</f>
        <v>1</v>
      </c>
      <c r="K3226" s="95">
        <f>IF($Y$7*H3226*Dashboard!$C$31*Dashboard!$C$32/(10^3)&lt;Dashboard!$C$33*$Y$5,1,0)</f>
        <v>0</v>
      </c>
      <c r="L3226" s="39">
        <f>IF(J3226=1,I3226*$Y$6*(0.5*Dashboard!$C$26*Dashboard!$C$27*(PI()*(Dashboard!$C$23/2)^2)*G3226^3)/10^6,I3226*$Y$6*Dashboard!$C$28/10^3)</f>
        <v>40.650286715173664</v>
      </c>
      <c r="M3226">
        <f>IF(K3226=1,$Y$7*H3226*Dashboard!$C$31*Dashboard!$C$32/(10^6),$Y$5*Dashboard!$C$33/10^3)</f>
        <v>0</v>
      </c>
      <c r="N3226" s="70">
        <f t="shared" si="254"/>
        <v>40.650286715173664</v>
      </c>
      <c r="O3226" s="39">
        <f t="shared" si="257"/>
        <v>0.15828690833582065</v>
      </c>
      <c r="P3226" s="70">
        <f t="shared" si="258"/>
        <v>40.491999806837846</v>
      </c>
      <c r="Q3226">
        <f>IF(P3226&gt;Dashboard!$C$9*Dashboard!$C$10,1,0)</f>
        <v>1</v>
      </c>
      <c r="R3226" s="95">
        <f>IF(P3226&gt;Dashboard!$C$9,0,1)</f>
        <v>1</v>
      </c>
      <c r="S3226" s="73" cm="1">
        <f t="array" ref="S3226">_xlfn.IFS(Q3226=0,0,R3226=1,(P3226*10^3)/55,R3226=0,(Dashboard!$C$9*10^3)/55)</f>
        <v>736.2181783061427</v>
      </c>
      <c r="T3226" s="39">
        <f t="shared" si="255"/>
        <v>0</v>
      </c>
      <c r="U3226" s="63">
        <f t="shared" si="256"/>
        <v>1053.5014484701221</v>
      </c>
      <c r="AC3226" s="76"/>
      <c r="AD3226" s="76"/>
    </row>
    <row r="3227" spans="2:30" x14ac:dyDescent="0.2">
      <c r="B3227" s="59">
        <v>2014</v>
      </c>
      <c r="C3227">
        <v>5</v>
      </c>
      <c r="D3227">
        <v>15</v>
      </c>
      <c r="E3227">
        <v>6</v>
      </c>
      <c r="F3227" s="114">
        <v>7.83</v>
      </c>
      <c r="G3227" s="114">
        <f>F3227*(Dashboard!$C$21/50)^Dashboard!$C$22</f>
        <v>8.6279170573138622</v>
      </c>
      <c r="H3227" s="67">
        <v>0</v>
      </c>
      <c r="I3227">
        <f>IF(AND(Dashboard!$C$24&lt;G3227,G3227&lt;Dashboard!$C$25),1,0)</f>
        <v>1</v>
      </c>
      <c r="J3227">
        <f>IF((I3227*$Y$6*(0.5*Dashboard!$C$26*Dashboard!$C$27*(PI()*(Dashboard!$C$23/2)^2)*G3227^3)/10^3)&lt;$Y$6*Dashboard!$C$28,1,0)</f>
        <v>1</v>
      </c>
      <c r="K3227" s="95">
        <f>IF($Y$7*H3227*Dashboard!$C$31*Dashboard!$C$32/(10^3)&lt;Dashboard!$C$33*$Y$5,1,0)</f>
        <v>0</v>
      </c>
      <c r="L3227" s="39">
        <f>IF(J3227=1,I3227*$Y$6*(0.5*Dashboard!$C$26*Dashboard!$C$27*(PI()*(Dashboard!$C$23/2)^2)*G3227^3)/10^6,I3227*$Y$6*Dashboard!$C$28/10^3)</f>
        <v>36.85558715599776</v>
      </c>
      <c r="M3227">
        <f>IF(K3227=1,$Y$7*H3227*Dashboard!$C$31*Dashboard!$C$32/(10^6),$Y$5*Dashboard!$C$33/10^3)</f>
        <v>0</v>
      </c>
      <c r="N3227" s="70">
        <f t="shared" si="254"/>
        <v>36.85558715599776</v>
      </c>
      <c r="O3227" s="39">
        <f t="shared" si="257"/>
        <v>0.14351084376599688</v>
      </c>
      <c r="P3227" s="70">
        <f t="shared" si="258"/>
        <v>36.712076312231765</v>
      </c>
      <c r="Q3227">
        <f>IF(P3227&gt;Dashboard!$C$9*Dashboard!$C$10,1,0)</f>
        <v>1</v>
      </c>
      <c r="R3227" s="95">
        <f>IF(P3227&gt;Dashboard!$C$9,0,1)</f>
        <v>1</v>
      </c>
      <c r="S3227" s="73" cm="1">
        <f t="array" ref="S3227">_xlfn.IFS(Q3227=0,0,R3227=1,(P3227*10^3)/55,R3227=0,(Dashboard!$C$9*10^3)/55)</f>
        <v>667.49229658603213</v>
      </c>
      <c r="T3227" s="39">
        <f t="shared" si="255"/>
        <v>0</v>
      </c>
      <c r="U3227" s="63">
        <f t="shared" si="256"/>
        <v>955.1572102089807</v>
      </c>
      <c r="AC3227" s="76"/>
      <c r="AD3227" s="76"/>
    </row>
    <row r="3228" spans="2:30" x14ac:dyDescent="0.2">
      <c r="B3228" s="59">
        <v>2014</v>
      </c>
      <c r="C3228">
        <v>5</v>
      </c>
      <c r="D3228">
        <v>15</v>
      </c>
      <c r="E3228">
        <v>7</v>
      </c>
      <c r="F3228" s="114">
        <v>7.53</v>
      </c>
      <c r="G3228" s="114">
        <f>F3228*(Dashboard!$C$21/50)^Dashboard!$C$22</f>
        <v>8.297345522550879</v>
      </c>
      <c r="H3228" s="67">
        <v>23.47</v>
      </c>
      <c r="I3228">
        <f>IF(AND(Dashboard!$C$24&lt;G3228,G3228&lt;Dashboard!$C$25),1,0)</f>
        <v>1</v>
      </c>
      <c r="J3228">
        <f>IF((I3228*$Y$6*(0.5*Dashboard!$C$26*Dashboard!$C$27*(PI()*(Dashboard!$C$23/2)^2)*G3228^3)/10^3)&lt;$Y$6*Dashboard!$C$28,1,0)</f>
        <v>1</v>
      </c>
      <c r="K3228" s="95">
        <f>IF($Y$7*H3228*Dashboard!$C$31*Dashboard!$C$32/(10^3)&lt;Dashboard!$C$33*$Y$5,1,0)</f>
        <v>0</v>
      </c>
      <c r="L3228" s="39">
        <f>IF(J3228=1,I3228*$Y$6*(0.5*Dashboard!$C$26*Dashboard!$C$27*(PI()*(Dashboard!$C$23/2)^2)*G3228^3)/10^6,I3228*$Y$6*Dashboard!$C$28/10^3)</f>
        <v>32.779549217170455</v>
      </c>
      <c r="M3228">
        <f>IF(K3228=1,$Y$7*H3228*Dashboard!$C$31*Dashboard!$C$32/(10^6),$Y$5*Dashboard!$C$33/10^3)</f>
        <v>0</v>
      </c>
      <c r="N3228" s="70">
        <f t="shared" si="254"/>
        <v>32.779549217170455</v>
      </c>
      <c r="O3228" s="39">
        <f t="shared" si="257"/>
        <v>0.12763928428310509</v>
      </c>
      <c r="P3228" s="70">
        <f t="shared" si="258"/>
        <v>32.651909932887349</v>
      </c>
      <c r="Q3228">
        <f>IF(P3228&gt;Dashboard!$C$9*Dashboard!$C$10,1,0)</f>
        <v>1</v>
      </c>
      <c r="R3228" s="95">
        <f>IF(P3228&gt;Dashboard!$C$9,0,1)</f>
        <v>1</v>
      </c>
      <c r="S3228" s="73" cm="1">
        <f t="array" ref="S3228">_xlfn.IFS(Q3228=0,0,R3228=1,(P3228*10^3)/55,R3228=0,(Dashboard!$C$9*10^3)/55)</f>
        <v>593.67108968886089</v>
      </c>
      <c r="T3228" s="39">
        <f t="shared" si="255"/>
        <v>0</v>
      </c>
      <c r="U3228" s="63">
        <f t="shared" si="256"/>
        <v>849.52174685637272</v>
      </c>
      <c r="AC3228" s="76"/>
      <c r="AD3228" s="76"/>
    </row>
    <row r="3229" spans="2:30" x14ac:dyDescent="0.2">
      <c r="B3229" s="59">
        <v>2014</v>
      </c>
      <c r="C3229">
        <v>5</v>
      </c>
      <c r="D3229">
        <v>15</v>
      </c>
      <c r="E3229">
        <v>8</v>
      </c>
      <c r="F3229" s="114">
        <v>7</v>
      </c>
      <c r="G3229" s="114">
        <f>F3229*(Dashboard!$C$21/50)^Dashboard!$C$22</f>
        <v>7.7133358111362744</v>
      </c>
      <c r="H3229" s="67">
        <v>118.96</v>
      </c>
      <c r="I3229">
        <f>IF(AND(Dashboard!$C$24&lt;G3229,G3229&lt;Dashboard!$C$25),1,0)</f>
        <v>1</v>
      </c>
      <c r="J3229">
        <f>IF((I3229*$Y$6*(0.5*Dashboard!$C$26*Dashboard!$C$27*(PI()*(Dashboard!$C$23/2)^2)*G3229^3)/10^3)&lt;$Y$6*Dashboard!$C$28,1,0)</f>
        <v>1</v>
      </c>
      <c r="K3229" s="95">
        <f>IF($Y$7*H3229*Dashboard!$C$31*Dashboard!$C$32/(10^3)&lt;Dashboard!$C$33*$Y$5,1,0)</f>
        <v>0</v>
      </c>
      <c r="L3229" s="39">
        <f>IF(J3229=1,I3229*$Y$6*(0.5*Dashboard!$C$26*Dashboard!$C$27*(PI()*(Dashboard!$C$23/2)^2)*G3229^3)/10^6,I3229*$Y$6*Dashboard!$C$28/10^3)</f>
        <v>26.333717260031229</v>
      </c>
      <c r="M3229">
        <f>IF(K3229=1,$Y$7*H3229*Dashboard!$C$31*Dashboard!$C$32/(10^6),$Y$5*Dashboard!$C$33/10^3)</f>
        <v>0</v>
      </c>
      <c r="N3229" s="70">
        <f t="shared" si="254"/>
        <v>26.333717260031229</v>
      </c>
      <c r="O3229" s="39">
        <f t="shared" si="257"/>
        <v>0.10254005634169544</v>
      </c>
      <c r="P3229" s="70">
        <f t="shared" si="258"/>
        <v>26.231177203689533</v>
      </c>
      <c r="Q3229">
        <f>IF(P3229&gt;Dashboard!$C$9*Dashboard!$C$10,1,0)</f>
        <v>1</v>
      </c>
      <c r="R3229" s="95">
        <f>IF(P3229&gt;Dashboard!$C$9,0,1)</f>
        <v>1</v>
      </c>
      <c r="S3229" s="73" cm="1">
        <f t="array" ref="S3229">_xlfn.IFS(Q3229=0,0,R3229=1,(P3229*10^3)/55,R3229=0,(Dashboard!$C$9*10^3)/55)</f>
        <v>476.93049461253702</v>
      </c>
      <c r="T3229" s="39">
        <f t="shared" si="255"/>
        <v>0</v>
      </c>
      <c r="U3229" s="63">
        <f t="shared" si="256"/>
        <v>682.47019932309558</v>
      </c>
      <c r="AC3229" s="76"/>
      <c r="AD3229" s="76"/>
    </row>
    <row r="3230" spans="2:30" x14ac:dyDescent="0.2">
      <c r="B3230" s="59">
        <v>2014</v>
      </c>
      <c r="C3230">
        <v>5</v>
      </c>
      <c r="D3230">
        <v>15</v>
      </c>
      <c r="E3230">
        <v>9</v>
      </c>
      <c r="F3230" s="114">
        <v>6.41</v>
      </c>
      <c r="G3230" s="114">
        <f>F3230*(Dashboard!$C$21/50)^Dashboard!$C$22</f>
        <v>7.0632117927690743</v>
      </c>
      <c r="H3230" s="67">
        <v>233.34</v>
      </c>
      <c r="I3230">
        <f>IF(AND(Dashboard!$C$24&lt;G3230,G3230&lt;Dashboard!$C$25),1,0)</f>
        <v>1</v>
      </c>
      <c r="J3230">
        <f>IF((I3230*$Y$6*(0.5*Dashboard!$C$26*Dashboard!$C$27*(PI()*(Dashboard!$C$23/2)^2)*G3230^3)/10^3)&lt;$Y$6*Dashboard!$C$28,1,0)</f>
        <v>1</v>
      </c>
      <c r="K3230" s="95">
        <f>IF($Y$7*H3230*Dashboard!$C$31*Dashboard!$C$32/(10^3)&lt;Dashboard!$C$33*$Y$5,1,0)</f>
        <v>0</v>
      </c>
      <c r="L3230" s="39">
        <f>IF(J3230=1,I3230*$Y$6*(0.5*Dashboard!$C$26*Dashboard!$C$27*(PI()*(Dashboard!$C$23/2)^2)*G3230^3)/10^6,I3230*$Y$6*Dashboard!$C$28/10^3)</f>
        <v>20.220511475958045</v>
      </c>
      <c r="M3230">
        <f>IF(K3230=1,$Y$7*H3230*Dashboard!$C$31*Dashboard!$C$32/(10^6),$Y$5*Dashboard!$C$33/10^3)</f>
        <v>0</v>
      </c>
      <c r="N3230" s="70">
        <f t="shared" si="254"/>
        <v>20.220511475958045</v>
      </c>
      <c r="O3230" s="39">
        <f t="shared" si="257"/>
        <v>7.8736031283726873E-2</v>
      </c>
      <c r="P3230" s="70">
        <f t="shared" si="258"/>
        <v>20.141775444674316</v>
      </c>
      <c r="Q3230">
        <f>IF(P3230&gt;Dashboard!$C$9*Dashboard!$C$10,1,0)</f>
        <v>1</v>
      </c>
      <c r="R3230" s="95">
        <f>IF(P3230&gt;Dashboard!$C$9,0,1)</f>
        <v>1</v>
      </c>
      <c r="S3230" s="73" cm="1">
        <f t="array" ref="S3230">_xlfn.IFS(Q3230=0,0,R3230=1,(P3230*10^3)/55,R3230=0,(Dashboard!$C$9*10^3)/55)</f>
        <v>366.21409899407848</v>
      </c>
      <c r="T3230" s="39">
        <f t="shared" si="255"/>
        <v>0</v>
      </c>
      <c r="U3230" s="63">
        <f t="shared" si="256"/>
        <v>524.03906220855595</v>
      </c>
      <c r="AC3230" s="76"/>
      <c r="AD3230" s="76"/>
    </row>
    <row r="3231" spans="2:30" x14ac:dyDescent="0.2">
      <c r="B3231" s="59">
        <v>2014</v>
      </c>
      <c r="C3231">
        <v>5</v>
      </c>
      <c r="D3231">
        <v>15</v>
      </c>
      <c r="E3231">
        <v>10</v>
      </c>
      <c r="F3231" s="114">
        <v>6.18</v>
      </c>
      <c r="G3231" s="114">
        <f>F3231*(Dashboard!$C$21/50)^Dashboard!$C$22</f>
        <v>6.8097736161174538</v>
      </c>
      <c r="H3231" s="67">
        <v>363.87</v>
      </c>
      <c r="I3231">
        <f>IF(AND(Dashboard!$C$24&lt;G3231,G3231&lt;Dashboard!$C$25),1,0)</f>
        <v>1</v>
      </c>
      <c r="J3231">
        <f>IF((I3231*$Y$6*(0.5*Dashboard!$C$26*Dashboard!$C$27*(PI()*(Dashboard!$C$23/2)^2)*G3231^3)/10^3)&lt;$Y$6*Dashboard!$C$28,1,0)</f>
        <v>1</v>
      </c>
      <c r="K3231" s="95">
        <f>IF($Y$7*H3231*Dashboard!$C$31*Dashboard!$C$32/(10^3)&lt;Dashboard!$C$33*$Y$5,1,0)</f>
        <v>0</v>
      </c>
      <c r="L3231" s="39">
        <f>IF(J3231=1,I3231*$Y$6*(0.5*Dashboard!$C$26*Dashboard!$C$27*(PI()*(Dashboard!$C$23/2)^2)*G3231^3)/10^6,I3231*$Y$6*Dashboard!$C$28/10^3)</f>
        <v>18.12105479255645</v>
      </c>
      <c r="M3231">
        <f>IF(K3231=1,$Y$7*H3231*Dashboard!$C$31*Dashboard!$C$32/(10^6),$Y$5*Dashboard!$C$33/10^3)</f>
        <v>0</v>
      </c>
      <c r="N3231" s="70">
        <f t="shared" si="254"/>
        <v>18.12105479255645</v>
      </c>
      <c r="O3231" s="39">
        <f t="shared" si="257"/>
        <v>7.0561021106576777E-2</v>
      </c>
      <c r="P3231" s="70">
        <f t="shared" si="258"/>
        <v>18.050493771449872</v>
      </c>
      <c r="Q3231">
        <f>IF(P3231&gt;Dashboard!$C$9*Dashboard!$C$10,1,0)</f>
        <v>1</v>
      </c>
      <c r="R3231" s="95">
        <f>IF(P3231&gt;Dashboard!$C$9,0,1)</f>
        <v>1</v>
      </c>
      <c r="S3231" s="73" cm="1">
        <f t="array" ref="S3231">_xlfn.IFS(Q3231=0,0,R3231=1,(P3231*10^3)/55,R3231=0,(Dashboard!$C$9*10^3)/55)</f>
        <v>328.19079584454317</v>
      </c>
      <c r="T3231" s="39">
        <f t="shared" si="255"/>
        <v>0</v>
      </c>
      <c r="U3231" s="63">
        <f t="shared" si="256"/>
        <v>469.62909771159553</v>
      </c>
      <c r="AC3231" s="76"/>
      <c r="AD3231" s="76"/>
    </row>
    <row r="3232" spans="2:30" x14ac:dyDescent="0.2">
      <c r="B3232" s="59">
        <v>2014</v>
      </c>
      <c r="C3232">
        <v>5</v>
      </c>
      <c r="D3232">
        <v>15</v>
      </c>
      <c r="E3232">
        <v>11</v>
      </c>
      <c r="F3232" s="114">
        <v>6.55</v>
      </c>
      <c r="G3232" s="114">
        <f>F3232*(Dashboard!$C$21/50)^Dashboard!$C$22</f>
        <v>7.2174785089917997</v>
      </c>
      <c r="H3232" s="67">
        <v>426.53</v>
      </c>
      <c r="I3232">
        <f>IF(AND(Dashboard!$C$24&lt;G3232,G3232&lt;Dashboard!$C$25),1,0)</f>
        <v>1</v>
      </c>
      <c r="J3232">
        <f>IF((I3232*$Y$6*(0.5*Dashboard!$C$26*Dashboard!$C$27*(PI()*(Dashboard!$C$23/2)^2)*G3232^3)/10^3)&lt;$Y$6*Dashboard!$C$28,1,0)</f>
        <v>1</v>
      </c>
      <c r="K3232" s="95">
        <f>IF($Y$7*H3232*Dashboard!$C$31*Dashboard!$C$32/(10^3)&lt;Dashboard!$C$33*$Y$5,1,0)</f>
        <v>0</v>
      </c>
      <c r="L3232" s="39">
        <f>IF(J3232=1,I3232*$Y$6*(0.5*Dashboard!$C$26*Dashboard!$C$27*(PI()*(Dashboard!$C$23/2)^2)*G3232^3)/10^6,I3232*$Y$6*Dashboard!$C$28/10^3)</f>
        <v>21.574560046946377</v>
      </c>
      <c r="M3232">
        <f>IF(K3232=1,$Y$7*H3232*Dashboard!$C$31*Dashboard!$C$32/(10^6),$Y$5*Dashboard!$C$33/10^3)</f>
        <v>0</v>
      </c>
      <c r="N3232" s="70">
        <f t="shared" si="254"/>
        <v>21.574560046946377</v>
      </c>
      <c r="O3232" s="39">
        <f t="shared" si="257"/>
        <v>8.4008519606872611E-2</v>
      </c>
      <c r="P3232" s="70">
        <f t="shared" si="258"/>
        <v>21.490551527339505</v>
      </c>
      <c r="Q3232">
        <f>IF(P3232&gt;Dashboard!$C$9*Dashboard!$C$10,1,0)</f>
        <v>1</v>
      </c>
      <c r="R3232" s="95">
        <f>IF(P3232&gt;Dashboard!$C$9,0,1)</f>
        <v>1</v>
      </c>
      <c r="S3232" s="73" cm="1">
        <f t="array" ref="S3232">_xlfn.IFS(Q3232=0,0,R3232=1,(P3232*10^3)/55,R3232=0,(Dashboard!$C$9*10^3)/55)</f>
        <v>390.73730049708195</v>
      </c>
      <c r="T3232" s="39">
        <f t="shared" si="255"/>
        <v>0</v>
      </c>
      <c r="U3232" s="63">
        <f t="shared" si="256"/>
        <v>559.13087203588088</v>
      </c>
      <c r="AC3232" s="76"/>
      <c r="AD3232" s="76"/>
    </row>
    <row r="3233" spans="2:30" x14ac:dyDescent="0.2">
      <c r="B3233" s="59">
        <v>2014</v>
      </c>
      <c r="C3233">
        <v>5</v>
      </c>
      <c r="D3233">
        <v>15</v>
      </c>
      <c r="E3233">
        <v>12</v>
      </c>
      <c r="F3233" s="114">
        <v>6.77</v>
      </c>
      <c r="G3233" s="114">
        <f>F3233*(Dashboard!$C$21/50)^Dashboard!$C$22</f>
        <v>7.4598976344846539</v>
      </c>
      <c r="H3233" s="67">
        <v>430.46</v>
      </c>
      <c r="I3233">
        <f>IF(AND(Dashboard!$C$24&lt;G3233,G3233&lt;Dashboard!$C$25),1,0)</f>
        <v>1</v>
      </c>
      <c r="J3233">
        <f>IF((I3233*$Y$6*(0.5*Dashboard!$C$26*Dashboard!$C$27*(PI()*(Dashboard!$C$23/2)^2)*G3233^3)/10^3)&lt;$Y$6*Dashboard!$C$28,1,0)</f>
        <v>1</v>
      </c>
      <c r="K3233" s="95">
        <f>IF($Y$7*H3233*Dashboard!$C$31*Dashboard!$C$32/(10^3)&lt;Dashboard!$C$33*$Y$5,1,0)</f>
        <v>0</v>
      </c>
      <c r="L3233" s="39">
        <f>IF(J3233=1,I3233*$Y$6*(0.5*Dashboard!$C$26*Dashboard!$C$27*(PI()*(Dashboard!$C$23/2)^2)*G3233^3)/10^6,I3233*$Y$6*Dashboard!$C$28/10^3)</f>
        <v>23.822320011065074</v>
      </c>
      <c r="M3233">
        <f>IF(K3233=1,$Y$7*H3233*Dashboard!$C$31*Dashboard!$C$32/(10^6),$Y$5*Dashboard!$C$33/10^3)</f>
        <v>0</v>
      </c>
      <c r="N3233" s="70">
        <f t="shared" si="254"/>
        <v>23.822320011065074</v>
      </c>
      <c r="O3233" s="39">
        <f t="shared" si="257"/>
        <v>9.2761003393624752E-2</v>
      </c>
      <c r="P3233" s="70">
        <f t="shared" si="258"/>
        <v>23.729559007671448</v>
      </c>
      <c r="Q3233">
        <f>IF(P3233&gt;Dashboard!$C$9*Dashboard!$C$10,1,0)</f>
        <v>1</v>
      </c>
      <c r="R3233" s="95">
        <f>IF(P3233&gt;Dashboard!$C$9,0,1)</f>
        <v>1</v>
      </c>
      <c r="S3233" s="73" cm="1">
        <f t="array" ref="S3233">_xlfn.IFS(Q3233=0,0,R3233=1,(P3233*10^3)/55,R3233=0,(Dashboard!$C$9*10^3)/55)</f>
        <v>431.44652741220813</v>
      </c>
      <c r="T3233" s="39">
        <f t="shared" si="255"/>
        <v>0</v>
      </c>
      <c r="U3233" s="63">
        <f t="shared" si="256"/>
        <v>617.3842957965619</v>
      </c>
      <c r="AC3233" s="76"/>
      <c r="AD3233" s="76"/>
    </row>
    <row r="3234" spans="2:30" x14ac:dyDescent="0.2">
      <c r="B3234" s="59">
        <v>2014</v>
      </c>
      <c r="C3234">
        <v>5</v>
      </c>
      <c r="D3234">
        <v>15</v>
      </c>
      <c r="E3234">
        <v>13</v>
      </c>
      <c r="F3234" s="114">
        <v>6.42</v>
      </c>
      <c r="G3234" s="114">
        <f>F3234*(Dashboard!$C$21/50)^Dashboard!$C$22</f>
        <v>7.0742308439278405</v>
      </c>
      <c r="H3234" s="67">
        <v>404.96</v>
      </c>
      <c r="I3234">
        <f>IF(AND(Dashboard!$C$24&lt;G3234,G3234&lt;Dashboard!$C$25),1,0)</f>
        <v>1</v>
      </c>
      <c r="J3234">
        <f>IF((I3234*$Y$6*(0.5*Dashboard!$C$26*Dashboard!$C$27*(PI()*(Dashboard!$C$23/2)^2)*G3234^3)/10^3)&lt;$Y$6*Dashboard!$C$28,1,0)</f>
        <v>1</v>
      </c>
      <c r="K3234" s="95">
        <f>IF($Y$7*H3234*Dashboard!$C$31*Dashboard!$C$32/(10^3)&lt;Dashboard!$C$33*$Y$5,1,0)</f>
        <v>0</v>
      </c>
      <c r="L3234" s="39">
        <f>IF(J3234=1,I3234*$Y$6*(0.5*Dashboard!$C$26*Dashboard!$C$27*(PI()*(Dashboard!$C$23/2)^2)*G3234^3)/10^6,I3234*$Y$6*Dashboard!$C$28/10^3)</f>
        <v>20.315294969592347</v>
      </c>
      <c r="M3234">
        <f>IF(K3234=1,$Y$7*H3234*Dashboard!$C$31*Dashboard!$C$32/(10^6),$Y$5*Dashboard!$C$33/10^3)</f>
        <v>0</v>
      </c>
      <c r="N3234" s="70">
        <f t="shared" si="254"/>
        <v>20.315294969592347</v>
      </c>
      <c r="O3234" s="39">
        <f t="shared" si="257"/>
        <v>7.9105105831066821E-2</v>
      </c>
      <c r="P3234" s="70">
        <f t="shared" si="258"/>
        <v>20.236189863761279</v>
      </c>
      <c r="Q3234">
        <f>IF(P3234&gt;Dashboard!$C$9*Dashboard!$C$10,1,0)</f>
        <v>1</v>
      </c>
      <c r="R3234" s="95">
        <f>IF(P3234&gt;Dashboard!$C$9,0,1)</f>
        <v>1</v>
      </c>
      <c r="S3234" s="73" cm="1">
        <f t="array" ref="S3234">_xlfn.IFS(Q3234=0,0,R3234=1,(P3234*10^3)/55,R3234=0,(Dashboard!$C$9*10^3)/55)</f>
        <v>367.93072479565961</v>
      </c>
      <c r="T3234" s="39">
        <f t="shared" si="255"/>
        <v>0</v>
      </c>
      <c r="U3234" s="63">
        <f t="shared" si="256"/>
        <v>526.49549132391371</v>
      </c>
      <c r="AC3234" s="76"/>
      <c r="AD3234" s="76"/>
    </row>
    <row r="3235" spans="2:30" x14ac:dyDescent="0.2">
      <c r="B3235" s="59">
        <v>2014</v>
      </c>
      <c r="C3235">
        <v>5</v>
      </c>
      <c r="D3235">
        <v>15</v>
      </c>
      <c r="E3235">
        <v>14</v>
      </c>
      <c r="F3235" s="114">
        <v>5.55</v>
      </c>
      <c r="G3235" s="114">
        <f>F3235*(Dashboard!$C$21/50)^Dashboard!$C$22</f>
        <v>6.1155733931151888</v>
      </c>
      <c r="H3235" s="67">
        <v>328.07</v>
      </c>
      <c r="I3235">
        <f>IF(AND(Dashboard!$C$24&lt;G3235,G3235&lt;Dashboard!$C$25),1,0)</f>
        <v>1</v>
      </c>
      <c r="J3235">
        <f>IF((I3235*$Y$6*(0.5*Dashboard!$C$26*Dashboard!$C$27*(PI()*(Dashboard!$C$23/2)^2)*G3235^3)/10^3)&lt;$Y$6*Dashboard!$C$28,1,0)</f>
        <v>1</v>
      </c>
      <c r="K3235" s="95">
        <f>IF($Y$7*H3235*Dashboard!$C$31*Dashboard!$C$32/(10^3)&lt;Dashboard!$C$33*$Y$5,1,0)</f>
        <v>0</v>
      </c>
      <c r="L3235" s="39">
        <f>IF(J3235=1,I3235*$Y$6*(0.5*Dashboard!$C$26*Dashboard!$C$27*(PI()*(Dashboard!$C$23/2)^2)*G3235^3)/10^6,I3235*$Y$6*Dashboard!$C$28/10^3)</f>
        <v>13.124930054684315</v>
      </c>
      <c r="M3235">
        <f>IF(K3235=1,$Y$7*H3235*Dashboard!$C$31*Dashboard!$C$32/(10^6),$Y$5*Dashboard!$C$33/10^3)</f>
        <v>0</v>
      </c>
      <c r="N3235" s="70">
        <f t="shared" si="254"/>
        <v>13.124930054684315</v>
      </c>
      <c r="O3235" s="39">
        <f t="shared" si="257"/>
        <v>5.1106763773560222E-2</v>
      </c>
      <c r="P3235" s="70">
        <f t="shared" si="258"/>
        <v>13.073823290910754</v>
      </c>
      <c r="Q3235">
        <f>IF(P3235&gt;Dashboard!$C$9*Dashboard!$C$10,1,0)</f>
        <v>1</v>
      </c>
      <c r="R3235" s="95">
        <f>IF(P3235&gt;Dashboard!$C$9,0,1)</f>
        <v>1</v>
      </c>
      <c r="S3235" s="73" cm="1">
        <f t="array" ref="S3235">_xlfn.IFS(Q3235=0,0,R3235=1,(P3235*10^3)/55,R3235=0,(Dashboard!$C$9*10^3)/55)</f>
        <v>237.70587801655915</v>
      </c>
      <c r="T3235" s="39">
        <f t="shared" si="255"/>
        <v>0</v>
      </c>
      <c r="U3235" s="63">
        <f t="shared" si="256"/>
        <v>340.14846981430185</v>
      </c>
      <c r="AC3235" s="76"/>
      <c r="AD3235" s="76"/>
    </row>
    <row r="3236" spans="2:30" x14ac:dyDescent="0.2">
      <c r="B3236" s="59">
        <v>2014</v>
      </c>
      <c r="C3236">
        <v>5</v>
      </c>
      <c r="D3236">
        <v>15</v>
      </c>
      <c r="E3236">
        <v>15</v>
      </c>
      <c r="F3236" s="114">
        <v>5.29</v>
      </c>
      <c r="G3236" s="114">
        <f>F3236*(Dashboard!$C$21/50)^Dashboard!$C$22</f>
        <v>5.8290780629872705</v>
      </c>
      <c r="H3236" s="67">
        <v>257.26</v>
      </c>
      <c r="I3236">
        <f>IF(AND(Dashboard!$C$24&lt;G3236,G3236&lt;Dashboard!$C$25),1,0)</f>
        <v>1</v>
      </c>
      <c r="J3236">
        <f>IF((I3236*$Y$6*(0.5*Dashboard!$C$26*Dashboard!$C$27*(PI()*(Dashboard!$C$23/2)^2)*G3236^3)/10^3)&lt;$Y$6*Dashboard!$C$28,1,0)</f>
        <v>1</v>
      </c>
      <c r="K3236" s="95">
        <f>IF($Y$7*H3236*Dashboard!$C$31*Dashboard!$C$32/(10^3)&lt;Dashboard!$C$33*$Y$5,1,0)</f>
        <v>0</v>
      </c>
      <c r="L3236" s="39">
        <f>IF(J3236=1,I3236*$Y$6*(0.5*Dashboard!$C$26*Dashboard!$C$27*(PI()*(Dashboard!$C$23/2)^2)*G3236^3)/10^6,I3236*$Y$6*Dashboard!$C$28/10^3)</f>
        <v>11.365408878318856</v>
      </c>
      <c r="M3236">
        <f>IF(K3236=1,$Y$7*H3236*Dashboard!$C$31*Dashboard!$C$32/(10^6),$Y$5*Dashboard!$C$33/10^3)</f>
        <v>0</v>
      </c>
      <c r="N3236" s="70">
        <f t="shared" si="254"/>
        <v>11.365408878318856</v>
      </c>
      <c r="O3236" s="39">
        <f t="shared" si="257"/>
        <v>4.425541807187456E-2</v>
      </c>
      <c r="P3236" s="70">
        <f t="shared" si="258"/>
        <v>11.321153460246983</v>
      </c>
      <c r="Q3236">
        <f>IF(P3236&gt;Dashboard!$C$9*Dashboard!$C$10,1,0)</f>
        <v>1</v>
      </c>
      <c r="R3236" s="95">
        <f>IF(P3236&gt;Dashboard!$C$9,0,1)</f>
        <v>1</v>
      </c>
      <c r="S3236" s="73" cm="1">
        <f t="array" ref="S3236">_xlfn.IFS(Q3236=0,0,R3236=1,(P3236*10^3)/55,R3236=0,(Dashboard!$C$9*10^3)/55)</f>
        <v>205.83915382267239</v>
      </c>
      <c r="T3236" s="39">
        <f t="shared" si="255"/>
        <v>0</v>
      </c>
      <c r="U3236" s="63">
        <f t="shared" si="256"/>
        <v>294.5483459848445</v>
      </c>
      <c r="AC3236" s="76"/>
      <c r="AD3236" s="76"/>
    </row>
    <row r="3237" spans="2:30" x14ac:dyDescent="0.2">
      <c r="B3237" s="59">
        <v>2014</v>
      </c>
      <c r="C3237">
        <v>5</v>
      </c>
      <c r="D3237">
        <v>15</v>
      </c>
      <c r="E3237">
        <v>16</v>
      </c>
      <c r="F3237" s="114">
        <v>5.88</v>
      </c>
      <c r="G3237" s="114">
        <f>F3237*(Dashboard!$C$21/50)^Dashboard!$C$22</f>
        <v>6.4792020813544706</v>
      </c>
      <c r="H3237" s="67">
        <v>134.1</v>
      </c>
      <c r="I3237">
        <f>IF(AND(Dashboard!$C$24&lt;G3237,G3237&lt;Dashboard!$C$25),1,0)</f>
        <v>1</v>
      </c>
      <c r="J3237">
        <f>IF((I3237*$Y$6*(0.5*Dashboard!$C$26*Dashboard!$C$27*(PI()*(Dashboard!$C$23/2)^2)*G3237^3)/10^3)&lt;$Y$6*Dashboard!$C$28,1,0)</f>
        <v>1</v>
      </c>
      <c r="K3237" s="95">
        <f>IF($Y$7*H3237*Dashboard!$C$31*Dashboard!$C$32/(10^3)&lt;Dashboard!$C$33*$Y$5,1,0)</f>
        <v>0</v>
      </c>
      <c r="L3237" s="39">
        <f>IF(J3237=1,I3237*$Y$6*(0.5*Dashboard!$C$26*Dashboard!$C$27*(PI()*(Dashboard!$C$23/2)^2)*G3237^3)/10^6,I3237*$Y$6*Dashboard!$C$28/10^3)</f>
        <v>15.608099554889549</v>
      </c>
      <c r="M3237">
        <f>IF(K3237=1,$Y$7*H3237*Dashboard!$C$31*Dashboard!$C$32/(10^6),$Y$5*Dashboard!$C$33/10^3)</f>
        <v>0</v>
      </c>
      <c r="N3237" s="70">
        <f t="shared" si="254"/>
        <v>15.608099554889549</v>
      </c>
      <c r="O3237" s="39">
        <f t="shared" si="257"/>
        <v>6.0775901553948256E-2</v>
      </c>
      <c r="P3237" s="70">
        <f t="shared" si="258"/>
        <v>15.547323653335601</v>
      </c>
      <c r="Q3237">
        <f>IF(P3237&gt;Dashboard!$C$9*Dashboard!$C$10,1,0)</f>
        <v>1</v>
      </c>
      <c r="R3237" s="95">
        <f>IF(P3237&gt;Dashboard!$C$9,0,1)</f>
        <v>1</v>
      </c>
      <c r="S3237" s="73" cm="1">
        <f t="array" ref="S3237">_xlfn.IFS(Q3237=0,0,R3237=1,(P3237*10^3)/55,R3237=0,(Dashboard!$C$9*10^3)/55)</f>
        <v>282.67861187882909</v>
      </c>
      <c r="T3237" s="39">
        <f t="shared" si="255"/>
        <v>0</v>
      </c>
      <c r="U3237" s="63">
        <f t="shared" si="256"/>
        <v>404.50281701959602</v>
      </c>
      <c r="AC3237" s="76"/>
      <c r="AD3237" s="76"/>
    </row>
    <row r="3238" spans="2:30" x14ac:dyDescent="0.2">
      <c r="B3238" s="59">
        <v>2014</v>
      </c>
      <c r="C3238">
        <v>5</v>
      </c>
      <c r="D3238">
        <v>15</v>
      </c>
      <c r="E3238">
        <v>17</v>
      </c>
      <c r="F3238" s="114">
        <v>7.53</v>
      </c>
      <c r="G3238" s="114">
        <f>F3238*(Dashboard!$C$21/50)^Dashboard!$C$22</f>
        <v>8.297345522550879</v>
      </c>
      <c r="H3238" s="67">
        <v>26.1</v>
      </c>
      <c r="I3238">
        <f>IF(AND(Dashboard!$C$24&lt;G3238,G3238&lt;Dashboard!$C$25),1,0)</f>
        <v>1</v>
      </c>
      <c r="J3238">
        <f>IF((I3238*$Y$6*(0.5*Dashboard!$C$26*Dashboard!$C$27*(PI()*(Dashboard!$C$23/2)^2)*G3238^3)/10^3)&lt;$Y$6*Dashboard!$C$28,1,0)</f>
        <v>1</v>
      </c>
      <c r="K3238" s="95">
        <f>IF($Y$7*H3238*Dashboard!$C$31*Dashboard!$C$32/(10^3)&lt;Dashboard!$C$33*$Y$5,1,0)</f>
        <v>0</v>
      </c>
      <c r="L3238" s="39">
        <f>IF(J3238=1,I3238*$Y$6*(0.5*Dashboard!$C$26*Dashboard!$C$27*(PI()*(Dashboard!$C$23/2)^2)*G3238^3)/10^6,I3238*$Y$6*Dashboard!$C$28/10^3)</f>
        <v>32.779549217170455</v>
      </c>
      <c r="M3238">
        <f>IF(K3238=1,$Y$7*H3238*Dashboard!$C$31*Dashboard!$C$32/(10^6),$Y$5*Dashboard!$C$33/10^3)</f>
        <v>0</v>
      </c>
      <c r="N3238" s="70">
        <f t="shared" si="254"/>
        <v>32.779549217170455</v>
      </c>
      <c r="O3238" s="39">
        <f t="shared" si="257"/>
        <v>0.12763928428310509</v>
      </c>
      <c r="P3238" s="70">
        <f t="shared" si="258"/>
        <v>32.651909932887349</v>
      </c>
      <c r="Q3238">
        <f>IF(P3238&gt;Dashboard!$C$9*Dashboard!$C$10,1,0)</f>
        <v>1</v>
      </c>
      <c r="R3238" s="95">
        <f>IF(P3238&gt;Dashboard!$C$9,0,1)</f>
        <v>1</v>
      </c>
      <c r="S3238" s="73" cm="1">
        <f t="array" ref="S3238">_xlfn.IFS(Q3238=0,0,R3238=1,(P3238*10^3)/55,R3238=0,(Dashboard!$C$9*10^3)/55)</f>
        <v>593.67108968886089</v>
      </c>
      <c r="T3238" s="39">
        <f t="shared" si="255"/>
        <v>0</v>
      </c>
      <c r="U3238" s="63">
        <f t="shared" si="256"/>
        <v>849.52174685637272</v>
      </c>
      <c r="AC3238" s="76"/>
      <c r="AD3238" s="76"/>
    </row>
    <row r="3239" spans="2:30" x14ac:dyDescent="0.2">
      <c r="B3239" s="59">
        <v>2014</v>
      </c>
      <c r="C3239">
        <v>5</v>
      </c>
      <c r="D3239">
        <v>15</v>
      </c>
      <c r="E3239">
        <v>18</v>
      </c>
      <c r="F3239" s="114">
        <v>9.09</v>
      </c>
      <c r="G3239" s="114">
        <f>F3239*(Dashboard!$C$21/50)^Dashboard!$C$22</f>
        <v>10.01631750331839</v>
      </c>
      <c r="H3239" s="67">
        <v>0</v>
      </c>
      <c r="I3239">
        <f>IF(AND(Dashboard!$C$24&lt;G3239,G3239&lt;Dashboard!$C$25),1,0)</f>
        <v>1</v>
      </c>
      <c r="J3239">
        <f>IF((I3239*$Y$6*(0.5*Dashboard!$C$26*Dashboard!$C$27*(PI()*(Dashboard!$C$23/2)^2)*G3239^3)/10^3)&lt;$Y$6*Dashboard!$C$28,1,0)</f>
        <v>0</v>
      </c>
      <c r="K3239" s="95">
        <f>IF($Y$7*H3239*Dashboard!$C$31*Dashboard!$C$32/(10^3)&lt;Dashboard!$C$33*$Y$5,1,0)</f>
        <v>0</v>
      </c>
      <c r="L3239" s="39">
        <f>IF(J3239=1,I3239*$Y$6*(0.5*Dashboard!$C$26*Dashboard!$C$27*(PI()*(Dashboard!$C$23/2)^2)*G3239^3)/10^6,I3239*$Y$6*Dashboard!$C$28/10^3)</f>
        <v>48.24</v>
      </c>
      <c r="M3239">
        <f>IF(K3239=1,$Y$7*H3239*Dashboard!$C$31*Dashboard!$C$32/(10^6),$Y$5*Dashboard!$C$33/10^3)</f>
        <v>0</v>
      </c>
      <c r="N3239" s="70">
        <f t="shared" si="254"/>
        <v>48.24</v>
      </c>
      <c r="O3239" s="39">
        <f t="shared" si="257"/>
        <v>0.18784026079869601</v>
      </c>
      <c r="P3239" s="70">
        <f t="shared" si="258"/>
        <v>48.052159739201308</v>
      </c>
      <c r="Q3239">
        <f>IF(P3239&gt;Dashboard!$C$9*Dashboard!$C$10,1,0)</f>
        <v>1</v>
      </c>
      <c r="R3239" s="95">
        <f>IF(P3239&gt;Dashboard!$C$9,0,1)</f>
        <v>1</v>
      </c>
      <c r="S3239" s="73" cm="1">
        <f t="array" ref="S3239">_xlfn.IFS(Q3239=0,0,R3239=1,(P3239*10^3)/55,R3239=0,(Dashboard!$C$9*10^3)/55)</f>
        <v>873.67563162184194</v>
      </c>
      <c r="T3239" s="39">
        <f t="shared" si="255"/>
        <v>0</v>
      </c>
      <c r="U3239" s="63">
        <f t="shared" si="256"/>
        <v>1250.1980669973627</v>
      </c>
      <c r="AC3239" s="76"/>
      <c r="AD3239" s="76"/>
    </row>
    <row r="3240" spans="2:30" x14ac:dyDescent="0.2">
      <c r="B3240" s="59">
        <v>2014</v>
      </c>
      <c r="C3240">
        <v>5</v>
      </c>
      <c r="D3240">
        <v>15</v>
      </c>
      <c r="E3240">
        <v>19</v>
      </c>
      <c r="F3240" s="114">
        <v>9.52</v>
      </c>
      <c r="G3240" s="114">
        <f>F3240*(Dashboard!$C$21/50)^Dashboard!$C$22</f>
        <v>10.490136703145334</v>
      </c>
      <c r="H3240" s="67">
        <v>0</v>
      </c>
      <c r="I3240">
        <f>IF(AND(Dashboard!$C$24&lt;G3240,G3240&lt;Dashboard!$C$25),1,0)</f>
        <v>1</v>
      </c>
      <c r="J3240">
        <f>IF((I3240*$Y$6*(0.5*Dashboard!$C$26*Dashboard!$C$27*(PI()*(Dashboard!$C$23/2)^2)*G3240^3)/10^3)&lt;$Y$6*Dashboard!$C$28,1,0)</f>
        <v>0</v>
      </c>
      <c r="K3240" s="95">
        <f>IF($Y$7*H3240*Dashboard!$C$31*Dashboard!$C$32/(10^3)&lt;Dashboard!$C$33*$Y$5,1,0)</f>
        <v>0</v>
      </c>
      <c r="L3240" s="39">
        <f>IF(J3240=1,I3240*$Y$6*(0.5*Dashboard!$C$26*Dashboard!$C$27*(PI()*(Dashboard!$C$23/2)^2)*G3240^3)/10^6,I3240*$Y$6*Dashboard!$C$28/10^3)</f>
        <v>48.24</v>
      </c>
      <c r="M3240">
        <f>IF(K3240=1,$Y$7*H3240*Dashboard!$C$31*Dashboard!$C$32/(10^6),$Y$5*Dashboard!$C$33/10^3)</f>
        <v>0</v>
      </c>
      <c r="N3240" s="70">
        <f t="shared" si="254"/>
        <v>48.24</v>
      </c>
      <c r="O3240" s="39">
        <f t="shared" si="257"/>
        <v>0.18784026079869601</v>
      </c>
      <c r="P3240" s="70">
        <f t="shared" si="258"/>
        <v>48.052159739201308</v>
      </c>
      <c r="Q3240">
        <f>IF(P3240&gt;Dashboard!$C$9*Dashboard!$C$10,1,0)</f>
        <v>1</v>
      </c>
      <c r="R3240" s="95">
        <f>IF(P3240&gt;Dashboard!$C$9,0,1)</f>
        <v>1</v>
      </c>
      <c r="S3240" s="73" cm="1">
        <f t="array" ref="S3240">_xlfn.IFS(Q3240=0,0,R3240=1,(P3240*10^3)/55,R3240=0,(Dashboard!$C$9*10^3)/55)</f>
        <v>873.67563162184194</v>
      </c>
      <c r="T3240" s="39">
        <f t="shared" si="255"/>
        <v>0</v>
      </c>
      <c r="U3240" s="63">
        <f t="shared" si="256"/>
        <v>1250.1980669973627</v>
      </c>
      <c r="AC3240" s="76"/>
      <c r="AD3240" s="76"/>
    </row>
    <row r="3241" spans="2:30" x14ac:dyDescent="0.2">
      <c r="B3241" s="59">
        <v>2014</v>
      </c>
      <c r="C3241">
        <v>5</v>
      </c>
      <c r="D3241">
        <v>15</v>
      </c>
      <c r="E3241">
        <v>20</v>
      </c>
      <c r="F3241" s="114">
        <v>9.4499999999999993</v>
      </c>
      <c r="G3241" s="114">
        <f>F3241*(Dashboard!$C$21/50)^Dashboard!$C$22</f>
        <v>10.413003345033969</v>
      </c>
      <c r="H3241" s="67">
        <v>0</v>
      </c>
      <c r="I3241">
        <f>IF(AND(Dashboard!$C$24&lt;G3241,G3241&lt;Dashboard!$C$25),1,0)</f>
        <v>1</v>
      </c>
      <c r="J3241">
        <f>IF((I3241*$Y$6*(0.5*Dashboard!$C$26*Dashboard!$C$27*(PI()*(Dashboard!$C$23/2)^2)*G3241^3)/10^3)&lt;$Y$6*Dashboard!$C$28,1,0)</f>
        <v>0</v>
      </c>
      <c r="K3241" s="95">
        <f>IF($Y$7*H3241*Dashboard!$C$31*Dashboard!$C$32/(10^3)&lt;Dashboard!$C$33*$Y$5,1,0)</f>
        <v>0</v>
      </c>
      <c r="L3241" s="39">
        <f>IF(J3241=1,I3241*$Y$6*(0.5*Dashboard!$C$26*Dashboard!$C$27*(PI()*(Dashboard!$C$23/2)^2)*G3241^3)/10^6,I3241*$Y$6*Dashboard!$C$28/10^3)</f>
        <v>48.24</v>
      </c>
      <c r="M3241">
        <f>IF(K3241=1,$Y$7*H3241*Dashboard!$C$31*Dashboard!$C$32/(10^6),$Y$5*Dashboard!$C$33/10^3)</f>
        <v>0</v>
      </c>
      <c r="N3241" s="70">
        <f t="shared" si="254"/>
        <v>48.24</v>
      </c>
      <c r="O3241" s="39">
        <f t="shared" si="257"/>
        <v>0.18784026079869601</v>
      </c>
      <c r="P3241" s="70">
        <f t="shared" si="258"/>
        <v>48.052159739201308</v>
      </c>
      <c r="Q3241">
        <f>IF(P3241&gt;Dashboard!$C$9*Dashboard!$C$10,1,0)</f>
        <v>1</v>
      </c>
      <c r="R3241" s="95">
        <f>IF(P3241&gt;Dashboard!$C$9,0,1)</f>
        <v>1</v>
      </c>
      <c r="S3241" s="73" cm="1">
        <f t="array" ref="S3241">_xlfn.IFS(Q3241=0,0,R3241=1,(P3241*10^3)/55,R3241=0,(Dashboard!$C$9*10^3)/55)</f>
        <v>873.67563162184194</v>
      </c>
      <c r="T3241" s="39">
        <f t="shared" si="255"/>
        <v>0</v>
      </c>
      <c r="U3241" s="63">
        <f t="shared" si="256"/>
        <v>1250.1980669973627</v>
      </c>
      <c r="AC3241" s="76"/>
      <c r="AD3241" s="76"/>
    </row>
    <row r="3242" spans="2:30" x14ac:dyDescent="0.2">
      <c r="B3242" s="59">
        <v>2014</v>
      </c>
      <c r="C3242">
        <v>5</v>
      </c>
      <c r="D3242">
        <v>15</v>
      </c>
      <c r="E3242">
        <v>21</v>
      </c>
      <c r="F3242" s="114">
        <v>9.2200000000000006</v>
      </c>
      <c r="G3242" s="114">
        <f>F3242*(Dashboard!$C$21/50)^Dashboard!$C$22</f>
        <v>10.15956516838235</v>
      </c>
      <c r="H3242" s="67">
        <v>0</v>
      </c>
      <c r="I3242">
        <f>IF(AND(Dashboard!$C$24&lt;G3242,G3242&lt;Dashboard!$C$25),1,0)</f>
        <v>1</v>
      </c>
      <c r="J3242">
        <f>IF((I3242*$Y$6*(0.5*Dashboard!$C$26*Dashboard!$C$27*(PI()*(Dashboard!$C$23/2)^2)*G3242^3)/10^3)&lt;$Y$6*Dashboard!$C$28,1,0)</f>
        <v>0</v>
      </c>
      <c r="K3242" s="95">
        <f>IF($Y$7*H3242*Dashboard!$C$31*Dashboard!$C$32/(10^3)&lt;Dashboard!$C$33*$Y$5,1,0)</f>
        <v>0</v>
      </c>
      <c r="L3242" s="39">
        <f>IF(J3242=1,I3242*$Y$6*(0.5*Dashboard!$C$26*Dashboard!$C$27*(PI()*(Dashboard!$C$23/2)^2)*G3242^3)/10^6,I3242*$Y$6*Dashboard!$C$28/10^3)</f>
        <v>48.24</v>
      </c>
      <c r="M3242">
        <f>IF(K3242=1,$Y$7*H3242*Dashboard!$C$31*Dashboard!$C$32/(10^6),$Y$5*Dashboard!$C$33/10^3)</f>
        <v>0</v>
      </c>
      <c r="N3242" s="70">
        <f t="shared" si="254"/>
        <v>48.24</v>
      </c>
      <c r="O3242" s="39">
        <f t="shared" si="257"/>
        <v>0.18784026079869601</v>
      </c>
      <c r="P3242" s="70">
        <f t="shared" si="258"/>
        <v>48.052159739201308</v>
      </c>
      <c r="Q3242">
        <f>IF(P3242&gt;Dashboard!$C$9*Dashboard!$C$10,1,0)</f>
        <v>1</v>
      </c>
      <c r="R3242" s="95">
        <f>IF(P3242&gt;Dashboard!$C$9,0,1)</f>
        <v>1</v>
      </c>
      <c r="S3242" s="73" cm="1">
        <f t="array" ref="S3242">_xlfn.IFS(Q3242=0,0,R3242=1,(P3242*10^3)/55,R3242=0,(Dashboard!$C$9*10^3)/55)</f>
        <v>873.67563162184194</v>
      </c>
      <c r="T3242" s="39">
        <f t="shared" si="255"/>
        <v>0</v>
      </c>
      <c r="U3242" s="63">
        <f t="shared" si="256"/>
        <v>1250.1980669973627</v>
      </c>
      <c r="AC3242" s="76"/>
      <c r="AD3242" s="76"/>
    </row>
    <row r="3243" spans="2:30" x14ac:dyDescent="0.2">
      <c r="B3243" s="59">
        <v>2014</v>
      </c>
      <c r="C3243">
        <v>5</v>
      </c>
      <c r="D3243">
        <v>15</v>
      </c>
      <c r="E3243">
        <v>22</v>
      </c>
      <c r="F3243" s="114">
        <v>8.7899999999999991</v>
      </c>
      <c r="G3243" s="114">
        <f>F3243*(Dashboard!$C$21/50)^Dashboard!$C$22</f>
        <v>9.6857459685554073</v>
      </c>
      <c r="H3243" s="67">
        <v>0</v>
      </c>
      <c r="I3243">
        <f>IF(AND(Dashboard!$C$24&lt;G3243,G3243&lt;Dashboard!$C$25),1,0)</f>
        <v>1</v>
      </c>
      <c r="J3243">
        <f>IF((I3243*$Y$6*(0.5*Dashboard!$C$26*Dashboard!$C$27*(PI()*(Dashboard!$C$23/2)^2)*G3243^3)/10^3)&lt;$Y$6*Dashboard!$C$28,1,0)</f>
        <v>0</v>
      </c>
      <c r="K3243" s="95">
        <f>IF($Y$7*H3243*Dashboard!$C$31*Dashboard!$C$32/(10^3)&lt;Dashboard!$C$33*$Y$5,1,0)</f>
        <v>0</v>
      </c>
      <c r="L3243" s="39">
        <f>IF(J3243=1,I3243*$Y$6*(0.5*Dashboard!$C$26*Dashboard!$C$27*(PI()*(Dashboard!$C$23/2)^2)*G3243^3)/10^6,I3243*$Y$6*Dashboard!$C$28/10^3)</f>
        <v>48.24</v>
      </c>
      <c r="M3243">
        <f>IF(K3243=1,$Y$7*H3243*Dashboard!$C$31*Dashboard!$C$32/(10^6),$Y$5*Dashboard!$C$33/10^3)</f>
        <v>0</v>
      </c>
      <c r="N3243" s="70">
        <f t="shared" si="254"/>
        <v>48.24</v>
      </c>
      <c r="O3243" s="39">
        <f t="shared" si="257"/>
        <v>0.18784026079869601</v>
      </c>
      <c r="P3243" s="70">
        <f t="shared" si="258"/>
        <v>48.052159739201308</v>
      </c>
      <c r="Q3243">
        <f>IF(P3243&gt;Dashboard!$C$9*Dashboard!$C$10,1,0)</f>
        <v>1</v>
      </c>
      <c r="R3243" s="95">
        <f>IF(P3243&gt;Dashboard!$C$9,0,1)</f>
        <v>1</v>
      </c>
      <c r="S3243" s="73" cm="1">
        <f t="array" ref="S3243">_xlfn.IFS(Q3243=0,0,R3243=1,(P3243*10^3)/55,R3243=0,(Dashboard!$C$9*10^3)/55)</f>
        <v>873.67563162184194</v>
      </c>
      <c r="T3243" s="39">
        <f t="shared" si="255"/>
        <v>0</v>
      </c>
      <c r="U3243" s="63">
        <f t="shared" si="256"/>
        <v>1250.1980669973627</v>
      </c>
      <c r="AC3243" s="76"/>
      <c r="AD3243" s="76"/>
    </row>
    <row r="3244" spans="2:30" x14ac:dyDescent="0.2">
      <c r="B3244" s="59">
        <v>2014</v>
      </c>
      <c r="C3244">
        <v>5</v>
      </c>
      <c r="D3244">
        <v>15</v>
      </c>
      <c r="E3244">
        <v>23</v>
      </c>
      <c r="F3244" s="114">
        <v>8.24</v>
      </c>
      <c r="G3244" s="114">
        <f>F3244*(Dashboard!$C$21/50)^Dashboard!$C$22</f>
        <v>9.0796981548232729</v>
      </c>
      <c r="H3244" s="67">
        <v>0</v>
      </c>
      <c r="I3244">
        <f>IF(AND(Dashboard!$C$24&lt;G3244,G3244&lt;Dashboard!$C$25),1,0)</f>
        <v>1</v>
      </c>
      <c r="J3244">
        <f>IF((I3244*$Y$6*(0.5*Dashboard!$C$26*Dashboard!$C$27*(PI()*(Dashboard!$C$23/2)^2)*G3244^3)/10^3)&lt;$Y$6*Dashboard!$C$28,1,0)</f>
        <v>1</v>
      </c>
      <c r="K3244" s="95">
        <f>IF($Y$7*H3244*Dashboard!$C$31*Dashboard!$C$32/(10^3)&lt;Dashboard!$C$33*$Y$5,1,0)</f>
        <v>0</v>
      </c>
      <c r="L3244" s="39">
        <f>IF(J3244=1,I3244*$Y$6*(0.5*Dashboard!$C$26*Dashboard!$C$27*(PI()*(Dashboard!$C$23/2)^2)*G3244^3)/10^6,I3244*$Y$6*Dashboard!$C$28/10^3)</f>
        <v>42.953611360133827</v>
      </c>
      <c r="M3244">
        <f>IF(K3244=1,$Y$7*H3244*Dashboard!$C$31*Dashboard!$C$32/(10^6),$Y$5*Dashboard!$C$33/10^3)</f>
        <v>0</v>
      </c>
      <c r="N3244" s="70">
        <f t="shared" si="254"/>
        <v>42.953611360133827</v>
      </c>
      <c r="O3244" s="39">
        <f t="shared" si="257"/>
        <v>0.16725575373410798</v>
      </c>
      <c r="P3244" s="70">
        <f t="shared" si="258"/>
        <v>42.786355606399717</v>
      </c>
      <c r="Q3244">
        <f>IF(P3244&gt;Dashboard!$C$9*Dashboard!$C$10,1,0)</f>
        <v>1</v>
      </c>
      <c r="R3244" s="95">
        <f>IF(P3244&gt;Dashboard!$C$9,0,1)</f>
        <v>1</v>
      </c>
      <c r="S3244" s="73" cm="1">
        <f t="array" ref="S3244">_xlfn.IFS(Q3244=0,0,R3244=1,(P3244*10^3)/55,R3244=0,(Dashboard!$C$9*10^3)/55)</f>
        <v>777.93373829817665</v>
      </c>
      <c r="T3244" s="39">
        <f t="shared" si="255"/>
        <v>0</v>
      </c>
      <c r="U3244" s="63">
        <f t="shared" si="256"/>
        <v>1113.1948982793381</v>
      </c>
      <c r="AC3244" s="76"/>
      <c r="AD3244" s="76"/>
    </row>
    <row r="3245" spans="2:30" x14ac:dyDescent="0.2">
      <c r="B3245" s="59">
        <v>2014</v>
      </c>
      <c r="C3245">
        <v>5</v>
      </c>
      <c r="D3245">
        <v>16</v>
      </c>
      <c r="E3245">
        <v>0</v>
      </c>
      <c r="F3245" s="114">
        <v>8.0399999999999991</v>
      </c>
      <c r="G3245" s="114">
        <f>F3245*(Dashboard!$C$21/50)^Dashboard!$C$22</f>
        <v>8.8593171316479484</v>
      </c>
      <c r="H3245" s="67">
        <v>0</v>
      </c>
      <c r="I3245">
        <f>IF(AND(Dashboard!$C$24&lt;G3245,G3245&lt;Dashboard!$C$25),1,0)</f>
        <v>1</v>
      </c>
      <c r="J3245">
        <f>IF((I3245*$Y$6*(0.5*Dashboard!$C$26*Dashboard!$C$27*(PI()*(Dashboard!$C$23/2)^2)*G3245^3)/10^3)&lt;$Y$6*Dashboard!$C$28,1,0)</f>
        <v>1</v>
      </c>
      <c r="K3245" s="95">
        <f>IF($Y$7*H3245*Dashboard!$C$31*Dashboard!$C$32/(10^3)&lt;Dashboard!$C$33*$Y$5,1,0)</f>
        <v>0</v>
      </c>
      <c r="L3245" s="39">
        <f>IF(J3245=1,I3245*$Y$6*(0.5*Dashboard!$C$26*Dashboard!$C$27*(PI()*(Dashboard!$C$23/2)^2)*G3245^3)/10^6,I3245*$Y$6*Dashboard!$C$28/10^3)</f>
        <v>39.901221824471463</v>
      </c>
      <c r="M3245">
        <f>IF(K3245=1,$Y$7*H3245*Dashboard!$C$31*Dashboard!$C$32/(10^6),$Y$5*Dashboard!$C$33/10^3)</f>
        <v>0</v>
      </c>
      <c r="N3245" s="70">
        <f t="shared" si="254"/>
        <v>39.901221824471463</v>
      </c>
      <c r="O3245" s="39">
        <f t="shared" si="257"/>
        <v>0.15537014746466293</v>
      </c>
      <c r="P3245" s="70">
        <f t="shared" si="258"/>
        <v>39.745851677006797</v>
      </c>
      <c r="Q3245">
        <f>IF(P3245&gt;Dashboard!$C$9*Dashboard!$C$10,1,0)</f>
        <v>1</v>
      </c>
      <c r="R3245" s="95">
        <f>IF(P3245&gt;Dashboard!$C$9,0,1)</f>
        <v>1</v>
      </c>
      <c r="S3245" s="73" cm="1">
        <f t="array" ref="S3245">_xlfn.IFS(Q3245=0,0,R3245=1,(P3245*10^3)/55,R3245=0,(Dashboard!$C$9*10^3)/55)</f>
        <v>722.65184867285086</v>
      </c>
      <c r="T3245" s="39">
        <f t="shared" si="255"/>
        <v>0</v>
      </c>
      <c r="U3245" s="63">
        <f t="shared" si="256"/>
        <v>1034.0885239591046</v>
      </c>
      <c r="AC3245" s="76"/>
      <c r="AD3245" s="76"/>
    </row>
    <row r="3246" spans="2:30" x14ac:dyDescent="0.2">
      <c r="B3246" s="59">
        <v>2014</v>
      </c>
      <c r="C3246">
        <v>5</v>
      </c>
      <c r="D3246">
        <v>16</v>
      </c>
      <c r="E3246">
        <v>1</v>
      </c>
      <c r="F3246" s="114">
        <v>8.09</v>
      </c>
      <c r="G3246" s="114">
        <f>F3246*(Dashboard!$C$21/50)^Dashboard!$C$22</f>
        <v>8.9144123874417804</v>
      </c>
      <c r="H3246" s="67">
        <v>0</v>
      </c>
      <c r="I3246">
        <f>IF(AND(Dashboard!$C$24&lt;G3246,G3246&lt;Dashboard!$C$25),1,0)</f>
        <v>1</v>
      </c>
      <c r="J3246">
        <f>IF((I3246*$Y$6*(0.5*Dashboard!$C$26*Dashboard!$C$27*(PI()*(Dashboard!$C$23/2)^2)*G3246^3)/10^3)&lt;$Y$6*Dashboard!$C$28,1,0)</f>
        <v>1</v>
      </c>
      <c r="K3246" s="95">
        <f>IF($Y$7*H3246*Dashboard!$C$31*Dashboard!$C$32/(10^3)&lt;Dashboard!$C$33*$Y$5,1,0)</f>
        <v>0</v>
      </c>
      <c r="L3246" s="39">
        <f>IF(J3246=1,I3246*$Y$6*(0.5*Dashboard!$C$26*Dashboard!$C$27*(PI()*(Dashboard!$C$23/2)^2)*G3246^3)/10^6,I3246*$Y$6*Dashboard!$C$28/10^3)</f>
        <v>40.650286715173664</v>
      </c>
      <c r="M3246">
        <f>IF(K3246=1,$Y$7*H3246*Dashboard!$C$31*Dashboard!$C$32/(10^6),$Y$5*Dashboard!$C$33/10^3)</f>
        <v>0</v>
      </c>
      <c r="N3246" s="70">
        <f t="shared" si="254"/>
        <v>40.650286715173664</v>
      </c>
      <c r="O3246" s="39">
        <f t="shared" si="257"/>
        <v>0.15828690833582065</v>
      </c>
      <c r="P3246" s="70">
        <f t="shared" si="258"/>
        <v>40.491999806837846</v>
      </c>
      <c r="Q3246">
        <f>IF(P3246&gt;Dashboard!$C$9*Dashboard!$C$10,1,0)</f>
        <v>1</v>
      </c>
      <c r="R3246" s="95">
        <f>IF(P3246&gt;Dashboard!$C$9,0,1)</f>
        <v>1</v>
      </c>
      <c r="S3246" s="73" cm="1">
        <f t="array" ref="S3246">_xlfn.IFS(Q3246=0,0,R3246=1,(P3246*10^3)/55,R3246=0,(Dashboard!$C$9*10^3)/55)</f>
        <v>736.2181783061427</v>
      </c>
      <c r="T3246" s="39">
        <f t="shared" si="255"/>
        <v>0</v>
      </c>
      <c r="U3246" s="63">
        <f t="shared" si="256"/>
        <v>1053.5014484701221</v>
      </c>
      <c r="AC3246" s="76"/>
      <c r="AD3246" s="76"/>
    </row>
    <row r="3247" spans="2:30" x14ac:dyDescent="0.2">
      <c r="B3247" s="59">
        <v>2014</v>
      </c>
      <c r="C3247">
        <v>5</v>
      </c>
      <c r="D3247">
        <v>16</v>
      </c>
      <c r="E3247">
        <v>2</v>
      </c>
      <c r="F3247" s="114">
        <v>8.32</v>
      </c>
      <c r="G3247" s="114">
        <f>F3247*(Dashboard!$C$21/50)^Dashboard!$C$22</f>
        <v>9.1678505640934009</v>
      </c>
      <c r="H3247" s="67">
        <v>0</v>
      </c>
      <c r="I3247">
        <f>IF(AND(Dashboard!$C$24&lt;G3247,G3247&lt;Dashboard!$C$25),1,0)</f>
        <v>1</v>
      </c>
      <c r="J3247">
        <f>IF((I3247*$Y$6*(0.5*Dashboard!$C$26*Dashboard!$C$27*(PI()*(Dashboard!$C$23/2)^2)*G3247^3)/10^3)&lt;$Y$6*Dashboard!$C$28,1,0)</f>
        <v>1</v>
      </c>
      <c r="K3247" s="95">
        <f>IF($Y$7*H3247*Dashboard!$C$31*Dashboard!$C$32/(10^3)&lt;Dashboard!$C$33*$Y$5,1,0)</f>
        <v>0</v>
      </c>
      <c r="L3247" s="39">
        <f>IF(J3247=1,I3247*$Y$6*(0.5*Dashboard!$C$26*Dashboard!$C$27*(PI()*(Dashboard!$C$23/2)^2)*G3247^3)/10^6,I3247*$Y$6*Dashboard!$C$28/10^3)</f>
        <v>44.216873097311201</v>
      </c>
      <c r="M3247">
        <f>IF(K3247=1,$Y$7*H3247*Dashboard!$C$31*Dashboard!$C$32/(10^6),$Y$5*Dashboard!$C$33/10^3)</f>
        <v>0</v>
      </c>
      <c r="N3247" s="70">
        <f t="shared" si="254"/>
        <v>44.216873097311201</v>
      </c>
      <c r="O3247" s="39">
        <f t="shared" si="257"/>
        <v>0.1721747299813802</v>
      </c>
      <c r="P3247" s="70">
        <f t="shared" si="258"/>
        <v>44.044698367329822</v>
      </c>
      <c r="Q3247">
        <f>IF(P3247&gt;Dashboard!$C$9*Dashboard!$C$10,1,0)</f>
        <v>1</v>
      </c>
      <c r="R3247" s="95">
        <f>IF(P3247&gt;Dashboard!$C$9,0,1)</f>
        <v>1</v>
      </c>
      <c r="S3247" s="73" cm="1">
        <f t="array" ref="S3247">_xlfn.IFS(Q3247=0,0,R3247=1,(P3247*10^3)/55,R3247=0,(Dashboard!$C$9*10^3)/55)</f>
        <v>800.81269758781502</v>
      </c>
      <c r="T3247" s="39">
        <f t="shared" si="255"/>
        <v>0</v>
      </c>
      <c r="U3247" s="63">
        <f t="shared" si="256"/>
        <v>1145.9338572745887</v>
      </c>
      <c r="AC3247" s="76"/>
      <c r="AD3247" s="76"/>
    </row>
    <row r="3248" spans="2:30" x14ac:dyDescent="0.2">
      <c r="B3248" s="59">
        <v>2014</v>
      </c>
      <c r="C3248">
        <v>5</v>
      </c>
      <c r="D3248">
        <v>16</v>
      </c>
      <c r="E3248">
        <v>3</v>
      </c>
      <c r="F3248" s="114">
        <v>8.49</v>
      </c>
      <c r="G3248" s="114">
        <f>F3248*(Dashboard!$C$21/50)^Dashboard!$C$22</f>
        <v>9.3551744337924241</v>
      </c>
      <c r="H3248" s="67">
        <v>0</v>
      </c>
      <c r="I3248">
        <f>IF(AND(Dashboard!$C$24&lt;G3248,G3248&lt;Dashboard!$C$25),1,0)</f>
        <v>1</v>
      </c>
      <c r="J3248">
        <f>IF((I3248*$Y$6*(0.5*Dashboard!$C$26*Dashboard!$C$27*(PI()*(Dashboard!$C$23/2)^2)*G3248^3)/10^3)&lt;$Y$6*Dashboard!$C$28,1,0)</f>
        <v>1</v>
      </c>
      <c r="K3248" s="95">
        <f>IF($Y$7*H3248*Dashboard!$C$31*Dashboard!$C$32/(10^3)&lt;Dashboard!$C$33*$Y$5,1,0)</f>
        <v>0</v>
      </c>
      <c r="L3248" s="39">
        <f>IF(J3248=1,I3248*$Y$6*(0.5*Dashboard!$C$26*Dashboard!$C$27*(PI()*(Dashboard!$C$23/2)^2)*G3248^3)/10^6,I3248*$Y$6*Dashboard!$C$28/10^3)</f>
        <v>46.983040538777999</v>
      </c>
      <c r="M3248">
        <f>IF(K3248=1,$Y$7*H3248*Dashboard!$C$31*Dashboard!$C$32/(10^6),$Y$5*Dashboard!$C$33/10^3)</f>
        <v>0</v>
      </c>
      <c r="N3248" s="70">
        <f t="shared" si="254"/>
        <v>46.983040538777999</v>
      </c>
      <c r="O3248" s="39">
        <f t="shared" si="257"/>
        <v>0.18294582479103991</v>
      </c>
      <c r="P3248" s="70">
        <f t="shared" si="258"/>
        <v>46.800094713986958</v>
      </c>
      <c r="Q3248">
        <f>IF(P3248&gt;Dashboard!$C$9*Dashboard!$C$10,1,0)</f>
        <v>1</v>
      </c>
      <c r="R3248" s="95">
        <f>IF(P3248&gt;Dashboard!$C$9,0,1)</f>
        <v>1</v>
      </c>
      <c r="S3248" s="73" cm="1">
        <f t="array" ref="S3248">_xlfn.IFS(Q3248=0,0,R3248=1,(P3248*10^3)/55,R3248=0,(Dashboard!$C$9*10^3)/55)</f>
        <v>850.9108129815811</v>
      </c>
      <c r="T3248" s="39">
        <f t="shared" si="255"/>
        <v>0</v>
      </c>
      <c r="U3248" s="63">
        <f t="shared" si="256"/>
        <v>1217.6224391218695</v>
      </c>
      <c r="AC3248" s="76"/>
      <c r="AD3248" s="76"/>
    </row>
    <row r="3249" spans="2:30" x14ac:dyDescent="0.2">
      <c r="B3249" s="59">
        <v>2014</v>
      </c>
      <c r="C3249">
        <v>5</v>
      </c>
      <c r="D3249">
        <v>16</v>
      </c>
      <c r="E3249">
        <v>4</v>
      </c>
      <c r="F3249" s="114">
        <v>8.6300000000000008</v>
      </c>
      <c r="G3249" s="114">
        <f>F3249*(Dashboard!$C$21/50)^Dashboard!$C$22</f>
        <v>9.5094411500151512</v>
      </c>
      <c r="H3249" s="67">
        <v>0</v>
      </c>
      <c r="I3249">
        <f>IF(AND(Dashboard!$C$24&lt;G3249,G3249&lt;Dashboard!$C$25),1,0)</f>
        <v>1</v>
      </c>
      <c r="J3249">
        <f>IF((I3249*$Y$6*(0.5*Dashboard!$C$26*Dashboard!$C$27*(PI()*(Dashboard!$C$23/2)^2)*G3249^3)/10^3)&lt;$Y$6*Dashboard!$C$28,1,0)</f>
        <v>0</v>
      </c>
      <c r="K3249" s="95">
        <f>IF($Y$7*H3249*Dashboard!$C$31*Dashboard!$C$32/(10^3)&lt;Dashboard!$C$33*$Y$5,1,0)</f>
        <v>0</v>
      </c>
      <c r="L3249" s="39">
        <f>IF(J3249=1,I3249*$Y$6*(0.5*Dashboard!$C$26*Dashboard!$C$27*(PI()*(Dashboard!$C$23/2)^2)*G3249^3)/10^6,I3249*$Y$6*Dashboard!$C$28/10^3)</f>
        <v>48.24</v>
      </c>
      <c r="M3249">
        <f>IF(K3249=1,$Y$7*H3249*Dashboard!$C$31*Dashboard!$C$32/(10^6),$Y$5*Dashboard!$C$33/10^3)</f>
        <v>0</v>
      </c>
      <c r="N3249" s="70">
        <f t="shared" si="254"/>
        <v>48.24</v>
      </c>
      <c r="O3249" s="39">
        <f t="shared" si="257"/>
        <v>0.18784026079869601</v>
      </c>
      <c r="P3249" s="70">
        <f t="shared" si="258"/>
        <v>48.052159739201308</v>
      </c>
      <c r="Q3249">
        <f>IF(P3249&gt;Dashboard!$C$9*Dashboard!$C$10,1,0)</f>
        <v>1</v>
      </c>
      <c r="R3249" s="95">
        <f>IF(P3249&gt;Dashboard!$C$9,0,1)</f>
        <v>1</v>
      </c>
      <c r="S3249" s="73" cm="1">
        <f t="array" ref="S3249">_xlfn.IFS(Q3249=0,0,R3249=1,(P3249*10^3)/55,R3249=0,(Dashboard!$C$9*10^3)/55)</f>
        <v>873.67563162184194</v>
      </c>
      <c r="T3249" s="39">
        <f t="shared" si="255"/>
        <v>0</v>
      </c>
      <c r="U3249" s="63">
        <f t="shared" si="256"/>
        <v>1250.1980669973627</v>
      </c>
      <c r="AC3249" s="76"/>
      <c r="AD3249" s="76"/>
    </row>
    <row r="3250" spans="2:30" x14ac:dyDescent="0.2">
      <c r="B3250" s="59">
        <v>2014</v>
      </c>
      <c r="C3250">
        <v>5</v>
      </c>
      <c r="D3250">
        <v>16</v>
      </c>
      <c r="E3250">
        <v>5</v>
      </c>
      <c r="F3250" s="114">
        <v>8.65</v>
      </c>
      <c r="G3250" s="114">
        <f>F3250*(Dashboard!$C$21/50)^Dashboard!$C$22</f>
        <v>9.5314792523326819</v>
      </c>
      <c r="H3250" s="67">
        <v>0</v>
      </c>
      <c r="I3250">
        <f>IF(AND(Dashboard!$C$24&lt;G3250,G3250&lt;Dashboard!$C$25),1,0)</f>
        <v>1</v>
      </c>
      <c r="J3250">
        <f>IF((I3250*$Y$6*(0.5*Dashboard!$C$26*Dashboard!$C$27*(PI()*(Dashboard!$C$23/2)^2)*G3250^3)/10^3)&lt;$Y$6*Dashboard!$C$28,1,0)</f>
        <v>0</v>
      </c>
      <c r="K3250" s="95">
        <f>IF($Y$7*H3250*Dashboard!$C$31*Dashboard!$C$32/(10^3)&lt;Dashboard!$C$33*$Y$5,1,0)</f>
        <v>0</v>
      </c>
      <c r="L3250" s="39">
        <f>IF(J3250=1,I3250*$Y$6*(0.5*Dashboard!$C$26*Dashboard!$C$27*(PI()*(Dashboard!$C$23/2)^2)*G3250^3)/10^6,I3250*$Y$6*Dashboard!$C$28/10^3)</f>
        <v>48.24</v>
      </c>
      <c r="M3250">
        <f>IF(K3250=1,$Y$7*H3250*Dashboard!$C$31*Dashboard!$C$32/(10^6),$Y$5*Dashboard!$C$33/10^3)</f>
        <v>0</v>
      </c>
      <c r="N3250" s="70">
        <f t="shared" si="254"/>
        <v>48.24</v>
      </c>
      <c r="O3250" s="39">
        <f t="shared" si="257"/>
        <v>0.18784026079869601</v>
      </c>
      <c r="P3250" s="70">
        <f t="shared" si="258"/>
        <v>48.052159739201308</v>
      </c>
      <c r="Q3250">
        <f>IF(P3250&gt;Dashboard!$C$9*Dashboard!$C$10,1,0)</f>
        <v>1</v>
      </c>
      <c r="R3250" s="95">
        <f>IF(P3250&gt;Dashboard!$C$9,0,1)</f>
        <v>1</v>
      </c>
      <c r="S3250" s="73" cm="1">
        <f t="array" ref="S3250">_xlfn.IFS(Q3250=0,0,R3250=1,(P3250*10^3)/55,R3250=0,(Dashboard!$C$9*10^3)/55)</f>
        <v>873.67563162184194</v>
      </c>
      <c r="T3250" s="39">
        <f t="shared" si="255"/>
        <v>0</v>
      </c>
      <c r="U3250" s="63">
        <f t="shared" si="256"/>
        <v>1250.1980669973627</v>
      </c>
      <c r="AC3250" s="76"/>
      <c r="AD3250" s="76"/>
    </row>
    <row r="3251" spans="2:30" x14ac:dyDescent="0.2">
      <c r="B3251" s="59">
        <v>2014</v>
      </c>
      <c r="C3251">
        <v>5</v>
      </c>
      <c r="D3251">
        <v>16</v>
      </c>
      <c r="E3251">
        <v>6</v>
      </c>
      <c r="F3251" s="114">
        <v>8.57</v>
      </c>
      <c r="G3251" s="114">
        <f>F3251*(Dashboard!$C$21/50)^Dashboard!$C$22</f>
        <v>9.4433268430625539</v>
      </c>
      <c r="H3251" s="67">
        <v>0</v>
      </c>
      <c r="I3251">
        <f>IF(AND(Dashboard!$C$24&lt;G3251,G3251&lt;Dashboard!$C$25),1,0)</f>
        <v>1</v>
      </c>
      <c r="J3251">
        <f>IF((I3251*$Y$6*(0.5*Dashboard!$C$26*Dashboard!$C$27*(PI()*(Dashboard!$C$23/2)^2)*G3251^3)/10^3)&lt;$Y$6*Dashboard!$C$28,1,0)</f>
        <v>0</v>
      </c>
      <c r="K3251" s="95">
        <f>IF($Y$7*H3251*Dashboard!$C$31*Dashboard!$C$32/(10^3)&lt;Dashboard!$C$33*$Y$5,1,0)</f>
        <v>0</v>
      </c>
      <c r="L3251" s="39">
        <f>IF(J3251=1,I3251*$Y$6*(0.5*Dashboard!$C$26*Dashboard!$C$27*(PI()*(Dashboard!$C$23/2)^2)*G3251^3)/10^6,I3251*$Y$6*Dashboard!$C$28/10^3)</f>
        <v>48.24</v>
      </c>
      <c r="M3251">
        <f>IF(K3251=1,$Y$7*H3251*Dashboard!$C$31*Dashboard!$C$32/(10^6),$Y$5*Dashboard!$C$33/10^3)</f>
        <v>0</v>
      </c>
      <c r="N3251" s="70">
        <f t="shared" si="254"/>
        <v>48.24</v>
      </c>
      <c r="O3251" s="39">
        <f t="shared" si="257"/>
        <v>0.18784026079869601</v>
      </c>
      <c r="P3251" s="70">
        <f t="shared" si="258"/>
        <v>48.052159739201308</v>
      </c>
      <c r="Q3251">
        <f>IF(P3251&gt;Dashboard!$C$9*Dashboard!$C$10,1,0)</f>
        <v>1</v>
      </c>
      <c r="R3251" s="95">
        <f>IF(P3251&gt;Dashboard!$C$9,0,1)</f>
        <v>1</v>
      </c>
      <c r="S3251" s="73" cm="1">
        <f t="array" ref="S3251">_xlfn.IFS(Q3251=0,0,R3251=1,(P3251*10^3)/55,R3251=0,(Dashboard!$C$9*10^3)/55)</f>
        <v>873.67563162184194</v>
      </c>
      <c r="T3251" s="39">
        <f t="shared" si="255"/>
        <v>0</v>
      </c>
      <c r="U3251" s="63">
        <f t="shared" si="256"/>
        <v>1250.1980669973627</v>
      </c>
      <c r="AC3251" s="76"/>
      <c r="AD3251" s="76"/>
    </row>
    <row r="3252" spans="2:30" x14ac:dyDescent="0.2">
      <c r="B3252" s="59">
        <v>2014</v>
      </c>
      <c r="C3252">
        <v>5</v>
      </c>
      <c r="D3252">
        <v>16</v>
      </c>
      <c r="E3252">
        <v>7</v>
      </c>
      <c r="F3252" s="114">
        <v>8.31</v>
      </c>
      <c r="G3252" s="114">
        <f>F3252*(Dashboard!$C$21/50)^Dashboard!$C$22</f>
        <v>9.1568315129346356</v>
      </c>
      <c r="H3252" s="67">
        <v>53.1</v>
      </c>
      <c r="I3252">
        <f>IF(AND(Dashboard!$C$24&lt;G3252,G3252&lt;Dashboard!$C$25),1,0)</f>
        <v>1</v>
      </c>
      <c r="J3252">
        <f>IF((I3252*$Y$6*(0.5*Dashboard!$C$26*Dashboard!$C$27*(PI()*(Dashboard!$C$23/2)^2)*G3252^3)/10^3)&lt;$Y$6*Dashboard!$C$28,1,0)</f>
        <v>1</v>
      </c>
      <c r="K3252" s="95">
        <f>IF($Y$7*H3252*Dashboard!$C$31*Dashboard!$C$32/(10^3)&lt;Dashboard!$C$33*$Y$5,1,0)</f>
        <v>0</v>
      </c>
      <c r="L3252" s="39">
        <f>IF(J3252=1,I3252*$Y$6*(0.5*Dashboard!$C$26*Dashboard!$C$27*(PI()*(Dashboard!$C$23/2)^2)*G3252^3)/10^6,I3252*$Y$6*Dashboard!$C$28/10^3)</f>
        <v>44.05762880965738</v>
      </c>
      <c r="M3252">
        <f>IF(K3252=1,$Y$7*H3252*Dashboard!$C$31*Dashboard!$C$32/(10^6),$Y$5*Dashboard!$C$33/10^3)</f>
        <v>0</v>
      </c>
      <c r="N3252" s="70">
        <f t="shared" si="254"/>
        <v>44.05762880965738</v>
      </c>
      <c r="O3252" s="39">
        <f t="shared" si="257"/>
        <v>0.17155465351944826</v>
      </c>
      <c r="P3252" s="70">
        <f t="shared" si="258"/>
        <v>43.88607415613793</v>
      </c>
      <c r="Q3252">
        <f>IF(P3252&gt;Dashboard!$C$9*Dashboard!$C$10,1,0)</f>
        <v>1</v>
      </c>
      <c r="R3252" s="95">
        <f>IF(P3252&gt;Dashboard!$C$9,0,1)</f>
        <v>1</v>
      </c>
      <c r="S3252" s="73" cm="1">
        <f t="array" ref="S3252">_xlfn.IFS(Q3252=0,0,R3252=1,(P3252*10^3)/55,R3252=0,(Dashboard!$C$9*10^3)/55)</f>
        <v>797.92862102068966</v>
      </c>
      <c r="T3252" s="39">
        <f t="shared" si="255"/>
        <v>0</v>
      </c>
      <c r="U3252" s="63">
        <f t="shared" si="256"/>
        <v>1141.8068485555757</v>
      </c>
      <c r="AC3252" s="76"/>
      <c r="AD3252" s="76"/>
    </row>
    <row r="3253" spans="2:30" x14ac:dyDescent="0.2">
      <c r="B3253" s="59">
        <v>2014</v>
      </c>
      <c r="C3253">
        <v>5</v>
      </c>
      <c r="D3253">
        <v>16</v>
      </c>
      <c r="E3253">
        <v>8</v>
      </c>
      <c r="F3253" s="114">
        <v>8.18</v>
      </c>
      <c r="G3253" s="114">
        <f>F3253*(Dashboard!$C$21/50)^Dashboard!$C$22</f>
        <v>9.0135838478706756</v>
      </c>
      <c r="H3253" s="67">
        <v>218.52</v>
      </c>
      <c r="I3253">
        <f>IF(AND(Dashboard!$C$24&lt;G3253,G3253&lt;Dashboard!$C$25),1,0)</f>
        <v>1</v>
      </c>
      <c r="J3253">
        <f>IF((I3253*$Y$6*(0.5*Dashboard!$C$26*Dashboard!$C$27*(PI()*(Dashboard!$C$23/2)^2)*G3253^3)/10^3)&lt;$Y$6*Dashboard!$C$28,1,0)</f>
        <v>1</v>
      </c>
      <c r="K3253" s="95">
        <f>IF($Y$7*H3253*Dashboard!$C$31*Dashboard!$C$32/(10^3)&lt;Dashboard!$C$33*$Y$5,1,0)</f>
        <v>0</v>
      </c>
      <c r="L3253" s="39">
        <f>IF(J3253=1,I3253*$Y$6*(0.5*Dashboard!$C$26*Dashboard!$C$27*(PI()*(Dashboard!$C$23/2)^2)*G3253^3)/10^6,I3253*$Y$6*Dashboard!$C$28/10^3)</f>
        <v>42.022120065373556</v>
      </c>
      <c r="M3253">
        <f>IF(K3253=1,$Y$7*H3253*Dashboard!$C$31*Dashboard!$C$32/(10^6),$Y$5*Dashboard!$C$33/10^3)</f>
        <v>0</v>
      </c>
      <c r="N3253" s="70">
        <f t="shared" si="254"/>
        <v>42.022120065373556</v>
      </c>
      <c r="O3253" s="39">
        <f t="shared" si="257"/>
        <v>0.16362864826687157</v>
      </c>
      <c r="P3253" s="70">
        <f t="shared" si="258"/>
        <v>41.858491417106684</v>
      </c>
      <c r="Q3253">
        <f>IF(P3253&gt;Dashboard!$C$9*Dashboard!$C$10,1,0)</f>
        <v>1</v>
      </c>
      <c r="R3253" s="95">
        <f>IF(P3253&gt;Dashboard!$C$9,0,1)</f>
        <v>1</v>
      </c>
      <c r="S3253" s="73" cm="1">
        <f t="array" ref="S3253">_xlfn.IFS(Q3253=0,0,R3253=1,(P3253*10^3)/55,R3253=0,(Dashboard!$C$9*10^3)/55)</f>
        <v>761.06348031103062</v>
      </c>
      <c r="T3253" s="39">
        <f t="shared" si="255"/>
        <v>0</v>
      </c>
      <c r="U3253" s="63">
        <f t="shared" si="256"/>
        <v>1089.0541724059103</v>
      </c>
      <c r="AC3253" s="76"/>
      <c r="AD3253" s="76"/>
    </row>
    <row r="3254" spans="2:30" x14ac:dyDescent="0.2">
      <c r="B3254" s="59">
        <v>2014</v>
      </c>
      <c r="C3254">
        <v>5</v>
      </c>
      <c r="D3254">
        <v>16</v>
      </c>
      <c r="E3254">
        <v>9</v>
      </c>
      <c r="F3254" s="114">
        <v>7.32</v>
      </c>
      <c r="G3254" s="114">
        <f>F3254*(Dashboard!$C$21/50)^Dashboard!$C$22</f>
        <v>8.0659454482167909</v>
      </c>
      <c r="H3254" s="67">
        <v>376.82</v>
      </c>
      <c r="I3254">
        <f>IF(AND(Dashboard!$C$24&lt;G3254,G3254&lt;Dashboard!$C$25),1,0)</f>
        <v>1</v>
      </c>
      <c r="J3254">
        <f>IF((I3254*$Y$6*(0.5*Dashboard!$C$26*Dashboard!$C$27*(PI()*(Dashboard!$C$23/2)^2)*G3254^3)/10^3)&lt;$Y$6*Dashboard!$C$28,1,0)</f>
        <v>1</v>
      </c>
      <c r="K3254" s="95">
        <f>IF($Y$7*H3254*Dashboard!$C$31*Dashboard!$C$32/(10^3)&lt;Dashboard!$C$33*$Y$5,1,0)</f>
        <v>0</v>
      </c>
      <c r="L3254" s="39">
        <f>IF(J3254=1,I3254*$Y$6*(0.5*Dashboard!$C$26*Dashboard!$C$27*(PI()*(Dashboard!$C$23/2)^2)*G3254^3)/10^6,I3254*$Y$6*Dashboard!$C$28/10^3)</f>
        <v>30.112810521707676</v>
      </c>
      <c r="M3254">
        <f>IF(K3254=1,$Y$7*H3254*Dashboard!$C$31*Dashboard!$C$32/(10^6),$Y$5*Dashboard!$C$33/10^3)</f>
        <v>0</v>
      </c>
      <c r="N3254" s="70">
        <f t="shared" si="254"/>
        <v>30.112810521707676</v>
      </c>
      <c r="O3254" s="39">
        <f t="shared" si="257"/>
        <v>0.11725535202693381</v>
      </c>
      <c r="P3254" s="70">
        <f t="shared" si="258"/>
        <v>29.995555169680742</v>
      </c>
      <c r="Q3254">
        <f>IF(P3254&gt;Dashboard!$C$9*Dashboard!$C$10,1,0)</f>
        <v>1</v>
      </c>
      <c r="R3254" s="95">
        <f>IF(P3254&gt;Dashboard!$C$9,0,1)</f>
        <v>1</v>
      </c>
      <c r="S3254" s="73" cm="1">
        <f t="array" ref="S3254">_xlfn.IFS(Q3254=0,0,R3254=1,(P3254*10^3)/55,R3254=0,(Dashboard!$C$9*10^3)/55)</f>
        <v>545.37373035783162</v>
      </c>
      <c r="T3254" s="39">
        <f t="shared" si="255"/>
        <v>0</v>
      </c>
      <c r="U3254" s="63">
        <f t="shared" si="256"/>
        <v>780.40998146966797</v>
      </c>
      <c r="AC3254" s="76"/>
      <c r="AD3254" s="76"/>
    </row>
    <row r="3255" spans="2:30" x14ac:dyDescent="0.2">
      <c r="B3255" s="59">
        <v>2014</v>
      </c>
      <c r="C3255">
        <v>5</v>
      </c>
      <c r="D3255">
        <v>16</v>
      </c>
      <c r="E3255">
        <v>10</v>
      </c>
      <c r="F3255" s="114">
        <v>6.22</v>
      </c>
      <c r="G3255" s="114">
        <f>F3255*(Dashboard!$C$21/50)^Dashboard!$C$22</f>
        <v>6.8538498207525178</v>
      </c>
      <c r="H3255" s="67">
        <v>501.52</v>
      </c>
      <c r="I3255">
        <f>IF(AND(Dashboard!$C$24&lt;G3255,G3255&lt;Dashboard!$C$25),1,0)</f>
        <v>1</v>
      </c>
      <c r="J3255">
        <f>IF((I3255*$Y$6*(0.5*Dashboard!$C$26*Dashboard!$C$27*(PI()*(Dashboard!$C$23/2)^2)*G3255^3)/10^3)&lt;$Y$6*Dashboard!$C$28,1,0)</f>
        <v>1</v>
      </c>
      <c r="K3255" s="95">
        <f>IF($Y$7*H3255*Dashboard!$C$31*Dashboard!$C$32/(10^3)&lt;Dashboard!$C$33*$Y$5,1,0)</f>
        <v>0</v>
      </c>
      <c r="L3255" s="39">
        <f>IF(J3255=1,I3255*$Y$6*(0.5*Dashboard!$C$26*Dashboard!$C$27*(PI()*(Dashboard!$C$23/2)^2)*G3255^3)/10^6,I3255*$Y$6*Dashboard!$C$28/10^3)</f>
        <v>18.475202292021603</v>
      </c>
      <c r="M3255">
        <f>IF(K3255=1,$Y$7*H3255*Dashboard!$C$31*Dashboard!$C$32/(10^6),$Y$5*Dashboard!$C$33/10^3)</f>
        <v>0</v>
      </c>
      <c r="N3255" s="70">
        <f t="shared" si="254"/>
        <v>18.475202292021603</v>
      </c>
      <c r="O3255" s="39">
        <f t="shared" si="257"/>
        <v>7.1940025224751319E-2</v>
      </c>
      <c r="P3255" s="70">
        <f t="shared" si="258"/>
        <v>18.403262266796851</v>
      </c>
      <c r="Q3255">
        <f>IF(P3255&gt;Dashboard!$C$9*Dashboard!$C$10,1,0)</f>
        <v>1</v>
      </c>
      <c r="R3255" s="95">
        <f>IF(P3255&gt;Dashboard!$C$9,0,1)</f>
        <v>1</v>
      </c>
      <c r="S3255" s="73" cm="1">
        <f t="array" ref="S3255">_xlfn.IFS(Q3255=0,0,R3255=1,(P3255*10^3)/55,R3255=0,(Dashboard!$C$9*10^3)/55)</f>
        <v>334.60476848721544</v>
      </c>
      <c r="T3255" s="39">
        <f t="shared" si="255"/>
        <v>0</v>
      </c>
      <c r="U3255" s="63">
        <f t="shared" si="256"/>
        <v>478.80725938786594</v>
      </c>
      <c r="AC3255" s="76"/>
      <c r="AD3255" s="76"/>
    </row>
    <row r="3256" spans="2:30" x14ac:dyDescent="0.2">
      <c r="B3256" s="59">
        <v>2014</v>
      </c>
      <c r="C3256">
        <v>5</v>
      </c>
      <c r="D3256">
        <v>16</v>
      </c>
      <c r="E3256">
        <v>11</v>
      </c>
      <c r="F3256" s="114">
        <v>6.01</v>
      </c>
      <c r="G3256" s="114">
        <f>F3256*(Dashboard!$C$21/50)^Dashboard!$C$22</f>
        <v>6.6224497464184298</v>
      </c>
      <c r="H3256" s="67">
        <v>611.80999999999995</v>
      </c>
      <c r="I3256">
        <f>IF(AND(Dashboard!$C$24&lt;G3256,G3256&lt;Dashboard!$C$25),1,0)</f>
        <v>1</v>
      </c>
      <c r="J3256">
        <f>IF((I3256*$Y$6*(0.5*Dashboard!$C$26*Dashboard!$C$27*(PI()*(Dashboard!$C$23/2)^2)*G3256^3)/10^3)&lt;$Y$6*Dashboard!$C$28,1,0)</f>
        <v>1</v>
      </c>
      <c r="K3256" s="95">
        <f>IF($Y$7*H3256*Dashboard!$C$31*Dashboard!$C$32/(10^3)&lt;Dashboard!$C$33*$Y$5,1,0)</f>
        <v>0</v>
      </c>
      <c r="L3256" s="39">
        <f>IF(J3256=1,I3256*$Y$6*(0.5*Dashboard!$C$26*Dashboard!$C$27*(PI()*(Dashboard!$C$23/2)^2)*G3256^3)/10^6,I3256*$Y$6*Dashboard!$C$28/10^3)</f>
        <v>16.66638708405937</v>
      </c>
      <c r="M3256">
        <f>IF(K3256=1,$Y$7*H3256*Dashboard!$C$31*Dashboard!$C$32/(10^6),$Y$5*Dashboard!$C$33/10^3)</f>
        <v>0</v>
      </c>
      <c r="N3256" s="70">
        <f t="shared" si="254"/>
        <v>16.66638708405937</v>
      </c>
      <c r="O3256" s="39">
        <f t="shared" si="257"/>
        <v>6.4896735000865055E-2</v>
      </c>
      <c r="P3256" s="70">
        <f t="shared" si="258"/>
        <v>16.601490349058505</v>
      </c>
      <c r="Q3256">
        <f>IF(P3256&gt;Dashboard!$C$9*Dashboard!$C$10,1,0)</f>
        <v>1</v>
      </c>
      <c r="R3256" s="95">
        <f>IF(P3256&gt;Dashboard!$C$9,0,1)</f>
        <v>1</v>
      </c>
      <c r="S3256" s="73" cm="1">
        <f t="array" ref="S3256">_xlfn.IFS(Q3256=0,0,R3256=1,(P3256*10^3)/55,R3256=0,(Dashboard!$C$9*10^3)/55)</f>
        <v>301.845279073791</v>
      </c>
      <c r="T3256" s="39">
        <f t="shared" si="255"/>
        <v>0</v>
      </c>
      <c r="U3256" s="63">
        <f t="shared" si="256"/>
        <v>431.92962098509196</v>
      </c>
      <c r="AC3256" s="76"/>
      <c r="AD3256" s="76"/>
    </row>
    <row r="3257" spans="2:30" x14ac:dyDescent="0.2">
      <c r="B3257" s="59">
        <v>2014</v>
      </c>
      <c r="C3257">
        <v>5</v>
      </c>
      <c r="D3257">
        <v>16</v>
      </c>
      <c r="E3257">
        <v>12</v>
      </c>
      <c r="F3257" s="114">
        <v>7</v>
      </c>
      <c r="G3257" s="114">
        <f>F3257*(Dashboard!$C$21/50)^Dashboard!$C$22</f>
        <v>7.7133358111362744</v>
      </c>
      <c r="H3257" s="67">
        <v>611.37</v>
      </c>
      <c r="I3257">
        <f>IF(AND(Dashboard!$C$24&lt;G3257,G3257&lt;Dashboard!$C$25),1,0)</f>
        <v>1</v>
      </c>
      <c r="J3257">
        <f>IF((I3257*$Y$6*(0.5*Dashboard!$C$26*Dashboard!$C$27*(PI()*(Dashboard!$C$23/2)^2)*G3257^3)/10^3)&lt;$Y$6*Dashboard!$C$28,1,0)</f>
        <v>1</v>
      </c>
      <c r="K3257" s="95">
        <f>IF($Y$7*H3257*Dashboard!$C$31*Dashboard!$C$32/(10^3)&lt;Dashboard!$C$33*$Y$5,1,0)</f>
        <v>0</v>
      </c>
      <c r="L3257" s="39">
        <f>IF(J3257=1,I3257*$Y$6*(0.5*Dashboard!$C$26*Dashboard!$C$27*(PI()*(Dashboard!$C$23/2)^2)*G3257^3)/10^6,I3257*$Y$6*Dashboard!$C$28/10^3)</f>
        <v>26.333717260031229</v>
      </c>
      <c r="M3257">
        <f>IF(K3257=1,$Y$7*H3257*Dashboard!$C$31*Dashboard!$C$32/(10^6),$Y$5*Dashboard!$C$33/10^3)</f>
        <v>0</v>
      </c>
      <c r="N3257" s="70">
        <f t="shared" si="254"/>
        <v>26.333717260031229</v>
      </c>
      <c r="O3257" s="39">
        <f t="shared" si="257"/>
        <v>0.10254005634169544</v>
      </c>
      <c r="P3257" s="70">
        <f t="shared" si="258"/>
        <v>26.231177203689533</v>
      </c>
      <c r="Q3257">
        <f>IF(P3257&gt;Dashboard!$C$9*Dashboard!$C$10,1,0)</f>
        <v>1</v>
      </c>
      <c r="R3257" s="95">
        <f>IF(P3257&gt;Dashboard!$C$9,0,1)</f>
        <v>1</v>
      </c>
      <c r="S3257" s="73" cm="1">
        <f t="array" ref="S3257">_xlfn.IFS(Q3257=0,0,R3257=1,(P3257*10^3)/55,R3257=0,(Dashboard!$C$9*10^3)/55)</f>
        <v>476.93049461253702</v>
      </c>
      <c r="T3257" s="39">
        <f t="shared" si="255"/>
        <v>0</v>
      </c>
      <c r="U3257" s="63">
        <f t="shared" si="256"/>
        <v>682.47019932309558</v>
      </c>
      <c r="AC3257" s="76"/>
      <c r="AD3257" s="76"/>
    </row>
    <row r="3258" spans="2:30" x14ac:dyDescent="0.2">
      <c r="B3258" s="59">
        <v>2014</v>
      </c>
      <c r="C3258">
        <v>5</v>
      </c>
      <c r="D3258">
        <v>16</v>
      </c>
      <c r="E3258">
        <v>13</v>
      </c>
      <c r="F3258" s="114">
        <v>8.19</v>
      </c>
      <c r="G3258" s="114">
        <f>F3258*(Dashboard!$C$21/50)^Dashboard!$C$22</f>
        <v>9.0246028990294409</v>
      </c>
      <c r="H3258" s="67">
        <v>613.04999999999995</v>
      </c>
      <c r="I3258">
        <f>IF(AND(Dashboard!$C$24&lt;G3258,G3258&lt;Dashboard!$C$25),1,0)</f>
        <v>1</v>
      </c>
      <c r="J3258">
        <f>IF((I3258*$Y$6*(0.5*Dashboard!$C$26*Dashboard!$C$27*(PI()*(Dashboard!$C$23/2)^2)*G3258^3)/10^3)&lt;$Y$6*Dashboard!$C$28,1,0)</f>
        <v>1</v>
      </c>
      <c r="K3258" s="95">
        <f>IF($Y$7*H3258*Dashboard!$C$31*Dashboard!$C$32/(10^3)&lt;Dashboard!$C$33*$Y$5,1,0)</f>
        <v>0</v>
      </c>
      <c r="L3258" s="39">
        <f>IF(J3258=1,I3258*$Y$6*(0.5*Dashboard!$C$26*Dashboard!$C$27*(PI()*(Dashboard!$C$23/2)^2)*G3258^3)/10^6,I3258*$Y$6*Dashboard!$C$28/10^3)</f>
        <v>42.176423901990383</v>
      </c>
      <c r="M3258">
        <f>IF(K3258=1,$Y$7*H3258*Dashboard!$C$31*Dashboard!$C$32/(10^6),$Y$5*Dashboard!$C$33/10^3)</f>
        <v>0</v>
      </c>
      <c r="N3258" s="70">
        <f t="shared" si="254"/>
        <v>42.176423901990383</v>
      </c>
      <c r="O3258" s="39">
        <f t="shared" si="257"/>
        <v>0.16422948725759182</v>
      </c>
      <c r="P3258" s="70">
        <f t="shared" si="258"/>
        <v>42.012194414732789</v>
      </c>
      <c r="Q3258">
        <f>IF(P3258&gt;Dashboard!$C$9*Dashboard!$C$10,1,0)</f>
        <v>1</v>
      </c>
      <c r="R3258" s="95">
        <f>IF(P3258&gt;Dashboard!$C$9,0,1)</f>
        <v>1</v>
      </c>
      <c r="S3258" s="73" cm="1">
        <f t="array" ref="S3258">_xlfn.IFS(Q3258=0,0,R3258=1,(P3258*10^3)/55,R3258=0,(Dashboard!$C$9*10^3)/55)</f>
        <v>763.8580802678689</v>
      </c>
      <c r="T3258" s="39">
        <f t="shared" si="255"/>
        <v>0</v>
      </c>
      <c r="U3258" s="63">
        <f t="shared" si="256"/>
        <v>1093.0531433484607</v>
      </c>
      <c r="AC3258" s="76"/>
      <c r="AD3258" s="76"/>
    </row>
    <row r="3259" spans="2:30" x14ac:dyDescent="0.2">
      <c r="B3259" s="59">
        <v>2014</v>
      </c>
      <c r="C3259">
        <v>5</v>
      </c>
      <c r="D3259">
        <v>16</v>
      </c>
      <c r="E3259">
        <v>14</v>
      </c>
      <c r="F3259" s="114">
        <v>8.91</v>
      </c>
      <c r="G3259" s="114">
        <f>F3259*(Dashboard!$C$21/50)^Dashboard!$C$22</f>
        <v>9.817974582460602</v>
      </c>
      <c r="H3259" s="67">
        <v>518.16</v>
      </c>
      <c r="I3259">
        <f>IF(AND(Dashboard!$C$24&lt;G3259,G3259&lt;Dashboard!$C$25),1,0)</f>
        <v>1</v>
      </c>
      <c r="J3259">
        <f>IF((I3259*$Y$6*(0.5*Dashboard!$C$26*Dashboard!$C$27*(PI()*(Dashboard!$C$23/2)^2)*G3259^3)/10^3)&lt;$Y$6*Dashboard!$C$28,1,0)</f>
        <v>0</v>
      </c>
      <c r="K3259" s="95">
        <f>IF($Y$7*H3259*Dashboard!$C$31*Dashboard!$C$32/(10^3)&lt;Dashboard!$C$33*$Y$5,1,0)</f>
        <v>0</v>
      </c>
      <c r="L3259" s="39">
        <f>IF(J3259=1,I3259*$Y$6*(0.5*Dashboard!$C$26*Dashboard!$C$27*(PI()*(Dashboard!$C$23/2)^2)*G3259^3)/10^6,I3259*$Y$6*Dashboard!$C$28/10^3)</f>
        <v>48.24</v>
      </c>
      <c r="M3259">
        <f>IF(K3259=1,$Y$7*H3259*Dashboard!$C$31*Dashboard!$C$32/(10^6),$Y$5*Dashboard!$C$33/10^3)</f>
        <v>0</v>
      </c>
      <c r="N3259" s="70">
        <f t="shared" si="254"/>
        <v>48.24</v>
      </c>
      <c r="O3259" s="39">
        <f t="shared" si="257"/>
        <v>0.18784026079869601</v>
      </c>
      <c r="P3259" s="70">
        <f t="shared" si="258"/>
        <v>48.052159739201308</v>
      </c>
      <c r="Q3259">
        <f>IF(P3259&gt;Dashboard!$C$9*Dashboard!$C$10,1,0)</f>
        <v>1</v>
      </c>
      <c r="R3259" s="95">
        <f>IF(P3259&gt;Dashboard!$C$9,0,1)</f>
        <v>1</v>
      </c>
      <c r="S3259" s="73" cm="1">
        <f t="array" ref="S3259">_xlfn.IFS(Q3259=0,0,R3259=1,(P3259*10^3)/55,R3259=0,(Dashboard!$C$9*10^3)/55)</f>
        <v>873.67563162184194</v>
      </c>
      <c r="T3259" s="39">
        <f t="shared" si="255"/>
        <v>0</v>
      </c>
      <c r="U3259" s="63">
        <f t="shared" si="256"/>
        <v>1250.1980669973627</v>
      </c>
      <c r="AC3259" s="76"/>
      <c r="AD3259" s="76"/>
    </row>
    <row r="3260" spans="2:30" x14ac:dyDescent="0.2">
      <c r="B3260" s="59">
        <v>2014</v>
      </c>
      <c r="C3260">
        <v>5</v>
      </c>
      <c r="D3260">
        <v>16</v>
      </c>
      <c r="E3260">
        <v>15</v>
      </c>
      <c r="F3260" s="114">
        <v>9.14</v>
      </c>
      <c r="G3260" s="114">
        <f>F3260*(Dashboard!$C$21/50)^Dashboard!$C$22</f>
        <v>10.071412759112222</v>
      </c>
      <c r="H3260" s="67">
        <v>390.78</v>
      </c>
      <c r="I3260">
        <f>IF(AND(Dashboard!$C$24&lt;G3260,G3260&lt;Dashboard!$C$25),1,0)</f>
        <v>1</v>
      </c>
      <c r="J3260">
        <f>IF((I3260*$Y$6*(0.5*Dashboard!$C$26*Dashboard!$C$27*(PI()*(Dashboard!$C$23/2)^2)*G3260^3)/10^3)&lt;$Y$6*Dashboard!$C$28,1,0)</f>
        <v>0</v>
      </c>
      <c r="K3260" s="95">
        <f>IF($Y$7*H3260*Dashboard!$C$31*Dashboard!$C$32/(10^3)&lt;Dashboard!$C$33*$Y$5,1,0)</f>
        <v>0</v>
      </c>
      <c r="L3260" s="39">
        <f>IF(J3260=1,I3260*$Y$6*(0.5*Dashboard!$C$26*Dashboard!$C$27*(PI()*(Dashboard!$C$23/2)^2)*G3260^3)/10^6,I3260*$Y$6*Dashboard!$C$28/10^3)</f>
        <v>48.24</v>
      </c>
      <c r="M3260">
        <f>IF(K3260=1,$Y$7*H3260*Dashboard!$C$31*Dashboard!$C$32/(10^6),$Y$5*Dashboard!$C$33/10^3)</f>
        <v>0</v>
      </c>
      <c r="N3260" s="70">
        <f t="shared" si="254"/>
        <v>48.24</v>
      </c>
      <c r="O3260" s="39">
        <f t="shared" si="257"/>
        <v>0.18784026079869601</v>
      </c>
      <c r="P3260" s="70">
        <f t="shared" si="258"/>
        <v>48.052159739201308</v>
      </c>
      <c r="Q3260">
        <f>IF(P3260&gt;Dashboard!$C$9*Dashboard!$C$10,1,0)</f>
        <v>1</v>
      </c>
      <c r="R3260" s="95">
        <f>IF(P3260&gt;Dashboard!$C$9,0,1)</f>
        <v>1</v>
      </c>
      <c r="S3260" s="73" cm="1">
        <f t="array" ref="S3260">_xlfn.IFS(Q3260=0,0,R3260=1,(P3260*10^3)/55,R3260=0,(Dashboard!$C$9*10^3)/55)</f>
        <v>873.67563162184194</v>
      </c>
      <c r="T3260" s="39">
        <f t="shared" si="255"/>
        <v>0</v>
      </c>
      <c r="U3260" s="63">
        <f t="shared" si="256"/>
        <v>1250.1980669973627</v>
      </c>
      <c r="AC3260" s="76"/>
      <c r="AD3260" s="76"/>
    </row>
    <row r="3261" spans="2:30" x14ac:dyDescent="0.2">
      <c r="B3261" s="59">
        <v>2014</v>
      </c>
      <c r="C3261">
        <v>5</v>
      </c>
      <c r="D3261">
        <v>16</v>
      </c>
      <c r="E3261">
        <v>16</v>
      </c>
      <c r="F3261" s="114">
        <v>9.1300000000000008</v>
      </c>
      <c r="G3261" s="114">
        <f>F3261*(Dashboard!$C$21/50)^Dashboard!$C$22</f>
        <v>10.060393707953455</v>
      </c>
      <c r="H3261" s="67">
        <v>146.66999999999999</v>
      </c>
      <c r="I3261">
        <f>IF(AND(Dashboard!$C$24&lt;G3261,G3261&lt;Dashboard!$C$25),1,0)</f>
        <v>1</v>
      </c>
      <c r="J3261">
        <f>IF((I3261*$Y$6*(0.5*Dashboard!$C$26*Dashboard!$C$27*(PI()*(Dashboard!$C$23/2)^2)*G3261^3)/10^3)&lt;$Y$6*Dashboard!$C$28,1,0)</f>
        <v>0</v>
      </c>
      <c r="K3261" s="95">
        <f>IF($Y$7*H3261*Dashboard!$C$31*Dashboard!$C$32/(10^3)&lt;Dashboard!$C$33*$Y$5,1,0)</f>
        <v>0</v>
      </c>
      <c r="L3261" s="39">
        <f>IF(J3261=1,I3261*$Y$6*(0.5*Dashboard!$C$26*Dashboard!$C$27*(PI()*(Dashboard!$C$23/2)^2)*G3261^3)/10^6,I3261*$Y$6*Dashboard!$C$28/10^3)</f>
        <v>48.24</v>
      </c>
      <c r="M3261">
        <f>IF(K3261=1,$Y$7*H3261*Dashboard!$C$31*Dashboard!$C$32/(10^6),$Y$5*Dashboard!$C$33/10^3)</f>
        <v>0</v>
      </c>
      <c r="N3261" s="70">
        <f t="shared" si="254"/>
        <v>48.24</v>
      </c>
      <c r="O3261" s="39">
        <f t="shared" si="257"/>
        <v>0.18784026079869601</v>
      </c>
      <c r="P3261" s="70">
        <f t="shared" si="258"/>
        <v>48.052159739201308</v>
      </c>
      <c r="Q3261">
        <f>IF(P3261&gt;Dashboard!$C$9*Dashboard!$C$10,1,0)</f>
        <v>1</v>
      </c>
      <c r="R3261" s="95">
        <f>IF(P3261&gt;Dashboard!$C$9,0,1)</f>
        <v>1</v>
      </c>
      <c r="S3261" s="73" cm="1">
        <f t="array" ref="S3261">_xlfn.IFS(Q3261=0,0,R3261=1,(P3261*10^3)/55,R3261=0,(Dashboard!$C$9*10^3)/55)</f>
        <v>873.67563162184194</v>
      </c>
      <c r="T3261" s="39">
        <f t="shared" si="255"/>
        <v>0</v>
      </c>
      <c r="U3261" s="63">
        <f t="shared" si="256"/>
        <v>1250.1980669973627</v>
      </c>
      <c r="AC3261" s="76"/>
      <c r="AD3261" s="76"/>
    </row>
    <row r="3262" spans="2:30" x14ac:dyDescent="0.2">
      <c r="B3262" s="59">
        <v>2014</v>
      </c>
      <c r="C3262">
        <v>5</v>
      </c>
      <c r="D3262">
        <v>16</v>
      </c>
      <c r="E3262">
        <v>17</v>
      </c>
      <c r="F3262" s="114">
        <v>9.18</v>
      </c>
      <c r="G3262" s="114">
        <f>F3262*(Dashboard!$C$21/50)^Dashboard!$C$22</f>
        <v>10.115488963747286</v>
      </c>
      <c r="H3262" s="67">
        <v>28.8</v>
      </c>
      <c r="I3262">
        <f>IF(AND(Dashboard!$C$24&lt;G3262,G3262&lt;Dashboard!$C$25),1,0)</f>
        <v>1</v>
      </c>
      <c r="J3262">
        <f>IF((I3262*$Y$6*(0.5*Dashboard!$C$26*Dashboard!$C$27*(PI()*(Dashboard!$C$23/2)^2)*G3262^3)/10^3)&lt;$Y$6*Dashboard!$C$28,1,0)</f>
        <v>0</v>
      </c>
      <c r="K3262" s="95">
        <f>IF($Y$7*H3262*Dashboard!$C$31*Dashboard!$C$32/(10^3)&lt;Dashboard!$C$33*$Y$5,1,0)</f>
        <v>0</v>
      </c>
      <c r="L3262" s="39">
        <f>IF(J3262=1,I3262*$Y$6*(0.5*Dashboard!$C$26*Dashboard!$C$27*(PI()*(Dashboard!$C$23/2)^2)*G3262^3)/10^6,I3262*$Y$6*Dashboard!$C$28/10^3)</f>
        <v>48.24</v>
      </c>
      <c r="M3262">
        <f>IF(K3262=1,$Y$7*H3262*Dashboard!$C$31*Dashboard!$C$32/(10^6),$Y$5*Dashboard!$C$33/10^3)</f>
        <v>0</v>
      </c>
      <c r="N3262" s="70">
        <f t="shared" si="254"/>
        <v>48.24</v>
      </c>
      <c r="O3262" s="39">
        <f t="shared" si="257"/>
        <v>0.18784026079869601</v>
      </c>
      <c r="P3262" s="70">
        <f t="shared" si="258"/>
        <v>48.052159739201308</v>
      </c>
      <c r="Q3262">
        <f>IF(P3262&gt;Dashboard!$C$9*Dashboard!$C$10,1,0)</f>
        <v>1</v>
      </c>
      <c r="R3262" s="95">
        <f>IF(P3262&gt;Dashboard!$C$9,0,1)</f>
        <v>1</v>
      </c>
      <c r="S3262" s="73" cm="1">
        <f t="array" ref="S3262">_xlfn.IFS(Q3262=0,0,R3262=1,(P3262*10^3)/55,R3262=0,(Dashboard!$C$9*10^3)/55)</f>
        <v>873.67563162184194</v>
      </c>
      <c r="T3262" s="39">
        <f t="shared" si="255"/>
        <v>0</v>
      </c>
      <c r="U3262" s="63">
        <f t="shared" si="256"/>
        <v>1250.1980669973627</v>
      </c>
      <c r="AC3262" s="76"/>
      <c r="AD3262" s="76"/>
    </row>
    <row r="3263" spans="2:30" x14ac:dyDescent="0.2">
      <c r="B3263" s="59">
        <v>2014</v>
      </c>
      <c r="C3263">
        <v>5</v>
      </c>
      <c r="D3263">
        <v>16</v>
      </c>
      <c r="E3263">
        <v>18</v>
      </c>
      <c r="F3263" s="114">
        <v>9.4</v>
      </c>
      <c r="G3263" s="114">
        <f>F3263*(Dashboard!$C$21/50)^Dashboard!$C$22</f>
        <v>10.357908089240141</v>
      </c>
      <c r="H3263" s="67">
        <v>0</v>
      </c>
      <c r="I3263">
        <f>IF(AND(Dashboard!$C$24&lt;G3263,G3263&lt;Dashboard!$C$25),1,0)</f>
        <v>1</v>
      </c>
      <c r="J3263">
        <f>IF((I3263*$Y$6*(0.5*Dashboard!$C$26*Dashboard!$C$27*(PI()*(Dashboard!$C$23/2)^2)*G3263^3)/10^3)&lt;$Y$6*Dashboard!$C$28,1,0)</f>
        <v>0</v>
      </c>
      <c r="K3263" s="95">
        <f>IF($Y$7*H3263*Dashboard!$C$31*Dashboard!$C$32/(10^3)&lt;Dashboard!$C$33*$Y$5,1,0)</f>
        <v>0</v>
      </c>
      <c r="L3263" s="39">
        <f>IF(J3263=1,I3263*$Y$6*(0.5*Dashboard!$C$26*Dashboard!$C$27*(PI()*(Dashboard!$C$23/2)^2)*G3263^3)/10^6,I3263*$Y$6*Dashboard!$C$28/10^3)</f>
        <v>48.24</v>
      </c>
      <c r="M3263">
        <f>IF(K3263=1,$Y$7*H3263*Dashboard!$C$31*Dashboard!$C$32/(10^6),$Y$5*Dashboard!$C$33/10^3)</f>
        <v>0</v>
      </c>
      <c r="N3263" s="70">
        <f t="shared" si="254"/>
        <v>48.24</v>
      </c>
      <c r="O3263" s="39">
        <f t="shared" si="257"/>
        <v>0.18784026079869601</v>
      </c>
      <c r="P3263" s="70">
        <f t="shared" si="258"/>
        <v>48.052159739201308</v>
      </c>
      <c r="Q3263">
        <f>IF(P3263&gt;Dashboard!$C$9*Dashboard!$C$10,1,0)</f>
        <v>1</v>
      </c>
      <c r="R3263" s="95">
        <f>IF(P3263&gt;Dashboard!$C$9,0,1)</f>
        <v>1</v>
      </c>
      <c r="S3263" s="73" cm="1">
        <f t="array" ref="S3263">_xlfn.IFS(Q3263=0,0,R3263=1,(P3263*10^3)/55,R3263=0,(Dashboard!$C$9*10^3)/55)</f>
        <v>873.67563162184194</v>
      </c>
      <c r="T3263" s="39">
        <f t="shared" si="255"/>
        <v>0</v>
      </c>
      <c r="U3263" s="63">
        <f t="shared" si="256"/>
        <v>1250.1980669973627</v>
      </c>
      <c r="AC3263" s="76"/>
      <c r="AD3263" s="76"/>
    </row>
    <row r="3264" spans="2:30" x14ac:dyDescent="0.2">
      <c r="B3264" s="59">
        <v>2014</v>
      </c>
      <c r="C3264">
        <v>5</v>
      </c>
      <c r="D3264">
        <v>16</v>
      </c>
      <c r="E3264">
        <v>19</v>
      </c>
      <c r="F3264" s="114">
        <v>9.43</v>
      </c>
      <c r="G3264" s="114">
        <f>F3264*(Dashboard!$C$21/50)^Dashboard!$C$22</f>
        <v>10.390965242716439</v>
      </c>
      <c r="H3264" s="67">
        <v>0</v>
      </c>
      <c r="I3264">
        <f>IF(AND(Dashboard!$C$24&lt;G3264,G3264&lt;Dashboard!$C$25),1,0)</f>
        <v>1</v>
      </c>
      <c r="J3264">
        <f>IF((I3264*$Y$6*(0.5*Dashboard!$C$26*Dashboard!$C$27*(PI()*(Dashboard!$C$23/2)^2)*G3264^3)/10^3)&lt;$Y$6*Dashboard!$C$28,1,0)</f>
        <v>0</v>
      </c>
      <c r="K3264" s="95">
        <f>IF($Y$7*H3264*Dashboard!$C$31*Dashboard!$C$32/(10^3)&lt;Dashboard!$C$33*$Y$5,1,0)</f>
        <v>0</v>
      </c>
      <c r="L3264" s="39">
        <f>IF(J3264=1,I3264*$Y$6*(0.5*Dashboard!$C$26*Dashboard!$C$27*(PI()*(Dashboard!$C$23/2)^2)*G3264^3)/10^6,I3264*$Y$6*Dashboard!$C$28/10^3)</f>
        <v>48.24</v>
      </c>
      <c r="M3264">
        <f>IF(K3264=1,$Y$7*H3264*Dashboard!$C$31*Dashboard!$C$32/(10^6),$Y$5*Dashboard!$C$33/10^3)</f>
        <v>0</v>
      </c>
      <c r="N3264" s="70">
        <f t="shared" si="254"/>
        <v>48.24</v>
      </c>
      <c r="O3264" s="39">
        <f t="shared" si="257"/>
        <v>0.18784026079869601</v>
      </c>
      <c r="P3264" s="70">
        <f t="shared" si="258"/>
        <v>48.052159739201308</v>
      </c>
      <c r="Q3264">
        <f>IF(P3264&gt;Dashboard!$C$9*Dashboard!$C$10,1,0)</f>
        <v>1</v>
      </c>
      <c r="R3264" s="95">
        <f>IF(P3264&gt;Dashboard!$C$9,0,1)</f>
        <v>1</v>
      </c>
      <c r="S3264" s="73" cm="1">
        <f t="array" ref="S3264">_xlfn.IFS(Q3264=0,0,R3264=1,(P3264*10^3)/55,R3264=0,(Dashboard!$C$9*10^3)/55)</f>
        <v>873.67563162184194</v>
      </c>
      <c r="T3264" s="39">
        <f t="shared" si="255"/>
        <v>0</v>
      </c>
      <c r="U3264" s="63">
        <f t="shared" si="256"/>
        <v>1250.1980669973627</v>
      </c>
      <c r="AC3264" s="76"/>
      <c r="AD3264" s="76"/>
    </row>
    <row r="3265" spans="2:30" x14ac:dyDescent="0.2">
      <c r="B3265" s="59">
        <v>2014</v>
      </c>
      <c r="C3265">
        <v>5</v>
      </c>
      <c r="D3265">
        <v>16</v>
      </c>
      <c r="E3265">
        <v>20</v>
      </c>
      <c r="F3265" s="114">
        <v>9.42</v>
      </c>
      <c r="G3265" s="114">
        <f>F3265*(Dashboard!$C$21/50)^Dashboard!$C$22</f>
        <v>10.379946191557673</v>
      </c>
      <c r="H3265" s="67">
        <v>0</v>
      </c>
      <c r="I3265">
        <f>IF(AND(Dashboard!$C$24&lt;G3265,G3265&lt;Dashboard!$C$25),1,0)</f>
        <v>1</v>
      </c>
      <c r="J3265">
        <f>IF((I3265*$Y$6*(0.5*Dashboard!$C$26*Dashboard!$C$27*(PI()*(Dashboard!$C$23/2)^2)*G3265^3)/10^3)&lt;$Y$6*Dashboard!$C$28,1,0)</f>
        <v>0</v>
      </c>
      <c r="K3265" s="95">
        <f>IF($Y$7*H3265*Dashboard!$C$31*Dashboard!$C$32/(10^3)&lt;Dashboard!$C$33*$Y$5,1,0)</f>
        <v>0</v>
      </c>
      <c r="L3265" s="39">
        <f>IF(J3265=1,I3265*$Y$6*(0.5*Dashboard!$C$26*Dashboard!$C$27*(PI()*(Dashboard!$C$23/2)^2)*G3265^3)/10^6,I3265*$Y$6*Dashboard!$C$28/10^3)</f>
        <v>48.24</v>
      </c>
      <c r="M3265">
        <f>IF(K3265=1,$Y$7*H3265*Dashboard!$C$31*Dashboard!$C$32/(10^6),$Y$5*Dashboard!$C$33/10^3)</f>
        <v>0</v>
      </c>
      <c r="N3265" s="70">
        <f t="shared" si="254"/>
        <v>48.24</v>
      </c>
      <c r="O3265" s="39">
        <f t="shared" si="257"/>
        <v>0.18784026079869601</v>
      </c>
      <c r="P3265" s="70">
        <f t="shared" si="258"/>
        <v>48.052159739201308</v>
      </c>
      <c r="Q3265">
        <f>IF(P3265&gt;Dashboard!$C$9*Dashboard!$C$10,1,0)</f>
        <v>1</v>
      </c>
      <c r="R3265" s="95">
        <f>IF(P3265&gt;Dashboard!$C$9,0,1)</f>
        <v>1</v>
      </c>
      <c r="S3265" s="73" cm="1">
        <f t="array" ref="S3265">_xlfn.IFS(Q3265=0,0,R3265=1,(P3265*10^3)/55,R3265=0,(Dashboard!$C$9*10^3)/55)</f>
        <v>873.67563162184194</v>
      </c>
      <c r="T3265" s="39">
        <f t="shared" si="255"/>
        <v>0</v>
      </c>
      <c r="U3265" s="63">
        <f t="shared" si="256"/>
        <v>1250.1980669973627</v>
      </c>
      <c r="AC3265" s="76"/>
      <c r="AD3265" s="76"/>
    </row>
    <row r="3266" spans="2:30" x14ac:dyDescent="0.2">
      <c r="B3266" s="59">
        <v>2014</v>
      </c>
      <c r="C3266">
        <v>5</v>
      </c>
      <c r="D3266">
        <v>16</v>
      </c>
      <c r="E3266">
        <v>21</v>
      </c>
      <c r="F3266" s="114">
        <v>9.32</v>
      </c>
      <c r="G3266" s="114">
        <f>F3266*(Dashboard!$C$21/50)^Dashboard!$C$22</f>
        <v>10.269755679970011</v>
      </c>
      <c r="H3266" s="67">
        <v>0</v>
      </c>
      <c r="I3266">
        <f>IF(AND(Dashboard!$C$24&lt;G3266,G3266&lt;Dashboard!$C$25),1,0)</f>
        <v>1</v>
      </c>
      <c r="J3266">
        <f>IF((I3266*$Y$6*(0.5*Dashboard!$C$26*Dashboard!$C$27*(PI()*(Dashboard!$C$23/2)^2)*G3266^3)/10^3)&lt;$Y$6*Dashboard!$C$28,1,0)</f>
        <v>0</v>
      </c>
      <c r="K3266" s="95">
        <f>IF($Y$7*H3266*Dashboard!$C$31*Dashboard!$C$32/(10^3)&lt;Dashboard!$C$33*$Y$5,1,0)</f>
        <v>0</v>
      </c>
      <c r="L3266" s="39">
        <f>IF(J3266=1,I3266*$Y$6*(0.5*Dashboard!$C$26*Dashboard!$C$27*(PI()*(Dashboard!$C$23/2)^2)*G3266^3)/10^6,I3266*$Y$6*Dashboard!$C$28/10^3)</f>
        <v>48.24</v>
      </c>
      <c r="M3266">
        <f>IF(K3266=1,$Y$7*H3266*Dashboard!$C$31*Dashboard!$C$32/(10^6),$Y$5*Dashboard!$C$33/10^3)</f>
        <v>0</v>
      </c>
      <c r="N3266" s="70">
        <f t="shared" si="254"/>
        <v>48.24</v>
      </c>
      <c r="O3266" s="39">
        <f t="shared" si="257"/>
        <v>0.18784026079869601</v>
      </c>
      <c r="P3266" s="70">
        <f t="shared" si="258"/>
        <v>48.052159739201308</v>
      </c>
      <c r="Q3266">
        <f>IF(P3266&gt;Dashboard!$C$9*Dashboard!$C$10,1,0)</f>
        <v>1</v>
      </c>
      <c r="R3266" s="95">
        <f>IF(P3266&gt;Dashboard!$C$9,0,1)</f>
        <v>1</v>
      </c>
      <c r="S3266" s="73" cm="1">
        <f t="array" ref="S3266">_xlfn.IFS(Q3266=0,0,R3266=1,(P3266*10^3)/55,R3266=0,(Dashboard!$C$9*10^3)/55)</f>
        <v>873.67563162184194</v>
      </c>
      <c r="T3266" s="39">
        <f t="shared" si="255"/>
        <v>0</v>
      </c>
      <c r="U3266" s="63">
        <f t="shared" si="256"/>
        <v>1250.1980669973627</v>
      </c>
      <c r="AC3266" s="76"/>
      <c r="AD3266" s="76"/>
    </row>
    <row r="3267" spans="2:30" x14ac:dyDescent="0.2">
      <c r="B3267" s="59">
        <v>2014</v>
      </c>
      <c r="C3267">
        <v>5</v>
      </c>
      <c r="D3267">
        <v>16</v>
      </c>
      <c r="E3267">
        <v>22</v>
      </c>
      <c r="F3267" s="114">
        <v>9.14</v>
      </c>
      <c r="G3267" s="114">
        <f>F3267*(Dashboard!$C$21/50)^Dashboard!$C$22</f>
        <v>10.071412759112222</v>
      </c>
      <c r="H3267" s="67">
        <v>0</v>
      </c>
      <c r="I3267">
        <f>IF(AND(Dashboard!$C$24&lt;G3267,G3267&lt;Dashboard!$C$25),1,0)</f>
        <v>1</v>
      </c>
      <c r="J3267">
        <f>IF((I3267*$Y$6*(0.5*Dashboard!$C$26*Dashboard!$C$27*(PI()*(Dashboard!$C$23/2)^2)*G3267^3)/10^3)&lt;$Y$6*Dashboard!$C$28,1,0)</f>
        <v>0</v>
      </c>
      <c r="K3267" s="95">
        <f>IF($Y$7*H3267*Dashboard!$C$31*Dashboard!$C$32/(10^3)&lt;Dashboard!$C$33*$Y$5,1,0)</f>
        <v>0</v>
      </c>
      <c r="L3267" s="39">
        <f>IF(J3267=1,I3267*$Y$6*(0.5*Dashboard!$C$26*Dashboard!$C$27*(PI()*(Dashboard!$C$23/2)^2)*G3267^3)/10^6,I3267*$Y$6*Dashboard!$C$28/10^3)</f>
        <v>48.24</v>
      </c>
      <c r="M3267">
        <f>IF(K3267=1,$Y$7*H3267*Dashboard!$C$31*Dashboard!$C$32/(10^6),$Y$5*Dashboard!$C$33/10^3)</f>
        <v>0</v>
      </c>
      <c r="N3267" s="70">
        <f t="shared" si="254"/>
        <v>48.24</v>
      </c>
      <c r="O3267" s="39">
        <f t="shared" si="257"/>
        <v>0.18784026079869601</v>
      </c>
      <c r="P3267" s="70">
        <f t="shared" si="258"/>
        <v>48.052159739201308</v>
      </c>
      <c r="Q3267">
        <f>IF(P3267&gt;Dashboard!$C$9*Dashboard!$C$10,1,0)</f>
        <v>1</v>
      </c>
      <c r="R3267" s="95">
        <f>IF(P3267&gt;Dashboard!$C$9,0,1)</f>
        <v>1</v>
      </c>
      <c r="S3267" s="73" cm="1">
        <f t="array" ref="S3267">_xlfn.IFS(Q3267=0,0,R3267=1,(P3267*10^3)/55,R3267=0,(Dashboard!$C$9*10^3)/55)</f>
        <v>873.67563162184194</v>
      </c>
      <c r="T3267" s="39">
        <f t="shared" si="255"/>
        <v>0</v>
      </c>
      <c r="U3267" s="63">
        <f t="shared" si="256"/>
        <v>1250.1980669973627</v>
      </c>
      <c r="AC3267" s="76"/>
      <c r="AD3267" s="76"/>
    </row>
    <row r="3268" spans="2:30" x14ac:dyDescent="0.2">
      <c r="B3268" s="59">
        <v>2014</v>
      </c>
      <c r="C3268">
        <v>5</v>
      </c>
      <c r="D3268">
        <v>16</v>
      </c>
      <c r="E3268">
        <v>23</v>
      </c>
      <c r="F3268" s="114">
        <v>8.85</v>
      </c>
      <c r="G3268" s="114">
        <f>F3268*(Dashboard!$C$21/50)^Dashboard!$C$22</f>
        <v>9.7518602755080046</v>
      </c>
      <c r="H3268" s="67">
        <v>0</v>
      </c>
      <c r="I3268">
        <f>IF(AND(Dashboard!$C$24&lt;G3268,G3268&lt;Dashboard!$C$25),1,0)</f>
        <v>1</v>
      </c>
      <c r="J3268">
        <f>IF((I3268*$Y$6*(0.5*Dashboard!$C$26*Dashboard!$C$27*(PI()*(Dashboard!$C$23/2)^2)*G3268^3)/10^3)&lt;$Y$6*Dashboard!$C$28,1,0)</f>
        <v>0</v>
      </c>
      <c r="K3268" s="95">
        <f>IF($Y$7*H3268*Dashboard!$C$31*Dashboard!$C$32/(10^3)&lt;Dashboard!$C$33*$Y$5,1,0)</f>
        <v>0</v>
      </c>
      <c r="L3268" s="39">
        <f>IF(J3268=1,I3268*$Y$6*(0.5*Dashboard!$C$26*Dashboard!$C$27*(PI()*(Dashboard!$C$23/2)^2)*G3268^3)/10^6,I3268*$Y$6*Dashboard!$C$28/10^3)</f>
        <v>48.24</v>
      </c>
      <c r="M3268">
        <f>IF(K3268=1,$Y$7*H3268*Dashboard!$C$31*Dashboard!$C$32/(10^6),$Y$5*Dashboard!$C$33/10^3)</f>
        <v>0</v>
      </c>
      <c r="N3268" s="70">
        <f t="shared" si="254"/>
        <v>48.24</v>
      </c>
      <c r="O3268" s="39">
        <f t="shared" si="257"/>
        <v>0.18784026079869601</v>
      </c>
      <c r="P3268" s="70">
        <f t="shared" si="258"/>
        <v>48.052159739201308</v>
      </c>
      <c r="Q3268">
        <f>IF(P3268&gt;Dashboard!$C$9*Dashboard!$C$10,1,0)</f>
        <v>1</v>
      </c>
      <c r="R3268" s="95">
        <f>IF(P3268&gt;Dashboard!$C$9,0,1)</f>
        <v>1</v>
      </c>
      <c r="S3268" s="73" cm="1">
        <f t="array" ref="S3268">_xlfn.IFS(Q3268=0,0,R3268=1,(P3268*10^3)/55,R3268=0,(Dashboard!$C$9*10^3)/55)</f>
        <v>873.67563162184194</v>
      </c>
      <c r="T3268" s="39">
        <f t="shared" si="255"/>
        <v>0</v>
      </c>
      <c r="U3268" s="63">
        <f t="shared" si="256"/>
        <v>1250.1980669973627</v>
      </c>
      <c r="AC3268" s="76"/>
      <c r="AD3268" s="76"/>
    </row>
    <row r="3269" spans="2:30" x14ac:dyDescent="0.2">
      <c r="B3269" s="59">
        <v>2014</v>
      </c>
      <c r="C3269">
        <v>5</v>
      </c>
      <c r="D3269">
        <v>17</v>
      </c>
      <c r="E3269">
        <v>0</v>
      </c>
      <c r="F3269" s="114">
        <v>8.6300000000000008</v>
      </c>
      <c r="G3269" s="114">
        <f>F3269*(Dashboard!$C$21/50)^Dashboard!$C$22</f>
        <v>9.5094411500151512</v>
      </c>
      <c r="H3269" s="67">
        <v>0</v>
      </c>
      <c r="I3269">
        <f>IF(AND(Dashboard!$C$24&lt;G3269,G3269&lt;Dashboard!$C$25),1,0)</f>
        <v>1</v>
      </c>
      <c r="J3269">
        <f>IF((I3269*$Y$6*(0.5*Dashboard!$C$26*Dashboard!$C$27*(PI()*(Dashboard!$C$23/2)^2)*G3269^3)/10^3)&lt;$Y$6*Dashboard!$C$28,1,0)</f>
        <v>0</v>
      </c>
      <c r="K3269" s="95">
        <f>IF($Y$7*H3269*Dashboard!$C$31*Dashboard!$C$32/(10^3)&lt;Dashboard!$C$33*$Y$5,1,0)</f>
        <v>0</v>
      </c>
      <c r="L3269" s="39">
        <f>IF(J3269=1,I3269*$Y$6*(0.5*Dashboard!$C$26*Dashboard!$C$27*(PI()*(Dashboard!$C$23/2)^2)*G3269^3)/10^6,I3269*$Y$6*Dashboard!$C$28/10^3)</f>
        <v>48.24</v>
      </c>
      <c r="M3269">
        <f>IF(K3269=1,$Y$7*H3269*Dashboard!$C$31*Dashboard!$C$32/(10^6),$Y$5*Dashboard!$C$33/10^3)</f>
        <v>0</v>
      </c>
      <c r="N3269" s="70">
        <f t="shared" ref="N3269:N3332" si="259">L3269+M3269</f>
        <v>48.24</v>
      </c>
      <c r="O3269" s="39">
        <f t="shared" si="257"/>
        <v>0.18784026079869601</v>
      </c>
      <c r="P3269" s="70">
        <f t="shared" si="258"/>
        <v>48.052159739201308</v>
      </c>
      <c r="Q3269">
        <f>IF(P3269&gt;Dashboard!$C$9*Dashboard!$C$10,1,0)</f>
        <v>1</v>
      </c>
      <c r="R3269" s="95">
        <f>IF(P3269&gt;Dashboard!$C$9,0,1)</f>
        <v>1</v>
      </c>
      <c r="S3269" s="73" cm="1">
        <f t="array" ref="S3269">_xlfn.IFS(Q3269=0,0,R3269=1,(P3269*10^3)/55,R3269=0,(Dashboard!$C$9*10^3)/55)</f>
        <v>873.67563162184194</v>
      </c>
      <c r="T3269" s="39">
        <f t="shared" ref="T3269:T3332" si="260">M3269*$Y$16</f>
        <v>0</v>
      </c>
      <c r="U3269" s="63">
        <f t="shared" ref="U3269:U3332" si="261">L3269*$Y$18</f>
        <v>1250.1980669973627</v>
      </c>
      <c r="AC3269" s="76"/>
      <c r="AD3269" s="76"/>
    </row>
    <row r="3270" spans="2:30" x14ac:dyDescent="0.2">
      <c r="B3270" s="59">
        <v>2014</v>
      </c>
      <c r="C3270">
        <v>5</v>
      </c>
      <c r="D3270">
        <v>17</v>
      </c>
      <c r="E3270">
        <v>1</v>
      </c>
      <c r="F3270" s="114">
        <v>8.44</v>
      </c>
      <c r="G3270" s="114">
        <f>F3270*(Dashboard!$C$21/50)^Dashboard!$C$22</f>
        <v>9.3000791779985938</v>
      </c>
      <c r="H3270" s="67">
        <v>0</v>
      </c>
      <c r="I3270">
        <f>IF(AND(Dashboard!$C$24&lt;G3270,G3270&lt;Dashboard!$C$25),1,0)</f>
        <v>1</v>
      </c>
      <c r="J3270">
        <f>IF((I3270*$Y$6*(0.5*Dashboard!$C$26*Dashboard!$C$27*(PI()*(Dashboard!$C$23/2)^2)*G3270^3)/10^3)&lt;$Y$6*Dashboard!$C$28,1,0)</f>
        <v>1</v>
      </c>
      <c r="K3270" s="95">
        <f>IF($Y$7*H3270*Dashboard!$C$31*Dashboard!$C$32/(10^3)&lt;Dashboard!$C$33*$Y$5,1,0)</f>
        <v>0</v>
      </c>
      <c r="L3270" s="39">
        <f>IF(J3270=1,I3270*$Y$6*(0.5*Dashboard!$C$26*Dashboard!$C$27*(PI()*(Dashboard!$C$23/2)^2)*G3270^3)/10^6,I3270*$Y$6*Dashboard!$C$28/10^3)</f>
        <v>46.157830514610829</v>
      </c>
      <c r="M3270">
        <f>IF(K3270=1,$Y$7*H3270*Dashboard!$C$31*Dashboard!$C$32/(10^6),$Y$5*Dashboard!$C$33/10^3)</f>
        <v>0</v>
      </c>
      <c r="N3270" s="70">
        <f t="shared" si="259"/>
        <v>46.157830514610829</v>
      </c>
      <c r="O3270" s="39">
        <f t="shared" ref="O3270:O3333" si="262">(0.215/55.215)*N3270</f>
        <v>0.17973256471323604</v>
      </c>
      <c r="P3270" s="70">
        <f t="shared" ref="P3270:P3333" si="263">N3270-O3270</f>
        <v>45.978097949897595</v>
      </c>
      <c r="Q3270">
        <f>IF(P3270&gt;Dashboard!$C$9*Dashboard!$C$10,1,0)</f>
        <v>1</v>
      </c>
      <c r="R3270" s="95">
        <f>IF(P3270&gt;Dashboard!$C$9,0,1)</f>
        <v>1</v>
      </c>
      <c r="S3270" s="73" cm="1">
        <f t="array" ref="S3270">_xlfn.IFS(Q3270=0,0,R3270=1,(P3270*10^3)/55,R3270=0,(Dashboard!$C$9*10^3)/55)</f>
        <v>835.96541727086537</v>
      </c>
      <c r="T3270" s="39">
        <f t="shared" si="260"/>
        <v>0</v>
      </c>
      <c r="U3270" s="63">
        <f t="shared" si="261"/>
        <v>1196.2361211890204</v>
      </c>
      <c r="AC3270" s="76"/>
      <c r="AD3270" s="76"/>
    </row>
    <row r="3271" spans="2:30" x14ac:dyDescent="0.2">
      <c r="B3271" s="59">
        <v>2014</v>
      </c>
      <c r="C3271">
        <v>5</v>
      </c>
      <c r="D3271">
        <v>17</v>
      </c>
      <c r="E3271">
        <v>2</v>
      </c>
      <c r="F3271" s="114">
        <v>8.18</v>
      </c>
      <c r="G3271" s="114">
        <f>F3271*(Dashboard!$C$21/50)^Dashboard!$C$22</f>
        <v>9.0135838478706756</v>
      </c>
      <c r="H3271" s="67">
        <v>0</v>
      </c>
      <c r="I3271">
        <f>IF(AND(Dashboard!$C$24&lt;G3271,G3271&lt;Dashboard!$C$25),1,0)</f>
        <v>1</v>
      </c>
      <c r="J3271">
        <f>IF((I3271*$Y$6*(0.5*Dashboard!$C$26*Dashboard!$C$27*(PI()*(Dashboard!$C$23/2)^2)*G3271^3)/10^3)&lt;$Y$6*Dashboard!$C$28,1,0)</f>
        <v>1</v>
      </c>
      <c r="K3271" s="95">
        <f>IF($Y$7*H3271*Dashboard!$C$31*Dashboard!$C$32/(10^3)&lt;Dashboard!$C$33*$Y$5,1,0)</f>
        <v>0</v>
      </c>
      <c r="L3271" s="39">
        <f>IF(J3271=1,I3271*$Y$6*(0.5*Dashboard!$C$26*Dashboard!$C$27*(PI()*(Dashboard!$C$23/2)^2)*G3271^3)/10^6,I3271*$Y$6*Dashboard!$C$28/10^3)</f>
        <v>42.022120065373556</v>
      </c>
      <c r="M3271">
        <f>IF(K3271=1,$Y$7*H3271*Dashboard!$C$31*Dashboard!$C$32/(10^6),$Y$5*Dashboard!$C$33/10^3)</f>
        <v>0</v>
      </c>
      <c r="N3271" s="70">
        <f t="shared" si="259"/>
        <v>42.022120065373556</v>
      </c>
      <c r="O3271" s="39">
        <f t="shared" si="262"/>
        <v>0.16362864826687157</v>
      </c>
      <c r="P3271" s="70">
        <f t="shared" si="263"/>
        <v>41.858491417106684</v>
      </c>
      <c r="Q3271">
        <f>IF(P3271&gt;Dashboard!$C$9*Dashboard!$C$10,1,0)</f>
        <v>1</v>
      </c>
      <c r="R3271" s="95">
        <f>IF(P3271&gt;Dashboard!$C$9,0,1)</f>
        <v>1</v>
      </c>
      <c r="S3271" s="73" cm="1">
        <f t="array" ref="S3271">_xlfn.IFS(Q3271=0,0,R3271=1,(P3271*10^3)/55,R3271=0,(Dashboard!$C$9*10^3)/55)</f>
        <v>761.06348031103062</v>
      </c>
      <c r="T3271" s="39">
        <f t="shared" si="260"/>
        <v>0</v>
      </c>
      <c r="U3271" s="63">
        <f t="shared" si="261"/>
        <v>1089.0541724059103</v>
      </c>
      <c r="AC3271" s="76"/>
      <c r="AD3271" s="76"/>
    </row>
    <row r="3272" spans="2:30" x14ac:dyDescent="0.2">
      <c r="B3272" s="59">
        <v>2014</v>
      </c>
      <c r="C3272">
        <v>5</v>
      </c>
      <c r="D3272">
        <v>17</v>
      </c>
      <c r="E3272">
        <v>3</v>
      </c>
      <c r="F3272" s="114">
        <v>7.97</v>
      </c>
      <c r="G3272" s="114">
        <f>F3272*(Dashboard!$C$21/50)^Dashboard!$C$22</f>
        <v>8.7821837735365875</v>
      </c>
      <c r="H3272" s="67">
        <v>0</v>
      </c>
      <c r="I3272">
        <f>IF(AND(Dashboard!$C$24&lt;G3272,G3272&lt;Dashboard!$C$25),1,0)</f>
        <v>1</v>
      </c>
      <c r="J3272">
        <f>IF((I3272*$Y$6*(0.5*Dashboard!$C$26*Dashboard!$C$27*(PI()*(Dashboard!$C$23/2)^2)*G3272^3)/10^3)&lt;$Y$6*Dashboard!$C$28,1,0)</f>
        <v>1</v>
      </c>
      <c r="K3272" s="95">
        <f>IF($Y$7*H3272*Dashboard!$C$31*Dashboard!$C$32/(10^3)&lt;Dashboard!$C$33*$Y$5,1,0)</f>
        <v>0</v>
      </c>
      <c r="L3272" s="39">
        <f>IF(J3272=1,I3272*$Y$6*(0.5*Dashboard!$C$26*Dashboard!$C$27*(PI()*(Dashboard!$C$23/2)^2)*G3272^3)/10^6,I3272*$Y$6*Dashboard!$C$28/10^3)</f>
        <v>38.86807324489989</v>
      </c>
      <c r="M3272">
        <f>IF(K3272=1,$Y$7*H3272*Dashboard!$C$31*Dashboard!$C$32/(10^6),$Y$5*Dashboard!$C$33/10^3)</f>
        <v>0</v>
      </c>
      <c r="N3272" s="70">
        <f t="shared" si="259"/>
        <v>38.86807324489989</v>
      </c>
      <c r="O3272" s="39">
        <f t="shared" si="262"/>
        <v>0.15134720180482614</v>
      </c>
      <c r="P3272" s="70">
        <f t="shared" si="263"/>
        <v>38.716726043095065</v>
      </c>
      <c r="Q3272">
        <f>IF(P3272&gt;Dashboard!$C$9*Dashboard!$C$10,1,0)</f>
        <v>1</v>
      </c>
      <c r="R3272" s="95">
        <f>IF(P3272&gt;Dashboard!$C$9,0,1)</f>
        <v>1</v>
      </c>
      <c r="S3272" s="73" cm="1">
        <f t="array" ref="S3272">_xlfn.IFS(Q3272=0,0,R3272=1,(P3272*10^3)/55,R3272=0,(Dashboard!$C$9*10^3)/55)</f>
        <v>703.94047351081929</v>
      </c>
      <c r="T3272" s="39">
        <f t="shared" si="260"/>
        <v>0</v>
      </c>
      <c r="U3272" s="63">
        <f t="shared" si="261"/>
        <v>1007.3132263409153</v>
      </c>
      <c r="AC3272" s="76"/>
      <c r="AD3272" s="76"/>
    </row>
    <row r="3273" spans="2:30" x14ac:dyDescent="0.2">
      <c r="B3273" s="59">
        <v>2014</v>
      </c>
      <c r="C3273">
        <v>5</v>
      </c>
      <c r="D3273">
        <v>17</v>
      </c>
      <c r="E3273">
        <v>4</v>
      </c>
      <c r="F3273" s="114">
        <v>7.92</v>
      </c>
      <c r="G3273" s="114">
        <f>F3273*(Dashboard!$C$21/50)^Dashboard!$C$22</f>
        <v>8.7270885177427555</v>
      </c>
      <c r="H3273" s="67">
        <v>0</v>
      </c>
      <c r="I3273">
        <f>IF(AND(Dashboard!$C$24&lt;G3273,G3273&lt;Dashboard!$C$25),1,0)</f>
        <v>1</v>
      </c>
      <c r="J3273">
        <f>IF((I3273*$Y$6*(0.5*Dashboard!$C$26*Dashboard!$C$27*(PI()*(Dashboard!$C$23/2)^2)*G3273^3)/10^3)&lt;$Y$6*Dashboard!$C$28,1,0)</f>
        <v>1</v>
      </c>
      <c r="K3273" s="95">
        <f>IF($Y$7*H3273*Dashboard!$C$31*Dashboard!$C$32/(10^3)&lt;Dashboard!$C$33*$Y$5,1,0)</f>
        <v>0</v>
      </c>
      <c r="L3273" s="39">
        <f>IF(J3273=1,I3273*$Y$6*(0.5*Dashboard!$C$26*Dashboard!$C$27*(PI()*(Dashboard!$C$23/2)^2)*G3273^3)/10^6,I3273*$Y$6*Dashboard!$C$28/10^3)</f>
        <v>38.14113328317729</v>
      </c>
      <c r="M3273">
        <f>IF(K3273=1,$Y$7*H3273*Dashboard!$C$31*Dashboard!$C$32/(10^6),$Y$5*Dashboard!$C$33/10^3)</f>
        <v>0</v>
      </c>
      <c r="N3273" s="70">
        <f t="shared" si="259"/>
        <v>38.14113328317729</v>
      </c>
      <c r="O3273" s="39">
        <f t="shared" si="262"/>
        <v>0.14851659251803165</v>
      </c>
      <c r="P3273" s="70">
        <f t="shared" si="263"/>
        <v>37.992616690659261</v>
      </c>
      <c r="Q3273">
        <f>IF(P3273&gt;Dashboard!$C$9*Dashboard!$C$10,1,0)</f>
        <v>1</v>
      </c>
      <c r="R3273" s="95">
        <f>IF(P3273&gt;Dashboard!$C$9,0,1)</f>
        <v>1</v>
      </c>
      <c r="S3273" s="73" cm="1">
        <f t="array" ref="S3273">_xlfn.IFS(Q3273=0,0,R3273=1,(P3273*10^3)/55,R3273=0,(Dashboard!$C$9*10^3)/55)</f>
        <v>690.77484892107748</v>
      </c>
      <c r="T3273" s="39">
        <f t="shared" si="260"/>
        <v>0</v>
      </c>
      <c r="U3273" s="63">
        <f t="shared" si="261"/>
        <v>988.47369617987192</v>
      </c>
      <c r="AC3273" s="76"/>
      <c r="AD3273" s="76"/>
    </row>
    <row r="3274" spans="2:30" x14ac:dyDescent="0.2">
      <c r="B3274" s="59">
        <v>2014</v>
      </c>
      <c r="C3274">
        <v>5</v>
      </c>
      <c r="D3274">
        <v>17</v>
      </c>
      <c r="E3274">
        <v>5</v>
      </c>
      <c r="F3274" s="114">
        <v>7.82</v>
      </c>
      <c r="G3274" s="114">
        <f>F3274*(Dashboard!$C$21/50)^Dashboard!$C$22</f>
        <v>8.616898006155095</v>
      </c>
      <c r="H3274" s="67">
        <v>0</v>
      </c>
      <c r="I3274">
        <f>IF(AND(Dashboard!$C$24&lt;G3274,G3274&lt;Dashboard!$C$25),1,0)</f>
        <v>1</v>
      </c>
      <c r="J3274">
        <f>IF((I3274*$Y$6*(0.5*Dashboard!$C$26*Dashboard!$C$27*(PI()*(Dashboard!$C$23/2)^2)*G3274^3)/10^3)&lt;$Y$6*Dashboard!$C$28,1,0)</f>
        <v>1</v>
      </c>
      <c r="K3274" s="95">
        <f>IF($Y$7*H3274*Dashboard!$C$31*Dashboard!$C$32/(10^3)&lt;Dashboard!$C$33*$Y$5,1,0)</f>
        <v>0</v>
      </c>
      <c r="L3274" s="39">
        <f>IF(J3274=1,I3274*$Y$6*(0.5*Dashboard!$C$26*Dashboard!$C$27*(PI()*(Dashboard!$C$23/2)^2)*G3274^3)/10^6,I3274*$Y$6*Dashboard!$C$28/10^3)</f>
        <v>36.714558276768663</v>
      </c>
      <c r="M3274">
        <f>IF(K3274=1,$Y$7*H3274*Dashboard!$C$31*Dashboard!$C$32/(10^6),$Y$5*Dashboard!$C$33/10^3)</f>
        <v>0</v>
      </c>
      <c r="N3274" s="70">
        <f t="shared" si="259"/>
        <v>36.714558276768663</v>
      </c>
      <c r="O3274" s="39">
        <f t="shared" si="262"/>
        <v>0.14296169572589446</v>
      </c>
      <c r="P3274" s="70">
        <f t="shared" si="263"/>
        <v>36.571596581042769</v>
      </c>
      <c r="Q3274">
        <f>IF(P3274&gt;Dashboard!$C$9*Dashboard!$C$10,1,0)</f>
        <v>1</v>
      </c>
      <c r="R3274" s="95">
        <f>IF(P3274&gt;Dashboard!$C$9,0,1)</f>
        <v>1</v>
      </c>
      <c r="S3274" s="73" cm="1">
        <f t="array" ref="S3274">_xlfn.IFS(Q3274=0,0,R3274=1,(P3274*10^3)/55,R3274=0,(Dashboard!$C$9*10^3)/55)</f>
        <v>664.93811965532302</v>
      </c>
      <c r="T3274" s="39">
        <f t="shared" si="260"/>
        <v>0</v>
      </c>
      <c r="U3274" s="63">
        <f t="shared" si="261"/>
        <v>951.50227587641393</v>
      </c>
      <c r="AC3274" s="76"/>
      <c r="AD3274" s="76"/>
    </row>
    <row r="3275" spans="2:30" x14ac:dyDescent="0.2">
      <c r="B3275" s="59">
        <v>2014</v>
      </c>
      <c r="C3275">
        <v>5</v>
      </c>
      <c r="D3275">
        <v>17</v>
      </c>
      <c r="E3275">
        <v>6</v>
      </c>
      <c r="F3275" s="114">
        <v>7.66</v>
      </c>
      <c r="G3275" s="114">
        <f>F3275*(Dashboard!$C$21/50)^Dashboard!$C$22</f>
        <v>8.4405931876148372</v>
      </c>
      <c r="H3275" s="67">
        <v>0</v>
      </c>
      <c r="I3275">
        <f>IF(AND(Dashboard!$C$24&lt;G3275,G3275&lt;Dashboard!$C$25),1,0)</f>
        <v>1</v>
      </c>
      <c r="J3275">
        <f>IF((I3275*$Y$6*(0.5*Dashboard!$C$26*Dashboard!$C$27*(PI()*(Dashboard!$C$23/2)^2)*G3275^3)/10^3)&lt;$Y$6*Dashboard!$C$28,1,0)</f>
        <v>1</v>
      </c>
      <c r="K3275" s="95">
        <f>IF($Y$7*H3275*Dashboard!$C$31*Dashboard!$C$32/(10^3)&lt;Dashboard!$C$33*$Y$5,1,0)</f>
        <v>0</v>
      </c>
      <c r="L3275" s="39">
        <f>IF(J3275=1,I3275*$Y$6*(0.5*Dashboard!$C$26*Dashboard!$C$27*(PI()*(Dashboard!$C$23/2)^2)*G3275^3)/10^6,I3275*$Y$6*Dashboard!$C$28/10^3)</f>
        <v>34.506773816746907</v>
      </c>
      <c r="M3275">
        <f>IF(K3275=1,$Y$7*H3275*Dashboard!$C$31*Dashboard!$C$32/(10^6),$Y$5*Dashboard!$C$33/10^3)</f>
        <v>0</v>
      </c>
      <c r="N3275" s="70">
        <f t="shared" si="259"/>
        <v>34.506773816746907</v>
      </c>
      <c r="O3275" s="39">
        <f t="shared" si="262"/>
        <v>0.13436487133207614</v>
      </c>
      <c r="P3275" s="70">
        <f t="shared" si="263"/>
        <v>34.372408945414833</v>
      </c>
      <c r="Q3275">
        <f>IF(P3275&gt;Dashboard!$C$9*Dashboard!$C$10,1,0)</f>
        <v>1</v>
      </c>
      <c r="R3275" s="95">
        <f>IF(P3275&gt;Dashboard!$C$9,0,1)</f>
        <v>1</v>
      </c>
      <c r="S3275" s="73" cm="1">
        <f t="array" ref="S3275">_xlfn.IFS(Q3275=0,0,R3275=1,(P3275*10^3)/55,R3275=0,(Dashboard!$C$9*10^3)/55)</f>
        <v>624.95288991663335</v>
      </c>
      <c r="T3275" s="39">
        <f t="shared" si="260"/>
        <v>0</v>
      </c>
      <c r="U3275" s="63">
        <f t="shared" si="261"/>
        <v>894.28486575481327</v>
      </c>
      <c r="AC3275" s="76"/>
      <c r="AD3275" s="76"/>
    </row>
    <row r="3276" spans="2:30" x14ac:dyDescent="0.2">
      <c r="B3276" s="59">
        <v>2014</v>
      </c>
      <c r="C3276">
        <v>5</v>
      </c>
      <c r="D3276">
        <v>17</v>
      </c>
      <c r="E3276">
        <v>7</v>
      </c>
      <c r="F3276" s="114">
        <v>7.45</v>
      </c>
      <c r="G3276" s="114">
        <f>F3276*(Dashboard!$C$21/50)^Dashboard!$C$22</f>
        <v>8.2091931132807492</v>
      </c>
      <c r="H3276" s="67">
        <v>62.02</v>
      </c>
      <c r="I3276">
        <f>IF(AND(Dashboard!$C$24&lt;G3276,G3276&lt;Dashboard!$C$25),1,0)</f>
        <v>1</v>
      </c>
      <c r="J3276">
        <f>IF((I3276*$Y$6*(0.5*Dashboard!$C$26*Dashboard!$C$27*(PI()*(Dashboard!$C$23/2)^2)*G3276^3)/10^3)&lt;$Y$6*Dashboard!$C$28,1,0)</f>
        <v>1</v>
      </c>
      <c r="K3276" s="95">
        <f>IF($Y$7*H3276*Dashboard!$C$31*Dashboard!$C$32/(10^3)&lt;Dashboard!$C$33*$Y$5,1,0)</f>
        <v>0</v>
      </c>
      <c r="L3276" s="39">
        <f>IF(J3276=1,I3276*$Y$6*(0.5*Dashboard!$C$26*Dashboard!$C$27*(PI()*(Dashboard!$C$23/2)^2)*G3276^3)/10^6,I3276*$Y$6*Dashboard!$C$28/10^3)</f>
        <v>31.745843176604605</v>
      </c>
      <c r="M3276">
        <f>IF(K3276=1,$Y$7*H3276*Dashboard!$C$31*Dashboard!$C$32/(10^6),$Y$5*Dashboard!$C$33/10^3)</f>
        <v>0</v>
      </c>
      <c r="N3276" s="70">
        <f t="shared" si="259"/>
        <v>31.745843176604605</v>
      </c>
      <c r="O3276" s="39">
        <f t="shared" si="262"/>
        <v>0.1236141679429501</v>
      </c>
      <c r="P3276" s="70">
        <f t="shared" si="263"/>
        <v>31.622229008661655</v>
      </c>
      <c r="Q3276">
        <f>IF(P3276&gt;Dashboard!$C$9*Dashboard!$C$10,1,0)</f>
        <v>1</v>
      </c>
      <c r="R3276" s="95">
        <f>IF(P3276&gt;Dashboard!$C$9,0,1)</f>
        <v>1</v>
      </c>
      <c r="S3276" s="73" cm="1">
        <f t="array" ref="S3276">_xlfn.IFS(Q3276=0,0,R3276=1,(P3276*10^3)/55,R3276=0,(Dashboard!$C$9*10^3)/55)</f>
        <v>574.94961833930279</v>
      </c>
      <c r="T3276" s="39">
        <f t="shared" si="260"/>
        <v>0</v>
      </c>
      <c r="U3276" s="63">
        <f t="shared" si="261"/>
        <v>822.73200196087259</v>
      </c>
      <c r="AC3276" s="76"/>
      <c r="AD3276" s="76"/>
    </row>
    <row r="3277" spans="2:30" x14ac:dyDescent="0.2">
      <c r="B3277" s="59">
        <v>2014</v>
      </c>
      <c r="C3277">
        <v>5</v>
      </c>
      <c r="D3277">
        <v>17</v>
      </c>
      <c r="E3277">
        <v>8</v>
      </c>
      <c r="F3277" s="114">
        <v>6.82</v>
      </c>
      <c r="G3277" s="114">
        <f>F3277*(Dashboard!$C$21/50)^Dashboard!$C$22</f>
        <v>7.514992890278485</v>
      </c>
      <c r="H3277" s="67">
        <v>243.94</v>
      </c>
      <c r="I3277">
        <f>IF(AND(Dashboard!$C$24&lt;G3277,G3277&lt;Dashboard!$C$25),1,0)</f>
        <v>1</v>
      </c>
      <c r="J3277">
        <f>IF((I3277*$Y$6*(0.5*Dashboard!$C$26*Dashboard!$C$27*(PI()*(Dashboard!$C$23/2)^2)*G3277^3)/10^3)&lt;$Y$6*Dashboard!$C$28,1,0)</f>
        <v>1</v>
      </c>
      <c r="K3277" s="95">
        <f>IF($Y$7*H3277*Dashboard!$C$31*Dashboard!$C$32/(10^3)&lt;Dashboard!$C$33*$Y$5,1,0)</f>
        <v>0</v>
      </c>
      <c r="L3277" s="39">
        <f>IF(J3277=1,I3277*$Y$6*(0.5*Dashboard!$C$26*Dashboard!$C$27*(PI()*(Dashboard!$C$23/2)^2)*G3277^3)/10^6,I3277*$Y$6*Dashboard!$C$28/10^3)</f>
        <v>24.354048817711227</v>
      </c>
      <c r="M3277">
        <f>IF(K3277=1,$Y$7*H3277*Dashboard!$C$31*Dashboard!$C$32/(10^6),$Y$5*Dashboard!$C$33/10^3)</f>
        <v>0</v>
      </c>
      <c r="N3277" s="70">
        <f t="shared" si="259"/>
        <v>24.354048817711227</v>
      </c>
      <c r="O3277" s="39">
        <f t="shared" si="262"/>
        <v>9.4831485933313656E-2</v>
      </c>
      <c r="P3277" s="70">
        <f t="shared" si="263"/>
        <v>24.259217331777915</v>
      </c>
      <c r="Q3277">
        <f>IF(P3277&gt;Dashboard!$C$9*Dashboard!$C$10,1,0)</f>
        <v>1</v>
      </c>
      <c r="R3277" s="95">
        <f>IF(P3277&gt;Dashboard!$C$9,0,1)</f>
        <v>1</v>
      </c>
      <c r="S3277" s="73" cm="1">
        <f t="array" ref="S3277">_xlfn.IFS(Q3277=0,0,R3277=1,(P3277*10^3)/55,R3277=0,(Dashboard!$C$9*10^3)/55)</f>
        <v>441.07667875959845</v>
      </c>
      <c r="T3277" s="39">
        <f t="shared" si="260"/>
        <v>0</v>
      </c>
      <c r="U3277" s="63">
        <f t="shared" si="261"/>
        <v>631.16469227740436</v>
      </c>
      <c r="AC3277" s="76"/>
      <c r="AD3277" s="76"/>
    </row>
    <row r="3278" spans="2:30" x14ac:dyDescent="0.2">
      <c r="B3278" s="59">
        <v>2014</v>
      </c>
      <c r="C3278">
        <v>5</v>
      </c>
      <c r="D3278">
        <v>17</v>
      </c>
      <c r="E3278">
        <v>9</v>
      </c>
      <c r="F3278" s="114">
        <v>6.1</v>
      </c>
      <c r="G3278" s="114">
        <f>F3278*(Dashboard!$C$21/50)^Dashboard!$C$22</f>
        <v>6.7216212068473249</v>
      </c>
      <c r="H3278" s="67">
        <v>423.88</v>
      </c>
      <c r="I3278">
        <f>IF(AND(Dashboard!$C$24&lt;G3278,G3278&lt;Dashboard!$C$25),1,0)</f>
        <v>1</v>
      </c>
      <c r="J3278">
        <f>IF((I3278*$Y$6*(0.5*Dashboard!$C$26*Dashboard!$C$27*(PI()*(Dashboard!$C$23/2)^2)*G3278^3)/10^3)&lt;$Y$6*Dashboard!$C$28,1,0)</f>
        <v>1</v>
      </c>
      <c r="K3278" s="95">
        <f>IF($Y$7*H3278*Dashboard!$C$31*Dashboard!$C$32/(10^3)&lt;Dashboard!$C$33*$Y$5,1,0)</f>
        <v>0</v>
      </c>
      <c r="L3278" s="39">
        <f>IF(J3278=1,I3278*$Y$6*(0.5*Dashboard!$C$26*Dashboard!$C$27*(PI()*(Dashboard!$C$23/2)^2)*G3278^3)/10^6,I3278*$Y$6*Dashboard!$C$28/10^3)</f>
        <v>17.426394977840079</v>
      </c>
      <c r="M3278">
        <f>IF(K3278=1,$Y$7*H3278*Dashboard!$C$31*Dashboard!$C$32/(10^6),$Y$5*Dashboard!$C$33/10^3)</f>
        <v>0</v>
      </c>
      <c r="N3278" s="70">
        <f t="shared" si="259"/>
        <v>17.426394977840079</v>
      </c>
      <c r="O3278" s="39">
        <f t="shared" si="262"/>
        <v>6.7856106497068136E-2</v>
      </c>
      <c r="P3278" s="70">
        <f t="shared" si="263"/>
        <v>17.358538871343011</v>
      </c>
      <c r="Q3278">
        <f>IF(P3278&gt;Dashboard!$C$9*Dashboard!$C$10,1,0)</f>
        <v>1</v>
      </c>
      <c r="R3278" s="95">
        <f>IF(P3278&gt;Dashboard!$C$9,0,1)</f>
        <v>1</v>
      </c>
      <c r="S3278" s="73" cm="1">
        <f t="array" ref="S3278">_xlfn.IFS(Q3278=0,0,R3278=1,(P3278*10^3)/55,R3278=0,(Dashboard!$C$9*10^3)/55)</f>
        <v>315.60979766078202</v>
      </c>
      <c r="T3278" s="39">
        <f t="shared" si="260"/>
        <v>0</v>
      </c>
      <c r="U3278" s="63">
        <f t="shared" si="261"/>
        <v>451.62614668383537</v>
      </c>
      <c r="AC3278" s="76"/>
      <c r="AD3278" s="76"/>
    </row>
    <row r="3279" spans="2:30" x14ac:dyDescent="0.2">
      <c r="B3279" s="59">
        <v>2014</v>
      </c>
      <c r="C3279">
        <v>5</v>
      </c>
      <c r="D3279">
        <v>17</v>
      </c>
      <c r="E3279">
        <v>10</v>
      </c>
      <c r="F3279" s="114">
        <v>5.23</v>
      </c>
      <c r="G3279" s="114">
        <f>F3279*(Dashboard!$C$21/50)^Dashboard!$C$22</f>
        <v>5.762963756034674</v>
      </c>
      <c r="H3279" s="67">
        <v>578.91</v>
      </c>
      <c r="I3279">
        <f>IF(AND(Dashboard!$C$24&lt;G3279,G3279&lt;Dashboard!$C$25),1,0)</f>
        <v>1</v>
      </c>
      <c r="J3279">
        <f>IF((I3279*$Y$6*(0.5*Dashboard!$C$26*Dashboard!$C$27*(PI()*(Dashboard!$C$23/2)^2)*G3279^3)/10^3)&lt;$Y$6*Dashboard!$C$28,1,0)</f>
        <v>1</v>
      </c>
      <c r="K3279" s="95">
        <f>IF($Y$7*H3279*Dashboard!$C$31*Dashboard!$C$32/(10^3)&lt;Dashboard!$C$33*$Y$5,1,0)</f>
        <v>0</v>
      </c>
      <c r="L3279" s="39">
        <f>IF(J3279=1,I3279*$Y$6*(0.5*Dashboard!$C$26*Dashboard!$C$27*(PI()*(Dashboard!$C$23/2)^2)*G3279^3)/10^6,I3279*$Y$6*Dashboard!$C$28/10^3)</f>
        <v>10.983053898609855</v>
      </c>
      <c r="M3279">
        <f>IF(K3279=1,$Y$7*H3279*Dashboard!$C$31*Dashboard!$C$32/(10^6),$Y$5*Dashboard!$C$33/10^3)</f>
        <v>0</v>
      </c>
      <c r="N3279" s="70">
        <f t="shared" si="259"/>
        <v>10.983053898609855</v>
      </c>
      <c r="O3279" s="39">
        <f t="shared" si="262"/>
        <v>4.2766577708976163E-2</v>
      </c>
      <c r="P3279" s="70">
        <f t="shared" si="263"/>
        <v>10.940287320900879</v>
      </c>
      <c r="Q3279">
        <f>IF(P3279&gt;Dashboard!$C$9*Dashboard!$C$10,1,0)</f>
        <v>1</v>
      </c>
      <c r="R3279" s="95">
        <f>IF(P3279&gt;Dashboard!$C$9,0,1)</f>
        <v>1</v>
      </c>
      <c r="S3279" s="73" cm="1">
        <f t="array" ref="S3279">_xlfn.IFS(Q3279=0,0,R3279=1,(P3279*10^3)/55,R3279=0,(Dashboard!$C$9*10^3)/55)</f>
        <v>198.91431492547053</v>
      </c>
      <c r="T3279" s="39">
        <f t="shared" si="260"/>
        <v>0</v>
      </c>
      <c r="U3279" s="63">
        <f t="shared" si="261"/>
        <v>284.63915327052013</v>
      </c>
      <c r="AC3279" s="76"/>
      <c r="AD3279" s="76"/>
    </row>
    <row r="3280" spans="2:30" x14ac:dyDescent="0.2">
      <c r="B3280" s="59">
        <v>2014</v>
      </c>
      <c r="C3280">
        <v>5</v>
      </c>
      <c r="D3280">
        <v>17</v>
      </c>
      <c r="E3280">
        <v>11</v>
      </c>
      <c r="F3280" s="114">
        <v>3.91</v>
      </c>
      <c r="G3280" s="114">
        <f>F3280*(Dashboard!$C$21/50)^Dashboard!$C$22</f>
        <v>4.3084490030775475</v>
      </c>
      <c r="H3280" s="67">
        <v>659.91</v>
      </c>
      <c r="I3280">
        <f>IF(AND(Dashboard!$C$24&lt;G3280,G3280&lt;Dashboard!$C$25),1,0)</f>
        <v>1</v>
      </c>
      <c r="J3280">
        <f>IF((I3280*$Y$6*(0.5*Dashboard!$C$26*Dashboard!$C$27*(PI()*(Dashboard!$C$23/2)^2)*G3280^3)/10^3)&lt;$Y$6*Dashboard!$C$28,1,0)</f>
        <v>1</v>
      </c>
      <c r="K3280" s="95">
        <f>IF($Y$7*H3280*Dashboard!$C$31*Dashboard!$C$32/(10^3)&lt;Dashboard!$C$33*$Y$5,1,0)</f>
        <v>0</v>
      </c>
      <c r="L3280" s="39">
        <f>IF(J3280=1,I3280*$Y$6*(0.5*Dashboard!$C$26*Dashboard!$C$27*(PI()*(Dashboard!$C$23/2)^2)*G3280^3)/10^6,I3280*$Y$6*Dashboard!$C$28/10^3)</f>
        <v>4.5893197845960829</v>
      </c>
      <c r="M3280">
        <f>IF(K3280=1,$Y$7*H3280*Dashboard!$C$31*Dashboard!$C$32/(10^6),$Y$5*Dashboard!$C$33/10^3)</f>
        <v>0</v>
      </c>
      <c r="N3280" s="70">
        <f t="shared" si="259"/>
        <v>4.5893197845960829</v>
      </c>
      <c r="O3280" s="39">
        <f t="shared" si="262"/>
        <v>1.7870211965736807E-2</v>
      </c>
      <c r="P3280" s="70">
        <f t="shared" si="263"/>
        <v>4.5714495726303461</v>
      </c>
      <c r="Q3280">
        <f>IF(P3280&gt;Dashboard!$C$9*Dashboard!$C$10,1,0)</f>
        <v>0</v>
      </c>
      <c r="R3280" s="95">
        <f>IF(P3280&gt;Dashboard!$C$9,0,1)</f>
        <v>1</v>
      </c>
      <c r="S3280" s="73" cm="1">
        <f t="array" ref="S3280">_xlfn.IFS(Q3280=0,0,R3280=1,(P3280*10^3)/55,R3280=0,(Dashboard!$C$9*10^3)/55)</f>
        <v>0</v>
      </c>
      <c r="T3280" s="39">
        <f t="shared" si="260"/>
        <v>0</v>
      </c>
      <c r="U3280" s="63">
        <f t="shared" si="261"/>
        <v>118.93778448455174</v>
      </c>
      <c r="AC3280" s="76"/>
      <c r="AD3280" s="76"/>
    </row>
    <row r="3281" spans="2:30" x14ac:dyDescent="0.2">
      <c r="B3281" s="59">
        <v>2014</v>
      </c>
      <c r="C3281">
        <v>5</v>
      </c>
      <c r="D3281">
        <v>17</v>
      </c>
      <c r="E3281">
        <v>12</v>
      </c>
      <c r="F3281" s="114">
        <v>2.93</v>
      </c>
      <c r="G3281" s="114">
        <f>F3281*(Dashboard!$C$21/50)^Dashboard!$C$22</f>
        <v>3.2285819895184695</v>
      </c>
      <c r="H3281" s="67">
        <v>666.27</v>
      </c>
      <c r="I3281">
        <f>IF(AND(Dashboard!$C$24&lt;G3281,G3281&lt;Dashboard!$C$25),1,0)</f>
        <v>1</v>
      </c>
      <c r="J3281">
        <f>IF((I3281*$Y$6*(0.5*Dashboard!$C$26*Dashboard!$C$27*(PI()*(Dashboard!$C$23/2)^2)*G3281^3)/10^3)&lt;$Y$6*Dashboard!$C$28,1,0)</f>
        <v>1</v>
      </c>
      <c r="K3281" s="95">
        <f>IF($Y$7*H3281*Dashboard!$C$31*Dashboard!$C$32/(10^3)&lt;Dashboard!$C$33*$Y$5,1,0)</f>
        <v>0</v>
      </c>
      <c r="L3281" s="39">
        <f>IF(J3281=1,I3281*$Y$6*(0.5*Dashboard!$C$26*Dashboard!$C$27*(PI()*(Dashboard!$C$23/2)^2)*G3281^3)/10^6,I3281*$Y$6*Dashboard!$C$28/10^3)</f>
        <v>1.9311717926108791</v>
      </c>
      <c r="M3281">
        <f>IF(K3281=1,$Y$7*H3281*Dashboard!$C$31*Dashboard!$C$32/(10^6),$Y$5*Dashboard!$C$33/10^3)</f>
        <v>0</v>
      </c>
      <c r="N3281" s="70">
        <f t="shared" si="259"/>
        <v>1.9311717926108791</v>
      </c>
      <c r="O3281" s="39">
        <f t="shared" si="262"/>
        <v>7.5197307871292035E-3</v>
      </c>
      <c r="P3281" s="70">
        <f t="shared" si="263"/>
        <v>1.9236520618237498</v>
      </c>
      <c r="Q3281">
        <f>IF(P3281&gt;Dashboard!$C$9*Dashboard!$C$10,1,0)</f>
        <v>0</v>
      </c>
      <c r="R3281" s="95">
        <f>IF(P3281&gt;Dashboard!$C$9,0,1)</f>
        <v>1</v>
      </c>
      <c r="S3281" s="73" cm="1">
        <f t="array" ref="S3281">_xlfn.IFS(Q3281=0,0,R3281=1,(P3281*10^3)/55,R3281=0,(Dashboard!$C$9*10^3)/55)</f>
        <v>0</v>
      </c>
      <c r="T3281" s="39">
        <f t="shared" si="260"/>
        <v>0</v>
      </c>
      <c r="U3281" s="63">
        <f t="shared" si="261"/>
        <v>50.048657590421911</v>
      </c>
      <c r="AC3281" s="76"/>
      <c r="AD3281" s="76"/>
    </row>
    <row r="3282" spans="2:30" x14ac:dyDescent="0.2">
      <c r="B3282" s="59">
        <v>2014</v>
      </c>
      <c r="C3282">
        <v>5</v>
      </c>
      <c r="D3282">
        <v>17</v>
      </c>
      <c r="E3282">
        <v>13</v>
      </c>
      <c r="F3282" s="114">
        <v>2.98</v>
      </c>
      <c r="G3282" s="114">
        <f>F3282*(Dashboard!$C$21/50)^Dashboard!$C$22</f>
        <v>3.2836772453122998</v>
      </c>
      <c r="H3282" s="67">
        <v>616.84</v>
      </c>
      <c r="I3282">
        <f>IF(AND(Dashboard!$C$24&lt;G3282,G3282&lt;Dashboard!$C$25),1,0)</f>
        <v>1</v>
      </c>
      <c r="J3282">
        <f>IF((I3282*$Y$6*(0.5*Dashboard!$C$26*Dashboard!$C$27*(PI()*(Dashboard!$C$23/2)^2)*G3282^3)/10^3)&lt;$Y$6*Dashboard!$C$28,1,0)</f>
        <v>1</v>
      </c>
      <c r="K3282" s="95">
        <f>IF($Y$7*H3282*Dashboard!$C$31*Dashboard!$C$32/(10^3)&lt;Dashboard!$C$33*$Y$5,1,0)</f>
        <v>0</v>
      </c>
      <c r="L3282" s="39">
        <f>IF(J3282=1,I3282*$Y$6*(0.5*Dashboard!$C$26*Dashboard!$C$27*(PI()*(Dashboard!$C$23/2)^2)*G3282^3)/10^6,I3282*$Y$6*Dashboard!$C$28/10^3)</f>
        <v>2.0317339633026945</v>
      </c>
      <c r="M3282">
        <f>IF(K3282=1,$Y$7*H3282*Dashboard!$C$31*Dashboard!$C$32/(10^6),$Y$5*Dashboard!$C$33/10^3)</f>
        <v>0</v>
      </c>
      <c r="N3282" s="70">
        <f t="shared" si="259"/>
        <v>2.0317339633026945</v>
      </c>
      <c r="O3282" s="39">
        <f t="shared" si="262"/>
        <v>7.9113067483488047E-3</v>
      </c>
      <c r="P3282" s="70">
        <f t="shared" si="263"/>
        <v>2.0238226565543456</v>
      </c>
      <c r="Q3282">
        <f>IF(P3282&gt;Dashboard!$C$9*Dashboard!$C$10,1,0)</f>
        <v>0</v>
      </c>
      <c r="R3282" s="95">
        <f>IF(P3282&gt;Dashboard!$C$9,0,1)</f>
        <v>1</v>
      </c>
      <c r="S3282" s="73" cm="1">
        <f t="array" ref="S3282">_xlfn.IFS(Q3282=0,0,R3282=1,(P3282*10^3)/55,R3282=0,(Dashboard!$C$9*10^3)/55)</f>
        <v>0</v>
      </c>
      <c r="T3282" s="39">
        <f t="shared" si="260"/>
        <v>0</v>
      </c>
      <c r="U3282" s="63">
        <f t="shared" si="261"/>
        <v>52.654848125495839</v>
      </c>
      <c r="AC3282" s="76"/>
      <c r="AD3282" s="76"/>
    </row>
    <row r="3283" spans="2:30" x14ac:dyDescent="0.2">
      <c r="B3283" s="59">
        <v>2014</v>
      </c>
      <c r="C3283">
        <v>5</v>
      </c>
      <c r="D3283">
        <v>17</v>
      </c>
      <c r="E3283">
        <v>14</v>
      </c>
      <c r="F3283" s="114">
        <v>3.83</v>
      </c>
      <c r="G3283" s="114">
        <f>F3283*(Dashboard!$C$21/50)^Dashboard!$C$22</f>
        <v>4.2202965938074186</v>
      </c>
      <c r="H3283" s="67">
        <v>550.96</v>
      </c>
      <c r="I3283">
        <f>IF(AND(Dashboard!$C$24&lt;G3283,G3283&lt;Dashboard!$C$25),1,0)</f>
        <v>1</v>
      </c>
      <c r="J3283">
        <f>IF((I3283*$Y$6*(0.5*Dashboard!$C$26*Dashboard!$C$27*(PI()*(Dashboard!$C$23/2)^2)*G3283^3)/10^3)&lt;$Y$6*Dashboard!$C$28,1,0)</f>
        <v>1</v>
      </c>
      <c r="K3283" s="95">
        <f>IF($Y$7*H3283*Dashboard!$C$31*Dashboard!$C$32/(10^3)&lt;Dashboard!$C$33*$Y$5,1,0)</f>
        <v>0</v>
      </c>
      <c r="L3283" s="39">
        <f>IF(J3283=1,I3283*$Y$6*(0.5*Dashboard!$C$26*Dashboard!$C$27*(PI()*(Dashboard!$C$23/2)^2)*G3283^3)/10^6,I3283*$Y$6*Dashboard!$C$28/10^3)</f>
        <v>4.3133467270933634</v>
      </c>
      <c r="M3283">
        <f>IF(K3283=1,$Y$7*H3283*Dashboard!$C$31*Dashboard!$C$32/(10^6),$Y$5*Dashboard!$C$33/10^3)</f>
        <v>0</v>
      </c>
      <c r="N3283" s="70">
        <f t="shared" si="259"/>
        <v>4.3133467270933634</v>
      </c>
      <c r="O3283" s="39">
        <f t="shared" si="262"/>
        <v>1.6795608916509518E-2</v>
      </c>
      <c r="P3283" s="70">
        <f t="shared" si="263"/>
        <v>4.2965511181768541</v>
      </c>
      <c r="Q3283">
        <f>IF(P3283&gt;Dashboard!$C$9*Dashboard!$C$10,1,0)</f>
        <v>0</v>
      </c>
      <c r="R3283" s="95">
        <f>IF(P3283&gt;Dashboard!$C$9,0,1)</f>
        <v>1</v>
      </c>
      <c r="S3283" s="73" cm="1">
        <f t="array" ref="S3283">_xlfn.IFS(Q3283=0,0,R3283=1,(P3283*10^3)/55,R3283=0,(Dashboard!$C$9*10^3)/55)</f>
        <v>0</v>
      </c>
      <c r="T3283" s="39">
        <f t="shared" si="260"/>
        <v>0</v>
      </c>
      <c r="U3283" s="63">
        <f t="shared" si="261"/>
        <v>111.78560821935166</v>
      </c>
      <c r="AC3283" s="76"/>
      <c r="AD3283" s="76"/>
    </row>
    <row r="3284" spans="2:30" x14ac:dyDescent="0.2">
      <c r="B3284" s="59">
        <v>2014</v>
      </c>
      <c r="C3284">
        <v>5</v>
      </c>
      <c r="D3284">
        <v>17</v>
      </c>
      <c r="E3284">
        <v>15</v>
      </c>
      <c r="F3284" s="114">
        <v>4.96</v>
      </c>
      <c r="G3284" s="114">
        <f>F3284*(Dashboard!$C$21/50)^Dashboard!$C$22</f>
        <v>5.4654493747479886</v>
      </c>
      <c r="H3284" s="67">
        <v>398.55</v>
      </c>
      <c r="I3284">
        <f>IF(AND(Dashboard!$C$24&lt;G3284,G3284&lt;Dashboard!$C$25),1,0)</f>
        <v>1</v>
      </c>
      <c r="J3284">
        <f>IF((I3284*$Y$6*(0.5*Dashboard!$C$26*Dashboard!$C$27*(PI()*(Dashboard!$C$23/2)^2)*G3284^3)/10^3)&lt;$Y$6*Dashboard!$C$28,1,0)</f>
        <v>1</v>
      </c>
      <c r="K3284" s="95">
        <f>IF($Y$7*H3284*Dashboard!$C$31*Dashboard!$C$32/(10^3)&lt;Dashboard!$C$33*$Y$5,1,0)</f>
        <v>0</v>
      </c>
      <c r="L3284" s="39">
        <f>IF(J3284=1,I3284*$Y$6*(0.5*Dashboard!$C$26*Dashboard!$C$27*(PI()*(Dashboard!$C$23/2)^2)*G3284^3)/10^6,I3284*$Y$6*Dashboard!$C$28/10^3)</f>
        <v>9.368349357376518</v>
      </c>
      <c r="M3284">
        <f>IF(K3284=1,$Y$7*H3284*Dashboard!$C$31*Dashboard!$C$32/(10^6),$Y$5*Dashboard!$C$33/10^3)</f>
        <v>0</v>
      </c>
      <c r="N3284" s="70">
        <f t="shared" si="259"/>
        <v>9.368349357376518</v>
      </c>
      <c r="O3284" s="39">
        <f t="shared" si="262"/>
        <v>3.6479129074272414E-2</v>
      </c>
      <c r="P3284" s="70">
        <f t="shared" si="263"/>
        <v>9.331870228302245</v>
      </c>
      <c r="Q3284">
        <f>IF(P3284&gt;Dashboard!$C$9*Dashboard!$C$10,1,0)</f>
        <v>1</v>
      </c>
      <c r="R3284" s="95">
        <f>IF(P3284&gt;Dashboard!$C$9,0,1)</f>
        <v>1</v>
      </c>
      <c r="S3284" s="73" cm="1">
        <f t="array" ref="S3284">_xlfn.IFS(Q3284=0,0,R3284=1,(P3284*10^3)/55,R3284=0,(Dashboard!$C$9*10^3)/55)</f>
        <v>169.67036778731355</v>
      </c>
      <c r="T3284" s="39">
        <f t="shared" si="260"/>
        <v>0</v>
      </c>
      <c r="U3284" s="63">
        <f t="shared" si="261"/>
        <v>242.79212805862579</v>
      </c>
      <c r="AC3284" s="76"/>
      <c r="AD3284" s="76"/>
    </row>
    <row r="3285" spans="2:30" x14ac:dyDescent="0.2">
      <c r="B3285" s="59">
        <v>2014</v>
      </c>
      <c r="C3285">
        <v>5</v>
      </c>
      <c r="D3285">
        <v>17</v>
      </c>
      <c r="E3285">
        <v>16</v>
      </c>
      <c r="F3285" s="114">
        <v>6.14</v>
      </c>
      <c r="G3285" s="114">
        <f>F3285*(Dashboard!$C$21/50)^Dashboard!$C$22</f>
        <v>6.7656974114823889</v>
      </c>
      <c r="H3285" s="67">
        <v>203.8</v>
      </c>
      <c r="I3285">
        <f>IF(AND(Dashboard!$C$24&lt;G3285,G3285&lt;Dashboard!$C$25),1,0)</f>
        <v>1</v>
      </c>
      <c r="J3285">
        <f>IF((I3285*$Y$6*(0.5*Dashboard!$C$26*Dashboard!$C$27*(PI()*(Dashboard!$C$23/2)^2)*G3285^3)/10^3)&lt;$Y$6*Dashboard!$C$28,1,0)</f>
        <v>1</v>
      </c>
      <c r="K3285" s="95">
        <f>IF($Y$7*H3285*Dashboard!$C$31*Dashboard!$C$32/(10^3)&lt;Dashboard!$C$33*$Y$5,1,0)</f>
        <v>0</v>
      </c>
      <c r="L3285" s="39">
        <f>IF(J3285=1,I3285*$Y$6*(0.5*Dashboard!$C$26*Dashboard!$C$27*(PI()*(Dashboard!$C$23/2)^2)*G3285^3)/10^6,I3285*$Y$6*Dashboard!$C$28/10^3)</f>
        <v>17.771462181655735</v>
      </c>
      <c r="M3285">
        <f>IF(K3285=1,$Y$7*H3285*Dashboard!$C$31*Dashboard!$C$32/(10^6),$Y$5*Dashboard!$C$33/10^3)</f>
        <v>0</v>
      </c>
      <c r="N3285" s="70">
        <f t="shared" si="259"/>
        <v>17.771462181655735</v>
      </c>
      <c r="O3285" s="39">
        <f t="shared" si="262"/>
        <v>6.9199753129692704E-2</v>
      </c>
      <c r="P3285" s="70">
        <f t="shared" si="263"/>
        <v>17.702262428526044</v>
      </c>
      <c r="Q3285">
        <f>IF(P3285&gt;Dashboard!$C$9*Dashboard!$C$10,1,0)</f>
        <v>1</v>
      </c>
      <c r="R3285" s="95">
        <f>IF(P3285&gt;Dashboard!$C$9,0,1)</f>
        <v>1</v>
      </c>
      <c r="S3285" s="73" cm="1">
        <f t="array" ref="S3285">_xlfn.IFS(Q3285=0,0,R3285=1,(P3285*10^3)/55,R3285=0,(Dashboard!$C$9*10^3)/55)</f>
        <v>321.85931688229169</v>
      </c>
      <c r="T3285" s="39">
        <f t="shared" si="260"/>
        <v>0</v>
      </c>
      <c r="U3285" s="63">
        <f t="shared" si="261"/>
        <v>460.56898149300861</v>
      </c>
      <c r="AC3285" s="76"/>
      <c r="AD3285" s="76"/>
    </row>
    <row r="3286" spans="2:30" x14ac:dyDescent="0.2">
      <c r="B3286" s="59">
        <v>2014</v>
      </c>
      <c r="C3286">
        <v>5</v>
      </c>
      <c r="D3286">
        <v>17</v>
      </c>
      <c r="E3286">
        <v>17</v>
      </c>
      <c r="F3286" s="114">
        <v>7.65</v>
      </c>
      <c r="G3286" s="114">
        <f>F3286*(Dashboard!$C$21/50)^Dashboard!$C$22</f>
        <v>8.4295741364560719</v>
      </c>
      <c r="H3286" s="67">
        <v>30.23</v>
      </c>
      <c r="I3286">
        <f>IF(AND(Dashboard!$C$24&lt;G3286,G3286&lt;Dashboard!$C$25),1,0)</f>
        <v>1</v>
      </c>
      <c r="J3286">
        <f>IF((I3286*$Y$6*(0.5*Dashboard!$C$26*Dashboard!$C$27*(PI()*(Dashboard!$C$23/2)^2)*G3286^3)/10^3)&lt;$Y$6*Dashboard!$C$28,1,0)</f>
        <v>1</v>
      </c>
      <c r="K3286" s="95">
        <f>IF($Y$7*H3286*Dashboard!$C$31*Dashboard!$C$32/(10^3)&lt;Dashboard!$C$33*$Y$5,1,0)</f>
        <v>0</v>
      </c>
      <c r="L3286" s="39">
        <f>IF(J3286=1,I3286*$Y$6*(0.5*Dashboard!$C$26*Dashboard!$C$27*(PI()*(Dashboard!$C$23/2)^2)*G3286^3)/10^6,I3286*$Y$6*Dashboard!$C$28/10^3)</f>
        <v>34.371806145419413</v>
      </c>
      <c r="M3286">
        <f>IF(K3286=1,$Y$7*H3286*Dashboard!$C$31*Dashboard!$C$32/(10^6),$Y$5*Dashboard!$C$33/10^3)</f>
        <v>0</v>
      </c>
      <c r="N3286" s="70">
        <f t="shared" si="259"/>
        <v>34.371806145419413</v>
      </c>
      <c r="O3286" s="39">
        <f t="shared" si="262"/>
        <v>0.13383932484406724</v>
      </c>
      <c r="P3286" s="70">
        <f t="shared" si="263"/>
        <v>34.237966820575345</v>
      </c>
      <c r="Q3286">
        <f>IF(P3286&gt;Dashboard!$C$9*Dashboard!$C$10,1,0)</f>
        <v>1</v>
      </c>
      <c r="R3286" s="95">
        <f>IF(P3286&gt;Dashboard!$C$9,0,1)</f>
        <v>1</v>
      </c>
      <c r="S3286" s="73" cm="1">
        <f t="array" ref="S3286">_xlfn.IFS(Q3286=0,0,R3286=1,(P3286*10^3)/55,R3286=0,(Dashboard!$C$9*10^3)/55)</f>
        <v>622.50848764682451</v>
      </c>
      <c r="T3286" s="39">
        <f t="shared" si="260"/>
        <v>0</v>
      </c>
      <c r="U3286" s="63">
        <f t="shared" si="261"/>
        <v>890.78701497121529</v>
      </c>
      <c r="AC3286" s="76"/>
      <c r="AD3286" s="76"/>
    </row>
    <row r="3287" spans="2:30" x14ac:dyDescent="0.2">
      <c r="B3287" s="59">
        <v>2014</v>
      </c>
      <c r="C3287">
        <v>5</v>
      </c>
      <c r="D3287">
        <v>17</v>
      </c>
      <c r="E3287">
        <v>18</v>
      </c>
      <c r="F3287" s="114">
        <v>8.84</v>
      </c>
      <c r="G3287" s="114">
        <f>F3287*(Dashboard!$C$21/50)^Dashboard!$C$22</f>
        <v>9.7408412243492375</v>
      </c>
      <c r="H3287" s="67">
        <v>0</v>
      </c>
      <c r="I3287">
        <f>IF(AND(Dashboard!$C$24&lt;G3287,G3287&lt;Dashboard!$C$25),1,0)</f>
        <v>1</v>
      </c>
      <c r="J3287">
        <f>IF((I3287*$Y$6*(0.5*Dashboard!$C$26*Dashboard!$C$27*(PI()*(Dashboard!$C$23/2)^2)*G3287^3)/10^3)&lt;$Y$6*Dashboard!$C$28,1,0)</f>
        <v>0</v>
      </c>
      <c r="K3287" s="95">
        <f>IF($Y$7*H3287*Dashboard!$C$31*Dashboard!$C$32/(10^3)&lt;Dashboard!$C$33*$Y$5,1,0)</f>
        <v>0</v>
      </c>
      <c r="L3287" s="39">
        <f>IF(J3287=1,I3287*$Y$6*(0.5*Dashboard!$C$26*Dashboard!$C$27*(PI()*(Dashboard!$C$23/2)^2)*G3287^3)/10^6,I3287*$Y$6*Dashboard!$C$28/10^3)</f>
        <v>48.24</v>
      </c>
      <c r="M3287">
        <f>IF(K3287=1,$Y$7*H3287*Dashboard!$C$31*Dashboard!$C$32/(10^6),$Y$5*Dashboard!$C$33/10^3)</f>
        <v>0</v>
      </c>
      <c r="N3287" s="70">
        <f t="shared" si="259"/>
        <v>48.24</v>
      </c>
      <c r="O3287" s="39">
        <f t="shared" si="262"/>
        <v>0.18784026079869601</v>
      </c>
      <c r="P3287" s="70">
        <f t="shared" si="263"/>
        <v>48.052159739201308</v>
      </c>
      <c r="Q3287">
        <f>IF(P3287&gt;Dashboard!$C$9*Dashboard!$C$10,1,0)</f>
        <v>1</v>
      </c>
      <c r="R3287" s="95">
        <f>IF(P3287&gt;Dashboard!$C$9,0,1)</f>
        <v>1</v>
      </c>
      <c r="S3287" s="73" cm="1">
        <f t="array" ref="S3287">_xlfn.IFS(Q3287=0,0,R3287=1,(P3287*10^3)/55,R3287=0,(Dashboard!$C$9*10^3)/55)</f>
        <v>873.67563162184194</v>
      </c>
      <c r="T3287" s="39">
        <f t="shared" si="260"/>
        <v>0</v>
      </c>
      <c r="U3287" s="63">
        <f t="shared" si="261"/>
        <v>1250.1980669973627</v>
      </c>
      <c r="AC3287" s="76"/>
      <c r="AD3287" s="76"/>
    </row>
    <row r="3288" spans="2:30" x14ac:dyDescent="0.2">
      <c r="B3288" s="59">
        <v>2014</v>
      </c>
      <c r="C3288">
        <v>5</v>
      </c>
      <c r="D3288">
        <v>17</v>
      </c>
      <c r="E3288">
        <v>19</v>
      </c>
      <c r="F3288" s="114">
        <v>9.08</v>
      </c>
      <c r="G3288" s="114">
        <f>F3288*(Dashboard!$C$21/50)^Dashboard!$C$22</f>
        <v>10.005298452159625</v>
      </c>
      <c r="H3288" s="67">
        <v>0</v>
      </c>
      <c r="I3288">
        <f>IF(AND(Dashboard!$C$24&lt;G3288,G3288&lt;Dashboard!$C$25),1,0)</f>
        <v>1</v>
      </c>
      <c r="J3288">
        <f>IF((I3288*$Y$6*(0.5*Dashboard!$C$26*Dashboard!$C$27*(PI()*(Dashboard!$C$23/2)^2)*G3288^3)/10^3)&lt;$Y$6*Dashboard!$C$28,1,0)</f>
        <v>0</v>
      </c>
      <c r="K3288" s="95">
        <f>IF($Y$7*H3288*Dashboard!$C$31*Dashboard!$C$32/(10^3)&lt;Dashboard!$C$33*$Y$5,1,0)</f>
        <v>0</v>
      </c>
      <c r="L3288" s="39">
        <f>IF(J3288=1,I3288*$Y$6*(0.5*Dashboard!$C$26*Dashboard!$C$27*(PI()*(Dashboard!$C$23/2)^2)*G3288^3)/10^6,I3288*$Y$6*Dashboard!$C$28/10^3)</f>
        <v>48.24</v>
      </c>
      <c r="M3288">
        <f>IF(K3288=1,$Y$7*H3288*Dashboard!$C$31*Dashboard!$C$32/(10^6),$Y$5*Dashboard!$C$33/10^3)</f>
        <v>0</v>
      </c>
      <c r="N3288" s="70">
        <f t="shared" si="259"/>
        <v>48.24</v>
      </c>
      <c r="O3288" s="39">
        <f t="shared" si="262"/>
        <v>0.18784026079869601</v>
      </c>
      <c r="P3288" s="70">
        <f t="shared" si="263"/>
        <v>48.052159739201308</v>
      </c>
      <c r="Q3288">
        <f>IF(P3288&gt;Dashboard!$C$9*Dashboard!$C$10,1,0)</f>
        <v>1</v>
      </c>
      <c r="R3288" s="95">
        <f>IF(P3288&gt;Dashboard!$C$9,0,1)</f>
        <v>1</v>
      </c>
      <c r="S3288" s="73" cm="1">
        <f t="array" ref="S3288">_xlfn.IFS(Q3288=0,0,R3288=1,(P3288*10^3)/55,R3288=0,(Dashboard!$C$9*10^3)/55)</f>
        <v>873.67563162184194</v>
      </c>
      <c r="T3288" s="39">
        <f t="shared" si="260"/>
        <v>0</v>
      </c>
      <c r="U3288" s="63">
        <f t="shared" si="261"/>
        <v>1250.1980669973627</v>
      </c>
      <c r="AC3288" s="76"/>
      <c r="AD3288" s="76"/>
    </row>
    <row r="3289" spans="2:30" x14ac:dyDescent="0.2">
      <c r="B3289" s="59">
        <v>2014</v>
      </c>
      <c r="C3289">
        <v>5</v>
      </c>
      <c r="D3289">
        <v>17</v>
      </c>
      <c r="E3289">
        <v>20</v>
      </c>
      <c r="F3289" s="114">
        <v>8.9600000000000009</v>
      </c>
      <c r="G3289" s="114">
        <f>F3289*(Dashboard!$C$21/50)^Dashboard!$C$22</f>
        <v>9.8730698382544322</v>
      </c>
      <c r="H3289" s="67">
        <v>0</v>
      </c>
      <c r="I3289">
        <f>IF(AND(Dashboard!$C$24&lt;G3289,G3289&lt;Dashboard!$C$25),1,0)</f>
        <v>1</v>
      </c>
      <c r="J3289">
        <f>IF((I3289*$Y$6*(0.5*Dashboard!$C$26*Dashboard!$C$27*(PI()*(Dashboard!$C$23/2)^2)*G3289^3)/10^3)&lt;$Y$6*Dashboard!$C$28,1,0)</f>
        <v>0</v>
      </c>
      <c r="K3289" s="95">
        <f>IF($Y$7*H3289*Dashboard!$C$31*Dashboard!$C$32/(10^3)&lt;Dashboard!$C$33*$Y$5,1,0)</f>
        <v>0</v>
      </c>
      <c r="L3289" s="39">
        <f>IF(J3289=1,I3289*$Y$6*(0.5*Dashboard!$C$26*Dashboard!$C$27*(PI()*(Dashboard!$C$23/2)^2)*G3289^3)/10^6,I3289*$Y$6*Dashboard!$C$28/10^3)</f>
        <v>48.24</v>
      </c>
      <c r="M3289">
        <f>IF(K3289=1,$Y$7*H3289*Dashboard!$C$31*Dashboard!$C$32/(10^6),$Y$5*Dashboard!$C$33/10^3)</f>
        <v>0</v>
      </c>
      <c r="N3289" s="70">
        <f t="shared" si="259"/>
        <v>48.24</v>
      </c>
      <c r="O3289" s="39">
        <f t="shared" si="262"/>
        <v>0.18784026079869601</v>
      </c>
      <c r="P3289" s="70">
        <f t="shared" si="263"/>
        <v>48.052159739201308</v>
      </c>
      <c r="Q3289">
        <f>IF(P3289&gt;Dashboard!$C$9*Dashboard!$C$10,1,0)</f>
        <v>1</v>
      </c>
      <c r="R3289" s="95">
        <f>IF(P3289&gt;Dashboard!$C$9,0,1)</f>
        <v>1</v>
      </c>
      <c r="S3289" s="73" cm="1">
        <f t="array" ref="S3289">_xlfn.IFS(Q3289=0,0,R3289=1,(P3289*10^3)/55,R3289=0,(Dashboard!$C$9*10^3)/55)</f>
        <v>873.67563162184194</v>
      </c>
      <c r="T3289" s="39">
        <f t="shared" si="260"/>
        <v>0</v>
      </c>
      <c r="U3289" s="63">
        <f t="shared" si="261"/>
        <v>1250.1980669973627</v>
      </c>
      <c r="AC3289" s="76"/>
      <c r="AD3289" s="76"/>
    </row>
    <row r="3290" spans="2:30" x14ac:dyDescent="0.2">
      <c r="B3290" s="59">
        <v>2014</v>
      </c>
      <c r="C3290">
        <v>5</v>
      </c>
      <c r="D3290">
        <v>17</v>
      </c>
      <c r="E3290">
        <v>21</v>
      </c>
      <c r="F3290" s="114">
        <v>8.82</v>
      </c>
      <c r="G3290" s="114">
        <f>F3290*(Dashboard!$C$21/50)^Dashboard!$C$22</f>
        <v>9.7188031220317068</v>
      </c>
      <c r="H3290" s="67">
        <v>0</v>
      </c>
      <c r="I3290">
        <f>IF(AND(Dashboard!$C$24&lt;G3290,G3290&lt;Dashboard!$C$25),1,0)</f>
        <v>1</v>
      </c>
      <c r="J3290">
        <f>IF((I3290*$Y$6*(0.5*Dashboard!$C$26*Dashboard!$C$27*(PI()*(Dashboard!$C$23/2)^2)*G3290^3)/10^3)&lt;$Y$6*Dashboard!$C$28,1,0)</f>
        <v>0</v>
      </c>
      <c r="K3290" s="95">
        <f>IF($Y$7*H3290*Dashboard!$C$31*Dashboard!$C$32/(10^3)&lt;Dashboard!$C$33*$Y$5,1,0)</f>
        <v>0</v>
      </c>
      <c r="L3290" s="39">
        <f>IF(J3290=1,I3290*$Y$6*(0.5*Dashboard!$C$26*Dashboard!$C$27*(PI()*(Dashboard!$C$23/2)^2)*G3290^3)/10^6,I3290*$Y$6*Dashboard!$C$28/10^3)</f>
        <v>48.24</v>
      </c>
      <c r="M3290">
        <f>IF(K3290=1,$Y$7*H3290*Dashboard!$C$31*Dashboard!$C$32/(10^6),$Y$5*Dashboard!$C$33/10^3)</f>
        <v>0</v>
      </c>
      <c r="N3290" s="70">
        <f t="shared" si="259"/>
        <v>48.24</v>
      </c>
      <c r="O3290" s="39">
        <f t="shared" si="262"/>
        <v>0.18784026079869601</v>
      </c>
      <c r="P3290" s="70">
        <f t="shared" si="263"/>
        <v>48.052159739201308</v>
      </c>
      <c r="Q3290">
        <f>IF(P3290&gt;Dashboard!$C$9*Dashboard!$C$10,1,0)</f>
        <v>1</v>
      </c>
      <c r="R3290" s="95">
        <f>IF(P3290&gt;Dashboard!$C$9,0,1)</f>
        <v>1</v>
      </c>
      <c r="S3290" s="73" cm="1">
        <f t="array" ref="S3290">_xlfn.IFS(Q3290=0,0,R3290=1,(P3290*10^3)/55,R3290=0,(Dashboard!$C$9*10^3)/55)</f>
        <v>873.67563162184194</v>
      </c>
      <c r="T3290" s="39">
        <f t="shared" si="260"/>
        <v>0</v>
      </c>
      <c r="U3290" s="63">
        <f t="shared" si="261"/>
        <v>1250.1980669973627</v>
      </c>
      <c r="AC3290" s="76"/>
      <c r="AD3290" s="76"/>
    </row>
    <row r="3291" spans="2:30" x14ac:dyDescent="0.2">
      <c r="B3291" s="59">
        <v>2014</v>
      </c>
      <c r="C3291">
        <v>5</v>
      </c>
      <c r="D3291">
        <v>17</v>
      </c>
      <c r="E3291">
        <v>22</v>
      </c>
      <c r="F3291" s="114">
        <v>8.68</v>
      </c>
      <c r="G3291" s="114">
        <f>F3291*(Dashboard!$C$21/50)^Dashboard!$C$22</f>
        <v>9.5645364058089797</v>
      </c>
      <c r="H3291" s="67">
        <v>0</v>
      </c>
      <c r="I3291">
        <f>IF(AND(Dashboard!$C$24&lt;G3291,G3291&lt;Dashboard!$C$25),1,0)</f>
        <v>1</v>
      </c>
      <c r="J3291">
        <f>IF((I3291*$Y$6*(0.5*Dashboard!$C$26*Dashboard!$C$27*(PI()*(Dashboard!$C$23/2)^2)*G3291^3)/10^3)&lt;$Y$6*Dashboard!$C$28,1,0)</f>
        <v>0</v>
      </c>
      <c r="K3291" s="95">
        <f>IF($Y$7*H3291*Dashboard!$C$31*Dashboard!$C$32/(10^3)&lt;Dashboard!$C$33*$Y$5,1,0)</f>
        <v>0</v>
      </c>
      <c r="L3291" s="39">
        <f>IF(J3291=1,I3291*$Y$6*(0.5*Dashboard!$C$26*Dashboard!$C$27*(PI()*(Dashboard!$C$23/2)^2)*G3291^3)/10^6,I3291*$Y$6*Dashboard!$C$28/10^3)</f>
        <v>48.24</v>
      </c>
      <c r="M3291">
        <f>IF(K3291=1,$Y$7*H3291*Dashboard!$C$31*Dashboard!$C$32/(10^6),$Y$5*Dashboard!$C$33/10^3)</f>
        <v>0</v>
      </c>
      <c r="N3291" s="70">
        <f t="shared" si="259"/>
        <v>48.24</v>
      </c>
      <c r="O3291" s="39">
        <f t="shared" si="262"/>
        <v>0.18784026079869601</v>
      </c>
      <c r="P3291" s="70">
        <f t="shared" si="263"/>
        <v>48.052159739201308</v>
      </c>
      <c r="Q3291">
        <f>IF(P3291&gt;Dashboard!$C$9*Dashboard!$C$10,1,0)</f>
        <v>1</v>
      </c>
      <c r="R3291" s="95">
        <f>IF(P3291&gt;Dashboard!$C$9,0,1)</f>
        <v>1</v>
      </c>
      <c r="S3291" s="73" cm="1">
        <f t="array" ref="S3291">_xlfn.IFS(Q3291=0,0,R3291=1,(P3291*10^3)/55,R3291=0,(Dashboard!$C$9*10^3)/55)</f>
        <v>873.67563162184194</v>
      </c>
      <c r="T3291" s="39">
        <f t="shared" si="260"/>
        <v>0</v>
      </c>
      <c r="U3291" s="63">
        <f t="shared" si="261"/>
        <v>1250.1980669973627</v>
      </c>
      <c r="AC3291" s="76"/>
      <c r="AD3291" s="76"/>
    </row>
    <row r="3292" spans="2:30" x14ac:dyDescent="0.2">
      <c r="B3292" s="59">
        <v>2014</v>
      </c>
      <c r="C3292">
        <v>5</v>
      </c>
      <c r="D3292">
        <v>17</v>
      </c>
      <c r="E3292">
        <v>23</v>
      </c>
      <c r="F3292" s="114">
        <v>8.34</v>
      </c>
      <c r="G3292" s="114">
        <f>F3292*(Dashboard!$C$21/50)^Dashboard!$C$22</f>
        <v>9.1898886664109334</v>
      </c>
      <c r="H3292" s="67">
        <v>0</v>
      </c>
      <c r="I3292">
        <f>IF(AND(Dashboard!$C$24&lt;G3292,G3292&lt;Dashboard!$C$25),1,0)</f>
        <v>1</v>
      </c>
      <c r="J3292">
        <f>IF((I3292*$Y$6*(0.5*Dashboard!$C$26*Dashboard!$C$27*(PI()*(Dashboard!$C$23/2)^2)*G3292^3)/10^3)&lt;$Y$6*Dashboard!$C$28,1,0)</f>
        <v>1</v>
      </c>
      <c r="K3292" s="95">
        <f>IF($Y$7*H3292*Dashboard!$C$31*Dashboard!$C$32/(10^3)&lt;Dashboard!$C$33*$Y$5,1,0)</f>
        <v>0</v>
      </c>
      <c r="L3292" s="39">
        <f>IF(J3292=1,I3292*$Y$6*(0.5*Dashboard!$C$26*Dashboard!$C$27*(PI()*(Dashboard!$C$23/2)^2)*G3292^3)/10^6,I3292*$Y$6*Dashboard!$C$28/10^3)</f>
        <v>44.536511910962837</v>
      </c>
      <c r="M3292">
        <f>IF(K3292=1,$Y$7*H3292*Dashboard!$C$31*Dashboard!$C$32/(10^6),$Y$5*Dashboard!$C$33/10^3)</f>
        <v>0</v>
      </c>
      <c r="N3292" s="70">
        <f t="shared" si="259"/>
        <v>44.536511910962837</v>
      </c>
      <c r="O3292" s="39">
        <f t="shared" si="262"/>
        <v>0.17341936178315692</v>
      </c>
      <c r="P3292" s="70">
        <f t="shared" si="263"/>
        <v>44.363092549179683</v>
      </c>
      <c r="Q3292">
        <f>IF(P3292&gt;Dashboard!$C$9*Dashboard!$C$10,1,0)</f>
        <v>1</v>
      </c>
      <c r="R3292" s="95">
        <f>IF(P3292&gt;Dashboard!$C$9,0,1)</f>
        <v>1</v>
      </c>
      <c r="S3292" s="73" cm="1">
        <f t="array" ref="S3292">_xlfn.IFS(Q3292=0,0,R3292=1,(P3292*10^3)/55,R3292=0,(Dashboard!$C$9*10^3)/55)</f>
        <v>806.60168271235784</v>
      </c>
      <c r="T3292" s="39">
        <f t="shared" si="260"/>
        <v>0</v>
      </c>
      <c r="U3292" s="63">
        <f t="shared" si="261"/>
        <v>1154.2176845333906</v>
      </c>
      <c r="AC3292" s="76"/>
      <c r="AD3292" s="76"/>
    </row>
    <row r="3293" spans="2:30" x14ac:dyDescent="0.2">
      <c r="B3293" s="59">
        <v>2014</v>
      </c>
      <c r="C3293">
        <v>5</v>
      </c>
      <c r="D3293">
        <v>18</v>
      </c>
      <c r="E3293">
        <v>0</v>
      </c>
      <c r="F3293" s="114">
        <v>7.87</v>
      </c>
      <c r="G3293" s="114">
        <f>F3293*(Dashboard!$C$21/50)^Dashboard!$C$22</f>
        <v>8.6719932619489253</v>
      </c>
      <c r="H3293" s="67">
        <v>0</v>
      </c>
      <c r="I3293">
        <f>IF(AND(Dashboard!$C$24&lt;G3293,G3293&lt;Dashboard!$C$25),1,0)</f>
        <v>1</v>
      </c>
      <c r="J3293">
        <f>IF((I3293*$Y$6*(0.5*Dashboard!$C$26*Dashboard!$C$27*(PI()*(Dashboard!$C$23/2)^2)*G3293^3)/10^3)&lt;$Y$6*Dashboard!$C$28,1,0)</f>
        <v>1</v>
      </c>
      <c r="K3293" s="95">
        <f>IF($Y$7*H3293*Dashboard!$C$31*Dashboard!$C$32/(10^3)&lt;Dashboard!$C$33*$Y$5,1,0)</f>
        <v>0</v>
      </c>
      <c r="L3293" s="39">
        <f>IF(J3293=1,I3293*$Y$6*(0.5*Dashboard!$C$26*Dashboard!$C$27*(PI()*(Dashboard!$C$23/2)^2)*G3293^3)/10^6,I3293*$Y$6*Dashboard!$C$28/10^3)</f>
        <v>37.423314154138353</v>
      </c>
      <c r="M3293">
        <f>IF(K3293=1,$Y$7*H3293*Dashboard!$C$31*Dashboard!$C$32/(10^6),$Y$5*Dashboard!$C$33/10^3)</f>
        <v>0</v>
      </c>
      <c r="N3293" s="70">
        <f t="shared" si="259"/>
        <v>37.423314154138353</v>
      </c>
      <c r="O3293" s="39">
        <f t="shared" si="262"/>
        <v>0.1457214985627048</v>
      </c>
      <c r="P3293" s="70">
        <f t="shared" si="263"/>
        <v>37.277592655575646</v>
      </c>
      <c r="Q3293">
        <f>IF(P3293&gt;Dashboard!$C$9*Dashboard!$C$10,1,0)</f>
        <v>1</v>
      </c>
      <c r="R3293" s="95">
        <f>IF(P3293&gt;Dashboard!$C$9,0,1)</f>
        <v>1</v>
      </c>
      <c r="S3293" s="73" cm="1">
        <f t="array" ref="S3293">_xlfn.IFS(Q3293=0,0,R3293=1,(P3293*10^3)/55,R3293=0,(Dashboard!$C$9*10^3)/55)</f>
        <v>677.77441191955722</v>
      </c>
      <c r="T3293" s="39">
        <f t="shared" si="260"/>
        <v>0</v>
      </c>
      <c r="U3293" s="63">
        <f t="shared" si="261"/>
        <v>969.87054345229717</v>
      </c>
      <c r="AC3293" s="76"/>
      <c r="AD3293" s="76"/>
    </row>
    <row r="3294" spans="2:30" x14ac:dyDescent="0.2">
      <c r="B3294" s="59">
        <v>2014</v>
      </c>
      <c r="C3294">
        <v>5</v>
      </c>
      <c r="D3294">
        <v>18</v>
      </c>
      <c r="E3294">
        <v>1</v>
      </c>
      <c r="F3294" s="114">
        <v>7.41</v>
      </c>
      <c r="G3294" s="114">
        <f>F3294*(Dashboard!$C$21/50)^Dashboard!$C$22</f>
        <v>8.1651169086456843</v>
      </c>
      <c r="H3294" s="67">
        <v>0</v>
      </c>
      <c r="I3294">
        <f>IF(AND(Dashboard!$C$24&lt;G3294,G3294&lt;Dashboard!$C$25),1,0)</f>
        <v>1</v>
      </c>
      <c r="J3294">
        <f>IF((I3294*$Y$6*(0.5*Dashboard!$C$26*Dashboard!$C$27*(PI()*(Dashboard!$C$23/2)^2)*G3294^3)/10^3)&lt;$Y$6*Dashboard!$C$28,1,0)</f>
        <v>1</v>
      </c>
      <c r="K3294" s="95">
        <f>IF($Y$7*H3294*Dashboard!$C$31*Dashboard!$C$32/(10^3)&lt;Dashboard!$C$33*$Y$5,1,0)</f>
        <v>0</v>
      </c>
      <c r="L3294" s="39">
        <f>IF(J3294=1,I3294*$Y$6*(0.5*Dashboard!$C$26*Dashboard!$C$27*(PI()*(Dashboard!$C$23/2)^2)*G3294^3)/10^6,I3294*$Y$6*Dashboard!$C$28/10^3)</f>
        <v>31.23724128536357</v>
      </c>
      <c r="M3294">
        <f>IF(K3294=1,$Y$7*H3294*Dashboard!$C$31*Dashboard!$C$32/(10^6),$Y$5*Dashboard!$C$33/10^3)</f>
        <v>0</v>
      </c>
      <c r="N3294" s="70">
        <f t="shared" si="259"/>
        <v>31.23724128536357</v>
      </c>
      <c r="O3294" s="39">
        <f t="shared" si="262"/>
        <v>0.12163373859192551</v>
      </c>
      <c r="P3294" s="70">
        <f t="shared" si="263"/>
        <v>31.115607546771646</v>
      </c>
      <c r="Q3294">
        <f>IF(P3294&gt;Dashboard!$C$9*Dashboard!$C$10,1,0)</f>
        <v>1</v>
      </c>
      <c r="R3294" s="95">
        <f>IF(P3294&gt;Dashboard!$C$9,0,1)</f>
        <v>1</v>
      </c>
      <c r="S3294" s="73" cm="1">
        <f t="array" ref="S3294">_xlfn.IFS(Q3294=0,0,R3294=1,(P3294*10^3)/55,R3294=0,(Dashboard!$C$9*10^3)/55)</f>
        <v>565.73831903221173</v>
      </c>
      <c r="T3294" s="39">
        <f t="shared" si="260"/>
        <v>0</v>
      </c>
      <c r="U3294" s="63">
        <f t="shared" si="261"/>
        <v>809.55096752263159</v>
      </c>
      <c r="AC3294" s="76"/>
      <c r="AD3294" s="76"/>
    </row>
    <row r="3295" spans="2:30" x14ac:dyDescent="0.2">
      <c r="B3295" s="59">
        <v>2014</v>
      </c>
      <c r="C3295">
        <v>5</v>
      </c>
      <c r="D3295">
        <v>18</v>
      </c>
      <c r="E3295">
        <v>2</v>
      </c>
      <c r="F3295" s="114">
        <v>7.02</v>
      </c>
      <c r="G3295" s="114">
        <f>F3295*(Dashboard!$C$21/50)^Dashboard!$C$22</f>
        <v>7.735373913453806</v>
      </c>
      <c r="H3295" s="67">
        <v>0</v>
      </c>
      <c r="I3295">
        <f>IF(AND(Dashboard!$C$24&lt;G3295,G3295&lt;Dashboard!$C$25),1,0)</f>
        <v>1</v>
      </c>
      <c r="J3295">
        <f>IF((I3295*$Y$6*(0.5*Dashboard!$C$26*Dashboard!$C$27*(PI()*(Dashboard!$C$23/2)^2)*G3295^3)/10^3)&lt;$Y$6*Dashboard!$C$28,1,0)</f>
        <v>1</v>
      </c>
      <c r="K3295" s="95">
        <f>IF($Y$7*H3295*Dashboard!$C$31*Dashboard!$C$32/(10^3)&lt;Dashboard!$C$33*$Y$5,1,0)</f>
        <v>0</v>
      </c>
      <c r="L3295" s="39">
        <f>IF(J3295=1,I3295*$Y$6*(0.5*Dashboard!$C$26*Dashboard!$C$27*(PI()*(Dashboard!$C$23/2)^2)*G3295^3)/10^6,I3295*$Y$6*Dashboard!$C$28/10^3)</f>
        <v>26.560080358104731</v>
      </c>
      <c r="M3295">
        <f>IF(K3295=1,$Y$7*H3295*Dashboard!$C$31*Dashboard!$C$32/(10^6),$Y$5*Dashboard!$C$33/10^3)</f>
        <v>0</v>
      </c>
      <c r="N3295" s="70">
        <f t="shared" si="259"/>
        <v>26.560080358104731</v>
      </c>
      <c r="O3295" s="39">
        <f t="shared" si="262"/>
        <v>0.10342148468699659</v>
      </c>
      <c r="P3295" s="70">
        <f t="shared" si="263"/>
        <v>26.456658873417734</v>
      </c>
      <c r="Q3295">
        <f>IF(P3295&gt;Dashboard!$C$9*Dashboard!$C$10,1,0)</f>
        <v>1</v>
      </c>
      <c r="R3295" s="95">
        <f>IF(P3295&gt;Dashboard!$C$9,0,1)</f>
        <v>1</v>
      </c>
      <c r="S3295" s="73" cm="1">
        <f t="array" ref="S3295">_xlfn.IFS(Q3295=0,0,R3295=1,(P3295*10^3)/55,R3295=0,(Dashboard!$C$9*10^3)/55)</f>
        <v>481.0301613348679</v>
      </c>
      <c r="T3295" s="39">
        <f t="shared" si="260"/>
        <v>0</v>
      </c>
      <c r="U3295" s="63">
        <f t="shared" si="261"/>
        <v>688.33667336229598</v>
      </c>
      <c r="AC3295" s="76"/>
      <c r="AD3295" s="76"/>
    </row>
    <row r="3296" spans="2:30" x14ac:dyDescent="0.2">
      <c r="B3296" s="59">
        <v>2014</v>
      </c>
      <c r="C3296">
        <v>5</v>
      </c>
      <c r="D3296">
        <v>18</v>
      </c>
      <c r="E3296">
        <v>3</v>
      </c>
      <c r="F3296" s="114">
        <v>6.72</v>
      </c>
      <c r="G3296" s="114">
        <f>F3296*(Dashboard!$C$21/50)^Dashboard!$C$22</f>
        <v>7.4048023786908237</v>
      </c>
      <c r="H3296" s="67">
        <v>0</v>
      </c>
      <c r="I3296">
        <f>IF(AND(Dashboard!$C$24&lt;G3296,G3296&lt;Dashboard!$C$25),1,0)</f>
        <v>1</v>
      </c>
      <c r="J3296">
        <f>IF((I3296*$Y$6*(0.5*Dashboard!$C$26*Dashboard!$C$27*(PI()*(Dashboard!$C$23/2)^2)*G3296^3)/10^3)&lt;$Y$6*Dashboard!$C$28,1,0)</f>
        <v>1</v>
      </c>
      <c r="K3296" s="95">
        <f>IF($Y$7*H3296*Dashboard!$C$31*Dashboard!$C$32/(10^3)&lt;Dashboard!$C$33*$Y$5,1,0)</f>
        <v>0</v>
      </c>
      <c r="L3296" s="39">
        <f>IF(J3296=1,I3296*$Y$6*(0.5*Dashboard!$C$26*Dashboard!$C$27*(PI()*(Dashboard!$C$23/2)^2)*G3296^3)/10^6,I3296*$Y$6*Dashboard!$C$28/10^3)</f>
        <v>23.298387673770986</v>
      </c>
      <c r="M3296">
        <f>IF(K3296=1,$Y$7*H3296*Dashboard!$C$31*Dashboard!$C$32/(10^6),$Y$5*Dashboard!$C$33/10^3)</f>
        <v>0</v>
      </c>
      <c r="N3296" s="70">
        <f t="shared" si="259"/>
        <v>23.298387673770986</v>
      </c>
      <c r="O3296" s="39">
        <f t="shared" si="262"/>
        <v>9.0720879287526243E-2</v>
      </c>
      <c r="P3296" s="70">
        <f t="shared" si="263"/>
        <v>23.207666794483458</v>
      </c>
      <c r="Q3296">
        <f>IF(P3296&gt;Dashboard!$C$9*Dashboard!$C$10,1,0)</f>
        <v>1</v>
      </c>
      <c r="R3296" s="95">
        <f>IF(P3296&gt;Dashboard!$C$9,0,1)</f>
        <v>1</v>
      </c>
      <c r="S3296" s="73" cm="1">
        <f t="array" ref="S3296">_xlfn.IFS(Q3296=0,0,R3296=1,(P3296*10^3)/55,R3296=0,(Dashboard!$C$9*10^3)/55)</f>
        <v>421.95757808151745</v>
      </c>
      <c r="T3296" s="39">
        <f t="shared" si="260"/>
        <v>0</v>
      </c>
      <c r="U3296" s="63">
        <f t="shared" si="261"/>
        <v>603.80595426831815</v>
      </c>
      <c r="AC3296" s="76"/>
      <c r="AD3296" s="76"/>
    </row>
    <row r="3297" spans="2:30" x14ac:dyDescent="0.2">
      <c r="B3297" s="59">
        <v>2014</v>
      </c>
      <c r="C3297">
        <v>5</v>
      </c>
      <c r="D3297">
        <v>18</v>
      </c>
      <c r="E3297">
        <v>4</v>
      </c>
      <c r="F3297" s="114">
        <v>6.61</v>
      </c>
      <c r="G3297" s="114">
        <f>F3297*(Dashboard!$C$21/50)^Dashboard!$C$22</f>
        <v>7.283592815944397</v>
      </c>
      <c r="H3297" s="67">
        <v>0</v>
      </c>
      <c r="I3297">
        <f>IF(AND(Dashboard!$C$24&lt;G3297,G3297&lt;Dashboard!$C$25),1,0)</f>
        <v>1</v>
      </c>
      <c r="J3297">
        <f>IF((I3297*$Y$6*(0.5*Dashboard!$C$26*Dashboard!$C$27*(PI()*(Dashboard!$C$23/2)^2)*G3297^3)/10^3)&lt;$Y$6*Dashboard!$C$28,1,0)</f>
        <v>1</v>
      </c>
      <c r="K3297" s="95">
        <f>IF($Y$7*H3297*Dashboard!$C$31*Dashboard!$C$32/(10^3)&lt;Dashboard!$C$33*$Y$5,1,0)</f>
        <v>0</v>
      </c>
      <c r="L3297" s="39">
        <f>IF(J3297=1,I3297*$Y$6*(0.5*Dashboard!$C$26*Dashboard!$C$27*(PI()*(Dashboard!$C$23/2)^2)*G3297^3)/10^6,I3297*$Y$6*Dashboard!$C$28/10^3)</f>
        <v>22.172896344604201</v>
      </c>
      <c r="M3297">
        <f>IF(K3297=1,$Y$7*H3297*Dashboard!$C$31*Dashboard!$C$32/(10^6),$Y$5*Dashboard!$C$33/10^3)</f>
        <v>0</v>
      </c>
      <c r="N3297" s="70">
        <f t="shared" si="259"/>
        <v>22.172896344604201</v>
      </c>
      <c r="O3297" s="39">
        <f t="shared" si="262"/>
        <v>8.6338363018924252E-2</v>
      </c>
      <c r="P3297" s="70">
        <f t="shared" si="263"/>
        <v>22.086557981585276</v>
      </c>
      <c r="Q3297">
        <f>IF(P3297&gt;Dashboard!$C$9*Dashboard!$C$10,1,0)</f>
        <v>1</v>
      </c>
      <c r="R3297" s="95">
        <f>IF(P3297&gt;Dashboard!$C$9,0,1)</f>
        <v>1</v>
      </c>
      <c r="S3297" s="73" cm="1">
        <f t="array" ref="S3297">_xlfn.IFS(Q3297=0,0,R3297=1,(P3297*10^3)/55,R3297=0,(Dashboard!$C$9*10^3)/55)</f>
        <v>401.57378148336863</v>
      </c>
      <c r="T3297" s="39">
        <f t="shared" si="260"/>
        <v>0</v>
      </c>
      <c r="U3297" s="63">
        <f t="shared" si="261"/>
        <v>574.6374823747318</v>
      </c>
      <c r="AC3297" s="76"/>
      <c r="AD3297" s="76"/>
    </row>
    <row r="3298" spans="2:30" x14ac:dyDescent="0.2">
      <c r="B3298" s="59">
        <v>2014</v>
      </c>
      <c r="C3298">
        <v>5</v>
      </c>
      <c r="D3298">
        <v>18</v>
      </c>
      <c r="E3298">
        <v>5</v>
      </c>
      <c r="F3298" s="114">
        <v>6.64</v>
      </c>
      <c r="G3298" s="114">
        <f>F3298*(Dashboard!$C$21/50)^Dashboard!$C$22</f>
        <v>7.3166499694206948</v>
      </c>
      <c r="H3298" s="67">
        <v>0</v>
      </c>
      <c r="I3298">
        <f>IF(AND(Dashboard!$C$24&lt;G3298,G3298&lt;Dashboard!$C$25),1,0)</f>
        <v>1</v>
      </c>
      <c r="J3298">
        <f>IF((I3298*$Y$6*(0.5*Dashboard!$C$26*Dashboard!$C$27*(PI()*(Dashboard!$C$23/2)^2)*G3298^3)/10^3)&lt;$Y$6*Dashboard!$C$28,1,0)</f>
        <v>1</v>
      </c>
      <c r="K3298" s="95">
        <f>IF($Y$7*H3298*Dashboard!$C$31*Dashboard!$C$32/(10^3)&lt;Dashboard!$C$33*$Y$5,1,0)</f>
        <v>0</v>
      </c>
      <c r="L3298" s="39">
        <f>IF(J3298=1,I3298*$Y$6*(0.5*Dashboard!$C$26*Dashboard!$C$27*(PI()*(Dashboard!$C$23/2)^2)*G3298^3)/10^6,I3298*$Y$6*Dashboard!$C$28/10^3)</f>
        <v>22.476168868140743</v>
      </c>
      <c r="M3298">
        <f>IF(K3298=1,$Y$7*H3298*Dashboard!$C$31*Dashboard!$C$32/(10^6),$Y$5*Dashboard!$C$33/10^3)</f>
        <v>0</v>
      </c>
      <c r="N3298" s="70">
        <f t="shared" si="259"/>
        <v>22.476168868140743</v>
      </c>
      <c r="O3298" s="39">
        <f t="shared" si="262"/>
        <v>8.751926662411047E-2</v>
      </c>
      <c r="P3298" s="70">
        <f t="shared" si="263"/>
        <v>22.388649601516633</v>
      </c>
      <c r="Q3298">
        <f>IF(P3298&gt;Dashboard!$C$9*Dashboard!$C$10,1,0)</f>
        <v>1</v>
      </c>
      <c r="R3298" s="95">
        <f>IF(P3298&gt;Dashboard!$C$9,0,1)</f>
        <v>1</v>
      </c>
      <c r="S3298" s="73" cm="1">
        <f t="array" ref="S3298">_xlfn.IFS(Q3298=0,0,R3298=1,(P3298*10^3)/55,R3298=0,(Dashboard!$C$9*10^3)/55)</f>
        <v>407.06635639121151</v>
      </c>
      <c r="T3298" s="39">
        <f t="shared" si="260"/>
        <v>0</v>
      </c>
      <c r="U3298" s="63">
        <f t="shared" si="261"/>
        <v>582.49715738921759</v>
      </c>
      <c r="AC3298" s="76"/>
      <c r="AD3298" s="76"/>
    </row>
    <row r="3299" spans="2:30" x14ac:dyDescent="0.2">
      <c r="B3299" s="59">
        <v>2014</v>
      </c>
      <c r="C3299">
        <v>5</v>
      </c>
      <c r="D3299">
        <v>18</v>
      </c>
      <c r="E3299">
        <v>6</v>
      </c>
      <c r="F3299" s="114">
        <v>6.7</v>
      </c>
      <c r="G3299" s="114">
        <f>F3299*(Dashboard!$C$21/50)^Dashboard!$C$22</f>
        <v>7.3827642763732912</v>
      </c>
      <c r="H3299" s="67">
        <v>0</v>
      </c>
      <c r="I3299">
        <f>IF(AND(Dashboard!$C$24&lt;G3299,G3299&lt;Dashboard!$C$25),1,0)</f>
        <v>1</v>
      </c>
      <c r="J3299">
        <f>IF((I3299*$Y$6*(0.5*Dashboard!$C$26*Dashboard!$C$27*(PI()*(Dashboard!$C$23/2)^2)*G3299^3)/10^3)&lt;$Y$6*Dashboard!$C$28,1,0)</f>
        <v>1</v>
      </c>
      <c r="K3299" s="95">
        <f>IF($Y$7*H3299*Dashboard!$C$31*Dashboard!$C$32/(10^3)&lt;Dashboard!$C$33*$Y$5,1,0)</f>
        <v>0</v>
      </c>
      <c r="L3299" s="39">
        <f>IF(J3299=1,I3299*$Y$6*(0.5*Dashboard!$C$26*Dashboard!$C$27*(PI()*(Dashboard!$C$23/2)^2)*G3299^3)/10^6,I3299*$Y$6*Dashboard!$C$28/10^3)</f>
        <v>23.090984852124699</v>
      </c>
      <c r="M3299">
        <f>IF(K3299=1,$Y$7*H3299*Dashboard!$C$31*Dashboard!$C$32/(10^6),$Y$5*Dashboard!$C$33/10^3)</f>
        <v>0</v>
      </c>
      <c r="N3299" s="70">
        <f t="shared" si="259"/>
        <v>23.090984852124699</v>
      </c>
      <c r="O3299" s="39">
        <f t="shared" si="262"/>
        <v>8.9913279782791081E-2</v>
      </c>
      <c r="P3299" s="70">
        <f t="shared" si="263"/>
        <v>23.001071572341907</v>
      </c>
      <c r="Q3299">
        <f>IF(P3299&gt;Dashboard!$C$9*Dashboard!$C$10,1,0)</f>
        <v>1</v>
      </c>
      <c r="R3299" s="95">
        <f>IF(P3299&gt;Dashboard!$C$9,0,1)</f>
        <v>1</v>
      </c>
      <c r="S3299" s="73" cm="1">
        <f t="array" ref="S3299">_xlfn.IFS(Q3299=0,0,R3299=1,(P3299*10^3)/55,R3299=0,(Dashboard!$C$9*10^3)/55)</f>
        <v>418.20130131530738</v>
      </c>
      <c r="T3299" s="39">
        <f t="shared" si="260"/>
        <v>0</v>
      </c>
      <c r="U3299" s="63">
        <f t="shared" si="261"/>
        <v>598.43085877263024</v>
      </c>
      <c r="AC3299" s="76"/>
      <c r="AD3299" s="76"/>
    </row>
    <row r="3300" spans="2:30" x14ac:dyDescent="0.2">
      <c r="B3300" s="59">
        <v>2014</v>
      </c>
      <c r="C3300">
        <v>5</v>
      </c>
      <c r="D3300">
        <v>18</v>
      </c>
      <c r="E3300">
        <v>7</v>
      </c>
      <c r="F3300" s="114">
        <v>6.64</v>
      </c>
      <c r="G3300" s="114">
        <f>F3300*(Dashboard!$C$21/50)^Dashboard!$C$22</f>
        <v>7.3166499694206948</v>
      </c>
      <c r="H3300" s="67">
        <v>61.6</v>
      </c>
      <c r="I3300">
        <f>IF(AND(Dashboard!$C$24&lt;G3300,G3300&lt;Dashboard!$C$25),1,0)</f>
        <v>1</v>
      </c>
      <c r="J3300">
        <f>IF((I3300*$Y$6*(0.5*Dashboard!$C$26*Dashboard!$C$27*(PI()*(Dashboard!$C$23/2)^2)*G3300^3)/10^3)&lt;$Y$6*Dashboard!$C$28,1,0)</f>
        <v>1</v>
      </c>
      <c r="K3300" s="95">
        <f>IF($Y$7*H3300*Dashboard!$C$31*Dashboard!$C$32/(10^3)&lt;Dashboard!$C$33*$Y$5,1,0)</f>
        <v>0</v>
      </c>
      <c r="L3300" s="39">
        <f>IF(J3300=1,I3300*$Y$6*(0.5*Dashboard!$C$26*Dashboard!$C$27*(PI()*(Dashboard!$C$23/2)^2)*G3300^3)/10^6,I3300*$Y$6*Dashboard!$C$28/10^3)</f>
        <v>22.476168868140743</v>
      </c>
      <c r="M3300">
        <f>IF(K3300=1,$Y$7*H3300*Dashboard!$C$31*Dashboard!$C$32/(10^6),$Y$5*Dashboard!$C$33/10^3)</f>
        <v>0</v>
      </c>
      <c r="N3300" s="70">
        <f t="shared" si="259"/>
        <v>22.476168868140743</v>
      </c>
      <c r="O3300" s="39">
        <f t="shared" si="262"/>
        <v>8.751926662411047E-2</v>
      </c>
      <c r="P3300" s="70">
        <f t="shared" si="263"/>
        <v>22.388649601516633</v>
      </c>
      <c r="Q3300">
        <f>IF(P3300&gt;Dashboard!$C$9*Dashboard!$C$10,1,0)</f>
        <v>1</v>
      </c>
      <c r="R3300" s="95">
        <f>IF(P3300&gt;Dashboard!$C$9,0,1)</f>
        <v>1</v>
      </c>
      <c r="S3300" s="73" cm="1">
        <f t="array" ref="S3300">_xlfn.IFS(Q3300=0,0,R3300=1,(P3300*10^3)/55,R3300=0,(Dashboard!$C$9*10^3)/55)</f>
        <v>407.06635639121151</v>
      </c>
      <c r="T3300" s="39">
        <f t="shared" si="260"/>
        <v>0</v>
      </c>
      <c r="U3300" s="63">
        <f t="shared" si="261"/>
        <v>582.49715738921759</v>
      </c>
      <c r="AC3300" s="76"/>
      <c r="AD3300" s="76"/>
    </row>
    <row r="3301" spans="2:30" x14ac:dyDescent="0.2">
      <c r="B3301" s="59">
        <v>2014</v>
      </c>
      <c r="C3301">
        <v>5</v>
      </c>
      <c r="D3301">
        <v>18</v>
      </c>
      <c r="E3301">
        <v>8</v>
      </c>
      <c r="F3301" s="114">
        <v>6.26</v>
      </c>
      <c r="G3301" s="114">
        <f>F3301*(Dashboard!$C$21/50)^Dashboard!$C$22</f>
        <v>6.8979260253875827</v>
      </c>
      <c r="H3301" s="67">
        <v>246.16</v>
      </c>
      <c r="I3301">
        <f>IF(AND(Dashboard!$C$24&lt;G3301,G3301&lt;Dashboard!$C$25),1,0)</f>
        <v>1</v>
      </c>
      <c r="J3301">
        <f>IF((I3301*$Y$6*(0.5*Dashboard!$C$26*Dashboard!$C$27*(PI()*(Dashboard!$C$23/2)^2)*G3301^3)/10^3)&lt;$Y$6*Dashboard!$C$28,1,0)</f>
        <v>1</v>
      </c>
      <c r="K3301" s="95">
        <f>IF($Y$7*H3301*Dashboard!$C$31*Dashboard!$C$32/(10^3)&lt;Dashboard!$C$33*$Y$5,1,0)</f>
        <v>0</v>
      </c>
      <c r="L3301" s="39">
        <f>IF(J3301=1,I3301*$Y$6*(0.5*Dashboard!$C$26*Dashboard!$C$27*(PI()*(Dashboard!$C$23/2)^2)*G3301^3)/10^6,I3301*$Y$6*Dashboard!$C$28/10^3)</f>
        <v>18.833934161530586</v>
      </c>
      <c r="M3301">
        <f>IF(K3301=1,$Y$7*H3301*Dashboard!$C$31*Dashboard!$C$32/(10^6),$Y$5*Dashboard!$C$33/10^3)</f>
        <v>0</v>
      </c>
      <c r="N3301" s="70">
        <f t="shared" si="259"/>
        <v>18.833934161530586</v>
      </c>
      <c r="O3301" s="39">
        <f t="shared" si="262"/>
        <v>7.3336880281247407E-2</v>
      </c>
      <c r="P3301" s="70">
        <f t="shared" si="263"/>
        <v>18.760597281249339</v>
      </c>
      <c r="Q3301">
        <f>IF(P3301&gt;Dashboard!$C$9*Dashboard!$C$10,1,0)</f>
        <v>1</v>
      </c>
      <c r="R3301" s="95">
        <f>IF(P3301&gt;Dashboard!$C$9,0,1)</f>
        <v>1</v>
      </c>
      <c r="S3301" s="73" cm="1">
        <f t="array" ref="S3301">_xlfn.IFS(Q3301=0,0,R3301=1,(P3301*10^3)/55,R3301=0,(Dashboard!$C$9*10^3)/55)</f>
        <v>341.10176874998797</v>
      </c>
      <c r="T3301" s="39">
        <f t="shared" si="260"/>
        <v>0</v>
      </c>
      <c r="U3301" s="63">
        <f t="shared" si="261"/>
        <v>488.10423057008984</v>
      </c>
      <c r="AC3301" s="76"/>
      <c r="AD3301" s="76"/>
    </row>
    <row r="3302" spans="2:30" x14ac:dyDescent="0.2">
      <c r="B3302" s="59">
        <v>2014</v>
      </c>
      <c r="C3302">
        <v>5</v>
      </c>
      <c r="D3302">
        <v>18</v>
      </c>
      <c r="E3302">
        <v>9</v>
      </c>
      <c r="F3302" s="114">
        <v>6.06</v>
      </c>
      <c r="G3302" s="114">
        <f>F3302*(Dashboard!$C$21/50)^Dashboard!$C$22</f>
        <v>6.67754500221226</v>
      </c>
      <c r="H3302" s="67">
        <v>429.52</v>
      </c>
      <c r="I3302">
        <f>IF(AND(Dashboard!$C$24&lt;G3302,G3302&lt;Dashboard!$C$25),1,0)</f>
        <v>1</v>
      </c>
      <c r="J3302">
        <f>IF((I3302*$Y$6*(0.5*Dashboard!$C$26*Dashboard!$C$27*(PI()*(Dashboard!$C$23/2)^2)*G3302^3)/10^3)&lt;$Y$6*Dashboard!$C$28,1,0)</f>
        <v>1</v>
      </c>
      <c r="K3302" s="95">
        <f>IF($Y$7*H3302*Dashboard!$C$31*Dashboard!$C$32/(10^3)&lt;Dashboard!$C$33*$Y$5,1,0)</f>
        <v>0</v>
      </c>
      <c r="L3302" s="39">
        <f>IF(J3302=1,I3302*$Y$6*(0.5*Dashboard!$C$26*Dashboard!$C$27*(PI()*(Dashboard!$C$23/2)^2)*G3302^3)/10^6,I3302*$Y$6*Dashboard!$C$28/10^3)</f>
        <v>17.085823699630101</v>
      </c>
      <c r="M3302">
        <f>IF(K3302=1,$Y$7*H3302*Dashboard!$C$31*Dashboard!$C$32/(10^6),$Y$5*Dashboard!$C$33/10^3)</f>
        <v>0</v>
      </c>
      <c r="N3302" s="70">
        <f t="shared" si="259"/>
        <v>17.085823699630101</v>
      </c>
      <c r="O3302" s="39">
        <f t="shared" si="262"/>
        <v>6.652996641167204E-2</v>
      </c>
      <c r="P3302" s="70">
        <f t="shared" si="263"/>
        <v>17.019293733218429</v>
      </c>
      <c r="Q3302">
        <f>IF(P3302&gt;Dashboard!$C$9*Dashboard!$C$10,1,0)</f>
        <v>1</v>
      </c>
      <c r="R3302" s="95">
        <f>IF(P3302&gt;Dashboard!$C$9,0,1)</f>
        <v>1</v>
      </c>
      <c r="S3302" s="73" cm="1">
        <f t="array" ref="S3302">_xlfn.IFS(Q3302=0,0,R3302=1,(P3302*10^3)/55,R3302=0,(Dashboard!$C$9*10^3)/55)</f>
        <v>309.44170424033507</v>
      </c>
      <c r="T3302" s="39">
        <f t="shared" si="260"/>
        <v>0</v>
      </c>
      <c r="U3302" s="63">
        <f t="shared" si="261"/>
        <v>442.79982923580599</v>
      </c>
      <c r="AC3302" s="76"/>
      <c r="AD3302" s="76"/>
    </row>
    <row r="3303" spans="2:30" x14ac:dyDescent="0.2">
      <c r="B3303" s="59">
        <v>2014</v>
      </c>
      <c r="C3303">
        <v>5</v>
      </c>
      <c r="D3303">
        <v>18</v>
      </c>
      <c r="E3303">
        <v>10</v>
      </c>
      <c r="F3303" s="114">
        <v>5.43</v>
      </c>
      <c r="G3303" s="114">
        <f>F3303*(Dashboard!$C$21/50)^Dashboard!$C$22</f>
        <v>5.9833447792099959</v>
      </c>
      <c r="H3303" s="67">
        <v>564.61</v>
      </c>
      <c r="I3303">
        <f>IF(AND(Dashboard!$C$24&lt;G3303,G3303&lt;Dashboard!$C$25),1,0)</f>
        <v>1</v>
      </c>
      <c r="J3303">
        <f>IF((I3303*$Y$6*(0.5*Dashboard!$C$26*Dashboard!$C$27*(PI()*(Dashboard!$C$23/2)^2)*G3303^3)/10^3)&lt;$Y$6*Dashboard!$C$28,1,0)</f>
        <v>1</v>
      </c>
      <c r="K3303" s="95">
        <f>IF($Y$7*H3303*Dashboard!$C$31*Dashboard!$C$32/(10^3)&lt;Dashboard!$C$33*$Y$5,1,0)</f>
        <v>0</v>
      </c>
      <c r="L3303" s="39">
        <f>IF(J3303=1,I3303*$Y$6*(0.5*Dashboard!$C$26*Dashboard!$C$27*(PI()*(Dashboard!$C$23/2)^2)*G3303^3)/10^6,I3303*$Y$6*Dashboard!$C$28/10^3)</f>
        <v>12.29185807235802</v>
      </c>
      <c r="M3303">
        <f>IF(K3303=1,$Y$7*H3303*Dashboard!$C$31*Dashboard!$C$32/(10^6),$Y$5*Dashboard!$C$33/10^3)</f>
        <v>0</v>
      </c>
      <c r="N3303" s="70">
        <f t="shared" si="259"/>
        <v>12.29185807235802</v>
      </c>
      <c r="O3303" s="39">
        <f t="shared" si="262"/>
        <v>4.7862890257302802E-2</v>
      </c>
      <c r="P3303" s="70">
        <f t="shared" si="263"/>
        <v>12.243995182100717</v>
      </c>
      <c r="Q3303">
        <f>IF(P3303&gt;Dashboard!$C$9*Dashboard!$C$10,1,0)</f>
        <v>1</v>
      </c>
      <c r="R3303" s="95">
        <f>IF(P3303&gt;Dashboard!$C$9,0,1)</f>
        <v>1</v>
      </c>
      <c r="S3303" s="73" cm="1">
        <f t="array" ref="S3303">_xlfn.IFS(Q3303=0,0,R3303=1,(P3303*10^3)/55,R3303=0,(Dashboard!$C$9*10^3)/55)</f>
        <v>222.61809422001303</v>
      </c>
      <c r="T3303" s="39">
        <f t="shared" si="260"/>
        <v>0</v>
      </c>
      <c r="U3303" s="63">
        <f t="shared" si="261"/>
        <v>318.55839970704653</v>
      </c>
      <c r="AC3303" s="76"/>
      <c r="AD3303" s="76"/>
    </row>
    <row r="3304" spans="2:30" x14ac:dyDescent="0.2">
      <c r="B3304" s="59">
        <v>2014</v>
      </c>
      <c r="C3304">
        <v>5</v>
      </c>
      <c r="D3304">
        <v>18</v>
      </c>
      <c r="E3304">
        <v>11</v>
      </c>
      <c r="F3304" s="114">
        <v>4.53</v>
      </c>
      <c r="G3304" s="114">
        <f>F3304*(Dashboard!$C$21/50)^Dashboard!$C$22</f>
        <v>4.9916301749210463</v>
      </c>
      <c r="H3304" s="67">
        <v>667.68</v>
      </c>
      <c r="I3304">
        <f>IF(AND(Dashboard!$C$24&lt;G3304,G3304&lt;Dashboard!$C$25),1,0)</f>
        <v>1</v>
      </c>
      <c r="J3304">
        <f>IF((I3304*$Y$6*(0.5*Dashboard!$C$26*Dashboard!$C$27*(PI()*(Dashboard!$C$23/2)^2)*G3304^3)/10^3)&lt;$Y$6*Dashboard!$C$28,1,0)</f>
        <v>1</v>
      </c>
      <c r="K3304" s="95">
        <f>IF($Y$7*H3304*Dashboard!$C$31*Dashboard!$C$32/(10^3)&lt;Dashboard!$C$33*$Y$5,1,0)</f>
        <v>0</v>
      </c>
      <c r="L3304" s="39">
        <f>IF(J3304=1,I3304*$Y$6*(0.5*Dashboard!$C$26*Dashboard!$C$27*(PI()*(Dashboard!$C$23/2)^2)*G3304^3)/10^6,I3304*$Y$6*Dashboard!$C$28/10^3)</f>
        <v>7.1369500020461452</v>
      </c>
      <c r="M3304">
        <f>IF(K3304=1,$Y$7*H3304*Dashboard!$C$31*Dashboard!$C$32/(10^6),$Y$5*Dashboard!$C$33/10^3)</f>
        <v>0</v>
      </c>
      <c r="N3304" s="70">
        <f t="shared" si="259"/>
        <v>7.1369500020461452</v>
      </c>
      <c r="O3304" s="39">
        <f t="shared" si="262"/>
        <v>2.7790351361766209E-2</v>
      </c>
      <c r="P3304" s="70">
        <f t="shared" si="263"/>
        <v>7.1091596506843793</v>
      </c>
      <c r="Q3304">
        <f>IF(P3304&gt;Dashboard!$C$9*Dashboard!$C$10,1,0)</f>
        <v>1</v>
      </c>
      <c r="R3304" s="95">
        <f>IF(P3304&gt;Dashboard!$C$9,0,1)</f>
        <v>1</v>
      </c>
      <c r="S3304" s="73" cm="1">
        <f t="array" ref="S3304">_xlfn.IFS(Q3304=0,0,R3304=1,(P3304*10^3)/55,R3304=0,(Dashboard!$C$9*10^3)/55)</f>
        <v>129.25744819426143</v>
      </c>
      <c r="T3304" s="39">
        <f t="shared" si="260"/>
        <v>0</v>
      </c>
      <c r="U3304" s="63">
        <f t="shared" si="261"/>
        <v>184.96270930379177</v>
      </c>
      <c r="AC3304" s="76"/>
      <c r="AD3304" s="76"/>
    </row>
    <row r="3305" spans="2:30" x14ac:dyDescent="0.2">
      <c r="B3305" s="59">
        <v>2014</v>
      </c>
      <c r="C3305">
        <v>5</v>
      </c>
      <c r="D3305">
        <v>18</v>
      </c>
      <c r="E3305">
        <v>12</v>
      </c>
      <c r="F3305" s="114">
        <v>3.87</v>
      </c>
      <c r="G3305" s="114">
        <f>F3305*(Dashboard!$C$21/50)^Dashboard!$C$22</f>
        <v>4.2643727984424835</v>
      </c>
      <c r="H3305" s="67">
        <v>672.66</v>
      </c>
      <c r="I3305">
        <f>IF(AND(Dashboard!$C$24&lt;G3305,G3305&lt;Dashboard!$C$25),1,0)</f>
        <v>1</v>
      </c>
      <c r="J3305">
        <f>IF((I3305*$Y$6*(0.5*Dashboard!$C$26*Dashboard!$C$27*(PI()*(Dashboard!$C$23/2)^2)*G3305^3)/10^3)&lt;$Y$6*Dashboard!$C$28,1,0)</f>
        <v>1</v>
      </c>
      <c r="K3305" s="95">
        <f>IF($Y$7*H3305*Dashboard!$C$31*Dashboard!$C$32/(10^3)&lt;Dashboard!$C$33*$Y$5,1,0)</f>
        <v>0</v>
      </c>
      <c r="L3305" s="39">
        <f>IF(J3305=1,I3305*$Y$6*(0.5*Dashboard!$C$26*Dashboard!$C$27*(PI()*(Dashboard!$C$23/2)^2)*G3305^3)/10^6,I3305*$Y$6*Dashboard!$C$28/10^3)</f>
        <v>4.4499070892796446</v>
      </c>
      <c r="M3305">
        <f>IF(K3305=1,$Y$7*H3305*Dashboard!$C$31*Dashboard!$C$32/(10^6),$Y$5*Dashboard!$C$33/10^3)</f>
        <v>0</v>
      </c>
      <c r="N3305" s="70">
        <f t="shared" si="259"/>
        <v>4.4499070892796446</v>
      </c>
      <c r="O3305" s="39">
        <f t="shared" si="262"/>
        <v>1.7327357134748231E-2</v>
      </c>
      <c r="P3305" s="70">
        <f t="shared" si="263"/>
        <v>4.4325797321448963</v>
      </c>
      <c r="Q3305">
        <f>IF(P3305&gt;Dashboard!$C$9*Dashboard!$C$10,1,0)</f>
        <v>0</v>
      </c>
      <c r="R3305" s="95">
        <f>IF(P3305&gt;Dashboard!$C$9,0,1)</f>
        <v>1</v>
      </c>
      <c r="S3305" s="73" cm="1">
        <f t="array" ref="S3305">_xlfn.IFS(Q3305=0,0,R3305=1,(P3305*10^3)/55,R3305=0,(Dashboard!$C$9*10^3)/55)</f>
        <v>0</v>
      </c>
      <c r="T3305" s="39">
        <f t="shared" si="260"/>
        <v>0</v>
      </c>
      <c r="U3305" s="63">
        <f t="shared" si="261"/>
        <v>115.32473551690035</v>
      </c>
      <c r="AC3305" s="76"/>
      <c r="AD3305" s="76"/>
    </row>
    <row r="3306" spans="2:30" x14ac:dyDescent="0.2">
      <c r="B3306" s="59">
        <v>2014</v>
      </c>
      <c r="C3306">
        <v>5</v>
      </c>
      <c r="D3306">
        <v>18</v>
      </c>
      <c r="E3306">
        <v>13</v>
      </c>
      <c r="F3306" s="114">
        <v>4.08</v>
      </c>
      <c r="G3306" s="114">
        <f>F3306*(Dashboard!$C$21/50)^Dashboard!$C$22</f>
        <v>4.4957728727765716</v>
      </c>
      <c r="H3306" s="67">
        <v>646.36</v>
      </c>
      <c r="I3306">
        <f>IF(AND(Dashboard!$C$24&lt;G3306,G3306&lt;Dashboard!$C$25),1,0)</f>
        <v>1</v>
      </c>
      <c r="J3306">
        <f>IF((I3306*$Y$6*(0.5*Dashboard!$C$26*Dashboard!$C$27*(PI()*(Dashboard!$C$23/2)^2)*G3306^3)/10^3)&lt;$Y$6*Dashboard!$C$28,1,0)</f>
        <v>1</v>
      </c>
      <c r="K3306" s="95">
        <f>IF($Y$7*H3306*Dashboard!$C$31*Dashboard!$C$32/(10^3)&lt;Dashboard!$C$33*$Y$5,1,0)</f>
        <v>0</v>
      </c>
      <c r="L3306" s="39">
        <f>IF(J3306=1,I3306*$Y$6*(0.5*Dashboard!$C$26*Dashboard!$C$27*(PI()*(Dashboard!$C$23/2)^2)*G3306^3)/10^6,I3306*$Y$6*Dashboard!$C$28/10^3)</f>
        <v>5.2143302952458486</v>
      </c>
      <c r="M3306">
        <f>IF(K3306=1,$Y$7*H3306*Dashboard!$C$31*Dashboard!$C$32/(10^6),$Y$5*Dashboard!$C$33/10^3)</f>
        <v>0</v>
      </c>
      <c r="N3306" s="70">
        <f t="shared" si="259"/>
        <v>5.2143302952458486</v>
      </c>
      <c r="O3306" s="39">
        <f t="shared" si="262"/>
        <v>2.0303921280048126E-2</v>
      </c>
      <c r="P3306" s="70">
        <f t="shared" si="263"/>
        <v>5.1940263739658006</v>
      </c>
      <c r="Q3306">
        <f>IF(P3306&gt;Dashboard!$C$9*Dashboard!$C$10,1,0)</f>
        <v>1</v>
      </c>
      <c r="R3306" s="95">
        <f>IF(P3306&gt;Dashboard!$C$9,0,1)</f>
        <v>1</v>
      </c>
      <c r="S3306" s="73" cm="1">
        <f t="array" ref="S3306">_xlfn.IFS(Q3306=0,0,R3306=1,(P3306*10^3)/55,R3306=0,(Dashboard!$C$9*10^3)/55)</f>
        <v>94.436843163014558</v>
      </c>
      <c r="T3306" s="39">
        <f t="shared" si="260"/>
        <v>0</v>
      </c>
      <c r="U3306" s="63">
        <f t="shared" si="261"/>
        <v>135.13568938229992</v>
      </c>
      <c r="AC3306" s="76"/>
      <c r="AD3306" s="76"/>
    </row>
    <row r="3307" spans="2:30" x14ac:dyDescent="0.2">
      <c r="B3307" s="59">
        <v>2014</v>
      </c>
      <c r="C3307">
        <v>5</v>
      </c>
      <c r="D3307">
        <v>18</v>
      </c>
      <c r="E3307">
        <v>14</v>
      </c>
      <c r="F3307" s="114">
        <v>4.78</v>
      </c>
      <c r="G3307" s="114">
        <f>F3307*(Dashboard!$C$21/50)^Dashboard!$C$22</f>
        <v>5.2671064538901993</v>
      </c>
      <c r="H3307" s="67">
        <v>526.37</v>
      </c>
      <c r="I3307">
        <f>IF(AND(Dashboard!$C$24&lt;G3307,G3307&lt;Dashboard!$C$25),1,0)</f>
        <v>1</v>
      </c>
      <c r="J3307">
        <f>IF((I3307*$Y$6*(0.5*Dashboard!$C$26*Dashboard!$C$27*(PI()*(Dashboard!$C$23/2)^2)*G3307^3)/10^3)&lt;$Y$6*Dashboard!$C$28,1,0)</f>
        <v>1</v>
      </c>
      <c r="K3307" s="95">
        <f>IF($Y$7*H3307*Dashboard!$C$31*Dashboard!$C$32/(10^3)&lt;Dashboard!$C$33*$Y$5,1,0)</f>
        <v>0</v>
      </c>
      <c r="L3307" s="39">
        <f>IF(J3307=1,I3307*$Y$6*(0.5*Dashboard!$C$26*Dashboard!$C$27*(PI()*(Dashboard!$C$23/2)^2)*G3307^3)/10^6,I3307*$Y$6*Dashboard!$C$28/10^3)</f>
        <v>8.3849743440897555</v>
      </c>
      <c r="M3307">
        <f>IF(K3307=1,$Y$7*H3307*Dashboard!$C$31*Dashboard!$C$32/(10^6),$Y$5*Dashboard!$C$33/10^3)</f>
        <v>0</v>
      </c>
      <c r="N3307" s="70">
        <f t="shared" si="259"/>
        <v>8.3849743440897555</v>
      </c>
      <c r="O3307" s="39">
        <f t="shared" si="262"/>
        <v>3.2649995182093584E-2</v>
      </c>
      <c r="P3307" s="70">
        <f t="shared" si="263"/>
        <v>8.3523243489076613</v>
      </c>
      <c r="Q3307">
        <f>IF(P3307&gt;Dashboard!$C$9*Dashboard!$C$10,1,0)</f>
        <v>1</v>
      </c>
      <c r="R3307" s="95">
        <f>IF(P3307&gt;Dashboard!$C$9,0,1)</f>
        <v>1</v>
      </c>
      <c r="S3307" s="73" cm="1">
        <f t="array" ref="S3307">_xlfn.IFS(Q3307=0,0,R3307=1,(P3307*10^3)/55,R3307=0,(Dashboard!$C$9*10^3)/55)</f>
        <v>151.86044270741203</v>
      </c>
      <c r="T3307" s="39">
        <f t="shared" si="260"/>
        <v>0</v>
      </c>
      <c r="U3307" s="63">
        <f t="shared" si="261"/>
        <v>217.3067727363908</v>
      </c>
      <c r="AC3307" s="76"/>
      <c r="AD3307" s="76"/>
    </row>
    <row r="3308" spans="2:30" x14ac:dyDescent="0.2">
      <c r="B3308" s="59">
        <v>2014</v>
      </c>
      <c r="C3308">
        <v>5</v>
      </c>
      <c r="D3308">
        <v>18</v>
      </c>
      <c r="E3308">
        <v>15</v>
      </c>
      <c r="F3308" s="114">
        <v>5.55</v>
      </c>
      <c r="G3308" s="114">
        <f>F3308*(Dashboard!$C$21/50)^Dashboard!$C$22</f>
        <v>6.1155733931151888</v>
      </c>
      <c r="H3308" s="67">
        <v>368.26</v>
      </c>
      <c r="I3308">
        <f>IF(AND(Dashboard!$C$24&lt;G3308,G3308&lt;Dashboard!$C$25),1,0)</f>
        <v>1</v>
      </c>
      <c r="J3308">
        <f>IF((I3308*$Y$6*(0.5*Dashboard!$C$26*Dashboard!$C$27*(PI()*(Dashboard!$C$23/2)^2)*G3308^3)/10^3)&lt;$Y$6*Dashboard!$C$28,1,0)</f>
        <v>1</v>
      </c>
      <c r="K3308" s="95">
        <f>IF($Y$7*H3308*Dashboard!$C$31*Dashboard!$C$32/(10^3)&lt;Dashboard!$C$33*$Y$5,1,0)</f>
        <v>0</v>
      </c>
      <c r="L3308" s="39">
        <f>IF(J3308=1,I3308*$Y$6*(0.5*Dashboard!$C$26*Dashboard!$C$27*(PI()*(Dashboard!$C$23/2)^2)*G3308^3)/10^6,I3308*$Y$6*Dashboard!$C$28/10^3)</f>
        <v>13.124930054684315</v>
      </c>
      <c r="M3308">
        <f>IF(K3308=1,$Y$7*H3308*Dashboard!$C$31*Dashboard!$C$32/(10^6),$Y$5*Dashboard!$C$33/10^3)</f>
        <v>0</v>
      </c>
      <c r="N3308" s="70">
        <f t="shared" si="259"/>
        <v>13.124930054684315</v>
      </c>
      <c r="O3308" s="39">
        <f t="shared" si="262"/>
        <v>5.1106763773560222E-2</v>
      </c>
      <c r="P3308" s="70">
        <f t="shared" si="263"/>
        <v>13.073823290910754</v>
      </c>
      <c r="Q3308">
        <f>IF(P3308&gt;Dashboard!$C$9*Dashboard!$C$10,1,0)</f>
        <v>1</v>
      </c>
      <c r="R3308" s="95">
        <f>IF(P3308&gt;Dashboard!$C$9,0,1)</f>
        <v>1</v>
      </c>
      <c r="S3308" s="73" cm="1">
        <f t="array" ref="S3308">_xlfn.IFS(Q3308=0,0,R3308=1,(P3308*10^3)/55,R3308=0,(Dashboard!$C$9*10^3)/55)</f>
        <v>237.70587801655915</v>
      </c>
      <c r="T3308" s="39">
        <f t="shared" si="260"/>
        <v>0</v>
      </c>
      <c r="U3308" s="63">
        <f t="shared" si="261"/>
        <v>340.14846981430185</v>
      </c>
      <c r="AC3308" s="76"/>
      <c r="AD3308" s="76"/>
    </row>
    <row r="3309" spans="2:30" x14ac:dyDescent="0.2">
      <c r="B3309" s="59">
        <v>2014</v>
      </c>
      <c r="C3309">
        <v>5</v>
      </c>
      <c r="D3309">
        <v>18</v>
      </c>
      <c r="E3309">
        <v>16</v>
      </c>
      <c r="F3309" s="114">
        <v>6.27</v>
      </c>
      <c r="G3309" s="114">
        <f>F3309*(Dashboard!$C$21/50)^Dashboard!$C$22</f>
        <v>6.908945076546348</v>
      </c>
      <c r="H3309" s="67">
        <v>194.62</v>
      </c>
      <c r="I3309">
        <f>IF(AND(Dashboard!$C$24&lt;G3309,G3309&lt;Dashboard!$C$25),1,0)</f>
        <v>1</v>
      </c>
      <c r="J3309">
        <f>IF((I3309*$Y$6*(0.5*Dashboard!$C$26*Dashboard!$C$27*(PI()*(Dashboard!$C$23/2)^2)*G3309^3)/10^3)&lt;$Y$6*Dashboard!$C$28,1,0)</f>
        <v>1</v>
      </c>
      <c r="K3309" s="95">
        <f>IF($Y$7*H3309*Dashboard!$C$31*Dashboard!$C$32/(10^3)&lt;Dashboard!$C$33*$Y$5,1,0)</f>
        <v>0</v>
      </c>
      <c r="L3309" s="39">
        <f>IF(J3309=1,I3309*$Y$6*(0.5*Dashboard!$C$26*Dashboard!$C$27*(PI()*(Dashboard!$C$23/2)^2)*G3309^3)/10^6,I3309*$Y$6*Dashboard!$C$28/10^3)</f>
        <v>18.924336891588034</v>
      </c>
      <c r="M3309">
        <f>IF(K3309=1,$Y$7*H3309*Dashboard!$C$31*Dashboard!$C$32/(10^6),$Y$5*Dashboard!$C$33/10^3)</f>
        <v>0</v>
      </c>
      <c r="N3309" s="70">
        <f t="shared" si="259"/>
        <v>18.924336891588034</v>
      </c>
      <c r="O3309" s="39">
        <f t="shared" si="262"/>
        <v>7.3688896707261198E-2</v>
      </c>
      <c r="P3309" s="70">
        <f t="shared" si="263"/>
        <v>18.850647994880774</v>
      </c>
      <c r="Q3309">
        <f>IF(P3309&gt;Dashboard!$C$9*Dashboard!$C$10,1,0)</f>
        <v>1</v>
      </c>
      <c r="R3309" s="95">
        <f>IF(P3309&gt;Dashboard!$C$9,0,1)</f>
        <v>1</v>
      </c>
      <c r="S3309" s="73" cm="1">
        <f t="array" ref="S3309">_xlfn.IFS(Q3309=0,0,R3309=1,(P3309*10^3)/55,R3309=0,(Dashboard!$C$9*10^3)/55)</f>
        <v>342.73905445237773</v>
      </c>
      <c r="T3309" s="39">
        <f t="shared" si="260"/>
        <v>0</v>
      </c>
      <c r="U3309" s="63">
        <f t="shared" si="261"/>
        <v>490.44712688785739</v>
      </c>
      <c r="AC3309" s="76"/>
      <c r="AD3309" s="76"/>
    </row>
    <row r="3310" spans="2:30" x14ac:dyDescent="0.2">
      <c r="B3310" s="59">
        <v>2014</v>
      </c>
      <c r="C3310">
        <v>5</v>
      </c>
      <c r="D3310">
        <v>18</v>
      </c>
      <c r="E3310">
        <v>17</v>
      </c>
      <c r="F3310" s="114">
        <v>7.35</v>
      </c>
      <c r="G3310" s="114">
        <f>F3310*(Dashboard!$C$21/50)^Dashboard!$C$22</f>
        <v>8.0990026016930887</v>
      </c>
      <c r="H3310" s="67">
        <v>29.2</v>
      </c>
      <c r="I3310">
        <f>IF(AND(Dashboard!$C$24&lt;G3310,G3310&lt;Dashboard!$C$25),1,0)</f>
        <v>1</v>
      </c>
      <c r="J3310">
        <f>IF((I3310*$Y$6*(0.5*Dashboard!$C$26*Dashboard!$C$27*(PI()*(Dashboard!$C$23/2)^2)*G3310^3)/10^3)&lt;$Y$6*Dashboard!$C$28,1,0)</f>
        <v>1</v>
      </c>
      <c r="K3310" s="95">
        <f>IF($Y$7*H3310*Dashboard!$C$31*Dashboard!$C$32/(10^3)&lt;Dashboard!$C$33*$Y$5,1,0)</f>
        <v>0</v>
      </c>
      <c r="L3310" s="39">
        <f>IF(J3310=1,I3310*$Y$6*(0.5*Dashboard!$C$26*Dashboard!$C$27*(PI()*(Dashboard!$C$23/2)^2)*G3310^3)/10^6,I3310*$Y$6*Dashboard!$C$28/10^3)</f>
        <v>30.484569443143656</v>
      </c>
      <c r="M3310">
        <f>IF(K3310=1,$Y$7*H3310*Dashboard!$C$31*Dashboard!$C$32/(10^6),$Y$5*Dashboard!$C$33/10^3)</f>
        <v>0</v>
      </c>
      <c r="N3310" s="70">
        <f t="shared" si="259"/>
        <v>30.484569443143656</v>
      </c>
      <c r="O3310" s="39">
        <f t="shared" si="262"/>
        <v>0.11870293272255521</v>
      </c>
      <c r="P3310" s="70">
        <f t="shared" si="263"/>
        <v>30.3658665104211</v>
      </c>
      <c r="Q3310">
        <f>IF(P3310&gt;Dashboard!$C$9*Dashboard!$C$10,1,0)</f>
        <v>1</v>
      </c>
      <c r="R3310" s="95">
        <f>IF(P3310&gt;Dashboard!$C$9,0,1)</f>
        <v>1</v>
      </c>
      <c r="S3310" s="73" cm="1">
        <f t="array" ref="S3310">_xlfn.IFS(Q3310=0,0,R3310=1,(P3310*10^3)/55,R3310=0,(Dashboard!$C$9*10^3)/55)</f>
        <v>552.10666382583815</v>
      </c>
      <c r="T3310" s="39">
        <f t="shared" si="260"/>
        <v>0</v>
      </c>
      <c r="U3310" s="63">
        <f t="shared" si="261"/>
        <v>790.04456449139866</v>
      </c>
      <c r="AC3310" s="76"/>
      <c r="AD3310" s="76"/>
    </row>
    <row r="3311" spans="2:30" x14ac:dyDescent="0.2">
      <c r="B3311" s="59">
        <v>2014</v>
      </c>
      <c r="C3311">
        <v>5</v>
      </c>
      <c r="D3311">
        <v>18</v>
      </c>
      <c r="E3311">
        <v>18</v>
      </c>
      <c r="F3311" s="114">
        <v>8.1999999999999993</v>
      </c>
      <c r="G3311" s="114">
        <f>F3311*(Dashboard!$C$21/50)^Dashboard!$C$22</f>
        <v>9.0356219501882062</v>
      </c>
      <c r="H3311" s="67">
        <v>0</v>
      </c>
      <c r="I3311">
        <f>IF(AND(Dashboard!$C$24&lt;G3311,G3311&lt;Dashboard!$C$25),1,0)</f>
        <v>1</v>
      </c>
      <c r="J3311">
        <f>IF((I3311*$Y$6*(0.5*Dashboard!$C$26*Dashboard!$C$27*(PI()*(Dashboard!$C$23/2)^2)*G3311^3)/10^3)&lt;$Y$6*Dashboard!$C$28,1,0)</f>
        <v>1</v>
      </c>
      <c r="K3311" s="95">
        <f>IF($Y$7*H3311*Dashboard!$C$31*Dashboard!$C$32/(10^3)&lt;Dashboard!$C$33*$Y$5,1,0)</f>
        <v>0</v>
      </c>
      <c r="L3311" s="39">
        <f>IF(J3311=1,I3311*$Y$6*(0.5*Dashboard!$C$26*Dashboard!$C$27*(PI()*(Dashboard!$C$23/2)^2)*G3311^3)/10^6,I3311*$Y$6*Dashboard!$C$28/10^3)</f>
        <v>42.331105009413676</v>
      </c>
      <c r="M3311">
        <f>IF(K3311=1,$Y$7*H3311*Dashboard!$C$31*Dashboard!$C$32/(10^6),$Y$5*Dashboard!$C$33/10^3)</f>
        <v>0</v>
      </c>
      <c r="N3311" s="70">
        <f t="shared" si="259"/>
        <v>42.331105009413676</v>
      </c>
      <c r="O3311" s="39">
        <f t="shared" si="262"/>
        <v>0.16483179529156822</v>
      </c>
      <c r="P3311" s="70">
        <f t="shared" si="263"/>
        <v>42.166273214122107</v>
      </c>
      <c r="Q3311">
        <f>IF(P3311&gt;Dashboard!$C$9*Dashboard!$C$10,1,0)</f>
        <v>1</v>
      </c>
      <c r="R3311" s="95">
        <f>IF(P3311&gt;Dashboard!$C$9,0,1)</f>
        <v>1</v>
      </c>
      <c r="S3311" s="73" cm="1">
        <f t="array" ref="S3311">_xlfn.IFS(Q3311=0,0,R3311=1,(P3311*10^3)/55,R3311=0,(Dashboard!$C$9*10^3)/55)</f>
        <v>766.65951298403832</v>
      </c>
      <c r="T3311" s="39">
        <f t="shared" si="260"/>
        <v>0</v>
      </c>
      <c r="U3311" s="63">
        <f t="shared" si="261"/>
        <v>1097.0618917212139</v>
      </c>
      <c r="AC3311" s="76"/>
      <c r="AD3311" s="76"/>
    </row>
    <row r="3312" spans="2:30" x14ac:dyDescent="0.2">
      <c r="B3312" s="59">
        <v>2014</v>
      </c>
      <c r="C3312">
        <v>5</v>
      </c>
      <c r="D3312">
        <v>18</v>
      </c>
      <c r="E3312">
        <v>19</v>
      </c>
      <c r="F3312" s="114">
        <v>8.4</v>
      </c>
      <c r="G3312" s="114">
        <f>F3312*(Dashboard!$C$21/50)^Dashboard!$C$22</f>
        <v>9.2560029733635307</v>
      </c>
      <c r="H3312" s="67">
        <v>0</v>
      </c>
      <c r="I3312">
        <f>IF(AND(Dashboard!$C$24&lt;G3312,G3312&lt;Dashboard!$C$25),1,0)</f>
        <v>1</v>
      </c>
      <c r="J3312">
        <f>IF((I3312*$Y$6*(0.5*Dashboard!$C$26*Dashboard!$C$27*(PI()*(Dashboard!$C$23/2)^2)*G3312^3)/10^3)&lt;$Y$6*Dashboard!$C$28,1,0)</f>
        <v>1</v>
      </c>
      <c r="K3312" s="95">
        <f>IF($Y$7*H3312*Dashboard!$C$31*Dashboard!$C$32/(10^3)&lt;Dashboard!$C$33*$Y$5,1,0)</f>
        <v>0</v>
      </c>
      <c r="L3312" s="39">
        <f>IF(J3312=1,I3312*$Y$6*(0.5*Dashboard!$C$26*Dashboard!$C$27*(PI()*(Dashboard!$C$23/2)^2)*G3312^3)/10^6,I3312*$Y$6*Dashboard!$C$28/10^3)</f>
        <v>45.504663425333987</v>
      </c>
      <c r="M3312">
        <f>IF(K3312=1,$Y$7*H3312*Dashboard!$C$31*Dashboard!$C$32/(10^6),$Y$5*Dashboard!$C$33/10^3)</f>
        <v>0</v>
      </c>
      <c r="N3312" s="70">
        <f t="shared" si="259"/>
        <v>45.504663425333987</v>
      </c>
      <c r="O3312" s="39">
        <f t="shared" si="262"/>
        <v>0.17718921735844981</v>
      </c>
      <c r="P3312" s="70">
        <f t="shared" si="263"/>
        <v>45.327474207975534</v>
      </c>
      <c r="Q3312">
        <f>IF(P3312&gt;Dashboard!$C$9*Dashboard!$C$10,1,0)</f>
        <v>1</v>
      </c>
      <c r="R3312" s="95">
        <f>IF(P3312&gt;Dashboard!$C$9,0,1)</f>
        <v>1</v>
      </c>
      <c r="S3312" s="73" cm="1">
        <f t="array" ref="S3312">_xlfn.IFS(Q3312=0,0,R3312=1,(P3312*10^3)/55,R3312=0,(Dashboard!$C$9*10^3)/55)</f>
        <v>824.13589469046417</v>
      </c>
      <c r="T3312" s="39">
        <f t="shared" si="260"/>
        <v>0</v>
      </c>
      <c r="U3312" s="63">
        <f t="shared" si="261"/>
        <v>1179.3085044303098</v>
      </c>
      <c r="AC3312" s="76"/>
      <c r="AD3312" s="76"/>
    </row>
    <row r="3313" spans="2:30" x14ac:dyDescent="0.2">
      <c r="B3313" s="59">
        <v>2014</v>
      </c>
      <c r="C3313">
        <v>5</v>
      </c>
      <c r="D3313">
        <v>18</v>
      </c>
      <c r="E3313">
        <v>20</v>
      </c>
      <c r="F3313" s="114">
        <v>8.49</v>
      </c>
      <c r="G3313" s="114">
        <f>F3313*(Dashboard!$C$21/50)^Dashboard!$C$22</f>
        <v>9.3551744337924241</v>
      </c>
      <c r="H3313" s="67">
        <v>0</v>
      </c>
      <c r="I3313">
        <f>IF(AND(Dashboard!$C$24&lt;G3313,G3313&lt;Dashboard!$C$25),1,0)</f>
        <v>1</v>
      </c>
      <c r="J3313">
        <f>IF((I3313*$Y$6*(0.5*Dashboard!$C$26*Dashboard!$C$27*(PI()*(Dashboard!$C$23/2)^2)*G3313^3)/10^3)&lt;$Y$6*Dashboard!$C$28,1,0)</f>
        <v>1</v>
      </c>
      <c r="K3313" s="95">
        <f>IF($Y$7*H3313*Dashboard!$C$31*Dashboard!$C$32/(10^3)&lt;Dashboard!$C$33*$Y$5,1,0)</f>
        <v>0</v>
      </c>
      <c r="L3313" s="39">
        <f>IF(J3313=1,I3313*$Y$6*(0.5*Dashboard!$C$26*Dashboard!$C$27*(PI()*(Dashboard!$C$23/2)^2)*G3313^3)/10^6,I3313*$Y$6*Dashboard!$C$28/10^3)</f>
        <v>46.983040538777999</v>
      </c>
      <c r="M3313">
        <f>IF(K3313=1,$Y$7*H3313*Dashboard!$C$31*Dashboard!$C$32/(10^6),$Y$5*Dashboard!$C$33/10^3)</f>
        <v>0</v>
      </c>
      <c r="N3313" s="70">
        <f t="shared" si="259"/>
        <v>46.983040538777999</v>
      </c>
      <c r="O3313" s="39">
        <f t="shared" si="262"/>
        <v>0.18294582479103991</v>
      </c>
      <c r="P3313" s="70">
        <f t="shared" si="263"/>
        <v>46.800094713986958</v>
      </c>
      <c r="Q3313">
        <f>IF(P3313&gt;Dashboard!$C$9*Dashboard!$C$10,1,0)</f>
        <v>1</v>
      </c>
      <c r="R3313" s="95">
        <f>IF(P3313&gt;Dashboard!$C$9,0,1)</f>
        <v>1</v>
      </c>
      <c r="S3313" s="73" cm="1">
        <f t="array" ref="S3313">_xlfn.IFS(Q3313=0,0,R3313=1,(P3313*10^3)/55,R3313=0,(Dashboard!$C$9*10^3)/55)</f>
        <v>850.9108129815811</v>
      </c>
      <c r="T3313" s="39">
        <f t="shared" si="260"/>
        <v>0</v>
      </c>
      <c r="U3313" s="63">
        <f t="shared" si="261"/>
        <v>1217.6224391218695</v>
      </c>
      <c r="AC3313" s="76"/>
      <c r="AD3313" s="76"/>
    </row>
    <row r="3314" spans="2:30" x14ac:dyDescent="0.2">
      <c r="B3314" s="59">
        <v>2014</v>
      </c>
      <c r="C3314">
        <v>5</v>
      </c>
      <c r="D3314">
        <v>18</v>
      </c>
      <c r="E3314">
        <v>21</v>
      </c>
      <c r="F3314" s="114">
        <v>8.5399999999999991</v>
      </c>
      <c r="G3314" s="114">
        <f>F3314*(Dashboard!$C$21/50)^Dashboard!$C$22</f>
        <v>9.4102696895862543</v>
      </c>
      <c r="H3314" s="67">
        <v>0</v>
      </c>
      <c r="I3314">
        <f>IF(AND(Dashboard!$C$24&lt;G3314,G3314&lt;Dashboard!$C$25),1,0)</f>
        <v>1</v>
      </c>
      <c r="J3314">
        <f>IF((I3314*$Y$6*(0.5*Dashboard!$C$26*Dashboard!$C$27*(PI()*(Dashboard!$C$23/2)^2)*G3314^3)/10^3)&lt;$Y$6*Dashboard!$C$28,1,0)</f>
        <v>1</v>
      </c>
      <c r="K3314" s="95">
        <f>IF($Y$7*H3314*Dashboard!$C$31*Dashboard!$C$32/(10^3)&lt;Dashboard!$C$33*$Y$5,1,0)</f>
        <v>0</v>
      </c>
      <c r="L3314" s="39">
        <f>IF(J3314=1,I3314*$Y$6*(0.5*Dashboard!$C$26*Dashboard!$C$27*(PI()*(Dashboard!$C$23/2)^2)*G3314^3)/10^6,I3314*$Y$6*Dashboard!$C$28/10^3)</f>
        <v>47.818027819193176</v>
      </c>
      <c r="M3314">
        <f>IF(K3314=1,$Y$7*H3314*Dashboard!$C$31*Dashboard!$C$32/(10^6),$Y$5*Dashboard!$C$33/10^3)</f>
        <v>0</v>
      </c>
      <c r="N3314" s="70">
        <f t="shared" si="259"/>
        <v>47.818027819193176</v>
      </c>
      <c r="O3314" s="39">
        <f t="shared" si="262"/>
        <v>0.18619715622795494</v>
      </c>
      <c r="P3314" s="70">
        <f t="shared" si="263"/>
        <v>47.631830662965221</v>
      </c>
      <c r="Q3314">
        <f>IF(P3314&gt;Dashboard!$C$9*Dashboard!$C$10,1,0)</f>
        <v>1</v>
      </c>
      <c r="R3314" s="95">
        <f>IF(P3314&gt;Dashboard!$C$9,0,1)</f>
        <v>1</v>
      </c>
      <c r="S3314" s="73" cm="1">
        <f t="array" ref="S3314">_xlfn.IFS(Q3314=0,0,R3314=1,(P3314*10^3)/55,R3314=0,(Dashboard!$C$9*10^3)/55)</f>
        <v>866.0332847811859</v>
      </c>
      <c r="T3314" s="39">
        <f t="shared" si="260"/>
        <v>0</v>
      </c>
      <c r="U3314" s="63">
        <f t="shared" si="261"/>
        <v>1239.2621465004443</v>
      </c>
      <c r="AC3314" s="76"/>
      <c r="AD3314" s="76"/>
    </row>
    <row r="3315" spans="2:30" x14ac:dyDescent="0.2">
      <c r="B3315" s="59">
        <v>2014</v>
      </c>
      <c r="C3315">
        <v>5</v>
      </c>
      <c r="D3315">
        <v>18</v>
      </c>
      <c r="E3315">
        <v>22</v>
      </c>
      <c r="F3315" s="114">
        <v>8.44</v>
      </c>
      <c r="G3315" s="114">
        <f>F3315*(Dashboard!$C$21/50)^Dashboard!$C$22</f>
        <v>9.3000791779985938</v>
      </c>
      <c r="H3315" s="67">
        <v>0</v>
      </c>
      <c r="I3315">
        <f>IF(AND(Dashboard!$C$24&lt;G3315,G3315&lt;Dashboard!$C$25),1,0)</f>
        <v>1</v>
      </c>
      <c r="J3315">
        <f>IF((I3315*$Y$6*(0.5*Dashboard!$C$26*Dashboard!$C$27*(PI()*(Dashboard!$C$23/2)^2)*G3315^3)/10^3)&lt;$Y$6*Dashboard!$C$28,1,0)</f>
        <v>1</v>
      </c>
      <c r="K3315" s="95">
        <f>IF($Y$7*H3315*Dashboard!$C$31*Dashboard!$C$32/(10^3)&lt;Dashboard!$C$33*$Y$5,1,0)</f>
        <v>0</v>
      </c>
      <c r="L3315" s="39">
        <f>IF(J3315=1,I3315*$Y$6*(0.5*Dashboard!$C$26*Dashboard!$C$27*(PI()*(Dashboard!$C$23/2)^2)*G3315^3)/10^6,I3315*$Y$6*Dashboard!$C$28/10^3)</f>
        <v>46.157830514610829</v>
      </c>
      <c r="M3315">
        <f>IF(K3315=1,$Y$7*H3315*Dashboard!$C$31*Dashboard!$C$32/(10^6),$Y$5*Dashboard!$C$33/10^3)</f>
        <v>0</v>
      </c>
      <c r="N3315" s="70">
        <f t="shared" si="259"/>
        <v>46.157830514610829</v>
      </c>
      <c r="O3315" s="39">
        <f t="shared" si="262"/>
        <v>0.17973256471323604</v>
      </c>
      <c r="P3315" s="70">
        <f t="shared" si="263"/>
        <v>45.978097949897595</v>
      </c>
      <c r="Q3315">
        <f>IF(P3315&gt;Dashboard!$C$9*Dashboard!$C$10,1,0)</f>
        <v>1</v>
      </c>
      <c r="R3315" s="95">
        <f>IF(P3315&gt;Dashboard!$C$9,0,1)</f>
        <v>1</v>
      </c>
      <c r="S3315" s="73" cm="1">
        <f t="array" ref="S3315">_xlfn.IFS(Q3315=0,0,R3315=1,(P3315*10^3)/55,R3315=0,(Dashboard!$C$9*10^3)/55)</f>
        <v>835.96541727086537</v>
      </c>
      <c r="T3315" s="39">
        <f t="shared" si="260"/>
        <v>0</v>
      </c>
      <c r="U3315" s="63">
        <f t="shared" si="261"/>
        <v>1196.2361211890204</v>
      </c>
      <c r="AC3315" s="76"/>
      <c r="AD3315" s="76"/>
    </row>
    <row r="3316" spans="2:30" x14ac:dyDescent="0.2">
      <c r="B3316" s="59">
        <v>2014</v>
      </c>
      <c r="C3316">
        <v>5</v>
      </c>
      <c r="D3316">
        <v>18</v>
      </c>
      <c r="E3316">
        <v>23</v>
      </c>
      <c r="F3316" s="114">
        <v>8.23</v>
      </c>
      <c r="G3316" s="114">
        <f>F3316*(Dashboard!$C$21/50)^Dashboard!$C$22</f>
        <v>9.0686791036645058</v>
      </c>
      <c r="H3316" s="67">
        <v>0</v>
      </c>
      <c r="I3316">
        <f>IF(AND(Dashboard!$C$24&lt;G3316,G3316&lt;Dashboard!$C$25),1,0)</f>
        <v>1</v>
      </c>
      <c r="J3316">
        <f>IF((I3316*$Y$6*(0.5*Dashboard!$C$26*Dashboard!$C$27*(PI()*(Dashboard!$C$23/2)^2)*G3316^3)/10^3)&lt;$Y$6*Dashboard!$C$28,1,0)</f>
        <v>1</v>
      </c>
      <c r="K3316" s="95">
        <f>IF($Y$7*H3316*Dashboard!$C$31*Dashboard!$C$32/(10^3)&lt;Dashboard!$C$33*$Y$5,1,0)</f>
        <v>0</v>
      </c>
      <c r="L3316" s="39">
        <f>IF(J3316=1,I3316*$Y$6*(0.5*Dashboard!$C$26*Dashboard!$C$27*(PI()*(Dashboard!$C$23/2)^2)*G3316^3)/10^6,I3316*$Y$6*Dashboard!$C$28/10^3)</f>
        <v>42.797416563003523</v>
      </c>
      <c r="M3316">
        <f>IF(K3316=1,$Y$7*H3316*Dashboard!$C$31*Dashboard!$C$32/(10^6),$Y$5*Dashboard!$C$33/10^3)</f>
        <v>0</v>
      </c>
      <c r="N3316" s="70">
        <f t="shared" si="259"/>
        <v>42.797416563003523</v>
      </c>
      <c r="O3316" s="39">
        <f t="shared" si="262"/>
        <v>0.16664755159007075</v>
      </c>
      <c r="P3316" s="70">
        <f t="shared" si="263"/>
        <v>42.630769011413449</v>
      </c>
      <c r="Q3316">
        <f>IF(P3316&gt;Dashboard!$C$9*Dashboard!$C$10,1,0)</f>
        <v>1</v>
      </c>
      <c r="R3316" s="95">
        <f>IF(P3316&gt;Dashboard!$C$9,0,1)</f>
        <v>1</v>
      </c>
      <c r="S3316" s="73" cm="1">
        <f t="array" ref="S3316">_xlfn.IFS(Q3316=0,0,R3316=1,(P3316*10^3)/55,R3316=0,(Dashboard!$C$9*10^3)/55)</f>
        <v>775.10489111660809</v>
      </c>
      <c r="T3316" s="39">
        <f t="shared" si="260"/>
        <v>0</v>
      </c>
      <c r="U3316" s="63">
        <f t="shared" si="261"/>
        <v>1109.1469208032322</v>
      </c>
      <c r="AC3316" s="76"/>
      <c r="AD3316" s="76"/>
    </row>
    <row r="3317" spans="2:30" x14ac:dyDescent="0.2">
      <c r="B3317" s="59">
        <v>2014</v>
      </c>
      <c r="C3317">
        <v>5</v>
      </c>
      <c r="D3317">
        <v>19</v>
      </c>
      <c r="E3317">
        <v>0</v>
      </c>
      <c r="F3317" s="114">
        <v>8</v>
      </c>
      <c r="G3317" s="114">
        <f>F3317*(Dashboard!$C$21/50)^Dashboard!$C$22</f>
        <v>8.8152409270128853</v>
      </c>
      <c r="H3317" s="67">
        <v>0</v>
      </c>
      <c r="I3317">
        <f>IF(AND(Dashboard!$C$24&lt;G3317,G3317&lt;Dashboard!$C$25),1,0)</f>
        <v>1</v>
      </c>
      <c r="J3317">
        <f>IF((I3317*$Y$6*(0.5*Dashboard!$C$26*Dashboard!$C$27*(PI()*(Dashboard!$C$23/2)^2)*G3317^3)/10^3)&lt;$Y$6*Dashboard!$C$28,1,0)</f>
        <v>1</v>
      </c>
      <c r="K3317" s="95">
        <f>IF($Y$7*H3317*Dashboard!$C$31*Dashboard!$C$32/(10^3)&lt;Dashboard!$C$33*$Y$5,1,0)</f>
        <v>0</v>
      </c>
      <c r="L3317" s="39">
        <f>IF(J3317=1,I3317*$Y$6*(0.5*Dashboard!$C$26*Dashboard!$C$27*(PI()*(Dashboard!$C$23/2)^2)*G3317^3)/10^6,I3317*$Y$6*Dashboard!$C$28/10^3)</f>
        <v>39.308639175323577</v>
      </c>
      <c r="M3317">
        <f>IF(K3317=1,$Y$7*H3317*Dashboard!$C$31*Dashboard!$C$32/(10^6),$Y$5*Dashboard!$C$33/10^3)</f>
        <v>0</v>
      </c>
      <c r="N3317" s="70">
        <f t="shared" si="259"/>
        <v>39.308639175323577</v>
      </c>
      <c r="O3317" s="39">
        <f t="shared" si="262"/>
        <v>0.15306270800859492</v>
      </c>
      <c r="P3317" s="70">
        <f t="shared" si="263"/>
        <v>39.15557646731498</v>
      </c>
      <c r="Q3317">
        <f>IF(P3317&gt;Dashboard!$C$9*Dashboard!$C$10,1,0)</f>
        <v>1</v>
      </c>
      <c r="R3317" s="95">
        <f>IF(P3317&gt;Dashboard!$C$9,0,1)</f>
        <v>1</v>
      </c>
      <c r="S3317" s="73" cm="1">
        <f t="array" ref="S3317">_xlfn.IFS(Q3317=0,0,R3317=1,(P3317*10^3)/55,R3317=0,(Dashboard!$C$9*10^3)/55)</f>
        <v>711.91957213299963</v>
      </c>
      <c r="T3317" s="39">
        <f t="shared" si="260"/>
        <v>0</v>
      </c>
      <c r="U3317" s="63">
        <f t="shared" si="261"/>
        <v>1018.7310263948247</v>
      </c>
      <c r="AC3317" s="76"/>
      <c r="AD3317" s="76"/>
    </row>
    <row r="3318" spans="2:30" x14ac:dyDescent="0.2">
      <c r="B3318" s="59">
        <v>2014</v>
      </c>
      <c r="C3318">
        <v>5</v>
      </c>
      <c r="D3318">
        <v>19</v>
      </c>
      <c r="E3318">
        <v>1</v>
      </c>
      <c r="F3318" s="114">
        <v>7.79</v>
      </c>
      <c r="G3318" s="114">
        <f>F3318*(Dashboard!$C$21/50)^Dashboard!$C$22</f>
        <v>8.5838408526787973</v>
      </c>
      <c r="H3318" s="67">
        <v>0</v>
      </c>
      <c r="I3318">
        <f>IF(AND(Dashboard!$C$24&lt;G3318,G3318&lt;Dashboard!$C$25),1,0)</f>
        <v>1</v>
      </c>
      <c r="J3318">
        <f>IF((I3318*$Y$6*(0.5*Dashboard!$C$26*Dashboard!$C$27*(PI()*(Dashboard!$C$23/2)^2)*G3318^3)/10^3)&lt;$Y$6*Dashboard!$C$28,1,0)</f>
        <v>1</v>
      </c>
      <c r="K3318" s="95">
        <f>IF($Y$7*H3318*Dashboard!$C$31*Dashboard!$C$32/(10^3)&lt;Dashboard!$C$33*$Y$5,1,0)</f>
        <v>0</v>
      </c>
      <c r="L3318" s="39">
        <f>IF(J3318=1,I3318*$Y$6*(0.5*Dashboard!$C$26*Dashboard!$C$27*(PI()*(Dashboard!$C$23/2)^2)*G3318^3)/10^6,I3318*$Y$6*Dashboard!$C$28/10^3)</f>
        <v>36.293631157446072</v>
      </c>
      <c r="M3318">
        <f>IF(K3318=1,$Y$7*H3318*Dashboard!$C$31*Dashboard!$C$32/(10^6),$Y$5*Dashboard!$C$33/10^3)</f>
        <v>0</v>
      </c>
      <c r="N3318" s="70">
        <f t="shared" si="259"/>
        <v>36.293631157446072</v>
      </c>
      <c r="O3318" s="39">
        <f t="shared" si="262"/>
        <v>0.1413226604881084</v>
      </c>
      <c r="P3318" s="70">
        <f t="shared" si="263"/>
        <v>36.152308496957964</v>
      </c>
      <c r="Q3318">
        <f>IF(P3318&gt;Dashboard!$C$9*Dashboard!$C$10,1,0)</f>
        <v>1</v>
      </c>
      <c r="R3318" s="95">
        <f>IF(P3318&gt;Dashboard!$C$9,0,1)</f>
        <v>1</v>
      </c>
      <c r="S3318" s="73" cm="1">
        <f t="array" ref="S3318">_xlfn.IFS(Q3318=0,0,R3318=1,(P3318*10^3)/55,R3318=0,(Dashboard!$C$9*10^3)/55)</f>
        <v>657.31469994469023</v>
      </c>
      <c r="T3318" s="39">
        <f t="shared" si="260"/>
        <v>0</v>
      </c>
      <c r="U3318" s="63">
        <f t="shared" si="261"/>
        <v>940.59343941447628</v>
      </c>
      <c r="AC3318" s="76"/>
      <c r="AD3318" s="76"/>
    </row>
    <row r="3319" spans="2:30" x14ac:dyDescent="0.2">
      <c r="B3319" s="59">
        <v>2014</v>
      </c>
      <c r="C3319">
        <v>5</v>
      </c>
      <c r="D3319">
        <v>19</v>
      </c>
      <c r="E3319">
        <v>2</v>
      </c>
      <c r="F3319" s="114">
        <v>7.65</v>
      </c>
      <c r="G3319" s="114">
        <f>F3319*(Dashboard!$C$21/50)^Dashboard!$C$22</f>
        <v>8.4295741364560719</v>
      </c>
      <c r="H3319" s="67">
        <v>0</v>
      </c>
      <c r="I3319">
        <f>IF(AND(Dashboard!$C$24&lt;G3319,G3319&lt;Dashboard!$C$25),1,0)</f>
        <v>1</v>
      </c>
      <c r="J3319">
        <f>IF((I3319*$Y$6*(0.5*Dashboard!$C$26*Dashboard!$C$27*(PI()*(Dashboard!$C$23/2)^2)*G3319^3)/10^3)&lt;$Y$6*Dashboard!$C$28,1,0)</f>
        <v>1</v>
      </c>
      <c r="K3319" s="95">
        <f>IF($Y$7*H3319*Dashboard!$C$31*Dashboard!$C$32/(10^3)&lt;Dashboard!$C$33*$Y$5,1,0)</f>
        <v>0</v>
      </c>
      <c r="L3319" s="39">
        <f>IF(J3319=1,I3319*$Y$6*(0.5*Dashboard!$C$26*Dashboard!$C$27*(PI()*(Dashboard!$C$23/2)^2)*G3319^3)/10^6,I3319*$Y$6*Dashboard!$C$28/10^3)</f>
        <v>34.371806145419413</v>
      </c>
      <c r="M3319">
        <f>IF(K3319=1,$Y$7*H3319*Dashboard!$C$31*Dashboard!$C$32/(10^6),$Y$5*Dashboard!$C$33/10^3)</f>
        <v>0</v>
      </c>
      <c r="N3319" s="70">
        <f t="shared" si="259"/>
        <v>34.371806145419413</v>
      </c>
      <c r="O3319" s="39">
        <f t="shared" si="262"/>
        <v>0.13383932484406724</v>
      </c>
      <c r="P3319" s="70">
        <f t="shared" si="263"/>
        <v>34.237966820575345</v>
      </c>
      <c r="Q3319">
        <f>IF(P3319&gt;Dashboard!$C$9*Dashboard!$C$10,1,0)</f>
        <v>1</v>
      </c>
      <c r="R3319" s="95">
        <f>IF(P3319&gt;Dashboard!$C$9,0,1)</f>
        <v>1</v>
      </c>
      <c r="S3319" s="73" cm="1">
        <f t="array" ref="S3319">_xlfn.IFS(Q3319=0,0,R3319=1,(P3319*10^3)/55,R3319=0,(Dashboard!$C$9*10^3)/55)</f>
        <v>622.50848764682451</v>
      </c>
      <c r="T3319" s="39">
        <f t="shared" si="260"/>
        <v>0</v>
      </c>
      <c r="U3319" s="63">
        <f t="shared" si="261"/>
        <v>890.78701497121529</v>
      </c>
      <c r="AC3319" s="76"/>
      <c r="AD3319" s="76"/>
    </row>
    <row r="3320" spans="2:30" x14ac:dyDescent="0.2">
      <c r="B3320" s="59">
        <v>2014</v>
      </c>
      <c r="C3320">
        <v>5</v>
      </c>
      <c r="D3320">
        <v>19</v>
      </c>
      <c r="E3320">
        <v>3</v>
      </c>
      <c r="F3320" s="114">
        <v>7.51</v>
      </c>
      <c r="G3320" s="114">
        <f>F3320*(Dashboard!$C$21/50)^Dashboard!$C$22</f>
        <v>8.2753074202333465</v>
      </c>
      <c r="H3320" s="67">
        <v>0</v>
      </c>
      <c r="I3320">
        <f>IF(AND(Dashboard!$C$24&lt;G3320,G3320&lt;Dashboard!$C$25),1,0)</f>
        <v>1</v>
      </c>
      <c r="J3320">
        <f>IF((I3320*$Y$6*(0.5*Dashboard!$C$26*Dashboard!$C$27*(PI()*(Dashboard!$C$23/2)^2)*G3320^3)/10^3)&lt;$Y$6*Dashboard!$C$28,1,0)</f>
        <v>1</v>
      </c>
      <c r="K3320" s="95">
        <f>IF($Y$7*H3320*Dashboard!$C$31*Dashboard!$C$32/(10^3)&lt;Dashboard!$C$33*$Y$5,1,0)</f>
        <v>0</v>
      </c>
      <c r="L3320" s="39">
        <f>IF(J3320=1,I3320*$Y$6*(0.5*Dashboard!$C$26*Dashboard!$C$27*(PI()*(Dashboard!$C$23/2)^2)*G3320^3)/10^6,I3320*$Y$6*Dashboard!$C$28/10^3)</f>
        <v>32.519050711806209</v>
      </c>
      <c r="M3320">
        <f>IF(K3320=1,$Y$7*H3320*Dashboard!$C$31*Dashboard!$C$32/(10^6),$Y$5*Dashboard!$C$33/10^3)</f>
        <v>0</v>
      </c>
      <c r="N3320" s="70">
        <f t="shared" si="259"/>
        <v>32.519050711806209</v>
      </c>
      <c r="O3320" s="39">
        <f t="shared" si="262"/>
        <v>0.1266249371192309</v>
      </c>
      <c r="P3320" s="70">
        <f t="shared" si="263"/>
        <v>32.392425774686977</v>
      </c>
      <c r="Q3320">
        <f>IF(P3320&gt;Dashboard!$C$9*Dashboard!$C$10,1,0)</f>
        <v>1</v>
      </c>
      <c r="R3320" s="95">
        <f>IF(P3320&gt;Dashboard!$C$9,0,1)</f>
        <v>1</v>
      </c>
      <c r="S3320" s="73" cm="1">
        <f t="array" ref="S3320">_xlfn.IFS(Q3320=0,0,R3320=1,(P3320*10^3)/55,R3320=0,(Dashboard!$C$9*10^3)/55)</f>
        <v>588.95319590339955</v>
      </c>
      <c r="T3320" s="39">
        <f t="shared" si="260"/>
        <v>0</v>
      </c>
      <c r="U3320" s="63">
        <f t="shared" si="261"/>
        <v>842.77061236503596</v>
      </c>
      <c r="AC3320" s="76"/>
      <c r="AD3320" s="76"/>
    </row>
    <row r="3321" spans="2:30" x14ac:dyDescent="0.2">
      <c r="B3321" s="59">
        <v>2014</v>
      </c>
      <c r="C3321">
        <v>5</v>
      </c>
      <c r="D3321">
        <v>19</v>
      </c>
      <c r="E3321">
        <v>4</v>
      </c>
      <c r="F3321" s="114">
        <v>7.36</v>
      </c>
      <c r="G3321" s="114">
        <f>F3321*(Dashboard!$C$21/50)^Dashboard!$C$22</f>
        <v>8.1100216528518541</v>
      </c>
      <c r="H3321" s="67">
        <v>0</v>
      </c>
      <c r="I3321">
        <f>IF(AND(Dashboard!$C$24&lt;G3321,G3321&lt;Dashboard!$C$25),1,0)</f>
        <v>1</v>
      </c>
      <c r="J3321">
        <f>IF((I3321*$Y$6*(0.5*Dashboard!$C$26*Dashboard!$C$27*(PI()*(Dashboard!$C$23/2)^2)*G3321^3)/10^3)&lt;$Y$6*Dashboard!$C$28,1,0)</f>
        <v>1</v>
      </c>
      <c r="K3321" s="95">
        <f>IF($Y$7*H3321*Dashboard!$C$31*Dashboard!$C$32/(10^3)&lt;Dashboard!$C$33*$Y$5,1,0)</f>
        <v>0</v>
      </c>
      <c r="L3321" s="39">
        <f>IF(J3321=1,I3321*$Y$6*(0.5*Dashboard!$C$26*Dashboard!$C$27*(PI()*(Dashboard!$C$23/2)^2)*G3321^3)/10^6,I3321*$Y$6*Dashboard!$C$28/10^3)</f>
        <v>30.609165622154361</v>
      </c>
      <c r="M3321">
        <f>IF(K3321=1,$Y$7*H3321*Dashboard!$C$31*Dashboard!$C$32/(10^6),$Y$5*Dashboard!$C$33/10^3)</f>
        <v>0</v>
      </c>
      <c r="N3321" s="70">
        <f t="shared" si="259"/>
        <v>30.609165622154361</v>
      </c>
      <c r="O3321" s="39">
        <f t="shared" si="262"/>
        <v>0.11918809397379675</v>
      </c>
      <c r="P3321" s="70">
        <f t="shared" si="263"/>
        <v>30.489977528180564</v>
      </c>
      <c r="Q3321">
        <f>IF(P3321&gt;Dashboard!$C$9*Dashboard!$C$10,1,0)</f>
        <v>1</v>
      </c>
      <c r="R3321" s="95">
        <f>IF(P3321&gt;Dashboard!$C$9,0,1)</f>
        <v>1</v>
      </c>
      <c r="S3321" s="73" cm="1">
        <f t="array" ref="S3321">_xlfn.IFS(Q3321=0,0,R3321=1,(P3321*10^3)/55,R3321=0,(Dashboard!$C$9*10^3)/55)</f>
        <v>554.36322778510112</v>
      </c>
      <c r="T3321" s="39">
        <f t="shared" si="260"/>
        <v>0</v>
      </c>
      <c r="U3321" s="63">
        <f t="shared" si="261"/>
        <v>793.27362548133317</v>
      </c>
      <c r="AC3321" s="76"/>
      <c r="AD3321" s="76"/>
    </row>
    <row r="3322" spans="2:30" x14ac:dyDescent="0.2">
      <c r="B3322" s="59">
        <v>2014</v>
      </c>
      <c r="C3322">
        <v>5</v>
      </c>
      <c r="D3322">
        <v>19</v>
      </c>
      <c r="E3322">
        <v>5</v>
      </c>
      <c r="F3322" s="114">
        <v>7.34</v>
      </c>
      <c r="G3322" s="114">
        <f>F3322*(Dashboard!$C$21/50)^Dashboard!$C$22</f>
        <v>8.0879835505343216</v>
      </c>
      <c r="H3322" s="67">
        <v>0</v>
      </c>
      <c r="I3322">
        <f>IF(AND(Dashboard!$C$24&lt;G3322,G3322&lt;Dashboard!$C$25),1,0)</f>
        <v>1</v>
      </c>
      <c r="J3322">
        <f>IF((I3322*$Y$6*(0.5*Dashboard!$C$26*Dashboard!$C$27*(PI()*(Dashboard!$C$23/2)^2)*G3322^3)/10^3)&lt;$Y$6*Dashboard!$C$28,1,0)</f>
        <v>1</v>
      </c>
      <c r="K3322" s="95">
        <f>IF($Y$7*H3322*Dashboard!$C$31*Dashboard!$C$32/(10^3)&lt;Dashboard!$C$33*$Y$5,1,0)</f>
        <v>0</v>
      </c>
      <c r="L3322" s="39">
        <f>IF(J3322=1,I3322*$Y$6*(0.5*Dashboard!$C$26*Dashboard!$C$27*(PI()*(Dashboard!$C$23/2)^2)*G3322^3)/10^6,I3322*$Y$6*Dashboard!$C$28/10^3)</f>
        <v>30.360311840497694</v>
      </c>
      <c r="M3322">
        <f>IF(K3322=1,$Y$7*H3322*Dashboard!$C$31*Dashboard!$C$32/(10^6),$Y$5*Dashboard!$C$33/10^3)</f>
        <v>0</v>
      </c>
      <c r="N3322" s="70">
        <f t="shared" si="259"/>
        <v>30.360311840497694</v>
      </c>
      <c r="O3322" s="39">
        <f t="shared" si="262"/>
        <v>0.11821908984346652</v>
      </c>
      <c r="P3322" s="70">
        <f t="shared" si="263"/>
        <v>30.242092750654226</v>
      </c>
      <c r="Q3322">
        <f>IF(P3322&gt;Dashboard!$C$9*Dashboard!$C$10,1,0)</f>
        <v>1</v>
      </c>
      <c r="R3322" s="95">
        <f>IF(P3322&gt;Dashboard!$C$9,0,1)</f>
        <v>1</v>
      </c>
      <c r="S3322" s="73" cm="1">
        <f t="array" ref="S3322">_xlfn.IFS(Q3322=0,0,R3322=1,(P3322*10^3)/55,R3322=0,(Dashboard!$C$9*10^3)/55)</f>
        <v>549.85623183007681</v>
      </c>
      <c r="T3322" s="39">
        <f t="shared" si="260"/>
        <v>0</v>
      </c>
      <c r="U3322" s="63">
        <f t="shared" si="261"/>
        <v>786.82427811831178</v>
      </c>
      <c r="AC3322" s="76"/>
      <c r="AD3322" s="76"/>
    </row>
    <row r="3323" spans="2:30" x14ac:dyDescent="0.2">
      <c r="B3323" s="59">
        <v>2014</v>
      </c>
      <c r="C3323">
        <v>5</v>
      </c>
      <c r="D3323">
        <v>19</v>
      </c>
      <c r="E3323">
        <v>6</v>
      </c>
      <c r="F3323" s="114">
        <v>7.33</v>
      </c>
      <c r="G3323" s="114">
        <f>F3323*(Dashboard!$C$21/50)^Dashboard!$C$22</f>
        <v>8.0769644993755563</v>
      </c>
      <c r="H3323" s="67">
        <v>0</v>
      </c>
      <c r="I3323">
        <f>IF(AND(Dashboard!$C$24&lt;G3323,G3323&lt;Dashboard!$C$25),1,0)</f>
        <v>1</v>
      </c>
      <c r="J3323">
        <f>IF((I3323*$Y$6*(0.5*Dashboard!$C$26*Dashboard!$C$27*(PI()*(Dashboard!$C$23/2)^2)*G3323^3)/10^3)&lt;$Y$6*Dashboard!$C$28,1,0)</f>
        <v>1</v>
      </c>
      <c r="K3323" s="95">
        <f>IF($Y$7*H3323*Dashboard!$C$31*Dashboard!$C$32/(10^3)&lt;Dashboard!$C$33*$Y$5,1,0)</f>
        <v>0</v>
      </c>
      <c r="L3323" s="39">
        <f>IF(J3323=1,I3323*$Y$6*(0.5*Dashboard!$C$26*Dashboard!$C$27*(PI()*(Dashboard!$C$23/2)^2)*G3323^3)/10^6,I3323*$Y$6*Dashboard!$C$28/10^3)</f>
        <v>30.236392353568409</v>
      </c>
      <c r="M3323">
        <f>IF(K3323=1,$Y$7*H3323*Dashboard!$C$31*Dashboard!$C$32/(10^6),$Y$5*Dashboard!$C$33/10^3)</f>
        <v>0</v>
      </c>
      <c r="N3323" s="70">
        <f t="shared" si="259"/>
        <v>30.236392353568409</v>
      </c>
      <c r="O3323" s="39">
        <f t="shared" si="262"/>
        <v>0.11773656354282727</v>
      </c>
      <c r="P3323" s="70">
        <f t="shared" si="263"/>
        <v>30.118655790025581</v>
      </c>
      <c r="Q3323">
        <f>IF(P3323&gt;Dashboard!$C$9*Dashboard!$C$10,1,0)</f>
        <v>1</v>
      </c>
      <c r="R3323" s="95">
        <f>IF(P3323&gt;Dashboard!$C$9,0,1)</f>
        <v>1</v>
      </c>
      <c r="S3323" s="73" cm="1">
        <f t="array" ref="S3323">_xlfn.IFS(Q3323=0,0,R3323=1,(P3323*10^3)/55,R3323=0,(Dashboard!$C$9*10^3)/55)</f>
        <v>547.61192345501058</v>
      </c>
      <c r="T3323" s="39">
        <f t="shared" si="260"/>
        <v>0</v>
      </c>
      <c r="U3323" s="63">
        <f t="shared" si="261"/>
        <v>783.61275442381975</v>
      </c>
      <c r="AC3323" s="76"/>
      <c r="AD3323" s="76"/>
    </row>
    <row r="3324" spans="2:30" x14ac:dyDescent="0.2">
      <c r="B3324" s="59">
        <v>2014</v>
      </c>
      <c r="C3324">
        <v>5</v>
      </c>
      <c r="D3324">
        <v>19</v>
      </c>
      <c r="E3324">
        <v>7</v>
      </c>
      <c r="F3324" s="114">
        <v>7.25</v>
      </c>
      <c r="G3324" s="114">
        <f>F3324*(Dashboard!$C$21/50)^Dashboard!$C$22</f>
        <v>7.9888120901054274</v>
      </c>
      <c r="H3324" s="67">
        <v>54.77</v>
      </c>
      <c r="I3324">
        <f>IF(AND(Dashboard!$C$24&lt;G3324,G3324&lt;Dashboard!$C$25),1,0)</f>
        <v>1</v>
      </c>
      <c r="J3324">
        <f>IF((I3324*$Y$6*(0.5*Dashboard!$C$26*Dashboard!$C$27*(PI()*(Dashboard!$C$23/2)^2)*G3324^3)/10^3)&lt;$Y$6*Dashboard!$C$28,1,0)</f>
        <v>1</v>
      </c>
      <c r="K3324" s="95">
        <f>IF($Y$7*H3324*Dashboard!$C$31*Dashboard!$C$32/(10^3)&lt;Dashboard!$C$33*$Y$5,1,0)</f>
        <v>0</v>
      </c>
      <c r="L3324" s="39">
        <f>IF(J3324=1,I3324*$Y$6*(0.5*Dashboard!$C$26*Dashboard!$C$27*(PI()*(Dashboard!$C$23/2)^2)*G3324^3)/10^6,I3324*$Y$6*Dashboard!$C$28/10^3)</f>
        <v>29.257153346159878</v>
      </c>
      <c r="M3324">
        <f>IF(K3324=1,$Y$7*H3324*Dashboard!$C$31*Dashboard!$C$32/(10^6),$Y$5*Dashboard!$C$33/10^3)</f>
        <v>0</v>
      </c>
      <c r="N3324" s="70">
        <f t="shared" si="259"/>
        <v>29.257153346159878</v>
      </c>
      <c r="O3324" s="39">
        <f t="shared" si="262"/>
        <v>0.11392353471745673</v>
      </c>
      <c r="P3324" s="70">
        <f t="shared" si="263"/>
        <v>29.143229811442421</v>
      </c>
      <c r="Q3324">
        <f>IF(P3324&gt;Dashboard!$C$9*Dashboard!$C$10,1,0)</f>
        <v>1</v>
      </c>
      <c r="R3324" s="95">
        <f>IF(P3324&gt;Dashboard!$C$9,0,1)</f>
        <v>1</v>
      </c>
      <c r="S3324" s="73" cm="1">
        <f t="array" ref="S3324">_xlfn.IFS(Q3324=0,0,R3324=1,(P3324*10^3)/55,R3324=0,(Dashboard!$C$9*10^3)/55)</f>
        <v>529.87690566258948</v>
      </c>
      <c r="T3324" s="39">
        <f t="shared" si="260"/>
        <v>0</v>
      </c>
      <c r="U3324" s="63">
        <f t="shared" si="261"/>
        <v>758.23458870676836</v>
      </c>
      <c r="AC3324" s="76"/>
      <c r="AD3324" s="76"/>
    </row>
    <row r="3325" spans="2:30" x14ac:dyDescent="0.2">
      <c r="B3325" s="59">
        <v>2014</v>
      </c>
      <c r="C3325">
        <v>5</v>
      </c>
      <c r="D3325">
        <v>19</v>
      </c>
      <c r="E3325">
        <v>8</v>
      </c>
      <c r="F3325" s="114">
        <v>6.95</v>
      </c>
      <c r="G3325" s="114">
        <f>F3325*(Dashboard!$C$21/50)^Dashboard!$C$22</f>
        <v>7.6582405553424442</v>
      </c>
      <c r="H3325" s="67">
        <v>238.41</v>
      </c>
      <c r="I3325">
        <f>IF(AND(Dashboard!$C$24&lt;G3325,G3325&lt;Dashboard!$C$25),1,0)</f>
        <v>1</v>
      </c>
      <c r="J3325">
        <f>IF((I3325*$Y$6*(0.5*Dashboard!$C$26*Dashboard!$C$27*(PI()*(Dashboard!$C$23/2)^2)*G3325^3)/10^3)&lt;$Y$6*Dashboard!$C$28,1,0)</f>
        <v>1</v>
      </c>
      <c r="K3325" s="95">
        <f>IF($Y$7*H3325*Dashboard!$C$31*Dashboard!$C$32/(10^3)&lt;Dashboard!$C$33*$Y$5,1,0)</f>
        <v>0</v>
      </c>
      <c r="L3325" s="39">
        <f>IF(J3325=1,I3325*$Y$6*(0.5*Dashboard!$C$26*Dashboard!$C$27*(PI()*(Dashboard!$C$23/2)^2)*G3325^3)/10^6,I3325*$Y$6*Dashboard!$C$28/10^3)</f>
        <v>25.773444392918297</v>
      </c>
      <c r="M3325">
        <f>IF(K3325=1,$Y$7*H3325*Dashboard!$C$31*Dashboard!$C$32/(10^6),$Y$5*Dashboard!$C$33/10^3)</f>
        <v>0</v>
      </c>
      <c r="N3325" s="70">
        <f t="shared" si="259"/>
        <v>25.773444392918297</v>
      </c>
      <c r="O3325" s="39">
        <f t="shared" si="262"/>
        <v>0.1003584269578454</v>
      </c>
      <c r="P3325" s="70">
        <f t="shared" si="263"/>
        <v>25.67308596596045</v>
      </c>
      <c r="Q3325">
        <f>IF(P3325&gt;Dashboard!$C$9*Dashboard!$C$10,1,0)</f>
        <v>1</v>
      </c>
      <c r="R3325" s="95">
        <f>IF(P3325&gt;Dashboard!$C$9,0,1)</f>
        <v>1</v>
      </c>
      <c r="S3325" s="73" cm="1">
        <f t="array" ref="S3325">_xlfn.IFS(Q3325=0,0,R3325=1,(P3325*10^3)/55,R3325=0,(Dashboard!$C$9*10^3)/55)</f>
        <v>466.78338119928094</v>
      </c>
      <c r="T3325" s="39">
        <f t="shared" si="260"/>
        <v>0</v>
      </c>
      <c r="U3325" s="63">
        <f t="shared" si="261"/>
        <v>667.9500489197859</v>
      </c>
      <c r="AC3325" s="76"/>
      <c r="AD3325" s="76"/>
    </row>
    <row r="3326" spans="2:30" x14ac:dyDescent="0.2">
      <c r="B3326" s="59">
        <v>2014</v>
      </c>
      <c r="C3326">
        <v>5</v>
      </c>
      <c r="D3326">
        <v>19</v>
      </c>
      <c r="E3326">
        <v>9</v>
      </c>
      <c r="F3326" s="114">
        <v>6.66</v>
      </c>
      <c r="G3326" s="114">
        <f>F3326*(Dashboard!$C$21/50)^Dashboard!$C$22</f>
        <v>7.3386880717382272</v>
      </c>
      <c r="H3326" s="67">
        <v>426.09</v>
      </c>
      <c r="I3326">
        <f>IF(AND(Dashboard!$C$24&lt;G3326,G3326&lt;Dashboard!$C$25),1,0)</f>
        <v>1</v>
      </c>
      <c r="J3326">
        <f>IF((I3326*$Y$6*(0.5*Dashboard!$C$26*Dashboard!$C$27*(PI()*(Dashboard!$C$23/2)^2)*G3326^3)/10^3)&lt;$Y$6*Dashboard!$C$28,1,0)</f>
        <v>1</v>
      </c>
      <c r="K3326" s="95">
        <f>IF($Y$7*H3326*Dashboard!$C$31*Dashboard!$C$32/(10^3)&lt;Dashboard!$C$33*$Y$5,1,0)</f>
        <v>0</v>
      </c>
      <c r="L3326" s="39">
        <f>IF(J3326=1,I3326*$Y$6*(0.5*Dashboard!$C$26*Dashboard!$C$27*(PI()*(Dashboard!$C$23/2)^2)*G3326^3)/10^6,I3326*$Y$6*Dashboard!$C$28/10^3)</f>
        <v>22.679879134494502</v>
      </c>
      <c r="M3326">
        <f>IF(K3326=1,$Y$7*H3326*Dashboard!$C$31*Dashboard!$C$32/(10^6),$Y$5*Dashboard!$C$33/10^3)</f>
        <v>0</v>
      </c>
      <c r="N3326" s="70">
        <f t="shared" si="259"/>
        <v>22.679879134494502</v>
      </c>
      <c r="O3326" s="39">
        <f t="shared" si="262"/>
        <v>8.8312487800712089E-2</v>
      </c>
      <c r="P3326" s="70">
        <f t="shared" si="263"/>
        <v>22.591566646693789</v>
      </c>
      <c r="Q3326">
        <f>IF(P3326&gt;Dashboard!$C$9*Dashboard!$C$10,1,0)</f>
        <v>1</v>
      </c>
      <c r="R3326" s="95">
        <f>IF(P3326&gt;Dashboard!$C$9,0,1)</f>
        <v>1</v>
      </c>
      <c r="S3326" s="73" cm="1">
        <f t="array" ref="S3326">_xlfn.IFS(Q3326=0,0,R3326=1,(P3326*10^3)/55,R3326=0,(Dashboard!$C$9*10^3)/55)</f>
        <v>410.7557572126143</v>
      </c>
      <c r="T3326" s="39">
        <f t="shared" si="260"/>
        <v>0</v>
      </c>
      <c r="U3326" s="63">
        <f t="shared" si="261"/>
        <v>587.77655583911371</v>
      </c>
      <c r="AC3326" s="76"/>
      <c r="AD3326" s="76"/>
    </row>
    <row r="3327" spans="2:30" x14ac:dyDescent="0.2">
      <c r="B3327" s="59">
        <v>2014</v>
      </c>
      <c r="C3327">
        <v>5</v>
      </c>
      <c r="D3327">
        <v>19</v>
      </c>
      <c r="E3327">
        <v>10</v>
      </c>
      <c r="F3327" s="114">
        <v>6.08</v>
      </c>
      <c r="G3327" s="114">
        <f>F3327*(Dashboard!$C$21/50)^Dashboard!$C$22</f>
        <v>6.6995831045297933</v>
      </c>
      <c r="H3327" s="67">
        <v>576.98</v>
      </c>
      <c r="I3327">
        <f>IF(AND(Dashboard!$C$24&lt;G3327,G3327&lt;Dashboard!$C$25),1,0)</f>
        <v>1</v>
      </c>
      <c r="J3327">
        <f>IF((I3327*$Y$6*(0.5*Dashboard!$C$26*Dashboard!$C$27*(PI()*(Dashboard!$C$23/2)^2)*G3327^3)/10^3)&lt;$Y$6*Dashboard!$C$28,1,0)</f>
        <v>1</v>
      </c>
      <c r="K3327" s="95">
        <f>IF($Y$7*H3327*Dashboard!$C$31*Dashboard!$C$32/(10^3)&lt;Dashboard!$C$33*$Y$5,1,0)</f>
        <v>0</v>
      </c>
      <c r="L3327" s="39">
        <f>IF(J3327=1,I3327*$Y$6*(0.5*Dashboard!$C$26*Dashboard!$C$27*(PI()*(Dashboard!$C$23/2)^2)*G3327^3)/10^6,I3327*$Y$6*Dashboard!$C$28/10^3)</f>
        <v>17.255549190626851</v>
      </c>
      <c r="M3327">
        <f>IF(K3327=1,$Y$7*H3327*Dashboard!$C$31*Dashboard!$C$32/(10^6),$Y$5*Dashboard!$C$33/10^3)</f>
        <v>0</v>
      </c>
      <c r="N3327" s="70">
        <f t="shared" si="259"/>
        <v>17.255549190626851</v>
      </c>
      <c r="O3327" s="39">
        <f t="shared" si="262"/>
        <v>6.7190855310780992E-2</v>
      </c>
      <c r="P3327" s="70">
        <f t="shared" si="263"/>
        <v>17.188358335316071</v>
      </c>
      <c r="Q3327">
        <f>IF(P3327&gt;Dashboard!$C$9*Dashboard!$C$10,1,0)</f>
        <v>1</v>
      </c>
      <c r="R3327" s="95">
        <f>IF(P3327&gt;Dashboard!$C$9,0,1)</f>
        <v>1</v>
      </c>
      <c r="S3327" s="73" cm="1">
        <f t="array" ref="S3327">_xlfn.IFS(Q3327=0,0,R3327=1,(P3327*10^3)/55,R3327=0,(Dashboard!$C$9*10^3)/55)</f>
        <v>312.51560609665586</v>
      </c>
      <c r="T3327" s="39">
        <f t="shared" si="260"/>
        <v>0</v>
      </c>
      <c r="U3327" s="63">
        <f t="shared" si="261"/>
        <v>447.19847104269479</v>
      </c>
      <c r="AC3327" s="76"/>
      <c r="AD3327" s="76"/>
    </row>
    <row r="3328" spans="2:30" x14ac:dyDescent="0.2">
      <c r="B3328" s="59">
        <v>2014</v>
      </c>
      <c r="C3328">
        <v>5</v>
      </c>
      <c r="D3328">
        <v>19</v>
      </c>
      <c r="E3328">
        <v>11</v>
      </c>
      <c r="F3328" s="114">
        <v>4.95</v>
      </c>
      <c r="G3328" s="114">
        <f>F3328*(Dashboard!$C$21/50)^Dashboard!$C$22</f>
        <v>5.4544303235892233</v>
      </c>
      <c r="H3328" s="67">
        <v>650.99</v>
      </c>
      <c r="I3328">
        <f>IF(AND(Dashboard!$C$24&lt;G3328,G3328&lt;Dashboard!$C$25),1,0)</f>
        <v>1</v>
      </c>
      <c r="J3328">
        <f>IF((I3328*$Y$6*(0.5*Dashboard!$C$26*Dashboard!$C$27*(PI()*(Dashboard!$C$23/2)^2)*G3328^3)/10^3)&lt;$Y$6*Dashboard!$C$28,1,0)</f>
        <v>1</v>
      </c>
      <c r="K3328" s="95">
        <f>IF($Y$7*H3328*Dashboard!$C$31*Dashboard!$C$32/(10^3)&lt;Dashboard!$C$33*$Y$5,1,0)</f>
        <v>0</v>
      </c>
      <c r="L3328" s="39">
        <f>IF(J3328=1,I3328*$Y$6*(0.5*Dashboard!$C$26*Dashboard!$C$27*(PI()*(Dashboard!$C$23/2)^2)*G3328^3)/10^6,I3328*$Y$6*Dashboard!$C$28/10^3)</f>
        <v>9.3118001179632106</v>
      </c>
      <c r="M3328">
        <f>IF(K3328=1,$Y$7*H3328*Dashboard!$C$31*Dashboard!$C$32/(10^6),$Y$5*Dashboard!$C$33/10^3)</f>
        <v>0</v>
      </c>
      <c r="N3328" s="70">
        <f t="shared" si="259"/>
        <v>9.3118001179632106</v>
      </c>
      <c r="O3328" s="39">
        <f t="shared" si="262"/>
        <v>3.625893372022259E-2</v>
      </c>
      <c r="P3328" s="70">
        <f t="shared" si="263"/>
        <v>9.2755411842429876</v>
      </c>
      <c r="Q3328">
        <f>IF(P3328&gt;Dashboard!$C$9*Dashboard!$C$10,1,0)</f>
        <v>1</v>
      </c>
      <c r="R3328" s="95">
        <f>IF(P3328&gt;Dashboard!$C$9,0,1)</f>
        <v>1</v>
      </c>
      <c r="S3328" s="73" cm="1">
        <f t="array" ref="S3328">_xlfn.IFS(Q3328=0,0,R3328=1,(P3328*10^3)/55,R3328=0,(Dashboard!$C$9*10^3)/55)</f>
        <v>168.64620334987251</v>
      </c>
      <c r="T3328" s="39">
        <f t="shared" si="260"/>
        <v>0</v>
      </c>
      <c r="U3328" s="63">
        <f t="shared" si="261"/>
        <v>241.32658598141418</v>
      </c>
      <c r="AC3328" s="76"/>
      <c r="AD3328" s="76"/>
    </row>
    <row r="3329" spans="2:30" x14ac:dyDescent="0.2">
      <c r="B3329" s="59">
        <v>2014</v>
      </c>
      <c r="C3329">
        <v>5</v>
      </c>
      <c r="D3329">
        <v>19</v>
      </c>
      <c r="E3329">
        <v>12</v>
      </c>
      <c r="F3329" s="114">
        <v>3.25</v>
      </c>
      <c r="G3329" s="114">
        <f>F3329*(Dashboard!$C$21/50)^Dashboard!$C$22</f>
        <v>3.5811916265989847</v>
      </c>
      <c r="H3329" s="67">
        <v>666.41</v>
      </c>
      <c r="I3329">
        <f>IF(AND(Dashboard!$C$24&lt;G3329,G3329&lt;Dashboard!$C$25),1,0)</f>
        <v>1</v>
      </c>
      <c r="J3329">
        <f>IF((I3329*$Y$6*(0.5*Dashboard!$C$26*Dashboard!$C$27*(PI()*(Dashboard!$C$23/2)^2)*G3329^3)/10^3)&lt;$Y$6*Dashboard!$C$28,1,0)</f>
        <v>1</v>
      </c>
      <c r="K3329" s="95">
        <f>IF($Y$7*H3329*Dashboard!$C$31*Dashboard!$C$32/(10^3)&lt;Dashboard!$C$33*$Y$5,1,0)</f>
        <v>0</v>
      </c>
      <c r="L3329" s="39">
        <f>IF(J3329=1,I3329*$Y$6*(0.5*Dashboard!$C$26*Dashboard!$C$27*(PI()*(Dashboard!$C$23/2)^2)*G3329^3)/10^6,I3329*$Y$6*Dashboard!$C$28/10^3)</f>
        <v>2.6355310140437593</v>
      </c>
      <c r="M3329">
        <f>IF(K3329=1,$Y$7*H3329*Dashboard!$C$31*Dashboard!$C$32/(10^6),$Y$5*Dashboard!$C$33/10^3)</f>
        <v>0</v>
      </c>
      <c r="N3329" s="70">
        <f t="shared" si="259"/>
        <v>2.6355310140437593</v>
      </c>
      <c r="O3329" s="39">
        <f t="shared" si="262"/>
        <v>1.0262413619838961E-2</v>
      </c>
      <c r="P3329" s="70">
        <f t="shared" si="263"/>
        <v>2.6252686004239205</v>
      </c>
      <c r="Q3329">
        <f>IF(P3329&gt;Dashboard!$C$9*Dashboard!$C$10,1,0)</f>
        <v>0</v>
      </c>
      <c r="R3329" s="95">
        <f>IF(P3329&gt;Dashboard!$C$9,0,1)</f>
        <v>1</v>
      </c>
      <c r="S3329" s="73" cm="1">
        <f t="array" ref="S3329">_xlfn.IFS(Q3329=0,0,R3329=1,(P3329*10^3)/55,R3329=0,(Dashboard!$C$9*10^3)/55)</f>
        <v>0</v>
      </c>
      <c r="T3329" s="39">
        <f t="shared" si="260"/>
        <v>0</v>
      </c>
      <c r="U3329" s="63">
        <f t="shared" si="261"/>
        <v>68.302980498945004</v>
      </c>
      <c r="AC3329" s="76"/>
      <c r="AD3329" s="76"/>
    </row>
    <row r="3330" spans="2:30" x14ac:dyDescent="0.2">
      <c r="B3330" s="59">
        <v>2014</v>
      </c>
      <c r="C3330">
        <v>5</v>
      </c>
      <c r="D3330">
        <v>19</v>
      </c>
      <c r="E3330">
        <v>13</v>
      </c>
      <c r="F3330" s="114">
        <v>1.73</v>
      </c>
      <c r="G3330" s="114">
        <f>F3330*(Dashboard!$C$21/50)^Dashboard!$C$22</f>
        <v>1.9062958504665364</v>
      </c>
      <c r="H3330" s="67">
        <v>635.78</v>
      </c>
      <c r="I3330">
        <f>IF(AND(Dashboard!$C$24&lt;G3330,G3330&lt;Dashboard!$C$25),1,0)</f>
        <v>0</v>
      </c>
      <c r="J3330">
        <f>IF((I3330*$Y$6*(0.5*Dashboard!$C$26*Dashboard!$C$27*(PI()*(Dashboard!$C$23/2)^2)*G3330^3)/10^3)&lt;$Y$6*Dashboard!$C$28,1,0)</f>
        <v>1</v>
      </c>
      <c r="K3330" s="95">
        <f>IF($Y$7*H3330*Dashboard!$C$31*Dashboard!$C$32/(10^3)&lt;Dashboard!$C$33*$Y$5,1,0)</f>
        <v>0</v>
      </c>
      <c r="L3330" s="39">
        <f>IF(J3330=1,I3330*$Y$6*(0.5*Dashboard!$C$26*Dashboard!$C$27*(PI()*(Dashboard!$C$23/2)^2)*G3330^3)/10^6,I3330*$Y$6*Dashboard!$C$28/10^3)</f>
        <v>0</v>
      </c>
      <c r="M3330">
        <f>IF(K3330=1,$Y$7*H3330*Dashboard!$C$31*Dashboard!$C$32/(10^6),$Y$5*Dashboard!$C$33/10^3)</f>
        <v>0</v>
      </c>
      <c r="N3330" s="70">
        <f t="shared" si="259"/>
        <v>0</v>
      </c>
      <c r="O3330" s="39">
        <f t="shared" si="262"/>
        <v>0</v>
      </c>
      <c r="P3330" s="70">
        <f t="shared" si="263"/>
        <v>0</v>
      </c>
      <c r="Q3330">
        <f>IF(P3330&gt;Dashboard!$C$9*Dashboard!$C$10,1,0)</f>
        <v>0</v>
      </c>
      <c r="R3330" s="95">
        <f>IF(P3330&gt;Dashboard!$C$9,0,1)</f>
        <v>1</v>
      </c>
      <c r="S3330" s="73" cm="1">
        <f t="array" ref="S3330">_xlfn.IFS(Q3330=0,0,R3330=1,(P3330*10^3)/55,R3330=0,(Dashboard!$C$9*10^3)/55)</f>
        <v>0</v>
      </c>
      <c r="T3330" s="39">
        <f t="shared" si="260"/>
        <v>0</v>
      </c>
      <c r="U3330" s="63">
        <f t="shared" si="261"/>
        <v>0</v>
      </c>
      <c r="AC3330" s="76"/>
      <c r="AD3330" s="76"/>
    </row>
    <row r="3331" spans="2:30" x14ac:dyDescent="0.2">
      <c r="B3331" s="59">
        <v>2014</v>
      </c>
      <c r="C3331">
        <v>5</v>
      </c>
      <c r="D3331">
        <v>19</v>
      </c>
      <c r="E3331">
        <v>14</v>
      </c>
      <c r="F3331" s="114">
        <v>1.55</v>
      </c>
      <c r="G3331" s="114">
        <f>F3331*(Dashboard!$C$21/50)^Dashboard!$C$22</f>
        <v>1.7079529296087466</v>
      </c>
      <c r="H3331" s="67">
        <v>524.46</v>
      </c>
      <c r="I3331">
        <f>IF(AND(Dashboard!$C$24&lt;G3331,G3331&lt;Dashboard!$C$25),1,0)</f>
        <v>0</v>
      </c>
      <c r="J3331">
        <f>IF((I3331*$Y$6*(0.5*Dashboard!$C$26*Dashboard!$C$27*(PI()*(Dashboard!$C$23/2)^2)*G3331^3)/10^3)&lt;$Y$6*Dashboard!$C$28,1,0)</f>
        <v>1</v>
      </c>
      <c r="K3331" s="95">
        <f>IF($Y$7*H3331*Dashboard!$C$31*Dashboard!$C$32/(10^3)&lt;Dashboard!$C$33*$Y$5,1,0)</f>
        <v>0</v>
      </c>
      <c r="L3331" s="39">
        <f>IF(J3331=1,I3331*$Y$6*(0.5*Dashboard!$C$26*Dashboard!$C$27*(PI()*(Dashboard!$C$23/2)^2)*G3331^3)/10^6,I3331*$Y$6*Dashboard!$C$28/10^3)</f>
        <v>0</v>
      </c>
      <c r="M3331">
        <f>IF(K3331=1,$Y$7*H3331*Dashboard!$C$31*Dashboard!$C$32/(10^6),$Y$5*Dashboard!$C$33/10^3)</f>
        <v>0</v>
      </c>
      <c r="N3331" s="70">
        <f t="shared" si="259"/>
        <v>0</v>
      </c>
      <c r="O3331" s="39">
        <f t="shared" si="262"/>
        <v>0</v>
      </c>
      <c r="P3331" s="70">
        <f t="shared" si="263"/>
        <v>0</v>
      </c>
      <c r="Q3331">
        <f>IF(P3331&gt;Dashboard!$C$9*Dashboard!$C$10,1,0)</f>
        <v>0</v>
      </c>
      <c r="R3331" s="95">
        <f>IF(P3331&gt;Dashboard!$C$9,0,1)</f>
        <v>1</v>
      </c>
      <c r="S3331" s="73" cm="1">
        <f t="array" ref="S3331">_xlfn.IFS(Q3331=0,0,R3331=1,(P3331*10^3)/55,R3331=0,(Dashboard!$C$9*10^3)/55)</f>
        <v>0</v>
      </c>
      <c r="T3331" s="39">
        <f t="shared" si="260"/>
        <v>0</v>
      </c>
      <c r="U3331" s="63">
        <f t="shared" si="261"/>
        <v>0</v>
      </c>
      <c r="AC3331" s="76"/>
      <c r="AD3331" s="76"/>
    </row>
    <row r="3332" spans="2:30" x14ac:dyDescent="0.2">
      <c r="B3332" s="59">
        <v>2014</v>
      </c>
      <c r="C3332">
        <v>5</v>
      </c>
      <c r="D3332">
        <v>19</v>
      </c>
      <c r="E3332">
        <v>15</v>
      </c>
      <c r="F3332" s="114">
        <v>2.58</v>
      </c>
      <c r="G3332" s="114">
        <f>F3332*(Dashboard!$C$21/50)^Dashboard!$C$22</f>
        <v>2.8429151989616557</v>
      </c>
      <c r="H3332" s="67">
        <v>367.48</v>
      </c>
      <c r="I3332">
        <f>IF(AND(Dashboard!$C$24&lt;G3332,G3332&lt;Dashboard!$C$25),1,0)</f>
        <v>0</v>
      </c>
      <c r="J3332">
        <f>IF((I3332*$Y$6*(0.5*Dashboard!$C$26*Dashboard!$C$27*(PI()*(Dashboard!$C$23/2)^2)*G3332^3)/10^3)&lt;$Y$6*Dashboard!$C$28,1,0)</f>
        <v>1</v>
      </c>
      <c r="K3332" s="95">
        <f>IF($Y$7*H3332*Dashboard!$C$31*Dashboard!$C$32/(10^3)&lt;Dashboard!$C$33*$Y$5,1,0)</f>
        <v>0</v>
      </c>
      <c r="L3332" s="39">
        <f>IF(J3332=1,I3332*$Y$6*(0.5*Dashboard!$C$26*Dashboard!$C$27*(PI()*(Dashboard!$C$23/2)^2)*G3332^3)/10^6,I3332*$Y$6*Dashboard!$C$28/10^3)</f>
        <v>0</v>
      </c>
      <c r="M3332">
        <f>IF(K3332=1,$Y$7*H3332*Dashboard!$C$31*Dashboard!$C$32/(10^6),$Y$5*Dashboard!$C$33/10^3)</f>
        <v>0</v>
      </c>
      <c r="N3332" s="70">
        <f t="shared" si="259"/>
        <v>0</v>
      </c>
      <c r="O3332" s="39">
        <f t="shared" si="262"/>
        <v>0</v>
      </c>
      <c r="P3332" s="70">
        <f t="shared" si="263"/>
        <v>0</v>
      </c>
      <c r="Q3332">
        <f>IF(P3332&gt;Dashboard!$C$9*Dashboard!$C$10,1,0)</f>
        <v>0</v>
      </c>
      <c r="R3332" s="95">
        <f>IF(P3332&gt;Dashboard!$C$9,0,1)</f>
        <v>1</v>
      </c>
      <c r="S3332" s="73" cm="1">
        <f t="array" ref="S3332">_xlfn.IFS(Q3332=0,0,R3332=1,(P3332*10^3)/55,R3332=0,(Dashboard!$C$9*10^3)/55)</f>
        <v>0</v>
      </c>
      <c r="T3332" s="39">
        <f t="shared" si="260"/>
        <v>0</v>
      </c>
      <c r="U3332" s="63">
        <f t="shared" si="261"/>
        <v>0</v>
      </c>
      <c r="AC3332" s="76"/>
      <c r="AD3332" s="76"/>
    </row>
    <row r="3333" spans="2:30" x14ac:dyDescent="0.2">
      <c r="B3333" s="59">
        <v>2014</v>
      </c>
      <c r="C3333">
        <v>5</v>
      </c>
      <c r="D3333">
        <v>19</v>
      </c>
      <c r="E3333">
        <v>16</v>
      </c>
      <c r="F3333" s="114">
        <v>4.25</v>
      </c>
      <c r="G3333" s="114">
        <f>F3333*(Dashboard!$C$21/50)^Dashboard!$C$22</f>
        <v>4.6830967424755956</v>
      </c>
      <c r="H3333" s="67">
        <v>165.77</v>
      </c>
      <c r="I3333">
        <f>IF(AND(Dashboard!$C$24&lt;G3333,G3333&lt;Dashboard!$C$25),1,0)</f>
        <v>1</v>
      </c>
      <c r="J3333">
        <f>IF((I3333*$Y$6*(0.5*Dashboard!$C$26*Dashboard!$C$27*(PI()*(Dashboard!$C$23/2)^2)*G3333^3)/10^3)&lt;$Y$6*Dashboard!$C$28,1,0)</f>
        <v>1</v>
      </c>
      <c r="K3333" s="95">
        <f>IF($Y$7*H3333*Dashboard!$C$31*Dashboard!$C$32/(10^3)&lt;Dashboard!$C$33*$Y$5,1,0)</f>
        <v>0</v>
      </c>
      <c r="L3333" s="39">
        <f>IF(J3333=1,I3333*$Y$6*(0.5*Dashboard!$C$26*Dashboard!$C$27*(PI()*(Dashboard!$C$23/2)^2)*G3333^3)/10^6,I3333*$Y$6*Dashboard!$C$28/10^3)</f>
        <v>5.8936567464710938</v>
      </c>
      <c r="M3333">
        <f>IF(K3333=1,$Y$7*H3333*Dashboard!$C$31*Dashboard!$C$32/(10^6),$Y$5*Dashboard!$C$33/10^3)</f>
        <v>0</v>
      </c>
      <c r="N3333" s="70">
        <f t="shared" ref="N3333:N3396" si="264">L3333+M3333</f>
        <v>5.8936567464710938</v>
      </c>
      <c r="O3333" s="39">
        <f t="shared" si="262"/>
        <v>2.2949129774359957E-2</v>
      </c>
      <c r="P3333" s="70">
        <f t="shared" si="263"/>
        <v>5.870707616696734</v>
      </c>
      <c r="Q3333">
        <f>IF(P3333&gt;Dashboard!$C$9*Dashboard!$C$10,1,0)</f>
        <v>1</v>
      </c>
      <c r="R3333" s="95">
        <f>IF(P3333&gt;Dashboard!$C$9,0,1)</f>
        <v>1</v>
      </c>
      <c r="S3333" s="73" cm="1">
        <f t="array" ref="S3333">_xlfn.IFS(Q3333=0,0,R3333=1,(P3333*10^3)/55,R3333=0,(Dashboard!$C$9*10^3)/55)</f>
        <v>106.74013848539518</v>
      </c>
      <c r="T3333" s="39">
        <f t="shared" ref="T3333:T3396" si="265">M3333*$Y$16</f>
        <v>0</v>
      </c>
      <c r="U3333" s="63">
        <f t="shared" ref="U3333:U3396" si="266">L3333*$Y$18</f>
        <v>152.74125771111375</v>
      </c>
      <c r="AC3333" s="76"/>
      <c r="AD3333" s="76"/>
    </row>
    <row r="3334" spans="2:30" x14ac:dyDescent="0.2">
      <c r="B3334" s="59">
        <v>2014</v>
      </c>
      <c r="C3334">
        <v>5</v>
      </c>
      <c r="D3334">
        <v>19</v>
      </c>
      <c r="E3334">
        <v>17</v>
      </c>
      <c r="F3334" s="114">
        <v>6.47</v>
      </c>
      <c r="G3334" s="114">
        <f>F3334*(Dashboard!$C$21/50)^Dashboard!$C$22</f>
        <v>7.1293260997216708</v>
      </c>
      <c r="H3334" s="67">
        <v>25.1</v>
      </c>
      <c r="I3334">
        <f>IF(AND(Dashboard!$C$24&lt;G3334,G3334&lt;Dashboard!$C$25),1,0)</f>
        <v>1</v>
      </c>
      <c r="J3334">
        <f>IF((I3334*$Y$6*(0.5*Dashboard!$C$26*Dashboard!$C$27*(PI()*(Dashboard!$C$23/2)^2)*G3334^3)/10^3)&lt;$Y$6*Dashboard!$C$28,1,0)</f>
        <v>1</v>
      </c>
      <c r="K3334" s="95">
        <f>IF($Y$7*H3334*Dashboard!$C$31*Dashboard!$C$32/(10^3)&lt;Dashboard!$C$33*$Y$5,1,0)</f>
        <v>0</v>
      </c>
      <c r="L3334" s="39">
        <f>IF(J3334=1,I3334*$Y$6*(0.5*Dashboard!$C$26*Dashboard!$C$27*(PI()*(Dashboard!$C$23/2)^2)*G3334^3)/10^6,I3334*$Y$6*Dashboard!$C$28/10^3)</f>
        <v>20.793657692076835</v>
      </c>
      <c r="M3334">
        <f>IF(K3334=1,$Y$7*H3334*Dashboard!$C$31*Dashboard!$C$32/(10^6),$Y$5*Dashboard!$C$33/10^3)</f>
        <v>0</v>
      </c>
      <c r="N3334" s="70">
        <f t="shared" si="264"/>
        <v>20.793657692076835</v>
      </c>
      <c r="O3334" s="39">
        <f t="shared" ref="O3334:O3397" si="267">(0.215/55.215)*N3334</f>
        <v>8.0967787807597918E-2</v>
      </c>
      <c r="P3334" s="70">
        <f t="shared" ref="P3334:P3397" si="268">N3334-O3334</f>
        <v>20.712689904269237</v>
      </c>
      <c r="Q3334">
        <f>IF(P3334&gt;Dashboard!$C$9*Dashboard!$C$10,1,0)</f>
        <v>1</v>
      </c>
      <c r="R3334" s="95">
        <f>IF(P3334&gt;Dashboard!$C$9,0,1)</f>
        <v>1</v>
      </c>
      <c r="S3334" s="73" cm="1">
        <f t="array" ref="S3334">_xlfn.IFS(Q3334=0,0,R3334=1,(P3334*10^3)/55,R3334=0,(Dashboard!$C$9*10^3)/55)</f>
        <v>376.5943618958043</v>
      </c>
      <c r="T3334" s="39">
        <f t="shared" si="265"/>
        <v>0</v>
      </c>
      <c r="U3334" s="63">
        <f t="shared" si="266"/>
        <v>538.89284105388265</v>
      </c>
      <c r="AC3334" s="76"/>
      <c r="AD3334" s="76"/>
    </row>
    <row r="3335" spans="2:30" x14ac:dyDescent="0.2">
      <c r="B3335" s="59">
        <v>2014</v>
      </c>
      <c r="C3335">
        <v>5</v>
      </c>
      <c r="D3335">
        <v>19</v>
      </c>
      <c r="E3335">
        <v>18</v>
      </c>
      <c r="F3335" s="114">
        <v>7.96</v>
      </c>
      <c r="G3335" s="114">
        <f>F3335*(Dashboard!$C$21/50)^Dashboard!$C$22</f>
        <v>8.7711647223778204</v>
      </c>
      <c r="H3335" s="67">
        <v>0</v>
      </c>
      <c r="I3335">
        <f>IF(AND(Dashboard!$C$24&lt;G3335,G3335&lt;Dashboard!$C$25),1,0)</f>
        <v>1</v>
      </c>
      <c r="J3335">
        <f>IF((I3335*$Y$6*(0.5*Dashboard!$C$26*Dashboard!$C$27*(PI()*(Dashboard!$C$23/2)^2)*G3335^3)/10^3)&lt;$Y$6*Dashboard!$C$28,1,0)</f>
        <v>1</v>
      </c>
      <c r="K3335" s="95">
        <f>IF($Y$7*H3335*Dashboard!$C$31*Dashboard!$C$32/(10^3)&lt;Dashboard!$C$33*$Y$5,1,0)</f>
        <v>0</v>
      </c>
      <c r="L3335" s="39">
        <f>IF(J3335=1,I3335*$Y$6*(0.5*Dashboard!$C$26*Dashboard!$C$27*(PI()*(Dashboard!$C$23/2)^2)*G3335^3)/10^6,I3335*$Y$6*Dashboard!$C$28/10^3)</f>
        <v>38.721952822051975</v>
      </c>
      <c r="M3335">
        <f>IF(K3335=1,$Y$7*H3335*Dashboard!$C$31*Dashboard!$C$32/(10^6),$Y$5*Dashboard!$C$33/10^3)</f>
        <v>0</v>
      </c>
      <c r="N3335" s="70">
        <f t="shared" si="264"/>
        <v>38.721952822051975</v>
      </c>
      <c r="O3335" s="39">
        <f t="shared" si="267"/>
        <v>0.15077822795872814</v>
      </c>
      <c r="P3335" s="70">
        <f t="shared" si="268"/>
        <v>38.57117459409325</v>
      </c>
      <c r="Q3335">
        <f>IF(P3335&gt;Dashboard!$C$9*Dashboard!$C$10,1,0)</f>
        <v>1</v>
      </c>
      <c r="R3335" s="95">
        <f>IF(P3335&gt;Dashboard!$C$9,0,1)</f>
        <v>1</v>
      </c>
      <c r="S3335" s="73" cm="1">
        <f t="array" ref="S3335">_xlfn.IFS(Q3335=0,0,R3335=1,(P3335*10^3)/55,R3335=0,(Dashboard!$C$9*10^3)/55)</f>
        <v>701.29408352896826</v>
      </c>
      <c r="T3335" s="39">
        <f t="shared" si="265"/>
        <v>0</v>
      </c>
      <c r="U3335" s="63">
        <f t="shared" si="266"/>
        <v>1003.5263384845036</v>
      </c>
      <c r="AC3335" s="76"/>
      <c r="AD3335" s="76"/>
    </row>
    <row r="3336" spans="2:30" x14ac:dyDescent="0.2">
      <c r="B3336" s="59">
        <v>2014</v>
      </c>
      <c r="C3336">
        <v>5</v>
      </c>
      <c r="D3336">
        <v>19</v>
      </c>
      <c r="E3336">
        <v>19</v>
      </c>
      <c r="F3336" s="114">
        <v>8.56</v>
      </c>
      <c r="G3336" s="114">
        <f>F3336*(Dashboard!$C$21/50)^Dashboard!$C$22</f>
        <v>9.4323077919037885</v>
      </c>
      <c r="H3336" s="67">
        <v>0</v>
      </c>
      <c r="I3336">
        <f>IF(AND(Dashboard!$C$24&lt;G3336,G3336&lt;Dashboard!$C$25),1,0)</f>
        <v>1</v>
      </c>
      <c r="J3336">
        <f>IF((I3336*$Y$6*(0.5*Dashboard!$C$26*Dashboard!$C$27*(PI()*(Dashboard!$C$23/2)^2)*G3336^3)/10^3)&lt;$Y$6*Dashboard!$C$28,1,0)</f>
        <v>1</v>
      </c>
      <c r="K3336" s="95">
        <f>IF($Y$7*H3336*Dashboard!$C$31*Dashboard!$C$32/(10^3)&lt;Dashboard!$C$33*$Y$5,1,0)</f>
        <v>0</v>
      </c>
      <c r="L3336" s="39">
        <f>IF(J3336=1,I3336*$Y$6*(0.5*Dashboard!$C$26*Dashboard!$C$27*(PI()*(Dashboard!$C$23/2)^2)*G3336^3)/10^6,I3336*$Y$6*Dashboard!$C$28/10^3)</f>
        <v>48.154773261255947</v>
      </c>
      <c r="M3336">
        <f>IF(K3336=1,$Y$7*H3336*Dashboard!$C$31*Dashboard!$C$32/(10^6),$Y$5*Dashboard!$C$33/10^3)</f>
        <v>0</v>
      </c>
      <c r="N3336" s="70">
        <f t="shared" si="264"/>
        <v>48.154773261255947</v>
      </c>
      <c r="O3336" s="39">
        <f t="shared" si="267"/>
        <v>0.18750839900697325</v>
      </c>
      <c r="P3336" s="70">
        <f t="shared" si="268"/>
        <v>47.967264862248975</v>
      </c>
      <c r="Q3336">
        <f>IF(P3336&gt;Dashboard!$C$9*Dashboard!$C$10,1,0)</f>
        <v>1</v>
      </c>
      <c r="R3336" s="95">
        <f>IF(P3336&gt;Dashboard!$C$9,0,1)</f>
        <v>1</v>
      </c>
      <c r="S3336" s="73" cm="1">
        <f t="array" ref="S3336">_xlfn.IFS(Q3336=0,0,R3336=1,(P3336*10^3)/55,R3336=0,(Dashboard!$C$9*10^3)/55)</f>
        <v>872.13208840452683</v>
      </c>
      <c r="T3336" s="39">
        <f t="shared" si="265"/>
        <v>0</v>
      </c>
      <c r="U3336" s="63">
        <f t="shared" si="266"/>
        <v>1247.9893127677958</v>
      </c>
      <c r="AC3336" s="76"/>
      <c r="AD3336" s="76"/>
    </row>
    <row r="3337" spans="2:30" x14ac:dyDescent="0.2">
      <c r="B3337" s="59">
        <v>2014</v>
      </c>
      <c r="C3337">
        <v>5</v>
      </c>
      <c r="D3337">
        <v>19</v>
      </c>
      <c r="E3337">
        <v>20</v>
      </c>
      <c r="F3337" s="114">
        <v>8.42</v>
      </c>
      <c r="G3337" s="114">
        <f>F3337*(Dashboard!$C$21/50)^Dashboard!$C$22</f>
        <v>9.2780410756810614</v>
      </c>
      <c r="H3337" s="67">
        <v>0</v>
      </c>
      <c r="I3337">
        <f>IF(AND(Dashboard!$C$24&lt;G3337,G3337&lt;Dashboard!$C$25),1,0)</f>
        <v>1</v>
      </c>
      <c r="J3337">
        <f>IF((I3337*$Y$6*(0.5*Dashboard!$C$26*Dashboard!$C$27*(PI()*(Dashboard!$C$23/2)^2)*G3337^3)/10^3)&lt;$Y$6*Dashboard!$C$28,1,0)</f>
        <v>1</v>
      </c>
      <c r="K3337" s="95">
        <f>IF($Y$7*H3337*Dashboard!$C$31*Dashboard!$C$32/(10^3)&lt;Dashboard!$C$33*$Y$5,1,0)</f>
        <v>0</v>
      </c>
      <c r="L3337" s="39">
        <f>IF(J3337=1,I3337*$Y$6*(0.5*Dashboard!$C$26*Dashboard!$C$27*(PI()*(Dashboard!$C$23/2)^2)*G3337^3)/10^6,I3337*$Y$6*Dashboard!$C$28/10^3)</f>
        <v>45.830471238546167</v>
      </c>
      <c r="M3337">
        <f>IF(K3337=1,$Y$7*H3337*Dashboard!$C$31*Dashboard!$C$32/(10^6),$Y$5*Dashboard!$C$33/10^3)</f>
        <v>0</v>
      </c>
      <c r="N3337" s="70">
        <f t="shared" si="264"/>
        <v>45.830471238546167</v>
      </c>
      <c r="O3337" s="39">
        <f t="shared" si="267"/>
        <v>0.17845787043896452</v>
      </c>
      <c r="P3337" s="70">
        <f t="shared" si="268"/>
        <v>45.652013368107205</v>
      </c>
      <c r="Q3337">
        <f>IF(P3337&gt;Dashboard!$C$9*Dashboard!$C$10,1,0)</f>
        <v>1</v>
      </c>
      <c r="R3337" s="95">
        <f>IF(P3337&gt;Dashboard!$C$9,0,1)</f>
        <v>1</v>
      </c>
      <c r="S3337" s="73" cm="1">
        <f t="array" ref="S3337">_xlfn.IFS(Q3337=0,0,R3337=1,(P3337*10^3)/55,R3337=0,(Dashboard!$C$9*10^3)/55)</f>
        <v>830.0366066928583</v>
      </c>
      <c r="T3337" s="39">
        <f t="shared" si="265"/>
        <v>0</v>
      </c>
      <c r="U3337" s="63">
        <f t="shared" si="266"/>
        <v>1187.7522087895657</v>
      </c>
      <c r="AC3337" s="76"/>
      <c r="AD3337" s="76"/>
    </row>
    <row r="3338" spans="2:30" x14ac:dyDescent="0.2">
      <c r="B3338" s="59">
        <v>2014</v>
      </c>
      <c r="C3338">
        <v>5</v>
      </c>
      <c r="D3338">
        <v>19</v>
      </c>
      <c r="E3338">
        <v>21</v>
      </c>
      <c r="F3338" s="114">
        <v>8.1199999999999992</v>
      </c>
      <c r="G3338" s="114">
        <f>F3338*(Dashboard!$C$21/50)^Dashboard!$C$22</f>
        <v>8.9474695409180782</v>
      </c>
      <c r="H3338" s="67">
        <v>0</v>
      </c>
      <c r="I3338">
        <f>IF(AND(Dashboard!$C$24&lt;G3338,G3338&lt;Dashboard!$C$25),1,0)</f>
        <v>1</v>
      </c>
      <c r="J3338">
        <f>IF((I3338*$Y$6*(0.5*Dashboard!$C$26*Dashboard!$C$27*(PI()*(Dashboard!$C$23/2)^2)*G3338^3)/10^3)&lt;$Y$6*Dashboard!$C$28,1,0)</f>
        <v>1</v>
      </c>
      <c r="K3338" s="95">
        <f>IF($Y$7*H3338*Dashboard!$C$31*Dashboard!$C$32/(10^3)&lt;Dashboard!$C$33*$Y$5,1,0)</f>
        <v>0</v>
      </c>
      <c r="L3338" s="39">
        <f>IF(J3338=1,I3338*$Y$6*(0.5*Dashboard!$C$26*Dashboard!$C$27*(PI()*(Dashboard!$C$23/2)^2)*G3338^3)/10^6,I3338*$Y$6*Dashboard!$C$28/10^3)</f>
        <v>41.104193936313706</v>
      </c>
      <c r="M3338">
        <f>IF(K3338=1,$Y$7*H3338*Dashboard!$C$31*Dashboard!$C$32/(10^6),$Y$5*Dashboard!$C$33/10^3)</f>
        <v>0</v>
      </c>
      <c r="N3338" s="70">
        <f t="shared" si="264"/>
        <v>41.104193936313706</v>
      </c>
      <c r="O3338" s="39">
        <f t="shared" si="267"/>
        <v>0.16005436378352705</v>
      </c>
      <c r="P3338" s="70">
        <f t="shared" si="268"/>
        <v>40.944139572530176</v>
      </c>
      <c r="Q3338">
        <f>IF(P3338&gt;Dashboard!$C$9*Dashboard!$C$10,1,0)</f>
        <v>1</v>
      </c>
      <c r="R3338" s="95">
        <f>IF(P3338&gt;Dashboard!$C$9,0,1)</f>
        <v>1</v>
      </c>
      <c r="S3338" s="73" cm="1">
        <f t="array" ref="S3338">_xlfn.IFS(Q3338=0,0,R3338=1,(P3338*10^3)/55,R3338=0,(Dashboard!$C$9*10^3)/55)</f>
        <v>744.43890131873047</v>
      </c>
      <c r="T3338" s="39">
        <f t="shared" si="265"/>
        <v>0</v>
      </c>
      <c r="U3338" s="63">
        <f t="shared" si="266"/>
        <v>1065.2650042426226</v>
      </c>
      <c r="AC3338" s="76"/>
      <c r="AD3338" s="76"/>
    </row>
    <row r="3339" spans="2:30" x14ac:dyDescent="0.2">
      <c r="B3339" s="59">
        <v>2014</v>
      </c>
      <c r="C3339">
        <v>5</v>
      </c>
      <c r="D3339">
        <v>19</v>
      </c>
      <c r="E3339">
        <v>22</v>
      </c>
      <c r="F3339" s="114">
        <v>7.95</v>
      </c>
      <c r="G3339" s="114">
        <f>F3339*(Dashboard!$C$21/50)^Dashboard!$C$22</f>
        <v>8.7601456712190551</v>
      </c>
      <c r="H3339" s="67">
        <v>0</v>
      </c>
      <c r="I3339">
        <f>IF(AND(Dashboard!$C$24&lt;G3339,G3339&lt;Dashboard!$C$25),1,0)</f>
        <v>1</v>
      </c>
      <c r="J3339">
        <f>IF((I3339*$Y$6*(0.5*Dashboard!$C$26*Dashboard!$C$27*(PI()*(Dashboard!$C$23/2)^2)*G3339^3)/10^3)&lt;$Y$6*Dashboard!$C$28,1,0)</f>
        <v>1</v>
      </c>
      <c r="K3339" s="95">
        <f>IF($Y$7*H3339*Dashboard!$C$31*Dashboard!$C$32/(10^3)&lt;Dashboard!$C$33*$Y$5,1,0)</f>
        <v>0</v>
      </c>
      <c r="L3339" s="39">
        <f>IF(J3339=1,I3339*$Y$6*(0.5*Dashboard!$C$26*Dashboard!$C$27*(PI()*(Dashboard!$C$23/2)^2)*G3339^3)/10^6,I3339*$Y$6*Dashboard!$C$28/10^3)</f>
        <v>38.576199075103894</v>
      </c>
      <c r="M3339">
        <f>IF(K3339=1,$Y$7*H3339*Dashboard!$C$31*Dashboard!$C$32/(10^6),$Y$5*Dashboard!$C$33/10^3)</f>
        <v>0</v>
      </c>
      <c r="N3339" s="70">
        <f t="shared" si="264"/>
        <v>38.576199075103894</v>
      </c>
      <c r="O3339" s="39">
        <f t="shared" si="267"/>
        <v>0.15021068190070336</v>
      </c>
      <c r="P3339" s="70">
        <f t="shared" si="268"/>
        <v>38.425988393203191</v>
      </c>
      <c r="Q3339">
        <f>IF(P3339&gt;Dashboard!$C$9*Dashboard!$C$10,1,0)</f>
        <v>1</v>
      </c>
      <c r="R3339" s="95">
        <f>IF(P3339&gt;Dashboard!$C$9,0,1)</f>
        <v>1</v>
      </c>
      <c r="S3339" s="73" cm="1">
        <f t="array" ref="S3339">_xlfn.IFS(Q3339=0,0,R3339=1,(P3339*10^3)/55,R3339=0,(Dashboard!$C$9*10^3)/55)</f>
        <v>698.65433442187611</v>
      </c>
      <c r="T3339" s="39">
        <f t="shared" si="265"/>
        <v>0</v>
      </c>
      <c r="U3339" s="63">
        <f t="shared" si="266"/>
        <v>999.74895347844824</v>
      </c>
      <c r="AC3339" s="76"/>
      <c r="AD3339" s="76"/>
    </row>
    <row r="3340" spans="2:30" x14ac:dyDescent="0.2">
      <c r="B3340" s="59">
        <v>2014</v>
      </c>
      <c r="C3340">
        <v>5</v>
      </c>
      <c r="D3340">
        <v>19</v>
      </c>
      <c r="E3340">
        <v>23</v>
      </c>
      <c r="F3340" s="114">
        <v>7.88</v>
      </c>
      <c r="G3340" s="114">
        <f>F3340*(Dashboard!$C$21/50)^Dashboard!$C$22</f>
        <v>8.6830123131076924</v>
      </c>
      <c r="H3340" s="67">
        <v>0</v>
      </c>
      <c r="I3340">
        <f>IF(AND(Dashboard!$C$24&lt;G3340,G3340&lt;Dashboard!$C$25),1,0)</f>
        <v>1</v>
      </c>
      <c r="J3340">
        <f>IF((I3340*$Y$6*(0.5*Dashboard!$C$26*Dashboard!$C$27*(PI()*(Dashboard!$C$23/2)^2)*G3340^3)/10^3)&lt;$Y$6*Dashboard!$C$28,1,0)</f>
        <v>1</v>
      </c>
      <c r="K3340" s="95">
        <f>IF($Y$7*H3340*Dashboard!$C$31*Dashboard!$C$32/(10^3)&lt;Dashboard!$C$33*$Y$5,1,0)</f>
        <v>0</v>
      </c>
      <c r="L3340" s="39">
        <f>IF(J3340=1,I3340*$Y$6*(0.5*Dashboard!$C$26*Dashboard!$C$27*(PI()*(Dashboard!$C$23/2)^2)*G3340^3)/10^6,I3340*$Y$6*Dashboard!$C$28/10^3)</f>
        <v>37.566151077220148</v>
      </c>
      <c r="M3340">
        <f>IF(K3340=1,$Y$7*H3340*Dashboard!$C$31*Dashboard!$C$32/(10^6),$Y$5*Dashboard!$C$33/10^3)</f>
        <v>0</v>
      </c>
      <c r="N3340" s="70">
        <f t="shared" si="264"/>
        <v>37.566151077220148</v>
      </c>
      <c r="O3340" s="39">
        <f t="shared" si="267"/>
        <v>0.14627768688947446</v>
      </c>
      <c r="P3340" s="70">
        <f t="shared" si="268"/>
        <v>37.419873390330672</v>
      </c>
      <c r="Q3340">
        <f>IF(P3340&gt;Dashboard!$C$9*Dashboard!$C$10,1,0)</f>
        <v>1</v>
      </c>
      <c r="R3340" s="95">
        <f>IF(P3340&gt;Dashboard!$C$9,0,1)</f>
        <v>1</v>
      </c>
      <c r="S3340" s="73" cm="1">
        <f t="array" ref="S3340">_xlfn.IFS(Q3340=0,0,R3340=1,(P3340*10^3)/55,R3340=0,(Dashboard!$C$9*10^3)/55)</f>
        <v>680.3613343696486</v>
      </c>
      <c r="T3340" s="39">
        <f t="shared" si="265"/>
        <v>0</v>
      </c>
      <c r="U3340" s="63">
        <f t="shared" si="266"/>
        <v>973.57233543266011</v>
      </c>
      <c r="AC3340" s="76"/>
      <c r="AD3340" s="76"/>
    </row>
    <row r="3341" spans="2:30" x14ac:dyDescent="0.2">
      <c r="B3341" s="59">
        <v>2014</v>
      </c>
      <c r="C3341">
        <v>5</v>
      </c>
      <c r="D3341">
        <v>20</v>
      </c>
      <c r="E3341">
        <v>0</v>
      </c>
      <c r="F3341" s="114">
        <v>7.71</v>
      </c>
      <c r="G3341" s="114">
        <f>F3341*(Dashboard!$C$21/50)^Dashboard!$C$22</f>
        <v>8.4956884434086675</v>
      </c>
      <c r="H3341" s="67">
        <v>0</v>
      </c>
      <c r="I3341">
        <f>IF(AND(Dashboard!$C$24&lt;G3341,G3341&lt;Dashboard!$C$25),1,0)</f>
        <v>1</v>
      </c>
      <c r="J3341">
        <f>IF((I3341*$Y$6*(0.5*Dashboard!$C$26*Dashboard!$C$27*(PI()*(Dashboard!$C$23/2)^2)*G3341^3)/10^3)&lt;$Y$6*Dashboard!$C$28,1,0)</f>
        <v>1</v>
      </c>
      <c r="K3341" s="95">
        <f>IF($Y$7*H3341*Dashboard!$C$31*Dashboard!$C$32/(10^3)&lt;Dashboard!$C$33*$Y$5,1,0)</f>
        <v>0</v>
      </c>
      <c r="L3341" s="39">
        <f>IF(J3341=1,I3341*$Y$6*(0.5*Dashboard!$C$26*Dashboard!$C$27*(PI()*(Dashboard!$C$23/2)^2)*G3341^3)/10^6,I3341*$Y$6*Dashboard!$C$28/10^3)</f>
        <v>35.186914233191949</v>
      </c>
      <c r="M3341">
        <f>IF(K3341=1,$Y$7*H3341*Dashboard!$C$31*Dashboard!$C$32/(10^6),$Y$5*Dashboard!$C$33/10^3)</f>
        <v>0</v>
      </c>
      <c r="N3341" s="70">
        <f t="shared" si="264"/>
        <v>35.186914233191949</v>
      </c>
      <c r="O3341" s="39">
        <f t="shared" si="267"/>
        <v>0.13701324930066591</v>
      </c>
      <c r="P3341" s="70">
        <f t="shared" si="268"/>
        <v>35.049900983891284</v>
      </c>
      <c r="Q3341">
        <f>IF(P3341&gt;Dashboard!$C$9*Dashboard!$C$10,1,0)</f>
        <v>1</v>
      </c>
      <c r="R3341" s="95">
        <f>IF(P3341&gt;Dashboard!$C$9,0,1)</f>
        <v>1</v>
      </c>
      <c r="S3341" s="73" cm="1">
        <f t="array" ref="S3341">_xlfn.IFS(Q3341=0,0,R3341=1,(P3341*10^3)/55,R3341=0,(Dashboard!$C$9*10^3)/55)</f>
        <v>637.27092697984153</v>
      </c>
      <c r="T3341" s="39">
        <f t="shared" si="265"/>
        <v>0</v>
      </c>
      <c r="U3341" s="63">
        <f t="shared" si="266"/>
        <v>911.91152897882603</v>
      </c>
      <c r="AC3341" s="76"/>
      <c r="AD3341" s="76"/>
    </row>
    <row r="3342" spans="2:30" x14ac:dyDescent="0.2">
      <c r="B3342" s="59">
        <v>2014</v>
      </c>
      <c r="C3342">
        <v>5</v>
      </c>
      <c r="D3342">
        <v>20</v>
      </c>
      <c r="E3342">
        <v>1</v>
      </c>
      <c r="F3342" s="114">
        <v>7.38</v>
      </c>
      <c r="G3342" s="114">
        <f>F3342*(Dashboard!$C$21/50)^Dashboard!$C$22</f>
        <v>8.1320597551693865</v>
      </c>
      <c r="H3342" s="67">
        <v>0</v>
      </c>
      <c r="I3342">
        <f>IF(AND(Dashboard!$C$24&lt;G3342,G3342&lt;Dashboard!$C$25),1,0)</f>
        <v>1</v>
      </c>
      <c r="J3342">
        <f>IF((I3342*$Y$6*(0.5*Dashboard!$C$26*Dashboard!$C$27*(PI()*(Dashboard!$C$23/2)^2)*G3342^3)/10^3)&lt;$Y$6*Dashboard!$C$28,1,0)</f>
        <v>1</v>
      </c>
      <c r="K3342" s="95">
        <f>IF($Y$7*H3342*Dashboard!$C$31*Dashboard!$C$32/(10^3)&lt;Dashboard!$C$33*$Y$5,1,0)</f>
        <v>0</v>
      </c>
      <c r="L3342" s="39">
        <f>IF(J3342=1,I3342*$Y$6*(0.5*Dashboard!$C$26*Dashboard!$C$27*(PI()*(Dashboard!$C$23/2)^2)*G3342^3)/10^6,I3342*$Y$6*Dashboard!$C$28/10^3)</f>
        <v>30.859375551862584</v>
      </c>
      <c r="M3342">
        <f>IF(K3342=1,$Y$7*H3342*Dashboard!$C$31*Dashboard!$C$32/(10^6),$Y$5*Dashboard!$C$33/10^3)</f>
        <v>0</v>
      </c>
      <c r="N3342" s="70">
        <f t="shared" si="264"/>
        <v>30.859375551862584</v>
      </c>
      <c r="O3342" s="39">
        <f t="shared" si="267"/>
        <v>0.1201623787675533</v>
      </c>
      <c r="P3342" s="70">
        <f t="shared" si="268"/>
        <v>30.739213173095031</v>
      </c>
      <c r="Q3342">
        <f>IF(P3342&gt;Dashboard!$C$9*Dashboard!$C$10,1,0)</f>
        <v>1</v>
      </c>
      <c r="R3342" s="95">
        <f>IF(P3342&gt;Dashboard!$C$9,0,1)</f>
        <v>1</v>
      </c>
      <c r="S3342" s="73" cm="1">
        <f t="array" ref="S3342">_xlfn.IFS(Q3342=0,0,R3342=1,(P3342*10^3)/55,R3342=0,(Dashboard!$C$9*10^3)/55)</f>
        <v>558.89478496536424</v>
      </c>
      <c r="T3342" s="39">
        <f t="shared" si="265"/>
        <v>0</v>
      </c>
      <c r="U3342" s="63">
        <f t="shared" si="266"/>
        <v>799.75811906476531</v>
      </c>
      <c r="AC3342" s="76"/>
      <c r="AD3342" s="76"/>
    </row>
    <row r="3343" spans="2:30" x14ac:dyDescent="0.2">
      <c r="B3343" s="59">
        <v>2014</v>
      </c>
      <c r="C3343">
        <v>5</v>
      </c>
      <c r="D3343">
        <v>20</v>
      </c>
      <c r="E3343">
        <v>2</v>
      </c>
      <c r="F3343" s="114">
        <v>6.81</v>
      </c>
      <c r="G3343" s="114">
        <f>F3343*(Dashboard!$C$21/50)^Dashboard!$C$22</f>
        <v>7.5039738391197179</v>
      </c>
      <c r="H3343" s="67">
        <v>0</v>
      </c>
      <c r="I3343">
        <f>IF(AND(Dashboard!$C$24&lt;G3343,G3343&lt;Dashboard!$C$25),1,0)</f>
        <v>1</v>
      </c>
      <c r="J3343">
        <f>IF((I3343*$Y$6*(0.5*Dashboard!$C$26*Dashboard!$C$27*(PI()*(Dashboard!$C$23/2)^2)*G3343^3)/10^3)&lt;$Y$6*Dashboard!$C$28,1,0)</f>
        <v>1</v>
      </c>
      <c r="K3343" s="95">
        <f>IF($Y$7*H3343*Dashboard!$C$31*Dashboard!$C$32/(10^3)&lt;Dashboard!$C$33*$Y$5,1,0)</f>
        <v>0</v>
      </c>
      <c r="L3343" s="39">
        <f>IF(J3343=1,I3343*$Y$6*(0.5*Dashboard!$C$26*Dashboard!$C$27*(PI()*(Dashboard!$C$23/2)^2)*G3343^3)/10^6,I3343*$Y$6*Dashboard!$C$28/10^3)</f>
        <v>24.24707657494513</v>
      </c>
      <c r="M3343">
        <f>IF(K3343=1,$Y$7*H3343*Dashboard!$C$31*Dashboard!$C$32/(10^6),$Y$5*Dashboard!$C$33/10^3)</f>
        <v>0</v>
      </c>
      <c r="N3343" s="70">
        <f t="shared" si="264"/>
        <v>24.24707657494513</v>
      </c>
      <c r="O3343" s="39">
        <f t="shared" si="267"/>
        <v>9.4414949988466945E-2</v>
      </c>
      <c r="P3343" s="70">
        <f t="shared" si="268"/>
        <v>24.152661624956664</v>
      </c>
      <c r="Q3343">
        <f>IF(P3343&gt;Dashboard!$C$9*Dashboard!$C$10,1,0)</f>
        <v>1</v>
      </c>
      <c r="R3343" s="95">
        <f>IF(P3343&gt;Dashboard!$C$9,0,1)</f>
        <v>1</v>
      </c>
      <c r="S3343" s="73" cm="1">
        <f t="array" ref="S3343">_xlfn.IFS(Q3343=0,0,R3343=1,(P3343*10^3)/55,R3343=0,(Dashboard!$C$9*10^3)/55)</f>
        <v>439.13930227193936</v>
      </c>
      <c r="T3343" s="39">
        <f t="shared" si="265"/>
        <v>0</v>
      </c>
      <c r="U3343" s="63">
        <f t="shared" si="266"/>
        <v>628.39237695550241</v>
      </c>
      <c r="AC3343" s="76"/>
      <c r="AD3343" s="76"/>
    </row>
    <row r="3344" spans="2:30" x14ac:dyDescent="0.2">
      <c r="B3344" s="59">
        <v>2014</v>
      </c>
      <c r="C3344">
        <v>5</v>
      </c>
      <c r="D3344">
        <v>20</v>
      </c>
      <c r="E3344">
        <v>3</v>
      </c>
      <c r="F3344" s="114">
        <v>6.35</v>
      </c>
      <c r="G3344" s="114">
        <f>F3344*(Dashboard!$C$21/50)^Dashboard!$C$22</f>
        <v>6.9970974858164769</v>
      </c>
      <c r="H3344" s="67">
        <v>0</v>
      </c>
      <c r="I3344">
        <f>IF(AND(Dashboard!$C$24&lt;G3344,G3344&lt;Dashboard!$C$25),1,0)</f>
        <v>1</v>
      </c>
      <c r="J3344">
        <f>IF((I3344*$Y$6*(0.5*Dashboard!$C$26*Dashboard!$C$27*(PI()*(Dashboard!$C$23/2)^2)*G3344^3)/10^3)&lt;$Y$6*Dashboard!$C$28,1,0)</f>
        <v>1</v>
      </c>
      <c r="K3344" s="95">
        <f>IF($Y$7*H3344*Dashboard!$C$31*Dashboard!$C$32/(10^3)&lt;Dashboard!$C$33*$Y$5,1,0)</f>
        <v>0</v>
      </c>
      <c r="L3344" s="39">
        <f>IF(J3344=1,I3344*$Y$6*(0.5*Dashboard!$C$26*Dashboard!$C$27*(PI()*(Dashboard!$C$23/2)^2)*G3344^3)/10^6,I3344*$Y$6*Dashboard!$C$28/10^3)</f>
        <v>19.657995175748734</v>
      </c>
      <c r="M3344">
        <f>IF(K3344=1,$Y$7*H3344*Dashboard!$C$31*Dashboard!$C$32/(10^6),$Y$5*Dashboard!$C$33/10^3)</f>
        <v>0</v>
      </c>
      <c r="N3344" s="70">
        <f t="shared" si="264"/>
        <v>19.657995175748734</v>
      </c>
      <c r="O3344" s="39">
        <f t="shared" si="267"/>
        <v>7.6545666264348056E-2</v>
      </c>
      <c r="P3344" s="70">
        <f t="shared" si="268"/>
        <v>19.581449509484386</v>
      </c>
      <c r="Q3344">
        <f>IF(P3344&gt;Dashboard!$C$9*Dashboard!$C$10,1,0)</f>
        <v>1</v>
      </c>
      <c r="R3344" s="95">
        <f>IF(P3344&gt;Dashboard!$C$9,0,1)</f>
        <v>1</v>
      </c>
      <c r="S3344" s="73" cm="1">
        <f t="array" ref="S3344">_xlfn.IFS(Q3344=0,0,R3344=1,(P3344*10^3)/55,R3344=0,(Dashboard!$C$9*10^3)/55)</f>
        <v>356.02635471789796</v>
      </c>
      <c r="T3344" s="39">
        <f t="shared" si="265"/>
        <v>0</v>
      </c>
      <c r="U3344" s="63">
        <f t="shared" si="266"/>
        <v>509.46077051750723</v>
      </c>
      <c r="AC3344" s="76"/>
      <c r="AD3344" s="76"/>
    </row>
    <row r="3345" spans="2:30" x14ac:dyDescent="0.2">
      <c r="B3345" s="59">
        <v>2014</v>
      </c>
      <c r="C3345">
        <v>5</v>
      </c>
      <c r="D3345">
        <v>20</v>
      </c>
      <c r="E3345">
        <v>4</v>
      </c>
      <c r="F3345" s="114">
        <v>6.29</v>
      </c>
      <c r="G3345" s="114">
        <f>F3345*(Dashboard!$C$21/50)^Dashboard!$C$22</f>
        <v>6.9309831788638814</v>
      </c>
      <c r="H3345" s="67">
        <v>0</v>
      </c>
      <c r="I3345">
        <f>IF(AND(Dashboard!$C$24&lt;G3345,G3345&lt;Dashboard!$C$25),1,0)</f>
        <v>1</v>
      </c>
      <c r="J3345">
        <f>IF((I3345*$Y$6*(0.5*Dashboard!$C$26*Dashboard!$C$27*(PI()*(Dashboard!$C$23/2)^2)*G3345^3)/10^3)&lt;$Y$6*Dashboard!$C$28,1,0)</f>
        <v>1</v>
      </c>
      <c r="K3345" s="95">
        <f>IF($Y$7*H3345*Dashboard!$C$31*Dashboard!$C$32/(10^3)&lt;Dashboard!$C$33*$Y$5,1,0)</f>
        <v>0</v>
      </c>
      <c r="L3345" s="39">
        <f>IF(J3345=1,I3345*$Y$6*(0.5*Dashboard!$C$26*Dashboard!$C$27*(PI()*(Dashboard!$C$23/2)^2)*G3345^3)/10^6,I3345*$Y$6*Dashboard!$C$28/10^3)</f>
        <v>19.106009291456022</v>
      </c>
      <c r="M3345">
        <f>IF(K3345=1,$Y$7*H3345*Dashboard!$C$31*Dashboard!$C$32/(10^6),$Y$5*Dashboard!$C$33/10^3)</f>
        <v>0</v>
      </c>
      <c r="N3345" s="70">
        <f t="shared" si="264"/>
        <v>19.106009291456022</v>
      </c>
      <c r="O3345" s="39">
        <f t="shared" si="267"/>
        <v>7.4396305309481922E-2</v>
      </c>
      <c r="P3345" s="70">
        <f t="shared" si="268"/>
        <v>19.031612986146541</v>
      </c>
      <c r="Q3345">
        <f>IF(P3345&gt;Dashboard!$C$9*Dashboard!$C$10,1,0)</f>
        <v>1</v>
      </c>
      <c r="R3345" s="95">
        <f>IF(P3345&gt;Dashboard!$C$9,0,1)</f>
        <v>1</v>
      </c>
      <c r="S3345" s="73" cm="1">
        <f t="array" ref="S3345">_xlfn.IFS(Q3345=0,0,R3345=1,(P3345*10^3)/55,R3345=0,(Dashboard!$C$9*10^3)/55)</f>
        <v>346.02932702084621</v>
      </c>
      <c r="T3345" s="39">
        <f t="shared" si="265"/>
        <v>0</v>
      </c>
      <c r="U3345" s="63">
        <f t="shared" si="266"/>
        <v>495.15538731782692</v>
      </c>
      <c r="AC3345" s="76"/>
      <c r="AD3345" s="76"/>
    </row>
    <row r="3346" spans="2:30" x14ac:dyDescent="0.2">
      <c r="B3346" s="59">
        <v>2014</v>
      </c>
      <c r="C3346">
        <v>5</v>
      </c>
      <c r="D3346">
        <v>20</v>
      </c>
      <c r="E3346">
        <v>5</v>
      </c>
      <c r="F3346" s="114">
        <v>6.32</v>
      </c>
      <c r="G3346" s="114">
        <f>F3346*(Dashboard!$C$21/50)^Dashboard!$C$22</f>
        <v>6.9640403323401801</v>
      </c>
      <c r="H3346" s="67">
        <v>0</v>
      </c>
      <c r="I3346">
        <f>IF(AND(Dashboard!$C$24&lt;G3346,G3346&lt;Dashboard!$C$25),1,0)</f>
        <v>1</v>
      </c>
      <c r="J3346">
        <f>IF((I3346*$Y$6*(0.5*Dashboard!$C$26*Dashboard!$C$27*(PI()*(Dashboard!$C$23/2)^2)*G3346^3)/10^3)&lt;$Y$6*Dashboard!$C$28,1,0)</f>
        <v>1</v>
      </c>
      <c r="K3346" s="95">
        <f>IF($Y$7*H3346*Dashboard!$C$31*Dashboard!$C$32/(10^3)&lt;Dashboard!$C$33*$Y$5,1,0)</f>
        <v>0</v>
      </c>
      <c r="L3346" s="39">
        <f>IF(J3346=1,I3346*$Y$6*(0.5*Dashboard!$C$26*Dashboard!$C$27*(PI()*(Dashboard!$C$23/2)^2)*G3346^3)/10^6,I3346*$Y$6*Dashboard!$C$28/10^3)</f>
        <v>19.380692150362368</v>
      </c>
      <c r="M3346">
        <f>IF(K3346=1,$Y$7*H3346*Dashboard!$C$31*Dashboard!$C$32/(10^6),$Y$5*Dashboard!$C$33/10^3)</f>
        <v>0</v>
      </c>
      <c r="N3346" s="70">
        <f t="shared" si="264"/>
        <v>19.380692150362368</v>
      </c>
      <c r="O3346" s="39">
        <f t="shared" si="267"/>
        <v>7.5465884493849653E-2</v>
      </c>
      <c r="P3346" s="70">
        <f t="shared" si="268"/>
        <v>19.305226265868519</v>
      </c>
      <c r="Q3346">
        <f>IF(P3346&gt;Dashboard!$C$9*Dashboard!$C$10,1,0)</f>
        <v>1</v>
      </c>
      <c r="R3346" s="95">
        <f>IF(P3346&gt;Dashboard!$C$9,0,1)</f>
        <v>1</v>
      </c>
      <c r="S3346" s="73" cm="1">
        <f t="array" ref="S3346">_xlfn.IFS(Q3346=0,0,R3346=1,(P3346*10^3)/55,R3346=0,(Dashboard!$C$9*10^3)/55)</f>
        <v>351.00411392488212</v>
      </c>
      <c r="T3346" s="39">
        <f t="shared" si="265"/>
        <v>0</v>
      </c>
      <c r="U3346" s="63">
        <f t="shared" si="266"/>
        <v>502.27412652267816</v>
      </c>
      <c r="AC3346" s="76"/>
      <c r="AD3346" s="76"/>
    </row>
    <row r="3347" spans="2:30" x14ac:dyDescent="0.2">
      <c r="B3347" s="59">
        <v>2014</v>
      </c>
      <c r="C3347">
        <v>5</v>
      </c>
      <c r="D3347">
        <v>20</v>
      </c>
      <c r="E3347">
        <v>6</v>
      </c>
      <c r="F3347" s="114">
        <v>6.1</v>
      </c>
      <c r="G3347" s="114">
        <f>F3347*(Dashboard!$C$21/50)^Dashboard!$C$22</f>
        <v>6.7216212068473249</v>
      </c>
      <c r="H3347" s="67">
        <v>0</v>
      </c>
      <c r="I3347">
        <f>IF(AND(Dashboard!$C$24&lt;G3347,G3347&lt;Dashboard!$C$25),1,0)</f>
        <v>1</v>
      </c>
      <c r="J3347">
        <f>IF((I3347*$Y$6*(0.5*Dashboard!$C$26*Dashboard!$C$27*(PI()*(Dashboard!$C$23/2)^2)*G3347^3)/10^3)&lt;$Y$6*Dashboard!$C$28,1,0)</f>
        <v>1</v>
      </c>
      <c r="K3347" s="95">
        <f>IF($Y$7*H3347*Dashboard!$C$31*Dashboard!$C$32/(10^3)&lt;Dashboard!$C$33*$Y$5,1,0)</f>
        <v>0</v>
      </c>
      <c r="L3347" s="39">
        <f>IF(J3347=1,I3347*$Y$6*(0.5*Dashboard!$C$26*Dashboard!$C$27*(PI()*(Dashboard!$C$23/2)^2)*G3347^3)/10^6,I3347*$Y$6*Dashboard!$C$28/10^3)</f>
        <v>17.426394977840079</v>
      </c>
      <c r="M3347">
        <f>IF(K3347=1,$Y$7*H3347*Dashboard!$C$31*Dashboard!$C$32/(10^6),$Y$5*Dashboard!$C$33/10^3)</f>
        <v>0</v>
      </c>
      <c r="N3347" s="70">
        <f t="shared" si="264"/>
        <v>17.426394977840079</v>
      </c>
      <c r="O3347" s="39">
        <f t="shared" si="267"/>
        <v>6.7856106497068136E-2</v>
      </c>
      <c r="P3347" s="70">
        <f t="shared" si="268"/>
        <v>17.358538871343011</v>
      </c>
      <c r="Q3347">
        <f>IF(P3347&gt;Dashboard!$C$9*Dashboard!$C$10,1,0)</f>
        <v>1</v>
      </c>
      <c r="R3347" s="95">
        <f>IF(P3347&gt;Dashboard!$C$9,0,1)</f>
        <v>1</v>
      </c>
      <c r="S3347" s="73" cm="1">
        <f t="array" ref="S3347">_xlfn.IFS(Q3347=0,0,R3347=1,(P3347*10^3)/55,R3347=0,(Dashboard!$C$9*10^3)/55)</f>
        <v>315.60979766078202</v>
      </c>
      <c r="T3347" s="39">
        <f t="shared" si="265"/>
        <v>0</v>
      </c>
      <c r="U3347" s="63">
        <f t="shared" si="266"/>
        <v>451.62614668383537</v>
      </c>
      <c r="AC3347" s="76"/>
      <c r="AD3347" s="76"/>
    </row>
    <row r="3348" spans="2:30" x14ac:dyDescent="0.2">
      <c r="B3348" s="59">
        <v>2014</v>
      </c>
      <c r="C3348">
        <v>5</v>
      </c>
      <c r="D3348">
        <v>20</v>
      </c>
      <c r="E3348">
        <v>7</v>
      </c>
      <c r="F3348" s="114">
        <v>5.63</v>
      </c>
      <c r="G3348" s="114">
        <f>F3348*(Dashboard!$C$21/50)^Dashboard!$C$22</f>
        <v>6.2037258023853177</v>
      </c>
      <c r="H3348" s="67">
        <v>40.19</v>
      </c>
      <c r="I3348">
        <f>IF(AND(Dashboard!$C$24&lt;G3348,G3348&lt;Dashboard!$C$25),1,0)</f>
        <v>1</v>
      </c>
      <c r="J3348">
        <f>IF((I3348*$Y$6*(0.5*Dashboard!$C$26*Dashboard!$C$27*(PI()*(Dashboard!$C$23/2)^2)*G3348^3)/10^3)&lt;$Y$6*Dashboard!$C$28,1,0)</f>
        <v>1</v>
      </c>
      <c r="K3348" s="95">
        <f>IF($Y$7*H3348*Dashboard!$C$31*Dashboard!$C$32/(10^3)&lt;Dashboard!$C$33*$Y$5,1,0)</f>
        <v>0</v>
      </c>
      <c r="L3348" s="39">
        <f>IF(J3348=1,I3348*$Y$6*(0.5*Dashboard!$C$26*Dashboard!$C$27*(PI()*(Dashboard!$C$23/2)^2)*G3348^3)/10^6,I3348*$Y$6*Dashboard!$C$28/10^3)</f>
        <v>13.700715016757123</v>
      </c>
      <c r="M3348">
        <f>IF(K3348=1,$Y$7*H3348*Dashboard!$C$31*Dashboard!$C$32/(10^6),$Y$5*Dashboard!$C$33/10^3)</f>
        <v>0</v>
      </c>
      <c r="N3348" s="70">
        <f t="shared" si="264"/>
        <v>13.700715016757123</v>
      </c>
      <c r="O3348" s="39">
        <f t="shared" si="267"/>
        <v>5.3348795229607553E-2</v>
      </c>
      <c r="P3348" s="70">
        <f t="shared" si="268"/>
        <v>13.647366221527514</v>
      </c>
      <c r="Q3348">
        <f>IF(P3348&gt;Dashboard!$C$9*Dashboard!$C$10,1,0)</f>
        <v>1</v>
      </c>
      <c r="R3348" s="95">
        <f>IF(P3348&gt;Dashboard!$C$9,0,1)</f>
        <v>1</v>
      </c>
      <c r="S3348" s="73" cm="1">
        <f t="array" ref="S3348">_xlfn.IFS(Q3348=0,0,R3348=1,(P3348*10^3)/55,R3348=0,(Dashboard!$C$9*10^3)/55)</f>
        <v>248.13393130050025</v>
      </c>
      <c r="T3348" s="39">
        <f t="shared" si="265"/>
        <v>0</v>
      </c>
      <c r="U3348" s="63">
        <f t="shared" si="266"/>
        <v>355.07063495919351</v>
      </c>
      <c r="AC3348" s="76"/>
      <c r="AD3348" s="76"/>
    </row>
    <row r="3349" spans="2:30" x14ac:dyDescent="0.2">
      <c r="B3349" s="59">
        <v>2014</v>
      </c>
      <c r="C3349">
        <v>5</v>
      </c>
      <c r="D3349">
        <v>20</v>
      </c>
      <c r="E3349">
        <v>8</v>
      </c>
      <c r="F3349" s="114">
        <v>4.5599999999999996</v>
      </c>
      <c r="G3349" s="114">
        <f>F3349*(Dashboard!$C$21/50)^Dashboard!$C$22</f>
        <v>5.0246873283973441</v>
      </c>
      <c r="H3349" s="67">
        <v>189.77</v>
      </c>
      <c r="I3349">
        <f>IF(AND(Dashboard!$C$24&lt;G3349,G3349&lt;Dashboard!$C$25),1,0)</f>
        <v>1</v>
      </c>
      <c r="J3349">
        <f>IF((I3349*$Y$6*(0.5*Dashboard!$C$26*Dashboard!$C$27*(PI()*(Dashboard!$C$23/2)^2)*G3349^3)/10^3)&lt;$Y$6*Dashboard!$C$28,1,0)</f>
        <v>1</v>
      </c>
      <c r="K3349" s="95">
        <f>IF($Y$7*H3349*Dashboard!$C$31*Dashboard!$C$32/(10^3)&lt;Dashboard!$C$33*$Y$5,1,0)</f>
        <v>0</v>
      </c>
      <c r="L3349" s="39">
        <f>IF(J3349=1,I3349*$Y$6*(0.5*Dashboard!$C$26*Dashboard!$C$27*(PI()*(Dashboard!$C$23/2)^2)*G3349^3)/10^6,I3349*$Y$6*Dashboard!$C$28/10^3)</f>
        <v>7.279684814795699</v>
      </c>
      <c r="M3349">
        <f>IF(K3349=1,$Y$7*H3349*Dashboard!$C$31*Dashboard!$C$32/(10^6),$Y$5*Dashboard!$C$33/10^3)</f>
        <v>0</v>
      </c>
      <c r="N3349" s="70">
        <f t="shared" si="264"/>
        <v>7.279684814795699</v>
      </c>
      <c r="O3349" s="39">
        <f t="shared" si="267"/>
        <v>2.8346142084235717E-2</v>
      </c>
      <c r="P3349" s="70">
        <f t="shared" si="268"/>
        <v>7.251338672711463</v>
      </c>
      <c r="Q3349">
        <f>IF(P3349&gt;Dashboard!$C$9*Dashboard!$C$10,1,0)</f>
        <v>1</v>
      </c>
      <c r="R3349" s="95">
        <f>IF(P3349&gt;Dashboard!$C$9,0,1)</f>
        <v>1</v>
      </c>
      <c r="S3349" s="73" cm="1">
        <f t="array" ref="S3349">_xlfn.IFS(Q3349=0,0,R3349=1,(P3349*10^3)/55,R3349=0,(Dashboard!$C$9*10^3)/55)</f>
        <v>131.84252132202661</v>
      </c>
      <c r="T3349" s="39">
        <f t="shared" si="265"/>
        <v>0</v>
      </c>
      <c r="U3349" s="63">
        <f t="shared" si="266"/>
        <v>188.66185497113676</v>
      </c>
      <c r="AC3349" s="76"/>
      <c r="AD3349" s="76"/>
    </row>
    <row r="3350" spans="2:30" x14ac:dyDescent="0.2">
      <c r="B3350" s="59">
        <v>2014</v>
      </c>
      <c r="C3350">
        <v>5</v>
      </c>
      <c r="D3350">
        <v>20</v>
      </c>
      <c r="E3350">
        <v>9</v>
      </c>
      <c r="F3350" s="114">
        <v>3.15</v>
      </c>
      <c r="G3350" s="114">
        <f>F3350*(Dashboard!$C$21/50)^Dashboard!$C$22</f>
        <v>3.4710011150113234</v>
      </c>
      <c r="H3350" s="67">
        <v>346.49</v>
      </c>
      <c r="I3350">
        <f>IF(AND(Dashboard!$C$24&lt;G3350,G3350&lt;Dashboard!$C$25),1,0)</f>
        <v>1</v>
      </c>
      <c r="J3350">
        <f>IF((I3350*$Y$6*(0.5*Dashboard!$C$26*Dashboard!$C$27*(PI()*(Dashboard!$C$23/2)^2)*G3350^3)/10^3)&lt;$Y$6*Dashboard!$C$28,1,0)</f>
        <v>1</v>
      </c>
      <c r="K3350" s="95">
        <f>IF($Y$7*H3350*Dashboard!$C$31*Dashboard!$C$32/(10^3)&lt;Dashboard!$C$33*$Y$5,1,0)</f>
        <v>0</v>
      </c>
      <c r="L3350" s="39">
        <f>IF(J3350=1,I3350*$Y$6*(0.5*Dashboard!$C$26*Dashboard!$C$27*(PI()*(Dashboard!$C$23/2)^2)*G3350^3)/10^6,I3350*$Y$6*Dashboard!$C$28/10^3)</f>
        <v>2.3996599853203455</v>
      </c>
      <c r="M3350">
        <f>IF(K3350=1,$Y$7*H3350*Dashboard!$C$31*Dashboard!$C$32/(10^6),$Y$5*Dashboard!$C$33/10^3)</f>
        <v>0</v>
      </c>
      <c r="N3350" s="70">
        <f t="shared" si="264"/>
        <v>2.3996599853203455</v>
      </c>
      <c r="O3350" s="39">
        <f t="shared" si="267"/>
        <v>9.3439626341369972E-3</v>
      </c>
      <c r="P3350" s="70">
        <f t="shared" si="268"/>
        <v>2.3903160226862084</v>
      </c>
      <c r="Q3350">
        <f>IF(P3350&gt;Dashboard!$C$9*Dashboard!$C$10,1,0)</f>
        <v>0</v>
      </c>
      <c r="R3350" s="95">
        <f>IF(P3350&gt;Dashboard!$C$9,0,1)</f>
        <v>1</v>
      </c>
      <c r="S3350" s="73" cm="1">
        <f t="array" ref="S3350">_xlfn.IFS(Q3350=0,0,R3350=1,(P3350*10^3)/55,R3350=0,(Dashboard!$C$9*10^3)/55)</f>
        <v>0</v>
      </c>
      <c r="T3350" s="39">
        <f t="shared" si="265"/>
        <v>0</v>
      </c>
      <c r="U3350" s="63">
        <f t="shared" si="266"/>
        <v>62.190096913317078</v>
      </c>
      <c r="AC3350" s="76"/>
      <c r="AD3350" s="76"/>
    </row>
    <row r="3351" spans="2:30" x14ac:dyDescent="0.2">
      <c r="B3351" s="59">
        <v>2014</v>
      </c>
      <c r="C3351">
        <v>5</v>
      </c>
      <c r="D3351">
        <v>20</v>
      </c>
      <c r="E3351">
        <v>10</v>
      </c>
      <c r="F3351" s="114">
        <v>2.17</v>
      </c>
      <c r="G3351" s="114">
        <f>F3351*(Dashboard!$C$21/50)^Dashboard!$C$22</f>
        <v>2.3911341014522449</v>
      </c>
      <c r="H3351" s="67">
        <v>534.52</v>
      </c>
      <c r="I3351">
        <f>IF(AND(Dashboard!$C$24&lt;G3351,G3351&lt;Dashboard!$C$25),1,0)</f>
        <v>0</v>
      </c>
      <c r="J3351">
        <f>IF((I3351*$Y$6*(0.5*Dashboard!$C$26*Dashboard!$C$27*(PI()*(Dashboard!$C$23/2)^2)*G3351^3)/10^3)&lt;$Y$6*Dashboard!$C$28,1,0)</f>
        <v>1</v>
      </c>
      <c r="K3351" s="95">
        <f>IF($Y$7*H3351*Dashboard!$C$31*Dashboard!$C$32/(10^3)&lt;Dashboard!$C$33*$Y$5,1,0)</f>
        <v>0</v>
      </c>
      <c r="L3351" s="39">
        <f>IF(J3351=1,I3351*$Y$6*(0.5*Dashboard!$C$26*Dashboard!$C$27*(PI()*(Dashboard!$C$23/2)^2)*G3351^3)/10^6,I3351*$Y$6*Dashboard!$C$28/10^3)</f>
        <v>0</v>
      </c>
      <c r="M3351">
        <f>IF(K3351=1,$Y$7*H3351*Dashboard!$C$31*Dashboard!$C$32/(10^6),$Y$5*Dashboard!$C$33/10^3)</f>
        <v>0</v>
      </c>
      <c r="N3351" s="70">
        <f t="shared" si="264"/>
        <v>0</v>
      </c>
      <c r="O3351" s="39">
        <f t="shared" si="267"/>
        <v>0</v>
      </c>
      <c r="P3351" s="70">
        <f t="shared" si="268"/>
        <v>0</v>
      </c>
      <c r="Q3351">
        <f>IF(P3351&gt;Dashboard!$C$9*Dashboard!$C$10,1,0)</f>
        <v>0</v>
      </c>
      <c r="R3351" s="95">
        <f>IF(P3351&gt;Dashboard!$C$9,0,1)</f>
        <v>1</v>
      </c>
      <c r="S3351" s="73" cm="1">
        <f t="array" ref="S3351">_xlfn.IFS(Q3351=0,0,R3351=1,(P3351*10^3)/55,R3351=0,(Dashboard!$C$9*10^3)/55)</f>
        <v>0</v>
      </c>
      <c r="T3351" s="39">
        <f t="shared" si="265"/>
        <v>0</v>
      </c>
      <c r="U3351" s="63">
        <f t="shared" si="266"/>
        <v>0</v>
      </c>
      <c r="AC3351" s="76"/>
      <c r="AD3351" s="76"/>
    </row>
    <row r="3352" spans="2:30" x14ac:dyDescent="0.2">
      <c r="B3352" s="59">
        <v>2014</v>
      </c>
      <c r="C3352">
        <v>5</v>
      </c>
      <c r="D3352">
        <v>20</v>
      </c>
      <c r="E3352">
        <v>11</v>
      </c>
      <c r="F3352" s="114">
        <v>1.92</v>
      </c>
      <c r="G3352" s="114">
        <f>F3352*(Dashboard!$C$21/50)^Dashboard!$C$22</f>
        <v>2.1156578224830924</v>
      </c>
      <c r="H3352" s="67">
        <v>629.48</v>
      </c>
      <c r="I3352">
        <f>IF(AND(Dashboard!$C$24&lt;G3352,G3352&lt;Dashboard!$C$25),1,0)</f>
        <v>0</v>
      </c>
      <c r="J3352">
        <f>IF((I3352*$Y$6*(0.5*Dashboard!$C$26*Dashboard!$C$27*(PI()*(Dashboard!$C$23/2)^2)*G3352^3)/10^3)&lt;$Y$6*Dashboard!$C$28,1,0)</f>
        <v>1</v>
      </c>
      <c r="K3352" s="95">
        <f>IF($Y$7*H3352*Dashboard!$C$31*Dashboard!$C$32/(10^3)&lt;Dashboard!$C$33*$Y$5,1,0)</f>
        <v>0</v>
      </c>
      <c r="L3352" s="39">
        <f>IF(J3352=1,I3352*$Y$6*(0.5*Dashboard!$C$26*Dashboard!$C$27*(PI()*(Dashboard!$C$23/2)^2)*G3352^3)/10^6,I3352*$Y$6*Dashboard!$C$28/10^3)</f>
        <v>0</v>
      </c>
      <c r="M3352">
        <f>IF(K3352=1,$Y$7*H3352*Dashboard!$C$31*Dashboard!$C$32/(10^6),$Y$5*Dashboard!$C$33/10^3)</f>
        <v>0</v>
      </c>
      <c r="N3352" s="70">
        <f t="shared" si="264"/>
        <v>0</v>
      </c>
      <c r="O3352" s="39">
        <f t="shared" si="267"/>
        <v>0</v>
      </c>
      <c r="P3352" s="70">
        <f t="shared" si="268"/>
        <v>0</v>
      </c>
      <c r="Q3352">
        <f>IF(P3352&gt;Dashboard!$C$9*Dashboard!$C$10,1,0)</f>
        <v>0</v>
      </c>
      <c r="R3352" s="95">
        <f>IF(P3352&gt;Dashboard!$C$9,0,1)</f>
        <v>1</v>
      </c>
      <c r="S3352" s="73" cm="1">
        <f t="array" ref="S3352">_xlfn.IFS(Q3352=0,0,R3352=1,(P3352*10^3)/55,R3352=0,(Dashboard!$C$9*10^3)/55)</f>
        <v>0</v>
      </c>
      <c r="T3352" s="39">
        <f t="shared" si="265"/>
        <v>0</v>
      </c>
      <c r="U3352" s="63">
        <f t="shared" si="266"/>
        <v>0</v>
      </c>
      <c r="AC3352" s="76"/>
      <c r="AD3352" s="76"/>
    </row>
    <row r="3353" spans="2:30" x14ac:dyDescent="0.2">
      <c r="B3353" s="59">
        <v>2014</v>
      </c>
      <c r="C3353">
        <v>5</v>
      </c>
      <c r="D3353">
        <v>20</v>
      </c>
      <c r="E3353">
        <v>12</v>
      </c>
      <c r="F3353" s="114">
        <v>2.29</v>
      </c>
      <c r="G3353" s="114">
        <f>F3353*(Dashboard!$C$21/50)^Dashboard!$C$22</f>
        <v>2.5233627153574383</v>
      </c>
      <c r="H3353" s="67">
        <v>687.95</v>
      </c>
      <c r="I3353">
        <f>IF(AND(Dashboard!$C$24&lt;G3353,G3353&lt;Dashboard!$C$25),1,0)</f>
        <v>0</v>
      </c>
      <c r="J3353">
        <f>IF((I3353*$Y$6*(0.5*Dashboard!$C$26*Dashboard!$C$27*(PI()*(Dashboard!$C$23/2)^2)*G3353^3)/10^3)&lt;$Y$6*Dashboard!$C$28,1,0)</f>
        <v>1</v>
      </c>
      <c r="K3353" s="95">
        <f>IF($Y$7*H3353*Dashboard!$C$31*Dashboard!$C$32/(10^3)&lt;Dashboard!$C$33*$Y$5,1,0)</f>
        <v>0</v>
      </c>
      <c r="L3353" s="39">
        <f>IF(J3353=1,I3353*$Y$6*(0.5*Dashboard!$C$26*Dashboard!$C$27*(PI()*(Dashboard!$C$23/2)^2)*G3353^3)/10^6,I3353*$Y$6*Dashboard!$C$28/10^3)</f>
        <v>0</v>
      </c>
      <c r="M3353">
        <f>IF(K3353=1,$Y$7*H3353*Dashboard!$C$31*Dashboard!$C$32/(10^6),$Y$5*Dashboard!$C$33/10^3)</f>
        <v>0</v>
      </c>
      <c r="N3353" s="70">
        <f t="shared" si="264"/>
        <v>0</v>
      </c>
      <c r="O3353" s="39">
        <f t="shared" si="267"/>
        <v>0</v>
      </c>
      <c r="P3353" s="70">
        <f t="shared" si="268"/>
        <v>0</v>
      </c>
      <c r="Q3353">
        <f>IF(P3353&gt;Dashboard!$C$9*Dashboard!$C$10,1,0)</f>
        <v>0</v>
      </c>
      <c r="R3353" s="95">
        <f>IF(P3353&gt;Dashboard!$C$9,0,1)</f>
        <v>1</v>
      </c>
      <c r="S3353" s="73" cm="1">
        <f t="array" ref="S3353">_xlfn.IFS(Q3353=0,0,R3353=1,(P3353*10^3)/55,R3353=0,(Dashboard!$C$9*10^3)/55)</f>
        <v>0</v>
      </c>
      <c r="T3353" s="39">
        <f t="shared" si="265"/>
        <v>0</v>
      </c>
      <c r="U3353" s="63">
        <f t="shared" si="266"/>
        <v>0</v>
      </c>
      <c r="AC3353" s="76"/>
      <c r="AD3353" s="76"/>
    </row>
    <row r="3354" spans="2:30" x14ac:dyDescent="0.2">
      <c r="B3354" s="59">
        <v>2014</v>
      </c>
      <c r="C3354">
        <v>5</v>
      </c>
      <c r="D3354">
        <v>20</v>
      </c>
      <c r="E3354">
        <v>13</v>
      </c>
      <c r="F3354" s="114">
        <v>2.87</v>
      </c>
      <c r="G3354" s="114">
        <f>F3354*(Dashboard!$C$21/50)^Dashboard!$C$22</f>
        <v>3.1624676825658726</v>
      </c>
      <c r="H3354" s="67">
        <v>651.34</v>
      </c>
      <c r="I3354">
        <f>IF(AND(Dashboard!$C$24&lt;G3354,G3354&lt;Dashboard!$C$25),1,0)</f>
        <v>1</v>
      </c>
      <c r="J3354">
        <f>IF((I3354*$Y$6*(0.5*Dashboard!$C$26*Dashboard!$C$27*(PI()*(Dashboard!$C$23/2)^2)*G3354^3)/10^3)&lt;$Y$6*Dashboard!$C$28,1,0)</f>
        <v>1</v>
      </c>
      <c r="K3354" s="95">
        <f>IF($Y$7*H3354*Dashboard!$C$31*Dashboard!$C$32/(10^3)&lt;Dashboard!$C$33*$Y$5,1,0)</f>
        <v>0</v>
      </c>
      <c r="L3354" s="39">
        <f>IF(J3354=1,I3354*$Y$6*(0.5*Dashboard!$C$26*Dashboard!$C$27*(PI()*(Dashboard!$C$23/2)^2)*G3354^3)/10^6,I3354*$Y$6*Dashboard!$C$28/10^3)</f>
        <v>1.8149461272786125</v>
      </c>
      <c r="M3354">
        <f>IF(K3354=1,$Y$7*H3354*Dashboard!$C$31*Dashboard!$C$32/(10^6),$Y$5*Dashboard!$C$33/10^3)</f>
        <v>0</v>
      </c>
      <c r="N3354" s="70">
        <f t="shared" si="264"/>
        <v>1.8149461272786125</v>
      </c>
      <c r="O3354" s="39">
        <f t="shared" si="267"/>
        <v>7.0671632231259921E-3</v>
      </c>
      <c r="P3354" s="70">
        <f t="shared" si="268"/>
        <v>1.8078789640554864</v>
      </c>
      <c r="Q3354">
        <f>IF(P3354&gt;Dashboard!$C$9*Dashboard!$C$10,1,0)</f>
        <v>0</v>
      </c>
      <c r="R3354" s="95">
        <f>IF(P3354&gt;Dashboard!$C$9,0,1)</f>
        <v>1</v>
      </c>
      <c r="S3354" s="73" cm="1">
        <f t="array" ref="S3354">_xlfn.IFS(Q3354=0,0,R3354=1,(P3354*10^3)/55,R3354=0,(Dashboard!$C$9*10^3)/55)</f>
        <v>0</v>
      </c>
      <c r="T3354" s="39">
        <f t="shared" si="265"/>
        <v>0</v>
      </c>
      <c r="U3354" s="63">
        <f t="shared" si="266"/>
        <v>47.036528607547076</v>
      </c>
      <c r="AC3354" s="76"/>
      <c r="AD3354" s="76"/>
    </row>
    <row r="3355" spans="2:30" x14ac:dyDescent="0.2">
      <c r="B3355" s="59">
        <v>2014</v>
      </c>
      <c r="C3355">
        <v>5</v>
      </c>
      <c r="D3355">
        <v>20</v>
      </c>
      <c r="E3355">
        <v>14</v>
      </c>
      <c r="F3355" s="114">
        <v>3.35</v>
      </c>
      <c r="G3355" s="114">
        <f>F3355*(Dashboard!$C$21/50)^Dashboard!$C$22</f>
        <v>3.6913821381866456</v>
      </c>
      <c r="H3355" s="67">
        <v>550.36</v>
      </c>
      <c r="I3355">
        <f>IF(AND(Dashboard!$C$24&lt;G3355,G3355&lt;Dashboard!$C$25),1,0)</f>
        <v>1</v>
      </c>
      <c r="J3355">
        <f>IF((I3355*$Y$6*(0.5*Dashboard!$C$26*Dashboard!$C$27*(PI()*(Dashboard!$C$23/2)^2)*G3355^3)/10^3)&lt;$Y$6*Dashboard!$C$28,1,0)</f>
        <v>1</v>
      </c>
      <c r="K3355" s="95">
        <f>IF($Y$7*H3355*Dashboard!$C$31*Dashboard!$C$32/(10^3)&lt;Dashboard!$C$33*$Y$5,1,0)</f>
        <v>0</v>
      </c>
      <c r="L3355" s="39">
        <f>IF(J3355=1,I3355*$Y$6*(0.5*Dashboard!$C$26*Dashboard!$C$27*(PI()*(Dashboard!$C$23/2)^2)*G3355^3)/10^6,I3355*$Y$6*Dashboard!$C$28/10^3)</f>
        <v>2.8863731065155873</v>
      </c>
      <c r="M3355">
        <f>IF(K3355=1,$Y$7*H3355*Dashboard!$C$31*Dashboard!$C$32/(10^6),$Y$5*Dashboard!$C$33/10^3)</f>
        <v>0</v>
      </c>
      <c r="N3355" s="70">
        <f t="shared" si="264"/>
        <v>2.8863731065155873</v>
      </c>
      <c r="O3355" s="39">
        <f t="shared" si="267"/>
        <v>1.1239159972848885E-2</v>
      </c>
      <c r="P3355" s="70">
        <f t="shared" si="268"/>
        <v>2.8751339465427384</v>
      </c>
      <c r="Q3355">
        <f>IF(P3355&gt;Dashboard!$C$9*Dashboard!$C$10,1,0)</f>
        <v>0</v>
      </c>
      <c r="R3355" s="95">
        <f>IF(P3355&gt;Dashboard!$C$9,0,1)</f>
        <v>1</v>
      </c>
      <c r="S3355" s="73" cm="1">
        <f t="array" ref="S3355">_xlfn.IFS(Q3355=0,0,R3355=1,(P3355*10^3)/55,R3355=0,(Dashboard!$C$9*10^3)/55)</f>
        <v>0</v>
      </c>
      <c r="T3355" s="39">
        <f t="shared" si="265"/>
        <v>0</v>
      </c>
      <c r="U3355" s="63">
        <f t="shared" si="266"/>
        <v>74.803857346578781</v>
      </c>
      <c r="AC3355" s="76"/>
      <c r="AD3355" s="76"/>
    </row>
    <row r="3356" spans="2:30" x14ac:dyDescent="0.2">
      <c r="B3356" s="59">
        <v>2014</v>
      </c>
      <c r="C3356">
        <v>5</v>
      </c>
      <c r="D3356">
        <v>20</v>
      </c>
      <c r="E3356">
        <v>15</v>
      </c>
      <c r="F3356" s="114">
        <v>3.86</v>
      </c>
      <c r="G3356" s="114">
        <f>F3356*(Dashboard!$C$21/50)^Dashboard!$C$22</f>
        <v>4.2533537472837173</v>
      </c>
      <c r="H3356" s="67">
        <v>397.59</v>
      </c>
      <c r="I3356">
        <f>IF(AND(Dashboard!$C$24&lt;G3356,G3356&lt;Dashboard!$C$25),1,0)</f>
        <v>1</v>
      </c>
      <c r="J3356">
        <f>IF((I3356*$Y$6*(0.5*Dashboard!$C$26*Dashboard!$C$27*(PI()*(Dashboard!$C$23/2)^2)*G3356^3)/10^3)&lt;$Y$6*Dashboard!$C$28,1,0)</f>
        <v>1</v>
      </c>
      <c r="K3356" s="95">
        <f>IF($Y$7*H3356*Dashboard!$C$31*Dashboard!$C$32/(10^3)&lt;Dashboard!$C$33*$Y$5,1,0)</f>
        <v>0</v>
      </c>
      <c r="L3356" s="39">
        <f>IF(J3356=1,I3356*$Y$6*(0.5*Dashboard!$C$26*Dashboard!$C$27*(PI()*(Dashboard!$C$23/2)^2)*G3356^3)/10^6,I3356*$Y$6*Dashboard!$C$28/10^3)</f>
        <v>4.4155007441224114</v>
      </c>
      <c r="M3356">
        <f>IF(K3356=1,$Y$7*H3356*Dashboard!$C$31*Dashboard!$C$32/(10^6),$Y$5*Dashboard!$C$33/10^3)</f>
        <v>0</v>
      </c>
      <c r="N3356" s="70">
        <f t="shared" si="264"/>
        <v>4.4155007441224114</v>
      </c>
      <c r="O3356" s="39">
        <f t="shared" si="267"/>
        <v>1.7193383319502282E-2</v>
      </c>
      <c r="P3356" s="70">
        <f t="shared" si="268"/>
        <v>4.3983073608029093</v>
      </c>
      <c r="Q3356">
        <f>IF(P3356&gt;Dashboard!$C$9*Dashboard!$C$10,1,0)</f>
        <v>0</v>
      </c>
      <c r="R3356" s="95">
        <f>IF(P3356&gt;Dashboard!$C$9,0,1)</f>
        <v>1</v>
      </c>
      <c r="S3356" s="73" cm="1">
        <f t="array" ref="S3356">_xlfn.IFS(Q3356=0,0,R3356=1,(P3356*10^3)/55,R3356=0,(Dashboard!$C$9*10^3)/55)</f>
        <v>0</v>
      </c>
      <c r="T3356" s="39">
        <f t="shared" si="265"/>
        <v>0</v>
      </c>
      <c r="U3356" s="63">
        <f t="shared" si="266"/>
        <v>114.43305338157661</v>
      </c>
      <c r="AC3356" s="76"/>
      <c r="AD3356" s="76"/>
    </row>
    <row r="3357" spans="2:30" x14ac:dyDescent="0.2">
      <c r="B3357" s="59">
        <v>2014</v>
      </c>
      <c r="C3357">
        <v>5</v>
      </c>
      <c r="D3357">
        <v>20</v>
      </c>
      <c r="E3357">
        <v>16</v>
      </c>
      <c r="F3357" s="114">
        <v>4.7699999999999996</v>
      </c>
      <c r="G3357" s="114">
        <f>F3357*(Dashboard!$C$21/50)^Dashboard!$C$22</f>
        <v>5.2560874027314322</v>
      </c>
      <c r="H3357" s="67">
        <v>204.37</v>
      </c>
      <c r="I3357">
        <f>IF(AND(Dashboard!$C$24&lt;G3357,G3357&lt;Dashboard!$C$25),1,0)</f>
        <v>1</v>
      </c>
      <c r="J3357">
        <f>IF((I3357*$Y$6*(0.5*Dashboard!$C$26*Dashboard!$C$27*(PI()*(Dashboard!$C$23/2)^2)*G3357^3)/10^3)&lt;$Y$6*Dashboard!$C$28,1,0)</f>
        <v>1</v>
      </c>
      <c r="K3357" s="95">
        <f>IF($Y$7*H3357*Dashboard!$C$31*Dashboard!$C$32/(10^3)&lt;Dashboard!$C$33*$Y$5,1,0)</f>
        <v>0</v>
      </c>
      <c r="L3357" s="39">
        <f>IF(J3357=1,I3357*$Y$6*(0.5*Dashboard!$C$26*Dashboard!$C$27*(PI()*(Dashboard!$C$23/2)^2)*G3357^3)/10^6,I3357*$Y$6*Dashboard!$C$28/10^3)</f>
        <v>8.3324590002224372</v>
      </c>
      <c r="M3357">
        <f>IF(K3357=1,$Y$7*H3357*Dashboard!$C$31*Dashboard!$C$32/(10^6),$Y$5*Dashboard!$C$33/10^3)</f>
        <v>0</v>
      </c>
      <c r="N3357" s="70">
        <f t="shared" si="264"/>
        <v>8.3324590002224372</v>
      </c>
      <c r="O3357" s="39">
        <f t="shared" si="267"/>
        <v>3.2445507290551914E-2</v>
      </c>
      <c r="P3357" s="70">
        <f t="shared" si="268"/>
        <v>8.3000134929318854</v>
      </c>
      <c r="Q3357">
        <f>IF(P3357&gt;Dashboard!$C$9*Dashboard!$C$10,1,0)</f>
        <v>1</v>
      </c>
      <c r="R3357" s="95">
        <f>IF(P3357&gt;Dashboard!$C$9,0,1)</f>
        <v>1</v>
      </c>
      <c r="S3357" s="73" cm="1">
        <f t="array" ref="S3357">_xlfn.IFS(Q3357=0,0,R3357=1,(P3357*10^3)/55,R3357=0,(Dashboard!$C$9*10^3)/55)</f>
        <v>150.90933623512518</v>
      </c>
      <c r="T3357" s="39">
        <f t="shared" si="265"/>
        <v>0</v>
      </c>
      <c r="U3357" s="63">
        <f t="shared" si="266"/>
        <v>215.94577395134471</v>
      </c>
      <c r="AC3357" s="76"/>
      <c r="AD3357" s="76"/>
    </row>
    <row r="3358" spans="2:30" x14ac:dyDescent="0.2">
      <c r="B3358" s="59">
        <v>2014</v>
      </c>
      <c r="C3358">
        <v>5</v>
      </c>
      <c r="D3358">
        <v>20</v>
      </c>
      <c r="E3358">
        <v>17</v>
      </c>
      <c r="F3358" s="114">
        <v>6.43</v>
      </c>
      <c r="G3358" s="114">
        <f>F3358*(Dashboard!$C$21/50)^Dashboard!$C$22</f>
        <v>7.0852498950866059</v>
      </c>
      <c r="H3358" s="67">
        <v>30.48</v>
      </c>
      <c r="I3358">
        <f>IF(AND(Dashboard!$C$24&lt;G3358,G3358&lt;Dashboard!$C$25),1,0)</f>
        <v>1</v>
      </c>
      <c r="J3358">
        <f>IF((I3358*$Y$6*(0.5*Dashboard!$C$26*Dashboard!$C$27*(PI()*(Dashboard!$C$23/2)^2)*G3358^3)/10^3)&lt;$Y$6*Dashboard!$C$28,1,0)</f>
        <v>1</v>
      </c>
      <c r="K3358" s="95">
        <f>IF($Y$7*H3358*Dashboard!$C$31*Dashboard!$C$32/(10^3)&lt;Dashboard!$C$33*$Y$5,1,0)</f>
        <v>0</v>
      </c>
      <c r="L3358" s="39">
        <f>IF(J3358=1,I3358*$Y$6*(0.5*Dashboard!$C$26*Dashboard!$C$27*(PI()*(Dashboard!$C$23/2)^2)*G3358^3)/10^6,I3358*$Y$6*Dashboard!$C$28/10^3)</f>
        <v>20.410374199316685</v>
      </c>
      <c r="M3358">
        <f>IF(K3358=1,$Y$7*H3358*Dashboard!$C$31*Dashboard!$C$32/(10^6),$Y$5*Dashboard!$C$33/10^3)</f>
        <v>0</v>
      </c>
      <c r="N3358" s="70">
        <f t="shared" si="264"/>
        <v>20.410374199316685</v>
      </c>
      <c r="O3358" s="39">
        <f t="shared" si="267"/>
        <v>7.9475331936124008E-2</v>
      </c>
      <c r="P3358" s="70">
        <f t="shared" si="268"/>
        <v>20.330898867380562</v>
      </c>
      <c r="Q3358">
        <f>IF(P3358&gt;Dashboard!$C$9*Dashboard!$C$10,1,0)</f>
        <v>1</v>
      </c>
      <c r="R3358" s="95">
        <f>IF(P3358&gt;Dashboard!$C$9,0,1)</f>
        <v>1</v>
      </c>
      <c r="S3358" s="73" cm="1">
        <f t="array" ref="S3358">_xlfn.IFS(Q3358=0,0,R3358=1,(P3358*10^3)/55,R3358=0,(Dashboard!$C$9*10^3)/55)</f>
        <v>369.6527066796466</v>
      </c>
      <c r="T3358" s="39">
        <f t="shared" si="265"/>
        <v>0</v>
      </c>
      <c r="U3358" s="63">
        <f t="shared" si="266"/>
        <v>528.95958479847775</v>
      </c>
      <c r="AC3358" s="76"/>
      <c r="AD3358" s="76"/>
    </row>
    <row r="3359" spans="2:30" x14ac:dyDescent="0.2">
      <c r="B3359" s="59">
        <v>2014</v>
      </c>
      <c r="C3359">
        <v>5</v>
      </c>
      <c r="D3359">
        <v>20</v>
      </c>
      <c r="E3359">
        <v>18</v>
      </c>
      <c r="F3359" s="114">
        <v>7.69</v>
      </c>
      <c r="G3359" s="114">
        <f>F3359*(Dashboard!$C$21/50)^Dashboard!$C$22</f>
        <v>8.4736503410911368</v>
      </c>
      <c r="H3359" s="67">
        <v>0</v>
      </c>
      <c r="I3359">
        <f>IF(AND(Dashboard!$C$24&lt;G3359,G3359&lt;Dashboard!$C$25),1,0)</f>
        <v>1</v>
      </c>
      <c r="J3359">
        <f>IF((I3359*$Y$6*(0.5*Dashboard!$C$26*Dashboard!$C$27*(PI()*(Dashboard!$C$23/2)^2)*G3359^3)/10^3)&lt;$Y$6*Dashboard!$C$28,1,0)</f>
        <v>1</v>
      </c>
      <c r="K3359" s="95">
        <f>IF($Y$7*H3359*Dashboard!$C$31*Dashboard!$C$32/(10^3)&lt;Dashboard!$C$33*$Y$5,1,0)</f>
        <v>0</v>
      </c>
      <c r="L3359" s="39">
        <f>IF(J3359=1,I3359*$Y$6*(0.5*Dashboard!$C$26*Dashboard!$C$27*(PI()*(Dashboard!$C$23/2)^2)*G3359^3)/10^6,I3359*$Y$6*Dashboard!$C$28/10^3)</f>
        <v>34.913795812059988</v>
      </c>
      <c r="M3359">
        <f>IF(K3359=1,$Y$7*H3359*Dashboard!$C$31*Dashboard!$C$32/(10^6),$Y$5*Dashboard!$C$33/10^3)</f>
        <v>0</v>
      </c>
      <c r="N3359" s="70">
        <f t="shared" si="264"/>
        <v>34.913795812059988</v>
      </c>
      <c r="O3359" s="39">
        <f t="shared" si="267"/>
        <v>0.13594976183270663</v>
      </c>
      <c r="P3359" s="70">
        <f t="shared" si="268"/>
        <v>34.777846050227282</v>
      </c>
      <c r="Q3359">
        <f>IF(P3359&gt;Dashboard!$C$9*Dashboard!$C$10,1,0)</f>
        <v>1</v>
      </c>
      <c r="R3359" s="95">
        <f>IF(P3359&gt;Dashboard!$C$9,0,1)</f>
        <v>1</v>
      </c>
      <c r="S3359" s="73" cm="1">
        <f t="array" ref="S3359">_xlfn.IFS(Q3359=0,0,R3359=1,(P3359*10^3)/55,R3359=0,(Dashboard!$C$9*10^3)/55)</f>
        <v>632.32447364049597</v>
      </c>
      <c r="T3359" s="39">
        <f t="shared" si="265"/>
        <v>0</v>
      </c>
      <c r="U3359" s="63">
        <f t="shared" si="266"/>
        <v>904.83333407500027</v>
      </c>
      <c r="AC3359" s="76"/>
      <c r="AD3359" s="76"/>
    </row>
    <row r="3360" spans="2:30" x14ac:dyDescent="0.2">
      <c r="B3360" s="59">
        <v>2014</v>
      </c>
      <c r="C3360">
        <v>5</v>
      </c>
      <c r="D3360">
        <v>20</v>
      </c>
      <c r="E3360">
        <v>19</v>
      </c>
      <c r="F3360" s="114">
        <v>8.1300000000000008</v>
      </c>
      <c r="G3360" s="114">
        <f>F3360*(Dashboard!$C$21/50)^Dashboard!$C$22</f>
        <v>8.9584885920768453</v>
      </c>
      <c r="H3360" s="67">
        <v>0</v>
      </c>
      <c r="I3360">
        <f>IF(AND(Dashboard!$C$24&lt;G3360,G3360&lt;Dashboard!$C$25),1,0)</f>
        <v>1</v>
      </c>
      <c r="J3360">
        <f>IF((I3360*$Y$6*(0.5*Dashboard!$C$26*Dashboard!$C$27*(PI()*(Dashboard!$C$23/2)^2)*G3360^3)/10^3)&lt;$Y$6*Dashboard!$C$28,1,0)</f>
        <v>1</v>
      </c>
      <c r="K3360" s="95">
        <f>IF($Y$7*H3360*Dashboard!$C$31*Dashboard!$C$32/(10^3)&lt;Dashboard!$C$33*$Y$5,1,0)</f>
        <v>0</v>
      </c>
      <c r="L3360" s="39">
        <f>IF(J3360=1,I3360*$Y$6*(0.5*Dashboard!$C$26*Dashboard!$C$27*(PI()*(Dashboard!$C$23/2)^2)*G3360^3)/10^6,I3360*$Y$6*Dashboard!$C$28/10^3)</f>
        <v>41.256243821702213</v>
      </c>
      <c r="M3360">
        <f>IF(K3360=1,$Y$7*H3360*Dashboard!$C$31*Dashboard!$C$32/(10^6),$Y$5*Dashboard!$C$33/10^3)</f>
        <v>0</v>
      </c>
      <c r="N3360" s="70">
        <f t="shared" si="264"/>
        <v>41.256243821702213</v>
      </c>
      <c r="O3360" s="39">
        <f t="shared" si="267"/>
        <v>0.1606464261824862</v>
      </c>
      <c r="P3360" s="70">
        <f t="shared" si="268"/>
        <v>41.095597395519725</v>
      </c>
      <c r="Q3360">
        <f>IF(P3360&gt;Dashboard!$C$9*Dashboard!$C$10,1,0)</f>
        <v>1</v>
      </c>
      <c r="R3360" s="95">
        <f>IF(P3360&gt;Dashboard!$C$9,0,1)</f>
        <v>1</v>
      </c>
      <c r="S3360" s="73" cm="1">
        <f t="array" ref="S3360">_xlfn.IFS(Q3360=0,0,R3360=1,(P3360*10^3)/55,R3360=0,(Dashboard!$C$9*10^3)/55)</f>
        <v>747.19267991854042</v>
      </c>
      <c r="T3360" s="39">
        <f t="shared" si="265"/>
        <v>0</v>
      </c>
      <c r="U3360" s="63">
        <f t="shared" si="266"/>
        <v>1069.2055613072969</v>
      </c>
      <c r="AC3360" s="76"/>
      <c r="AD3360" s="76"/>
    </row>
    <row r="3361" spans="2:30" x14ac:dyDescent="0.2">
      <c r="B3361" s="59">
        <v>2014</v>
      </c>
      <c r="C3361">
        <v>5</v>
      </c>
      <c r="D3361">
        <v>20</v>
      </c>
      <c r="E3361">
        <v>20</v>
      </c>
      <c r="F3361" s="114">
        <v>8.11</v>
      </c>
      <c r="G3361" s="114">
        <f>F3361*(Dashboard!$C$21/50)^Dashboard!$C$22</f>
        <v>8.9364504897593111</v>
      </c>
      <c r="H3361" s="67">
        <v>0</v>
      </c>
      <c r="I3361">
        <f>IF(AND(Dashboard!$C$24&lt;G3361,G3361&lt;Dashboard!$C$25),1,0)</f>
        <v>1</v>
      </c>
      <c r="J3361">
        <f>IF((I3361*$Y$6*(0.5*Dashboard!$C$26*Dashboard!$C$27*(PI()*(Dashboard!$C$23/2)^2)*G3361^3)/10^3)&lt;$Y$6*Dashboard!$C$28,1,0)</f>
        <v>1</v>
      </c>
      <c r="K3361" s="95">
        <f>IF($Y$7*H3361*Dashboard!$C$31*Dashboard!$C$32/(10^3)&lt;Dashboard!$C$33*$Y$5,1,0)</f>
        <v>0</v>
      </c>
      <c r="L3361" s="39">
        <f>IF(J3361=1,I3361*$Y$6*(0.5*Dashboard!$C$26*Dashboard!$C$27*(PI()*(Dashboard!$C$23/2)^2)*G3361^3)/10^6,I3361*$Y$6*Dashboard!$C$28/10^3)</f>
        <v>40.952518097194833</v>
      </c>
      <c r="M3361">
        <f>IF(K3361=1,$Y$7*H3361*Dashboard!$C$31*Dashboard!$C$32/(10^6),$Y$5*Dashboard!$C$33/10^3)</f>
        <v>0</v>
      </c>
      <c r="N3361" s="70">
        <f t="shared" si="264"/>
        <v>40.952518097194833</v>
      </c>
      <c r="O3361" s="39">
        <f t="shared" si="267"/>
        <v>0.15946375787189873</v>
      </c>
      <c r="P3361" s="70">
        <f t="shared" si="268"/>
        <v>40.793054339322936</v>
      </c>
      <c r="Q3361">
        <f>IF(P3361&gt;Dashboard!$C$9*Dashboard!$C$10,1,0)</f>
        <v>1</v>
      </c>
      <c r="R3361" s="95">
        <f>IF(P3361&gt;Dashboard!$C$9,0,1)</f>
        <v>1</v>
      </c>
      <c r="S3361" s="73" cm="1">
        <f t="array" ref="S3361">_xlfn.IFS(Q3361=0,0,R3361=1,(P3361*10^3)/55,R3361=0,(Dashboard!$C$9*10^3)/55)</f>
        <v>741.69189707859891</v>
      </c>
      <c r="T3361" s="39">
        <f t="shared" si="265"/>
        <v>0</v>
      </c>
      <c r="U3361" s="63">
        <f t="shared" si="266"/>
        <v>1061.3341410403709</v>
      </c>
      <c r="AC3361" s="76"/>
      <c r="AD3361" s="76"/>
    </row>
    <row r="3362" spans="2:30" x14ac:dyDescent="0.2">
      <c r="B3362" s="59">
        <v>2014</v>
      </c>
      <c r="C3362">
        <v>5</v>
      </c>
      <c r="D3362">
        <v>20</v>
      </c>
      <c r="E3362">
        <v>21</v>
      </c>
      <c r="F3362" s="114">
        <v>7.74</v>
      </c>
      <c r="G3362" s="114">
        <f>F3362*(Dashboard!$C$21/50)^Dashboard!$C$22</f>
        <v>8.528745596884967</v>
      </c>
      <c r="H3362" s="67">
        <v>0</v>
      </c>
      <c r="I3362">
        <f>IF(AND(Dashboard!$C$24&lt;G3362,G3362&lt;Dashboard!$C$25),1,0)</f>
        <v>1</v>
      </c>
      <c r="J3362">
        <f>IF((I3362*$Y$6*(0.5*Dashboard!$C$26*Dashboard!$C$27*(PI()*(Dashboard!$C$23/2)^2)*G3362^3)/10^3)&lt;$Y$6*Dashboard!$C$28,1,0)</f>
        <v>1</v>
      </c>
      <c r="K3362" s="95">
        <f>IF($Y$7*H3362*Dashboard!$C$31*Dashboard!$C$32/(10^3)&lt;Dashboard!$C$33*$Y$5,1,0)</f>
        <v>0</v>
      </c>
      <c r="L3362" s="39">
        <f>IF(J3362=1,I3362*$Y$6*(0.5*Dashboard!$C$26*Dashboard!$C$27*(PI()*(Dashboard!$C$23/2)^2)*G3362^3)/10^6,I3362*$Y$6*Dashboard!$C$28/10^3)</f>
        <v>35.599256714237157</v>
      </c>
      <c r="M3362">
        <f>IF(K3362=1,$Y$7*H3362*Dashboard!$C$31*Dashboard!$C$32/(10^6),$Y$5*Dashboard!$C$33/10^3)</f>
        <v>0</v>
      </c>
      <c r="N3362" s="70">
        <f t="shared" si="264"/>
        <v>35.599256714237157</v>
      </c>
      <c r="O3362" s="39">
        <f t="shared" si="267"/>
        <v>0.13861885707798585</v>
      </c>
      <c r="P3362" s="70">
        <f t="shared" si="268"/>
        <v>35.46063785715917</v>
      </c>
      <c r="Q3362">
        <f>IF(P3362&gt;Dashboard!$C$9*Dashboard!$C$10,1,0)</f>
        <v>1</v>
      </c>
      <c r="R3362" s="95">
        <f>IF(P3362&gt;Dashboard!$C$9,0,1)</f>
        <v>1</v>
      </c>
      <c r="S3362" s="73" cm="1">
        <f t="array" ref="S3362">_xlfn.IFS(Q3362=0,0,R3362=1,(P3362*10^3)/55,R3362=0,(Dashboard!$C$9*10^3)/55)</f>
        <v>644.73887013016679</v>
      </c>
      <c r="T3362" s="39">
        <f t="shared" si="265"/>
        <v>0</v>
      </c>
      <c r="U3362" s="63">
        <f t="shared" si="266"/>
        <v>922.59788413520278</v>
      </c>
      <c r="AC3362" s="76"/>
      <c r="AD3362" s="76"/>
    </row>
    <row r="3363" spans="2:30" x14ac:dyDescent="0.2">
      <c r="B3363" s="59">
        <v>2014</v>
      </c>
      <c r="C3363">
        <v>5</v>
      </c>
      <c r="D3363">
        <v>20</v>
      </c>
      <c r="E3363">
        <v>22</v>
      </c>
      <c r="F3363" s="114">
        <v>7.21</v>
      </c>
      <c r="G3363" s="114">
        <f>F3363*(Dashboard!$C$21/50)^Dashboard!$C$22</f>
        <v>7.9447358854703625</v>
      </c>
      <c r="H3363" s="67">
        <v>0</v>
      </c>
      <c r="I3363">
        <f>IF(AND(Dashboard!$C$24&lt;G3363,G3363&lt;Dashboard!$C$25),1,0)</f>
        <v>1</v>
      </c>
      <c r="J3363">
        <f>IF((I3363*$Y$6*(0.5*Dashboard!$C$26*Dashboard!$C$27*(PI()*(Dashboard!$C$23/2)^2)*G3363^3)/10^3)&lt;$Y$6*Dashboard!$C$28,1,0)</f>
        <v>1</v>
      </c>
      <c r="K3363" s="95">
        <f>IF($Y$7*H3363*Dashboard!$C$31*Dashboard!$C$32/(10^3)&lt;Dashboard!$C$33*$Y$5,1,0)</f>
        <v>0</v>
      </c>
      <c r="L3363" s="39">
        <f>IF(J3363=1,I3363*$Y$6*(0.5*Dashboard!$C$26*Dashboard!$C$27*(PI()*(Dashboard!$C$23/2)^2)*G3363^3)/10^6,I3363*$Y$6*Dashboard!$C$28/10^3)</f>
        <v>28.775563860402137</v>
      </c>
      <c r="M3363">
        <f>IF(K3363=1,$Y$7*H3363*Dashboard!$C$31*Dashboard!$C$32/(10^6),$Y$5*Dashboard!$C$33/10^3)</f>
        <v>0</v>
      </c>
      <c r="N3363" s="70">
        <f t="shared" si="264"/>
        <v>28.775563860402137</v>
      </c>
      <c r="O3363" s="39">
        <f t="shared" si="267"/>
        <v>0.1120482881460918</v>
      </c>
      <c r="P3363" s="70">
        <f t="shared" si="268"/>
        <v>28.663515572256046</v>
      </c>
      <c r="Q3363">
        <f>IF(P3363&gt;Dashboard!$C$9*Dashboard!$C$10,1,0)</f>
        <v>1</v>
      </c>
      <c r="R3363" s="95">
        <f>IF(P3363&gt;Dashboard!$C$9,0,1)</f>
        <v>1</v>
      </c>
      <c r="S3363" s="73" cm="1">
        <f t="array" ref="S3363">_xlfn.IFS(Q3363=0,0,R3363=1,(P3363*10^3)/55,R3363=0,(Dashboard!$C$9*10^3)/55)</f>
        <v>521.15482858647351</v>
      </c>
      <c r="T3363" s="39">
        <f t="shared" si="265"/>
        <v>0</v>
      </c>
      <c r="U3363" s="63">
        <f t="shared" si="266"/>
        <v>745.75361349572802</v>
      </c>
      <c r="AC3363" s="76"/>
      <c r="AD3363" s="76"/>
    </row>
    <row r="3364" spans="2:30" x14ac:dyDescent="0.2">
      <c r="B3364" s="59">
        <v>2014</v>
      </c>
      <c r="C3364">
        <v>5</v>
      </c>
      <c r="D3364">
        <v>20</v>
      </c>
      <c r="E3364">
        <v>23</v>
      </c>
      <c r="F3364" s="114">
        <v>6.7</v>
      </c>
      <c r="G3364" s="114">
        <f>F3364*(Dashboard!$C$21/50)^Dashboard!$C$22</f>
        <v>7.3827642763732912</v>
      </c>
      <c r="H3364" s="67">
        <v>0</v>
      </c>
      <c r="I3364">
        <f>IF(AND(Dashboard!$C$24&lt;G3364,G3364&lt;Dashboard!$C$25),1,0)</f>
        <v>1</v>
      </c>
      <c r="J3364">
        <f>IF((I3364*$Y$6*(0.5*Dashboard!$C$26*Dashboard!$C$27*(PI()*(Dashboard!$C$23/2)^2)*G3364^3)/10^3)&lt;$Y$6*Dashboard!$C$28,1,0)</f>
        <v>1</v>
      </c>
      <c r="K3364" s="95">
        <f>IF($Y$7*H3364*Dashboard!$C$31*Dashboard!$C$32/(10^3)&lt;Dashboard!$C$33*$Y$5,1,0)</f>
        <v>0</v>
      </c>
      <c r="L3364" s="39">
        <f>IF(J3364=1,I3364*$Y$6*(0.5*Dashboard!$C$26*Dashboard!$C$27*(PI()*(Dashboard!$C$23/2)^2)*G3364^3)/10^6,I3364*$Y$6*Dashboard!$C$28/10^3)</f>
        <v>23.090984852124699</v>
      </c>
      <c r="M3364">
        <f>IF(K3364=1,$Y$7*H3364*Dashboard!$C$31*Dashboard!$C$32/(10^6),$Y$5*Dashboard!$C$33/10^3)</f>
        <v>0</v>
      </c>
      <c r="N3364" s="70">
        <f t="shared" si="264"/>
        <v>23.090984852124699</v>
      </c>
      <c r="O3364" s="39">
        <f t="shared" si="267"/>
        <v>8.9913279782791081E-2</v>
      </c>
      <c r="P3364" s="70">
        <f t="shared" si="268"/>
        <v>23.001071572341907</v>
      </c>
      <c r="Q3364">
        <f>IF(P3364&gt;Dashboard!$C$9*Dashboard!$C$10,1,0)</f>
        <v>1</v>
      </c>
      <c r="R3364" s="95">
        <f>IF(P3364&gt;Dashboard!$C$9,0,1)</f>
        <v>1</v>
      </c>
      <c r="S3364" s="73" cm="1">
        <f t="array" ref="S3364">_xlfn.IFS(Q3364=0,0,R3364=1,(P3364*10^3)/55,R3364=0,(Dashboard!$C$9*10^3)/55)</f>
        <v>418.20130131530738</v>
      </c>
      <c r="T3364" s="39">
        <f t="shared" si="265"/>
        <v>0</v>
      </c>
      <c r="U3364" s="63">
        <f t="shared" si="266"/>
        <v>598.43085877263024</v>
      </c>
      <c r="AC3364" s="76"/>
      <c r="AD3364" s="76"/>
    </row>
    <row r="3365" spans="2:30" x14ac:dyDescent="0.2">
      <c r="B3365" s="59">
        <v>2014</v>
      </c>
      <c r="C3365">
        <v>5</v>
      </c>
      <c r="D3365">
        <v>21</v>
      </c>
      <c r="E3365">
        <v>0</v>
      </c>
      <c r="F3365" s="114">
        <v>6.34</v>
      </c>
      <c r="G3365" s="114">
        <f>F3365*(Dashboard!$C$21/50)^Dashboard!$C$22</f>
        <v>6.9860784346577116</v>
      </c>
      <c r="H3365" s="67">
        <v>0</v>
      </c>
      <c r="I3365">
        <f>IF(AND(Dashboard!$C$24&lt;G3365,G3365&lt;Dashboard!$C$25),1,0)</f>
        <v>1</v>
      </c>
      <c r="J3365">
        <f>IF((I3365*$Y$6*(0.5*Dashboard!$C$26*Dashboard!$C$27*(PI()*(Dashboard!$C$23/2)^2)*G3365^3)/10^3)&lt;$Y$6*Dashboard!$C$28,1,0)</f>
        <v>1</v>
      </c>
      <c r="K3365" s="95">
        <f>IF($Y$7*H3365*Dashboard!$C$31*Dashboard!$C$32/(10^3)&lt;Dashboard!$C$33*$Y$5,1,0)</f>
        <v>0</v>
      </c>
      <c r="L3365" s="39">
        <f>IF(J3365=1,I3365*$Y$6*(0.5*Dashboard!$C$26*Dashboard!$C$27*(PI()*(Dashboard!$C$23/2)^2)*G3365^3)/10^6,I3365*$Y$6*Dashboard!$C$28/10^3)</f>
        <v>19.56526893659753</v>
      </c>
      <c r="M3365">
        <f>IF(K3365=1,$Y$7*H3365*Dashboard!$C$31*Dashboard!$C$32/(10^6),$Y$5*Dashboard!$C$33/10^3)</f>
        <v>0</v>
      </c>
      <c r="N3365" s="70">
        <f t="shared" si="264"/>
        <v>19.56526893659753</v>
      </c>
      <c r="O3365" s="39">
        <f t="shared" si="267"/>
        <v>7.6184602397328063E-2</v>
      </c>
      <c r="P3365" s="70">
        <f t="shared" si="268"/>
        <v>19.4890843342002</v>
      </c>
      <c r="Q3365">
        <f>IF(P3365&gt;Dashboard!$C$9*Dashboard!$C$10,1,0)</f>
        <v>1</v>
      </c>
      <c r="R3365" s="95">
        <f>IF(P3365&gt;Dashboard!$C$9,0,1)</f>
        <v>1</v>
      </c>
      <c r="S3365" s="73" cm="1">
        <f t="array" ref="S3365">_xlfn.IFS(Q3365=0,0,R3365=1,(P3365*10^3)/55,R3365=0,(Dashboard!$C$9*10^3)/55)</f>
        <v>354.3469878945491</v>
      </c>
      <c r="T3365" s="39">
        <f t="shared" si="265"/>
        <v>0</v>
      </c>
      <c r="U3365" s="63">
        <f t="shared" si="266"/>
        <v>507.05765764547635</v>
      </c>
      <c r="AC3365" s="76"/>
      <c r="AD3365" s="76"/>
    </row>
    <row r="3366" spans="2:30" x14ac:dyDescent="0.2">
      <c r="B3366" s="59">
        <v>2014</v>
      </c>
      <c r="C3366">
        <v>5</v>
      </c>
      <c r="D3366">
        <v>21</v>
      </c>
      <c r="E3366">
        <v>1</v>
      </c>
      <c r="F3366" s="114">
        <v>5.77</v>
      </c>
      <c r="G3366" s="114">
        <f>F3366*(Dashboard!$C$21/50)^Dashboard!$C$22</f>
        <v>6.357992518608043</v>
      </c>
      <c r="H3366" s="67">
        <v>0</v>
      </c>
      <c r="I3366">
        <f>IF(AND(Dashboard!$C$24&lt;G3366,G3366&lt;Dashboard!$C$25),1,0)</f>
        <v>1</v>
      </c>
      <c r="J3366">
        <f>IF((I3366*$Y$6*(0.5*Dashboard!$C$26*Dashboard!$C$27*(PI()*(Dashboard!$C$23/2)^2)*G3366^3)/10^3)&lt;$Y$6*Dashboard!$C$28,1,0)</f>
        <v>1</v>
      </c>
      <c r="K3366" s="95">
        <f>IF($Y$7*H3366*Dashboard!$C$31*Dashboard!$C$32/(10^3)&lt;Dashboard!$C$33*$Y$5,1,0)</f>
        <v>0</v>
      </c>
      <c r="L3366" s="39">
        <f>IF(J3366=1,I3366*$Y$6*(0.5*Dashboard!$C$26*Dashboard!$C$27*(PI()*(Dashboard!$C$23/2)^2)*G3366^3)/10^6,I3366*$Y$6*Dashboard!$C$28/10^3)</f>
        <v>14.748419692899903</v>
      </c>
      <c r="M3366">
        <f>IF(K3366=1,$Y$7*H3366*Dashboard!$C$31*Dashboard!$C$32/(10^6),$Y$5*Dashboard!$C$33/10^3)</f>
        <v>0</v>
      </c>
      <c r="N3366" s="70">
        <f t="shared" si="264"/>
        <v>14.748419692899903</v>
      </c>
      <c r="O3366" s="39">
        <f t="shared" si="267"/>
        <v>5.7428420428750862E-2</v>
      </c>
      <c r="P3366" s="70">
        <f t="shared" si="268"/>
        <v>14.690991272471152</v>
      </c>
      <c r="Q3366">
        <f>IF(P3366&gt;Dashboard!$C$9*Dashboard!$C$10,1,0)</f>
        <v>1</v>
      </c>
      <c r="R3366" s="95">
        <f>IF(P3366&gt;Dashboard!$C$9,0,1)</f>
        <v>1</v>
      </c>
      <c r="S3366" s="73" cm="1">
        <f t="array" ref="S3366">_xlfn.IFS(Q3366=0,0,R3366=1,(P3366*10^3)/55,R3366=0,(Dashboard!$C$9*10^3)/55)</f>
        <v>267.10893222674821</v>
      </c>
      <c r="T3366" s="39">
        <f t="shared" si="265"/>
        <v>0</v>
      </c>
      <c r="U3366" s="63">
        <f t="shared" si="266"/>
        <v>382.22317146205012</v>
      </c>
      <c r="AC3366" s="76"/>
      <c r="AD3366" s="76"/>
    </row>
    <row r="3367" spans="2:30" x14ac:dyDescent="0.2">
      <c r="B3367" s="59">
        <v>2014</v>
      </c>
      <c r="C3367">
        <v>5</v>
      </c>
      <c r="D3367">
        <v>21</v>
      </c>
      <c r="E3367">
        <v>2</v>
      </c>
      <c r="F3367" s="114">
        <v>5.49</v>
      </c>
      <c r="G3367" s="114">
        <f>F3367*(Dashboard!$C$21/50)^Dashboard!$C$22</f>
        <v>6.0494590861625932</v>
      </c>
      <c r="H3367" s="67">
        <v>0</v>
      </c>
      <c r="I3367">
        <f>IF(AND(Dashboard!$C$24&lt;G3367,G3367&lt;Dashboard!$C$25),1,0)</f>
        <v>1</v>
      </c>
      <c r="J3367">
        <f>IF((I3367*$Y$6*(0.5*Dashboard!$C$26*Dashboard!$C$27*(PI()*(Dashboard!$C$23/2)^2)*G3367^3)/10^3)&lt;$Y$6*Dashboard!$C$28,1,0)</f>
        <v>1</v>
      </c>
      <c r="K3367" s="95">
        <f>IF($Y$7*H3367*Dashboard!$C$31*Dashboard!$C$32/(10^3)&lt;Dashboard!$C$33*$Y$5,1,0)</f>
        <v>0</v>
      </c>
      <c r="L3367" s="39">
        <f>IF(J3367=1,I3367*$Y$6*(0.5*Dashboard!$C$26*Dashboard!$C$27*(PI()*(Dashboard!$C$23/2)^2)*G3367^3)/10^6,I3367*$Y$6*Dashboard!$C$28/10^3)</f>
        <v>12.703841938845425</v>
      </c>
      <c r="M3367">
        <f>IF(K3367=1,$Y$7*H3367*Dashboard!$C$31*Dashboard!$C$32/(10^6),$Y$5*Dashboard!$C$33/10^3)</f>
        <v>0</v>
      </c>
      <c r="N3367" s="70">
        <f t="shared" si="264"/>
        <v>12.703841938845425</v>
      </c>
      <c r="O3367" s="39">
        <f t="shared" si="267"/>
        <v>4.9467101636362698E-2</v>
      </c>
      <c r="P3367" s="70">
        <f t="shared" si="268"/>
        <v>12.654374837209062</v>
      </c>
      <c r="Q3367">
        <f>IF(P3367&gt;Dashboard!$C$9*Dashboard!$C$10,1,0)</f>
        <v>1</v>
      </c>
      <c r="R3367" s="95">
        <f>IF(P3367&gt;Dashboard!$C$9,0,1)</f>
        <v>1</v>
      </c>
      <c r="S3367" s="73" cm="1">
        <f t="array" ref="S3367">_xlfn.IFS(Q3367=0,0,R3367=1,(P3367*10^3)/55,R3367=0,(Dashboard!$C$9*10^3)/55)</f>
        <v>230.07954249471021</v>
      </c>
      <c r="T3367" s="39">
        <f t="shared" si="265"/>
        <v>0</v>
      </c>
      <c r="U3367" s="63">
        <f t="shared" si="266"/>
        <v>329.23546093251616</v>
      </c>
      <c r="AC3367" s="76"/>
      <c r="AD3367" s="76"/>
    </row>
    <row r="3368" spans="2:30" x14ac:dyDescent="0.2">
      <c r="B3368" s="59">
        <v>2014</v>
      </c>
      <c r="C3368">
        <v>5</v>
      </c>
      <c r="D3368">
        <v>21</v>
      </c>
      <c r="E3368">
        <v>3</v>
      </c>
      <c r="F3368" s="114">
        <v>5.51</v>
      </c>
      <c r="G3368" s="114">
        <f>F3368*(Dashboard!$C$21/50)^Dashboard!$C$22</f>
        <v>6.0714971884801248</v>
      </c>
      <c r="H3368" s="67">
        <v>0</v>
      </c>
      <c r="I3368">
        <f>IF(AND(Dashboard!$C$24&lt;G3368,G3368&lt;Dashboard!$C$25),1,0)</f>
        <v>1</v>
      </c>
      <c r="J3368">
        <f>IF((I3368*$Y$6*(0.5*Dashboard!$C$26*Dashboard!$C$27*(PI()*(Dashboard!$C$23/2)^2)*G3368^3)/10^3)&lt;$Y$6*Dashboard!$C$28,1,0)</f>
        <v>1</v>
      </c>
      <c r="K3368" s="95">
        <f>IF($Y$7*H3368*Dashboard!$C$31*Dashboard!$C$32/(10^3)&lt;Dashboard!$C$33*$Y$5,1,0)</f>
        <v>0</v>
      </c>
      <c r="L3368" s="39">
        <f>IF(J3368=1,I3368*$Y$6*(0.5*Dashboard!$C$26*Dashboard!$C$27*(PI()*(Dashboard!$C$23/2)^2)*G3368^3)/10^6,I3368*$Y$6*Dashboard!$C$28/10^3)</f>
        <v>12.843188147283879</v>
      </c>
      <c r="M3368">
        <f>IF(K3368=1,$Y$7*H3368*Dashboard!$C$31*Dashboard!$C$32/(10^6),$Y$5*Dashboard!$C$33/10^3)</f>
        <v>0</v>
      </c>
      <c r="N3368" s="70">
        <f t="shared" si="264"/>
        <v>12.843188147283879</v>
      </c>
      <c r="O3368" s="39">
        <f t="shared" si="267"/>
        <v>5.0009697576130288E-2</v>
      </c>
      <c r="P3368" s="70">
        <f t="shared" si="268"/>
        <v>12.793178449707749</v>
      </c>
      <c r="Q3368">
        <f>IF(P3368&gt;Dashboard!$C$9*Dashboard!$C$10,1,0)</f>
        <v>1</v>
      </c>
      <c r="R3368" s="95">
        <f>IF(P3368&gt;Dashboard!$C$9,0,1)</f>
        <v>1</v>
      </c>
      <c r="S3368" s="73" cm="1">
        <f t="array" ref="S3368">_xlfn.IFS(Q3368=0,0,R3368=1,(P3368*10^3)/55,R3368=0,(Dashboard!$C$9*10^3)/55)</f>
        <v>232.60324454014091</v>
      </c>
      <c r="T3368" s="39">
        <f t="shared" si="265"/>
        <v>0</v>
      </c>
      <c r="U3368" s="63">
        <f t="shared" si="266"/>
        <v>332.84678681214234</v>
      </c>
      <c r="AC3368" s="76"/>
      <c r="AD3368" s="76"/>
    </row>
    <row r="3369" spans="2:30" x14ac:dyDescent="0.2">
      <c r="B3369" s="59">
        <v>2014</v>
      </c>
      <c r="C3369">
        <v>5</v>
      </c>
      <c r="D3369">
        <v>21</v>
      </c>
      <c r="E3369">
        <v>4</v>
      </c>
      <c r="F3369" s="114">
        <v>5.19</v>
      </c>
      <c r="G3369" s="114">
        <f>F3369*(Dashboard!$C$21/50)^Dashboard!$C$22</f>
        <v>5.71888755139961</v>
      </c>
      <c r="H3369" s="67">
        <v>0</v>
      </c>
      <c r="I3369">
        <f>IF(AND(Dashboard!$C$24&lt;G3369,G3369&lt;Dashboard!$C$25),1,0)</f>
        <v>1</v>
      </c>
      <c r="J3369">
        <f>IF((I3369*$Y$6*(0.5*Dashboard!$C$26*Dashboard!$C$27*(PI()*(Dashboard!$C$23/2)^2)*G3369^3)/10^3)&lt;$Y$6*Dashboard!$C$28,1,0)</f>
        <v>1</v>
      </c>
      <c r="K3369" s="95">
        <f>IF($Y$7*H3369*Dashboard!$C$31*Dashboard!$C$32/(10^3)&lt;Dashboard!$C$33*$Y$5,1,0)</f>
        <v>0</v>
      </c>
      <c r="L3369" s="39">
        <f>IF(J3369=1,I3369*$Y$6*(0.5*Dashboard!$C$26*Dashboard!$C$27*(PI()*(Dashboard!$C$23/2)^2)*G3369^3)/10^6,I3369*$Y$6*Dashboard!$C$28/10^3)</f>
        <v>10.732975100065142</v>
      </c>
      <c r="M3369">
        <f>IF(K3369=1,$Y$7*H3369*Dashboard!$C$31*Dashboard!$C$32/(10^6),$Y$5*Dashboard!$C$33/10^3)</f>
        <v>0</v>
      </c>
      <c r="N3369" s="70">
        <f t="shared" si="264"/>
        <v>10.732975100065142</v>
      </c>
      <c r="O3369" s="39">
        <f t="shared" si="267"/>
        <v>4.1792803522847151E-2</v>
      </c>
      <c r="P3369" s="70">
        <f t="shared" si="268"/>
        <v>10.691182296542294</v>
      </c>
      <c r="Q3369">
        <f>IF(P3369&gt;Dashboard!$C$9*Dashboard!$C$10,1,0)</f>
        <v>1</v>
      </c>
      <c r="R3369" s="95">
        <f>IF(P3369&gt;Dashboard!$C$9,0,1)</f>
        <v>1</v>
      </c>
      <c r="S3369" s="73" cm="1">
        <f t="array" ref="S3369">_xlfn.IFS(Q3369=0,0,R3369=1,(P3369*10^3)/55,R3369=0,(Dashboard!$C$9*10^3)/55)</f>
        <v>194.38513266440535</v>
      </c>
      <c r="T3369" s="39">
        <f t="shared" si="265"/>
        <v>0</v>
      </c>
      <c r="U3369" s="63">
        <f t="shared" si="266"/>
        <v>278.1580581101216</v>
      </c>
      <c r="AC3369" s="76"/>
      <c r="AD3369" s="76"/>
    </row>
    <row r="3370" spans="2:30" x14ac:dyDescent="0.2">
      <c r="B3370" s="59">
        <v>2014</v>
      </c>
      <c r="C3370">
        <v>5</v>
      </c>
      <c r="D3370">
        <v>21</v>
      </c>
      <c r="E3370">
        <v>5</v>
      </c>
      <c r="F3370" s="114">
        <v>4.6399999999999997</v>
      </c>
      <c r="G3370" s="114">
        <f>F3370*(Dashboard!$C$21/50)^Dashboard!$C$22</f>
        <v>5.112839737667473</v>
      </c>
      <c r="H3370" s="67">
        <v>0</v>
      </c>
      <c r="I3370">
        <f>IF(AND(Dashboard!$C$24&lt;G3370,G3370&lt;Dashboard!$C$25),1,0)</f>
        <v>1</v>
      </c>
      <c r="J3370">
        <f>IF((I3370*$Y$6*(0.5*Dashboard!$C$26*Dashboard!$C$27*(PI()*(Dashboard!$C$23/2)^2)*G3370^3)/10^3)&lt;$Y$6*Dashboard!$C$28,1,0)</f>
        <v>1</v>
      </c>
      <c r="K3370" s="95">
        <f>IF($Y$7*H3370*Dashboard!$C$31*Dashboard!$C$32/(10^3)&lt;Dashboard!$C$33*$Y$5,1,0)</f>
        <v>0</v>
      </c>
      <c r="L3370" s="39">
        <f>IF(J3370=1,I3370*$Y$6*(0.5*Dashboard!$C$26*Dashboard!$C$27*(PI()*(Dashboard!$C$23/2)^2)*G3370^3)/10^6,I3370*$Y$6*Dashboard!$C$28/10^3)</f>
        <v>7.6695872067757325</v>
      </c>
      <c r="M3370">
        <f>IF(K3370=1,$Y$7*H3370*Dashboard!$C$31*Dashboard!$C$32/(10^6),$Y$5*Dashboard!$C$33/10^3)</f>
        <v>0</v>
      </c>
      <c r="N3370" s="70">
        <f t="shared" si="264"/>
        <v>7.6695872067757325</v>
      </c>
      <c r="O3370" s="39">
        <f t="shared" si="267"/>
        <v>2.9864371084972967E-2</v>
      </c>
      <c r="P3370" s="70">
        <f t="shared" si="268"/>
        <v>7.6397228356907592</v>
      </c>
      <c r="Q3370">
        <f>IF(P3370&gt;Dashboard!$C$9*Dashboard!$C$10,1,0)</f>
        <v>1</v>
      </c>
      <c r="R3370" s="95">
        <f>IF(P3370&gt;Dashboard!$C$9,0,1)</f>
        <v>1</v>
      </c>
      <c r="S3370" s="73" cm="1">
        <f t="array" ref="S3370">_xlfn.IFS(Q3370=0,0,R3370=1,(P3370*10^3)/55,R3370=0,(Dashboard!$C$9*10^3)/55)</f>
        <v>138.9040515580138</v>
      </c>
      <c r="T3370" s="39">
        <f t="shared" si="265"/>
        <v>0</v>
      </c>
      <c r="U3370" s="63">
        <f t="shared" si="266"/>
        <v>198.76664802194699</v>
      </c>
      <c r="AC3370" s="76"/>
      <c r="AD3370" s="76"/>
    </row>
    <row r="3371" spans="2:30" x14ac:dyDescent="0.2">
      <c r="B3371" s="59">
        <v>2014</v>
      </c>
      <c r="C3371">
        <v>5</v>
      </c>
      <c r="D3371">
        <v>21</v>
      </c>
      <c r="E3371">
        <v>6</v>
      </c>
      <c r="F3371" s="114">
        <v>4.0999999999999996</v>
      </c>
      <c r="G3371" s="114">
        <f>F3371*(Dashboard!$C$21/50)^Dashboard!$C$22</f>
        <v>4.5178109750941031</v>
      </c>
      <c r="H3371" s="67">
        <v>0</v>
      </c>
      <c r="I3371">
        <f>IF(AND(Dashboard!$C$24&lt;G3371,G3371&lt;Dashboard!$C$25),1,0)</f>
        <v>1</v>
      </c>
      <c r="J3371">
        <f>IF((I3371*$Y$6*(0.5*Dashboard!$C$26*Dashboard!$C$27*(PI()*(Dashboard!$C$23/2)^2)*G3371^3)/10^3)&lt;$Y$6*Dashboard!$C$28,1,0)</f>
        <v>1</v>
      </c>
      <c r="K3371" s="95">
        <f>IF($Y$7*H3371*Dashboard!$C$31*Dashboard!$C$32/(10^3)&lt;Dashboard!$C$33*$Y$5,1,0)</f>
        <v>0</v>
      </c>
      <c r="L3371" s="39">
        <f>IF(J3371=1,I3371*$Y$6*(0.5*Dashboard!$C$26*Dashboard!$C$27*(PI()*(Dashboard!$C$23/2)^2)*G3371^3)/10^6,I3371*$Y$6*Dashboard!$C$28/10^3)</f>
        <v>5.2913881261767095</v>
      </c>
      <c r="M3371">
        <f>IF(K3371=1,$Y$7*H3371*Dashboard!$C$31*Dashboard!$C$32/(10^6),$Y$5*Dashboard!$C$33/10^3)</f>
        <v>0</v>
      </c>
      <c r="N3371" s="70">
        <f t="shared" si="264"/>
        <v>5.2913881261767095</v>
      </c>
      <c r="O3371" s="39">
        <f t="shared" si="267"/>
        <v>2.0603974411446027E-2</v>
      </c>
      <c r="P3371" s="70">
        <f t="shared" si="268"/>
        <v>5.2707841517652634</v>
      </c>
      <c r="Q3371">
        <f>IF(P3371&gt;Dashboard!$C$9*Dashboard!$C$10,1,0)</f>
        <v>1</v>
      </c>
      <c r="R3371" s="95">
        <f>IF(P3371&gt;Dashboard!$C$9,0,1)</f>
        <v>1</v>
      </c>
      <c r="S3371" s="73" cm="1">
        <f t="array" ref="S3371">_xlfn.IFS(Q3371=0,0,R3371=1,(P3371*10^3)/55,R3371=0,(Dashboard!$C$9*10^3)/55)</f>
        <v>95.832439123004789</v>
      </c>
      <c r="T3371" s="39">
        <f t="shared" si="265"/>
        <v>0</v>
      </c>
      <c r="U3371" s="63">
        <f t="shared" si="266"/>
        <v>137.13273646515174</v>
      </c>
      <c r="AC3371" s="76"/>
      <c r="AD3371" s="76"/>
    </row>
    <row r="3372" spans="2:30" x14ac:dyDescent="0.2">
      <c r="B3372" s="59">
        <v>2014</v>
      </c>
      <c r="C3372">
        <v>5</v>
      </c>
      <c r="D3372">
        <v>21</v>
      </c>
      <c r="E3372">
        <v>7</v>
      </c>
      <c r="F3372" s="114">
        <v>3.63</v>
      </c>
      <c r="G3372" s="114">
        <f>F3372*(Dashboard!$C$21/50)^Dashboard!$C$22</f>
        <v>3.9999155706320968</v>
      </c>
      <c r="H3372" s="67">
        <v>54.49</v>
      </c>
      <c r="I3372">
        <f>IF(AND(Dashboard!$C$24&lt;G3372,G3372&lt;Dashboard!$C$25),1,0)</f>
        <v>1</v>
      </c>
      <c r="J3372">
        <f>IF((I3372*$Y$6*(0.5*Dashboard!$C$26*Dashboard!$C$27*(PI()*(Dashboard!$C$23/2)^2)*G3372^3)/10^3)&lt;$Y$6*Dashboard!$C$28,1,0)</f>
        <v>1</v>
      </c>
      <c r="K3372" s="95">
        <f>IF($Y$7*H3372*Dashboard!$C$31*Dashboard!$C$32/(10^3)&lt;Dashboard!$C$33*$Y$5,1,0)</f>
        <v>0</v>
      </c>
      <c r="L3372" s="39">
        <f>IF(J3372=1,I3372*$Y$6*(0.5*Dashboard!$C$26*Dashboard!$C$27*(PI()*(Dashboard!$C$23/2)^2)*G3372^3)/10^6,I3372*$Y$6*Dashboard!$C$28/10^3)</f>
        <v>3.6722980613360088</v>
      </c>
      <c r="M3372">
        <f>IF(K3372=1,$Y$7*H3372*Dashboard!$C$31*Dashboard!$C$32/(10^6),$Y$5*Dashboard!$C$33/10^3)</f>
        <v>0</v>
      </c>
      <c r="N3372" s="70">
        <f t="shared" si="264"/>
        <v>3.6722980613360088</v>
      </c>
      <c r="O3372" s="39">
        <f t="shared" si="267"/>
        <v>1.429944912047889E-2</v>
      </c>
      <c r="P3372" s="70">
        <f t="shared" si="268"/>
        <v>3.6579986122155299</v>
      </c>
      <c r="Q3372">
        <f>IF(P3372&gt;Dashboard!$C$9*Dashboard!$C$10,1,0)</f>
        <v>0</v>
      </c>
      <c r="R3372" s="95">
        <f>IF(P3372&gt;Dashboard!$C$9,0,1)</f>
        <v>1</v>
      </c>
      <c r="S3372" s="73" cm="1">
        <f t="array" ref="S3372">_xlfn.IFS(Q3372=0,0,R3372=1,(P3372*10^3)/55,R3372=0,(Dashboard!$C$9*10^3)/55)</f>
        <v>0</v>
      </c>
      <c r="T3372" s="39">
        <f t="shared" si="265"/>
        <v>0</v>
      </c>
      <c r="U3372" s="63">
        <f t="shared" si="266"/>
        <v>95.172055093707314</v>
      </c>
      <c r="AC3372" s="76"/>
      <c r="AD3372" s="76"/>
    </row>
    <row r="3373" spans="2:30" x14ac:dyDescent="0.2">
      <c r="B3373" s="59">
        <v>2014</v>
      </c>
      <c r="C3373">
        <v>5</v>
      </c>
      <c r="D3373">
        <v>21</v>
      </c>
      <c r="E3373">
        <v>8</v>
      </c>
      <c r="F3373" s="114">
        <v>3.1</v>
      </c>
      <c r="G3373" s="114">
        <f>F3373*(Dashboard!$C$21/50)^Dashboard!$C$22</f>
        <v>3.4159058592174931</v>
      </c>
      <c r="H3373" s="67">
        <v>238.27</v>
      </c>
      <c r="I3373">
        <f>IF(AND(Dashboard!$C$24&lt;G3373,G3373&lt;Dashboard!$C$25),1,0)</f>
        <v>1</v>
      </c>
      <c r="J3373">
        <f>IF((I3373*$Y$6*(0.5*Dashboard!$C$26*Dashboard!$C$27*(PI()*(Dashboard!$C$23/2)^2)*G3373^3)/10^3)&lt;$Y$6*Dashboard!$C$28,1,0)</f>
        <v>1</v>
      </c>
      <c r="K3373" s="95">
        <f>IF($Y$7*H3373*Dashboard!$C$31*Dashboard!$C$32/(10^3)&lt;Dashboard!$C$33*$Y$5,1,0)</f>
        <v>0</v>
      </c>
      <c r="L3373" s="39">
        <f>IF(J3373=1,I3373*$Y$6*(0.5*Dashboard!$C$26*Dashboard!$C$27*(PI()*(Dashboard!$C$23/2)^2)*G3373^3)/10^6,I3373*$Y$6*Dashboard!$C$28/10^3)</f>
        <v>2.2871946673282517</v>
      </c>
      <c r="M3373">
        <f>IF(K3373=1,$Y$7*H3373*Dashboard!$C$31*Dashboard!$C$32/(10^6),$Y$5*Dashboard!$C$33/10^3)</f>
        <v>0</v>
      </c>
      <c r="N3373" s="70">
        <f t="shared" si="264"/>
        <v>2.2871946673282517</v>
      </c>
      <c r="O3373" s="39">
        <f t="shared" si="267"/>
        <v>8.9060373716485387E-3</v>
      </c>
      <c r="P3373" s="70">
        <f t="shared" si="268"/>
        <v>2.2782886299566032</v>
      </c>
      <c r="Q3373">
        <f>IF(P3373&gt;Dashboard!$C$9*Dashboard!$C$10,1,0)</f>
        <v>0</v>
      </c>
      <c r="R3373" s="95">
        <f>IF(P3373&gt;Dashboard!$C$9,0,1)</f>
        <v>1</v>
      </c>
      <c r="S3373" s="73" cm="1">
        <f t="array" ref="S3373">_xlfn.IFS(Q3373=0,0,R3373=1,(P3373*10^3)/55,R3373=0,(Dashboard!$C$9*10^3)/55)</f>
        <v>0</v>
      </c>
      <c r="T3373" s="39">
        <f t="shared" si="265"/>
        <v>0</v>
      </c>
      <c r="U3373" s="63">
        <f t="shared" si="266"/>
        <v>59.275421889312945</v>
      </c>
      <c r="AC3373" s="76"/>
      <c r="AD3373" s="76"/>
    </row>
    <row r="3374" spans="2:30" x14ac:dyDescent="0.2">
      <c r="B3374" s="59">
        <v>2014</v>
      </c>
      <c r="C3374">
        <v>5</v>
      </c>
      <c r="D3374">
        <v>21</v>
      </c>
      <c r="E3374">
        <v>9</v>
      </c>
      <c r="F3374" s="114">
        <v>2.46</v>
      </c>
      <c r="G3374" s="114">
        <f>F3374*(Dashboard!$C$21/50)^Dashboard!$C$22</f>
        <v>2.7106865850564623</v>
      </c>
      <c r="H3374" s="67">
        <v>419.93</v>
      </c>
      <c r="I3374">
        <f>IF(AND(Dashboard!$C$24&lt;G3374,G3374&lt;Dashboard!$C$25),1,0)</f>
        <v>0</v>
      </c>
      <c r="J3374">
        <f>IF((I3374*$Y$6*(0.5*Dashboard!$C$26*Dashboard!$C$27*(PI()*(Dashboard!$C$23/2)^2)*G3374^3)/10^3)&lt;$Y$6*Dashboard!$C$28,1,0)</f>
        <v>1</v>
      </c>
      <c r="K3374" s="95">
        <f>IF($Y$7*H3374*Dashboard!$C$31*Dashboard!$C$32/(10^3)&lt;Dashboard!$C$33*$Y$5,1,0)</f>
        <v>0</v>
      </c>
      <c r="L3374" s="39">
        <f>IF(J3374=1,I3374*$Y$6*(0.5*Dashboard!$C$26*Dashboard!$C$27*(PI()*(Dashboard!$C$23/2)^2)*G3374^3)/10^6,I3374*$Y$6*Dashboard!$C$28/10^3)</f>
        <v>0</v>
      </c>
      <c r="M3374">
        <f>IF(K3374=1,$Y$7*H3374*Dashboard!$C$31*Dashboard!$C$32/(10^6),$Y$5*Dashboard!$C$33/10^3)</f>
        <v>0</v>
      </c>
      <c r="N3374" s="70">
        <f t="shared" si="264"/>
        <v>0</v>
      </c>
      <c r="O3374" s="39">
        <f t="shared" si="267"/>
        <v>0</v>
      </c>
      <c r="P3374" s="70">
        <f t="shared" si="268"/>
        <v>0</v>
      </c>
      <c r="Q3374">
        <f>IF(P3374&gt;Dashboard!$C$9*Dashboard!$C$10,1,0)</f>
        <v>0</v>
      </c>
      <c r="R3374" s="95">
        <f>IF(P3374&gt;Dashboard!$C$9,0,1)</f>
        <v>1</v>
      </c>
      <c r="S3374" s="73" cm="1">
        <f t="array" ref="S3374">_xlfn.IFS(Q3374=0,0,R3374=1,(P3374*10^3)/55,R3374=0,(Dashboard!$C$9*10^3)/55)</f>
        <v>0</v>
      </c>
      <c r="T3374" s="39">
        <f t="shared" si="265"/>
        <v>0</v>
      </c>
      <c r="U3374" s="63">
        <f t="shared" si="266"/>
        <v>0</v>
      </c>
      <c r="AC3374" s="76"/>
      <c r="AD3374" s="76"/>
    </row>
    <row r="3375" spans="2:30" x14ac:dyDescent="0.2">
      <c r="B3375" s="59">
        <v>2014</v>
      </c>
      <c r="C3375">
        <v>5</v>
      </c>
      <c r="D3375">
        <v>21</v>
      </c>
      <c r="E3375">
        <v>10</v>
      </c>
      <c r="F3375" s="114">
        <v>1.68</v>
      </c>
      <c r="G3375" s="114">
        <f>F3375*(Dashboard!$C$21/50)^Dashboard!$C$22</f>
        <v>1.8512005946727059</v>
      </c>
      <c r="H3375" s="67">
        <v>557.29999999999995</v>
      </c>
      <c r="I3375">
        <f>IF(AND(Dashboard!$C$24&lt;G3375,G3375&lt;Dashboard!$C$25),1,0)</f>
        <v>0</v>
      </c>
      <c r="J3375">
        <f>IF((I3375*$Y$6*(0.5*Dashboard!$C$26*Dashboard!$C$27*(PI()*(Dashboard!$C$23/2)^2)*G3375^3)/10^3)&lt;$Y$6*Dashboard!$C$28,1,0)</f>
        <v>1</v>
      </c>
      <c r="K3375" s="95">
        <f>IF($Y$7*H3375*Dashboard!$C$31*Dashboard!$C$32/(10^3)&lt;Dashboard!$C$33*$Y$5,1,0)</f>
        <v>0</v>
      </c>
      <c r="L3375" s="39">
        <f>IF(J3375=1,I3375*$Y$6*(0.5*Dashboard!$C$26*Dashboard!$C$27*(PI()*(Dashboard!$C$23/2)^2)*G3375^3)/10^6,I3375*$Y$6*Dashboard!$C$28/10^3)</f>
        <v>0</v>
      </c>
      <c r="M3375">
        <f>IF(K3375=1,$Y$7*H3375*Dashboard!$C$31*Dashboard!$C$32/(10^6),$Y$5*Dashboard!$C$33/10^3)</f>
        <v>0</v>
      </c>
      <c r="N3375" s="70">
        <f t="shared" si="264"/>
        <v>0</v>
      </c>
      <c r="O3375" s="39">
        <f t="shared" si="267"/>
        <v>0</v>
      </c>
      <c r="P3375" s="70">
        <f t="shared" si="268"/>
        <v>0</v>
      </c>
      <c r="Q3375">
        <f>IF(P3375&gt;Dashboard!$C$9*Dashboard!$C$10,1,0)</f>
        <v>0</v>
      </c>
      <c r="R3375" s="95">
        <f>IF(P3375&gt;Dashboard!$C$9,0,1)</f>
        <v>1</v>
      </c>
      <c r="S3375" s="73" cm="1">
        <f t="array" ref="S3375">_xlfn.IFS(Q3375=0,0,R3375=1,(P3375*10^3)/55,R3375=0,(Dashboard!$C$9*10^3)/55)</f>
        <v>0</v>
      </c>
      <c r="T3375" s="39">
        <f t="shared" si="265"/>
        <v>0</v>
      </c>
      <c r="U3375" s="63">
        <f t="shared" si="266"/>
        <v>0</v>
      </c>
      <c r="AC3375" s="76"/>
      <c r="AD3375" s="76"/>
    </row>
    <row r="3376" spans="2:30" x14ac:dyDescent="0.2">
      <c r="B3376" s="59">
        <v>2014</v>
      </c>
      <c r="C3376">
        <v>5</v>
      </c>
      <c r="D3376">
        <v>21</v>
      </c>
      <c r="E3376">
        <v>11</v>
      </c>
      <c r="F3376" s="114">
        <v>1.36</v>
      </c>
      <c r="G3376" s="114">
        <f>F3376*(Dashboard!$C$21/50)^Dashboard!$C$22</f>
        <v>1.4985909575921905</v>
      </c>
      <c r="H3376" s="67">
        <v>651.37</v>
      </c>
      <c r="I3376">
        <f>IF(AND(Dashboard!$C$24&lt;G3376,G3376&lt;Dashboard!$C$25),1,0)</f>
        <v>0</v>
      </c>
      <c r="J3376">
        <f>IF((I3376*$Y$6*(0.5*Dashboard!$C$26*Dashboard!$C$27*(PI()*(Dashboard!$C$23/2)^2)*G3376^3)/10^3)&lt;$Y$6*Dashboard!$C$28,1,0)</f>
        <v>1</v>
      </c>
      <c r="K3376" s="95">
        <f>IF($Y$7*H3376*Dashboard!$C$31*Dashboard!$C$32/(10^3)&lt;Dashboard!$C$33*$Y$5,1,0)</f>
        <v>0</v>
      </c>
      <c r="L3376" s="39">
        <f>IF(J3376=1,I3376*$Y$6*(0.5*Dashboard!$C$26*Dashboard!$C$27*(PI()*(Dashboard!$C$23/2)^2)*G3376^3)/10^6,I3376*$Y$6*Dashboard!$C$28/10^3)</f>
        <v>0</v>
      </c>
      <c r="M3376">
        <f>IF(K3376=1,$Y$7*H3376*Dashboard!$C$31*Dashboard!$C$32/(10^6),$Y$5*Dashboard!$C$33/10^3)</f>
        <v>0</v>
      </c>
      <c r="N3376" s="70">
        <f t="shared" si="264"/>
        <v>0</v>
      </c>
      <c r="O3376" s="39">
        <f t="shared" si="267"/>
        <v>0</v>
      </c>
      <c r="P3376" s="70">
        <f t="shared" si="268"/>
        <v>0</v>
      </c>
      <c r="Q3376">
        <f>IF(P3376&gt;Dashboard!$C$9*Dashboard!$C$10,1,0)</f>
        <v>0</v>
      </c>
      <c r="R3376" s="95">
        <f>IF(P3376&gt;Dashboard!$C$9,0,1)</f>
        <v>1</v>
      </c>
      <c r="S3376" s="73" cm="1">
        <f t="array" ref="S3376">_xlfn.IFS(Q3376=0,0,R3376=1,(P3376*10^3)/55,R3376=0,(Dashboard!$C$9*10^3)/55)</f>
        <v>0</v>
      </c>
      <c r="T3376" s="39">
        <f t="shared" si="265"/>
        <v>0</v>
      </c>
      <c r="U3376" s="63">
        <f t="shared" si="266"/>
        <v>0</v>
      </c>
      <c r="AC3376" s="76"/>
      <c r="AD3376" s="76"/>
    </row>
    <row r="3377" spans="2:30" x14ac:dyDescent="0.2">
      <c r="B3377" s="59">
        <v>2014</v>
      </c>
      <c r="C3377">
        <v>5</v>
      </c>
      <c r="D3377">
        <v>21</v>
      </c>
      <c r="E3377">
        <v>12</v>
      </c>
      <c r="F3377" s="114">
        <v>1.82</v>
      </c>
      <c r="G3377" s="114">
        <f>F3377*(Dashboard!$C$21/50)^Dashboard!$C$22</f>
        <v>2.0054673108954315</v>
      </c>
      <c r="H3377" s="67">
        <v>673.56</v>
      </c>
      <c r="I3377">
        <f>IF(AND(Dashboard!$C$24&lt;G3377,G3377&lt;Dashboard!$C$25),1,0)</f>
        <v>0</v>
      </c>
      <c r="J3377">
        <f>IF((I3377*$Y$6*(0.5*Dashboard!$C$26*Dashboard!$C$27*(PI()*(Dashboard!$C$23/2)^2)*G3377^3)/10^3)&lt;$Y$6*Dashboard!$C$28,1,0)</f>
        <v>1</v>
      </c>
      <c r="K3377" s="95">
        <f>IF($Y$7*H3377*Dashboard!$C$31*Dashboard!$C$32/(10^3)&lt;Dashboard!$C$33*$Y$5,1,0)</f>
        <v>0</v>
      </c>
      <c r="L3377" s="39">
        <f>IF(J3377=1,I3377*$Y$6*(0.5*Dashboard!$C$26*Dashboard!$C$27*(PI()*(Dashboard!$C$23/2)^2)*G3377^3)/10^6,I3377*$Y$6*Dashboard!$C$28/10^3)</f>
        <v>0</v>
      </c>
      <c r="M3377">
        <f>IF(K3377=1,$Y$7*H3377*Dashboard!$C$31*Dashboard!$C$32/(10^6),$Y$5*Dashboard!$C$33/10^3)</f>
        <v>0</v>
      </c>
      <c r="N3377" s="70">
        <f t="shared" si="264"/>
        <v>0</v>
      </c>
      <c r="O3377" s="39">
        <f t="shared" si="267"/>
        <v>0</v>
      </c>
      <c r="P3377" s="70">
        <f t="shared" si="268"/>
        <v>0</v>
      </c>
      <c r="Q3377">
        <f>IF(P3377&gt;Dashboard!$C$9*Dashboard!$C$10,1,0)</f>
        <v>0</v>
      </c>
      <c r="R3377" s="95">
        <f>IF(P3377&gt;Dashboard!$C$9,0,1)</f>
        <v>1</v>
      </c>
      <c r="S3377" s="73" cm="1">
        <f t="array" ref="S3377">_xlfn.IFS(Q3377=0,0,R3377=1,(P3377*10^3)/55,R3377=0,(Dashboard!$C$9*10^3)/55)</f>
        <v>0</v>
      </c>
      <c r="T3377" s="39">
        <f t="shared" si="265"/>
        <v>0</v>
      </c>
      <c r="U3377" s="63">
        <f t="shared" si="266"/>
        <v>0</v>
      </c>
      <c r="AC3377" s="76"/>
      <c r="AD3377" s="76"/>
    </row>
    <row r="3378" spans="2:30" x14ac:dyDescent="0.2">
      <c r="B3378" s="59">
        <v>2014</v>
      </c>
      <c r="C3378">
        <v>5</v>
      </c>
      <c r="D3378">
        <v>21</v>
      </c>
      <c r="E3378">
        <v>13</v>
      </c>
      <c r="F3378" s="114">
        <v>2.61</v>
      </c>
      <c r="G3378" s="114">
        <f>F3378*(Dashboard!$C$21/50)^Dashboard!$C$22</f>
        <v>2.8759723524379539</v>
      </c>
      <c r="H3378" s="67">
        <v>650.89</v>
      </c>
      <c r="I3378">
        <f>IF(AND(Dashboard!$C$24&lt;G3378,G3378&lt;Dashboard!$C$25),1,0)</f>
        <v>0</v>
      </c>
      <c r="J3378">
        <f>IF((I3378*$Y$6*(0.5*Dashboard!$C$26*Dashboard!$C$27*(PI()*(Dashboard!$C$23/2)^2)*G3378^3)/10^3)&lt;$Y$6*Dashboard!$C$28,1,0)</f>
        <v>1</v>
      </c>
      <c r="K3378" s="95">
        <f>IF($Y$7*H3378*Dashboard!$C$31*Dashboard!$C$32/(10^3)&lt;Dashboard!$C$33*$Y$5,1,0)</f>
        <v>0</v>
      </c>
      <c r="L3378" s="39">
        <f>IF(J3378=1,I3378*$Y$6*(0.5*Dashboard!$C$26*Dashboard!$C$27*(PI()*(Dashboard!$C$23/2)^2)*G3378^3)/10^6,I3378*$Y$6*Dashboard!$C$28/10^3)</f>
        <v>0</v>
      </c>
      <c r="M3378">
        <f>IF(K3378=1,$Y$7*H3378*Dashboard!$C$31*Dashboard!$C$32/(10^6),$Y$5*Dashboard!$C$33/10^3)</f>
        <v>0</v>
      </c>
      <c r="N3378" s="70">
        <f t="shared" si="264"/>
        <v>0</v>
      </c>
      <c r="O3378" s="39">
        <f t="shared" si="267"/>
        <v>0</v>
      </c>
      <c r="P3378" s="70">
        <f t="shared" si="268"/>
        <v>0</v>
      </c>
      <c r="Q3378">
        <f>IF(P3378&gt;Dashboard!$C$9*Dashboard!$C$10,1,0)</f>
        <v>0</v>
      </c>
      <c r="R3378" s="95">
        <f>IF(P3378&gt;Dashboard!$C$9,0,1)</f>
        <v>1</v>
      </c>
      <c r="S3378" s="73" cm="1">
        <f t="array" ref="S3378">_xlfn.IFS(Q3378=0,0,R3378=1,(P3378*10^3)/55,R3378=0,(Dashboard!$C$9*10^3)/55)</f>
        <v>0</v>
      </c>
      <c r="T3378" s="39">
        <f t="shared" si="265"/>
        <v>0</v>
      </c>
      <c r="U3378" s="63">
        <f t="shared" si="266"/>
        <v>0</v>
      </c>
      <c r="AC3378" s="76"/>
      <c r="AD3378" s="76"/>
    </row>
    <row r="3379" spans="2:30" x14ac:dyDescent="0.2">
      <c r="B3379" s="59">
        <v>2014</v>
      </c>
      <c r="C3379">
        <v>5</v>
      </c>
      <c r="D3379">
        <v>21</v>
      </c>
      <c r="E3379">
        <v>14</v>
      </c>
      <c r="F3379" s="114">
        <v>3.53</v>
      </c>
      <c r="G3379" s="114">
        <f>F3379*(Dashboard!$C$21/50)^Dashboard!$C$22</f>
        <v>3.8897250590444354</v>
      </c>
      <c r="H3379" s="67">
        <v>547.72</v>
      </c>
      <c r="I3379">
        <f>IF(AND(Dashboard!$C$24&lt;G3379,G3379&lt;Dashboard!$C$25),1,0)</f>
        <v>1</v>
      </c>
      <c r="J3379">
        <f>IF((I3379*$Y$6*(0.5*Dashboard!$C$26*Dashboard!$C$27*(PI()*(Dashboard!$C$23/2)^2)*G3379^3)/10^3)&lt;$Y$6*Dashboard!$C$28,1,0)</f>
        <v>1</v>
      </c>
      <c r="K3379" s="95">
        <f>IF($Y$7*H3379*Dashboard!$C$31*Dashboard!$C$32/(10^3)&lt;Dashboard!$C$33*$Y$5,1,0)</f>
        <v>0</v>
      </c>
      <c r="L3379" s="39">
        <f>IF(J3379=1,I3379*$Y$6*(0.5*Dashboard!$C$26*Dashboard!$C$27*(PI()*(Dashboard!$C$23/2)^2)*G3379^3)/10^6,I3379*$Y$6*Dashboard!$C$28/10^3)</f>
        <v>3.3770863423950335</v>
      </c>
      <c r="M3379">
        <f>IF(K3379=1,$Y$7*H3379*Dashboard!$C$31*Dashboard!$C$32/(10^6),$Y$5*Dashboard!$C$33/10^3)</f>
        <v>0</v>
      </c>
      <c r="N3379" s="70">
        <f t="shared" si="264"/>
        <v>3.3770863423950335</v>
      </c>
      <c r="O3379" s="39">
        <f t="shared" si="267"/>
        <v>1.3149933235804259E-2</v>
      </c>
      <c r="P3379" s="70">
        <f t="shared" si="268"/>
        <v>3.3639364091592294</v>
      </c>
      <c r="Q3379">
        <f>IF(P3379&gt;Dashboard!$C$9*Dashboard!$C$10,1,0)</f>
        <v>0</v>
      </c>
      <c r="R3379" s="95">
        <f>IF(P3379&gt;Dashboard!$C$9,0,1)</f>
        <v>1</v>
      </c>
      <c r="S3379" s="73" cm="1">
        <f t="array" ref="S3379">_xlfn.IFS(Q3379=0,0,R3379=1,(P3379*10^3)/55,R3379=0,(Dashboard!$C$9*10^3)/55)</f>
        <v>0</v>
      </c>
      <c r="T3379" s="39">
        <f t="shared" si="265"/>
        <v>0</v>
      </c>
      <c r="U3379" s="63">
        <f t="shared" si="266"/>
        <v>87.521285600030367</v>
      </c>
      <c r="AC3379" s="76"/>
      <c r="AD3379" s="76"/>
    </row>
    <row r="3380" spans="2:30" x14ac:dyDescent="0.2">
      <c r="B3380" s="59">
        <v>2014</v>
      </c>
      <c r="C3380">
        <v>5</v>
      </c>
      <c r="D3380">
        <v>21</v>
      </c>
      <c r="E3380">
        <v>15</v>
      </c>
      <c r="F3380" s="114">
        <v>4.34</v>
      </c>
      <c r="G3380" s="114">
        <f>F3380*(Dashboard!$C$21/50)^Dashboard!$C$22</f>
        <v>4.7822682029044898</v>
      </c>
      <c r="H3380" s="67">
        <v>388.22</v>
      </c>
      <c r="I3380">
        <f>IF(AND(Dashboard!$C$24&lt;G3380,G3380&lt;Dashboard!$C$25),1,0)</f>
        <v>1</v>
      </c>
      <c r="J3380">
        <f>IF((I3380*$Y$6*(0.5*Dashboard!$C$26*Dashboard!$C$27*(PI()*(Dashboard!$C$23/2)^2)*G3380^3)/10^3)&lt;$Y$6*Dashboard!$C$28,1,0)</f>
        <v>1</v>
      </c>
      <c r="K3380" s="95">
        <f>IF($Y$7*H3380*Dashboard!$C$31*Dashboard!$C$32/(10^3)&lt;Dashboard!$C$33*$Y$5,1,0)</f>
        <v>0</v>
      </c>
      <c r="L3380" s="39">
        <f>IF(J3380=1,I3380*$Y$6*(0.5*Dashboard!$C$26*Dashboard!$C$27*(PI()*(Dashboard!$C$23/2)^2)*G3380^3)/10^6,I3380*$Y$6*Dashboard!$C$28/10^3)</f>
        <v>6.2760621671487202</v>
      </c>
      <c r="M3380">
        <f>IF(K3380=1,$Y$7*H3380*Dashboard!$C$31*Dashboard!$C$32/(10^6),$Y$5*Dashboard!$C$33/10^3)</f>
        <v>0</v>
      </c>
      <c r="N3380" s="70">
        <f t="shared" si="264"/>
        <v>6.2760621671487202</v>
      </c>
      <c r="O3380" s="39">
        <f t="shared" si="267"/>
        <v>2.4438166547803581E-2</v>
      </c>
      <c r="P3380" s="70">
        <f t="shared" si="268"/>
        <v>6.2516240006009163</v>
      </c>
      <c r="Q3380">
        <f>IF(P3380&gt;Dashboard!$C$9*Dashboard!$C$10,1,0)</f>
        <v>1</v>
      </c>
      <c r="R3380" s="95">
        <f>IF(P3380&gt;Dashboard!$C$9,0,1)</f>
        <v>1</v>
      </c>
      <c r="S3380" s="73" cm="1">
        <f t="array" ref="S3380">_xlfn.IFS(Q3380=0,0,R3380=1,(P3380*10^3)/55,R3380=0,(Dashboard!$C$9*10^3)/55)</f>
        <v>113.66589092001666</v>
      </c>
      <c r="T3380" s="39">
        <f t="shared" si="265"/>
        <v>0</v>
      </c>
      <c r="U3380" s="63">
        <f t="shared" si="266"/>
        <v>162.65175766427467</v>
      </c>
      <c r="AC3380" s="76"/>
      <c r="AD3380" s="76"/>
    </row>
    <row r="3381" spans="2:30" x14ac:dyDescent="0.2">
      <c r="B3381" s="59">
        <v>2014</v>
      </c>
      <c r="C3381">
        <v>5</v>
      </c>
      <c r="D3381">
        <v>21</v>
      </c>
      <c r="E3381">
        <v>16</v>
      </c>
      <c r="F3381" s="114">
        <v>5.03</v>
      </c>
      <c r="G3381" s="114">
        <f>F3381*(Dashboard!$C$21/50)^Dashboard!$C$22</f>
        <v>5.5425827328593522</v>
      </c>
      <c r="H3381" s="67">
        <v>201.68</v>
      </c>
      <c r="I3381">
        <f>IF(AND(Dashboard!$C$24&lt;G3381,G3381&lt;Dashboard!$C$25),1,0)</f>
        <v>1</v>
      </c>
      <c r="J3381">
        <f>IF((I3381*$Y$6*(0.5*Dashboard!$C$26*Dashboard!$C$27*(PI()*(Dashboard!$C$23/2)^2)*G3381^3)/10^3)&lt;$Y$6*Dashboard!$C$28,1,0)</f>
        <v>1</v>
      </c>
      <c r="K3381" s="95">
        <f>IF($Y$7*H3381*Dashboard!$C$31*Dashboard!$C$32/(10^3)&lt;Dashboard!$C$33*$Y$5,1,0)</f>
        <v>0</v>
      </c>
      <c r="L3381" s="39">
        <f>IF(J3381=1,I3381*$Y$6*(0.5*Dashboard!$C$26*Dashboard!$C$27*(PI()*(Dashboard!$C$23/2)^2)*G3381^3)/10^6,I3381*$Y$6*Dashboard!$C$28/10^3)</f>
        <v>9.7706173105899463</v>
      </c>
      <c r="M3381">
        <f>IF(K3381=1,$Y$7*H3381*Dashboard!$C$31*Dashboard!$C$32/(10^6),$Y$5*Dashboard!$C$33/10^3)</f>
        <v>0</v>
      </c>
      <c r="N3381" s="70">
        <f t="shared" si="264"/>
        <v>9.7706173105899463</v>
      </c>
      <c r="O3381" s="39">
        <f t="shared" si="267"/>
        <v>3.8045507955751852E-2</v>
      </c>
      <c r="P3381" s="70">
        <f t="shared" si="268"/>
        <v>9.7325718026341939</v>
      </c>
      <c r="Q3381">
        <f>IF(P3381&gt;Dashboard!$C$9*Dashboard!$C$10,1,0)</f>
        <v>1</v>
      </c>
      <c r="R3381" s="95">
        <f>IF(P3381&gt;Dashboard!$C$9,0,1)</f>
        <v>1</v>
      </c>
      <c r="S3381" s="73" cm="1">
        <f t="array" ref="S3381">_xlfn.IFS(Q3381=0,0,R3381=1,(P3381*10^3)/55,R3381=0,(Dashboard!$C$9*10^3)/55)</f>
        <v>176.95585095698536</v>
      </c>
      <c r="T3381" s="39">
        <f t="shared" si="265"/>
        <v>0</v>
      </c>
      <c r="U3381" s="63">
        <f t="shared" si="266"/>
        <v>253.21738961588977</v>
      </c>
      <c r="AC3381" s="76"/>
      <c r="AD3381" s="76"/>
    </row>
    <row r="3382" spans="2:30" x14ac:dyDescent="0.2">
      <c r="B3382" s="59">
        <v>2014</v>
      </c>
      <c r="C3382">
        <v>5</v>
      </c>
      <c r="D3382">
        <v>21</v>
      </c>
      <c r="E3382">
        <v>17</v>
      </c>
      <c r="F3382" s="114">
        <v>5.48</v>
      </c>
      <c r="G3382" s="114">
        <f>F3382*(Dashboard!$C$21/50)^Dashboard!$C$22</f>
        <v>6.038440035003827</v>
      </c>
      <c r="H3382" s="67">
        <v>28.79</v>
      </c>
      <c r="I3382">
        <f>IF(AND(Dashboard!$C$24&lt;G3382,G3382&lt;Dashboard!$C$25),1,0)</f>
        <v>1</v>
      </c>
      <c r="J3382">
        <f>IF((I3382*$Y$6*(0.5*Dashboard!$C$26*Dashboard!$C$27*(PI()*(Dashboard!$C$23/2)^2)*G3382^3)/10^3)&lt;$Y$6*Dashboard!$C$28,1,0)</f>
        <v>1</v>
      </c>
      <c r="K3382" s="95">
        <f>IF($Y$7*H3382*Dashboard!$C$31*Dashboard!$C$32/(10^3)&lt;Dashboard!$C$33*$Y$5,1,0)</f>
        <v>0</v>
      </c>
      <c r="L3382" s="39">
        <f>IF(J3382=1,I3382*$Y$6*(0.5*Dashboard!$C$26*Dashboard!$C$27*(PI()*(Dashboard!$C$23/2)^2)*G3382^3)/10^6,I3382*$Y$6*Dashboard!$C$28/10^3)</f>
        <v>12.634548408673229</v>
      </c>
      <c r="M3382">
        <f>IF(K3382=1,$Y$7*H3382*Dashboard!$C$31*Dashboard!$C$32/(10^6),$Y$5*Dashboard!$C$33/10^3)</f>
        <v>0</v>
      </c>
      <c r="N3382" s="70">
        <f t="shared" si="264"/>
        <v>12.634548408673229</v>
      </c>
      <c r="O3382" s="39">
        <f t="shared" si="267"/>
        <v>4.9197281678253088E-2</v>
      </c>
      <c r="P3382" s="70">
        <f t="shared" si="268"/>
        <v>12.585351126994976</v>
      </c>
      <c r="Q3382">
        <f>IF(P3382&gt;Dashboard!$C$9*Dashboard!$C$10,1,0)</f>
        <v>1</v>
      </c>
      <c r="R3382" s="95">
        <f>IF(P3382&gt;Dashboard!$C$9,0,1)</f>
        <v>1</v>
      </c>
      <c r="S3382" s="73" cm="1">
        <f t="array" ref="S3382">_xlfn.IFS(Q3382=0,0,R3382=1,(P3382*10^3)/55,R3382=0,(Dashboard!$C$9*10^3)/55)</f>
        <v>228.82456594536319</v>
      </c>
      <c r="T3382" s="39">
        <f t="shared" si="265"/>
        <v>0</v>
      </c>
      <c r="U3382" s="63">
        <f t="shared" si="266"/>
        <v>327.43963511417655</v>
      </c>
      <c r="AC3382" s="76"/>
      <c r="AD3382" s="76"/>
    </row>
    <row r="3383" spans="2:30" x14ac:dyDescent="0.2">
      <c r="B3383" s="59">
        <v>2014</v>
      </c>
      <c r="C3383">
        <v>5</v>
      </c>
      <c r="D3383">
        <v>21</v>
      </c>
      <c r="E3383">
        <v>18</v>
      </c>
      <c r="F3383" s="114">
        <v>5.51</v>
      </c>
      <c r="G3383" s="114">
        <f>F3383*(Dashboard!$C$21/50)^Dashboard!$C$22</f>
        <v>6.0714971884801248</v>
      </c>
      <c r="H3383" s="67">
        <v>0</v>
      </c>
      <c r="I3383">
        <f>IF(AND(Dashboard!$C$24&lt;G3383,G3383&lt;Dashboard!$C$25),1,0)</f>
        <v>1</v>
      </c>
      <c r="J3383">
        <f>IF((I3383*$Y$6*(0.5*Dashboard!$C$26*Dashboard!$C$27*(PI()*(Dashboard!$C$23/2)^2)*G3383^3)/10^3)&lt;$Y$6*Dashboard!$C$28,1,0)</f>
        <v>1</v>
      </c>
      <c r="K3383" s="95">
        <f>IF($Y$7*H3383*Dashboard!$C$31*Dashboard!$C$32/(10^3)&lt;Dashboard!$C$33*$Y$5,1,0)</f>
        <v>0</v>
      </c>
      <c r="L3383" s="39">
        <f>IF(J3383=1,I3383*$Y$6*(0.5*Dashboard!$C$26*Dashboard!$C$27*(PI()*(Dashboard!$C$23/2)^2)*G3383^3)/10^6,I3383*$Y$6*Dashboard!$C$28/10^3)</f>
        <v>12.843188147283879</v>
      </c>
      <c r="M3383">
        <f>IF(K3383=1,$Y$7*H3383*Dashboard!$C$31*Dashboard!$C$32/(10^6),$Y$5*Dashboard!$C$33/10^3)</f>
        <v>0</v>
      </c>
      <c r="N3383" s="70">
        <f t="shared" si="264"/>
        <v>12.843188147283879</v>
      </c>
      <c r="O3383" s="39">
        <f t="shared" si="267"/>
        <v>5.0009697576130288E-2</v>
      </c>
      <c r="P3383" s="70">
        <f t="shared" si="268"/>
        <v>12.793178449707749</v>
      </c>
      <c r="Q3383">
        <f>IF(P3383&gt;Dashboard!$C$9*Dashboard!$C$10,1,0)</f>
        <v>1</v>
      </c>
      <c r="R3383" s="95">
        <f>IF(P3383&gt;Dashboard!$C$9,0,1)</f>
        <v>1</v>
      </c>
      <c r="S3383" s="73" cm="1">
        <f t="array" ref="S3383">_xlfn.IFS(Q3383=0,0,R3383=1,(P3383*10^3)/55,R3383=0,(Dashboard!$C$9*10^3)/55)</f>
        <v>232.60324454014091</v>
      </c>
      <c r="T3383" s="39">
        <f t="shared" si="265"/>
        <v>0</v>
      </c>
      <c r="U3383" s="63">
        <f t="shared" si="266"/>
        <v>332.84678681214234</v>
      </c>
      <c r="AC3383" s="76"/>
      <c r="AD3383" s="76"/>
    </row>
    <row r="3384" spans="2:30" x14ac:dyDescent="0.2">
      <c r="B3384" s="59">
        <v>2014</v>
      </c>
      <c r="C3384">
        <v>5</v>
      </c>
      <c r="D3384">
        <v>21</v>
      </c>
      <c r="E3384">
        <v>19</v>
      </c>
      <c r="F3384" s="114">
        <v>5.37</v>
      </c>
      <c r="G3384" s="114">
        <f>F3384*(Dashboard!$C$21/50)^Dashboard!$C$22</f>
        <v>5.9172304722573994</v>
      </c>
      <c r="H3384" s="67">
        <v>0</v>
      </c>
      <c r="I3384">
        <f>IF(AND(Dashboard!$C$24&lt;G3384,G3384&lt;Dashboard!$C$25),1,0)</f>
        <v>1</v>
      </c>
      <c r="J3384">
        <f>IF((I3384*$Y$6*(0.5*Dashboard!$C$26*Dashboard!$C$27*(PI()*(Dashboard!$C$23/2)^2)*G3384^3)/10^3)&lt;$Y$6*Dashboard!$C$28,1,0)</f>
        <v>1</v>
      </c>
      <c r="K3384" s="95">
        <f>IF($Y$7*H3384*Dashboard!$C$31*Dashboard!$C$32/(10^3)&lt;Dashboard!$C$33*$Y$5,1,0)</f>
        <v>0</v>
      </c>
      <c r="L3384" s="39">
        <f>IF(J3384=1,I3384*$Y$6*(0.5*Dashboard!$C$26*Dashboard!$C$27*(PI()*(Dashboard!$C$23/2)^2)*G3384^3)/10^6,I3384*$Y$6*Dashboard!$C$28/10^3)</f>
        <v>11.888878955229204</v>
      </c>
      <c r="M3384">
        <f>IF(K3384=1,$Y$7*H3384*Dashboard!$C$31*Dashboard!$C$32/(10^6),$Y$5*Dashboard!$C$33/10^3)</f>
        <v>0</v>
      </c>
      <c r="N3384" s="70">
        <f t="shared" si="264"/>
        <v>11.888878955229204</v>
      </c>
      <c r="O3384" s="39">
        <f t="shared" si="267"/>
        <v>4.6293742196400957E-2</v>
      </c>
      <c r="P3384" s="70">
        <f t="shared" si="268"/>
        <v>11.842585213032804</v>
      </c>
      <c r="Q3384">
        <f>IF(P3384&gt;Dashboard!$C$9*Dashboard!$C$10,1,0)</f>
        <v>1</v>
      </c>
      <c r="R3384" s="95">
        <f>IF(P3384&gt;Dashboard!$C$9,0,1)</f>
        <v>1</v>
      </c>
      <c r="S3384" s="73" cm="1">
        <f t="array" ref="S3384">_xlfn.IFS(Q3384=0,0,R3384=1,(P3384*10^3)/55,R3384=0,(Dashboard!$C$9*10^3)/55)</f>
        <v>215.31973114605097</v>
      </c>
      <c r="T3384" s="39">
        <f t="shared" si="265"/>
        <v>0</v>
      </c>
      <c r="U3384" s="63">
        <f t="shared" si="266"/>
        <v>308.11470747498294</v>
      </c>
      <c r="AC3384" s="76"/>
      <c r="AD3384" s="76"/>
    </row>
    <row r="3385" spans="2:30" x14ac:dyDescent="0.2">
      <c r="B3385" s="59">
        <v>2014</v>
      </c>
      <c r="C3385">
        <v>5</v>
      </c>
      <c r="D3385">
        <v>21</v>
      </c>
      <c r="E3385">
        <v>20</v>
      </c>
      <c r="F3385" s="114">
        <v>5.38</v>
      </c>
      <c r="G3385" s="114">
        <f>F3385*(Dashboard!$C$21/50)^Dashboard!$C$22</f>
        <v>5.9282495234161656</v>
      </c>
      <c r="H3385" s="67">
        <v>0</v>
      </c>
      <c r="I3385">
        <f>IF(AND(Dashboard!$C$24&lt;G3385,G3385&lt;Dashboard!$C$25),1,0)</f>
        <v>1</v>
      </c>
      <c r="J3385">
        <f>IF((I3385*$Y$6*(0.5*Dashboard!$C$26*Dashboard!$C$27*(PI()*(Dashboard!$C$23/2)^2)*G3385^3)/10^3)&lt;$Y$6*Dashboard!$C$28,1,0)</f>
        <v>1</v>
      </c>
      <c r="K3385" s="95">
        <f>IF($Y$7*H3385*Dashboard!$C$31*Dashboard!$C$32/(10^3)&lt;Dashboard!$C$33*$Y$5,1,0)</f>
        <v>0</v>
      </c>
      <c r="L3385" s="39">
        <f>IF(J3385=1,I3385*$Y$6*(0.5*Dashboard!$C$26*Dashboard!$C$27*(PI()*(Dashboard!$C$23/2)^2)*G3385^3)/10^6,I3385*$Y$6*Dashboard!$C$28/10^3)</f>
        <v>11.955421034208497</v>
      </c>
      <c r="M3385">
        <f>IF(K3385=1,$Y$7*H3385*Dashboard!$C$31*Dashboard!$C$32/(10^6),$Y$5*Dashboard!$C$33/10^3)</f>
        <v>0</v>
      </c>
      <c r="N3385" s="70">
        <f t="shared" si="264"/>
        <v>11.955421034208497</v>
      </c>
      <c r="O3385" s="39">
        <f t="shared" si="267"/>
        <v>4.655284836285116E-2</v>
      </c>
      <c r="P3385" s="70">
        <f t="shared" si="268"/>
        <v>11.908868185845646</v>
      </c>
      <c r="Q3385">
        <f>IF(P3385&gt;Dashboard!$C$9*Dashboard!$C$10,1,0)</f>
        <v>1</v>
      </c>
      <c r="R3385" s="95">
        <f>IF(P3385&gt;Dashboard!$C$9,0,1)</f>
        <v>1</v>
      </c>
      <c r="S3385" s="73" cm="1">
        <f t="array" ref="S3385">_xlfn.IFS(Q3385=0,0,R3385=1,(P3385*10^3)/55,R3385=0,(Dashboard!$C$9*10^3)/55)</f>
        <v>216.52487610628447</v>
      </c>
      <c r="T3385" s="39">
        <f t="shared" si="265"/>
        <v>0</v>
      </c>
      <c r="U3385" s="63">
        <f t="shared" si="266"/>
        <v>309.83922610089292</v>
      </c>
      <c r="AC3385" s="76"/>
      <c r="AD3385" s="76"/>
    </row>
    <row r="3386" spans="2:30" x14ac:dyDescent="0.2">
      <c r="B3386" s="59">
        <v>2014</v>
      </c>
      <c r="C3386">
        <v>5</v>
      </c>
      <c r="D3386">
        <v>21</v>
      </c>
      <c r="E3386">
        <v>21</v>
      </c>
      <c r="F3386" s="114">
        <v>5.45</v>
      </c>
      <c r="G3386" s="114">
        <f>F3386*(Dashboard!$C$21/50)^Dashboard!$C$22</f>
        <v>6.0053828815275283</v>
      </c>
      <c r="H3386" s="67">
        <v>0</v>
      </c>
      <c r="I3386">
        <f>IF(AND(Dashboard!$C$24&lt;G3386,G3386&lt;Dashboard!$C$25),1,0)</f>
        <v>1</v>
      </c>
      <c r="J3386">
        <f>IF((I3386*$Y$6*(0.5*Dashboard!$C$26*Dashboard!$C$27*(PI()*(Dashboard!$C$23/2)^2)*G3386^3)/10^3)&lt;$Y$6*Dashboard!$C$28,1,0)</f>
        <v>1</v>
      </c>
      <c r="K3386" s="95">
        <f>IF($Y$7*H3386*Dashboard!$C$31*Dashboard!$C$32/(10^3)&lt;Dashboard!$C$33*$Y$5,1,0)</f>
        <v>0</v>
      </c>
      <c r="L3386" s="39">
        <f>IF(J3386=1,I3386*$Y$6*(0.5*Dashboard!$C$26*Dashboard!$C$27*(PI()*(Dashboard!$C$23/2)^2)*G3386^3)/10^6,I3386*$Y$6*Dashboard!$C$28/10^3)</f>
        <v>12.428180586567413</v>
      </c>
      <c r="M3386">
        <f>IF(K3386=1,$Y$7*H3386*Dashboard!$C$31*Dashboard!$C$32/(10^6),$Y$5*Dashboard!$C$33/10^3)</f>
        <v>0</v>
      </c>
      <c r="N3386" s="70">
        <f t="shared" si="264"/>
        <v>12.428180586567413</v>
      </c>
      <c r="O3386" s="39">
        <f t="shared" si="267"/>
        <v>4.8393712326577805E-2</v>
      </c>
      <c r="P3386" s="70">
        <f t="shared" si="268"/>
        <v>12.379786874240835</v>
      </c>
      <c r="Q3386">
        <f>IF(P3386&gt;Dashboard!$C$9*Dashboard!$C$10,1,0)</f>
        <v>1</v>
      </c>
      <c r="R3386" s="95">
        <f>IF(P3386&gt;Dashboard!$C$9,0,1)</f>
        <v>1</v>
      </c>
      <c r="S3386" s="73" cm="1">
        <f t="array" ref="S3386">_xlfn.IFS(Q3386=0,0,R3386=1,(P3386*10^3)/55,R3386=0,(Dashboard!$C$9*10^3)/55)</f>
        <v>225.0870340771061</v>
      </c>
      <c r="T3386" s="39">
        <f t="shared" si="265"/>
        <v>0</v>
      </c>
      <c r="U3386" s="63">
        <f t="shared" si="266"/>
        <v>322.09136288600183</v>
      </c>
      <c r="AC3386" s="76"/>
      <c r="AD3386" s="76"/>
    </row>
    <row r="3387" spans="2:30" x14ac:dyDescent="0.2">
      <c r="B3387" s="59">
        <v>2014</v>
      </c>
      <c r="C3387">
        <v>5</v>
      </c>
      <c r="D3387">
        <v>21</v>
      </c>
      <c r="E3387">
        <v>22</v>
      </c>
      <c r="F3387" s="114">
        <v>5.27</v>
      </c>
      <c r="G3387" s="114">
        <f>F3387*(Dashboard!$C$21/50)^Dashboard!$C$22</f>
        <v>5.807039960669738</v>
      </c>
      <c r="H3387" s="67">
        <v>0</v>
      </c>
      <c r="I3387">
        <f>IF(AND(Dashboard!$C$24&lt;G3387,G3387&lt;Dashboard!$C$25),1,0)</f>
        <v>1</v>
      </c>
      <c r="J3387">
        <f>IF((I3387*$Y$6*(0.5*Dashboard!$C$26*Dashboard!$C$27*(PI()*(Dashboard!$C$23/2)^2)*G3387^3)/10^3)&lt;$Y$6*Dashboard!$C$28,1,0)</f>
        <v>1</v>
      </c>
      <c r="K3387" s="95">
        <f>IF($Y$7*H3387*Dashboard!$C$31*Dashboard!$C$32/(10^3)&lt;Dashboard!$C$33*$Y$5,1,0)</f>
        <v>0</v>
      </c>
      <c r="L3387" s="39">
        <f>IF(J3387=1,I3387*$Y$6*(0.5*Dashboard!$C$26*Dashboard!$C$27*(PI()*(Dashboard!$C$23/2)^2)*G3387^3)/10^6,I3387*$Y$6*Dashboard!$C$28/10^3)</f>
        <v>11.2369874005837</v>
      </c>
      <c r="M3387">
        <f>IF(K3387=1,$Y$7*H3387*Dashboard!$C$31*Dashboard!$C$32/(10^6),$Y$5*Dashboard!$C$33/10^3)</f>
        <v>0</v>
      </c>
      <c r="N3387" s="70">
        <f t="shared" si="264"/>
        <v>11.2369874005837</v>
      </c>
      <c r="O3387" s="39">
        <f t="shared" si="267"/>
        <v>4.3755361606909272E-2</v>
      </c>
      <c r="P3387" s="70">
        <f t="shared" si="268"/>
        <v>11.193232038976792</v>
      </c>
      <c r="Q3387">
        <f>IF(P3387&gt;Dashboard!$C$9*Dashboard!$C$10,1,0)</f>
        <v>1</v>
      </c>
      <c r="R3387" s="95">
        <f>IF(P3387&gt;Dashboard!$C$9,0,1)</f>
        <v>1</v>
      </c>
      <c r="S3387" s="73" cm="1">
        <f t="array" ref="S3387">_xlfn.IFS(Q3387=0,0,R3387=1,(P3387*10^3)/55,R3387=0,(Dashboard!$C$9*10^3)/55)</f>
        <v>203.51330979957802</v>
      </c>
      <c r="T3387" s="39">
        <f t="shared" si="265"/>
        <v>0</v>
      </c>
      <c r="U3387" s="63">
        <f t="shared" si="266"/>
        <v>291.22014774219451</v>
      </c>
      <c r="AC3387" s="76"/>
      <c r="AD3387" s="76"/>
    </row>
    <row r="3388" spans="2:30" x14ac:dyDescent="0.2">
      <c r="B3388" s="59">
        <v>2014</v>
      </c>
      <c r="C3388">
        <v>5</v>
      </c>
      <c r="D3388">
        <v>21</v>
      </c>
      <c r="E3388">
        <v>23</v>
      </c>
      <c r="F3388" s="114">
        <v>4.79</v>
      </c>
      <c r="G3388" s="114">
        <f>F3388*(Dashboard!$C$21/50)^Dashboard!$C$22</f>
        <v>5.2781255050489655</v>
      </c>
      <c r="H3388" s="67">
        <v>0</v>
      </c>
      <c r="I3388">
        <f>IF(AND(Dashboard!$C$24&lt;G3388,G3388&lt;Dashboard!$C$25),1,0)</f>
        <v>1</v>
      </c>
      <c r="J3388">
        <f>IF((I3388*$Y$6*(0.5*Dashboard!$C$26*Dashboard!$C$27*(PI()*(Dashboard!$C$23/2)^2)*G3388^3)/10^3)&lt;$Y$6*Dashboard!$C$28,1,0)</f>
        <v>1</v>
      </c>
      <c r="K3388" s="95">
        <f>IF($Y$7*H3388*Dashboard!$C$31*Dashboard!$C$32/(10^3)&lt;Dashboard!$C$33*$Y$5,1,0)</f>
        <v>0</v>
      </c>
      <c r="L3388" s="39">
        <f>IF(J3388=1,I3388*$Y$6*(0.5*Dashboard!$C$26*Dashboard!$C$27*(PI()*(Dashboard!$C$23/2)^2)*G3388^3)/10^6,I3388*$Y$6*Dashboard!$C$28/10^3)</f>
        <v>8.4377098777562036</v>
      </c>
      <c r="M3388">
        <f>IF(K3388=1,$Y$7*H3388*Dashboard!$C$31*Dashboard!$C$32/(10^6),$Y$5*Dashboard!$C$33/10^3)</f>
        <v>0</v>
      </c>
      <c r="N3388" s="70">
        <f t="shared" si="264"/>
        <v>8.4377098777562036</v>
      </c>
      <c r="O3388" s="39">
        <f t="shared" si="267"/>
        <v>3.2855340463960582E-2</v>
      </c>
      <c r="P3388" s="70">
        <f t="shared" si="268"/>
        <v>8.404854537292243</v>
      </c>
      <c r="Q3388">
        <f>IF(P3388&gt;Dashboard!$C$9*Dashboard!$C$10,1,0)</f>
        <v>1</v>
      </c>
      <c r="R3388" s="95">
        <f>IF(P3388&gt;Dashboard!$C$9,0,1)</f>
        <v>1</v>
      </c>
      <c r="S3388" s="73" cm="1">
        <f t="array" ref="S3388">_xlfn.IFS(Q3388=0,0,R3388=1,(P3388*10^3)/55,R3388=0,(Dashboard!$C$9*10^3)/55)</f>
        <v>152.81553704167715</v>
      </c>
      <c r="T3388" s="39">
        <f t="shared" si="265"/>
        <v>0</v>
      </c>
      <c r="U3388" s="63">
        <f t="shared" si="266"/>
        <v>218.67347800695191</v>
      </c>
      <c r="AC3388" s="76"/>
      <c r="AD3388" s="76"/>
    </row>
    <row r="3389" spans="2:30" x14ac:dyDescent="0.2">
      <c r="B3389" s="59">
        <v>2014</v>
      </c>
      <c r="C3389">
        <v>5</v>
      </c>
      <c r="D3389">
        <v>22</v>
      </c>
      <c r="E3389">
        <v>0</v>
      </c>
      <c r="F3389" s="114">
        <v>4.04</v>
      </c>
      <c r="G3389" s="114">
        <f>F3389*(Dashboard!$C$21/50)^Dashboard!$C$22</f>
        <v>4.4516966681415076</v>
      </c>
      <c r="H3389" s="67">
        <v>0</v>
      </c>
      <c r="I3389">
        <f>IF(AND(Dashboard!$C$24&lt;G3389,G3389&lt;Dashboard!$C$25),1,0)</f>
        <v>1</v>
      </c>
      <c r="J3389">
        <f>IF((I3389*$Y$6*(0.5*Dashboard!$C$26*Dashboard!$C$27*(PI()*(Dashboard!$C$23/2)^2)*G3389^3)/10^3)&lt;$Y$6*Dashboard!$C$28,1,0)</f>
        <v>1</v>
      </c>
      <c r="K3389" s="95">
        <f>IF($Y$7*H3389*Dashboard!$C$31*Dashboard!$C$32/(10^3)&lt;Dashboard!$C$33*$Y$5,1,0)</f>
        <v>0</v>
      </c>
      <c r="L3389" s="39">
        <f>IF(J3389=1,I3389*$Y$6*(0.5*Dashboard!$C$26*Dashboard!$C$27*(PI()*(Dashboard!$C$23/2)^2)*G3389^3)/10^6,I3389*$Y$6*Dashboard!$C$28/10^3)</f>
        <v>5.0624662813718837</v>
      </c>
      <c r="M3389">
        <f>IF(K3389=1,$Y$7*H3389*Dashboard!$C$31*Dashboard!$C$32/(10^6),$Y$5*Dashboard!$C$33/10^3)</f>
        <v>0</v>
      </c>
      <c r="N3389" s="70">
        <f t="shared" si="264"/>
        <v>5.0624662813718837</v>
      </c>
      <c r="O3389" s="39">
        <f t="shared" si="267"/>
        <v>1.9712582640495427E-2</v>
      </c>
      <c r="P3389" s="70">
        <f t="shared" si="268"/>
        <v>5.0427536987313886</v>
      </c>
      <c r="Q3389">
        <f>IF(P3389&gt;Dashboard!$C$9*Dashboard!$C$10,1,0)</f>
        <v>1</v>
      </c>
      <c r="R3389" s="95">
        <f>IF(P3389&gt;Dashboard!$C$9,0,1)</f>
        <v>1</v>
      </c>
      <c r="S3389" s="73" cm="1">
        <f t="array" ref="S3389">_xlfn.IFS(Q3389=0,0,R3389=1,(P3389*10^3)/55,R3389=0,(Dashboard!$C$9*10^3)/55)</f>
        <v>91.686430886025249</v>
      </c>
      <c r="T3389" s="39">
        <f t="shared" si="265"/>
        <v>0</v>
      </c>
      <c r="U3389" s="63">
        <f t="shared" si="266"/>
        <v>131.19994940320183</v>
      </c>
      <c r="AC3389" s="76"/>
      <c r="AD3389" s="76"/>
    </row>
    <row r="3390" spans="2:30" x14ac:dyDescent="0.2">
      <c r="B3390" s="59">
        <v>2014</v>
      </c>
      <c r="C3390">
        <v>5</v>
      </c>
      <c r="D3390">
        <v>22</v>
      </c>
      <c r="E3390">
        <v>1</v>
      </c>
      <c r="F3390" s="114">
        <v>3.32</v>
      </c>
      <c r="G3390" s="114">
        <f>F3390*(Dashboard!$C$21/50)^Dashboard!$C$22</f>
        <v>3.6583249847103474</v>
      </c>
      <c r="H3390" s="67">
        <v>0</v>
      </c>
      <c r="I3390">
        <f>IF(AND(Dashboard!$C$24&lt;G3390,G3390&lt;Dashboard!$C$25),1,0)</f>
        <v>1</v>
      </c>
      <c r="J3390">
        <f>IF((I3390*$Y$6*(0.5*Dashboard!$C$26*Dashboard!$C$27*(PI()*(Dashboard!$C$23/2)^2)*G3390^3)/10^3)&lt;$Y$6*Dashboard!$C$28,1,0)</f>
        <v>1</v>
      </c>
      <c r="K3390" s="95">
        <f>IF($Y$7*H3390*Dashboard!$C$31*Dashboard!$C$32/(10^3)&lt;Dashboard!$C$33*$Y$5,1,0)</f>
        <v>0</v>
      </c>
      <c r="L3390" s="39">
        <f>IF(J3390=1,I3390*$Y$6*(0.5*Dashboard!$C$26*Dashboard!$C$27*(PI()*(Dashboard!$C$23/2)^2)*G3390^3)/10^6,I3390*$Y$6*Dashboard!$C$28/10^3)</f>
        <v>2.8095211085175928</v>
      </c>
      <c r="M3390">
        <f>IF(K3390=1,$Y$7*H3390*Dashboard!$C$31*Dashboard!$C$32/(10^6),$Y$5*Dashboard!$C$33/10^3)</f>
        <v>0</v>
      </c>
      <c r="N3390" s="70">
        <f t="shared" si="264"/>
        <v>2.8095211085175928</v>
      </c>
      <c r="O3390" s="39">
        <f t="shared" si="267"/>
        <v>1.0939908328013809E-2</v>
      </c>
      <c r="P3390" s="70">
        <f t="shared" si="268"/>
        <v>2.7985812001895791</v>
      </c>
      <c r="Q3390">
        <f>IF(P3390&gt;Dashboard!$C$9*Dashboard!$C$10,1,0)</f>
        <v>0</v>
      </c>
      <c r="R3390" s="95">
        <f>IF(P3390&gt;Dashboard!$C$9,0,1)</f>
        <v>1</v>
      </c>
      <c r="S3390" s="73" cm="1">
        <f t="array" ref="S3390">_xlfn.IFS(Q3390=0,0,R3390=1,(P3390*10^3)/55,R3390=0,(Dashboard!$C$9*10^3)/55)</f>
        <v>0</v>
      </c>
      <c r="T3390" s="39">
        <f t="shared" si="265"/>
        <v>0</v>
      </c>
      <c r="U3390" s="63">
        <f t="shared" si="266"/>
        <v>72.812144673652199</v>
      </c>
      <c r="AC3390" s="76"/>
      <c r="AD3390" s="76"/>
    </row>
    <row r="3391" spans="2:30" x14ac:dyDescent="0.2">
      <c r="B3391" s="59">
        <v>2014</v>
      </c>
      <c r="C3391">
        <v>5</v>
      </c>
      <c r="D3391">
        <v>22</v>
      </c>
      <c r="E3391">
        <v>2</v>
      </c>
      <c r="F3391" s="114">
        <v>2.82</v>
      </c>
      <c r="G3391" s="114">
        <f>F3391*(Dashboard!$C$21/50)^Dashboard!$C$22</f>
        <v>3.107372426772042</v>
      </c>
      <c r="H3391" s="67">
        <v>0</v>
      </c>
      <c r="I3391">
        <f>IF(AND(Dashboard!$C$24&lt;G3391,G3391&lt;Dashboard!$C$25),1,0)</f>
        <v>1</v>
      </c>
      <c r="J3391">
        <f>IF((I3391*$Y$6*(0.5*Dashboard!$C$26*Dashboard!$C$27*(PI()*(Dashboard!$C$23/2)^2)*G3391^3)/10^3)&lt;$Y$6*Dashboard!$C$28,1,0)</f>
        <v>1</v>
      </c>
      <c r="K3391" s="95">
        <f>IF($Y$7*H3391*Dashboard!$C$31*Dashboard!$C$32/(10^3)&lt;Dashboard!$C$33*$Y$5,1,0)</f>
        <v>0</v>
      </c>
      <c r="L3391" s="39">
        <f>IF(J3391=1,I3391*$Y$6*(0.5*Dashboard!$C$26*Dashboard!$C$27*(PI()*(Dashboard!$C$23/2)^2)*G3391^3)/10^6,I3391*$Y$6*Dashboard!$C$28/10^3)</f>
        <v>1.721731294026402</v>
      </c>
      <c r="M3391">
        <f>IF(K3391=1,$Y$7*H3391*Dashboard!$C$31*Dashboard!$C$32/(10^6),$Y$5*Dashboard!$C$33/10^3)</f>
        <v>0</v>
      </c>
      <c r="N3391" s="70">
        <f t="shared" si="264"/>
        <v>1.721731294026402</v>
      </c>
      <c r="O3391" s="39">
        <f t="shared" si="267"/>
        <v>6.7041968344775226E-3</v>
      </c>
      <c r="P3391" s="70">
        <f t="shared" si="268"/>
        <v>1.7150270971919246</v>
      </c>
      <c r="Q3391">
        <f>IF(P3391&gt;Dashboard!$C$9*Dashboard!$C$10,1,0)</f>
        <v>0</v>
      </c>
      <c r="R3391" s="95">
        <f>IF(P3391&gt;Dashboard!$C$9,0,1)</f>
        <v>1</v>
      </c>
      <c r="S3391" s="73" cm="1">
        <f t="array" ref="S3391">_xlfn.IFS(Q3391=0,0,R3391=1,(P3391*10^3)/55,R3391=0,(Dashboard!$C$9*10^3)/55)</f>
        <v>0</v>
      </c>
      <c r="T3391" s="39">
        <f t="shared" si="265"/>
        <v>0</v>
      </c>
      <c r="U3391" s="63">
        <f t="shared" si="266"/>
        <v>44.620753227211353</v>
      </c>
      <c r="AC3391" s="76"/>
      <c r="AD3391" s="76"/>
    </row>
    <row r="3392" spans="2:30" x14ac:dyDescent="0.2">
      <c r="B3392" s="59">
        <v>2014</v>
      </c>
      <c r="C3392">
        <v>5</v>
      </c>
      <c r="D3392">
        <v>22</v>
      </c>
      <c r="E3392">
        <v>3</v>
      </c>
      <c r="F3392" s="114">
        <v>2.36</v>
      </c>
      <c r="G3392" s="114">
        <f>F3392*(Dashboard!$C$21/50)^Dashboard!$C$22</f>
        <v>2.600496073468801</v>
      </c>
      <c r="H3392" s="67">
        <v>0</v>
      </c>
      <c r="I3392">
        <f>IF(AND(Dashboard!$C$24&lt;G3392,G3392&lt;Dashboard!$C$25),1,0)</f>
        <v>0</v>
      </c>
      <c r="J3392">
        <f>IF((I3392*$Y$6*(0.5*Dashboard!$C$26*Dashboard!$C$27*(PI()*(Dashboard!$C$23/2)^2)*G3392^3)/10^3)&lt;$Y$6*Dashboard!$C$28,1,0)</f>
        <v>1</v>
      </c>
      <c r="K3392" s="95">
        <f>IF($Y$7*H3392*Dashboard!$C$31*Dashboard!$C$32/(10^3)&lt;Dashboard!$C$33*$Y$5,1,0)</f>
        <v>0</v>
      </c>
      <c r="L3392" s="39">
        <f>IF(J3392=1,I3392*$Y$6*(0.5*Dashboard!$C$26*Dashboard!$C$27*(PI()*(Dashboard!$C$23/2)^2)*G3392^3)/10^6,I3392*$Y$6*Dashboard!$C$28/10^3)</f>
        <v>0</v>
      </c>
      <c r="M3392">
        <f>IF(K3392=1,$Y$7*H3392*Dashboard!$C$31*Dashboard!$C$32/(10^6),$Y$5*Dashboard!$C$33/10^3)</f>
        <v>0</v>
      </c>
      <c r="N3392" s="70">
        <f t="shared" si="264"/>
        <v>0</v>
      </c>
      <c r="O3392" s="39">
        <f t="shared" si="267"/>
        <v>0</v>
      </c>
      <c r="P3392" s="70">
        <f t="shared" si="268"/>
        <v>0</v>
      </c>
      <c r="Q3392">
        <f>IF(P3392&gt;Dashboard!$C$9*Dashboard!$C$10,1,0)</f>
        <v>0</v>
      </c>
      <c r="R3392" s="95">
        <f>IF(P3392&gt;Dashboard!$C$9,0,1)</f>
        <v>1</v>
      </c>
      <c r="S3392" s="73" cm="1">
        <f t="array" ref="S3392">_xlfn.IFS(Q3392=0,0,R3392=1,(P3392*10^3)/55,R3392=0,(Dashboard!$C$9*10^3)/55)</f>
        <v>0</v>
      </c>
      <c r="T3392" s="39">
        <f t="shared" si="265"/>
        <v>0</v>
      </c>
      <c r="U3392" s="63">
        <f t="shared" si="266"/>
        <v>0</v>
      </c>
      <c r="AC3392" s="76"/>
      <c r="AD3392" s="76"/>
    </row>
    <row r="3393" spans="2:30" x14ac:dyDescent="0.2">
      <c r="B3393" s="59">
        <v>2014</v>
      </c>
      <c r="C3393">
        <v>5</v>
      </c>
      <c r="D3393">
        <v>22</v>
      </c>
      <c r="E3393">
        <v>4</v>
      </c>
      <c r="F3393" s="114">
        <v>2.14</v>
      </c>
      <c r="G3393" s="114">
        <f>F3393*(Dashboard!$C$21/50)^Dashboard!$C$22</f>
        <v>2.3580769479759471</v>
      </c>
      <c r="H3393" s="67">
        <v>0</v>
      </c>
      <c r="I3393">
        <f>IF(AND(Dashboard!$C$24&lt;G3393,G3393&lt;Dashboard!$C$25),1,0)</f>
        <v>0</v>
      </c>
      <c r="J3393">
        <f>IF((I3393*$Y$6*(0.5*Dashboard!$C$26*Dashboard!$C$27*(PI()*(Dashboard!$C$23/2)^2)*G3393^3)/10^3)&lt;$Y$6*Dashboard!$C$28,1,0)</f>
        <v>1</v>
      </c>
      <c r="K3393" s="95">
        <f>IF($Y$7*H3393*Dashboard!$C$31*Dashboard!$C$32/(10^3)&lt;Dashboard!$C$33*$Y$5,1,0)</f>
        <v>0</v>
      </c>
      <c r="L3393" s="39">
        <f>IF(J3393=1,I3393*$Y$6*(0.5*Dashboard!$C$26*Dashboard!$C$27*(PI()*(Dashboard!$C$23/2)^2)*G3393^3)/10^6,I3393*$Y$6*Dashboard!$C$28/10^3)</f>
        <v>0</v>
      </c>
      <c r="M3393">
        <f>IF(K3393=1,$Y$7*H3393*Dashboard!$C$31*Dashboard!$C$32/(10^6),$Y$5*Dashboard!$C$33/10^3)</f>
        <v>0</v>
      </c>
      <c r="N3393" s="70">
        <f t="shared" si="264"/>
        <v>0</v>
      </c>
      <c r="O3393" s="39">
        <f t="shared" si="267"/>
        <v>0</v>
      </c>
      <c r="P3393" s="70">
        <f t="shared" si="268"/>
        <v>0</v>
      </c>
      <c r="Q3393">
        <f>IF(P3393&gt;Dashboard!$C$9*Dashboard!$C$10,1,0)</f>
        <v>0</v>
      </c>
      <c r="R3393" s="95">
        <f>IF(P3393&gt;Dashboard!$C$9,0,1)</f>
        <v>1</v>
      </c>
      <c r="S3393" s="73" cm="1">
        <f t="array" ref="S3393">_xlfn.IFS(Q3393=0,0,R3393=1,(P3393*10^3)/55,R3393=0,(Dashboard!$C$9*10^3)/55)</f>
        <v>0</v>
      </c>
      <c r="T3393" s="39">
        <f t="shared" si="265"/>
        <v>0</v>
      </c>
      <c r="U3393" s="63">
        <f t="shared" si="266"/>
        <v>0</v>
      </c>
      <c r="AC3393" s="76"/>
      <c r="AD3393" s="76"/>
    </row>
    <row r="3394" spans="2:30" x14ac:dyDescent="0.2">
      <c r="B3394" s="59">
        <v>2014</v>
      </c>
      <c r="C3394">
        <v>5</v>
      </c>
      <c r="D3394">
        <v>22</v>
      </c>
      <c r="E3394">
        <v>5</v>
      </c>
      <c r="F3394" s="114">
        <v>2</v>
      </c>
      <c r="G3394" s="114">
        <f>F3394*(Dashboard!$C$21/50)^Dashboard!$C$22</f>
        <v>2.2038102317532213</v>
      </c>
      <c r="H3394" s="67">
        <v>0</v>
      </c>
      <c r="I3394">
        <f>IF(AND(Dashboard!$C$24&lt;G3394,G3394&lt;Dashboard!$C$25),1,0)</f>
        <v>0</v>
      </c>
      <c r="J3394">
        <f>IF((I3394*$Y$6*(0.5*Dashboard!$C$26*Dashboard!$C$27*(PI()*(Dashboard!$C$23/2)^2)*G3394^3)/10^3)&lt;$Y$6*Dashboard!$C$28,1,0)</f>
        <v>1</v>
      </c>
      <c r="K3394" s="95">
        <f>IF($Y$7*H3394*Dashboard!$C$31*Dashboard!$C$32/(10^3)&lt;Dashboard!$C$33*$Y$5,1,0)</f>
        <v>0</v>
      </c>
      <c r="L3394" s="39">
        <f>IF(J3394=1,I3394*$Y$6*(0.5*Dashboard!$C$26*Dashboard!$C$27*(PI()*(Dashboard!$C$23/2)^2)*G3394^3)/10^6,I3394*$Y$6*Dashboard!$C$28/10^3)</f>
        <v>0</v>
      </c>
      <c r="M3394">
        <f>IF(K3394=1,$Y$7*H3394*Dashboard!$C$31*Dashboard!$C$32/(10^6),$Y$5*Dashboard!$C$33/10^3)</f>
        <v>0</v>
      </c>
      <c r="N3394" s="70">
        <f t="shared" si="264"/>
        <v>0</v>
      </c>
      <c r="O3394" s="39">
        <f t="shared" si="267"/>
        <v>0</v>
      </c>
      <c r="P3394" s="70">
        <f t="shared" si="268"/>
        <v>0</v>
      </c>
      <c r="Q3394">
        <f>IF(P3394&gt;Dashboard!$C$9*Dashboard!$C$10,1,0)</f>
        <v>0</v>
      </c>
      <c r="R3394" s="95">
        <f>IF(P3394&gt;Dashboard!$C$9,0,1)</f>
        <v>1</v>
      </c>
      <c r="S3394" s="73" cm="1">
        <f t="array" ref="S3394">_xlfn.IFS(Q3394=0,0,R3394=1,(P3394*10^3)/55,R3394=0,(Dashboard!$C$9*10^3)/55)</f>
        <v>0</v>
      </c>
      <c r="T3394" s="39">
        <f t="shared" si="265"/>
        <v>0</v>
      </c>
      <c r="U3394" s="63">
        <f t="shared" si="266"/>
        <v>0</v>
      </c>
      <c r="AC3394" s="76"/>
      <c r="AD3394" s="76"/>
    </row>
    <row r="3395" spans="2:30" x14ac:dyDescent="0.2">
      <c r="B3395" s="59">
        <v>2014</v>
      </c>
      <c r="C3395">
        <v>5</v>
      </c>
      <c r="D3395">
        <v>22</v>
      </c>
      <c r="E3395">
        <v>6</v>
      </c>
      <c r="F3395" s="114">
        <v>1.91</v>
      </c>
      <c r="G3395" s="114">
        <f>F3395*(Dashboard!$C$21/50)^Dashboard!$C$22</f>
        <v>2.1046387713243262</v>
      </c>
      <c r="H3395" s="67">
        <v>0</v>
      </c>
      <c r="I3395">
        <f>IF(AND(Dashboard!$C$24&lt;G3395,G3395&lt;Dashboard!$C$25),1,0)</f>
        <v>0</v>
      </c>
      <c r="J3395">
        <f>IF((I3395*$Y$6*(0.5*Dashboard!$C$26*Dashboard!$C$27*(PI()*(Dashboard!$C$23/2)^2)*G3395^3)/10^3)&lt;$Y$6*Dashboard!$C$28,1,0)</f>
        <v>1</v>
      </c>
      <c r="K3395" s="95">
        <f>IF($Y$7*H3395*Dashboard!$C$31*Dashboard!$C$32/(10^3)&lt;Dashboard!$C$33*$Y$5,1,0)</f>
        <v>0</v>
      </c>
      <c r="L3395" s="39">
        <f>IF(J3395=1,I3395*$Y$6*(0.5*Dashboard!$C$26*Dashboard!$C$27*(PI()*(Dashboard!$C$23/2)^2)*G3395^3)/10^6,I3395*$Y$6*Dashboard!$C$28/10^3)</f>
        <v>0</v>
      </c>
      <c r="M3395">
        <f>IF(K3395=1,$Y$7*H3395*Dashboard!$C$31*Dashboard!$C$32/(10^6),$Y$5*Dashboard!$C$33/10^3)</f>
        <v>0</v>
      </c>
      <c r="N3395" s="70">
        <f t="shared" si="264"/>
        <v>0</v>
      </c>
      <c r="O3395" s="39">
        <f t="shared" si="267"/>
        <v>0</v>
      </c>
      <c r="P3395" s="70">
        <f t="shared" si="268"/>
        <v>0</v>
      </c>
      <c r="Q3395">
        <f>IF(P3395&gt;Dashboard!$C$9*Dashboard!$C$10,1,0)</f>
        <v>0</v>
      </c>
      <c r="R3395" s="95">
        <f>IF(P3395&gt;Dashboard!$C$9,0,1)</f>
        <v>1</v>
      </c>
      <c r="S3395" s="73" cm="1">
        <f t="array" ref="S3395">_xlfn.IFS(Q3395=0,0,R3395=1,(P3395*10^3)/55,R3395=0,(Dashboard!$C$9*10^3)/55)</f>
        <v>0</v>
      </c>
      <c r="T3395" s="39">
        <f t="shared" si="265"/>
        <v>0</v>
      </c>
      <c r="U3395" s="63">
        <f t="shared" si="266"/>
        <v>0</v>
      </c>
      <c r="AC3395" s="76"/>
      <c r="AD3395" s="76"/>
    </row>
    <row r="3396" spans="2:30" x14ac:dyDescent="0.2">
      <c r="B3396" s="59">
        <v>2014</v>
      </c>
      <c r="C3396">
        <v>5</v>
      </c>
      <c r="D3396">
        <v>22</v>
      </c>
      <c r="E3396">
        <v>7</v>
      </c>
      <c r="F3396" s="114">
        <v>2.19</v>
      </c>
      <c r="G3396" s="114">
        <f>F3396*(Dashboard!$C$21/50)^Dashboard!$C$22</f>
        <v>2.4131722037697774</v>
      </c>
      <c r="H3396" s="67">
        <v>51.05</v>
      </c>
      <c r="I3396">
        <f>IF(AND(Dashboard!$C$24&lt;G3396,G3396&lt;Dashboard!$C$25),1,0)</f>
        <v>0</v>
      </c>
      <c r="J3396">
        <f>IF((I3396*$Y$6*(0.5*Dashboard!$C$26*Dashboard!$C$27*(PI()*(Dashboard!$C$23/2)^2)*G3396^3)/10^3)&lt;$Y$6*Dashboard!$C$28,1,0)</f>
        <v>1</v>
      </c>
      <c r="K3396" s="95">
        <f>IF($Y$7*H3396*Dashboard!$C$31*Dashboard!$C$32/(10^3)&lt;Dashboard!$C$33*$Y$5,1,0)</f>
        <v>0</v>
      </c>
      <c r="L3396" s="39">
        <f>IF(J3396=1,I3396*$Y$6*(0.5*Dashboard!$C$26*Dashboard!$C$27*(PI()*(Dashboard!$C$23/2)^2)*G3396^3)/10^6,I3396*$Y$6*Dashboard!$C$28/10^3)</f>
        <v>0</v>
      </c>
      <c r="M3396">
        <f>IF(K3396=1,$Y$7*H3396*Dashboard!$C$31*Dashboard!$C$32/(10^6),$Y$5*Dashboard!$C$33/10^3)</f>
        <v>0</v>
      </c>
      <c r="N3396" s="70">
        <f t="shared" si="264"/>
        <v>0</v>
      </c>
      <c r="O3396" s="39">
        <f t="shared" si="267"/>
        <v>0</v>
      </c>
      <c r="P3396" s="70">
        <f t="shared" si="268"/>
        <v>0</v>
      </c>
      <c r="Q3396">
        <f>IF(P3396&gt;Dashboard!$C$9*Dashboard!$C$10,1,0)</f>
        <v>0</v>
      </c>
      <c r="R3396" s="95">
        <f>IF(P3396&gt;Dashboard!$C$9,0,1)</f>
        <v>1</v>
      </c>
      <c r="S3396" s="73" cm="1">
        <f t="array" ref="S3396">_xlfn.IFS(Q3396=0,0,R3396=1,(P3396*10^3)/55,R3396=0,(Dashboard!$C$9*10^3)/55)</f>
        <v>0</v>
      </c>
      <c r="T3396" s="39">
        <f t="shared" si="265"/>
        <v>0</v>
      </c>
      <c r="U3396" s="63">
        <f t="shared" si="266"/>
        <v>0</v>
      </c>
      <c r="AC3396" s="76"/>
      <c r="AD3396" s="76"/>
    </row>
    <row r="3397" spans="2:30" x14ac:dyDescent="0.2">
      <c r="B3397" s="59">
        <v>2014</v>
      </c>
      <c r="C3397">
        <v>5</v>
      </c>
      <c r="D3397">
        <v>22</v>
      </c>
      <c r="E3397">
        <v>8</v>
      </c>
      <c r="F3397" s="114">
        <v>2.37</v>
      </c>
      <c r="G3397" s="114">
        <f>F3397*(Dashboard!$C$21/50)^Dashboard!$C$22</f>
        <v>2.6115151246275672</v>
      </c>
      <c r="H3397" s="67">
        <v>228.14</v>
      </c>
      <c r="I3397">
        <f>IF(AND(Dashboard!$C$24&lt;G3397,G3397&lt;Dashboard!$C$25),1,0)</f>
        <v>0</v>
      </c>
      <c r="J3397">
        <f>IF((I3397*$Y$6*(0.5*Dashboard!$C$26*Dashboard!$C$27*(PI()*(Dashboard!$C$23/2)^2)*G3397^3)/10^3)&lt;$Y$6*Dashboard!$C$28,1,0)</f>
        <v>1</v>
      </c>
      <c r="K3397" s="95">
        <f>IF($Y$7*H3397*Dashboard!$C$31*Dashboard!$C$32/(10^3)&lt;Dashboard!$C$33*$Y$5,1,0)</f>
        <v>0</v>
      </c>
      <c r="L3397" s="39">
        <f>IF(J3397=1,I3397*$Y$6*(0.5*Dashboard!$C$26*Dashboard!$C$27*(PI()*(Dashboard!$C$23/2)^2)*G3397^3)/10^6,I3397*$Y$6*Dashboard!$C$28/10^3)</f>
        <v>0</v>
      </c>
      <c r="M3397">
        <f>IF(K3397=1,$Y$7*H3397*Dashboard!$C$31*Dashboard!$C$32/(10^6),$Y$5*Dashboard!$C$33/10^3)</f>
        <v>0</v>
      </c>
      <c r="N3397" s="70">
        <f t="shared" ref="N3397:N3460" si="269">L3397+M3397</f>
        <v>0</v>
      </c>
      <c r="O3397" s="39">
        <f t="shared" si="267"/>
        <v>0</v>
      </c>
      <c r="P3397" s="70">
        <f t="shared" si="268"/>
        <v>0</v>
      </c>
      <c r="Q3397">
        <f>IF(P3397&gt;Dashboard!$C$9*Dashboard!$C$10,1,0)</f>
        <v>0</v>
      </c>
      <c r="R3397" s="95">
        <f>IF(P3397&gt;Dashboard!$C$9,0,1)</f>
        <v>1</v>
      </c>
      <c r="S3397" s="73" cm="1">
        <f t="array" ref="S3397">_xlfn.IFS(Q3397=0,0,R3397=1,(P3397*10^3)/55,R3397=0,(Dashboard!$C$9*10^3)/55)</f>
        <v>0</v>
      </c>
      <c r="T3397" s="39">
        <f t="shared" ref="T3397:T3460" si="270">M3397*$Y$16</f>
        <v>0</v>
      </c>
      <c r="U3397" s="63">
        <f t="shared" ref="U3397:U3460" si="271">L3397*$Y$18</f>
        <v>0</v>
      </c>
      <c r="AC3397" s="76"/>
      <c r="AD3397" s="76"/>
    </row>
    <row r="3398" spans="2:30" x14ac:dyDescent="0.2">
      <c r="B3398" s="59">
        <v>2014</v>
      </c>
      <c r="C3398">
        <v>5</v>
      </c>
      <c r="D3398">
        <v>22</v>
      </c>
      <c r="E3398">
        <v>9</v>
      </c>
      <c r="F3398" s="114">
        <v>2.16</v>
      </c>
      <c r="G3398" s="114">
        <f>F3398*(Dashboard!$C$21/50)^Dashboard!$C$22</f>
        <v>2.3801150502934791</v>
      </c>
      <c r="H3398" s="67">
        <v>402.69</v>
      </c>
      <c r="I3398">
        <f>IF(AND(Dashboard!$C$24&lt;G3398,G3398&lt;Dashboard!$C$25),1,0)</f>
        <v>0</v>
      </c>
      <c r="J3398">
        <f>IF((I3398*$Y$6*(0.5*Dashboard!$C$26*Dashboard!$C$27*(PI()*(Dashboard!$C$23/2)^2)*G3398^3)/10^3)&lt;$Y$6*Dashboard!$C$28,1,0)</f>
        <v>1</v>
      </c>
      <c r="K3398" s="95">
        <f>IF($Y$7*H3398*Dashboard!$C$31*Dashboard!$C$32/(10^3)&lt;Dashboard!$C$33*$Y$5,1,0)</f>
        <v>0</v>
      </c>
      <c r="L3398" s="39">
        <f>IF(J3398=1,I3398*$Y$6*(0.5*Dashboard!$C$26*Dashboard!$C$27*(PI()*(Dashboard!$C$23/2)^2)*G3398^3)/10^6,I3398*$Y$6*Dashboard!$C$28/10^3)</f>
        <v>0</v>
      </c>
      <c r="M3398">
        <f>IF(K3398=1,$Y$7*H3398*Dashboard!$C$31*Dashboard!$C$32/(10^6),$Y$5*Dashboard!$C$33/10^3)</f>
        <v>0</v>
      </c>
      <c r="N3398" s="70">
        <f t="shared" si="269"/>
        <v>0</v>
      </c>
      <c r="O3398" s="39">
        <f t="shared" ref="O3398:O3461" si="272">(0.215/55.215)*N3398</f>
        <v>0</v>
      </c>
      <c r="P3398" s="70">
        <f t="shared" ref="P3398:P3461" si="273">N3398-O3398</f>
        <v>0</v>
      </c>
      <c r="Q3398">
        <f>IF(P3398&gt;Dashboard!$C$9*Dashboard!$C$10,1,0)</f>
        <v>0</v>
      </c>
      <c r="R3398" s="95">
        <f>IF(P3398&gt;Dashboard!$C$9,0,1)</f>
        <v>1</v>
      </c>
      <c r="S3398" s="73" cm="1">
        <f t="array" ref="S3398">_xlfn.IFS(Q3398=0,0,R3398=1,(P3398*10^3)/55,R3398=0,(Dashboard!$C$9*10^3)/55)</f>
        <v>0</v>
      </c>
      <c r="T3398" s="39">
        <f t="shared" si="270"/>
        <v>0</v>
      </c>
      <c r="U3398" s="63">
        <f t="shared" si="271"/>
        <v>0</v>
      </c>
      <c r="AC3398" s="76"/>
      <c r="AD3398" s="76"/>
    </row>
    <row r="3399" spans="2:30" x14ac:dyDescent="0.2">
      <c r="B3399" s="59">
        <v>2014</v>
      </c>
      <c r="C3399">
        <v>5</v>
      </c>
      <c r="D3399">
        <v>22</v>
      </c>
      <c r="E3399">
        <v>10</v>
      </c>
      <c r="F3399" s="114">
        <v>1.95</v>
      </c>
      <c r="G3399" s="114">
        <f>F3399*(Dashboard!$C$21/50)^Dashboard!$C$22</f>
        <v>2.1487149759593906</v>
      </c>
      <c r="H3399" s="67">
        <v>518.27</v>
      </c>
      <c r="I3399">
        <f>IF(AND(Dashboard!$C$24&lt;G3399,G3399&lt;Dashboard!$C$25),1,0)</f>
        <v>0</v>
      </c>
      <c r="J3399">
        <f>IF((I3399*$Y$6*(0.5*Dashboard!$C$26*Dashboard!$C$27*(PI()*(Dashboard!$C$23/2)^2)*G3399^3)/10^3)&lt;$Y$6*Dashboard!$C$28,1,0)</f>
        <v>1</v>
      </c>
      <c r="K3399" s="95">
        <f>IF($Y$7*H3399*Dashboard!$C$31*Dashboard!$C$32/(10^3)&lt;Dashboard!$C$33*$Y$5,1,0)</f>
        <v>0</v>
      </c>
      <c r="L3399" s="39">
        <f>IF(J3399=1,I3399*$Y$6*(0.5*Dashboard!$C$26*Dashboard!$C$27*(PI()*(Dashboard!$C$23/2)^2)*G3399^3)/10^6,I3399*$Y$6*Dashboard!$C$28/10^3)</f>
        <v>0</v>
      </c>
      <c r="M3399">
        <f>IF(K3399=1,$Y$7*H3399*Dashboard!$C$31*Dashboard!$C$32/(10^6),$Y$5*Dashboard!$C$33/10^3)</f>
        <v>0</v>
      </c>
      <c r="N3399" s="70">
        <f t="shared" si="269"/>
        <v>0</v>
      </c>
      <c r="O3399" s="39">
        <f t="shared" si="272"/>
        <v>0</v>
      </c>
      <c r="P3399" s="70">
        <f t="shared" si="273"/>
        <v>0</v>
      </c>
      <c r="Q3399">
        <f>IF(P3399&gt;Dashboard!$C$9*Dashboard!$C$10,1,0)</f>
        <v>0</v>
      </c>
      <c r="R3399" s="95">
        <f>IF(P3399&gt;Dashboard!$C$9,0,1)</f>
        <v>1</v>
      </c>
      <c r="S3399" s="73" cm="1">
        <f t="array" ref="S3399">_xlfn.IFS(Q3399=0,0,R3399=1,(P3399*10^3)/55,R3399=0,(Dashboard!$C$9*10^3)/55)</f>
        <v>0</v>
      </c>
      <c r="T3399" s="39">
        <f t="shared" si="270"/>
        <v>0</v>
      </c>
      <c r="U3399" s="63">
        <f t="shared" si="271"/>
        <v>0</v>
      </c>
      <c r="AC3399" s="76"/>
      <c r="AD3399" s="76"/>
    </row>
    <row r="3400" spans="2:30" x14ac:dyDescent="0.2">
      <c r="B3400" s="59">
        <v>2014</v>
      </c>
      <c r="C3400">
        <v>5</v>
      </c>
      <c r="D3400">
        <v>22</v>
      </c>
      <c r="E3400">
        <v>11</v>
      </c>
      <c r="F3400" s="114">
        <v>2.08</v>
      </c>
      <c r="G3400" s="114">
        <f>F3400*(Dashboard!$C$21/50)^Dashboard!$C$22</f>
        <v>2.2919626410233502</v>
      </c>
      <c r="H3400" s="67">
        <v>575.6</v>
      </c>
      <c r="I3400">
        <f>IF(AND(Dashboard!$C$24&lt;G3400,G3400&lt;Dashboard!$C$25),1,0)</f>
        <v>0</v>
      </c>
      <c r="J3400">
        <f>IF((I3400*$Y$6*(0.5*Dashboard!$C$26*Dashboard!$C$27*(PI()*(Dashboard!$C$23/2)^2)*G3400^3)/10^3)&lt;$Y$6*Dashboard!$C$28,1,0)</f>
        <v>1</v>
      </c>
      <c r="K3400" s="95">
        <f>IF($Y$7*H3400*Dashboard!$C$31*Dashboard!$C$32/(10^3)&lt;Dashboard!$C$33*$Y$5,1,0)</f>
        <v>0</v>
      </c>
      <c r="L3400" s="39">
        <f>IF(J3400=1,I3400*$Y$6*(0.5*Dashboard!$C$26*Dashboard!$C$27*(PI()*(Dashboard!$C$23/2)^2)*G3400^3)/10^6,I3400*$Y$6*Dashboard!$C$28/10^3)</f>
        <v>0</v>
      </c>
      <c r="M3400">
        <f>IF(K3400=1,$Y$7*H3400*Dashboard!$C$31*Dashboard!$C$32/(10^6),$Y$5*Dashboard!$C$33/10^3)</f>
        <v>0</v>
      </c>
      <c r="N3400" s="70">
        <f t="shared" si="269"/>
        <v>0</v>
      </c>
      <c r="O3400" s="39">
        <f t="shared" si="272"/>
        <v>0</v>
      </c>
      <c r="P3400" s="70">
        <f t="shared" si="273"/>
        <v>0</v>
      </c>
      <c r="Q3400">
        <f>IF(P3400&gt;Dashboard!$C$9*Dashboard!$C$10,1,0)</f>
        <v>0</v>
      </c>
      <c r="R3400" s="95">
        <f>IF(P3400&gt;Dashboard!$C$9,0,1)</f>
        <v>1</v>
      </c>
      <c r="S3400" s="73" cm="1">
        <f t="array" ref="S3400">_xlfn.IFS(Q3400=0,0,R3400=1,(P3400*10^3)/55,R3400=0,(Dashboard!$C$9*10^3)/55)</f>
        <v>0</v>
      </c>
      <c r="T3400" s="39">
        <f t="shared" si="270"/>
        <v>0</v>
      </c>
      <c r="U3400" s="63">
        <f t="shared" si="271"/>
        <v>0</v>
      </c>
      <c r="AC3400" s="76"/>
      <c r="AD3400" s="76"/>
    </row>
    <row r="3401" spans="2:30" x14ac:dyDescent="0.2">
      <c r="B3401" s="59">
        <v>2014</v>
      </c>
      <c r="C3401">
        <v>5</v>
      </c>
      <c r="D3401">
        <v>22</v>
      </c>
      <c r="E3401">
        <v>12</v>
      </c>
      <c r="F3401" s="114">
        <v>2.77</v>
      </c>
      <c r="G3401" s="114">
        <f>F3401*(Dashboard!$C$21/50)^Dashboard!$C$22</f>
        <v>3.0522771709782117</v>
      </c>
      <c r="H3401" s="67">
        <v>612.30999999999995</v>
      </c>
      <c r="I3401">
        <f>IF(AND(Dashboard!$C$24&lt;G3401,G3401&lt;Dashboard!$C$25),1,0)</f>
        <v>1</v>
      </c>
      <c r="J3401">
        <f>IF((I3401*$Y$6*(0.5*Dashboard!$C$26*Dashboard!$C$27*(PI()*(Dashboard!$C$23/2)^2)*G3401^3)/10^3)&lt;$Y$6*Dashboard!$C$28,1,0)</f>
        <v>1</v>
      </c>
      <c r="K3401" s="95">
        <f>IF($Y$7*H3401*Dashboard!$C$31*Dashboard!$C$32/(10^3)&lt;Dashboard!$C$33*$Y$5,1,0)</f>
        <v>0</v>
      </c>
      <c r="L3401" s="39">
        <f>IF(J3401=1,I3401*$Y$6*(0.5*Dashboard!$C$26*Dashboard!$C$27*(PI()*(Dashboard!$C$23/2)^2)*G3401^3)/10^6,I3401*$Y$6*Dashboard!$C$28/10^3)</f>
        <v>1.6317640299873102</v>
      </c>
      <c r="M3401">
        <f>IF(K3401=1,$Y$7*H3401*Dashboard!$C$31*Dashboard!$C$32/(10^6),$Y$5*Dashboard!$C$33/10^3)</f>
        <v>0</v>
      </c>
      <c r="N3401" s="70">
        <f t="shared" si="269"/>
        <v>1.6317640299873102</v>
      </c>
      <c r="O3401" s="39">
        <f t="shared" si="272"/>
        <v>6.3538760562758612E-3</v>
      </c>
      <c r="P3401" s="70">
        <f t="shared" si="273"/>
        <v>1.6254101539310344</v>
      </c>
      <c r="Q3401">
        <f>IF(P3401&gt;Dashboard!$C$9*Dashboard!$C$10,1,0)</f>
        <v>0</v>
      </c>
      <c r="R3401" s="95">
        <f>IF(P3401&gt;Dashboard!$C$9,0,1)</f>
        <v>1</v>
      </c>
      <c r="S3401" s="73" cm="1">
        <f t="array" ref="S3401">_xlfn.IFS(Q3401=0,0,R3401=1,(P3401*10^3)/55,R3401=0,(Dashboard!$C$9*10^3)/55)</f>
        <v>0</v>
      </c>
      <c r="T3401" s="39">
        <f t="shared" si="270"/>
        <v>0</v>
      </c>
      <c r="U3401" s="63">
        <f t="shared" si="271"/>
        <v>42.289142539095394</v>
      </c>
      <c r="AC3401" s="76"/>
      <c r="AD3401" s="76"/>
    </row>
    <row r="3402" spans="2:30" x14ac:dyDescent="0.2">
      <c r="B3402" s="59">
        <v>2014</v>
      </c>
      <c r="C3402">
        <v>5</v>
      </c>
      <c r="D3402">
        <v>22</v>
      </c>
      <c r="E3402">
        <v>13</v>
      </c>
      <c r="F3402" s="114">
        <v>3.59</v>
      </c>
      <c r="G3402" s="114">
        <f>F3402*(Dashboard!$C$21/50)^Dashboard!$C$22</f>
        <v>3.9558393659970323</v>
      </c>
      <c r="H3402" s="67">
        <v>627.91</v>
      </c>
      <c r="I3402">
        <f>IF(AND(Dashboard!$C$24&lt;G3402,G3402&lt;Dashboard!$C$25),1,0)</f>
        <v>1</v>
      </c>
      <c r="J3402">
        <f>IF((I3402*$Y$6*(0.5*Dashboard!$C$26*Dashboard!$C$27*(PI()*(Dashboard!$C$23/2)^2)*G3402^3)/10^3)&lt;$Y$6*Dashboard!$C$28,1,0)</f>
        <v>1</v>
      </c>
      <c r="K3402" s="95">
        <f>IF($Y$7*H3402*Dashboard!$C$31*Dashboard!$C$32/(10^3)&lt;Dashboard!$C$33*$Y$5,1,0)</f>
        <v>0</v>
      </c>
      <c r="L3402" s="39">
        <f>IF(J3402=1,I3402*$Y$6*(0.5*Dashboard!$C$26*Dashboard!$C$27*(PI()*(Dashboard!$C$23/2)^2)*G3402^3)/10^6,I3402*$Y$6*Dashboard!$C$28/10^3)</f>
        <v>3.552232586863675</v>
      </c>
      <c r="M3402">
        <f>IF(K3402=1,$Y$7*H3402*Dashboard!$C$31*Dashboard!$C$32/(10^6),$Y$5*Dashboard!$C$33/10^3)</f>
        <v>0</v>
      </c>
      <c r="N3402" s="70">
        <f t="shared" si="269"/>
        <v>3.552232586863675</v>
      </c>
      <c r="O3402" s="39">
        <f t="shared" si="272"/>
        <v>1.3831929841088293E-2</v>
      </c>
      <c r="P3402" s="70">
        <f t="shared" si="273"/>
        <v>3.5384006570225868</v>
      </c>
      <c r="Q3402">
        <f>IF(P3402&gt;Dashboard!$C$9*Dashboard!$C$10,1,0)</f>
        <v>0</v>
      </c>
      <c r="R3402" s="95">
        <f>IF(P3402&gt;Dashboard!$C$9,0,1)</f>
        <v>1</v>
      </c>
      <c r="S3402" s="73" cm="1">
        <f t="array" ref="S3402">_xlfn.IFS(Q3402=0,0,R3402=1,(P3402*10^3)/55,R3402=0,(Dashboard!$C$9*10^3)/55)</f>
        <v>0</v>
      </c>
      <c r="T3402" s="39">
        <f t="shared" si="270"/>
        <v>0</v>
      </c>
      <c r="U3402" s="63">
        <f t="shared" si="271"/>
        <v>92.060412803109614</v>
      </c>
      <c r="AC3402" s="76"/>
      <c r="AD3402" s="76"/>
    </row>
    <row r="3403" spans="2:30" x14ac:dyDescent="0.2">
      <c r="B3403" s="59">
        <v>2014</v>
      </c>
      <c r="C3403">
        <v>5</v>
      </c>
      <c r="D3403">
        <v>22</v>
      </c>
      <c r="E3403">
        <v>14</v>
      </c>
      <c r="F3403" s="114">
        <v>4.2</v>
      </c>
      <c r="G3403" s="114">
        <f>F3403*(Dashboard!$C$21/50)^Dashboard!$C$22</f>
        <v>4.6280014866817654</v>
      </c>
      <c r="H3403" s="67">
        <v>462.52</v>
      </c>
      <c r="I3403">
        <f>IF(AND(Dashboard!$C$24&lt;G3403,G3403&lt;Dashboard!$C$25),1,0)</f>
        <v>1</v>
      </c>
      <c r="J3403">
        <f>IF((I3403*$Y$6*(0.5*Dashboard!$C$26*Dashboard!$C$27*(PI()*(Dashboard!$C$23/2)^2)*G3403^3)/10^3)&lt;$Y$6*Dashboard!$C$28,1,0)</f>
        <v>1</v>
      </c>
      <c r="K3403" s="95">
        <f>IF($Y$7*H3403*Dashboard!$C$31*Dashboard!$C$32/(10^3)&lt;Dashboard!$C$33*$Y$5,1,0)</f>
        <v>0</v>
      </c>
      <c r="L3403" s="39">
        <f>IF(J3403=1,I3403*$Y$6*(0.5*Dashboard!$C$26*Dashboard!$C$27*(PI()*(Dashboard!$C$23/2)^2)*G3403^3)/10^6,I3403*$Y$6*Dashboard!$C$28/10^3)</f>
        <v>5.6880829281667484</v>
      </c>
      <c r="M3403">
        <f>IF(K3403=1,$Y$7*H3403*Dashboard!$C$31*Dashboard!$C$32/(10^6),$Y$5*Dashboard!$C$33/10^3)</f>
        <v>0</v>
      </c>
      <c r="N3403" s="70">
        <f t="shared" si="269"/>
        <v>5.6880829281667484</v>
      </c>
      <c r="O3403" s="39">
        <f t="shared" si="272"/>
        <v>2.2148652169806226E-2</v>
      </c>
      <c r="P3403" s="70">
        <f t="shared" si="273"/>
        <v>5.6659342759969418</v>
      </c>
      <c r="Q3403">
        <f>IF(P3403&gt;Dashboard!$C$9*Dashboard!$C$10,1,0)</f>
        <v>1</v>
      </c>
      <c r="R3403" s="95">
        <f>IF(P3403&gt;Dashboard!$C$9,0,1)</f>
        <v>1</v>
      </c>
      <c r="S3403" s="73" cm="1">
        <f t="array" ref="S3403">_xlfn.IFS(Q3403=0,0,R3403=1,(P3403*10^3)/55,R3403=0,(Dashboard!$C$9*10^3)/55)</f>
        <v>103.01698683630802</v>
      </c>
      <c r="T3403" s="39">
        <f t="shared" si="270"/>
        <v>0</v>
      </c>
      <c r="U3403" s="63">
        <f t="shared" si="271"/>
        <v>147.41356305378872</v>
      </c>
      <c r="AC3403" s="76"/>
      <c r="AD3403" s="76"/>
    </row>
    <row r="3404" spans="2:30" x14ac:dyDescent="0.2">
      <c r="B3404" s="59">
        <v>2014</v>
      </c>
      <c r="C3404">
        <v>5</v>
      </c>
      <c r="D3404">
        <v>22</v>
      </c>
      <c r="E3404">
        <v>15</v>
      </c>
      <c r="F3404" s="114">
        <v>4.58</v>
      </c>
      <c r="G3404" s="114">
        <f>F3404*(Dashboard!$C$21/50)^Dashboard!$C$22</f>
        <v>5.0467254307148766</v>
      </c>
      <c r="H3404" s="67">
        <v>292.8</v>
      </c>
      <c r="I3404">
        <f>IF(AND(Dashboard!$C$24&lt;G3404,G3404&lt;Dashboard!$C$25),1,0)</f>
        <v>1</v>
      </c>
      <c r="J3404">
        <f>IF((I3404*$Y$6*(0.5*Dashboard!$C$26*Dashboard!$C$27*(PI()*(Dashboard!$C$23/2)^2)*G3404^3)/10^3)&lt;$Y$6*Dashboard!$C$28,1,0)</f>
        <v>1</v>
      </c>
      <c r="K3404" s="95">
        <f>IF($Y$7*H3404*Dashboard!$C$31*Dashboard!$C$32/(10^3)&lt;Dashboard!$C$33*$Y$5,1,0)</f>
        <v>0</v>
      </c>
      <c r="L3404" s="39">
        <f>IF(J3404=1,I3404*$Y$6*(0.5*Dashboard!$C$26*Dashboard!$C$27*(PI()*(Dashboard!$C$23/2)^2)*G3404^3)/10^6,I3404*$Y$6*Dashboard!$C$28/10^3)</f>
        <v>7.3758908665848413</v>
      </c>
      <c r="M3404">
        <f>IF(K3404=1,$Y$7*H3404*Dashboard!$C$31*Dashboard!$C$32/(10^6),$Y$5*Dashboard!$C$33/10^3)</f>
        <v>0</v>
      </c>
      <c r="N3404" s="70">
        <f t="shared" si="269"/>
        <v>7.3758908665848413</v>
      </c>
      <c r="O3404" s="39">
        <f t="shared" si="272"/>
        <v>2.8720755887272312E-2</v>
      </c>
      <c r="P3404" s="70">
        <f t="shared" si="273"/>
        <v>7.3471701106975686</v>
      </c>
      <c r="Q3404">
        <f>IF(P3404&gt;Dashboard!$C$9*Dashboard!$C$10,1,0)</f>
        <v>1</v>
      </c>
      <c r="R3404" s="95">
        <f>IF(P3404&gt;Dashboard!$C$9,0,1)</f>
        <v>1</v>
      </c>
      <c r="S3404" s="73" cm="1">
        <f t="array" ref="S3404">_xlfn.IFS(Q3404=0,0,R3404=1,(P3404*10^3)/55,R3404=0,(Dashboard!$C$9*10^3)/55)</f>
        <v>133.58491110359216</v>
      </c>
      <c r="T3404" s="39">
        <f t="shared" si="270"/>
        <v>0</v>
      </c>
      <c r="U3404" s="63">
        <f t="shared" si="271"/>
        <v>191.1551514052212</v>
      </c>
      <c r="AC3404" s="76"/>
      <c r="AD3404" s="76"/>
    </row>
    <row r="3405" spans="2:30" x14ac:dyDescent="0.2">
      <c r="B3405" s="59">
        <v>2014</v>
      </c>
      <c r="C3405">
        <v>5</v>
      </c>
      <c r="D3405">
        <v>22</v>
      </c>
      <c r="E3405">
        <v>16</v>
      </c>
      <c r="F3405" s="114">
        <v>4.82</v>
      </c>
      <c r="G3405" s="114">
        <f>F3405*(Dashboard!$C$21/50)^Dashboard!$C$22</f>
        <v>5.3111826585252633</v>
      </c>
      <c r="H3405" s="67">
        <v>159.99</v>
      </c>
      <c r="I3405">
        <f>IF(AND(Dashboard!$C$24&lt;G3405,G3405&lt;Dashboard!$C$25),1,0)</f>
        <v>1</v>
      </c>
      <c r="J3405">
        <f>IF((I3405*$Y$6*(0.5*Dashboard!$C$26*Dashboard!$C$27*(PI()*(Dashboard!$C$23/2)^2)*G3405^3)/10^3)&lt;$Y$6*Dashboard!$C$28,1,0)</f>
        <v>1</v>
      </c>
      <c r="K3405" s="95">
        <f>IF($Y$7*H3405*Dashboard!$C$31*Dashboard!$C$32/(10^3)&lt;Dashboard!$C$33*$Y$5,1,0)</f>
        <v>0</v>
      </c>
      <c r="L3405" s="39">
        <f>IF(J3405=1,I3405*$Y$6*(0.5*Dashboard!$C$26*Dashboard!$C$27*(PI()*(Dashboard!$C$23/2)^2)*G3405^3)/10^6,I3405*$Y$6*Dashboard!$C$28/10^3)</f>
        <v>8.5972422240314774</v>
      </c>
      <c r="M3405">
        <f>IF(K3405=1,$Y$7*H3405*Dashboard!$C$31*Dashboard!$C$32/(10^6),$Y$5*Dashboard!$C$33/10^3)</f>
        <v>0</v>
      </c>
      <c r="N3405" s="70">
        <f t="shared" si="269"/>
        <v>8.5972422240314774</v>
      </c>
      <c r="O3405" s="39">
        <f t="shared" si="272"/>
        <v>3.3476538588549626E-2</v>
      </c>
      <c r="P3405" s="70">
        <f t="shared" si="273"/>
        <v>8.5637656854429274</v>
      </c>
      <c r="Q3405">
        <f>IF(P3405&gt;Dashboard!$C$9*Dashboard!$C$10,1,0)</f>
        <v>1</v>
      </c>
      <c r="R3405" s="95">
        <f>IF(P3405&gt;Dashboard!$C$9,0,1)</f>
        <v>1</v>
      </c>
      <c r="S3405" s="73" cm="1">
        <f t="array" ref="S3405">_xlfn.IFS(Q3405=0,0,R3405=1,(P3405*10^3)/55,R3405=0,(Dashboard!$C$9*10^3)/55)</f>
        <v>155.70483064441686</v>
      </c>
      <c r="T3405" s="39">
        <f t="shared" si="270"/>
        <v>0</v>
      </c>
      <c r="U3405" s="63">
        <f t="shared" si="271"/>
        <v>222.80795211426744</v>
      </c>
      <c r="AC3405" s="76"/>
      <c r="AD3405" s="76"/>
    </row>
    <row r="3406" spans="2:30" x14ac:dyDescent="0.2">
      <c r="B3406" s="59">
        <v>2014</v>
      </c>
      <c r="C3406">
        <v>5</v>
      </c>
      <c r="D3406">
        <v>22</v>
      </c>
      <c r="E3406">
        <v>17</v>
      </c>
      <c r="F3406" s="114">
        <v>4.93</v>
      </c>
      <c r="G3406" s="114">
        <f>F3406*(Dashboard!$C$21/50)^Dashboard!$C$22</f>
        <v>5.43239222127169</v>
      </c>
      <c r="H3406" s="67">
        <v>26.55</v>
      </c>
      <c r="I3406">
        <f>IF(AND(Dashboard!$C$24&lt;G3406,G3406&lt;Dashboard!$C$25),1,0)</f>
        <v>1</v>
      </c>
      <c r="J3406">
        <f>IF((I3406*$Y$6*(0.5*Dashboard!$C$26*Dashboard!$C$27*(PI()*(Dashboard!$C$23/2)^2)*G3406^3)/10^3)&lt;$Y$6*Dashboard!$C$28,1,0)</f>
        <v>1</v>
      </c>
      <c r="K3406" s="95">
        <f>IF($Y$7*H3406*Dashboard!$C$31*Dashboard!$C$32/(10^3)&lt;Dashboard!$C$33*$Y$5,1,0)</f>
        <v>0</v>
      </c>
      <c r="L3406" s="39">
        <f>IF(J3406=1,I3406*$Y$6*(0.5*Dashboard!$C$26*Dashboard!$C$27*(PI()*(Dashboard!$C$23/2)^2)*G3406^3)/10^6,I3406*$Y$6*Dashboard!$C$28/10^3)</f>
        <v>9.1993852409397405</v>
      </c>
      <c r="M3406">
        <f>IF(K3406=1,$Y$7*H3406*Dashboard!$C$31*Dashboard!$C$32/(10^6),$Y$5*Dashboard!$C$33/10^3)</f>
        <v>0</v>
      </c>
      <c r="N3406" s="70">
        <f t="shared" si="269"/>
        <v>9.1993852409397405</v>
      </c>
      <c r="O3406" s="39">
        <f t="shared" si="272"/>
        <v>3.5821204868279347E-2</v>
      </c>
      <c r="P3406" s="70">
        <f t="shared" si="273"/>
        <v>9.1635640360714614</v>
      </c>
      <c r="Q3406">
        <f>IF(P3406&gt;Dashboard!$C$9*Dashboard!$C$10,1,0)</f>
        <v>1</v>
      </c>
      <c r="R3406" s="95">
        <f>IF(P3406&gt;Dashboard!$C$9,0,1)</f>
        <v>1</v>
      </c>
      <c r="S3406" s="73" cm="1">
        <f t="array" ref="S3406">_xlfn.IFS(Q3406=0,0,R3406=1,(P3406*10^3)/55,R3406=0,(Dashboard!$C$9*10^3)/55)</f>
        <v>166.61025520129928</v>
      </c>
      <c r="T3406" s="39">
        <f t="shared" si="270"/>
        <v>0</v>
      </c>
      <c r="U3406" s="63">
        <f t="shared" si="271"/>
        <v>238.4132181962465</v>
      </c>
      <c r="AC3406" s="76"/>
      <c r="AD3406" s="76"/>
    </row>
    <row r="3407" spans="2:30" x14ac:dyDescent="0.2">
      <c r="B3407" s="59">
        <v>2014</v>
      </c>
      <c r="C3407">
        <v>5</v>
      </c>
      <c r="D3407">
        <v>22</v>
      </c>
      <c r="E3407">
        <v>18</v>
      </c>
      <c r="F3407" s="114">
        <v>5</v>
      </c>
      <c r="G3407" s="114">
        <f>F3407*(Dashboard!$C$21/50)^Dashboard!$C$22</f>
        <v>5.5095255793830535</v>
      </c>
      <c r="H3407" s="67">
        <v>0</v>
      </c>
      <c r="I3407">
        <f>IF(AND(Dashboard!$C$24&lt;G3407,G3407&lt;Dashboard!$C$25),1,0)</f>
        <v>1</v>
      </c>
      <c r="J3407">
        <f>IF((I3407*$Y$6*(0.5*Dashboard!$C$26*Dashboard!$C$27*(PI()*(Dashboard!$C$23/2)^2)*G3407^3)/10^3)&lt;$Y$6*Dashboard!$C$28,1,0)</f>
        <v>1</v>
      </c>
      <c r="K3407" s="95">
        <f>IF($Y$7*H3407*Dashboard!$C$31*Dashboard!$C$32/(10^3)&lt;Dashboard!$C$33*$Y$5,1,0)</f>
        <v>0</v>
      </c>
      <c r="L3407" s="39">
        <f>IF(J3407=1,I3407*$Y$6*(0.5*Dashboard!$C$26*Dashboard!$C$27*(PI()*(Dashboard!$C$23/2)^2)*G3407^3)/10^6,I3407*$Y$6*Dashboard!$C$28/10^3)</f>
        <v>9.5968357361629852</v>
      </c>
      <c r="M3407">
        <f>IF(K3407=1,$Y$7*H3407*Dashboard!$C$31*Dashboard!$C$32/(10^6),$Y$5*Dashboard!$C$33/10^3)</f>
        <v>0</v>
      </c>
      <c r="N3407" s="70">
        <f t="shared" si="269"/>
        <v>9.5968357361629852</v>
      </c>
      <c r="O3407" s="39">
        <f t="shared" si="272"/>
        <v>3.7368825197410881E-2</v>
      </c>
      <c r="P3407" s="70">
        <f t="shared" si="273"/>
        <v>9.5594669109655737</v>
      </c>
      <c r="Q3407">
        <f>IF(P3407&gt;Dashboard!$C$9*Dashboard!$C$10,1,0)</f>
        <v>1</v>
      </c>
      <c r="R3407" s="95">
        <f>IF(P3407&gt;Dashboard!$C$9,0,1)</f>
        <v>1</v>
      </c>
      <c r="S3407" s="73" cm="1">
        <f t="array" ref="S3407">_xlfn.IFS(Q3407=0,0,R3407=1,(P3407*10^3)/55,R3407=0,(Dashboard!$C$9*10^3)/55)</f>
        <v>173.80848929028315</v>
      </c>
      <c r="T3407" s="39">
        <f t="shared" si="270"/>
        <v>0</v>
      </c>
      <c r="U3407" s="63">
        <f t="shared" si="271"/>
        <v>248.71362949092406</v>
      </c>
      <c r="AC3407" s="76"/>
      <c r="AD3407" s="76"/>
    </row>
    <row r="3408" spans="2:30" x14ac:dyDescent="0.2">
      <c r="B3408" s="59">
        <v>2014</v>
      </c>
      <c r="C3408">
        <v>5</v>
      </c>
      <c r="D3408">
        <v>22</v>
      </c>
      <c r="E3408">
        <v>19</v>
      </c>
      <c r="F3408" s="114">
        <v>5.08</v>
      </c>
      <c r="G3408" s="114">
        <f>F3408*(Dashboard!$C$21/50)^Dashboard!$C$22</f>
        <v>5.5976779886531824</v>
      </c>
      <c r="H3408" s="67">
        <v>0</v>
      </c>
      <c r="I3408">
        <f>IF(AND(Dashboard!$C$24&lt;G3408,G3408&lt;Dashboard!$C$25),1,0)</f>
        <v>1</v>
      </c>
      <c r="J3408">
        <f>IF((I3408*$Y$6*(0.5*Dashboard!$C$26*Dashboard!$C$27*(PI()*(Dashboard!$C$23/2)^2)*G3408^3)/10^3)&lt;$Y$6*Dashboard!$C$28,1,0)</f>
        <v>1</v>
      </c>
      <c r="K3408" s="95">
        <f>IF($Y$7*H3408*Dashboard!$C$31*Dashboard!$C$32/(10^3)&lt;Dashboard!$C$33*$Y$5,1,0)</f>
        <v>0</v>
      </c>
      <c r="L3408" s="39">
        <f>IF(J3408=1,I3408*$Y$6*(0.5*Dashboard!$C$26*Dashboard!$C$27*(PI()*(Dashboard!$C$23/2)^2)*G3408^3)/10^6,I3408*$Y$6*Dashboard!$C$28/10^3)</f>
        <v>10.064893529983356</v>
      </c>
      <c r="M3408">
        <f>IF(K3408=1,$Y$7*H3408*Dashboard!$C$31*Dashboard!$C$32/(10^6),$Y$5*Dashboard!$C$33/10^3)</f>
        <v>0</v>
      </c>
      <c r="N3408" s="70">
        <f t="shared" si="269"/>
        <v>10.064893529983356</v>
      </c>
      <c r="O3408" s="39">
        <f t="shared" si="272"/>
        <v>3.9191381127346221E-2</v>
      </c>
      <c r="P3408" s="70">
        <f t="shared" si="273"/>
        <v>10.025702148856011</v>
      </c>
      <c r="Q3408">
        <f>IF(P3408&gt;Dashboard!$C$9*Dashboard!$C$10,1,0)</f>
        <v>1</v>
      </c>
      <c r="R3408" s="95">
        <f>IF(P3408&gt;Dashboard!$C$9,0,1)</f>
        <v>1</v>
      </c>
      <c r="S3408" s="73" cm="1">
        <f t="array" ref="S3408">_xlfn.IFS(Q3408=0,0,R3408=1,(P3408*10^3)/55,R3408=0,(Dashboard!$C$9*10^3)/55)</f>
        <v>182.28549361556384</v>
      </c>
      <c r="T3408" s="39">
        <f t="shared" si="270"/>
        <v>0</v>
      </c>
      <c r="U3408" s="63">
        <f t="shared" si="271"/>
        <v>260.84391450496383</v>
      </c>
      <c r="AC3408" s="76"/>
      <c r="AD3408" s="76"/>
    </row>
    <row r="3409" spans="2:30" x14ac:dyDescent="0.2">
      <c r="B3409" s="59">
        <v>2014</v>
      </c>
      <c r="C3409">
        <v>5</v>
      </c>
      <c r="D3409">
        <v>22</v>
      </c>
      <c r="E3409">
        <v>20</v>
      </c>
      <c r="F3409" s="114">
        <v>5.29</v>
      </c>
      <c r="G3409" s="114">
        <f>F3409*(Dashboard!$C$21/50)^Dashboard!$C$22</f>
        <v>5.8290780629872705</v>
      </c>
      <c r="H3409" s="67">
        <v>0</v>
      </c>
      <c r="I3409">
        <f>IF(AND(Dashboard!$C$24&lt;G3409,G3409&lt;Dashboard!$C$25),1,0)</f>
        <v>1</v>
      </c>
      <c r="J3409">
        <f>IF((I3409*$Y$6*(0.5*Dashboard!$C$26*Dashboard!$C$27*(PI()*(Dashboard!$C$23/2)^2)*G3409^3)/10^3)&lt;$Y$6*Dashboard!$C$28,1,0)</f>
        <v>1</v>
      </c>
      <c r="K3409" s="95">
        <f>IF($Y$7*H3409*Dashboard!$C$31*Dashboard!$C$32/(10^3)&lt;Dashboard!$C$33*$Y$5,1,0)</f>
        <v>0</v>
      </c>
      <c r="L3409" s="39">
        <f>IF(J3409=1,I3409*$Y$6*(0.5*Dashboard!$C$26*Dashboard!$C$27*(PI()*(Dashboard!$C$23/2)^2)*G3409^3)/10^6,I3409*$Y$6*Dashboard!$C$28/10^3)</f>
        <v>11.365408878318856</v>
      </c>
      <c r="M3409">
        <f>IF(K3409=1,$Y$7*H3409*Dashboard!$C$31*Dashboard!$C$32/(10^6),$Y$5*Dashboard!$C$33/10^3)</f>
        <v>0</v>
      </c>
      <c r="N3409" s="70">
        <f t="shared" si="269"/>
        <v>11.365408878318856</v>
      </c>
      <c r="O3409" s="39">
        <f t="shared" si="272"/>
        <v>4.425541807187456E-2</v>
      </c>
      <c r="P3409" s="70">
        <f t="shared" si="273"/>
        <v>11.321153460246983</v>
      </c>
      <c r="Q3409">
        <f>IF(P3409&gt;Dashboard!$C$9*Dashboard!$C$10,1,0)</f>
        <v>1</v>
      </c>
      <c r="R3409" s="95">
        <f>IF(P3409&gt;Dashboard!$C$9,0,1)</f>
        <v>1</v>
      </c>
      <c r="S3409" s="73" cm="1">
        <f t="array" ref="S3409">_xlfn.IFS(Q3409=0,0,R3409=1,(P3409*10^3)/55,R3409=0,(Dashboard!$C$9*10^3)/55)</f>
        <v>205.83915382267239</v>
      </c>
      <c r="T3409" s="39">
        <f t="shared" si="270"/>
        <v>0</v>
      </c>
      <c r="U3409" s="63">
        <f t="shared" si="271"/>
        <v>294.5483459848445</v>
      </c>
      <c r="AC3409" s="76"/>
      <c r="AD3409" s="76"/>
    </row>
    <row r="3410" spans="2:30" x14ac:dyDescent="0.2">
      <c r="B3410" s="59">
        <v>2014</v>
      </c>
      <c r="C3410">
        <v>5</v>
      </c>
      <c r="D3410">
        <v>22</v>
      </c>
      <c r="E3410">
        <v>21</v>
      </c>
      <c r="F3410" s="114">
        <v>5.6</v>
      </c>
      <c r="G3410" s="114">
        <f>F3410*(Dashboard!$C$21/50)^Dashboard!$C$22</f>
        <v>6.170668648909019</v>
      </c>
      <c r="H3410" s="67">
        <v>0</v>
      </c>
      <c r="I3410">
        <f>IF(AND(Dashboard!$C$24&lt;G3410,G3410&lt;Dashboard!$C$25),1,0)</f>
        <v>1</v>
      </c>
      <c r="J3410">
        <f>IF((I3410*$Y$6*(0.5*Dashboard!$C$26*Dashboard!$C$27*(PI()*(Dashboard!$C$23/2)^2)*G3410^3)/10^3)&lt;$Y$6*Dashboard!$C$28,1,0)</f>
        <v>1</v>
      </c>
      <c r="K3410" s="95">
        <f>IF($Y$7*H3410*Dashboard!$C$31*Dashboard!$C$32/(10^3)&lt;Dashboard!$C$33*$Y$5,1,0)</f>
        <v>0</v>
      </c>
      <c r="L3410" s="39">
        <f>IF(J3410=1,I3410*$Y$6*(0.5*Dashboard!$C$26*Dashboard!$C$27*(PI()*(Dashboard!$C$23/2)^2)*G3410^3)/10^6,I3410*$Y$6*Dashboard!$C$28/10^3)</f>
        <v>13.482863237135986</v>
      </c>
      <c r="M3410">
        <f>IF(K3410=1,$Y$7*H3410*Dashboard!$C$31*Dashboard!$C$32/(10^6),$Y$5*Dashboard!$C$33/10^3)</f>
        <v>0</v>
      </c>
      <c r="N3410" s="70">
        <f t="shared" si="269"/>
        <v>13.482863237135986</v>
      </c>
      <c r="O3410" s="39">
        <f t="shared" si="272"/>
        <v>5.2500508846948055E-2</v>
      </c>
      <c r="P3410" s="70">
        <f t="shared" si="273"/>
        <v>13.430362728289037</v>
      </c>
      <c r="Q3410">
        <f>IF(P3410&gt;Dashboard!$C$9*Dashboard!$C$10,1,0)</f>
        <v>1</v>
      </c>
      <c r="R3410" s="95">
        <f>IF(P3410&gt;Dashboard!$C$9,0,1)</f>
        <v>1</v>
      </c>
      <c r="S3410" s="73" cm="1">
        <f t="array" ref="S3410">_xlfn.IFS(Q3410=0,0,R3410=1,(P3410*10^3)/55,R3410=0,(Dashboard!$C$9*10^3)/55)</f>
        <v>244.18841324161886</v>
      </c>
      <c r="T3410" s="39">
        <f t="shared" si="270"/>
        <v>0</v>
      </c>
      <c r="U3410" s="63">
        <f t="shared" si="271"/>
        <v>349.42474205342484</v>
      </c>
      <c r="AC3410" s="76"/>
      <c r="AD3410" s="76"/>
    </row>
    <row r="3411" spans="2:30" x14ac:dyDescent="0.2">
      <c r="B3411" s="59">
        <v>2014</v>
      </c>
      <c r="C3411">
        <v>5</v>
      </c>
      <c r="D3411">
        <v>22</v>
      </c>
      <c r="E3411">
        <v>22</v>
      </c>
      <c r="F3411" s="114">
        <v>6.02</v>
      </c>
      <c r="G3411" s="114">
        <f>F3411*(Dashboard!$C$21/50)^Dashboard!$C$22</f>
        <v>6.633468797577196</v>
      </c>
      <c r="H3411" s="67">
        <v>0</v>
      </c>
      <c r="I3411">
        <f>IF(AND(Dashboard!$C$24&lt;G3411,G3411&lt;Dashboard!$C$25),1,0)</f>
        <v>1</v>
      </c>
      <c r="J3411">
        <f>IF((I3411*$Y$6*(0.5*Dashboard!$C$26*Dashboard!$C$27*(PI()*(Dashboard!$C$23/2)^2)*G3411^3)/10^3)&lt;$Y$6*Dashboard!$C$28,1,0)</f>
        <v>1</v>
      </c>
      <c r="K3411" s="95">
        <f>IF($Y$7*H3411*Dashboard!$C$31*Dashboard!$C$32/(10^3)&lt;Dashboard!$C$33*$Y$5,1,0)</f>
        <v>0</v>
      </c>
      <c r="L3411" s="39">
        <f>IF(J3411=1,I3411*$Y$6*(0.5*Dashboard!$C$26*Dashboard!$C$27*(PI()*(Dashboard!$C$23/2)^2)*G3411^3)/10^6,I3411*$Y$6*Dashboard!$C$28/10^3)</f>
        <v>16.74971886554642</v>
      </c>
      <c r="M3411">
        <f>IF(K3411=1,$Y$7*H3411*Dashboard!$C$31*Dashboard!$C$32/(10^6),$Y$5*Dashboard!$C$33/10^3)</f>
        <v>0</v>
      </c>
      <c r="N3411" s="70">
        <f t="shared" si="269"/>
        <v>16.74971886554642</v>
      </c>
      <c r="O3411" s="39">
        <f t="shared" si="272"/>
        <v>6.5221218076473422E-2</v>
      </c>
      <c r="P3411" s="70">
        <f t="shared" si="273"/>
        <v>16.684497647469946</v>
      </c>
      <c r="Q3411">
        <f>IF(P3411&gt;Dashboard!$C$9*Dashboard!$C$10,1,0)</f>
        <v>1</v>
      </c>
      <c r="R3411" s="95">
        <f>IF(P3411&gt;Dashboard!$C$9,0,1)</f>
        <v>1</v>
      </c>
      <c r="S3411" s="73" cm="1">
        <f t="array" ref="S3411">_xlfn.IFS(Q3411=0,0,R3411=1,(P3411*10^3)/55,R3411=0,(Dashboard!$C$9*10^3)/55)</f>
        <v>303.35450268127175</v>
      </c>
      <c r="T3411" s="39">
        <f t="shared" si="270"/>
        <v>0</v>
      </c>
      <c r="U3411" s="63">
        <f t="shared" si="271"/>
        <v>434.08926510065078</v>
      </c>
      <c r="AC3411" s="76"/>
      <c r="AD3411" s="76"/>
    </row>
    <row r="3412" spans="2:30" x14ac:dyDescent="0.2">
      <c r="B3412" s="59">
        <v>2014</v>
      </c>
      <c r="C3412">
        <v>5</v>
      </c>
      <c r="D3412">
        <v>22</v>
      </c>
      <c r="E3412">
        <v>23</v>
      </c>
      <c r="F3412" s="114">
        <v>6.6</v>
      </c>
      <c r="G3412" s="114">
        <f>F3412*(Dashboard!$C$21/50)^Dashboard!$C$22</f>
        <v>7.2725737647856299</v>
      </c>
      <c r="H3412" s="67">
        <v>0</v>
      </c>
      <c r="I3412">
        <f>IF(AND(Dashboard!$C$24&lt;G3412,G3412&lt;Dashboard!$C$25),1,0)</f>
        <v>1</v>
      </c>
      <c r="J3412">
        <f>IF((I3412*$Y$6*(0.5*Dashboard!$C$26*Dashboard!$C$27*(PI()*(Dashboard!$C$23/2)^2)*G3412^3)/10^3)&lt;$Y$6*Dashboard!$C$28,1,0)</f>
        <v>1</v>
      </c>
      <c r="K3412" s="95">
        <f>IF($Y$7*H3412*Dashboard!$C$31*Dashboard!$C$32/(10^3)&lt;Dashboard!$C$33*$Y$5,1,0)</f>
        <v>0</v>
      </c>
      <c r="L3412" s="39">
        <f>IF(J3412=1,I3412*$Y$6*(0.5*Dashboard!$C$26*Dashboard!$C$27*(PI()*(Dashboard!$C$23/2)^2)*G3412^3)/10^6,I3412*$Y$6*Dashboard!$C$28/10^3)</f>
        <v>22.072415094431303</v>
      </c>
      <c r="M3412">
        <f>IF(K3412=1,$Y$7*H3412*Dashboard!$C$31*Dashboard!$C$32/(10^6),$Y$5*Dashboard!$C$33/10^3)</f>
        <v>0</v>
      </c>
      <c r="N3412" s="70">
        <f t="shared" si="269"/>
        <v>22.072415094431303</v>
      </c>
      <c r="O3412" s="39">
        <f t="shared" si="272"/>
        <v>8.5947102151638685E-2</v>
      </c>
      <c r="P3412" s="70">
        <f t="shared" si="273"/>
        <v>21.986467992279664</v>
      </c>
      <c r="Q3412">
        <f>IF(P3412&gt;Dashboard!$C$9*Dashboard!$C$10,1,0)</f>
        <v>1</v>
      </c>
      <c r="R3412" s="95">
        <f>IF(P3412&gt;Dashboard!$C$9,0,1)</f>
        <v>1</v>
      </c>
      <c r="S3412" s="73" cm="1">
        <f t="array" ref="S3412">_xlfn.IFS(Q3412=0,0,R3412=1,(P3412*10^3)/55,R3412=0,(Dashboard!$C$9*10^3)/55)</f>
        <v>399.7539634959939</v>
      </c>
      <c r="T3412" s="39">
        <f t="shared" si="270"/>
        <v>0</v>
      </c>
      <c r="U3412" s="63">
        <f t="shared" si="271"/>
        <v>572.03338899298149</v>
      </c>
      <c r="AC3412" s="76"/>
      <c r="AD3412" s="76"/>
    </row>
    <row r="3413" spans="2:30" x14ac:dyDescent="0.2">
      <c r="B3413" s="59">
        <v>2014</v>
      </c>
      <c r="C3413">
        <v>5</v>
      </c>
      <c r="D3413">
        <v>23</v>
      </c>
      <c r="E3413">
        <v>0</v>
      </c>
      <c r="F3413" s="114">
        <v>7.33</v>
      </c>
      <c r="G3413" s="114">
        <f>F3413*(Dashboard!$C$21/50)^Dashboard!$C$22</f>
        <v>8.0769644993755563</v>
      </c>
      <c r="H3413" s="67">
        <v>0</v>
      </c>
      <c r="I3413">
        <f>IF(AND(Dashboard!$C$24&lt;G3413,G3413&lt;Dashboard!$C$25),1,0)</f>
        <v>1</v>
      </c>
      <c r="J3413">
        <f>IF((I3413*$Y$6*(0.5*Dashboard!$C$26*Dashboard!$C$27*(PI()*(Dashboard!$C$23/2)^2)*G3413^3)/10^3)&lt;$Y$6*Dashboard!$C$28,1,0)</f>
        <v>1</v>
      </c>
      <c r="K3413" s="95">
        <f>IF($Y$7*H3413*Dashboard!$C$31*Dashboard!$C$32/(10^3)&lt;Dashboard!$C$33*$Y$5,1,0)</f>
        <v>0</v>
      </c>
      <c r="L3413" s="39">
        <f>IF(J3413=1,I3413*$Y$6*(0.5*Dashboard!$C$26*Dashboard!$C$27*(PI()*(Dashboard!$C$23/2)^2)*G3413^3)/10^6,I3413*$Y$6*Dashboard!$C$28/10^3)</f>
        <v>30.236392353568409</v>
      </c>
      <c r="M3413">
        <f>IF(K3413=1,$Y$7*H3413*Dashboard!$C$31*Dashboard!$C$32/(10^6),$Y$5*Dashboard!$C$33/10^3)</f>
        <v>0</v>
      </c>
      <c r="N3413" s="70">
        <f t="shared" si="269"/>
        <v>30.236392353568409</v>
      </c>
      <c r="O3413" s="39">
        <f t="shared" si="272"/>
        <v>0.11773656354282727</v>
      </c>
      <c r="P3413" s="70">
        <f t="shared" si="273"/>
        <v>30.118655790025581</v>
      </c>
      <c r="Q3413">
        <f>IF(P3413&gt;Dashboard!$C$9*Dashboard!$C$10,1,0)</f>
        <v>1</v>
      </c>
      <c r="R3413" s="95">
        <f>IF(P3413&gt;Dashboard!$C$9,0,1)</f>
        <v>1</v>
      </c>
      <c r="S3413" s="73" cm="1">
        <f t="array" ref="S3413">_xlfn.IFS(Q3413=0,0,R3413=1,(P3413*10^3)/55,R3413=0,(Dashboard!$C$9*10^3)/55)</f>
        <v>547.61192345501058</v>
      </c>
      <c r="T3413" s="39">
        <f t="shared" si="270"/>
        <v>0</v>
      </c>
      <c r="U3413" s="63">
        <f t="shared" si="271"/>
        <v>783.61275442381975</v>
      </c>
      <c r="AC3413" s="76"/>
      <c r="AD3413" s="76"/>
    </row>
    <row r="3414" spans="2:30" x14ac:dyDescent="0.2">
      <c r="B3414" s="59">
        <v>2014</v>
      </c>
      <c r="C3414">
        <v>5</v>
      </c>
      <c r="D3414">
        <v>23</v>
      </c>
      <c r="E3414">
        <v>1</v>
      </c>
      <c r="F3414" s="114">
        <v>7.93</v>
      </c>
      <c r="G3414" s="114">
        <f>F3414*(Dashboard!$C$21/50)^Dashboard!$C$22</f>
        <v>8.7381075689015226</v>
      </c>
      <c r="H3414" s="67">
        <v>0</v>
      </c>
      <c r="I3414">
        <f>IF(AND(Dashboard!$C$24&lt;G3414,G3414&lt;Dashboard!$C$25),1,0)</f>
        <v>1</v>
      </c>
      <c r="J3414">
        <f>IF((I3414*$Y$6*(0.5*Dashboard!$C$26*Dashboard!$C$27*(PI()*(Dashboard!$C$23/2)^2)*G3414^3)/10^3)&lt;$Y$6*Dashboard!$C$28,1,0)</f>
        <v>1</v>
      </c>
      <c r="K3414" s="95">
        <f>IF($Y$7*H3414*Dashboard!$C$31*Dashboard!$C$32/(10^3)&lt;Dashboard!$C$33*$Y$5,1,0)</f>
        <v>0</v>
      </c>
      <c r="L3414" s="39">
        <f>IF(J3414=1,I3414*$Y$6*(0.5*Dashboard!$C$26*Dashboard!$C$27*(PI()*(Dashboard!$C$23/2)^2)*G3414^3)/10^6,I3414*$Y$6*Dashboard!$C$28/10^3)</f>
        <v>38.285789766314664</v>
      </c>
      <c r="M3414">
        <f>IF(K3414=1,$Y$7*H3414*Dashboard!$C$31*Dashboard!$C$32/(10^6),$Y$5*Dashboard!$C$33/10^3)</f>
        <v>0</v>
      </c>
      <c r="N3414" s="70">
        <f t="shared" si="269"/>
        <v>38.285789766314664</v>
      </c>
      <c r="O3414" s="39">
        <f t="shared" si="272"/>
        <v>0.14907986597405873</v>
      </c>
      <c r="P3414" s="70">
        <f t="shared" si="273"/>
        <v>38.136709900340605</v>
      </c>
      <c r="Q3414">
        <f>IF(P3414&gt;Dashboard!$C$9*Dashboard!$C$10,1,0)</f>
        <v>1</v>
      </c>
      <c r="R3414" s="95">
        <f>IF(P3414&gt;Dashboard!$C$9,0,1)</f>
        <v>1</v>
      </c>
      <c r="S3414" s="73" cm="1">
        <f t="array" ref="S3414">_xlfn.IFS(Q3414=0,0,R3414=1,(P3414*10^3)/55,R3414=0,(Dashboard!$C$9*10^3)/55)</f>
        <v>693.3947254607383</v>
      </c>
      <c r="T3414" s="39">
        <f t="shared" si="270"/>
        <v>0</v>
      </c>
      <c r="U3414" s="63">
        <f t="shared" si="271"/>
        <v>992.22264426438653</v>
      </c>
      <c r="AC3414" s="76"/>
      <c r="AD3414" s="76"/>
    </row>
    <row r="3415" spans="2:30" x14ac:dyDescent="0.2">
      <c r="B3415" s="59">
        <v>2014</v>
      </c>
      <c r="C3415">
        <v>5</v>
      </c>
      <c r="D3415">
        <v>23</v>
      </c>
      <c r="E3415">
        <v>2</v>
      </c>
      <c r="F3415" s="114">
        <v>8.2799999999999994</v>
      </c>
      <c r="G3415" s="114">
        <f>F3415*(Dashboard!$C$21/50)^Dashboard!$C$22</f>
        <v>9.123774359458336</v>
      </c>
      <c r="H3415" s="67">
        <v>0</v>
      </c>
      <c r="I3415">
        <f>IF(AND(Dashboard!$C$24&lt;G3415,G3415&lt;Dashboard!$C$25),1,0)</f>
        <v>1</v>
      </c>
      <c r="J3415">
        <f>IF((I3415*$Y$6*(0.5*Dashboard!$C$26*Dashboard!$C$27*(PI()*(Dashboard!$C$23/2)^2)*G3415^3)/10^3)&lt;$Y$6*Dashboard!$C$28,1,0)</f>
        <v>1</v>
      </c>
      <c r="K3415" s="95">
        <f>IF($Y$7*H3415*Dashboard!$C$31*Dashboard!$C$32/(10^3)&lt;Dashboard!$C$33*$Y$5,1,0)</f>
        <v>0</v>
      </c>
      <c r="L3415" s="39">
        <f>IF(J3415=1,I3415*$Y$6*(0.5*Dashboard!$C$26*Dashboard!$C$27*(PI()*(Dashboard!$C$23/2)^2)*G3415^3)/10^6,I3415*$Y$6*Dashboard!$C$28/10^3)</f>
        <v>43.582190895606509</v>
      </c>
      <c r="M3415">
        <f>IF(K3415=1,$Y$7*H3415*Dashboard!$C$31*Dashboard!$C$32/(10^6),$Y$5*Dashboard!$C$33/10^3)</f>
        <v>0</v>
      </c>
      <c r="N3415" s="70">
        <f t="shared" si="269"/>
        <v>43.582190895606509</v>
      </c>
      <c r="O3415" s="39">
        <f t="shared" si="272"/>
        <v>0.16970336036503483</v>
      </c>
      <c r="P3415" s="70">
        <f t="shared" si="273"/>
        <v>43.412487535241475</v>
      </c>
      <c r="Q3415">
        <f>IF(P3415&gt;Dashboard!$C$9*Dashboard!$C$10,1,0)</f>
        <v>1</v>
      </c>
      <c r="R3415" s="95">
        <f>IF(P3415&gt;Dashboard!$C$9,0,1)</f>
        <v>1</v>
      </c>
      <c r="S3415" s="73" cm="1">
        <f t="array" ref="S3415">_xlfn.IFS(Q3415=0,0,R3415=1,(P3415*10^3)/55,R3415=0,(Dashboard!$C$9*10^3)/55)</f>
        <v>789.31795518620868</v>
      </c>
      <c r="T3415" s="39">
        <f t="shared" si="270"/>
        <v>0</v>
      </c>
      <c r="U3415" s="63">
        <f t="shared" si="271"/>
        <v>1129.4852987810389</v>
      </c>
      <c r="AC3415" s="76"/>
      <c r="AD3415" s="76"/>
    </row>
    <row r="3416" spans="2:30" x14ac:dyDescent="0.2">
      <c r="B3416" s="59">
        <v>2014</v>
      </c>
      <c r="C3416">
        <v>5</v>
      </c>
      <c r="D3416">
        <v>23</v>
      </c>
      <c r="E3416">
        <v>3</v>
      </c>
      <c r="F3416" s="114">
        <v>8.39</v>
      </c>
      <c r="G3416" s="114">
        <f>F3416*(Dashboard!$C$21/50)^Dashboard!$C$22</f>
        <v>9.2449839222047636</v>
      </c>
      <c r="H3416" s="67">
        <v>0</v>
      </c>
      <c r="I3416">
        <f>IF(AND(Dashboard!$C$24&lt;G3416,G3416&lt;Dashboard!$C$25),1,0)</f>
        <v>1</v>
      </c>
      <c r="J3416">
        <f>IF((I3416*$Y$6*(0.5*Dashboard!$C$26*Dashboard!$C$27*(PI()*(Dashboard!$C$23/2)^2)*G3416^3)/10^3)&lt;$Y$6*Dashboard!$C$28,1,0)</f>
        <v>1</v>
      </c>
      <c r="K3416" s="95">
        <f>IF($Y$7*H3416*Dashboard!$C$31*Dashboard!$C$32/(10^3)&lt;Dashboard!$C$33*$Y$5,1,0)</f>
        <v>0</v>
      </c>
      <c r="L3416" s="39">
        <f>IF(J3416=1,I3416*$Y$6*(0.5*Dashboard!$C$26*Dashboard!$C$27*(PI()*(Dashboard!$C$23/2)^2)*G3416^3)/10^6,I3416*$Y$6*Dashboard!$C$28/10^3)</f>
        <v>45.342340165677236</v>
      </c>
      <c r="M3416">
        <f>IF(K3416=1,$Y$7*H3416*Dashboard!$C$31*Dashboard!$C$32/(10^6),$Y$5*Dashboard!$C$33/10^3)</f>
        <v>0</v>
      </c>
      <c r="N3416" s="70">
        <f t="shared" si="269"/>
        <v>45.342340165677236</v>
      </c>
      <c r="O3416" s="39">
        <f t="shared" si="272"/>
        <v>0.17655715178159206</v>
      </c>
      <c r="P3416" s="70">
        <f t="shared" si="273"/>
        <v>45.165783013895641</v>
      </c>
      <c r="Q3416">
        <f>IF(P3416&gt;Dashboard!$C$9*Dashboard!$C$10,1,0)</f>
        <v>1</v>
      </c>
      <c r="R3416" s="95">
        <f>IF(P3416&gt;Dashboard!$C$9,0,1)</f>
        <v>1</v>
      </c>
      <c r="S3416" s="73" cm="1">
        <f t="array" ref="S3416">_xlfn.IFS(Q3416=0,0,R3416=1,(P3416*10^3)/55,R3416=0,(Dashboard!$C$9*10^3)/55)</f>
        <v>821.19605479810252</v>
      </c>
      <c r="T3416" s="39">
        <f t="shared" si="270"/>
        <v>0</v>
      </c>
      <c r="U3416" s="63">
        <f t="shared" si="271"/>
        <v>1175.1017004201194</v>
      </c>
      <c r="AC3416" s="76"/>
      <c r="AD3416" s="76"/>
    </row>
    <row r="3417" spans="2:30" x14ac:dyDescent="0.2">
      <c r="B3417" s="59">
        <v>2014</v>
      </c>
      <c r="C3417">
        <v>5</v>
      </c>
      <c r="D3417">
        <v>23</v>
      </c>
      <c r="E3417">
        <v>4</v>
      </c>
      <c r="F3417" s="114">
        <v>8.35</v>
      </c>
      <c r="G3417" s="114">
        <f>F3417*(Dashboard!$C$21/50)^Dashboard!$C$22</f>
        <v>9.2009077175696987</v>
      </c>
      <c r="H3417" s="67">
        <v>0</v>
      </c>
      <c r="I3417">
        <f>IF(AND(Dashboard!$C$24&lt;G3417,G3417&lt;Dashboard!$C$25),1,0)</f>
        <v>1</v>
      </c>
      <c r="J3417">
        <f>IF((I3417*$Y$6*(0.5*Dashboard!$C$26*Dashboard!$C$27*(PI()*(Dashboard!$C$23/2)^2)*G3417^3)/10^3)&lt;$Y$6*Dashboard!$C$28,1,0)</f>
        <v>1</v>
      </c>
      <c r="K3417" s="95">
        <f>IF($Y$7*H3417*Dashboard!$C$31*Dashboard!$C$32/(10^3)&lt;Dashboard!$C$33*$Y$5,1,0)</f>
        <v>0</v>
      </c>
      <c r="L3417" s="39">
        <f>IF(J3417=1,I3417*$Y$6*(0.5*Dashboard!$C$26*Dashboard!$C$27*(PI()*(Dashboard!$C$23/2)^2)*G3417^3)/10^6,I3417*$Y$6*Dashboard!$C$28/10^3)</f>
        <v>44.696907358256858</v>
      </c>
      <c r="M3417">
        <f>IF(K3417=1,$Y$7*H3417*Dashboard!$C$31*Dashboard!$C$32/(10^6),$Y$5*Dashboard!$C$33/10^3)</f>
        <v>0</v>
      </c>
      <c r="N3417" s="70">
        <f t="shared" si="269"/>
        <v>44.696907358256858</v>
      </c>
      <c r="O3417" s="39">
        <f t="shared" si="272"/>
        <v>0.17404392071040883</v>
      </c>
      <c r="P3417" s="70">
        <f t="shared" si="273"/>
        <v>44.522863437546448</v>
      </c>
      <c r="Q3417">
        <f>IF(P3417&gt;Dashboard!$C$9*Dashboard!$C$10,1,0)</f>
        <v>1</v>
      </c>
      <c r="R3417" s="95">
        <f>IF(P3417&gt;Dashboard!$C$9,0,1)</f>
        <v>1</v>
      </c>
      <c r="S3417" s="73" cm="1">
        <f t="array" ref="S3417">_xlfn.IFS(Q3417=0,0,R3417=1,(P3417*10^3)/55,R3417=0,(Dashboard!$C$9*10^3)/55)</f>
        <v>809.50660795538988</v>
      </c>
      <c r="T3417" s="39">
        <f t="shared" si="270"/>
        <v>0</v>
      </c>
      <c r="U3417" s="63">
        <f t="shared" si="271"/>
        <v>1158.3745269496874</v>
      </c>
      <c r="AC3417" s="76"/>
      <c r="AD3417" s="76"/>
    </row>
    <row r="3418" spans="2:30" x14ac:dyDescent="0.2">
      <c r="B3418" s="59">
        <v>2014</v>
      </c>
      <c r="C3418">
        <v>5</v>
      </c>
      <c r="D3418">
        <v>23</v>
      </c>
      <c r="E3418">
        <v>5</v>
      </c>
      <c r="F3418" s="114">
        <v>8.19</v>
      </c>
      <c r="G3418" s="114">
        <f>F3418*(Dashboard!$C$21/50)^Dashboard!$C$22</f>
        <v>9.0246028990294409</v>
      </c>
      <c r="H3418" s="67">
        <v>0</v>
      </c>
      <c r="I3418">
        <f>IF(AND(Dashboard!$C$24&lt;G3418,G3418&lt;Dashboard!$C$25),1,0)</f>
        <v>1</v>
      </c>
      <c r="J3418">
        <f>IF((I3418*$Y$6*(0.5*Dashboard!$C$26*Dashboard!$C$27*(PI()*(Dashboard!$C$23/2)^2)*G3418^3)/10^3)&lt;$Y$6*Dashboard!$C$28,1,0)</f>
        <v>1</v>
      </c>
      <c r="K3418" s="95">
        <f>IF($Y$7*H3418*Dashboard!$C$31*Dashboard!$C$32/(10^3)&lt;Dashboard!$C$33*$Y$5,1,0)</f>
        <v>0</v>
      </c>
      <c r="L3418" s="39">
        <f>IF(J3418=1,I3418*$Y$6*(0.5*Dashboard!$C$26*Dashboard!$C$27*(PI()*(Dashboard!$C$23/2)^2)*G3418^3)/10^6,I3418*$Y$6*Dashboard!$C$28/10^3)</f>
        <v>42.176423901990383</v>
      </c>
      <c r="M3418">
        <f>IF(K3418=1,$Y$7*H3418*Dashboard!$C$31*Dashboard!$C$32/(10^6),$Y$5*Dashboard!$C$33/10^3)</f>
        <v>0</v>
      </c>
      <c r="N3418" s="70">
        <f t="shared" si="269"/>
        <v>42.176423901990383</v>
      </c>
      <c r="O3418" s="39">
        <f t="shared" si="272"/>
        <v>0.16422948725759182</v>
      </c>
      <c r="P3418" s="70">
        <f t="shared" si="273"/>
        <v>42.012194414732789</v>
      </c>
      <c r="Q3418">
        <f>IF(P3418&gt;Dashboard!$C$9*Dashboard!$C$10,1,0)</f>
        <v>1</v>
      </c>
      <c r="R3418" s="95">
        <f>IF(P3418&gt;Dashboard!$C$9,0,1)</f>
        <v>1</v>
      </c>
      <c r="S3418" s="73" cm="1">
        <f t="array" ref="S3418">_xlfn.IFS(Q3418=0,0,R3418=1,(P3418*10^3)/55,R3418=0,(Dashboard!$C$9*10^3)/55)</f>
        <v>763.8580802678689</v>
      </c>
      <c r="T3418" s="39">
        <f t="shared" si="270"/>
        <v>0</v>
      </c>
      <c r="U3418" s="63">
        <f t="shared" si="271"/>
        <v>1093.0531433484607</v>
      </c>
      <c r="AC3418" s="76"/>
      <c r="AD3418" s="76"/>
    </row>
    <row r="3419" spans="2:30" x14ac:dyDescent="0.2">
      <c r="B3419" s="59">
        <v>2014</v>
      </c>
      <c r="C3419">
        <v>5</v>
      </c>
      <c r="D3419">
        <v>23</v>
      </c>
      <c r="E3419">
        <v>6</v>
      </c>
      <c r="F3419" s="114">
        <v>7.89</v>
      </c>
      <c r="G3419" s="114">
        <f>F3419*(Dashboard!$C$21/50)^Dashboard!$C$22</f>
        <v>8.6940313642664577</v>
      </c>
      <c r="H3419" s="67">
        <v>0</v>
      </c>
      <c r="I3419">
        <f>IF(AND(Dashboard!$C$24&lt;G3419,G3419&lt;Dashboard!$C$25),1,0)</f>
        <v>1</v>
      </c>
      <c r="J3419">
        <f>IF((I3419*$Y$6*(0.5*Dashboard!$C$26*Dashboard!$C$27*(PI()*(Dashboard!$C$23/2)^2)*G3419^3)/10^3)&lt;$Y$6*Dashboard!$C$28,1,0)</f>
        <v>1</v>
      </c>
      <c r="K3419" s="95">
        <f>IF($Y$7*H3419*Dashboard!$C$31*Dashboard!$C$32/(10^3)&lt;Dashboard!$C$33*$Y$5,1,0)</f>
        <v>0</v>
      </c>
      <c r="L3419" s="39">
        <f>IF(J3419=1,I3419*$Y$6*(0.5*Dashboard!$C$26*Dashboard!$C$27*(PI()*(Dashboard!$C$23/2)^2)*G3419^3)/10^6,I3419*$Y$6*Dashboard!$C$28/10^3)</f>
        <v>37.709350991016819</v>
      </c>
      <c r="M3419">
        <f>IF(K3419=1,$Y$7*H3419*Dashboard!$C$31*Dashboard!$C$32/(10^6),$Y$5*Dashboard!$C$33/10^3)</f>
        <v>0</v>
      </c>
      <c r="N3419" s="70">
        <f t="shared" si="269"/>
        <v>37.709350991016819</v>
      </c>
      <c r="O3419" s="39">
        <f t="shared" si="272"/>
        <v>0.14683528865468831</v>
      </c>
      <c r="P3419" s="70">
        <f t="shared" si="273"/>
        <v>37.562515702362134</v>
      </c>
      <c r="Q3419">
        <f>IF(P3419&gt;Dashboard!$C$9*Dashboard!$C$10,1,0)</f>
        <v>1</v>
      </c>
      <c r="R3419" s="95">
        <f>IF(P3419&gt;Dashboard!$C$9,0,1)</f>
        <v>1</v>
      </c>
      <c r="S3419" s="73" cm="1">
        <f t="array" ref="S3419">_xlfn.IFS(Q3419=0,0,R3419=1,(P3419*10^3)/55,R3419=0,(Dashboard!$C$9*10^3)/55)</f>
        <v>682.95483095203883</v>
      </c>
      <c r="T3419" s="39">
        <f t="shared" si="270"/>
        <v>0</v>
      </c>
      <c r="U3419" s="63">
        <f t="shared" si="271"/>
        <v>977.2835347573448</v>
      </c>
      <c r="AC3419" s="76"/>
      <c r="AD3419" s="76"/>
    </row>
    <row r="3420" spans="2:30" x14ac:dyDescent="0.2">
      <c r="B3420" s="59">
        <v>2014</v>
      </c>
      <c r="C3420">
        <v>5</v>
      </c>
      <c r="D3420">
        <v>23</v>
      </c>
      <c r="E3420">
        <v>7</v>
      </c>
      <c r="F3420" s="114">
        <v>7.5</v>
      </c>
      <c r="G3420" s="114">
        <f>F3420*(Dashboard!$C$21/50)^Dashboard!$C$22</f>
        <v>8.2642883690745794</v>
      </c>
      <c r="H3420" s="67">
        <v>29.55</v>
      </c>
      <c r="I3420">
        <f>IF(AND(Dashboard!$C$24&lt;G3420,G3420&lt;Dashboard!$C$25),1,0)</f>
        <v>1</v>
      </c>
      <c r="J3420">
        <f>IF((I3420*$Y$6*(0.5*Dashboard!$C$26*Dashboard!$C$27*(PI()*(Dashboard!$C$23/2)^2)*G3420^3)/10^3)&lt;$Y$6*Dashboard!$C$28,1,0)</f>
        <v>1</v>
      </c>
      <c r="K3420" s="95">
        <f>IF($Y$7*H3420*Dashboard!$C$31*Dashboard!$C$32/(10^3)&lt;Dashboard!$C$33*$Y$5,1,0)</f>
        <v>0</v>
      </c>
      <c r="L3420" s="39">
        <f>IF(J3420=1,I3420*$Y$6*(0.5*Dashboard!$C$26*Dashboard!$C$27*(PI()*(Dashboard!$C$23/2)^2)*G3420^3)/10^6,I3420*$Y$6*Dashboard!$C$28/10^3)</f>
        <v>32.389320609550069</v>
      </c>
      <c r="M3420">
        <f>IF(K3420=1,$Y$7*H3420*Dashboard!$C$31*Dashboard!$C$32/(10^6),$Y$5*Dashboard!$C$33/10^3)</f>
        <v>0</v>
      </c>
      <c r="N3420" s="70">
        <f t="shared" si="269"/>
        <v>32.389320609550069</v>
      </c>
      <c r="O3420" s="39">
        <f t="shared" si="272"/>
        <v>0.1261197850412617</v>
      </c>
      <c r="P3420" s="70">
        <f t="shared" si="273"/>
        <v>32.263200824508807</v>
      </c>
      <c r="Q3420">
        <f>IF(P3420&gt;Dashboard!$C$9*Dashboard!$C$10,1,0)</f>
        <v>1</v>
      </c>
      <c r="R3420" s="95">
        <f>IF(P3420&gt;Dashboard!$C$9,0,1)</f>
        <v>1</v>
      </c>
      <c r="S3420" s="73" cm="1">
        <f t="array" ref="S3420">_xlfn.IFS(Q3420=0,0,R3420=1,(P3420*10^3)/55,R3420=0,(Dashboard!$C$9*10^3)/55)</f>
        <v>586.60365135470556</v>
      </c>
      <c r="T3420" s="39">
        <f t="shared" si="270"/>
        <v>0</v>
      </c>
      <c r="U3420" s="63">
        <f t="shared" si="271"/>
        <v>839.40849953186853</v>
      </c>
      <c r="AC3420" s="76"/>
      <c r="AD3420" s="76"/>
    </row>
    <row r="3421" spans="2:30" x14ac:dyDescent="0.2">
      <c r="B3421" s="59">
        <v>2014</v>
      </c>
      <c r="C3421">
        <v>5</v>
      </c>
      <c r="D3421">
        <v>23</v>
      </c>
      <c r="E3421">
        <v>8</v>
      </c>
      <c r="F3421" s="114">
        <v>7.15</v>
      </c>
      <c r="G3421" s="114">
        <f>F3421*(Dashboard!$C$21/50)^Dashboard!$C$22</f>
        <v>7.8786215785177669</v>
      </c>
      <c r="H3421" s="67">
        <v>128.55000000000001</v>
      </c>
      <c r="I3421">
        <f>IF(AND(Dashboard!$C$24&lt;G3421,G3421&lt;Dashboard!$C$25),1,0)</f>
        <v>1</v>
      </c>
      <c r="J3421">
        <f>IF((I3421*$Y$6*(0.5*Dashboard!$C$26*Dashboard!$C$27*(PI()*(Dashboard!$C$23/2)^2)*G3421^3)/10^3)&lt;$Y$6*Dashboard!$C$28,1,0)</f>
        <v>1</v>
      </c>
      <c r="K3421" s="95">
        <f>IF($Y$7*H3421*Dashboard!$C$31*Dashboard!$C$32/(10^3)&lt;Dashboard!$C$33*$Y$5,1,0)</f>
        <v>0</v>
      </c>
      <c r="L3421" s="39">
        <f>IF(J3421=1,I3421*$Y$6*(0.5*Dashboard!$C$26*Dashboard!$C$27*(PI()*(Dashboard!$C$23/2)^2)*G3421^3)/10^6,I3421*$Y$6*Dashboard!$C$28/10^3)</f>
        <v>28.063134237537962</v>
      </c>
      <c r="M3421">
        <f>IF(K3421=1,$Y$7*H3421*Dashboard!$C$31*Dashboard!$C$32/(10^6),$Y$5*Dashboard!$C$33/10^3)</f>
        <v>0</v>
      </c>
      <c r="N3421" s="70">
        <f t="shared" si="269"/>
        <v>28.063134237537962</v>
      </c>
      <c r="O3421" s="39">
        <f t="shared" si="272"/>
        <v>0.10927418022404531</v>
      </c>
      <c r="P3421" s="70">
        <f t="shared" si="273"/>
        <v>27.953860057313918</v>
      </c>
      <c r="Q3421">
        <f>IF(P3421&gt;Dashboard!$C$9*Dashboard!$C$10,1,0)</f>
        <v>1</v>
      </c>
      <c r="R3421" s="95">
        <f>IF(P3421&gt;Dashboard!$C$9,0,1)</f>
        <v>1</v>
      </c>
      <c r="S3421" s="73" cm="1">
        <f t="array" ref="S3421">_xlfn.IFS(Q3421=0,0,R3421=1,(P3421*10^3)/55,R3421=0,(Dashboard!$C$9*10^3)/55)</f>
        <v>508.25200104207124</v>
      </c>
      <c r="T3421" s="39">
        <f t="shared" si="270"/>
        <v>0</v>
      </c>
      <c r="U3421" s="63">
        <f t="shared" si="271"/>
        <v>727.29013635276681</v>
      </c>
      <c r="AC3421" s="76"/>
      <c r="AD3421" s="76"/>
    </row>
    <row r="3422" spans="2:30" x14ac:dyDescent="0.2">
      <c r="B3422" s="59">
        <v>2014</v>
      </c>
      <c r="C3422">
        <v>5</v>
      </c>
      <c r="D3422">
        <v>23</v>
      </c>
      <c r="E3422">
        <v>9</v>
      </c>
      <c r="F3422" s="114">
        <v>7.54</v>
      </c>
      <c r="G3422" s="114">
        <f>F3422*(Dashboard!$C$21/50)^Dashboard!$C$22</f>
        <v>8.3083645737096443</v>
      </c>
      <c r="H3422" s="67">
        <v>248.38</v>
      </c>
      <c r="I3422">
        <f>IF(AND(Dashboard!$C$24&lt;G3422,G3422&lt;Dashboard!$C$25),1,0)</f>
        <v>1</v>
      </c>
      <c r="J3422">
        <f>IF((I3422*$Y$6*(0.5*Dashboard!$C$26*Dashboard!$C$27*(PI()*(Dashboard!$C$23/2)^2)*G3422^3)/10^3)&lt;$Y$6*Dashboard!$C$28,1,0)</f>
        <v>1</v>
      </c>
      <c r="K3422" s="95">
        <f>IF($Y$7*H3422*Dashboard!$C$31*Dashboard!$C$32/(10^3)&lt;Dashboard!$C$33*$Y$5,1,0)</f>
        <v>0</v>
      </c>
      <c r="L3422" s="39">
        <f>IF(J3422=1,I3422*$Y$6*(0.5*Dashboard!$C$26*Dashboard!$C$27*(PI()*(Dashboard!$C$23/2)^2)*G3422^3)/10^6,I3422*$Y$6*Dashboard!$C$28/10^3)</f>
        <v>32.910318541574782</v>
      </c>
      <c r="M3422">
        <f>IF(K3422=1,$Y$7*H3422*Dashboard!$C$31*Dashboard!$C$32/(10^6),$Y$5*Dashboard!$C$33/10^3)</f>
        <v>0</v>
      </c>
      <c r="N3422" s="70">
        <f t="shared" si="269"/>
        <v>32.910318541574782</v>
      </c>
      <c r="O3422" s="39">
        <f t="shared" si="272"/>
        <v>0.12814848295641723</v>
      </c>
      <c r="P3422" s="70">
        <f t="shared" si="273"/>
        <v>32.782170058618362</v>
      </c>
      <c r="Q3422">
        <f>IF(P3422&gt;Dashboard!$C$9*Dashboard!$C$10,1,0)</f>
        <v>1</v>
      </c>
      <c r="R3422" s="95">
        <f>IF(P3422&gt;Dashboard!$C$9,0,1)</f>
        <v>1</v>
      </c>
      <c r="S3422" s="73" cm="1">
        <f t="array" ref="S3422">_xlfn.IFS(Q3422=0,0,R3422=1,(P3422*10^3)/55,R3422=0,(Dashboard!$C$9*10^3)/55)</f>
        <v>596.03945561124306</v>
      </c>
      <c r="T3422" s="39">
        <f t="shared" si="270"/>
        <v>0</v>
      </c>
      <c r="U3422" s="63">
        <f t="shared" si="271"/>
        <v>852.91079239105011</v>
      </c>
      <c r="AC3422" s="76"/>
      <c r="AD3422" s="76"/>
    </row>
    <row r="3423" spans="2:30" x14ac:dyDescent="0.2">
      <c r="B3423" s="59">
        <v>2014</v>
      </c>
      <c r="C3423">
        <v>5</v>
      </c>
      <c r="D3423">
        <v>23</v>
      </c>
      <c r="E3423">
        <v>10</v>
      </c>
      <c r="F3423" s="114">
        <v>8.4600000000000009</v>
      </c>
      <c r="G3423" s="114">
        <f>F3423*(Dashboard!$C$21/50)^Dashboard!$C$22</f>
        <v>9.3221172803161263</v>
      </c>
      <c r="H3423" s="67">
        <v>282.61</v>
      </c>
      <c r="I3423">
        <f>IF(AND(Dashboard!$C$24&lt;G3423,G3423&lt;Dashboard!$C$25),1,0)</f>
        <v>1</v>
      </c>
      <c r="J3423">
        <f>IF((I3423*$Y$6*(0.5*Dashboard!$C$26*Dashboard!$C$27*(PI()*(Dashboard!$C$23/2)^2)*G3423^3)/10^3)&lt;$Y$6*Dashboard!$C$28,1,0)</f>
        <v>1</v>
      </c>
      <c r="K3423" s="95">
        <f>IF($Y$7*H3423*Dashboard!$C$31*Dashboard!$C$32/(10^3)&lt;Dashboard!$C$33*$Y$5,1,0)</f>
        <v>0</v>
      </c>
      <c r="L3423" s="39">
        <f>IF(J3423=1,I3423*$Y$6*(0.5*Dashboard!$C$26*Dashboard!$C$27*(PI()*(Dashboard!$C$23/2)^2)*G3423^3)/10^6,I3423*$Y$6*Dashboard!$C$28/10^3)</f>
        <v>46.486744938712867</v>
      </c>
      <c r="M3423">
        <f>IF(K3423=1,$Y$7*H3423*Dashboard!$C$31*Dashboard!$C$32/(10^6),$Y$5*Dashboard!$C$33/10^3)</f>
        <v>0</v>
      </c>
      <c r="N3423" s="70">
        <f t="shared" si="269"/>
        <v>46.486744938712867</v>
      </c>
      <c r="O3423" s="39">
        <f t="shared" si="272"/>
        <v>0.18101331453089317</v>
      </c>
      <c r="P3423" s="70">
        <f t="shared" si="273"/>
        <v>46.305731624181973</v>
      </c>
      <c r="Q3423">
        <f>IF(P3423&gt;Dashboard!$C$9*Dashboard!$C$10,1,0)</f>
        <v>1</v>
      </c>
      <c r="R3423" s="95">
        <f>IF(P3423&gt;Dashboard!$C$9,0,1)</f>
        <v>1</v>
      </c>
      <c r="S3423" s="73" cm="1">
        <f t="array" ref="S3423">_xlfn.IFS(Q3423=0,0,R3423=1,(P3423*10^3)/55,R3423=0,(Dashboard!$C$9*10^3)/55)</f>
        <v>841.92239316694497</v>
      </c>
      <c r="T3423" s="39">
        <f t="shared" si="270"/>
        <v>0</v>
      </c>
      <c r="U3423" s="63">
        <f t="shared" si="271"/>
        <v>1204.760337134707</v>
      </c>
      <c r="AC3423" s="76"/>
      <c r="AD3423" s="76"/>
    </row>
    <row r="3424" spans="2:30" x14ac:dyDescent="0.2">
      <c r="B3424" s="59">
        <v>2014</v>
      </c>
      <c r="C3424">
        <v>5</v>
      </c>
      <c r="D3424">
        <v>23</v>
      </c>
      <c r="E3424">
        <v>11</v>
      </c>
      <c r="F3424" s="114">
        <v>9.35</v>
      </c>
      <c r="G3424" s="114">
        <f>F3424*(Dashboard!$C$21/50)^Dashboard!$C$22</f>
        <v>10.302812833446309</v>
      </c>
      <c r="H3424" s="67">
        <v>365.55</v>
      </c>
      <c r="I3424">
        <f>IF(AND(Dashboard!$C$24&lt;G3424,G3424&lt;Dashboard!$C$25),1,0)</f>
        <v>1</v>
      </c>
      <c r="J3424">
        <f>IF((I3424*$Y$6*(0.5*Dashboard!$C$26*Dashboard!$C$27*(PI()*(Dashboard!$C$23/2)^2)*G3424^3)/10^3)&lt;$Y$6*Dashboard!$C$28,1,0)</f>
        <v>0</v>
      </c>
      <c r="K3424" s="95">
        <f>IF($Y$7*H3424*Dashboard!$C$31*Dashboard!$C$32/(10^3)&lt;Dashboard!$C$33*$Y$5,1,0)</f>
        <v>0</v>
      </c>
      <c r="L3424" s="39">
        <f>IF(J3424=1,I3424*$Y$6*(0.5*Dashboard!$C$26*Dashboard!$C$27*(PI()*(Dashboard!$C$23/2)^2)*G3424^3)/10^6,I3424*$Y$6*Dashboard!$C$28/10^3)</f>
        <v>48.24</v>
      </c>
      <c r="M3424">
        <f>IF(K3424=1,$Y$7*H3424*Dashboard!$C$31*Dashboard!$C$32/(10^6),$Y$5*Dashboard!$C$33/10^3)</f>
        <v>0</v>
      </c>
      <c r="N3424" s="70">
        <f t="shared" si="269"/>
        <v>48.24</v>
      </c>
      <c r="O3424" s="39">
        <f t="shared" si="272"/>
        <v>0.18784026079869601</v>
      </c>
      <c r="P3424" s="70">
        <f t="shared" si="273"/>
        <v>48.052159739201308</v>
      </c>
      <c r="Q3424">
        <f>IF(P3424&gt;Dashboard!$C$9*Dashboard!$C$10,1,0)</f>
        <v>1</v>
      </c>
      <c r="R3424" s="95">
        <f>IF(P3424&gt;Dashboard!$C$9,0,1)</f>
        <v>1</v>
      </c>
      <c r="S3424" s="73" cm="1">
        <f t="array" ref="S3424">_xlfn.IFS(Q3424=0,0,R3424=1,(P3424*10^3)/55,R3424=0,(Dashboard!$C$9*10^3)/55)</f>
        <v>873.67563162184194</v>
      </c>
      <c r="T3424" s="39">
        <f t="shared" si="270"/>
        <v>0</v>
      </c>
      <c r="U3424" s="63">
        <f t="shared" si="271"/>
        <v>1250.1980669973627</v>
      </c>
      <c r="AC3424" s="76"/>
      <c r="AD3424" s="76"/>
    </row>
    <row r="3425" spans="2:30" x14ac:dyDescent="0.2">
      <c r="B3425" s="59">
        <v>2014</v>
      </c>
      <c r="C3425">
        <v>5</v>
      </c>
      <c r="D3425">
        <v>23</v>
      </c>
      <c r="E3425">
        <v>12</v>
      </c>
      <c r="F3425" s="114">
        <v>9.56</v>
      </c>
      <c r="G3425" s="114">
        <f>F3425*(Dashboard!$C$21/50)^Dashboard!$C$22</f>
        <v>10.534212907780399</v>
      </c>
      <c r="H3425" s="67">
        <v>431.87</v>
      </c>
      <c r="I3425">
        <f>IF(AND(Dashboard!$C$24&lt;G3425,G3425&lt;Dashboard!$C$25),1,0)</f>
        <v>1</v>
      </c>
      <c r="J3425">
        <f>IF((I3425*$Y$6*(0.5*Dashboard!$C$26*Dashboard!$C$27*(PI()*(Dashboard!$C$23/2)^2)*G3425^3)/10^3)&lt;$Y$6*Dashboard!$C$28,1,0)</f>
        <v>0</v>
      </c>
      <c r="K3425" s="95">
        <f>IF($Y$7*H3425*Dashboard!$C$31*Dashboard!$C$32/(10^3)&lt;Dashboard!$C$33*$Y$5,1,0)</f>
        <v>0</v>
      </c>
      <c r="L3425" s="39">
        <f>IF(J3425=1,I3425*$Y$6*(0.5*Dashboard!$C$26*Dashboard!$C$27*(PI()*(Dashboard!$C$23/2)^2)*G3425^3)/10^6,I3425*$Y$6*Dashboard!$C$28/10^3)</f>
        <v>48.24</v>
      </c>
      <c r="M3425">
        <f>IF(K3425=1,$Y$7*H3425*Dashboard!$C$31*Dashboard!$C$32/(10^6),$Y$5*Dashboard!$C$33/10^3)</f>
        <v>0</v>
      </c>
      <c r="N3425" s="70">
        <f t="shared" si="269"/>
        <v>48.24</v>
      </c>
      <c r="O3425" s="39">
        <f t="shared" si="272"/>
        <v>0.18784026079869601</v>
      </c>
      <c r="P3425" s="70">
        <f t="shared" si="273"/>
        <v>48.052159739201308</v>
      </c>
      <c r="Q3425">
        <f>IF(P3425&gt;Dashboard!$C$9*Dashboard!$C$10,1,0)</f>
        <v>1</v>
      </c>
      <c r="R3425" s="95">
        <f>IF(P3425&gt;Dashboard!$C$9,0,1)</f>
        <v>1</v>
      </c>
      <c r="S3425" s="73" cm="1">
        <f t="array" ref="S3425">_xlfn.IFS(Q3425=0,0,R3425=1,(P3425*10^3)/55,R3425=0,(Dashboard!$C$9*10^3)/55)</f>
        <v>873.67563162184194</v>
      </c>
      <c r="T3425" s="39">
        <f t="shared" si="270"/>
        <v>0</v>
      </c>
      <c r="U3425" s="63">
        <f t="shared" si="271"/>
        <v>1250.1980669973627</v>
      </c>
      <c r="AC3425" s="76"/>
      <c r="AD3425" s="76"/>
    </row>
    <row r="3426" spans="2:30" x14ac:dyDescent="0.2">
      <c r="B3426" s="59">
        <v>2014</v>
      </c>
      <c r="C3426">
        <v>5</v>
      </c>
      <c r="D3426">
        <v>23</v>
      </c>
      <c r="E3426">
        <v>13</v>
      </c>
      <c r="F3426" s="114">
        <v>9.24</v>
      </c>
      <c r="G3426" s="114">
        <f>F3426*(Dashboard!$C$21/50)^Dashboard!$C$22</f>
        <v>10.181603270699883</v>
      </c>
      <c r="H3426" s="67">
        <v>499.67</v>
      </c>
      <c r="I3426">
        <f>IF(AND(Dashboard!$C$24&lt;G3426,G3426&lt;Dashboard!$C$25),1,0)</f>
        <v>1</v>
      </c>
      <c r="J3426">
        <f>IF((I3426*$Y$6*(0.5*Dashboard!$C$26*Dashboard!$C$27*(PI()*(Dashboard!$C$23/2)^2)*G3426^3)/10^3)&lt;$Y$6*Dashboard!$C$28,1,0)</f>
        <v>0</v>
      </c>
      <c r="K3426" s="95">
        <f>IF($Y$7*H3426*Dashboard!$C$31*Dashboard!$C$32/(10^3)&lt;Dashboard!$C$33*$Y$5,1,0)</f>
        <v>0</v>
      </c>
      <c r="L3426" s="39">
        <f>IF(J3426=1,I3426*$Y$6*(0.5*Dashboard!$C$26*Dashboard!$C$27*(PI()*(Dashboard!$C$23/2)^2)*G3426^3)/10^6,I3426*$Y$6*Dashboard!$C$28/10^3)</f>
        <v>48.24</v>
      </c>
      <c r="M3426">
        <f>IF(K3426=1,$Y$7*H3426*Dashboard!$C$31*Dashboard!$C$32/(10^6),$Y$5*Dashboard!$C$33/10^3)</f>
        <v>0</v>
      </c>
      <c r="N3426" s="70">
        <f t="shared" si="269"/>
        <v>48.24</v>
      </c>
      <c r="O3426" s="39">
        <f t="shared" si="272"/>
        <v>0.18784026079869601</v>
      </c>
      <c r="P3426" s="70">
        <f t="shared" si="273"/>
        <v>48.052159739201308</v>
      </c>
      <c r="Q3426">
        <f>IF(P3426&gt;Dashboard!$C$9*Dashboard!$C$10,1,0)</f>
        <v>1</v>
      </c>
      <c r="R3426" s="95">
        <f>IF(P3426&gt;Dashboard!$C$9,0,1)</f>
        <v>1</v>
      </c>
      <c r="S3426" s="73" cm="1">
        <f t="array" ref="S3426">_xlfn.IFS(Q3426=0,0,R3426=1,(P3426*10^3)/55,R3426=0,(Dashboard!$C$9*10^3)/55)</f>
        <v>873.67563162184194</v>
      </c>
      <c r="T3426" s="39">
        <f t="shared" si="270"/>
        <v>0</v>
      </c>
      <c r="U3426" s="63">
        <f t="shared" si="271"/>
        <v>1250.1980669973627</v>
      </c>
      <c r="AC3426" s="76"/>
      <c r="AD3426" s="76"/>
    </row>
    <row r="3427" spans="2:30" x14ac:dyDescent="0.2">
      <c r="B3427" s="59">
        <v>2014</v>
      </c>
      <c r="C3427">
        <v>5</v>
      </c>
      <c r="D3427">
        <v>23</v>
      </c>
      <c r="E3427">
        <v>14</v>
      </c>
      <c r="F3427" s="114">
        <v>8.93</v>
      </c>
      <c r="G3427" s="114">
        <f>F3427*(Dashboard!$C$21/50)^Dashboard!$C$22</f>
        <v>9.8400126847781326</v>
      </c>
      <c r="H3427" s="67">
        <v>440.12</v>
      </c>
      <c r="I3427">
        <f>IF(AND(Dashboard!$C$24&lt;G3427,G3427&lt;Dashboard!$C$25),1,0)</f>
        <v>1</v>
      </c>
      <c r="J3427">
        <f>IF((I3427*$Y$6*(0.5*Dashboard!$C$26*Dashboard!$C$27*(PI()*(Dashboard!$C$23/2)^2)*G3427^3)/10^3)&lt;$Y$6*Dashboard!$C$28,1,0)</f>
        <v>0</v>
      </c>
      <c r="K3427" s="95">
        <f>IF($Y$7*H3427*Dashboard!$C$31*Dashboard!$C$32/(10^3)&lt;Dashboard!$C$33*$Y$5,1,0)</f>
        <v>0</v>
      </c>
      <c r="L3427" s="39">
        <f>IF(J3427=1,I3427*$Y$6*(0.5*Dashboard!$C$26*Dashboard!$C$27*(PI()*(Dashboard!$C$23/2)^2)*G3427^3)/10^6,I3427*$Y$6*Dashboard!$C$28/10^3)</f>
        <v>48.24</v>
      </c>
      <c r="M3427">
        <f>IF(K3427=1,$Y$7*H3427*Dashboard!$C$31*Dashboard!$C$32/(10^6),$Y$5*Dashboard!$C$33/10^3)</f>
        <v>0</v>
      </c>
      <c r="N3427" s="70">
        <f t="shared" si="269"/>
        <v>48.24</v>
      </c>
      <c r="O3427" s="39">
        <f t="shared" si="272"/>
        <v>0.18784026079869601</v>
      </c>
      <c r="P3427" s="70">
        <f t="shared" si="273"/>
        <v>48.052159739201308</v>
      </c>
      <c r="Q3427">
        <f>IF(P3427&gt;Dashboard!$C$9*Dashboard!$C$10,1,0)</f>
        <v>1</v>
      </c>
      <c r="R3427" s="95">
        <f>IF(P3427&gt;Dashboard!$C$9,0,1)</f>
        <v>1</v>
      </c>
      <c r="S3427" s="73" cm="1">
        <f t="array" ref="S3427">_xlfn.IFS(Q3427=0,0,R3427=1,(P3427*10^3)/55,R3427=0,(Dashboard!$C$9*10^3)/55)</f>
        <v>873.67563162184194</v>
      </c>
      <c r="T3427" s="39">
        <f t="shared" si="270"/>
        <v>0</v>
      </c>
      <c r="U3427" s="63">
        <f t="shared" si="271"/>
        <v>1250.1980669973627</v>
      </c>
      <c r="AC3427" s="76"/>
      <c r="AD3427" s="76"/>
    </row>
    <row r="3428" spans="2:30" x14ac:dyDescent="0.2">
      <c r="B3428" s="59">
        <v>2014</v>
      </c>
      <c r="C3428">
        <v>5</v>
      </c>
      <c r="D3428">
        <v>23</v>
      </c>
      <c r="E3428">
        <v>15</v>
      </c>
      <c r="F3428" s="114">
        <v>8.98</v>
      </c>
      <c r="G3428" s="114">
        <f>F3428*(Dashboard!$C$21/50)^Dashboard!$C$22</f>
        <v>9.8951079405719646</v>
      </c>
      <c r="H3428" s="67">
        <v>337.5</v>
      </c>
      <c r="I3428">
        <f>IF(AND(Dashboard!$C$24&lt;G3428,G3428&lt;Dashboard!$C$25),1,0)</f>
        <v>1</v>
      </c>
      <c r="J3428">
        <f>IF((I3428*$Y$6*(0.5*Dashboard!$C$26*Dashboard!$C$27*(PI()*(Dashboard!$C$23/2)^2)*G3428^3)/10^3)&lt;$Y$6*Dashboard!$C$28,1,0)</f>
        <v>0</v>
      </c>
      <c r="K3428" s="95">
        <f>IF($Y$7*H3428*Dashboard!$C$31*Dashboard!$C$32/(10^3)&lt;Dashboard!$C$33*$Y$5,1,0)</f>
        <v>0</v>
      </c>
      <c r="L3428" s="39">
        <f>IF(J3428=1,I3428*$Y$6*(0.5*Dashboard!$C$26*Dashboard!$C$27*(PI()*(Dashboard!$C$23/2)^2)*G3428^3)/10^6,I3428*$Y$6*Dashboard!$C$28/10^3)</f>
        <v>48.24</v>
      </c>
      <c r="M3428">
        <f>IF(K3428=1,$Y$7*H3428*Dashboard!$C$31*Dashboard!$C$32/(10^6),$Y$5*Dashboard!$C$33/10^3)</f>
        <v>0</v>
      </c>
      <c r="N3428" s="70">
        <f t="shared" si="269"/>
        <v>48.24</v>
      </c>
      <c r="O3428" s="39">
        <f t="shared" si="272"/>
        <v>0.18784026079869601</v>
      </c>
      <c r="P3428" s="70">
        <f t="shared" si="273"/>
        <v>48.052159739201308</v>
      </c>
      <c r="Q3428">
        <f>IF(P3428&gt;Dashboard!$C$9*Dashboard!$C$10,1,0)</f>
        <v>1</v>
      </c>
      <c r="R3428" s="95">
        <f>IF(P3428&gt;Dashboard!$C$9,0,1)</f>
        <v>1</v>
      </c>
      <c r="S3428" s="73" cm="1">
        <f t="array" ref="S3428">_xlfn.IFS(Q3428=0,0,R3428=1,(P3428*10^3)/55,R3428=0,(Dashboard!$C$9*10^3)/55)</f>
        <v>873.67563162184194</v>
      </c>
      <c r="T3428" s="39">
        <f t="shared" si="270"/>
        <v>0</v>
      </c>
      <c r="U3428" s="63">
        <f t="shared" si="271"/>
        <v>1250.1980669973627</v>
      </c>
      <c r="AC3428" s="76"/>
      <c r="AD3428" s="76"/>
    </row>
    <row r="3429" spans="2:30" x14ac:dyDescent="0.2">
      <c r="B3429" s="59">
        <v>2014</v>
      </c>
      <c r="C3429">
        <v>5</v>
      </c>
      <c r="D3429">
        <v>23</v>
      </c>
      <c r="E3429">
        <v>16</v>
      </c>
      <c r="F3429" s="114">
        <v>8.59</v>
      </c>
      <c r="G3429" s="114">
        <f>F3429*(Dashboard!$C$21/50)^Dashboard!$C$22</f>
        <v>9.4653649453800863</v>
      </c>
      <c r="H3429" s="67">
        <v>185.8</v>
      </c>
      <c r="I3429">
        <f>IF(AND(Dashboard!$C$24&lt;G3429,G3429&lt;Dashboard!$C$25),1,0)</f>
        <v>1</v>
      </c>
      <c r="J3429">
        <f>IF((I3429*$Y$6*(0.5*Dashboard!$C$26*Dashboard!$C$27*(PI()*(Dashboard!$C$23/2)^2)*G3429^3)/10^3)&lt;$Y$6*Dashboard!$C$28,1,0)</f>
        <v>0</v>
      </c>
      <c r="K3429" s="95">
        <f>IF($Y$7*H3429*Dashboard!$C$31*Dashboard!$C$32/(10^3)&lt;Dashboard!$C$33*$Y$5,1,0)</f>
        <v>0</v>
      </c>
      <c r="L3429" s="39">
        <f>IF(J3429=1,I3429*$Y$6*(0.5*Dashboard!$C$26*Dashboard!$C$27*(PI()*(Dashboard!$C$23/2)^2)*G3429^3)/10^6,I3429*$Y$6*Dashboard!$C$28/10^3)</f>
        <v>48.24</v>
      </c>
      <c r="M3429">
        <f>IF(K3429=1,$Y$7*H3429*Dashboard!$C$31*Dashboard!$C$32/(10^6),$Y$5*Dashboard!$C$33/10^3)</f>
        <v>0</v>
      </c>
      <c r="N3429" s="70">
        <f t="shared" si="269"/>
        <v>48.24</v>
      </c>
      <c r="O3429" s="39">
        <f t="shared" si="272"/>
        <v>0.18784026079869601</v>
      </c>
      <c r="P3429" s="70">
        <f t="shared" si="273"/>
        <v>48.052159739201308</v>
      </c>
      <c r="Q3429">
        <f>IF(P3429&gt;Dashboard!$C$9*Dashboard!$C$10,1,0)</f>
        <v>1</v>
      </c>
      <c r="R3429" s="95">
        <f>IF(P3429&gt;Dashboard!$C$9,0,1)</f>
        <v>1</v>
      </c>
      <c r="S3429" s="73" cm="1">
        <f t="array" ref="S3429">_xlfn.IFS(Q3429=0,0,R3429=1,(P3429*10^3)/55,R3429=0,(Dashboard!$C$9*10^3)/55)</f>
        <v>873.67563162184194</v>
      </c>
      <c r="T3429" s="39">
        <f t="shared" si="270"/>
        <v>0</v>
      </c>
      <c r="U3429" s="63">
        <f t="shared" si="271"/>
        <v>1250.1980669973627</v>
      </c>
      <c r="AC3429" s="76"/>
      <c r="AD3429" s="76"/>
    </row>
    <row r="3430" spans="2:30" x14ac:dyDescent="0.2">
      <c r="B3430" s="59">
        <v>2014</v>
      </c>
      <c r="C3430">
        <v>5</v>
      </c>
      <c r="D3430">
        <v>23</v>
      </c>
      <c r="E3430">
        <v>17</v>
      </c>
      <c r="F3430" s="114">
        <v>8.01</v>
      </c>
      <c r="G3430" s="114">
        <f>F3430*(Dashboard!$C$21/50)^Dashboard!$C$22</f>
        <v>8.8262599781716506</v>
      </c>
      <c r="H3430" s="67">
        <v>25.81</v>
      </c>
      <c r="I3430">
        <f>IF(AND(Dashboard!$C$24&lt;G3430,G3430&lt;Dashboard!$C$25),1,0)</f>
        <v>1</v>
      </c>
      <c r="J3430">
        <f>IF((I3430*$Y$6*(0.5*Dashboard!$C$26*Dashboard!$C$27*(PI()*(Dashboard!$C$23/2)^2)*G3430^3)/10^3)&lt;$Y$6*Dashboard!$C$28,1,0)</f>
        <v>1</v>
      </c>
      <c r="K3430" s="95">
        <f>IF($Y$7*H3430*Dashboard!$C$31*Dashboard!$C$32/(10^3)&lt;Dashboard!$C$33*$Y$5,1,0)</f>
        <v>0</v>
      </c>
      <c r="L3430" s="39">
        <f>IF(J3430=1,I3430*$Y$6*(0.5*Dashboard!$C$26*Dashboard!$C$27*(PI()*(Dashboard!$C$23/2)^2)*G3430^3)/10^6,I3430*$Y$6*Dashboard!$C$28/10^3)</f>
        <v>39.456230908251854</v>
      </c>
      <c r="M3430">
        <f>IF(K3430=1,$Y$7*H3430*Dashboard!$C$31*Dashboard!$C$32/(10^6),$Y$5*Dashboard!$C$33/10^3)</f>
        <v>0</v>
      </c>
      <c r="N3430" s="70">
        <f t="shared" si="269"/>
        <v>39.456230908251854</v>
      </c>
      <c r="O3430" s="39">
        <f t="shared" si="272"/>
        <v>0.15363741094402153</v>
      </c>
      <c r="P3430" s="70">
        <f t="shared" si="273"/>
        <v>39.302593497307832</v>
      </c>
      <c r="Q3430">
        <f>IF(P3430&gt;Dashboard!$C$9*Dashboard!$C$10,1,0)</f>
        <v>1</v>
      </c>
      <c r="R3430" s="95">
        <f>IF(P3430&gt;Dashboard!$C$9,0,1)</f>
        <v>1</v>
      </c>
      <c r="S3430" s="73" cm="1">
        <f t="array" ref="S3430">_xlfn.IFS(Q3430=0,0,R3430=1,(P3430*10^3)/55,R3430=0,(Dashboard!$C$9*10^3)/55)</f>
        <v>714.5926090419606</v>
      </c>
      <c r="T3430" s="39">
        <f t="shared" si="270"/>
        <v>0</v>
      </c>
      <c r="U3430" s="63">
        <f t="shared" si="271"/>
        <v>1022.5560450352003</v>
      </c>
      <c r="AC3430" s="76"/>
      <c r="AD3430" s="76"/>
    </row>
    <row r="3431" spans="2:30" x14ac:dyDescent="0.2">
      <c r="B3431" s="59">
        <v>2014</v>
      </c>
      <c r="C3431">
        <v>5</v>
      </c>
      <c r="D3431">
        <v>23</v>
      </c>
      <c r="E3431">
        <v>18</v>
      </c>
      <c r="F3431" s="114">
        <v>7.68</v>
      </c>
      <c r="G3431" s="114">
        <f>F3431*(Dashboard!$C$21/50)^Dashboard!$C$22</f>
        <v>8.4626312899323697</v>
      </c>
      <c r="H3431" s="67">
        <v>0</v>
      </c>
      <c r="I3431">
        <f>IF(AND(Dashboard!$C$24&lt;G3431,G3431&lt;Dashboard!$C$25),1,0)</f>
        <v>1</v>
      </c>
      <c r="J3431">
        <f>IF((I3431*$Y$6*(0.5*Dashboard!$C$26*Dashboard!$C$27*(PI()*(Dashboard!$C$23/2)^2)*G3431^3)/10^3)&lt;$Y$6*Dashboard!$C$28,1,0)</f>
        <v>1</v>
      </c>
      <c r="K3431" s="95">
        <f>IF($Y$7*H3431*Dashboard!$C$31*Dashboard!$C$32/(10^3)&lt;Dashboard!$C$33*$Y$5,1,0)</f>
        <v>0</v>
      </c>
      <c r="L3431" s="39">
        <f>IF(J3431=1,I3431*$Y$6*(0.5*Dashboard!$C$26*Dashboard!$C$27*(PI()*(Dashboard!$C$23/2)^2)*G3431^3)/10^6,I3431*$Y$6*Dashboard!$C$28/10^3)</f>
        <v>34.777768189419092</v>
      </c>
      <c r="M3431">
        <f>IF(K3431=1,$Y$7*H3431*Dashboard!$C$31*Dashboard!$C$32/(10^6),$Y$5*Dashboard!$C$33/10^3)</f>
        <v>0</v>
      </c>
      <c r="N3431" s="70">
        <f t="shared" si="269"/>
        <v>34.777768189419092</v>
      </c>
      <c r="O3431" s="39">
        <f t="shared" si="272"/>
        <v>0.13542008803269229</v>
      </c>
      <c r="P3431" s="70">
        <f t="shared" si="273"/>
        <v>34.642348101386396</v>
      </c>
      <c r="Q3431">
        <f>IF(P3431&gt;Dashboard!$C$9*Dashboard!$C$10,1,0)</f>
        <v>1</v>
      </c>
      <c r="R3431" s="95">
        <f>IF(P3431&gt;Dashboard!$C$9,0,1)</f>
        <v>1</v>
      </c>
      <c r="S3431" s="73" cm="1">
        <f t="array" ref="S3431">_xlfn.IFS(Q3431=0,0,R3431=1,(P3431*10^3)/55,R3431=0,(Dashboard!$C$9*10^3)/55)</f>
        <v>629.86087457066174</v>
      </c>
      <c r="T3431" s="39">
        <f t="shared" si="270"/>
        <v>0</v>
      </c>
      <c r="U3431" s="63">
        <f t="shared" si="271"/>
        <v>901.30801336845195</v>
      </c>
      <c r="AC3431" s="76"/>
      <c r="AD3431" s="76"/>
    </row>
    <row r="3432" spans="2:30" x14ac:dyDescent="0.2">
      <c r="B3432" s="59">
        <v>2014</v>
      </c>
      <c r="C3432">
        <v>5</v>
      </c>
      <c r="D3432">
        <v>23</v>
      </c>
      <c r="E3432">
        <v>19</v>
      </c>
      <c r="F3432" s="114">
        <v>7.17</v>
      </c>
      <c r="G3432" s="114">
        <f>F3432*(Dashboard!$C$21/50)^Dashboard!$C$22</f>
        <v>7.9006596808352985</v>
      </c>
      <c r="H3432" s="67">
        <v>0</v>
      </c>
      <c r="I3432">
        <f>IF(AND(Dashboard!$C$24&lt;G3432,G3432&lt;Dashboard!$C$25),1,0)</f>
        <v>1</v>
      </c>
      <c r="J3432">
        <f>IF((I3432*$Y$6*(0.5*Dashboard!$C$26*Dashboard!$C$27*(PI()*(Dashboard!$C$23/2)^2)*G3432^3)/10^3)&lt;$Y$6*Dashboard!$C$28,1,0)</f>
        <v>1</v>
      </c>
      <c r="K3432" s="95">
        <f>IF($Y$7*H3432*Dashboard!$C$31*Dashboard!$C$32/(10^3)&lt;Dashboard!$C$33*$Y$5,1,0)</f>
        <v>0</v>
      </c>
      <c r="L3432" s="39">
        <f>IF(J3432=1,I3432*$Y$6*(0.5*Dashboard!$C$26*Dashboard!$C$27*(PI()*(Dashboard!$C$23/2)^2)*G3432^3)/10^6,I3432*$Y$6*Dashboard!$C$28/10^3)</f>
        <v>28.299288411302928</v>
      </c>
      <c r="M3432">
        <f>IF(K3432=1,$Y$7*H3432*Dashboard!$C$31*Dashboard!$C$32/(10^6),$Y$5*Dashboard!$C$33/10^3)</f>
        <v>0</v>
      </c>
      <c r="N3432" s="70">
        <f t="shared" si="269"/>
        <v>28.299288411302928</v>
      </c>
      <c r="O3432" s="39">
        <f t="shared" si="272"/>
        <v>0.11019373373956587</v>
      </c>
      <c r="P3432" s="70">
        <f t="shared" si="273"/>
        <v>28.189094677563361</v>
      </c>
      <c r="Q3432">
        <f>IF(P3432&gt;Dashboard!$C$9*Dashboard!$C$10,1,0)</f>
        <v>1</v>
      </c>
      <c r="R3432" s="95">
        <f>IF(P3432&gt;Dashboard!$C$9,0,1)</f>
        <v>1</v>
      </c>
      <c r="S3432" s="73" cm="1">
        <f t="array" ref="S3432">_xlfn.IFS(Q3432=0,0,R3432=1,(P3432*10^3)/55,R3432=0,(Dashboard!$C$9*10^3)/55)</f>
        <v>512.52899413751561</v>
      </c>
      <c r="T3432" s="39">
        <f t="shared" si="270"/>
        <v>0</v>
      </c>
      <c r="U3432" s="63">
        <f t="shared" si="271"/>
        <v>733.41035798531902</v>
      </c>
      <c r="AC3432" s="76"/>
      <c r="AD3432" s="76"/>
    </row>
    <row r="3433" spans="2:30" x14ac:dyDescent="0.2">
      <c r="B3433" s="59">
        <v>2014</v>
      </c>
      <c r="C3433">
        <v>5</v>
      </c>
      <c r="D3433">
        <v>23</v>
      </c>
      <c r="E3433">
        <v>20</v>
      </c>
      <c r="F3433" s="114">
        <v>6.54</v>
      </c>
      <c r="G3433" s="114">
        <f>F3433*(Dashboard!$C$21/50)^Dashboard!$C$22</f>
        <v>7.2064594578330334</v>
      </c>
      <c r="H3433" s="67">
        <v>0</v>
      </c>
      <c r="I3433">
        <f>IF(AND(Dashboard!$C$24&lt;G3433,G3433&lt;Dashboard!$C$25),1,0)</f>
        <v>1</v>
      </c>
      <c r="J3433">
        <f>IF((I3433*$Y$6*(0.5*Dashboard!$C$26*Dashboard!$C$27*(PI()*(Dashboard!$C$23/2)^2)*G3433^3)/10^3)&lt;$Y$6*Dashboard!$C$28,1,0)</f>
        <v>1</v>
      </c>
      <c r="K3433" s="95">
        <f>IF($Y$7*H3433*Dashboard!$C$31*Dashboard!$C$32/(10^3)&lt;Dashboard!$C$33*$Y$5,1,0)</f>
        <v>0</v>
      </c>
      <c r="L3433" s="39">
        <f>IF(J3433=1,I3433*$Y$6*(0.5*Dashboard!$C$26*Dashboard!$C$27*(PI()*(Dashboard!$C$23/2)^2)*G3433^3)/10^6,I3433*$Y$6*Dashboard!$C$28/10^3)</f>
        <v>21.475896053588492</v>
      </c>
      <c r="M3433">
        <f>IF(K3433=1,$Y$7*H3433*Dashboard!$C$31*Dashboard!$C$32/(10^6),$Y$5*Dashboard!$C$33/10^3)</f>
        <v>0</v>
      </c>
      <c r="N3433" s="70">
        <f t="shared" si="269"/>
        <v>21.475896053588492</v>
      </c>
      <c r="O3433" s="39">
        <f t="shared" si="272"/>
        <v>8.3624334900326461E-2</v>
      </c>
      <c r="P3433" s="70">
        <f t="shared" si="273"/>
        <v>21.392271718688168</v>
      </c>
      <c r="Q3433">
        <f>IF(P3433&gt;Dashboard!$C$9*Dashboard!$C$10,1,0)</f>
        <v>1</v>
      </c>
      <c r="R3433" s="95">
        <f>IF(P3433&gt;Dashboard!$C$9,0,1)</f>
        <v>1</v>
      </c>
      <c r="S3433" s="73" cm="1">
        <f t="array" ref="S3433">_xlfn.IFS(Q3433=0,0,R3433=1,(P3433*10^3)/55,R3433=0,(Dashboard!$C$9*10^3)/55)</f>
        <v>388.9503948852394</v>
      </c>
      <c r="T3433" s="39">
        <f t="shared" si="270"/>
        <v>0</v>
      </c>
      <c r="U3433" s="63">
        <f t="shared" si="271"/>
        <v>556.57387506701127</v>
      </c>
      <c r="AC3433" s="76"/>
      <c r="AD3433" s="76"/>
    </row>
    <row r="3434" spans="2:30" x14ac:dyDescent="0.2">
      <c r="B3434" s="59">
        <v>2014</v>
      </c>
      <c r="C3434">
        <v>5</v>
      </c>
      <c r="D3434">
        <v>23</v>
      </c>
      <c r="E3434">
        <v>21</v>
      </c>
      <c r="F3434" s="114">
        <v>6.24</v>
      </c>
      <c r="G3434" s="114">
        <f>F3434*(Dashboard!$C$21/50)^Dashboard!$C$22</f>
        <v>6.8758879230700511</v>
      </c>
      <c r="H3434" s="67">
        <v>0</v>
      </c>
      <c r="I3434">
        <f>IF(AND(Dashboard!$C$24&lt;G3434,G3434&lt;Dashboard!$C$25),1,0)</f>
        <v>1</v>
      </c>
      <c r="J3434">
        <f>IF((I3434*$Y$6*(0.5*Dashboard!$C$26*Dashboard!$C$27*(PI()*(Dashboard!$C$23/2)^2)*G3434^3)/10^3)&lt;$Y$6*Dashboard!$C$28,1,0)</f>
        <v>1</v>
      </c>
      <c r="K3434" s="95">
        <f>IF($Y$7*H3434*Dashboard!$C$31*Dashboard!$C$32/(10^3)&lt;Dashboard!$C$33*$Y$5,1,0)</f>
        <v>0</v>
      </c>
      <c r="L3434" s="39">
        <f>IF(J3434=1,I3434*$Y$6*(0.5*Dashboard!$C$26*Dashboard!$C$27*(PI()*(Dashboard!$C$23/2)^2)*G3434^3)/10^6,I3434*$Y$6*Dashboard!$C$28/10^3)</f>
        <v>18.65399333792816</v>
      </c>
      <c r="M3434">
        <f>IF(K3434=1,$Y$7*H3434*Dashboard!$C$31*Dashboard!$C$32/(10^6),$Y$5*Dashboard!$C$33/10^3)</f>
        <v>0</v>
      </c>
      <c r="N3434" s="70">
        <f t="shared" si="269"/>
        <v>18.65399333792816</v>
      </c>
      <c r="O3434" s="39">
        <f t="shared" si="272"/>
        <v>7.2636214210894764E-2</v>
      </c>
      <c r="P3434" s="70">
        <f t="shared" si="273"/>
        <v>18.581357123717265</v>
      </c>
      <c r="Q3434">
        <f>IF(P3434&gt;Dashboard!$C$9*Dashboard!$C$10,1,0)</f>
        <v>1</v>
      </c>
      <c r="R3434" s="95">
        <f>IF(P3434&gt;Dashboard!$C$9,0,1)</f>
        <v>1</v>
      </c>
      <c r="S3434" s="73" cm="1">
        <f t="array" ref="S3434">_xlfn.IFS(Q3434=0,0,R3434=1,(P3434*10^3)/55,R3434=0,(Dashboard!$C$9*10^3)/55)</f>
        <v>337.84285679485936</v>
      </c>
      <c r="T3434" s="39">
        <f t="shared" si="270"/>
        <v>0</v>
      </c>
      <c r="U3434" s="63">
        <f t="shared" si="271"/>
        <v>483.44084603771699</v>
      </c>
      <c r="AC3434" s="76"/>
      <c r="AD3434" s="76"/>
    </row>
    <row r="3435" spans="2:30" x14ac:dyDescent="0.2">
      <c r="B3435" s="59">
        <v>2014</v>
      </c>
      <c r="C3435">
        <v>5</v>
      </c>
      <c r="D3435">
        <v>23</v>
      </c>
      <c r="E3435">
        <v>22</v>
      </c>
      <c r="F3435" s="114">
        <v>6.2</v>
      </c>
      <c r="G3435" s="114">
        <f>F3435*(Dashboard!$C$21/50)^Dashboard!$C$22</f>
        <v>6.8318117184349862</v>
      </c>
      <c r="H3435" s="67">
        <v>0</v>
      </c>
      <c r="I3435">
        <f>IF(AND(Dashboard!$C$24&lt;G3435,G3435&lt;Dashboard!$C$25),1,0)</f>
        <v>1</v>
      </c>
      <c r="J3435">
        <f>IF((I3435*$Y$6*(0.5*Dashboard!$C$26*Dashboard!$C$27*(PI()*(Dashboard!$C$23/2)^2)*G3435^3)/10^3)&lt;$Y$6*Dashboard!$C$28,1,0)</f>
        <v>1</v>
      </c>
      <c r="K3435" s="95">
        <f>IF($Y$7*H3435*Dashboard!$C$31*Dashboard!$C$32/(10^3)&lt;Dashboard!$C$33*$Y$5,1,0)</f>
        <v>0</v>
      </c>
      <c r="L3435" s="39">
        <f>IF(J3435=1,I3435*$Y$6*(0.5*Dashboard!$C$26*Dashboard!$C$27*(PI()*(Dashboard!$C$23/2)^2)*G3435^3)/10^6,I3435*$Y$6*Dashboard!$C$28/10^3)</f>
        <v>18.297557338626014</v>
      </c>
      <c r="M3435">
        <f>IF(K3435=1,$Y$7*H3435*Dashboard!$C$31*Dashboard!$C$32/(10^6),$Y$5*Dashboard!$C$33/10^3)</f>
        <v>0</v>
      </c>
      <c r="N3435" s="70">
        <f t="shared" si="269"/>
        <v>18.297557338626014</v>
      </c>
      <c r="O3435" s="39">
        <f t="shared" si="272"/>
        <v>7.1248298973188309E-2</v>
      </c>
      <c r="P3435" s="70">
        <f t="shared" si="273"/>
        <v>18.226309039652826</v>
      </c>
      <c r="Q3435">
        <f>IF(P3435&gt;Dashboard!$C$9*Dashboard!$C$10,1,0)</f>
        <v>1</v>
      </c>
      <c r="R3435" s="95">
        <f>IF(P3435&gt;Dashboard!$C$9,0,1)</f>
        <v>1</v>
      </c>
      <c r="S3435" s="73" cm="1">
        <f t="array" ref="S3435">_xlfn.IFS(Q3435=0,0,R3435=1,(P3435*10^3)/55,R3435=0,(Dashboard!$C$9*10^3)/55)</f>
        <v>331.3874370845968</v>
      </c>
      <c r="T3435" s="39">
        <f t="shared" si="270"/>
        <v>0</v>
      </c>
      <c r="U3435" s="63">
        <f t="shared" si="271"/>
        <v>474.20337511450356</v>
      </c>
      <c r="AC3435" s="76"/>
      <c r="AD3435" s="76"/>
    </row>
    <row r="3436" spans="2:30" x14ac:dyDescent="0.2">
      <c r="B3436" s="59">
        <v>2014</v>
      </c>
      <c r="C3436">
        <v>5</v>
      </c>
      <c r="D3436">
        <v>23</v>
      </c>
      <c r="E3436">
        <v>23</v>
      </c>
      <c r="F3436" s="114">
        <v>6.05</v>
      </c>
      <c r="G3436" s="114">
        <f>F3436*(Dashboard!$C$21/50)^Dashboard!$C$22</f>
        <v>6.6665259510534947</v>
      </c>
      <c r="H3436" s="67">
        <v>0</v>
      </c>
      <c r="I3436">
        <f>IF(AND(Dashboard!$C$24&lt;G3436,G3436&lt;Dashboard!$C$25),1,0)</f>
        <v>1</v>
      </c>
      <c r="J3436">
        <f>IF((I3436*$Y$6*(0.5*Dashboard!$C$26*Dashboard!$C$27*(PI()*(Dashboard!$C$23/2)^2)*G3436^3)/10^3)&lt;$Y$6*Dashboard!$C$28,1,0)</f>
        <v>1</v>
      </c>
      <c r="K3436" s="95">
        <f>IF($Y$7*H3436*Dashboard!$C$31*Dashboard!$C$32/(10^3)&lt;Dashboard!$C$33*$Y$5,1,0)</f>
        <v>0</v>
      </c>
      <c r="L3436" s="39">
        <f>IF(J3436=1,I3436*$Y$6*(0.5*Dashboard!$C$26*Dashboard!$C$27*(PI()*(Dashboard!$C$23/2)^2)*G3436^3)/10^6,I3436*$Y$6*Dashboard!$C$28/10^3)</f>
        <v>17.001379913592633</v>
      </c>
      <c r="M3436">
        <f>IF(K3436=1,$Y$7*H3436*Dashboard!$C$31*Dashboard!$C$32/(10^6),$Y$5*Dashboard!$C$33/10^3)</f>
        <v>0</v>
      </c>
      <c r="N3436" s="70">
        <f t="shared" si="269"/>
        <v>17.001379913592633</v>
      </c>
      <c r="O3436" s="39">
        <f t="shared" si="272"/>
        <v>6.6201153335550406E-2</v>
      </c>
      <c r="P3436" s="70">
        <f t="shared" si="273"/>
        <v>16.935178760257081</v>
      </c>
      <c r="Q3436">
        <f>IF(P3436&gt;Dashboard!$C$9*Dashboard!$C$10,1,0)</f>
        <v>1</v>
      </c>
      <c r="R3436" s="95">
        <f>IF(P3436&gt;Dashboard!$C$9,0,1)</f>
        <v>1</v>
      </c>
      <c r="S3436" s="73" cm="1">
        <f t="array" ref="S3436">_xlfn.IFS(Q3436=0,0,R3436=1,(P3436*10^3)/55,R3436=0,(Dashboard!$C$9*10^3)/55)</f>
        <v>307.91234109558326</v>
      </c>
      <c r="T3436" s="39">
        <f t="shared" si="270"/>
        <v>0</v>
      </c>
      <c r="U3436" s="63">
        <f t="shared" si="271"/>
        <v>440.61136617457089</v>
      </c>
      <c r="AC3436" s="76"/>
      <c r="AD3436" s="76"/>
    </row>
    <row r="3437" spans="2:30" x14ac:dyDescent="0.2">
      <c r="B3437" s="59">
        <v>2014</v>
      </c>
      <c r="C3437">
        <v>5</v>
      </c>
      <c r="D3437">
        <v>24</v>
      </c>
      <c r="E3437">
        <v>0</v>
      </c>
      <c r="F3437" s="114">
        <v>5.78</v>
      </c>
      <c r="G3437" s="114">
        <f>F3437*(Dashboard!$C$21/50)^Dashboard!$C$22</f>
        <v>6.3690115697668102</v>
      </c>
      <c r="H3437" s="67">
        <v>0</v>
      </c>
      <c r="I3437">
        <f>IF(AND(Dashboard!$C$24&lt;G3437,G3437&lt;Dashboard!$C$25),1,0)</f>
        <v>1</v>
      </c>
      <c r="J3437">
        <f>IF((I3437*$Y$6*(0.5*Dashboard!$C$26*Dashboard!$C$27*(PI()*(Dashboard!$C$23/2)^2)*G3437^3)/10^3)&lt;$Y$6*Dashboard!$C$28,1,0)</f>
        <v>1</v>
      </c>
      <c r="K3437" s="95">
        <f>IF($Y$7*H3437*Dashboard!$C$31*Dashboard!$C$32/(10^3)&lt;Dashboard!$C$33*$Y$5,1,0)</f>
        <v>0</v>
      </c>
      <c r="L3437" s="39">
        <f>IF(J3437=1,I3437*$Y$6*(0.5*Dashboard!$C$26*Dashboard!$C$27*(PI()*(Dashboard!$C$23/2)^2)*G3437^3)/10^6,I3437*$Y$6*Dashboard!$C$28/10^3)</f>
        <v>14.825234224851192</v>
      </c>
      <c r="M3437">
        <f>IF(K3437=1,$Y$7*H3437*Dashboard!$C$31*Dashboard!$C$32/(10^6),$Y$5*Dashboard!$C$33/10^3)</f>
        <v>0</v>
      </c>
      <c r="N3437" s="70">
        <f t="shared" si="269"/>
        <v>14.825234224851192</v>
      </c>
      <c r="O3437" s="39">
        <f t="shared" si="272"/>
        <v>5.7727526185692407E-2</v>
      </c>
      <c r="P3437" s="70">
        <f t="shared" si="273"/>
        <v>14.7675066986655</v>
      </c>
      <c r="Q3437">
        <f>IF(P3437&gt;Dashboard!$C$9*Dashboard!$C$10,1,0)</f>
        <v>1</v>
      </c>
      <c r="R3437" s="95">
        <f>IF(P3437&gt;Dashboard!$C$9,0,1)</f>
        <v>1</v>
      </c>
      <c r="S3437" s="73" cm="1">
        <f t="array" ref="S3437">_xlfn.IFS(Q3437=0,0,R3437=1,(P3437*10^3)/55,R3437=0,(Dashboard!$C$9*10^3)/55)</f>
        <v>268.5001217939182</v>
      </c>
      <c r="T3437" s="39">
        <f t="shared" si="270"/>
        <v>0</v>
      </c>
      <c r="U3437" s="63">
        <f t="shared" si="271"/>
        <v>384.21391315696735</v>
      </c>
      <c r="AC3437" s="76"/>
      <c r="AD3437" s="76"/>
    </row>
    <row r="3438" spans="2:30" x14ac:dyDescent="0.2">
      <c r="B3438" s="59">
        <v>2014</v>
      </c>
      <c r="C3438">
        <v>5</v>
      </c>
      <c r="D3438">
        <v>24</v>
      </c>
      <c r="E3438">
        <v>1</v>
      </c>
      <c r="F3438" s="114">
        <v>5.67</v>
      </c>
      <c r="G3438" s="114">
        <f>F3438*(Dashboard!$C$21/50)^Dashboard!$C$22</f>
        <v>6.2478020070203826</v>
      </c>
      <c r="H3438" s="67">
        <v>0</v>
      </c>
      <c r="I3438">
        <f>IF(AND(Dashboard!$C$24&lt;G3438,G3438&lt;Dashboard!$C$25),1,0)</f>
        <v>1</v>
      </c>
      <c r="J3438">
        <f>IF((I3438*$Y$6*(0.5*Dashboard!$C$26*Dashboard!$C$27*(PI()*(Dashboard!$C$23/2)^2)*G3438^3)/10^3)&lt;$Y$6*Dashboard!$C$28,1,0)</f>
        <v>1</v>
      </c>
      <c r="K3438" s="95">
        <f>IF($Y$7*H3438*Dashboard!$C$31*Dashboard!$C$32/(10^3)&lt;Dashboard!$C$33*$Y$5,1,0)</f>
        <v>0</v>
      </c>
      <c r="L3438" s="39">
        <f>IF(J3438=1,I3438*$Y$6*(0.5*Dashboard!$C$26*Dashboard!$C$27*(PI()*(Dashboard!$C$23/2)^2)*G3438^3)/10^6,I3438*$Y$6*Dashboard!$C$28/10^3)</f>
        <v>13.994817034388255</v>
      </c>
      <c r="M3438">
        <f>IF(K3438=1,$Y$7*H3438*Dashboard!$C$31*Dashboard!$C$32/(10^6),$Y$5*Dashboard!$C$33/10^3)</f>
        <v>0</v>
      </c>
      <c r="N3438" s="70">
        <f t="shared" si="269"/>
        <v>13.994817034388255</v>
      </c>
      <c r="O3438" s="39">
        <f t="shared" si="272"/>
        <v>5.4493990082286961E-2</v>
      </c>
      <c r="P3438" s="70">
        <f t="shared" si="273"/>
        <v>13.940323044305968</v>
      </c>
      <c r="Q3438">
        <f>IF(P3438&gt;Dashboard!$C$9*Dashboard!$C$10,1,0)</f>
        <v>1</v>
      </c>
      <c r="R3438" s="95">
        <f>IF(P3438&gt;Dashboard!$C$9,0,1)</f>
        <v>1</v>
      </c>
      <c r="S3438" s="73" cm="1">
        <f t="array" ref="S3438">_xlfn.IFS(Q3438=0,0,R3438=1,(P3438*10^3)/55,R3438=0,(Dashboard!$C$9*10^3)/55)</f>
        <v>253.46041898738122</v>
      </c>
      <c r="T3438" s="39">
        <f t="shared" si="270"/>
        <v>0</v>
      </c>
      <c r="U3438" s="63">
        <f t="shared" si="271"/>
        <v>362.69264519846519</v>
      </c>
      <c r="AC3438" s="76"/>
      <c r="AD3438" s="76"/>
    </row>
    <row r="3439" spans="2:30" x14ac:dyDescent="0.2">
      <c r="B3439" s="59">
        <v>2014</v>
      </c>
      <c r="C3439">
        <v>5</v>
      </c>
      <c r="D3439">
        <v>24</v>
      </c>
      <c r="E3439">
        <v>2</v>
      </c>
      <c r="F3439" s="114">
        <v>5.79</v>
      </c>
      <c r="G3439" s="114">
        <f>F3439*(Dashboard!$C$21/50)^Dashboard!$C$22</f>
        <v>6.3800306209255755</v>
      </c>
      <c r="H3439" s="67">
        <v>0</v>
      </c>
      <c r="I3439">
        <f>IF(AND(Dashboard!$C$24&lt;G3439,G3439&lt;Dashboard!$C$25),1,0)</f>
        <v>1</v>
      </c>
      <c r="J3439">
        <f>IF((I3439*$Y$6*(0.5*Dashboard!$C$26*Dashboard!$C$27*(PI()*(Dashboard!$C$23/2)^2)*G3439^3)/10^3)&lt;$Y$6*Dashboard!$C$28,1,0)</f>
        <v>1</v>
      </c>
      <c r="K3439" s="95">
        <f>IF($Y$7*H3439*Dashboard!$C$31*Dashboard!$C$32/(10^3)&lt;Dashboard!$C$33*$Y$5,1,0)</f>
        <v>0</v>
      </c>
      <c r="L3439" s="39">
        <f>IF(J3439=1,I3439*$Y$6*(0.5*Dashboard!$C$26*Dashboard!$C$27*(PI()*(Dashboard!$C$23/2)^2)*G3439^3)/10^6,I3439*$Y$6*Dashboard!$C$28/10^3)</f>
        <v>14.902315011413132</v>
      </c>
      <c r="M3439">
        <f>IF(K3439=1,$Y$7*H3439*Dashboard!$C$31*Dashboard!$C$32/(10^6),$Y$5*Dashboard!$C$33/10^3)</f>
        <v>0</v>
      </c>
      <c r="N3439" s="70">
        <f t="shared" si="269"/>
        <v>14.902315011413132</v>
      </c>
      <c r="O3439" s="39">
        <f t="shared" si="272"/>
        <v>5.802766870332017E-2</v>
      </c>
      <c r="P3439" s="70">
        <f t="shared" si="273"/>
        <v>14.844287342709812</v>
      </c>
      <c r="Q3439">
        <f>IF(P3439&gt;Dashboard!$C$9*Dashboard!$C$10,1,0)</f>
        <v>1</v>
      </c>
      <c r="R3439" s="95">
        <f>IF(P3439&gt;Dashboard!$C$9,0,1)</f>
        <v>1</v>
      </c>
      <c r="S3439" s="73" cm="1">
        <f t="array" ref="S3439">_xlfn.IFS(Q3439=0,0,R3439=1,(P3439*10^3)/55,R3439=0,(Dashboard!$C$9*10^3)/55)</f>
        <v>269.89613350381478</v>
      </c>
      <c r="T3439" s="39">
        <f t="shared" si="270"/>
        <v>0</v>
      </c>
      <c r="U3439" s="63">
        <f t="shared" si="271"/>
        <v>386.21155516282084</v>
      </c>
      <c r="AC3439" s="76"/>
      <c r="AD3439" s="76"/>
    </row>
    <row r="3440" spans="2:30" x14ac:dyDescent="0.2">
      <c r="B3440" s="59">
        <v>2014</v>
      </c>
      <c r="C3440">
        <v>5</v>
      </c>
      <c r="D3440">
        <v>24</v>
      </c>
      <c r="E3440">
        <v>3</v>
      </c>
      <c r="F3440" s="114">
        <v>5.94</v>
      </c>
      <c r="G3440" s="114">
        <f>F3440*(Dashboard!$C$21/50)^Dashboard!$C$22</f>
        <v>6.545316388307068</v>
      </c>
      <c r="H3440" s="67">
        <v>0</v>
      </c>
      <c r="I3440">
        <f>IF(AND(Dashboard!$C$24&lt;G3440,G3440&lt;Dashboard!$C$25),1,0)</f>
        <v>1</v>
      </c>
      <c r="J3440">
        <f>IF((I3440*$Y$6*(0.5*Dashboard!$C$26*Dashboard!$C$27*(PI()*(Dashboard!$C$23/2)^2)*G3440^3)/10^3)&lt;$Y$6*Dashboard!$C$28,1,0)</f>
        <v>1</v>
      </c>
      <c r="K3440" s="95">
        <f>IF($Y$7*H3440*Dashboard!$C$31*Dashboard!$C$32/(10^3)&lt;Dashboard!$C$33*$Y$5,1,0)</f>
        <v>0</v>
      </c>
      <c r="L3440" s="39">
        <f>IF(J3440=1,I3440*$Y$6*(0.5*Dashboard!$C$26*Dashboard!$C$27*(PI()*(Dashboard!$C$23/2)^2)*G3440^3)/10^6,I3440*$Y$6*Dashboard!$C$28/10^3)</f>
        <v>16.090790603840428</v>
      </c>
      <c r="M3440">
        <f>IF(K3440=1,$Y$7*H3440*Dashboard!$C$31*Dashboard!$C$32/(10^6),$Y$5*Dashboard!$C$33/10^3)</f>
        <v>0</v>
      </c>
      <c r="N3440" s="70">
        <f t="shared" si="269"/>
        <v>16.090790603840428</v>
      </c>
      <c r="O3440" s="39">
        <f t="shared" si="272"/>
        <v>6.2655437468544628E-2</v>
      </c>
      <c r="P3440" s="70">
        <f t="shared" si="273"/>
        <v>16.028135166371882</v>
      </c>
      <c r="Q3440">
        <f>IF(P3440&gt;Dashboard!$C$9*Dashboard!$C$10,1,0)</f>
        <v>1</v>
      </c>
      <c r="R3440" s="95">
        <f>IF(P3440&gt;Dashboard!$C$9,0,1)</f>
        <v>1</v>
      </c>
      <c r="S3440" s="73" cm="1">
        <f t="array" ref="S3440">_xlfn.IFS(Q3440=0,0,R3440=1,(P3440*10^3)/55,R3440=0,(Dashboard!$C$9*10^3)/55)</f>
        <v>291.42063938857967</v>
      </c>
      <c r="T3440" s="39">
        <f t="shared" si="270"/>
        <v>0</v>
      </c>
      <c r="U3440" s="63">
        <f t="shared" si="271"/>
        <v>417.01234057588374</v>
      </c>
      <c r="AC3440" s="76"/>
      <c r="AD3440" s="76"/>
    </row>
    <row r="3441" spans="2:30" x14ac:dyDescent="0.2">
      <c r="B3441" s="59">
        <v>2014</v>
      </c>
      <c r="C3441">
        <v>5</v>
      </c>
      <c r="D3441">
        <v>24</v>
      </c>
      <c r="E3441">
        <v>4</v>
      </c>
      <c r="F3441" s="114">
        <v>6.21</v>
      </c>
      <c r="G3441" s="114">
        <f>F3441*(Dashboard!$C$21/50)^Dashboard!$C$22</f>
        <v>6.8428307695937525</v>
      </c>
      <c r="H3441" s="67">
        <v>0</v>
      </c>
      <c r="I3441">
        <f>IF(AND(Dashboard!$C$24&lt;G3441,G3441&lt;Dashboard!$C$25),1,0)</f>
        <v>1</v>
      </c>
      <c r="J3441">
        <f>IF((I3441*$Y$6*(0.5*Dashboard!$C$26*Dashboard!$C$27*(PI()*(Dashboard!$C$23/2)^2)*G3441^3)/10^3)&lt;$Y$6*Dashboard!$C$28,1,0)</f>
        <v>1</v>
      </c>
      <c r="K3441" s="95">
        <f>IF($Y$7*H3441*Dashboard!$C$31*Dashboard!$C$32/(10^3)&lt;Dashboard!$C$33*$Y$5,1,0)</f>
        <v>0</v>
      </c>
      <c r="L3441" s="39">
        <f>IF(J3441=1,I3441*$Y$6*(0.5*Dashboard!$C$26*Dashboard!$C$27*(PI()*(Dashboard!$C$23/2)^2)*G3441^3)/10^6,I3441*$Y$6*Dashboard!$C$28/10^3)</f>
        <v>18.386236784084005</v>
      </c>
      <c r="M3441">
        <f>IF(K3441=1,$Y$7*H3441*Dashboard!$C$31*Dashboard!$C$32/(10^6),$Y$5*Dashboard!$C$33/10^3)</f>
        <v>0</v>
      </c>
      <c r="N3441" s="70">
        <f t="shared" si="269"/>
        <v>18.386236784084005</v>
      </c>
      <c r="O3441" s="39">
        <f t="shared" si="272"/>
        <v>7.159360515399911E-2</v>
      </c>
      <c r="P3441" s="70">
        <f t="shared" si="273"/>
        <v>18.314643178930005</v>
      </c>
      <c r="Q3441">
        <f>IF(P3441&gt;Dashboard!$C$9*Dashboard!$C$10,1,0)</f>
        <v>1</v>
      </c>
      <c r="R3441" s="95">
        <f>IF(P3441&gt;Dashboard!$C$9,0,1)</f>
        <v>1</v>
      </c>
      <c r="S3441" s="73" cm="1">
        <f t="array" ref="S3441">_xlfn.IFS(Q3441=0,0,R3441=1,(P3441*10^3)/55,R3441=0,(Dashboard!$C$9*10^3)/55)</f>
        <v>332.99351234418191</v>
      </c>
      <c r="T3441" s="39">
        <f t="shared" si="270"/>
        <v>0</v>
      </c>
      <c r="U3441" s="63">
        <f t="shared" si="271"/>
        <v>476.50161042325107</v>
      </c>
      <c r="AC3441" s="76"/>
      <c r="AD3441" s="76"/>
    </row>
    <row r="3442" spans="2:30" x14ac:dyDescent="0.2">
      <c r="B3442" s="59">
        <v>2014</v>
      </c>
      <c r="C3442">
        <v>5</v>
      </c>
      <c r="D3442">
        <v>24</v>
      </c>
      <c r="E3442">
        <v>5</v>
      </c>
      <c r="F3442" s="114">
        <v>6.37</v>
      </c>
      <c r="G3442" s="114">
        <f>F3442*(Dashboard!$C$21/50)^Dashboard!$C$22</f>
        <v>7.0191355881340103</v>
      </c>
      <c r="H3442" s="67">
        <v>0</v>
      </c>
      <c r="I3442">
        <f>IF(AND(Dashboard!$C$24&lt;G3442,G3442&lt;Dashboard!$C$25),1,0)</f>
        <v>1</v>
      </c>
      <c r="J3442">
        <f>IF((I3442*$Y$6*(0.5*Dashboard!$C$26*Dashboard!$C$27*(PI()*(Dashboard!$C$23/2)^2)*G3442^3)/10^3)&lt;$Y$6*Dashboard!$C$28,1,0)</f>
        <v>1</v>
      </c>
      <c r="K3442" s="95">
        <f>IF($Y$7*H3442*Dashboard!$C$31*Dashboard!$C$32/(10^3)&lt;Dashboard!$C$33*$Y$5,1,0)</f>
        <v>0</v>
      </c>
      <c r="L3442" s="39">
        <f>IF(J3442=1,I3442*$Y$6*(0.5*Dashboard!$C$26*Dashboard!$C$27*(PI()*(Dashboard!$C$23/2)^2)*G3442^3)/10^6,I3442*$Y$6*Dashboard!$C$28/10^3)</f>
        <v>19.844325649358996</v>
      </c>
      <c r="M3442">
        <f>IF(K3442=1,$Y$7*H3442*Dashboard!$C$31*Dashboard!$C$32/(10^6),$Y$5*Dashboard!$C$33/10^3)</f>
        <v>0</v>
      </c>
      <c r="N3442" s="70">
        <f t="shared" si="269"/>
        <v>19.844325649358996</v>
      </c>
      <c r="O3442" s="39">
        <f t="shared" si="272"/>
        <v>7.7271212797467792E-2</v>
      </c>
      <c r="P3442" s="70">
        <f t="shared" si="273"/>
        <v>19.76705443656153</v>
      </c>
      <c r="Q3442">
        <f>IF(P3442&gt;Dashboard!$C$9*Dashboard!$C$10,1,0)</f>
        <v>1</v>
      </c>
      <c r="R3442" s="95">
        <f>IF(P3442&gt;Dashboard!$C$9,0,1)</f>
        <v>1</v>
      </c>
      <c r="S3442" s="73" cm="1">
        <f t="array" ref="S3442">_xlfn.IFS(Q3442=0,0,R3442=1,(P3442*10^3)/55,R3442=0,(Dashboard!$C$9*10^3)/55)</f>
        <v>359.40098975566423</v>
      </c>
      <c r="T3442" s="39">
        <f t="shared" si="270"/>
        <v>0</v>
      </c>
      <c r="U3442" s="63">
        <f t="shared" si="271"/>
        <v>514.28975057410457</v>
      </c>
      <c r="AC3442" s="76"/>
      <c r="AD3442" s="76"/>
    </row>
    <row r="3443" spans="2:30" x14ac:dyDescent="0.2">
      <c r="B3443" s="59">
        <v>2014</v>
      </c>
      <c r="C3443">
        <v>5</v>
      </c>
      <c r="D3443">
        <v>24</v>
      </c>
      <c r="E3443">
        <v>6</v>
      </c>
      <c r="F3443" s="114">
        <v>6.26</v>
      </c>
      <c r="G3443" s="114">
        <f>F3443*(Dashboard!$C$21/50)^Dashboard!$C$22</f>
        <v>6.8979260253875827</v>
      </c>
      <c r="H3443" s="67">
        <v>0</v>
      </c>
      <c r="I3443">
        <f>IF(AND(Dashboard!$C$24&lt;G3443,G3443&lt;Dashboard!$C$25),1,0)</f>
        <v>1</v>
      </c>
      <c r="J3443">
        <f>IF((I3443*$Y$6*(0.5*Dashboard!$C$26*Dashboard!$C$27*(PI()*(Dashboard!$C$23/2)^2)*G3443^3)/10^3)&lt;$Y$6*Dashboard!$C$28,1,0)</f>
        <v>1</v>
      </c>
      <c r="K3443" s="95">
        <f>IF($Y$7*H3443*Dashboard!$C$31*Dashboard!$C$32/(10^3)&lt;Dashboard!$C$33*$Y$5,1,0)</f>
        <v>0</v>
      </c>
      <c r="L3443" s="39">
        <f>IF(J3443=1,I3443*$Y$6*(0.5*Dashboard!$C$26*Dashboard!$C$27*(PI()*(Dashboard!$C$23/2)^2)*G3443^3)/10^6,I3443*$Y$6*Dashboard!$C$28/10^3)</f>
        <v>18.833934161530586</v>
      </c>
      <c r="M3443">
        <f>IF(K3443=1,$Y$7*H3443*Dashboard!$C$31*Dashboard!$C$32/(10^6),$Y$5*Dashboard!$C$33/10^3)</f>
        <v>0</v>
      </c>
      <c r="N3443" s="70">
        <f t="shared" si="269"/>
        <v>18.833934161530586</v>
      </c>
      <c r="O3443" s="39">
        <f t="shared" si="272"/>
        <v>7.3336880281247407E-2</v>
      </c>
      <c r="P3443" s="70">
        <f t="shared" si="273"/>
        <v>18.760597281249339</v>
      </c>
      <c r="Q3443">
        <f>IF(P3443&gt;Dashboard!$C$9*Dashboard!$C$10,1,0)</f>
        <v>1</v>
      </c>
      <c r="R3443" s="95">
        <f>IF(P3443&gt;Dashboard!$C$9,0,1)</f>
        <v>1</v>
      </c>
      <c r="S3443" s="73" cm="1">
        <f t="array" ref="S3443">_xlfn.IFS(Q3443=0,0,R3443=1,(P3443*10^3)/55,R3443=0,(Dashboard!$C$9*10^3)/55)</f>
        <v>341.10176874998797</v>
      </c>
      <c r="T3443" s="39">
        <f t="shared" si="270"/>
        <v>0</v>
      </c>
      <c r="U3443" s="63">
        <f t="shared" si="271"/>
        <v>488.10423057008984</v>
      </c>
      <c r="AC3443" s="76"/>
      <c r="AD3443" s="76"/>
    </row>
    <row r="3444" spans="2:30" x14ac:dyDescent="0.2">
      <c r="B3444" s="59">
        <v>2014</v>
      </c>
      <c r="C3444">
        <v>5</v>
      </c>
      <c r="D3444">
        <v>24</v>
      </c>
      <c r="E3444">
        <v>7</v>
      </c>
      <c r="F3444" s="114">
        <v>5.86</v>
      </c>
      <c r="G3444" s="114">
        <f>F3444*(Dashboard!$C$21/50)^Dashboard!$C$22</f>
        <v>6.4571639790369391</v>
      </c>
      <c r="H3444" s="67">
        <v>17.38</v>
      </c>
      <c r="I3444">
        <f>IF(AND(Dashboard!$C$24&lt;G3444,G3444&lt;Dashboard!$C$25),1,0)</f>
        <v>1</v>
      </c>
      <c r="J3444">
        <f>IF((I3444*$Y$6*(0.5*Dashboard!$C$26*Dashboard!$C$27*(PI()*(Dashboard!$C$23/2)^2)*G3444^3)/10^3)&lt;$Y$6*Dashboard!$C$28,1,0)</f>
        <v>1</v>
      </c>
      <c r="K3444" s="95">
        <f>IF($Y$7*H3444*Dashboard!$C$31*Dashboard!$C$32/(10^3)&lt;Dashboard!$C$33*$Y$5,1,0)</f>
        <v>0</v>
      </c>
      <c r="L3444" s="39">
        <f>IF(J3444=1,I3444*$Y$6*(0.5*Dashboard!$C$26*Dashboard!$C$27*(PI()*(Dashboard!$C$23/2)^2)*G3444^3)/10^6,I3444*$Y$6*Dashboard!$C$28/10^3)</f>
        <v>15.449374340887033</v>
      </c>
      <c r="M3444">
        <f>IF(K3444=1,$Y$7*H3444*Dashboard!$C$31*Dashboard!$C$32/(10^6),$Y$5*Dashboard!$C$33/10^3)</f>
        <v>0</v>
      </c>
      <c r="N3444" s="70">
        <f t="shared" si="269"/>
        <v>15.449374340887033</v>
      </c>
      <c r="O3444" s="39">
        <f t="shared" si="272"/>
        <v>6.0157846297033628E-2</v>
      </c>
      <c r="P3444" s="70">
        <f t="shared" si="273"/>
        <v>15.389216494589999</v>
      </c>
      <c r="Q3444">
        <f>IF(P3444&gt;Dashboard!$C$9*Dashboard!$C$10,1,0)</f>
        <v>1</v>
      </c>
      <c r="R3444" s="95">
        <f>IF(P3444&gt;Dashboard!$C$9,0,1)</f>
        <v>1</v>
      </c>
      <c r="S3444" s="73" cm="1">
        <f t="array" ref="S3444">_xlfn.IFS(Q3444=0,0,R3444=1,(P3444*10^3)/55,R3444=0,(Dashboard!$C$9*10^3)/55)</f>
        <v>279.80393626527268</v>
      </c>
      <c r="T3444" s="39">
        <f t="shared" si="270"/>
        <v>0</v>
      </c>
      <c r="U3444" s="63">
        <f t="shared" si="271"/>
        <v>400.38926072337529</v>
      </c>
      <c r="AC3444" s="76"/>
      <c r="AD3444" s="76"/>
    </row>
    <row r="3445" spans="2:30" x14ac:dyDescent="0.2">
      <c r="B3445" s="59">
        <v>2014</v>
      </c>
      <c r="C3445">
        <v>5</v>
      </c>
      <c r="D3445">
        <v>24</v>
      </c>
      <c r="E3445">
        <v>8</v>
      </c>
      <c r="F3445" s="114">
        <v>5.48</v>
      </c>
      <c r="G3445" s="114">
        <f>F3445*(Dashboard!$C$21/50)^Dashboard!$C$22</f>
        <v>6.038440035003827</v>
      </c>
      <c r="H3445" s="67">
        <v>92.92</v>
      </c>
      <c r="I3445">
        <f>IF(AND(Dashboard!$C$24&lt;G3445,G3445&lt;Dashboard!$C$25),1,0)</f>
        <v>1</v>
      </c>
      <c r="J3445">
        <f>IF((I3445*$Y$6*(0.5*Dashboard!$C$26*Dashboard!$C$27*(PI()*(Dashboard!$C$23/2)^2)*G3445^3)/10^3)&lt;$Y$6*Dashboard!$C$28,1,0)</f>
        <v>1</v>
      </c>
      <c r="K3445" s="95">
        <f>IF($Y$7*H3445*Dashboard!$C$31*Dashboard!$C$32/(10^3)&lt;Dashboard!$C$33*$Y$5,1,0)</f>
        <v>0</v>
      </c>
      <c r="L3445" s="39">
        <f>IF(J3445=1,I3445*$Y$6*(0.5*Dashboard!$C$26*Dashboard!$C$27*(PI()*(Dashboard!$C$23/2)^2)*G3445^3)/10^6,I3445*$Y$6*Dashboard!$C$28/10^3)</f>
        <v>12.634548408673229</v>
      </c>
      <c r="M3445">
        <f>IF(K3445=1,$Y$7*H3445*Dashboard!$C$31*Dashboard!$C$32/(10^6),$Y$5*Dashboard!$C$33/10^3)</f>
        <v>0</v>
      </c>
      <c r="N3445" s="70">
        <f t="shared" si="269"/>
        <v>12.634548408673229</v>
      </c>
      <c r="O3445" s="39">
        <f t="shared" si="272"/>
        <v>4.9197281678253088E-2</v>
      </c>
      <c r="P3445" s="70">
        <f t="shared" si="273"/>
        <v>12.585351126994976</v>
      </c>
      <c r="Q3445">
        <f>IF(P3445&gt;Dashboard!$C$9*Dashboard!$C$10,1,0)</f>
        <v>1</v>
      </c>
      <c r="R3445" s="95">
        <f>IF(P3445&gt;Dashboard!$C$9,0,1)</f>
        <v>1</v>
      </c>
      <c r="S3445" s="73" cm="1">
        <f t="array" ref="S3445">_xlfn.IFS(Q3445=0,0,R3445=1,(P3445*10^3)/55,R3445=0,(Dashboard!$C$9*10^3)/55)</f>
        <v>228.82456594536319</v>
      </c>
      <c r="T3445" s="39">
        <f t="shared" si="270"/>
        <v>0</v>
      </c>
      <c r="U3445" s="63">
        <f t="shared" si="271"/>
        <v>327.43963511417655</v>
      </c>
      <c r="AC3445" s="76"/>
      <c r="AD3445" s="76"/>
    </row>
    <row r="3446" spans="2:30" x14ac:dyDescent="0.2">
      <c r="B3446" s="59">
        <v>2014</v>
      </c>
      <c r="C3446">
        <v>5</v>
      </c>
      <c r="D3446">
        <v>24</v>
      </c>
      <c r="E3446">
        <v>9</v>
      </c>
      <c r="F3446" s="114">
        <v>5.48</v>
      </c>
      <c r="G3446" s="114">
        <f>F3446*(Dashboard!$C$21/50)^Dashboard!$C$22</f>
        <v>6.038440035003827</v>
      </c>
      <c r="H3446" s="67">
        <v>179.73</v>
      </c>
      <c r="I3446">
        <f>IF(AND(Dashboard!$C$24&lt;G3446,G3446&lt;Dashboard!$C$25),1,0)</f>
        <v>1</v>
      </c>
      <c r="J3446">
        <f>IF((I3446*$Y$6*(0.5*Dashboard!$C$26*Dashboard!$C$27*(PI()*(Dashboard!$C$23/2)^2)*G3446^3)/10^3)&lt;$Y$6*Dashboard!$C$28,1,0)</f>
        <v>1</v>
      </c>
      <c r="K3446" s="95">
        <f>IF($Y$7*H3446*Dashboard!$C$31*Dashboard!$C$32/(10^3)&lt;Dashboard!$C$33*$Y$5,1,0)</f>
        <v>0</v>
      </c>
      <c r="L3446" s="39">
        <f>IF(J3446=1,I3446*$Y$6*(0.5*Dashboard!$C$26*Dashboard!$C$27*(PI()*(Dashboard!$C$23/2)^2)*G3446^3)/10^6,I3446*$Y$6*Dashboard!$C$28/10^3)</f>
        <v>12.634548408673229</v>
      </c>
      <c r="M3446">
        <f>IF(K3446=1,$Y$7*H3446*Dashboard!$C$31*Dashboard!$C$32/(10^6),$Y$5*Dashboard!$C$33/10^3)</f>
        <v>0</v>
      </c>
      <c r="N3446" s="70">
        <f t="shared" si="269"/>
        <v>12.634548408673229</v>
      </c>
      <c r="O3446" s="39">
        <f t="shared" si="272"/>
        <v>4.9197281678253088E-2</v>
      </c>
      <c r="P3446" s="70">
        <f t="shared" si="273"/>
        <v>12.585351126994976</v>
      </c>
      <c r="Q3446">
        <f>IF(P3446&gt;Dashboard!$C$9*Dashboard!$C$10,1,0)</f>
        <v>1</v>
      </c>
      <c r="R3446" s="95">
        <f>IF(P3446&gt;Dashboard!$C$9,0,1)</f>
        <v>1</v>
      </c>
      <c r="S3446" s="73" cm="1">
        <f t="array" ref="S3446">_xlfn.IFS(Q3446=0,0,R3446=1,(P3446*10^3)/55,R3446=0,(Dashboard!$C$9*10^3)/55)</f>
        <v>228.82456594536319</v>
      </c>
      <c r="T3446" s="39">
        <f t="shared" si="270"/>
        <v>0</v>
      </c>
      <c r="U3446" s="63">
        <f t="shared" si="271"/>
        <v>327.43963511417655</v>
      </c>
      <c r="AC3446" s="76"/>
      <c r="AD3446" s="76"/>
    </row>
    <row r="3447" spans="2:30" x14ac:dyDescent="0.2">
      <c r="B3447" s="59">
        <v>2014</v>
      </c>
      <c r="C3447">
        <v>5</v>
      </c>
      <c r="D3447">
        <v>24</v>
      </c>
      <c r="E3447">
        <v>10</v>
      </c>
      <c r="F3447" s="114">
        <v>5.88</v>
      </c>
      <c r="G3447" s="114">
        <f>F3447*(Dashboard!$C$21/50)^Dashboard!$C$22</f>
        <v>6.4792020813544706</v>
      </c>
      <c r="H3447" s="67">
        <v>322.27</v>
      </c>
      <c r="I3447">
        <f>IF(AND(Dashboard!$C$24&lt;G3447,G3447&lt;Dashboard!$C$25),1,0)</f>
        <v>1</v>
      </c>
      <c r="J3447">
        <f>IF((I3447*$Y$6*(0.5*Dashboard!$C$26*Dashboard!$C$27*(PI()*(Dashboard!$C$23/2)^2)*G3447^3)/10^3)&lt;$Y$6*Dashboard!$C$28,1,0)</f>
        <v>1</v>
      </c>
      <c r="K3447" s="95">
        <f>IF($Y$7*H3447*Dashboard!$C$31*Dashboard!$C$32/(10^3)&lt;Dashboard!$C$33*$Y$5,1,0)</f>
        <v>0</v>
      </c>
      <c r="L3447" s="39">
        <f>IF(J3447=1,I3447*$Y$6*(0.5*Dashboard!$C$26*Dashboard!$C$27*(PI()*(Dashboard!$C$23/2)^2)*G3447^3)/10^6,I3447*$Y$6*Dashboard!$C$28/10^3)</f>
        <v>15.608099554889549</v>
      </c>
      <c r="M3447">
        <f>IF(K3447=1,$Y$7*H3447*Dashboard!$C$31*Dashboard!$C$32/(10^6),$Y$5*Dashboard!$C$33/10^3)</f>
        <v>0</v>
      </c>
      <c r="N3447" s="70">
        <f t="shared" si="269"/>
        <v>15.608099554889549</v>
      </c>
      <c r="O3447" s="39">
        <f t="shared" si="272"/>
        <v>6.0775901553948256E-2</v>
      </c>
      <c r="P3447" s="70">
        <f t="shared" si="273"/>
        <v>15.547323653335601</v>
      </c>
      <c r="Q3447">
        <f>IF(P3447&gt;Dashboard!$C$9*Dashboard!$C$10,1,0)</f>
        <v>1</v>
      </c>
      <c r="R3447" s="95">
        <f>IF(P3447&gt;Dashboard!$C$9,0,1)</f>
        <v>1</v>
      </c>
      <c r="S3447" s="73" cm="1">
        <f t="array" ref="S3447">_xlfn.IFS(Q3447=0,0,R3447=1,(P3447*10^3)/55,R3447=0,(Dashboard!$C$9*10^3)/55)</f>
        <v>282.67861187882909</v>
      </c>
      <c r="T3447" s="39">
        <f t="shared" si="270"/>
        <v>0</v>
      </c>
      <c r="U3447" s="63">
        <f t="shared" si="271"/>
        <v>404.50281701959602</v>
      </c>
      <c r="AC3447" s="76"/>
      <c r="AD3447" s="76"/>
    </row>
    <row r="3448" spans="2:30" x14ac:dyDescent="0.2">
      <c r="B3448" s="59">
        <v>2014</v>
      </c>
      <c r="C3448">
        <v>5</v>
      </c>
      <c r="D3448">
        <v>24</v>
      </c>
      <c r="E3448">
        <v>11</v>
      </c>
      <c r="F3448" s="114">
        <v>6.49</v>
      </c>
      <c r="G3448" s="114">
        <f>F3448*(Dashboard!$C$21/50)^Dashboard!$C$22</f>
        <v>7.1513642020392032</v>
      </c>
      <c r="H3448" s="67">
        <v>363.76</v>
      </c>
      <c r="I3448">
        <f>IF(AND(Dashboard!$C$24&lt;G3448,G3448&lt;Dashboard!$C$25),1,0)</f>
        <v>1</v>
      </c>
      <c r="J3448">
        <f>IF((I3448*$Y$6*(0.5*Dashboard!$C$26*Dashboard!$C$27*(PI()*(Dashboard!$C$23/2)^2)*G3448^3)/10^3)&lt;$Y$6*Dashboard!$C$28,1,0)</f>
        <v>1</v>
      </c>
      <c r="K3448" s="95">
        <f>IF($Y$7*H3448*Dashboard!$C$31*Dashboard!$C$32/(10^3)&lt;Dashboard!$C$33*$Y$5,1,0)</f>
        <v>0</v>
      </c>
      <c r="L3448" s="39">
        <f>IF(J3448=1,I3448*$Y$6*(0.5*Dashboard!$C$26*Dashboard!$C$27*(PI()*(Dashboard!$C$23/2)^2)*G3448^3)/10^6,I3448*$Y$6*Dashboard!$C$28/10^3)</f>
        <v>20.98708583184818</v>
      </c>
      <c r="M3448">
        <f>IF(K3448=1,$Y$7*H3448*Dashboard!$C$31*Dashboard!$C$32/(10^6),$Y$5*Dashboard!$C$33/10^3)</f>
        <v>0</v>
      </c>
      <c r="N3448" s="70">
        <f t="shared" si="269"/>
        <v>20.98708583184818</v>
      </c>
      <c r="O3448" s="39">
        <f t="shared" si="272"/>
        <v>8.1720971725932415E-2</v>
      </c>
      <c r="P3448" s="70">
        <f t="shared" si="273"/>
        <v>20.905364860122248</v>
      </c>
      <c r="Q3448">
        <f>IF(P3448&gt;Dashboard!$C$9*Dashboard!$C$10,1,0)</f>
        <v>1</v>
      </c>
      <c r="R3448" s="95">
        <f>IF(P3448&gt;Dashboard!$C$9,0,1)</f>
        <v>1</v>
      </c>
      <c r="S3448" s="73" cm="1">
        <f t="array" ref="S3448">_xlfn.IFS(Q3448=0,0,R3448=1,(P3448*10^3)/55,R3448=0,(Dashboard!$C$9*10^3)/55)</f>
        <v>380.09754291131361</v>
      </c>
      <c r="T3448" s="39">
        <f t="shared" si="270"/>
        <v>0</v>
      </c>
      <c r="U3448" s="63">
        <f t="shared" si="271"/>
        <v>543.90576573143312</v>
      </c>
      <c r="AC3448" s="76"/>
      <c r="AD3448" s="76"/>
    </row>
    <row r="3449" spans="2:30" x14ac:dyDescent="0.2">
      <c r="B3449" s="59">
        <v>2014</v>
      </c>
      <c r="C3449">
        <v>5</v>
      </c>
      <c r="D3449">
        <v>24</v>
      </c>
      <c r="E3449">
        <v>12</v>
      </c>
      <c r="F3449" s="114">
        <v>7.12</v>
      </c>
      <c r="G3449" s="114">
        <f>F3449*(Dashboard!$C$21/50)^Dashboard!$C$22</f>
        <v>7.8455644250414682</v>
      </c>
      <c r="H3449" s="67">
        <v>370.33</v>
      </c>
      <c r="I3449">
        <f>IF(AND(Dashboard!$C$24&lt;G3449,G3449&lt;Dashboard!$C$25),1,0)</f>
        <v>1</v>
      </c>
      <c r="J3449">
        <f>IF((I3449*$Y$6*(0.5*Dashboard!$C$26*Dashboard!$C$27*(PI()*(Dashboard!$C$23/2)^2)*G3449^3)/10^3)&lt;$Y$6*Dashboard!$C$28,1,0)</f>
        <v>1</v>
      </c>
      <c r="K3449" s="95">
        <f>IF($Y$7*H3449*Dashboard!$C$31*Dashboard!$C$32/(10^3)&lt;Dashboard!$C$33*$Y$5,1,0)</f>
        <v>0</v>
      </c>
      <c r="L3449" s="39">
        <f>IF(J3449=1,I3449*$Y$6*(0.5*Dashboard!$C$26*Dashboard!$C$27*(PI()*(Dashboard!$C$23/2)^2)*G3449^3)/10^6,I3449*$Y$6*Dashboard!$C$28/10^3)</f>
        <v>27.711372050788693</v>
      </c>
      <c r="M3449">
        <f>IF(K3449=1,$Y$7*H3449*Dashboard!$C$31*Dashboard!$C$32/(10^6),$Y$5*Dashboard!$C$33/10^3)</f>
        <v>0</v>
      </c>
      <c r="N3449" s="70">
        <f t="shared" si="269"/>
        <v>27.711372050788693</v>
      </c>
      <c r="O3449" s="39">
        <f t="shared" si="272"/>
        <v>0.10790446420211118</v>
      </c>
      <c r="P3449" s="70">
        <f t="shared" si="273"/>
        <v>27.603467586586582</v>
      </c>
      <c r="Q3449">
        <f>IF(P3449&gt;Dashboard!$C$9*Dashboard!$C$10,1,0)</f>
        <v>1</v>
      </c>
      <c r="R3449" s="95">
        <f>IF(P3449&gt;Dashboard!$C$9,0,1)</f>
        <v>1</v>
      </c>
      <c r="S3449" s="73" cm="1">
        <f t="array" ref="S3449">_xlfn.IFS(Q3449=0,0,R3449=1,(P3449*10^3)/55,R3449=0,(Dashboard!$C$9*10^3)/55)</f>
        <v>501.88122884702881</v>
      </c>
      <c r="T3449" s="39">
        <f t="shared" si="270"/>
        <v>0</v>
      </c>
      <c r="U3449" s="63">
        <f t="shared" si="271"/>
        <v>718.17379294653335</v>
      </c>
      <c r="AC3449" s="76"/>
      <c r="AD3449" s="76"/>
    </row>
    <row r="3450" spans="2:30" x14ac:dyDescent="0.2">
      <c r="B3450" s="59">
        <v>2014</v>
      </c>
      <c r="C3450">
        <v>5</v>
      </c>
      <c r="D3450">
        <v>24</v>
      </c>
      <c r="E3450">
        <v>13</v>
      </c>
      <c r="F3450" s="114">
        <v>7.4</v>
      </c>
      <c r="G3450" s="114">
        <f>F3450*(Dashboard!$C$21/50)^Dashboard!$C$22</f>
        <v>8.154097857486919</v>
      </c>
      <c r="H3450" s="67">
        <v>276.8</v>
      </c>
      <c r="I3450">
        <f>IF(AND(Dashboard!$C$24&lt;G3450,G3450&lt;Dashboard!$C$25),1,0)</f>
        <v>1</v>
      </c>
      <c r="J3450">
        <f>IF((I3450*$Y$6*(0.5*Dashboard!$C$26*Dashboard!$C$27*(PI()*(Dashboard!$C$23/2)^2)*G3450^3)/10^3)&lt;$Y$6*Dashboard!$C$28,1,0)</f>
        <v>1</v>
      </c>
      <c r="K3450" s="95">
        <f>IF($Y$7*H3450*Dashboard!$C$31*Dashboard!$C$32/(10^3)&lt;Dashboard!$C$33*$Y$5,1,0)</f>
        <v>0</v>
      </c>
      <c r="L3450" s="39">
        <f>IF(J3450=1,I3450*$Y$6*(0.5*Dashboard!$C$26*Dashboard!$C$27*(PI()*(Dashboard!$C$23/2)^2)*G3450^3)/10^6,I3450*$Y$6*Dashboard!$C$28/10^3)</f>
        <v>31.110945314807267</v>
      </c>
      <c r="M3450">
        <f>IF(K3450=1,$Y$7*H3450*Dashboard!$C$31*Dashboard!$C$32/(10^6),$Y$5*Dashboard!$C$33/10^3)</f>
        <v>0</v>
      </c>
      <c r="N3450" s="70">
        <f t="shared" si="269"/>
        <v>31.110945314807267</v>
      </c>
      <c r="O3450" s="39">
        <f t="shared" si="272"/>
        <v>0.12114195857436498</v>
      </c>
      <c r="P3450" s="70">
        <f t="shared" si="273"/>
        <v>30.989803356232901</v>
      </c>
      <c r="Q3450">
        <f>IF(P3450&gt;Dashboard!$C$9*Dashboard!$C$10,1,0)</f>
        <v>1</v>
      </c>
      <c r="R3450" s="95">
        <f>IF(P3450&gt;Dashboard!$C$9,0,1)</f>
        <v>1</v>
      </c>
      <c r="S3450" s="73" cm="1">
        <f t="array" ref="S3450">_xlfn.IFS(Q3450=0,0,R3450=1,(P3450*10^3)/55,R3450=0,(Dashboard!$C$9*10^3)/55)</f>
        <v>563.45097011332541</v>
      </c>
      <c r="T3450" s="39">
        <f t="shared" si="270"/>
        <v>0</v>
      </c>
      <c r="U3450" s="63">
        <f t="shared" si="271"/>
        <v>806.27785437464149</v>
      </c>
      <c r="AC3450" s="76"/>
      <c r="AD3450" s="76"/>
    </row>
    <row r="3451" spans="2:30" x14ac:dyDescent="0.2">
      <c r="B3451" s="59">
        <v>2014</v>
      </c>
      <c r="C3451">
        <v>5</v>
      </c>
      <c r="D3451">
        <v>24</v>
      </c>
      <c r="E3451">
        <v>14</v>
      </c>
      <c r="F3451" s="114">
        <v>7.46</v>
      </c>
      <c r="G3451" s="114">
        <f>F3451*(Dashboard!$C$21/50)^Dashboard!$C$22</f>
        <v>8.2202121644395163</v>
      </c>
      <c r="H3451" s="67">
        <v>111.23</v>
      </c>
      <c r="I3451">
        <f>IF(AND(Dashboard!$C$24&lt;G3451,G3451&lt;Dashboard!$C$25),1,0)</f>
        <v>1</v>
      </c>
      <c r="J3451">
        <f>IF((I3451*$Y$6*(0.5*Dashboard!$C$26*Dashboard!$C$27*(PI()*(Dashboard!$C$23/2)^2)*G3451^3)/10^3)&lt;$Y$6*Dashboard!$C$28,1,0)</f>
        <v>1</v>
      </c>
      <c r="K3451" s="95">
        <f>IF($Y$7*H3451*Dashboard!$C$31*Dashboard!$C$32/(10^3)&lt;Dashboard!$C$33*$Y$5,1,0)</f>
        <v>0</v>
      </c>
      <c r="L3451" s="39">
        <f>IF(J3451=1,I3451*$Y$6*(0.5*Dashboard!$C$26*Dashboard!$C$27*(PI()*(Dashboard!$C$23/2)^2)*G3451^3)/10^6,I3451*$Y$6*Dashboard!$C$28/10^3)</f>
        <v>31.873850454909402</v>
      </c>
      <c r="M3451">
        <f>IF(K3451=1,$Y$7*H3451*Dashboard!$C$31*Dashboard!$C$32/(10^6),$Y$5*Dashboard!$C$33/10^3)</f>
        <v>0</v>
      </c>
      <c r="N3451" s="70">
        <f t="shared" si="269"/>
        <v>31.873850454909402</v>
      </c>
      <c r="O3451" s="39">
        <f t="shared" si="272"/>
        <v>0.12411261156941993</v>
      </c>
      <c r="P3451" s="70">
        <f t="shared" si="273"/>
        <v>31.749737843339982</v>
      </c>
      <c r="Q3451">
        <f>IF(P3451&gt;Dashboard!$C$9*Dashboard!$C$10,1,0)</f>
        <v>1</v>
      </c>
      <c r="R3451" s="95">
        <f>IF(P3451&gt;Dashboard!$C$9,0,1)</f>
        <v>1</v>
      </c>
      <c r="S3451" s="73" cm="1">
        <f t="array" ref="S3451">_xlfn.IFS(Q3451=0,0,R3451=1,(P3451*10^3)/55,R3451=0,(Dashboard!$C$9*10^3)/55)</f>
        <v>577.26796078799964</v>
      </c>
      <c r="T3451" s="39">
        <f t="shared" si="270"/>
        <v>0</v>
      </c>
      <c r="U3451" s="63">
        <f t="shared" si="271"/>
        <v>826.04946572327412</v>
      </c>
      <c r="AC3451" s="76"/>
      <c r="AD3451" s="76"/>
    </row>
    <row r="3452" spans="2:30" x14ac:dyDescent="0.2">
      <c r="B3452" s="59">
        <v>2014</v>
      </c>
      <c r="C3452">
        <v>5</v>
      </c>
      <c r="D3452">
        <v>24</v>
      </c>
      <c r="E3452">
        <v>15</v>
      </c>
      <c r="F3452" s="114">
        <v>7.39</v>
      </c>
      <c r="G3452" s="114">
        <f>F3452*(Dashboard!$C$21/50)^Dashboard!$C$22</f>
        <v>8.1430788063281518</v>
      </c>
      <c r="H3452" s="67">
        <v>81.7</v>
      </c>
      <c r="I3452">
        <f>IF(AND(Dashboard!$C$24&lt;G3452,G3452&lt;Dashboard!$C$25),1,0)</f>
        <v>1</v>
      </c>
      <c r="J3452">
        <f>IF((I3452*$Y$6*(0.5*Dashboard!$C$26*Dashboard!$C$27*(PI()*(Dashboard!$C$23/2)^2)*G3452^3)/10^3)&lt;$Y$6*Dashboard!$C$28,1,0)</f>
        <v>1</v>
      </c>
      <c r="K3452" s="95">
        <f>IF($Y$7*H3452*Dashboard!$C$31*Dashboard!$C$32/(10^3)&lt;Dashboard!$C$33*$Y$5,1,0)</f>
        <v>0</v>
      </c>
      <c r="L3452" s="39">
        <f>IF(J3452=1,I3452*$Y$6*(0.5*Dashboard!$C$26*Dashboard!$C$27*(PI()*(Dashboard!$C$23/2)^2)*G3452^3)/10^6,I3452*$Y$6*Dashboard!$C$28/10^3)</f>
        <v>30.9849902238563</v>
      </c>
      <c r="M3452">
        <f>IF(K3452=1,$Y$7*H3452*Dashboard!$C$31*Dashboard!$C$32/(10^6),$Y$5*Dashboard!$C$33/10^3)</f>
        <v>0</v>
      </c>
      <c r="N3452" s="70">
        <f t="shared" si="269"/>
        <v>30.9849902238563</v>
      </c>
      <c r="O3452" s="39">
        <f t="shared" si="272"/>
        <v>0.12065150589747541</v>
      </c>
      <c r="P3452" s="70">
        <f t="shared" si="273"/>
        <v>30.864338717958827</v>
      </c>
      <c r="Q3452">
        <f>IF(P3452&gt;Dashboard!$C$9*Dashboard!$C$10,1,0)</f>
        <v>1</v>
      </c>
      <c r="R3452" s="95">
        <f>IF(P3452&gt;Dashboard!$C$9,0,1)</f>
        <v>1</v>
      </c>
      <c r="S3452" s="73" cm="1">
        <f t="array" ref="S3452">_xlfn.IFS(Q3452=0,0,R3452=1,(P3452*10^3)/55,R3452=0,(Dashboard!$C$9*10^3)/55)</f>
        <v>561.16979487197864</v>
      </c>
      <c r="T3452" s="39">
        <f t="shared" si="270"/>
        <v>0</v>
      </c>
      <c r="U3452" s="63">
        <f t="shared" si="271"/>
        <v>803.01357553477055</v>
      </c>
      <c r="AC3452" s="76"/>
      <c r="AD3452" s="76"/>
    </row>
    <row r="3453" spans="2:30" x14ac:dyDescent="0.2">
      <c r="B3453" s="59">
        <v>2014</v>
      </c>
      <c r="C3453">
        <v>5</v>
      </c>
      <c r="D3453">
        <v>24</v>
      </c>
      <c r="E3453">
        <v>16</v>
      </c>
      <c r="F3453" s="114">
        <v>7.13</v>
      </c>
      <c r="G3453" s="114">
        <f>F3453*(Dashboard!$C$21/50)^Dashboard!$C$22</f>
        <v>7.8565834762002336</v>
      </c>
      <c r="H3453" s="67">
        <v>39.83</v>
      </c>
      <c r="I3453">
        <f>IF(AND(Dashboard!$C$24&lt;G3453,G3453&lt;Dashboard!$C$25),1,0)</f>
        <v>1</v>
      </c>
      <c r="J3453">
        <f>IF((I3453*$Y$6*(0.5*Dashboard!$C$26*Dashboard!$C$27*(PI()*(Dashboard!$C$23/2)^2)*G3453^3)/10^3)&lt;$Y$6*Dashboard!$C$28,1,0)</f>
        <v>1</v>
      </c>
      <c r="K3453" s="95">
        <f>IF($Y$7*H3453*Dashboard!$C$31*Dashboard!$C$32/(10^3)&lt;Dashboard!$C$33*$Y$5,1,0)</f>
        <v>0</v>
      </c>
      <c r="L3453" s="39">
        <f>IF(J3453=1,I3453*$Y$6*(0.5*Dashboard!$C$26*Dashboard!$C$27*(PI()*(Dashboard!$C$23/2)^2)*G3453^3)/10^6,I3453*$Y$6*Dashboard!$C$28/10^3)</f>
        <v>27.828297517382836</v>
      </c>
      <c r="M3453">
        <f>IF(K3453=1,$Y$7*H3453*Dashboard!$C$31*Dashboard!$C$32/(10^6),$Y$5*Dashboard!$C$33/10^3)</f>
        <v>0</v>
      </c>
      <c r="N3453" s="70">
        <f t="shared" si="269"/>
        <v>27.828297517382836</v>
      </c>
      <c r="O3453" s="39">
        <f t="shared" si="272"/>
        <v>0.10835975670084777</v>
      </c>
      <c r="P3453" s="70">
        <f t="shared" si="273"/>
        <v>27.71993776068199</v>
      </c>
      <c r="Q3453">
        <f>IF(P3453&gt;Dashboard!$C$9*Dashboard!$C$10,1,0)</f>
        <v>1</v>
      </c>
      <c r="R3453" s="95">
        <f>IF(P3453&gt;Dashboard!$C$9,0,1)</f>
        <v>1</v>
      </c>
      <c r="S3453" s="73" cm="1">
        <f t="array" ref="S3453">_xlfn.IFS(Q3453=0,0,R3453=1,(P3453*10^3)/55,R3453=0,(Dashboard!$C$9*10^3)/55)</f>
        <v>503.99886837603617</v>
      </c>
      <c r="T3453" s="39">
        <f t="shared" si="270"/>
        <v>0</v>
      </c>
      <c r="U3453" s="63">
        <f t="shared" si="271"/>
        <v>721.20405812727051</v>
      </c>
      <c r="AC3453" s="76"/>
      <c r="AD3453" s="76"/>
    </row>
    <row r="3454" spans="2:30" x14ac:dyDescent="0.2">
      <c r="B3454" s="59">
        <v>2014</v>
      </c>
      <c r="C3454">
        <v>5</v>
      </c>
      <c r="D3454">
        <v>24</v>
      </c>
      <c r="E3454">
        <v>17</v>
      </c>
      <c r="F3454" s="114">
        <v>6.84</v>
      </c>
      <c r="G3454" s="114">
        <f>F3454*(Dashboard!$C$21/50)^Dashboard!$C$22</f>
        <v>7.5370309925960166</v>
      </c>
      <c r="H3454" s="67">
        <v>12.5</v>
      </c>
      <c r="I3454">
        <f>IF(AND(Dashboard!$C$24&lt;G3454,G3454&lt;Dashboard!$C$25),1,0)</f>
        <v>1</v>
      </c>
      <c r="J3454">
        <f>IF((I3454*$Y$6*(0.5*Dashboard!$C$26*Dashboard!$C$27*(PI()*(Dashboard!$C$23/2)^2)*G3454^3)/10^3)&lt;$Y$6*Dashboard!$C$28,1,0)</f>
        <v>1</v>
      </c>
      <c r="K3454" s="95">
        <f>IF($Y$7*H3454*Dashboard!$C$31*Dashboard!$C$32/(10^3)&lt;Dashboard!$C$33*$Y$5,1,0)</f>
        <v>0</v>
      </c>
      <c r="L3454" s="39">
        <f>IF(J3454=1,I3454*$Y$6*(0.5*Dashboard!$C$26*Dashboard!$C$27*(PI()*(Dashboard!$C$23/2)^2)*G3454^3)/10^6,I3454*$Y$6*Dashboard!$C$28/10^3)</f>
        <v>24.568936249935486</v>
      </c>
      <c r="M3454">
        <f>IF(K3454=1,$Y$7*H3454*Dashboard!$C$31*Dashboard!$C$32/(10^6),$Y$5*Dashboard!$C$33/10^3)</f>
        <v>0</v>
      </c>
      <c r="N3454" s="70">
        <f t="shared" si="269"/>
        <v>24.568936249935486</v>
      </c>
      <c r="O3454" s="39">
        <f t="shared" si="272"/>
        <v>9.566822953429556E-2</v>
      </c>
      <c r="P3454" s="70">
        <f t="shared" si="273"/>
        <v>24.473268020401189</v>
      </c>
      <c r="Q3454">
        <f>IF(P3454&gt;Dashboard!$C$9*Dashboard!$C$10,1,0)</f>
        <v>1</v>
      </c>
      <c r="R3454" s="95">
        <f>IF(P3454&gt;Dashboard!$C$9,0,1)</f>
        <v>1</v>
      </c>
      <c r="S3454" s="73" cm="1">
        <f t="array" ref="S3454">_xlfn.IFS(Q3454=0,0,R3454=1,(P3454*10^3)/55,R3454=0,(Dashboard!$C$9*10^3)/55)</f>
        <v>444.9685094618398</v>
      </c>
      <c r="T3454" s="39">
        <f t="shared" si="270"/>
        <v>0</v>
      </c>
      <c r="U3454" s="63">
        <f t="shared" si="271"/>
        <v>636.7337605275867</v>
      </c>
      <c r="AC3454" s="76"/>
      <c r="AD3454" s="76"/>
    </row>
    <row r="3455" spans="2:30" x14ac:dyDescent="0.2">
      <c r="B3455" s="59">
        <v>2014</v>
      </c>
      <c r="C3455">
        <v>5</v>
      </c>
      <c r="D3455">
        <v>24</v>
      </c>
      <c r="E3455">
        <v>18</v>
      </c>
      <c r="F3455" s="114">
        <v>6.71</v>
      </c>
      <c r="G3455" s="114">
        <f>F3455*(Dashboard!$C$21/50)^Dashboard!$C$22</f>
        <v>7.3937833275320575</v>
      </c>
      <c r="H3455" s="67">
        <v>0</v>
      </c>
      <c r="I3455">
        <f>IF(AND(Dashboard!$C$24&lt;G3455,G3455&lt;Dashboard!$C$25),1,0)</f>
        <v>1</v>
      </c>
      <c r="J3455">
        <f>IF((I3455*$Y$6*(0.5*Dashboard!$C$26*Dashboard!$C$27*(PI()*(Dashboard!$C$23/2)^2)*G3455^3)/10^3)&lt;$Y$6*Dashboard!$C$28,1,0)</f>
        <v>1</v>
      </c>
      <c r="K3455" s="95">
        <f>IF($Y$7*H3455*Dashboard!$C$31*Dashboard!$C$32/(10^3)&lt;Dashboard!$C$33*$Y$5,1,0)</f>
        <v>0</v>
      </c>
      <c r="L3455" s="39">
        <f>IF(J3455=1,I3455*$Y$6*(0.5*Dashboard!$C$26*Dashboard!$C$27*(PI()*(Dashboard!$C$23/2)^2)*G3455^3)/10^6,I3455*$Y$6*Dashboard!$C$28/10^3)</f>
        <v>23.19453171550515</v>
      </c>
      <c r="M3455">
        <f>IF(K3455=1,$Y$7*H3455*Dashboard!$C$31*Dashboard!$C$32/(10^6),$Y$5*Dashboard!$C$33/10^3)</f>
        <v>0</v>
      </c>
      <c r="N3455" s="70">
        <f t="shared" si="269"/>
        <v>23.19453171550515</v>
      </c>
      <c r="O3455" s="39">
        <f t="shared" si="272"/>
        <v>9.0316477747597698E-2</v>
      </c>
      <c r="P3455" s="70">
        <f t="shared" si="273"/>
        <v>23.10421523775755</v>
      </c>
      <c r="Q3455">
        <f>IF(P3455&gt;Dashboard!$C$9*Dashboard!$C$10,1,0)</f>
        <v>1</v>
      </c>
      <c r="R3455" s="95">
        <f>IF(P3455&gt;Dashboard!$C$9,0,1)</f>
        <v>1</v>
      </c>
      <c r="S3455" s="73" cm="1">
        <f t="array" ref="S3455">_xlfn.IFS(Q3455=0,0,R3455=1,(P3455*10^3)/55,R3455=0,(Dashboard!$C$9*10^3)/55)</f>
        <v>420.07664068650092</v>
      </c>
      <c r="T3455" s="39">
        <f t="shared" si="270"/>
        <v>0</v>
      </c>
      <c r="U3455" s="63">
        <f t="shared" si="271"/>
        <v>601.1144012361849</v>
      </c>
      <c r="AC3455" s="76"/>
      <c r="AD3455" s="76"/>
    </row>
    <row r="3456" spans="2:30" x14ac:dyDescent="0.2">
      <c r="B3456" s="59">
        <v>2014</v>
      </c>
      <c r="C3456">
        <v>5</v>
      </c>
      <c r="D3456">
        <v>24</v>
      </c>
      <c r="E3456">
        <v>19</v>
      </c>
      <c r="F3456" s="114">
        <v>6.54</v>
      </c>
      <c r="G3456" s="114">
        <f>F3456*(Dashboard!$C$21/50)^Dashboard!$C$22</f>
        <v>7.2064594578330334</v>
      </c>
      <c r="H3456" s="67">
        <v>0</v>
      </c>
      <c r="I3456">
        <f>IF(AND(Dashboard!$C$24&lt;G3456,G3456&lt;Dashboard!$C$25),1,0)</f>
        <v>1</v>
      </c>
      <c r="J3456">
        <f>IF((I3456*$Y$6*(0.5*Dashboard!$C$26*Dashboard!$C$27*(PI()*(Dashboard!$C$23/2)^2)*G3456^3)/10^3)&lt;$Y$6*Dashboard!$C$28,1,0)</f>
        <v>1</v>
      </c>
      <c r="K3456" s="95">
        <f>IF($Y$7*H3456*Dashboard!$C$31*Dashboard!$C$32/(10^3)&lt;Dashboard!$C$33*$Y$5,1,0)</f>
        <v>0</v>
      </c>
      <c r="L3456" s="39">
        <f>IF(J3456=1,I3456*$Y$6*(0.5*Dashboard!$C$26*Dashboard!$C$27*(PI()*(Dashboard!$C$23/2)^2)*G3456^3)/10^6,I3456*$Y$6*Dashboard!$C$28/10^3)</f>
        <v>21.475896053588492</v>
      </c>
      <c r="M3456">
        <f>IF(K3456=1,$Y$7*H3456*Dashboard!$C$31*Dashboard!$C$32/(10^6),$Y$5*Dashboard!$C$33/10^3)</f>
        <v>0</v>
      </c>
      <c r="N3456" s="70">
        <f t="shared" si="269"/>
        <v>21.475896053588492</v>
      </c>
      <c r="O3456" s="39">
        <f t="shared" si="272"/>
        <v>8.3624334900326461E-2</v>
      </c>
      <c r="P3456" s="70">
        <f t="shared" si="273"/>
        <v>21.392271718688168</v>
      </c>
      <c r="Q3456">
        <f>IF(P3456&gt;Dashboard!$C$9*Dashboard!$C$10,1,0)</f>
        <v>1</v>
      </c>
      <c r="R3456" s="95">
        <f>IF(P3456&gt;Dashboard!$C$9,0,1)</f>
        <v>1</v>
      </c>
      <c r="S3456" s="73" cm="1">
        <f t="array" ref="S3456">_xlfn.IFS(Q3456=0,0,R3456=1,(P3456*10^3)/55,R3456=0,(Dashboard!$C$9*10^3)/55)</f>
        <v>388.9503948852394</v>
      </c>
      <c r="T3456" s="39">
        <f t="shared" si="270"/>
        <v>0</v>
      </c>
      <c r="U3456" s="63">
        <f t="shared" si="271"/>
        <v>556.57387506701127</v>
      </c>
      <c r="AC3456" s="76"/>
      <c r="AD3456" s="76"/>
    </row>
    <row r="3457" spans="2:30" x14ac:dyDescent="0.2">
      <c r="B3457" s="59">
        <v>2014</v>
      </c>
      <c r="C3457">
        <v>5</v>
      </c>
      <c r="D3457">
        <v>24</v>
      </c>
      <c r="E3457">
        <v>20</v>
      </c>
      <c r="F3457" s="114">
        <v>6.51</v>
      </c>
      <c r="G3457" s="114">
        <f>F3457*(Dashboard!$C$21/50)^Dashboard!$C$22</f>
        <v>7.1734023043567348</v>
      </c>
      <c r="H3457" s="67">
        <v>0</v>
      </c>
      <c r="I3457">
        <f>IF(AND(Dashboard!$C$24&lt;G3457,G3457&lt;Dashboard!$C$25),1,0)</f>
        <v>1</v>
      </c>
      <c r="J3457">
        <f>IF((I3457*$Y$6*(0.5*Dashboard!$C$26*Dashboard!$C$27*(PI()*(Dashboard!$C$23/2)^2)*G3457^3)/10^3)&lt;$Y$6*Dashboard!$C$28,1,0)</f>
        <v>1</v>
      </c>
      <c r="K3457" s="95">
        <f>IF($Y$7*H3457*Dashboard!$C$31*Dashboard!$C$32/(10^3)&lt;Dashboard!$C$33*$Y$5,1,0)</f>
        <v>0</v>
      </c>
      <c r="L3457" s="39">
        <f>IF(J3457=1,I3457*$Y$6*(0.5*Dashboard!$C$26*Dashboard!$C$27*(PI()*(Dashboard!$C$23/2)^2)*G3457^3)/10^6,I3457*$Y$6*Dashboard!$C$28/10^3)</f>
        <v>21.181709814126933</v>
      </c>
      <c r="M3457">
        <f>IF(K3457=1,$Y$7*H3457*Dashboard!$C$31*Dashboard!$C$32/(10^6),$Y$5*Dashboard!$C$33/10^3)</f>
        <v>0</v>
      </c>
      <c r="N3457" s="70">
        <f t="shared" si="269"/>
        <v>21.181709814126933</v>
      </c>
      <c r="O3457" s="39">
        <f t="shared" si="272"/>
        <v>8.247881209883709E-2</v>
      </c>
      <c r="P3457" s="70">
        <f t="shared" si="273"/>
        <v>21.099231002028095</v>
      </c>
      <c r="Q3457">
        <f>IF(P3457&gt;Dashboard!$C$9*Dashboard!$C$10,1,0)</f>
        <v>1</v>
      </c>
      <c r="R3457" s="95">
        <f>IF(P3457&gt;Dashboard!$C$9,0,1)</f>
        <v>1</v>
      </c>
      <c r="S3457" s="73" cm="1">
        <f t="array" ref="S3457">_xlfn.IFS(Q3457=0,0,R3457=1,(P3457*10^3)/55,R3457=0,(Dashboard!$C$9*10^3)/55)</f>
        <v>383.62238185505623</v>
      </c>
      <c r="T3457" s="39">
        <f t="shared" si="270"/>
        <v>0</v>
      </c>
      <c r="U3457" s="63">
        <f t="shared" si="271"/>
        <v>548.94968211692697</v>
      </c>
      <c r="AC3457" s="76"/>
      <c r="AD3457" s="76"/>
    </row>
    <row r="3458" spans="2:30" x14ac:dyDescent="0.2">
      <c r="B3458" s="59">
        <v>2014</v>
      </c>
      <c r="C3458">
        <v>5</v>
      </c>
      <c r="D3458">
        <v>24</v>
      </c>
      <c r="E3458">
        <v>21</v>
      </c>
      <c r="F3458" s="114">
        <v>6.62</v>
      </c>
      <c r="G3458" s="114">
        <f>F3458*(Dashboard!$C$21/50)^Dashboard!$C$22</f>
        <v>7.2946118671031623</v>
      </c>
      <c r="H3458" s="67">
        <v>0</v>
      </c>
      <c r="I3458">
        <f>IF(AND(Dashboard!$C$24&lt;G3458,G3458&lt;Dashboard!$C$25),1,0)</f>
        <v>1</v>
      </c>
      <c r="J3458">
        <f>IF((I3458*$Y$6*(0.5*Dashboard!$C$26*Dashboard!$C$27*(PI()*(Dashboard!$C$23/2)^2)*G3458^3)/10^3)&lt;$Y$6*Dashboard!$C$28,1,0)</f>
        <v>1</v>
      </c>
      <c r="K3458" s="95">
        <f>IF($Y$7*H3458*Dashboard!$C$31*Dashboard!$C$32/(10^3)&lt;Dashboard!$C$33*$Y$5,1,0)</f>
        <v>0</v>
      </c>
      <c r="L3458" s="39">
        <f>IF(J3458=1,I3458*$Y$6*(0.5*Dashboard!$C$26*Dashboard!$C$27*(PI()*(Dashboard!$C$23/2)^2)*G3458^3)/10^6,I3458*$Y$6*Dashboard!$C$28/10^3)</f>
        <v>22.273682083181317</v>
      </c>
      <c r="M3458">
        <f>IF(K3458=1,$Y$7*H3458*Dashboard!$C$31*Dashboard!$C$32/(10^6),$Y$5*Dashboard!$C$33/10^3)</f>
        <v>0</v>
      </c>
      <c r="N3458" s="70">
        <f t="shared" si="269"/>
        <v>22.273682083181317</v>
      </c>
      <c r="O3458" s="39">
        <f t="shared" si="272"/>
        <v>8.6730809524295627E-2</v>
      </c>
      <c r="P3458" s="70">
        <f t="shared" si="273"/>
        <v>22.186951273657023</v>
      </c>
      <c r="Q3458">
        <f>IF(P3458&gt;Dashboard!$C$9*Dashboard!$C$10,1,0)</f>
        <v>1</v>
      </c>
      <c r="R3458" s="95">
        <f>IF(P3458&gt;Dashboard!$C$9,0,1)</f>
        <v>1</v>
      </c>
      <c r="S3458" s="73" cm="1">
        <f t="array" ref="S3458">_xlfn.IFS(Q3458=0,0,R3458=1,(P3458*10^3)/55,R3458=0,(Dashboard!$C$9*10^3)/55)</f>
        <v>403.39911406649128</v>
      </c>
      <c r="T3458" s="39">
        <f t="shared" si="270"/>
        <v>0</v>
      </c>
      <c r="U3458" s="63">
        <f t="shared" si="271"/>
        <v>577.2494669425181</v>
      </c>
      <c r="AC3458" s="76"/>
      <c r="AD3458" s="76"/>
    </row>
    <row r="3459" spans="2:30" x14ac:dyDescent="0.2">
      <c r="B3459" s="59">
        <v>2014</v>
      </c>
      <c r="C3459">
        <v>5</v>
      </c>
      <c r="D3459">
        <v>24</v>
      </c>
      <c r="E3459">
        <v>22</v>
      </c>
      <c r="F3459" s="114">
        <v>6.76</v>
      </c>
      <c r="G3459" s="114">
        <f>F3459*(Dashboard!$C$21/50)^Dashboard!$C$22</f>
        <v>7.4488785833258877</v>
      </c>
      <c r="H3459" s="67">
        <v>0</v>
      </c>
      <c r="I3459">
        <f>IF(AND(Dashboard!$C$24&lt;G3459,G3459&lt;Dashboard!$C$25),1,0)</f>
        <v>1</v>
      </c>
      <c r="J3459">
        <f>IF((I3459*$Y$6*(0.5*Dashboard!$C$26*Dashboard!$C$27*(PI()*(Dashboard!$C$23/2)^2)*G3459^3)/10^3)&lt;$Y$6*Dashboard!$C$28,1,0)</f>
        <v>1</v>
      </c>
      <c r="K3459" s="95">
        <f>IF($Y$7*H3459*Dashboard!$C$31*Dashboard!$C$32/(10^3)&lt;Dashboard!$C$33*$Y$5,1,0)</f>
        <v>0</v>
      </c>
      <c r="L3459" s="39">
        <f>IF(J3459=1,I3459*$Y$6*(0.5*Dashboard!$C$26*Dashboard!$C$27*(PI()*(Dashboard!$C$23/2)^2)*G3459^3)/10^6,I3459*$Y$6*Dashboard!$C$28/10^3)</f>
        <v>23.716911668650553</v>
      </c>
      <c r="M3459">
        <f>IF(K3459=1,$Y$7*H3459*Dashboard!$C$31*Dashboard!$C$32/(10^6),$Y$5*Dashboard!$C$33/10^3)</f>
        <v>0</v>
      </c>
      <c r="N3459" s="70">
        <f t="shared" si="269"/>
        <v>23.716911668650553</v>
      </c>
      <c r="O3459" s="39">
        <f t="shared" si="272"/>
        <v>9.2350557072532258E-2</v>
      </c>
      <c r="P3459" s="70">
        <f t="shared" si="273"/>
        <v>23.624561111578021</v>
      </c>
      <c r="Q3459">
        <f>IF(P3459&gt;Dashboard!$C$9*Dashboard!$C$10,1,0)</f>
        <v>1</v>
      </c>
      <c r="R3459" s="95">
        <f>IF(P3459&gt;Dashboard!$C$9,0,1)</f>
        <v>1</v>
      </c>
      <c r="S3459" s="73" cm="1">
        <f t="array" ref="S3459">_xlfn.IFS(Q3459=0,0,R3459=1,(P3459*10^3)/55,R3459=0,(Dashboard!$C$9*10^3)/55)</f>
        <v>429.53747475596407</v>
      </c>
      <c r="T3459" s="39">
        <f t="shared" si="270"/>
        <v>0</v>
      </c>
      <c r="U3459" s="63">
        <f t="shared" si="271"/>
        <v>614.65251084772217</v>
      </c>
      <c r="AC3459" s="76"/>
      <c r="AD3459" s="76"/>
    </row>
    <row r="3460" spans="2:30" x14ac:dyDescent="0.2">
      <c r="B3460" s="59">
        <v>2014</v>
      </c>
      <c r="C3460">
        <v>5</v>
      </c>
      <c r="D3460">
        <v>24</v>
      </c>
      <c r="E3460">
        <v>23</v>
      </c>
      <c r="F3460" s="114">
        <v>7.09</v>
      </c>
      <c r="G3460" s="114">
        <f>F3460*(Dashboard!$C$21/50)^Dashboard!$C$22</f>
        <v>7.8125072715651696</v>
      </c>
      <c r="H3460" s="67">
        <v>0</v>
      </c>
      <c r="I3460">
        <f>IF(AND(Dashboard!$C$24&lt;G3460,G3460&lt;Dashboard!$C$25),1,0)</f>
        <v>1</v>
      </c>
      <c r="J3460">
        <f>IF((I3460*$Y$6*(0.5*Dashboard!$C$26*Dashboard!$C$27*(PI()*(Dashboard!$C$23/2)^2)*G3460^3)/10^3)&lt;$Y$6*Dashboard!$C$28,1,0)</f>
        <v>1</v>
      </c>
      <c r="K3460" s="95">
        <f>IF($Y$7*H3460*Dashboard!$C$31*Dashboard!$C$32/(10^3)&lt;Dashboard!$C$33*$Y$5,1,0)</f>
        <v>0</v>
      </c>
      <c r="L3460" s="39">
        <f>IF(J3460=1,I3460*$Y$6*(0.5*Dashboard!$C$26*Dashboard!$C$27*(PI()*(Dashboard!$C$23/2)^2)*G3460^3)/10^6,I3460*$Y$6*Dashboard!$C$28/10^3)</f>
        <v>27.362561697162501</v>
      </c>
      <c r="M3460">
        <f>IF(K3460=1,$Y$7*H3460*Dashboard!$C$31*Dashboard!$C$32/(10^6),$Y$5*Dashboard!$C$33/10^3)</f>
        <v>0</v>
      </c>
      <c r="N3460" s="70">
        <f t="shared" si="269"/>
        <v>27.362561697162501</v>
      </c>
      <c r="O3460" s="39">
        <f t="shared" si="272"/>
        <v>0.1065462422329066</v>
      </c>
      <c r="P3460" s="70">
        <f t="shared" si="273"/>
        <v>27.256015454929596</v>
      </c>
      <c r="Q3460">
        <f>IF(P3460&gt;Dashboard!$C$9*Dashboard!$C$10,1,0)</f>
        <v>1</v>
      </c>
      <c r="R3460" s="95">
        <f>IF(P3460&gt;Dashboard!$C$9,0,1)</f>
        <v>1</v>
      </c>
      <c r="S3460" s="73" cm="1">
        <f t="array" ref="S3460">_xlfn.IFS(Q3460=0,0,R3460=1,(P3460*10^3)/55,R3460=0,(Dashboard!$C$9*10^3)/55)</f>
        <v>495.56391736235628</v>
      </c>
      <c r="T3460" s="39">
        <f t="shared" si="270"/>
        <v>0</v>
      </c>
      <c r="U3460" s="63">
        <f t="shared" si="271"/>
        <v>709.13394987331333</v>
      </c>
      <c r="AC3460" s="76"/>
      <c r="AD3460" s="76"/>
    </row>
    <row r="3461" spans="2:30" x14ac:dyDescent="0.2">
      <c r="B3461" s="59">
        <v>2014</v>
      </c>
      <c r="C3461">
        <v>5</v>
      </c>
      <c r="D3461">
        <v>25</v>
      </c>
      <c r="E3461">
        <v>0</v>
      </c>
      <c r="F3461" s="114">
        <v>7.01</v>
      </c>
      <c r="G3461" s="114">
        <f>F3461*(Dashboard!$C$21/50)^Dashboard!$C$22</f>
        <v>7.7243548622950406</v>
      </c>
      <c r="H3461" s="67">
        <v>0</v>
      </c>
      <c r="I3461">
        <f>IF(AND(Dashboard!$C$24&lt;G3461,G3461&lt;Dashboard!$C$25),1,0)</f>
        <v>1</v>
      </c>
      <c r="J3461">
        <f>IF((I3461*$Y$6*(0.5*Dashboard!$C$26*Dashboard!$C$27*(PI()*(Dashboard!$C$23/2)^2)*G3461^3)/10^3)&lt;$Y$6*Dashboard!$C$28,1,0)</f>
        <v>1</v>
      </c>
      <c r="K3461" s="95">
        <f>IF($Y$7*H3461*Dashboard!$C$31*Dashboard!$C$32/(10^3)&lt;Dashboard!$C$33*$Y$5,1,0)</f>
        <v>0</v>
      </c>
      <c r="L3461" s="39">
        <f>IF(J3461=1,I3461*$Y$6*(0.5*Dashboard!$C$26*Dashboard!$C$27*(PI()*(Dashboard!$C$23/2)^2)*G3461^3)/10^6,I3461*$Y$6*Dashboard!$C$28/10^3)</f>
        <v>26.446737351903558</v>
      </c>
      <c r="M3461">
        <f>IF(K3461=1,$Y$7*H3461*Dashboard!$C$31*Dashboard!$C$32/(10^6),$Y$5*Dashboard!$C$33/10^3)</f>
        <v>0</v>
      </c>
      <c r="N3461" s="70">
        <f t="shared" ref="N3461:N3524" si="274">L3461+M3461</f>
        <v>26.446737351903558</v>
      </c>
      <c r="O3461" s="39">
        <f t="shared" si="272"/>
        <v>0.10298014182123091</v>
      </c>
      <c r="P3461" s="70">
        <f t="shared" si="273"/>
        <v>26.343757210082327</v>
      </c>
      <c r="Q3461">
        <f>IF(P3461&gt;Dashboard!$C$9*Dashboard!$C$10,1,0)</f>
        <v>1</v>
      </c>
      <c r="R3461" s="95">
        <f>IF(P3461&gt;Dashboard!$C$9,0,1)</f>
        <v>1</v>
      </c>
      <c r="S3461" s="73" cm="1">
        <f t="array" ref="S3461">_xlfn.IFS(Q3461=0,0,R3461=1,(P3461*10^3)/55,R3461=0,(Dashboard!$C$9*10^3)/55)</f>
        <v>478.97740381967867</v>
      </c>
      <c r="T3461" s="39">
        <f t="shared" ref="T3461:T3524" si="275">M3461*$Y$16</f>
        <v>0</v>
      </c>
      <c r="U3461" s="63">
        <f t="shared" ref="U3461:U3524" si="276">L3461*$Y$18</f>
        <v>685.39925198459332</v>
      </c>
      <c r="AC3461" s="76"/>
      <c r="AD3461" s="76"/>
    </row>
    <row r="3462" spans="2:30" x14ac:dyDescent="0.2">
      <c r="B3462" s="59">
        <v>2014</v>
      </c>
      <c r="C3462">
        <v>5</v>
      </c>
      <c r="D3462">
        <v>25</v>
      </c>
      <c r="E3462">
        <v>1</v>
      </c>
      <c r="F3462" s="114">
        <v>6.45</v>
      </c>
      <c r="G3462" s="114">
        <f>F3462*(Dashboard!$C$21/50)^Dashboard!$C$22</f>
        <v>7.1072879974041392</v>
      </c>
      <c r="H3462" s="67">
        <v>0</v>
      </c>
      <c r="I3462">
        <f>IF(AND(Dashboard!$C$24&lt;G3462,G3462&lt;Dashboard!$C$25),1,0)</f>
        <v>1</v>
      </c>
      <c r="J3462">
        <f>IF((I3462*$Y$6*(0.5*Dashboard!$C$26*Dashboard!$C$27*(PI()*(Dashboard!$C$23/2)^2)*G3462^3)/10^3)&lt;$Y$6*Dashboard!$C$28,1,0)</f>
        <v>1</v>
      </c>
      <c r="K3462" s="95">
        <f>IF($Y$7*H3462*Dashboard!$C$31*Dashboard!$C$32/(10^3)&lt;Dashboard!$C$33*$Y$5,1,0)</f>
        <v>0</v>
      </c>
      <c r="L3462" s="39">
        <f>IF(J3462=1,I3462*$Y$6*(0.5*Dashboard!$C$26*Dashboard!$C$27*(PI()*(Dashboard!$C$23/2)^2)*G3462^3)/10^6,I3462*$Y$6*Dashboard!$C$28/10^3)</f>
        <v>20.601421709627985</v>
      </c>
      <c r="M3462">
        <f>IF(K3462=1,$Y$7*H3462*Dashboard!$C$31*Dashboard!$C$32/(10^6),$Y$5*Dashboard!$C$33/10^3)</f>
        <v>0</v>
      </c>
      <c r="N3462" s="70">
        <f t="shared" si="274"/>
        <v>20.601421709627985</v>
      </c>
      <c r="O3462" s="39">
        <f t="shared" ref="O3462:O3525" si="277">(0.215/55.215)*N3462</f>
        <v>8.0219245994204769E-2</v>
      </c>
      <c r="P3462" s="70">
        <f t="shared" ref="P3462:P3525" si="278">N3462-O3462</f>
        <v>20.521202463633781</v>
      </c>
      <c r="Q3462">
        <f>IF(P3462&gt;Dashboard!$C$9*Dashboard!$C$10,1,0)</f>
        <v>1</v>
      </c>
      <c r="R3462" s="95">
        <f>IF(P3462&gt;Dashboard!$C$9,0,1)</f>
        <v>1</v>
      </c>
      <c r="S3462" s="73" cm="1">
        <f t="array" ref="S3462">_xlfn.IFS(Q3462=0,0,R3462=1,(P3462*10^3)/55,R3462=0,(Dashboard!$C$9*10^3)/55)</f>
        <v>373.11277206606877</v>
      </c>
      <c r="T3462" s="39">
        <f t="shared" si="275"/>
        <v>0</v>
      </c>
      <c r="U3462" s="63">
        <f t="shared" si="276"/>
        <v>533.91081257824237</v>
      </c>
      <c r="AC3462" s="76"/>
      <c r="AD3462" s="76"/>
    </row>
    <row r="3463" spans="2:30" x14ac:dyDescent="0.2">
      <c r="B3463" s="59">
        <v>2014</v>
      </c>
      <c r="C3463">
        <v>5</v>
      </c>
      <c r="D3463">
        <v>25</v>
      </c>
      <c r="E3463">
        <v>2</v>
      </c>
      <c r="F3463" s="114">
        <v>5.83</v>
      </c>
      <c r="G3463" s="114">
        <f>F3463*(Dashboard!$C$21/50)^Dashboard!$C$22</f>
        <v>6.4241068255606404</v>
      </c>
      <c r="H3463" s="67">
        <v>0</v>
      </c>
      <c r="I3463">
        <f>IF(AND(Dashboard!$C$24&lt;G3463,G3463&lt;Dashboard!$C$25),1,0)</f>
        <v>1</v>
      </c>
      <c r="J3463">
        <f>IF((I3463*$Y$6*(0.5*Dashboard!$C$26*Dashboard!$C$27*(PI()*(Dashboard!$C$23/2)^2)*G3463^3)/10^3)&lt;$Y$6*Dashboard!$C$28,1,0)</f>
        <v>1</v>
      </c>
      <c r="K3463" s="95">
        <f>IF($Y$7*H3463*Dashboard!$C$31*Dashboard!$C$32/(10^3)&lt;Dashboard!$C$33*$Y$5,1,0)</f>
        <v>0</v>
      </c>
      <c r="L3463" s="39">
        <f>IF(J3463=1,I3463*$Y$6*(0.5*Dashboard!$C$26*Dashboard!$C$27*(PI()*(Dashboard!$C$23/2)^2)*G3463^3)/10^6,I3463*$Y$6*Dashboard!$C$28/10^3)</f>
        <v>15.213309916729861</v>
      </c>
      <c r="M3463">
        <f>IF(K3463=1,$Y$7*H3463*Dashboard!$C$31*Dashboard!$C$32/(10^6),$Y$5*Dashboard!$C$33/10^3)</f>
        <v>0</v>
      </c>
      <c r="N3463" s="70">
        <f t="shared" si="274"/>
        <v>15.213309916729861</v>
      </c>
      <c r="O3463" s="39">
        <f t="shared" si="277"/>
        <v>5.9238642254766272E-2</v>
      </c>
      <c r="P3463" s="70">
        <f t="shared" si="278"/>
        <v>15.154071274475095</v>
      </c>
      <c r="Q3463">
        <f>IF(P3463&gt;Dashboard!$C$9*Dashboard!$C$10,1,0)</f>
        <v>1</v>
      </c>
      <c r="R3463" s="95">
        <f>IF(P3463&gt;Dashboard!$C$9,0,1)</f>
        <v>1</v>
      </c>
      <c r="S3463" s="73" cm="1">
        <f t="array" ref="S3463">_xlfn.IFS(Q3463=0,0,R3463=1,(P3463*10^3)/55,R3463=0,(Dashboard!$C$9*10^3)/55)</f>
        <v>275.52856862681989</v>
      </c>
      <c r="T3463" s="39">
        <f t="shared" si="275"/>
        <v>0</v>
      </c>
      <c r="U3463" s="63">
        <f t="shared" si="276"/>
        <v>394.27136506068575</v>
      </c>
      <c r="AC3463" s="76"/>
      <c r="AD3463" s="76"/>
    </row>
    <row r="3464" spans="2:30" x14ac:dyDescent="0.2">
      <c r="B3464" s="59">
        <v>2014</v>
      </c>
      <c r="C3464">
        <v>5</v>
      </c>
      <c r="D3464">
        <v>25</v>
      </c>
      <c r="E3464">
        <v>3</v>
      </c>
      <c r="F3464" s="114">
        <v>5.27</v>
      </c>
      <c r="G3464" s="114">
        <f>F3464*(Dashboard!$C$21/50)^Dashboard!$C$22</f>
        <v>5.807039960669738</v>
      </c>
      <c r="H3464" s="67">
        <v>0</v>
      </c>
      <c r="I3464">
        <f>IF(AND(Dashboard!$C$24&lt;G3464,G3464&lt;Dashboard!$C$25),1,0)</f>
        <v>1</v>
      </c>
      <c r="J3464">
        <f>IF((I3464*$Y$6*(0.5*Dashboard!$C$26*Dashboard!$C$27*(PI()*(Dashboard!$C$23/2)^2)*G3464^3)/10^3)&lt;$Y$6*Dashboard!$C$28,1,0)</f>
        <v>1</v>
      </c>
      <c r="K3464" s="95">
        <f>IF($Y$7*H3464*Dashboard!$C$31*Dashboard!$C$32/(10^3)&lt;Dashboard!$C$33*$Y$5,1,0)</f>
        <v>0</v>
      </c>
      <c r="L3464" s="39">
        <f>IF(J3464=1,I3464*$Y$6*(0.5*Dashboard!$C$26*Dashboard!$C$27*(PI()*(Dashboard!$C$23/2)^2)*G3464^3)/10^6,I3464*$Y$6*Dashboard!$C$28/10^3)</f>
        <v>11.2369874005837</v>
      </c>
      <c r="M3464">
        <f>IF(K3464=1,$Y$7*H3464*Dashboard!$C$31*Dashboard!$C$32/(10^6),$Y$5*Dashboard!$C$33/10^3)</f>
        <v>0</v>
      </c>
      <c r="N3464" s="70">
        <f t="shared" si="274"/>
        <v>11.2369874005837</v>
      </c>
      <c r="O3464" s="39">
        <f t="shared" si="277"/>
        <v>4.3755361606909272E-2</v>
      </c>
      <c r="P3464" s="70">
        <f t="shared" si="278"/>
        <v>11.193232038976792</v>
      </c>
      <c r="Q3464">
        <f>IF(P3464&gt;Dashboard!$C$9*Dashboard!$C$10,1,0)</f>
        <v>1</v>
      </c>
      <c r="R3464" s="95">
        <f>IF(P3464&gt;Dashboard!$C$9,0,1)</f>
        <v>1</v>
      </c>
      <c r="S3464" s="73" cm="1">
        <f t="array" ref="S3464">_xlfn.IFS(Q3464=0,0,R3464=1,(P3464*10^3)/55,R3464=0,(Dashboard!$C$9*10^3)/55)</f>
        <v>203.51330979957802</v>
      </c>
      <c r="T3464" s="39">
        <f t="shared" si="275"/>
        <v>0</v>
      </c>
      <c r="U3464" s="63">
        <f t="shared" si="276"/>
        <v>291.22014774219451</v>
      </c>
      <c r="AC3464" s="76"/>
      <c r="AD3464" s="76"/>
    </row>
    <row r="3465" spans="2:30" x14ac:dyDescent="0.2">
      <c r="B3465" s="59">
        <v>2014</v>
      </c>
      <c r="C3465">
        <v>5</v>
      </c>
      <c r="D3465">
        <v>25</v>
      </c>
      <c r="E3465">
        <v>4</v>
      </c>
      <c r="F3465" s="114">
        <v>4.66</v>
      </c>
      <c r="G3465" s="114">
        <f>F3465*(Dashboard!$C$21/50)^Dashboard!$C$22</f>
        <v>5.1348778399850055</v>
      </c>
      <c r="H3465" s="67">
        <v>0</v>
      </c>
      <c r="I3465">
        <f>IF(AND(Dashboard!$C$24&lt;G3465,G3465&lt;Dashboard!$C$25),1,0)</f>
        <v>1</v>
      </c>
      <c r="J3465">
        <f>IF((I3465*$Y$6*(0.5*Dashboard!$C$26*Dashboard!$C$27*(PI()*(Dashboard!$C$23/2)^2)*G3465^3)/10^3)&lt;$Y$6*Dashboard!$C$28,1,0)</f>
        <v>1</v>
      </c>
      <c r="K3465" s="95">
        <f>IF($Y$7*H3465*Dashboard!$C$31*Dashboard!$C$32/(10^3)&lt;Dashboard!$C$33*$Y$5,1,0)</f>
        <v>0</v>
      </c>
      <c r="L3465" s="39">
        <f>IF(J3465=1,I3465*$Y$6*(0.5*Dashboard!$C$26*Dashboard!$C$27*(PI()*(Dashboard!$C$23/2)^2)*G3465^3)/10^6,I3465*$Y$6*Dashboard!$C$28/10^3)</f>
        <v>7.7691909990635954</v>
      </c>
      <c r="M3465">
        <f>IF(K3465=1,$Y$7*H3465*Dashboard!$C$31*Dashboard!$C$32/(10^6),$Y$5*Dashboard!$C$33/10^3)</f>
        <v>0</v>
      </c>
      <c r="N3465" s="70">
        <f t="shared" si="274"/>
        <v>7.7691909990635954</v>
      </c>
      <c r="O3465" s="39">
        <f t="shared" si="277"/>
        <v>3.0252215245833068E-2</v>
      </c>
      <c r="P3465" s="70">
        <f t="shared" si="278"/>
        <v>7.7389387838177628</v>
      </c>
      <c r="Q3465">
        <f>IF(P3465&gt;Dashboard!$C$9*Dashboard!$C$10,1,0)</f>
        <v>1</v>
      </c>
      <c r="R3465" s="95">
        <f>IF(P3465&gt;Dashboard!$C$9,0,1)</f>
        <v>1</v>
      </c>
      <c r="S3465" s="73" cm="1">
        <f t="array" ref="S3465">_xlfn.IFS(Q3465=0,0,R3465=1,(P3465*10^3)/55,R3465=0,(Dashboard!$C$9*10^3)/55)</f>
        <v>140.70797788759569</v>
      </c>
      <c r="T3465" s="39">
        <f t="shared" si="275"/>
        <v>0</v>
      </c>
      <c r="U3465" s="63">
        <f t="shared" si="276"/>
        <v>201.34800101912555</v>
      </c>
      <c r="AC3465" s="76"/>
      <c r="AD3465" s="76"/>
    </row>
    <row r="3466" spans="2:30" x14ac:dyDescent="0.2">
      <c r="B3466" s="59">
        <v>2014</v>
      </c>
      <c r="C3466">
        <v>5</v>
      </c>
      <c r="D3466">
        <v>25</v>
      </c>
      <c r="E3466">
        <v>5</v>
      </c>
      <c r="F3466" s="114">
        <v>4.0599999999999996</v>
      </c>
      <c r="G3466" s="114">
        <f>F3466*(Dashboard!$C$21/50)^Dashboard!$C$22</f>
        <v>4.4737347704590391</v>
      </c>
      <c r="H3466" s="67">
        <v>0</v>
      </c>
      <c r="I3466">
        <f>IF(AND(Dashboard!$C$24&lt;G3466,G3466&lt;Dashboard!$C$25),1,0)</f>
        <v>1</v>
      </c>
      <c r="J3466">
        <f>IF((I3466*$Y$6*(0.5*Dashboard!$C$26*Dashboard!$C$27*(PI()*(Dashboard!$C$23/2)^2)*G3466^3)/10^3)&lt;$Y$6*Dashboard!$C$28,1,0)</f>
        <v>1</v>
      </c>
      <c r="K3466" s="95">
        <f>IF($Y$7*H3466*Dashboard!$C$31*Dashboard!$C$32/(10^3)&lt;Dashboard!$C$33*$Y$5,1,0)</f>
        <v>0</v>
      </c>
      <c r="L3466" s="39">
        <f>IF(J3466=1,I3466*$Y$6*(0.5*Dashboard!$C$26*Dashboard!$C$27*(PI()*(Dashboard!$C$23/2)^2)*G3466^3)/10^6,I3466*$Y$6*Dashboard!$C$28/10^3)</f>
        <v>5.1380242420392133</v>
      </c>
      <c r="M3466">
        <f>IF(K3466=1,$Y$7*H3466*Dashboard!$C$31*Dashboard!$C$32/(10^6),$Y$5*Dashboard!$C$33/10^3)</f>
        <v>0</v>
      </c>
      <c r="N3466" s="70">
        <f t="shared" si="274"/>
        <v>5.1380242420392133</v>
      </c>
      <c r="O3466" s="39">
        <f t="shared" si="277"/>
        <v>2.0006795472940882E-2</v>
      </c>
      <c r="P3466" s="70">
        <f t="shared" si="278"/>
        <v>5.118017446566272</v>
      </c>
      <c r="Q3466">
        <f>IF(P3466&gt;Dashboard!$C$9*Dashboard!$C$10,1,0)</f>
        <v>1</v>
      </c>
      <c r="R3466" s="95">
        <f>IF(P3466&gt;Dashboard!$C$9,0,1)</f>
        <v>1</v>
      </c>
      <c r="S3466" s="73" cm="1">
        <f t="array" ref="S3466">_xlfn.IFS(Q3466=0,0,R3466=1,(P3466*10^3)/55,R3466=0,(Dashboard!$C$9*10^3)/55)</f>
        <v>93.054862664841309</v>
      </c>
      <c r="T3466" s="39">
        <f t="shared" si="275"/>
        <v>0</v>
      </c>
      <c r="U3466" s="63">
        <f t="shared" si="276"/>
        <v>133.15812553032782</v>
      </c>
      <c r="AC3466" s="76"/>
      <c r="AD3466" s="76"/>
    </row>
    <row r="3467" spans="2:30" x14ac:dyDescent="0.2">
      <c r="B3467" s="59">
        <v>2014</v>
      </c>
      <c r="C3467">
        <v>5</v>
      </c>
      <c r="D3467">
        <v>25</v>
      </c>
      <c r="E3467">
        <v>6</v>
      </c>
      <c r="F3467" s="114">
        <v>3.79</v>
      </c>
      <c r="G3467" s="114">
        <f>F3467*(Dashboard!$C$21/50)^Dashboard!$C$22</f>
        <v>4.1762203891723546</v>
      </c>
      <c r="H3467" s="67">
        <v>0</v>
      </c>
      <c r="I3467">
        <f>IF(AND(Dashboard!$C$24&lt;G3467,G3467&lt;Dashboard!$C$25),1,0)</f>
        <v>1</v>
      </c>
      <c r="J3467">
        <f>IF((I3467*$Y$6*(0.5*Dashboard!$C$26*Dashboard!$C$27*(PI()*(Dashboard!$C$23/2)^2)*G3467^3)/10^3)&lt;$Y$6*Dashboard!$C$28,1,0)</f>
        <v>1</v>
      </c>
      <c r="K3467" s="95">
        <f>IF($Y$7*H3467*Dashboard!$C$31*Dashboard!$C$32/(10^3)&lt;Dashboard!$C$33*$Y$5,1,0)</f>
        <v>0</v>
      </c>
      <c r="L3467" s="39">
        <f>IF(J3467=1,I3467*$Y$6*(0.5*Dashboard!$C$26*Dashboard!$C$27*(PI()*(Dashboard!$C$23/2)^2)*G3467^3)/10^6,I3467*$Y$6*Dashboard!$C$28/10^3)</f>
        <v>4.1796092165578642</v>
      </c>
      <c r="M3467">
        <f>IF(K3467=1,$Y$7*H3467*Dashboard!$C$31*Dashboard!$C$32/(10^6),$Y$5*Dashboard!$C$33/10^3)</f>
        <v>0</v>
      </c>
      <c r="N3467" s="70">
        <f t="shared" si="274"/>
        <v>4.1796092165578642</v>
      </c>
      <c r="O3467" s="39">
        <f t="shared" si="277"/>
        <v>1.627485251398969E-2</v>
      </c>
      <c r="P3467" s="70">
        <f t="shared" si="278"/>
        <v>4.1633343640438749</v>
      </c>
      <c r="Q3467">
        <f>IF(P3467&gt;Dashboard!$C$9*Dashboard!$C$10,1,0)</f>
        <v>0</v>
      </c>
      <c r="R3467" s="95">
        <f>IF(P3467&gt;Dashboard!$C$9,0,1)</f>
        <v>1</v>
      </c>
      <c r="S3467" s="73" cm="1">
        <f t="array" ref="S3467">_xlfn.IFS(Q3467=0,0,R3467=1,(P3467*10^3)/55,R3467=0,(Dashboard!$C$9*10^3)/55)</f>
        <v>0</v>
      </c>
      <c r="T3467" s="39">
        <f t="shared" si="275"/>
        <v>0</v>
      </c>
      <c r="U3467" s="63">
        <f t="shared" si="276"/>
        <v>108.31963854363606</v>
      </c>
      <c r="AC3467" s="76"/>
      <c r="AD3467" s="76"/>
    </row>
    <row r="3468" spans="2:30" x14ac:dyDescent="0.2">
      <c r="B3468" s="59">
        <v>2014</v>
      </c>
      <c r="C3468">
        <v>5</v>
      </c>
      <c r="D3468">
        <v>25</v>
      </c>
      <c r="E3468">
        <v>7</v>
      </c>
      <c r="F3468" s="114">
        <v>3.75</v>
      </c>
      <c r="G3468" s="114">
        <f>F3468*(Dashboard!$C$21/50)^Dashboard!$C$22</f>
        <v>4.1321441845372897</v>
      </c>
      <c r="H3468" s="67">
        <v>38.15</v>
      </c>
      <c r="I3468">
        <f>IF(AND(Dashboard!$C$24&lt;G3468,G3468&lt;Dashboard!$C$25),1,0)</f>
        <v>1</v>
      </c>
      <c r="J3468">
        <f>IF((I3468*$Y$6*(0.5*Dashboard!$C$26*Dashboard!$C$27*(PI()*(Dashboard!$C$23/2)^2)*G3468^3)/10^3)&lt;$Y$6*Dashboard!$C$28,1,0)</f>
        <v>1</v>
      </c>
      <c r="K3468" s="95">
        <f>IF($Y$7*H3468*Dashboard!$C$31*Dashboard!$C$32/(10^3)&lt;Dashboard!$C$33*$Y$5,1,0)</f>
        <v>0</v>
      </c>
      <c r="L3468" s="39">
        <f>IF(J3468=1,I3468*$Y$6*(0.5*Dashboard!$C$26*Dashboard!$C$27*(PI()*(Dashboard!$C$23/2)^2)*G3468^3)/10^6,I3468*$Y$6*Dashboard!$C$28/10^3)</f>
        <v>4.0486650761937586</v>
      </c>
      <c r="M3468">
        <f>IF(K3468=1,$Y$7*H3468*Dashboard!$C$31*Dashboard!$C$32/(10^6),$Y$5*Dashboard!$C$33/10^3)</f>
        <v>0</v>
      </c>
      <c r="N3468" s="70">
        <f t="shared" si="274"/>
        <v>4.0486650761937586</v>
      </c>
      <c r="O3468" s="39">
        <f t="shared" si="277"/>
        <v>1.5764973130157713E-2</v>
      </c>
      <c r="P3468" s="70">
        <f t="shared" si="278"/>
        <v>4.0329001030636009</v>
      </c>
      <c r="Q3468">
        <f>IF(P3468&gt;Dashboard!$C$9*Dashboard!$C$10,1,0)</f>
        <v>0</v>
      </c>
      <c r="R3468" s="95">
        <f>IF(P3468&gt;Dashboard!$C$9,0,1)</f>
        <v>1</v>
      </c>
      <c r="S3468" s="73" cm="1">
        <f t="array" ref="S3468">_xlfn.IFS(Q3468=0,0,R3468=1,(P3468*10^3)/55,R3468=0,(Dashboard!$C$9*10^3)/55)</f>
        <v>0</v>
      </c>
      <c r="T3468" s="39">
        <f t="shared" si="275"/>
        <v>0</v>
      </c>
      <c r="U3468" s="63">
        <f t="shared" si="276"/>
        <v>104.92606244148357</v>
      </c>
      <c r="AC3468" s="76"/>
      <c r="AD3468" s="76"/>
    </row>
    <row r="3469" spans="2:30" x14ac:dyDescent="0.2">
      <c r="B3469" s="59">
        <v>2014</v>
      </c>
      <c r="C3469">
        <v>5</v>
      </c>
      <c r="D3469">
        <v>25</v>
      </c>
      <c r="E3469">
        <v>8</v>
      </c>
      <c r="F3469" s="114">
        <v>3.95</v>
      </c>
      <c r="G3469" s="114">
        <f>F3469*(Dashboard!$C$21/50)^Dashboard!$C$22</f>
        <v>4.3525252077126124</v>
      </c>
      <c r="H3469" s="67">
        <v>175.22</v>
      </c>
      <c r="I3469">
        <f>IF(AND(Dashboard!$C$24&lt;G3469,G3469&lt;Dashboard!$C$25),1,0)</f>
        <v>1</v>
      </c>
      <c r="J3469">
        <f>IF((I3469*$Y$6*(0.5*Dashboard!$C$26*Dashboard!$C$27*(PI()*(Dashboard!$C$23/2)^2)*G3469^3)/10^3)&lt;$Y$6*Dashboard!$C$28,1,0)</f>
        <v>1</v>
      </c>
      <c r="K3469" s="95">
        <f>IF($Y$7*H3469*Dashboard!$C$31*Dashboard!$C$32/(10^3)&lt;Dashboard!$C$33*$Y$5,1,0)</f>
        <v>0</v>
      </c>
      <c r="L3469" s="39">
        <f>IF(J3469=1,I3469*$Y$6*(0.5*Dashboard!$C$26*Dashboard!$C$27*(PI()*(Dashboard!$C$23/2)^2)*G3469^3)/10^6,I3469*$Y$6*Dashboard!$C$28/10^3)</f>
        <v>4.7316142945220632</v>
      </c>
      <c r="M3469">
        <f>IF(K3469=1,$Y$7*H3469*Dashboard!$C$31*Dashboard!$C$32/(10^6),$Y$5*Dashboard!$C$33/10^3)</f>
        <v>0</v>
      </c>
      <c r="N3469" s="70">
        <f t="shared" si="274"/>
        <v>4.7316142945220632</v>
      </c>
      <c r="O3469" s="39">
        <f t="shared" si="277"/>
        <v>1.8424288206506267E-2</v>
      </c>
      <c r="P3469" s="70">
        <f t="shared" si="278"/>
        <v>4.713190006315557</v>
      </c>
      <c r="Q3469">
        <f>IF(P3469&gt;Dashboard!$C$9*Dashboard!$C$10,1,0)</f>
        <v>0</v>
      </c>
      <c r="R3469" s="95">
        <f>IF(P3469&gt;Dashboard!$C$9,0,1)</f>
        <v>1</v>
      </c>
      <c r="S3469" s="73" cm="1">
        <f t="array" ref="S3469">_xlfn.IFS(Q3469=0,0,R3469=1,(P3469*10^3)/55,R3469=0,(Dashboard!$C$9*10^3)/55)</f>
        <v>0</v>
      </c>
      <c r="T3469" s="39">
        <f t="shared" si="275"/>
        <v>0</v>
      </c>
      <c r="U3469" s="63">
        <f t="shared" si="276"/>
        <v>122.62551917057574</v>
      </c>
      <c r="AC3469" s="76"/>
      <c r="AD3469" s="76"/>
    </row>
    <row r="3470" spans="2:30" x14ac:dyDescent="0.2">
      <c r="B3470" s="59">
        <v>2014</v>
      </c>
      <c r="C3470">
        <v>5</v>
      </c>
      <c r="D3470">
        <v>25</v>
      </c>
      <c r="E3470">
        <v>9</v>
      </c>
      <c r="F3470" s="114">
        <v>4.25</v>
      </c>
      <c r="G3470" s="114">
        <f>F3470*(Dashboard!$C$21/50)^Dashboard!$C$22</f>
        <v>4.6830967424755956</v>
      </c>
      <c r="H3470" s="67">
        <v>326.83999999999997</v>
      </c>
      <c r="I3470">
        <f>IF(AND(Dashboard!$C$24&lt;G3470,G3470&lt;Dashboard!$C$25),1,0)</f>
        <v>1</v>
      </c>
      <c r="J3470">
        <f>IF((I3470*$Y$6*(0.5*Dashboard!$C$26*Dashboard!$C$27*(PI()*(Dashboard!$C$23/2)^2)*G3470^3)/10^3)&lt;$Y$6*Dashboard!$C$28,1,0)</f>
        <v>1</v>
      </c>
      <c r="K3470" s="95">
        <f>IF($Y$7*H3470*Dashboard!$C$31*Dashboard!$C$32/(10^3)&lt;Dashboard!$C$33*$Y$5,1,0)</f>
        <v>0</v>
      </c>
      <c r="L3470" s="39">
        <f>IF(J3470=1,I3470*$Y$6*(0.5*Dashboard!$C$26*Dashboard!$C$27*(PI()*(Dashboard!$C$23/2)^2)*G3470^3)/10^6,I3470*$Y$6*Dashboard!$C$28/10^3)</f>
        <v>5.8936567464710938</v>
      </c>
      <c r="M3470">
        <f>IF(K3470=1,$Y$7*H3470*Dashboard!$C$31*Dashboard!$C$32/(10^6),$Y$5*Dashboard!$C$33/10^3)</f>
        <v>0</v>
      </c>
      <c r="N3470" s="70">
        <f t="shared" si="274"/>
        <v>5.8936567464710938</v>
      </c>
      <c r="O3470" s="39">
        <f t="shared" si="277"/>
        <v>2.2949129774359957E-2</v>
      </c>
      <c r="P3470" s="70">
        <f t="shared" si="278"/>
        <v>5.870707616696734</v>
      </c>
      <c r="Q3470">
        <f>IF(P3470&gt;Dashboard!$C$9*Dashboard!$C$10,1,0)</f>
        <v>1</v>
      </c>
      <c r="R3470" s="95">
        <f>IF(P3470&gt;Dashboard!$C$9,0,1)</f>
        <v>1</v>
      </c>
      <c r="S3470" s="73" cm="1">
        <f t="array" ref="S3470">_xlfn.IFS(Q3470=0,0,R3470=1,(P3470*10^3)/55,R3470=0,(Dashboard!$C$9*10^3)/55)</f>
        <v>106.74013848539518</v>
      </c>
      <c r="T3470" s="39">
        <f t="shared" si="275"/>
        <v>0</v>
      </c>
      <c r="U3470" s="63">
        <f t="shared" si="276"/>
        <v>152.74125771111375</v>
      </c>
      <c r="AC3470" s="76"/>
      <c r="AD3470" s="76"/>
    </row>
    <row r="3471" spans="2:30" x14ac:dyDescent="0.2">
      <c r="B3471" s="59">
        <v>2014</v>
      </c>
      <c r="C3471">
        <v>5</v>
      </c>
      <c r="D3471">
        <v>25</v>
      </c>
      <c r="E3471">
        <v>10</v>
      </c>
      <c r="F3471" s="114">
        <v>4.41</v>
      </c>
      <c r="G3471" s="114">
        <f>F3471*(Dashboard!$C$21/50)^Dashboard!$C$22</f>
        <v>4.8594015610158534</v>
      </c>
      <c r="H3471" s="67">
        <v>455.97</v>
      </c>
      <c r="I3471">
        <f>IF(AND(Dashboard!$C$24&lt;G3471,G3471&lt;Dashboard!$C$25),1,0)</f>
        <v>1</v>
      </c>
      <c r="J3471">
        <f>IF((I3471*$Y$6*(0.5*Dashboard!$C$26*Dashboard!$C$27*(PI()*(Dashboard!$C$23/2)^2)*G3471^3)/10^3)&lt;$Y$6*Dashboard!$C$28,1,0)</f>
        <v>1</v>
      </c>
      <c r="K3471" s="95">
        <f>IF($Y$7*H3471*Dashboard!$C$31*Dashboard!$C$32/(10^3)&lt;Dashboard!$C$33*$Y$5,1,0)</f>
        <v>0</v>
      </c>
      <c r="L3471" s="39">
        <f>IF(J3471=1,I3471*$Y$6*(0.5*Dashboard!$C$26*Dashboard!$C$27*(PI()*(Dashboard!$C$23/2)^2)*G3471^3)/10^6,I3471*$Y$6*Dashboard!$C$28/10^3)</f>
        <v>6.5846669997190306</v>
      </c>
      <c r="M3471">
        <f>IF(K3471=1,$Y$7*H3471*Dashboard!$C$31*Dashboard!$C$32/(10^6),$Y$5*Dashboard!$C$33/10^3)</f>
        <v>0</v>
      </c>
      <c r="N3471" s="70">
        <f t="shared" si="274"/>
        <v>6.5846669997190306</v>
      </c>
      <c r="O3471" s="39">
        <f t="shared" si="277"/>
        <v>2.5639833468071929E-2</v>
      </c>
      <c r="P3471" s="70">
        <f t="shared" si="278"/>
        <v>6.5590271662509583</v>
      </c>
      <c r="Q3471">
        <f>IF(P3471&gt;Dashboard!$C$9*Dashboard!$C$10,1,0)</f>
        <v>1</v>
      </c>
      <c r="R3471" s="95">
        <f>IF(P3471&gt;Dashboard!$C$9,0,1)</f>
        <v>1</v>
      </c>
      <c r="S3471" s="73" cm="1">
        <f t="array" ref="S3471">_xlfn.IFS(Q3471=0,0,R3471=1,(P3471*10^3)/55,R3471=0,(Dashboard!$C$9*10^3)/55)</f>
        <v>119.25503938638107</v>
      </c>
      <c r="T3471" s="39">
        <f t="shared" si="275"/>
        <v>0</v>
      </c>
      <c r="U3471" s="63">
        <f t="shared" si="276"/>
        <v>170.64962593014212</v>
      </c>
      <c r="AC3471" s="76"/>
      <c r="AD3471" s="76"/>
    </row>
    <row r="3472" spans="2:30" x14ac:dyDescent="0.2">
      <c r="B3472" s="59">
        <v>2014</v>
      </c>
      <c r="C3472">
        <v>5</v>
      </c>
      <c r="D3472">
        <v>25</v>
      </c>
      <c r="E3472">
        <v>11</v>
      </c>
      <c r="F3472" s="114">
        <v>4.7</v>
      </c>
      <c r="G3472" s="114">
        <f>F3472*(Dashboard!$C$21/50)^Dashboard!$C$22</f>
        <v>5.1789540446200704</v>
      </c>
      <c r="H3472" s="67">
        <v>599.79</v>
      </c>
      <c r="I3472">
        <f>IF(AND(Dashboard!$C$24&lt;G3472,G3472&lt;Dashboard!$C$25),1,0)</f>
        <v>1</v>
      </c>
      <c r="J3472">
        <f>IF((I3472*$Y$6*(0.5*Dashboard!$C$26*Dashboard!$C$27*(PI()*(Dashboard!$C$23/2)^2)*G3472^3)/10^3)&lt;$Y$6*Dashboard!$C$28,1,0)</f>
        <v>1</v>
      </c>
      <c r="K3472" s="95">
        <f>IF($Y$7*H3472*Dashboard!$C$31*Dashboard!$C$32/(10^3)&lt;Dashboard!$C$33*$Y$5,1,0)</f>
        <v>0</v>
      </c>
      <c r="L3472" s="39">
        <f>IF(J3472=1,I3472*$Y$6*(0.5*Dashboard!$C$26*Dashboard!$C$27*(PI()*(Dashboard!$C$23/2)^2)*G3472^3)/10^6,I3472*$Y$6*Dashboard!$C$28/10^3)</f>
        <v>7.9709782130851972</v>
      </c>
      <c r="M3472">
        <f>IF(K3472=1,$Y$7*H3472*Dashboard!$C$31*Dashboard!$C$32/(10^6),$Y$5*Dashboard!$C$33/10^3)</f>
        <v>0</v>
      </c>
      <c r="N3472" s="70">
        <f t="shared" si="274"/>
        <v>7.9709782130851972</v>
      </c>
      <c r="O3472" s="39">
        <f t="shared" si="277"/>
        <v>3.1037948307766319E-2</v>
      </c>
      <c r="P3472" s="70">
        <f t="shared" si="278"/>
        <v>7.9399402647774311</v>
      </c>
      <c r="Q3472">
        <f>IF(P3472&gt;Dashboard!$C$9*Dashboard!$C$10,1,0)</f>
        <v>1</v>
      </c>
      <c r="R3472" s="95">
        <f>IF(P3472&gt;Dashboard!$C$9,0,1)</f>
        <v>1</v>
      </c>
      <c r="S3472" s="73" cm="1">
        <f t="array" ref="S3472">_xlfn.IFS(Q3472=0,0,R3472=1,(P3472*10^3)/55,R3472=0,(Dashboard!$C$9*10^3)/55)</f>
        <v>144.36255026868056</v>
      </c>
      <c r="T3472" s="39">
        <f t="shared" si="275"/>
        <v>0</v>
      </c>
      <c r="U3472" s="63">
        <f t="shared" si="276"/>
        <v>206.57756123708967</v>
      </c>
      <c r="AC3472" s="76"/>
      <c r="AD3472" s="76"/>
    </row>
    <row r="3473" spans="2:30" x14ac:dyDescent="0.2">
      <c r="B3473" s="59">
        <v>2014</v>
      </c>
      <c r="C3473">
        <v>5</v>
      </c>
      <c r="D3473">
        <v>25</v>
      </c>
      <c r="E3473">
        <v>12</v>
      </c>
      <c r="F3473" s="114">
        <v>5.09</v>
      </c>
      <c r="G3473" s="114">
        <f>F3473*(Dashboard!$C$21/50)^Dashboard!$C$22</f>
        <v>5.6086970398119478</v>
      </c>
      <c r="H3473" s="67">
        <v>604.72</v>
      </c>
      <c r="I3473">
        <f>IF(AND(Dashboard!$C$24&lt;G3473,G3473&lt;Dashboard!$C$25),1,0)</f>
        <v>1</v>
      </c>
      <c r="J3473">
        <f>IF((I3473*$Y$6*(0.5*Dashboard!$C$26*Dashboard!$C$27*(PI()*(Dashboard!$C$23/2)^2)*G3473^3)/10^3)&lt;$Y$6*Dashboard!$C$28,1,0)</f>
        <v>1</v>
      </c>
      <c r="K3473" s="95">
        <f>IF($Y$7*H3473*Dashboard!$C$31*Dashboard!$C$32/(10^3)&lt;Dashboard!$C$33*$Y$5,1,0)</f>
        <v>0</v>
      </c>
      <c r="L3473" s="39">
        <f>IF(J3473=1,I3473*$Y$6*(0.5*Dashboard!$C$26*Dashboard!$C$27*(PI()*(Dashboard!$C$23/2)^2)*G3473^3)/10^6,I3473*$Y$6*Dashboard!$C$28/10^3)</f>
        <v>10.124448958997347</v>
      </c>
      <c r="M3473">
        <f>IF(K3473=1,$Y$7*H3473*Dashboard!$C$31*Dashboard!$C$32/(10^6),$Y$5*Dashboard!$C$33/10^3)</f>
        <v>0</v>
      </c>
      <c r="N3473" s="70">
        <f t="shared" si="274"/>
        <v>10.124448958997347</v>
      </c>
      <c r="O3473" s="39">
        <f t="shared" si="277"/>
        <v>3.9423282191151487E-2</v>
      </c>
      <c r="P3473" s="70">
        <f t="shared" si="278"/>
        <v>10.085025676806195</v>
      </c>
      <c r="Q3473">
        <f>IF(P3473&gt;Dashboard!$C$9*Dashboard!$C$10,1,0)</f>
        <v>1</v>
      </c>
      <c r="R3473" s="95">
        <f>IF(P3473&gt;Dashboard!$C$9,0,1)</f>
        <v>1</v>
      </c>
      <c r="S3473" s="73" cm="1">
        <f t="array" ref="S3473">_xlfn.IFS(Q3473=0,0,R3473=1,(P3473*10^3)/55,R3473=0,(Dashboard!$C$9*10^3)/55)</f>
        <v>183.36410321465809</v>
      </c>
      <c r="T3473" s="39">
        <f t="shared" si="275"/>
        <v>0</v>
      </c>
      <c r="U3473" s="63">
        <f t="shared" si="276"/>
        <v>262.38736562918626</v>
      </c>
      <c r="AC3473" s="76"/>
      <c r="AD3473" s="76"/>
    </row>
    <row r="3474" spans="2:30" x14ac:dyDescent="0.2">
      <c r="B3474" s="59">
        <v>2014</v>
      </c>
      <c r="C3474">
        <v>5</v>
      </c>
      <c r="D3474">
        <v>25</v>
      </c>
      <c r="E3474">
        <v>13</v>
      </c>
      <c r="F3474" s="114">
        <v>5.56</v>
      </c>
      <c r="G3474" s="114">
        <f>F3474*(Dashboard!$C$21/50)^Dashboard!$C$22</f>
        <v>6.126592444273955</v>
      </c>
      <c r="H3474" s="67">
        <v>494.17</v>
      </c>
      <c r="I3474">
        <f>IF(AND(Dashboard!$C$24&lt;G3474,G3474&lt;Dashboard!$C$25),1,0)</f>
        <v>1</v>
      </c>
      <c r="J3474">
        <f>IF((I3474*$Y$6*(0.5*Dashboard!$C$26*Dashboard!$C$27*(PI()*(Dashboard!$C$23/2)^2)*G3474^3)/10^3)&lt;$Y$6*Dashboard!$C$28,1,0)</f>
        <v>1</v>
      </c>
      <c r="K3474" s="95">
        <f>IF($Y$7*H3474*Dashboard!$C$31*Dashboard!$C$32/(10^3)&lt;Dashboard!$C$33*$Y$5,1,0)</f>
        <v>0</v>
      </c>
      <c r="L3474" s="39">
        <f>IF(J3474=1,I3474*$Y$6*(0.5*Dashboard!$C$26*Dashboard!$C$27*(PI()*(Dashboard!$C$23/2)^2)*G3474^3)/10^6,I3474*$Y$6*Dashboard!$C$28/10^3)</f>
        <v>13.196003529174165</v>
      </c>
      <c r="M3474">
        <f>IF(K3474=1,$Y$7*H3474*Dashboard!$C$31*Dashboard!$C$32/(10^6),$Y$5*Dashboard!$C$33/10^3)</f>
        <v>0</v>
      </c>
      <c r="N3474" s="70">
        <f t="shared" si="274"/>
        <v>13.196003529174165</v>
      </c>
      <c r="O3474" s="39">
        <f t="shared" si="277"/>
        <v>5.138351460241683E-2</v>
      </c>
      <c r="P3474" s="70">
        <f t="shared" si="278"/>
        <v>13.144620014571748</v>
      </c>
      <c r="Q3474">
        <f>IF(P3474&gt;Dashboard!$C$9*Dashboard!$C$10,1,0)</f>
        <v>1</v>
      </c>
      <c r="R3474" s="95">
        <f>IF(P3474&gt;Dashboard!$C$9,0,1)</f>
        <v>1</v>
      </c>
      <c r="S3474" s="73" cm="1">
        <f t="array" ref="S3474">_xlfn.IFS(Q3474=0,0,R3474=1,(P3474*10^3)/55,R3474=0,(Dashboard!$C$9*10^3)/55)</f>
        <v>238.9930911740318</v>
      </c>
      <c r="T3474" s="39">
        <f t="shared" si="275"/>
        <v>0</v>
      </c>
      <c r="U3474" s="63">
        <f t="shared" si="276"/>
        <v>341.99042504693028</v>
      </c>
      <c r="AC3474" s="76"/>
      <c r="AD3474" s="76"/>
    </row>
    <row r="3475" spans="2:30" x14ac:dyDescent="0.2">
      <c r="B3475" s="59">
        <v>2014</v>
      </c>
      <c r="C3475">
        <v>5</v>
      </c>
      <c r="D3475">
        <v>25</v>
      </c>
      <c r="E3475">
        <v>14</v>
      </c>
      <c r="F3475" s="114">
        <v>6.19</v>
      </c>
      <c r="G3475" s="114">
        <f>F3475*(Dashboard!$C$21/50)^Dashboard!$C$22</f>
        <v>6.82079266727622</v>
      </c>
      <c r="H3475" s="67">
        <v>403.43</v>
      </c>
      <c r="I3475">
        <f>IF(AND(Dashboard!$C$24&lt;G3475,G3475&lt;Dashboard!$C$25),1,0)</f>
        <v>1</v>
      </c>
      <c r="J3475">
        <f>IF((I3475*$Y$6*(0.5*Dashboard!$C$26*Dashboard!$C$27*(PI()*(Dashboard!$C$23/2)^2)*G3475^3)/10^3)&lt;$Y$6*Dashboard!$C$28,1,0)</f>
        <v>1</v>
      </c>
      <c r="K3475" s="95">
        <f>IF($Y$7*H3475*Dashboard!$C$31*Dashboard!$C$32/(10^3)&lt;Dashboard!$C$33*$Y$5,1,0)</f>
        <v>0</v>
      </c>
      <c r="L3475" s="39">
        <f>IF(J3475=1,I3475*$Y$6*(0.5*Dashboard!$C$26*Dashboard!$C$27*(PI()*(Dashboard!$C$23/2)^2)*G3475^3)/10^6,I3475*$Y$6*Dashboard!$C$28/10^3)</f>
        <v>18.209163494999537</v>
      </c>
      <c r="M3475">
        <f>IF(K3475=1,$Y$7*H3475*Dashboard!$C$31*Dashboard!$C$32/(10^6),$Y$5*Dashboard!$C$33/10^3)</f>
        <v>0</v>
      </c>
      <c r="N3475" s="70">
        <f t="shared" si="274"/>
        <v>18.209163494999537</v>
      </c>
      <c r="O3475" s="39">
        <f t="shared" si="277"/>
        <v>7.0904104888615413E-2</v>
      </c>
      <c r="P3475" s="70">
        <f t="shared" si="278"/>
        <v>18.138259390110921</v>
      </c>
      <c r="Q3475">
        <f>IF(P3475&gt;Dashboard!$C$9*Dashboard!$C$10,1,0)</f>
        <v>1</v>
      </c>
      <c r="R3475" s="95">
        <f>IF(P3475&gt;Dashboard!$C$9,0,1)</f>
        <v>1</v>
      </c>
      <c r="S3475" s="73" cm="1">
        <f t="array" ref="S3475">_xlfn.IFS(Q3475=0,0,R3475=1,(P3475*10^3)/55,R3475=0,(Dashboard!$C$9*10^3)/55)</f>
        <v>329.7865343656531</v>
      </c>
      <c r="T3475" s="39">
        <f t="shared" si="275"/>
        <v>0</v>
      </c>
      <c r="U3475" s="63">
        <f t="shared" si="276"/>
        <v>471.9125415233699</v>
      </c>
      <c r="AC3475" s="76"/>
      <c r="AD3475" s="76"/>
    </row>
    <row r="3476" spans="2:30" x14ac:dyDescent="0.2">
      <c r="B3476" s="59">
        <v>2014</v>
      </c>
      <c r="C3476">
        <v>5</v>
      </c>
      <c r="D3476">
        <v>25</v>
      </c>
      <c r="E3476">
        <v>15</v>
      </c>
      <c r="F3476" s="114">
        <v>6.73</v>
      </c>
      <c r="G3476" s="114">
        <f>F3476*(Dashboard!$C$21/50)^Dashboard!$C$22</f>
        <v>7.4158214298495899</v>
      </c>
      <c r="H3476" s="67">
        <v>308.45</v>
      </c>
      <c r="I3476">
        <f>IF(AND(Dashboard!$C$24&lt;G3476,G3476&lt;Dashboard!$C$25),1,0)</f>
        <v>1</v>
      </c>
      <c r="J3476">
        <f>IF((I3476*$Y$6*(0.5*Dashboard!$C$26*Dashboard!$C$27*(PI()*(Dashboard!$C$23/2)^2)*G3476^3)/10^3)&lt;$Y$6*Dashboard!$C$28,1,0)</f>
        <v>1</v>
      </c>
      <c r="K3476" s="95">
        <f>IF($Y$7*H3476*Dashboard!$C$31*Dashboard!$C$32/(10^3)&lt;Dashboard!$C$33*$Y$5,1,0)</f>
        <v>0</v>
      </c>
      <c r="L3476" s="39">
        <f>IF(J3476=1,I3476*$Y$6*(0.5*Dashboard!$C$26*Dashboard!$C$27*(PI()*(Dashboard!$C$23/2)^2)*G3476^3)/10^6,I3476*$Y$6*Dashboard!$C$28/10^3)</f>
        <v>23.402553187570337</v>
      </c>
      <c r="M3476">
        <f>IF(K3476=1,$Y$7*H3476*Dashboard!$C$31*Dashboard!$C$32/(10^6),$Y$5*Dashboard!$C$33/10^3)</f>
        <v>0</v>
      </c>
      <c r="N3476" s="70">
        <f t="shared" si="274"/>
        <v>23.402553187570337</v>
      </c>
      <c r="O3476" s="39">
        <f t="shared" si="277"/>
        <v>9.1126486196280401E-2</v>
      </c>
      <c r="P3476" s="70">
        <f t="shared" si="278"/>
        <v>23.311426701374057</v>
      </c>
      <c r="Q3476">
        <f>IF(P3476&gt;Dashboard!$C$9*Dashboard!$C$10,1,0)</f>
        <v>1</v>
      </c>
      <c r="R3476" s="95">
        <f>IF(P3476&gt;Dashboard!$C$9,0,1)</f>
        <v>1</v>
      </c>
      <c r="S3476" s="73" cm="1">
        <f t="array" ref="S3476">_xlfn.IFS(Q3476=0,0,R3476=1,(P3476*10^3)/55,R3476=0,(Dashboard!$C$9*10^3)/55)</f>
        <v>423.84412184316466</v>
      </c>
      <c r="T3476" s="39">
        <f t="shared" si="275"/>
        <v>0</v>
      </c>
      <c r="U3476" s="63">
        <f t="shared" si="276"/>
        <v>606.50552980728457</v>
      </c>
      <c r="AC3476" s="76"/>
      <c r="AD3476" s="76"/>
    </row>
    <row r="3477" spans="2:30" x14ac:dyDescent="0.2">
      <c r="B3477" s="59">
        <v>2014</v>
      </c>
      <c r="C3477">
        <v>5</v>
      </c>
      <c r="D3477">
        <v>25</v>
      </c>
      <c r="E3477">
        <v>16</v>
      </c>
      <c r="F3477" s="114">
        <v>6.51</v>
      </c>
      <c r="G3477" s="114">
        <f>F3477*(Dashboard!$C$21/50)^Dashboard!$C$22</f>
        <v>7.1734023043567348</v>
      </c>
      <c r="H3477" s="67">
        <v>155.12</v>
      </c>
      <c r="I3477">
        <f>IF(AND(Dashboard!$C$24&lt;G3477,G3477&lt;Dashboard!$C$25),1,0)</f>
        <v>1</v>
      </c>
      <c r="J3477">
        <f>IF((I3477*$Y$6*(0.5*Dashboard!$C$26*Dashboard!$C$27*(PI()*(Dashboard!$C$23/2)^2)*G3477^3)/10^3)&lt;$Y$6*Dashboard!$C$28,1,0)</f>
        <v>1</v>
      </c>
      <c r="K3477" s="95">
        <f>IF($Y$7*H3477*Dashboard!$C$31*Dashboard!$C$32/(10^3)&lt;Dashboard!$C$33*$Y$5,1,0)</f>
        <v>0</v>
      </c>
      <c r="L3477" s="39">
        <f>IF(J3477=1,I3477*$Y$6*(0.5*Dashboard!$C$26*Dashboard!$C$27*(PI()*(Dashboard!$C$23/2)^2)*G3477^3)/10^6,I3477*$Y$6*Dashboard!$C$28/10^3)</f>
        <v>21.181709814126933</v>
      </c>
      <c r="M3477">
        <f>IF(K3477=1,$Y$7*H3477*Dashboard!$C$31*Dashboard!$C$32/(10^6),$Y$5*Dashboard!$C$33/10^3)</f>
        <v>0</v>
      </c>
      <c r="N3477" s="70">
        <f t="shared" si="274"/>
        <v>21.181709814126933</v>
      </c>
      <c r="O3477" s="39">
        <f t="shared" si="277"/>
        <v>8.247881209883709E-2</v>
      </c>
      <c r="P3477" s="70">
        <f t="shared" si="278"/>
        <v>21.099231002028095</v>
      </c>
      <c r="Q3477">
        <f>IF(P3477&gt;Dashboard!$C$9*Dashboard!$C$10,1,0)</f>
        <v>1</v>
      </c>
      <c r="R3477" s="95">
        <f>IF(P3477&gt;Dashboard!$C$9,0,1)</f>
        <v>1</v>
      </c>
      <c r="S3477" s="73" cm="1">
        <f t="array" ref="S3477">_xlfn.IFS(Q3477=0,0,R3477=1,(P3477*10^3)/55,R3477=0,(Dashboard!$C$9*10^3)/55)</f>
        <v>383.62238185505623</v>
      </c>
      <c r="T3477" s="39">
        <f t="shared" si="275"/>
        <v>0</v>
      </c>
      <c r="U3477" s="63">
        <f t="shared" si="276"/>
        <v>548.94968211692697</v>
      </c>
      <c r="AC3477" s="76"/>
      <c r="AD3477" s="76"/>
    </row>
    <row r="3478" spans="2:30" x14ac:dyDescent="0.2">
      <c r="B3478" s="59">
        <v>2014</v>
      </c>
      <c r="C3478">
        <v>5</v>
      </c>
      <c r="D3478">
        <v>25</v>
      </c>
      <c r="E3478">
        <v>17</v>
      </c>
      <c r="F3478" s="114">
        <v>6.33</v>
      </c>
      <c r="G3478" s="114">
        <f>F3478*(Dashboard!$C$21/50)^Dashboard!$C$22</f>
        <v>6.9750593834989454</v>
      </c>
      <c r="H3478" s="67">
        <v>27.68</v>
      </c>
      <c r="I3478">
        <f>IF(AND(Dashboard!$C$24&lt;G3478,G3478&lt;Dashboard!$C$25),1,0)</f>
        <v>1</v>
      </c>
      <c r="J3478">
        <f>IF((I3478*$Y$6*(0.5*Dashboard!$C$26*Dashboard!$C$27*(PI()*(Dashboard!$C$23/2)^2)*G3478^3)/10^3)&lt;$Y$6*Dashboard!$C$28,1,0)</f>
        <v>1</v>
      </c>
      <c r="K3478" s="95">
        <f>IF($Y$7*H3478*Dashboard!$C$31*Dashboard!$C$32/(10^3)&lt;Dashboard!$C$33*$Y$5,1,0)</f>
        <v>0</v>
      </c>
      <c r="L3478" s="39">
        <f>IF(J3478=1,I3478*$Y$6*(0.5*Dashboard!$C$26*Dashboard!$C$27*(PI()*(Dashboard!$C$23/2)^2)*G3478^3)/10^6,I3478*$Y$6*Dashboard!$C$28/10^3)</f>
        <v>19.472834748351442</v>
      </c>
      <c r="M3478">
        <f>IF(K3478=1,$Y$7*H3478*Dashboard!$C$31*Dashboard!$C$32/(10^6),$Y$5*Dashboard!$C$33/10^3)</f>
        <v>0</v>
      </c>
      <c r="N3478" s="70">
        <f t="shared" si="274"/>
        <v>19.472834748351442</v>
      </c>
      <c r="O3478" s="39">
        <f t="shared" si="277"/>
        <v>7.5824675738396449E-2</v>
      </c>
      <c r="P3478" s="70">
        <f t="shared" si="278"/>
        <v>19.397010072613046</v>
      </c>
      <c r="Q3478">
        <f>IF(P3478&gt;Dashboard!$C$9*Dashboard!$C$10,1,0)</f>
        <v>1</v>
      </c>
      <c r="R3478" s="95">
        <f>IF(P3478&gt;Dashboard!$C$9,0,1)</f>
        <v>1</v>
      </c>
      <c r="S3478" s="73" cm="1">
        <f t="array" ref="S3478">_xlfn.IFS(Q3478=0,0,R3478=1,(P3478*10^3)/55,R3478=0,(Dashboard!$C$9*10^3)/55)</f>
        <v>352.67291041114635</v>
      </c>
      <c r="T3478" s="39">
        <f t="shared" si="275"/>
        <v>0</v>
      </c>
      <c r="U3478" s="63">
        <f t="shared" si="276"/>
        <v>504.66211362661795</v>
      </c>
      <c r="AC3478" s="76"/>
      <c r="AD3478" s="76"/>
    </row>
    <row r="3479" spans="2:30" x14ac:dyDescent="0.2">
      <c r="B3479" s="59">
        <v>2014</v>
      </c>
      <c r="C3479">
        <v>5</v>
      </c>
      <c r="D3479">
        <v>25</v>
      </c>
      <c r="E3479">
        <v>18</v>
      </c>
      <c r="F3479" s="114">
        <v>6.28</v>
      </c>
      <c r="G3479" s="114">
        <f>F3479*(Dashboard!$C$21/50)^Dashboard!$C$22</f>
        <v>6.9199641277051152</v>
      </c>
      <c r="H3479" s="67">
        <v>0</v>
      </c>
      <c r="I3479">
        <f>IF(AND(Dashboard!$C$24&lt;G3479,G3479&lt;Dashboard!$C$25),1,0)</f>
        <v>1</v>
      </c>
      <c r="J3479">
        <f>IF((I3479*$Y$6*(0.5*Dashboard!$C$26*Dashboard!$C$27*(PI()*(Dashboard!$C$23/2)^2)*G3479^3)/10^3)&lt;$Y$6*Dashboard!$C$28,1,0)</f>
        <v>1</v>
      </c>
      <c r="K3479" s="95">
        <f>IF($Y$7*H3479*Dashboard!$C$31*Dashboard!$C$32/(10^3)&lt;Dashboard!$C$33*$Y$5,1,0)</f>
        <v>0</v>
      </c>
      <c r="L3479" s="39">
        <f>IF(J3479=1,I3479*$Y$6*(0.5*Dashboard!$C$26*Dashboard!$C$27*(PI()*(Dashboard!$C$23/2)^2)*G3479^3)/10^6,I3479*$Y$6*Dashboard!$C$28/10^3)</f>
        <v>19.015028448013815</v>
      </c>
      <c r="M3479">
        <f>IF(K3479=1,$Y$7*H3479*Dashboard!$C$31*Dashboard!$C$32/(10^6),$Y$5*Dashboard!$C$33/10^3)</f>
        <v>0</v>
      </c>
      <c r="N3479" s="70">
        <f t="shared" si="274"/>
        <v>19.015028448013815</v>
      </c>
      <c r="O3479" s="39">
        <f t="shared" si="277"/>
        <v>7.4042037785438192E-2</v>
      </c>
      <c r="P3479" s="70">
        <f t="shared" si="278"/>
        <v>18.940986410228376</v>
      </c>
      <c r="Q3479">
        <f>IF(P3479&gt;Dashboard!$C$9*Dashboard!$C$10,1,0)</f>
        <v>1</v>
      </c>
      <c r="R3479" s="95">
        <f>IF(P3479&gt;Dashboard!$C$9,0,1)</f>
        <v>1</v>
      </c>
      <c r="S3479" s="73" cm="1">
        <f t="array" ref="S3479">_xlfn.IFS(Q3479=0,0,R3479=1,(P3479*10^3)/55,R3479=0,(Dashboard!$C$9*10^3)/55)</f>
        <v>344.38157109506136</v>
      </c>
      <c r="T3479" s="39">
        <f t="shared" si="275"/>
        <v>0</v>
      </c>
      <c r="U3479" s="63">
        <f t="shared" si="276"/>
        <v>492.79750849101856</v>
      </c>
      <c r="AC3479" s="76"/>
      <c r="AD3479" s="76"/>
    </row>
    <row r="3480" spans="2:30" x14ac:dyDescent="0.2">
      <c r="B3480" s="59">
        <v>2014</v>
      </c>
      <c r="C3480">
        <v>5</v>
      </c>
      <c r="D3480">
        <v>25</v>
      </c>
      <c r="E3480">
        <v>19</v>
      </c>
      <c r="F3480" s="114">
        <v>6.11</v>
      </c>
      <c r="G3480" s="114">
        <f>F3480*(Dashboard!$C$21/50)^Dashboard!$C$22</f>
        <v>6.7326402580060911</v>
      </c>
      <c r="H3480" s="67">
        <v>0</v>
      </c>
      <c r="I3480">
        <f>IF(AND(Dashboard!$C$24&lt;G3480,G3480&lt;Dashboard!$C$25),1,0)</f>
        <v>1</v>
      </c>
      <c r="J3480">
        <f>IF((I3480*$Y$6*(0.5*Dashboard!$C$26*Dashboard!$C$27*(PI()*(Dashboard!$C$23/2)^2)*G3480^3)/10^3)&lt;$Y$6*Dashboard!$C$28,1,0)</f>
        <v>1</v>
      </c>
      <c r="K3480" s="95">
        <f>IF($Y$7*H3480*Dashboard!$C$31*Dashboard!$C$32/(10^3)&lt;Dashboard!$C$33*$Y$5,1,0)</f>
        <v>0</v>
      </c>
      <c r="L3480" s="39">
        <f>IF(J3480=1,I3480*$Y$6*(0.5*Dashboard!$C$26*Dashboard!$C$27*(PI()*(Dashboard!$C$23/2)^2)*G3480^3)/10^6,I3480*$Y$6*Dashboard!$C$28/10^3)</f>
        <v>17.512239134148174</v>
      </c>
      <c r="M3480">
        <f>IF(K3480=1,$Y$7*H3480*Dashboard!$C$31*Dashboard!$C$32/(10^6),$Y$5*Dashboard!$C$33/10^3)</f>
        <v>0</v>
      </c>
      <c r="N3480" s="70">
        <f t="shared" si="274"/>
        <v>17.512239134148174</v>
      </c>
      <c r="O3480" s="39">
        <f t="shared" si="277"/>
        <v>6.8190372432162583E-2</v>
      </c>
      <c r="P3480" s="70">
        <f t="shared" si="278"/>
        <v>17.444048761716012</v>
      </c>
      <c r="Q3480">
        <f>IF(P3480&gt;Dashboard!$C$9*Dashboard!$C$10,1,0)</f>
        <v>1</v>
      </c>
      <c r="R3480" s="95">
        <f>IF(P3480&gt;Dashboard!$C$9,0,1)</f>
        <v>1</v>
      </c>
      <c r="S3480" s="73" cm="1">
        <f t="array" ref="S3480">_xlfn.IFS(Q3480=0,0,R3480=1,(P3480*10^3)/55,R3480=0,(Dashboard!$C$9*10^3)/55)</f>
        <v>317.16452294029108</v>
      </c>
      <c r="T3480" s="39">
        <f t="shared" si="275"/>
        <v>0</v>
      </c>
      <c r="U3480" s="63">
        <f t="shared" si="276"/>
        <v>453.85090203788593</v>
      </c>
      <c r="AC3480" s="76"/>
      <c r="AD3480" s="76"/>
    </row>
    <row r="3481" spans="2:30" x14ac:dyDescent="0.2">
      <c r="B3481" s="59">
        <v>2014</v>
      </c>
      <c r="C3481">
        <v>5</v>
      </c>
      <c r="D3481">
        <v>25</v>
      </c>
      <c r="E3481">
        <v>20</v>
      </c>
      <c r="F3481" s="114">
        <v>5.98</v>
      </c>
      <c r="G3481" s="114">
        <f>F3481*(Dashboard!$C$21/50)^Dashboard!$C$22</f>
        <v>6.589392592942132</v>
      </c>
      <c r="H3481" s="67">
        <v>0</v>
      </c>
      <c r="I3481">
        <f>IF(AND(Dashboard!$C$24&lt;G3481,G3481&lt;Dashboard!$C$25),1,0)</f>
        <v>1</v>
      </c>
      <c r="J3481">
        <f>IF((I3481*$Y$6*(0.5*Dashboard!$C$26*Dashboard!$C$27*(PI()*(Dashboard!$C$23/2)^2)*G3481^3)/10^3)&lt;$Y$6*Dashboard!$C$28,1,0)</f>
        <v>1</v>
      </c>
      <c r="K3481" s="95">
        <f>IF($Y$7*H3481*Dashboard!$C$31*Dashboard!$C$32/(10^3)&lt;Dashboard!$C$33*$Y$5,1,0)</f>
        <v>0</v>
      </c>
      <c r="L3481" s="39">
        <f>IF(J3481=1,I3481*$Y$6*(0.5*Dashboard!$C$26*Dashboard!$C$27*(PI()*(Dashboard!$C$23/2)^2)*G3481^3)/10^6,I3481*$Y$6*Dashboard!$C$28/10^3)</f>
        <v>16.41805099410966</v>
      </c>
      <c r="M3481">
        <f>IF(K3481=1,$Y$7*H3481*Dashboard!$C$31*Dashboard!$C$32/(10^6),$Y$5*Dashboard!$C$33/10^3)</f>
        <v>0</v>
      </c>
      <c r="N3481" s="70">
        <f t="shared" si="274"/>
        <v>16.41805099410966</v>
      </c>
      <c r="O3481" s="39">
        <f t="shared" si="277"/>
        <v>6.3929746694441306E-2</v>
      </c>
      <c r="P3481" s="70">
        <f t="shared" si="278"/>
        <v>16.354121247415218</v>
      </c>
      <c r="Q3481">
        <f>IF(P3481&gt;Dashboard!$C$9*Dashboard!$C$10,1,0)</f>
        <v>1</v>
      </c>
      <c r="R3481" s="95">
        <f>IF(P3481&gt;Dashboard!$C$9,0,1)</f>
        <v>1</v>
      </c>
      <c r="S3481" s="73" cm="1">
        <f t="array" ref="S3481">_xlfn.IFS(Q3481=0,0,R3481=1,(P3481*10^3)/55,R3481=0,(Dashboard!$C$9*10^3)/55)</f>
        <v>297.34765904391304</v>
      </c>
      <c r="T3481" s="39">
        <f t="shared" si="275"/>
        <v>0</v>
      </c>
      <c r="U3481" s="63">
        <f t="shared" si="276"/>
        <v>425.49369023010007</v>
      </c>
      <c r="AC3481" s="76"/>
      <c r="AD3481" s="76"/>
    </row>
    <row r="3482" spans="2:30" x14ac:dyDescent="0.2">
      <c r="B3482" s="59">
        <v>2014</v>
      </c>
      <c r="C3482">
        <v>5</v>
      </c>
      <c r="D3482">
        <v>25</v>
      </c>
      <c r="E3482">
        <v>21</v>
      </c>
      <c r="F3482" s="114">
        <v>5.79</v>
      </c>
      <c r="G3482" s="114">
        <f>F3482*(Dashboard!$C$21/50)^Dashboard!$C$22</f>
        <v>6.3800306209255755</v>
      </c>
      <c r="H3482" s="67">
        <v>0</v>
      </c>
      <c r="I3482">
        <f>IF(AND(Dashboard!$C$24&lt;G3482,G3482&lt;Dashboard!$C$25),1,0)</f>
        <v>1</v>
      </c>
      <c r="J3482">
        <f>IF((I3482*$Y$6*(0.5*Dashboard!$C$26*Dashboard!$C$27*(PI()*(Dashboard!$C$23/2)^2)*G3482^3)/10^3)&lt;$Y$6*Dashboard!$C$28,1,0)</f>
        <v>1</v>
      </c>
      <c r="K3482" s="95">
        <f>IF($Y$7*H3482*Dashboard!$C$31*Dashboard!$C$32/(10^3)&lt;Dashboard!$C$33*$Y$5,1,0)</f>
        <v>0</v>
      </c>
      <c r="L3482" s="39">
        <f>IF(J3482=1,I3482*$Y$6*(0.5*Dashboard!$C$26*Dashboard!$C$27*(PI()*(Dashboard!$C$23/2)^2)*G3482^3)/10^6,I3482*$Y$6*Dashboard!$C$28/10^3)</f>
        <v>14.902315011413132</v>
      </c>
      <c r="M3482">
        <f>IF(K3482=1,$Y$7*H3482*Dashboard!$C$31*Dashboard!$C$32/(10^6),$Y$5*Dashboard!$C$33/10^3)</f>
        <v>0</v>
      </c>
      <c r="N3482" s="70">
        <f t="shared" si="274"/>
        <v>14.902315011413132</v>
      </c>
      <c r="O3482" s="39">
        <f t="shared" si="277"/>
        <v>5.802766870332017E-2</v>
      </c>
      <c r="P3482" s="70">
        <f t="shared" si="278"/>
        <v>14.844287342709812</v>
      </c>
      <c r="Q3482">
        <f>IF(P3482&gt;Dashboard!$C$9*Dashboard!$C$10,1,0)</f>
        <v>1</v>
      </c>
      <c r="R3482" s="95">
        <f>IF(P3482&gt;Dashboard!$C$9,0,1)</f>
        <v>1</v>
      </c>
      <c r="S3482" s="73" cm="1">
        <f t="array" ref="S3482">_xlfn.IFS(Q3482=0,0,R3482=1,(P3482*10^3)/55,R3482=0,(Dashboard!$C$9*10^3)/55)</f>
        <v>269.89613350381478</v>
      </c>
      <c r="T3482" s="39">
        <f t="shared" si="275"/>
        <v>0</v>
      </c>
      <c r="U3482" s="63">
        <f t="shared" si="276"/>
        <v>386.21155516282084</v>
      </c>
      <c r="AC3482" s="76"/>
      <c r="AD3482" s="76"/>
    </row>
    <row r="3483" spans="2:30" x14ac:dyDescent="0.2">
      <c r="B3483" s="59">
        <v>2014</v>
      </c>
      <c r="C3483">
        <v>5</v>
      </c>
      <c r="D3483">
        <v>25</v>
      </c>
      <c r="E3483">
        <v>22</v>
      </c>
      <c r="F3483" s="114">
        <v>5.65</v>
      </c>
      <c r="G3483" s="114">
        <f>F3483*(Dashboard!$C$21/50)^Dashboard!$C$22</f>
        <v>6.225763904702851</v>
      </c>
      <c r="H3483" s="67">
        <v>0</v>
      </c>
      <c r="I3483">
        <f>IF(AND(Dashboard!$C$24&lt;G3483,G3483&lt;Dashboard!$C$25),1,0)</f>
        <v>1</v>
      </c>
      <c r="J3483">
        <f>IF((I3483*$Y$6*(0.5*Dashboard!$C$26*Dashboard!$C$27*(PI()*(Dashboard!$C$23/2)^2)*G3483^3)/10^3)&lt;$Y$6*Dashboard!$C$28,1,0)</f>
        <v>1</v>
      </c>
      <c r="K3483" s="95">
        <f>IF($Y$7*H3483*Dashboard!$C$31*Dashboard!$C$32/(10^3)&lt;Dashboard!$C$33*$Y$5,1,0)</f>
        <v>0</v>
      </c>
      <c r="L3483" s="39">
        <f>IF(J3483=1,I3483*$Y$6*(0.5*Dashboard!$C$26*Dashboard!$C$27*(PI()*(Dashboard!$C$23/2)^2)*G3483^3)/10^6,I3483*$Y$6*Dashboard!$C$28/10^3)</f>
        <v>13.847245493202365</v>
      </c>
      <c r="M3483">
        <f>IF(K3483=1,$Y$7*H3483*Dashboard!$C$31*Dashboard!$C$32/(10^6),$Y$5*Dashboard!$C$33/10^3)</f>
        <v>0</v>
      </c>
      <c r="N3483" s="70">
        <f t="shared" si="274"/>
        <v>13.847245493202365</v>
      </c>
      <c r="O3483" s="39">
        <f t="shared" si="277"/>
        <v>5.3919365770868574E-2</v>
      </c>
      <c r="P3483" s="70">
        <f t="shared" si="278"/>
        <v>13.793326127431497</v>
      </c>
      <c r="Q3483">
        <f>IF(P3483&gt;Dashboard!$C$9*Dashboard!$C$10,1,0)</f>
        <v>1</v>
      </c>
      <c r="R3483" s="95">
        <f>IF(P3483&gt;Dashboard!$C$9,0,1)</f>
        <v>1</v>
      </c>
      <c r="S3483" s="73" cm="1">
        <f t="array" ref="S3483">_xlfn.IFS(Q3483=0,0,R3483=1,(P3483*10^3)/55,R3483=0,(Dashboard!$C$9*10^3)/55)</f>
        <v>250.78774777148178</v>
      </c>
      <c r="T3483" s="39">
        <f t="shared" si="275"/>
        <v>0</v>
      </c>
      <c r="U3483" s="63">
        <f t="shared" si="276"/>
        <v>358.86814985156593</v>
      </c>
      <c r="AC3483" s="76"/>
      <c r="AD3483" s="76"/>
    </row>
    <row r="3484" spans="2:30" x14ac:dyDescent="0.2">
      <c r="B3484" s="59">
        <v>2014</v>
      </c>
      <c r="C3484">
        <v>5</v>
      </c>
      <c r="D3484">
        <v>25</v>
      </c>
      <c r="E3484">
        <v>23</v>
      </c>
      <c r="F3484" s="114">
        <v>5.59</v>
      </c>
      <c r="G3484" s="114">
        <f>F3484*(Dashboard!$C$21/50)^Dashboard!$C$22</f>
        <v>6.1596495977502537</v>
      </c>
      <c r="H3484" s="67">
        <v>0</v>
      </c>
      <c r="I3484">
        <f>IF(AND(Dashboard!$C$24&lt;G3484,G3484&lt;Dashboard!$C$25),1,0)</f>
        <v>1</v>
      </c>
      <c r="J3484">
        <f>IF((I3484*$Y$6*(0.5*Dashboard!$C$26*Dashboard!$C$27*(PI()*(Dashboard!$C$23/2)^2)*G3484^3)/10^3)&lt;$Y$6*Dashboard!$C$28,1,0)</f>
        <v>1</v>
      </c>
      <c r="K3484" s="95">
        <f>IF($Y$7*H3484*Dashboard!$C$31*Dashboard!$C$32/(10^3)&lt;Dashboard!$C$33*$Y$5,1,0)</f>
        <v>0</v>
      </c>
      <c r="L3484" s="39">
        <f>IF(J3484=1,I3484*$Y$6*(0.5*Dashboard!$C$26*Dashboard!$C$27*(PI()*(Dashboard!$C$23/2)^2)*G3484^3)/10^6,I3484*$Y$6*Dashboard!$C$28/10^3)</f>
        <v>13.410762517348939</v>
      </c>
      <c r="M3484">
        <f>IF(K3484=1,$Y$7*H3484*Dashboard!$C$31*Dashboard!$C$32/(10^6),$Y$5*Dashboard!$C$33/10^3)</f>
        <v>0</v>
      </c>
      <c r="N3484" s="70">
        <f t="shared" si="274"/>
        <v>13.410762517348939</v>
      </c>
      <c r="O3484" s="39">
        <f t="shared" si="277"/>
        <v>5.2219758059042318E-2</v>
      </c>
      <c r="P3484" s="70">
        <f t="shared" si="278"/>
        <v>13.358542759289897</v>
      </c>
      <c r="Q3484">
        <f>IF(P3484&gt;Dashboard!$C$9*Dashboard!$C$10,1,0)</f>
        <v>1</v>
      </c>
      <c r="R3484" s="95">
        <f>IF(P3484&gt;Dashboard!$C$9,0,1)</f>
        <v>1</v>
      </c>
      <c r="S3484" s="73" cm="1">
        <f t="array" ref="S3484">_xlfn.IFS(Q3484=0,0,R3484=1,(P3484*10^3)/55,R3484=0,(Dashboard!$C$9*10^3)/55)</f>
        <v>242.88259562345266</v>
      </c>
      <c r="T3484" s="39">
        <f t="shared" si="275"/>
        <v>0</v>
      </c>
      <c r="U3484" s="63">
        <f t="shared" si="276"/>
        <v>347.55616451389574</v>
      </c>
      <c r="AC3484" s="76"/>
      <c r="AD3484" s="76"/>
    </row>
    <row r="3485" spans="2:30" x14ac:dyDescent="0.2">
      <c r="B3485" s="59">
        <v>2014</v>
      </c>
      <c r="C3485">
        <v>5</v>
      </c>
      <c r="D3485">
        <v>26</v>
      </c>
      <c r="E3485">
        <v>0</v>
      </c>
      <c r="F3485" s="114">
        <v>5.45</v>
      </c>
      <c r="G3485" s="114">
        <f>F3485*(Dashboard!$C$21/50)^Dashboard!$C$22</f>
        <v>6.0053828815275283</v>
      </c>
      <c r="H3485" s="67">
        <v>0</v>
      </c>
      <c r="I3485">
        <f>IF(AND(Dashboard!$C$24&lt;G3485,G3485&lt;Dashboard!$C$25),1,0)</f>
        <v>1</v>
      </c>
      <c r="J3485">
        <f>IF((I3485*$Y$6*(0.5*Dashboard!$C$26*Dashboard!$C$27*(PI()*(Dashboard!$C$23/2)^2)*G3485^3)/10^3)&lt;$Y$6*Dashboard!$C$28,1,0)</f>
        <v>1</v>
      </c>
      <c r="K3485" s="95">
        <f>IF($Y$7*H3485*Dashboard!$C$31*Dashboard!$C$32/(10^3)&lt;Dashboard!$C$33*$Y$5,1,0)</f>
        <v>0</v>
      </c>
      <c r="L3485" s="39">
        <f>IF(J3485=1,I3485*$Y$6*(0.5*Dashboard!$C$26*Dashboard!$C$27*(PI()*(Dashboard!$C$23/2)^2)*G3485^3)/10^6,I3485*$Y$6*Dashboard!$C$28/10^3)</f>
        <v>12.428180586567413</v>
      </c>
      <c r="M3485">
        <f>IF(K3485=1,$Y$7*H3485*Dashboard!$C$31*Dashboard!$C$32/(10^6),$Y$5*Dashboard!$C$33/10^3)</f>
        <v>0</v>
      </c>
      <c r="N3485" s="70">
        <f t="shared" si="274"/>
        <v>12.428180586567413</v>
      </c>
      <c r="O3485" s="39">
        <f t="shared" si="277"/>
        <v>4.8393712326577805E-2</v>
      </c>
      <c r="P3485" s="70">
        <f t="shared" si="278"/>
        <v>12.379786874240835</v>
      </c>
      <c r="Q3485">
        <f>IF(P3485&gt;Dashboard!$C$9*Dashboard!$C$10,1,0)</f>
        <v>1</v>
      </c>
      <c r="R3485" s="95">
        <f>IF(P3485&gt;Dashboard!$C$9,0,1)</f>
        <v>1</v>
      </c>
      <c r="S3485" s="73" cm="1">
        <f t="array" ref="S3485">_xlfn.IFS(Q3485=0,0,R3485=1,(P3485*10^3)/55,R3485=0,(Dashboard!$C$9*10^3)/55)</f>
        <v>225.0870340771061</v>
      </c>
      <c r="T3485" s="39">
        <f t="shared" si="275"/>
        <v>0</v>
      </c>
      <c r="U3485" s="63">
        <f t="shared" si="276"/>
        <v>322.09136288600183</v>
      </c>
      <c r="AC3485" s="76"/>
      <c r="AD3485" s="76"/>
    </row>
    <row r="3486" spans="2:30" x14ac:dyDescent="0.2">
      <c r="B3486" s="59">
        <v>2014</v>
      </c>
      <c r="C3486">
        <v>5</v>
      </c>
      <c r="D3486">
        <v>26</v>
      </c>
      <c r="E3486">
        <v>1</v>
      </c>
      <c r="F3486" s="114">
        <v>5.18</v>
      </c>
      <c r="G3486" s="114">
        <f>F3486*(Dashboard!$C$21/50)^Dashboard!$C$22</f>
        <v>5.7078685002408429</v>
      </c>
      <c r="H3486" s="67">
        <v>0</v>
      </c>
      <c r="I3486">
        <f>IF(AND(Dashboard!$C$24&lt;G3486,G3486&lt;Dashboard!$C$25),1,0)</f>
        <v>1</v>
      </c>
      <c r="J3486">
        <f>IF((I3486*$Y$6*(0.5*Dashboard!$C$26*Dashboard!$C$27*(PI()*(Dashboard!$C$23/2)^2)*G3486^3)/10^3)&lt;$Y$6*Dashboard!$C$28,1,0)</f>
        <v>1</v>
      </c>
      <c r="K3486" s="95">
        <f>IF($Y$7*H3486*Dashboard!$C$31*Dashboard!$C$32/(10^3)&lt;Dashboard!$C$33*$Y$5,1,0)</f>
        <v>0</v>
      </c>
      <c r="L3486" s="39">
        <f>IF(J3486=1,I3486*$Y$6*(0.5*Dashboard!$C$26*Dashboard!$C$27*(PI()*(Dashboard!$C$23/2)^2)*G3486^3)/10^6,I3486*$Y$6*Dashboard!$C$28/10^3)</f>
        <v>10.671054242978894</v>
      </c>
      <c r="M3486">
        <f>IF(K3486=1,$Y$7*H3486*Dashboard!$C$31*Dashboard!$C$32/(10^6),$Y$5*Dashboard!$C$33/10^3)</f>
        <v>0</v>
      </c>
      <c r="N3486" s="70">
        <f t="shared" si="274"/>
        <v>10.671054242978894</v>
      </c>
      <c r="O3486" s="39">
        <f t="shared" si="277"/>
        <v>4.1551691791007192E-2</v>
      </c>
      <c r="P3486" s="70">
        <f t="shared" si="278"/>
        <v>10.629502551187887</v>
      </c>
      <c r="Q3486">
        <f>IF(P3486&gt;Dashboard!$C$9*Dashboard!$C$10,1,0)</f>
        <v>1</v>
      </c>
      <c r="R3486" s="95">
        <f>IF(P3486&gt;Dashboard!$C$9,0,1)</f>
        <v>1</v>
      </c>
      <c r="S3486" s="73" cm="1">
        <f t="array" ref="S3486">_xlfn.IFS(Q3486=0,0,R3486=1,(P3486*10^3)/55,R3486=0,(Dashboard!$C$9*10^3)/55)</f>
        <v>193.26368274887068</v>
      </c>
      <c r="T3486" s="39">
        <f t="shared" si="275"/>
        <v>0</v>
      </c>
      <c r="U3486" s="63">
        <f t="shared" si="276"/>
        <v>276.55330405050205</v>
      </c>
      <c r="AC3486" s="76"/>
      <c r="AD3486" s="76"/>
    </row>
    <row r="3487" spans="2:30" x14ac:dyDescent="0.2">
      <c r="B3487" s="59">
        <v>2014</v>
      </c>
      <c r="C3487">
        <v>5</v>
      </c>
      <c r="D3487">
        <v>26</v>
      </c>
      <c r="E3487">
        <v>2</v>
      </c>
      <c r="F3487" s="114">
        <v>4.99</v>
      </c>
      <c r="G3487" s="114">
        <f>F3487*(Dashboard!$C$21/50)^Dashboard!$C$22</f>
        <v>5.4985065282242873</v>
      </c>
      <c r="H3487" s="67">
        <v>0</v>
      </c>
      <c r="I3487">
        <f>IF(AND(Dashboard!$C$24&lt;G3487,G3487&lt;Dashboard!$C$25),1,0)</f>
        <v>1</v>
      </c>
      <c r="J3487">
        <f>IF((I3487*$Y$6*(0.5*Dashboard!$C$26*Dashboard!$C$27*(PI()*(Dashboard!$C$23/2)^2)*G3487^3)/10^3)&lt;$Y$6*Dashboard!$C$28,1,0)</f>
        <v>1</v>
      </c>
      <c r="K3487" s="95">
        <f>IF($Y$7*H3487*Dashboard!$C$31*Dashboard!$C$32/(10^3)&lt;Dashboard!$C$33*$Y$5,1,0)</f>
        <v>0</v>
      </c>
      <c r="L3487" s="39">
        <f>IF(J3487=1,I3487*$Y$6*(0.5*Dashboard!$C$26*Dashboard!$C$27*(PI()*(Dashboard!$C$23/2)^2)*G3487^3)/10^6,I3487*$Y$6*Dashboard!$C$28/10^3)</f>
        <v>9.5393698070001545</v>
      </c>
      <c r="M3487">
        <f>IF(K3487=1,$Y$7*H3487*Dashboard!$C$31*Dashboard!$C$32/(10^6),$Y$5*Dashboard!$C$33/10^3)</f>
        <v>0</v>
      </c>
      <c r="N3487" s="70">
        <f t="shared" si="274"/>
        <v>9.5393698070001545</v>
      </c>
      <c r="O3487" s="39">
        <f t="shared" si="277"/>
        <v>3.7145060373178176E-2</v>
      </c>
      <c r="P3487" s="70">
        <f t="shared" si="278"/>
        <v>9.5022247466269771</v>
      </c>
      <c r="Q3487">
        <f>IF(P3487&gt;Dashboard!$C$9*Dashboard!$C$10,1,0)</f>
        <v>1</v>
      </c>
      <c r="R3487" s="95">
        <f>IF(P3487&gt;Dashboard!$C$9,0,1)</f>
        <v>1</v>
      </c>
      <c r="S3487" s="73" cm="1">
        <f t="array" ref="S3487">_xlfn.IFS(Q3487=0,0,R3487=1,(P3487*10^3)/55,R3487=0,(Dashboard!$C$9*10^3)/55)</f>
        <v>172.76772266594503</v>
      </c>
      <c r="T3487" s="39">
        <f t="shared" si="275"/>
        <v>0</v>
      </c>
      <c r="U3487" s="63">
        <f t="shared" si="276"/>
        <v>247.22433028782336</v>
      </c>
      <c r="AC3487" s="76"/>
      <c r="AD3487" s="76"/>
    </row>
    <row r="3488" spans="2:30" x14ac:dyDescent="0.2">
      <c r="B3488" s="59">
        <v>2014</v>
      </c>
      <c r="C3488">
        <v>5</v>
      </c>
      <c r="D3488">
        <v>26</v>
      </c>
      <c r="E3488">
        <v>3</v>
      </c>
      <c r="F3488" s="114">
        <v>4.54</v>
      </c>
      <c r="G3488" s="114">
        <f>F3488*(Dashboard!$C$21/50)^Dashboard!$C$22</f>
        <v>5.0026492260798125</v>
      </c>
      <c r="H3488" s="67">
        <v>0</v>
      </c>
      <c r="I3488">
        <f>IF(AND(Dashboard!$C$24&lt;G3488,G3488&lt;Dashboard!$C$25),1,0)</f>
        <v>1</v>
      </c>
      <c r="J3488">
        <f>IF((I3488*$Y$6*(0.5*Dashboard!$C$26*Dashboard!$C$27*(PI()*(Dashboard!$C$23/2)^2)*G3488^3)/10^3)&lt;$Y$6*Dashboard!$C$28,1,0)</f>
        <v>1</v>
      </c>
      <c r="K3488" s="95">
        <f>IF($Y$7*H3488*Dashboard!$C$31*Dashboard!$C$32/(10^3)&lt;Dashboard!$C$33*$Y$5,1,0)</f>
        <v>0</v>
      </c>
      <c r="L3488" s="39">
        <f>IF(J3488=1,I3488*$Y$6*(0.5*Dashboard!$C$26*Dashboard!$C$27*(PI()*(Dashboard!$C$23/2)^2)*G3488^3)/10^6,I3488*$Y$6*Dashboard!$C$28/10^3)</f>
        <v>7.1843189851689297</v>
      </c>
      <c r="M3488">
        <f>IF(K3488=1,$Y$7*H3488*Dashboard!$C$31*Dashboard!$C$32/(10^6),$Y$5*Dashboard!$C$33/10^3)</f>
        <v>0</v>
      </c>
      <c r="N3488" s="70">
        <f t="shared" si="274"/>
        <v>7.1843189851689297</v>
      </c>
      <c r="O3488" s="39">
        <f t="shared" si="277"/>
        <v>2.7974799996582807E-2</v>
      </c>
      <c r="P3488" s="70">
        <f t="shared" si="278"/>
        <v>7.1563441851723466</v>
      </c>
      <c r="Q3488">
        <f>IF(P3488&gt;Dashboard!$C$9*Dashboard!$C$10,1,0)</f>
        <v>1</v>
      </c>
      <c r="R3488" s="95">
        <f>IF(P3488&gt;Dashboard!$C$9,0,1)</f>
        <v>1</v>
      </c>
      <c r="S3488" s="73" cm="1">
        <f t="array" ref="S3488">_xlfn.IFS(Q3488=0,0,R3488=1,(P3488*10^3)/55,R3488=0,(Dashboard!$C$9*10^3)/55)</f>
        <v>130.11534882131539</v>
      </c>
      <c r="T3488" s="39">
        <f t="shared" si="275"/>
        <v>0</v>
      </c>
      <c r="U3488" s="63">
        <f t="shared" si="276"/>
        <v>186.19033391274152</v>
      </c>
      <c r="AC3488" s="76"/>
      <c r="AD3488" s="76"/>
    </row>
    <row r="3489" spans="2:30" x14ac:dyDescent="0.2">
      <c r="B3489" s="59">
        <v>2014</v>
      </c>
      <c r="C3489">
        <v>5</v>
      </c>
      <c r="D3489">
        <v>26</v>
      </c>
      <c r="E3489">
        <v>4</v>
      </c>
      <c r="F3489" s="114">
        <v>3.85</v>
      </c>
      <c r="G3489" s="114">
        <f>F3489*(Dashboard!$C$21/50)^Dashboard!$C$22</f>
        <v>4.2423346961249511</v>
      </c>
      <c r="H3489" s="67">
        <v>0</v>
      </c>
      <c r="I3489">
        <f>IF(AND(Dashboard!$C$24&lt;G3489,G3489&lt;Dashboard!$C$25),1,0)</f>
        <v>1</v>
      </c>
      <c r="J3489">
        <f>IF((I3489*$Y$6*(0.5*Dashboard!$C$26*Dashboard!$C$27*(PI()*(Dashboard!$C$23/2)^2)*G3489^3)/10^3)&lt;$Y$6*Dashboard!$C$28,1,0)</f>
        <v>1</v>
      </c>
      <c r="K3489" s="95">
        <f>IF($Y$7*H3489*Dashboard!$C$31*Dashboard!$C$32/(10^3)&lt;Dashboard!$C$33*$Y$5,1,0)</f>
        <v>0</v>
      </c>
      <c r="L3489" s="39">
        <f>IF(J3489=1,I3489*$Y$6*(0.5*Dashboard!$C$26*Dashboard!$C$27*(PI()*(Dashboard!$C$23/2)^2)*G3489^3)/10^6,I3489*$Y$6*Dashboard!$C$28/10^3)</f>
        <v>4.3812722091376957</v>
      </c>
      <c r="M3489">
        <f>IF(K3489=1,$Y$7*H3489*Dashboard!$C$31*Dashboard!$C$32/(10^6),$Y$5*Dashboard!$C$33/10^3)</f>
        <v>0</v>
      </c>
      <c r="N3489" s="70">
        <f t="shared" si="274"/>
        <v>4.3812722091376957</v>
      </c>
      <c r="O3489" s="39">
        <f t="shared" si="277"/>
        <v>1.7060101873849581E-2</v>
      </c>
      <c r="P3489" s="70">
        <f t="shared" si="278"/>
        <v>4.364212107263846</v>
      </c>
      <c r="Q3489">
        <f>IF(P3489&gt;Dashboard!$C$9*Dashboard!$C$10,1,0)</f>
        <v>0</v>
      </c>
      <c r="R3489" s="95">
        <f>IF(P3489&gt;Dashboard!$C$9,0,1)</f>
        <v>1</v>
      </c>
      <c r="S3489" s="73" cm="1">
        <f t="array" ref="S3489">_xlfn.IFS(Q3489=0,0,R3489=1,(P3489*10^3)/55,R3489=0,(Dashboard!$C$9*10^3)/55)</f>
        <v>0</v>
      </c>
      <c r="T3489" s="39">
        <f t="shared" si="275"/>
        <v>0</v>
      </c>
      <c r="U3489" s="63">
        <f t="shared" si="276"/>
        <v>113.54597941238002</v>
      </c>
      <c r="AC3489" s="76"/>
      <c r="AD3489" s="76"/>
    </row>
    <row r="3490" spans="2:30" x14ac:dyDescent="0.2">
      <c r="B3490" s="59">
        <v>2014</v>
      </c>
      <c r="C3490">
        <v>5</v>
      </c>
      <c r="D3490">
        <v>26</v>
      </c>
      <c r="E3490">
        <v>5</v>
      </c>
      <c r="F3490" s="114">
        <v>3.07</v>
      </c>
      <c r="G3490" s="114">
        <f>F3490*(Dashboard!$C$21/50)^Dashboard!$C$22</f>
        <v>3.3828487057411945</v>
      </c>
      <c r="H3490" s="67">
        <v>0</v>
      </c>
      <c r="I3490">
        <f>IF(AND(Dashboard!$C$24&lt;G3490,G3490&lt;Dashboard!$C$25),1,0)</f>
        <v>1</v>
      </c>
      <c r="J3490">
        <f>IF((I3490*$Y$6*(0.5*Dashboard!$C$26*Dashboard!$C$27*(PI()*(Dashboard!$C$23/2)^2)*G3490^3)/10^3)&lt;$Y$6*Dashboard!$C$28,1,0)</f>
        <v>1</v>
      </c>
      <c r="K3490" s="95">
        <f>IF($Y$7*H3490*Dashboard!$C$31*Dashboard!$C$32/(10^3)&lt;Dashboard!$C$33*$Y$5,1,0)</f>
        <v>0</v>
      </c>
      <c r="L3490" s="39">
        <f>IF(J3490=1,I3490*$Y$6*(0.5*Dashboard!$C$26*Dashboard!$C$27*(PI()*(Dashboard!$C$23/2)^2)*G3490^3)/10^6,I3490*$Y$6*Dashboard!$C$28/10^3)</f>
        <v>2.2214327727069669</v>
      </c>
      <c r="M3490">
        <f>IF(K3490=1,$Y$7*H3490*Dashboard!$C$31*Dashboard!$C$32/(10^6),$Y$5*Dashboard!$C$33/10^3)</f>
        <v>0</v>
      </c>
      <c r="N3490" s="70">
        <f t="shared" si="274"/>
        <v>2.2214327727069669</v>
      </c>
      <c r="O3490" s="39">
        <f t="shared" si="277"/>
        <v>8.649969141211588E-3</v>
      </c>
      <c r="P3490" s="70">
        <f t="shared" si="278"/>
        <v>2.2127828035657555</v>
      </c>
      <c r="Q3490">
        <f>IF(P3490&gt;Dashboard!$C$9*Dashboard!$C$10,1,0)</f>
        <v>0</v>
      </c>
      <c r="R3490" s="95">
        <f>IF(P3490&gt;Dashboard!$C$9,0,1)</f>
        <v>1</v>
      </c>
      <c r="S3490" s="73" cm="1">
        <f t="array" ref="S3490">_xlfn.IFS(Q3490=0,0,R3490=1,(P3490*10^3)/55,R3490=0,(Dashboard!$C$9*10^3)/55)</f>
        <v>0</v>
      </c>
      <c r="T3490" s="39">
        <f t="shared" si="275"/>
        <v>0</v>
      </c>
      <c r="U3490" s="63">
        <f t="shared" si="276"/>
        <v>57.571122686626076</v>
      </c>
      <c r="AC3490" s="76"/>
      <c r="AD3490" s="76"/>
    </row>
    <row r="3491" spans="2:30" x14ac:dyDescent="0.2">
      <c r="B3491" s="59">
        <v>2014</v>
      </c>
      <c r="C3491">
        <v>5</v>
      </c>
      <c r="D3491">
        <v>26</v>
      </c>
      <c r="E3491">
        <v>6</v>
      </c>
      <c r="F3491" s="114">
        <v>2.2400000000000002</v>
      </c>
      <c r="G3491" s="114">
        <f>F3491*(Dashboard!$C$21/50)^Dashboard!$C$22</f>
        <v>2.468267459563608</v>
      </c>
      <c r="H3491" s="67">
        <v>0</v>
      </c>
      <c r="I3491">
        <f>IF(AND(Dashboard!$C$24&lt;G3491,G3491&lt;Dashboard!$C$25),1,0)</f>
        <v>0</v>
      </c>
      <c r="J3491">
        <f>IF((I3491*$Y$6*(0.5*Dashboard!$C$26*Dashboard!$C$27*(PI()*(Dashboard!$C$23/2)^2)*G3491^3)/10^3)&lt;$Y$6*Dashboard!$C$28,1,0)</f>
        <v>1</v>
      </c>
      <c r="K3491" s="95">
        <f>IF($Y$7*H3491*Dashboard!$C$31*Dashboard!$C$32/(10^3)&lt;Dashboard!$C$33*$Y$5,1,0)</f>
        <v>0</v>
      </c>
      <c r="L3491" s="39">
        <f>IF(J3491=1,I3491*$Y$6*(0.5*Dashboard!$C$26*Dashboard!$C$27*(PI()*(Dashboard!$C$23/2)^2)*G3491^3)/10^6,I3491*$Y$6*Dashboard!$C$28/10^3)</f>
        <v>0</v>
      </c>
      <c r="M3491">
        <f>IF(K3491=1,$Y$7*H3491*Dashboard!$C$31*Dashboard!$C$32/(10^6),$Y$5*Dashboard!$C$33/10^3)</f>
        <v>0</v>
      </c>
      <c r="N3491" s="70">
        <f t="shared" si="274"/>
        <v>0</v>
      </c>
      <c r="O3491" s="39">
        <f t="shared" si="277"/>
        <v>0</v>
      </c>
      <c r="P3491" s="70">
        <f t="shared" si="278"/>
        <v>0</v>
      </c>
      <c r="Q3491">
        <f>IF(P3491&gt;Dashboard!$C$9*Dashboard!$C$10,1,0)</f>
        <v>0</v>
      </c>
      <c r="R3491" s="95">
        <f>IF(P3491&gt;Dashboard!$C$9,0,1)</f>
        <v>1</v>
      </c>
      <c r="S3491" s="73" cm="1">
        <f t="array" ref="S3491">_xlfn.IFS(Q3491=0,0,R3491=1,(P3491*10^3)/55,R3491=0,(Dashboard!$C$9*10^3)/55)</f>
        <v>0</v>
      </c>
      <c r="T3491" s="39">
        <f t="shared" si="275"/>
        <v>0</v>
      </c>
      <c r="U3491" s="63">
        <f t="shared" si="276"/>
        <v>0</v>
      </c>
      <c r="AC3491" s="76"/>
      <c r="AD3491" s="76"/>
    </row>
    <row r="3492" spans="2:30" x14ac:dyDescent="0.2">
      <c r="B3492" s="59">
        <v>2014</v>
      </c>
      <c r="C3492">
        <v>5</v>
      </c>
      <c r="D3492">
        <v>26</v>
      </c>
      <c r="E3492">
        <v>7</v>
      </c>
      <c r="F3492" s="114">
        <v>1.39</v>
      </c>
      <c r="G3492" s="114">
        <f>F3492*(Dashboard!$C$21/50)^Dashboard!$C$22</f>
        <v>1.5316481110684887</v>
      </c>
      <c r="H3492" s="67">
        <v>30.95</v>
      </c>
      <c r="I3492">
        <f>IF(AND(Dashboard!$C$24&lt;G3492,G3492&lt;Dashboard!$C$25),1,0)</f>
        <v>0</v>
      </c>
      <c r="J3492">
        <f>IF((I3492*$Y$6*(0.5*Dashboard!$C$26*Dashboard!$C$27*(PI()*(Dashboard!$C$23/2)^2)*G3492^3)/10^3)&lt;$Y$6*Dashboard!$C$28,1,0)</f>
        <v>1</v>
      </c>
      <c r="K3492" s="95">
        <f>IF($Y$7*H3492*Dashboard!$C$31*Dashboard!$C$32/(10^3)&lt;Dashboard!$C$33*$Y$5,1,0)</f>
        <v>0</v>
      </c>
      <c r="L3492" s="39">
        <f>IF(J3492=1,I3492*$Y$6*(0.5*Dashboard!$C$26*Dashboard!$C$27*(PI()*(Dashboard!$C$23/2)^2)*G3492^3)/10^6,I3492*$Y$6*Dashboard!$C$28/10^3)</f>
        <v>0</v>
      </c>
      <c r="M3492">
        <f>IF(K3492=1,$Y$7*H3492*Dashboard!$C$31*Dashboard!$C$32/(10^6),$Y$5*Dashboard!$C$33/10^3)</f>
        <v>0</v>
      </c>
      <c r="N3492" s="70">
        <f t="shared" si="274"/>
        <v>0</v>
      </c>
      <c r="O3492" s="39">
        <f t="shared" si="277"/>
        <v>0</v>
      </c>
      <c r="P3492" s="70">
        <f t="shared" si="278"/>
        <v>0</v>
      </c>
      <c r="Q3492">
        <f>IF(P3492&gt;Dashboard!$C$9*Dashboard!$C$10,1,0)</f>
        <v>0</v>
      </c>
      <c r="R3492" s="95">
        <f>IF(P3492&gt;Dashboard!$C$9,0,1)</f>
        <v>1</v>
      </c>
      <c r="S3492" s="73" cm="1">
        <f t="array" ref="S3492">_xlfn.IFS(Q3492=0,0,R3492=1,(P3492*10^3)/55,R3492=0,(Dashboard!$C$9*10^3)/55)</f>
        <v>0</v>
      </c>
      <c r="T3492" s="39">
        <f t="shared" si="275"/>
        <v>0</v>
      </c>
      <c r="U3492" s="63">
        <f t="shared" si="276"/>
        <v>0</v>
      </c>
      <c r="AC3492" s="76"/>
      <c r="AD3492" s="76"/>
    </row>
    <row r="3493" spans="2:30" x14ac:dyDescent="0.2">
      <c r="B3493" s="59">
        <v>2014</v>
      </c>
      <c r="C3493">
        <v>5</v>
      </c>
      <c r="D3493">
        <v>26</v>
      </c>
      <c r="E3493">
        <v>8</v>
      </c>
      <c r="F3493" s="114">
        <v>0.73</v>
      </c>
      <c r="G3493" s="114">
        <f>F3493*(Dashboard!$C$21/50)^Dashboard!$C$22</f>
        <v>0.80439073458992572</v>
      </c>
      <c r="H3493" s="67">
        <v>143.38</v>
      </c>
      <c r="I3493">
        <f>IF(AND(Dashboard!$C$24&lt;G3493,G3493&lt;Dashboard!$C$25),1,0)</f>
        <v>0</v>
      </c>
      <c r="J3493">
        <f>IF((I3493*$Y$6*(0.5*Dashboard!$C$26*Dashboard!$C$27*(PI()*(Dashboard!$C$23/2)^2)*G3493^3)/10^3)&lt;$Y$6*Dashboard!$C$28,1,0)</f>
        <v>1</v>
      </c>
      <c r="K3493" s="95">
        <f>IF($Y$7*H3493*Dashboard!$C$31*Dashboard!$C$32/(10^3)&lt;Dashboard!$C$33*$Y$5,1,0)</f>
        <v>0</v>
      </c>
      <c r="L3493" s="39">
        <f>IF(J3493=1,I3493*$Y$6*(0.5*Dashboard!$C$26*Dashboard!$C$27*(PI()*(Dashboard!$C$23/2)^2)*G3493^3)/10^6,I3493*$Y$6*Dashboard!$C$28/10^3)</f>
        <v>0</v>
      </c>
      <c r="M3493">
        <f>IF(K3493=1,$Y$7*H3493*Dashboard!$C$31*Dashboard!$C$32/(10^6),$Y$5*Dashboard!$C$33/10^3)</f>
        <v>0</v>
      </c>
      <c r="N3493" s="70">
        <f t="shared" si="274"/>
        <v>0</v>
      </c>
      <c r="O3493" s="39">
        <f t="shared" si="277"/>
        <v>0</v>
      </c>
      <c r="P3493" s="70">
        <f t="shared" si="278"/>
        <v>0</v>
      </c>
      <c r="Q3493">
        <f>IF(P3493&gt;Dashboard!$C$9*Dashboard!$C$10,1,0)</f>
        <v>0</v>
      </c>
      <c r="R3493" s="95">
        <f>IF(P3493&gt;Dashboard!$C$9,0,1)</f>
        <v>1</v>
      </c>
      <c r="S3493" s="73" cm="1">
        <f t="array" ref="S3493">_xlfn.IFS(Q3493=0,0,R3493=1,(P3493*10^3)/55,R3493=0,(Dashboard!$C$9*10^3)/55)</f>
        <v>0</v>
      </c>
      <c r="T3493" s="39">
        <f t="shared" si="275"/>
        <v>0</v>
      </c>
      <c r="U3493" s="63">
        <f t="shared" si="276"/>
        <v>0</v>
      </c>
      <c r="AC3493" s="76"/>
      <c r="AD3493" s="76"/>
    </row>
    <row r="3494" spans="2:30" x14ac:dyDescent="0.2">
      <c r="B3494" s="59">
        <v>2014</v>
      </c>
      <c r="C3494">
        <v>5</v>
      </c>
      <c r="D3494">
        <v>26</v>
      </c>
      <c r="E3494">
        <v>9</v>
      </c>
      <c r="F3494" s="114">
        <v>0.16</v>
      </c>
      <c r="G3494" s="114">
        <f>F3494*(Dashboard!$C$21/50)^Dashboard!$C$22</f>
        <v>0.1763048185402577</v>
      </c>
      <c r="H3494" s="67">
        <v>260.42</v>
      </c>
      <c r="I3494">
        <f>IF(AND(Dashboard!$C$24&lt;G3494,G3494&lt;Dashboard!$C$25),1,0)</f>
        <v>0</v>
      </c>
      <c r="J3494">
        <f>IF((I3494*$Y$6*(0.5*Dashboard!$C$26*Dashboard!$C$27*(PI()*(Dashboard!$C$23/2)^2)*G3494^3)/10^3)&lt;$Y$6*Dashboard!$C$28,1,0)</f>
        <v>1</v>
      </c>
      <c r="K3494" s="95">
        <f>IF($Y$7*H3494*Dashboard!$C$31*Dashboard!$C$32/(10^3)&lt;Dashboard!$C$33*$Y$5,1,0)</f>
        <v>0</v>
      </c>
      <c r="L3494" s="39">
        <f>IF(J3494=1,I3494*$Y$6*(0.5*Dashboard!$C$26*Dashboard!$C$27*(PI()*(Dashboard!$C$23/2)^2)*G3494^3)/10^6,I3494*$Y$6*Dashboard!$C$28/10^3)</f>
        <v>0</v>
      </c>
      <c r="M3494">
        <f>IF(K3494=1,$Y$7*H3494*Dashboard!$C$31*Dashboard!$C$32/(10^6),$Y$5*Dashboard!$C$33/10^3)</f>
        <v>0</v>
      </c>
      <c r="N3494" s="70">
        <f t="shared" si="274"/>
        <v>0</v>
      </c>
      <c r="O3494" s="39">
        <f t="shared" si="277"/>
        <v>0</v>
      </c>
      <c r="P3494" s="70">
        <f t="shared" si="278"/>
        <v>0</v>
      </c>
      <c r="Q3494">
        <f>IF(P3494&gt;Dashboard!$C$9*Dashboard!$C$10,1,0)</f>
        <v>0</v>
      </c>
      <c r="R3494" s="95">
        <f>IF(P3494&gt;Dashboard!$C$9,0,1)</f>
        <v>1</v>
      </c>
      <c r="S3494" s="73" cm="1">
        <f t="array" ref="S3494">_xlfn.IFS(Q3494=0,0,R3494=1,(P3494*10^3)/55,R3494=0,(Dashboard!$C$9*10^3)/55)</f>
        <v>0</v>
      </c>
      <c r="T3494" s="39">
        <f t="shared" si="275"/>
        <v>0</v>
      </c>
      <c r="U3494" s="63">
        <f t="shared" si="276"/>
        <v>0</v>
      </c>
      <c r="AC3494" s="76"/>
      <c r="AD3494" s="76"/>
    </row>
    <row r="3495" spans="2:30" x14ac:dyDescent="0.2">
      <c r="B3495" s="59">
        <v>2014</v>
      </c>
      <c r="C3495">
        <v>5</v>
      </c>
      <c r="D3495">
        <v>26</v>
      </c>
      <c r="E3495">
        <v>10</v>
      </c>
      <c r="F3495" s="114">
        <v>0.59</v>
      </c>
      <c r="G3495" s="114">
        <f>F3495*(Dashboard!$C$21/50)^Dashboard!$C$22</f>
        <v>0.65012401836720024</v>
      </c>
      <c r="H3495" s="67">
        <v>367.52</v>
      </c>
      <c r="I3495">
        <f>IF(AND(Dashboard!$C$24&lt;G3495,G3495&lt;Dashboard!$C$25),1,0)</f>
        <v>0</v>
      </c>
      <c r="J3495">
        <f>IF((I3495*$Y$6*(0.5*Dashboard!$C$26*Dashboard!$C$27*(PI()*(Dashboard!$C$23/2)^2)*G3495^3)/10^3)&lt;$Y$6*Dashboard!$C$28,1,0)</f>
        <v>1</v>
      </c>
      <c r="K3495" s="95">
        <f>IF($Y$7*H3495*Dashboard!$C$31*Dashboard!$C$32/(10^3)&lt;Dashboard!$C$33*$Y$5,1,0)</f>
        <v>0</v>
      </c>
      <c r="L3495" s="39">
        <f>IF(J3495=1,I3495*$Y$6*(0.5*Dashboard!$C$26*Dashboard!$C$27*(PI()*(Dashboard!$C$23/2)^2)*G3495^3)/10^6,I3495*$Y$6*Dashboard!$C$28/10^3)</f>
        <v>0</v>
      </c>
      <c r="M3495">
        <f>IF(K3495=1,$Y$7*H3495*Dashboard!$C$31*Dashboard!$C$32/(10^6),$Y$5*Dashboard!$C$33/10^3)</f>
        <v>0</v>
      </c>
      <c r="N3495" s="70">
        <f t="shared" si="274"/>
        <v>0</v>
      </c>
      <c r="O3495" s="39">
        <f t="shared" si="277"/>
        <v>0</v>
      </c>
      <c r="P3495" s="70">
        <f t="shared" si="278"/>
        <v>0</v>
      </c>
      <c r="Q3495">
        <f>IF(P3495&gt;Dashboard!$C$9*Dashboard!$C$10,1,0)</f>
        <v>0</v>
      </c>
      <c r="R3495" s="95">
        <f>IF(P3495&gt;Dashboard!$C$9,0,1)</f>
        <v>1</v>
      </c>
      <c r="S3495" s="73" cm="1">
        <f t="array" ref="S3495">_xlfn.IFS(Q3495=0,0,R3495=1,(P3495*10^3)/55,R3495=0,(Dashboard!$C$9*10^3)/55)</f>
        <v>0</v>
      </c>
      <c r="T3495" s="39">
        <f t="shared" si="275"/>
        <v>0</v>
      </c>
      <c r="U3495" s="63">
        <f t="shared" si="276"/>
        <v>0</v>
      </c>
      <c r="AC3495" s="76"/>
      <c r="AD3495" s="76"/>
    </row>
    <row r="3496" spans="2:30" x14ac:dyDescent="0.2">
      <c r="B3496" s="59">
        <v>2014</v>
      </c>
      <c r="C3496">
        <v>5</v>
      </c>
      <c r="D3496">
        <v>26</v>
      </c>
      <c r="E3496">
        <v>11</v>
      </c>
      <c r="F3496" s="114">
        <v>1.19</v>
      </c>
      <c r="G3496" s="114">
        <f>F3496*(Dashboard!$C$21/50)^Dashboard!$C$22</f>
        <v>1.3112670878931667</v>
      </c>
      <c r="H3496" s="67">
        <v>521.27</v>
      </c>
      <c r="I3496">
        <f>IF(AND(Dashboard!$C$24&lt;G3496,G3496&lt;Dashboard!$C$25),1,0)</f>
        <v>0</v>
      </c>
      <c r="J3496">
        <f>IF((I3496*$Y$6*(0.5*Dashboard!$C$26*Dashboard!$C$27*(PI()*(Dashboard!$C$23/2)^2)*G3496^3)/10^3)&lt;$Y$6*Dashboard!$C$28,1,0)</f>
        <v>1</v>
      </c>
      <c r="K3496" s="95">
        <f>IF($Y$7*H3496*Dashboard!$C$31*Dashboard!$C$32/(10^3)&lt;Dashboard!$C$33*$Y$5,1,0)</f>
        <v>0</v>
      </c>
      <c r="L3496" s="39">
        <f>IF(J3496=1,I3496*$Y$6*(0.5*Dashboard!$C$26*Dashboard!$C$27*(PI()*(Dashboard!$C$23/2)^2)*G3496^3)/10^6,I3496*$Y$6*Dashboard!$C$28/10^3)</f>
        <v>0</v>
      </c>
      <c r="M3496">
        <f>IF(K3496=1,$Y$7*H3496*Dashboard!$C$31*Dashboard!$C$32/(10^6),$Y$5*Dashboard!$C$33/10^3)</f>
        <v>0</v>
      </c>
      <c r="N3496" s="70">
        <f t="shared" si="274"/>
        <v>0</v>
      </c>
      <c r="O3496" s="39">
        <f t="shared" si="277"/>
        <v>0</v>
      </c>
      <c r="P3496" s="70">
        <f t="shared" si="278"/>
        <v>0</v>
      </c>
      <c r="Q3496">
        <f>IF(P3496&gt;Dashboard!$C$9*Dashboard!$C$10,1,0)</f>
        <v>0</v>
      </c>
      <c r="R3496" s="95">
        <f>IF(P3496&gt;Dashboard!$C$9,0,1)</f>
        <v>1</v>
      </c>
      <c r="S3496" s="73" cm="1">
        <f t="array" ref="S3496">_xlfn.IFS(Q3496=0,0,R3496=1,(P3496*10^3)/55,R3496=0,(Dashboard!$C$9*10^3)/55)</f>
        <v>0</v>
      </c>
      <c r="T3496" s="39">
        <f t="shared" si="275"/>
        <v>0</v>
      </c>
      <c r="U3496" s="63">
        <f t="shared" si="276"/>
        <v>0</v>
      </c>
      <c r="AC3496" s="76"/>
      <c r="AD3496" s="76"/>
    </row>
    <row r="3497" spans="2:30" x14ac:dyDescent="0.2">
      <c r="B3497" s="59">
        <v>2014</v>
      </c>
      <c r="C3497">
        <v>5</v>
      </c>
      <c r="D3497">
        <v>26</v>
      </c>
      <c r="E3497">
        <v>12</v>
      </c>
      <c r="F3497" s="114">
        <v>1.59</v>
      </c>
      <c r="G3497" s="114">
        <f>F3497*(Dashboard!$C$21/50)^Dashboard!$C$22</f>
        <v>1.752029134243811</v>
      </c>
      <c r="H3497" s="67">
        <v>539.04999999999995</v>
      </c>
      <c r="I3497">
        <f>IF(AND(Dashboard!$C$24&lt;G3497,G3497&lt;Dashboard!$C$25),1,0)</f>
        <v>0</v>
      </c>
      <c r="J3497">
        <f>IF((I3497*$Y$6*(0.5*Dashboard!$C$26*Dashboard!$C$27*(PI()*(Dashboard!$C$23/2)^2)*G3497^3)/10^3)&lt;$Y$6*Dashboard!$C$28,1,0)</f>
        <v>1</v>
      </c>
      <c r="K3497" s="95">
        <f>IF($Y$7*H3497*Dashboard!$C$31*Dashboard!$C$32/(10^3)&lt;Dashboard!$C$33*$Y$5,1,0)</f>
        <v>0</v>
      </c>
      <c r="L3497" s="39">
        <f>IF(J3497=1,I3497*$Y$6*(0.5*Dashboard!$C$26*Dashboard!$C$27*(PI()*(Dashboard!$C$23/2)^2)*G3497^3)/10^6,I3497*$Y$6*Dashboard!$C$28/10^3)</f>
        <v>0</v>
      </c>
      <c r="M3497">
        <f>IF(K3497=1,$Y$7*H3497*Dashboard!$C$31*Dashboard!$C$32/(10^6),$Y$5*Dashboard!$C$33/10^3)</f>
        <v>0</v>
      </c>
      <c r="N3497" s="70">
        <f t="shared" si="274"/>
        <v>0</v>
      </c>
      <c r="O3497" s="39">
        <f t="shared" si="277"/>
        <v>0</v>
      </c>
      <c r="P3497" s="70">
        <f t="shared" si="278"/>
        <v>0</v>
      </c>
      <c r="Q3497">
        <f>IF(P3497&gt;Dashboard!$C$9*Dashboard!$C$10,1,0)</f>
        <v>0</v>
      </c>
      <c r="R3497" s="95">
        <f>IF(P3497&gt;Dashboard!$C$9,0,1)</f>
        <v>1</v>
      </c>
      <c r="S3497" s="73" cm="1">
        <f t="array" ref="S3497">_xlfn.IFS(Q3497=0,0,R3497=1,(P3497*10^3)/55,R3497=0,(Dashboard!$C$9*10^3)/55)</f>
        <v>0</v>
      </c>
      <c r="T3497" s="39">
        <f t="shared" si="275"/>
        <v>0</v>
      </c>
      <c r="U3497" s="63">
        <f t="shared" si="276"/>
        <v>0</v>
      </c>
      <c r="AC3497" s="76"/>
      <c r="AD3497" s="76"/>
    </row>
    <row r="3498" spans="2:30" x14ac:dyDescent="0.2">
      <c r="B3498" s="59">
        <v>2014</v>
      </c>
      <c r="C3498">
        <v>5</v>
      </c>
      <c r="D3498">
        <v>26</v>
      </c>
      <c r="E3498">
        <v>13</v>
      </c>
      <c r="F3498" s="114">
        <v>2.04</v>
      </c>
      <c r="G3498" s="114">
        <f>F3498*(Dashboard!$C$21/50)^Dashboard!$C$22</f>
        <v>2.2478864363882858</v>
      </c>
      <c r="H3498" s="67">
        <v>438.61</v>
      </c>
      <c r="I3498">
        <f>IF(AND(Dashboard!$C$24&lt;G3498,G3498&lt;Dashboard!$C$25),1,0)</f>
        <v>0</v>
      </c>
      <c r="J3498">
        <f>IF((I3498*$Y$6*(0.5*Dashboard!$C$26*Dashboard!$C$27*(PI()*(Dashboard!$C$23/2)^2)*G3498^3)/10^3)&lt;$Y$6*Dashboard!$C$28,1,0)</f>
        <v>1</v>
      </c>
      <c r="K3498" s="95">
        <f>IF($Y$7*H3498*Dashboard!$C$31*Dashboard!$C$32/(10^3)&lt;Dashboard!$C$33*$Y$5,1,0)</f>
        <v>0</v>
      </c>
      <c r="L3498" s="39">
        <f>IF(J3498=1,I3498*$Y$6*(0.5*Dashboard!$C$26*Dashboard!$C$27*(PI()*(Dashboard!$C$23/2)^2)*G3498^3)/10^6,I3498*$Y$6*Dashboard!$C$28/10^3)</f>
        <v>0</v>
      </c>
      <c r="M3498">
        <f>IF(K3498=1,$Y$7*H3498*Dashboard!$C$31*Dashboard!$C$32/(10^6),$Y$5*Dashboard!$C$33/10^3)</f>
        <v>0</v>
      </c>
      <c r="N3498" s="70">
        <f t="shared" si="274"/>
        <v>0</v>
      </c>
      <c r="O3498" s="39">
        <f t="shared" si="277"/>
        <v>0</v>
      </c>
      <c r="P3498" s="70">
        <f t="shared" si="278"/>
        <v>0</v>
      </c>
      <c r="Q3498">
        <f>IF(P3498&gt;Dashboard!$C$9*Dashboard!$C$10,1,0)</f>
        <v>0</v>
      </c>
      <c r="R3498" s="95">
        <f>IF(P3498&gt;Dashboard!$C$9,0,1)</f>
        <v>1</v>
      </c>
      <c r="S3498" s="73" cm="1">
        <f t="array" ref="S3498">_xlfn.IFS(Q3498=0,0,R3498=1,(P3498*10^3)/55,R3498=0,(Dashboard!$C$9*10^3)/55)</f>
        <v>0</v>
      </c>
      <c r="T3498" s="39">
        <f t="shared" si="275"/>
        <v>0</v>
      </c>
      <c r="U3498" s="63">
        <f t="shared" si="276"/>
        <v>0</v>
      </c>
      <c r="AC3498" s="76"/>
      <c r="AD3498" s="76"/>
    </row>
    <row r="3499" spans="2:30" x14ac:dyDescent="0.2">
      <c r="B3499" s="59">
        <v>2014</v>
      </c>
      <c r="C3499">
        <v>5</v>
      </c>
      <c r="D3499">
        <v>26</v>
      </c>
      <c r="E3499">
        <v>14</v>
      </c>
      <c r="F3499" s="114">
        <v>2.67</v>
      </c>
      <c r="G3499" s="114">
        <f>F3499*(Dashboard!$C$21/50)^Dashboard!$C$22</f>
        <v>2.9420866593905504</v>
      </c>
      <c r="H3499" s="67">
        <v>382.93</v>
      </c>
      <c r="I3499">
        <f>IF(AND(Dashboard!$C$24&lt;G3499,G3499&lt;Dashboard!$C$25),1,0)</f>
        <v>0</v>
      </c>
      <c r="J3499">
        <f>IF((I3499*$Y$6*(0.5*Dashboard!$C$26*Dashboard!$C$27*(PI()*(Dashboard!$C$23/2)^2)*G3499^3)/10^3)&lt;$Y$6*Dashboard!$C$28,1,0)</f>
        <v>1</v>
      </c>
      <c r="K3499" s="95">
        <f>IF($Y$7*H3499*Dashboard!$C$31*Dashboard!$C$32/(10^3)&lt;Dashboard!$C$33*$Y$5,1,0)</f>
        <v>0</v>
      </c>
      <c r="L3499" s="39">
        <f>IF(J3499=1,I3499*$Y$6*(0.5*Dashboard!$C$26*Dashboard!$C$27*(PI()*(Dashboard!$C$23/2)^2)*G3499^3)/10^6,I3499*$Y$6*Dashboard!$C$28/10^3)</f>
        <v>0</v>
      </c>
      <c r="M3499">
        <f>IF(K3499=1,$Y$7*H3499*Dashboard!$C$31*Dashboard!$C$32/(10^6),$Y$5*Dashboard!$C$33/10^3)</f>
        <v>0</v>
      </c>
      <c r="N3499" s="70">
        <f t="shared" si="274"/>
        <v>0</v>
      </c>
      <c r="O3499" s="39">
        <f t="shared" si="277"/>
        <v>0</v>
      </c>
      <c r="P3499" s="70">
        <f t="shared" si="278"/>
        <v>0</v>
      </c>
      <c r="Q3499">
        <f>IF(P3499&gt;Dashboard!$C$9*Dashboard!$C$10,1,0)</f>
        <v>0</v>
      </c>
      <c r="R3499" s="95">
        <f>IF(P3499&gt;Dashboard!$C$9,0,1)</f>
        <v>1</v>
      </c>
      <c r="S3499" s="73" cm="1">
        <f t="array" ref="S3499">_xlfn.IFS(Q3499=0,0,R3499=1,(P3499*10^3)/55,R3499=0,(Dashboard!$C$9*10^3)/55)</f>
        <v>0</v>
      </c>
      <c r="T3499" s="39">
        <f t="shared" si="275"/>
        <v>0</v>
      </c>
      <c r="U3499" s="63">
        <f t="shared" si="276"/>
        <v>0</v>
      </c>
      <c r="AC3499" s="76"/>
      <c r="AD3499" s="76"/>
    </row>
    <row r="3500" spans="2:30" x14ac:dyDescent="0.2">
      <c r="B3500" s="59">
        <v>2014</v>
      </c>
      <c r="C3500">
        <v>5</v>
      </c>
      <c r="D3500">
        <v>26</v>
      </c>
      <c r="E3500">
        <v>15</v>
      </c>
      <c r="F3500" s="114">
        <v>3.14</v>
      </c>
      <c r="G3500" s="114">
        <f>F3500*(Dashboard!$C$21/50)^Dashboard!$C$22</f>
        <v>3.4599820638525576</v>
      </c>
      <c r="H3500" s="67">
        <v>254.28</v>
      </c>
      <c r="I3500">
        <f>IF(AND(Dashboard!$C$24&lt;G3500,G3500&lt;Dashboard!$C$25),1,0)</f>
        <v>1</v>
      </c>
      <c r="J3500">
        <f>IF((I3500*$Y$6*(0.5*Dashboard!$C$26*Dashboard!$C$27*(PI()*(Dashboard!$C$23/2)^2)*G3500^3)/10^3)&lt;$Y$6*Dashboard!$C$28,1,0)</f>
        <v>1</v>
      </c>
      <c r="K3500" s="95">
        <f>IF($Y$7*H3500*Dashboard!$C$31*Dashboard!$C$32/(10^3)&lt;Dashboard!$C$33*$Y$5,1,0)</f>
        <v>0</v>
      </c>
      <c r="L3500" s="39">
        <f>IF(J3500=1,I3500*$Y$6*(0.5*Dashboard!$C$26*Dashboard!$C$27*(PI()*(Dashboard!$C$23/2)^2)*G3500^3)/10^6,I3500*$Y$6*Dashboard!$C$28/10^3)</f>
        <v>2.3768785560017269</v>
      </c>
      <c r="M3500">
        <f>IF(K3500=1,$Y$7*H3500*Dashboard!$C$31*Dashboard!$C$32/(10^6),$Y$5*Dashboard!$C$33/10^3)</f>
        <v>0</v>
      </c>
      <c r="N3500" s="70">
        <f t="shared" si="274"/>
        <v>2.3768785560017269</v>
      </c>
      <c r="O3500" s="39">
        <f t="shared" si="277"/>
        <v>9.255254723179774E-3</v>
      </c>
      <c r="P3500" s="70">
        <f t="shared" si="278"/>
        <v>2.367623301278547</v>
      </c>
      <c r="Q3500">
        <f>IF(P3500&gt;Dashboard!$C$9*Dashboard!$C$10,1,0)</f>
        <v>0</v>
      </c>
      <c r="R3500" s="95">
        <f>IF(P3500&gt;Dashboard!$C$9,0,1)</f>
        <v>1</v>
      </c>
      <c r="S3500" s="73" cm="1">
        <f t="array" ref="S3500">_xlfn.IFS(Q3500=0,0,R3500=1,(P3500*10^3)/55,R3500=0,(Dashboard!$C$9*10^3)/55)</f>
        <v>0</v>
      </c>
      <c r="T3500" s="39">
        <f t="shared" si="275"/>
        <v>0</v>
      </c>
      <c r="U3500" s="63">
        <f t="shared" si="276"/>
        <v>61.59968856137732</v>
      </c>
      <c r="AC3500" s="76"/>
      <c r="AD3500" s="76"/>
    </row>
    <row r="3501" spans="2:30" x14ac:dyDescent="0.2">
      <c r="B3501" s="59">
        <v>2014</v>
      </c>
      <c r="C3501">
        <v>5</v>
      </c>
      <c r="D3501">
        <v>26</v>
      </c>
      <c r="E3501">
        <v>16</v>
      </c>
      <c r="F3501" s="114">
        <v>3.47</v>
      </c>
      <c r="G3501" s="114">
        <f>F3501*(Dashboard!$C$21/50)^Dashboard!$C$22</f>
        <v>3.8236107520918394</v>
      </c>
      <c r="H3501" s="67">
        <v>126.72</v>
      </c>
      <c r="I3501">
        <f>IF(AND(Dashboard!$C$24&lt;G3501,G3501&lt;Dashboard!$C$25),1,0)</f>
        <v>1</v>
      </c>
      <c r="J3501">
        <f>IF((I3501*$Y$6*(0.5*Dashboard!$C$26*Dashboard!$C$27*(PI()*(Dashboard!$C$23/2)^2)*G3501^3)/10^3)&lt;$Y$6*Dashboard!$C$28,1,0)</f>
        <v>1</v>
      </c>
      <c r="K3501" s="95">
        <f>IF($Y$7*H3501*Dashboard!$C$31*Dashboard!$C$32/(10^3)&lt;Dashboard!$C$33*$Y$5,1,0)</f>
        <v>0</v>
      </c>
      <c r="L3501" s="39">
        <f>IF(J3501=1,I3501*$Y$6*(0.5*Dashboard!$C$26*Dashboard!$C$27*(PI()*(Dashboard!$C$23/2)^2)*G3501^3)/10^6,I3501*$Y$6*Dashboard!$C$28/10^3)</f>
        <v>3.2077940141760819</v>
      </c>
      <c r="M3501">
        <f>IF(K3501=1,$Y$7*H3501*Dashboard!$C$31*Dashboard!$C$32/(10^6),$Y$5*Dashboard!$C$33/10^3)</f>
        <v>0</v>
      </c>
      <c r="N3501" s="70">
        <f t="shared" si="274"/>
        <v>3.2077940141760819</v>
      </c>
      <c r="O3501" s="39">
        <f t="shared" si="277"/>
        <v>1.2490731015989451E-2</v>
      </c>
      <c r="P3501" s="70">
        <f t="shared" si="278"/>
        <v>3.1953032831600923</v>
      </c>
      <c r="Q3501">
        <f>IF(P3501&gt;Dashboard!$C$9*Dashboard!$C$10,1,0)</f>
        <v>0</v>
      </c>
      <c r="R3501" s="95">
        <f>IF(P3501&gt;Dashboard!$C$9,0,1)</f>
        <v>1</v>
      </c>
      <c r="S3501" s="73" cm="1">
        <f t="array" ref="S3501">_xlfn.IFS(Q3501=0,0,R3501=1,(P3501*10^3)/55,R3501=0,(Dashboard!$C$9*10^3)/55)</f>
        <v>0</v>
      </c>
      <c r="T3501" s="39">
        <f t="shared" si="275"/>
        <v>0</v>
      </c>
      <c r="U3501" s="63">
        <f t="shared" si="276"/>
        <v>83.133869731522566</v>
      </c>
      <c r="AC3501" s="76"/>
      <c r="AD3501" s="76"/>
    </row>
    <row r="3502" spans="2:30" x14ac:dyDescent="0.2">
      <c r="B3502" s="59">
        <v>2014</v>
      </c>
      <c r="C3502">
        <v>5</v>
      </c>
      <c r="D3502">
        <v>26</v>
      </c>
      <c r="E3502">
        <v>17</v>
      </c>
      <c r="F3502" s="114">
        <v>3.83</v>
      </c>
      <c r="G3502" s="114">
        <f>F3502*(Dashboard!$C$21/50)^Dashboard!$C$22</f>
        <v>4.2202965938074186</v>
      </c>
      <c r="H3502" s="67">
        <v>20.8</v>
      </c>
      <c r="I3502">
        <f>IF(AND(Dashboard!$C$24&lt;G3502,G3502&lt;Dashboard!$C$25),1,0)</f>
        <v>1</v>
      </c>
      <c r="J3502">
        <f>IF((I3502*$Y$6*(0.5*Dashboard!$C$26*Dashboard!$C$27*(PI()*(Dashboard!$C$23/2)^2)*G3502^3)/10^3)&lt;$Y$6*Dashboard!$C$28,1,0)</f>
        <v>1</v>
      </c>
      <c r="K3502" s="95">
        <f>IF($Y$7*H3502*Dashboard!$C$31*Dashboard!$C$32/(10^3)&lt;Dashboard!$C$33*$Y$5,1,0)</f>
        <v>0</v>
      </c>
      <c r="L3502" s="39">
        <f>IF(J3502=1,I3502*$Y$6*(0.5*Dashboard!$C$26*Dashboard!$C$27*(PI()*(Dashboard!$C$23/2)^2)*G3502^3)/10^6,I3502*$Y$6*Dashboard!$C$28/10^3)</f>
        <v>4.3133467270933634</v>
      </c>
      <c r="M3502">
        <f>IF(K3502=1,$Y$7*H3502*Dashboard!$C$31*Dashboard!$C$32/(10^6),$Y$5*Dashboard!$C$33/10^3)</f>
        <v>0</v>
      </c>
      <c r="N3502" s="70">
        <f t="shared" si="274"/>
        <v>4.3133467270933634</v>
      </c>
      <c r="O3502" s="39">
        <f t="shared" si="277"/>
        <v>1.6795608916509518E-2</v>
      </c>
      <c r="P3502" s="70">
        <f t="shared" si="278"/>
        <v>4.2965511181768541</v>
      </c>
      <c r="Q3502">
        <f>IF(P3502&gt;Dashboard!$C$9*Dashboard!$C$10,1,0)</f>
        <v>0</v>
      </c>
      <c r="R3502" s="95">
        <f>IF(P3502&gt;Dashboard!$C$9,0,1)</f>
        <v>1</v>
      </c>
      <c r="S3502" s="73" cm="1">
        <f t="array" ref="S3502">_xlfn.IFS(Q3502=0,0,R3502=1,(P3502*10^3)/55,R3502=0,(Dashboard!$C$9*10^3)/55)</f>
        <v>0</v>
      </c>
      <c r="T3502" s="39">
        <f t="shared" si="275"/>
        <v>0</v>
      </c>
      <c r="U3502" s="63">
        <f t="shared" si="276"/>
        <v>111.78560821935166</v>
      </c>
      <c r="AC3502" s="76"/>
      <c r="AD3502" s="76"/>
    </row>
    <row r="3503" spans="2:30" x14ac:dyDescent="0.2">
      <c r="B3503" s="59">
        <v>2014</v>
      </c>
      <c r="C3503">
        <v>5</v>
      </c>
      <c r="D3503">
        <v>26</v>
      </c>
      <c r="E3503">
        <v>18</v>
      </c>
      <c r="F3503" s="114">
        <v>4.05</v>
      </c>
      <c r="G3503" s="114">
        <f>F3503*(Dashboard!$C$21/50)^Dashboard!$C$22</f>
        <v>4.4627157193002729</v>
      </c>
      <c r="H3503" s="67">
        <v>0</v>
      </c>
      <c r="I3503">
        <f>IF(AND(Dashboard!$C$24&lt;G3503,G3503&lt;Dashboard!$C$25),1,0)</f>
        <v>1</v>
      </c>
      <c r="J3503">
        <f>IF((I3503*$Y$6*(0.5*Dashboard!$C$26*Dashboard!$C$27*(PI()*(Dashboard!$C$23/2)^2)*G3503^3)/10^3)&lt;$Y$6*Dashboard!$C$28,1,0)</f>
        <v>1</v>
      </c>
      <c r="K3503" s="95">
        <f>IF($Y$7*H3503*Dashboard!$C$31*Dashboard!$C$32/(10^3)&lt;Dashboard!$C$33*$Y$5,1,0)</f>
        <v>0</v>
      </c>
      <c r="L3503" s="39">
        <f>IF(J3503=1,I3503*$Y$6*(0.5*Dashboard!$C$26*Dashboard!$C$27*(PI()*(Dashboard!$C$23/2)^2)*G3503^3)/10^6,I3503*$Y$6*Dashboard!$C$28/10^3)</f>
        <v>5.1001519804621918</v>
      </c>
      <c r="M3503">
        <f>IF(K3503=1,$Y$7*H3503*Dashboard!$C$31*Dashboard!$C$32/(10^6),$Y$5*Dashboard!$C$33/10^3)</f>
        <v>0</v>
      </c>
      <c r="N3503" s="70">
        <f t="shared" si="274"/>
        <v>5.1001519804621918</v>
      </c>
      <c r="O3503" s="39">
        <f t="shared" si="277"/>
        <v>1.9859325831737232E-2</v>
      </c>
      <c r="P3503" s="70">
        <f t="shared" si="278"/>
        <v>5.0802926546304548</v>
      </c>
      <c r="Q3503">
        <f>IF(P3503&gt;Dashboard!$C$9*Dashboard!$C$10,1,0)</f>
        <v>1</v>
      </c>
      <c r="R3503" s="95">
        <f>IF(P3503&gt;Dashboard!$C$9,0,1)</f>
        <v>1</v>
      </c>
      <c r="S3503" s="73" cm="1">
        <f t="array" ref="S3503">_xlfn.IFS(Q3503=0,0,R3503=1,(P3503*10^3)/55,R3503=0,(Dashboard!$C$9*10^3)/55)</f>
        <v>92.368957356917363</v>
      </c>
      <c r="T3503" s="39">
        <f t="shared" si="275"/>
        <v>0</v>
      </c>
      <c r="U3503" s="63">
        <f t="shared" si="276"/>
        <v>132.17661997028614</v>
      </c>
      <c r="AC3503" s="76"/>
      <c r="AD3503" s="76"/>
    </row>
    <row r="3504" spans="2:30" x14ac:dyDescent="0.2">
      <c r="B3504" s="59">
        <v>2014</v>
      </c>
      <c r="C3504">
        <v>5</v>
      </c>
      <c r="D3504">
        <v>26</v>
      </c>
      <c r="E3504">
        <v>19</v>
      </c>
      <c r="F3504" s="114">
        <v>3.84</v>
      </c>
      <c r="G3504" s="114">
        <f>F3504*(Dashboard!$C$21/50)^Dashboard!$C$22</f>
        <v>4.2313156449661848</v>
      </c>
      <c r="H3504" s="67">
        <v>0</v>
      </c>
      <c r="I3504">
        <f>IF(AND(Dashboard!$C$24&lt;G3504,G3504&lt;Dashboard!$C$25),1,0)</f>
        <v>1</v>
      </c>
      <c r="J3504">
        <f>IF((I3504*$Y$6*(0.5*Dashboard!$C$26*Dashboard!$C$27*(PI()*(Dashboard!$C$23/2)^2)*G3504^3)/10^3)&lt;$Y$6*Dashboard!$C$28,1,0)</f>
        <v>1</v>
      </c>
      <c r="K3504" s="95">
        <f>IF($Y$7*H3504*Dashboard!$C$31*Dashboard!$C$32/(10^3)&lt;Dashboard!$C$33*$Y$5,1,0)</f>
        <v>0</v>
      </c>
      <c r="L3504" s="39">
        <f>IF(J3504=1,I3504*$Y$6*(0.5*Dashboard!$C$26*Dashboard!$C$27*(PI()*(Dashboard!$C$23/2)^2)*G3504^3)/10^6,I3504*$Y$6*Dashboard!$C$28/10^3)</f>
        <v>4.3472210236773865</v>
      </c>
      <c r="M3504">
        <f>IF(K3504=1,$Y$7*H3504*Dashboard!$C$31*Dashboard!$C$32/(10^6),$Y$5*Dashboard!$C$33/10^3)</f>
        <v>0</v>
      </c>
      <c r="N3504" s="70">
        <f t="shared" si="274"/>
        <v>4.3472210236773865</v>
      </c>
      <c r="O3504" s="39">
        <f t="shared" si="277"/>
        <v>1.6927511004086536E-2</v>
      </c>
      <c r="P3504" s="70">
        <f t="shared" si="278"/>
        <v>4.3302935126732995</v>
      </c>
      <c r="Q3504">
        <f>IF(P3504&gt;Dashboard!$C$9*Dashboard!$C$10,1,0)</f>
        <v>0</v>
      </c>
      <c r="R3504" s="95">
        <f>IF(P3504&gt;Dashboard!$C$9,0,1)</f>
        <v>1</v>
      </c>
      <c r="S3504" s="73" cm="1">
        <f t="array" ref="S3504">_xlfn.IFS(Q3504=0,0,R3504=1,(P3504*10^3)/55,R3504=0,(Dashboard!$C$9*10^3)/55)</f>
        <v>0</v>
      </c>
      <c r="T3504" s="39">
        <f t="shared" si="275"/>
        <v>0</v>
      </c>
      <c r="U3504" s="63">
        <f t="shared" si="276"/>
        <v>112.66350167105649</v>
      </c>
      <c r="AC3504" s="76"/>
      <c r="AD3504" s="76"/>
    </row>
    <row r="3505" spans="2:30" x14ac:dyDescent="0.2">
      <c r="B3505" s="59">
        <v>2014</v>
      </c>
      <c r="C3505">
        <v>5</v>
      </c>
      <c r="D3505">
        <v>26</v>
      </c>
      <c r="E3505">
        <v>20</v>
      </c>
      <c r="F3505" s="114">
        <v>3.48</v>
      </c>
      <c r="G3505" s="114">
        <f>F3505*(Dashboard!$C$21/50)^Dashboard!$C$22</f>
        <v>3.8346298032506052</v>
      </c>
      <c r="H3505" s="67">
        <v>0</v>
      </c>
      <c r="I3505">
        <f>IF(AND(Dashboard!$C$24&lt;G3505,G3505&lt;Dashboard!$C$25),1,0)</f>
        <v>1</v>
      </c>
      <c r="J3505">
        <f>IF((I3505*$Y$6*(0.5*Dashboard!$C$26*Dashboard!$C$27*(PI()*(Dashboard!$C$23/2)^2)*G3505^3)/10^3)&lt;$Y$6*Dashboard!$C$28,1,0)</f>
        <v>1</v>
      </c>
      <c r="K3505" s="95">
        <f>IF($Y$7*H3505*Dashboard!$C$31*Dashboard!$C$32/(10^3)&lt;Dashboard!$C$33*$Y$5,1,0)</f>
        <v>0</v>
      </c>
      <c r="L3505" s="39">
        <f>IF(J3505=1,I3505*$Y$6*(0.5*Dashboard!$C$26*Dashboard!$C$27*(PI()*(Dashboard!$C$23/2)^2)*G3505^3)/10^6,I3505*$Y$6*Dashboard!$C$28/10^3)</f>
        <v>3.2356071028585132</v>
      </c>
      <c r="M3505">
        <f>IF(K3505=1,$Y$7*H3505*Dashboard!$C$31*Dashboard!$C$32/(10^6),$Y$5*Dashboard!$C$33/10^3)</f>
        <v>0</v>
      </c>
      <c r="N3505" s="70">
        <f t="shared" si="274"/>
        <v>3.2356071028585132</v>
      </c>
      <c r="O3505" s="39">
        <f t="shared" si="277"/>
        <v>1.2599031551472975E-2</v>
      </c>
      <c r="P3505" s="70">
        <f t="shared" si="278"/>
        <v>3.2230080713070404</v>
      </c>
      <c r="Q3505">
        <f>IF(P3505&gt;Dashboard!$C$9*Dashboard!$C$10,1,0)</f>
        <v>0</v>
      </c>
      <c r="R3505" s="95">
        <f>IF(P3505&gt;Dashboard!$C$9,0,1)</f>
        <v>1</v>
      </c>
      <c r="S3505" s="73" cm="1">
        <f t="array" ref="S3505">_xlfn.IFS(Q3505=0,0,R3505=1,(P3505*10^3)/55,R3505=0,(Dashboard!$C$9*10^3)/55)</f>
        <v>0</v>
      </c>
      <c r="T3505" s="39">
        <f t="shared" si="275"/>
        <v>0</v>
      </c>
      <c r="U3505" s="63">
        <f t="shared" si="276"/>
        <v>83.854679634258915</v>
      </c>
      <c r="AC3505" s="76"/>
      <c r="AD3505" s="76"/>
    </row>
    <row r="3506" spans="2:30" x14ac:dyDescent="0.2">
      <c r="B3506" s="59">
        <v>2014</v>
      </c>
      <c r="C3506">
        <v>5</v>
      </c>
      <c r="D3506">
        <v>26</v>
      </c>
      <c r="E3506">
        <v>21</v>
      </c>
      <c r="F3506" s="114">
        <v>3.13</v>
      </c>
      <c r="G3506" s="114">
        <f>F3506*(Dashboard!$C$21/50)^Dashboard!$C$22</f>
        <v>3.4489630126937914</v>
      </c>
      <c r="H3506" s="67">
        <v>0</v>
      </c>
      <c r="I3506">
        <f>IF(AND(Dashboard!$C$24&lt;G3506,G3506&lt;Dashboard!$C$25),1,0)</f>
        <v>1</v>
      </c>
      <c r="J3506">
        <f>IF((I3506*$Y$6*(0.5*Dashboard!$C$26*Dashboard!$C$27*(PI()*(Dashboard!$C$23/2)^2)*G3506^3)/10^3)&lt;$Y$6*Dashboard!$C$28,1,0)</f>
        <v>1</v>
      </c>
      <c r="K3506" s="95">
        <f>IF($Y$7*H3506*Dashboard!$C$31*Dashboard!$C$32/(10^3)&lt;Dashboard!$C$33*$Y$5,1,0)</f>
        <v>0</v>
      </c>
      <c r="L3506" s="39">
        <f>IF(J3506=1,I3506*$Y$6*(0.5*Dashboard!$C$26*Dashboard!$C$27*(PI()*(Dashboard!$C$23/2)^2)*G3506^3)/10^6,I3506*$Y$6*Dashboard!$C$28/10^3)</f>
        <v>2.3542417701913232</v>
      </c>
      <c r="M3506">
        <f>IF(K3506=1,$Y$7*H3506*Dashboard!$C$31*Dashboard!$C$32/(10^6),$Y$5*Dashboard!$C$33/10^3)</f>
        <v>0</v>
      </c>
      <c r="N3506" s="70">
        <f t="shared" si="274"/>
        <v>2.3542417701913232</v>
      </c>
      <c r="O3506" s="39">
        <f t="shared" si="277"/>
        <v>9.1671100351559259E-3</v>
      </c>
      <c r="P3506" s="70">
        <f t="shared" si="278"/>
        <v>2.3450746601561674</v>
      </c>
      <c r="Q3506">
        <f>IF(P3506&gt;Dashboard!$C$9*Dashboard!$C$10,1,0)</f>
        <v>0</v>
      </c>
      <c r="R3506" s="95">
        <f>IF(P3506&gt;Dashboard!$C$9,0,1)</f>
        <v>1</v>
      </c>
      <c r="S3506" s="73" cm="1">
        <f t="array" ref="S3506">_xlfn.IFS(Q3506=0,0,R3506=1,(P3506*10^3)/55,R3506=0,(Dashboard!$C$9*10^3)/55)</f>
        <v>0</v>
      </c>
      <c r="T3506" s="39">
        <f t="shared" si="275"/>
        <v>0</v>
      </c>
      <c r="U3506" s="63">
        <f t="shared" si="276"/>
        <v>61.01302882126123</v>
      </c>
      <c r="AC3506" s="76"/>
      <c r="AD3506" s="76"/>
    </row>
    <row r="3507" spans="2:30" x14ac:dyDescent="0.2">
      <c r="B3507" s="59">
        <v>2014</v>
      </c>
      <c r="C3507">
        <v>5</v>
      </c>
      <c r="D3507">
        <v>26</v>
      </c>
      <c r="E3507">
        <v>22</v>
      </c>
      <c r="F3507" s="114">
        <v>2.61</v>
      </c>
      <c r="G3507" s="114">
        <f>F3507*(Dashboard!$C$21/50)^Dashboard!$C$22</f>
        <v>2.8759723524379539</v>
      </c>
      <c r="H3507" s="67">
        <v>0</v>
      </c>
      <c r="I3507">
        <f>IF(AND(Dashboard!$C$24&lt;G3507,G3507&lt;Dashboard!$C$25),1,0)</f>
        <v>0</v>
      </c>
      <c r="J3507">
        <f>IF((I3507*$Y$6*(0.5*Dashboard!$C$26*Dashboard!$C$27*(PI()*(Dashboard!$C$23/2)^2)*G3507^3)/10^3)&lt;$Y$6*Dashboard!$C$28,1,0)</f>
        <v>1</v>
      </c>
      <c r="K3507" s="95">
        <f>IF($Y$7*H3507*Dashboard!$C$31*Dashboard!$C$32/(10^3)&lt;Dashboard!$C$33*$Y$5,1,0)</f>
        <v>0</v>
      </c>
      <c r="L3507" s="39">
        <f>IF(J3507=1,I3507*$Y$6*(0.5*Dashboard!$C$26*Dashboard!$C$27*(PI()*(Dashboard!$C$23/2)^2)*G3507^3)/10^6,I3507*$Y$6*Dashboard!$C$28/10^3)</f>
        <v>0</v>
      </c>
      <c r="M3507">
        <f>IF(K3507=1,$Y$7*H3507*Dashboard!$C$31*Dashboard!$C$32/(10^6),$Y$5*Dashboard!$C$33/10^3)</f>
        <v>0</v>
      </c>
      <c r="N3507" s="70">
        <f t="shared" si="274"/>
        <v>0</v>
      </c>
      <c r="O3507" s="39">
        <f t="shared" si="277"/>
        <v>0</v>
      </c>
      <c r="P3507" s="70">
        <f t="shared" si="278"/>
        <v>0</v>
      </c>
      <c r="Q3507">
        <f>IF(P3507&gt;Dashboard!$C$9*Dashboard!$C$10,1,0)</f>
        <v>0</v>
      </c>
      <c r="R3507" s="95">
        <f>IF(P3507&gt;Dashboard!$C$9,0,1)</f>
        <v>1</v>
      </c>
      <c r="S3507" s="73" cm="1">
        <f t="array" ref="S3507">_xlfn.IFS(Q3507=0,0,R3507=1,(P3507*10^3)/55,R3507=0,(Dashboard!$C$9*10^3)/55)</f>
        <v>0</v>
      </c>
      <c r="T3507" s="39">
        <f t="shared" si="275"/>
        <v>0</v>
      </c>
      <c r="U3507" s="63">
        <f t="shared" si="276"/>
        <v>0</v>
      </c>
      <c r="AC3507" s="76"/>
      <c r="AD3507" s="76"/>
    </row>
    <row r="3508" spans="2:30" x14ac:dyDescent="0.2">
      <c r="B3508" s="59">
        <v>2014</v>
      </c>
      <c r="C3508">
        <v>5</v>
      </c>
      <c r="D3508">
        <v>26</v>
      </c>
      <c r="E3508">
        <v>23</v>
      </c>
      <c r="F3508" s="114">
        <v>2.12</v>
      </c>
      <c r="G3508" s="114">
        <f>F3508*(Dashboard!$C$21/50)^Dashboard!$C$22</f>
        <v>2.3360388456584147</v>
      </c>
      <c r="H3508" s="67">
        <v>0</v>
      </c>
      <c r="I3508">
        <f>IF(AND(Dashboard!$C$24&lt;G3508,G3508&lt;Dashboard!$C$25),1,0)</f>
        <v>0</v>
      </c>
      <c r="J3508">
        <f>IF((I3508*$Y$6*(0.5*Dashboard!$C$26*Dashboard!$C$27*(PI()*(Dashboard!$C$23/2)^2)*G3508^3)/10^3)&lt;$Y$6*Dashboard!$C$28,1,0)</f>
        <v>1</v>
      </c>
      <c r="K3508" s="95">
        <f>IF($Y$7*H3508*Dashboard!$C$31*Dashboard!$C$32/(10^3)&lt;Dashboard!$C$33*$Y$5,1,0)</f>
        <v>0</v>
      </c>
      <c r="L3508" s="39">
        <f>IF(J3508=1,I3508*$Y$6*(0.5*Dashboard!$C$26*Dashboard!$C$27*(PI()*(Dashboard!$C$23/2)^2)*G3508^3)/10^6,I3508*$Y$6*Dashboard!$C$28/10^3)</f>
        <v>0</v>
      </c>
      <c r="M3508">
        <f>IF(K3508=1,$Y$7*H3508*Dashboard!$C$31*Dashboard!$C$32/(10^6),$Y$5*Dashboard!$C$33/10^3)</f>
        <v>0</v>
      </c>
      <c r="N3508" s="70">
        <f t="shared" si="274"/>
        <v>0</v>
      </c>
      <c r="O3508" s="39">
        <f t="shared" si="277"/>
        <v>0</v>
      </c>
      <c r="P3508" s="70">
        <f t="shared" si="278"/>
        <v>0</v>
      </c>
      <c r="Q3508">
        <f>IF(P3508&gt;Dashboard!$C$9*Dashboard!$C$10,1,0)</f>
        <v>0</v>
      </c>
      <c r="R3508" s="95">
        <f>IF(P3508&gt;Dashboard!$C$9,0,1)</f>
        <v>1</v>
      </c>
      <c r="S3508" s="73" cm="1">
        <f t="array" ref="S3508">_xlfn.IFS(Q3508=0,0,R3508=1,(P3508*10^3)/55,R3508=0,(Dashboard!$C$9*10^3)/55)</f>
        <v>0</v>
      </c>
      <c r="T3508" s="39">
        <f t="shared" si="275"/>
        <v>0</v>
      </c>
      <c r="U3508" s="63">
        <f t="shared" si="276"/>
        <v>0</v>
      </c>
      <c r="AC3508" s="76"/>
      <c r="AD3508" s="76"/>
    </row>
    <row r="3509" spans="2:30" x14ac:dyDescent="0.2">
      <c r="B3509" s="59">
        <v>2014</v>
      </c>
      <c r="C3509">
        <v>5</v>
      </c>
      <c r="D3509">
        <v>27</v>
      </c>
      <c r="E3509">
        <v>0</v>
      </c>
      <c r="F3509" s="114">
        <v>1.81</v>
      </c>
      <c r="G3509" s="114">
        <f>F3509*(Dashboard!$C$21/50)^Dashboard!$C$22</f>
        <v>1.9944482597366653</v>
      </c>
      <c r="H3509" s="67">
        <v>0</v>
      </c>
      <c r="I3509">
        <f>IF(AND(Dashboard!$C$24&lt;G3509,G3509&lt;Dashboard!$C$25),1,0)</f>
        <v>0</v>
      </c>
      <c r="J3509">
        <f>IF((I3509*$Y$6*(0.5*Dashboard!$C$26*Dashboard!$C$27*(PI()*(Dashboard!$C$23/2)^2)*G3509^3)/10^3)&lt;$Y$6*Dashboard!$C$28,1,0)</f>
        <v>1</v>
      </c>
      <c r="K3509" s="95">
        <f>IF($Y$7*H3509*Dashboard!$C$31*Dashboard!$C$32/(10^3)&lt;Dashboard!$C$33*$Y$5,1,0)</f>
        <v>0</v>
      </c>
      <c r="L3509" s="39">
        <f>IF(J3509=1,I3509*$Y$6*(0.5*Dashboard!$C$26*Dashboard!$C$27*(PI()*(Dashboard!$C$23/2)^2)*G3509^3)/10^6,I3509*$Y$6*Dashboard!$C$28/10^3)</f>
        <v>0</v>
      </c>
      <c r="M3509">
        <f>IF(K3509=1,$Y$7*H3509*Dashboard!$C$31*Dashboard!$C$32/(10^6),$Y$5*Dashboard!$C$33/10^3)</f>
        <v>0</v>
      </c>
      <c r="N3509" s="70">
        <f t="shared" si="274"/>
        <v>0</v>
      </c>
      <c r="O3509" s="39">
        <f t="shared" si="277"/>
        <v>0</v>
      </c>
      <c r="P3509" s="70">
        <f t="shared" si="278"/>
        <v>0</v>
      </c>
      <c r="Q3509">
        <f>IF(P3509&gt;Dashboard!$C$9*Dashboard!$C$10,1,0)</f>
        <v>0</v>
      </c>
      <c r="R3509" s="95">
        <f>IF(P3509&gt;Dashboard!$C$9,0,1)</f>
        <v>1</v>
      </c>
      <c r="S3509" s="73" cm="1">
        <f t="array" ref="S3509">_xlfn.IFS(Q3509=0,0,R3509=1,(P3509*10^3)/55,R3509=0,(Dashboard!$C$9*10^3)/55)</f>
        <v>0</v>
      </c>
      <c r="T3509" s="39">
        <f t="shared" si="275"/>
        <v>0</v>
      </c>
      <c r="U3509" s="63">
        <f t="shared" si="276"/>
        <v>0</v>
      </c>
      <c r="AC3509" s="76"/>
      <c r="AD3509" s="76"/>
    </row>
    <row r="3510" spans="2:30" x14ac:dyDescent="0.2">
      <c r="B3510" s="59">
        <v>2014</v>
      </c>
      <c r="C3510">
        <v>5</v>
      </c>
      <c r="D3510">
        <v>27</v>
      </c>
      <c r="E3510">
        <v>1</v>
      </c>
      <c r="F3510" s="114">
        <v>1.54</v>
      </c>
      <c r="G3510" s="114">
        <f>F3510*(Dashboard!$C$21/50)^Dashboard!$C$22</f>
        <v>1.6969338784499806</v>
      </c>
      <c r="H3510" s="67">
        <v>0</v>
      </c>
      <c r="I3510">
        <f>IF(AND(Dashboard!$C$24&lt;G3510,G3510&lt;Dashboard!$C$25),1,0)</f>
        <v>0</v>
      </c>
      <c r="J3510">
        <f>IF((I3510*$Y$6*(0.5*Dashboard!$C$26*Dashboard!$C$27*(PI()*(Dashboard!$C$23/2)^2)*G3510^3)/10^3)&lt;$Y$6*Dashboard!$C$28,1,0)</f>
        <v>1</v>
      </c>
      <c r="K3510" s="95">
        <f>IF($Y$7*H3510*Dashboard!$C$31*Dashboard!$C$32/(10^3)&lt;Dashboard!$C$33*$Y$5,1,0)</f>
        <v>0</v>
      </c>
      <c r="L3510" s="39">
        <f>IF(J3510=1,I3510*$Y$6*(0.5*Dashboard!$C$26*Dashboard!$C$27*(PI()*(Dashboard!$C$23/2)^2)*G3510^3)/10^6,I3510*$Y$6*Dashboard!$C$28/10^3)</f>
        <v>0</v>
      </c>
      <c r="M3510">
        <f>IF(K3510=1,$Y$7*H3510*Dashboard!$C$31*Dashboard!$C$32/(10^6),$Y$5*Dashboard!$C$33/10^3)</f>
        <v>0</v>
      </c>
      <c r="N3510" s="70">
        <f t="shared" si="274"/>
        <v>0</v>
      </c>
      <c r="O3510" s="39">
        <f t="shared" si="277"/>
        <v>0</v>
      </c>
      <c r="P3510" s="70">
        <f t="shared" si="278"/>
        <v>0</v>
      </c>
      <c r="Q3510">
        <f>IF(P3510&gt;Dashboard!$C$9*Dashboard!$C$10,1,0)</f>
        <v>0</v>
      </c>
      <c r="R3510" s="95">
        <f>IF(P3510&gt;Dashboard!$C$9,0,1)</f>
        <v>1</v>
      </c>
      <c r="S3510" s="73" cm="1">
        <f t="array" ref="S3510">_xlfn.IFS(Q3510=0,0,R3510=1,(P3510*10^3)/55,R3510=0,(Dashboard!$C$9*10^3)/55)</f>
        <v>0</v>
      </c>
      <c r="T3510" s="39">
        <f t="shared" si="275"/>
        <v>0</v>
      </c>
      <c r="U3510" s="63">
        <f t="shared" si="276"/>
        <v>0</v>
      </c>
      <c r="AC3510" s="76"/>
      <c r="AD3510" s="76"/>
    </row>
    <row r="3511" spans="2:30" x14ac:dyDescent="0.2">
      <c r="B3511" s="59">
        <v>2014</v>
      </c>
      <c r="C3511">
        <v>5</v>
      </c>
      <c r="D3511">
        <v>27</v>
      </c>
      <c r="E3511">
        <v>2</v>
      </c>
      <c r="F3511" s="114">
        <v>1.22</v>
      </c>
      <c r="G3511" s="114">
        <f>F3511*(Dashboard!$C$21/50)^Dashboard!$C$22</f>
        <v>1.3443242413694649</v>
      </c>
      <c r="H3511" s="67">
        <v>0</v>
      </c>
      <c r="I3511">
        <f>IF(AND(Dashboard!$C$24&lt;G3511,G3511&lt;Dashboard!$C$25),1,0)</f>
        <v>0</v>
      </c>
      <c r="J3511">
        <f>IF((I3511*$Y$6*(0.5*Dashboard!$C$26*Dashboard!$C$27*(PI()*(Dashboard!$C$23/2)^2)*G3511^3)/10^3)&lt;$Y$6*Dashboard!$C$28,1,0)</f>
        <v>1</v>
      </c>
      <c r="K3511" s="95">
        <f>IF($Y$7*H3511*Dashboard!$C$31*Dashboard!$C$32/(10^3)&lt;Dashboard!$C$33*$Y$5,1,0)</f>
        <v>0</v>
      </c>
      <c r="L3511" s="39">
        <f>IF(J3511=1,I3511*$Y$6*(0.5*Dashboard!$C$26*Dashboard!$C$27*(PI()*(Dashboard!$C$23/2)^2)*G3511^3)/10^6,I3511*$Y$6*Dashboard!$C$28/10^3)</f>
        <v>0</v>
      </c>
      <c r="M3511">
        <f>IF(K3511=1,$Y$7*H3511*Dashboard!$C$31*Dashboard!$C$32/(10^6),$Y$5*Dashboard!$C$33/10^3)</f>
        <v>0</v>
      </c>
      <c r="N3511" s="70">
        <f t="shared" si="274"/>
        <v>0</v>
      </c>
      <c r="O3511" s="39">
        <f t="shared" si="277"/>
        <v>0</v>
      </c>
      <c r="P3511" s="70">
        <f t="shared" si="278"/>
        <v>0</v>
      </c>
      <c r="Q3511">
        <f>IF(P3511&gt;Dashboard!$C$9*Dashboard!$C$10,1,0)</f>
        <v>0</v>
      </c>
      <c r="R3511" s="95">
        <f>IF(P3511&gt;Dashboard!$C$9,0,1)</f>
        <v>1</v>
      </c>
      <c r="S3511" s="73" cm="1">
        <f t="array" ref="S3511">_xlfn.IFS(Q3511=0,0,R3511=1,(P3511*10^3)/55,R3511=0,(Dashboard!$C$9*10^3)/55)</f>
        <v>0</v>
      </c>
      <c r="T3511" s="39">
        <f t="shared" si="275"/>
        <v>0</v>
      </c>
      <c r="U3511" s="63">
        <f t="shared" si="276"/>
        <v>0</v>
      </c>
      <c r="AC3511" s="76"/>
      <c r="AD3511" s="76"/>
    </row>
    <row r="3512" spans="2:30" x14ac:dyDescent="0.2">
      <c r="B3512" s="59">
        <v>2014</v>
      </c>
      <c r="C3512">
        <v>5</v>
      </c>
      <c r="D3512">
        <v>27</v>
      </c>
      <c r="E3512">
        <v>3</v>
      </c>
      <c r="F3512" s="114">
        <v>1.07</v>
      </c>
      <c r="G3512" s="114">
        <f>F3512*(Dashboard!$C$21/50)^Dashboard!$C$22</f>
        <v>1.1790384739879736</v>
      </c>
      <c r="H3512" s="67">
        <v>0</v>
      </c>
      <c r="I3512">
        <f>IF(AND(Dashboard!$C$24&lt;G3512,G3512&lt;Dashboard!$C$25),1,0)</f>
        <v>0</v>
      </c>
      <c r="J3512">
        <f>IF((I3512*$Y$6*(0.5*Dashboard!$C$26*Dashboard!$C$27*(PI()*(Dashboard!$C$23/2)^2)*G3512^3)/10^3)&lt;$Y$6*Dashboard!$C$28,1,0)</f>
        <v>1</v>
      </c>
      <c r="K3512" s="95">
        <f>IF($Y$7*H3512*Dashboard!$C$31*Dashboard!$C$32/(10^3)&lt;Dashboard!$C$33*$Y$5,1,0)</f>
        <v>0</v>
      </c>
      <c r="L3512" s="39">
        <f>IF(J3512=1,I3512*$Y$6*(0.5*Dashboard!$C$26*Dashboard!$C$27*(PI()*(Dashboard!$C$23/2)^2)*G3512^3)/10^6,I3512*$Y$6*Dashboard!$C$28/10^3)</f>
        <v>0</v>
      </c>
      <c r="M3512">
        <f>IF(K3512=1,$Y$7*H3512*Dashboard!$C$31*Dashboard!$C$32/(10^6),$Y$5*Dashboard!$C$33/10^3)</f>
        <v>0</v>
      </c>
      <c r="N3512" s="70">
        <f t="shared" si="274"/>
        <v>0</v>
      </c>
      <c r="O3512" s="39">
        <f t="shared" si="277"/>
        <v>0</v>
      </c>
      <c r="P3512" s="70">
        <f t="shared" si="278"/>
        <v>0</v>
      </c>
      <c r="Q3512">
        <f>IF(P3512&gt;Dashboard!$C$9*Dashboard!$C$10,1,0)</f>
        <v>0</v>
      </c>
      <c r="R3512" s="95">
        <f>IF(P3512&gt;Dashboard!$C$9,0,1)</f>
        <v>1</v>
      </c>
      <c r="S3512" s="73" cm="1">
        <f t="array" ref="S3512">_xlfn.IFS(Q3512=0,0,R3512=1,(P3512*10^3)/55,R3512=0,(Dashboard!$C$9*10^3)/55)</f>
        <v>0</v>
      </c>
      <c r="T3512" s="39">
        <f t="shared" si="275"/>
        <v>0</v>
      </c>
      <c r="U3512" s="63">
        <f t="shared" si="276"/>
        <v>0</v>
      </c>
      <c r="AC3512" s="76"/>
      <c r="AD3512" s="76"/>
    </row>
    <row r="3513" spans="2:30" x14ac:dyDescent="0.2">
      <c r="B3513" s="59">
        <v>2014</v>
      </c>
      <c r="C3513">
        <v>5</v>
      </c>
      <c r="D3513">
        <v>27</v>
      </c>
      <c r="E3513">
        <v>4</v>
      </c>
      <c r="F3513" s="114">
        <v>1.1200000000000001</v>
      </c>
      <c r="G3513" s="114">
        <f>F3513*(Dashboard!$C$21/50)^Dashboard!$C$22</f>
        <v>1.234133729781804</v>
      </c>
      <c r="H3513" s="67">
        <v>0</v>
      </c>
      <c r="I3513">
        <f>IF(AND(Dashboard!$C$24&lt;G3513,G3513&lt;Dashboard!$C$25),1,0)</f>
        <v>0</v>
      </c>
      <c r="J3513">
        <f>IF((I3513*$Y$6*(0.5*Dashboard!$C$26*Dashboard!$C$27*(PI()*(Dashboard!$C$23/2)^2)*G3513^3)/10^3)&lt;$Y$6*Dashboard!$C$28,1,0)</f>
        <v>1</v>
      </c>
      <c r="K3513" s="95">
        <f>IF($Y$7*H3513*Dashboard!$C$31*Dashboard!$C$32/(10^3)&lt;Dashboard!$C$33*$Y$5,1,0)</f>
        <v>0</v>
      </c>
      <c r="L3513" s="39">
        <f>IF(J3513=1,I3513*$Y$6*(0.5*Dashboard!$C$26*Dashboard!$C$27*(PI()*(Dashboard!$C$23/2)^2)*G3513^3)/10^6,I3513*$Y$6*Dashboard!$C$28/10^3)</f>
        <v>0</v>
      </c>
      <c r="M3513">
        <f>IF(K3513=1,$Y$7*H3513*Dashboard!$C$31*Dashboard!$C$32/(10^6),$Y$5*Dashboard!$C$33/10^3)</f>
        <v>0</v>
      </c>
      <c r="N3513" s="70">
        <f t="shared" si="274"/>
        <v>0</v>
      </c>
      <c r="O3513" s="39">
        <f t="shared" si="277"/>
        <v>0</v>
      </c>
      <c r="P3513" s="70">
        <f t="shared" si="278"/>
        <v>0</v>
      </c>
      <c r="Q3513">
        <f>IF(P3513&gt;Dashboard!$C$9*Dashboard!$C$10,1,0)</f>
        <v>0</v>
      </c>
      <c r="R3513" s="95">
        <f>IF(P3513&gt;Dashboard!$C$9,0,1)</f>
        <v>1</v>
      </c>
      <c r="S3513" s="73" cm="1">
        <f t="array" ref="S3513">_xlfn.IFS(Q3513=0,0,R3513=1,(P3513*10^3)/55,R3513=0,(Dashboard!$C$9*10^3)/55)</f>
        <v>0</v>
      </c>
      <c r="T3513" s="39">
        <f t="shared" si="275"/>
        <v>0</v>
      </c>
      <c r="U3513" s="63">
        <f t="shared" si="276"/>
        <v>0</v>
      </c>
      <c r="AC3513" s="76"/>
      <c r="AD3513" s="76"/>
    </row>
    <row r="3514" spans="2:30" x14ac:dyDescent="0.2">
      <c r="B3514" s="59">
        <v>2014</v>
      </c>
      <c r="C3514">
        <v>5</v>
      </c>
      <c r="D3514">
        <v>27</v>
      </c>
      <c r="E3514">
        <v>5</v>
      </c>
      <c r="F3514" s="114">
        <v>1.05</v>
      </c>
      <c r="G3514" s="114">
        <f>F3514*(Dashboard!$C$21/50)^Dashboard!$C$22</f>
        <v>1.1570003716704413</v>
      </c>
      <c r="H3514" s="67">
        <v>0</v>
      </c>
      <c r="I3514">
        <f>IF(AND(Dashboard!$C$24&lt;G3514,G3514&lt;Dashboard!$C$25),1,0)</f>
        <v>0</v>
      </c>
      <c r="J3514">
        <f>IF((I3514*$Y$6*(0.5*Dashboard!$C$26*Dashboard!$C$27*(PI()*(Dashboard!$C$23/2)^2)*G3514^3)/10^3)&lt;$Y$6*Dashboard!$C$28,1,0)</f>
        <v>1</v>
      </c>
      <c r="K3514" s="95">
        <f>IF($Y$7*H3514*Dashboard!$C$31*Dashboard!$C$32/(10^3)&lt;Dashboard!$C$33*$Y$5,1,0)</f>
        <v>0</v>
      </c>
      <c r="L3514" s="39">
        <f>IF(J3514=1,I3514*$Y$6*(0.5*Dashboard!$C$26*Dashboard!$C$27*(PI()*(Dashboard!$C$23/2)^2)*G3514^3)/10^6,I3514*$Y$6*Dashboard!$C$28/10^3)</f>
        <v>0</v>
      </c>
      <c r="M3514">
        <f>IF(K3514=1,$Y$7*H3514*Dashboard!$C$31*Dashboard!$C$32/(10^6),$Y$5*Dashboard!$C$33/10^3)</f>
        <v>0</v>
      </c>
      <c r="N3514" s="70">
        <f t="shared" si="274"/>
        <v>0</v>
      </c>
      <c r="O3514" s="39">
        <f t="shared" si="277"/>
        <v>0</v>
      </c>
      <c r="P3514" s="70">
        <f t="shared" si="278"/>
        <v>0</v>
      </c>
      <c r="Q3514">
        <f>IF(P3514&gt;Dashboard!$C$9*Dashboard!$C$10,1,0)</f>
        <v>0</v>
      </c>
      <c r="R3514" s="95">
        <f>IF(P3514&gt;Dashboard!$C$9,0,1)</f>
        <v>1</v>
      </c>
      <c r="S3514" s="73" cm="1">
        <f t="array" ref="S3514">_xlfn.IFS(Q3514=0,0,R3514=1,(P3514*10^3)/55,R3514=0,(Dashboard!$C$9*10^3)/55)</f>
        <v>0</v>
      </c>
      <c r="T3514" s="39">
        <f t="shared" si="275"/>
        <v>0</v>
      </c>
      <c r="U3514" s="63">
        <f t="shared" si="276"/>
        <v>0</v>
      </c>
      <c r="AC3514" s="76"/>
      <c r="AD3514" s="76"/>
    </row>
    <row r="3515" spans="2:30" x14ac:dyDescent="0.2">
      <c r="B3515" s="59">
        <v>2014</v>
      </c>
      <c r="C3515">
        <v>5</v>
      </c>
      <c r="D3515">
        <v>27</v>
      </c>
      <c r="E3515">
        <v>6</v>
      </c>
      <c r="F3515" s="114">
        <v>0.9</v>
      </c>
      <c r="G3515" s="114">
        <f>F3515*(Dashboard!$C$21/50)^Dashboard!$C$22</f>
        <v>0.99171460428894964</v>
      </c>
      <c r="H3515" s="67">
        <v>0</v>
      </c>
      <c r="I3515">
        <f>IF(AND(Dashboard!$C$24&lt;G3515,G3515&lt;Dashboard!$C$25),1,0)</f>
        <v>0</v>
      </c>
      <c r="J3515">
        <f>IF((I3515*$Y$6*(0.5*Dashboard!$C$26*Dashboard!$C$27*(PI()*(Dashboard!$C$23/2)^2)*G3515^3)/10^3)&lt;$Y$6*Dashboard!$C$28,1,0)</f>
        <v>1</v>
      </c>
      <c r="K3515" s="95">
        <f>IF($Y$7*H3515*Dashboard!$C$31*Dashboard!$C$32/(10^3)&lt;Dashboard!$C$33*$Y$5,1,0)</f>
        <v>0</v>
      </c>
      <c r="L3515" s="39">
        <f>IF(J3515=1,I3515*$Y$6*(0.5*Dashboard!$C$26*Dashboard!$C$27*(PI()*(Dashboard!$C$23/2)^2)*G3515^3)/10^6,I3515*$Y$6*Dashboard!$C$28/10^3)</f>
        <v>0</v>
      </c>
      <c r="M3515">
        <f>IF(K3515=1,$Y$7*H3515*Dashboard!$C$31*Dashboard!$C$32/(10^6),$Y$5*Dashboard!$C$33/10^3)</f>
        <v>0</v>
      </c>
      <c r="N3515" s="70">
        <f t="shared" si="274"/>
        <v>0</v>
      </c>
      <c r="O3515" s="39">
        <f t="shared" si="277"/>
        <v>0</v>
      </c>
      <c r="P3515" s="70">
        <f t="shared" si="278"/>
        <v>0</v>
      </c>
      <c r="Q3515">
        <f>IF(P3515&gt;Dashboard!$C$9*Dashboard!$C$10,1,0)</f>
        <v>0</v>
      </c>
      <c r="R3515" s="95">
        <f>IF(P3515&gt;Dashboard!$C$9,0,1)</f>
        <v>1</v>
      </c>
      <c r="S3515" s="73" cm="1">
        <f t="array" ref="S3515">_xlfn.IFS(Q3515=0,0,R3515=1,(P3515*10^3)/55,R3515=0,(Dashboard!$C$9*10^3)/55)</f>
        <v>0</v>
      </c>
      <c r="T3515" s="39">
        <f t="shared" si="275"/>
        <v>0</v>
      </c>
      <c r="U3515" s="63">
        <f t="shared" si="276"/>
        <v>0</v>
      </c>
      <c r="AC3515" s="76"/>
      <c r="AD3515" s="76"/>
    </row>
    <row r="3516" spans="2:30" x14ac:dyDescent="0.2">
      <c r="B3516" s="59">
        <v>2014</v>
      </c>
      <c r="C3516">
        <v>5</v>
      </c>
      <c r="D3516">
        <v>27</v>
      </c>
      <c r="E3516">
        <v>7</v>
      </c>
      <c r="F3516" s="114">
        <v>0.55000000000000004</v>
      </c>
      <c r="G3516" s="114">
        <f>F3516*(Dashboard!$C$21/50)^Dashboard!$C$22</f>
        <v>0.6060478137321359</v>
      </c>
      <c r="H3516" s="67">
        <v>32.630000000000003</v>
      </c>
      <c r="I3516">
        <f>IF(AND(Dashboard!$C$24&lt;G3516,G3516&lt;Dashboard!$C$25),1,0)</f>
        <v>0</v>
      </c>
      <c r="J3516">
        <f>IF((I3516*$Y$6*(0.5*Dashboard!$C$26*Dashboard!$C$27*(PI()*(Dashboard!$C$23/2)^2)*G3516^3)/10^3)&lt;$Y$6*Dashboard!$C$28,1,0)</f>
        <v>1</v>
      </c>
      <c r="K3516" s="95">
        <f>IF($Y$7*H3516*Dashboard!$C$31*Dashboard!$C$32/(10^3)&lt;Dashboard!$C$33*$Y$5,1,0)</f>
        <v>0</v>
      </c>
      <c r="L3516" s="39">
        <f>IF(J3516=1,I3516*$Y$6*(0.5*Dashboard!$C$26*Dashboard!$C$27*(PI()*(Dashboard!$C$23/2)^2)*G3516^3)/10^6,I3516*$Y$6*Dashboard!$C$28/10^3)</f>
        <v>0</v>
      </c>
      <c r="M3516">
        <f>IF(K3516=1,$Y$7*H3516*Dashboard!$C$31*Dashboard!$C$32/(10^6),$Y$5*Dashboard!$C$33/10^3)</f>
        <v>0</v>
      </c>
      <c r="N3516" s="70">
        <f t="shared" si="274"/>
        <v>0</v>
      </c>
      <c r="O3516" s="39">
        <f t="shared" si="277"/>
        <v>0</v>
      </c>
      <c r="P3516" s="70">
        <f t="shared" si="278"/>
        <v>0</v>
      </c>
      <c r="Q3516">
        <f>IF(P3516&gt;Dashboard!$C$9*Dashboard!$C$10,1,0)</f>
        <v>0</v>
      </c>
      <c r="R3516" s="95">
        <f>IF(P3516&gt;Dashboard!$C$9,0,1)</f>
        <v>1</v>
      </c>
      <c r="S3516" s="73" cm="1">
        <f t="array" ref="S3516">_xlfn.IFS(Q3516=0,0,R3516=1,(P3516*10^3)/55,R3516=0,(Dashboard!$C$9*10^3)/55)</f>
        <v>0</v>
      </c>
      <c r="T3516" s="39">
        <f t="shared" si="275"/>
        <v>0</v>
      </c>
      <c r="U3516" s="63">
        <f t="shared" si="276"/>
        <v>0</v>
      </c>
      <c r="AC3516" s="76"/>
      <c r="AD3516" s="76"/>
    </row>
    <row r="3517" spans="2:30" x14ac:dyDescent="0.2">
      <c r="B3517" s="59">
        <v>2014</v>
      </c>
      <c r="C3517">
        <v>5</v>
      </c>
      <c r="D3517">
        <v>27</v>
      </c>
      <c r="E3517">
        <v>8</v>
      </c>
      <c r="F3517" s="114">
        <v>0.49</v>
      </c>
      <c r="G3517" s="114">
        <f>F3517*(Dashboard!$C$21/50)^Dashboard!$C$22</f>
        <v>0.53993350677953922</v>
      </c>
      <c r="H3517" s="67">
        <v>170.6</v>
      </c>
      <c r="I3517">
        <f>IF(AND(Dashboard!$C$24&lt;G3517,G3517&lt;Dashboard!$C$25),1,0)</f>
        <v>0</v>
      </c>
      <c r="J3517">
        <f>IF((I3517*$Y$6*(0.5*Dashboard!$C$26*Dashboard!$C$27*(PI()*(Dashboard!$C$23/2)^2)*G3517^3)/10^3)&lt;$Y$6*Dashboard!$C$28,1,0)</f>
        <v>1</v>
      </c>
      <c r="K3517" s="95">
        <f>IF($Y$7*H3517*Dashboard!$C$31*Dashboard!$C$32/(10^3)&lt;Dashboard!$C$33*$Y$5,1,0)</f>
        <v>0</v>
      </c>
      <c r="L3517" s="39">
        <f>IF(J3517=1,I3517*$Y$6*(0.5*Dashboard!$C$26*Dashboard!$C$27*(PI()*(Dashboard!$C$23/2)^2)*G3517^3)/10^6,I3517*$Y$6*Dashboard!$C$28/10^3)</f>
        <v>0</v>
      </c>
      <c r="M3517">
        <f>IF(K3517=1,$Y$7*H3517*Dashboard!$C$31*Dashboard!$C$32/(10^6),$Y$5*Dashboard!$C$33/10^3)</f>
        <v>0</v>
      </c>
      <c r="N3517" s="70">
        <f t="shared" si="274"/>
        <v>0</v>
      </c>
      <c r="O3517" s="39">
        <f t="shared" si="277"/>
        <v>0</v>
      </c>
      <c r="P3517" s="70">
        <f t="shared" si="278"/>
        <v>0</v>
      </c>
      <c r="Q3517">
        <f>IF(P3517&gt;Dashboard!$C$9*Dashboard!$C$10,1,0)</f>
        <v>0</v>
      </c>
      <c r="R3517" s="95">
        <f>IF(P3517&gt;Dashboard!$C$9,0,1)</f>
        <v>1</v>
      </c>
      <c r="S3517" s="73" cm="1">
        <f t="array" ref="S3517">_xlfn.IFS(Q3517=0,0,R3517=1,(P3517*10^3)/55,R3517=0,(Dashboard!$C$9*10^3)/55)</f>
        <v>0</v>
      </c>
      <c r="T3517" s="39">
        <f t="shared" si="275"/>
        <v>0</v>
      </c>
      <c r="U3517" s="63">
        <f t="shared" si="276"/>
        <v>0</v>
      </c>
      <c r="AC3517" s="76"/>
      <c r="AD3517" s="76"/>
    </row>
    <row r="3518" spans="2:30" x14ac:dyDescent="0.2">
      <c r="B3518" s="59">
        <v>2014</v>
      </c>
      <c r="C3518">
        <v>5</v>
      </c>
      <c r="D3518">
        <v>27</v>
      </c>
      <c r="E3518">
        <v>9</v>
      </c>
      <c r="F3518" s="114">
        <v>0.84</v>
      </c>
      <c r="G3518" s="114">
        <f>F3518*(Dashboard!$C$21/50)^Dashboard!$C$22</f>
        <v>0.92560029733635296</v>
      </c>
      <c r="H3518" s="67">
        <v>317.95999999999998</v>
      </c>
      <c r="I3518">
        <f>IF(AND(Dashboard!$C$24&lt;G3518,G3518&lt;Dashboard!$C$25),1,0)</f>
        <v>0</v>
      </c>
      <c r="J3518">
        <f>IF((I3518*$Y$6*(0.5*Dashboard!$C$26*Dashboard!$C$27*(PI()*(Dashboard!$C$23/2)^2)*G3518^3)/10^3)&lt;$Y$6*Dashboard!$C$28,1,0)</f>
        <v>1</v>
      </c>
      <c r="K3518" s="95">
        <f>IF($Y$7*H3518*Dashboard!$C$31*Dashboard!$C$32/(10^3)&lt;Dashboard!$C$33*$Y$5,1,0)</f>
        <v>0</v>
      </c>
      <c r="L3518" s="39">
        <f>IF(J3518=1,I3518*$Y$6*(0.5*Dashboard!$C$26*Dashboard!$C$27*(PI()*(Dashboard!$C$23/2)^2)*G3518^3)/10^6,I3518*$Y$6*Dashboard!$C$28/10^3)</f>
        <v>0</v>
      </c>
      <c r="M3518">
        <f>IF(K3518=1,$Y$7*H3518*Dashboard!$C$31*Dashboard!$C$32/(10^6),$Y$5*Dashboard!$C$33/10^3)</f>
        <v>0</v>
      </c>
      <c r="N3518" s="70">
        <f t="shared" si="274"/>
        <v>0</v>
      </c>
      <c r="O3518" s="39">
        <f t="shared" si="277"/>
        <v>0</v>
      </c>
      <c r="P3518" s="70">
        <f t="shared" si="278"/>
        <v>0</v>
      </c>
      <c r="Q3518">
        <f>IF(P3518&gt;Dashboard!$C$9*Dashboard!$C$10,1,0)</f>
        <v>0</v>
      </c>
      <c r="R3518" s="95">
        <f>IF(P3518&gt;Dashboard!$C$9,0,1)</f>
        <v>1</v>
      </c>
      <c r="S3518" s="73" cm="1">
        <f t="array" ref="S3518">_xlfn.IFS(Q3518=0,0,R3518=1,(P3518*10^3)/55,R3518=0,(Dashboard!$C$9*10^3)/55)</f>
        <v>0</v>
      </c>
      <c r="T3518" s="39">
        <f t="shared" si="275"/>
        <v>0</v>
      </c>
      <c r="U3518" s="63">
        <f t="shared" si="276"/>
        <v>0</v>
      </c>
      <c r="AC3518" s="76"/>
      <c r="AD3518" s="76"/>
    </row>
    <row r="3519" spans="2:30" x14ac:dyDescent="0.2">
      <c r="B3519" s="59">
        <v>2014</v>
      </c>
      <c r="C3519">
        <v>5</v>
      </c>
      <c r="D3519">
        <v>27</v>
      </c>
      <c r="E3519">
        <v>10</v>
      </c>
      <c r="F3519" s="114">
        <v>1.33</v>
      </c>
      <c r="G3519" s="114">
        <f>F3519*(Dashboard!$C$21/50)^Dashboard!$C$22</f>
        <v>1.4655338041158923</v>
      </c>
      <c r="H3519" s="67">
        <v>438.58</v>
      </c>
      <c r="I3519">
        <f>IF(AND(Dashboard!$C$24&lt;G3519,G3519&lt;Dashboard!$C$25),1,0)</f>
        <v>0</v>
      </c>
      <c r="J3519">
        <f>IF((I3519*$Y$6*(0.5*Dashboard!$C$26*Dashboard!$C$27*(PI()*(Dashboard!$C$23/2)^2)*G3519^3)/10^3)&lt;$Y$6*Dashboard!$C$28,1,0)</f>
        <v>1</v>
      </c>
      <c r="K3519" s="95">
        <f>IF($Y$7*H3519*Dashboard!$C$31*Dashboard!$C$32/(10^3)&lt;Dashboard!$C$33*$Y$5,1,0)</f>
        <v>0</v>
      </c>
      <c r="L3519" s="39">
        <f>IF(J3519=1,I3519*$Y$6*(0.5*Dashboard!$C$26*Dashboard!$C$27*(PI()*(Dashboard!$C$23/2)^2)*G3519^3)/10^6,I3519*$Y$6*Dashboard!$C$28/10^3)</f>
        <v>0</v>
      </c>
      <c r="M3519">
        <f>IF(K3519=1,$Y$7*H3519*Dashboard!$C$31*Dashboard!$C$32/(10^6),$Y$5*Dashboard!$C$33/10^3)</f>
        <v>0</v>
      </c>
      <c r="N3519" s="70">
        <f t="shared" si="274"/>
        <v>0</v>
      </c>
      <c r="O3519" s="39">
        <f t="shared" si="277"/>
        <v>0</v>
      </c>
      <c r="P3519" s="70">
        <f t="shared" si="278"/>
        <v>0</v>
      </c>
      <c r="Q3519">
        <f>IF(P3519&gt;Dashboard!$C$9*Dashboard!$C$10,1,0)</f>
        <v>0</v>
      </c>
      <c r="R3519" s="95">
        <f>IF(P3519&gt;Dashboard!$C$9,0,1)</f>
        <v>1</v>
      </c>
      <c r="S3519" s="73" cm="1">
        <f t="array" ref="S3519">_xlfn.IFS(Q3519=0,0,R3519=1,(P3519*10^3)/55,R3519=0,(Dashboard!$C$9*10^3)/55)</f>
        <v>0</v>
      </c>
      <c r="T3519" s="39">
        <f t="shared" si="275"/>
        <v>0</v>
      </c>
      <c r="U3519" s="63">
        <f t="shared" si="276"/>
        <v>0</v>
      </c>
      <c r="AC3519" s="76"/>
      <c r="AD3519" s="76"/>
    </row>
    <row r="3520" spans="2:30" x14ac:dyDescent="0.2">
      <c r="B3520" s="59">
        <v>2014</v>
      </c>
      <c r="C3520">
        <v>5</v>
      </c>
      <c r="D3520">
        <v>27</v>
      </c>
      <c r="E3520">
        <v>11</v>
      </c>
      <c r="F3520" s="114">
        <v>1.68</v>
      </c>
      <c r="G3520" s="114">
        <f>F3520*(Dashboard!$C$21/50)^Dashboard!$C$22</f>
        <v>1.8512005946727059</v>
      </c>
      <c r="H3520" s="67">
        <v>566.04</v>
      </c>
      <c r="I3520">
        <f>IF(AND(Dashboard!$C$24&lt;G3520,G3520&lt;Dashboard!$C$25),1,0)</f>
        <v>0</v>
      </c>
      <c r="J3520">
        <f>IF((I3520*$Y$6*(0.5*Dashboard!$C$26*Dashboard!$C$27*(PI()*(Dashboard!$C$23/2)^2)*G3520^3)/10^3)&lt;$Y$6*Dashboard!$C$28,1,0)</f>
        <v>1</v>
      </c>
      <c r="K3520" s="95">
        <f>IF($Y$7*H3520*Dashboard!$C$31*Dashboard!$C$32/(10^3)&lt;Dashboard!$C$33*$Y$5,1,0)</f>
        <v>0</v>
      </c>
      <c r="L3520" s="39">
        <f>IF(J3520=1,I3520*$Y$6*(0.5*Dashboard!$C$26*Dashboard!$C$27*(PI()*(Dashboard!$C$23/2)^2)*G3520^3)/10^6,I3520*$Y$6*Dashboard!$C$28/10^3)</f>
        <v>0</v>
      </c>
      <c r="M3520">
        <f>IF(K3520=1,$Y$7*H3520*Dashboard!$C$31*Dashboard!$C$32/(10^6),$Y$5*Dashboard!$C$33/10^3)</f>
        <v>0</v>
      </c>
      <c r="N3520" s="70">
        <f t="shared" si="274"/>
        <v>0</v>
      </c>
      <c r="O3520" s="39">
        <f t="shared" si="277"/>
        <v>0</v>
      </c>
      <c r="P3520" s="70">
        <f t="shared" si="278"/>
        <v>0</v>
      </c>
      <c r="Q3520">
        <f>IF(P3520&gt;Dashboard!$C$9*Dashboard!$C$10,1,0)</f>
        <v>0</v>
      </c>
      <c r="R3520" s="95">
        <f>IF(P3520&gt;Dashboard!$C$9,0,1)</f>
        <v>1</v>
      </c>
      <c r="S3520" s="73" cm="1">
        <f t="array" ref="S3520">_xlfn.IFS(Q3520=0,0,R3520=1,(P3520*10^3)/55,R3520=0,(Dashboard!$C$9*10^3)/55)</f>
        <v>0</v>
      </c>
      <c r="T3520" s="39">
        <f t="shared" si="275"/>
        <v>0</v>
      </c>
      <c r="U3520" s="63">
        <f t="shared" si="276"/>
        <v>0</v>
      </c>
      <c r="AC3520" s="76"/>
      <c r="AD3520" s="76"/>
    </row>
    <row r="3521" spans="2:30" x14ac:dyDescent="0.2">
      <c r="B3521" s="59">
        <v>2014</v>
      </c>
      <c r="C3521">
        <v>5</v>
      </c>
      <c r="D3521">
        <v>27</v>
      </c>
      <c r="E3521">
        <v>12</v>
      </c>
      <c r="F3521" s="114">
        <v>2.04</v>
      </c>
      <c r="G3521" s="114">
        <f>F3521*(Dashboard!$C$21/50)^Dashboard!$C$22</f>
        <v>2.2478864363882858</v>
      </c>
      <c r="H3521" s="67">
        <v>588.02</v>
      </c>
      <c r="I3521">
        <f>IF(AND(Dashboard!$C$24&lt;G3521,G3521&lt;Dashboard!$C$25),1,0)</f>
        <v>0</v>
      </c>
      <c r="J3521">
        <f>IF((I3521*$Y$6*(0.5*Dashboard!$C$26*Dashboard!$C$27*(PI()*(Dashboard!$C$23/2)^2)*G3521^3)/10^3)&lt;$Y$6*Dashboard!$C$28,1,0)</f>
        <v>1</v>
      </c>
      <c r="K3521" s="95">
        <f>IF($Y$7*H3521*Dashboard!$C$31*Dashboard!$C$32/(10^3)&lt;Dashboard!$C$33*$Y$5,1,0)</f>
        <v>0</v>
      </c>
      <c r="L3521" s="39">
        <f>IF(J3521=1,I3521*$Y$6*(0.5*Dashboard!$C$26*Dashboard!$C$27*(PI()*(Dashboard!$C$23/2)^2)*G3521^3)/10^6,I3521*$Y$6*Dashboard!$C$28/10^3)</f>
        <v>0</v>
      </c>
      <c r="M3521">
        <f>IF(K3521=1,$Y$7*H3521*Dashboard!$C$31*Dashboard!$C$32/(10^6),$Y$5*Dashboard!$C$33/10^3)</f>
        <v>0</v>
      </c>
      <c r="N3521" s="70">
        <f t="shared" si="274"/>
        <v>0</v>
      </c>
      <c r="O3521" s="39">
        <f t="shared" si="277"/>
        <v>0</v>
      </c>
      <c r="P3521" s="70">
        <f t="shared" si="278"/>
        <v>0</v>
      </c>
      <c r="Q3521">
        <f>IF(P3521&gt;Dashboard!$C$9*Dashboard!$C$10,1,0)</f>
        <v>0</v>
      </c>
      <c r="R3521" s="95">
        <f>IF(P3521&gt;Dashboard!$C$9,0,1)</f>
        <v>1</v>
      </c>
      <c r="S3521" s="73" cm="1">
        <f t="array" ref="S3521">_xlfn.IFS(Q3521=0,0,R3521=1,(P3521*10^3)/55,R3521=0,(Dashboard!$C$9*10^3)/55)</f>
        <v>0</v>
      </c>
      <c r="T3521" s="39">
        <f t="shared" si="275"/>
        <v>0</v>
      </c>
      <c r="U3521" s="63">
        <f t="shared" si="276"/>
        <v>0</v>
      </c>
      <c r="AC3521" s="76"/>
      <c r="AD3521" s="76"/>
    </row>
    <row r="3522" spans="2:30" x14ac:dyDescent="0.2">
      <c r="B3522" s="59">
        <v>2014</v>
      </c>
      <c r="C3522">
        <v>5</v>
      </c>
      <c r="D3522">
        <v>27</v>
      </c>
      <c r="E3522">
        <v>13</v>
      </c>
      <c r="F3522" s="114">
        <v>2.57</v>
      </c>
      <c r="G3522" s="114">
        <f>F3522*(Dashboard!$C$21/50)^Dashboard!$C$22</f>
        <v>2.831896147802889</v>
      </c>
      <c r="H3522" s="67">
        <v>605.41</v>
      </c>
      <c r="I3522">
        <f>IF(AND(Dashboard!$C$24&lt;G3522,G3522&lt;Dashboard!$C$25),1,0)</f>
        <v>0</v>
      </c>
      <c r="J3522">
        <f>IF((I3522*$Y$6*(0.5*Dashboard!$C$26*Dashboard!$C$27*(PI()*(Dashboard!$C$23/2)^2)*G3522^3)/10^3)&lt;$Y$6*Dashboard!$C$28,1,0)</f>
        <v>1</v>
      </c>
      <c r="K3522" s="95">
        <f>IF($Y$7*H3522*Dashboard!$C$31*Dashboard!$C$32/(10^3)&lt;Dashboard!$C$33*$Y$5,1,0)</f>
        <v>0</v>
      </c>
      <c r="L3522" s="39">
        <f>IF(J3522=1,I3522*$Y$6*(0.5*Dashboard!$C$26*Dashboard!$C$27*(PI()*(Dashboard!$C$23/2)^2)*G3522^3)/10^6,I3522*$Y$6*Dashboard!$C$28/10^3)</f>
        <v>0</v>
      </c>
      <c r="M3522">
        <f>IF(K3522=1,$Y$7*H3522*Dashboard!$C$31*Dashboard!$C$32/(10^6),$Y$5*Dashboard!$C$33/10^3)</f>
        <v>0</v>
      </c>
      <c r="N3522" s="70">
        <f t="shared" si="274"/>
        <v>0</v>
      </c>
      <c r="O3522" s="39">
        <f t="shared" si="277"/>
        <v>0</v>
      </c>
      <c r="P3522" s="70">
        <f t="shared" si="278"/>
        <v>0</v>
      </c>
      <c r="Q3522">
        <f>IF(P3522&gt;Dashboard!$C$9*Dashboard!$C$10,1,0)</f>
        <v>0</v>
      </c>
      <c r="R3522" s="95">
        <f>IF(P3522&gt;Dashboard!$C$9,0,1)</f>
        <v>1</v>
      </c>
      <c r="S3522" s="73" cm="1">
        <f t="array" ref="S3522">_xlfn.IFS(Q3522=0,0,R3522=1,(P3522*10^3)/55,R3522=0,(Dashboard!$C$9*10^3)/55)</f>
        <v>0</v>
      </c>
      <c r="T3522" s="39">
        <f t="shared" si="275"/>
        <v>0</v>
      </c>
      <c r="U3522" s="63">
        <f t="shared" si="276"/>
        <v>0</v>
      </c>
      <c r="AC3522" s="76"/>
      <c r="AD3522" s="76"/>
    </row>
    <row r="3523" spans="2:30" x14ac:dyDescent="0.2">
      <c r="B3523" s="59">
        <v>2014</v>
      </c>
      <c r="C3523">
        <v>5</v>
      </c>
      <c r="D3523">
        <v>27</v>
      </c>
      <c r="E3523">
        <v>14</v>
      </c>
      <c r="F3523" s="114">
        <v>3.23</v>
      </c>
      <c r="G3523" s="114">
        <f>F3523*(Dashboard!$C$21/50)^Dashboard!$C$22</f>
        <v>3.5591535242814523</v>
      </c>
      <c r="H3523" s="67">
        <v>510.37</v>
      </c>
      <c r="I3523">
        <f>IF(AND(Dashboard!$C$24&lt;G3523,G3523&lt;Dashboard!$C$25),1,0)</f>
        <v>1</v>
      </c>
      <c r="J3523">
        <f>IF((I3523*$Y$6*(0.5*Dashboard!$C$26*Dashboard!$C$27*(PI()*(Dashboard!$C$23/2)^2)*G3523^3)/10^3)&lt;$Y$6*Dashboard!$C$28,1,0)</f>
        <v>1</v>
      </c>
      <c r="K3523" s="95">
        <f>IF($Y$7*H3523*Dashboard!$C$31*Dashboard!$C$32/(10^3)&lt;Dashboard!$C$33*$Y$5,1,0)</f>
        <v>0</v>
      </c>
      <c r="L3523" s="39">
        <f>IF(J3523=1,I3523*$Y$6*(0.5*Dashboard!$C$26*Dashboard!$C$27*(PI()*(Dashboard!$C$23/2)^2)*G3523^3)/10^6,I3523*$Y$6*Dashboard!$C$28/10^3)</f>
        <v>2.5871738639388941</v>
      </c>
      <c r="M3523">
        <f>IF(K3523=1,$Y$7*H3523*Dashboard!$C$31*Dashboard!$C$32/(10^6),$Y$5*Dashboard!$C$33/10^3)</f>
        <v>0</v>
      </c>
      <c r="N3523" s="70">
        <f t="shared" si="274"/>
        <v>2.5871738639388941</v>
      </c>
      <c r="O3523" s="39">
        <f t="shared" si="277"/>
        <v>1.0074117191829435E-2</v>
      </c>
      <c r="P3523" s="70">
        <f t="shared" si="278"/>
        <v>2.5770997467470647</v>
      </c>
      <c r="Q3523">
        <f>IF(P3523&gt;Dashboard!$C$9*Dashboard!$C$10,1,0)</f>
        <v>0</v>
      </c>
      <c r="R3523" s="95">
        <f>IF(P3523&gt;Dashboard!$C$9,0,1)</f>
        <v>1</v>
      </c>
      <c r="S3523" s="73" cm="1">
        <f t="array" ref="S3523">_xlfn.IFS(Q3523=0,0,R3523=1,(P3523*10^3)/55,R3523=0,(Dashboard!$C$9*10^3)/55)</f>
        <v>0</v>
      </c>
      <c r="T3523" s="39">
        <f t="shared" si="275"/>
        <v>0</v>
      </c>
      <c r="U3523" s="63">
        <f t="shared" si="276"/>
        <v>67.049746344993849</v>
      </c>
      <c r="AC3523" s="76"/>
      <c r="AD3523" s="76"/>
    </row>
    <row r="3524" spans="2:30" x14ac:dyDescent="0.2">
      <c r="B3524" s="59">
        <v>2014</v>
      </c>
      <c r="C3524">
        <v>5</v>
      </c>
      <c r="D3524">
        <v>27</v>
      </c>
      <c r="E3524">
        <v>15</v>
      </c>
      <c r="F3524" s="114">
        <v>3.9</v>
      </c>
      <c r="G3524" s="114">
        <f>F3524*(Dashboard!$C$21/50)^Dashboard!$C$22</f>
        <v>4.2974299519187813</v>
      </c>
      <c r="H3524" s="67">
        <v>349.67</v>
      </c>
      <c r="I3524">
        <f>IF(AND(Dashboard!$C$24&lt;G3524,G3524&lt;Dashboard!$C$25),1,0)</f>
        <v>1</v>
      </c>
      <c r="J3524">
        <f>IF((I3524*$Y$6*(0.5*Dashboard!$C$26*Dashboard!$C$27*(PI()*(Dashboard!$C$23/2)^2)*G3524^3)/10^3)&lt;$Y$6*Dashboard!$C$28,1,0)</f>
        <v>1</v>
      </c>
      <c r="K3524" s="95">
        <f>IF($Y$7*H3524*Dashboard!$C$31*Dashboard!$C$32/(10^3)&lt;Dashboard!$C$33*$Y$5,1,0)</f>
        <v>0</v>
      </c>
      <c r="L3524" s="39">
        <f>IF(J3524=1,I3524*$Y$6*(0.5*Dashboard!$C$26*Dashboard!$C$27*(PI()*(Dashboard!$C$23/2)^2)*G3524^3)/10^6,I3524*$Y$6*Dashboard!$C$28/10^3)</f>
        <v>4.5541975922676157</v>
      </c>
      <c r="M3524">
        <f>IF(K3524=1,$Y$7*H3524*Dashboard!$C$31*Dashboard!$C$32/(10^6),$Y$5*Dashboard!$C$33/10^3)</f>
        <v>0</v>
      </c>
      <c r="N3524" s="70">
        <f t="shared" si="274"/>
        <v>4.5541975922676157</v>
      </c>
      <c r="O3524" s="39">
        <f t="shared" si="277"/>
        <v>1.7733450735081722E-2</v>
      </c>
      <c r="P3524" s="70">
        <f t="shared" si="278"/>
        <v>4.5364641415325337</v>
      </c>
      <c r="Q3524">
        <f>IF(P3524&gt;Dashboard!$C$9*Dashboard!$C$10,1,0)</f>
        <v>0</v>
      </c>
      <c r="R3524" s="95">
        <f>IF(P3524&gt;Dashboard!$C$9,0,1)</f>
        <v>1</v>
      </c>
      <c r="S3524" s="73" cm="1">
        <f t="array" ref="S3524">_xlfn.IFS(Q3524=0,0,R3524=1,(P3524*10^3)/55,R3524=0,(Dashboard!$C$9*10^3)/55)</f>
        <v>0</v>
      </c>
      <c r="T3524" s="39">
        <f t="shared" si="275"/>
        <v>0</v>
      </c>
      <c r="U3524" s="63">
        <f t="shared" si="276"/>
        <v>118.02755030217696</v>
      </c>
      <c r="AC3524" s="76"/>
      <c r="AD3524" s="76"/>
    </row>
    <row r="3525" spans="2:30" x14ac:dyDescent="0.2">
      <c r="B3525" s="59">
        <v>2014</v>
      </c>
      <c r="C3525">
        <v>5</v>
      </c>
      <c r="D3525">
        <v>27</v>
      </c>
      <c r="E3525">
        <v>16</v>
      </c>
      <c r="F3525" s="114">
        <v>4.5</v>
      </c>
      <c r="G3525" s="114">
        <f>F3525*(Dashboard!$C$21/50)^Dashboard!$C$22</f>
        <v>4.9585730214447477</v>
      </c>
      <c r="H3525" s="67">
        <v>180.47</v>
      </c>
      <c r="I3525">
        <f>IF(AND(Dashboard!$C$24&lt;G3525,G3525&lt;Dashboard!$C$25),1,0)</f>
        <v>1</v>
      </c>
      <c r="J3525">
        <f>IF((I3525*$Y$6*(0.5*Dashboard!$C$26*Dashboard!$C$27*(PI()*(Dashboard!$C$23/2)^2)*G3525^3)/10^3)&lt;$Y$6*Dashboard!$C$28,1,0)</f>
        <v>1</v>
      </c>
      <c r="K3525" s="95">
        <f>IF($Y$7*H3525*Dashboard!$C$31*Dashboard!$C$32/(10^3)&lt;Dashboard!$C$33*$Y$5,1,0)</f>
        <v>0</v>
      </c>
      <c r="L3525" s="39">
        <f>IF(J3525=1,I3525*$Y$6*(0.5*Dashboard!$C$26*Dashboard!$C$27*(PI()*(Dashboard!$C$23/2)^2)*G3525^3)/10^6,I3525*$Y$6*Dashboard!$C$28/10^3)</f>
        <v>6.9960932516628134</v>
      </c>
      <c r="M3525">
        <f>IF(K3525=1,$Y$7*H3525*Dashboard!$C$31*Dashboard!$C$32/(10^6),$Y$5*Dashboard!$C$33/10^3)</f>
        <v>0</v>
      </c>
      <c r="N3525" s="70">
        <f t="shared" ref="N3525:N3588" si="279">L3525+M3525</f>
        <v>6.9960932516628134</v>
      </c>
      <c r="O3525" s="39">
        <f t="shared" si="277"/>
        <v>2.7241873568912521E-2</v>
      </c>
      <c r="P3525" s="70">
        <f t="shared" si="278"/>
        <v>6.968851378093901</v>
      </c>
      <c r="Q3525">
        <f>IF(P3525&gt;Dashboard!$C$9*Dashboard!$C$10,1,0)</f>
        <v>1</v>
      </c>
      <c r="R3525" s="95">
        <f>IF(P3525&gt;Dashboard!$C$9,0,1)</f>
        <v>1</v>
      </c>
      <c r="S3525" s="73" cm="1">
        <f t="array" ref="S3525">_xlfn.IFS(Q3525=0,0,R3525=1,(P3525*10^3)/55,R3525=0,(Dashboard!$C$9*10^3)/55)</f>
        <v>126.70638869261639</v>
      </c>
      <c r="T3525" s="39">
        <f t="shared" ref="T3525:T3588" si="280">M3525*$Y$16</f>
        <v>0</v>
      </c>
      <c r="U3525" s="63">
        <f t="shared" ref="U3525:U3588" si="281">L3525*$Y$18</f>
        <v>181.31223589888356</v>
      </c>
      <c r="AC3525" s="76"/>
      <c r="AD3525" s="76"/>
    </row>
    <row r="3526" spans="2:30" x14ac:dyDescent="0.2">
      <c r="B3526" s="59">
        <v>2014</v>
      </c>
      <c r="C3526">
        <v>5</v>
      </c>
      <c r="D3526">
        <v>27</v>
      </c>
      <c r="E3526">
        <v>17</v>
      </c>
      <c r="F3526" s="114">
        <v>4.79</v>
      </c>
      <c r="G3526" s="114">
        <f>F3526*(Dashboard!$C$21/50)^Dashboard!$C$22</f>
        <v>5.2781255050489655</v>
      </c>
      <c r="H3526" s="67">
        <v>25.12</v>
      </c>
      <c r="I3526">
        <f>IF(AND(Dashboard!$C$24&lt;G3526,G3526&lt;Dashboard!$C$25),1,0)</f>
        <v>1</v>
      </c>
      <c r="J3526">
        <f>IF((I3526*$Y$6*(0.5*Dashboard!$C$26*Dashboard!$C$27*(PI()*(Dashboard!$C$23/2)^2)*G3526^3)/10^3)&lt;$Y$6*Dashboard!$C$28,1,0)</f>
        <v>1</v>
      </c>
      <c r="K3526" s="95">
        <f>IF($Y$7*H3526*Dashboard!$C$31*Dashboard!$C$32/(10^3)&lt;Dashboard!$C$33*$Y$5,1,0)</f>
        <v>0</v>
      </c>
      <c r="L3526" s="39">
        <f>IF(J3526=1,I3526*$Y$6*(0.5*Dashboard!$C$26*Dashboard!$C$27*(PI()*(Dashboard!$C$23/2)^2)*G3526^3)/10^6,I3526*$Y$6*Dashboard!$C$28/10^3)</f>
        <v>8.4377098777562036</v>
      </c>
      <c r="M3526">
        <f>IF(K3526=1,$Y$7*H3526*Dashboard!$C$31*Dashboard!$C$32/(10^6),$Y$5*Dashboard!$C$33/10^3)</f>
        <v>0</v>
      </c>
      <c r="N3526" s="70">
        <f t="shared" si="279"/>
        <v>8.4377098777562036</v>
      </c>
      <c r="O3526" s="39">
        <f t="shared" ref="O3526:O3589" si="282">(0.215/55.215)*N3526</f>
        <v>3.2855340463960582E-2</v>
      </c>
      <c r="P3526" s="70">
        <f t="shared" ref="P3526:P3589" si="283">N3526-O3526</f>
        <v>8.404854537292243</v>
      </c>
      <c r="Q3526">
        <f>IF(P3526&gt;Dashboard!$C$9*Dashboard!$C$10,1,0)</f>
        <v>1</v>
      </c>
      <c r="R3526" s="95">
        <f>IF(P3526&gt;Dashboard!$C$9,0,1)</f>
        <v>1</v>
      </c>
      <c r="S3526" s="73" cm="1">
        <f t="array" ref="S3526">_xlfn.IFS(Q3526=0,0,R3526=1,(P3526*10^3)/55,R3526=0,(Dashboard!$C$9*10^3)/55)</f>
        <v>152.81553704167715</v>
      </c>
      <c r="T3526" s="39">
        <f t="shared" si="280"/>
        <v>0</v>
      </c>
      <c r="U3526" s="63">
        <f t="shared" si="281"/>
        <v>218.67347800695191</v>
      </c>
      <c r="AC3526" s="76"/>
      <c r="AD3526" s="76"/>
    </row>
    <row r="3527" spans="2:30" x14ac:dyDescent="0.2">
      <c r="B3527" s="59">
        <v>2014</v>
      </c>
      <c r="C3527">
        <v>5</v>
      </c>
      <c r="D3527">
        <v>27</v>
      </c>
      <c r="E3527">
        <v>18</v>
      </c>
      <c r="F3527" s="114">
        <v>4.53</v>
      </c>
      <c r="G3527" s="114">
        <f>F3527*(Dashboard!$C$21/50)^Dashboard!$C$22</f>
        <v>4.9916301749210463</v>
      </c>
      <c r="H3527" s="67">
        <v>0</v>
      </c>
      <c r="I3527">
        <f>IF(AND(Dashboard!$C$24&lt;G3527,G3527&lt;Dashboard!$C$25),1,0)</f>
        <v>1</v>
      </c>
      <c r="J3527">
        <f>IF((I3527*$Y$6*(0.5*Dashboard!$C$26*Dashboard!$C$27*(PI()*(Dashboard!$C$23/2)^2)*G3527^3)/10^3)&lt;$Y$6*Dashboard!$C$28,1,0)</f>
        <v>1</v>
      </c>
      <c r="K3527" s="95">
        <f>IF($Y$7*H3527*Dashboard!$C$31*Dashboard!$C$32/(10^3)&lt;Dashboard!$C$33*$Y$5,1,0)</f>
        <v>0</v>
      </c>
      <c r="L3527" s="39">
        <f>IF(J3527=1,I3527*$Y$6*(0.5*Dashboard!$C$26*Dashboard!$C$27*(PI()*(Dashboard!$C$23/2)^2)*G3527^3)/10^6,I3527*$Y$6*Dashboard!$C$28/10^3)</f>
        <v>7.1369500020461452</v>
      </c>
      <c r="M3527">
        <f>IF(K3527=1,$Y$7*H3527*Dashboard!$C$31*Dashboard!$C$32/(10^6),$Y$5*Dashboard!$C$33/10^3)</f>
        <v>0</v>
      </c>
      <c r="N3527" s="70">
        <f t="shared" si="279"/>
        <v>7.1369500020461452</v>
      </c>
      <c r="O3527" s="39">
        <f t="shared" si="282"/>
        <v>2.7790351361766209E-2</v>
      </c>
      <c r="P3527" s="70">
        <f t="shared" si="283"/>
        <v>7.1091596506843793</v>
      </c>
      <c r="Q3527">
        <f>IF(P3527&gt;Dashboard!$C$9*Dashboard!$C$10,1,0)</f>
        <v>1</v>
      </c>
      <c r="R3527" s="95">
        <f>IF(P3527&gt;Dashboard!$C$9,0,1)</f>
        <v>1</v>
      </c>
      <c r="S3527" s="73" cm="1">
        <f t="array" ref="S3527">_xlfn.IFS(Q3527=0,0,R3527=1,(P3527*10^3)/55,R3527=0,(Dashboard!$C$9*10^3)/55)</f>
        <v>129.25744819426143</v>
      </c>
      <c r="T3527" s="39">
        <f t="shared" si="280"/>
        <v>0</v>
      </c>
      <c r="U3527" s="63">
        <f t="shared" si="281"/>
        <v>184.96270930379177</v>
      </c>
      <c r="AC3527" s="76"/>
      <c r="AD3527" s="76"/>
    </row>
    <row r="3528" spans="2:30" x14ac:dyDescent="0.2">
      <c r="B3528" s="59">
        <v>2014</v>
      </c>
      <c r="C3528">
        <v>5</v>
      </c>
      <c r="D3528">
        <v>27</v>
      </c>
      <c r="E3528">
        <v>19</v>
      </c>
      <c r="F3528" s="114">
        <v>4.25</v>
      </c>
      <c r="G3528" s="114">
        <f>F3528*(Dashboard!$C$21/50)^Dashboard!$C$22</f>
        <v>4.6830967424755956</v>
      </c>
      <c r="H3528" s="67">
        <v>0</v>
      </c>
      <c r="I3528">
        <f>IF(AND(Dashboard!$C$24&lt;G3528,G3528&lt;Dashboard!$C$25),1,0)</f>
        <v>1</v>
      </c>
      <c r="J3528">
        <f>IF((I3528*$Y$6*(0.5*Dashboard!$C$26*Dashboard!$C$27*(PI()*(Dashboard!$C$23/2)^2)*G3528^3)/10^3)&lt;$Y$6*Dashboard!$C$28,1,0)</f>
        <v>1</v>
      </c>
      <c r="K3528" s="95">
        <f>IF($Y$7*H3528*Dashboard!$C$31*Dashboard!$C$32/(10^3)&lt;Dashboard!$C$33*$Y$5,1,0)</f>
        <v>0</v>
      </c>
      <c r="L3528" s="39">
        <f>IF(J3528=1,I3528*$Y$6*(0.5*Dashboard!$C$26*Dashboard!$C$27*(PI()*(Dashboard!$C$23/2)^2)*G3528^3)/10^6,I3528*$Y$6*Dashboard!$C$28/10^3)</f>
        <v>5.8936567464710938</v>
      </c>
      <c r="M3528">
        <f>IF(K3528=1,$Y$7*H3528*Dashboard!$C$31*Dashboard!$C$32/(10^6),$Y$5*Dashboard!$C$33/10^3)</f>
        <v>0</v>
      </c>
      <c r="N3528" s="70">
        <f t="shared" si="279"/>
        <v>5.8936567464710938</v>
      </c>
      <c r="O3528" s="39">
        <f t="shared" si="282"/>
        <v>2.2949129774359957E-2</v>
      </c>
      <c r="P3528" s="70">
        <f t="shared" si="283"/>
        <v>5.870707616696734</v>
      </c>
      <c r="Q3528">
        <f>IF(P3528&gt;Dashboard!$C$9*Dashboard!$C$10,1,0)</f>
        <v>1</v>
      </c>
      <c r="R3528" s="95">
        <f>IF(P3528&gt;Dashboard!$C$9,0,1)</f>
        <v>1</v>
      </c>
      <c r="S3528" s="73" cm="1">
        <f t="array" ref="S3528">_xlfn.IFS(Q3528=0,0,R3528=1,(P3528*10^3)/55,R3528=0,(Dashboard!$C$9*10^3)/55)</f>
        <v>106.74013848539518</v>
      </c>
      <c r="T3528" s="39">
        <f t="shared" si="280"/>
        <v>0</v>
      </c>
      <c r="U3528" s="63">
        <f t="shared" si="281"/>
        <v>152.74125771111375</v>
      </c>
      <c r="AC3528" s="76"/>
      <c r="AD3528" s="76"/>
    </row>
    <row r="3529" spans="2:30" x14ac:dyDescent="0.2">
      <c r="B3529" s="59">
        <v>2014</v>
      </c>
      <c r="C3529">
        <v>5</v>
      </c>
      <c r="D3529">
        <v>27</v>
      </c>
      <c r="E3529">
        <v>20</v>
      </c>
      <c r="F3529" s="114">
        <v>3.9</v>
      </c>
      <c r="G3529" s="114">
        <f>F3529*(Dashboard!$C$21/50)^Dashboard!$C$22</f>
        <v>4.2974299519187813</v>
      </c>
      <c r="H3529" s="67">
        <v>0</v>
      </c>
      <c r="I3529">
        <f>IF(AND(Dashboard!$C$24&lt;G3529,G3529&lt;Dashboard!$C$25),1,0)</f>
        <v>1</v>
      </c>
      <c r="J3529">
        <f>IF((I3529*$Y$6*(0.5*Dashboard!$C$26*Dashboard!$C$27*(PI()*(Dashboard!$C$23/2)^2)*G3529^3)/10^3)&lt;$Y$6*Dashboard!$C$28,1,0)</f>
        <v>1</v>
      </c>
      <c r="K3529" s="95">
        <f>IF($Y$7*H3529*Dashboard!$C$31*Dashboard!$C$32/(10^3)&lt;Dashboard!$C$33*$Y$5,1,0)</f>
        <v>0</v>
      </c>
      <c r="L3529" s="39">
        <f>IF(J3529=1,I3529*$Y$6*(0.5*Dashboard!$C$26*Dashboard!$C$27*(PI()*(Dashboard!$C$23/2)^2)*G3529^3)/10^6,I3529*$Y$6*Dashboard!$C$28/10^3)</f>
        <v>4.5541975922676157</v>
      </c>
      <c r="M3529">
        <f>IF(K3529=1,$Y$7*H3529*Dashboard!$C$31*Dashboard!$C$32/(10^6),$Y$5*Dashboard!$C$33/10^3)</f>
        <v>0</v>
      </c>
      <c r="N3529" s="70">
        <f t="shared" si="279"/>
        <v>4.5541975922676157</v>
      </c>
      <c r="O3529" s="39">
        <f t="shared" si="282"/>
        <v>1.7733450735081722E-2</v>
      </c>
      <c r="P3529" s="70">
        <f t="shared" si="283"/>
        <v>4.5364641415325337</v>
      </c>
      <c r="Q3529">
        <f>IF(P3529&gt;Dashboard!$C$9*Dashboard!$C$10,1,0)</f>
        <v>0</v>
      </c>
      <c r="R3529" s="95">
        <f>IF(P3529&gt;Dashboard!$C$9,0,1)</f>
        <v>1</v>
      </c>
      <c r="S3529" s="73" cm="1">
        <f t="array" ref="S3529">_xlfn.IFS(Q3529=0,0,R3529=1,(P3529*10^3)/55,R3529=0,(Dashboard!$C$9*10^3)/55)</f>
        <v>0</v>
      </c>
      <c r="T3529" s="39">
        <f t="shared" si="280"/>
        <v>0</v>
      </c>
      <c r="U3529" s="63">
        <f t="shared" si="281"/>
        <v>118.02755030217696</v>
      </c>
      <c r="AC3529" s="76"/>
      <c r="AD3529" s="76"/>
    </row>
    <row r="3530" spans="2:30" x14ac:dyDescent="0.2">
      <c r="B3530" s="59">
        <v>2014</v>
      </c>
      <c r="C3530">
        <v>5</v>
      </c>
      <c r="D3530">
        <v>27</v>
      </c>
      <c r="E3530">
        <v>21</v>
      </c>
      <c r="F3530" s="114">
        <v>3.44</v>
      </c>
      <c r="G3530" s="114">
        <f>F3530*(Dashboard!$C$21/50)^Dashboard!$C$22</f>
        <v>3.7905535986155408</v>
      </c>
      <c r="H3530" s="67">
        <v>0</v>
      </c>
      <c r="I3530">
        <f>IF(AND(Dashboard!$C$24&lt;G3530,G3530&lt;Dashboard!$C$25),1,0)</f>
        <v>1</v>
      </c>
      <c r="J3530">
        <f>IF((I3530*$Y$6*(0.5*Dashboard!$C$26*Dashboard!$C$27*(PI()*(Dashboard!$C$23/2)^2)*G3530^3)/10^3)&lt;$Y$6*Dashboard!$C$28,1,0)</f>
        <v>1</v>
      </c>
      <c r="K3530" s="95">
        <f>IF($Y$7*H3530*Dashboard!$C$31*Dashboard!$C$32/(10^3)&lt;Dashboard!$C$33*$Y$5,1,0)</f>
        <v>0</v>
      </c>
      <c r="L3530" s="39">
        <f>IF(J3530=1,I3530*$Y$6*(0.5*Dashboard!$C$26*Dashboard!$C$27*(PI()*(Dashboard!$C$23/2)^2)*G3530^3)/10^6,I3530*$Y$6*Dashboard!$C$28/10^3)</f>
        <v>3.1253119749124525</v>
      </c>
      <c r="M3530">
        <f>IF(K3530=1,$Y$7*H3530*Dashboard!$C$31*Dashboard!$C$32/(10^6),$Y$5*Dashboard!$C$33/10^3)</f>
        <v>0</v>
      </c>
      <c r="N3530" s="70">
        <f t="shared" si="279"/>
        <v>3.1253119749124525</v>
      </c>
      <c r="O3530" s="39">
        <f t="shared" si="282"/>
        <v>1.2169556725639359E-2</v>
      </c>
      <c r="P3530" s="70">
        <f t="shared" si="283"/>
        <v>3.113142418186813</v>
      </c>
      <c r="Q3530">
        <f>IF(P3530&gt;Dashboard!$C$9*Dashboard!$C$10,1,0)</f>
        <v>0</v>
      </c>
      <c r="R3530" s="95">
        <f>IF(P3530&gt;Dashboard!$C$9,0,1)</f>
        <v>1</v>
      </c>
      <c r="S3530" s="73" cm="1">
        <f t="array" ref="S3530">_xlfn.IFS(Q3530=0,0,R3530=1,(P3530*10^3)/55,R3530=0,(Dashboard!$C$9*10^3)/55)</f>
        <v>0</v>
      </c>
      <c r="T3530" s="39">
        <f t="shared" si="280"/>
        <v>0</v>
      </c>
      <c r="U3530" s="63">
        <f t="shared" si="281"/>
        <v>80.996247715573347</v>
      </c>
      <c r="AC3530" s="76"/>
      <c r="AD3530" s="76"/>
    </row>
    <row r="3531" spans="2:30" x14ac:dyDescent="0.2">
      <c r="B3531" s="59">
        <v>2014</v>
      </c>
      <c r="C3531">
        <v>5</v>
      </c>
      <c r="D3531">
        <v>27</v>
      </c>
      <c r="E3531">
        <v>22</v>
      </c>
      <c r="F3531" s="114">
        <v>3.14</v>
      </c>
      <c r="G3531" s="114">
        <f>F3531*(Dashboard!$C$21/50)^Dashboard!$C$22</f>
        <v>3.4599820638525576</v>
      </c>
      <c r="H3531" s="67">
        <v>0</v>
      </c>
      <c r="I3531">
        <f>IF(AND(Dashboard!$C$24&lt;G3531,G3531&lt;Dashboard!$C$25),1,0)</f>
        <v>1</v>
      </c>
      <c r="J3531">
        <f>IF((I3531*$Y$6*(0.5*Dashboard!$C$26*Dashboard!$C$27*(PI()*(Dashboard!$C$23/2)^2)*G3531^3)/10^3)&lt;$Y$6*Dashboard!$C$28,1,0)</f>
        <v>1</v>
      </c>
      <c r="K3531" s="95">
        <f>IF($Y$7*H3531*Dashboard!$C$31*Dashboard!$C$32/(10^3)&lt;Dashboard!$C$33*$Y$5,1,0)</f>
        <v>0</v>
      </c>
      <c r="L3531" s="39">
        <f>IF(J3531=1,I3531*$Y$6*(0.5*Dashboard!$C$26*Dashboard!$C$27*(PI()*(Dashboard!$C$23/2)^2)*G3531^3)/10^6,I3531*$Y$6*Dashboard!$C$28/10^3)</f>
        <v>2.3768785560017269</v>
      </c>
      <c r="M3531">
        <f>IF(K3531=1,$Y$7*H3531*Dashboard!$C$31*Dashboard!$C$32/(10^6),$Y$5*Dashboard!$C$33/10^3)</f>
        <v>0</v>
      </c>
      <c r="N3531" s="70">
        <f t="shared" si="279"/>
        <v>2.3768785560017269</v>
      </c>
      <c r="O3531" s="39">
        <f t="shared" si="282"/>
        <v>9.255254723179774E-3</v>
      </c>
      <c r="P3531" s="70">
        <f t="shared" si="283"/>
        <v>2.367623301278547</v>
      </c>
      <c r="Q3531">
        <f>IF(P3531&gt;Dashboard!$C$9*Dashboard!$C$10,1,0)</f>
        <v>0</v>
      </c>
      <c r="R3531" s="95">
        <f>IF(P3531&gt;Dashboard!$C$9,0,1)</f>
        <v>1</v>
      </c>
      <c r="S3531" s="73" cm="1">
        <f t="array" ref="S3531">_xlfn.IFS(Q3531=0,0,R3531=1,(P3531*10^3)/55,R3531=0,(Dashboard!$C$9*10^3)/55)</f>
        <v>0</v>
      </c>
      <c r="T3531" s="39">
        <f t="shared" si="280"/>
        <v>0</v>
      </c>
      <c r="U3531" s="63">
        <f t="shared" si="281"/>
        <v>61.59968856137732</v>
      </c>
      <c r="AC3531" s="76"/>
      <c r="AD3531" s="76"/>
    </row>
    <row r="3532" spans="2:30" x14ac:dyDescent="0.2">
      <c r="B3532" s="59">
        <v>2014</v>
      </c>
      <c r="C3532">
        <v>5</v>
      </c>
      <c r="D3532">
        <v>27</v>
      </c>
      <c r="E3532">
        <v>23</v>
      </c>
      <c r="F3532" s="114">
        <v>3.15</v>
      </c>
      <c r="G3532" s="114">
        <f>F3532*(Dashboard!$C$21/50)^Dashboard!$C$22</f>
        <v>3.4710011150113234</v>
      </c>
      <c r="H3532" s="67">
        <v>0</v>
      </c>
      <c r="I3532">
        <f>IF(AND(Dashboard!$C$24&lt;G3532,G3532&lt;Dashboard!$C$25),1,0)</f>
        <v>1</v>
      </c>
      <c r="J3532">
        <f>IF((I3532*$Y$6*(0.5*Dashboard!$C$26*Dashboard!$C$27*(PI()*(Dashboard!$C$23/2)^2)*G3532^3)/10^3)&lt;$Y$6*Dashboard!$C$28,1,0)</f>
        <v>1</v>
      </c>
      <c r="K3532" s="95">
        <f>IF($Y$7*H3532*Dashboard!$C$31*Dashboard!$C$32/(10^3)&lt;Dashboard!$C$33*$Y$5,1,0)</f>
        <v>0</v>
      </c>
      <c r="L3532" s="39">
        <f>IF(J3532=1,I3532*$Y$6*(0.5*Dashboard!$C$26*Dashboard!$C$27*(PI()*(Dashboard!$C$23/2)^2)*G3532^3)/10^6,I3532*$Y$6*Dashboard!$C$28/10^3)</f>
        <v>2.3996599853203455</v>
      </c>
      <c r="M3532">
        <f>IF(K3532=1,$Y$7*H3532*Dashboard!$C$31*Dashboard!$C$32/(10^6),$Y$5*Dashboard!$C$33/10^3)</f>
        <v>0</v>
      </c>
      <c r="N3532" s="70">
        <f t="shared" si="279"/>
        <v>2.3996599853203455</v>
      </c>
      <c r="O3532" s="39">
        <f t="shared" si="282"/>
        <v>9.3439626341369972E-3</v>
      </c>
      <c r="P3532" s="70">
        <f t="shared" si="283"/>
        <v>2.3903160226862084</v>
      </c>
      <c r="Q3532">
        <f>IF(P3532&gt;Dashboard!$C$9*Dashboard!$C$10,1,0)</f>
        <v>0</v>
      </c>
      <c r="R3532" s="95">
        <f>IF(P3532&gt;Dashboard!$C$9,0,1)</f>
        <v>1</v>
      </c>
      <c r="S3532" s="73" cm="1">
        <f t="array" ref="S3532">_xlfn.IFS(Q3532=0,0,R3532=1,(P3532*10^3)/55,R3532=0,(Dashboard!$C$9*10^3)/55)</f>
        <v>0</v>
      </c>
      <c r="T3532" s="39">
        <f t="shared" si="280"/>
        <v>0</v>
      </c>
      <c r="U3532" s="63">
        <f t="shared" si="281"/>
        <v>62.190096913317078</v>
      </c>
      <c r="AC3532" s="76"/>
      <c r="AD3532" s="76"/>
    </row>
    <row r="3533" spans="2:30" x14ac:dyDescent="0.2">
      <c r="B3533" s="59">
        <v>2014</v>
      </c>
      <c r="C3533">
        <v>5</v>
      </c>
      <c r="D3533">
        <v>28</v>
      </c>
      <c r="E3533">
        <v>0</v>
      </c>
      <c r="F3533" s="114">
        <v>3.5</v>
      </c>
      <c r="G3533" s="114">
        <f>F3533*(Dashboard!$C$21/50)^Dashboard!$C$22</f>
        <v>3.8566679055681372</v>
      </c>
      <c r="H3533" s="67">
        <v>0</v>
      </c>
      <c r="I3533">
        <f>IF(AND(Dashboard!$C$24&lt;G3533,G3533&lt;Dashboard!$C$25),1,0)</f>
        <v>1</v>
      </c>
      <c r="J3533">
        <f>IF((I3533*$Y$6*(0.5*Dashboard!$C$26*Dashboard!$C$27*(PI()*(Dashboard!$C$23/2)^2)*G3533^3)/10^3)&lt;$Y$6*Dashboard!$C$28,1,0)</f>
        <v>1</v>
      </c>
      <c r="K3533" s="95">
        <f>IF($Y$7*H3533*Dashboard!$C$31*Dashboard!$C$32/(10^3)&lt;Dashboard!$C$33*$Y$5,1,0)</f>
        <v>0</v>
      </c>
      <c r="L3533" s="39">
        <f>IF(J3533=1,I3533*$Y$6*(0.5*Dashboard!$C$26*Dashboard!$C$27*(PI()*(Dashboard!$C$23/2)^2)*G3533^3)/10^6,I3533*$Y$6*Dashboard!$C$28/10^3)</f>
        <v>3.2917146575039036</v>
      </c>
      <c r="M3533">
        <f>IF(K3533=1,$Y$7*H3533*Dashboard!$C$31*Dashboard!$C$32/(10^6),$Y$5*Dashboard!$C$33/10^3)</f>
        <v>0</v>
      </c>
      <c r="N3533" s="70">
        <f t="shared" si="279"/>
        <v>3.2917146575039036</v>
      </c>
      <c r="O3533" s="39">
        <f t="shared" si="282"/>
        <v>1.281750704271193E-2</v>
      </c>
      <c r="P3533" s="70">
        <f t="shared" si="283"/>
        <v>3.2788971504611917</v>
      </c>
      <c r="Q3533">
        <f>IF(P3533&gt;Dashboard!$C$9*Dashboard!$C$10,1,0)</f>
        <v>0</v>
      </c>
      <c r="R3533" s="95">
        <f>IF(P3533&gt;Dashboard!$C$9,0,1)</f>
        <v>1</v>
      </c>
      <c r="S3533" s="73" cm="1">
        <f t="array" ref="S3533">_xlfn.IFS(Q3533=0,0,R3533=1,(P3533*10^3)/55,R3533=0,(Dashboard!$C$9*10^3)/55)</f>
        <v>0</v>
      </c>
      <c r="T3533" s="39">
        <f t="shared" si="280"/>
        <v>0</v>
      </c>
      <c r="U3533" s="63">
        <f t="shared" si="281"/>
        <v>85.308774915386948</v>
      </c>
      <c r="AC3533" s="76"/>
      <c r="AD3533" s="76"/>
    </row>
    <row r="3534" spans="2:30" x14ac:dyDescent="0.2">
      <c r="B3534" s="59">
        <v>2014</v>
      </c>
      <c r="C3534">
        <v>5</v>
      </c>
      <c r="D3534">
        <v>28</v>
      </c>
      <c r="E3534">
        <v>1</v>
      </c>
      <c r="F3534" s="114">
        <v>3.94</v>
      </c>
      <c r="G3534" s="114">
        <f>F3534*(Dashboard!$C$21/50)^Dashboard!$C$22</f>
        <v>4.3415061565538462</v>
      </c>
      <c r="H3534" s="67">
        <v>0</v>
      </c>
      <c r="I3534">
        <f>IF(AND(Dashboard!$C$24&lt;G3534,G3534&lt;Dashboard!$C$25),1,0)</f>
        <v>1</v>
      </c>
      <c r="J3534">
        <f>IF((I3534*$Y$6*(0.5*Dashboard!$C$26*Dashboard!$C$27*(PI()*(Dashboard!$C$23/2)^2)*G3534^3)/10^3)&lt;$Y$6*Dashboard!$C$28,1,0)</f>
        <v>1</v>
      </c>
      <c r="K3534" s="95">
        <f>IF($Y$7*H3534*Dashboard!$C$31*Dashboard!$C$32/(10^3)&lt;Dashboard!$C$33*$Y$5,1,0)</f>
        <v>0</v>
      </c>
      <c r="L3534" s="39">
        <f>IF(J3534=1,I3534*$Y$6*(0.5*Dashboard!$C$26*Dashboard!$C$27*(PI()*(Dashboard!$C$23/2)^2)*G3534^3)/10^6,I3534*$Y$6*Dashboard!$C$28/10^3)</f>
        <v>4.6957688846525185</v>
      </c>
      <c r="M3534">
        <f>IF(K3534=1,$Y$7*H3534*Dashboard!$C$31*Dashboard!$C$32/(10^6),$Y$5*Dashboard!$C$33/10^3)</f>
        <v>0</v>
      </c>
      <c r="N3534" s="70">
        <f t="shared" si="279"/>
        <v>4.6957688846525185</v>
      </c>
      <c r="O3534" s="39">
        <f t="shared" si="282"/>
        <v>1.8284710861184307E-2</v>
      </c>
      <c r="P3534" s="70">
        <f t="shared" si="283"/>
        <v>4.677484173791334</v>
      </c>
      <c r="Q3534">
        <f>IF(P3534&gt;Dashboard!$C$9*Dashboard!$C$10,1,0)</f>
        <v>0</v>
      </c>
      <c r="R3534" s="95">
        <f>IF(P3534&gt;Dashboard!$C$9,0,1)</f>
        <v>1</v>
      </c>
      <c r="S3534" s="73" cm="1">
        <f t="array" ref="S3534">_xlfn.IFS(Q3534=0,0,R3534=1,(P3534*10^3)/55,R3534=0,(Dashboard!$C$9*10^3)/55)</f>
        <v>0</v>
      </c>
      <c r="T3534" s="39">
        <f t="shared" si="280"/>
        <v>0</v>
      </c>
      <c r="U3534" s="63">
        <f t="shared" si="281"/>
        <v>121.69654192908251</v>
      </c>
      <c r="AC3534" s="76"/>
      <c r="AD3534" s="76"/>
    </row>
    <row r="3535" spans="2:30" x14ac:dyDescent="0.2">
      <c r="B3535" s="59">
        <v>2014</v>
      </c>
      <c r="C3535">
        <v>5</v>
      </c>
      <c r="D3535">
        <v>28</v>
      </c>
      <c r="E3535">
        <v>2</v>
      </c>
      <c r="F3535" s="114">
        <v>4.49</v>
      </c>
      <c r="G3535" s="114">
        <f>F3535*(Dashboard!$C$21/50)^Dashboard!$C$22</f>
        <v>4.9475539702859823</v>
      </c>
      <c r="H3535" s="67">
        <v>0</v>
      </c>
      <c r="I3535">
        <f>IF(AND(Dashboard!$C$24&lt;G3535,G3535&lt;Dashboard!$C$25),1,0)</f>
        <v>1</v>
      </c>
      <c r="J3535">
        <f>IF((I3535*$Y$6*(0.5*Dashboard!$C$26*Dashboard!$C$27*(PI()*(Dashboard!$C$23/2)^2)*G3535^3)/10^3)&lt;$Y$6*Dashboard!$C$28,1,0)</f>
        <v>1</v>
      </c>
      <c r="K3535" s="95">
        <f>IF($Y$7*H3535*Dashboard!$C$31*Dashboard!$C$32/(10^3)&lt;Dashboard!$C$33*$Y$5,1,0)</f>
        <v>0</v>
      </c>
      <c r="L3535" s="39">
        <f>IF(J3535=1,I3535*$Y$6*(0.5*Dashboard!$C$26*Dashboard!$C$27*(PI()*(Dashboard!$C$23/2)^2)*G3535^3)/10^6,I3535*$Y$6*Dashboard!$C$28/10^3)</f>
        <v>6.9495561990363299</v>
      </c>
      <c r="M3535">
        <f>IF(K3535=1,$Y$7*H3535*Dashboard!$C$31*Dashboard!$C$32/(10^6),$Y$5*Dashboard!$C$33/10^3)</f>
        <v>0</v>
      </c>
      <c r="N3535" s="70">
        <f t="shared" si="279"/>
        <v>6.9495561990363299</v>
      </c>
      <c r="O3535" s="39">
        <f t="shared" si="282"/>
        <v>2.7060664362814648E-2</v>
      </c>
      <c r="P3535" s="70">
        <f t="shared" si="283"/>
        <v>6.9224955346735149</v>
      </c>
      <c r="Q3535">
        <f>IF(P3535&gt;Dashboard!$C$9*Dashboard!$C$10,1,0)</f>
        <v>1</v>
      </c>
      <c r="R3535" s="95">
        <f>IF(P3535&gt;Dashboard!$C$9,0,1)</f>
        <v>1</v>
      </c>
      <c r="S3535" s="73" cm="1">
        <f t="array" ref="S3535">_xlfn.IFS(Q3535=0,0,R3535=1,(P3535*10^3)/55,R3535=0,(Dashboard!$C$9*10^3)/55)</f>
        <v>125.8635551758821</v>
      </c>
      <c r="T3535" s="39">
        <f t="shared" si="280"/>
        <v>0</v>
      </c>
      <c r="U3535" s="63">
        <f t="shared" si="281"/>
        <v>180.10617177704725</v>
      </c>
      <c r="AC3535" s="76"/>
      <c r="AD3535" s="76"/>
    </row>
    <row r="3536" spans="2:30" x14ac:dyDescent="0.2">
      <c r="B3536" s="59">
        <v>2014</v>
      </c>
      <c r="C3536">
        <v>5</v>
      </c>
      <c r="D3536">
        <v>28</v>
      </c>
      <c r="E3536">
        <v>3</v>
      </c>
      <c r="F3536" s="114">
        <v>4.93</v>
      </c>
      <c r="G3536" s="114">
        <f>F3536*(Dashboard!$C$21/50)^Dashboard!$C$22</f>
        <v>5.43239222127169</v>
      </c>
      <c r="H3536" s="67">
        <v>0</v>
      </c>
      <c r="I3536">
        <f>IF(AND(Dashboard!$C$24&lt;G3536,G3536&lt;Dashboard!$C$25),1,0)</f>
        <v>1</v>
      </c>
      <c r="J3536">
        <f>IF((I3536*$Y$6*(0.5*Dashboard!$C$26*Dashboard!$C$27*(PI()*(Dashboard!$C$23/2)^2)*G3536^3)/10^3)&lt;$Y$6*Dashboard!$C$28,1,0)</f>
        <v>1</v>
      </c>
      <c r="K3536" s="95">
        <f>IF($Y$7*H3536*Dashboard!$C$31*Dashboard!$C$32/(10^3)&lt;Dashboard!$C$33*$Y$5,1,0)</f>
        <v>0</v>
      </c>
      <c r="L3536" s="39">
        <f>IF(J3536=1,I3536*$Y$6*(0.5*Dashboard!$C$26*Dashboard!$C$27*(PI()*(Dashboard!$C$23/2)^2)*G3536^3)/10^6,I3536*$Y$6*Dashboard!$C$28/10^3)</f>
        <v>9.1993852409397405</v>
      </c>
      <c r="M3536">
        <f>IF(K3536=1,$Y$7*H3536*Dashboard!$C$31*Dashboard!$C$32/(10^6),$Y$5*Dashboard!$C$33/10^3)</f>
        <v>0</v>
      </c>
      <c r="N3536" s="70">
        <f t="shared" si="279"/>
        <v>9.1993852409397405</v>
      </c>
      <c r="O3536" s="39">
        <f t="shared" si="282"/>
        <v>3.5821204868279347E-2</v>
      </c>
      <c r="P3536" s="70">
        <f t="shared" si="283"/>
        <v>9.1635640360714614</v>
      </c>
      <c r="Q3536">
        <f>IF(P3536&gt;Dashboard!$C$9*Dashboard!$C$10,1,0)</f>
        <v>1</v>
      </c>
      <c r="R3536" s="95">
        <f>IF(P3536&gt;Dashboard!$C$9,0,1)</f>
        <v>1</v>
      </c>
      <c r="S3536" s="73" cm="1">
        <f t="array" ref="S3536">_xlfn.IFS(Q3536=0,0,R3536=1,(P3536*10^3)/55,R3536=0,(Dashboard!$C$9*10^3)/55)</f>
        <v>166.61025520129928</v>
      </c>
      <c r="T3536" s="39">
        <f t="shared" si="280"/>
        <v>0</v>
      </c>
      <c r="U3536" s="63">
        <f t="shared" si="281"/>
        <v>238.4132181962465</v>
      </c>
      <c r="AC3536" s="76"/>
      <c r="AD3536" s="76"/>
    </row>
    <row r="3537" spans="2:30" x14ac:dyDescent="0.2">
      <c r="B3537" s="59">
        <v>2014</v>
      </c>
      <c r="C3537">
        <v>5</v>
      </c>
      <c r="D3537">
        <v>28</v>
      </c>
      <c r="E3537">
        <v>4</v>
      </c>
      <c r="F3537" s="114">
        <v>5.34</v>
      </c>
      <c r="G3537" s="114">
        <f>F3537*(Dashboard!$C$21/50)^Dashboard!$C$22</f>
        <v>5.8841733187811007</v>
      </c>
      <c r="H3537" s="67">
        <v>0</v>
      </c>
      <c r="I3537">
        <f>IF(AND(Dashboard!$C$24&lt;G3537,G3537&lt;Dashboard!$C$25),1,0)</f>
        <v>1</v>
      </c>
      <c r="J3537">
        <f>IF((I3537*$Y$6*(0.5*Dashboard!$C$26*Dashboard!$C$27*(PI()*(Dashboard!$C$23/2)^2)*G3537^3)/10^3)&lt;$Y$6*Dashboard!$C$28,1,0)</f>
        <v>1</v>
      </c>
      <c r="K3537" s="95">
        <f>IF($Y$7*H3537*Dashboard!$C$31*Dashboard!$C$32/(10^3)&lt;Dashboard!$C$33*$Y$5,1,0)</f>
        <v>0</v>
      </c>
      <c r="L3537" s="39">
        <f>IF(J3537=1,I3537*$Y$6*(0.5*Dashboard!$C$26*Dashboard!$C$27*(PI()*(Dashboard!$C$23/2)^2)*G3537^3)/10^6,I3537*$Y$6*Dashboard!$C$28/10^3)</f>
        <v>11.690735083926477</v>
      </c>
      <c r="M3537">
        <f>IF(K3537=1,$Y$7*H3537*Dashboard!$C$31*Dashboard!$C$32/(10^6),$Y$5*Dashboard!$C$33/10^3)</f>
        <v>0</v>
      </c>
      <c r="N3537" s="70">
        <f t="shared" si="279"/>
        <v>11.690735083926477</v>
      </c>
      <c r="O3537" s="39">
        <f t="shared" si="282"/>
        <v>4.5522195835265643E-2</v>
      </c>
      <c r="P3537" s="70">
        <f t="shared" si="283"/>
        <v>11.64521288809121</v>
      </c>
      <c r="Q3537">
        <f>IF(P3537&gt;Dashboard!$C$9*Dashboard!$C$10,1,0)</f>
        <v>1</v>
      </c>
      <c r="R3537" s="95">
        <f>IF(P3537&gt;Dashboard!$C$9,0,1)</f>
        <v>1</v>
      </c>
      <c r="S3537" s="73" cm="1">
        <f t="array" ref="S3537">_xlfn.IFS(Q3537=0,0,R3537=1,(P3537*10^3)/55,R3537=0,(Dashboard!$C$9*10^3)/55)</f>
        <v>211.73114341984018</v>
      </c>
      <c r="T3537" s="39">
        <f t="shared" si="280"/>
        <v>0</v>
      </c>
      <c r="U3537" s="63">
        <f t="shared" si="281"/>
        <v>302.97956889931868</v>
      </c>
      <c r="AC3537" s="76"/>
      <c r="AD3537" s="76"/>
    </row>
    <row r="3538" spans="2:30" x14ac:dyDescent="0.2">
      <c r="B3538" s="59">
        <v>2014</v>
      </c>
      <c r="C3538">
        <v>5</v>
      </c>
      <c r="D3538">
        <v>28</v>
      </c>
      <c r="E3538">
        <v>5</v>
      </c>
      <c r="F3538" s="114">
        <v>5.86</v>
      </c>
      <c r="G3538" s="114">
        <f>F3538*(Dashboard!$C$21/50)^Dashboard!$C$22</f>
        <v>6.4571639790369391</v>
      </c>
      <c r="H3538" s="67">
        <v>0</v>
      </c>
      <c r="I3538">
        <f>IF(AND(Dashboard!$C$24&lt;G3538,G3538&lt;Dashboard!$C$25),1,0)</f>
        <v>1</v>
      </c>
      <c r="J3538">
        <f>IF((I3538*$Y$6*(0.5*Dashboard!$C$26*Dashboard!$C$27*(PI()*(Dashboard!$C$23/2)^2)*G3538^3)/10^3)&lt;$Y$6*Dashboard!$C$28,1,0)</f>
        <v>1</v>
      </c>
      <c r="K3538" s="95">
        <f>IF($Y$7*H3538*Dashboard!$C$31*Dashboard!$C$32/(10^3)&lt;Dashboard!$C$33*$Y$5,1,0)</f>
        <v>0</v>
      </c>
      <c r="L3538" s="39">
        <f>IF(J3538=1,I3538*$Y$6*(0.5*Dashboard!$C$26*Dashboard!$C$27*(PI()*(Dashboard!$C$23/2)^2)*G3538^3)/10^6,I3538*$Y$6*Dashboard!$C$28/10^3)</f>
        <v>15.449374340887033</v>
      </c>
      <c r="M3538">
        <f>IF(K3538=1,$Y$7*H3538*Dashboard!$C$31*Dashboard!$C$32/(10^6),$Y$5*Dashboard!$C$33/10^3)</f>
        <v>0</v>
      </c>
      <c r="N3538" s="70">
        <f t="shared" si="279"/>
        <v>15.449374340887033</v>
      </c>
      <c r="O3538" s="39">
        <f t="shared" si="282"/>
        <v>6.0157846297033628E-2</v>
      </c>
      <c r="P3538" s="70">
        <f t="shared" si="283"/>
        <v>15.389216494589999</v>
      </c>
      <c r="Q3538">
        <f>IF(P3538&gt;Dashboard!$C$9*Dashboard!$C$10,1,0)</f>
        <v>1</v>
      </c>
      <c r="R3538" s="95">
        <f>IF(P3538&gt;Dashboard!$C$9,0,1)</f>
        <v>1</v>
      </c>
      <c r="S3538" s="73" cm="1">
        <f t="array" ref="S3538">_xlfn.IFS(Q3538=0,0,R3538=1,(P3538*10^3)/55,R3538=0,(Dashboard!$C$9*10^3)/55)</f>
        <v>279.80393626527268</v>
      </c>
      <c r="T3538" s="39">
        <f t="shared" si="280"/>
        <v>0</v>
      </c>
      <c r="U3538" s="63">
        <f t="shared" si="281"/>
        <v>400.38926072337529</v>
      </c>
      <c r="AC3538" s="76"/>
      <c r="AD3538" s="76"/>
    </row>
    <row r="3539" spans="2:30" x14ac:dyDescent="0.2">
      <c r="B3539" s="59">
        <v>2014</v>
      </c>
      <c r="C3539">
        <v>5</v>
      </c>
      <c r="D3539">
        <v>28</v>
      </c>
      <c r="E3539">
        <v>6</v>
      </c>
      <c r="F3539" s="114">
        <v>6.43</v>
      </c>
      <c r="G3539" s="114">
        <f>F3539*(Dashboard!$C$21/50)^Dashboard!$C$22</f>
        <v>7.0852498950866059</v>
      </c>
      <c r="H3539" s="67">
        <v>0</v>
      </c>
      <c r="I3539">
        <f>IF(AND(Dashboard!$C$24&lt;G3539,G3539&lt;Dashboard!$C$25),1,0)</f>
        <v>1</v>
      </c>
      <c r="J3539">
        <f>IF((I3539*$Y$6*(0.5*Dashboard!$C$26*Dashboard!$C$27*(PI()*(Dashboard!$C$23/2)^2)*G3539^3)/10^3)&lt;$Y$6*Dashboard!$C$28,1,0)</f>
        <v>1</v>
      </c>
      <c r="K3539" s="95">
        <f>IF($Y$7*H3539*Dashboard!$C$31*Dashboard!$C$32/(10^3)&lt;Dashboard!$C$33*$Y$5,1,0)</f>
        <v>0</v>
      </c>
      <c r="L3539" s="39">
        <f>IF(J3539=1,I3539*$Y$6*(0.5*Dashboard!$C$26*Dashboard!$C$27*(PI()*(Dashboard!$C$23/2)^2)*G3539^3)/10^6,I3539*$Y$6*Dashboard!$C$28/10^3)</f>
        <v>20.410374199316685</v>
      </c>
      <c r="M3539">
        <f>IF(K3539=1,$Y$7*H3539*Dashboard!$C$31*Dashboard!$C$32/(10^6),$Y$5*Dashboard!$C$33/10^3)</f>
        <v>0</v>
      </c>
      <c r="N3539" s="70">
        <f t="shared" si="279"/>
        <v>20.410374199316685</v>
      </c>
      <c r="O3539" s="39">
        <f t="shared" si="282"/>
        <v>7.9475331936124008E-2</v>
      </c>
      <c r="P3539" s="70">
        <f t="shared" si="283"/>
        <v>20.330898867380562</v>
      </c>
      <c r="Q3539">
        <f>IF(P3539&gt;Dashboard!$C$9*Dashboard!$C$10,1,0)</f>
        <v>1</v>
      </c>
      <c r="R3539" s="95">
        <f>IF(P3539&gt;Dashboard!$C$9,0,1)</f>
        <v>1</v>
      </c>
      <c r="S3539" s="73" cm="1">
        <f t="array" ref="S3539">_xlfn.IFS(Q3539=0,0,R3539=1,(P3539*10^3)/55,R3539=0,(Dashboard!$C$9*10^3)/55)</f>
        <v>369.6527066796466</v>
      </c>
      <c r="T3539" s="39">
        <f t="shared" si="280"/>
        <v>0</v>
      </c>
      <c r="U3539" s="63">
        <f t="shared" si="281"/>
        <v>528.95958479847775</v>
      </c>
      <c r="AC3539" s="76"/>
      <c r="AD3539" s="76"/>
    </row>
    <row r="3540" spans="2:30" x14ac:dyDescent="0.2">
      <c r="B3540" s="59">
        <v>2014</v>
      </c>
      <c r="C3540">
        <v>5</v>
      </c>
      <c r="D3540">
        <v>28</v>
      </c>
      <c r="E3540">
        <v>7</v>
      </c>
      <c r="F3540" s="114">
        <v>6.84</v>
      </c>
      <c r="G3540" s="114">
        <f>F3540*(Dashboard!$C$21/50)^Dashboard!$C$22</f>
        <v>7.5370309925960166</v>
      </c>
      <c r="H3540" s="67">
        <v>45.45</v>
      </c>
      <c r="I3540">
        <f>IF(AND(Dashboard!$C$24&lt;G3540,G3540&lt;Dashboard!$C$25),1,0)</f>
        <v>1</v>
      </c>
      <c r="J3540">
        <f>IF((I3540*$Y$6*(0.5*Dashboard!$C$26*Dashboard!$C$27*(PI()*(Dashboard!$C$23/2)^2)*G3540^3)/10^3)&lt;$Y$6*Dashboard!$C$28,1,0)</f>
        <v>1</v>
      </c>
      <c r="K3540" s="95">
        <f>IF($Y$7*H3540*Dashboard!$C$31*Dashboard!$C$32/(10^3)&lt;Dashboard!$C$33*$Y$5,1,0)</f>
        <v>0</v>
      </c>
      <c r="L3540" s="39">
        <f>IF(J3540=1,I3540*$Y$6*(0.5*Dashboard!$C$26*Dashboard!$C$27*(PI()*(Dashboard!$C$23/2)^2)*G3540^3)/10^6,I3540*$Y$6*Dashboard!$C$28/10^3)</f>
        <v>24.568936249935486</v>
      </c>
      <c r="M3540">
        <f>IF(K3540=1,$Y$7*H3540*Dashboard!$C$31*Dashboard!$C$32/(10^6),$Y$5*Dashboard!$C$33/10^3)</f>
        <v>0</v>
      </c>
      <c r="N3540" s="70">
        <f t="shared" si="279"/>
        <v>24.568936249935486</v>
      </c>
      <c r="O3540" s="39">
        <f t="shared" si="282"/>
        <v>9.566822953429556E-2</v>
      </c>
      <c r="P3540" s="70">
        <f t="shared" si="283"/>
        <v>24.473268020401189</v>
      </c>
      <c r="Q3540">
        <f>IF(P3540&gt;Dashboard!$C$9*Dashboard!$C$10,1,0)</f>
        <v>1</v>
      </c>
      <c r="R3540" s="95">
        <f>IF(P3540&gt;Dashboard!$C$9,0,1)</f>
        <v>1</v>
      </c>
      <c r="S3540" s="73" cm="1">
        <f t="array" ref="S3540">_xlfn.IFS(Q3540=0,0,R3540=1,(P3540*10^3)/55,R3540=0,(Dashboard!$C$9*10^3)/55)</f>
        <v>444.9685094618398</v>
      </c>
      <c r="T3540" s="39">
        <f t="shared" si="280"/>
        <v>0</v>
      </c>
      <c r="U3540" s="63">
        <f t="shared" si="281"/>
        <v>636.7337605275867</v>
      </c>
      <c r="AC3540" s="76"/>
      <c r="AD3540" s="76"/>
    </row>
    <row r="3541" spans="2:30" x14ac:dyDescent="0.2">
      <c r="B3541" s="59">
        <v>2014</v>
      </c>
      <c r="C3541">
        <v>5</v>
      </c>
      <c r="D3541">
        <v>28</v>
      </c>
      <c r="E3541">
        <v>8</v>
      </c>
      <c r="F3541" s="114">
        <v>6.89</v>
      </c>
      <c r="G3541" s="114">
        <f>F3541*(Dashboard!$C$21/50)^Dashboard!$C$22</f>
        <v>7.5921262483898468</v>
      </c>
      <c r="H3541" s="67">
        <v>229.45</v>
      </c>
      <c r="I3541">
        <f>IF(AND(Dashboard!$C$24&lt;G3541,G3541&lt;Dashboard!$C$25),1,0)</f>
        <v>1</v>
      </c>
      <c r="J3541">
        <f>IF((I3541*$Y$6*(0.5*Dashboard!$C$26*Dashboard!$C$27*(PI()*(Dashboard!$C$23/2)^2)*G3541^3)/10^3)&lt;$Y$6*Dashboard!$C$28,1,0)</f>
        <v>1</v>
      </c>
      <c r="K3541" s="95">
        <f>IF($Y$7*H3541*Dashboard!$C$31*Dashboard!$C$32/(10^3)&lt;Dashboard!$C$33*$Y$5,1,0)</f>
        <v>0</v>
      </c>
      <c r="L3541" s="39">
        <f>IF(J3541=1,I3541*$Y$6*(0.5*Dashboard!$C$26*Dashboard!$C$27*(PI()*(Dashboard!$C$23/2)^2)*G3541^3)/10^6,I3541*$Y$6*Dashboard!$C$28/10^3)</f>
        <v>25.111676849778735</v>
      </c>
      <c r="M3541">
        <f>IF(K3541=1,$Y$7*H3541*Dashboard!$C$31*Dashboard!$C$32/(10^6),$Y$5*Dashboard!$C$33/10^3)</f>
        <v>0</v>
      </c>
      <c r="N3541" s="70">
        <f t="shared" si="279"/>
        <v>25.111676849778735</v>
      </c>
      <c r="O3541" s="39">
        <f t="shared" si="282"/>
        <v>9.7781590558768949E-2</v>
      </c>
      <c r="P3541" s="70">
        <f t="shared" si="283"/>
        <v>25.013895259219968</v>
      </c>
      <c r="Q3541">
        <f>IF(P3541&gt;Dashboard!$C$9*Dashboard!$C$10,1,0)</f>
        <v>1</v>
      </c>
      <c r="R3541" s="95">
        <f>IF(P3541&gt;Dashboard!$C$9,0,1)</f>
        <v>1</v>
      </c>
      <c r="S3541" s="73" cm="1">
        <f t="array" ref="S3541">_xlfn.IFS(Q3541=0,0,R3541=1,(P3541*10^3)/55,R3541=0,(Dashboard!$C$9*10^3)/55)</f>
        <v>454.79809562218122</v>
      </c>
      <c r="T3541" s="39">
        <f t="shared" si="280"/>
        <v>0</v>
      </c>
      <c r="U3541" s="63">
        <f t="shared" si="281"/>
        <v>650.79954097545192</v>
      </c>
      <c r="AC3541" s="76"/>
      <c r="AD3541" s="76"/>
    </row>
    <row r="3542" spans="2:30" x14ac:dyDescent="0.2">
      <c r="B3542" s="59">
        <v>2014</v>
      </c>
      <c r="C3542">
        <v>5</v>
      </c>
      <c r="D3542">
        <v>28</v>
      </c>
      <c r="E3542">
        <v>9</v>
      </c>
      <c r="F3542" s="114">
        <v>6.82</v>
      </c>
      <c r="G3542" s="114">
        <f>F3542*(Dashboard!$C$21/50)^Dashboard!$C$22</f>
        <v>7.514992890278485</v>
      </c>
      <c r="H3542" s="67">
        <v>404.59</v>
      </c>
      <c r="I3542">
        <f>IF(AND(Dashboard!$C$24&lt;G3542,G3542&lt;Dashboard!$C$25),1,0)</f>
        <v>1</v>
      </c>
      <c r="J3542">
        <f>IF((I3542*$Y$6*(0.5*Dashboard!$C$26*Dashboard!$C$27*(PI()*(Dashboard!$C$23/2)^2)*G3542^3)/10^3)&lt;$Y$6*Dashboard!$C$28,1,0)</f>
        <v>1</v>
      </c>
      <c r="K3542" s="95">
        <f>IF($Y$7*H3542*Dashboard!$C$31*Dashboard!$C$32/(10^3)&lt;Dashboard!$C$33*$Y$5,1,0)</f>
        <v>0</v>
      </c>
      <c r="L3542" s="39">
        <f>IF(J3542=1,I3542*$Y$6*(0.5*Dashboard!$C$26*Dashboard!$C$27*(PI()*(Dashboard!$C$23/2)^2)*G3542^3)/10^6,I3542*$Y$6*Dashboard!$C$28/10^3)</f>
        <v>24.354048817711227</v>
      </c>
      <c r="M3542">
        <f>IF(K3542=1,$Y$7*H3542*Dashboard!$C$31*Dashboard!$C$32/(10^6),$Y$5*Dashboard!$C$33/10^3)</f>
        <v>0</v>
      </c>
      <c r="N3542" s="70">
        <f t="shared" si="279"/>
        <v>24.354048817711227</v>
      </c>
      <c r="O3542" s="39">
        <f t="shared" si="282"/>
        <v>9.4831485933313656E-2</v>
      </c>
      <c r="P3542" s="70">
        <f t="shared" si="283"/>
        <v>24.259217331777915</v>
      </c>
      <c r="Q3542">
        <f>IF(P3542&gt;Dashboard!$C$9*Dashboard!$C$10,1,0)</f>
        <v>1</v>
      </c>
      <c r="R3542" s="95">
        <f>IF(P3542&gt;Dashboard!$C$9,0,1)</f>
        <v>1</v>
      </c>
      <c r="S3542" s="73" cm="1">
        <f t="array" ref="S3542">_xlfn.IFS(Q3542=0,0,R3542=1,(P3542*10^3)/55,R3542=0,(Dashboard!$C$9*10^3)/55)</f>
        <v>441.07667875959845</v>
      </c>
      <c r="T3542" s="39">
        <f t="shared" si="280"/>
        <v>0</v>
      </c>
      <c r="U3542" s="63">
        <f t="shared" si="281"/>
        <v>631.16469227740436</v>
      </c>
      <c r="AC3542" s="76"/>
      <c r="AD3542" s="76"/>
    </row>
    <row r="3543" spans="2:30" x14ac:dyDescent="0.2">
      <c r="B3543" s="59">
        <v>2014</v>
      </c>
      <c r="C3543">
        <v>5</v>
      </c>
      <c r="D3543">
        <v>28</v>
      </c>
      <c r="E3543">
        <v>10</v>
      </c>
      <c r="F3543" s="114">
        <v>6.53</v>
      </c>
      <c r="G3543" s="114">
        <f>F3543*(Dashboard!$C$21/50)^Dashboard!$C$22</f>
        <v>7.1954404066742681</v>
      </c>
      <c r="H3543" s="67">
        <v>543.77</v>
      </c>
      <c r="I3543">
        <f>IF(AND(Dashboard!$C$24&lt;G3543,G3543&lt;Dashboard!$C$25),1,0)</f>
        <v>1</v>
      </c>
      <c r="J3543">
        <f>IF((I3543*$Y$6*(0.5*Dashboard!$C$26*Dashboard!$C$27*(PI()*(Dashboard!$C$23/2)^2)*G3543^3)/10^3)&lt;$Y$6*Dashboard!$C$28,1,0)</f>
        <v>1</v>
      </c>
      <c r="K3543" s="95">
        <f>IF($Y$7*H3543*Dashboard!$C$31*Dashboard!$C$32/(10^3)&lt;Dashboard!$C$33*$Y$5,1,0)</f>
        <v>0</v>
      </c>
      <c r="L3543" s="39">
        <f>IF(J3543=1,I3543*$Y$6*(0.5*Dashboard!$C$26*Dashboard!$C$27*(PI()*(Dashboard!$C$23/2)^2)*G3543^3)/10^6,I3543*$Y$6*Dashboard!$C$28/10^3)</f>
        <v>21.377533324098035</v>
      </c>
      <c r="M3543">
        <f>IF(K3543=1,$Y$7*H3543*Dashboard!$C$31*Dashboard!$C$32/(10^6),$Y$5*Dashboard!$C$33/10^3)</f>
        <v>0</v>
      </c>
      <c r="N3543" s="70">
        <f t="shared" si="279"/>
        <v>21.377533324098035</v>
      </c>
      <c r="O3543" s="39">
        <f t="shared" si="282"/>
        <v>8.3241323275940915E-2</v>
      </c>
      <c r="P3543" s="70">
        <f t="shared" si="283"/>
        <v>21.294292000822093</v>
      </c>
      <c r="Q3543">
        <f>IF(P3543&gt;Dashboard!$C$9*Dashboard!$C$10,1,0)</f>
        <v>1</v>
      </c>
      <c r="R3543" s="95">
        <f>IF(P3543&gt;Dashboard!$C$9,0,1)</f>
        <v>1</v>
      </c>
      <c r="S3543" s="73" cm="1">
        <f t="array" ref="S3543">_xlfn.IFS(Q3543=0,0,R3543=1,(P3543*10^3)/55,R3543=0,(Dashboard!$C$9*10^3)/55)</f>
        <v>387.1689454694926</v>
      </c>
      <c r="T3543" s="39">
        <f t="shared" si="280"/>
        <v>0</v>
      </c>
      <c r="U3543" s="63">
        <f t="shared" si="281"/>
        <v>554.02468571639861</v>
      </c>
      <c r="AC3543" s="76"/>
      <c r="AD3543" s="76"/>
    </row>
    <row r="3544" spans="2:30" x14ac:dyDescent="0.2">
      <c r="B3544" s="59">
        <v>2014</v>
      </c>
      <c r="C3544">
        <v>5</v>
      </c>
      <c r="D3544">
        <v>28</v>
      </c>
      <c r="E3544">
        <v>11</v>
      </c>
      <c r="F3544" s="114">
        <v>6.35</v>
      </c>
      <c r="G3544" s="114">
        <f>F3544*(Dashboard!$C$21/50)^Dashboard!$C$22</f>
        <v>6.9970974858164769</v>
      </c>
      <c r="H3544" s="67">
        <v>586.26</v>
      </c>
      <c r="I3544">
        <f>IF(AND(Dashboard!$C$24&lt;G3544,G3544&lt;Dashboard!$C$25),1,0)</f>
        <v>1</v>
      </c>
      <c r="J3544">
        <f>IF((I3544*$Y$6*(0.5*Dashboard!$C$26*Dashboard!$C$27*(PI()*(Dashboard!$C$23/2)^2)*G3544^3)/10^3)&lt;$Y$6*Dashboard!$C$28,1,0)</f>
        <v>1</v>
      </c>
      <c r="K3544" s="95">
        <f>IF($Y$7*H3544*Dashboard!$C$31*Dashboard!$C$32/(10^3)&lt;Dashboard!$C$33*$Y$5,1,0)</f>
        <v>0</v>
      </c>
      <c r="L3544" s="39">
        <f>IF(J3544=1,I3544*$Y$6*(0.5*Dashboard!$C$26*Dashboard!$C$27*(PI()*(Dashboard!$C$23/2)^2)*G3544^3)/10^6,I3544*$Y$6*Dashboard!$C$28/10^3)</f>
        <v>19.657995175748734</v>
      </c>
      <c r="M3544">
        <f>IF(K3544=1,$Y$7*H3544*Dashboard!$C$31*Dashboard!$C$32/(10^6),$Y$5*Dashboard!$C$33/10^3)</f>
        <v>0</v>
      </c>
      <c r="N3544" s="70">
        <f t="shared" si="279"/>
        <v>19.657995175748734</v>
      </c>
      <c r="O3544" s="39">
        <f t="shared" si="282"/>
        <v>7.6545666264348056E-2</v>
      </c>
      <c r="P3544" s="70">
        <f t="shared" si="283"/>
        <v>19.581449509484386</v>
      </c>
      <c r="Q3544">
        <f>IF(P3544&gt;Dashboard!$C$9*Dashboard!$C$10,1,0)</f>
        <v>1</v>
      </c>
      <c r="R3544" s="95">
        <f>IF(P3544&gt;Dashboard!$C$9,0,1)</f>
        <v>1</v>
      </c>
      <c r="S3544" s="73" cm="1">
        <f t="array" ref="S3544">_xlfn.IFS(Q3544=0,0,R3544=1,(P3544*10^3)/55,R3544=0,(Dashboard!$C$9*10^3)/55)</f>
        <v>356.02635471789796</v>
      </c>
      <c r="T3544" s="39">
        <f t="shared" si="280"/>
        <v>0</v>
      </c>
      <c r="U3544" s="63">
        <f t="shared" si="281"/>
        <v>509.46077051750723</v>
      </c>
      <c r="AC3544" s="76"/>
      <c r="AD3544" s="76"/>
    </row>
    <row r="3545" spans="2:30" x14ac:dyDescent="0.2">
      <c r="B3545" s="59">
        <v>2014</v>
      </c>
      <c r="C3545">
        <v>5</v>
      </c>
      <c r="D3545">
        <v>28</v>
      </c>
      <c r="E3545">
        <v>12</v>
      </c>
      <c r="F3545" s="114">
        <v>6.5</v>
      </c>
      <c r="G3545" s="114">
        <f>F3545*(Dashboard!$C$21/50)^Dashboard!$C$22</f>
        <v>7.1623832531979694</v>
      </c>
      <c r="H3545" s="67">
        <v>606.74</v>
      </c>
      <c r="I3545">
        <f>IF(AND(Dashboard!$C$24&lt;G3545,G3545&lt;Dashboard!$C$25),1,0)</f>
        <v>1</v>
      </c>
      <c r="J3545">
        <f>IF((I3545*$Y$6*(0.5*Dashboard!$C$26*Dashboard!$C$27*(PI()*(Dashboard!$C$23/2)^2)*G3545^3)/10^3)&lt;$Y$6*Dashboard!$C$28,1,0)</f>
        <v>1</v>
      </c>
      <c r="K3545" s="95">
        <f>IF($Y$7*H3545*Dashboard!$C$31*Dashboard!$C$32/(10^3)&lt;Dashboard!$C$33*$Y$5,1,0)</f>
        <v>0</v>
      </c>
      <c r="L3545" s="39">
        <f>IF(J3545=1,I3545*$Y$6*(0.5*Dashboard!$C$26*Dashboard!$C$27*(PI()*(Dashboard!$C$23/2)^2)*G3545^3)/10^6,I3545*$Y$6*Dashboard!$C$28/10^3)</f>
        <v>21.084248112350075</v>
      </c>
      <c r="M3545">
        <f>IF(K3545=1,$Y$7*H3545*Dashboard!$C$31*Dashboard!$C$32/(10^6),$Y$5*Dashboard!$C$33/10^3)</f>
        <v>0</v>
      </c>
      <c r="N3545" s="70">
        <f t="shared" si="279"/>
        <v>21.084248112350075</v>
      </c>
      <c r="O3545" s="39">
        <f t="shared" si="282"/>
        <v>8.2099308958711689E-2</v>
      </c>
      <c r="P3545" s="70">
        <f t="shared" si="283"/>
        <v>21.002148803391364</v>
      </c>
      <c r="Q3545">
        <f>IF(P3545&gt;Dashboard!$C$9*Dashboard!$C$10,1,0)</f>
        <v>1</v>
      </c>
      <c r="R3545" s="95">
        <f>IF(P3545&gt;Dashboard!$C$9,0,1)</f>
        <v>1</v>
      </c>
      <c r="S3545" s="73" cm="1">
        <f t="array" ref="S3545">_xlfn.IFS(Q3545=0,0,R3545=1,(P3545*10^3)/55,R3545=0,(Dashboard!$C$9*10^3)/55)</f>
        <v>381.85725097075203</v>
      </c>
      <c r="T3545" s="39">
        <f t="shared" si="280"/>
        <v>0</v>
      </c>
      <c r="U3545" s="63">
        <f t="shared" si="281"/>
        <v>546.42384399156003</v>
      </c>
      <c r="AC3545" s="76"/>
      <c r="AD3545" s="76"/>
    </row>
    <row r="3546" spans="2:30" x14ac:dyDescent="0.2">
      <c r="B3546" s="59">
        <v>2014</v>
      </c>
      <c r="C3546">
        <v>5</v>
      </c>
      <c r="D3546">
        <v>28</v>
      </c>
      <c r="E3546">
        <v>13</v>
      </c>
      <c r="F3546" s="114">
        <v>7</v>
      </c>
      <c r="G3546" s="114">
        <f>F3546*(Dashboard!$C$21/50)^Dashboard!$C$22</f>
        <v>7.7133358111362744</v>
      </c>
      <c r="H3546" s="67">
        <v>575.16</v>
      </c>
      <c r="I3546">
        <f>IF(AND(Dashboard!$C$24&lt;G3546,G3546&lt;Dashboard!$C$25),1,0)</f>
        <v>1</v>
      </c>
      <c r="J3546">
        <f>IF((I3546*$Y$6*(0.5*Dashboard!$C$26*Dashboard!$C$27*(PI()*(Dashboard!$C$23/2)^2)*G3546^3)/10^3)&lt;$Y$6*Dashboard!$C$28,1,0)</f>
        <v>1</v>
      </c>
      <c r="K3546" s="95">
        <f>IF($Y$7*H3546*Dashboard!$C$31*Dashboard!$C$32/(10^3)&lt;Dashboard!$C$33*$Y$5,1,0)</f>
        <v>0</v>
      </c>
      <c r="L3546" s="39">
        <f>IF(J3546=1,I3546*$Y$6*(0.5*Dashboard!$C$26*Dashboard!$C$27*(PI()*(Dashboard!$C$23/2)^2)*G3546^3)/10^6,I3546*$Y$6*Dashboard!$C$28/10^3)</f>
        <v>26.333717260031229</v>
      </c>
      <c r="M3546">
        <f>IF(K3546=1,$Y$7*H3546*Dashboard!$C$31*Dashboard!$C$32/(10^6),$Y$5*Dashboard!$C$33/10^3)</f>
        <v>0</v>
      </c>
      <c r="N3546" s="70">
        <f t="shared" si="279"/>
        <v>26.333717260031229</v>
      </c>
      <c r="O3546" s="39">
        <f t="shared" si="282"/>
        <v>0.10254005634169544</v>
      </c>
      <c r="P3546" s="70">
        <f t="shared" si="283"/>
        <v>26.231177203689533</v>
      </c>
      <c r="Q3546">
        <f>IF(P3546&gt;Dashboard!$C$9*Dashboard!$C$10,1,0)</f>
        <v>1</v>
      </c>
      <c r="R3546" s="95">
        <f>IF(P3546&gt;Dashboard!$C$9,0,1)</f>
        <v>1</v>
      </c>
      <c r="S3546" s="73" cm="1">
        <f t="array" ref="S3546">_xlfn.IFS(Q3546=0,0,R3546=1,(P3546*10^3)/55,R3546=0,(Dashboard!$C$9*10^3)/55)</f>
        <v>476.93049461253702</v>
      </c>
      <c r="T3546" s="39">
        <f t="shared" si="280"/>
        <v>0</v>
      </c>
      <c r="U3546" s="63">
        <f t="shared" si="281"/>
        <v>682.47019932309558</v>
      </c>
      <c r="AC3546" s="76"/>
      <c r="AD3546" s="76"/>
    </row>
    <row r="3547" spans="2:30" x14ac:dyDescent="0.2">
      <c r="B3547" s="59">
        <v>2014</v>
      </c>
      <c r="C3547">
        <v>5</v>
      </c>
      <c r="D3547">
        <v>28</v>
      </c>
      <c r="E3547">
        <v>14</v>
      </c>
      <c r="F3547" s="114">
        <v>7.85</v>
      </c>
      <c r="G3547" s="114">
        <f>F3547*(Dashboard!$C$21/50)^Dashboard!$C$22</f>
        <v>8.6499551596313928</v>
      </c>
      <c r="H3547" s="67">
        <v>489.62</v>
      </c>
      <c r="I3547">
        <f>IF(AND(Dashboard!$C$24&lt;G3547,G3547&lt;Dashboard!$C$25),1,0)</f>
        <v>1</v>
      </c>
      <c r="J3547">
        <f>IF((I3547*$Y$6*(0.5*Dashboard!$C$26*Dashboard!$C$27*(PI()*(Dashboard!$C$23/2)^2)*G3547^3)/10^3)&lt;$Y$6*Dashboard!$C$28,1,0)</f>
        <v>1</v>
      </c>
      <c r="K3547" s="95">
        <f>IF($Y$7*H3547*Dashboard!$C$31*Dashboard!$C$32/(10^3)&lt;Dashboard!$C$33*$Y$5,1,0)</f>
        <v>0</v>
      </c>
      <c r="L3547" s="39">
        <f>IF(J3547=1,I3547*$Y$6*(0.5*Dashboard!$C$26*Dashboard!$C$27*(PI()*(Dashboard!$C$23/2)^2)*G3547^3)/10^6,I3547*$Y$6*Dashboard!$C$28/10^3)</f>
        <v>37.138727437526974</v>
      </c>
      <c r="M3547">
        <f>IF(K3547=1,$Y$7*H3547*Dashboard!$C$31*Dashboard!$C$32/(10^6),$Y$5*Dashboard!$C$33/10^3)</f>
        <v>0</v>
      </c>
      <c r="N3547" s="70">
        <f t="shared" si="279"/>
        <v>37.138727437526974</v>
      </c>
      <c r="O3547" s="39">
        <f t="shared" si="282"/>
        <v>0.14461335504968395</v>
      </c>
      <c r="P3547" s="70">
        <f t="shared" si="283"/>
        <v>36.994114082477289</v>
      </c>
      <c r="Q3547">
        <f>IF(P3547&gt;Dashboard!$C$9*Dashboard!$C$10,1,0)</f>
        <v>1</v>
      </c>
      <c r="R3547" s="95">
        <f>IF(P3547&gt;Dashboard!$C$9,0,1)</f>
        <v>1</v>
      </c>
      <c r="S3547" s="73" cm="1">
        <f t="array" ref="S3547">_xlfn.IFS(Q3547=0,0,R3547=1,(P3547*10^3)/55,R3547=0,(Dashboard!$C$9*10^3)/55)</f>
        <v>672.62025604504163</v>
      </c>
      <c r="T3547" s="39">
        <f t="shared" si="280"/>
        <v>0</v>
      </c>
      <c r="U3547" s="63">
        <f t="shared" si="281"/>
        <v>962.49513377152039</v>
      </c>
      <c r="AC3547" s="76"/>
      <c r="AD3547" s="76"/>
    </row>
    <row r="3548" spans="2:30" x14ac:dyDescent="0.2">
      <c r="B3548" s="59">
        <v>2014</v>
      </c>
      <c r="C3548">
        <v>5</v>
      </c>
      <c r="D3548">
        <v>28</v>
      </c>
      <c r="E3548">
        <v>15</v>
      </c>
      <c r="F3548" s="114">
        <v>8.8699999999999992</v>
      </c>
      <c r="G3548" s="114">
        <f>F3548*(Dashboard!$C$21/50)^Dashboard!$C$22</f>
        <v>9.7738983778255353</v>
      </c>
      <c r="H3548" s="67">
        <v>362.43</v>
      </c>
      <c r="I3548">
        <f>IF(AND(Dashboard!$C$24&lt;G3548,G3548&lt;Dashboard!$C$25),1,0)</f>
        <v>1</v>
      </c>
      <c r="J3548">
        <f>IF((I3548*$Y$6*(0.5*Dashboard!$C$26*Dashboard!$C$27*(PI()*(Dashboard!$C$23/2)^2)*G3548^3)/10^3)&lt;$Y$6*Dashboard!$C$28,1,0)</f>
        <v>0</v>
      </c>
      <c r="K3548" s="95">
        <f>IF($Y$7*H3548*Dashboard!$C$31*Dashboard!$C$32/(10^3)&lt;Dashboard!$C$33*$Y$5,1,0)</f>
        <v>0</v>
      </c>
      <c r="L3548" s="39">
        <f>IF(J3548=1,I3548*$Y$6*(0.5*Dashboard!$C$26*Dashboard!$C$27*(PI()*(Dashboard!$C$23/2)^2)*G3548^3)/10^6,I3548*$Y$6*Dashboard!$C$28/10^3)</f>
        <v>48.24</v>
      </c>
      <c r="M3548">
        <f>IF(K3548=1,$Y$7*H3548*Dashboard!$C$31*Dashboard!$C$32/(10^6),$Y$5*Dashboard!$C$33/10^3)</f>
        <v>0</v>
      </c>
      <c r="N3548" s="70">
        <f t="shared" si="279"/>
        <v>48.24</v>
      </c>
      <c r="O3548" s="39">
        <f t="shared" si="282"/>
        <v>0.18784026079869601</v>
      </c>
      <c r="P3548" s="70">
        <f t="shared" si="283"/>
        <v>48.052159739201308</v>
      </c>
      <c r="Q3548">
        <f>IF(P3548&gt;Dashboard!$C$9*Dashboard!$C$10,1,0)</f>
        <v>1</v>
      </c>
      <c r="R3548" s="95">
        <f>IF(P3548&gt;Dashboard!$C$9,0,1)</f>
        <v>1</v>
      </c>
      <c r="S3548" s="73" cm="1">
        <f t="array" ref="S3548">_xlfn.IFS(Q3548=0,0,R3548=1,(P3548*10^3)/55,R3548=0,(Dashboard!$C$9*10^3)/55)</f>
        <v>873.67563162184194</v>
      </c>
      <c r="T3548" s="39">
        <f t="shared" si="280"/>
        <v>0</v>
      </c>
      <c r="U3548" s="63">
        <f t="shared" si="281"/>
        <v>1250.1980669973627</v>
      </c>
      <c r="AC3548" s="76"/>
      <c r="AD3548" s="76"/>
    </row>
    <row r="3549" spans="2:30" x14ac:dyDescent="0.2">
      <c r="B3549" s="59">
        <v>2014</v>
      </c>
      <c r="C3549">
        <v>5</v>
      </c>
      <c r="D3549">
        <v>28</v>
      </c>
      <c r="E3549">
        <v>16</v>
      </c>
      <c r="F3549" s="114">
        <v>9.67</v>
      </c>
      <c r="G3549" s="114">
        <f>F3549*(Dashboard!$C$21/50)^Dashboard!$C$22</f>
        <v>10.655422470526824</v>
      </c>
      <c r="H3549" s="67">
        <v>189.67</v>
      </c>
      <c r="I3549">
        <f>IF(AND(Dashboard!$C$24&lt;G3549,G3549&lt;Dashboard!$C$25),1,0)</f>
        <v>1</v>
      </c>
      <c r="J3549">
        <f>IF((I3549*$Y$6*(0.5*Dashboard!$C$26*Dashboard!$C$27*(PI()*(Dashboard!$C$23/2)^2)*G3549^3)/10^3)&lt;$Y$6*Dashboard!$C$28,1,0)</f>
        <v>0</v>
      </c>
      <c r="K3549" s="95">
        <f>IF($Y$7*H3549*Dashboard!$C$31*Dashboard!$C$32/(10^3)&lt;Dashboard!$C$33*$Y$5,1,0)</f>
        <v>0</v>
      </c>
      <c r="L3549" s="39">
        <f>IF(J3549=1,I3549*$Y$6*(0.5*Dashboard!$C$26*Dashboard!$C$27*(PI()*(Dashboard!$C$23/2)^2)*G3549^3)/10^6,I3549*$Y$6*Dashboard!$C$28/10^3)</f>
        <v>48.24</v>
      </c>
      <c r="M3549">
        <f>IF(K3549=1,$Y$7*H3549*Dashboard!$C$31*Dashboard!$C$32/(10^6),$Y$5*Dashboard!$C$33/10^3)</f>
        <v>0</v>
      </c>
      <c r="N3549" s="70">
        <f t="shared" si="279"/>
        <v>48.24</v>
      </c>
      <c r="O3549" s="39">
        <f t="shared" si="282"/>
        <v>0.18784026079869601</v>
      </c>
      <c r="P3549" s="70">
        <f t="shared" si="283"/>
        <v>48.052159739201308</v>
      </c>
      <c r="Q3549">
        <f>IF(P3549&gt;Dashboard!$C$9*Dashboard!$C$10,1,0)</f>
        <v>1</v>
      </c>
      <c r="R3549" s="95">
        <f>IF(P3549&gt;Dashboard!$C$9,0,1)</f>
        <v>1</v>
      </c>
      <c r="S3549" s="73" cm="1">
        <f t="array" ref="S3549">_xlfn.IFS(Q3549=0,0,R3549=1,(P3549*10^3)/55,R3549=0,(Dashboard!$C$9*10^3)/55)</f>
        <v>873.67563162184194</v>
      </c>
      <c r="T3549" s="39">
        <f t="shared" si="280"/>
        <v>0</v>
      </c>
      <c r="U3549" s="63">
        <f t="shared" si="281"/>
        <v>1250.1980669973627</v>
      </c>
      <c r="AC3549" s="76"/>
      <c r="AD3549" s="76"/>
    </row>
    <row r="3550" spans="2:30" x14ac:dyDescent="0.2">
      <c r="B3550" s="59">
        <v>2014</v>
      </c>
      <c r="C3550">
        <v>5</v>
      </c>
      <c r="D3550">
        <v>28</v>
      </c>
      <c r="E3550">
        <v>17</v>
      </c>
      <c r="F3550" s="114">
        <v>10.16</v>
      </c>
      <c r="G3550" s="114">
        <f>F3550*(Dashboard!$C$21/50)^Dashboard!$C$22</f>
        <v>11.195355977306365</v>
      </c>
      <c r="H3550" s="67">
        <v>26.57</v>
      </c>
      <c r="I3550">
        <f>IF(AND(Dashboard!$C$24&lt;G3550,G3550&lt;Dashboard!$C$25),1,0)</f>
        <v>1</v>
      </c>
      <c r="J3550">
        <f>IF((I3550*$Y$6*(0.5*Dashboard!$C$26*Dashboard!$C$27*(PI()*(Dashboard!$C$23/2)^2)*G3550^3)/10^3)&lt;$Y$6*Dashboard!$C$28,1,0)</f>
        <v>0</v>
      </c>
      <c r="K3550" s="95">
        <f>IF($Y$7*H3550*Dashboard!$C$31*Dashboard!$C$32/(10^3)&lt;Dashboard!$C$33*$Y$5,1,0)</f>
        <v>0</v>
      </c>
      <c r="L3550" s="39">
        <f>IF(J3550=1,I3550*$Y$6*(0.5*Dashboard!$C$26*Dashboard!$C$27*(PI()*(Dashboard!$C$23/2)^2)*G3550^3)/10^6,I3550*$Y$6*Dashboard!$C$28/10^3)</f>
        <v>48.24</v>
      </c>
      <c r="M3550">
        <f>IF(K3550=1,$Y$7*H3550*Dashboard!$C$31*Dashboard!$C$32/(10^6),$Y$5*Dashboard!$C$33/10^3)</f>
        <v>0</v>
      </c>
      <c r="N3550" s="70">
        <f t="shared" si="279"/>
        <v>48.24</v>
      </c>
      <c r="O3550" s="39">
        <f t="shared" si="282"/>
        <v>0.18784026079869601</v>
      </c>
      <c r="P3550" s="70">
        <f t="shared" si="283"/>
        <v>48.052159739201308</v>
      </c>
      <c r="Q3550">
        <f>IF(P3550&gt;Dashboard!$C$9*Dashboard!$C$10,1,0)</f>
        <v>1</v>
      </c>
      <c r="R3550" s="95">
        <f>IF(P3550&gt;Dashboard!$C$9,0,1)</f>
        <v>1</v>
      </c>
      <c r="S3550" s="73" cm="1">
        <f t="array" ref="S3550">_xlfn.IFS(Q3550=0,0,R3550=1,(P3550*10^3)/55,R3550=0,(Dashboard!$C$9*10^3)/55)</f>
        <v>873.67563162184194</v>
      </c>
      <c r="T3550" s="39">
        <f t="shared" si="280"/>
        <v>0</v>
      </c>
      <c r="U3550" s="63">
        <f t="shared" si="281"/>
        <v>1250.1980669973627</v>
      </c>
      <c r="AC3550" s="76"/>
      <c r="AD3550" s="76"/>
    </row>
    <row r="3551" spans="2:30" x14ac:dyDescent="0.2">
      <c r="B3551" s="59">
        <v>2014</v>
      </c>
      <c r="C3551">
        <v>5</v>
      </c>
      <c r="D3551">
        <v>28</v>
      </c>
      <c r="E3551">
        <v>18</v>
      </c>
      <c r="F3551" s="114">
        <v>10.54</v>
      </c>
      <c r="G3551" s="114">
        <f>F3551*(Dashboard!$C$21/50)^Dashboard!$C$22</f>
        <v>11.614079921339476</v>
      </c>
      <c r="H3551" s="67">
        <v>0</v>
      </c>
      <c r="I3551">
        <f>IF(AND(Dashboard!$C$24&lt;G3551,G3551&lt;Dashboard!$C$25),1,0)</f>
        <v>1</v>
      </c>
      <c r="J3551">
        <f>IF((I3551*$Y$6*(0.5*Dashboard!$C$26*Dashboard!$C$27*(PI()*(Dashboard!$C$23/2)^2)*G3551^3)/10^3)&lt;$Y$6*Dashboard!$C$28,1,0)</f>
        <v>0</v>
      </c>
      <c r="K3551" s="95">
        <f>IF($Y$7*H3551*Dashboard!$C$31*Dashboard!$C$32/(10^3)&lt;Dashboard!$C$33*$Y$5,1,0)</f>
        <v>0</v>
      </c>
      <c r="L3551" s="39">
        <f>IF(J3551=1,I3551*$Y$6*(0.5*Dashboard!$C$26*Dashboard!$C$27*(PI()*(Dashboard!$C$23/2)^2)*G3551^3)/10^6,I3551*$Y$6*Dashboard!$C$28/10^3)</f>
        <v>48.24</v>
      </c>
      <c r="M3551">
        <f>IF(K3551=1,$Y$7*H3551*Dashboard!$C$31*Dashboard!$C$32/(10^6),$Y$5*Dashboard!$C$33/10^3)</f>
        <v>0</v>
      </c>
      <c r="N3551" s="70">
        <f t="shared" si="279"/>
        <v>48.24</v>
      </c>
      <c r="O3551" s="39">
        <f t="shared" si="282"/>
        <v>0.18784026079869601</v>
      </c>
      <c r="P3551" s="70">
        <f t="shared" si="283"/>
        <v>48.052159739201308</v>
      </c>
      <c r="Q3551">
        <f>IF(P3551&gt;Dashboard!$C$9*Dashboard!$C$10,1,0)</f>
        <v>1</v>
      </c>
      <c r="R3551" s="95">
        <f>IF(P3551&gt;Dashboard!$C$9,0,1)</f>
        <v>1</v>
      </c>
      <c r="S3551" s="73" cm="1">
        <f t="array" ref="S3551">_xlfn.IFS(Q3551=0,0,R3551=1,(P3551*10^3)/55,R3551=0,(Dashboard!$C$9*10^3)/55)</f>
        <v>873.67563162184194</v>
      </c>
      <c r="T3551" s="39">
        <f t="shared" si="280"/>
        <v>0</v>
      </c>
      <c r="U3551" s="63">
        <f t="shared" si="281"/>
        <v>1250.1980669973627</v>
      </c>
      <c r="AC3551" s="76"/>
      <c r="AD3551" s="76"/>
    </row>
    <row r="3552" spans="2:30" x14ac:dyDescent="0.2">
      <c r="B3552" s="59">
        <v>2014</v>
      </c>
      <c r="C3552">
        <v>5</v>
      </c>
      <c r="D3552">
        <v>28</v>
      </c>
      <c r="E3552">
        <v>19</v>
      </c>
      <c r="F3552" s="114">
        <v>10.62</v>
      </c>
      <c r="G3552" s="114">
        <f>F3552*(Dashboard!$C$21/50)^Dashboard!$C$22</f>
        <v>11.702232330609604</v>
      </c>
      <c r="H3552" s="67">
        <v>0</v>
      </c>
      <c r="I3552">
        <f>IF(AND(Dashboard!$C$24&lt;G3552,G3552&lt;Dashboard!$C$25),1,0)</f>
        <v>1</v>
      </c>
      <c r="J3552">
        <f>IF((I3552*$Y$6*(0.5*Dashboard!$C$26*Dashboard!$C$27*(PI()*(Dashboard!$C$23/2)^2)*G3552^3)/10^3)&lt;$Y$6*Dashboard!$C$28,1,0)</f>
        <v>0</v>
      </c>
      <c r="K3552" s="95">
        <f>IF($Y$7*H3552*Dashboard!$C$31*Dashboard!$C$32/(10^3)&lt;Dashboard!$C$33*$Y$5,1,0)</f>
        <v>0</v>
      </c>
      <c r="L3552" s="39">
        <f>IF(J3552=1,I3552*$Y$6*(0.5*Dashboard!$C$26*Dashboard!$C$27*(PI()*(Dashboard!$C$23/2)^2)*G3552^3)/10^6,I3552*$Y$6*Dashboard!$C$28/10^3)</f>
        <v>48.24</v>
      </c>
      <c r="M3552">
        <f>IF(K3552=1,$Y$7*H3552*Dashboard!$C$31*Dashboard!$C$32/(10^6),$Y$5*Dashboard!$C$33/10^3)</f>
        <v>0</v>
      </c>
      <c r="N3552" s="70">
        <f t="shared" si="279"/>
        <v>48.24</v>
      </c>
      <c r="O3552" s="39">
        <f t="shared" si="282"/>
        <v>0.18784026079869601</v>
      </c>
      <c r="P3552" s="70">
        <f t="shared" si="283"/>
        <v>48.052159739201308</v>
      </c>
      <c r="Q3552">
        <f>IF(P3552&gt;Dashboard!$C$9*Dashboard!$C$10,1,0)</f>
        <v>1</v>
      </c>
      <c r="R3552" s="95">
        <f>IF(P3552&gt;Dashboard!$C$9,0,1)</f>
        <v>1</v>
      </c>
      <c r="S3552" s="73" cm="1">
        <f t="array" ref="S3552">_xlfn.IFS(Q3552=0,0,R3552=1,(P3552*10^3)/55,R3552=0,(Dashboard!$C$9*10^3)/55)</f>
        <v>873.67563162184194</v>
      </c>
      <c r="T3552" s="39">
        <f t="shared" si="280"/>
        <v>0</v>
      </c>
      <c r="U3552" s="63">
        <f t="shared" si="281"/>
        <v>1250.1980669973627</v>
      </c>
      <c r="AC3552" s="76"/>
      <c r="AD3552" s="76"/>
    </row>
    <row r="3553" spans="2:30" x14ac:dyDescent="0.2">
      <c r="B3553" s="59">
        <v>2014</v>
      </c>
      <c r="C3553">
        <v>5</v>
      </c>
      <c r="D3553">
        <v>28</v>
      </c>
      <c r="E3553">
        <v>20</v>
      </c>
      <c r="F3553" s="114">
        <v>10.31</v>
      </c>
      <c r="G3553" s="114">
        <f>F3553*(Dashboard!$C$21/50)^Dashboard!$C$22</f>
        <v>11.360641744687857</v>
      </c>
      <c r="H3553" s="67">
        <v>0</v>
      </c>
      <c r="I3553">
        <f>IF(AND(Dashboard!$C$24&lt;G3553,G3553&lt;Dashboard!$C$25),1,0)</f>
        <v>1</v>
      </c>
      <c r="J3553">
        <f>IF((I3553*$Y$6*(0.5*Dashboard!$C$26*Dashboard!$C$27*(PI()*(Dashboard!$C$23/2)^2)*G3553^3)/10^3)&lt;$Y$6*Dashboard!$C$28,1,0)</f>
        <v>0</v>
      </c>
      <c r="K3553" s="95">
        <f>IF($Y$7*H3553*Dashboard!$C$31*Dashboard!$C$32/(10^3)&lt;Dashboard!$C$33*$Y$5,1,0)</f>
        <v>0</v>
      </c>
      <c r="L3553" s="39">
        <f>IF(J3553=1,I3553*$Y$6*(0.5*Dashboard!$C$26*Dashboard!$C$27*(PI()*(Dashboard!$C$23/2)^2)*G3553^3)/10^6,I3553*$Y$6*Dashboard!$C$28/10^3)</f>
        <v>48.24</v>
      </c>
      <c r="M3553">
        <f>IF(K3553=1,$Y$7*H3553*Dashboard!$C$31*Dashboard!$C$32/(10^6),$Y$5*Dashboard!$C$33/10^3)</f>
        <v>0</v>
      </c>
      <c r="N3553" s="70">
        <f t="shared" si="279"/>
        <v>48.24</v>
      </c>
      <c r="O3553" s="39">
        <f t="shared" si="282"/>
        <v>0.18784026079869601</v>
      </c>
      <c r="P3553" s="70">
        <f t="shared" si="283"/>
        <v>48.052159739201308</v>
      </c>
      <c r="Q3553">
        <f>IF(P3553&gt;Dashboard!$C$9*Dashboard!$C$10,1,0)</f>
        <v>1</v>
      </c>
      <c r="R3553" s="95">
        <f>IF(P3553&gt;Dashboard!$C$9,0,1)</f>
        <v>1</v>
      </c>
      <c r="S3553" s="73" cm="1">
        <f t="array" ref="S3553">_xlfn.IFS(Q3553=0,0,R3553=1,(P3553*10^3)/55,R3553=0,(Dashboard!$C$9*10^3)/55)</f>
        <v>873.67563162184194</v>
      </c>
      <c r="T3553" s="39">
        <f t="shared" si="280"/>
        <v>0</v>
      </c>
      <c r="U3553" s="63">
        <f t="shared" si="281"/>
        <v>1250.1980669973627</v>
      </c>
      <c r="AC3553" s="76"/>
      <c r="AD3553" s="76"/>
    </row>
    <row r="3554" spans="2:30" x14ac:dyDescent="0.2">
      <c r="B3554" s="59">
        <v>2014</v>
      </c>
      <c r="C3554">
        <v>5</v>
      </c>
      <c r="D3554">
        <v>28</v>
      </c>
      <c r="E3554">
        <v>21</v>
      </c>
      <c r="F3554" s="114">
        <v>9.94</v>
      </c>
      <c r="G3554" s="114">
        <f>F3554*(Dashboard!$C$21/50)^Dashboard!$C$22</f>
        <v>10.95293685181351</v>
      </c>
      <c r="H3554" s="67">
        <v>0</v>
      </c>
      <c r="I3554">
        <f>IF(AND(Dashboard!$C$24&lt;G3554,G3554&lt;Dashboard!$C$25),1,0)</f>
        <v>1</v>
      </c>
      <c r="J3554">
        <f>IF((I3554*$Y$6*(0.5*Dashboard!$C$26*Dashboard!$C$27*(PI()*(Dashboard!$C$23/2)^2)*G3554^3)/10^3)&lt;$Y$6*Dashboard!$C$28,1,0)</f>
        <v>0</v>
      </c>
      <c r="K3554" s="95">
        <f>IF($Y$7*H3554*Dashboard!$C$31*Dashboard!$C$32/(10^3)&lt;Dashboard!$C$33*$Y$5,1,0)</f>
        <v>0</v>
      </c>
      <c r="L3554" s="39">
        <f>IF(J3554=1,I3554*$Y$6*(0.5*Dashboard!$C$26*Dashboard!$C$27*(PI()*(Dashboard!$C$23/2)^2)*G3554^3)/10^6,I3554*$Y$6*Dashboard!$C$28/10^3)</f>
        <v>48.24</v>
      </c>
      <c r="M3554">
        <f>IF(K3554=1,$Y$7*H3554*Dashboard!$C$31*Dashboard!$C$32/(10^6),$Y$5*Dashboard!$C$33/10^3)</f>
        <v>0</v>
      </c>
      <c r="N3554" s="70">
        <f t="shared" si="279"/>
        <v>48.24</v>
      </c>
      <c r="O3554" s="39">
        <f t="shared" si="282"/>
        <v>0.18784026079869601</v>
      </c>
      <c r="P3554" s="70">
        <f t="shared" si="283"/>
        <v>48.052159739201308</v>
      </c>
      <c r="Q3554">
        <f>IF(P3554&gt;Dashboard!$C$9*Dashboard!$C$10,1,0)</f>
        <v>1</v>
      </c>
      <c r="R3554" s="95">
        <f>IF(P3554&gt;Dashboard!$C$9,0,1)</f>
        <v>1</v>
      </c>
      <c r="S3554" s="73" cm="1">
        <f t="array" ref="S3554">_xlfn.IFS(Q3554=0,0,R3554=1,(P3554*10^3)/55,R3554=0,(Dashboard!$C$9*10^3)/55)</f>
        <v>873.67563162184194</v>
      </c>
      <c r="T3554" s="39">
        <f t="shared" si="280"/>
        <v>0</v>
      </c>
      <c r="U3554" s="63">
        <f t="shared" si="281"/>
        <v>1250.1980669973627</v>
      </c>
      <c r="AC3554" s="76"/>
      <c r="AD3554" s="76"/>
    </row>
    <row r="3555" spans="2:30" x14ac:dyDescent="0.2">
      <c r="B3555" s="59">
        <v>2014</v>
      </c>
      <c r="C3555">
        <v>5</v>
      </c>
      <c r="D3555">
        <v>28</v>
      </c>
      <c r="E3555">
        <v>22</v>
      </c>
      <c r="F3555" s="114">
        <v>9.7100000000000009</v>
      </c>
      <c r="G3555" s="114">
        <f>F3555*(Dashboard!$C$21/50)^Dashboard!$C$22</f>
        <v>10.699498675161891</v>
      </c>
      <c r="H3555" s="67">
        <v>0</v>
      </c>
      <c r="I3555">
        <f>IF(AND(Dashboard!$C$24&lt;G3555,G3555&lt;Dashboard!$C$25),1,0)</f>
        <v>1</v>
      </c>
      <c r="J3555">
        <f>IF((I3555*$Y$6*(0.5*Dashboard!$C$26*Dashboard!$C$27*(PI()*(Dashboard!$C$23/2)^2)*G3555^3)/10^3)&lt;$Y$6*Dashboard!$C$28,1,0)</f>
        <v>0</v>
      </c>
      <c r="K3555" s="95">
        <f>IF($Y$7*H3555*Dashboard!$C$31*Dashboard!$C$32/(10^3)&lt;Dashboard!$C$33*$Y$5,1,0)</f>
        <v>0</v>
      </c>
      <c r="L3555" s="39">
        <f>IF(J3555=1,I3555*$Y$6*(0.5*Dashboard!$C$26*Dashboard!$C$27*(PI()*(Dashboard!$C$23/2)^2)*G3555^3)/10^6,I3555*$Y$6*Dashboard!$C$28/10^3)</f>
        <v>48.24</v>
      </c>
      <c r="M3555">
        <f>IF(K3555=1,$Y$7*H3555*Dashboard!$C$31*Dashboard!$C$32/(10^6),$Y$5*Dashboard!$C$33/10^3)</f>
        <v>0</v>
      </c>
      <c r="N3555" s="70">
        <f t="shared" si="279"/>
        <v>48.24</v>
      </c>
      <c r="O3555" s="39">
        <f t="shared" si="282"/>
        <v>0.18784026079869601</v>
      </c>
      <c r="P3555" s="70">
        <f t="shared" si="283"/>
        <v>48.052159739201308</v>
      </c>
      <c r="Q3555">
        <f>IF(P3555&gt;Dashboard!$C$9*Dashboard!$C$10,1,0)</f>
        <v>1</v>
      </c>
      <c r="R3555" s="95">
        <f>IF(P3555&gt;Dashboard!$C$9,0,1)</f>
        <v>1</v>
      </c>
      <c r="S3555" s="73" cm="1">
        <f t="array" ref="S3555">_xlfn.IFS(Q3555=0,0,R3555=1,(P3555*10^3)/55,R3555=0,(Dashboard!$C$9*10^3)/55)</f>
        <v>873.67563162184194</v>
      </c>
      <c r="T3555" s="39">
        <f t="shared" si="280"/>
        <v>0</v>
      </c>
      <c r="U3555" s="63">
        <f t="shared" si="281"/>
        <v>1250.1980669973627</v>
      </c>
      <c r="AC3555" s="76"/>
      <c r="AD3555" s="76"/>
    </row>
    <row r="3556" spans="2:30" x14ac:dyDescent="0.2">
      <c r="B3556" s="59">
        <v>2014</v>
      </c>
      <c r="C3556">
        <v>5</v>
      </c>
      <c r="D3556">
        <v>28</v>
      </c>
      <c r="E3556">
        <v>23</v>
      </c>
      <c r="F3556" s="114">
        <v>9.6</v>
      </c>
      <c r="G3556" s="114">
        <f>F3556*(Dashboard!$C$21/50)^Dashboard!$C$22</f>
        <v>10.578289112415462</v>
      </c>
      <c r="H3556" s="67">
        <v>0</v>
      </c>
      <c r="I3556">
        <f>IF(AND(Dashboard!$C$24&lt;G3556,G3556&lt;Dashboard!$C$25),1,0)</f>
        <v>1</v>
      </c>
      <c r="J3556">
        <f>IF((I3556*$Y$6*(0.5*Dashboard!$C$26*Dashboard!$C$27*(PI()*(Dashboard!$C$23/2)^2)*G3556^3)/10^3)&lt;$Y$6*Dashboard!$C$28,1,0)</f>
        <v>0</v>
      </c>
      <c r="K3556" s="95">
        <f>IF($Y$7*H3556*Dashboard!$C$31*Dashboard!$C$32/(10^3)&lt;Dashboard!$C$33*$Y$5,1,0)</f>
        <v>0</v>
      </c>
      <c r="L3556" s="39">
        <f>IF(J3556=1,I3556*$Y$6*(0.5*Dashboard!$C$26*Dashboard!$C$27*(PI()*(Dashboard!$C$23/2)^2)*G3556^3)/10^6,I3556*$Y$6*Dashboard!$C$28/10^3)</f>
        <v>48.24</v>
      </c>
      <c r="M3556">
        <f>IF(K3556=1,$Y$7*H3556*Dashboard!$C$31*Dashboard!$C$32/(10^6),$Y$5*Dashboard!$C$33/10^3)</f>
        <v>0</v>
      </c>
      <c r="N3556" s="70">
        <f t="shared" si="279"/>
        <v>48.24</v>
      </c>
      <c r="O3556" s="39">
        <f t="shared" si="282"/>
        <v>0.18784026079869601</v>
      </c>
      <c r="P3556" s="70">
        <f t="shared" si="283"/>
        <v>48.052159739201308</v>
      </c>
      <c r="Q3556">
        <f>IF(P3556&gt;Dashboard!$C$9*Dashboard!$C$10,1,0)</f>
        <v>1</v>
      </c>
      <c r="R3556" s="95">
        <f>IF(P3556&gt;Dashboard!$C$9,0,1)</f>
        <v>1</v>
      </c>
      <c r="S3556" s="73" cm="1">
        <f t="array" ref="S3556">_xlfn.IFS(Q3556=0,0,R3556=1,(P3556*10^3)/55,R3556=0,(Dashboard!$C$9*10^3)/55)</f>
        <v>873.67563162184194</v>
      </c>
      <c r="T3556" s="39">
        <f t="shared" si="280"/>
        <v>0</v>
      </c>
      <c r="U3556" s="63">
        <f t="shared" si="281"/>
        <v>1250.1980669973627</v>
      </c>
      <c r="AC3556" s="76"/>
      <c r="AD3556" s="76"/>
    </row>
    <row r="3557" spans="2:30" x14ac:dyDescent="0.2">
      <c r="B3557" s="59">
        <v>2014</v>
      </c>
      <c r="C3557">
        <v>5</v>
      </c>
      <c r="D3557">
        <v>29</v>
      </c>
      <c r="E3557">
        <v>0</v>
      </c>
      <c r="F3557" s="114">
        <v>9.57</v>
      </c>
      <c r="G3557" s="114">
        <f>F3557*(Dashboard!$C$21/50)^Dashboard!$C$22</f>
        <v>10.545231958939164</v>
      </c>
      <c r="H3557" s="67">
        <v>0</v>
      </c>
      <c r="I3557">
        <f>IF(AND(Dashboard!$C$24&lt;G3557,G3557&lt;Dashboard!$C$25),1,0)</f>
        <v>1</v>
      </c>
      <c r="J3557">
        <f>IF((I3557*$Y$6*(0.5*Dashboard!$C$26*Dashboard!$C$27*(PI()*(Dashboard!$C$23/2)^2)*G3557^3)/10^3)&lt;$Y$6*Dashboard!$C$28,1,0)</f>
        <v>0</v>
      </c>
      <c r="K3557" s="95">
        <f>IF($Y$7*H3557*Dashboard!$C$31*Dashboard!$C$32/(10^3)&lt;Dashboard!$C$33*$Y$5,1,0)</f>
        <v>0</v>
      </c>
      <c r="L3557" s="39">
        <f>IF(J3557=1,I3557*$Y$6*(0.5*Dashboard!$C$26*Dashboard!$C$27*(PI()*(Dashboard!$C$23/2)^2)*G3557^3)/10^6,I3557*$Y$6*Dashboard!$C$28/10^3)</f>
        <v>48.24</v>
      </c>
      <c r="M3557">
        <f>IF(K3557=1,$Y$7*H3557*Dashboard!$C$31*Dashboard!$C$32/(10^6),$Y$5*Dashboard!$C$33/10^3)</f>
        <v>0</v>
      </c>
      <c r="N3557" s="70">
        <f t="shared" si="279"/>
        <v>48.24</v>
      </c>
      <c r="O3557" s="39">
        <f t="shared" si="282"/>
        <v>0.18784026079869601</v>
      </c>
      <c r="P3557" s="70">
        <f t="shared" si="283"/>
        <v>48.052159739201308</v>
      </c>
      <c r="Q3557">
        <f>IF(P3557&gt;Dashboard!$C$9*Dashboard!$C$10,1,0)</f>
        <v>1</v>
      </c>
      <c r="R3557" s="95">
        <f>IF(P3557&gt;Dashboard!$C$9,0,1)</f>
        <v>1</v>
      </c>
      <c r="S3557" s="73" cm="1">
        <f t="array" ref="S3557">_xlfn.IFS(Q3557=0,0,R3557=1,(P3557*10^3)/55,R3557=0,(Dashboard!$C$9*10^3)/55)</f>
        <v>873.67563162184194</v>
      </c>
      <c r="T3557" s="39">
        <f t="shared" si="280"/>
        <v>0</v>
      </c>
      <c r="U3557" s="63">
        <f t="shared" si="281"/>
        <v>1250.1980669973627</v>
      </c>
      <c r="AC3557" s="76"/>
      <c r="AD3557" s="76"/>
    </row>
    <row r="3558" spans="2:30" x14ac:dyDescent="0.2">
      <c r="B3558" s="59">
        <v>2014</v>
      </c>
      <c r="C3558">
        <v>5</v>
      </c>
      <c r="D3558">
        <v>29</v>
      </c>
      <c r="E3558">
        <v>1</v>
      </c>
      <c r="F3558" s="114">
        <v>9.7899999999999991</v>
      </c>
      <c r="G3558" s="114">
        <f>F3558*(Dashboard!$C$21/50)^Dashboard!$C$22</f>
        <v>10.787651084432017</v>
      </c>
      <c r="H3558" s="67">
        <v>0</v>
      </c>
      <c r="I3558">
        <f>IF(AND(Dashboard!$C$24&lt;G3558,G3558&lt;Dashboard!$C$25),1,0)</f>
        <v>1</v>
      </c>
      <c r="J3558">
        <f>IF((I3558*$Y$6*(0.5*Dashboard!$C$26*Dashboard!$C$27*(PI()*(Dashboard!$C$23/2)^2)*G3558^3)/10^3)&lt;$Y$6*Dashboard!$C$28,1,0)</f>
        <v>0</v>
      </c>
      <c r="K3558" s="95">
        <f>IF($Y$7*H3558*Dashboard!$C$31*Dashboard!$C$32/(10^3)&lt;Dashboard!$C$33*$Y$5,1,0)</f>
        <v>0</v>
      </c>
      <c r="L3558" s="39">
        <f>IF(J3558=1,I3558*$Y$6*(0.5*Dashboard!$C$26*Dashboard!$C$27*(PI()*(Dashboard!$C$23/2)^2)*G3558^3)/10^6,I3558*$Y$6*Dashboard!$C$28/10^3)</f>
        <v>48.24</v>
      </c>
      <c r="M3558">
        <f>IF(K3558=1,$Y$7*H3558*Dashboard!$C$31*Dashboard!$C$32/(10^6),$Y$5*Dashboard!$C$33/10^3)</f>
        <v>0</v>
      </c>
      <c r="N3558" s="70">
        <f t="shared" si="279"/>
        <v>48.24</v>
      </c>
      <c r="O3558" s="39">
        <f t="shared" si="282"/>
        <v>0.18784026079869601</v>
      </c>
      <c r="P3558" s="70">
        <f t="shared" si="283"/>
        <v>48.052159739201308</v>
      </c>
      <c r="Q3558">
        <f>IF(P3558&gt;Dashboard!$C$9*Dashboard!$C$10,1,0)</f>
        <v>1</v>
      </c>
      <c r="R3558" s="95">
        <f>IF(P3558&gt;Dashboard!$C$9,0,1)</f>
        <v>1</v>
      </c>
      <c r="S3558" s="73" cm="1">
        <f t="array" ref="S3558">_xlfn.IFS(Q3558=0,0,R3558=1,(P3558*10^3)/55,R3558=0,(Dashboard!$C$9*10^3)/55)</f>
        <v>873.67563162184194</v>
      </c>
      <c r="T3558" s="39">
        <f t="shared" si="280"/>
        <v>0</v>
      </c>
      <c r="U3558" s="63">
        <f t="shared" si="281"/>
        <v>1250.1980669973627</v>
      </c>
      <c r="AC3558" s="76"/>
      <c r="AD3558" s="76"/>
    </row>
    <row r="3559" spans="2:30" x14ac:dyDescent="0.2">
      <c r="B3559" s="59">
        <v>2014</v>
      </c>
      <c r="C3559">
        <v>5</v>
      </c>
      <c r="D3559">
        <v>29</v>
      </c>
      <c r="E3559">
        <v>2</v>
      </c>
      <c r="F3559" s="114">
        <v>10.17</v>
      </c>
      <c r="G3559" s="114">
        <f>F3559*(Dashboard!$C$21/50)^Dashboard!$C$22</f>
        <v>11.20637502846513</v>
      </c>
      <c r="H3559" s="67">
        <v>0</v>
      </c>
      <c r="I3559">
        <f>IF(AND(Dashboard!$C$24&lt;G3559,G3559&lt;Dashboard!$C$25),1,0)</f>
        <v>1</v>
      </c>
      <c r="J3559">
        <f>IF((I3559*$Y$6*(0.5*Dashboard!$C$26*Dashboard!$C$27*(PI()*(Dashboard!$C$23/2)^2)*G3559^3)/10^3)&lt;$Y$6*Dashboard!$C$28,1,0)</f>
        <v>0</v>
      </c>
      <c r="K3559" s="95">
        <f>IF($Y$7*H3559*Dashboard!$C$31*Dashboard!$C$32/(10^3)&lt;Dashboard!$C$33*$Y$5,1,0)</f>
        <v>0</v>
      </c>
      <c r="L3559" s="39">
        <f>IF(J3559=1,I3559*$Y$6*(0.5*Dashboard!$C$26*Dashboard!$C$27*(PI()*(Dashboard!$C$23/2)^2)*G3559^3)/10^6,I3559*$Y$6*Dashboard!$C$28/10^3)</f>
        <v>48.24</v>
      </c>
      <c r="M3559">
        <f>IF(K3559=1,$Y$7*H3559*Dashboard!$C$31*Dashboard!$C$32/(10^6),$Y$5*Dashboard!$C$33/10^3)</f>
        <v>0</v>
      </c>
      <c r="N3559" s="70">
        <f t="shared" si="279"/>
        <v>48.24</v>
      </c>
      <c r="O3559" s="39">
        <f t="shared" si="282"/>
        <v>0.18784026079869601</v>
      </c>
      <c r="P3559" s="70">
        <f t="shared" si="283"/>
        <v>48.052159739201308</v>
      </c>
      <c r="Q3559">
        <f>IF(P3559&gt;Dashboard!$C$9*Dashboard!$C$10,1,0)</f>
        <v>1</v>
      </c>
      <c r="R3559" s="95">
        <f>IF(P3559&gt;Dashboard!$C$9,0,1)</f>
        <v>1</v>
      </c>
      <c r="S3559" s="73" cm="1">
        <f t="array" ref="S3559">_xlfn.IFS(Q3559=0,0,R3559=1,(P3559*10^3)/55,R3559=0,(Dashboard!$C$9*10^3)/55)</f>
        <v>873.67563162184194</v>
      </c>
      <c r="T3559" s="39">
        <f t="shared" si="280"/>
        <v>0</v>
      </c>
      <c r="U3559" s="63">
        <f t="shared" si="281"/>
        <v>1250.1980669973627</v>
      </c>
      <c r="AC3559" s="76"/>
      <c r="AD3559" s="76"/>
    </row>
    <row r="3560" spans="2:30" x14ac:dyDescent="0.2">
      <c r="B3560" s="59">
        <v>2014</v>
      </c>
      <c r="C3560">
        <v>5</v>
      </c>
      <c r="D3560">
        <v>29</v>
      </c>
      <c r="E3560">
        <v>3</v>
      </c>
      <c r="F3560" s="114">
        <v>10.54</v>
      </c>
      <c r="G3560" s="114">
        <f>F3560*(Dashboard!$C$21/50)^Dashboard!$C$22</f>
        <v>11.614079921339476</v>
      </c>
      <c r="H3560" s="67">
        <v>0</v>
      </c>
      <c r="I3560">
        <f>IF(AND(Dashboard!$C$24&lt;G3560,G3560&lt;Dashboard!$C$25),1,0)</f>
        <v>1</v>
      </c>
      <c r="J3560">
        <f>IF((I3560*$Y$6*(0.5*Dashboard!$C$26*Dashboard!$C$27*(PI()*(Dashboard!$C$23/2)^2)*G3560^3)/10^3)&lt;$Y$6*Dashboard!$C$28,1,0)</f>
        <v>0</v>
      </c>
      <c r="K3560" s="95">
        <f>IF($Y$7*H3560*Dashboard!$C$31*Dashboard!$C$32/(10^3)&lt;Dashboard!$C$33*$Y$5,1,0)</f>
        <v>0</v>
      </c>
      <c r="L3560" s="39">
        <f>IF(J3560=1,I3560*$Y$6*(0.5*Dashboard!$C$26*Dashboard!$C$27*(PI()*(Dashboard!$C$23/2)^2)*G3560^3)/10^6,I3560*$Y$6*Dashboard!$C$28/10^3)</f>
        <v>48.24</v>
      </c>
      <c r="M3560">
        <f>IF(K3560=1,$Y$7*H3560*Dashboard!$C$31*Dashboard!$C$32/(10^6),$Y$5*Dashboard!$C$33/10^3)</f>
        <v>0</v>
      </c>
      <c r="N3560" s="70">
        <f t="shared" si="279"/>
        <v>48.24</v>
      </c>
      <c r="O3560" s="39">
        <f t="shared" si="282"/>
        <v>0.18784026079869601</v>
      </c>
      <c r="P3560" s="70">
        <f t="shared" si="283"/>
        <v>48.052159739201308</v>
      </c>
      <c r="Q3560">
        <f>IF(P3560&gt;Dashboard!$C$9*Dashboard!$C$10,1,0)</f>
        <v>1</v>
      </c>
      <c r="R3560" s="95">
        <f>IF(P3560&gt;Dashboard!$C$9,0,1)</f>
        <v>1</v>
      </c>
      <c r="S3560" s="73" cm="1">
        <f t="array" ref="S3560">_xlfn.IFS(Q3560=0,0,R3560=1,(P3560*10^3)/55,R3560=0,(Dashboard!$C$9*10^3)/55)</f>
        <v>873.67563162184194</v>
      </c>
      <c r="T3560" s="39">
        <f t="shared" si="280"/>
        <v>0</v>
      </c>
      <c r="U3560" s="63">
        <f t="shared" si="281"/>
        <v>1250.1980669973627</v>
      </c>
      <c r="AC3560" s="76"/>
      <c r="AD3560" s="76"/>
    </row>
    <row r="3561" spans="2:30" x14ac:dyDescent="0.2">
      <c r="B3561" s="59">
        <v>2014</v>
      </c>
      <c r="C3561">
        <v>5</v>
      </c>
      <c r="D3561">
        <v>29</v>
      </c>
      <c r="E3561">
        <v>4</v>
      </c>
      <c r="F3561" s="114">
        <v>10.75</v>
      </c>
      <c r="G3561" s="114">
        <f>F3561*(Dashboard!$C$21/50)^Dashboard!$C$22</f>
        <v>11.845479995673564</v>
      </c>
      <c r="H3561" s="67">
        <v>0</v>
      </c>
      <c r="I3561">
        <f>IF(AND(Dashboard!$C$24&lt;G3561,G3561&lt;Dashboard!$C$25),1,0)</f>
        <v>1</v>
      </c>
      <c r="J3561">
        <f>IF((I3561*$Y$6*(0.5*Dashboard!$C$26*Dashboard!$C$27*(PI()*(Dashboard!$C$23/2)^2)*G3561^3)/10^3)&lt;$Y$6*Dashboard!$C$28,1,0)</f>
        <v>0</v>
      </c>
      <c r="K3561" s="95">
        <f>IF($Y$7*H3561*Dashboard!$C$31*Dashboard!$C$32/(10^3)&lt;Dashboard!$C$33*$Y$5,1,0)</f>
        <v>0</v>
      </c>
      <c r="L3561" s="39">
        <f>IF(J3561=1,I3561*$Y$6*(0.5*Dashboard!$C$26*Dashboard!$C$27*(PI()*(Dashboard!$C$23/2)^2)*G3561^3)/10^6,I3561*$Y$6*Dashboard!$C$28/10^3)</f>
        <v>48.24</v>
      </c>
      <c r="M3561">
        <f>IF(K3561=1,$Y$7*H3561*Dashboard!$C$31*Dashboard!$C$32/(10^6),$Y$5*Dashboard!$C$33/10^3)</f>
        <v>0</v>
      </c>
      <c r="N3561" s="70">
        <f t="shared" si="279"/>
        <v>48.24</v>
      </c>
      <c r="O3561" s="39">
        <f t="shared" si="282"/>
        <v>0.18784026079869601</v>
      </c>
      <c r="P3561" s="70">
        <f t="shared" si="283"/>
        <v>48.052159739201308</v>
      </c>
      <c r="Q3561">
        <f>IF(P3561&gt;Dashboard!$C$9*Dashboard!$C$10,1,0)</f>
        <v>1</v>
      </c>
      <c r="R3561" s="95">
        <f>IF(P3561&gt;Dashboard!$C$9,0,1)</f>
        <v>1</v>
      </c>
      <c r="S3561" s="73" cm="1">
        <f t="array" ref="S3561">_xlfn.IFS(Q3561=0,0,R3561=1,(P3561*10^3)/55,R3561=0,(Dashboard!$C$9*10^3)/55)</f>
        <v>873.67563162184194</v>
      </c>
      <c r="T3561" s="39">
        <f t="shared" si="280"/>
        <v>0</v>
      </c>
      <c r="U3561" s="63">
        <f t="shared" si="281"/>
        <v>1250.1980669973627</v>
      </c>
      <c r="AC3561" s="76"/>
      <c r="AD3561" s="76"/>
    </row>
    <row r="3562" spans="2:30" x14ac:dyDescent="0.2">
      <c r="B3562" s="59">
        <v>2014</v>
      </c>
      <c r="C3562">
        <v>5</v>
      </c>
      <c r="D3562">
        <v>29</v>
      </c>
      <c r="E3562">
        <v>5</v>
      </c>
      <c r="F3562" s="114">
        <v>10.91</v>
      </c>
      <c r="G3562" s="114">
        <f>F3562*(Dashboard!$C$21/50)^Dashboard!$C$22</f>
        <v>12.021784814213822</v>
      </c>
      <c r="H3562" s="67">
        <v>0</v>
      </c>
      <c r="I3562">
        <f>IF(AND(Dashboard!$C$24&lt;G3562,G3562&lt;Dashboard!$C$25),1,0)</f>
        <v>1</v>
      </c>
      <c r="J3562">
        <f>IF((I3562*$Y$6*(0.5*Dashboard!$C$26*Dashboard!$C$27*(PI()*(Dashboard!$C$23/2)^2)*G3562^3)/10^3)&lt;$Y$6*Dashboard!$C$28,1,0)</f>
        <v>0</v>
      </c>
      <c r="K3562" s="95">
        <f>IF($Y$7*H3562*Dashboard!$C$31*Dashboard!$C$32/(10^3)&lt;Dashboard!$C$33*$Y$5,1,0)</f>
        <v>0</v>
      </c>
      <c r="L3562" s="39">
        <f>IF(J3562=1,I3562*$Y$6*(0.5*Dashboard!$C$26*Dashboard!$C$27*(PI()*(Dashboard!$C$23/2)^2)*G3562^3)/10^6,I3562*$Y$6*Dashboard!$C$28/10^3)</f>
        <v>48.24</v>
      </c>
      <c r="M3562">
        <f>IF(K3562=1,$Y$7*H3562*Dashboard!$C$31*Dashboard!$C$32/(10^6),$Y$5*Dashboard!$C$33/10^3)</f>
        <v>0</v>
      </c>
      <c r="N3562" s="70">
        <f t="shared" si="279"/>
        <v>48.24</v>
      </c>
      <c r="O3562" s="39">
        <f t="shared" si="282"/>
        <v>0.18784026079869601</v>
      </c>
      <c r="P3562" s="70">
        <f t="shared" si="283"/>
        <v>48.052159739201308</v>
      </c>
      <c r="Q3562">
        <f>IF(P3562&gt;Dashboard!$C$9*Dashboard!$C$10,1,0)</f>
        <v>1</v>
      </c>
      <c r="R3562" s="95">
        <f>IF(P3562&gt;Dashboard!$C$9,0,1)</f>
        <v>1</v>
      </c>
      <c r="S3562" s="73" cm="1">
        <f t="array" ref="S3562">_xlfn.IFS(Q3562=0,0,R3562=1,(P3562*10^3)/55,R3562=0,(Dashboard!$C$9*10^3)/55)</f>
        <v>873.67563162184194</v>
      </c>
      <c r="T3562" s="39">
        <f t="shared" si="280"/>
        <v>0</v>
      </c>
      <c r="U3562" s="63">
        <f t="shared" si="281"/>
        <v>1250.1980669973627</v>
      </c>
      <c r="AC3562" s="76"/>
      <c r="AD3562" s="76"/>
    </row>
    <row r="3563" spans="2:30" x14ac:dyDescent="0.2">
      <c r="B3563" s="59">
        <v>2014</v>
      </c>
      <c r="C3563">
        <v>5</v>
      </c>
      <c r="D3563">
        <v>29</v>
      </c>
      <c r="E3563">
        <v>6</v>
      </c>
      <c r="F3563" s="114">
        <v>10.87</v>
      </c>
      <c r="G3563" s="114">
        <f>F3563*(Dashboard!$C$21/50)^Dashboard!$C$22</f>
        <v>11.977708609578757</v>
      </c>
      <c r="H3563" s="67">
        <v>0</v>
      </c>
      <c r="I3563">
        <f>IF(AND(Dashboard!$C$24&lt;G3563,G3563&lt;Dashboard!$C$25),1,0)</f>
        <v>1</v>
      </c>
      <c r="J3563">
        <f>IF((I3563*$Y$6*(0.5*Dashboard!$C$26*Dashboard!$C$27*(PI()*(Dashboard!$C$23/2)^2)*G3563^3)/10^3)&lt;$Y$6*Dashboard!$C$28,1,0)</f>
        <v>0</v>
      </c>
      <c r="K3563" s="95">
        <f>IF($Y$7*H3563*Dashboard!$C$31*Dashboard!$C$32/(10^3)&lt;Dashboard!$C$33*$Y$5,1,0)</f>
        <v>0</v>
      </c>
      <c r="L3563" s="39">
        <f>IF(J3563=1,I3563*$Y$6*(0.5*Dashboard!$C$26*Dashboard!$C$27*(PI()*(Dashboard!$C$23/2)^2)*G3563^3)/10^6,I3563*$Y$6*Dashboard!$C$28/10^3)</f>
        <v>48.24</v>
      </c>
      <c r="M3563">
        <f>IF(K3563=1,$Y$7*H3563*Dashboard!$C$31*Dashboard!$C$32/(10^6),$Y$5*Dashboard!$C$33/10^3)</f>
        <v>0</v>
      </c>
      <c r="N3563" s="70">
        <f t="shared" si="279"/>
        <v>48.24</v>
      </c>
      <c r="O3563" s="39">
        <f t="shared" si="282"/>
        <v>0.18784026079869601</v>
      </c>
      <c r="P3563" s="70">
        <f t="shared" si="283"/>
        <v>48.052159739201308</v>
      </c>
      <c r="Q3563">
        <f>IF(P3563&gt;Dashboard!$C$9*Dashboard!$C$10,1,0)</f>
        <v>1</v>
      </c>
      <c r="R3563" s="95">
        <f>IF(P3563&gt;Dashboard!$C$9,0,1)</f>
        <v>1</v>
      </c>
      <c r="S3563" s="73" cm="1">
        <f t="array" ref="S3563">_xlfn.IFS(Q3563=0,0,R3563=1,(P3563*10^3)/55,R3563=0,(Dashboard!$C$9*10^3)/55)</f>
        <v>873.67563162184194</v>
      </c>
      <c r="T3563" s="39">
        <f t="shared" si="280"/>
        <v>0</v>
      </c>
      <c r="U3563" s="63">
        <f t="shared" si="281"/>
        <v>1250.1980669973627</v>
      </c>
      <c r="AC3563" s="76"/>
      <c r="AD3563" s="76"/>
    </row>
    <row r="3564" spans="2:30" x14ac:dyDescent="0.2">
      <c r="B3564" s="59">
        <v>2014</v>
      </c>
      <c r="C3564">
        <v>5</v>
      </c>
      <c r="D3564">
        <v>29</v>
      </c>
      <c r="E3564">
        <v>7</v>
      </c>
      <c r="F3564" s="114">
        <v>10.63</v>
      </c>
      <c r="G3564" s="114">
        <f>F3564*(Dashboard!$C$21/50)^Dashboard!$C$22</f>
        <v>11.713251381768373</v>
      </c>
      <c r="H3564" s="67">
        <v>47.66</v>
      </c>
      <c r="I3564">
        <f>IF(AND(Dashboard!$C$24&lt;G3564,G3564&lt;Dashboard!$C$25),1,0)</f>
        <v>1</v>
      </c>
      <c r="J3564">
        <f>IF((I3564*$Y$6*(0.5*Dashboard!$C$26*Dashboard!$C$27*(PI()*(Dashboard!$C$23/2)^2)*G3564^3)/10^3)&lt;$Y$6*Dashboard!$C$28,1,0)</f>
        <v>0</v>
      </c>
      <c r="K3564" s="95">
        <f>IF($Y$7*H3564*Dashboard!$C$31*Dashboard!$C$32/(10^3)&lt;Dashboard!$C$33*$Y$5,1,0)</f>
        <v>0</v>
      </c>
      <c r="L3564" s="39">
        <f>IF(J3564=1,I3564*$Y$6*(0.5*Dashboard!$C$26*Dashboard!$C$27*(PI()*(Dashboard!$C$23/2)^2)*G3564^3)/10^6,I3564*$Y$6*Dashboard!$C$28/10^3)</f>
        <v>48.24</v>
      </c>
      <c r="M3564">
        <f>IF(K3564=1,$Y$7*H3564*Dashboard!$C$31*Dashboard!$C$32/(10^6),$Y$5*Dashboard!$C$33/10^3)</f>
        <v>0</v>
      </c>
      <c r="N3564" s="70">
        <f t="shared" si="279"/>
        <v>48.24</v>
      </c>
      <c r="O3564" s="39">
        <f t="shared" si="282"/>
        <v>0.18784026079869601</v>
      </c>
      <c r="P3564" s="70">
        <f t="shared" si="283"/>
        <v>48.052159739201308</v>
      </c>
      <c r="Q3564">
        <f>IF(P3564&gt;Dashboard!$C$9*Dashboard!$C$10,1,0)</f>
        <v>1</v>
      </c>
      <c r="R3564" s="95">
        <f>IF(P3564&gt;Dashboard!$C$9,0,1)</f>
        <v>1</v>
      </c>
      <c r="S3564" s="73" cm="1">
        <f t="array" ref="S3564">_xlfn.IFS(Q3564=0,0,R3564=1,(P3564*10^3)/55,R3564=0,(Dashboard!$C$9*10^3)/55)</f>
        <v>873.67563162184194</v>
      </c>
      <c r="T3564" s="39">
        <f t="shared" si="280"/>
        <v>0</v>
      </c>
      <c r="U3564" s="63">
        <f t="shared" si="281"/>
        <v>1250.1980669973627</v>
      </c>
      <c r="AC3564" s="76"/>
      <c r="AD3564" s="76"/>
    </row>
    <row r="3565" spans="2:30" x14ac:dyDescent="0.2">
      <c r="B3565" s="59">
        <v>2014</v>
      </c>
      <c r="C3565">
        <v>5</v>
      </c>
      <c r="D3565">
        <v>29</v>
      </c>
      <c r="E3565">
        <v>8</v>
      </c>
      <c r="F3565" s="114">
        <v>10.210000000000001</v>
      </c>
      <c r="G3565" s="114">
        <f>F3565*(Dashboard!$C$21/50)^Dashboard!$C$22</f>
        <v>11.250451233100195</v>
      </c>
      <c r="H3565" s="67">
        <v>227.51</v>
      </c>
      <c r="I3565">
        <f>IF(AND(Dashboard!$C$24&lt;G3565,G3565&lt;Dashboard!$C$25),1,0)</f>
        <v>1</v>
      </c>
      <c r="J3565">
        <f>IF((I3565*$Y$6*(0.5*Dashboard!$C$26*Dashboard!$C$27*(PI()*(Dashboard!$C$23/2)^2)*G3565^3)/10^3)&lt;$Y$6*Dashboard!$C$28,1,0)</f>
        <v>0</v>
      </c>
      <c r="K3565" s="95">
        <f>IF($Y$7*H3565*Dashboard!$C$31*Dashboard!$C$32/(10^3)&lt;Dashboard!$C$33*$Y$5,1,0)</f>
        <v>0</v>
      </c>
      <c r="L3565" s="39">
        <f>IF(J3565=1,I3565*$Y$6*(0.5*Dashboard!$C$26*Dashboard!$C$27*(PI()*(Dashboard!$C$23/2)^2)*G3565^3)/10^6,I3565*$Y$6*Dashboard!$C$28/10^3)</f>
        <v>48.24</v>
      </c>
      <c r="M3565">
        <f>IF(K3565=1,$Y$7*H3565*Dashboard!$C$31*Dashboard!$C$32/(10^6),$Y$5*Dashboard!$C$33/10^3)</f>
        <v>0</v>
      </c>
      <c r="N3565" s="70">
        <f t="shared" si="279"/>
        <v>48.24</v>
      </c>
      <c r="O3565" s="39">
        <f t="shared" si="282"/>
        <v>0.18784026079869601</v>
      </c>
      <c r="P3565" s="70">
        <f t="shared" si="283"/>
        <v>48.052159739201308</v>
      </c>
      <c r="Q3565">
        <f>IF(P3565&gt;Dashboard!$C$9*Dashboard!$C$10,1,0)</f>
        <v>1</v>
      </c>
      <c r="R3565" s="95">
        <f>IF(P3565&gt;Dashboard!$C$9,0,1)</f>
        <v>1</v>
      </c>
      <c r="S3565" s="73" cm="1">
        <f t="array" ref="S3565">_xlfn.IFS(Q3565=0,0,R3565=1,(P3565*10^3)/55,R3565=0,(Dashboard!$C$9*10^3)/55)</f>
        <v>873.67563162184194</v>
      </c>
      <c r="T3565" s="39">
        <f t="shared" si="280"/>
        <v>0</v>
      </c>
      <c r="U3565" s="63">
        <f t="shared" si="281"/>
        <v>1250.1980669973627</v>
      </c>
      <c r="AC3565" s="76"/>
      <c r="AD3565" s="76"/>
    </row>
    <row r="3566" spans="2:30" x14ac:dyDescent="0.2">
      <c r="B3566" s="59">
        <v>2014</v>
      </c>
      <c r="C3566">
        <v>5</v>
      </c>
      <c r="D3566">
        <v>29</v>
      </c>
      <c r="E3566">
        <v>9</v>
      </c>
      <c r="F3566" s="114">
        <v>10.4</v>
      </c>
      <c r="G3566" s="114">
        <f>F3566*(Dashboard!$C$21/50)^Dashboard!$C$22</f>
        <v>11.459813205116751</v>
      </c>
      <c r="H3566" s="67">
        <v>407.28</v>
      </c>
      <c r="I3566">
        <f>IF(AND(Dashboard!$C$24&lt;G3566,G3566&lt;Dashboard!$C$25),1,0)</f>
        <v>1</v>
      </c>
      <c r="J3566">
        <f>IF((I3566*$Y$6*(0.5*Dashboard!$C$26*Dashboard!$C$27*(PI()*(Dashboard!$C$23/2)^2)*G3566^3)/10^3)&lt;$Y$6*Dashboard!$C$28,1,0)</f>
        <v>0</v>
      </c>
      <c r="K3566" s="95">
        <f>IF($Y$7*H3566*Dashboard!$C$31*Dashboard!$C$32/(10^3)&lt;Dashboard!$C$33*$Y$5,1,0)</f>
        <v>0</v>
      </c>
      <c r="L3566" s="39">
        <f>IF(J3566=1,I3566*$Y$6*(0.5*Dashboard!$C$26*Dashboard!$C$27*(PI()*(Dashboard!$C$23/2)^2)*G3566^3)/10^6,I3566*$Y$6*Dashboard!$C$28/10^3)</f>
        <v>48.24</v>
      </c>
      <c r="M3566">
        <f>IF(K3566=1,$Y$7*H3566*Dashboard!$C$31*Dashboard!$C$32/(10^6),$Y$5*Dashboard!$C$33/10^3)</f>
        <v>0</v>
      </c>
      <c r="N3566" s="70">
        <f t="shared" si="279"/>
        <v>48.24</v>
      </c>
      <c r="O3566" s="39">
        <f t="shared" si="282"/>
        <v>0.18784026079869601</v>
      </c>
      <c r="P3566" s="70">
        <f t="shared" si="283"/>
        <v>48.052159739201308</v>
      </c>
      <c r="Q3566">
        <f>IF(P3566&gt;Dashboard!$C$9*Dashboard!$C$10,1,0)</f>
        <v>1</v>
      </c>
      <c r="R3566" s="95">
        <f>IF(P3566&gt;Dashboard!$C$9,0,1)</f>
        <v>1</v>
      </c>
      <c r="S3566" s="73" cm="1">
        <f t="array" ref="S3566">_xlfn.IFS(Q3566=0,0,R3566=1,(P3566*10^3)/55,R3566=0,(Dashboard!$C$9*10^3)/55)</f>
        <v>873.67563162184194</v>
      </c>
      <c r="T3566" s="39">
        <f t="shared" si="280"/>
        <v>0</v>
      </c>
      <c r="U3566" s="63">
        <f t="shared" si="281"/>
        <v>1250.1980669973627</v>
      </c>
      <c r="AC3566" s="76"/>
      <c r="AD3566" s="76"/>
    </row>
    <row r="3567" spans="2:30" x14ac:dyDescent="0.2">
      <c r="B3567" s="59">
        <v>2014</v>
      </c>
      <c r="C3567">
        <v>5</v>
      </c>
      <c r="D3567">
        <v>29</v>
      </c>
      <c r="E3567">
        <v>10</v>
      </c>
      <c r="F3567" s="114">
        <v>10.039999999999999</v>
      </c>
      <c r="G3567" s="114">
        <f>F3567*(Dashboard!$C$21/50)^Dashboard!$C$22</f>
        <v>11.06312736340117</v>
      </c>
      <c r="H3567" s="67">
        <v>562.23</v>
      </c>
      <c r="I3567">
        <f>IF(AND(Dashboard!$C$24&lt;G3567,G3567&lt;Dashboard!$C$25),1,0)</f>
        <v>1</v>
      </c>
      <c r="J3567">
        <f>IF((I3567*$Y$6*(0.5*Dashboard!$C$26*Dashboard!$C$27*(PI()*(Dashboard!$C$23/2)^2)*G3567^3)/10^3)&lt;$Y$6*Dashboard!$C$28,1,0)</f>
        <v>0</v>
      </c>
      <c r="K3567" s="95">
        <f>IF($Y$7*H3567*Dashboard!$C$31*Dashboard!$C$32/(10^3)&lt;Dashboard!$C$33*$Y$5,1,0)</f>
        <v>0</v>
      </c>
      <c r="L3567" s="39">
        <f>IF(J3567=1,I3567*$Y$6*(0.5*Dashboard!$C$26*Dashboard!$C$27*(PI()*(Dashboard!$C$23/2)^2)*G3567^3)/10^6,I3567*$Y$6*Dashboard!$C$28/10^3)</f>
        <v>48.24</v>
      </c>
      <c r="M3567">
        <f>IF(K3567=1,$Y$7*H3567*Dashboard!$C$31*Dashboard!$C$32/(10^6),$Y$5*Dashboard!$C$33/10^3)</f>
        <v>0</v>
      </c>
      <c r="N3567" s="70">
        <f t="shared" si="279"/>
        <v>48.24</v>
      </c>
      <c r="O3567" s="39">
        <f t="shared" si="282"/>
        <v>0.18784026079869601</v>
      </c>
      <c r="P3567" s="70">
        <f t="shared" si="283"/>
        <v>48.052159739201308</v>
      </c>
      <c r="Q3567">
        <f>IF(P3567&gt;Dashboard!$C$9*Dashboard!$C$10,1,0)</f>
        <v>1</v>
      </c>
      <c r="R3567" s="95">
        <f>IF(P3567&gt;Dashboard!$C$9,0,1)</f>
        <v>1</v>
      </c>
      <c r="S3567" s="73" cm="1">
        <f t="array" ref="S3567">_xlfn.IFS(Q3567=0,0,R3567=1,(P3567*10^3)/55,R3567=0,(Dashboard!$C$9*10^3)/55)</f>
        <v>873.67563162184194</v>
      </c>
      <c r="T3567" s="39">
        <f t="shared" si="280"/>
        <v>0</v>
      </c>
      <c r="U3567" s="63">
        <f t="shared" si="281"/>
        <v>1250.1980669973627</v>
      </c>
      <c r="AC3567" s="76"/>
      <c r="AD3567" s="76"/>
    </row>
    <row r="3568" spans="2:30" x14ac:dyDescent="0.2">
      <c r="B3568" s="59">
        <v>2014</v>
      </c>
      <c r="C3568">
        <v>5</v>
      </c>
      <c r="D3568">
        <v>29</v>
      </c>
      <c r="E3568">
        <v>11</v>
      </c>
      <c r="F3568" s="114">
        <v>9.44</v>
      </c>
      <c r="G3568" s="114">
        <f>F3568*(Dashboard!$C$21/50)^Dashboard!$C$22</f>
        <v>10.401984293875204</v>
      </c>
      <c r="H3568" s="67">
        <v>650.73</v>
      </c>
      <c r="I3568">
        <f>IF(AND(Dashboard!$C$24&lt;G3568,G3568&lt;Dashboard!$C$25),1,0)</f>
        <v>1</v>
      </c>
      <c r="J3568">
        <f>IF((I3568*$Y$6*(0.5*Dashboard!$C$26*Dashboard!$C$27*(PI()*(Dashboard!$C$23/2)^2)*G3568^3)/10^3)&lt;$Y$6*Dashboard!$C$28,1,0)</f>
        <v>0</v>
      </c>
      <c r="K3568" s="95">
        <f>IF($Y$7*H3568*Dashboard!$C$31*Dashboard!$C$32/(10^3)&lt;Dashboard!$C$33*$Y$5,1,0)</f>
        <v>0</v>
      </c>
      <c r="L3568" s="39">
        <f>IF(J3568=1,I3568*$Y$6*(0.5*Dashboard!$C$26*Dashboard!$C$27*(PI()*(Dashboard!$C$23/2)^2)*G3568^3)/10^6,I3568*$Y$6*Dashboard!$C$28/10^3)</f>
        <v>48.24</v>
      </c>
      <c r="M3568">
        <f>IF(K3568=1,$Y$7*H3568*Dashboard!$C$31*Dashboard!$C$32/(10^6),$Y$5*Dashboard!$C$33/10^3)</f>
        <v>0</v>
      </c>
      <c r="N3568" s="70">
        <f t="shared" si="279"/>
        <v>48.24</v>
      </c>
      <c r="O3568" s="39">
        <f t="shared" si="282"/>
        <v>0.18784026079869601</v>
      </c>
      <c r="P3568" s="70">
        <f t="shared" si="283"/>
        <v>48.052159739201308</v>
      </c>
      <c r="Q3568">
        <f>IF(P3568&gt;Dashboard!$C$9*Dashboard!$C$10,1,0)</f>
        <v>1</v>
      </c>
      <c r="R3568" s="95">
        <f>IF(P3568&gt;Dashboard!$C$9,0,1)</f>
        <v>1</v>
      </c>
      <c r="S3568" s="73" cm="1">
        <f t="array" ref="S3568">_xlfn.IFS(Q3568=0,0,R3568=1,(P3568*10^3)/55,R3568=0,(Dashboard!$C$9*10^3)/55)</f>
        <v>873.67563162184194</v>
      </c>
      <c r="T3568" s="39">
        <f t="shared" si="280"/>
        <v>0</v>
      </c>
      <c r="U3568" s="63">
        <f t="shared" si="281"/>
        <v>1250.1980669973627</v>
      </c>
      <c r="AC3568" s="76"/>
      <c r="AD3568" s="76"/>
    </row>
    <row r="3569" spans="2:30" x14ac:dyDescent="0.2">
      <c r="B3569" s="59">
        <v>2014</v>
      </c>
      <c r="C3569">
        <v>5</v>
      </c>
      <c r="D3569">
        <v>29</v>
      </c>
      <c r="E3569">
        <v>12</v>
      </c>
      <c r="F3569" s="114">
        <v>8.86</v>
      </c>
      <c r="G3569" s="114">
        <f>F3569*(Dashboard!$C$21/50)^Dashboard!$C$22</f>
        <v>9.7628793266667699</v>
      </c>
      <c r="H3569" s="67">
        <v>675.72</v>
      </c>
      <c r="I3569">
        <f>IF(AND(Dashboard!$C$24&lt;G3569,G3569&lt;Dashboard!$C$25),1,0)</f>
        <v>1</v>
      </c>
      <c r="J3569">
        <f>IF((I3569*$Y$6*(0.5*Dashboard!$C$26*Dashboard!$C$27*(PI()*(Dashboard!$C$23/2)^2)*G3569^3)/10^3)&lt;$Y$6*Dashboard!$C$28,1,0)</f>
        <v>0</v>
      </c>
      <c r="K3569" s="95">
        <f>IF($Y$7*H3569*Dashboard!$C$31*Dashboard!$C$32/(10^3)&lt;Dashboard!$C$33*$Y$5,1,0)</f>
        <v>0</v>
      </c>
      <c r="L3569" s="39">
        <f>IF(J3569=1,I3569*$Y$6*(0.5*Dashboard!$C$26*Dashboard!$C$27*(PI()*(Dashboard!$C$23/2)^2)*G3569^3)/10^6,I3569*$Y$6*Dashboard!$C$28/10^3)</f>
        <v>48.24</v>
      </c>
      <c r="M3569">
        <f>IF(K3569=1,$Y$7*H3569*Dashboard!$C$31*Dashboard!$C$32/(10^6),$Y$5*Dashboard!$C$33/10^3)</f>
        <v>0</v>
      </c>
      <c r="N3569" s="70">
        <f t="shared" si="279"/>
        <v>48.24</v>
      </c>
      <c r="O3569" s="39">
        <f t="shared" si="282"/>
        <v>0.18784026079869601</v>
      </c>
      <c r="P3569" s="70">
        <f t="shared" si="283"/>
        <v>48.052159739201308</v>
      </c>
      <c r="Q3569">
        <f>IF(P3569&gt;Dashboard!$C$9*Dashboard!$C$10,1,0)</f>
        <v>1</v>
      </c>
      <c r="R3569" s="95">
        <f>IF(P3569&gt;Dashboard!$C$9,0,1)</f>
        <v>1</v>
      </c>
      <c r="S3569" s="73" cm="1">
        <f t="array" ref="S3569">_xlfn.IFS(Q3569=0,0,R3569=1,(P3569*10^3)/55,R3569=0,(Dashboard!$C$9*10^3)/55)</f>
        <v>873.67563162184194</v>
      </c>
      <c r="T3569" s="39">
        <f t="shared" si="280"/>
        <v>0</v>
      </c>
      <c r="U3569" s="63">
        <f t="shared" si="281"/>
        <v>1250.1980669973627</v>
      </c>
      <c r="AC3569" s="76"/>
      <c r="AD3569" s="76"/>
    </row>
    <row r="3570" spans="2:30" x14ac:dyDescent="0.2">
      <c r="B3570" s="59">
        <v>2014</v>
      </c>
      <c r="C3570">
        <v>5</v>
      </c>
      <c r="D3570">
        <v>29</v>
      </c>
      <c r="E3570">
        <v>13</v>
      </c>
      <c r="F3570" s="114">
        <v>8.43</v>
      </c>
      <c r="G3570" s="114">
        <f>F3570*(Dashboard!$C$21/50)^Dashboard!$C$22</f>
        <v>9.2890601268398267</v>
      </c>
      <c r="H3570" s="67">
        <v>619.11</v>
      </c>
      <c r="I3570">
        <f>IF(AND(Dashboard!$C$24&lt;G3570,G3570&lt;Dashboard!$C$25),1,0)</f>
        <v>1</v>
      </c>
      <c r="J3570">
        <f>IF((I3570*$Y$6*(0.5*Dashboard!$C$26*Dashboard!$C$27*(PI()*(Dashboard!$C$23/2)^2)*G3570^3)/10^3)&lt;$Y$6*Dashboard!$C$28,1,0)</f>
        <v>1</v>
      </c>
      <c r="K3570" s="95">
        <f>IF($Y$7*H3570*Dashboard!$C$31*Dashboard!$C$32/(10^3)&lt;Dashboard!$C$33*$Y$5,1,0)</f>
        <v>0</v>
      </c>
      <c r="L3570" s="39">
        <f>IF(J3570=1,I3570*$Y$6*(0.5*Dashboard!$C$26*Dashboard!$C$27*(PI()*(Dashboard!$C$23/2)^2)*G3570^3)/10^6,I3570*$Y$6*Dashboard!$C$28/10^3)</f>
        <v>45.993956713397857</v>
      </c>
      <c r="M3570">
        <f>IF(K3570=1,$Y$7*H3570*Dashboard!$C$31*Dashboard!$C$32/(10^6),$Y$5*Dashboard!$C$33/10^3)</f>
        <v>0</v>
      </c>
      <c r="N3570" s="70">
        <f t="shared" si="279"/>
        <v>45.993956713397857</v>
      </c>
      <c r="O3570" s="39">
        <f t="shared" si="282"/>
        <v>0.17909446153002878</v>
      </c>
      <c r="P3570" s="70">
        <f t="shared" si="283"/>
        <v>45.814862251867829</v>
      </c>
      <c r="Q3570">
        <f>IF(P3570&gt;Dashboard!$C$9*Dashboard!$C$10,1,0)</f>
        <v>1</v>
      </c>
      <c r="R3570" s="95">
        <f>IF(P3570&gt;Dashboard!$C$9,0,1)</f>
        <v>1</v>
      </c>
      <c r="S3570" s="73" cm="1">
        <f t="array" ref="S3570">_xlfn.IFS(Q3570=0,0,R3570=1,(P3570*10^3)/55,R3570=0,(Dashboard!$C$9*10^3)/55)</f>
        <v>832.99749548850605</v>
      </c>
      <c r="T3570" s="39">
        <f t="shared" si="280"/>
        <v>0</v>
      </c>
      <c r="U3570" s="63">
        <f t="shared" si="281"/>
        <v>1191.9891330151404</v>
      </c>
      <c r="AC3570" s="76"/>
      <c r="AD3570" s="76"/>
    </row>
    <row r="3571" spans="2:30" x14ac:dyDescent="0.2">
      <c r="B3571" s="59">
        <v>2014</v>
      </c>
      <c r="C3571">
        <v>5</v>
      </c>
      <c r="D3571">
        <v>29</v>
      </c>
      <c r="E3571">
        <v>14</v>
      </c>
      <c r="F3571" s="114">
        <v>8.19</v>
      </c>
      <c r="G3571" s="114">
        <f>F3571*(Dashboard!$C$21/50)^Dashboard!$C$22</f>
        <v>9.0246028990294409</v>
      </c>
      <c r="H3571" s="67">
        <v>528.52</v>
      </c>
      <c r="I3571">
        <f>IF(AND(Dashboard!$C$24&lt;G3571,G3571&lt;Dashboard!$C$25),1,0)</f>
        <v>1</v>
      </c>
      <c r="J3571">
        <f>IF((I3571*$Y$6*(0.5*Dashboard!$C$26*Dashboard!$C$27*(PI()*(Dashboard!$C$23/2)^2)*G3571^3)/10^3)&lt;$Y$6*Dashboard!$C$28,1,0)</f>
        <v>1</v>
      </c>
      <c r="K3571" s="95">
        <f>IF($Y$7*H3571*Dashboard!$C$31*Dashboard!$C$32/(10^3)&lt;Dashboard!$C$33*$Y$5,1,0)</f>
        <v>0</v>
      </c>
      <c r="L3571" s="39">
        <f>IF(J3571=1,I3571*$Y$6*(0.5*Dashboard!$C$26*Dashboard!$C$27*(PI()*(Dashboard!$C$23/2)^2)*G3571^3)/10^6,I3571*$Y$6*Dashboard!$C$28/10^3)</f>
        <v>42.176423901990383</v>
      </c>
      <c r="M3571">
        <f>IF(K3571=1,$Y$7*H3571*Dashboard!$C$31*Dashboard!$C$32/(10^6),$Y$5*Dashboard!$C$33/10^3)</f>
        <v>0</v>
      </c>
      <c r="N3571" s="70">
        <f t="shared" si="279"/>
        <v>42.176423901990383</v>
      </c>
      <c r="O3571" s="39">
        <f t="shared" si="282"/>
        <v>0.16422948725759182</v>
      </c>
      <c r="P3571" s="70">
        <f t="shared" si="283"/>
        <v>42.012194414732789</v>
      </c>
      <c r="Q3571">
        <f>IF(P3571&gt;Dashboard!$C$9*Dashboard!$C$10,1,0)</f>
        <v>1</v>
      </c>
      <c r="R3571" s="95">
        <f>IF(P3571&gt;Dashboard!$C$9,0,1)</f>
        <v>1</v>
      </c>
      <c r="S3571" s="73" cm="1">
        <f t="array" ref="S3571">_xlfn.IFS(Q3571=0,0,R3571=1,(P3571*10^3)/55,R3571=0,(Dashboard!$C$9*10^3)/55)</f>
        <v>763.8580802678689</v>
      </c>
      <c r="T3571" s="39">
        <f t="shared" si="280"/>
        <v>0</v>
      </c>
      <c r="U3571" s="63">
        <f t="shared" si="281"/>
        <v>1093.0531433484607</v>
      </c>
      <c r="AC3571" s="76"/>
      <c r="AD3571" s="76"/>
    </row>
    <row r="3572" spans="2:30" x14ac:dyDescent="0.2">
      <c r="B3572" s="59">
        <v>2014</v>
      </c>
      <c r="C3572">
        <v>5</v>
      </c>
      <c r="D3572">
        <v>29</v>
      </c>
      <c r="E3572">
        <v>15</v>
      </c>
      <c r="F3572" s="114">
        <v>8.1300000000000008</v>
      </c>
      <c r="G3572" s="114">
        <f>F3572*(Dashboard!$C$21/50)^Dashboard!$C$22</f>
        <v>8.9584885920768453</v>
      </c>
      <c r="H3572" s="67">
        <v>377.84</v>
      </c>
      <c r="I3572">
        <f>IF(AND(Dashboard!$C$24&lt;G3572,G3572&lt;Dashboard!$C$25),1,0)</f>
        <v>1</v>
      </c>
      <c r="J3572">
        <f>IF((I3572*$Y$6*(0.5*Dashboard!$C$26*Dashboard!$C$27*(PI()*(Dashboard!$C$23/2)^2)*G3572^3)/10^3)&lt;$Y$6*Dashboard!$C$28,1,0)</f>
        <v>1</v>
      </c>
      <c r="K3572" s="95">
        <f>IF($Y$7*H3572*Dashboard!$C$31*Dashboard!$C$32/(10^3)&lt;Dashboard!$C$33*$Y$5,1,0)</f>
        <v>0</v>
      </c>
      <c r="L3572" s="39">
        <f>IF(J3572=1,I3572*$Y$6*(0.5*Dashboard!$C$26*Dashboard!$C$27*(PI()*(Dashboard!$C$23/2)^2)*G3572^3)/10^6,I3572*$Y$6*Dashboard!$C$28/10^3)</f>
        <v>41.256243821702213</v>
      </c>
      <c r="M3572">
        <f>IF(K3572=1,$Y$7*H3572*Dashboard!$C$31*Dashboard!$C$32/(10^6),$Y$5*Dashboard!$C$33/10^3)</f>
        <v>0</v>
      </c>
      <c r="N3572" s="70">
        <f t="shared" si="279"/>
        <v>41.256243821702213</v>
      </c>
      <c r="O3572" s="39">
        <f t="shared" si="282"/>
        <v>0.1606464261824862</v>
      </c>
      <c r="P3572" s="70">
        <f t="shared" si="283"/>
        <v>41.095597395519725</v>
      </c>
      <c r="Q3572">
        <f>IF(P3572&gt;Dashboard!$C$9*Dashboard!$C$10,1,0)</f>
        <v>1</v>
      </c>
      <c r="R3572" s="95">
        <f>IF(P3572&gt;Dashboard!$C$9,0,1)</f>
        <v>1</v>
      </c>
      <c r="S3572" s="73" cm="1">
        <f t="array" ref="S3572">_xlfn.IFS(Q3572=0,0,R3572=1,(P3572*10^3)/55,R3572=0,(Dashboard!$C$9*10^3)/55)</f>
        <v>747.19267991854042</v>
      </c>
      <c r="T3572" s="39">
        <f t="shared" si="280"/>
        <v>0</v>
      </c>
      <c r="U3572" s="63">
        <f t="shared" si="281"/>
        <v>1069.2055613072969</v>
      </c>
      <c r="AC3572" s="76"/>
      <c r="AD3572" s="76"/>
    </row>
    <row r="3573" spans="2:30" x14ac:dyDescent="0.2">
      <c r="B3573" s="59">
        <v>2014</v>
      </c>
      <c r="C3573">
        <v>5</v>
      </c>
      <c r="D3573">
        <v>29</v>
      </c>
      <c r="E3573">
        <v>16</v>
      </c>
      <c r="F3573" s="114">
        <v>8.26</v>
      </c>
      <c r="G3573" s="114">
        <f>F3573*(Dashboard!$C$21/50)^Dashboard!$C$22</f>
        <v>9.1017362571408036</v>
      </c>
      <c r="H3573" s="67">
        <v>194</v>
      </c>
      <c r="I3573">
        <f>IF(AND(Dashboard!$C$24&lt;G3573,G3573&lt;Dashboard!$C$25),1,0)</f>
        <v>1</v>
      </c>
      <c r="J3573">
        <f>IF((I3573*$Y$6*(0.5*Dashboard!$C$26*Dashboard!$C$27*(PI()*(Dashboard!$C$23/2)^2)*G3573^3)/10^3)&lt;$Y$6*Dashboard!$C$28,1,0)</f>
        <v>1</v>
      </c>
      <c r="K3573" s="95">
        <f>IF($Y$7*H3573*Dashboard!$C$31*Dashboard!$C$32/(10^3)&lt;Dashboard!$C$33*$Y$5,1,0)</f>
        <v>0</v>
      </c>
      <c r="L3573" s="39">
        <f>IF(J3573=1,I3573*$Y$6*(0.5*Dashboard!$C$26*Dashboard!$C$27*(PI()*(Dashboard!$C$23/2)^2)*G3573^3)/10^6,I3573*$Y$6*Dashboard!$C$28/10^3)</f>
        <v>43.267140137183624</v>
      </c>
      <c r="M3573">
        <f>IF(K3573=1,$Y$7*H3573*Dashboard!$C$31*Dashboard!$C$32/(10^6),$Y$5*Dashboard!$C$33/10^3)</f>
        <v>0</v>
      </c>
      <c r="N3573" s="70">
        <f t="shared" si="279"/>
        <v>43.267140137183624</v>
      </c>
      <c r="O3573" s="39">
        <f t="shared" si="282"/>
        <v>0.16847659385120853</v>
      </c>
      <c r="P3573" s="70">
        <f t="shared" si="283"/>
        <v>43.098663543332414</v>
      </c>
      <c r="Q3573">
        <f>IF(P3573&gt;Dashboard!$C$9*Dashboard!$C$10,1,0)</f>
        <v>1</v>
      </c>
      <c r="R3573" s="95">
        <f>IF(P3573&gt;Dashboard!$C$9,0,1)</f>
        <v>1</v>
      </c>
      <c r="S3573" s="73" cm="1">
        <f t="array" ref="S3573">_xlfn.IFS(Q3573=0,0,R3573=1,(P3573*10^3)/55,R3573=0,(Dashboard!$C$9*10^3)/55)</f>
        <v>783.61206442422565</v>
      </c>
      <c r="T3573" s="39">
        <f t="shared" si="280"/>
        <v>0</v>
      </c>
      <c r="U3573" s="63">
        <f t="shared" si="281"/>
        <v>1121.3203765342241</v>
      </c>
      <c r="AC3573" s="76"/>
      <c r="AD3573" s="76"/>
    </row>
    <row r="3574" spans="2:30" x14ac:dyDescent="0.2">
      <c r="B3574" s="59">
        <v>2014</v>
      </c>
      <c r="C3574">
        <v>5</v>
      </c>
      <c r="D3574">
        <v>29</v>
      </c>
      <c r="E3574">
        <v>17</v>
      </c>
      <c r="F3574" s="114">
        <v>8.67</v>
      </c>
      <c r="G3574" s="114">
        <f>F3574*(Dashboard!$C$21/50)^Dashboard!$C$22</f>
        <v>9.5535173546502143</v>
      </c>
      <c r="H3574" s="67">
        <v>25.72</v>
      </c>
      <c r="I3574">
        <f>IF(AND(Dashboard!$C$24&lt;G3574,G3574&lt;Dashboard!$C$25),1,0)</f>
        <v>1</v>
      </c>
      <c r="J3574">
        <f>IF((I3574*$Y$6*(0.5*Dashboard!$C$26*Dashboard!$C$27*(PI()*(Dashboard!$C$23/2)^2)*G3574^3)/10^3)&lt;$Y$6*Dashboard!$C$28,1,0)</f>
        <v>0</v>
      </c>
      <c r="K3574" s="95">
        <f>IF($Y$7*H3574*Dashboard!$C$31*Dashboard!$C$32/(10^3)&lt;Dashboard!$C$33*$Y$5,1,0)</f>
        <v>0</v>
      </c>
      <c r="L3574" s="39">
        <f>IF(J3574=1,I3574*$Y$6*(0.5*Dashboard!$C$26*Dashboard!$C$27*(PI()*(Dashboard!$C$23/2)^2)*G3574^3)/10^6,I3574*$Y$6*Dashboard!$C$28/10^3)</f>
        <v>48.24</v>
      </c>
      <c r="M3574">
        <f>IF(K3574=1,$Y$7*H3574*Dashboard!$C$31*Dashboard!$C$32/(10^6),$Y$5*Dashboard!$C$33/10^3)</f>
        <v>0</v>
      </c>
      <c r="N3574" s="70">
        <f t="shared" si="279"/>
        <v>48.24</v>
      </c>
      <c r="O3574" s="39">
        <f t="shared" si="282"/>
        <v>0.18784026079869601</v>
      </c>
      <c r="P3574" s="70">
        <f t="shared" si="283"/>
        <v>48.052159739201308</v>
      </c>
      <c r="Q3574">
        <f>IF(P3574&gt;Dashboard!$C$9*Dashboard!$C$10,1,0)</f>
        <v>1</v>
      </c>
      <c r="R3574" s="95">
        <f>IF(P3574&gt;Dashboard!$C$9,0,1)</f>
        <v>1</v>
      </c>
      <c r="S3574" s="73" cm="1">
        <f t="array" ref="S3574">_xlfn.IFS(Q3574=0,0,R3574=1,(P3574*10^3)/55,R3574=0,(Dashboard!$C$9*10^3)/55)</f>
        <v>873.67563162184194</v>
      </c>
      <c r="T3574" s="39">
        <f t="shared" si="280"/>
        <v>0</v>
      </c>
      <c r="U3574" s="63">
        <f t="shared" si="281"/>
        <v>1250.1980669973627</v>
      </c>
      <c r="AC3574" s="76"/>
      <c r="AD3574" s="76"/>
    </row>
    <row r="3575" spans="2:30" x14ac:dyDescent="0.2">
      <c r="B3575" s="59">
        <v>2014</v>
      </c>
      <c r="C3575">
        <v>5</v>
      </c>
      <c r="D3575">
        <v>29</v>
      </c>
      <c r="E3575">
        <v>18</v>
      </c>
      <c r="F3575" s="114">
        <v>9.2899999999999991</v>
      </c>
      <c r="G3575" s="114">
        <f>F3575*(Dashboard!$C$21/50)^Dashboard!$C$22</f>
        <v>10.236698526493711</v>
      </c>
      <c r="H3575" s="67">
        <v>0</v>
      </c>
      <c r="I3575">
        <f>IF(AND(Dashboard!$C$24&lt;G3575,G3575&lt;Dashboard!$C$25),1,0)</f>
        <v>1</v>
      </c>
      <c r="J3575">
        <f>IF((I3575*$Y$6*(0.5*Dashboard!$C$26*Dashboard!$C$27*(PI()*(Dashboard!$C$23/2)^2)*G3575^3)/10^3)&lt;$Y$6*Dashboard!$C$28,1,0)</f>
        <v>0</v>
      </c>
      <c r="K3575" s="95">
        <f>IF($Y$7*H3575*Dashboard!$C$31*Dashboard!$C$32/(10^3)&lt;Dashboard!$C$33*$Y$5,1,0)</f>
        <v>0</v>
      </c>
      <c r="L3575" s="39">
        <f>IF(J3575=1,I3575*$Y$6*(0.5*Dashboard!$C$26*Dashboard!$C$27*(PI()*(Dashboard!$C$23/2)^2)*G3575^3)/10^6,I3575*$Y$6*Dashboard!$C$28/10^3)</f>
        <v>48.24</v>
      </c>
      <c r="M3575">
        <f>IF(K3575=1,$Y$7*H3575*Dashboard!$C$31*Dashboard!$C$32/(10^6),$Y$5*Dashboard!$C$33/10^3)</f>
        <v>0</v>
      </c>
      <c r="N3575" s="70">
        <f t="shared" si="279"/>
        <v>48.24</v>
      </c>
      <c r="O3575" s="39">
        <f t="shared" si="282"/>
        <v>0.18784026079869601</v>
      </c>
      <c r="P3575" s="70">
        <f t="shared" si="283"/>
        <v>48.052159739201308</v>
      </c>
      <c r="Q3575">
        <f>IF(P3575&gt;Dashboard!$C$9*Dashboard!$C$10,1,0)</f>
        <v>1</v>
      </c>
      <c r="R3575" s="95">
        <f>IF(P3575&gt;Dashboard!$C$9,0,1)</f>
        <v>1</v>
      </c>
      <c r="S3575" s="73" cm="1">
        <f t="array" ref="S3575">_xlfn.IFS(Q3575=0,0,R3575=1,(P3575*10^3)/55,R3575=0,(Dashboard!$C$9*10^3)/55)</f>
        <v>873.67563162184194</v>
      </c>
      <c r="T3575" s="39">
        <f t="shared" si="280"/>
        <v>0</v>
      </c>
      <c r="U3575" s="63">
        <f t="shared" si="281"/>
        <v>1250.1980669973627</v>
      </c>
      <c r="AC3575" s="76"/>
      <c r="AD3575" s="76"/>
    </row>
    <row r="3576" spans="2:30" x14ac:dyDescent="0.2">
      <c r="B3576" s="59">
        <v>2014</v>
      </c>
      <c r="C3576">
        <v>5</v>
      </c>
      <c r="D3576">
        <v>29</v>
      </c>
      <c r="E3576">
        <v>19</v>
      </c>
      <c r="F3576" s="114">
        <v>9.7200000000000006</v>
      </c>
      <c r="G3576" s="114">
        <f>F3576*(Dashboard!$C$21/50)^Dashboard!$C$22</f>
        <v>10.710517726320656</v>
      </c>
      <c r="H3576" s="67">
        <v>0</v>
      </c>
      <c r="I3576">
        <f>IF(AND(Dashboard!$C$24&lt;G3576,G3576&lt;Dashboard!$C$25),1,0)</f>
        <v>1</v>
      </c>
      <c r="J3576">
        <f>IF((I3576*$Y$6*(0.5*Dashboard!$C$26*Dashboard!$C$27*(PI()*(Dashboard!$C$23/2)^2)*G3576^3)/10^3)&lt;$Y$6*Dashboard!$C$28,1,0)</f>
        <v>0</v>
      </c>
      <c r="K3576" s="95">
        <f>IF($Y$7*H3576*Dashboard!$C$31*Dashboard!$C$32/(10^3)&lt;Dashboard!$C$33*$Y$5,1,0)</f>
        <v>0</v>
      </c>
      <c r="L3576" s="39">
        <f>IF(J3576=1,I3576*$Y$6*(0.5*Dashboard!$C$26*Dashboard!$C$27*(PI()*(Dashboard!$C$23/2)^2)*G3576^3)/10^6,I3576*$Y$6*Dashboard!$C$28/10^3)</f>
        <v>48.24</v>
      </c>
      <c r="M3576">
        <f>IF(K3576=1,$Y$7*H3576*Dashboard!$C$31*Dashboard!$C$32/(10^6),$Y$5*Dashboard!$C$33/10^3)</f>
        <v>0</v>
      </c>
      <c r="N3576" s="70">
        <f t="shared" si="279"/>
        <v>48.24</v>
      </c>
      <c r="O3576" s="39">
        <f t="shared" si="282"/>
        <v>0.18784026079869601</v>
      </c>
      <c r="P3576" s="70">
        <f t="shared" si="283"/>
        <v>48.052159739201308</v>
      </c>
      <c r="Q3576">
        <f>IF(P3576&gt;Dashboard!$C$9*Dashboard!$C$10,1,0)</f>
        <v>1</v>
      </c>
      <c r="R3576" s="95">
        <f>IF(P3576&gt;Dashboard!$C$9,0,1)</f>
        <v>1</v>
      </c>
      <c r="S3576" s="73" cm="1">
        <f t="array" ref="S3576">_xlfn.IFS(Q3576=0,0,R3576=1,(P3576*10^3)/55,R3576=0,(Dashboard!$C$9*10^3)/55)</f>
        <v>873.67563162184194</v>
      </c>
      <c r="T3576" s="39">
        <f t="shared" si="280"/>
        <v>0</v>
      </c>
      <c r="U3576" s="63">
        <f t="shared" si="281"/>
        <v>1250.1980669973627</v>
      </c>
      <c r="AC3576" s="76"/>
      <c r="AD3576" s="76"/>
    </row>
    <row r="3577" spans="2:30" x14ac:dyDescent="0.2">
      <c r="B3577" s="59">
        <v>2014</v>
      </c>
      <c r="C3577">
        <v>5</v>
      </c>
      <c r="D3577">
        <v>29</v>
      </c>
      <c r="E3577">
        <v>20</v>
      </c>
      <c r="F3577" s="114">
        <v>9.93</v>
      </c>
      <c r="G3577" s="114">
        <f>F3577*(Dashboard!$C$21/50)^Dashboard!$C$22</f>
        <v>10.941917800654744</v>
      </c>
      <c r="H3577" s="67">
        <v>0</v>
      </c>
      <c r="I3577">
        <f>IF(AND(Dashboard!$C$24&lt;G3577,G3577&lt;Dashboard!$C$25),1,0)</f>
        <v>1</v>
      </c>
      <c r="J3577">
        <f>IF((I3577*$Y$6*(0.5*Dashboard!$C$26*Dashboard!$C$27*(PI()*(Dashboard!$C$23/2)^2)*G3577^3)/10^3)&lt;$Y$6*Dashboard!$C$28,1,0)</f>
        <v>0</v>
      </c>
      <c r="K3577" s="95">
        <f>IF($Y$7*H3577*Dashboard!$C$31*Dashboard!$C$32/(10^3)&lt;Dashboard!$C$33*$Y$5,1,0)</f>
        <v>0</v>
      </c>
      <c r="L3577" s="39">
        <f>IF(J3577=1,I3577*$Y$6*(0.5*Dashboard!$C$26*Dashboard!$C$27*(PI()*(Dashboard!$C$23/2)^2)*G3577^3)/10^6,I3577*$Y$6*Dashboard!$C$28/10^3)</f>
        <v>48.24</v>
      </c>
      <c r="M3577">
        <f>IF(K3577=1,$Y$7*H3577*Dashboard!$C$31*Dashboard!$C$32/(10^6),$Y$5*Dashboard!$C$33/10^3)</f>
        <v>0</v>
      </c>
      <c r="N3577" s="70">
        <f t="shared" si="279"/>
        <v>48.24</v>
      </c>
      <c r="O3577" s="39">
        <f t="shared" si="282"/>
        <v>0.18784026079869601</v>
      </c>
      <c r="P3577" s="70">
        <f t="shared" si="283"/>
        <v>48.052159739201308</v>
      </c>
      <c r="Q3577">
        <f>IF(P3577&gt;Dashboard!$C$9*Dashboard!$C$10,1,0)</f>
        <v>1</v>
      </c>
      <c r="R3577" s="95">
        <f>IF(P3577&gt;Dashboard!$C$9,0,1)</f>
        <v>1</v>
      </c>
      <c r="S3577" s="73" cm="1">
        <f t="array" ref="S3577">_xlfn.IFS(Q3577=0,0,R3577=1,(P3577*10^3)/55,R3577=0,(Dashboard!$C$9*10^3)/55)</f>
        <v>873.67563162184194</v>
      </c>
      <c r="T3577" s="39">
        <f t="shared" si="280"/>
        <v>0</v>
      </c>
      <c r="U3577" s="63">
        <f t="shared" si="281"/>
        <v>1250.1980669973627</v>
      </c>
      <c r="AC3577" s="76"/>
      <c r="AD3577" s="76"/>
    </row>
    <row r="3578" spans="2:30" x14ac:dyDescent="0.2">
      <c r="B3578" s="59">
        <v>2014</v>
      </c>
      <c r="C3578">
        <v>5</v>
      </c>
      <c r="D3578">
        <v>29</v>
      </c>
      <c r="E3578">
        <v>21</v>
      </c>
      <c r="F3578" s="114">
        <v>10</v>
      </c>
      <c r="G3578" s="114">
        <f>F3578*(Dashboard!$C$21/50)^Dashboard!$C$22</f>
        <v>11.019051158766107</v>
      </c>
      <c r="H3578" s="67">
        <v>0</v>
      </c>
      <c r="I3578">
        <f>IF(AND(Dashboard!$C$24&lt;G3578,G3578&lt;Dashboard!$C$25),1,0)</f>
        <v>1</v>
      </c>
      <c r="J3578">
        <f>IF((I3578*$Y$6*(0.5*Dashboard!$C$26*Dashboard!$C$27*(PI()*(Dashboard!$C$23/2)^2)*G3578^3)/10^3)&lt;$Y$6*Dashboard!$C$28,1,0)</f>
        <v>0</v>
      </c>
      <c r="K3578" s="95">
        <f>IF($Y$7*H3578*Dashboard!$C$31*Dashboard!$C$32/(10^3)&lt;Dashboard!$C$33*$Y$5,1,0)</f>
        <v>0</v>
      </c>
      <c r="L3578" s="39">
        <f>IF(J3578=1,I3578*$Y$6*(0.5*Dashboard!$C$26*Dashboard!$C$27*(PI()*(Dashboard!$C$23/2)^2)*G3578^3)/10^6,I3578*$Y$6*Dashboard!$C$28/10^3)</f>
        <v>48.24</v>
      </c>
      <c r="M3578">
        <f>IF(K3578=1,$Y$7*H3578*Dashboard!$C$31*Dashboard!$C$32/(10^6),$Y$5*Dashboard!$C$33/10^3)</f>
        <v>0</v>
      </c>
      <c r="N3578" s="70">
        <f t="shared" si="279"/>
        <v>48.24</v>
      </c>
      <c r="O3578" s="39">
        <f t="shared" si="282"/>
        <v>0.18784026079869601</v>
      </c>
      <c r="P3578" s="70">
        <f t="shared" si="283"/>
        <v>48.052159739201308</v>
      </c>
      <c r="Q3578">
        <f>IF(P3578&gt;Dashboard!$C$9*Dashboard!$C$10,1,0)</f>
        <v>1</v>
      </c>
      <c r="R3578" s="95">
        <f>IF(P3578&gt;Dashboard!$C$9,0,1)</f>
        <v>1</v>
      </c>
      <c r="S3578" s="73" cm="1">
        <f t="array" ref="S3578">_xlfn.IFS(Q3578=0,0,R3578=1,(P3578*10^3)/55,R3578=0,(Dashboard!$C$9*10^3)/55)</f>
        <v>873.67563162184194</v>
      </c>
      <c r="T3578" s="39">
        <f t="shared" si="280"/>
        <v>0</v>
      </c>
      <c r="U3578" s="63">
        <f t="shared" si="281"/>
        <v>1250.1980669973627</v>
      </c>
      <c r="AC3578" s="76"/>
      <c r="AD3578" s="76"/>
    </row>
    <row r="3579" spans="2:30" x14ac:dyDescent="0.2">
      <c r="B3579" s="59">
        <v>2014</v>
      </c>
      <c r="C3579">
        <v>5</v>
      </c>
      <c r="D3579">
        <v>29</v>
      </c>
      <c r="E3579">
        <v>22</v>
      </c>
      <c r="F3579" s="114">
        <v>9.9499999999999993</v>
      </c>
      <c r="G3579" s="114">
        <f>F3579*(Dashboard!$C$21/50)^Dashboard!$C$22</f>
        <v>10.963955902972275</v>
      </c>
      <c r="H3579" s="67">
        <v>0</v>
      </c>
      <c r="I3579">
        <f>IF(AND(Dashboard!$C$24&lt;G3579,G3579&lt;Dashboard!$C$25),1,0)</f>
        <v>1</v>
      </c>
      <c r="J3579">
        <f>IF((I3579*$Y$6*(0.5*Dashboard!$C$26*Dashboard!$C$27*(PI()*(Dashboard!$C$23/2)^2)*G3579^3)/10^3)&lt;$Y$6*Dashboard!$C$28,1,0)</f>
        <v>0</v>
      </c>
      <c r="K3579" s="95">
        <f>IF($Y$7*H3579*Dashboard!$C$31*Dashboard!$C$32/(10^3)&lt;Dashboard!$C$33*$Y$5,1,0)</f>
        <v>0</v>
      </c>
      <c r="L3579" s="39">
        <f>IF(J3579=1,I3579*$Y$6*(0.5*Dashboard!$C$26*Dashboard!$C$27*(PI()*(Dashboard!$C$23/2)^2)*G3579^3)/10^6,I3579*$Y$6*Dashboard!$C$28/10^3)</f>
        <v>48.24</v>
      </c>
      <c r="M3579">
        <f>IF(K3579=1,$Y$7*H3579*Dashboard!$C$31*Dashboard!$C$32/(10^6),$Y$5*Dashboard!$C$33/10^3)</f>
        <v>0</v>
      </c>
      <c r="N3579" s="70">
        <f t="shared" si="279"/>
        <v>48.24</v>
      </c>
      <c r="O3579" s="39">
        <f t="shared" si="282"/>
        <v>0.18784026079869601</v>
      </c>
      <c r="P3579" s="70">
        <f t="shared" si="283"/>
        <v>48.052159739201308</v>
      </c>
      <c r="Q3579">
        <f>IF(P3579&gt;Dashboard!$C$9*Dashboard!$C$10,1,0)</f>
        <v>1</v>
      </c>
      <c r="R3579" s="95">
        <f>IF(P3579&gt;Dashboard!$C$9,0,1)</f>
        <v>1</v>
      </c>
      <c r="S3579" s="73" cm="1">
        <f t="array" ref="S3579">_xlfn.IFS(Q3579=0,0,R3579=1,(P3579*10^3)/55,R3579=0,(Dashboard!$C$9*10^3)/55)</f>
        <v>873.67563162184194</v>
      </c>
      <c r="T3579" s="39">
        <f t="shared" si="280"/>
        <v>0</v>
      </c>
      <c r="U3579" s="63">
        <f t="shared" si="281"/>
        <v>1250.1980669973627</v>
      </c>
      <c r="AC3579" s="76"/>
      <c r="AD3579" s="76"/>
    </row>
    <row r="3580" spans="2:30" x14ac:dyDescent="0.2">
      <c r="B3580" s="59">
        <v>2014</v>
      </c>
      <c r="C3580">
        <v>5</v>
      </c>
      <c r="D3580">
        <v>29</v>
      </c>
      <c r="E3580">
        <v>23</v>
      </c>
      <c r="F3580" s="114">
        <v>9.7799999999999994</v>
      </c>
      <c r="G3580" s="114">
        <f>F3580*(Dashboard!$C$21/50)^Dashboard!$C$22</f>
        <v>10.776632033273252</v>
      </c>
      <c r="H3580" s="67">
        <v>0</v>
      </c>
      <c r="I3580">
        <f>IF(AND(Dashboard!$C$24&lt;G3580,G3580&lt;Dashboard!$C$25),1,0)</f>
        <v>1</v>
      </c>
      <c r="J3580">
        <f>IF((I3580*$Y$6*(0.5*Dashboard!$C$26*Dashboard!$C$27*(PI()*(Dashboard!$C$23/2)^2)*G3580^3)/10^3)&lt;$Y$6*Dashboard!$C$28,1,0)</f>
        <v>0</v>
      </c>
      <c r="K3580" s="95">
        <f>IF($Y$7*H3580*Dashboard!$C$31*Dashboard!$C$32/(10^3)&lt;Dashboard!$C$33*$Y$5,1,0)</f>
        <v>0</v>
      </c>
      <c r="L3580" s="39">
        <f>IF(J3580=1,I3580*$Y$6*(0.5*Dashboard!$C$26*Dashboard!$C$27*(PI()*(Dashboard!$C$23/2)^2)*G3580^3)/10^6,I3580*$Y$6*Dashboard!$C$28/10^3)</f>
        <v>48.24</v>
      </c>
      <c r="M3580">
        <f>IF(K3580=1,$Y$7*H3580*Dashboard!$C$31*Dashboard!$C$32/(10^6),$Y$5*Dashboard!$C$33/10^3)</f>
        <v>0</v>
      </c>
      <c r="N3580" s="70">
        <f t="shared" si="279"/>
        <v>48.24</v>
      </c>
      <c r="O3580" s="39">
        <f t="shared" si="282"/>
        <v>0.18784026079869601</v>
      </c>
      <c r="P3580" s="70">
        <f t="shared" si="283"/>
        <v>48.052159739201308</v>
      </c>
      <c r="Q3580">
        <f>IF(P3580&gt;Dashboard!$C$9*Dashboard!$C$10,1,0)</f>
        <v>1</v>
      </c>
      <c r="R3580" s="95">
        <f>IF(P3580&gt;Dashboard!$C$9,0,1)</f>
        <v>1</v>
      </c>
      <c r="S3580" s="73" cm="1">
        <f t="array" ref="S3580">_xlfn.IFS(Q3580=0,0,R3580=1,(P3580*10^3)/55,R3580=0,(Dashboard!$C$9*10^3)/55)</f>
        <v>873.67563162184194</v>
      </c>
      <c r="T3580" s="39">
        <f t="shared" si="280"/>
        <v>0</v>
      </c>
      <c r="U3580" s="63">
        <f t="shared" si="281"/>
        <v>1250.1980669973627</v>
      </c>
      <c r="AC3580" s="76"/>
      <c r="AD3580" s="76"/>
    </row>
    <row r="3581" spans="2:30" x14ac:dyDescent="0.2">
      <c r="B3581" s="59">
        <v>2014</v>
      </c>
      <c r="C3581">
        <v>5</v>
      </c>
      <c r="D3581">
        <v>30</v>
      </c>
      <c r="E3581">
        <v>0</v>
      </c>
      <c r="F3581" s="114">
        <v>9.73</v>
      </c>
      <c r="G3581" s="114">
        <f>F3581*(Dashboard!$C$21/50)^Dashboard!$C$22</f>
        <v>10.721536777479422</v>
      </c>
      <c r="H3581" s="67">
        <v>0</v>
      </c>
      <c r="I3581">
        <f>IF(AND(Dashboard!$C$24&lt;G3581,G3581&lt;Dashboard!$C$25),1,0)</f>
        <v>1</v>
      </c>
      <c r="J3581">
        <f>IF((I3581*$Y$6*(0.5*Dashboard!$C$26*Dashboard!$C$27*(PI()*(Dashboard!$C$23/2)^2)*G3581^3)/10^3)&lt;$Y$6*Dashboard!$C$28,1,0)</f>
        <v>0</v>
      </c>
      <c r="K3581" s="95">
        <f>IF($Y$7*H3581*Dashboard!$C$31*Dashboard!$C$32/(10^3)&lt;Dashboard!$C$33*$Y$5,1,0)</f>
        <v>0</v>
      </c>
      <c r="L3581" s="39">
        <f>IF(J3581=1,I3581*$Y$6*(0.5*Dashboard!$C$26*Dashboard!$C$27*(PI()*(Dashboard!$C$23/2)^2)*G3581^3)/10^6,I3581*$Y$6*Dashboard!$C$28/10^3)</f>
        <v>48.24</v>
      </c>
      <c r="M3581">
        <f>IF(K3581=1,$Y$7*H3581*Dashboard!$C$31*Dashboard!$C$32/(10^6),$Y$5*Dashboard!$C$33/10^3)</f>
        <v>0</v>
      </c>
      <c r="N3581" s="70">
        <f t="shared" si="279"/>
        <v>48.24</v>
      </c>
      <c r="O3581" s="39">
        <f t="shared" si="282"/>
        <v>0.18784026079869601</v>
      </c>
      <c r="P3581" s="70">
        <f t="shared" si="283"/>
        <v>48.052159739201308</v>
      </c>
      <c r="Q3581">
        <f>IF(P3581&gt;Dashboard!$C$9*Dashboard!$C$10,1,0)</f>
        <v>1</v>
      </c>
      <c r="R3581" s="95">
        <f>IF(P3581&gt;Dashboard!$C$9,0,1)</f>
        <v>1</v>
      </c>
      <c r="S3581" s="73" cm="1">
        <f t="array" ref="S3581">_xlfn.IFS(Q3581=0,0,R3581=1,(P3581*10^3)/55,R3581=0,(Dashboard!$C$9*10^3)/55)</f>
        <v>873.67563162184194</v>
      </c>
      <c r="T3581" s="39">
        <f t="shared" si="280"/>
        <v>0</v>
      </c>
      <c r="U3581" s="63">
        <f t="shared" si="281"/>
        <v>1250.1980669973627</v>
      </c>
      <c r="AC3581" s="76"/>
      <c r="AD3581" s="76"/>
    </row>
    <row r="3582" spans="2:30" x14ac:dyDescent="0.2">
      <c r="B3582" s="59">
        <v>2014</v>
      </c>
      <c r="C3582">
        <v>5</v>
      </c>
      <c r="D3582">
        <v>30</v>
      </c>
      <c r="E3582">
        <v>1</v>
      </c>
      <c r="F3582" s="114">
        <v>9.89</v>
      </c>
      <c r="G3582" s="114">
        <f>F3582*(Dashboard!$C$21/50)^Dashboard!$C$22</f>
        <v>10.897841596019679</v>
      </c>
      <c r="H3582" s="67">
        <v>0</v>
      </c>
      <c r="I3582">
        <f>IF(AND(Dashboard!$C$24&lt;G3582,G3582&lt;Dashboard!$C$25),1,0)</f>
        <v>1</v>
      </c>
      <c r="J3582">
        <f>IF((I3582*$Y$6*(0.5*Dashboard!$C$26*Dashboard!$C$27*(PI()*(Dashboard!$C$23/2)^2)*G3582^3)/10^3)&lt;$Y$6*Dashboard!$C$28,1,0)</f>
        <v>0</v>
      </c>
      <c r="K3582" s="95">
        <f>IF($Y$7*H3582*Dashboard!$C$31*Dashboard!$C$32/(10^3)&lt;Dashboard!$C$33*$Y$5,1,0)</f>
        <v>0</v>
      </c>
      <c r="L3582" s="39">
        <f>IF(J3582=1,I3582*$Y$6*(0.5*Dashboard!$C$26*Dashboard!$C$27*(PI()*(Dashboard!$C$23/2)^2)*G3582^3)/10^6,I3582*$Y$6*Dashboard!$C$28/10^3)</f>
        <v>48.24</v>
      </c>
      <c r="M3582">
        <f>IF(K3582=1,$Y$7*H3582*Dashboard!$C$31*Dashboard!$C$32/(10^6),$Y$5*Dashboard!$C$33/10^3)</f>
        <v>0</v>
      </c>
      <c r="N3582" s="70">
        <f t="shared" si="279"/>
        <v>48.24</v>
      </c>
      <c r="O3582" s="39">
        <f t="shared" si="282"/>
        <v>0.18784026079869601</v>
      </c>
      <c r="P3582" s="70">
        <f t="shared" si="283"/>
        <v>48.052159739201308</v>
      </c>
      <c r="Q3582">
        <f>IF(P3582&gt;Dashboard!$C$9*Dashboard!$C$10,1,0)</f>
        <v>1</v>
      </c>
      <c r="R3582" s="95">
        <f>IF(P3582&gt;Dashboard!$C$9,0,1)</f>
        <v>1</v>
      </c>
      <c r="S3582" s="73" cm="1">
        <f t="array" ref="S3582">_xlfn.IFS(Q3582=0,0,R3582=1,(P3582*10^3)/55,R3582=0,(Dashboard!$C$9*10^3)/55)</f>
        <v>873.67563162184194</v>
      </c>
      <c r="T3582" s="39">
        <f t="shared" si="280"/>
        <v>0</v>
      </c>
      <c r="U3582" s="63">
        <f t="shared" si="281"/>
        <v>1250.1980669973627</v>
      </c>
      <c r="AC3582" s="76"/>
      <c r="AD3582" s="76"/>
    </row>
    <row r="3583" spans="2:30" x14ac:dyDescent="0.2">
      <c r="B3583" s="59">
        <v>2014</v>
      </c>
      <c r="C3583">
        <v>5</v>
      </c>
      <c r="D3583">
        <v>30</v>
      </c>
      <c r="E3583">
        <v>2</v>
      </c>
      <c r="F3583" s="114">
        <v>9.92</v>
      </c>
      <c r="G3583" s="114">
        <f>F3583*(Dashboard!$C$21/50)^Dashboard!$C$22</f>
        <v>10.930898749495977</v>
      </c>
      <c r="H3583" s="67">
        <v>0</v>
      </c>
      <c r="I3583">
        <f>IF(AND(Dashboard!$C$24&lt;G3583,G3583&lt;Dashboard!$C$25),1,0)</f>
        <v>1</v>
      </c>
      <c r="J3583">
        <f>IF((I3583*$Y$6*(0.5*Dashboard!$C$26*Dashboard!$C$27*(PI()*(Dashboard!$C$23/2)^2)*G3583^3)/10^3)&lt;$Y$6*Dashboard!$C$28,1,0)</f>
        <v>0</v>
      </c>
      <c r="K3583" s="95">
        <f>IF($Y$7*H3583*Dashboard!$C$31*Dashboard!$C$32/(10^3)&lt;Dashboard!$C$33*$Y$5,1,0)</f>
        <v>0</v>
      </c>
      <c r="L3583" s="39">
        <f>IF(J3583=1,I3583*$Y$6*(0.5*Dashboard!$C$26*Dashboard!$C$27*(PI()*(Dashboard!$C$23/2)^2)*G3583^3)/10^6,I3583*$Y$6*Dashboard!$C$28/10^3)</f>
        <v>48.24</v>
      </c>
      <c r="M3583">
        <f>IF(K3583=1,$Y$7*H3583*Dashboard!$C$31*Dashboard!$C$32/(10^6),$Y$5*Dashboard!$C$33/10^3)</f>
        <v>0</v>
      </c>
      <c r="N3583" s="70">
        <f t="shared" si="279"/>
        <v>48.24</v>
      </c>
      <c r="O3583" s="39">
        <f t="shared" si="282"/>
        <v>0.18784026079869601</v>
      </c>
      <c r="P3583" s="70">
        <f t="shared" si="283"/>
        <v>48.052159739201308</v>
      </c>
      <c r="Q3583">
        <f>IF(P3583&gt;Dashboard!$C$9*Dashboard!$C$10,1,0)</f>
        <v>1</v>
      </c>
      <c r="R3583" s="95">
        <f>IF(P3583&gt;Dashboard!$C$9,0,1)</f>
        <v>1</v>
      </c>
      <c r="S3583" s="73" cm="1">
        <f t="array" ref="S3583">_xlfn.IFS(Q3583=0,0,R3583=1,(P3583*10^3)/55,R3583=0,(Dashboard!$C$9*10^3)/55)</f>
        <v>873.67563162184194</v>
      </c>
      <c r="T3583" s="39">
        <f t="shared" si="280"/>
        <v>0</v>
      </c>
      <c r="U3583" s="63">
        <f t="shared" si="281"/>
        <v>1250.1980669973627</v>
      </c>
      <c r="AC3583" s="76"/>
      <c r="AD3583" s="76"/>
    </row>
    <row r="3584" spans="2:30" x14ac:dyDescent="0.2">
      <c r="B3584" s="59">
        <v>2014</v>
      </c>
      <c r="C3584">
        <v>5</v>
      </c>
      <c r="D3584">
        <v>30</v>
      </c>
      <c r="E3584">
        <v>3</v>
      </c>
      <c r="F3584" s="114">
        <v>9.8699999999999992</v>
      </c>
      <c r="G3584" s="114">
        <f>F3584*(Dashboard!$C$21/50)^Dashboard!$C$22</f>
        <v>10.875803493702147</v>
      </c>
      <c r="H3584" s="67">
        <v>0</v>
      </c>
      <c r="I3584">
        <f>IF(AND(Dashboard!$C$24&lt;G3584,G3584&lt;Dashboard!$C$25),1,0)</f>
        <v>1</v>
      </c>
      <c r="J3584">
        <f>IF((I3584*$Y$6*(0.5*Dashboard!$C$26*Dashboard!$C$27*(PI()*(Dashboard!$C$23/2)^2)*G3584^3)/10^3)&lt;$Y$6*Dashboard!$C$28,1,0)</f>
        <v>0</v>
      </c>
      <c r="K3584" s="95">
        <f>IF($Y$7*H3584*Dashboard!$C$31*Dashboard!$C$32/(10^3)&lt;Dashboard!$C$33*$Y$5,1,0)</f>
        <v>0</v>
      </c>
      <c r="L3584" s="39">
        <f>IF(J3584=1,I3584*$Y$6*(0.5*Dashboard!$C$26*Dashboard!$C$27*(PI()*(Dashboard!$C$23/2)^2)*G3584^3)/10^6,I3584*$Y$6*Dashboard!$C$28/10^3)</f>
        <v>48.24</v>
      </c>
      <c r="M3584">
        <f>IF(K3584=1,$Y$7*H3584*Dashboard!$C$31*Dashboard!$C$32/(10^6),$Y$5*Dashboard!$C$33/10^3)</f>
        <v>0</v>
      </c>
      <c r="N3584" s="70">
        <f t="shared" si="279"/>
        <v>48.24</v>
      </c>
      <c r="O3584" s="39">
        <f t="shared" si="282"/>
        <v>0.18784026079869601</v>
      </c>
      <c r="P3584" s="70">
        <f t="shared" si="283"/>
        <v>48.052159739201308</v>
      </c>
      <c r="Q3584">
        <f>IF(P3584&gt;Dashboard!$C$9*Dashboard!$C$10,1,0)</f>
        <v>1</v>
      </c>
      <c r="R3584" s="95">
        <f>IF(P3584&gt;Dashboard!$C$9,0,1)</f>
        <v>1</v>
      </c>
      <c r="S3584" s="73" cm="1">
        <f t="array" ref="S3584">_xlfn.IFS(Q3584=0,0,R3584=1,(P3584*10^3)/55,R3584=0,(Dashboard!$C$9*10^3)/55)</f>
        <v>873.67563162184194</v>
      </c>
      <c r="T3584" s="39">
        <f t="shared" si="280"/>
        <v>0</v>
      </c>
      <c r="U3584" s="63">
        <f t="shared" si="281"/>
        <v>1250.1980669973627</v>
      </c>
      <c r="AC3584" s="76"/>
      <c r="AD3584" s="76"/>
    </row>
    <row r="3585" spans="2:30" x14ac:dyDescent="0.2">
      <c r="B3585" s="59">
        <v>2014</v>
      </c>
      <c r="C3585">
        <v>5</v>
      </c>
      <c r="D3585">
        <v>30</v>
      </c>
      <c r="E3585">
        <v>4</v>
      </c>
      <c r="F3585" s="114">
        <v>9.9700000000000006</v>
      </c>
      <c r="G3585" s="114">
        <f>F3585*(Dashboard!$C$21/50)^Dashboard!$C$22</f>
        <v>10.985994005289809</v>
      </c>
      <c r="H3585" s="67">
        <v>0</v>
      </c>
      <c r="I3585">
        <f>IF(AND(Dashboard!$C$24&lt;G3585,G3585&lt;Dashboard!$C$25),1,0)</f>
        <v>1</v>
      </c>
      <c r="J3585">
        <f>IF((I3585*$Y$6*(0.5*Dashboard!$C$26*Dashboard!$C$27*(PI()*(Dashboard!$C$23/2)^2)*G3585^3)/10^3)&lt;$Y$6*Dashboard!$C$28,1,0)</f>
        <v>0</v>
      </c>
      <c r="K3585" s="95">
        <f>IF($Y$7*H3585*Dashboard!$C$31*Dashboard!$C$32/(10^3)&lt;Dashboard!$C$33*$Y$5,1,0)</f>
        <v>0</v>
      </c>
      <c r="L3585" s="39">
        <f>IF(J3585=1,I3585*$Y$6*(0.5*Dashboard!$C$26*Dashboard!$C$27*(PI()*(Dashboard!$C$23/2)^2)*G3585^3)/10^6,I3585*$Y$6*Dashboard!$C$28/10^3)</f>
        <v>48.24</v>
      </c>
      <c r="M3585">
        <f>IF(K3585=1,$Y$7*H3585*Dashboard!$C$31*Dashboard!$C$32/(10^6),$Y$5*Dashboard!$C$33/10^3)</f>
        <v>0</v>
      </c>
      <c r="N3585" s="70">
        <f t="shared" si="279"/>
        <v>48.24</v>
      </c>
      <c r="O3585" s="39">
        <f t="shared" si="282"/>
        <v>0.18784026079869601</v>
      </c>
      <c r="P3585" s="70">
        <f t="shared" si="283"/>
        <v>48.052159739201308</v>
      </c>
      <c r="Q3585">
        <f>IF(P3585&gt;Dashboard!$C$9*Dashboard!$C$10,1,0)</f>
        <v>1</v>
      </c>
      <c r="R3585" s="95">
        <f>IF(P3585&gt;Dashboard!$C$9,0,1)</f>
        <v>1</v>
      </c>
      <c r="S3585" s="73" cm="1">
        <f t="array" ref="S3585">_xlfn.IFS(Q3585=0,0,R3585=1,(P3585*10^3)/55,R3585=0,(Dashboard!$C$9*10^3)/55)</f>
        <v>873.67563162184194</v>
      </c>
      <c r="T3585" s="39">
        <f t="shared" si="280"/>
        <v>0</v>
      </c>
      <c r="U3585" s="63">
        <f t="shared" si="281"/>
        <v>1250.1980669973627</v>
      </c>
      <c r="AC3585" s="76"/>
      <c r="AD3585" s="76"/>
    </row>
    <row r="3586" spans="2:30" x14ac:dyDescent="0.2">
      <c r="B3586" s="59">
        <v>2014</v>
      </c>
      <c r="C3586">
        <v>5</v>
      </c>
      <c r="D3586">
        <v>30</v>
      </c>
      <c r="E3586">
        <v>5</v>
      </c>
      <c r="F3586" s="114">
        <v>10.31</v>
      </c>
      <c r="G3586" s="114">
        <f>F3586*(Dashboard!$C$21/50)^Dashboard!$C$22</f>
        <v>11.360641744687857</v>
      </c>
      <c r="H3586" s="67">
        <v>0</v>
      </c>
      <c r="I3586">
        <f>IF(AND(Dashboard!$C$24&lt;G3586,G3586&lt;Dashboard!$C$25),1,0)</f>
        <v>1</v>
      </c>
      <c r="J3586">
        <f>IF((I3586*$Y$6*(0.5*Dashboard!$C$26*Dashboard!$C$27*(PI()*(Dashboard!$C$23/2)^2)*G3586^3)/10^3)&lt;$Y$6*Dashboard!$C$28,1,0)</f>
        <v>0</v>
      </c>
      <c r="K3586" s="95">
        <f>IF($Y$7*H3586*Dashboard!$C$31*Dashboard!$C$32/(10^3)&lt;Dashboard!$C$33*$Y$5,1,0)</f>
        <v>0</v>
      </c>
      <c r="L3586" s="39">
        <f>IF(J3586=1,I3586*$Y$6*(0.5*Dashboard!$C$26*Dashboard!$C$27*(PI()*(Dashboard!$C$23/2)^2)*G3586^3)/10^6,I3586*$Y$6*Dashboard!$C$28/10^3)</f>
        <v>48.24</v>
      </c>
      <c r="M3586">
        <f>IF(K3586=1,$Y$7*H3586*Dashboard!$C$31*Dashboard!$C$32/(10^6),$Y$5*Dashboard!$C$33/10^3)</f>
        <v>0</v>
      </c>
      <c r="N3586" s="70">
        <f t="shared" si="279"/>
        <v>48.24</v>
      </c>
      <c r="O3586" s="39">
        <f t="shared" si="282"/>
        <v>0.18784026079869601</v>
      </c>
      <c r="P3586" s="70">
        <f t="shared" si="283"/>
        <v>48.052159739201308</v>
      </c>
      <c r="Q3586">
        <f>IF(P3586&gt;Dashboard!$C$9*Dashboard!$C$10,1,0)</f>
        <v>1</v>
      </c>
      <c r="R3586" s="95">
        <f>IF(P3586&gt;Dashboard!$C$9,0,1)</f>
        <v>1</v>
      </c>
      <c r="S3586" s="73" cm="1">
        <f t="array" ref="S3586">_xlfn.IFS(Q3586=0,0,R3586=1,(P3586*10^3)/55,R3586=0,(Dashboard!$C$9*10^3)/55)</f>
        <v>873.67563162184194</v>
      </c>
      <c r="T3586" s="39">
        <f t="shared" si="280"/>
        <v>0</v>
      </c>
      <c r="U3586" s="63">
        <f t="shared" si="281"/>
        <v>1250.1980669973627</v>
      </c>
      <c r="AC3586" s="76"/>
      <c r="AD3586" s="76"/>
    </row>
    <row r="3587" spans="2:30" x14ac:dyDescent="0.2">
      <c r="B3587" s="59">
        <v>2014</v>
      </c>
      <c r="C3587">
        <v>5</v>
      </c>
      <c r="D3587">
        <v>30</v>
      </c>
      <c r="E3587">
        <v>6</v>
      </c>
      <c r="F3587" s="114">
        <v>10.54</v>
      </c>
      <c r="G3587" s="114">
        <f>F3587*(Dashboard!$C$21/50)^Dashboard!$C$22</f>
        <v>11.614079921339476</v>
      </c>
      <c r="H3587" s="67">
        <v>0</v>
      </c>
      <c r="I3587">
        <f>IF(AND(Dashboard!$C$24&lt;G3587,G3587&lt;Dashboard!$C$25),1,0)</f>
        <v>1</v>
      </c>
      <c r="J3587">
        <f>IF((I3587*$Y$6*(0.5*Dashboard!$C$26*Dashboard!$C$27*(PI()*(Dashboard!$C$23/2)^2)*G3587^3)/10^3)&lt;$Y$6*Dashboard!$C$28,1,0)</f>
        <v>0</v>
      </c>
      <c r="K3587" s="95">
        <f>IF($Y$7*H3587*Dashboard!$C$31*Dashboard!$C$32/(10^3)&lt;Dashboard!$C$33*$Y$5,1,0)</f>
        <v>0</v>
      </c>
      <c r="L3587" s="39">
        <f>IF(J3587=1,I3587*$Y$6*(0.5*Dashboard!$C$26*Dashboard!$C$27*(PI()*(Dashboard!$C$23/2)^2)*G3587^3)/10^6,I3587*$Y$6*Dashboard!$C$28/10^3)</f>
        <v>48.24</v>
      </c>
      <c r="M3587">
        <f>IF(K3587=1,$Y$7*H3587*Dashboard!$C$31*Dashboard!$C$32/(10^6),$Y$5*Dashboard!$C$33/10^3)</f>
        <v>0</v>
      </c>
      <c r="N3587" s="70">
        <f t="shared" si="279"/>
        <v>48.24</v>
      </c>
      <c r="O3587" s="39">
        <f t="shared" si="282"/>
        <v>0.18784026079869601</v>
      </c>
      <c r="P3587" s="70">
        <f t="shared" si="283"/>
        <v>48.052159739201308</v>
      </c>
      <c r="Q3587">
        <f>IF(P3587&gt;Dashboard!$C$9*Dashboard!$C$10,1,0)</f>
        <v>1</v>
      </c>
      <c r="R3587" s="95">
        <f>IF(P3587&gt;Dashboard!$C$9,0,1)</f>
        <v>1</v>
      </c>
      <c r="S3587" s="73" cm="1">
        <f t="array" ref="S3587">_xlfn.IFS(Q3587=0,0,R3587=1,(P3587*10^3)/55,R3587=0,(Dashboard!$C$9*10^3)/55)</f>
        <v>873.67563162184194</v>
      </c>
      <c r="T3587" s="39">
        <f t="shared" si="280"/>
        <v>0</v>
      </c>
      <c r="U3587" s="63">
        <f t="shared" si="281"/>
        <v>1250.1980669973627</v>
      </c>
      <c r="AC3587" s="76"/>
      <c r="AD3587" s="76"/>
    </row>
    <row r="3588" spans="2:30" x14ac:dyDescent="0.2">
      <c r="B3588" s="59">
        <v>2014</v>
      </c>
      <c r="C3588">
        <v>5</v>
      </c>
      <c r="D3588">
        <v>30</v>
      </c>
      <c r="E3588">
        <v>7</v>
      </c>
      <c r="F3588" s="114">
        <v>10.52</v>
      </c>
      <c r="G3588" s="114">
        <f>F3588*(Dashboard!$C$21/50)^Dashboard!$C$22</f>
        <v>11.592041819021944</v>
      </c>
      <c r="H3588" s="67">
        <v>47.63</v>
      </c>
      <c r="I3588">
        <f>IF(AND(Dashboard!$C$24&lt;G3588,G3588&lt;Dashboard!$C$25),1,0)</f>
        <v>1</v>
      </c>
      <c r="J3588">
        <f>IF((I3588*$Y$6*(0.5*Dashboard!$C$26*Dashboard!$C$27*(PI()*(Dashboard!$C$23/2)^2)*G3588^3)/10^3)&lt;$Y$6*Dashboard!$C$28,1,0)</f>
        <v>0</v>
      </c>
      <c r="K3588" s="95">
        <f>IF($Y$7*H3588*Dashboard!$C$31*Dashboard!$C$32/(10^3)&lt;Dashboard!$C$33*$Y$5,1,0)</f>
        <v>0</v>
      </c>
      <c r="L3588" s="39">
        <f>IF(J3588=1,I3588*$Y$6*(0.5*Dashboard!$C$26*Dashboard!$C$27*(PI()*(Dashboard!$C$23/2)^2)*G3588^3)/10^6,I3588*$Y$6*Dashboard!$C$28/10^3)</f>
        <v>48.24</v>
      </c>
      <c r="M3588">
        <f>IF(K3588=1,$Y$7*H3588*Dashboard!$C$31*Dashboard!$C$32/(10^6),$Y$5*Dashboard!$C$33/10^3)</f>
        <v>0</v>
      </c>
      <c r="N3588" s="70">
        <f t="shared" si="279"/>
        <v>48.24</v>
      </c>
      <c r="O3588" s="39">
        <f t="shared" si="282"/>
        <v>0.18784026079869601</v>
      </c>
      <c r="P3588" s="70">
        <f t="shared" si="283"/>
        <v>48.052159739201308</v>
      </c>
      <c r="Q3588">
        <f>IF(P3588&gt;Dashboard!$C$9*Dashboard!$C$10,1,0)</f>
        <v>1</v>
      </c>
      <c r="R3588" s="95">
        <f>IF(P3588&gt;Dashboard!$C$9,0,1)</f>
        <v>1</v>
      </c>
      <c r="S3588" s="73" cm="1">
        <f t="array" ref="S3588">_xlfn.IFS(Q3588=0,0,R3588=1,(P3588*10^3)/55,R3588=0,(Dashboard!$C$9*10^3)/55)</f>
        <v>873.67563162184194</v>
      </c>
      <c r="T3588" s="39">
        <f t="shared" si="280"/>
        <v>0</v>
      </c>
      <c r="U3588" s="63">
        <f t="shared" si="281"/>
        <v>1250.1980669973627</v>
      </c>
      <c r="AC3588" s="76"/>
      <c r="AD3588" s="76"/>
    </row>
    <row r="3589" spans="2:30" x14ac:dyDescent="0.2">
      <c r="B3589" s="59">
        <v>2014</v>
      </c>
      <c r="C3589">
        <v>5</v>
      </c>
      <c r="D3589">
        <v>30</v>
      </c>
      <c r="E3589">
        <v>8</v>
      </c>
      <c r="F3589" s="114">
        <v>10.38</v>
      </c>
      <c r="G3589" s="114">
        <f>F3589*(Dashboard!$C$21/50)^Dashboard!$C$22</f>
        <v>11.43777510279922</v>
      </c>
      <c r="H3589" s="67">
        <v>228.72</v>
      </c>
      <c r="I3589">
        <f>IF(AND(Dashboard!$C$24&lt;G3589,G3589&lt;Dashboard!$C$25),1,0)</f>
        <v>1</v>
      </c>
      <c r="J3589">
        <f>IF((I3589*$Y$6*(0.5*Dashboard!$C$26*Dashboard!$C$27*(PI()*(Dashboard!$C$23/2)^2)*G3589^3)/10^3)&lt;$Y$6*Dashboard!$C$28,1,0)</f>
        <v>0</v>
      </c>
      <c r="K3589" s="95">
        <f>IF($Y$7*H3589*Dashboard!$C$31*Dashboard!$C$32/(10^3)&lt;Dashboard!$C$33*$Y$5,1,0)</f>
        <v>0</v>
      </c>
      <c r="L3589" s="39">
        <f>IF(J3589=1,I3589*$Y$6*(0.5*Dashboard!$C$26*Dashboard!$C$27*(PI()*(Dashboard!$C$23/2)^2)*G3589^3)/10^6,I3589*$Y$6*Dashboard!$C$28/10^3)</f>
        <v>48.24</v>
      </c>
      <c r="M3589">
        <f>IF(K3589=1,$Y$7*H3589*Dashboard!$C$31*Dashboard!$C$32/(10^6),$Y$5*Dashboard!$C$33/10^3)</f>
        <v>0</v>
      </c>
      <c r="N3589" s="70">
        <f t="shared" ref="N3589:N3652" si="284">L3589+M3589</f>
        <v>48.24</v>
      </c>
      <c r="O3589" s="39">
        <f t="shared" si="282"/>
        <v>0.18784026079869601</v>
      </c>
      <c r="P3589" s="70">
        <f t="shared" si="283"/>
        <v>48.052159739201308</v>
      </c>
      <c r="Q3589">
        <f>IF(P3589&gt;Dashboard!$C$9*Dashboard!$C$10,1,0)</f>
        <v>1</v>
      </c>
      <c r="R3589" s="95">
        <f>IF(P3589&gt;Dashboard!$C$9,0,1)</f>
        <v>1</v>
      </c>
      <c r="S3589" s="73" cm="1">
        <f t="array" ref="S3589">_xlfn.IFS(Q3589=0,0,R3589=1,(P3589*10^3)/55,R3589=0,(Dashboard!$C$9*10^3)/55)</f>
        <v>873.67563162184194</v>
      </c>
      <c r="T3589" s="39">
        <f t="shared" ref="T3589:T3652" si="285">M3589*$Y$16</f>
        <v>0</v>
      </c>
      <c r="U3589" s="63">
        <f t="shared" ref="U3589:U3652" si="286">L3589*$Y$18</f>
        <v>1250.1980669973627</v>
      </c>
      <c r="AC3589" s="76"/>
      <c r="AD3589" s="76"/>
    </row>
    <row r="3590" spans="2:30" x14ac:dyDescent="0.2">
      <c r="B3590" s="59">
        <v>2014</v>
      </c>
      <c r="C3590">
        <v>5</v>
      </c>
      <c r="D3590">
        <v>30</v>
      </c>
      <c r="E3590">
        <v>9</v>
      </c>
      <c r="F3590" s="114">
        <v>10.48</v>
      </c>
      <c r="G3590" s="114">
        <f>F3590*(Dashboard!$C$21/50)^Dashboard!$C$22</f>
        <v>11.547965614386881</v>
      </c>
      <c r="H3590" s="67">
        <v>423.05</v>
      </c>
      <c r="I3590">
        <f>IF(AND(Dashboard!$C$24&lt;G3590,G3590&lt;Dashboard!$C$25),1,0)</f>
        <v>1</v>
      </c>
      <c r="J3590">
        <f>IF((I3590*$Y$6*(0.5*Dashboard!$C$26*Dashboard!$C$27*(PI()*(Dashboard!$C$23/2)^2)*G3590^3)/10^3)&lt;$Y$6*Dashboard!$C$28,1,0)</f>
        <v>0</v>
      </c>
      <c r="K3590" s="95">
        <f>IF($Y$7*H3590*Dashboard!$C$31*Dashboard!$C$32/(10^3)&lt;Dashboard!$C$33*$Y$5,1,0)</f>
        <v>0</v>
      </c>
      <c r="L3590" s="39">
        <f>IF(J3590=1,I3590*$Y$6*(0.5*Dashboard!$C$26*Dashboard!$C$27*(PI()*(Dashboard!$C$23/2)^2)*G3590^3)/10^6,I3590*$Y$6*Dashboard!$C$28/10^3)</f>
        <v>48.24</v>
      </c>
      <c r="M3590">
        <f>IF(K3590=1,$Y$7*H3590*Dashboard!$C$31*Dashboard!$C$32/(10^6),$Y$5*Dashboard!$C$33/10^3)</f>
        <v>0</v>
      </c>
      <c r="N3590" s="70">
        <f t="shared" si="284"/>
        <v>48.24</v>
      </c>
      <c r="O3590" s="39">
        <f t="shared" ref="O3590:O3653" si="287">(0.215/55.215)*N3590</f>
        <v>0.18784026079869601</v>
      </c>
      <c r="P3590" s="70">
        <f t="shared" ref="P3590:P3653" si="288">N3590-O3590</f>
        <v>48.052159739201308</v>
      </c>
      <c r="Q3590">
        <f>IF(P3590&gt;Dashboard!$C$9*Dashboard!$C$10,1,0)</f>
        <v>1</v>
      </c>
      <c r="R3590" s="95">
        <f>IF(P3590&gt;Dashboard!$C$9,0,1)</f>
        <v>1</v>
      </c>
      <c r="S3590" s="73" cm="1">
        <f t="array" ref="S3590">_xlfn.IFS(Q3590=0,0,R3590=1,(P3590*10^3)/55,R3590=0,(Dashboard!$C$9*10^3)/55)</f>
        <v>873.67563162184194</v>
      </c>
      <c r="T3590" s="39">
        <f t="shared" si="285"/>
        <v>0</v>
      </c>
      <c r="U3590" s="63">
        <f t="shared" si="286"/>
        <v>1250.1980669973627</v>
      </c>
      <c r="AC3590" s="76"/>
      <c r="AD3590" s="76"/>
    </row>
    <row r="3591" spans="2:30" x14ac:dyDescent="0.2">
      <c r="B3591" s="59">
        <v>2014</v>
      </c>
      <c r="C3591">
        <v>5</v>
      </c>
      <c r="D3591">
        <v>30</v>
      </c>
      <c r="E3591">
        <v>10</v>
      </c>
      <c r="F3591" s="114">
        <v>9.64</v>
      </c>
      <c r="G3591" s="114">
        <f>F3591*(Dashboard!$C$21/50)^Dashboard!$C$22</f>
        <v>10.622365317050527</v>
      </c>
      <c r="H3591" s="67">
        <v>551.44000000000005</v>
      </c>
      <c r="I3591">
        <f>IF(AND(Dashboard!$C$24&lt;G3591,G3591&lt;Dashboard!$C$25),1,0)</f>
        <v>1</v>
      </c>
      <c r="J3591">
        <f>IF((I3591*$Y$6*(0.5*Dashboard!$C$26*Dashboard!$C$27*(PI()*(Dashboard!$C$23/2)^2)*G3591^3)/10^3)&lt;$Y$6*Dashboard!$C$28,1,0)</f>
        <v>0</v>
      </c>
      <c r="K3591" s="95">
        <f>IF($Y$7*H3591*Dashboard!$C$31*Dashboard!$C$32/(10^3)&lt;Dashboard!$C$33*$Y$5,1,0)</f>
        <v>0</v>
      </c>
      <c r="L3591" s="39">
        <f>IF(J3591=1,I3591*$Y$6*(0.5*Dashboard!$C$26*Dashboard!$C$27*(PI()*(Dashboard!$C$23/2)^2)*G3591^3)/10^6,I3591*$Y$6*Dashboard!$C$28/10^3)</f>
        <v>48.24</v>
      </c>
      <c r="M3591">
        <f>IF(K3591=1,$Y$7*H3591*Dashboard!$C$31*Dashboard!$C$32/(10^6),$Y$5*Dashboard!$C$33/10^3)</f>
        <v>0</v>
      </c>
      <c r="N3591" s="70">
        <f t="shared" si="284"/>
        <v>48.24</v>
      </c>
      <c r="O3591" s="39">
        <f t="shared" si="287"/>
        <v>0.18784026079869601</v>
      </c>
      <c r="P3591" s="70">
        <f t="shared" si="288"/>
        <v>48.052159739201308</v>
      </c>
      <c r="Q3591">
        <f>IF(P3591&gt;Dashboard!$C$9*Dashboard!$C$10,1,0)</f>
        <v>1</v>
      </c>
      <c r="R3591" s="95">
        <f>IF(P3591&gt;Dashboard!$C$9,0,1)</f>
        <v>1</v>
      </c>
      <c r="S3591" s="73" cm="1">
        <f t="array" ref="S3591">_xlfn.IFS(Q3591=0,0,R3591=1,(P3591*10^3)/55,R3591=0,(Dashboard!$C$9*10^3)/55)</f>
        <v>873.67563162184194</v>
      </c>
      <c r="T3591" s="39">
        <f t="shared" si="285"/>
        <v>0</v>
      </c>
      <c r="U3591" s="63">
        <f t="shared" si="286"/>
        <v>1250.1980669973627</v>
      </c>
      <c r="AC3591" s="76"/>
      <c r="AD3591" s="76"/>
    </row>
    <row r="3592" spans="2:30" x14ac:dyDescent="0.2">
      <c r="B3592" s="59">
        <v>2014</v>
      </c>
      <c r="C3592">
        <v>5</v>
      </c>
      <c r="D3592">
        <v>30</v>
      </c>
      <c r="E3592">
        <v>11</v>
      </c>
      <c r="F3592" s="114">
        <v>8.1999999999999993</v>
      </c>
      <c r="G3592" s="114">
        <f>F3592*(Dashboard!$C$21/50)^Dashboard!$C$22</f>
        <v>9.0356219501882062</v>
      </c>
      <c r="H3592" s="67">
        <v>654.16</v>
      </c>
      <c r="I3592">
        <f>IF(AND(Dashboard!$C$24&lt;G3592,G3592&lt;Dashboard!$C$25),1,0)</f>
        <v>1</v>
      </c>
      <c r="J3592">
        <f>IF((I3592*$Y$6*(0.5*Dashboard!$C$26*Dashboard!$C$27*(PI()*(Dashboard!$C$23/2)^2)*G3592^3)/10^3)&lt;$Y$6*Dashboard!$C$28,1,0)</f>
        <v>1</v>
      </c>
      <c r="K3592" s="95">
        <f>IF($Y$7*H3592*Dashboard!$C$31*Dashboard!$C$32/(10^3)&lt;Dashboard!$C$33*$Y$5,1,0)</f>
        <v>0</v>
      </c>
      <c r="L3592" s="39">
        <f>IF(J3592=1,I3592*$Y$6*(0.5*Dashboard!$C$26*Dashboard!$C$27*(PI()*(Dashboard!$C$23/2)^2)*G3592^3)/10^6,I3592*$Y$6*Dashboard!$C$28/10^3)</f>
        <v>42.331105009413676</v>
      </c>
      <c r="M3592">
        <f>IF(K3592=1,$Y$7*H3592*Dashboard!$C$31*Dashboard!$C$32/(10^6),$Y$5*Dashboard!$C$33/10^3)</f>
        <v>0</v>
      </c>
      <c r="N3592" s="70">
        <f t="shared" si="284"/>
        <v>42.331105009413676</v>
      </c>
      <c r="O3592" s="39">
        <f t="shared" si="287"/>
        <v>0.16483179529156822</v>
      </c>
      <c r="P3592" s="70">
        <f t="shared" si="288"/>
        <v>42.166273214122107</v>
      </c>
      <c r="Q3592">
        <f>IF(P3592&gt;Dashboard!$C$9*Dashboard!$C$10,1,0)</f>
        <v>1</v>
      </c>
      <c r="R3592" s="95">
        <f>IF(P3592&gt;Dashboard!$C$9,0,1)</f>
        <v>1</v>
      </c>
      <c r="S3592" s="73" cm="1">
        <f t="array" ref="S3592">_xlfn.IFS(Q3592=0,0,R3592=1,(P3592*10^3)/55,R3592=0,(Dashboard!$C$9*10^3)/55)</f>
        <v>766.65951298403832</v>
      </c>
      <c r="T3592" s="39">
        <f t="shared" si="285"/>
        <v>0</v>
      </c>
      <c r="U3592" s="63">
        <f t="shared" si="286"/>
        <v>1097.0618917212139</v>
      </c>
      <c r="AC3592" s="76"/>
      <c r="AD3592" s="76"/>
    </row>
    <row r="3593" spans="2:30" x14ac:dyDescent="0.2">
      <c r="B3593" s="59">
        <v>2014</v>
      </c>
      <c r="C3593">
        <v>5</v>
      </c>
      <c r="D3593">
        <v>30</v>
      </c>
      <c r="E3593">
        <v>12</v>
      </c>
      <c r="F3593" s="114">
        <v>6.66</v>
      </c>
      <c r="G3593" s="114">
        <f>F3593*(Dashboard!$C$21/50)^Dashboard!$C$22</f>
        <v>7.3386880717382272</v>
      </c>
      <c r="H3593" s="67">
        <v>683.61</v>
      </c>
      <c r="I3593">
        <f>IF(AND(Dashboard!$C$24&lt;G3593,G3593&lt;Dashboard!$C$25),1,0)</f>
        <v>1</v>
      </c>
      <c r="J3593">
        <f>IF((I3593*$Y$6*(0.5*Dashboard!$C$26*Dashboard!$C$27*(PI()*(Dashboard!$C$23/2)^2)*G3593^3)/10^3)&lt;$Y$6*Dashboard!$C$28,1,0)</f>
        <v>1</v>
      </c>
      <c r="K3593" s="95">
        <f>IF($Y$7*H3593*Dashboard!$C$31*Dashboard!$C$32/(10^3)&lt;Dashboard!$C$33*$Y$5,1,0)</f>
        <v>0</v>
      </c>
      <c r="L3593" s="39">
        <f>IF(J3593=1,I3593*$Y$6*(0.5*Dashboard!$C$26*Dashboard!$C$27*(PI()*(Dashboard!$C$23/2)^2)*G3593^3)/10^6,I3593*$Y$6*Dashboard!$C$28/10^3)</f>
        <v>22.679879134494502</v>
      </c>
      <c r="M3593">
        <f>IF(K3593=1,$Y$7*H3593*Dashboard!$C$31*Dashboard!$C$32/(10^6),$Y$5*Dashboard!$C$33/10^3)</f>
        <v>0</v>
      </c>
      <c r="N3593" s="70">
        <f t="shared" si="284"/>
        <v>22.679879134494502</v>
      </c>
      <c r="O3593" s="39">
        <f t="shared" si="287"/>
        <v>8.8312487800712089E-2</v>
      </c>
      <c r="P3593" s="70">
        <f t="shared" si="288"/>
        <v>22.591566646693789</v>
      </c>
      <c r="Q3593">
        <f>IF(P3593&gt;Dashboard!$C$9*Dashboard!$C$10,1,0)</f>
        <v>1</v>
      </c>
      <c r="R3593" s="95">
        <f>IF(P3593&gt;Dashboard!$C$9,0,1)</f>
        <v>1</v>
      </c>
      <c r="S3593" s="73" cm="1">
        <f t="array" ref="S3593">_xlfn.IFS(Q3593=0,0,R3593=1,(P3593*10^3)/55,R3593=0,(Dashboard!$C$9*10^3)/55)</f>
        <v>410.7557572126143</v>
      </c>
      <c r="T3593" s="39">
        <f t="shared" si="285"/>
        <v>0</v>
      </c>
      <c r="U3593" s="63">
        <f t="shared" si="286"/>
        <v>587.77655583911371</v>
      </c>
      <c r="AC3593" s="76"/>
      <c r="AD3593" s="76"/>
    </row>
    <row r="3594" spans="2:30" x14ac:dyDescent="0.2">
      <c r="B3594" s="59">
        <v>2014</v>
      </c>
      <c r="C3594">
        <v>5</v>
      </c>
      <c r="D3594">
        <v>30</v>
      </c>
      <c r="E3594">
        <v>13</v>
      </c>
      <c r="F3594" s="114">
        <v>5.23</v>
      </c>
      <c r="G3594" s="114">
        <f>F3594*(Dashboard!$C$21/50)^Dashboard!$C$22</f>
        <v>5.762963756034674</v>
      </c>
      <c r="H3594" s="67">
        <v>644.65</v>
      </c>
      <c r="I3594">
        <f>IF(AND(Dashboard!$C$24&lt;G3594,G3594&lt;Dashboard!$C$25),1,0)</f>
        <v>1</v>
      </c>
      <c r="J3594">
        <f>IF((I3594*$Y$6*(0.5*Dashboard!$C$26*Dashboard!$C$27*(PI()*(Dashboard!$C$23/2)^2)*G3594^3)/10^3)&lt;$Y$6*Dashboard!$C$28,1,0)</f>
        <v>1</v>
      </c>
      <c r="K3594" s="95">
        <f>IF($Y$7*H3594*Dashboard!$C$31*Dashboard!$C$32/(10^3)&lt;Dashboard!$C$33*$Y$5,1,0)</f>
        <v>0</v>
      </c>
      <c r="L3594" s="39">
        <f>IF(J3594=1,I3594*$Y$6*(0.5*Dashboard!$C$26*Dashboard!$C$27*(PI()*(Dashboard!$C$23/2)^2)*G3594^3)/10^6,I3594*$Y$6*Dashboard!$C$28/10^3)</f>
        <v>10.983053898609855</v>
      </c>
      <c r="M3594">
        <f>IF(K3594=1,$Y$7*H3594*Dashboard!$C$31*Dashboard!$C$32/(10^6),$Y$5*Dashboard!$C$33/10^3)</f>
        <v>0</v>
      </c>
      <c r="N3594" s="70">
        <f t="shared" si="284"/>
        <v>10.983053898609855</v>
      </c>
      <c r="O3594" s="39">
        <f t="shared" si="287"/>
        <v>4.2766577708976163E-2</v>
      </c>
      <c r="P3594" s="70">
        <f t="shared" si="288"/>
        <v>10.940287320900879</v>
      </c>
      <c r="Q3594">
        <f>IF(P3594&gt;Dashboard!$C$9*Dashboard!$C$10,1,0)</f>
        <v>1</v>
      </c>
      <c r="R3594" s="95">
        <f>IF(P3594&gt;Dashboard!$C$9,0,1)</f>
        <v>1</v>
      </c>
      <c r="S3594" s="73" cm="1">
        <f t="array" ref="S3594">_xlfn.IFS(Q3594=0,0,R3594=1,(P3594*10^3)/55,R3594=0,(Dashboard!$C$9*10^3)/55)</f>
        <v>198.91431492547053</v>
      </c>
      <c r="T3594" s="39">
        <f t="shared" si="285"/>
        <v>0</v>
      </c>
      <c r="U3594" s="63">
        <f t="shared" si="286"/>
        <v>284.63915327052013</v>
      </c>
      <c r="AC3594" s="76"/>
      <c r="AD3594" s="76"/>
    </row>
    <row r="3595" spans="2:30" x14ac:dyDescent="0.2">
      <c r="B3595" s="59">
        <v>2014</v>
      </c>
      <c r="C3595">
        <v>5</v>
      </c>
      <c r="D3595">
        <v>30</v>
      </c>
      <c r="E3595">
        <v>14</v>
      </c>
      <c r="F3595" s="114">
        <v>4.33</v>
      </c>
      <c r="G3595" s="114">
        <f>F3595*(Dashboard!$C$21/50)^Dashboard!$C$22</f>
        <v>4.7712491517457245</v>
      </c>
      <c r="H3595" s="67">
        <v>542.29999999999995</v>
      </c>
      <c r="I3595">
        <f>IF(AND(Dashboard!$C$24&lt;G3595,G3595&lt;Dashboard!$C$25),1,0)</f>
        <v>1</v>
      </c>
      <c r="J3595">
        <f>IF((I3595*$Y$6*(0.5*Dashboard!$C$26*Dashboard!$C$27*(PI()*(Dashboard!$C$23/2)^2)*G3595^3)/10^3)&lt;$Y$6*Dashboard!$C$28,1,0)</f>
        <v>1</v>
      </c>
      <c r="K3595" s="95">
        <f>IF($Y$7*H3595*Dashboard!$C$31*Dashboard!$C$32/(10^3)&lt;Dashboard!$C$33*$Y$5,1,0)</f>
        <v>0</v>
      </c>
      <c r="L3595" s="39">
        <f>IF(J3595=1,I3595*$Y$6*(0.5*Dashboard!$C$26*Dashboard!$C$27*(PI()*(Dashboard!$C$23/2)^2)*G3595^3)/10^6,I3595*$Y$6*Dashboard!$C$28/10^3)</f>
        <v>6.232779132808969</v>
      </c>
      <c r="M3595">
        <f>IF(K3595=1,$Y$7*H3595*Dashboard!$C$31*Dashboard!$C$32/(10^6),$Y$5*Dashboard!$C$33/10^3)</f>
        <v>0</v>
      </c>
      <c r="N3595" s="70">
        <f t="shared" si="284"/>
        <v>6.232779132808969</v>
      </c>
      <c r="O3595" s="39">
        <f t="shared" si="287"/>
        <v>2.4269628064003047E-2</v>
      </c>
      <c r="P3595" s="70">
        <f t="shared" si="288"/>
        <v>6.2085095047449661</v>
      </c>
      <c r="Q3595">
        <f>IF(P3595&gt;Dashboard!$C$9*Dashboard!$C$10,1,0)</f>
        <v>1</v>
      </c>
      <c r="R3595" s="95">
        <f>IF(P3595&gt;Dashboard!$C$9,0,1)</f>
        <v>1</v>
      </c>
      <c r="S3595" s="73" cm="1">
        <f t="array" ref="S3595">_xlfn.IFS(Q3595=0,0,R3595=1,(P3595*10^3)/55,R3595=0,(Dashboard!$C$9*10^3)/55)</f>
        <v>112.88199099536301</v>
      </c>
      <c r="T3595" s="39">
        <f t="shared" si="285"/>
        <v>0</v>
      </c>
      <c r="U3595" s="63">
        <f t="shared" si="286"/>
        <v>161.53002537021709</v>
      </c>
      <c r="AC3595" s="76"/>
      <c r="AD3595" s="76"/>
    </row>
    <row r="3596" spans="2:30" x14ac:dyDescent="0.2">
      <c r="B3596" s="59">
        <v>2014</v>
      </c>
      <c r="C3596">
        <v>5</v>
      </c>
      <c r="D3596">
        <v>30</v>
      </c>
      <c r="E3596">
        <v>15</v>
      </c>
      <c r="F3596" s="114">
        <v>4.3899999999999997</v>
      </c>
      <c r="G3596" s="114">
        <f>F3596*(Dashboard!$C$21/50)^Dashboard!$C$22</f>
        <v>4.8373634586983201</v>
      </c>
      <c r="H3596" s="67">
        <v>387.99</v>
      </c>
      <c r="I3596">
        <f>IF(AND(Dashboard!$C$24&lt;G3596,G3596&lt;Dashboard!$C$25),1,0)</f>
        <v>1</v>
      </c>
      <c r="J3596">
        <f>IF((I3596*$Y$6*(0.5*Dashboard!$C$26*Dashboard!$C$27*(PI()*(Dashboard!$C$23/2)^2)*G3596^3)/10^3)&lt;$Y$6*Dashboard!$C$28,1,0)</f>
        <v>1</v>
      </c>
      <c r="K3596" s="95">
        <f>IF($Y$7*H3596*Dashboard!$C$31*Dashboard!$C$32/(10^3)&lt;Dashboard!$C$33*$Y$5,1,0)</f>
        <v>0</v>
      </c>
      <c r="L3596" s="39">
        <f>IF(J3596=1,I3596*$Y$6*(0.5*Dashboard!$C$26*Dashboard!$C$27*(PI()*(Dashboard!$C$23/2)^2)*G3596^3)/10^6,I3596*$Y$6*Dashboard!$C$28/10^3)</f>
        <v>6.4954853710406386</v>
      </c>
      <c r="M3596">
        <f>IF(K3596=1,$Y$7*H3596*Dashboard!$C$31*Dashboard!$C$32/(10^6),$Y$5*Dashboard!$C$33/10^3)</f>
        <v>0</v>
      </c>
      <c r="N3596" s="70">
        <f t="shared" si="284"/>
        <v>6.4954853710406386</v>
      </c>
      <c r="O3596" s="39">
        <f t="shared" si="287"/>
        <v>2.5292571851376205E-2</v>
      </c>
      <c r="P3596" s="70">
        <f t="shared" si="288"/>
        <v>6.4701927991892623</v>
      </c>
      <c r="Q3596">
        <f>IF(P3596&gt;Dashboard!$C$9*Dashboard!$C$10,1,0)</f>
        <v>1</v>
      </c>
      <c r="R3596" s="95">
        <f>IF(P3596&gt;Dashboard!$C$9,0,1)</f>
        <v>1</v>
      </c>
      <c r="S3596" s="73" cm="1">
        <f t="array" ref="S3596">_xlfn.IFS(Q3596=0,0,R3596=1,(P3596*10^3)/55,R3596=0,(Dashboard!$C$9*10^3)/55)</f>
        <v>117.63986907616841</v>
      </c>
      <c r="T3596" s="39">
        <f t="shared" si="285"/>
        <v>0</v>
      </c>
      <c r="U3596" s="63">
        <f t="shared" si="286"/>
        <v>168.33837593459066</v>
      </c>
      <c r="AC3596" s="76"/>
      <c r="AD3596" s="76"/>
    </row>
    <row r="3597" spans="2:30" x14ac:dyDescent="0.2">
      <c r="B3597" s="59">
        <v>2014</v>
      </c>
      <c r="C3597">
        <v>5</v>
      </c>
      <c r="D3597">
        <v>30</v>
      </c>
      <c r="E3597">
        <v>16</v>
      </c>
      <c r="F3597" s="114">
        <v>4.83</v>
      </c>
      <c r="G3597" s="114">
        <f>F3597*(Dashboard!$C$21/50)^Dashboard!$C$22</f>
        <v>5.3222017096840295</v>
      </c>
      <c r="H3597" s="67">
        <v>198.08</v>
      </c>
      <c r="I3597">
        <f>IF(AND(Dashboard!$C$24&lt;G3597,G3597&lt;Dashboard!$C$25),1,0)</f>
        <v>1</v>
      </c>
      <c r="J3597">
        <f>IF((I3597*$Y$6*(0.5*Dashboard!$C$26*Dashboard!$C$27*(PI()*(Dashboard!$C$23/2)^2)*G3597^3)/10^3)&lt;$Y$6*Dashboard!$C$28,1,0)</f>
        <v>1</v>
      </c>
      <c r="K3597" s="95">
        <f>IF($Y$7*H3597*Dashboard!$C$31*Dashboard!$C$32/(10^3)&lt;Dashboard!$C$33*$Y$5,1,0)</f>
        <v>0</v>
      </c>
      <c r="L3597" s="39">
        <f>IF(J3597=1,I3597*$Y$6*(0.5*Dashboard!$C$26*Dashboard!$C$27*(PI()*(Dashboard!$C$23/2)^2)*G3597^3)/10^6,I3597*$Y$6*Dashboard!$C$28/10^3)</f>
        <v>8.6508631233755988</v>
      </c>
      <c r="M3597">
        <f>IF(K3597=1,$Y$7*H3597*Dashboard!$C$31*Dashboard!$C$32/(10^6),$Y$5*Dashboard!$C$33/10^3)</f>
        <v>0</v>
      </c>
      <c r="N3597" s="70">
        <f t="shared" si="284"/>
        <v>8.6508631233755988</v>
      </c>
      <c r="O3597" s="39">
        <f t="shared" si="287"/>
        <v>3.3685331368754026E-2</v>
      </c>
      <c r="P3597" s="70">
        <f t="shared" si="288"/>
        <v>8.617177792006844</v>
      </c>
      <c r="Q3597">
        <f>IF(P3597&gt;Dashboard!$C$9*Dashboard!$C$10,1,0)</f>
        <v>1</v>
      </c>
      <c r="R3597" s="95">
        <f>IF(P3597&gt;Dashboard!$C$9,0,1)</f>
        <v>1</v>
      </c>
      <c r="S3597" s="73" cm="1">
        <f t="array" ref="S3597">_xlfn.IFS(Q3597=0,0,R3597=1,(P3597*10^3)/55,R3597=0,(Dashboard!$C$9*10^3)/55)</f>
        <v>156.67595985466988</v>
      </c>
      <c r="T3597" s="39">
        <f t="shared" si="285"/>
        <v>0</v>
      </c>
      <c r="U3597" s="63">
        <f t="shared" si="286"/>
        <v>224.19760270943081</v>
      </c>
      <c r="AC3597" s="76"/>
      <c r="AD3597" s="76"/>
    </row>
    <row r="3598" spans="2:30" x14ac:dyDescent="0.2">
      <c r="B3598" s="59">
        <v>2014</v>
      </c>
      <c r="C3598">
        <v>5</v>
      </c>
      <c r="D3598">
        <v>30</v>
      </c>
      <c r="E3598">
        <v>17</v>
      </c>
      <c r="F3598" s="114">
        <v>5.32</v>
      </c>
      <c r="G3598" s="114">
        <f>F3598*(Dashboard!$C$21/50)^Dashboard!$C$22</f>
        <v>5.8621352164635692</v>
      </c>
      <c r="H3598" s="67">
        <v>26.36</v>
      </c>
      <c r="I3598">
        <f>IF(AND(Dashboard!$C$24&lt;G3598,G3598&lt;Dashboard!$C$25),1,0)</f>
        <v>1</v>
      </c>
      <c r="J3598">
        <f>IF((I3598*$Y$6*(0.5*Dashboard!$C$26*Dashboard!$C$27*(PI()*(Dashboard!$C$23/2)^2)*G3598^3)/10^3)&lt;$Y$6*Dashboard!$C$28,1,0)</f>
        <v>1</v>
      </c>
      <c r="K3598" s="95">
        <f>IF($Y$7*H3598*Dashboard!$C$31*Dashboard!$C$32/(10^3)&lt;Dashboard!$C$33*$Y$5,1,0)</f>
        <v>0</v>
      </c>
      <c r="L3598" s="39">
        <f>IF(J3598=1,I3598*$Y$6*(0.5*Dashboard!$C$26*Dashboard!$C$27*(PI()*(Dashboard!$C$23/2)^2)*G3598^3)/10^6,I3598*$Y$6*Dashboard!$C$28/10^3)</f>
        <v>11.559869867939472</v>
      </c>
      <c r="M3598">
        <f>IF(K3598=1,$Y$7*H3598*Dashboard!$C$31*Dashboard!$C$32/(10^6),$Y$5*Dashboard!$C$33/10^3)</f>
        <v>0</v>
      </c>
      <c r="N3598" s="70">
        <f t="shared" si="284"/>
        <v>11.559869867939472</v>
      </c>
      <c r="O3598" s="39">
        <f t="shared" si="287"/>
        <v>4.5012623772652111E-2</v>
      </c>
      <c r="P3598" s="70">
        <f t="shared" si="288"/>
        <v>11.514857244166819</v>
      </c>
      <c r="Q3598">
        <f>IF(P3598&gt;Dashboard!$C$9*Dashboard!$C$10,1,0)</f>
        <v>1</v>
      </c>
      <c r="R3598" s="95">
        <f>IF(P3598&gt;Dashboard!$C$9,0,1)</f>
        <v>1</v>
      </c>
      <c r="S3598" s="73" cm="1">
        <f t="array" ref="S3598">_xlfn.IFS(Q3598=0,0,R3598=1,(P3598*10^3)/55,R3598=0,(Dashboard!$C$9*10^3)/55)</f>
        <v>209.36104080303306</v>
      </c>
      <c r="T3598" s="39">
        <f t="shared" si="285"/>
        <v>0</v>
      </c>
      <c r="U3598" s="63">
        <f t="shared" si="286"/>
        <v>299.58803821805532</v>
      </c>
      <c r="AC3598" s="76"/>
      <c r="AD3598" s="76"/>
    </row>
    <row r="3599" spans="2:30" x14ac:dyDescent="0.2">
      <c r="B3599" s="59">
        <v>2014</v>
      </c>
      <c r="C3599">
        <v>5</v>
      </c>
      <c r="D3599">
        <v>30</v>
      </c>
      <c r="E3599">
        <v>18</v>
      </c>
      <c r="F3599" s="114">
        <v>6.07</v>
      </c>
      <c r="G3599" s="114">
        <f>F3599*(Dashboard!$C$21/50)^Dashboard!$C$22</f>
        <v>6.6885640533710271</v>
      </c>
      <c r="H3599" s="67">
        <v>0</v>
      </c>
      <c r="I3599">
        <f>IF(AND(Dashboard!$C$24&lt;G3599,G3599&lt;Dashboard!$C$25),1,0)</f>
        <v>1</v>
      </c>
      <c r="J3599">
        <f>IF((I3599*$Y$6*(0.5*Dashboard!$C$26*Dashboard!$C$27*(PI()*(Dashboard!$C$23/2)^2)*G3599^3)/10^3)&lt;$Y$6*Dashboard!$C$28,1,0)</f>
        <v>1</v>
      </c>
      <c r="K3599" s="95">
        <f>IF($Y$7*H3599*Dashboard!$C$31*Dashboard!$C$32/(10^3)&lt;Dashboard!$C$33*$Y$5,1,0)</f>
        <v>0</v>
      </c>
      <c r="L3599" s="39">
        <f>IF(J3599=1,I3599*$Y$6*(0.5*Dashboard!$C$26*Dashboard!$C$27*(PI()*(Dashboard!$C$23/2)^2)*G3599^3)/10^6,I3599*$Y$6*Dashboard!$C$28/10^3)</f>
        <v>17.170546638425474</v>
      </c>
      <c r="M3599">
        <f>IF(K3599=1,$Y$7*H3599*Dashboard!$C$31*Dashboard!$C$32/(10^6),$Y$5*Dashboard!$C$33/10^3)</f>
        <v>0</v>
      </c>
      <c r="N3599" s="70">
        <f t="shared" si="284"/>
        <v>17.170546638425474</v>
      </c>
      <c r="O3599" s="39">
        <f t="shared" si="287"/>
        <v>6.6859866472181048E-2</v>
      </c>
      <c r="P3599" s="70">
        <f t="shared" si="288"/>
        <v>17.103686771953292</v>
      </c>
      <c r="Q3599">
        <f>IF(P3599&gt;Dashboard!$C$9*Dashboard!$C$10,1,0)</f>
        <v>1</v>
      </c>
      <c r="R3599" s="95">
        <f>IF(P3599&gt;Dashboard!$C$9,0,1)</f>
        <v>1</v>
      </c>
      <c r="S3599" s="73" cm="1">
        <f t="array" ref="S3599">_xlfn.IFS(Q3599=0,0,R3599=1,(P3599*10^3)/55,R3599=0,(Dashboard!$C$9*10^3)/55)</f>
        <v>310.97612312642349</v>
      </c>
      <c r="T3599" s="39">
        <f t="shared" si="285"/>
        <v>0</v>
      </c>
      <c r="U3599" s="63">
        <f t="shared" si="286"/>
        <v>444.99552687909602</v>
      </c>
      <c r="AC3599" s="76"/>
      <c r="AD3599" s="76"/>
    </row>
    <row r="3600" spans="2:30" x14ac:dyDescent="0.2">
      <c r="B3600" s="59">
        <v>2014</v>
      </c>
      <c r="C3600">
        <v>5</v>
      </c>
      <c r="D3600">
        <v>30</v>
      </c>
      <c r="E3600">
        <v>19</v>
      </c>
      <c r="F3600" s="114">
        <v>6.84</v>
      </c>
      <c r="G3600" s="114">
        <f>F3600*(Dashboard!$C$21/50)^Dashboard!$C$22</f>
        <v>7.5370309925960166</v>
      </c>
      <c r="H3600" s="67">
        <v>0</v>
      </c>
      <c r="I3600">
        <f>IF(AND(Dashboard!$C$24&lt;G3600,G3600&lt;Dashboard!$C$25),1,0)</f>
        <v>1</v>
      </c>
      <c r="J3600">
        <f>IF((I3600*$Y$6*(0.5*Dashboard!$C$26*Dashboard!$C$27*(PI()*(Dashboard!$C$23/2)^2)*G3600^3)/10^3)&lt;$Y$6*Dashboard!$C$28,1,0)</f>
        <v>1</v>
      </c>
      <c r="K3600" s="95">
        <f>IF($Y$7*H3600*Dashboard!$C$31*Dashboard!$C$32/(10^3)&lt;Dashboard!$C$33*$Y$5,1,0)</f>
        <v>0</v>
      </c>
      <c r="L3600" s="39">
        <f>IF(J3600=1,I3600*$Y$6*(0.5*Dashboard!$C$26*Dashboard!$C$27*(PI()*(Dashboard!$C$23/2)^2)*G3600^3)/10^6,I3600*$Y$6*Dashboard!$C$28/10^3)</f>
        <v>24.568936249935486</v>
      </c>
      <c r="M3600">
        <f>IF(K3600=1,$Y$7*H3600*Dashboard!$C$31*Dashboard!$C$32/(10^6),$Y$5*Dashboard!$C$33/10^3)</f>
        <v>0</v>
      </c>
      <c r="N3600" s="70">
        <f t="shared" si="284"/>
        <v>24.568936249935486</v>
      </c>
      <c r="O3600" s="39">
        <f t="shared" si="287"/>
        <v>9.566822953429556E-2</v>
      </c>
      <c r="P3600" s="70">
        <f t="shared" si="288"/>
        <v>24.473268020401189</v>
      </c>
      <c r="Q3600">
        <f>IF(P3600&gt;Dashboard!$C$9*Dashboard!$C$10,1,0)</f>
        <v>1</v>
      </c>
      <c r="R3600" s="95">
        <f>IF(P3600&gt;Dashboard!$C$9,0,1)</f>
        <v>1</v>
      </c>
      <c r="S3600" s="73" cm="1">
        <f t="array" ref="S3600">_xlfn.IFS(Q3600=0,0,R3600=1,(P3600*10^3)/55,R3600=0,(Dashboard!$C$9*10^3)/55)</f>
        <v>444.9685094618398</v>
      </c>
      <c r="T3600" s="39">
        <f t="shared" si="285"/>
        <v>0</v>
      </c>
      <c r="U3600" s="63">
        <f t="shared" si="286"/>
        <v>636.7337605275867</v>
      </c>
      <c r="AC3600" s="76"/>
      <c r="AD3600" s="76"/>
    </row>
    <row r="3601" spans="2:30" x14ac:dyDescent="0.2">
      <c r="B3601" s="59">
        <v>2014</v>
      </c>
      <c r="C3601">
        <v>5</v>
      </c>
      <c r="D3601">
        <v>30</v>
      </c>
      <c r="E3601">
        <v>20</v>
      </c>
      <c r="F3601" s="114">
        <v>7.29</v>
      </c>
      <c r="G3601" s="114">
        <f>F3601*(Dashboard!$C$21/50)^Dashboard!$C$22</f>
        <v>8.0328882947404914</v>
      </c>
      <c r="H3601" s="67">
        <v>0</v>
      </c>
      <c r="I3601">
        <f>IF(AND(Dashboard!$C$24&lt;G3601,G3601&lt;Dashboard!$C$25),1,0)</f>
        <v>1</v>
      </c>
      <c r="J3601">
        <f>IF((I3601*$Y$6*(0.5*Dashboard!$C$26*Dashboard!$C$27*(PI()*(Dashboard!$C$23/2)^2)*G3601^3)/10^3)&lt;$Y$6*Dashboard!$C$28,1,0)</f>
        <v>1</v>
      </c>
      <c r="K3601" s="95">
        <f>IF($Y$7*H3601*Dashboard!$C$31*Dashboard!$C$32/(10^3)&lt;Dashboard!$C$33*$Y$5,1,0)</f>
        <v>0</v>
      </c>
      <c r="L3601" s="39">
        <f>IF(J3601=1,I3601*$Y$6*(0.5*Dashboard!$C$26*Dashboard!$C$27*(PI()*(Dashboard!$C$23/2)^2)*G3601^3)/10^6,I3601*$Y$6*Dashboard!$C$28/10^3)</f>
        <v>29.744086350055497</v>
      </c>
      <c r="M3601">
        <f>IF(K3601=1,$Y$7*H3601*Dashboard!$C$31*Dashboard!$C$32/(10^6),$Y$5*Dashboard!$C$33/10^3)</f>
        <v>0</v>
      </c>
      <c r="N3601" s="70">
        <f t="shared" si="284"/>
        <v>29.744086350055497</v>
      </c>
      <c r="O3601" s="39">
        <f t="shared" si="287"/>
        <v>0.11581958825069151</v>
      </c>
      <c r="P3601" s="70">
        <f t="shared" si="288"/>
        <v>29.628266761804806</v>
      </c>
      <c r="Q3601">
        <f>IF(P3601&gt;Dashboard!$C$9*Dashboard!$C$10,1,0)</f>
        <v>1</v>
      </c>
      <c r="R3601" s="95">
        <f>IF(P3601&gt;Dashboard!$C$9,0,1)</f>
        <v>1</v>
      </c>
      <c r="S3601" s="73" cm="1">
        <f t="array" ref="S3601">_xlfn.IFS(Q3601=0,0,R3601=1,(P3601*10^3)/55,R3601=0,(Dashboard!$C$9*10^3)/55)</f>
        <v>538.69575930554197</v>
      </c>
      <c r="T3601" s="39">
        <f t="shared" si="285"/>
        <v>0</v>
      </c>
      <c r="U3601" s="63">
        <f t="shared" si="286"/>
        <v>770.85404766670865</v>
      </c>
      <c r="AC3601" s="76"/>
      <c r="AD3601" s="76"/>
    </row>
    <row r="3602" spans="2:30" x14ac:dyDescent="0.2">
      <c r="B3602" s="59">
        <v>2014</v>
      </c>
      <c r="C3602">
        <v>5</v>
      </c>
      <c r="D3602">
        <v>30</v>
      </c>
      <c r="E3602">
        <v>21</v>
      </c>
      <c r="F3602" s="114">
        <v>7.66</v>
      </c>
      <c r="G3602" s="114">
        <f>F3602*(Dashboard!$C$21/50)^Dashboard!$C$22</f>
        <v>8.4405931876148372</v>
      </c>
      <c r="H3602" s="67">
        <v>0</v>
      </c>
      <c r="I3602">
        <f>IF(AND(Dashboard!$C$24&lt;G3602,G3602&lt;Dashboard!$C$25),1,0)</f>
        <v>1</v>
      </c>
      <c r="J3602">
        <f>IF((I3602*$Y$6*(0.5*Dashboard!$C$26*Dashboard!$C$27*(PI()*(Dashboard!$C$23/2)^2)*G3602^3)/10^3)&lt;$Y$6*Dashboard!$C$28,1,0)</f>
        <v>1</v>
      </c>
      <c r="K3602" s="95">
        <f>IF($Y$7*H3602*Dashboard!$C$31*Dashboard!$C$32/(10^3)&lt;Dashboard!$C$33*$Y$5,1,0)</f>
        <v>0</v>
      </c>
      <c r="L3602" s="39">
        <f>IF(J3602=1,I3602*$Y$6*(0.5*Dashboard!$C$26*Dashboard!$C$27*(PI()*(Dashboard!$C$23/2)^2)*G3602^3)/10^6,I3602*$Y$6*Dashboard!$C$28/10^3)</f>
        <v>34.506773816746907</v>
      </c>
      <c r="M3602">
        <f>IF(K3602=1,$Y$7*H3602*Dashboard!$C$31*Dashboard!$C$32/(10^6),$Y$5*Dashboard!$C$33/10^3)</f>
        <v>0</v>
      </c>
      <c r="N3602" s="70">
        <f t="shared" si="284"/>
        <v>34.506773816746907</v>
      </c>
      <c r="O3602" s="39">
        <f t="shared" si="287"/>
        <v>0.13436487133207614</v>
      </c>
      <c r="P3602" s="70">
        <f t="shared" si="288"/>
        <v>34.372408945414833</v>
      </c>
      <c r="Q3602">
        <f>IF(P3602&gt;Dashboard!$C$9*Dashboard!$C$10,1,0)</f>
        <v>1</v>
      </c>
      <c r="R3602" s="95">
        <f>IF(P3602&gt;Dashboard!$C$9,0,1)</f>
        <v>1</v>
      </c>
      <c r="S3602" s="73" cm="1">
        <f t="array" ref="S3602">_xlfn.IFS(Q3602=0,0,R3602=1,(P3602*10^3)/55,R3602=0,(Dashboard!$C$9*10^3)/55)</f>
        <v>624.95288991663335</v>
      </c>
      <c r="T3602" s="39">
        <f t="shared" si="285"/>
        <v>0</v>
      </c>
      <c r="U3602" s="63">
        <f t="shared" si="286"/>
        <v>894.28486575481327</v>
      </c>
      <c r="AC3602" s="76"/>
      <c r="AD3602" s="76"/>
    </row>
    <row r="3603" spans="2:30" x14ac:dyDescent="0.2">
      <c r="B3603" s="59">
        <v>2014</v>
      </c>
      <c r="C3603">
        <v>5</v>
      </c>
      <c r="D3603">
        <v>30</v>
      </c>
      <c r="E3603">
        <v>22</v>
      </c>
      <c r="F3603" s="114">
        <v>8.26</v>
      </c>
      <c r="G3603" s="114">
        <f>F3603*(Dashboard!$C$21/50)^Dashboard!$C$22</f>
        <v>9.1017362571408036</v>
      </c>
      <c r="H3603" s="67">
        <v>0</v>
      </c>
      <c r="I3603">
        <f>IF(AND(Dashboard!$C$24&lt;G3603,G3603&lt;Dashboard!$C$25),1,0)</f>
        <v>1</v>
      </c>
      <c r="J3603">
        <f>IF((I3603*$Y$6*(0.5*Dashboard!$C$26*Dashboard!$C$27*(PI()*(Dashboard!$C$23/2)^2)*G3603^3)/10^3)&lt;$Y$6*Dashboard!$C$28,1,0)</f>
        <v>1</v>
      </c>
      <c r="K3603" s="95">
        <f>IF($Y$7*H3603*Dashboard!$C$31*Dashboard!$C$32/(10^3)&lt;Dashboard!$C$33*$Y$5,1,0)</f>
        <v>0</v>
      </c>
      <c r="L3603" s="39">
        <f>IF(J3603=1,I3603*$Y$6*(0.5*Dashboard!$C$26*Dashboard!$C$27*(PI()*(Dashboard!$C$23/2)^2)*G3603^3)/10^6,I3603*$Y$6*Dashboard!$C$28/10^3)</f>
        <v>43.267140137183624</v>
      </c>
      <c r="M3603">
        <f>IF(K3603=1,$Y$7*H3603*Dashboard!$C$31*Dashboard!$C$32/(10^6),$Y$5*Dashboard!$C$33/10^3)</f>
        <v>0</v>
      </c>
      <c r="N3603" s="70">
        <f t="shared" si="284"/>
        <v>43.267140137183624</v>
      </c>
      <c r="O3603" s="39">
        <f t="shared" si="287"/>
        <v>0.16847659385120853</v>
      </c>
      <c r="P3603" s="70">
        <f t="shared" si="288"/>
        <v>43.098663543332414</v>
      </c>
      <c r="Q3603">
        <f>IF(P3603&gt;Dashboard!$C$9*Dashboard!$C$10,1,0)</f>
        <v>1</v>
      </c>
      <c r="R3603" s="95">
        <f>IF(P3603&gt;Dashboard!$C$9,0,1)</f>
        <v>1</v>
      </c>
      <c r="S3603" s="73" cm="1">
        <f t="array" ref="S3603">_xlfn.IFS(Q3603=0,0,R3603=1,(P3603*10^3)/55,R3603=0,(Dashboard!$C$9*10^3)/55)</f>
        <v>783.61206442422565</v>
      </c>
      <c r="T3603" s="39">
        <f t="shared" si="285"/>
        <v>0</v>
      </c>
      <c r="U3603" s="63">
        <f t="shared" si="286"/>
        <v>1121.3203765342241</v>
      </c>
      <c r="AC3603" s="76"/>
      <c r="AD3603" s="76"/>
    </row>
    <row r="3604" spans="2:30" x14ac:dyDescent="0.2">
      <c r="B3604" s="59">
        <v>2014</v>
      </c>
      <c r="C3604">
        <v>5</v>
      </c>
      <c r="D3604">
        <v>30</v>
      </c>
      <c r="E3604">
        <v>23</v>
      </c>
      <c r="F3604" s="114">
        <v>9.0299999999999994</v>
      </c>
      <c r="G3604" s="114">
        <f>F3604*(Dashboard!$C$21/50)^Dashboard!$C$22</f>
        <v>9.9502031963657931</v>
      </c>
      <c r="H3604" s="67">
        <v>0</v>
      </c>
      <c r="I3604">
        <f>IF(AND(Dashboard!$C$24&lt;G3604,G3604&lt;Dashboard!$C$25),1,0)</f>
        <v>1</v>
      </c>
      <c r="J3604">
        <f>IF((I3604*$Y$6*(0.5*Dashboard!$C$26*Dashboard!$C$27*(PI()*(Dashboard!$C$23/2)^2)*G3604^3)/10^3)&lt;$Y$6*Dashboard!$C$28,1,0)</f>
        <v>0</v>
      </c>
      <c r="K3604" s="95">
        <f>IF($Y$7*H3604*Dashboard!$C$31*Dashboard!$C$32/(10^3)&lt;Dashboard!$C$33*$Y$5,1,0)</f>
        <v>0</v>
      </c>
      <c r="L3604" s="39">
        <f>IF(J3604=1,I3604*$Y$6*(0.5*Dashboard!$C$26*Dashboard!$C$27*(PI()*(Dashboard!$C$23/2)^2)*G3604^3)/10^6,I3604*$Y$6*Dashboard!$C$28/10^3)</f>
        <v>48.24</v>
      </c>
      <c r="M3604">
        <f>IF(K3604=1,$Y$7*H3604*Dashboard!$C$31*Dashboard!$C$32/(10^6),$Y$5*Dashboard!$C$33/10^3)</f>
        <v>0</v>
      </c>
      <c r="N3604" s="70">
        <f t="shared" si="284"/>
        <v>48.24</v>
      </c>
      <c r="O3604" s="39">
        <f t="shared" si="287"/>
        <v>0.18784026079869601</v>
      </c>
      <c r="P3604" s="70">
        <f t="shared" si="288"/>
        <v>48.052159739201308</v>
      </c>
      <c r="Q3604">
        <f>IF(P3604&gt;Dashboard!$C$9*Dashboard!$C$10,1,0)</f>
        <v>1</v>
      </c>
      <c r="R3604" s="95">
        <f>IF(P3604&gt;Dashboard!$C$9,0,1)</f>
        <v>1</v>
      </c>
      <c r="S3604" s="73" cm="1">
        <f t="array" ref="S3604">_xlfn.IFS(Q3604=0,0,R3604=1,(P3604*10^3)/55,R3604=0,(Dashboard!$C$9*10^3)/55)</f>
        <v>873.67563162184194</v>
      </c>
      <c r="T3604" s="39">
        <f t="shared" si="285"/>
        <v>0</v>
      </c>
      <c r="U3604" s="63">
        <f t="shared" si="286"/>
        <v>1250.1980669973627</v>
      </c>
      <c r="AC3604" s="76"/>
      <c r="AD3604" s="76"/>
    </row>
    <row r="3605" spans="2:30" x14ac:dyDescent="0.2">
      <c r="B3605" s="59">
        <v>2014</v>
      </c>
      <c r="C3605">
        <v>5</v>
      </c>
      <c r="D3605">
        <v>31</v>
      </c>
      <c r="E3605">
        <v>0</v>
      </c>
      <c r="F3605" s="114">
        <v>9.4</v>
      </c>
      <c r="G3605" s="114">
        <f>F3605*(Dashboard!$C$21/50)^Dashboard!$C$22</f>
        <v>10.357908089240141</v>
      </c>
      <c r="H3605" s="67">
        <v>0</v>
      </c>
      <c r="I3605">
        <f>IF(AND(Dashboard!$C$24&lt;G3605,G3605&lt;Dashboard!$C$25),1,0)</f>
        <v>1</v>
      </c>
      <c r="J3605">
        <f>IF((I3605*$Y$6*(0.5*Dashboard!$C$26*Dashboard!$C$27*(PI()*(Dashboard!$C$23/2)^2)*G3605^3)/10^3)&lt;$Y$6*Dashboard!$C$28,1,0)</f>
        <v>0</v>
      </c>
      <c r="K3605" s="95">
        <f>IF($Y$7*H3605*Dashboard!$C$31*Dashboard!$C$32/(10^3)&lt;Dashboard!$C$33*$Y$5,1,0)</f>
        <v>0</v>
      </c>
      <c r="L3605" s="39">
        <f>IF(J3605=1,I3605*$Y$6*(0.5*Dashboard!$C$26*Dashboard!$C$27*(PI()*(Dashboard!$C$23/2)^2)*G3605^3)/10^6,I3605*$Y$6*Dashboard!$C$28/10^3)</f>
        <v>48.24</v>
      </c>
      <c r="M3605">
        <f>IF(K3605=1,$Y$7*H3605*Dashboard!$C$31*Dashboard!$C$32/(10^6),$Y$5*Dashboard!$C$33/10^3)</f>
        <v>0</v>
      </c>
      <c r="N3605" s="70">
        <f t="shared" si="284"/>
        <v>48.24</v>
      </c>
      <c r="O3605" s="39">
        <f t="shared" si="287"/>
        <v>0.18784026079869601</v>
      </c>
      <c r="P3605" s="70">
        <f t="shared" si="288"/>
        <v>48.052159739201308</v>
      </c>
      <c r="Q3605">
        <f>IF(P3605&gt;Dashboard!$C$9*Dashboard!$C$10,1,0)</f>
        <v>1</v>
      </c>
      <c r="R3605" s="95">
        <f>IF(P3605&gt;Dashboard!$C$9,0,1)</f>
        <v>1</v>
      </c>
      <c r="S3605" s="73" cm="1">
        <f t="array" ref="S3605">_xlfn.IFS(Q3605=0,0,R3605=1,(P3605*10^3)/55,R3605=0,(Dashboard!$C$9*10^3)/55)</f>
        <v>873.67563162184194</v>
      </c>
      <c r="T3605" s="39">
        <f t="shared" si="285"/>
        <v>0</v>
      </c>
      <c r="U3605" s="63">
        <f t="shared" si="286"/>
        <v>1250.1980669973627</v>
      </c>
      <c r="AC3605" s="76"/>
      <c r="AD3605" s="76"/>
    </row>
    <row r="3606" spans="2:30" x14ac:dyDescent="0.2">
      <c r="B3606" s="59">
        <v>2014</v>
      </c>
      <c r="C3606">
        <v>5</v>
      </c>
      <c r="D3606">
        <v>31</v>
      </c>
      <c r="E3606">
        <v>1</v>
      </c>
      <c r="F3606" s="114">
        <v>9.35</v>
      </c>
      <c r="G3606" s="114">
        <f>F3606*(Dashboard!$C$21/50)^Dashboard!$C$22</f>
        <v>10.302812833446309</v>
      </c>
      <c r="H3606" s="67">
        <v>0</v>
      </c>
      <c r="I3606">
        <f>IF(AND(Dashboard!$C$24&lt;G3606,G3606&lt;Dashboard!$C$25),1,0)</f>
        <v>1</v>
      </c>
      <c r="J3606">
        <f>IF((I3606*$Y$6*(0.5*Dashboard!$C$26*Dashboard!$C$27*(PI()*(Dashboard!$C$23/2)^2)*G3606^3)/10^3)&lt;$Y$6*Dashboard!$C$28,1,0)</f>
        <v>0</v>
      </c>
      <c r="K3606" s="95">
        <f>IF($Y$7*H3606*Dashboard!$C$31*Dashboard!$C$32/(10^3)&lt;Dashboard!$C$33*$Y$5,1,0)</f>
        <v>0</v>
      </c>
      <c r="L3606" s="39">
        <f>IF(J3606=1,I3606*$Y$6*(0.5*Dashboard!$C$26*Dashboard!$C$27*(PI()*(Dashboard!$C$23/2)^2)*G3606^3)/10^6,I3606*$Y$6*Dashboard!$C$28/10^3)</f>
        <v>48.24</v>
      </c>
      <c r="M3606">
        <f>IF(K3606=1,$Y$7*H3606*Dashboard!$C$31*Dashboard!$C$32/(10^6),$Y$5*Dashboard!$C$33/10^3)</f>
        <v>0</v>
      </c>
      <c r="N3606" s="70">
        <f t="shared" si="284"/>
        <v>48.24</v>
      </c>
      <c r="O3606" s="39">
        <f t="shared" si="287"/>
        <v>0.18784026079869601</v>
      </c>
      <c r="P3606" s="70">
        <f t="shared" si="288"/>
        <v>48.052159739201308</v>
      </c>
      <c r="Q3606">
        <f>IF(P3606&gt;Dashboard!$C$9*Dashboard!$C$10,1,0)</f>
        <v>1</v>
      </c>
      <c r="R3606" s="95">
        <f>IF(P3606&gt;Dashboard!$C$9,0,1)</f>
        <v>1</v>
      </c>
      <c r="S3606" s="73" cm="1">
        <f t="array" ref="S3606">_xlfn.IFS(Q3606=0,0,R3606=1,(P3606*10^3)/55,R3606=0,(Dashboard!$C$9*10^3)/55)</f>
        <v>873.67563162184194</v>
      </c>
      <c r="T3606" s="39">
        <f t="shared" si="285"/>
        <v>0</v>
      </c>
      <c r="U3606" s="63">
        <f t="shared" si="286"/>
        <v>1250.1980669973627</v>
      </c>
      <c r="AC3606" s="76"/>
      <c r="AD3606" s="76"/>
    </row>
    <row r="3607" spans="2:30" x14ac:dyDescent="0.2">
      <c r="B3607" s="59">
        <v>2014</v>
      </c>
      <c r="C3607">
        <v>5</v>
      </c>
      <c r="D3607">
        <v>31</v>
      </c>
      <c r="E3607">
        <v>2</v>
      </c>
      <c r="F3607" s="114">
        <v>9.42</v>
      </c>
      <c r="G3607" s="114">
        <f>F3607*(Dashboard!$C$21/50)^Dashboard!$C$22</f>
        <v>10.379946191557673</v>
      </c>
      <c r="H3607" s="67">
        <v>0</v>
      </c>
      <c r="I3607">
        <f>IF(AND(Dashboard!$C$24&lt;G3607,G3607&lt;Dashboard!$C$25),1,0)</f>
        <v>1</v>
      </c>
      <c r="J3607">
        <f>IF((I3607*$Y$6*(0.5*Dashboard!$C$26*Dashboard!$C$27*(PI()*(Dashboard!$C$23/2)^2)*G3607^3)/10^3)&lt;$Y$6*Dashboard!$C$28,1,0)</f>
        <v>0</v>
      </c>
      <c r="K3607" s="95">
        <f>IF($Y$7*H3607*Dashboard!$C$31*Dashboard!$C$32/(10^3)&lt;Dashboard!$C$33*$Y$5,1,0)</f>
        <v>0</v>
      </c>
      <c r="L3607" s="39">
        <f>IF(J3607=1,I3607*$Y$6*(0.5*Dashboard!$C$26*Dashboard!$C$27*(PI()*(Dashboard!$C$23/2)^2)*G3607^3)/10^6,I3607*$Y$6*Dashboard!$C$28/10^3)</f>
        <v>48.24</v>
      </c>
      <c r="M3607">
        <f>IF(K3607=1,$Y$7*H3607*Dashboard!$C$31*Dashboard!$C$32/(10^6),$Y$5*Dashboard!$C$33/10^3)</f>
        <v>0</v>
      </c>
      <c r="N3607" s="70">
        <f t="shared" si="284"/>
        <v>48.24</v>
      </c>
      <c r="O3607" s="39">
        <f t="shared" si="287"/>
        <v>0.18784026079869601</v>
      </c>
      <c r="P3607" s="70">
        <f t="shared" si="288"/>
        <v>48.052159739201308</v>
      </c>
      <c r="Q3607">
        <f>IF(P3607&gt;Dashboard!$C$9*Dashboard!$C$10,1,0)</f>
        <v>1</v>
      </c>
      <c r="R3607" s="95">
        <f>IF(P3607&gt;Dashboard!$C$9,0,1)</f>
        <v>1</v>
      </c>
      <c r="S3607" s="73" cm="1">
        <f t="array" ref="S3607">_xlfn.IFS(Q3607=0,0,R3607=1,(P3607*10^3)/55,R3607=0,(Dashboard!$C$9*10^3)/55)</f>
        <v>873.67563162184194</v>
      </c>
      <c r="T3607" s="39">
        <f t="shared" si="285"/>
        <v>0</v>
      </c>
      <c r="U3607" s="63">
        <f t="shared" si="286"/>
        <v>1250.1980669973627</v>
      </c>
      <c r="AC3607" s="76"/>
      <c r="AD3607" s="76"/>
    </row>
    <row r="3608" spans="2:30" x14ac:dyDescent="0.2">
      <c r="B3608" s="59">
        <v>2014</v>
      </c>
      <c r="C3608">
        <v>5</v>
      </c>
      <c r="D3608">
        <v>31</v>
      </c>
      <c r="E3608">
        <v>3</v>
      </c>
      <c r="F3608" s="114">
        <v>9.6199999999999992</v>
      </c>
      <c r="G3608" s="114">
        <f>F3608*(Dashboard!$C$21/50)^Dashboard!$C$22</f>
        <v>10.600327214732994</v>
      </c>
      <c r="H3608" s="67">
        <v>0</v>
      </c>
      <c r="I3608">
        <f>IF(AND(Dashboard!$C$24&lt;G3608,G3608&lt;Dashboard!$C$25),1,0)</f>
        <v>1</v>
      </c>
      <c r="J3608">
        <f>IF((I3608*$Y$6*(0.5*Dashboard!$C$26*Dashboard!$C$27*(PI()*(Dashboard!$C$23/2)^2)*G3608^3)/10^3)&lt;$Y$6*Dashboard!$C$28,1,0)</f>
        <v>0</v>
      </c>
      <c r="K3608" s="95">
        <f>IF($Y$7*H3608*Dashboard!$C$31*Dashboard!$C$32/(10^3)&lt;Dashboard!$C$33*$Y$5,1,0)</f>
        <v>0</v>
      </c>
      <c r="L3608" s="39">
        <f>IF(J3608=1,I3608*$Y$6*(0.5*Dashboard!$C$26*Dashboard!$C$27*(PI()*(Dashboard!$C$23/2)^2)*G3608^3)/10^6,I3608*$Y$6*Dashboard!$C$28/10^3)</f>
        <v>48.24</v>
      </c>
      <c r="M3608">
        <f>IF(K3608=1,$Y$7*H3608*Dashboard!$C$31*Dashboard!$C$32/(10^6),$Y$5*Dashboard!$C$33/10^3)</f>
        <v>0</v>
      </c>
      <c r="N3608" s="70">
        <f t="shared" si="284"/>
        <v>48.24</v>
      </c>
      <c r="O3608" s="39">
        <f t="shared" si="287"/>
        <v>0.18784026079869601</v>
      </c>
      <c r="P3608" s="70">
        <f t="shared" si="288"/>
        <v>48.052159739201308</v>
      </c>
      <c r="Q3608">
        <f>IF(P3608&gt;Dashboard!$C$9*Dashboard!$C$10,1,0)</f>
        <v>1</v>
      </c>
      <c r="R3608" s="95">
        <f>IF(P3608&gt;Dashboard!$C$9,0,1)</f>
        <v>1</v>
      </c>
      <c r="S3608" s="73" cm="1">
        <f t="array" ref="S3608">_xlfn.IFS(Q3608=0,0,R3608=1,(P3608*10^3)/55,R3608=0,(Dashboard!$C$9*10^3)/55)</f>
        <v>873.67563162184194</v>
      </c>
      <c r="T3608" s="39">
        <f t="shared" si="285"/>
        <v>0</v>
      </c>
      <c r="U3608" s="63">
        <f t="shared" si="286"/>
        <v>1250.1980669973627</v>
      </c>
      <c r="AC3608" s="76"/>
      <c r="AD3608" s="76"/>
    </row>
    <row r="3609" spans="2:30" x14ac:dyDescent="0.2">
      <c r="B3609" s="59">
        <v>2014</v>
      </c>
      <c r="C3609">
        <v>5</v>
      </c>
      <c r="D3609">
        <v>31</v>
      </c>
      <c r="E3609">
        <v>4</v>
      </c>
      <c r="F3609" s="114">
        <v>9.4</v>
      </c>
      <c r="G3609" s="114">
        <f>F3609*(Dashboard!$C$21/50)^Dashboard!$C$22</f>
        <v>10.357908089240141</v>
      </c>
      <c r="H3609" s="67">
        <v>0</v>
      </c>
      <c r="I3609">
        <f>IF(AND(Dashboard!$C$24&lt;G3609,G3609&lt;Dashboard!$C$25),1,0)</f>
        <v>1</v>
      </c>
      <c r="J3609">
        <f>IF((I3609*$Y$6*(0.5*Dashboard!$C$26*Dashboard!$C$27*(PI()*(Dashboard!$C$23/2)^2)*G3609^3)/10^3)&lt;$Y$6*Dashboard!$C$28,1,0)</f>
        <v>0</v>
      </c>
      <c r="K3609" s="95">
        <f>IF($Y$7*H3609*Dashboard!$C$31*Dashboard!$C$32/(10^3)&lt;Dashboard!$C$33*$Y$5,1,0)</f>
        <v>0</v>
      </c>
      <c r="L3609" s="39">
        <f>IF(J3609=1,I3609*$Y$6*(0.5*Dashboard!$C$26*Dashboard!$C$27*(PI()*(Dashboard!$C$23/2)^2)*G3609^3)/10^6,I3609*$Y$6*Dashboard!$C$28/10^3)</f>
        <v>48.24</v>
      </c>
      <c r="M3609">
        <f>IF(K3609=1,$Y$7*H3609*Dashboard!$C$31*Dashboard!$C$32/(10^6),$Y$5*Dashboard!$C$33/10^3)</f>
        <v>0</v>
      </c>
      <c r="N3609" s="70">
        <f t="shared" si="284"/>
        <v>48.24</v>
      </c>
      <c r="O3609" s="39">
        <f t="shared" si="287"/>
        <v>0.18784026079869601</v>
      </c>
      <c r="P3609" s="70">
        <f t="shared" si="288"/>
        <v>48.052159739201308</v>
      </c>
      <c r="Q3609">
        <f>IF(P3609&gt;Dashboard!$C$9*Dashboard!$C$10,1,0)</f>
        <v>1</v>
      </c>
      <c r="R3609" s="95">
        <f>IF(P3609&gt;Dashboard!$C$9,0,1)</f>
        <v>1</v>
      </c>
      <c r="S3609" s="73" cm="1">
        <f t="array" ref="S3609">_xlfn.IFS(Q3609=0,0,R3609=1,(P3609*10^3)/55,R3609=0,(Dashboard!$C$9*10^3)/55)</f>
        <v>873.67563162184194</v>
      </c>
      <c r="T3609" s="39">
        <f t="shared" si="285"/>
        <v>0</v>
      </c>
      <c r="U3609" s="63">
        <f t="shared" si="286"/>
        <v>1250.1980669973627</v>
      </c>
      <c r="AC3609" s="76"/>
      <c r="AD3609" s="76"/>
    </row>
    <row r="3610" spans="2:30" x14ac:dyDescent="0.2">
      <c r="B3610" s="59">
        <v>2014</v>
      </c>
      <c r="C3610">
        <v>5</v>
      </c>
      <c r="D3610">
        <v>31</v>
      </c>
      <c r="E3610">
        <v>5</v>
      </c>
      <c r="F3610" s="114">
        <v>9.15</v>
      </c>
      <c r="G3610" s="114">
        <f>F3610*(Dashboard!$C$21/50)^Dashboard!$C$22</f>
        <v>10.082431810270988</v>
      </c>
      <c r="H3610" s="67">
        <v>0</v>
      </c>
      <c r="I3610">
        <f>IF(AND(Dashboard!$C$24&lt;G3610,G3610&lt;Dashboard!$C$25),1,0)</f>
        <v>1</v>
      </c>
      <c r="J3610">
        <f>IF((I3610*$Y$6*(0.5*Dashboard!$C$26*Dashboard!$C$27*(PI()*(Dashboard!$C$23/2)^2)*G3610^3)/10^3)&lt;$Y$6*Dashboard!$C$28,1,0)</f>
        <v>0</v>
      </c>
      <c r="K3610" s="95">
        <f>IF($Y$7*H3610*Dashboard!$C$31*Dashboard!$C$32/(10^3)&lt;Dashboard!$C$33*$Y$5,1,0)</f>
        <v>0</v>
      </c>
      <c r="L3610" s="39">
        <f>IF(J3610=1,I3610*$Y$6*(0.5*Dashboard!$C$26*Dashboard!$C$27*(PI()*(Dashboard!$C$23/2)^2)*G3610^3)/10^6,I3610*$Y$6*Dashboard!$C$28/10^3)</f>
        <v>48.24</v>
      </c>
      <c r="M3610">
        <f>IF(K3610=1,$Y$7*H3610*Dashboard!$C$31*Dashboard!$C$32/(10^6),$Y$5*Dashboard!$C$33/10^3)</f>
        <v>0</v>
      </c>
      <c r="N3610" s="70">
        <f t="shared" si="284"/>
        <v>48.24</v>
      </c>
      <c r="O3610" s="39">
        <f t="shared" si="287"/>
        <v>0.18784026079869601</v>
      </c>
      <c r="P3610" s="70">
        <f t="shared" si="288"/>
        <v>48.052159739201308</v>
      </c>
      <c r="Q3610">
        <f>IF(P3610&gt;Dashboard!$C$9*Dashboard!$C$10,1,0)</f>
        <v>1</v>
      </c>
      <c r="R3610" s="95">
        <f>IF(P3610&gt;Dashboard!$C$9,0,1)</f>
        <v>1</v>
      </c>
      <c r="S3610" s="73" cm="1">
        <f t="array" ref="S3610">_xlfn.IFS(Q3610=0,0,R3610=1,(P3610*10^3)/55,R3610=0,(Dashboard!$C$9*10^3)/55)</f>
        <v>873.67563162184194</v>
      </c>
      <c r="T3610" s="39">
        <f t="shared" si="285"/>
        <v>0</v>
      </c>
      <c r="U3610" s="63">
        <f t="shared" si="286"/>
        <v>1250.1980669973627</v>
      </c>
      <c r="AC3610" s="76"/>
      <c r="AD3610" s="76"/>
    </row>
    <row r="3611" spans="2:30" x14ac:dyDescent="0.2">
      <c r="B3611" s="59">
        <v>2014</v>
      </c>
      <c r="C3611">
        <v>5</v>
      </c>
      <c r="D3611">
        <v>31</v>
      </c>
      <c r="E3611">
        <v>6</v>
      </c>
      <c r="F3611" s="114">
        <v>9.2100000000000009</v>
      </c>
      <c r="G3611" s="114">
        <f>F3611*(Dashboard!$C$21/50)^Dashboard!$C$22</f>
        <v>10.148546117223585</v>
      </c>
      <c r="H3611" s="67">
        <v>0</v>
      </c>
      <c r="I3611">
        <f>IF(AND(Dashboard!$C$24&lt;G3611,G3611&lt;Dashboard!$C$25),1,0)</f>
        <v>1</v>
      </c>
      <c r="J3611">
        <f>IF((I3611*$Y$6*(0.5*Dashboard!$C$26*Dashboard!$C$27*(PI()*(Dashboard!$C$23/2)^2)*G3611^3)/10^3)&lt;$Y$6*Dashboard!$C$28,1,0)</f>
        <v>0</v>
      </c>
      <c r="K3611" s="95">
        <f>IF($Y$7*H3611*Dashboard!$C$31*Dashboard!$C$32/(10^3)&lt;Dashboard!$C$33*$Y$5,1,0)</f>
        <v>0</v>
      </c>
      <c r="L3611" s="39">
        <f>IF(J3611=1,I3611*$Y$6*(0.5*Dashboard!$C$26*Dashboard!$C$27*(PI()*(Dashboard!$C$23/2)^2)*G3611^3)/10^6,I3611*$Y$6*Dashboard!$C$28/10^3)</f>
        <v>48.24</v>
      </c>
      <c r="M3611">
        <f>IF(K3611=1,$Y$7*H3611*Dashboard!$C$31*Dashboard!$C$32/(10^6),$Y$5*Dashboard!$C$33/10^3)</f>
        <v>0</v>
      </c>
      <c r="N3611" s="70">
        <f t="shared" si="284"/>
        <v>48.24</v>
      </c>
      <c r="O3611" s="39">
        <f t="shared" si="287"/>
        <v>0.18784026079869601</v>
      </c>
      <c r="P3611" s="70">
        <f t="shared" si="288"/>
        <v>48.052159739201308</v>
      </c>
      <c r="Q3611">
        <f>IF(P3611&gt;Dashboard!$C$9*Dashboard!$C$10,1,0)</f>
        <v>1</v>
      </c>
      <c r="R3611" s="95">
        <f>IF(P3611&gt;Dashboard!$C$9,0,1)</f>
        <v>1</v>
      </c>
      <c r="S3611" s="73" cm="1">
        <f t="array" ref="S3611">_xlfn.IFS(Q3611=0,0,R3611=1,(P3611*10^3)/55,R3611=0,(Dashboard!$C$9*10^3)/55)</f>
        <v>873.67563162184194</v>
      </c>
      <c r="T3611" s="39">
        <f t="shared" si="285"/>
        <v>0</v>
      </c>
      <c r="U3611" s="63">
        <f t="shared" si="286"/>
        <v>1250.1980669973627</v>
      </c>
      <c r="AC3611" s="76"/>
      <c r="AD3611" s="76"/>
    </row>
    <row r="3612" spans="2:30" x14ac:dyDescent="0.2">
      <c r="B3612" s="59">
        <v>2014</v>
      </c>
      <c r="C3612">
        <v>5</v>
      </c>
      <c r="D3612">
        <v>31</v>
      </c>
      <c r="E3612">
        <v>7</v>
      </c>
      <c r="F3612" s="114">
        <v>9.0299999999999994</v>
      </c>
      <c r="G3612" s="114">
        <f>F3612*(Dashboard!$C$21/50)^Dashboard!$C$22</f>
        <v>9.9502031963657931</v>
      </c>
      <c r="H3612" s="67">
        <v>41.7</v>
      </c>
      <c r="I3612">
        <f>IF(AND(Dashboard!$C$24&lt;G3612,G3612&lt;Dashboard!$C$25),1,0)</f>
        <v>1</v>
      </c>
      <c r="J3612">
        <f>IF((I3612*$Y$6*(0.5*Dashboard!$C$26*Dashboard!$C$27*(PI()*(Dashboard!$C$23/2)^2)*G3612^3)/10^3)&lt;$Y$6*Dashboard!$C$28,1,0)</f>
        <v>0</v>
      </c>
      <c r="K3612" s="95">
        <f>IF($Y$7*H3612*Dashboard!$C$31*Dashboard!$C$32/(10^3)&lt;Dashboard!$C$33*$Y$5,1,0)</f>
        <v>0</v>
      </c>
      <c r="L3612" s="39">
        <f>IF(J3612=1,I3612*$Y$6*(0.5*Dashboard!$C$26*Dashboard!$C$27*(PI()*(Dashboard!$C$23/2)^2)*G3612^3)/10^6,I3612*$Y$6*Dashboard!$C$28/10^3)</f>
        <v>48.24</v>
      </c>
      <c r="M3612">
        <f>IF(K3612=1,$Y$7*H3612*Dashboard!$C$31*Dashboard!$C$32/(10^6),$Y$5*Dashboard!$C$33/10^3)</f>
        <v>0</v>
      </c>
      <c r="N3612" s="70">
        <f t="shared" si="284"/>
        <v>48.24</v>
      </c>
      <c r="O3612" s="39">
        <f t="shared" si="287"/>
        <v>0.18784026079869601</v>
      </c>
      <c r="P3612" s="70">
        <f t="shared" si="288"/>
        <v>48.052159739201308</v>
      </c>
      <c r="Q3612">
        <f>IF(P3612&gt;Dashboard!$C$9*Dashboard!$C$10,1,0)</f>
        <v>1</v>
      </c>
      <c r="R3612" s="95">
        <f>IF(P3612&gt;Dashboard!$C$9,0,1)</f>
        <v>1</v>
      </c>
      <c r="S3612" s="73" cm="1">
        <f t="array" ref="S3612">_xlfn.IFS(Q3612=0,0,R3612=1,(P3612*10^3)/55,R3612=0,(Dashboard!$C$9*10^3)/55)</f>
        <v>873.67563162184194</v>
      </c>
      <c r="T3612" s="39">
        <f t="shared" si="285"/>
        <v>0</v>
      </c>
      <c r="U3612" s="63">
        <f t="shared" si="286"/>
        <v>1250.1980669973627</v>
      </c>
      <c r="AC3612" s="76"/>
      <c r="AD3612" s="76"/>
    </row>
    <row r="3613" spans="2:30" x14ac:dyDescent="0.2">
      <c r="B3613" s="59">
        <v>2014</v>
      </c>
      <c r="C3613">
        <v>5</v>
      </c>
      <c r="D3613">
        <v>31</v>
      </c>
      <c r="E3613">
        <v>8</v>
      </c>
      <c r="F3613" s="114">
        <v>8.02</v>
      </c>
      <c r="G3613" s="114">
        <f>F3613*(Dashboard!$C$21/50)^Dashboard!$C$22</f>
        <v>8.8372790293304178</v>
      </c>
      <c r="H3613" s="67">
        <v>156.76</v>
      </c>
      <c r="I3613">
        <f>IF(AND(Dashboard!$C$24&lt;G3613,G3613&lt;Dashboard!$C$25),1,0)</f>
        <v>1</v>
      </c>
      <c r="J3613">
        <f>IF((I3613*$Y$6*(0.5*Dashboard!$C$26*Dashboard!$C$27*(PI()*(Dashboard!$C$23/2)^2)*G3613^3)/10^3)&lt;$Y$6*Dashboard!$C$28,1,0)</f>
        <v>1</v>
      </c>
      <c r="K3613" s="95">
        <f>IF($Y$7*H3613*Dashboard!$C$31*Dashboard!$C$32/(10^3)&lt;Dashboard!$C$33*$Y$5,1,0)</f>
        <v>0</v>
      </c>
      <c r="L3613" s="39">
        <f>IF(J3613=1,I3613*$Y$6*(0.5*Dashboard!$C$26*Dashboard!$C$27*(PI()*(Dashboard!$C$23/2)^2)*G3613^3)/10^6,I3613*$Y$6*Dashboard!$C$28/10^3)</f>
        <v>39.604191620320542</v>
      </c>
      <c r="M3613">
        <f>IF(K3613=1,$Y$7*H3613*Dashboard!$C$31*Dashboard!$C$32/(10^6),$Y$5*Dashboard!$C$33/10^3)</f>
        <v>0</v>
      </c>
      <c r="N3613" s="70">
        <f t="shared" si="284"/>
        <v>39.604191620320542</v>
      </c>
      <c r="O3613" s="39">
        <f t="shared" si="287"/>
        <v>0.15421355063603942</v>
      </c>
      <c r="P3613" s="70">
        <f t="shared" si="288"/>
        <v>39.449978069684505</v>
      </c>
      <c r="Q3613">
        <f>IF(P3613&gt;Dashboard!$C$9*Dashboard!$C$10,1,0)</f>
        <v>1</v>
      </c>
      <c r="R3613" s="95">
        <f>IF(P3613&gt;Dashboard!$C$9,0,1)</f>
        <v>1</v>
      </c>
      <c r="S3613" s="73" cm="1">
        <f t="array" ref="S3613">_xlfn.IFS(Q3613=0,0,R3613=1,(P3613*10^3)/55,R3613=0,(Dashboard!$C$9*10^3)/55)</f>
        <v>717.27232853971827</v>
      </c>
      <c r="T3613" s="39">
        <f t="shared" si="285"/>
        <v>0</v>
      </c>
      <c r="U3613" s="63">
        <f t="shared" si="286"/>
        <v>1026.3906262172034</v>
      </c>
      <c r="AC3613" s="76"/>
      <c r="AD3613" s="76"/>
    </row>
    <row r="3614" spans="2:30" x14ac:dyDescent="0.2">
      <c r="B3614" s="59">
        <v>2014</v>
      </c>
      <c r="C3614">
        <v>5</v>
      </c>
      <c r="D3614">
        <v>31</v>
      </c>
      <c r="E3614">
        <v>9</v>
      </c>
      <c r="F3614" s="114">
        <v>7.65</v>
      </c>
      <c r="G3614" s="114">
        <f>F3614*(Dashboard!$C$21/50)^Dashboard!$C$22</f>
        <v>8.4295741364560719</v>
      </c>
      <c r="H3614" s="67">
        <v>328.39</v>
      </c>
      <c r="I3614">
        <f>IF(AND(Dashboard!$C$24&lt;G3614,G3614&lt;Dashboard!$C$25),1,0)</f>
        <v>1</v>
      </c>
      <c r="J3614">
        <f>IF((I3614*$Y$6*(0.5*Dashboard!$C$26*Dashboard!$C$27*(PI()*(Dashboard!$C$23/2)^2)*G3614^3)/10^3)&lt;$Y$6*Dashboard!$C$28,1,0)</f>
        <v>1</v>
      </c>
      <c r="K3614" s="95">
        <f>IF($Y$7*H3614*Dashboard!$C$31*Dashboard!$C$32/(10^3)&lt;Dashboard!$C$33*$Y$5,1,0)</f>
        <v>0</v>
      </c>
      <c r="L3614" s="39">
        <f>IF(J3614=1,I3614*$Y$6*(0.5*Dashboard!$C$26*Dashboard!$C$27*(PI()*(Dashboard!$C$23/2)^2)*G3614^3)/10^6,I3614*$Y$6*Dashboard!$C$28/10^3)</f>
        <v>34.371806145419413</v>
      </c>
      <c r="M3614">
        <f>IF(K3614=1,$Y$7*H3614*Dashboard!$C$31*Dashboard!$C$32/(10^6),$Y$5*Dashboard!$C$33/10^3)</f>
        <v>0</v>
      </c>
      <c r="N3614" s="70">
        <f t="shared" si="284"/>
        <v>34.371806145419413</v>
      </c>
      <c r="O3614" s="39">
        <f t="shared" si="287"/>
        <v>0.13383932484406724</v>
      </c>
      <c r="P3614" s="70">
        <f t="shared" si="288"/>
        <v>34.237966820575345</v>
      </c>
      <c r="Q3614">
        <f>IF(P3614&gt;Dashboard!$C$9*Dashboard!$C$10,1,0)</f>
        <v>1</v>
      </c>
      <c r="R3614" s="95">
        <f>IF(P3614&gt;Dashboard!$C$9,0,1)</f>
        <v>1</v>
      </c>
      <c r="S3614" s="73" cm="1">
        <f t="array" ref="S3614">_xlfn.IFS(Q3614=0,0,R3614=1,(P3614*10^3)/55,R3614=0,(Dashboard!$C$9*10^3)/55)</f>
        <v>622.50848764682451</v>
      </c>
      <c r="T3614" s="39">
        <f t="shared" si="285"/>
        <v>0</v>
      </c>
      <c r="U3614" s="63">
        <f t="shared" si="286"/>
        <v>890.78701497121529</v>
      </c>
      <c r="AC3614" s="76"/>
      <c r="AD3614" s="76"/>
    </row>
    <row r="3615" spans="2:30" x14ac:dyDescent="0.2">
      <c r="B3615" s="59">
        <v>2014</v>
      </c>
      <c r="C3615">
        <v>5</v>
      </c>
      <c r="D3615">
        <v>31</v>
      </c>
      <c r="E3615">
        <v>10</v>
      </c>
      <c r="F3615" s="114">
        <v>8</v>
      </c>
      <c r="G3615" s="114">
        <f>F3615*(Dashboard!$C$21/50)^Dashboard!$C$22</f>
        <v>8.8152409270128853</v>
      </c>
      <c r="H3615" s="67">
        <v>457.93</v>
      </c>
      <c r="I3615">
        <f>IF(AND(Dashboard!$C$24&lt;G3615,G3615&lt;Dashboard!$C$25),1,0)</f>
        <v>1</v>
      </c>
      <c r="J3615">
        <f>IF((I3615*$Y$6*(0.5*Dashboard!$C$26*Dashboard!$C$27*(PI()*(Dashboard!$C$23/2)^2)*G3615^3)/10^3)&lt;$Y$6*Dashboard!$C$28,1,0)</f>
        <v>1</v>
      </c>
      <c r="K3615" s="95">
        <f>IF($Y$7*H3615*Dashboard!$C$31*Dashboard!$C$32/(10^3)&lt;Dashboard!$C$33*$Y$5,1,0)</f>
        <v>0</v>
      </c>
      <c r="L3615" s="39">
        <f>IF(J3615=1,I3615*$Y$6*(0.5*Dashboard!$C$26*Dashboard!$C$27*(PI()*(Dashboard!$C$23/2)^2)*G3615^3)/10^6,I3615*$Y$6*Dashboard!$C$28/10^3)</f>
        <v>39.308639175323577</v>
      </c>
      <c r="M3615">
        <f>IF(K3615=1,$Y$7*H3615*Dashboard!$C$31*Dashboard!$C$32/(10^6),$Y$5*Dashboard!$C$33/10^3)</f>
        <v>0</v>
      </c>
      <c r="N3615" s="70">
        <f t="shared" si="284"/>
        <v>39.308639175323577</v>
      </c>
      <c r="O3615" s="39">
        <f t="shared" si="287"/>
        <v>0.15306270800859492</v>
      </c>
      <c r="P3615" s="70">
        <f t="shared" si="288"/>
        <v>39.15557646731498</v>
      </c>
      <c r="Q3615">
        <f>IF(P3615&gt;Dashboard!$C$9*Dashboard!$C$10,1,0)</f>
        <v>1</v>
      </c>
      <c r="R3615" s="95">
        <f>IF(P3615&gt;Dashboard!$C$9,0,1)</f>
        <v>1</v>
      </c>
      <c r="S3615" s="73" cm="1">
        <f t="array" ref="S3615">_xlfn.IFS(Q3615=0,0,R3615=1,(P3615*10^3)/55,R3615=0,(Dashboard!$C$9*10^3)/55)</f>
        <v>711.91957213299963</v>
      </c>
      <c r="T3615" s="39">
        <f t="shared" si="285"/>
        <v>0</v>
      </c>
      <c r="U3615" s="63">
        <f t="shared" si="286"/>
        <v>1018.7310263948247</v>
      </c>
      <c r="AC3615" s="76"/>
      <c r="AD3615" s="76"/>
    </row>
    <row r="3616" spans="2:30" x14ac:dyDescent="0.2">
      <c r="B3616" s="59">
        <v>2014</v>
      </c>
      <c r="C3616">
        <v>5</v>
      </c>
      <c r="D3616">
        <v>31</v>
      </c>
      <c r="E3616">
        <v>11</v>
      </c>
      <c r="F3616" s="114">
        <v>7.37</v>
      </c>
      <c r="G3616" s="114">
        <f>F3616*(Dashboard!$C$21/50)^Dashboard!$C$22</f>
        <v>8.1210407040106212</v>
      </c>
      <c r="H3616" s="67">
        <v>563.34</v>
      </c>
      <c r="I3616">
        <f>IF(AND(Dashboard!$C$24&lt;G3616,G3616&lt;Dashboard!$C$25),1,0)</f>
        <v>1</v>
      </c>
      <c r="J3616">
        <f>IF((I3616*$Y$6*(0.5*Dashboard!$C$26*Dashboard!$C$27*(PI()*(Dashboard!$C$23/2)^2)*G3616^3)/10^3)&lt;$Y$6*Dashboard!$C$28,1,0)</f>
        <v>1</v>
      </c>
      <c r="K3616" s="95">
        <f>IF($Y$7*H3616*Dashboard!$C$31*Dashboard!$C$32/(10^3)&lt;Dashboard!$C$33*$Y$5,1,0)</f>
        <v>0</v>
      </c>
      <c r="L3616" s="39">
        <f>IF(J3616=1,I3616*$Y$6*(0.5*Dashboard!$C$26*Dashboard!$C$27*(PI()*(Dashboard!$C$23/2)^2)*G3616^3)/10^6,I3616*$Y$6*Dashboard!$C$28/10^3)</f>
        <v>30.734100838177987</v>
      </c>
      <c r="M3616">
        <f>IF(K3616=1,$Y$7*H3616*Dashboard!$C$31*Dashboard!$C$32/(10^6),$Y$5*Dashboard!$C$33/10^3)</f>
        <v>0</v>
      </c>
      <c r="N3616" s="70">
        <f t="shared" si="284"/>
        <v>30.734100838177987</v>
      </c>
      <c r="O3616" s="39">
        <f t="shared" si="287"/>
        <v>0.11967457539089499</v>
      </c>
      <c r="P3616" s="70">
        <f t="shared" si="288"/>
        <v>30.614426262787092</v>
      </c>
      <c r="Q3616">
        <f>IF(P3616&gt;Dashboard!$C$9*Dashboard!$C$10,1,0)</f>
        <v>1</v>
      </c>
      <c r="R3616" s="95">
        <f>IF(P3616&gt;Dashboard!$C$9,0,1)</f>
        <v>1</v>
      </c>
      <c r="S3616" s="73" cm="1">
        <f t="array" ref="S3616">_xlfn.IFS(Q3616=0,0,R3616=1,(P3616*10^3)/55,R3616=0,(Dashboard!$C$9*10^3)/55)</f>
        <v>556.62593205067435</v>
      </c>
      <c r="T3616" s="39">
        <f t="shared" si="285"/>
        <v>0</v>
      </c>
      <c r="U3616" s="63">
        <f t="shared" si="286"/>
        <v>796.51147302637116</v>
      </c>
      <c r="AC3616" s="76"/>
      <c r="AD3616" s="76"/>
    </row>
    <row r="3617" spans="2:30" x14ac:dyDescent="0.2">
      <c r="B3617" s="59">
        <v>2014</v>
      </c>
      <c r="C3617">
        <v>5</v>
      </c>
      <c r="D3617">
        <v>31</v>
      </c>
      <c r="E3617">
        <v>12</v>
      </c>
      <c r="F3617" s="114">
        <v>6.28</v>
      </c>
      <c r="G3617" s="114">
        <f>F3617*(Dashboard!$C$21/50)^Dashboard!$C$22</f>
        <v>6.9199641277051152</v>
      </c>
      <c r="H3617" s="67">
        <v>560.02</v>
      </c>
      <c r="I3617">
        <f>IF(AND(Dashboard!$C$24&lt;G3617,G3617&lt;Dashboard!$C$25),1,0)</f>
        <v>1</v>
      </c>
      <c r="J3617">
        <f>IF((I3617*$Y$6*(0.5*Dashboard!$C$26*Dashboard!$C$27*(PI()*(Dashboard!$C$23/2)^2)*G3617^3)/10^3)&lt;$Y$6*Dashboard!$C$28,1,0)</f>
        <v>1</v>
      </c>
      <c r="K3617" s="95">
        <f>IF($Y$7*H3617*Dashboard!$C$31*Dashboard!$C$32/(10^3)&lt;Dashboard!$C$33*$Y$5,1,0)</f>
        <v>0</v>
      </c>
      <c r="L3617" s="39">
        <f>IF(J3617=1,I3617*$Y$6*(0.5*Dashboard!$C$26*Dashboard!$C$27*(PI()*(Dashboard!$C$23/2)^2)*G3617^3)/10^6,I3617*$Y$6*Dashboard!$C$28/10^3)</f>
        <v>19.015028448013815</v>
      </c>
      <c r="M3617">
        <f>IF(K3617=1,$Y$7*H3617*Dashboard!$C$31*Dashboard!$C$32/(10^6),$Y$5*Dashboard!$C$33/10^3)</f>
        <v>0</v>
      </c>
      <c r="N3617" s="70">
        <f t="shared" si="284"/>
        <v>19.015028448013815</v>
      </c>
      <c r="O3617" s="39">
        <f t="shared" si="287"/>
        <v>7.4042037785438192E-2</v>
      </c>
      <c r="P3617" s="70">
        <f t="shared" si="288"/>
        <v>18.940986410228376</v>
      </c>
      <c r="Q3617">
        <f>IF(P3617&gt;Dashboard!$C$9*Dashboard!$C$10,1,0)</f>
        <v>1</v>
      </c>
      <c r="R3617" s="95">
        <f>IF(P3617&gt;Dashboard!$C$9,0,1)</f>
        <v>1</v>
      </c>
      <c r="S3617" s="73" cm="1">
        <f t="array" ref="S3617">_xlfn.IFS(Q3617=0,0,R3617=1,(P3617*10^3)/55,R3617=0,(Dashboard!$C$9*10^3)/55)</f>
        <v>344.38157109506136</v>
      </c>
      <c r="T3617" s="39">
        <f t="shared" si="285"/>
        <v>0</v>
      </c>
      <c r="U3617" s="63">
        <f t="shared" si="286"/>
        <v>492.79750849101856</v>
      </c>
      <c r="AC3617" s="76"/>
      <c r="AD3617" s="76"/>
    </row>
    <row r="3618" spans="2:30" x14ac:dyDescent="0.2">
      <c r="B3618" s="59">
        <v>2014</v>
      </c>
      <c r="C3618">
        <v>5</v>
      </c>
      <c r="D3618">
        <v>31</v>
      </c>
      <c r="E3618">
        <v>13</v>
      </c>
      <c r="F3618" s="114">
        <v>5.22</v>
      </c>
      <c r="G3618" s="114">
        <f>F3618*(Dashboard!$C$21/50)^Dashboard!$C$22</f>
        <v>5.7519447048759078</v>
      </c>
      <c r="H3618" s="67">
        <v>528.58000000000004</v>
      </c>
      <c r="I3618">
        <f>IF(AND(Dashboard!$C$24&lt;G3618,G3618&lt;Dashboard!$C$25),1,0)</f>
        <v>1</v>
      </c>
      <c r="J3618">
        <f>IF((I3618*$Y$6*(0.5*Dashboard!$C$26*Dashboard!$C$27*(PI()*(Dashboard!$C$23/2)^2)*G3618^3)/10^3)&lt;$Y$6*Dashboard!$C$28,1,0)</f>
        <v>1</v>
      </c>
      <c r="K3618" s="95">
        <f>IF($Y$7*H3618*Dashboard!$C$31*Dashboard!$C$32/(10^3)&lt;Dashboard!$C$33*$Y$5,1,0)</f>
        <v>0</v>
      </c>
      <c r="L3618" s="39">
        <f>IF(J3618=1,I3618*$Y$6*(0.5*Dashboard!$C$26*Dashboard!$C$27*(PI()*(Dashboard!$C$23/2)^2)*G3618^3)/10^6,I3618*$Y$6*Dashboard!$C$28/10^3)</f>
        <v>10.920173972147484</v>
      </c>
      <c r="M3618">
        <f>IF(K3618=1,$Y$7*H3618*Dashboard!$C$31*Dashboard!$C$32/(10^6),$Y$5*Dashboard!$C$33/10^3)</f>
        <v>0</v>
      </c>
      <c r="N3618" s="70">
        <f t="shared" si="284"/>
        <v>10.920173972147484</v>
      </c>
      <c r="O3618" s="39">
        <f t="shared" si="287"/>
        <v>4.2521731486221299E-2</v>
      </c>
      <c r="P3618" s="70">
        <f t="shared" si="288"/>
        <v>10.877652240661263</v>
      </c>
      <c r="Q3618">
        <f>IF(P3618&gt;Dashboard!$C$9*Dashboard!$C$10,1,0)</f>
        <v>1</v>
      </c>
      <c r="R3618" s="95">
        <f>IF(P3618&gt;Dashboard!$C$9,0,1)</f>
        <v>1</v>
      </c>
      <c r="S3618" s="73" cm="1">
        <f t="array" ref="S3618">_xlfn.IFS(Q3618=0,0,R3618=1,(P3618*10^3)/55,R3618=0,(Dashboard!$C$9*10^3)/55)</f>
        <v>197.77549528475021</v>
      </c>
      <c r="T3618" s="39">
        <f t="shared" si="285"/>
        <v>0</v>
      </c>
      <c r="U3618" s="63">
        <f t="shared" si="286"/>
        <v>283.0095437656239</v>
      </c>
      <c r="AC3618" s="76"/>
      <c r="AD3618" s="76"/>
    </row>
    <row r="3619" spans="2:30" x14ac:dyDescent="0.2">
      <c r="B3619" s="59">
        <v>2014</v>
      </c>
      <c r="C3619">
        <v>5</v>
      </c>
      <c r="D3619">
        <v>31</v>
      </c>
      <c r="E3619">
        <v>14</v>
      </c>
      <c r="F3619" s="114">
        <v>4.07</v>
      </c>
      <c r="G3619" s="114">
        <f>F3619*(Dashboard!$C$21/50)^Dashboard!$C$22</f>
        <v>4.4847538216178053</v>
      </c>
      <c r="H3619" s="67">
        <v>417.58</v>
      </c>
      <c r="I3619">
        <f>IF(AND(Dashboard!$C$24&lt;G3619,G3619&lt;Dashboard!$C$25),1,0)</f>
        <v>1</v>
      </c>
      <c r="J3619">
        <f>IF((I3619*$Y$6*(0.5*Dashboard!$C$26*Dashboard!$C$27*(PI()*(Dashboard!$C$23/2)^2)*G3619^3)/10^3)&lt;$Y$6*Dashboard!$C$28,1,0)</f>
        <v>1</v>
      </c>
      <c r="K3619" s="95">
        <f>IF($Y$7*H3619*Dashboard!$C$31*Dashboard!$C$32/(10^3)&lt;Dashboard!$C$33*$Y$5,1,0)</f>
        <v>0</v>
      </c>
      <c r="L3619" s="39">
        <f>IF(J3619=1,I3619*$Y$6*(0.5*Dashboard!$C$26*Dashboard!$C$27*(PI()*(Dashboard!$C$23/2)^2)*G3619^3)/10^6,I3619*$Y$6*Dashboard!$C$28/10^3)</f>
        <v>5.1760835267510599</v>
      </c>
      <c r="M3619">
        <f>IF(K3619=1,$Y$7*H3619*Dashboard!$C$31*Dashboard!$C$32/(10^6),$Y$5*Dashboard!$C$33/10^3)</f>
        <v>0</v>
      </c>
      <c r="N3619" s="70">
        <f t="shared" si="284"/>
        <v>5.1760835267510599</v>
      </c>
      <c r="O3619" s="39">
        <f t="shared" si="287"/>
        <v>2.0154993357809976E-2</v>
      </c>
      <c r="P3619" s="70">
        <f t="shared" si="288"/>
        <v>5.1559285333932499</v>
      </c>
      <c r="Q3619">
        <f>IF(P3619&gt;Dashboard!$C$9*Dashboard!$C$10,1,0)</f>
        <v>1</v>
      </c>
      <c r="R3619" s="95">
        <f>IF(P3619&gt;Dashboard!$C$9,0,1)</f>
        <v>1</v>
      </c>
      <c r="S3619" s="73" cm="1">
        <f t="array" ref="S3619">_xlfn.IFS(Q3619=0,0,R3619=1,(P3619*10^3)/55,R3619=0,(Dashboard!$C$9*10^3)/55)</f>
        <v>93.744155152604549</v>
      </c>
      <c r="T3619" s="39">
        <f t="shared" si="285"/>
        <v>0</v>
      </c>
      <c r="U3619" s="63">
        <f t="shared" si="286"/>
        <v>134.14447802158099</v>
      </c>
      <c r="AC3619" s="76"/>
      <c r="AD3619" s="76"/>
    </row>
    <row r="3620" spans="2:30" x14ac:dyDescent="0.2">
      <c r="B3620" s="59">
        <v>2014</v>
      </c>
      <c r="C3620">
        <v>5</v>
      </c>
      <c r="D3620">
        <v>31</v>
      </c>
      <c r="E3620">
        <v>15</v>
      </c>
      <c r="F3620" s="114">
        <v>3.09</v>
      </c>
      <c r="G3620" s="114">
        <f>F3620*(Dashboard!$C$21/50)^Dashboard!$C$22</f>
        <v>3.4048868080587269</v>
      </c>
      <c r="H3620" s="67">
        <v>307.37</v>
      </c>
      <c r="I3620">
        <f>IF(AND(Dashboard!$C$24&lt;G3620,G3620&lt;Dashboard!$C$25),1,0)</f>
        <v>1</v>
      </c>
      <c r="J3620">
        <f>IF((I3620*$Y$6*(0.5*Dashboard!$C$26*Dashboard!$C$27*(PI()*(Dashboard!$C$23/2)^2)*G3620^3)/10^3)&lt;$Y$6*Dashboard!$C$28,1,0)</f>
        <v>1</v>
      </c>
      <c r="K3620" s="95">
        <f>IF($Y$7*H3620*Dashboard!$C$31*Dashboard!$C$32/(10^3)&lt;Dashboard!$C$33*$Y$5,1,0)</f>
        <v>0</v>
      </c>
      <c r="L3620" s="39">
        <f>IF(J3620=1,I3620*$Y$6*(0.5*Dashboard!$C$26*Dashboard!$C$27*(PI()*(Dashboard!$C$23/2)^2)*G3620^3)/10^6,I3620*$Y$6*Dashboard!$C$28/10^3)</f>
        <v>2.2651318490695562</v>
      </c>
      <c r="M3620">
        <f>IF(K3620=1,$Y$7*H3620*Dashboard!$C$31*Dashboard!$C$32/(10^6),$Y$5*Dashboard!$C$33/10^3)</f>
        <v>0</v>
      </c>
      <c r="N3620" s="70">
        <f t="shared" si="284"/>
        <v>2.2651318490695562</v>
      </c>
      <c r="O3620" s="39">
        <f t="shared" si="287"/>
        <v>8.8201276383220971E-3</v>
      </c>
      <c r="P3620" s="70">
        <f t="shared" si="288"/>
        <v>2.256311721431234</v>
      </c>
      <c r="Q3620">
        <f>IF(P3620&gt;Dashboard!$C$9*Dashboard!$C$10,1,0)</f>
        <v>0</v>
      </c>
      <c r="R3620" s="95">
        <f>IF(P3620&gt;Dashboard!$C$9,0,1)</f>
        <v>1</v>
      </c>
      <c r="S3620" s="73" cm="1">
        <f t="array" ref="S3620">_xlfn.IFS(Q3620=0,0,R3620=1,(P3620*10^3)/55,R3620=0,(Dashboard!$C$9*10^3)/55)</f>
        <v>0</v>
      </c>
      <c r="T3620" s="39">
        <f t="shared" si="285"/>
        <v>0</v>
      </c>
      <c r="U3620" s="63">
        <f t="shared" si="286"/>
        <v>58.703637213949442</v>
      </c>
      <c r="AC3620" s="76"/>
      <c r="AD3620" s="76"/>
    </row>
    <row r="3621" spans="2:30" x14ac:dyDescent="0.2">
      <c r="B3621" s="59">
        <v>2014</v>
      </c>
      <c r="C3621">
        <v>5</v>
      </c>
      <c r="D3621">
        <v>31</v>
      </c>
      <c r="E3621">
        <v>16</v>
      </c>
      <c r="F3621" s="114">
        <v>2.37</v>
      </c>
      <c r="G3621" s="114">
        <f>F3621*(Dashboard!$C$21/50)^Dashboard!$C$22</f>
        <v>2.6115151246275672</v>
      </c>
      <c r="H3621" s="67">
        <v>103.45</v>
      </c>
      <c r="I3621">
        <f>IF(AND(Dashboard!$C$24&lt;G3621,G3621&lt;Dashboard!$C$25),1,0)</f>
        <v>0</v>
      </c>
      <c r="J3621">
        <f>IF((I3621*$Y$6*(0.5*Dashboard!$C$26*Dashboard!$C$27*(PI()*(Dashboard!$C$23/2)^2)*G3621^3)/10^3)&lt;$Y$6*Dashboard!$C$28,1,0)</f>
        <v>1</v>
      </c>
      <c r="K3621" s="95">
        <f>IF($Y$7*H3621*Dashboard!$C$31*Dashboard!$C$32/(10^3)&lt;Dashboard!$C$33*$Y$5,1,0)</f>
        <v>0</v>
      </c>
      <c r="L3621" s="39">
        <f>IF(J3621=1,I3621*$Y$6*(0.5*Dashboard!$C$26*Dashboard!$C$27*(PI()*(Dashboard!$C$23/2)^2)*G3621^3)/10^6,I3621*$Y$6*Dashboard!$C$28/10^3)</f>
        <v>0</v>
      </c>
      <c r="M3621">
        <f>IF(K3621=1,$Y$7*H3621*Dashboard!$C$31*Dashboard!$C$32/(10^6),$Y$5*Dashboard!$C$33/10^3)</f>
        <v>0</v>
      </c>
      <c r="N3621" s="70">
        <f t="shared" si="284"/>
        <v>0</v>
      </c>
      <c r="O3621" s="39">
        <f t="shared" si="287"/>
        <v>0</v>
      </c>
      <c r="P3621" s="70">
        <f t="shared" si="288"/>
        <v>0</v>
      </c>
      <c r="Q3621">
        <f>IF(P3621&gt;Dashboard!$C$9*Dashboard!$C$10,1,0)</f>
        <v>0</v>
      </c>
      <c r="R3621" s="95">
        <f>IF(P3621&gt;Dashboard!$C$9,0,1)</f>
        <v>1</v>
      </c>
      <c r="S3621" s="73" cm="1">
        <f t="array" ref="S3621">_xlfn.IFS(Q3621=0,0,R3621=1,(P3621*10^3)/55,R3621=0,(Dashboard!$C$9*10^3)/55)</f>
        <v>0</v>
      </c>
      <c r="T3621" s="39">
        <f t="shared" si="285"/>
        <v>0</v>
      </c>
      <c r="U3621" s="63">
        <f t="shared" si="286"/>
        <v>0</v>
      </c>
      <c r="AC3621" s="76"/>
      <c r="AD3621" s="76"/>
    </row>
    <row r="3622" spans="2:30" x14ac:dyDescent="0.2">
      <c r="B3622" s="59">
        <v>2014</v>
      </c>
      <c r="C3622">
        <v>5</v>
      </c>
      <c r="D3622">
        <v>31</v>
      </c>
      <c r="E3622">
        <v>17</v>
      </c>
      <c r="F3622" s="114">
        <v>1.74</v>
      </c>
      <c r="G3622" s="114">
        <f>F3622*(Dashboard!$C$21/50)^Dashboard!$C$22</f>
        <v>1.9173149016253026</v>
      </c>
      <c r="H3622" s="67">
        <v>15.49</v>
      </c>
      <c r="I3622">
        <f>IF(AND(Dashboard!$C$24&lt;G3622,G3622&lt;Dashboard!$C$25),1,0)</f>
        <v>0</v>
      </c>
      <c r="J3622">
        <f>IF((I3622*$Y$6*(0.5*Dashboard!$C$26*Dashboard!$C$27*(PI()*(Dashboard!$C$23/2)^2)*G3622^3)/10^3)&lt;$Y$6*Dashboard!$C$28,1,0)</f>
        <v>1</v>
      </c>
      <c r="K3622" s="95">
        <f>IF($Y$7*H3622*Dashboard!$C$31*Dashboard!$C$32/(10^3)&lt;Dashboard!$C$33*$Y$5,1,0)</f>
        <v>0</v>
      </c>
      <c r="L3622" s="39">
        <f>IF(J3622=1,I3622*$Y$6*(0.5*Dashboard!$C$26*Dashboard!$C$27*(PI()*(Dashboard!$C$23/2)^2)*G3622^3)/10^6,I3622*$Y$6*Dashboard!$C$28/10^3)</f>
        <v>0</v>
      </c>
      <c r="M3622">
        <f>IF(K3622=1,$Y$7*H3622*Dashboard!$C$31*Dashboard!$C$32/(10^6),$Y$5*Dashboard!$C$33/10^3)</f>
        <v>0</v>
      </c>
      <c r="N3622" s="70">
        <f t="shared" si="284"/>
        <v>0</v>
      </c>
      <c r="O3622" s="39">
        <f t="shared" si="287"/>
        <v>0</v>
      </c>
      <c r="P3622" s="70">
        <f t="shared" si="288"/>
        <v>0</v>
      </c>
      <c r="Q3622">
        <f>IF(P3622&gt;Dashboard!$C$9*Dashboard!$C$10,1,0)</f>
        <v>0</v>
      </c>
      <c r="R3622" s="95">
        <f>IF(P3622&gt;Dashboard!$C$9,0,1)</f>
        <v>1</v>
      </c>
      <c r="S3622" s="73" cm="1">
        <f t="array" ref="S3622">_xlfn.IFS(Q3622=0,0,R3622=1,(P3622*10^3)/55,R3622=0,(Dashboard!$C$9*10^3)/55)</f>
        <v>0</v>
      </c>
      <c r="T3622" s="39">
        <f t="shared" si="285"/>
        <v>0</v>
      </c>
      <c r="U3622" s="63">
        <f t="shared" si="286"/>
        <v>0</v>
      </c>
      <c r="AC3622" s="76"/>
      <c r="AD3622" s="76"/>
    </row>
    <row r="3623" spans="2:30" x14ac:dyDescent="0.2">
      <c r="B3623" s="59">
        <v>2014</v>
      </c>
      <c r="C3623">
        <v>5</v>
      </c>
      <c r="D3623">
        <v>31</v>
      </c>
      <c r="E3623">
        <v>18</v>
      </c>
      <c r="F3623" s="114">
        <v>1.36</v>
      </c>
      <c r="G3623" s="114">
        <f>F3623*(Dashboard!$C$21/50)^Dashboard!$C$22</f>
        <v>1.4985909575921905</v>
      </c>
      <c r="H3623" s="67">
        <v>0</v>
      </c>
      <c r="I3623">
        <f>IF(AND(Dashboard!$C$24&lt;G3623,G3623&lt;Dashboard!$C$25),1,0)</f>
        <v>0</v>
      </c>
      <c r="J3623">
        <f>IF((I3623*$Y$6*(0.5*Dashboard!$C$26*Dashboard!$C$27*(PI()*(Dashboard!$C$23/2)^2)*G3623^3)/10^3)&lt;$Y$6*Dashboard!$C$28,1,0)</f>
        <v>1</v>
      </c>
      <c r="K3623" s="95">
        <f>IF($Y$7*H3623*Dashboard!$C$31*Dashboard!$C$32/(10^3)&lt;Dashboard!$C$33*$Y$5,1,0)</f>
        <v>0</v>
      </c>
      <c r="L3623" s="39">
        <f>IF(J3623=1,I3623*$Y$6*(0.5*Dashboard!$C$26*Dashboard!$C$27*(PI()*(Dashboard!$C$23/2)^2)*G3623^3)/10^6,I3623*$Y$6*Dashboard!$C$28/10^3)</f>
        <v>0</v>
      </c>
      <c r="M3623">
        <f>IF(K3623=1,$Y$7*H3623*Dashboard!$C$31*Dashboard!$C$32/(10^6),$Y$5*Dashboard!$C$33/10^3)</f>
        <v>0</v>
      </c>
      <c r="N3623" s="70">
        <f t="shared" si="284"/>
        <v>0</v>
      </c>
      <c r="O3623" s="39">
        <f t="shared" si="287"/>
        <v>0</v>
      </c>
      <c r="P3623" s="70">
        <f t="shared" si="288"/>
        <v>0</v>
      </c>
      <c r="Q3623">
        <f>IF(P3623&gt;Dashboard!$C$9*Dashboard!$C$10,1,0)</f>
        <v>0</v>
      </c>
      <c r="R3623" s="95">
        <f>IF(P3623&gt;Dashboard!$C$9,0,1)</f>
        <v>1</v>
      </c>
      <c r="S3623" s="73" cm="1">
        <f t="array" ref="S3623">_xlfn.IFS(Q3623=0,0,R3623=1,(P3623*10^3)/55,R3623=0,(Dashboard!$C$9*10^3)/55)</f>
        <v>0</v>
      </c>
      <c r="T3623" s="39">
        <f t="shared" si="285"/>
        <v>0</v>
      </c>
      <c r="U3623" s="63">
        <f t="shared" si="286"/>
        <v>0</v>
      </c>
      <c r="AC3623" s="76"/>
      <c r="AD3623" s="76"/>
    </row>
    <row r="3624" spans="2:30" x14ac:dyDescent="0.2">
      <c r="B3624" s="59">
        <v>2014</v>
      </c>
      <c r="C3624">
        <v>5</v>
      </c>
      <c r="D3624">
        <v>31</v>
      </c>
      <c r="E3624">
        <v>19</v>
      </c>
      <c r="F3624" s="114">
        <v>1.62</v>
      </c>
      <c r="G3624" s="114">
        <f>F3624*(Dashboard!$C$21/50)^Dashboard!$C$22</f>
        <v>1.7850862877201095</v>
      </c>
      <c r="H3624" s="67">
        <v>0</v>
      </c>
      <c r="I3624">
        <f>IF(AND(Dashboard!$C$24&lt;G3624,G3624&lt;Dashboard!$C$25),1,0)</f>
        <v>0</v>
      </c>
      <c r="J3624">
        <f>IF((I3624*$Y$6*(0.5*Dashboard!$C$26*Dashboard!$C$27*(PI()*(Dashboard!$C$23/2)^2)*G3624^3)/10^3)&lt;$Y$6*Dashboard!$C$28,1,0)</f>
        <v>1</v>
      </c>
      <c r="K3624" s="95">
        <f>IF($Y$7*H3624*Dashboard!$C$31*Dashboard!$C$32/(10^3)&lt;Dashboard!$C$33*$Y$5,1,0)</f>
        <v>0</v>
      </c>
      <c r="L3624" s="39">
        <f>IF(J3624=1,I3624*$Y$6*(0.5*Dashboard!$C$26*Dashboard!$C$27*(PI()*(Dashboard!$C$23/2)^2)*G3624^3)/10^6,I3624*$Y$6*Dashboard!$C$28/10^3)</f>
        <v>0</v>
      </c>
      <c r="M3624">
        <f>IF(K3624=1,$Y$7*H3624*Dashboard!$C$31*Dashboard!$C$32/(10^6),$Y$5*Dashboard!$C$33/10^3)</f>
        <v>0</v>
      </c>
      <c r="N3624" s="70">
        <f t="shared" si="284"/>
        <v>0</v>
      </c>
      <c r="O3624" s="39">
        <f t="shared" si="287"/>
        <v>0</v>
      </c>
      <c r="P3624" s="70">
        <f t="shared" si="288"/>
        <v>0</v>
      </c>
      <c r="Q3624">
        <f>IF(P3624&gt;Dashboard!$C$9*Dashboard!$C$10,1,0)</f>
        <v>0</v>
      </c>
      <c r="R3624" s="95">
        <f>IF(P3624&gt;Dashboard!$C$9,0,1)</f>
        <v>1</v>
      </c>
      <c r="S3624" s="73" cm="1">
        <f t="array" ref="S3624">_xlfn.IFS(Q3624=0,0,R3624=1,(P3624*10^3)/55,R3624=0,(Dashboard!$C$9*10^3)/55)</f>
        <v>0</v>
      </c>
      <c r="T3624" s="39">
        <f t="shared" si="285"/>
        <v>0</v>
      </c>
      <c r="U3624" s="63">
        <f t="shared" si="286"/>
        <v>0</v>
      </c>
      <c r="AC3624" s="76"/>
      <c r="AD3624" s="76"/>
    </row>
    <row r="3625" spans="2:30" x14ac:dyDescent="0.2">
      <c r="B3625" s="59">
        <v>2014</v>
      </c>
      <c r="C3625">
        <v>5</v>
      </c>
      <c r="D3625">
        <v>31</v>
      </c>
      <c r="E3625">
        <v>20</v>
      </c>
      <c r="F3625" s="114">
        <v>2.33</v>
      </c>
      <c r="G3625" s="114">
        <f>F3625*(Dashboard!$C$21/50)^Dashboard!$C$22</f>
        <v>2.5674389199925027</v>
      </c>
      <c r="H3625" s="67">
        <v>0</v>
      </c>
      <c r="I3625">
        <f>IF(AND(Dashboard!$C$24&lt;G3625,G3625&lt;Dashboard!$C$25),1,0)</f>
        <v>0</v>
      </c>
      <c r="J3625">
        <f>IF((I3625*$Y$6*(0.5*Dashboard!$C$26*Dashboard!$C$27*(PI()*(Dashboard!$C$23/2)^2)*G3625^3)/10^3)&lt;$Y$6*Dashboard!$C$28,1,0)</f>
        <v>1</v>
      </c>
      <c r="K3625" s="95">
        <f>IF($Y$7*H3625*Dashboard!$C$31*Dashboard!$C$32/(10^3)&lt;Dashboard!$C$33*$Y$5,1,0)</f>
        <v>0</v>
      </c>
      <c r="L3625" s="39">
        <f>IF(J3625=1,I3625*$Y$6*(0.5*Dashboard!$C$26*Dashboard!$C$27*(PI()*(Dashboard!$C$23/2)^2)*G3625^3)/10^6,I3625*$Y$6*Dashboard!$C$28/10^3)</f>
        <v>0</v>
      </c>
      <c r="M3625">
        <f>IF(K3625=1,$Y$7*H3625*Dashboard!$C$31*Dashboard!$C$32/(10^6),$Y$5*Dashboard!$C$33/10^3)</f>
        <v>0</v>
      </c>
      <c r="N3625" s="70">
        <f t="shared" si="284"/>
        <v>0</v>
      </c>
      <c r="O3625" s="39">
        <f t="shared" si="287"/>
        <v>0</v>
      </c>
      <c r="P3625" s="70">
        <f t="shared" si="288"/>
        <v>0</v>
      </c>
      <c r="Q3625">
        <f>IF(P3625&gt;Dashboard!$C$9*Dashboard!$C$10,1,0)</f>
        <v>0</v>
      </c>
      <c r="R3625" s="95">
        <f>IF(P3625&gt;Dashboard!$C$9,0,1)</f>
        <v>1</v>
      </c>
      <c r="S3625" s="73" cm="1">
        <f t="array" ref="S3625">_xlfn.IFS(Q3625=0,0,R3625=1,(P3625*10^3)/55,R3625=0,(Dashboard!$C$9*10^3)/55)</f>
        <v>0</v>
      </c>
      <c r="T3625" s="39">
        <f t="shared" si="285"/>
        <v>0</v>
      </c>
      <c r="U3625" s="63">
        <f t="shared" si="286"/>
        <v>0</v>
      </c>
      <c r="AC3625" s="76"/>
      <c r="AD3625" s="76"/>
    </row>
    <row r="3626" spans="2:30" x14ac:dyDescent="0.2">
      <c r="B3626" s="59">
        <v>2014</v>
      </c>
      <c r="C3626">
        <v>5</v>
      </c>
      <c r="D3626">
        <v>31</v>
      </c>
      <c r="E3626">
        <v>21</v>
      </c>
      <c r="F3626" s="114">
        <v>3.13</v>
      </c>
      <c r="G3626" s="114">
        <f>F3626*(Dashboard!$C$21/50)^Dashboard!$C$22</f>
        <v>3.4489630126937914</v>
      </c>
      <c r="H3626" s="67">
        <v>0</v>
      </c>
      <c r="I3626">
        <f>IF(AND(Dashboard!$C$24&lt;G3626,G3626&lt;Dashboard!$C$25),1,0)</f>
        <v>1</v>
      </c>
      <c r="J3626">
        <f>IF((I3626*$Y$6*(0.5*Dashboard!$C$26*Dashboard!$C$27*(PI()*(Dashboard!$C$23/2)^2)*G3626^3)/10^3)&lt;$Y$6*Dashboard!$C$28,1,0)</f>
        <v>1</v>
      </c>
      <c r="K3626" s="95">
        <f>IF($Y$7*H3626*Dashboard!$C$31*Dashboard!$C$32/(10^3)&lt;Dashboard!$C$33*$Y$5,1,0)</f>
        <v>0</v>
      </c>
      <c r="L3626" s="39">
        <f>IF(J3626=1,I3626*$Y$6*(0.5*Dashboard!$C$26*Dashboard!$C$27*(PI()*(Dashboard!$C$23/2)^2)*G3626^3)/10^6,I3626*$Y$6*Dashboard!$C$28/10^3)</f>
        <v>2.3542417701913232</v>
      </c>
      <c r="M3626">
        <f>IF(K3626=1,$Y$7*H3626*Dashboard!$C$31*Dashboard!$C$32/(10^6),$Y$5*Dashboard!$C$33/10^3)</f>
        <v>0</v>
      </c>
      <c r="N3626" s="70">
        <f t="shared" si="284"/>
        <v>2.3542417701913232</v>
      </c>
      <c r="O3626" s="39">
        <f t="shared" si="287"/>
        <v>9.1671100351559259E-3</v>
      </c>
      <c r="P3626" s="70">
        <f t="shared" si="288"/>
        <v>2.3450746601561674</v>
      </c>
      <c r="Q3626">
        <f>IF(P3626&gt;Dashboard!$C$9*Dashboard!$C$10,1,0)</f>
        <v>0</v>
      </c>
      <c r="R3626" s="95">
        <f>IF(P3626&gt;Dashboard!$C$9,0,1)</f>
        <v>1</v>
      </c>
      <c r="S3626" s="73" cm="1">
        <f t="array" ref="S3626">_xlfn.IFS(Q3626=0,0,R3626=1,(P3626*10^3)/55,R3626=0,(Dashboard!$C$9*10^3)/55)</f>
        <v>0</v>
      </c>
      <c r="T3626" s="39">
        <f t="shared" si="285"/>
        <v>0</v>
      </c>
      <c r="U3626" s="63">
        <f t="shared" si="286"/>
        <v>61.01302882126123</v>
      </c>
      <c r="AC3626" s="76"/>
      <c r="AD3626" s="76"/>
    </row>
    <row r="3627" spans="2:30" x14ac:dyDescent="0.2">
      <c r="B3627" s="59">
        <v>2014</v>
      </c>
      <c r="C3627">
        <v>5</v>
      </c>
      <c r="D3627">
        <v>31</v>
      </c>
      <c r="E3627">
        <v>22</v>
      </c>
      <c r="F3627" s="114">
        <v>3.78</v>
      </c>
      <c r="G3627" s="114">
        <f>F3627*(Dashboard!$C$21/50)^Dashboard!$C$22</f>
        <v>4.1652013380135884</v>
      </c>
      <c r="H3627" s="67">
        <v>0</v>
      </c>
      <c r="I3627">
        <f>IF(AND(Dashboard!$C$24&lt;G3627,G3627&lt;Dashboard!$C$25),1,0)</f>
        <v>1</v>
      </c>
      <c r="J3627">
        <f>IF((I3627*$Y$6*(0.5*Dashboard!$C$26*Dashboard!$C$27*(PI()*(Dashboard!$C$23/2)^2)*G3627^3)/10^3)&lt;$Y$6*Dashboard!$C$28,1,0)</f>
        <v>1</v>
      </c>
      <c r="K3627" s="95">
        <f>IF($Y$7*H3627*Dashboard!$C$31*Dashboard!$C$32/(10^3)&lt;Dashboard!$C$33*$Y$5,1,0)</f>
        <v>0</v>
      </c>
      <c r="L3627" s="39">
        <f>IF(J3627=1,I3627*$Y$6*(0.5*Dashboard!$C$26*Dashboard!$C$27*(PI()*(Dashboard!$C$23/2)^2)*G3627^3)/10^6,I3627*$Y$6*Dashboard!$C$28/10^3)</f>
        <v>4.1466124546335577</v>
      </c>
      <c r="M3627">
        <f>IF(K3627=1,$Y$7*H3627*Dashboard!$C$31*Dashboard!$C$32/(10^6),$Y$5*Dashboard!$C$33/10^3)</f>
        <v>0</v>
      </c>
      <c r="N3627" s="70">
        <f t="shared" si="284"/>
        <v>4.1466124546335577</v>
      </c>
      <c r="O3627" s="39">
        <f t="shared" si="287"/>
        <v>1.6146367431788732E-2</v>
      </c>
      <c r="P3627" s="70">
        <f t="shared" si="288"/>
        <v>4.1304660872017687</v>
      </c>
      <c r="Q3627">
        <f>IF(P3627&gt;Dashboard!$C$9*Dashboard!$C$10,1,0)</f>
        <v>0</v>
      </c>
      <c r="R3627" s="95">
        <f>IF(P3627&gt;Dashboard!$C$9,0,1)</f>
        <v>1</v>
      </c>
      <c r="S3627" s="73" cm="1">
        <f t="array" ref="S3627">_xlfn.IFS(Q3627=0,0,R3627=1,(P3627*10^3)/55,R3627=0,(Dashboard!$C$9*10^3)/55)</f>
        <v>0</v>
      </c>
      <c r="T3627" s="39">
        <f t="shared" si="285"/>
        <v>0</v>
      </c>
      <c r="U3627" s="63">
        <f t="shared" si="286"/>
        <v>107.46448746621192</v>
      </c>
      <c r="AC3627" s="76"/>
      <c r="AD3627" s="76"/>
    </row>
    <row r="3628" spans="2:30" x14ac:dyDescent="0.2">
      <c r="B3628" s="59">
        <v>2014</v>
      </c>
      <c r="C3628">
        <v>5</v>
      </c>
      <c r="D3628">
        <v>31</v>
      </c>
      <c r="E3628">
        <v>23</v>
      </c>
      <c r="F3628" s="114">
        <v>4.12</v>
      </c>
      <c r="G3628" s="114">
        <f>F3628*(Dashboard!$C$21/50)^Dashboard!$C$22</f>
        <v>4.5398490774116365</v>
      </c>
      <c r="H3628" s="67">
        <v>0</v>
      </c>
      <c r="I3628">
        <f>IF(AND(Dashboard!$C$24&lt;G3628,G3628&lt;Dashboard!$C$25),1,0)</f>
        <v>1</v>
      </c>
      <c r="J3628">
        <f>IF((I3628*$Y$6*(0.5*Dashboard!$C$26*Dashboard!$C$27*(PI()*(Dashboard!$C$23/2)^2)*G3628^3)/10^3)&lt;$Y$6*Dashboard!$C$28,1,0)</f>
        <v>1</v>
      </c>
      <c r="K3628" s="95">
        <f>IF($Y$7*H3628*Dashboard!$C$31*Dashboard!$C$32/(10^3)&lt;Dashboard!$C$33*$Y$5,1,0)</f>
        <v>0</v>
      </c>
      <c r="L3628" s="39">
        <f>IF(J3628=1,I3628*$Y$6*(0.5*Dashboard!$C$26*Dashboard!$C$27*(PI()*(Dashboard!$C$23/2)^2)*G3628^3)/10^6,I3628*$Y$6*Dashboard!$C$28/10^3)</f>
        <v>5.3692014200167284</v>
      </c>
      <c r="M3628">
        <f>IF(K3628=1,$Y$7*H3628*Dashboard!$C$31*Dashboard!$C$32/(10^6),$Y$5*Dashboard!$C$33/10^3)</f>
        <v>0</v>
      </c>
      <c r="N3628" s="70">
        <f t="shared" si="284"/>
        <v>5.3692014200167284</v>
      </c>
      <c r="O3628" s="39">
        <f t="shared" si="287"/>
        <v>2.0906969216763497E-2</v>
      </c>
      <c r="P3628" s="70">
        <f t="shared" si="288"/>
        <v>5.3482944507999646</v>
      </c>
      <c r="Q3628">
        <f>IF(P3628&gt;Dashboard!$C$9*Dashboard!$C$10,1,0)</f>
        <v>1</v>
      </c>
      <c r="R3628" s="95">
        <f>IF(P3628&gt;Dashboard!$C$9,0,1)</f>
        <v>1</v>
      </c>
      <c r="S3628" s="73" cm="1">
        <f t="array" ref="S3628">_xlfn.IFS(Q3628=0,0,R3628=1,(P3628*10^3)/55,R3628=0,(Dashboard!$C$9*10^3)/55)</f>
        <v>97.241717287272081</v>
      </c>
      <c r="T3628" s="39">
        <f t="shared" si="285"/>
        <v>0</v>
      </c>
      <c r="U3628" s="63">
        <f t="shared" si="286"/>
        <v>139.14936228491726</v>
      </c>
      <c r="AC3628" s="76"/>
      <c r="AD3628" s="76"/>
    </row>
    <row r="3629" spans="2:30" x14ac:dyDescent="0.2">
      <c r="B3629" s="59">
        <v>2014</v>
      </c>
      <c r="C3629">
        <v>6</v>
      </c>
      <c r="D3629">
        <v>1</v>
      </c>
      <c r="E3629">
        <v>0</v>
      </c>
      <c r="F3629" s="114">
        <v>4.1399999999999997</v>
      </c>
      <c r="G3629" s="114">
        <f>F3629*(Dashboard!$C$21/50)^Dashboard!$C$22</f>
        <v>4.561887179729168</v>
      </c>
      <c r="H3629" s="67">
        <v>0</v>
      </c>
      <c r="I3629">
        <f>IF(AND(Dashboard!$C$24&lt;G3629,G3629&lt;Dashboard!$C$25),1,0)</f>
        <v>1</v>
      </c>
      <c r="J3629">
        <f>IF((I3629*$Y$6*(0.5*Dashboard!$C$26*Dashboard!$C$27*(PI()*(Dashboard!$C$23/2)^2)*G3629^3)/10^3)&lt;$Y$6*Dashboard!$C$28,1,0)</f>
        <v>1</v>
      </c>
      <c r="K3629" s="95">
        <f>IF($Y$7*H3629*Dashboard!$C$31*Dashboard!$C$32/(10^3)&lt;Dashboard!$C$33*$Y$5,1,0)</f>
        <v>0</v>
      </c>
      <c r="L3629" s="39">
        <f>IF(J3629=1,I3629*$Y$6*(0.5*Dashboard!$C$26*Dashboard!$C$27*(PI()*(Dashboard!$C$23/2)^2)*G3629^3)/10^6,I3629*$Y$6*Dashboard!$C$28/10^3)</f>
        <v>5.4477738619508136</v>
      </c>
      <c r="M3629">
        <f>IF(K3629=1,$Y$7*H3629*Dashboard!$C$31*Dashboard!$C$32/(10^6),$Y$5*Dashboard!$C$33/10^3)</f>
        <v>0</v>
      </c>
      <c r="N3629" s="70">
        <f t="shared" si="284"/>
        <v>5.4477738619508136</v>
      </c>
      <c r="O3629" s="39">
        <f t="shared" si="287"/>
        <v>2.1212920045629354E-2</v>
      </c>
      <c r="P3629" s="70">
        <f t="shared" si="288"/>
        <v>5.4265609419051843</v>
      </c>
      <c r="Q3629">
        <f>IF(P3629&gt;Dashboard!$C$9*Dashboard!$C$10,1,0)</f>
        <v>1</v>
      </c>
      <c r="R3629" s="95">
        <f>IF(P3629&gt;Dashboard!$C$9,0,1)</f>
        <v>1</v>
      </c>
      <c r="S3629" s="73" cm="1">
        <f t="array" ref="S3629">_xlfn.IFS(Q3629=0,0,R3629=1,(P3629*10^3)/55,R3629=0,(Dashboard!$C$9*10^3)/55)</f>
        <v>98.664744398276085</v>
      </c>
      <c r="T3629" s="39">
        <f t="shared" si="285"/>
        <v>0</v>
      </c>
      <c r="U3629" s="63">
        <f t="shared" si="286"/>
        <v>141.18566234762986</v>
      </c>
      <c r="AC3629" s="76"/>
      <c r="AD3629" s="76"/>
    </row>
    <row r="3630" spans="2:30" x14ac:dyDescent="0.2">
      <c r="B3630" s="59">
        <v>2014</v>
      </c>
      <c r="C3630">
        <v>6</v>
      </c>
      <c r="D3630">
        <v>1</v>
      </c>
      <c r="E3630">
        <v>1</v>
      </c>
      <c r="F3630" s="114">
        <v>3.77</v>
      </c>
      <c r="G3630" s="114">
        <f>F3630*(Dashboard!$C$21/50)^Dashboard!$C$22</f>
        <v>4.1541822868548222</v>
      </c>
      <c r="H3630" s="67">
        <v>0</v>
      </c>
      <c r="I3630">
        <f>IF(AND(Dashboard!$C$24&lt;G3630,G3630&lt;Dashboard!$C$25),1,0)</f>
        <v>1</v>
      </c>
      <c r="J3630">
        <f>IF((I3630*$Y$6*(0.5*Dashboard!$C$26*Dashboard!$C$27*(PI()*(Dashboard!$C$23/2)^2)*G3630^3)/10^3)&lt;$Y$6*Dashboard!$C$28,1,0)</f>
        <v>1</v>
      </c>
      <c r="K3630" s="95">
        <f>IF($Y$7*H3630*Dashboard!$C$31*Dashboard!$C$32/(10^3)&lt;Dashboard!$C$33*$Y$5,1,0)</f>
        <v>0</v>
      </c>
      <c r="L3630" s="39">
        <f>IF(J3630=1,I3630*$Y$6*(0.5*Dashboard!$C$26*Dashboard!$C$27*(PI()*(Dashboard!$C$23/2)^2)*G3630^3)/10^6,I3630*$Y$6*Dashboard!$C$28/10^3)</f>
        <v>4.1137898176968477</v>
      </c>
      <c r="M3630">
        <f>IF(K3630=1,$Y$7*H3630*Dashboard!$C$31*Dashboard!$C$32/(10^6),$Y$5*Dashboard!$C$33/10^3)</f>
        <v>0</v>
      </c>
      <c r="N3630" s="70">
        <f t="shared" si="284"/>
        <v>4.1137898176968477</v>
      </c>
      <c r="O3630" s="39">
        <f t="shared" si="287"/>
        <v>1.6018560369552154E-2</v>
      </c>
      <c r="P3630" s="70">
        <f t="shared" si="288"/>
        <v>4.0977712573272953</v>
      </c>
      <c r="Q3630">
        <f>IF(P3630&gt;Dashboard!$C$9*Dashboard!$C$10,1,0)</f>
        <v>0</v>
      </c>
      <c r="R3630" s="95">
        <f>IF(P3630&gt;Dashboard!$C$9,0,1)</f>
        <v>1</v>
      </c>
      <c r="S3630" s="73" cm="1">
        <f t="array" ref="S3630">_xlfn.IFS(Q3630=0,0,R3630=1,(P3630*10^3)/55,R3630=0,(Dashboard!$C$9*10^3)/55)</f>
        <v>0</v>
      </c>
      <c r="T3630" s="39">
        <f t="shared" si="285"/>
        <v>0</v>
      </c>
      <c r="U3630" s="63">
        <f t="shared" si="286"/>
        <v>106.61384904888126</v>
      </c>
      <c r="AC3630" s="76"/>
      <c r="AD3630" s="76"/>
    </row>
    <row r="3631" spans="2:30" x14ac:dyDescent="0.2">
      <c r="B3631" s="59">
        <v>2014</v>
      </c>
      <c r="C3631">
        <v>6</v>
      </c>
      <c r="D3631">
        <v>1</v>
      </c>
      <c r="E3631">
        <v>2</v>
      </c>
      <c r="F3631" s="114">
        <v>3.57</v>
      </c>
      <c r="G3631" s="114">
        <f>F3631*(Dashboard!$C$21/50)^Dashboard!$C$22</f>
        <v>3.9338012636794999</v>
      </c>
      <c r="H3631" s="67">
        <v>0</v>
      </c>
      <c r="I3631">
        <f>IF(AND(Dashboard!$C$24&lt;G3631,G3631&lt;Dashboard!$C$25),1,0)</f>
        <v>1</v>
      </c>
      <c r="J3631">
        <f>IF((I3631*$Y$6*(0.5*Dashboard!$C$26*Dashboard!$C$27*(PI()*(Dashboard!$C$23/2)^2)*G3631^3)/10^3)&lt;$Y$6*Dashboard!$C$28,1,0)</f>
        <v>1</v>
      </c>
      <c r="K3631" s="95">
        <f>IF($Y$7*H3631*Dashboard!$C$31*Dashboard!$C$32/(10^3)&lt;Dashboard!$C$33*$Y$5,1,0)</f>
        <v>0</v>
      </c>
      <c r="L3631" s="39">
        <f>IF(J3631=1,I3631*$Y$6*(0.5*Dashboard!$C$26*Dashboard!$C$27*(PI()*(Dashboard!$C$23/2)^2)*G3631^3)/10^6,I3631*$Y$6*Dashboard!$C$28/10^3)</f>
        <v>3.4931939282604016</v>
      </c>
      <c r="M3631">
        <f>IF(K3631=1,$Y$7*H3631*Dashboard!$C$31*Dashboard!$C$32/(10^6),$Y$5*Dashboard!$C$33/10^3)</f>
        <v>0</v>
      </c>
      <c r="N3631" s="70">
        <f t="shared" si="284"/>
        <v>3.4931939282604016</v>
      </c>
      <c r="O3631" s="39">
        <f t="shared" si="287"/>
        <v>1.3602041013782238E-2</v>
      </c>
      <c r="P3631" s="70">
        <f t="shared" si="288"/>
        <v>3.4795918872466194</v>
      </c>
      <c r="Q3631">
        <f>IF(P3631&gt;Dashboard!$C$9*Dashboard!$C$10,1,0)</f>
        <v>0</v>
      </c>
      <c r="R3631" s="95">
        <f>IF(P3631&gt;Dashboard!$C$9,0,1)</f>
        <v>1</v>
      </c>
      <c r="S3631" s="73" cm="1">
        <f t="array" ref="S3631">_xlfn.IFS(Q3631=0,0,R3631=1,(P3631*10^3)/55,R3631=0,(Dashboard!$C$9*10^3)/55)</f>
        <v>0</v>
      </c>
      <c r="T3631" s="39">
        <f t="shared" si="285"/>
        <v>0</v>
      </c>
      <c r="U3631" s="63">
        <f t="shared" si="286"/>
        <v>90.530354410407924</v>
      </c>
      <c r="AC3631" s="76"/>
      <c r="AD3631" s="76"/>
    </row>
    <row r="3632" spans="2:30" x14ac:dyDescent="0.2">
      <c r="B3632" s="59">
        <v>2014</v>
      </c>
      <c r="C3632">
        <v>6</v>
      </c>
      <c r="D3632">
        <v>1</v>
      </c>
      <c r="E3632">
        <v>3</v>
      </c>
      <c r="F3632" s="114">
        <v>3.3</v>
      </c>
      <c r="G3632" s="114">
        <f>F3632*(Dashboard!$C$21/50)^Dashboard!$C$22</f>
        <v>3.6362868823928149</v>
      </c>
      <c r="H3632" s="67">
        <v>0</v>
      </c>
      <c r="I3632">
        <f>IF(AND(Dashboard!$C$24&lt;G3632,G3632&lt;Dashboard!$C$25),1,0)</f>
        <v>1</v>
      </c>
      <c r="J3632">
        <f>IF((I3632*$Y$6*(0.5*Dashboard!$C$26*Dashboard!$C$27*(PI()*(Dashboard!$C$23/2)^2)*G3632^3)/10^3)&lt;$Y$6*Dashboard!$C$28,1,0)</f>
        <v>1</v>
      </c>
      <c r="K3632" s="95">
        <f>IF($Y$7*H3632*Dashboard!$C$31*Dashboard!$C$32/(10^3)&lt;Dashboard!$C$33*$Y$5,1,0)</f>
        <v>0</v>
      </c>
      <c r="L3632" s="39">
        <f>IF(J3632=1,I3632*$Y$6*(0.5*Dashboard!$C$26*Dashboard!$C$27*(PI()*(Dashboard!$C$23/2)^2)*G3632^3)/10^6,I3632*$Y$6*Dashboard!$C$28/10^3)</f>
        <v>2.7590518868039129</v>
      </c>
      <c r="M3632">
        <f>IF(K3632=1,$Y$7*H3632*Dashboard!$C$31*Dashboard!$C$32/(10^6),$Y$5*Dashboard!$C$33/10^3)</f>
        <v>0</v>
      </c>
      <c r="N3632" s="70">
        <f t="shared" si="284"/>
        <v>2.7590518868039129</v>
      </c>
      <c r="O3632" s="39">
        <f t="shared" si="287"/>
        <v>1.0743387768954836E-2</v>
      </c>
      <c r="P3632" s="70">
        <f t="shared" si="288"/>
        <v>2.748308499034958</v>
      </c>
      <c r="Q3632">
        <f>IF(P3632&gt;Dashboard!$C$9*Dashboard!$C$10,1,0)</f>
        <v>0</v>
      </c>
      <c r="R3632" s="95">
        <f>IF(P3632&gt;Dashboard!$C$9,0,1)</f>
        <v>1</v>
      </c>
      <c r="S3632" s="73" cm="1">
        <f t="array" ref="S3632">_xlfn.IFS(Q3632=0,0,R3632=1,(P3632*10^3)/55,R3632=0,(Dashboard!$C$9*10^3)/55)</f>
        <v>0</v>
      </c>
      <c r="T3632" s="39">
        <f t="shared" si="285"/>
        <v>0</v>
      </c>
      <c r="U3632" s="63">
        <f t="shared" si="286"/>
        <v>71.504173624122686</v>
      </c>
      <c r="AC3632" s="76"/>
      <c r="AD3632" s="76"/>
    </row>
    <row r="3633" spans="2:30" x14ac:dyDescent="0.2">
      <c r="B3633" s="59">
        <v>2014</v>
      </c>
      <c r="C3633">
        <v>6</v>
      </c>
      <c r="D3633">
        <v>1</v>
      </c>
      <c r="E3633">
        <v>4</v>
      </c>
      <c r="F3633" s="114">
        <v>3.05</v>
      </c>
      <c r="G3633" s="114">
        <f>F3633*(Dashboard!$C$21/50)^Dashboard!$C$22</f>
        <v>3.3608106034236624</v>
      </c>
      <c r="H3633" s="67">
        <v>0</v>
      </c>
      <c r="I3633">
        <f>IF(AND(Dashboard!$C$24&lt;G3633,G3633&lt;Dashboard!$C$25),1,0)</f>
        <v>1</v>
      </c>
      <c r="J3633">
        <f>IF((I3633*$Y$6*(0.5*Dashboard!$C$26*Dashboard!$C$27*(PI()*(Dashboard!$C$23/2)^2)*G3633^3)/10^3)&lt;$Y$6*Dashboard!$C$28,1,0)</f>
        <v>1</v>
      </c>
      <c r="K3633" s="95">
        <f>IF($Y$7*H3633*Dashboard!$C$31*Dashboard!$C$32/(10^3)&lt;Dashboard!$C$33*$Y$5,1,0)</f>
        <v>0</v>
      </c>
      <c r="L3633" s="39">
        <f>IF(J3633=1,I3633*$Y$6*(0.5*Dashboard!$C$26*Dashboard!$C$27*(PI()*(Dashboard!$C$23/2)^2)*G3633^3)/10^6,I3633*$Y$6*Dashboard!$C$28/10^3)</f>
        <v>2.1782993722300099</v>
      </c>
      <c r="M3633">
        <f>IF(K3633=1,$Y$7*H3633*Dashboard!$C$31*Dashboard!$C$32/(10^6),$Y$5*Dashboard!$C$33/10^3)</f>
        <v>0</v>
      </c>
      <c r="N3633" s="70">
        <f t="shared" si="284"/>
        <v>2.1782993722300099</v>
      </c>
      <c r="O3633" s="39">
        <f t="shared" si="287"/>
        <v>8.482013312133517E-3</v>
      </c>
      <c r="P3633" s="70">
        <f t="shared" si="288"/>
        <v>2.1698173589178764</v>
      </c>
      <c r="Q3633">
        <f>IF(P3633&gt;Dashboard!$C$9*Dashboard!$C$10,1,0)</f>
        <v>0</v>
      </c>
      <c r="R3633" s="95">
        <f>IF(P3633&gt;Dashboard!$C$9,0,1)</f>
        <v>1</v>
      </c>
      <c r="S3633" s="73" cm="1">
        <f t="array" ref="S3633">_xlfn.IFS(Q3633=0,0,R3633=1,(P3633*10^3)/55,R3633=0,(Dashboard!$C$9*10^3)/55)</f>
        <v>0</v>
      </c>
      <c r="T3633" s="39">
        <f t="shared" si="285"/>
        <v>0</v>
      </c>
      <c r="U3633" s="63">
        <f t="shared" si="286"/>
        <v>56.453268335479422</v>
      </c>
      <c r="AC3633" s="76"/>
      <c r="AD3633" s="76"/>
    </row>
    <row r="3634" spans="2:30" x14ac:dyDescent="0.2">
      <c r="B3634" s="59">
        <v>2014</v>
      </c>
      <c r="C3634">
        <v>6</v>
      </c>
      <c r="D3634">
        <v>1</v>
      </c>
      <c r="E3634">
        <v>5</v>
      </c>
      <c r="F3634" s="114">
        <v>2.9</v>
      </c>
      <c r="G3634" s="114">
        <f>F3634*(Dashboard!$C$21/50)^Dashboard!$C$22</f>
        <v>3.1955248360421709</v>
      </c>
      <c r="H3634" s="67">
        <v>0</v>
      </c>
      <c r="I3634">
        <f>IF(AND(Dashboard!$C$24&lt;G3634,G3634&lt;Dashboard!$C$25),1,0)</f>
        <v>1</v>
      </c>
      <c r="J3634">
        <f>IF((I3634*$Y$6*(0.5*Dashboard!$C$26*Dashboard!$C$27*(PI()*(Dashboard!$C$23/2)^2)*G3634^3)/10^3)&lt;$Y$6*Dashboard!$C$28,1,0)</f>
        <v>1</v>
      </c>
      <c r="K3634" s="95">
        <f>IF($Y$7*H3634*Dashboard!$C$31*Dashboard!$C$32/(10^3)&lt;Dashboard!$C$33*$Y$5,1,0)</f>
        <v>0</v>
      </c>
      <c r="L3634" s="39">
        <f>IF(J3634=1,I3634*$Y$6*(0.5*Dashboard!$C$26*Dashboard!$C$27*(PI()*(Dashboard!$C$23/2)^2)*G3634^3)/10^6,I3634*$Y$6*Dashboard!$C$28/10^3)</f>
        <v>1.8724578141542323</v>
      </c>
      <c r="M3634">
        <f>IF(K3634=1,$Y$7*H3634*Dashboard!$C$31*Dashboard!$C$32/(10^6),$Y$5*Dashboard!$C$33/10^3)</f>
        <v>0</v>
      </c>
      <c r="N3634" s="70">
        <f t="shared" si="284"/>
        <v>1.8724578141542323</v>
      </c>
      <c r="O3634" s="39">
        <f t="shared" si="287"/>
        <v>7.2911062219172314E-3</v>
      </c>
      <c r="P3634" s="70">
        <f t="shared" si="288"/>
        <v>1.8651667079323151</v>
      </c>
      <c r="Q3634">
        <f>IF(P3634&gt;Dashboard!$C$9*Dashboard!$C$10,1,0)</f>
        <v>0</v>
      </c>
      <c r="R3634" s="95">
        <f>IF(P3634&gt;Dashboard!$C$9,0,1)</f>
        <v>1</v>
      </c>
      <c r="S3634" s="73" cm="1">
        <f t="array" ref="S3634">_xlfn.IFS(Q3634=0,0,R3634=1,(P3634*10^3)/55,R3634=0,(Dashboard!$C$9*10^3)/55)</f>
        <v>0</v>
      </c>
      <c r="T3634" s="39">
        <f t="shared" si="285"/>
        <v>0</v>
      </c>
      <c r="U3634" s="63">
        <f t="shared" si="286"/>
        <v>48.527013677233171</v>
      </c>
      <c r="AC3634" s="76"/>
      <c r="AD3634" s="76"/>
    </row>
    <row r="3635" spans="2:30" x14ac:dyDescent="0.2">
      <c r="B3635" s="59">
        <v>2014</v>
      </c>
      <c r="C3635">
        <v>6</v>
      </c>
      <c r="D3635">
        <v>1</v>
      </c>
      <c r="E3635">
        <v>6</v>
      </c>
      <c r="F3635" s="114">
        <v>2.75</v>
      </c>
      <c r="G3635" s="114">
        <f>F3635*(Dashboard!$C$21/50)^Dashboard!$C$22</f>
        <v>3.0302390686606793</v>
      </c>
      <c r="H3635" s="67">
        <v>0</v>
      </c>
      <c r="I3635">
        <f>IF(AND(Dashboard!$C$24&lt;G3635,G3635&lt;Dashboard!$C$25),1,0)</f>
        <v>1</v>
      </c>
      <c r="J3635">
        <f>IF((I3635*$Y$6*(0.5*Dashboard!$C$26*Dashboard!$C$27*(PI()*(Dashboard!$C$23/2)^2)*G3635^3)/10^3)&lt;$Y$6*Dashboard!$C$28,1,0)</f>
        <v>1</v>
      </c>
      <c r="K3635" s="95">
        <f>IF($Y$7*H3635*Dashboard!$C$31*Dashboard!$C$32/(10^3)&lt;Dashboard!$C$33*$Y$5,1,0)</f>
        <v>0</v>
      </c>
      <c r="L3635" s="39">
        <f>IF(J3635=1,I3635*$Y$6*(0.5*Dashboard!$C$26*Dashboard!$C$27*(PI()*(Dashboard!$C$23/2)^2)*G3635^3)/10^6,I3635*$Y$6*Dashboard!$C$28/10^3)</f>
        <v>1.5966735456041163</v>
      </c>
      <c r="M3635">
        <f>IF(K3635=1,$Y$7*H3635*Dashboard!$C$31*Dashboard!$C$32/(10^6),$Y$5*Dashboard!$C$33/10^3)</f>
        <v>0</v>
      </c>
      <c r="N3635" s="70">
        <f t="shared" si="284"/>
        <v>1.5966735456041163</v>
      </c>
      <c r="O3635" s="39">
        <f t="shared" si="287"/>
        <v>6.217238292219234E-3</v>
      </c>
      <c r="P3635" s="70">
        <f t="shared" si="288"/>
        <v>1.5904563073118971</v>
      </c>
      <c r="Q3635">
        <f>IF(P3635&gt;Dashboard!$C$9*Dashboard!$C$10,1,0)</f>
        <v>0</v>
      </c>
      <c r="R3635" s="95">
        <f>IF(P3635&gt;Dashboard!$C$9,0,1)</f>
        <v>1</v>
      </c>
      <c r="S3635" s="73" cm="1">
        <f t="array" ref="S3635">_xlfn.IFS(Q3635=0,0,R3635=1,(P3635*10^3)/55,R3635=0,(Dashboard!$C$9*10^3)/55)</f>
        <v>0</v>
      </c>
      <c r="T3635" s="39">
        <f t="shared" si="285"/>
        <v>0</v>
      </c>
      <c r="U3635" s="63">
        <f t="shared" si="286"/>
        <v>41.379730106552479</v>
      </c>
      <c r="AC3635" s="76"/>
      <c r="AD3635" s="76"/>
    </row>
    <row r="3636" spans="2:30" x14ac:dyDescent="0.2">
      <c r="B3636" s="59">
        <v>2014</v>
      </c>
      <c r="C3636">
        <v>6</v>
      </c>
      <c r="D3636">
        <v>1</v>
      </c>
      <c r="E3636">
        <v>7</v>
      </c>
      <c r="F3636" s="114">
        <v>2.36</v>
      </c>
      <c r="G3636" s="114">
        <f>F3636*(Dashboard!$C$21/50)^Dashboard!$C$22</f>
        <v>2.600496073468801</v>
      </c>
      <c r="H3636" s="67">
        <v>24.49</v>
      </c>
      <c r="I3636">
        <f>IF(AND(Dashboard!$C$24&lt;G3636,G3636&lt;Dashboard!$C$25),1,0)</f>
        <v>0</v>
      </c>
      <c r="J3636">
        <f>IF((I3636*$Y$6*(0.5*Dashboard!$C$26*Dashboard!$C$27*(PI()*(Dashboard!$C$23/2)^2)*G3636^3)/10^3)&lt;$Y$6*Dashboard!$C$28,1,0)</f>
        <v>1</v>
      </c>
      <c r="K3636" s="95">
        <f>IF($Y$7*H3636*Dashboard!$C$31*Dashboard!$C$32/(10^3)&lt;Dashboard!$C$33*$Y$5,1,0)</f>
        <v>0</v>
      </c>
      <c r="L3636" s="39">
        <f>IF(J3636=1,I3636*$Y$6*(0.5*Dashboard!$C$26*Dashboard!$C$27*(PI()*(Dashboard!$C$23/2)^2)*G3636^3)/10^6,I3636*$Y$6*Dashboard!$C$28/10^3)</f>
        <v>0</v>
      </c>
      <c r="M3636">
        <f>IF(K3636=1,$Y$7*H3636*Dashboard!$C$31*Dashboard!$C$32/(10^6),$Y$5*Dashboard!$C$33/10^3)</f>
        <v>0</v>
      </c>
      <c r="N3636" s="70">
        <f t="shared" si="284"/>
        <v>0</v>
      </c>
      <c r="O3636" s="39">
        <f t="shared" si="287"/>
        <v>0</v>
      </c>
      <c r="P3636" s="70">
        <f t="shared" si="288"/>
        <v>0</v>
      </c>
      <c r="Q3636">
        <f>IF(P3636&gt;Dashboard!$C$9*Dashboard!$C$10,1,0)</f>
        <v>0</v>
      </c>
      <c r="R3636" s="95">
        <f>IF(P3636&gt;Dashboard!$C$9,0,1)</f>
        <v>1</v>
      </c>
      <c r="S3636" s="73" cm="1">
        <f t="array" ref="S3636">_xlfn.IFS(Q3636=0,0,R3636=1,(P3636*10^3)/55,R3636=0,(Dashboard!$C$9*10^3)/55)</f>
        <v>0</v>
      </c>
      <c r="T3636" s="39">
        <f t="shared" si="285"/>
        <v>0</v>
      </c>
      <c r="U3636" s="63">
        <f t="shared" si="286"/>
        <v>0</v>
      </c>
      <c r="AC3636" s="76"/>
      <c r="AD3636" s="76"/>
    </row>
    <row r="3637" spans="2:30" x14ac:dyDescent="0.2">
      <c r="B3637" s="59">
        <v>2014</v>
      </c>
      <c r="C3637">
        <v>6</v>
      </c>
      <c r="D3637">
        <v>1</v>
      </c>
      <c r="E3637">
        <v>8</v>
      </c>
      <c r="F3637" s="114">
        <v>2.16</v>
      </c>
      <c r="G3637" s="114">
        <f>F3637*(Dashboard!$C$21/50)^Dashboard!$C$22</f>
        <v>2.3801150502934791</v>
      </c>
      <c r="H3637" s="67">
        <v>178.92</v>
      </c>
      <c r="I3637">
        <f>IF(AND(Dashboard!$C$24&lt;G3637,G3637&lt;Dashboard!$C$25),1,0)</f>
        <v>0</v>
      </c>
      <c r="J3637">
        <f>IF((I3637*$Y$6*(0.5*Dashboard!$C$26*Dashboard!$C$27*(PI()*(Dashboard!$C$23/2)^2)*G3637^3)/10^3)&lt;$Y$6*Dashboard!$C$28,1,0)</f>
        <v>1</v>
      </c>
      <c r="K3637" s="95">
        <f>IF($Y$7*H3637*Dashboard!$C$31*Dashboard!$C$32/(10^3)&lt;Dashboard!$C$33*$Y$5,1,0)</f>
        <v>0</v>
      </c>
      <c r="L3637" s="39">
        <f>IF(J3637=1,I3637*$Y$6*(0.5*Dashboard!$C$26*Dashboard!$C$27*(PI()*(Dashboard!$C$23/2)^2)*G3637^3)/10^6,I3637*$Y$6*Dashboard!$C$28/10^3)</f>
        <v>0</v>
      </c>
      <c r="M3637">
        <f>IF(K3637=1,$Y$7*H3637*Dashboard!$C$31*Dashboard!$C$32/(10^6),$Y$5*Dashboard!$C$33/10^3)</f>
        <v>0</v>
      </c>
      <c r="N3637" s="70">
        <f t="shared" si="284"/>
        <v>0</v>
      </c>
      <c r="O3637" s="39">
        <f t="shared" si="287"/>
        <v>0</v>
      </c>
      <c r="P3637" s="70">
        <f t="shared" si="288"/>
        <v>0</v>
      </c>
      <c r="Q3637">
        <f>IF(P3637&gt;Dashboard!$C$9*Dashboard!$C$10,1,0)</f>
        <v>0</v>
      </c>
      <c r="R3637" s="95">
        <f>IF(P3637&gt;Dashboard!$C$9,0,1)</f>
        <v>1</v>
      </c>
      <c r="S3637" s="73" cm="1">
        <f t="array" ref="S3637">_xlfn.IFS(Q3637=0,0,R3637=1,(P3637*10^3)/55,R3637=0,(Dashboard!$C$9*10^3)/55)</f>
        <v>0</v>
      </c>
      <c r="T3637" s="39">
        <f t="shared" si="285"/>
        <v>0</v>
      </c>
      <c r="U3637" s="63">
        <f t="shared" si="286"/>
        <v>0</v>
      </c>
      <c r="AC3637" s="76"/>
      <c r="AD3637" s="76"/>
    </row>
    <row r="3638" spans="2:30" x14ac:dyDescent="0.2">
      <c r="B3638" s="59">
        <v>2014</v>
      </c>
      <c r="C3638">
        <v>6</v>
      </c>
      <c r="D3638">
        <v>1</v>
      </c>
      <c r="E3638">
        <v>9</v>
      </c>
      <c r="F3638" s="114">
        <v>1.93</v>
      </c>
      <c r="G3638" s="114">
        <f>F3638*(Dashboard!$C$21/50)^Dashboard!$C$22</f>
        <v>2.1266768736418586</v>
      </c>
      <c r="H3638" s="67">
        <v>347.27</v>
      </c>
      <c r="I3638">
        <f>IF(AND(Dashboard!$C$24&lt;G3638,G3638&lt;Dashboard!$C$25),1,0)</f>
        <v>0</v>
      </c>
      <c r="J3638">
        <f>IF((I3638*$Y$6*(0.5*Dashboard!$C$26*Dashboard!$C$27*(PI()*(Dashboard!$C$23/2)^2)*G3638^3)/10^3)&lt;$Y$6*Dashboard!$C$28,1,0)</f>
        <v>1</v>
      </c>
      <c r="K3638" s="95">
        <f>IF($Y$7*H3638*Dashboard!$C$31*Dashboard!$C$32/(10^3)&lt;Dashboard!$C$33*$Y$5,1,0)</f>
        <v>0</v>
      </c>
      <c r="L3638" s="39">
        <f>IF(J3638=1,I3638*$Y$6*(0.5*Dashboard!$C$26*Dashboard!$C$27*(PI()*(Dashboard!$C$23/2)^2)*G3638^3)/10^6,I3638*$Y$6*Dashboard!$C$28/10^3)</f>
        <v>0</v>
      </c>
      <c r="M3638">
        <f>IF(K3638=1,$Y$7*H3638*Dashboard!$C$31*Dashboard!$C$32/(10^6),$Y$5*Dashboard!$C$33/10^3)</f>
        <v>0</v>
      </c>
      <c r="N3638" s="70">
        <f t="shared" si="284"/>
        <v>0</v>
      </c>
      <c r="O3638" s="39">
        <f t="shared" si="287"/>
        <v>0</v>
      </c>
      <c r="P3638" s="70">
        <f t="shared" si="288"/>
        <v>0</v>
      </c>
      <c r="Q3638">
        <f>IF(P3638&gt;Dashboard!$C$9*Dashboard!$C$10,1,0)</f>
        <v>0</v>
      </c>
      <c r="R3638" s="95">
        <f>IF(P3638&gt;Dashboard!$C$9,0,1)</f>
        <v>1</v>
      </c>
      <c r="S3638" s="73" cm="1">
        <f t="array" ref="S3638">_xlfn.IFS(Q3638=0,0,R3638=1,(P3638*10^3)/55,R3638=0,(Dashboard!$C$9*10^3)/55)</f>
        <v>0</v>
      </c>
      <c r="T3638" s="39">
        <f t="shared" si="285"/>
        <v>0</v>
      </c>
      <c r="U3638" s="63">
        <f t="shared" si="286"/>
        <v>0</v>
      </c>
      <c r="AC3638" s="76"/>
      <c r="AD3638" s="76"/>
    </row>
    <row r="3639" spans="2:30" x14ac:dyDescent="0.2">
      <c r="B3639" s="59">
        <v>2014</v>
      </c>
      <c r="C3639">
        <v>6</v>
      </c>
      <c r="D3639">
        <v>1</v>
      </c>
      <c r="E3639">
        <v>10</v>
      </c>
      <c r="F3639" s="114">
        <v>1.97</v>
      </c>
      <c r="G3639" s="114">
        <f>F3639*(Dashboard!$C$21/50)^Dashboard!$C$22</f>
        <v>2.1707530782769231</v>
      </c>
      <c r="H3639" s="67">
        <v>452.45</v>
      </c>
      <c r="I3639">
        <f>IF(AND(Dashboard!$C$24&lt;G3639,G3639&lt;Dashboard!$C$25),1,0)</f>
        <v>0</v>
      </c>
      <c r="J3639">
        <f>IF((I3639*$Y$6*(0.5*Dashboard!$C$26*Dashboard!$C$27*(PI()*(Dashboard!$C$23/2)^2)*G3639^3)/10^3)&lt;$Y$6*Dashboard!$C$28,1,0)</f>
        <v>1</v>
      </c>
      <c r="K3639" s="95">
        <f>IF($Y$7*H3639*Dashboard!$C$31*Dashboard!$C$32/(10^3)&lt;Dashboard!$C$33*$Y$5,1,0)</f>
        <v>0</v>
      </c>
      <c r="L3639" s="39">
        <f>IF(J3639=1,I3639*$Y$6*(0.5*Dashboard!$C$26*Dashboard!$C$27*(PI()*(Dashboard!$C$23/2)^2)*G3639^3)/10^6,I3639*$Y$6*Dashboard!$C$28/10^3)</f>
        <v>0</v>
      </c>
      <c r="M3639">
        <f>IF(K3639=1,$Y$7*H3639*Dashboard!$C$31*Dashboard!$C$32/(10^6),$Y$5*Dashboard!$C$33/10^3)</f>
        <v>0</v>
      </c>
      <c r="N3639" s="70">
        <f t="shared" si="284"/>
        <v>0</v>
      </c>
      <c r="O3639" s="39">
        <f t="shared" si="287"/>
        <v>0</v>
      </c>
      <c r="P3639" s="70">
        <f t="shared" si="288"/>
        <v>0</v>
      </c>
      <c r="Q3639">
        <f>IF(P3639&gt;Dashboard!$C$9*Dashboard!$C$10,1,0)</f>
        <v>0</v>
      </c>
      <c r="R3639" s="95">
        <f>IF(P3639&gt;Dashboard!$C$9,0,1)</f>
        <v>1</v>
      </c>
      <c r="S3639" s="73" cm="1">
        <f t="array" ref="S3639">_xlfn.IFS(Q3639=0,0,R3639=1,(P3639*10^3)/55,R3639=0,(Dashboard!$C$9*10^3)/55)</f>
        <v>0</v>
      </c>
      <c r="T3639" s="39">
        <f t="shared" si="285"/>
        <v>0</v>
      </c>
      <c r="U3639" s="63">
        <f t="shared" si="286"/>
        <v>0</v>
      </c>
      <c r="AC3639" s="76"/>
      <c r="AD3639" s="76"/>
    </row>
    <row r="3640" spans="2:30" x14ac:dyDescent="0.2">
      <c r="B3640" s="59">
        <v>2014</v>
      </c>
      <c r="C3640">
        <v>6</v>
      </c>
      <c r="D3640">
        <v>1</v>
      </c>
      <c r="E3640">
        <v>11</v>
      </c>
      <c r="F3640" s="114">
        <v>1.63</v>
      </c>
      <c r="G3640" s="114">
        <f>F3640*(Dashboard!$C$21/50)^Dashboard!$C$22</f>
        <v>1.7961053388788752</v>
      </c>
      <c r="H3640" s="67">
        <v>499.12</v>
      </c>
      <c r="I3640">
        <f>IF(AND(Dashboard!$C$24&lt;G3640,G3640&lt;Dashboard!$C$25),1,0)</f>
        <v>0</v>
      </c>
      <c r="J3640">
        <f>IF((I3640*$Y$6*(0.5*Dashboard!$C$26*Dashboard!$C$27*(PI()*(Dashboard!$C$23/2)^2)*G3640^3)/10^3)&lt;$Y$6*Dashboard!$C$28,1,0)</f>
        <v>1</v>
      </c>
      <c r="K3640" s="95">
        <f>IF($Y$7*H3640*Dashboard!$C$31*Dashboard!$C$32/(10^3)&lt;Dashboard!$C$33*$Y$5,1,0)</f>
        <v>0</v>
      </c>
      <c r="L3640" s="39">
        <f>IF(J3640=1,I3640*$Y$6*(0.5*Dashboard!$C$26*Dashboard!$C$27*(PI()*(Dashboard!$C$23/2)^2)*G3640^3)/10^6,I3640*$Y$6*Dashboard!$C$28/10^3)</f>
        <v>0</v>
      </c>
      <c r="M3640">
        <f>IF(K3640=1,$Y$7*H3640*Dashboard!$C$31*Dashboard!$C$32/(10^6),$Y$5*Dashboard!$C$33/10^3)</f>
        <v>0</v>
      </c>
      <c r="N3640" s="70">
        <f t="shared" si="284"/>
        <v>0</v>
      </c>
      <c r="O3640" s="39">
        <f t="shared" si="287"/>
        <v>0</v>
      </c>
      <c r="P3640" s="70">
        <f t="shared" si="288"/>
        <v>0</v>
      </c>
      <c r="Q3640">
        <f>IF(P3640&gt;Dashboard!$C$9*Dashboard!$C$10,1,0)</f>
        <v>0</v>
      </c>
      <c r="R3640" s="95">
        <f>IF(P3640&gt;Dashboard!$C$9,0,1)</f>
        <v>1</v>
      </c>
      <c r="S3640" s="73" cm="1">
        <f t="array" ref="S3640">_xlfn.IFS(Q3640=0,0,R3640=1,(P3640*10^3)/55,R3640=0,(Dashboard!$C$9*10^3)/55)</f>
        <v>0</v>
      </c>
      <c r="T3640" s="39">
        <f t="shared" si="285"/>
        <v>0</v>
      </c>
      <c r="U3640" s="63">
        <f t="shared" si="286"/>
        <v>0</v>
      </c>
      <c r="AC3640" s="76"/>
      <c r="AD3640" s="76"/>
    </row>
    <row r="3641" spans="2:30" x14ac:dyDescent="0.2">
      <c r="B3641" s="59">
        <v>2014</v>
      </c>
      <c r="C3641">
        <v>6</v>
      </c>
      <c r="D3641">
        <v>1</v>
      </c>
      <c r="E3641">
        <v>12</v>
      </c>
      <c r="F3641" s="114">
        <v>1.55</v>
      </c>
      <c r="G3641" s="114">
        <f>F3641*(Dashboard!$C$21/50)^Dashboard!$C$22</f>
        <v>1.7079529296087466</v>
      </c>
      <c r="H3641" s="67">
        <v>576.4</v>
      </c>
      <c r="I3641">
        <f>IF(AND(Dashboard!$C$24&lt;G3641,G3641&lt;Dashboard!$C$25),1,0)</f>
        <v>0</v>
      </c>
      <c r="J3641">
        <f>IF((I3641*$Y$6*(0.5*Dashboard!$C$26*Dashboard!$C$27*(PI()*(Dashboard!$C$23/2)^2)*G3641^3)/10^3)&lt;$Y$6*Dashboard!$C$28,1,0)</f>
        <v>1</v>
      </c>
      <c r="K3641" s="95">
        <f>IF($Y$7*H3641*Dashboard!$C$31*Dashboard!$C$32/(10^3)&lt;Dashboard!$C$33*$Y$5,1,0)</f>
        <v>0</v>
      </c>
      <c r="L3641" s="39">
        <f>IF(J3641=1,I3641*$Y$6*(0.5*Dashboard!$C$26*Dashboard!$C$27*(PI()*(Dashboard!$C$23/2)^2)*G3641^3)/10^6,I3641*$Y$6*Dashboard!$C$28/10^3)</f>
        <v>0</v>
      </c>
      <c r="M3641">
        <f>IF(K3641=1,$Y$7*H3641*Dashboard!$C$31*Dashboard!$C$32/(10^6),$Y$5*Dashboard!$C$33/10^3)</f>
        <v>0</v>
      </c>
      <c r="N3641" s="70">
        <f t="shared" si="284"/>
        <v>0</v>
      </c>
      <c r="O3641" s="39">
        <f t="shared" si="287"/>
        <v>0</v>
      </c>
      <c r="P3641" s="70">
        <f t="shared" si="288"/>
        <v>0</v>
      </c>
      <c r="Q3641">
        <f>IF(P3641&gt;Dashboard!$C$9*Dashboard!$C$10,1,0)</f>
        <v>0</v>
      </c>
      <c r="R3641" s="95">
        <f>IF(P3641&gt;Dashboard!$C$9,0,1)</f>
        <v>1</v>
      </c>
      <c r="S3641" s="73" cm="1">
        <f t="array" ref="S3641">_xlfn.IFS(Q3641=0,0,R3641=1,(P3641*10^3)/55,R3641=0,(Dashboard!$C$9*10^3)/55)</f>
        <v>0</v>
      </c>
      <c r="T3641" s="39">
        <f t="shared" si="285"/>
        <v>0</v>
      </c>
      <c r="U3641" s="63">
        <f t="shared" si="286"/>
        <v>0</v>
      </c>
      <c r="AC3641" s="76"/>
      <c r="AD3641" s="76"/>
    </row>
    <row r="3642" spans="2:30" x14ac:dyDescent="0.2">
      <c r="B3642" s="59">
        <v>2014</v>
      </c>
      <c r="C3642">
        <v>6</v>
      </c>
      <c r="D3642">
        <v>1</v>
      </c>
      <c r="E3642">
        <v>13</v>
      </c>
      <c r="F3642" s="114">
        <v>1.86</v>
      </c>
      <c r="G3642" s="114">
        <f>F3642*(Dashboard!$C$21/50)^Dashboard!$C$22</f>
        <v>2.049543515530496</v>
      </c>
      <c r="H3642" s="67">
        <v>546.48</v>
      </c>
      <c r="I3642">
        <f>IF(AND(Dashboard!$C$24&lt;G3642,G3642&lt;Dashboard!$C$25),1,0)</f>
        <v>0</v>
      </c>
      <c r="J3642">
        <f>IF((I3642*$Y$6*(0.5*Dashboard!$C$26*Dashboard!$C$27*(PI()*(Dashboard!$C$23/2)^2)*G3642^3)/10^3)&lt;$Y$6*Dashboard!$C$28,1,0)</f>
        <v>1</v>
      </c>
      <c r="K3642" s="95">
        <f>IF($Y$7*H3642*Dashboard!$C$31*Dashboard!$C$32/(10^3)&lt;Dashboard!$C$33*$Y$5,1,0)</f>
        <v>0</v>
      </c>
      <c r="L3642" s="39">
        <f>IF(J3642=1,I3642*$Y$6*(0.5*Dashboard!$C$26*Dashboard!$C$27*(PI()*(Dashboard!$C$23/2)^2)*G3642^3)/10^6,I3642*$Y$6*Dashboard!$C$28/10^3)</f>
        <v>0</v>
      </c>
      <c r="M3642">
        <f>IF(K3642=1,$Y$7*H3642*Dashboard!$C$31*Dashboard!$C$32/(10^6),$Y$5*Dashboard!$C$33/10^3)</f>
        <v>0</v>
      </c>
      <c r="N3642" s="70">
        <f t="shared" si="284"/>
        <v>0</v>
      </c>
      <c r="O3642" s="39">
        <f t="shared" si="287"/>
        <v>0</v>
      </c>
      <c r="P3642" s="70">
        <f t="shared" si="288"/>
        <v>0</v>
      </c>
      <c r="Q3642">
        <f>IF(P3642&gt;Dashboard!$C$9*Dashboard!$C$10,1,0)</f>
        <v>0</v>
      </c>
      <c r="R3642" s="95">
        <f>IF(P3642&gt;Dashboard!$C$9,0,1)</f>
        <v>1</v>
      </c>
      <c r="S3642" s="73" cm="1">
        <f t="array" ref="S3642">_xlfn.IFS(Q3642=0,0,R3642=1,(P3642*10^3)/55,R3642=0,(Dashboard!$C$9*10^3)/55)</f>
        <v>0</v>
      </c>
      <c r="T3642" s="39">
        <f t="shared" si="285"/>
        <v>0</v>
      </c>
      <c r="U3642" s="63">
        <f t="shared" si="286"/>
        <v>0</v>
      </c>
      <c r="AC3642" s="76"/>
      <c r="AD3642" s="76"/>
    </row>
    <row r="3643" spans="2:30" x14ac:dyDescent="0.2">
      <c r="B3643" s="59">
        <v>2014</v>
      </c>
      <c r="C3643">
        <v>6</v>
      </c>
      <c r="D3643">
        <v>1</v>
      </c>
      <c r="E3643">
        <v>14</v>
      </c>
      <c r="F3643" s="114">
        <v>2.4900000000000002</v>
      </c>
      <c r="G3643" s="114">
        <f>F3643*(Dashboard!$C$21/50)^Dashboard!$C$22</f>
        <v>2.743743738532761</v>
      </c>
      <c r="H3643" s="67">
        <v>463.77</v>
      </c>
      <c r="I3643">
        <f>IF(AND(Dashboard!$C$24&lt;G3643,G3643&lt;Dashboard!$C$25),1,0)</f>
        <v>0</v>
      </c>
      <c r="J3643">
        <f>IF((I3643*$Y$6*(0.5*Dashboard!$C$26*Dashboard!$C$27*(PI()*(Dashboard!$C$23/2)^2)*G3643^3)/10^3)&lt;$Y$6*Dashboard!$C$28,1,0)</f>
        <v>1</v>
      </c>
      <c r="K3643" s="95">
        <f>IF($Y$7*H3643*Dashboard!$C$31*Dashboard!$C$32/(10^3)&lt;Dashboard!$C$33*$Y$5,1,0)</f>
        <v>0</v>
      </c>
      <c r="L3643" s="39">
        <f>IF(J3643=1,I3643*$Y$6*(0.5*Dashboard!$C$26*Dashboard!$C$27*(PI()*(Dashboard!$C$23/2)^2)*G3643^3)/10^6,I3643*$Y$6*Dashboard!$C$28/10^3)</f>
        <v>0</v>
      </c>
      <c r="M3643">
        <f>IF(K3643=1,$Y$7*H3643*Dashboard!$C$31*Dashboard!$C$32/(10^6),$Y$5*Dashboard!$C$33/10^3)</f>
        <v>0</v>
      </c>
      <c r="N3643" s="70">
        <f t="shared" si="284"/>
        <v>0</v>
      </c>
      <c r="O3643" s="39">
        <f t="shared" si="287"/>
        <v>0</v>
      </c>
      <c r="P3643" s="70">
        <f t="shared" si="288"/>
        <v>0</v>
      </c>
      <c r="Q3643">
        <f>IF(P3643&gt;Dashboard!$C$9*Dashboard!$C$10,1,0)</f>
        <v>0</v>
      </c>
      <c r="R3643" s="95">
        <f>IF(P3643&gt;Dashboard!$C$9,0,1)</f>
        <v>1</v>
      </c>
      <c r="S3643" s="73" cm="1">
        <f t="array" ref="S3643">_xlfn.IFS(Q3643=0,0,R3643=1,(P3643*10^3)/55,R3643=0,(Dashboard!$C$9*10^3)/55)</f>
        <v>0</v>
      </c>
      <c r="T3643" s="39">
        <f t="shared" si="285"/>
        <v>0</v>
      </c>
      <c r="U3643" s="63">
        <f t="shared" si="286"/>
        <v>0</v>
      </c>
      <c r="AC3643" s="76"/>
      <c r="AD3643" s="76"/>
    </row>
    <row r="3644" spans="2:30" x14ac:dyDescent="0.2">
      <c r="B3644" s="59">
        <v>2014</v>
      </c>
      <c r="C3644">
        <v>6</v>
      </c>
      <c r="D3644">
        <v>1</v>
      </c>
      <c r="E3644">
        <v>15</v>
      </c>
      <c r="F3644" s="114">
        <v>3.48</v>
      </c>
      <c r="G3644" s="114">
        <f>F3644*(Dashboard!$C$21/50)^Dashboard!$C$22</f>
        <v>3.8346298032506052</v>
      </c>
      <c r="H3644" s="67">
        <v>313.69</v>
      </c>
      <c r="I3644">
        <f>IF(AND(Dashboard!$C$24&lt;G3644,G3644&lt;Dashboard!$C$25),1,0)</f>
        <v>1</v>
      </c>
      <c r="J3644">
        <f>IF((I3644*$Y$6*(0.5*Dashboard!$C$26*Dashboard!$C$27*(PI()*(Dashboard!$C$23/2)^2)*G3644^3)/10^3)&lt;$Y$6*Dashboard!$C$28,1,0)</f>
        <v>1</v>
      </c>
      <c r="K3644" s="95">
        <f>IF($Y$7*H3644*Dashboard!$C$31*Dashboard!$C$32/(10^3)&lt;Dashboard!$C$33*$Y$5,1,0)</f>
        <v>0</v>
      </c>
      <c r="L3644" s="39">
        <f>IF(J3644=1,I3644*$Y$6*(0.5*Dashboard!$C$26*Dashboard!$C$27*(PI()*(Dashboard!$C$23/2)^2)*G3644^3)/10^6,I3644*$Y$6*Dashboard!$C$28/10^3)</f>
        <v>3.2356071028585132</v>
      </c>
      <c r="M3644">
        <f>IF(K3644=1,$Y$7*H3644*Dashboard!$C$31*Dashboard!$C$32/(10^6),$Y$5*Dashboard!$C$33/10^3)</f>
        <v>0</v>
      </c>
      <c r="N3644" s="70">
        <f t="shared" si="284"/>
        <v>3.2356071028585132</v>
      </c>
      <c r="O3644" s="39">
        <f t="shared" si="287"/>
        <v>1.2599031551472975E-2</v>
      </c>
      <c r="P3644" s="70">
        <f t="shared" si="288"/>
        <v>3.2230080713070404</v>
      </c>
      <c r="Q3644">
        <f>IF(P3644&gt;Dashboard!$C$9*Dashboard!$C$10,1,0)</f>
        <v>0</v>
      </c>
      <c r="R3644" s="95">
        <f>IF(P3644&gt;Dashboard!$C$9,0,1)</f>
        <v>1</v>
      </c>
      <c r="S3644" s="73" cm="1">
        <f t="array" ref="S3644">_xlfn.IFS(Q3644=0,0,R3644=1,(P3644*10^3)/55,R3644=0,(Dashboard!$C$9*10^3)/55)</f>
        <v>0</v>
      </c>
      <c r="T3644" s="39">
        <f t="shared" si="285"/>
        <v>0</v>
      </c>
      <c r="U3644" s="63">
        <f t="shared" si="286"/>
        <v>83.854679634258915</v>
      </c>
      <c r="AC3644" s="76"/>
      <c r="AD3644" s="76"/>
    </row>
    <row r="3645" spans="2:30" x14ac:dyDescent="0.2">
      <c r="B3645" s="59">
        <v>2014</v>
      </c>
      <c r="C3645">
        <v>6</v>
      </c>
      <c r="D3645">
        <v>1</v>
      </c>
      <c r="E3645">
        <v>16</v>
      </c>
      <c r="F3645" s="114">
        <v>4.4800000000000004</v>
      </c>
      <c r="G3645" s="114">
        <f>F3645*(Dashboard!$C$21/50)^Dashboard!$C$22</f>
        <v>4.9365349191272161</v>
      </c>
      <c r="H3645" s="67">
        <v>149.66</v>
      </c>
      <c r="I3645">
        <f>IF(AND(Dashboard!$C$24&lt;G3645,G3645&lt;Dashboard!$C$25),1,0)</f>
        <v>1</v>
      </c>
      <c r="J3645">
        <f>IF((I3645*$Y$6*(0.5*Dashboard!$C$26*Dashboard!$C$27*(PI()*(Dashboard!$C$23/2)^2)*G3645^3)/10^3)&lt;$Y$6*Dashboard!$C$28,1,0)</f>
        <v>1</v>
      </c>
      <c r="K3645" s="95">
        <f>IF($Y$7*H3645*Dashboard!$C$31*Dashboard!$C$32/(10^3)&lt;Dashboard!$C$33*$Y$5,1,0)</f>
        <v>0</v>
      </c>
      <c r="L3645" s="39">
        <f>IF(J3645=1,I3645*$Y$6*(0.5*Dashboard!$C$26*Dashboard!$C$27*(PI()*(Dashboard!$C$23/2)^2)*G3645^3)/10^6,I3645*$Y$6*Dashboard!$C$28/10^3)</f>
        <v>6.9032259774136282</v>
      </c>
      <c r="M3645">
        <f>IF(K3645=1,$Y$7*H3645*Dashboard!$C$31*Dashboard!$C$32/(10^6),$Y$5*Dashboard!$C$33/10^3)</f>
        <v>0</v>
      </c>
      <c r="N3645" s="70">
        <f t="shared" si="284"/>
        <v>6.9032259774136282</v>
      </c>
      <c r="O3645" s="39">
        <f t="shared" si="287"/>
        <v>2.6880260529637417E-2</v>
      </c>
      <c r="P3645" s="70">
        <f t="shared" si="288"/>
        <v>6.876345716883991</v>
      </c>
      <c r="Q3645">
        <f>IF(P3645&gt;Dashboard!$C$9*Dashboard!$C$10,1,0)</f>
        <v>1</v>
      </c>
      <c r="R3645" s="95">
        <f>IF(P3645&gt;Dashboard!$C$9,0,1)</f>
        <v>1</v>
      </c>
      <c r="S3645" s="73" cm="1">
        <f t="array" ref="S3645">_xlfn.IFS(Q3645=0,0,R3645=1,(P3645*10^3)/55,R3645=0,(Dashboard!$C$9*10^3)/55)</f>
        <v>125.02446757970894</v>
      </c>
      <c r="T3645" s="39">
        <f t="shared" si="285"/>
        <v>0</v>
      </c>
      <c r="U3645" s="63">
        <f t="shared" si="286"/>
        <v>178.9054679313536</v>
      </c>
      <c r="AC3645" s="76"/>
      <c r="AD3645" s="76"/>
    </row>
    <row r="3646" spans="2:30" x14ac:dyDescent="0.2">
      <c r="B3646" s="59">
        <v>2014</v>
      </c>
      <c r="C3646">
        <v>6</v>
      </c>
      <c r="D3646">
        <v>1</v>
      </c>
      <c r="E3646">
        <v>17</v>
      </c>
      <c r="F3646" s="114">
        <v>5.45</v>
      </c>
      <c r="G3646" s="114">
        <f>F3646*(Dashboard!$C$21/50)^Dashboard!$C$22</f>
        <v>6.0053828815275283</v>
      </c>
      <c r="H3646" s="67">
        <v>22.21</v>
      </c>
      <c r="I3646">
        <f>IF(AND(Dashboard!$C$24&lt;G3646,G3646&lt;Dashboard!$C$25),1,0)</f>
        <v>1</v>
      </c>
      <c r="J3646">
        <f>IF((I3646*$Y$6*(0.5*Dashboard!$C$26*Dashboard!$C$27*(PI()*(Dashboard!$C$23/2)^2)*G3646^3)/10^3)&lt;$Y$6*Dashboard!$C$28,1,0)</f>
        <v>1</v>
      </c>
      <c r="K3646" s="95">
        <f>IF($Y$7*H3646*Dashboard!$C$31*Dashboard!$C$32/(10^3)&lt;Dashboard!$C$33*$Y$5,1,0)</f>
        <v>0</v>
      </c>
      <c r="L3646" s="39">
        <f>IF(J3646=1,I3646*$Y$6*(0.5*Dashboard!$C$26*Dashboard!$C$27*(PI()*(Dashboard!$C$23/2)^2)*G3646^3)/10^6,I3646*$Y$6*Dashboard!$C$28/10^3)</f>
        <v>12.428180586567413</v>
      </c>
      <c r="M3646">
        <f>IF(K3646=1,$Y$7*H3646*Dashboard!$C$31*Dashboard!$C$32/(10^6),$Y$5*Dashboard!$C$33/10^3)</f>
        <v>0</v>
      </c>
      <c r="N3646" s="70">
        <f t="shared" si="284"/>
        <v>12.428180586567413</v>
      </c>
      <c r="O3646" s="39">
        <f t="shared" si="287"/>
        <v>4.8393712326577805E-2</v>
      </c>
      <c r="P3646" s="70">
        <f t="shared" si="288"/>
        <v>12.379786874240835</v>
      </c>
      <c r="Q3646">
        <f>IF(P3646&gt;Dashboard!$C$9*Dashboard!$C$10,1,0)</f>
        <v>1</v>
      </c>
      <c r="R3646" s="95">
        <f>IF(P3646&gt;Dashboard!$C$9,0,1)</f>
        <v>1</v>
      </c>
      <c r="S3646" s="73" cm="1">
        <f t="array" ref="S3646">_xlfn.IFS(Q3646=0,0,R3646=1,(P3646*10^3)/55,R3646=0,(Dashboard!$C$9*10^3)/55)</f>
        <v>225.0870340771061</v>
      </c>
      <c r="T3646" s="39">
        <f t="shared" si="285"/>
        <v>0</v>
      </c>
      <c r="U3646" s="63">
        <f t="shared" si="286"/>
        <v>322.09136288600183</v>
      </c>
      <c r="AC3646" s="76"/>
      <c r="AD3646" s="76"/>
    </row>
    <row r="3647" spans="2:30" x14ac:dyDescent="0.2">
      <c r="B3647" s="59">
        <v>2014</v>
      </c>
      <c r="C3647">
        <v>6</v>
      </c>
      <c r="D3647">
        <v>1</v>
      </c>
      <c r="E3647">
        <v>18</v>
      </c>
      <c r="F3647" s="114">
        <v>6.26</v>
      </c>
      <c r="G3647" s="114">
        <f>F3647*(Dashboard!$C$21/50)^Dashboard!$C$22</f>
        <v>6.8979260253875827</v>
      </c>
      <c r="H3647" s="67">
        <v>0</v>
      </c>
      <c r="I3647">
        <f>IF(AND(Dashboard!$C$24&lt;G3647,G3647&lt;Dashboard!$C$25),1,0)</f>
        <v>1</v>
      </c>
      <c r="J3647">
        <f>IF((I3647*$Y$6*(0.5*Dashboard!$C$26*Dashboard!$C$27*(PI()*(Dashboard!$C$23/2)^2)*G3647^3)/10^3)&lt;$Y$6*Dashboard!$C$28,1,0)</f>
        <v>1</v>
      </c>
      <c r="K3647" s="95">
        <f>IF($Y$7*H3647*Dashboard!$C$31*Dashboard!$C$32/(10^3)&lt;Dashboard!$C$33*$Y$5,1,0)</f>
        <v>0</v>
      </c>
      <c r="L3647" s="39">
        <f>IF(J3647=1,I3647*$Y$6*(0.5*Dashboard!$C$26*Dashboard!$C$27*(PI()*(Dashboard!$C$23/2)^2)*G3647^3)/10^6,I3647*$Y$6*Dashboard!$C$28/10^3)</f>
        <v>18.833934161530586</v>
      </c>
      <c r="M3647">
        <f>IF(K3647=1,$Y$7*H3647*Dashboard!$C$31*Dashboard!$C$32/(10^6),$Y$5*Dashboard!$C$33/10^3)</f>
        <v>0</v>
      </c>
      <c r="N3647" s="70">
        <f t="shared" si="284"/>
        <v>18.833934161530586</v>
      </c>
      <c r="O3647" s="39">
        <f t="shared" si="287"/>
        <v>7.3336880281247407E-2</v>
      </c>
      <c r="P3647" s="70">
        <f t="shared" si="288"/>
        <v>18.760597281249339</v>
      </c>
      <c r="Q3647">
        <f>IF(P3647&gt;Dashboard!$C$9*Dashboard!$C$10,1,0)</f>
        <v>1</v>
      </c>
      <c r="R3647" s="95">
        <f>IF(P3647&gt;Dashboard!$C$9,0,1)</f>
        <v>1</v>
      </c>
      <c r="S3647" s="73" cm="1">
        <f t="array" ref="S3647">_xlfn.IFS(Q3647=0,0,R3647=1,(P3647*10^3)/55,R3647=0,(Dashboard!$C$9*10^3)/55)</f>
        <v>341.10176874998797</v>
      </c>
      <c r="T3647" s="39">
        <f t="shared" si="285"/>
        <v>0</v>
      </c>
      <c r="U3647" s="63">
        <f t="shared" si="286"/>
        <v>488.10423057008984</v>
      </c>
      <c r="AC3647" s="76"/>
      <c r="AD3647" s="76"/>
    </row>
    <row r="3648" spans="2:30" x14ac:dyDescent="0.2">
      <c r="B3648" s="59">
        <v>2014</v>
      </c>
      <c r="C3648">
        <v>6</v>
      </c>
      <c r="D3648">
        <v>1</v>
      </c>
      <c r="E3648">
        <v>19</v>
      </c>
      <c r="F3648" s="114">
        <v>6.71</v>
      </c>
      <c r="G3648" s="114">
        <f>F3648*(Dashboard!$C$21/50)^Dashboard!$C$22</f>
        <v>7.3937833275320575</v>
      </c>
      <c r="H3648" s="67">
        <v>0</v>
      </c>
      <c r="I3648">
        <f>IF(AND(Dashboard!$C$24&lt;G3648,G3648&lt;Dashboard!$C$25),1,0)</f>
        <v>1</v>
      </c>
      <c r="J3648">
        <f>IF((I3648*$Y$6*(0.5*Dashboard!$C$26*Dashboard!$C$27*(PI()*(Dashboard!$C$23/2)^2)*G3648^3)/10^3)&lt;$Y$6*Dashboard!$C$28,1,0)</f>
        <v>1</v>
      </c>
      <c r="K3648" s="95">
        <f>IF($Y$7*H3648*Dashboard!$C$31*Dashboard!$C$32/(10^3)&lt;Dashboard!$C$33*$Y$5,1,0)</f>
        <v>0</v>
      </c>
      <c r="L3648" s="39">
        <f>IF(J3648=1,I3648*$Y$6*(0.5*Dashboard!$C$26*Dashboard!$C$27*(PI()*(Dashboard!$C$23/2)^2)*G3648^3)/10^6,I3648*$Y$6*Dashboard!$C$28/10^3)</f>
        <v>23.19453171550515</v>
      </c>
      <c r="M3648">
        <f>IF(K3648=1,$Y$7*H3648*Dashboard!$C$31*Dashboard!$C$32/(10^6),$Y$5*Dashboard!$C$33/10^3)</f>
        <v>0</v>
      </c>
      <c r="N3648" s="70">
        <f t="shared" si="284"/>
        <v>23.19453171550515</v>
      </c>
      <c r="O3648" s="39">
        <f t="shared" si="287"/>
        <v>9.0316477747597698E-2</v>
      </c>
      <c r="P3648" s="70">
        <f t="shared" si="288"/>
        <v>23.10421523775755</v>
      </c>
      <c r="Q3648">
        <f>IF(P3648&gt;Dashboard!$C$9*Dashboard!$C$10,1,0)</f>
        <v>1</v>
      </c>
      <c r="R3648" s="95">
        <f>IF(P3648&gt;Dashboard!$C$9,0,1)</f>
        <v>1</v>
      </c>
      <c r="S3648" s="73" cm="1">
        <f t="array" ref="S3648">_xlfn.IFS(Q3648=0,0,R3648=1,(P3648*10^3)/55,R3648=0,(Dashboard!$C$9*10^3)/55)</f>
        <v>420.07664068650092</v>
      </c>
      <c r="T3648" s="39">
        <f t="shared" si="285"/>
        <v>0</v>
      </c>
      <c r="U3648" s="63">
        <f t="shared" si="286"/>
        <v>601.1144012361849</v>
      </c>
      <c r="AC3648" s="76"/>
      <c r="AD3648" s="76"/>
    </row>
    <row r="3649" spans="2:30" x14ac:dyDescent="0.2">
      <c r="B3649" s="59">
        <v>2014</v>
      </c>
      <c r="C3649">
        <v>6</v>
      </c>
      <c r="D3649">
        <v>1</v>
      </c>
      <c r="E3649">
        <v>20</v>
      </c>
      <c r="F3649" s="114">
        <v>6.83</v>
      </c>
      <c r="G3649" s="114">
        <f>F3649*(Dashboard!$C$21/50)^Dashboard!$C$22</f>
        <v>7.5260119414372513</v>
      </c>
      <c r="H3649" s="67">
        <v>0</v>
      </c>
      <c r="I3649">
        <f>IF(AND(Dashboard!$C$24&lt;G3649,G3649&lt;Dashboard!$C$25),1,0)</f>
        <v>1</v>
      </c>
      <c r="J3649">
        <f>IF((I3649*$Y$6*(0.5*Dashboard!$C$26*Dashboard!$C$27*(PI()*(Dashboard!$C$23/2)^2)*G3649^3)/10^3)&lt;$Y$6*Dashboard!$C$28,1,0)</f>
        <v>1</v>
      </c>
      <c r="K3649" s="95">
        <f>IF($Y$7*H3649*Dashboard!$C$31*Dashboard!$C$32/(10^3)&lt;Dashboard!$C$33*$Y$5,1,0)</f>
        <v>0</v>
      </c>
      <c r="L3649" s="39">
        <f>IF(J3649=1,I3649*$Y$6*(0.5*Dashboard!$C$26*Dashboard!$C$27*(PI()*(Dashboard!$C$23/2)^2)*G3649^3)/10^6,I3649*$Y$6*Dashboard!$C$28/10^3)</f>
        <v>24.461335222491975</v>
      </c>
      <c r="M3649">
        <f>IF(K3649=1,$Y$7*H3649*Dashboard!$C$31*Dashboard!$C$32/(10^6),$Y$5*Dashboard!$C$33/10^3)</f>
        <v>0</v>
      </c>
      <c r="N3649" s="70">
        <f t="shared" si="284"/>
        <v>24.461335222491975</v>
      </c>
      <c r="O3649" s="39">
        <f t="shared" si="287"/>
        <v>9.5249245184021988E-2</v>
      </c>
      <c r="P3649" s="70">
        <f t="shared" si="288"/>
        <v>24.366085977307954</v>
      </c>
      <c r="Q3649">
        <f>IF(P3649&gt;Dashboard!$C$9*Dashboard!$C$10,1,0)</f>
        <v>1</v>
      </c>
      <c r="R3649" s="95">
        <f>IF(P3649&gt;Dashboard!$C$9,0,1)</f>
        <v>1</v>
      </c>
      <c r="S3649" s="73" cm="1">
        <f t="array" ref="S3649">_xlfn.IFS(Q3649=0,0,R3649=1,(P3649*10^3)/55,R3649=0,(Dashboard!$C$9*10^3)/55)</f>
        <v>443.01974504196278</v>
      </c>
      <c r="T3649" s="39">
        <f t="shared" si="285"/>
        <v>0</v>
      </c>
      <c r="U3649" s="63">
        <f t="shared" si="286"/>
        <v>633.94514948868095</v>
      </c>
      <c r="AC3649" s="76"/>
      <c r="AD3649" s="76"/>
    </row>
    <row r="3650" spans="2:30" x14ac:dyDescent="0.2">
      <c r="B3650" s="59">
        <v>2014</v>
      </c>
      <c r="C3650">
        <v>6</v>
      </c>
      <c r="D3650">
        <v>1</v>
      </c>
      <c r="E3650">
        <v>21</v>
      </c>
      <c r="F3650" s="114">
        <v>6.73</v>
      </c>
      <c r="G3650" s="114">
        <f>F3650*(Dashboard!$C$21/50)^Dashboard!$C$22</f>
        <v>7.4158214298495899</v>
      </c>
      <c r="H3650" s="67">
        <v>0</v>
      </c>
      <c r="I3650">
        <f>IF(AND(Dashboard!$C$24&lt;G3650,G3650&lt;Dashboard!$C$25),1,0)</f>
        <v>1</v>
      </c>
      <c r="J3650">
        <f>IF((I3650*$Y$6*(0.5*Dashboard!$C$26*Dashboard!$C$27*(PI()*(Dashboard!$C$23/2)^2)*G3650^3)/10^3)&lt;$Y$6*Dashboard!$C$28,1,0)</f>
        <v>1</v>
      </c>
      <c r="K3650" s="95">
        <f>IF($Y$7*H3650*Dashboard!$C$31*Dashboard!$C$32/(10^3)&lt;Dashboard!$C$33*$Y$5,1,0)</f>
        <v>0</v>
      </c>
      <c r="L3650" s="39">
        <f>IF(J3650=1,I3650*$Y$6*(0.5*Dashboard!$C$26*Dashboard!$C$27*(PI()*(Dashboard!$C$23/2)^2)*G3650^3)/10^6,I3650*$Y$6*Dashboard!$C$28/10^3)</f>
        <v>23.402553187570337</v>
      </c>
      <c r="M3650">
        <f>IF(K3650=1,$Y$7*H3650*Dashboard!$C$31*Dashboard!$C$32/(10^6),$Y$5*Dashboard!$C$33/10^3)</f>
        <v>0</v>
      </c>
      <c r="N3650" s="70">
        <f t="shared" si="284"/>
        <v>23.402553187570337</v>
      </c>
      <c r="O3650" s="39">
        <f t="shared" si="287"/>
        <v>9.1126486196280401E-2</v>
      </c>
      <c r="P3650" s="70">
        <f t="shared" si="288"/>
        <v>23.311426701374057</v>
      </c>
      <c r="Q3650">
        <f>IF(P3650&gt;Dashboard!$C$9*Dashboard!$C$10,1,0)</f>
        <v>1</v>
      </c>
      <c r="R3650" s="95">
        <f>IF(P3650&gt;Dashboard!$C$9,0,1)</f>
        <v>1</v>
      </c>
      <c r="S3650" s="73" cm="1">
        <f t="array" ref="S3650">_xlfn.IFS(Q3650=0,0,R3650=1,(P3650*10^3)/55,R3650=0,(Dashboard!$C$9*10^3)/55)</f>
        <v>423.84412184316466</v>
      </c>
      <c r="T3650" s="39">
        <f t="shared" si="285"/>
        <v>0</v>
      </c>
      <c r="U3650" s="63">
        <f t="shared" si="286"/>
        <v>606.50552980728457</v>
      </c>
      <c r="AC3650" s="76"/>
      <c r="AD3650" s="76"/>
    </row>
    <row r="3651" spans="2:30" x14ac:dyDescent="0.2">
      <c r="B3651" s="59">
        <v>2014</v>
      </c>
      <c r="C3651">
        <v>6</v>
      </c>
      <c r="D3651">
        <v>1</v>
      </c>
      <c r="E3651">
        <v>22</v>
      </c>
      <c r="F3651" s="114">
        <v>6.5</v>
      </c>
      <c r="G3651" s="114">
        <f>F3651*(Dashboard!$C$21/50)^Dashboard!$C$22</f>
        <v>7.1623832531979694</v>
      </c>
      <c r="H3651" s="67">
        <v>0</v>
      </c>
      <c r="I3651">
        <f>IF(AND(Dashboard!$C$24&lt;G3651,G3651&lt;Dashboard!$C$25),1,0)</f>
        <v>1</v>
      </c>
      <c r="J3651">
        <f>IF((I3651*$Y$6*(0.5*Dashboard!$C$26*Dashboard!$C$27*(PI()*(Dashboard!$C$23/2)^2)*G3651^3)/10^3)&lt;$Y$6*Dashboard!$C$28,1,0)</f>
        <v>1</v>
      </c>
      <c r="K3651" s="95">
        <f>IF($Y$7*H3651*Dashboard!$C$31*Dashboard!$C$32/(10^3)&lt;Dashboard!$C$33*$Y$5,1,0)</f>
        <v>0</v>
      </c>
      <c r="L3651" s="39">
        <f>IF(J3651=1,I3651*$Y$6*(0.5*Dashboard!$C$26*Dashboard!$C$27*(PI()*(Dashboard!$C$23/2)^2)*G3651^3)/10^6,I3651*$Y$6*Dashboard!$C$28/10^3)</f>
        <v>21.084248112350075</v>
      </c>
      <c r="M3651">
        <f>IF(K3651=1,$Y$7*H3651*Dashboard!$C$31*Dashboard!$C$32/(10^6),$Y$5*Dashboard!$C$33/10^3)</f>
        <v>0</v>
      </c>
      <c r="N3651" s="70">
        <f t="shared" si="284"/>
        <v>21.084248112350075</v>
      </c>
      <c r="O3651" s="39">
        <f t="shared" si="287"/>
        <v>8.2099308958711689E-2</v>
      </c>
      <c r="P3651" s="70">
        <f t="shared" si="288"/>
        <v>21.002148803391364</v>
      </c>
      <c r="Q3651">
        <f>IF(P3651&gt;Dashboard!$C$9*Dashboard!$C$10,1,0)</f>
        <v>1</v>
      </c>
      <c r="R3651" s="95">
        <f>IF(P3651&gt;Dashboard!$C$9,0,1)</f>
        <v>1</v>
      </c>
      <c r="S3651" s="73" cm="1">
        <f t="array" ref="S3651">_xlfn.IFS(Q3651=0,0,R3651=1,(P3651*10^3)/55,R3651=0,(Dashboard!$C$9*10^3)/55)</f>
        <v>381.85725097075203</v>
      </c>
      <c r="T3651" s="39">
        <f t="shared" si="285"/>
        <v>0</v>
      </c>
      <c r="U3651" s="63">
        <f t="shared" si="286"/>
        <v>546.42384399156003</v>
      </c>
      <c r="AC3651" s="76"/>
      <c r="AD3651" s="76"/>
    </row>
    <row r="3652" spans="2:30" x14ac:dyDescent="0.2">
      <c r="B3652" s="59">
        <v>2014</v>
      </c>
      <c r="C3652">
        <v>6</v>
      </c>
      <c r="D3652">
        <v>1</v>
      </c>
      <c r="E3652">
        <v>23</v>
      </c>
      <c r="F3652" s="114">
        <v>6.35</v>
      </c>
      <c r="G3652" s="114">
        <f>F3652*(Dashboard!$C$21/50)^Dashboard!$C$22</f>
        <v>6.9970974858164769</v>
      </c>
      <c r="H3652" s="67">
        <v>0</v>
      </c>
      <c r="I3652">
        <f>IF(AND(Dashboard!$C$24&lt;G3652,G3652&lt;Dashboard!$C$25),1,0)</f>
        <v>1</v>
      </c>
      <c r="J3652">
        <f>IF((I3652*$Y$6*(0.5*Dashboard!$C$26*Dashboard!$C$27*(PI()*(Dashboard!$C$23/2)^2)*G3652^3)/10^3)&lt;$Y$6*Dashboard!$C$28,1,0)</f>
        <v>1</v>
      </c>
      <c r="K3652" s="95">
        <f>IF($Y$7*H3652*Dashboard!$C$31*Dashboard!$C$32/(10^3)&lt;Dashboard!$C$33*$Y$5,1,0)</f>
        <v>0</v>
      </c>
      <c r="L3652" s="39">
        <f>IF(J3652=1,I3652*$Y$6*(0.5*Dashboard!$C$26*Dashboard!$C$27*(PI()*(Dashboard!$C$23/2)^2)*G3652^3)/10^6,I3652*$Y$6*Dashboard!$C$28/10^3)</f>
        <v>19.657995175748734</v>
      </c>
      <c r="M3652">
        <f>IF(K3652=1,$Y$7*H3652*Dashboard!$C$31*Dashboard!$C$32/(10^6),$Y$5*Dashboard!$C$33/10^3)</f>
        <v>0</v>
      </c>
      <c r="N3652" s="70">
        <f t="shared" si="284"/>
        <v>19.657995175748734</v>
      </c>
      <c r="O3652" s="39">
        <f t="shared" si="287"/>
        <v>7.6545666264348056E-2</v>
      </c>
      <c r="P3652" s="70">
        <f t="shared" si="288"/>
        <v>19.581449509484386</v>
      </c>
      <c r="Q3652">
        <f>IF(P3652&gt;Dashboard!$C$9*Dashboard!$C$10,1,0)</f>
        <v>1</v>
      </c>
      <c r="R3652" s="95">
        <f>IF(P3652&gt;Dashboard!$C$9,0,1)</f>
        <v>1</v>
      </c>
      <c r="S3652" s="73" cm="1">
        <f t="array" ref="S3652">_xlfn.IFS(Q3652=0,0,R3652=1,(P3652*10^3)/55,R3652=0,(Dashboard!$C$9*10^3)/55)</f>
        <v>356.02635471789796</v>
      </c>
      <c r="T3652" s="39">
        <f t="shared" si="285"/>
        <v>0</v>
      </c>
      <c r="U3652" s="63">
        <f t="shared" si="286"/>
        <v>509.46077051750723</v>
      </c>
      <c r="AC3652" s="76"/>
      <c r="AD3652" s="76"/>
    </row>
    <row r="3653" spans="2:30" x14ac:dyDescent="0.2">
      <c r="B3653" s="59">
        <v>2014</v>
      </c>
      <c r="C3653">
        <v>6</v>
      </c>
      <c r="D3653">
        <v>2</v>
      </c>
      <c r="E3653">
        <v>0</v>
      </c>
      <c r="F3653" s="114">
        <v>6.32</v>
      </c>
      <c r="G3653" s="114">
        <f>F3653*(Dashboard!$C$21/50)^Dashboard!$C$22</f>
        <v>6.9640403323401801</v>
      </c>
      <c r="H3653" s="67">
        <v>0</v>
      </c>
      <c r="I3653">
        <f>IF(AND(Dashboard!$C$24&lt;G3653,G3653&lt;Dashboard!$C$25),1,0)</f>
        <v>1</v>
      </c>
      <c r="J3653">
        <f>IF((I3653*$Y$6*(0.5*Dashboard!$C$26*Dashboard!$C$27*(PI()*(Dashboard!$C$23/2)^2)*G3653^3)/10^3)&lt;$Y$6*Dashboard!$C$28,1,0)</f>
        <v>1</v>
      </c>
      <c r="K3653" s="95">
        <f>IF($Y$7*H3653*Dashboard!$C$31*Dashboard!$C$32/(10^3)&lt;Dashboard!$C$33*$Y$5,1,0)</f>
        <v>0</v>
      </c>
      <c r="L3653" s="39">
        <f>IF(J3653=1,I3653*$Y$6*(0.5*Dashboard!$C$26*Dashboard!$C$27*(PI()*(Dashboard!$C$23/2)^2)*G3653^3)/10^6,I3653*$Y$6*Dashboard!$C$28/10^3)</f>
        <v>19.380692150362368</v>
      </c>
      <c r="M3653">
        <f>IF(K3653=1,$Y$7*H3653*Dashboard!$C$31*Dashboard!$C$32/(10^6),$Y$5*Dashboard!$C$33/10^3)</f>
        <v>0</v>
      </c>
      <c r="N3653" s="70">
        <f t="shared" ref="N3653:N3716" si="289">L3653+M3653</f>
        <v>19.380692150362368</v>
      </c>
      <c r="O3653" s="39">
        <f t="shared" si="287"/>
        <v>7.5465884493849653E-2</v>
      </c>
      <c r="P3653" s="70">
        <f t="shared" si="288"/>
        <v>19.305226265868519</v>
      </c>
      <c r="Q3653">
        <f>IF(P3653&gt;Dashboard!$C$9*Dashboard!$C$10,1,0)</f>
        <v>1</v>
      </c>
      <c r="R3653" s="95">
        <f>IF(P3653&gt;Dashboard!$C$9,0,1)</f>
        <v>1</v>
      </c>
      <c r="S3653" s="73" cm="1">
        <f t="array" ref="S3653">_xlfn.IFS(Q3653=0,0,R3653=1,(P3653*10^3)/55,R3653=0,(Dashboard!$C$9*10^3)/55)</f>
        <v>351.00411392488212</v>
      </c>
      <c r="T3653" s="39">
        <f t="shared" ref="T3653:T3716" si="290">M3653*$Y$16</f>
        <v>0</v>
      </c>
      <c r="U3653" s="63">
        <f t="shared" ref="U3653:U3716" si="291">L3653*$Y$18</f>
        <v>502.27412652267816</v>
      </c>
      <c r="AC3653" s="76"/>
      <c r="AD3653" s="76"/>
    </row>
    <row r="3654" spans="2:30" x14ac:dyDescent="0.2">
      <c r="B3654" s="59">
        <v>2014</v>
      </c>
      <c r="C3654">
        <v>6</v>
      </c>
      <c r="D3654">
        <v>2</v>
      </c>
      <c r="E3654">
        <v>1</v>
      </c>
      <c r="F3654" s="114">
        <v>6.36</v>
      </c>
      <c r="G3654" s="114">
        <f>F3654*(Dashboard!$C$21/50)^Dashboard!$C$22</f>
        <v>7.0081165369752441</v>
      </c>
      <c r="H3654" s="67">
        <v>0</v>
      </c>
      <c r="I3654">
        <f>IF(AND(Dashboard!$C$24&lt;G3654,G3654&lt;Dashboard!$C$25),1,0)</f>
        <v>1</v>
      </c>
      <c r="J3654">
        <f>IF((I3654*$Y$6*(0.5*Dashboard!$C$26*Dashboard!$C$27*(PI()*(Dashboard!$C$23/2)^2)*G3654^3)/10^3)&lt;$Y$6*Dashboard!$C$28,1,0)</f>
        <v>1</v>
      </c>
      <c r="K3654" s="95">
        <f>IF($Y$7*H3654*Dashboard!$C$31*Dashboard!$C$32/(10^3)&lt;Dashboard!$C$33*$Y$5,1,0)</f>
        <v>0</v>
      </c>
      <c r="L3654" s="39">
        <f>IF(J3654=1,I3654*$Y$6*(0.5*Dashboard!$C$26*Dashboard!$C$27*(PI()*(Dashboard!$C$23/2)^2)*G3654^3)/10^6,I3654*$Y$6*Dashboard!$C$28/10^3)</f>
        <v>19.75101392645319</v>
      </c>
      <c r="M3654">
        <f>IF(K3654=1,$Y$7*H3654*Dashboard!$C$31*Dashboard!$C$32/(10^6),$Y$5*Dashboard!$C$33/10^3)</f>
        <v>0</v>
      </c>
      <c r="N3654" s="70">
        <f t="shared" si="289"/>
        <v>19.75101392645319</v>
      </c>
      <c r="O3654" s="39">
        <f t="shared" ref="O3654:O3717" si="292">(0.215/55.215)*N3654</f>
        <v>7.6907869133160112E-2</v>
      </c>
      <c r="P3654" s="70">
        <f t="shared" ref="P3654:P3717" si="293">N3654-O3654</f>
        <v>19.674106057320031</v>
      </c>
      <c r="Q3654">
        <f>IF(P3654&gt;Dashboard!$C$9*Dashboard!$C$10,1,0)</f>
        <v>1</v>
      </c>
      <c r="R3654" s="95">
        <f>IF(P3654&gt;Dashboard!$C$9,0,1)</f>
        <v>1</v>
      </c>
      <c r="S3654" s="73" cm="1">
        <f t="array" ref="S3654">_xlfn.IFS(Q3654=0,0,R3654=1,(P3654*10^3)/55,R3654=0,(Dashboard!$C$9*10^3)/55)</f>
        <v>357.71101922400055</v>
      </c>
      <c r="T3654" s="39">
        <f t="shared" si="290"/>
        <v>0</v>
      </c>
      <c r="U3654" s="63">
        <f t="shared" si="291"/>
        <v>511.8714641809654</v>
      </c>
      <c r="AC3654" s="76"/>
      <c r="AD3654" s="76"/>
    </row>
    <row r="3655" spans="2:30" x14ac:dyDescent="0.2">
      <c r="B3655" s="59">
        <v>2014</v>
      </c>
      <c r="C3655">
        <v>6</v>
      </c>
      <c r="D3655">
        <v>2</v>
      </c>
      <c r="E3655">
        <v>2</v>
      </c>
      <c r="F3655" s="114">
        <v>6.4</v>
      </c>
      <c r="G3655" s="114">
        <f>F3655*(Dashboard!$C$21/50)^Dashboard!$C$22</f>
        <v>7.052192741610309</v>
      </c>
      <c r="H3655" s="67">
        <v>0</v>
      </c>
      <c r="I3655">
        <f>IF(AND(Dashboard!$C$24&lt;G3655,G3655&lt;Dashboard!$C$25),1,0)</f>
        <v>1</v>
      </c>
      <c r="J3655">
        <f>IF((I3655*$Y$6*(0.5*Dashboard!$C$26*Dashboard!$C$27*(PI()*(Dashboard!$C$23/2)^2)*G3655^3)/10^3)&lt;$Y$6*Dashboard!$C$28,1,0)</f>
        <v>1</v>
      </c>
      <c r="K3655" s="95">
        <f>IF($Y$7*H3655*Dashboard!$C$31*Dashboard!$C$32/(10^3)&lt;Dashboard!$C$33*$Y$5,1,0)</f>
        <v>0</v>
      </c>
      <c r="L3655" s="39">
        <f>IF(J3655=1,I3655*$Y$6*(0.5*Dashboard!$C$26*Dashboard!$C$27*(PI()*(Dashboard!$C$23/2)^2)*G3655^3)/10^6,I3655*$Y$6*Dashboard!$C$28/10^3)</f>
        <v>20.126023257765681</v>
      </c>
      <c r="M3655">
        <f>IF(K3655=1,$Y$7*H3655*Dashboard!$C$31*Dashboard!$C$32/(10^6),$Y$5*Dashboard!$C$33/10^3)</f>
        <v>0</v>
      </c>
      <c r="N3655" s="70">
        <f t="shared" si="289"/>
        <v>20.126023257765681</v>
      </c>
      <c r="O3655" s="39">
        <f t="shared" si="292"/>
        <v>7.8368106500400631E-2</v>
      </c>
      <c r="P3655" s="70">
        <f t="shared" si="293"/>
        <v>20.047655151265282</v>
      </c>
      <c r="Q3655">
        <f>IF(P3655&gt;Dashboard!$C$9*Dashboard!$C$10,1,0)</f>
        <v>1</v>
      </c>
      <c r="R3655" s="95">
        <f>IF(P3655&gt;Dashboard!$C$9,0,1)</f>
        <v>1</v>
      </c>
      <c r="S3655" s="73" cm="1">
        <f t="array" ref="S3655">_xlfn.IFS(Q3655=0,0,R3655=1,(P3655*10^3)/55,R3655=0,(Dashboard!$C$9*10^3)/55)</f>
        <v>364.50282093209603</v>
      </c>
      <c r="T3655" s="39">
        <f t="shared" si="290"/>
        <v>0</v>
      </c>
      <c r="U3655" s="63">
        <f t="shared" si="291"/>
        <v>521.59028551415054</v>
      </c>
      <c r="AC3655" s="76"/>
      <c r="AD3655" s="76"/>
    </row>
    <row r="3656" spans="2:30" x14ac:dyDescent="0.2">
      <c r="B3656" s="59">
        <v>2014</v>
      </c>
      <c r="C3656">
        <v>6</v>
      </c>
      <c r="D3656">
        <v>2</v>
      </c>
      <c r="E3656">
        <v>3</v>
      </c>
      <c r="F3656" s="114">
        <v>6.49</v>
      </c>
      <c r="G3656" s="114">
        <f>F3656*(Dashboard!$C$21/50)^Dashboard!$C$22</f>
        <v>7.1513642020392032</v>
      </c>
      <c r="H3656" s="67">
        <v>0</v>
      </c>
      <c r="I3656">
        <f>IF(AND(Dashboard!$C$24&lt;G3656,G3656&lt;Dashboard!$C$25),1,0)</f>
        <v>1</v>
      </c>
      <c r="J3656">
        <f>IF((I3656*$Y$6*(0.5*Dashboard!$C$26*Dashboard!$C$27*(PI()*(Dashboard!$C$23/2)^2)*G3656^3)/10^3)&lt;$Y$6*Dashboard!$C$28,1,0)</f>
        <v>1</v>
      </c>
      <c r="K3656" s="95">
        <f>IF($Y$7*H3656*Dashboard!$C$31*Dashboard!$C$32/(10^3)&lt;Dashboard!$C$33*$Y$5,1,0)</f>
        <v>0</v>
      </c>
      <c r="L3656" s="39">
        <f>IF(J3656=1,I3656*$Y$6*(0.5*Dashboard!$C$26*Dashboard!$C$27*(PI()*(Dashboard!$C$23/2)^2)*G3656^3)/10^6,I3656*$Y$6*Dashboard!$C$28/10^3)</f>
        <v>20.98708583184818</v>
      </c>
      <c r="M3656">
        <f>IF(K3656=1,$Y$7*H3656*Dashboard!$C$31*Dashboard!$C$32/(10^6),$Y$5*Dashboard!$C$33/10^3)</f>
        <v>0</v>
      </c>
      <c r="N3656" s="70">
        <f t="shared" si="289"/>
        <v>20.98708583184818</v>
      </c>
      <c r="O3656" s="39">
        <f t="shared" si="292"/>
        <v>8.1720971725932415E-2</v>
      </c>
      <c r="P3656" s="70">
        <f t="shared" si="293"/>
        <v>20.905364860122248</v>
      </c>
      <c r="Q3656">
        <f>IF(P3656&gt;Dashboard!$C$9*Dashboard!$C$10,1,0)</f>
        <v>1</v>
      </c>
      <c r="R3656" s="95">
        <f>IF(P3656&gt;Dashboard!$C$9,0,1)</f>
        <v>1</v>
      </c>
      <c r="S3656" s="73" cm="1">
        <f t="array" ref="S3656">_xlfn.IFS(Q3656=0,0,R3656=1,(P3656*10^3)/55,R3656=0,(Dashboard!$C$9*10^3)/55)</f>
        <v>380.09754291131361</v>
      </c>
      <c r="T3656" s="39">
        <f t="shared" si="290"/>
        <v>0</v>
      </c>
      <c r="U3656" s="63">
        <f t="shared" si="291"/>
        <v>543.90576573143312</v>
      </c>
      <c r="AC3656" s="76"/>
      <c r="AD3656" s="76"/>
    </row>
    <row r="3657" spans="2:30" x14ac:dyDescent="0.2">
      <c r="B3657" s="59">
        <v>2014</v>
      </c>
      <c r="C3657">
        <v>6</v>
      </c>
      <c r="D3657">
        <v>2</v>
      </c>
      <c r="E3657">
        <v>4</v>
      </c>
      <c r="F3657" s="114">
        <v>6.58</v>
      </c>
      <c r="G3657" s="114">
        <f>F3657*(Dashboard!$C$21/50)^Dashboard!$C$22</f>
        <v>7.2505356624680983</v>
      </c>
      <c r="H3657" s="67">
        <v>0</v>
      </c>
      <c r="I3657">
        <f>IF(AND(Dashboard!$C$24&lt;G3657,G3657&lt;Dashboard!$C$25),1,0)</f>
        <v>1</v>
      </c>
      <c r="J3657">
        <f>IF((I3657*$Y$6*(0.5*Dashboard!$C$26*Dashboard!$C$27*(PI()*(Dashboard!$C$23/2)^2)*G3657^3)/10^3)&lt;$Y$6*Dashboard!$C$28,1,0)</f>
        <v>1</v>
      </c>
      <c r="K3657" s="95">
        <f>IF($Y$7*H3657*Dashboard!$C$31*Dashboard!$C$32/(10^3)&lt;Dashboard!$C$33*$Y$5,1,0)</f>
        <v>0</v>
      </c>
      <c r="L3657" s="39">
        <f>IF(J3657=1,I3657*$Y$6*(0.5*Dashboard!$C$26*Dashboard!$C$27*(PI()*(Dashboard!$C$23/2)^2)*G3657^3)/10^6,I3657*$Y$6*Dashboard!$C$28/10^3)</f>
        <v>21.872364216705776</v>
      </c>
      <c r="M3657">
        <f>IF(K3657=1,$Y$7*H3657*Dashboard!$C$31*Dashboard!$C$32/(10^6),$Y$5*Dashboard!$C$33/10^3)</f>
        <v>0</v>
      </c>
      <c r="N3657" s="70">
        <f t="shared" si="289"/>
        <v>21.872364216705776</v>
      </c>
      <c r="O3657" s="39">
        <f t="shared" si="292"/>
        <v>8.5168130156510757E-2</v>
      </c>
      <c r="P3657" s="70">
        <f t="shared" si="293"/>
        <v>21.787196086549265</v>
      </c>
      <c r="Q3657">
        <f>IF(P3657&gt;Dashboard!$C$9*Dashboard!$C$10,1,0)</f>
        <v>1</v>
      </c>
      <c r="R3657" s="95">
        <f>IF(P3657&gt;Dashboard!$C$9,0,1)</f>
        <v>1</v>
      </c>
      <c r="S3657" s="73" cm="1">
        <f t="array" ref="S3657">_xlfn.IFS(Q3657=0,0,R3657=1,(P3657*10^3)/55,R3657=0,(Dashboard!$C$9*10^3)/55)</f>
        <v>396.1308379372594</v>
      </c>
      <c r="T3657" s="39">
        <f t="shared" si="290"/>
        <v>0</v>
      </c>
      <c r="U3657" s="63">
        <f t="shared" si="291"/>
        <v>566.8488280345739</v>
      </c>
      <c r="AC3657" s="76"/>
      <c r="AD3657" s="76"/>
    </row>
    <row r="3658" spans="2:30" x14ac:dyDescent="0.2">
      <c r="B3658" s="59">
        <v>2014</v>
      </c>
      <c r="C3658">
        <v>6</v>
      </c>
      <c r="D3658">
        <v>2</v>
      </c>
      <c r="E3658">
        <v>5</v>
      </c>
      <c r="F3658" s="114">
        <v>6.57</v>
      </c>
      <c r="G3658" s="114">
        <f>F3658*(Dashboard!$C$21/50)^Dashboard!$C$22</f>
        <v>7.2395166113093321</v>
      </c>
      <c r="H3658" s="67">
        <v>0</v>
      </c>
      <c r="I3658">
        <f>IF(AND(Dashboard!$C$24&lt;G3658,G3658&lt;Dashboard!$C$25),1,0)</f>
        <v>1</v>
      </c>
      <c r="J3658">
        <f>IF((I3658*$Y$6*(0.5*Dashboard!$C$26*Dashboard!$C$27*(PI()*(Dashboard!$C$23/2)^2)*G3658^3)/10^3)&lt;$Y$6*Dashboard!$C$28,1,0)</f>
        <v>1</v>
      </c>
      <c r="K3658" s="95">
        <f>IF($Y$7*H3658*Dashboard!$C$31*Dashboard!$C$32/(10^3)&lt;Dashboard!$C$33*$Y$5,1,0)</f>
        <v>0</v>
      </c>
      <c r="L3658" s="39">
        <f>IF(J3658=1,I3658*$Y$6*(0.5*Dashboard!$C$26*Dashboard!$C$27*(PI()*(Dashboard!$C$23/2)^2)*G3658^3)/10^6,I3658*$Y$6*Dashboard!$C$28/10^3)</f>
        <v>21.772793667856909</v>
      </c>
      <c r="M3658">
        <f>IF(K3658=1,$Y$7*H3658*Dashboard!$C$31*Dashboard!$C$32/(10^6),$Y$5*Dashboard!$C$33/10^3)</f>
        <v>0</v>
      </c>
      <c r="N3658" s="70">
        <f t="shared" si="289"/>
        <v>21.772793667856909</v>
      </c>
      <c r="O3658" s="39">
        <f t="shared" si="292"/>
        <v>8.4780415441261164E-2</v>
      </c>
      <c r="P3658" s="70">
        <f t="shared" si="293"/>
        <v>21.688013252415647</v>
      </c>
      <c r="Q3658">
        <f>IF(P3658&gt;Dashboard!$C$9*Dashboard!$C$10,1,0)</f>
        <v>1</v>
      </c>
      <c r="R3658" s="95">
        <f>IF(P3658&gt;Dashboard!$C$9,0,1)</f>
        <v>1</v>
      </c>
      <c r="S3658" s="73" cm="1">
        <f t="array" ref="S3658">_xlfn.IFS(Q3658=0,0,R3658=1,(P3658*10^3)/55,R3658=0,(Dashboard!$C$9*10^3)/55)</f>
        <v>394.32751368028448</v>
      </c>
      <c r="T3658" s="39">
        <f t="shared" si="290"/>
        <v>0</v>
      </c>
      <c r="U3658" s="63">
        <f t="shared" si="291"/>
        <v>564.26833658140811</v>
      </c>
      <c r="AC3658" s="76"/>
      <c r="AD3658" s="76"/>
    </row>
    <row r="3659" spans="2:30" x14ac:dyDescent="0.2">
      <c r="B3659" s="59">
        <v>2014</v>
      </c>
      <c r="C3659">
        <v>6</v>
      </c>
      <c r="D3659">
        <v>2</v>
      </c>
      <c r="E3659">
        <v>6</v>
      </c>
      <c r="F3659" s="114">
        <v>6.51</v>
      </c>
      <c r="G3659" s="114">
        <f>F3659*(Dashboard!$C$21/50)^Dashboard!$C$22</f>
        <v>7.1734023043567348</v>
      </c>
      <c r="H3659" s="67">
        <v>0</v>
      </c>
      <c r="I3659">
        <f>IF(AND(Dashboard!$C$24&lt;G3659,G3659&lt;Dashboard!$C$25),1,0)</f>
        <v>1</v>
      </c>
      <c r="J3659">
        <f>IF((I3659*$Y$6*(0.5*Dashboard!$C$26*Dashboard!$C$27*(PI()*(Dashboard!$C$23/2)^2)*G3659^3)/10^3)&lt;$Y$6*Dashboard!$C$28,1,0)</f>
        <v>1</v>
      </c>
      <c r="K3659" s="95">
        <f>IF($Y$7*H3659*Dashboard!$C$31*Dashboard!$C$32/(10^3)&lt;Dashboard!$C$33*$Y$5,1,0)</f>
        <v>0</v>
      </c>
      <c r="L3659" s="39">
        <f>IF(J3659=1,I3659*$Y$6*(0.5*Dashboard!$C$26*Dashboard!$C$27*(PI()*(Dashboard!$C$23/2)^2)*G3659^3)/10^6,I3659*$Y$6*Dashboard!$C$28/10^3)</f>
        <v>21.181709814126933</v>
      </c>
      <c r="M3659">
        <f>IF(K3659=1,$Y$7*H3659*Dashboard!$C$31*Dashboard!$C$32/(10^6),$Y$5*Dashboard!$C$33/10^3)</f>
        <v>0</v>
      </c>
      <c r="N3659" s="70">
        <f t="shared" si="289"/>
        <v>21.181709814126933</v>
      </c>
      <c r="O3659" s="39">
        <f t="shared" si="292"/>
        <v>8.247881209883709E-2</v>
      </c>
      <c r="P3659" s="70">
        <f t="shared" si="293"/>
        <v>21.099231002028095</v>
      </c>
      <c r="Q3659">
        <f>IF(P3659&gt;Dashboard!$C$9*Dashboard!$C$10,1,0)</f>
        <v>1</v>
      </c>
      <c r="R3659" s="95">
        <f>IF(P3659&gt;Dashboard!$C$9,0,1)</f>
        <v>1</v>
      </c>
      <c r="S3659" s="73" cm="1">
        <f t="array" ref="S3659">_xlfn.IFS(Q3659=0,0,R3659=1,(P3659*10^3)/55,R3659=0,(Dashboard!$C$9*10^3)/55)</f>
        <v>383.62238185505623</v>
      </c>
      <c r="T3659" s="39">
        <f t="shared" si="290"/>
        <v>0</v>
      </c>
      <c r="U3659" s="63">
        <f t="shared" si="291"/>
        <v>548.94968211692697</v>
      </c>
      <c r="AC3659" s="76"/>
      <c r="AD3659" s="76"/>
    </row>
    <row r="3660" spans="2:30" x14ac:dyDescent="0.2">
      <c r="B3660" s="59">
        <v>2014</v>
      </c>
      <c r="C3660">
        <v>6</v>
      </c>
      <c r="D3660">
        <v>2</v>
      </c>
      <c r="E3660">
        <v>7</v>
      </c>
      <c r="F3660" s="114">
        <v>6.41</v>
      </c>
      <c r="G3660" s="114">
        <f>F3660*(Dashboard!$C$21/50)^Dashboard!$C$22</f>
        <v>7.0632117927690743</v>
      </c>
      <c r="H3660" s="67">
        <v>43.77</v>
      </c>
      <c r="I3660">
        <f>IF(AND(Dashboard!$C$24&lt;G3660,G3660&lt;Dashboard!$C$25),1,0)</f>
        <v>1</v>
      </c>
      <c r="J3660">
        <f>IF((I3660*$Y$6*(0.5*Dashboard!$C$26*Dashboard!$C$27*(PI()*(Dashboard!$C$23/2)^2)*G3660^3)/10^3)&lt;$Y$6*Dashboard!$C$28,1,0)</f>
        <v>1</v>
      </c>
      <c r="K3660" s="95">
        <f>IF($Y$7*H3660*Dashboard!$C$31*Dashboard!$C$32/(10^3)&lt;Dashboard!$C$33*$Y$5,1,0)</f>
        <v>0</v>
      </c>
      <c r="L3660" s="39">
        <f>IF(J3660=1,I3660*$Y$6*(0.5*Dashboard!$C$26*Dashboard!$C$27*(PI()*(Dashboard!$C$23/2)^2)*G3660^3)/10^6,I3660*$Y$6*Dashboard!$C$28/10^3)</f>
        <v>20.220511475958045</v>
      </c>
      <c r="M3660">
        <f>IF(K3660=1,$Y$7*H3660*Dashboard!$C$31*Dashboard!$C$32/(10^6),$Y$5*Dashboard!$C$33/10^3)</f>
        <v>0</v>
      </c>
      <c r="N3660" s="70">
        <f t="shared" si="289"/>
        <v>20.220511475958045</v>
      </c>
      <c r="O3660" s="39">
        <f t="shared" si="292"/>
        <v>7.8736031283726873E-2</v>
      </c>
      <c r="P3660" s="70">
        <f t="shared" si="293"/>
        <v>20.141775444674316</v>
      </c>
      <c r="Q3660">
        <f>IF(P3660&gt;Dashboard!$C$9*Dashboard!$C$10,1,0)</f>
        <v>1</v>
      </c>
      <c r="R3660" s="95">
        <f>IF(P3660&gt;Dashboard!$C$9,0,1)</f>
        <v>1</v>
      </c>
      <c r="S3660" s="73" cm="1">
        <f t="array" ref="S3660">_xlfn.IFS(Q3660=0,0,R3660=1,(P3660*10^3)/55,R3660=0,(Dashboard!$C$9*10^3)/55)</f>
        <v>366.21409899407848</v>
      </c>
      <c r="T3660" s="39">
        <f t="shared" si="290"/>
        <v>0</v>
      </c>
      <c r="U3660" s="63">
        <f t="shared" si="291"/>
        <v>524.03906220855595</v>
      </c>
      <c r="AC3660" s="76"/>
      <c r="AD3660" s="76"/>
    </row>
    <row r="3661" spans="2:30" x14ac:dyDescent="0.2">
      <c r="B3661" s="59">
        <v>2014</v>
      </c>
      <c r="C3661">
        <v>6</v>
      </c>
      <c r="D3661">
        <v>2</v>
      </c>
      <c r="E3661">
        <v>8</v>
      </c>
      <c r="F3661" s="114">
        <v>5.85</v>
      </c>
      <c r="G3661" s="114">
        <f>F3661*(Dashboard!$C$21/50)^Dashboard!$C$22</f>
        <v>6.4461449278781719</v>
      </c>
      <c r="H3661" s="67">
        <v>218.9</v>
      </c>
      <c r="I3661">
        <f>IF(AND(Dashboard!$C$24&lt;G3661,G3661&lt;Dashboard!$C$25),1,0)</f>
        <v>1</v>
      </c>
      <c r="J3661">
        <f>IF((I3661*$Y$6*(0.5*Dashboard!$C$26*Dashboard!$C$27*(PI()*(Dashboard!$C$23/2)^2)*G3661^3)/10^3)&lt;$Y$6*Dashboard!$C$28,1,0)</f>
        <v>1</v>
      </c>
      <c r="K3661" s="95">
        <f>IF($Y$7*H3661*Dashboard!$C$31*Dashboard!$C$32/(10^3)&lt;Dashboard!$C$33*$Y$5,1,0)</f>
        <v>0</v>
      </c>
      <c r="L3661" s="39">
        <f>IF(J3661=1,I3661*$Y$6*(0.5*Dashboard!$C$26*Dashboard!$C$27*(PI()*(Dashboard!$C$23/2)^2)*G3661^3)/10^6,I3661*$Y$6*Dashboard!$C$28/10^3)</f>
        <v>15.370416873903205</v>
      </c>
      <c r="M3661">
        <f>IF(K3661=1,$Y$7*H3661*Dashboard!$C$31*Dashboard!$C$32/(10^6),$Y$5*Dashboard!$C$33/10^3)</f>
        <v>0</v>
      </c>
      <c r="N3661" s="70">
        <f t="shared" si="289"/>
        <v>15.370416873903205</v>
      </c>
      <c r="O3661" s="39">
        <f t="shared" si="292"/>
        <v>5.9850396230900819E-2</v>
      </c>
      <c r="P3661" s="70">
        <f t="shared" si="293"/>
        <v>15.310566477672303</v>
      </c>
      <c r="Q3661">
        <f>IF(P3661&gt;Dashboard!$C$9*Dashboard!$C$10,1,0)</f>
        <v>1</v>
      </c>
      <c r="R3661" s="95">
        <f>IF(P3661&gt;Dashboard!$C$9,0,1)</f>
        <v>1</v>
      </c>
      <c r="S3661" s="73" cm="1">
        <f t="array" ref="S3661">_xlfn.IFS(Q3661=0,0,R3661=1,(P3661*10^3)/55,R3661=0,(Dashboard!$C$9*10^3)/55)</f>
        <v>278.37393595767821</v>
      </c>
      <c r="T3661" s="39">
        <f t="shared" si="290"/>
        <v>0</v>
      </c>
      <c r="U3661" s="63">
        <f t="shared" si="291"/>
        <v>398.34298226984731</v>
      </c>
      <c r="AC3661" s="76"/>
      <c r="AD3661" s="76"/>
    </row>
    <row r="3662" spans="2:30" x14ac:dyDescent="0.2">
      <c r="B3662" s="59">
        <v>2014</v>
      </c>
      <c r="C3662">
        <v>6</v>
      </c>
      <c r="D3662">
        <v>2</v>
      </c>
      <c r="E3662">
        <v>9</v>
      </c>
      <c r="F3662" s="114">
        <v>5.16</v>
      </c>
      <c r="G3662" s="114">
        <f>F3662*(Dashboard!$C$21/50)^Dashboard!$C$22</f>
        <v>5.6858303979233114</v>
      </c>
      <c r="H3662" s="67">
        <v>401.59</v>
      </c>
      <c r="I3662">
        <f>IF(AND(Dashboard!$C$24&lt;G3662,G3662&lt;Dashboard!$C$25),1,0)</f>
        <v>1</v>
      </c>
      <c r="J3662">
        <f>IF((I3662*$Y$6*(0.5*Dashboard!$C$26*Dashboard!$C$27*(PI()*(Dashboard!$C$23/2)^2)*G3662^3)/10^3)&lt;$Y$6*Dashboard!$C$28,1,0)</f>
        <v>1</v>
      </c>
      <c r="K3662" s="95">
        <f>IF($Y$7*H3662*Dashboard!$C$31*Dashboard!$C$32/(10^3)&lt;Dashboard!$C$33*$Y$5,1,0)</f>
        <v>0</v>
      </c>
      <c r="L3662" s="39">
        <f>IF(J3662=1,I3662*$Y$6*(0.5*Dashboard!$C$26*Dashboard!$C$27*(PI()*(Dashboard!$C$23/2)^2)*G3662^3)/10^6,I3662*$Y$6*Dashboard!$C$28/10^3)</f>
        <v>10.547927915329529</v>
      </c>
      <c r="M3662">
        <f>IF(K3662=1,$Y$7*H3662*Dashboard!$C$31*Dashboard!$C$32/(10^6),$Y$5*Dashboard!$C$33/10^3)</f>
        <v>0</v>
      </c>
      <c r="N3662" s="70">
        <f t="shared" si="289"/>
        <v>10.547927915329529</v>
      </c>
      <c r="O3662" s="39">
        <f t="shared" si="292"/>
        <v>4.1072253949032848E-2</v>
      </c>
      <c r="P3662" s="70">
        <f t="shared" si="293"/>
        <v>10.506855661380497</v>
      </c>
      <c r="Q3662">
        <f>IF(P3662&gt;Dashboard!$C$9*Dashboard!$C$10,1,0)</f>
        <v>1</v>
      </c>
      <c r="R3662" s="95">
        <f>IF(P3662&gt;Dashboard!$C$9,0,1)</f>
        <v>1</v>
      </c>
      <c r="S3662" s="73" cm="1">
        <f t="array" ref="S3662">_xlfn.IFS(Q3662=0,0,R3662=1,(P3662*10^3)/55,R3662=0,(Dashboard!$C$9*10^3)/55)</f>
        <v>191.03373929782722</v>
      </c>
      <c r="T3662" s="39">
        <f t="shared" si="290"/>
        <v>0</v>
      </c>
      <c r="U3662" s="63">
        <f t="shared" si="291"/>
        <v>273.36233604006009</v>
      </c>
      <c r="AC3662" s="76"/>
      <c r="AD3662" s="76"/>
    </row>
    <row r="3663" spans="2:30" x14ac:dyDescent="0.2">
      <c r="B3663" s="59">
        <v>2014</v>
      </c>
      <c r="C3663">
        <v>6</v>
      </c>
      <c r="D3663">
        <v>2</v>
      </c>
      <c r="E3663">
        <v>10</v>
      </c>
      <c r="F3663" s="114">
        <v>4.4800000000000004</v>
      </c>
      <c r="G3663" s="114">
        <f>F3663*(Dashboard!$C$21/50)^Dashboard!$C$22</f>
        <v>4.9365349191272161</v>
      </c>
      <c r="H3663" s="67">
        <v>548.1</v>
      </c>
      <c r="I3663">
        <f>IF(AND(Dashboard!$C$24&lt;G3663,G3663&lt;Dashboard!$C$25),1,0)</f>
        <v>1</v>
      </c>
      <c r="J3663">
        <f>IF((I3663*$Y$6*(0.5*Dashboard!$C$26*Dashboard!$C$27*(PI()*(Dashboard!$C$23/2)^2)*G3663^3)/10^3)&lt;$Y$6*Dashboard!$C$28,1,0)</f>
        <v>1</v>
      </c>
      <c r="K3663" s="95">
        <f>IF($Y$7*H3663*Dashboard!$C$31*Dashboard!$C$32/(10^3)&lt;Dashboard!$C$33*$Y$5,1,0)</f>
        <v>0</v>
      </c>
      <c r="L3663" s="39">
        <f>IF(J3663=1,I3663*$Y$6*(0.5*Dashboard!$C$26*Dashboard!$C$27*(PI()*(Dashboard!$C$23/2)^2)*G3663^3)/10^6,I3663*$Y$6*Dashboard!$C$28/10^3)</f>
        <v>6.9032259774136282</v>
      </c>
      <c r="M3663">
        <f>IF(K3663=1,$Y$7*H3663*Dashboard!$C$31*Dashboard!$C$32/(10^6),$Y$5*Dashboard!$C$33/10^3)</f>
        <v>0</v>
      </c>
      <c r="N3663" s="70">
        <f t="shared" si="289"/>
        <v>6.9032259774136282</v>
      </c>
      <c r="O3663" s="39">
        <f t="shared" si="292"/>
        <v>2.6880260529637417E-2</v>
      </c>
      <c r="P3663" s="70">
        <f t="shared" si="293"/>
        <v>6.876345716883991</v>
      </c>
      <c r="Q3663">
        <f>IF(P3663&gt;Dashboard!$C$9*Dashboard!$C$10,1,0)</f>
        <v>1</v>
      </c>
      <c r="R3663" s="95">
        <f>IF(P3663&gt;Dashboard!$C$9,0,1)</f>
        <v>1</v>
      </c>
      <c r="S3663" s="73" cm="1">
        <f t="array" ref="S3663">_xlfn.IFS(Q3663=0,0,R3663=1,(P3663*10^3)/55,R3663=0,(Dashboard!$C$9*10^3)/55)</f>
        <v>125.02446757970894</v>
      </c>
      <c r="T3663" s="39">
        <f t="shared" si="290"/>
        <v>0</v>
      </c>
      <c r="U3663" s="63">
        <f t="shared" si="291"/>
        <v>178.9054679313536</v>
      </c>
      <c r="AC3663" s="76"/>
      <c r="AD3663" s="76"/>
    </row>
    <row r="3664" spans="2:30" x14ac:dyDescent="0.2">
      <c r="B3664" s="59">
        <v>2014</v>
      </c>
      <c r="C3664">
        <v>6</v>
      </c>
      <c r="D3664">
        <v>2</v>
      </c>
      <c r="E3664">
        <v>11</v>
      </c>
      <c r="F3664" s="114">
        <v>3.74</v>
      </c>
      <c r="G3664" s="114">
        <f>F3664*(Dashboard!$C$21/50)^Dashboard!$C$22</f>
        <v>4.1211251333785244</v>
      </c>
      <c r="H3664" s="67">
        <v>630.89</v>
      </c>
      <c r="I3664">
        <f>IF(AND(Dashboard!$C$24&lt;G3664,G3664&lt;Dashboard!$C$25),1,0)</f>
        <v>1</v>
      </c>
      <c r="J3664">
        <f>IF((I3664*$Y$6*(0.5*Dashboard!$C$26*Dashboard!$C$27*(PI()*(Dashboard!$C$23/2)^2)*G3664^3)/10^3)&lt;$Y$6*Dashboard!$C$28,1,0)</f>
        <v>1</v>
      </c>
      <c r="K3664" s="95">
        <f>IF($Y$7*H3664*Dashboard!$C$31*Dashboard!$C$32/(10^3)&lt;Dashboard!$C$33*$Y$5,1,0)</f>
        <v>0</v>
      </c>
      <c r="L3664" s="39">
        <f>IF(J3664=1,I3664*$Y$6*(0.5*Dashboard!$C$26*Dashboard!$C$27*(PI()*(Dashboard!$C$23/2)^2)*G3664^3)/10^6,I3664*$Y$6*Dashboard!$C$28/10^3)</f>
        <v>4.0163620503311499</v>
      </c>
      <c r="M3664">
        <f>IF(K3664=1,$Y$7*H3664*Dashboard!$C$31*Dashboard!$C$32/(10^6),$Y$5*Dashboard!$C$33/10^3)</f>
        <v>0</v>
      </c>
      <c r="N3664" s="70">
        <f t="shared" si="289"/>
        <v>4.0163620503311499</v>
      </c>
      <c r="O3664" s="39">
        <f t="shared" si="292"/>
        <v>1.563918936559263E-2</v>
      </c>
      <c r="P3664" s="70">
        <f t="shared" si="293"/>
        <v>4.0007228609655572</v>
      </c>
      <c r="Q3664">
        <f>IF(P3664&gt;Dashboard!$C$9*Dashboard!$C$10,1,0)</f>
        <v>0</v>
      </c>
      <c r="R3664" s="95">
        <f>IF(P3664&gt;Dashboard!$C$9,0,1)</f>
        <v>1</v>
      </c>
      <c r="S3664" s="73" cm="1">
        <f t="array" ref="S3664">_xlfn.IFS(Q3664=0,0,R3664=1,(P3664*10^3)/55,R3664=0,(Dashboard!$C$9*10^3)/55)</f>
        <v>0</v>
      </c>
      <c r="T3664" s="39">
        <f t="shared" si="290"/>
        <v>0</v>
      </c>
      <c r="U3664" s="63">
        <f t="shared" si="291"/>
        <v>104.08889037490813</v>
      </c>
      <c r="AC3664" s="76"/>
      <c r="AD3664" s="76"/>
    </row>
    <row r="3665" spans="2:30" x14ac:dyDescent="0.2">
      <c r="B3665" s="59">
        <v>2014</v>
      </c>
      <c r="C3665">
        <v>6</v>
      </c>
      <c r="D3665">
        <v>2</v>
      </c>
      <c r="E3665">
        <v>12</v>
      </c>
      <c r="F3665" s="114">
        <v>3.28</v>
      </c>
      <c r="G3665" s="114">
        <f>F3665*(Dashboard!$C$21/50)^Dashboard!$C$22</f>
        <v>3.6142487800752829</v>
      </c>
      <c r="H3665" s="67">
        <v>666.53</v>
      </c>
      <c r="I3665">
        <f>IF(AND(Dashboard!$C$24&lt;G3665,G3665&lt;Dashboard!$C$25),1,0)</f>
        <v>1</v>
      </c>
      <c r="J3665">
        <f>IF((I3665*$Y$6*(0.5*Dashboard!$C$26*Dashboard!$C$27*(PI()*(Dashboard!$C$23/2)^2)*G3665^3)/10^3)&lt;$Y$6*Dashboard!$C$28,1,0)</f>
        <v>1</v>
      </c>
      <c r="K3665" s="95">
        <f>IF($Y$7*H3665*Dashboard!$C$31*Dashboard!$C$32/(10^3)&lt;Dashboard!$C$33*$Y$5,1,0)</f>
        <v>0</v>
      </c>
      <c r="L3665" s="39">
        <f>IF(J3665=1,I3665*$Y$6*(0.5*Dashboard!$C$26*Dashboard!$C$27*(PI()*(Dashboard!$C$23/2)^2)*G3665^3)/10^6,I3665*$Y$6*Dashboard!$C$28/10^3)</f>
        <v>2.7091907206024763</v>
      </c>
      <c r="M3665">
        <f>IF(K3665=1,$Y$7*H3665*Dashboard!$C$31*Dashboard!$C$32/(10^6),$Y$5*Dashboard!$C$33/10^3)</f>
        <v>0</v>
      </c>
      <c r="N3665" s="70">
        <f t="shared" si="289"/>
        <v>2.7091907206024763</v>
      </c>
      <c r="O3665" s="39">
        <f t="shared" si="292"/>
        <v>1.0549234898660371E-2</v>
      </c>
      <c r="P3665" s="70">
        <f t="shared" si="293"/>
        <v>2.6986414857038161</v>
      </c>
      <c r="Q3665">
        <f>IF(P3665&gt;Dashboard!$C$9*Dashboard!$C$10,1,0)</f>
        <v>0</v>
      </c>
      <c r="R3665" s="95">
        <f>IF(P3665&gt;Dashboard!$C$9,0,1)</f>
        <v>1</v>
      </c>
      <c r="S3665" s="73" cm="1">
        <f t="array" ref="S3665">_xlfn.IFS(Q3665=0,0,R3665=1,(P3665*10^3)/55,R3665=0,(Dashboard!$C$9*10^3)/55)</f>
        <v>0</v>
      </c>
      <c r="T3665" s="39">
        <f t="shared" si="290"/>
        <v>0</v>
      </c>
      <c r="U3665" s="63">
        <f t="shared" si="291"/>
        <v>70.211961070157713</v>
      </c>
      <c r="AC3665" s="76"/>
      <c r="AD3665" s="76"/>
    </row>
    <row r="3666" spans="2:30" x14ac:dyDescent="0.2">
      <c r="B3666" s="59">
        <v>2014</v>
      </c>
      <c r="C3666">
        <v>6</v>
      </c>
      <c r="D3666">
        <v>2</v>
      </c>
      <c r="E3666">
        <v>13</v>
      </c>
      <c r="F3666" s="114">
        <v>3.5</v>
      </c>
      <c r="G3666" s="114">
        <f>F3666*(Dashboard!$C$21/50)^Dashboard!$C$22</f>
        <v>3.8566679055681372</v>
      </c>
      <c r="H3666" s="67">
        <v>629.44000000000005</v>
      </c>
      <c r="I3666">
        <f>IF(AND(Dashboard!$C$24&lt;G3666,G3666&lt;Dashboard!$C$25),1,0)</f>
        <v>1</v>
      </c>
      <c r="J3666">
        <f>IF((I3666*$Y$6*(0.5*Dashboard!$C$26*Dashboard!$C$27*(PI()*(Dashboard!$C$23/2)^2)*G3666^3)/10^3)&lt;$Y$6*Dashboard!$C$28,1,0)</f>
        <v>1</v>
      </c>
      <c r="K3666" s="95">
        <f>IF($Y$7*H3666*Dashboard!$C$31*Dashboard!$C$32/(10^3)&lt;Dashboard!$C$33*$Y$5,1,0)</f>
        <v>0</v>
      </c>
      <c r="L3666" s="39">
        <f>IF(J3666=1,I3666*$Y$6*(0.5*Dashboard!$C$26*Dashboard!$C$27*(PI()*(Dashboard!$C$23/2)^2)*G3666^3)/10^6,I3666*$Y$6*Dashboard!$C$28/10^3)</f>
        <v>3.2917146575039036</v>
      </c>
      <c r="M3666">
        <f>IF(K3666=1,$Y$7*H3666*Dashboard!$C$31*Dashboard!$C$32/(10^6),$Y$5*Dashboard!$C$33/10^3)</f>
        <v>0</v>
      </c>
      <c r="N3666" s="70">
        <f t="shared" si="289"/>
        <v>3.2917146575039036</v>
      </c>
      <c r="O3666" s="39">
        <f t="shared" si="292"/>
        <v>1.281750704271193E-2</v>
      </c>
      <c r="P3666" s="70">
        <f t="shared" si="293"/>
        <v>3.2788971504611917</v>
      </c>
      <c r="Q3666">
        <f>IF(P3666&gt;Dashboard!$C$9*Dashboard!$C$10,1,0)</f>
        <v>0</v>
      </c>
      <c r="R3666" s="95">
        <f>IF(P3666&gt;Dashboard!$C$9,0,1)</f>
        <v>1</v>
      </c>
      <c r="S3666" s="73" cm="1">
        <f t="array" ref="S3666">_xlfn.IFS(Q3666=0,0,R3666=1,(P3666*10^3)/55,R3666=0,(Dashboard!$C$9*10^3)/55)</f>
        <v>0</v>
      </c>
      <c r="T3666" s="39">
        <f t="shared" si="290"/>
        <v>0</v>
      </c>
      <c r="U3666" s="63">
        <f t="shared" si="291"/>
        <v>85.308774915386948</v>
      </c>
      <c r="AC3666" s="76"/>
      <c r="AD3666" s="76"/>
    </row>
    <row r="3667" spans="2:30" x14ac:dyDescent="0.2">
      <c r="B3667" s="59">
        <v>2014</v>
      </c>
      <c r="C3667">
        <v>6</v>
      </c>
      <c r="D3667">
        <v>2</v>
      </c>
      <c r="E3667">
        <v>14</v>
      </c>
      <c r="F3667" s="114">
        <v>4.22</v>
      </c>
      <c r="G3667" s="114">
        <f>F3667*(Dashboard!$C$21/50)^Dashboard!$C$22</f>
        <v>4.6500395889992969</v>
      </c>
      <c r="H3667" s="67">
        <v>527.21</v>
      </c>
      <c r="I3667">
        <f>IF(AND(Dashboard!$C$24&lt;G3667,G3667&lt;Dashboard!$C$25),1,0)</f>
        <v>1</v>
      </c>
      <c r="J3667">
        <f>IF((I3667*$Y$6*(0.5*Dashboard!$C$26*Dashboard!$C$27*(PI()*(Dashboard!$C$23/2)^2)*G3667^3)/10^3)&lt;$Y$6*Dashboard!$C$28,1,0)</f>
        <v>1</v>
      </c>
      <c r="K3667" s="95">
        <f>IF($Y$7*H3667*Dashboard!$C$31*Dashboard!$C$32/(10^3)&lt;Dashboard!$C$33*$Y$5,1,0)</f>
        <v>0</v>
      </c>
      <c r="L3667" s="39">
        <f>IF(J3667=1,I3667*$Y$6*(0.5*Dashboard!$C$26*Dashboard!$C$27*(PI()*(Dashboard!$C$23/2)^2)*G3667^3)/10^6,I3667*$Y$6*Dashboard!$C$28/10^3)</f>
        <v>5.7697288143263536</v>
      </c>
      <c r="M3667">
        <f>IF(K3667=1,$Y$7*H3667*Dashboard!$C$31*Dashboard!$C$32/(10^6),$Y$5*Dashboard!$C$33/10^3)</f>
        <v>0</v>
      </c>
      <c r="N3667" s="70">
        <f t="shared" si="289"/>
        <v>5.7697288143263536</v>
      </c>
      <c r="O3667" s="39">
        <f t="shared" si="292"/>
        <v>2.2466570589154505E-2</v>
      </c>
      <c r="P3667" s="70">
        <f t="shared" si="293"/>
        <v>5.7472622437371994</v>
      </c>
      <c r="Q3667">
        <f>IF(P3667&gt;Dashboard!$C$9*Dashboard!$C$10,1,0)</f>
        <v>1</v>
      </c>
      <c r="R3667" s="95">
        <f>IF(P3667&gt;Dashboard!$C$9,0,1)</f>
        <v>1</v>
      </c>
      <c r="S3667" s="73" cm="1">
        <f t="array" ref="S3667">_xlfn.IFS(Q3667=0,0,R3667=1,(P3667*10^3)/55,R3667=0,(Dashboard!$C$9*10^3)/55)</f>
        <v>104.49567715885817</v>
      </c>
      <c r="T3667" s="39">
        <f t="shared" si="290"/>
        <v>0</v>
      </c>
      <c r="U3667" s="63">
        <f t="shared" si="291"/>
        <v>149.52951514862755</v>
      </c>
      <c r="AC3667" s="76"/>
      <c r="AD3667" s="76"/>
    </row>
    <row r="3668" spans="2:30" x14ac:dyDescent="0.2">
      <c r="B3668" s="59">
        <v>2014</v>
      </c>
      <c r="C3668">
        <v>6</v>
      </c>
      <c r="D3668">
        <v>2</v>
      </c>
      <c r="E3668">
        <v>15</v>
      </c>
      <c r="F3668" s="114">
        <v>5.23</v>
      </c>
      <c r="G3668" s="114">
        <f>F3668*(Dashboard!$C$21/50)^Dashboard!$C$22</f>
        <v>5.762963756034674</v>
      </c>
      <c r="H3668" s="67">
        <v>378.79</v>
      </c>
      <c r="I3668">
        <f>IF(AND(Dashboard!$C$24&lt;G3668,G3668&lt;Dashboard!$C$25),1,0)</f>
        <v>1</v>
      </c>
      <c r="J3668">
        <f>IF((I3668*$Y$6*(0.5*Dashboard!$C$26*Dashboard!$C$27*(PI()*(Dashboard!$C$23/2)^2)*G3668^3)/10^3)&lt;$Y$6*Dashboard!$C$28,1,0)</f>
        <v>1</v>
      </c>
      <c r="K3668" s="95">
        <f>IF($Y$7*H3668*Dashboard!$C$31*Dashboard!$C$32/(10^3)&lt;Dashboard!$C$33*$Y$5,1,0)</f>
        <v>0</v>
      </c>
      <c r="L3668" s="39">
        <f>IF(J3668=1,I3668*$Y$6*(0.5*Dashboard!$C$26*Dashboard!$C$27*(PI()*(Dashboard!$C$23/2)^2)*G3668^3)/10^6,I3668*$Y$6*Dashboard!$C$28/10^3)</f>
        <v>10.983053898609855</v>
      </c>
      <c r="M3668">
        <f>IF(K3668=1,$Y$7*H3668*Dashboard!$C$31*Dashboard!$C$32/(10^6),$Y$5*Dashboard!$C$33/10^3)</f>
        <v>0</v>
      </c>
      <c r="N3668" s="70">
        <f t="shared" si="289"/>
        <v>10.983053898609855</v>
      </c>
      <c r="O3668" s="39">
        <f t="shared" si="292"/>
        <v>4.2766577708976163E-2</v>
      </c>
      <c r="P3668" s="70">
        <f t="shared" si="293"/>
        <v>10.940287320900879</v>
      </c>
      <c r="Q3668">
        <f>IF(P3668&gt;Dashboard!$C$9*Dashboard!$C$10,1,0)</f>
        <v>1</v>
      </c>
      <c r="R3668" s="95">
        <f>IF(P3668&gt;Dashboard!$C$9,0,1)</f>
        <v>1</v>
      </c>
      <c r="S3668" s="73" cm="1">
        <f t="array" ref="S3668">_xlfn.IFS(Q3668=0,0,R3668=1,(P3668*10^3)/55,R3668=0,(Dashboard!$C$9*10^3)/55)</f>
        <v>198.91431492547053</v>
      </c>
      <c r="T3668" s="39">
        <f t="shared" si="290"/>
        <v>0</v>
      </c>
      <c r="U3668" s="63">
        <f t="shared" si="291"/>
        <v>284.63915327052013</v>
      </c>
      <c r="AC3668" s="76"/>
      <c r="AD3668" s="76"/>
    </row>
    <row r="3669" spans="2:30" x14ac:dyDescent="0.2">
      <c r="B3669" s="59">
        <v>2014</v>
      </c>
      <c r="C3669">
        <v>6</v>
      </c>
      <c r="D3669">
        <v>2</v>
      </c>
      <c r="E3669">
        <v>16</v>
      </c>
      <c r="F3669" s="114">
        <v>6.55</v>
      </c>
      <c r="G3669" s="114">
        <f>F3669*(Dashboard!$C$21/50)^Dashboard!$C$22</f>
        <v>7.2174785089917997</v>
      </c>
      <c r="H3669" s="67">
        <v>191.55</v>
      </c>
      <c r="I3669">
        <f>IF(AND(Dashboard!$C$24&lt;G3669,G3669&lt;Dashboard!$C$25),1,0)</f>
        <v>1</v>
      </c>
      <c r="J3669">
        <f>IF((I3669*$Y$6*(0.5*Dashboard!$C$26*Dashboard!$C$27*(PI()*(Dashboard!$C$23/2)^2)*G3669^3)/10^3)&lt;$Y$6*Dashboard!$C$28,1,0)</f>
        <v>1</v>
      </c>
      <c r="K3669" s="95">
        <f>IF($Y$7*H3669*Dashboard!$C$31*Dashboard!$C$32/(10^3)&lt;Dashboard!$C$33*$Y$5,1,0)</f>
        <v>0</v>
      </c>
      <c r="L3669" s="39">
        <f>IF(J3669=1,I3669*$Y$6*(0.5*Dashboard!$C$26*Dashboard!$C$27*(PI()*(Dashboard!$C$23/2)^2)*G3669^3)/10^6,I3669*$Y$6*Dashboard!$C$28/10^3)</f>
        <v>21.574560046946377</v>
      </c>
      <c r="M3669">
        <f>IF(K3669=1,$Y$7*H3669*Dashboard!$C$31*Dashboard!$C$32/(10^6),$Y$5*Dashboard!$C$33/10^3)</f>
        <v>0</v>
      </c>
      <c r="N3669" s="70">
        <f t="shared" si="289"/>
        <v>21.574560046946377</v>
      </c>
      <c r="O3669" s="39">
        <f t="shared" si="292"/>
        <v>8.4008519606872611E-2</v>
      </c>
      <c r="P3669" s="70">
        <f t="shared" si="293"/>
        <v>21.490551527339505</v>
      </c>
      <c r="Q3669">
        <f>IF(P3669&gt;Dashboard!$C$9*Dashboard!$C$10,1,0)</f>
        <v>1</v>
      </c>
      <c r="R3669" s="95">
        <f>IF(P3669&gt;Dashboard!$C$9,0,1)</f>
        <v>1</v>
      </c>
      <c r="S3669" s="73" cm="1">
        <f t="array" ref="S3669">_xlfn.IFS(Q3669=0,0,R3669=1,(P3669*10^3)/55,R3669=0,(Dashboard!$C$9*10^3)/55)</f>
        <v>390.73730049708195</v>
      </c>
      <c r="T3669" s="39">
        <f t="shared" si="290"/>
        <v>0</v>
      </c>
      <c r="U3669" s="63">
        <f t="shared" si="291"/>
        <v>559.13087203588088</v>
      </c>
      <c r="AC3669" s="76"/>
      <c r="AD3669" s="76"/>
    </row>
    <row r="3670" spans="2:30" x14ac:dyDescent="0.2">
      <c r="B3670" s="59">
        <v>2014</v>
      </c>
      <c r="C3670">
        <v>6</v>
      </c>
      <c r="D3670">
        <v>2</v>
      </c>
      <c r="E3670">
        <v>17</v>
      </c>
      <c r="F3670" s="114">
        <v>8.23</v>
      </c>
      <c r="G3670" s="114">
        <f>F3670*(Dashboard!$C$21/50)^Dashboard!$C$22</f>
        <v>9.0686791036645058</v>
      </c>
      <c r="H3670" s="67">
        <v>24.68</v>
      </c>
      <c r="I3670">
        <f>IF(AND(Dashboard!$C$24&lt;G3670,G3670&lt;Dashboard!$C$25),1,0)</f>
        <v>1</v>
      </c>
      <c r="J3670">
        <f>IF((I3670*$Y$6*(0.5*Dashboard!$C$26*Dashboard!$C$27*(PI()*(Dashboard!$C$23/2)^2)*G3670^3)/10^3)&lt;$Y$6*Dashboard!$C$28,1,0)</f>
        <v>1</v>
      </c>
      <c r="K3670" s="95">
        <f>IF($Y$7*H3670*Dashboard!$C$31*Dashboard!$C$32/(10^3)&lt;Dashboard!$C$33*$Y$5,1,0)</f>
        <v>0</v>
      </c>
      <c r="L3670" s="39">
        <f>IF(J3670=1,I3670*$Y$6*(0.5*Dashboard!$C$26*Dashboard!$C$27*(PI()*(Dashboard!$C$23/2)^2)*G3670^3)/10^6,I3670*$Y$6*Dashboard!$C$28/10^3)</f>
        <v>42.797416563003523</v>
      </c>
      <c r="M3670">
        <f>IF(K3670=1,$Y$7*H3670*Dashboard!$C$31*Dashboard!$C$32/(10^6),$Y$5*Dashboard!$C$33/10^3)</f>
        <v>0</v>
      </c>
      <c r="N3670" s="70">
        <f t="shared" si="289"/>
        <v>42.797416563003523</v>
      </c>
      <c r="O3670" s="39">
        <f t="shared" si="292"/>
        <v>0.16664755159007075</v>
      </c>
      <c r="P3670" s="70">
        <f t="shared" si="293"/>
        <v>42.630769011413449</v>
      </c>
      <c r="Q3670">
        <f>IF(P3670&gt;Dashboard!$C$9*Dashboard!$C$10,1,0)</f>
        <v>1</v>
      </c>
      <c r="R3670" s="95">
        <f>IF(P3670&gt;Dashboard!$C$9,0,1)</f>
        <v>1</v>
      </c>
      <c r="S3670" s="73" cm="1">
        <f t="array" ref="S3670">_xlfn.IFS(Q3670=0,0,R3670=1,(P3670*10^3)/55,R3670=0,(Dashboard!$C$9*10^3)/55)</f>
        <v>775.10489111660809</v>
      </c>
      <c r="T3670" s="39">
        <f t="shared" si="290"/>
        <v>0</v>
      </c>
      <c r="U3670" s="63">
        <f t="shared" si="291"/>
        <v>1109.1469208032322</v>
      </c>
      <c r="AC3670" s="76"/>
      <c r="AD3670" s="76"/>
    </row>
    <row r="3671" spans="2:30" x14ac:dyDescent="0.2">
      <c r="B3671" s="59">
        <v>2014</v>
      </c>
      <c r="C3671">
        <v>6</v>
      </c>
      <c r="D3671">
        <v>2</v>
      </c>
      <c r="E3671">
        <v>18</v>
      </c>
      <c r="F3671" s="114">
        <v>9.36</v>
      </c>
      <c r="G3671" s="114">
        <f>F3671*(Dashboard!$C$21/50)^Dashboard!$C$22</f>
        <v>10.313831884605076</v>
      </c>
      <c r="H3671" s="67">
        <v>0</v>
      </c>
      <c r="I3671">
        <f>IF(AND(Dashboard!$C$24&lt;G3671,G3671&lt;Dashboard!$C$25),1,0)</f>
        <v>1</v>
      </c>
      <c r="J3671">
        <f>IF((I3671*$Y$6*(0.5*Dashboard!$C$26*Dashboard!$C$27*(PI()*(Dashboard!$C$23/2)^2)*G3671^3)/10^3)&lt;$Y$6*Dashboard!$C$28,1,0)</f>
        <v>0</v>
      </c>
      <c r="K3671" s="95">
        <f>IF($Y$7*H3671*Dashboard!$C$31*Dashboard!$C$32/(10^3)&lt;Dashboard!$C$33*$Y$5,1,0)</f>
        <v>0</v>
      </c>
      <c r="L3671" s="39">
        <f>IF(J3671=1,I3671*$Y$6*(0.5*Dashboard!$C$26*Dashboard!$C$27*(PI()*(Dashboard!$C$23/2)^2)*G3671^3)/10^6,I3671*$Y$6*Dashboard!$C$28/10^3)</f>
        <v>48.24</v>
      </c>
      <c r="M3671">
        <f>IF(K3671=1,$Y$7*H3671*Dashboard!$C$31*Dashboard!$C$32/(10^6),$Y$5*Dashboard!$C$33/10^3)</f>
        <v>0</v>
      </c>
      <c r="N3671" s="70">
        <f t="shared" si="289"/>
        <v>48.24</v>
      </c>
      <c r="O3671" s="39">
        <f t="shared" si="292"/>
        <v>0.18784026079869601</v>
      </c>
      <c r="P3671" s="70">
        <f t="shared" si="293"/>
        <v>48.052159739201308</v>
      </c>
      <c r="Q3671">
        <f>IF(P3671&gt;Dashboard!$C$9*Dashboard!$C$10,1,0)</f>
        <v>1</v>
      </c>
      <c r="R3671" s="95">
        <f>IF(P3671&gt;Dashboard!$C$9,0,1)</f>
        <v>1</v>
      </c>
      <c r="S3671" s="73" cm="1">
        <f t="array" ref="S3671">_xlfn.IFS(Q3671=0,0,R3671=1,(P3671*10^3)/55,R3671=0,(Dashboard!$C$9*10^3)/55)</f>
        <v>873.67563162184194</v>
      </c>
      <c r="T3671" s="39">
        <f t="shared" si="290"/>
        <v>0</v>
      </c>
      <c r="U3671" s="63">
        <f t="shared" si="291"/>
        <v>1250.1980669973627</v>
      </c>
      <c r="AC3671" s="76"/>
      <c r="AD3671" s="76"/>
    </row>
    <row r="3672" spans="2:30" x14ac:dyDescent="0.2">
      <c r="B3672" s="59">
        <v>2014</v>
      </c>
      <c r="C3672">
        <v>6</v>
      </c>
      <c r="D3672">
        <v>2</v>
      </c>
      <c r="E3672">
        <v>19</v>
      </c>
      <c r="F3672" s="114">
        <v>9.49</v>
      </c>
      <c r="G3672" s="114">
        <f>F3672*(Dashboard!$C$21/50)^Dashboard!$C$22</f>
        <v>10.457079549669036</v>
      </c>
      <c r="H3672" s="67">
        <v>0</v>
      </c>
      <c r="I3672">
        <f>IF(AND(Dashboard!$C$24&lt;G3672,G3672&lt;Dashboard!$C$25),1,0)</f>
        <v>1</v>
      </c>
      <c r="J3672">
        <f>IF((I3672*$Y$6*(0.5*Dashboard!$C$26*Dashboard!$C$27*(PI()*(Dashboard!$C$23/2)^2)*G3672^3)/10^3)&lt;$Y$6*Dashboard!$C$28,1,0)</f>
        <v>0</v>
      </c>
      <c r="K3672" s="95">
        <f>IF($Y$7*H3672*Dashboard!$C$31*Dashboard!$C$32/(10^3)&lt;Dashboard!$C$33*$Y$5,1,0)</f>
        <v>0</v>
      </c>
      <c r="L3672" s="39">
        <f>IF(J3672=1,I3672*$Y$6*(0.5*Dashboard!$C$26*Dashboard!$C$27*(PI()*(Dashboard!$C$23/2)^2)*G3672^3)/10^6,I3672*$Y$6*Dashboard!$C$28/10^3)</f>
        <v>48.24</v>
      </c>
      <c r="M3672">
        <f>IF(K3672=1,$Y$7*H3672*Dashboard!$C$31*Dashboard!$C$32/(10^6),$Y$5*Dashboard!$C$33/10^3)</f>
        <v>0</v>
      </c>
      <c r="N3672" s="70">
        <f t="shared" si="289"/>
        <v>48.24</v>
      </c>
      <c r="O3672" s="39">
        <f t="shared" si="292"/>
        <v>0.18784026079869601</v>
      </c>
      <c r="P3672" s="70">
        <f t="shared" si="293"/>
        <v>48.052159739201308</v>
      </c>
      <c r="Q3672">
        <f>IF(P3672&gt;Dashboard!$C$9*Dashboard!$C$10,1,0)</f>
        <v>1</v>
      </c>
      <c r="R3672" s="95">
        <f>IF(P3672&gt;Dashboard!$C$9,0,1)</f>
        <v>1</v>
      </c>
      <c r="S3672" s="73" cm="1">
        <f t="array" ref="S3672">_xlfn.IFS(Q3672=0,0,R3672=1,(P3672*10^3)/55,R3672=0,(Dashboard!$C$9*10^3)/55)</f>
        <v>873.67563162184194</v>
      </c>
      <c r="T3672" s="39">
        <f t="shared" si="290"/>
        <v>0</v>
      </c>
      <c r="U3672" s="63">
        <f t="shared" si="291"/>
        <v>1250.1980669973627</v>
      </c>
      <c r="AC3672" s="76"/>
      <c r="AD3672" s="76"/>
    </row>
    <row r="3673" spans="2:30" x14ac:dyDescent="0.2">
      <c r="B3673" s="59">
        <v>2014</v>
      </c>
      <c r="C3673">
        <v>6</v>
      </c>
      <c r="D3673">
        <v>2</v>
      </c>
      <c r="E3673">
        <v>20</v>
      </c>
      <c r="F3673" s="114">
        <v>9.18</v>
      </c>
      <c r="G3673" s="114">
        <f>F3673*(Dashboard!$C$21/50)^Dashboard!$C$22</f>
        <v>10.115488963747286</v>
      </c>
      <c r="H3673" s="67">
        <v>0</v>
      </c>
      <c r="I3673">
        <f>IF(AND(Dashboard!$C$24&lt;G3673,G3673&lt;Dashboard!$C$25),1,0)</f>
        <v>1</v>
      </c>
      <c r="J3673">
        <f>IF((I3673*$Y$6*(0.5*Dashboard!$C$26*Dashboard!$C$27*(PI()*(Dashboard!$C$23/2)^2)*G3673^3)/10^3)&lt;$Y$6*Dashboard!$C$28,1,0)</f>
        <v>0</v>
      </c>
      <c r="K3673" s="95">
        <f>IF($Y$7*H3673*Dashboard!$C$31*Dashboard!$C$32/(10^3)&lt;Dashboard!$C$33*$Y$5,1,0)</f>
        <v>0</v>
      </c>
      <c r="L3673" s="39">
        <f>IF(J3673=1,I3673*$Y$6*(0.5*Dashboard!$C$26*Dashboard!$C$27*(PI()*(Dashboard!$C$23/2)^2)*G3673^3)/10^6,I3673*$Y$6*Dashboard!$C$28/10^3)</f>
        <v>48.24</v>
      </c>
      <c r="M3673">
        <f>IF(K3673=1,$Y$7*H3673*Dashboard!$C$31*Dashboard!$C$32/(10^6),$Y$5*Dashboard!$C$33/10^3)</f>
        <v>0</v>
      </c>
      <c r="N3673" s="70">
        <f t="shared" si="289"/>
        <v>48.24</v>
      </c>
      <c r="O3673" s="39">
        <f t="shared" si="292"/>
        <v>0.18784026079869601</v>
      </c>
      <c r="P3673" s="70">
        <f t="shared" si="293"/>
        <v>48.052159739201308</v>
      </c>
      <c r="Q3673">
        <f>IF(P3673&gt;Dashboard!$C$9*Dashboard!$C$10,1,0)</f>
        <v>1</v>
      </c>
      <c r="R3673" s="95">
        <f>IF(P3673&gt;Dashboard!$C$9,0,1)</f>
        <v>1</v>
      </c>
      <c r="S3673" s="73" cm="1">
        <f t="array" ref="S3673">_xlfn.IFS(Q3673=0,0,R3673=1,(P3673*10^3)/55,R3673=0,(Dashboard!$C$9*10^3)/55)</f>
        <v>873.67563162184194</v>
      </c>
      <c r="T3673" s="39">
        <f t="shared" si="290"/>
        <v>0</v>
      </c>
      <c r="U3673" s="63">
        <f t="shared" si="291"/>
        <v>1250.1980669973627</v>
      </c>
      <c r="AC3673" s="76"/>
      <c r="AD3673" s="76"/>
    </row>
    <row r="3674" spans="2:30" x14ac:dyDescent="0.2">
      <c r="B3674" s="59">
        <v>2014</v>
      </c>
      <c r="C3674">
        <v>6</v>
      </c>
      <c r="D3674">
        <v>2</v>
      </c>
      <c r="E3674">
        <v>21</v>
      </c>
      <c r="F3674" s="114">
        <v>8.9700000000000006</v>
      </c>
      <c r="G3674" s="114">
        <f>F3674*(Dashboard!$C$21/50)^Dashboard!$C$22</f>
        <v>9.8840888894131975</v>
      </c>
      <c r="H3674" s="67">
        <v>0</v>
      </c>
      <c r="I3674">
        <f>IF(AND(Dashboard!$C$24&lt;G3674,G3674&lt;Dashboard!$C$25),1,0)</f>
        <v>1</v>
      </c>
      <c r="J3674">
        <f>IF((I3674*$Y$6*(0.5*Dashboard!$C$26*Dashboard!$C$27*(PI()*(Dashboard!$C$23/2)^2)*G3674^3)/10^3)&lt;$Y$6*Dashboard!$C$28,1,0)</f>
        <v>0</v>
      </c>
      <c r="K3674" s="95">
        <f>IF($Y$7*H3674*Dashboard!$C$31*Dashboard!$C$32/(10^3)&lt;Dashboard!$C$33*$Y$5,1,0)</f>
        <v>0</v>
      </c>
      <c r="L3674" s="39">
        <f>IF(J3674=1,I3674*$Y$6*(0.5*Dashboard!$C$26*Dashboard!$C$27*(PI()*(Dashboard!$C$23/2)^2)*G3674^3)/10^6,I3674*$Y$6*Dashboard!$C$28/10^3)</f>
        <v>48.24</v>
      </c>
      <c r="M3674">
        <f>IF(K3674=1,$Y$7*H3674*Dashboard!$C$31*Dashboard!$C$32/(10^6),$Y$5*Dashboard!$C$33/10^3)</f>
        <v>0</v>
      </c>
      <c r="N3674" s="70">
        <f t="shared" si="289"/>
        <v>48.24</v>
      </c>
      <c r="O3674" s="39">
        <f t="shared" si="292"/>
        <v>0.18784026079869601</v>
      </c>
      <c r="P3674" s="70">
        <f t="shared" si="293"/>
        <v>48.052159739201308</v>
      </c>
      <c r="Q3674">
        <f>IF(P3674&gt;Dashboard!$C$9*Dashboard!$C$10,1,0)</f>
        <v>1</v>
      </c>
      <c r="R3674" s="95">
        <f>IF(P3674&gt;Dashboard!$C$9,0,1)</f>
        <v>1</v>
      </c>
      <c r="S3674" s="73" cm="1">
        <f t="array" ref="S3674">_xlfn.IFS(Q3674=0,0,R3674=1,(P3674*10^3)/55,R3674=0,(Dashboard!$C$9*10^3)/55)</f>
        <v>873.67563162184194</v>
      </c>
      <c r="T3674" s="39">
        <f t="shared" si="290"/>
        <v>0</v>
      </c>
      <c r="U3674" s="63">
        <f t="shared" si="291"/>
        <v>1250.1980669973627</v>
      </c>
      <c r="AC3674" s="76"/>
      <c r="AD3674" s="76"/>
    </row>
    <row r="3675" spans="2:30" x14ac:dyDescent="0.2">
      <c r="B3675" s="59">
        <v>2014</v>
      </c>
      <c r="C3675">
        <v>6</v>
      </c>
      <c r="D3675">
        <v>2</v>
      </c>
      <c r="E3675">
        <v>22</v>
      </c>
      <c r="F3675" s="114">
        <v>8.99</v>
      </c>
      <c r="G3675" s="114">
        <f>F3675*(Dashboard!$C$21/50)^Dashboard!$C$22</f>
        <v>9.90612699173073</v>
      </c>
      <c r="H3675" s="67">
        <v>0</v>
      </c>
      <c r="I3675">
        <f>IF(AND(Dashboard!$C$24&lt;G3675,G3675&lt;Dashboard!$C$25),1,0)</f>
        <v>1</v>
      </c>
      <c r="J3675">
        <f>IF((I3675*$Y$6*(0.5*Dashboard!$C$26*Dashboard!$C$27*(PI()*(Dashboard!$C$23/2)^2)*G3675^3)/10^3)&lt;$Y$6*Dashboard!$C$28,1,0)</f>
        <v>0</v>
      </c>
      <c r="K3675" s="95">
        <f>IF($Y$7*H3675*Dashboard!$C$31*Dashboard!$C$32/(10^3)&lt;Dashboard!$C$33*$Y$5,1,0)</f>
        <v>0</v>
      </c>
      <c r="L3675" s="39">
        <f>IF(J3675=1,I3675*$Y$6*(0.5*Dashboard!$C$26*Dashboard!$C$27*(PI()*(Dashboard!$C$23/2)^2)*G3675^3)/10^6,I3675*$Y$6*Dashboard!$C$28/10^3)</f>
        <v>48.24</v>
      </c>
      <c r="M3675">
        <f>IF(K3675=1,$Y$7*H3675*Dashboard!$C$31*Dashboard!$C$32/(10^6),$Y$5*Dashboard!$C$33/10^3)</f>
        <v>0</v>
      </c>
      <c r="N3675" s="70">
        <f t="shared" si="289"/>
        <v>48.24</v>
      </c>
      <c r="O3675" s="39">
        <f t="shared" si="292"/>
        <v>0.18784026079869601</v>
      </c>
      <c r="P3675" s="70">
        <f t="shared" si="293"/>
        <v>48.052159739201308</v>
      </c>
      <c r="Q3675">
        <f>IF(P3675&gt;Dashboard!$C$9*Dashboard!$C$10,1,0)</f>
        <v>1</v>
      </c>
      <c r="R3675" s="95">
        <f>IF(P3675&gt;Dashboard!$C$9,0,1)</f>
        <v>1</v>
      </c>
      <c r="S3675" s="73" cm="1">
        <f t="array" ref="S3675">_xlfn.IFS(Q3675=0,0,R3675=1,(P3675*10^3)/55,R3675=0,(Dashboard!$C$9*10^3)/55)</f>
        <v>873.67563162184194</v>
      </c>
      <c r="T3675" s="39">
        <f t="shared" si="290"/>
        <v>0</v>
      </c>
      <c r="U3675" s="63">
        <f t="shared" si="291"/>
        <v>1250.1980669973627</v>
      </c>
      <c r="AC3675" s="76"/>
      <c r="AD3675" s="76"/>
    </row>
    <row r="3676" spans="2:30" x14ac:dyDescent="0.2">
      <c r="B3676" s="59">
        <v>2014</v>
      </c>
      <c r="C3676">
        <v>6</v>
      </c>
      <c r="D3676">
        <v>2</v>
      </c>
      <c r="E3676">
        <v>23</v>
      </c>
      <c r="F3676" s="114">
        <v>9.06</v>
      </c>
      <c r="G3676" s="114">
        <f>F3676*(Dashboard!$C$21/50)^Dashboard!$C$22</f>
        <v>9.9832603498420927</v>
      </c>
      <c r="H3676" s="67">
        <v>0</v>
      </c>
      <c r="I3676">
        <f>IF(AND(Dashboard!$C$24&lt;G3676,G3676&lt;Dashboard!$C$25),1,0)</f>
        <v>1</v>
      </c>
      <c r="J3676">
        <f>IF((I3676*$Y$6*(0.5*Dashboard!$C$26*Dashboard!$C$27*(PI()*(Dashboard!$C$23/2)^2)*G3676^3)/10^3)&lt;$Y$6*Dashboard!$C$28,1,0)</f>
        <v>0</v>
      </c>
      <c r="K3676" s="95">
        <f>IF($Y$7*H3676*Dashboard!$C$31*Dashboard!$C$32/(10^3)&lt;Dashboard!$C$33*$Y$5,1,0)</f>
        <v>0</v>
      </c>
      <c r="L3676" s="39">
        <f>IF(J3676=1,I3676*$Y$6*(0.5*Dashboard!$C$26*Dashboard!$C$27*(PI()*(Dashboard!$C$23/2)^2)*G3676^3)/10^6,I3676*$Y$6*Dashboard!$C$28/10^3)</f>
        <v>48.24</v>
      </c>
      <c r="M3676">
        <f>IF(K3676=1,$Y$7*H3676*Dashboard!$C$31*Dashboard!$C$32/(10^6),$Y$5*Dashboard!$C$33/10^3)</f>
        <v>0</v>
      </c>
      <c r="N3676" s="70">
        <f t="shared" si="289"/>
        <v>48.24</v>
      </c>
      <c r="O3676" s="39">
        <f t="shared" si="292"/>
        <v>0.18784026079869601</v>
      </c>
      <c r="P3676" s="70">
        <f t="shared" si="293"/>
        <v>48.052159739201308</v>
      </c>
      <c r="Q3676">
        <f>IF(P3676&gt;Dashboard!$C$9*Dashboard!$C$10,1,0)</f>
        <v>1</v>
      </c>
      <c r="R3676" s="95">
        <f>IF(P3676&gt;Dashboard!$C$9,0,1)</f>
        <v>1</v>
      </c>
      <c r="S3676" s="73" cm="1">
        <f t="array" ref="S3676">_xlfn.IFS(Q3676=0,0,R3676=1,(P3676*10^3)/55,R3676=0,(Dashboard!$C$9*10^3)/55)</f>
        <v>873.67563162184194</v>
      </c>
      <c r="T3676" s="39">
        <f t="shared" si="290"/>
        <v>0</v>
      </c>
      <c r="U3676" s="63">
        <f t="shared" si="291"/>
        <v>1250.1980669973627</v>
      </c>
      <c r="AC3676" s="76"/>
      <c r="AD3676" s="76"/>
    </row>
    <row r="3677" spans="2:30" x14ac:dyDescent="0.2">
      <c r="B3677" s="59">
        <v>2014</v>
      </c>
      <c r="C3677">
        <v>6</v>
      </c>
      <c r="D3677">
        <v>3</v>
      </c>
      <c r="E3677">
        <v>0</v>
      </c>
      <c r="F3677" s="114">
        <v>9</v>
      </c>
      <c r="G3677" s="114">
        <f>F3677*(Dashboard!$C$21/50)^Dashboard!$C$22</f>
        <v>9.9171460428894953</v>
      </c>
      <c r="H3677" s="67">
        <v>0</v>
      </c>
      <c r="I3677">
        <f>IF(AND(Dashboard!$C$24&lt;G3677,G3677&lt;Dashboard!$C$25),1,0)</f>
        <v>1</v>
      </c>
      <c r="J3677">
        <f>IF((I3677*$Y$6*(0.5*Dashboard!$C$26*Dashboard!$C$27*(PI()*(Dashboard!$C$23/2)^2)*G3677^3)/10^3)&lt;$Y$6*Dashboard!$C$28,1,0)</f>
        <v>0</v>
      </c>
      <c r="K3677" s="95">
        <f>IF($Y$7*H3677*Dashboard!$C$31*Dashboard!$C$32/(10^3)&lt;Dashboard!$C$33*$Y$5,1,0)</f>
        <v>0</v>
      </c>
      <c r="L3677" s="39">
        <f>IF(J3677=1,I3677*$Y$6*(0.5*Dashboard!$C$26*Dashboard!$C$27*(PI()*(Dashboard!$C$23/2)^2)*G3677^3)/10^6,I3677*$Y$6*Dashboard!$C$28/10^3)</f>
        <v>48.24</v>
      </c>
      <c r="M3677">
        <f>IF(K3677=1,$Y$7*H3677*Dashboard!$C$31*Dashboard!$C$32/(10^6),$Y$5*Dashboard!$C$33/10^3)</f>
        <v>0</v>
      </c>
      <c r="N3677" s="70">
        <f t="shared" si="289"/>
        <v>48.24</v>
      </c>
      <c r="O3677" s="39">
        <f t="shared" si="292"/>
        <v>0.18784026079869601</v>
      </c>
      <c r="P3677" s="70">
        <f t="shared" si="293"/>
        <v>48.052159739201308</v>
      </c>
      <c r="Q3677">
        <f>IF(P3677&gt;Dashboard!$C$9*Dashboard!$C$10,1,0)</f>
        <v>1</v>
      </c>
      <c r="R3677" s="95">
        <f>IF(P3677&gt;Dashboard!$C$9,0,1)</f>
        <v>1</v>
      </c>
      <c r="S3677" s="73" cm="1">
        <f t="array" ref="S3677">_xlfn.IFS(Q3677=0,0,R3677=1,(P3677*10^3)/55,R3677=0,(Dashboard!$C$9*10^3)/55)</f>
        <v>873.67563162184194</v>
      </c>
      <c r="T3677" s="39">
        <f t="shared" si="290"/>
        <v>0</v>
      </c>
      <c r="U3677" s="63">
        <f t="shared" si="291"/>
        <v>1250.1980669973627</v>
      </c>
      <c r="AC3677" s="76"/>
      <c r="AD3677" s="76"/>
    </row>
    <row r="3678" spans="2:30" x14ac:dyDescent="0.2">
      <c r="B3678" s="59">
        <v>2014</v>
      </c>
      <c r="C3678">
        <v>6</v>
      </c>
      <c r="D3678">
        <v>3</v>
      </c>
      <c r="E3678">
        <v>1</v>
      </c>
      <c r="F3678" s="114">
        <v>8.7899999999999991</v>
      </c>
      <c r="G3678" s="114">
        <f>F3678*(Dashboard!$C$21/50)^Dashboard!$C$22</f>
        <v>9.6857459685554073</v>
      </c>
      <c r="H3678" s="67">
        <v>0</v>
      </c>
      <c r="I3678">
        <f>IF(AND(Dashboard!$C$24&lt;G3678,G3678&lt;Dashboard!$C$25),1,0)</f>
        <v>1</v>
      </c>
      <c r="J3678">
        <f>IF((I3678*$Y$6*(0.5*Dashboard!$C$26*Dashboard!$C$27*(PI()*(Dashboard!$C$23/2)^2)*G3678^3)/10^3)&lt;$Y$6*Dashboard!$C$28,1,0)</f>
        <v>0</v>
      </c>
      <c r="K3678" s="95">
        <f>IF($Y$7*H3678*Dashboard!$C$31*Dashboard!$C$32/(10^3)&lt;Dashboard!$C$33*$Y$5,1,0)</f>
        <v>0</v>
      </c>
      <c r="L3678" s="39">
        <f>IF(J3678=1,I3678*$Y$6*(0.5*Dashboard!$C$26*Dashboard!$C$27*(PI()*(Dashboard!$C$23/2)^2)*G3678^3)/10^6,I3678*$Y$6*Dashboard!$C$28/10^3)</f>
        <v>48.24</v>
      </c>
      <c r="M3678">
        <f>IF(K3678=1,$Y$7*H3678*Dashboard!$C$31*Dashboard!$C$32/(10^6),$Y$5*Dashboard!$C$33/10^3)</f>
        <v>0</v>
      </c>
      <c r="N3678" s="70">
        <f t="shared" si="289"/>
        <v>48.24</v>
      </c>
      <c r="O3678" s="39">
        <f t="shared" si="292"/>
        <v>0.18784026079869601</v>
      </c>
      <c r="P3678" s="70">
        <f t="shared" si="293"/>
        <v>48.052159739201308</v>
      </c>
      <c r="Q3678">
        <f>IF(P3678&gt;Dashboard!$C$9*Dashboard!$C$10,1,0)</f>
        <v>1</v>
      </c>
      <c r="R3678" s="95">
        <f>IF(P3678&gt;Dashboard!$C$9,0,1)</f>
        <v>1</v>
      </c>
      <c r="S3678" s="73" cm="1">
        <f t="array" ref="S3678">_xlfn.IFS(Q3678=0,0,R3678=1,(P3678*10^3)/55,R3678=0,(Dashboard!$C$9*10^3)/55)</f>
        <v>873.67563162184194</v>
      </c>
      <c r="T3678" s="39">
        <f t="shared" si="290"/>
        <v>0</v>
      </c>
      <c r="U3678" s="63">
        <f t="shared" si="291"/>
        <v>1250.1980669973627</v>
      </c>
      <c r="AC3678" s="76"/>
      <c r="AD3678" s="76"/>
    </row>
    <row r="3679" spans="2:30" x14ac:dyDescent="0.2">
      <c r="B3679" s="59">
        <v>2014</v>
      </c>
      <c r="C3679">
        <v>6</v>
      </c>
      <c r="D3679">
        <v>3</v>
      </c>
      <c r="E3679">
        <v>2</v>
      </c>
      <c r="F3679" s="114">
        <v>8.82</v>
      </c>
      <c r="G3679" s="114">
        <f>F3679*(Dashboard!$C$21/50)^Dashboard!$C$22</f>
        <v>9.7188031220317068</v>
      </c>
      <c r="H3679" s="67">
        <v>0</v>
      </c>
      <c r="I3679">
        <f>IF(AND(Dashboard!$C$24&lt;G3679,G3679&lt;Dashboard!$C$25),1,0)</f>
        <v>1</v>
      </c>
      <c r="J3679">
        <f>IF((I3679*$Y$6*(0.5*Dashboard!$C$26*Dashboard!$C$27*(PI()*(Dashboard!$C$23/2)^2)*G3679^3)/10^3)&lt;$Y$6*Dashboard!$C$28,1,0)</f>
        <v>0</v>
      </c>
      <c r="K3679" s="95">
        <f>IF($Y$7*H3679*Dashboard!$C$31*Dashboard!$C$32/(10^3)&lt;Dashboard!$C$33*$Y$5,1,0)</f>
        <v>0</v>
      </c>
      <c r="L3679" s="39">
        <f>IF(J3679=1,I3679*$Y$6*(0.5*Dashboard!$C$26*Dashboard!$C$27*(PI()*(Dashboard!$C$23/2)^2)*G3679^3)/10^6,I3679*$Y$6*Dashboard!$C$28/10^3)</f>
        <v>48.24</v>
      </c>
      <c r="M3679">
        <f>IF(K3679=1,$Y$7*H3679*Dashboard!$C$31*Dashboard!$C$32/(10^6),$Y$5*Dashboard!$C$33/10^3)</f>
        <v>0</v>
      </c>
      <c r="N3679" s="70">
        <f t="shared" si="289"/>
        <v>48.24</v>
      </c>
      <c r="O3679" s="39">
        <f t="shared" si="292"/>
        <v>0.18784026079869601</v>
      </c>
      <c r="P3679" s="70">
        <f t="shared" si="293"/>
        <v>48.052159739201308</v>
      </c>
      <c r="Q3679">
        <f>IF(P3679&gt;Dashboard!$C$9*Dashboard!$C$10,1,0)</f>
        <v>1</v>
      </c>
      <c r="R3679" s="95">
        <f>IF(P3679&gt;Dashboard!$C$9,0,1)</f>
        <v>1</v>
      </c>
      <c r="S3679" s="73" cm="1">
        <f t="array" ref="S3679">_xlfn.IFS(Q3679=0,0,R3679=1,(P3679*10^3)/55,R3679=0,(Dashboard!$C$9*10^3)/55)</f>
        <v>873.67563162184194</v>
      </c>
      <c r="T3679" s="39">
        <f t="shared" si="290"/>
        <v>0</v>
      </c>
      <c r="U3679" s="63">
        <f t="shared" si="291"/>
        <v>1250.1980669973627</v>
      </c>
      <c r="AC3679" s="76"/>
      <c r="AD3679" s="76"/>
    </row>
    <row r="3680" spans="2:30" x14ac:dyDescent="0.2">
      <c r="B3680" s="59">
        <v>2014</v>
      </c>
      <c r="C3680">
        <v>6</v>
      </c>
      <c r="D3680">
        <v>3</v>
      </c>
      <c r="E3680">
        <v>3</v>
      </c>
      <c r="F3680" s="114">
        <v>8.93</v>
      </c>
      <c r="G3680" s="114">
        <f>F3680*(Dashboard!$C$21/50)^Dashboard!$C$22</f>
        <v>9.8400126847781326</v>
      </c>
      <c r="H3680" s="67">
        <v>0</v>
      </c>
      <c r="I3680">
        <f>IF(AND(Dashboard!$C$24&lt;G3680,G3680&lt;Dashboard!$C$25),1,0)</f>
        <v>1</v>
      </c>
      <c r="J3680">
        <f>IF((I3680*$Y$6*(0.5*Dashboard!$C$26*Dashboard!$C$27*(PI()*(Dashboard!$C$23/2)^2)*G3680^3)/10^3)&lt;$Y$6*Dashboard!$C$28,1,0)</f>
        <v>0</v>
      </c>
      <c r="K3680" s="95">
        <f>IF($Y$7*H3680*Dashboard!$C$31*Dashboard!$C$32/(10^3)&lt;Dashboard!$C$33*$Y$5,1,0)</f>
        <v>0</v>
      </c>
      <c r="L3680" s="39">
        <f>IF(J3680=1,I3680*$Y$6*(0.5*Dashboard!$C$26*Dashboard!$C$27*(PI()*(Dashboard!$C$23/2)^2)*G3680^3)/10^6,I3680*$Y$6*Dashboard!$C$28/10^3)</f>
        <v>48.24</v>
      </c>
      <c r="M3680">
        <f>IF(K3680=1,$Y$7*H3680*Dashboard!$C$31*Dashboard!$C$32/(10^6),$Y$5*Dashboard!$C$33/10^3)</f>
        <v>0</v>
      </c>
      <c r="N3680" s="70">
        <f t="shared" si="289"/>
        <v>48.24</v>
      </c>
      <c r="O3680" s="39">
        <f t="shared" si="292"/>
        <v>0.18784026079869601</v>
      </c>
      <c r="P3680" s="70">
        <f t="shared" si="293"/>
        <v>48.052159739201308</v>
      </c>
      <c r="Q3680">
        <f>IF(P3680&gt;Dashboard!$C$9*Dashboard!$C$10,1,0)</f>
        <v>1</v>
      </c>
      <c r="R3680" s="95">
        <f>IF(P3680&gt;Dashboard!$C$9,0,1)</f>
        <v>1</v>
      </c>
      <c r="S3680" s="73" cm="1">
        <f t="array" ref="S3680">_xlfn.IFS(Q3680=0,0,R3680=1,(P3680*10^3)/55,R3680=0,(Dashboard!$C$9*10^3)/55)</f>
        <v>873.67563162184194</v>
      </c>
      <c r="T3680" s="39">
        <f t="shared" si="290"/>
        <v>0</v>
      </c>
      <c r="U3680" s="63">
        <f t="shared" si="291"/>
        <v>1250.1980669973627</v>
      </c>
      <c r="AC3680" s="76"/>
      <c r="AD3680" s="76"/>
    </row>
    <row r="3681" spans="2:30" x14ac:dyDescent="0.2">
      <c r="B3681" s="59">
        <v>2014</v>
      </c>
      <c r="C3681">
        <v>6</v>
      </c>
      <c r="D3681">
        <v>3</v>
      </c>
      <c r="E3681">
        <v>4</v>
      </c>
      <c r="F3681" s="114">
        <v>8.7899999999999991</v>
      </c>
      <c r="G3681" s="114">
        <f>F3681*(Dashboard!$C$21/50)^Dashboard!$C$22</f>
        <v>9.6857459685554073</v>
      </c>
      <c r="H3681" s="67">
        <v>0</v>
      </c>
      <c r="I3681">
        <f>IF(AND(Dashboard!$C$24&lt;G3681,G3681&lt;Dashboard!$C$25),1,0)</f>
        <v>1</v>
      </c>
      <c r="J3681">
        <f>IF((I3681*$Y$6*(0.5*Dashboard!$C$26*Dashboard!$C$27*(PI()*(Dashboard!$C$23/2)^2)*G3681^3)/10^3)&lt;$Y$6*Dashboard!$C$28,1,0)</f>
        <v>0</v>
      </c>
      <c r="K3681" s="95">
        <f>IF($Y$7*H3681*Dashboard!$C$31*Dashboard!$C$32/(10^3)&lt;Dashboard!$C$33*$Y$5,1,0)</f>
        <v>0</v>
      </c>
      <c r="L3681" s="39">
        <f>IF(J3681=1,I3681*$Y$6*(0.5*Dashboard!$C$26*Dashboard!$C$27*(PI()*(Dashboard!$C$23/2)^2)*G3681^3)/10^6,I3681*$Y$6*Dashboard!$C$28/10^3)</f>
        <v>48.24</v>
      </c>
      <c r="M3681">
        <f>IF(K3681=1,$Y$7*H3681*Dashboard!$C$31*Dashboard!$C$32/(10^6),$Y$5*Dashboard!$C$33/10^3)</f>
        <v>0</v>
      </c>
      <c r="N3681" s="70">
        <f t="shared" si="289"/>
        <v>48.24</v>
      </c>
      <c r="O3681" s="39">
        <f t="shared" si="292"/>
        <v>0.18784026079869601</v>
      </c>
      <c r="P3681" s="70">
        <f t="shared" si="293"/>
        <v>48.052159739201308</v>
      </c>
      <c r="Q3681">
        <f>IF(P3681&gt;Dashboard!$C$9*Dashboard!$C$10,1,0)</f>
        <v>1</v>
      </c>
      <c r="R3681" s="95">
        <f>IF(P3681&gt;Dashboard!$C$9,0,1)</f>
        <v>1</v>
      </c>
      <c r="S3681" s="73" cm="1">
        <f t="array" ref="S3681">_xlfn.IFS(Q3681=0,0,R3681=1,(P3681*10^3)/55,R3681=0,(Dashboard!$C$9*10^3)/55)</f>
        <v>873.67563162184194</v>
      </c>
      <c r="T3681" s="39">
        <f t="shared" si="290"/>
        <v>0</v>
      </c>
      <c r="U3681" s="63">
        <f t="shared" si="291"/>
        <v>1250.1980669973627</v>
      </c>
      <c r="AC3681" s="76"/>
      <c r="AD3681" s="76"/>
    </row>
    <row r="3682" spans="2:30" x14ac:dyDescent="0.2">
      <c r="B3682" s="59">
        <v>2014</v>
      </c>
      <c r="C3682">
        <v>6</v>
      </c>
      <c r="D3682">
        <v>3</v>
      </c>
      <c r="E3682">
        <v>5</v>
      </c>
      <c r="F3682" s="114">
        <v>8.43</v>
      </c>
      <c r="G3682" s="114">
        <f>F3682*(Dashboard!$C$21/50)^Dashboard!$C$22</f>
        <v>9.2890601268398267</v>
      </c>
      <c r="H3682" s="67">
        <v>0</v>
      </c>
      <c r="I3682">
        <f>IF(AND(Dashboard!$C$24&lt;G3682,G3682&lt;Dashboard!$C$25),1,0)</f>
        <v>1</v>
      </c>
      <c r="J3682">
        <f>IF((I3682*$Y$6*(0.5*Dashboard!$C$26*Dashboard!$C$27*(PI()*(Dashboard!$C$23/2)^2)*G3682^3)/10^3)&lt;$Y$6*Dashboard!$C$28,1,0)</f>
        <v>1</v>
      </c>
      <c r="K3682" s="95">
        <f>IF($Y$7*H3682*Dashboard!$C$31*Dashboard!$C$32/(10^3)&lt;Dashboard!$C$33*$Y$5,1,0)</f>
        <v>0</v>
      </c>
      <c r="L3682" s="39">
        <f>IF(J3682=1,I3682*$Y$6*(0.5*Dashboard!$C$26*Dashboard!$C$27*(PI()*(Dashboard!$C$23/2)^2)*G3682^3)/10^6,I3682*$Y$6*Dashboard!$C$28/10^3)</f>
        <v>45.993956713397857</v>
      </c>
      <c r="M3682">
        <f>IF(K3682=1,$Y$7*H3682*Dashboard!$C$31*Dashboard!$C$32/(10^6),$Y$5*Dashboard!$C$33/10^3)</f>
        <v>0</v>
      </c>
      <c r="N3682" s="70">
        <f t="shared" si="289"/>
        <v>45.993956713397857</v>
      </c>
      <c r="O3682" s="39">
        <f t="shared" si="292"/>
        <v>0.17909446153002878</v>
      </c>
      <c r="P3682" s="70">
        <f t="shared" si="293"/>
        <v>45.814862251867829</v>
      </c>
      <c r="Q3682">
        <f>IF(P3682&gt;Dashboard!$C$9*Dashboard!$C$10,1,0)</f>
        <v>1</v>
      </c>
      <c r="R3682" s="95">
        <f>IF(P3682&gt;Dashboard!$C$9,0,1)</f>
        <v>1</v>
      </c>
      <c r="S3682" s="73" cm="1">
        <f t="array" ref="S3682">_xlfn.IFS(Q3682=0,0,R3682=1,(P3682*10^3)/55,R3682=0,(Dashboard!$C$9*10^3)/55)</f>
        <v>832.99749548850605</v>
      </c>
      <c r="T3682" s="39">
        <f t="shared" si="290"/>
        <v>0</v>
      </c>
      <c r="U3682" s="63">
        <f t="shared" si="291"/>
        <v>1191.9891330151404</v>
      </c>
      <c r="AC3682" s="76"/>
      <c r="AD3682" s="76"/>
    </row>
    <row r="3683" spans="2:30" x14ac:dyDescent="0.2">
      <c r="B3683" s="59">
        <v>2014</v>
      </c>
      <c r="C3683">
        <v>6</v>
      </c>
      <c r="D3683">
        <v>3</v>
      </c>
      <c r="E3683">
        <v>6</v>
      </c>
      <c r="F3683" s="114">
        <v>8.1300000000000008</v>
      </c>
      <c r="G3683" s="114">
        <f>F3683*(Dashboard!$C$21/50)^Dashboard!$C$22</f>
        <v>8.9584885920768453</v>
      </c>
      <c r="H3683" s="67">
        <v>0</v>
      </c>
      <c r="I3683">
        <f>IF(AND(Dashboard!$C$24&lt;G3683,G3683&lt;Dashboard!$C$25),1,0)</f>
        <v>1</v>
      </c>
      <c r="J3683">
        <f>IF((I3683*$Y$6*(0.5*Dashboard!$C$26*Dashboard!$C$27*(PI()*(Dashboard!$C$23/2)^2)*G3683^3)/10^3)&lt;$Y$6*Dashboard!$C$28,1,0)</f>
        <v>1</v>
      </c>
      <c r="K3683" s="95">
        <f>IF($Y$7*H3683*Dashboard!$C$31*Dashboard!$C$32/(10^3)&lt;Dashboard!$C$33*$Y$5,1,0)</f>
        <v>0</v>
      </c>
      <c r="L3683" s="39">
        <f>IF(J3683=1,I3683*$Y$6*(0.5*Dashboard!$C$26*Dashboard!$C$27*(PI()*(Dashboard!$C$23/2)^2)*G3683^3)/10^6,I3683*$Y$6*Dashboard!$C$28/10^3)</f>
        <v>41.256243821702213</v>
      </c>
      <c r="M3683">
        <f>IF(K3683=1,$Y$7*H3683*Dashboard!$C$31*Dashboard!$C$32/(10^6),$Y$5*Dashboard!$C$33/10^3)</f>
        <v>0</v>
      </c>
      <c r="N3683" s="70">
        <f t="shared" si="289"/>
        <v>41.256243821702213</v>
      </c>
      <c r="O3683" s="39">
        <f t="shared" si="292"/>
        <v>0.1606464261824862</v>
      </c>
      <c r="P3683" s="70">
        <f t="shared" si="293"/>
        <v>41.095597395519725</v>
      </c>
      <c r="Q3683">
        <f>IF(P3683&gt;Dashboard!$C$9*Dashboard!$C$10,1,0)</f>
        <v>1</v>
      </c>
      <c r="R3683" s="95">
        <f>IF(P3683&gt;Dashboard!$C$9,0,1)</f>
        <v>1</v>
      </c>
      <c r="S3683" s="73" cm="1">
        <f t="array" ref="S3683">_xlfn.IFS(Q3683=0,0,R3683=1,(P3683*10^3)/55,R3683=0,(Dashboard!$C$9*10^3)/55)</f>
        <v>747.19267991854042</v>
      </c>
      <c r="T3683" s="39">
        <f t="shared" si="290"/>
        <v>0</v>
      </c>
      <c r="U3683" s="63">
        <f t="shared" si="291"/>
        <v>1069.2055613072969</v>
      </c>
      <c r="AC3683" s="76"/>
      <c r="AD3683" s="76"/>
    </row>
    <row r="3684" spans="2:30" x14ac:dyDescent="0.2">
      <c r="B3684" s="59">
        <v>2014</v>
      </c>
      <c r="C3684">
        <v>6</v>
      </c>
      <c r="D3684">
        <v>3</v>
      </c>
      <c r="E3684">
        <v>7</v>
      </c>
      <c r="F3684" s="114">
        <v>7.78</v>
      </c>
      <c r="G3684" s="114">
        <f>F3684*(Dashboard!$C$21/50)^Dashboard!$C$22</f>
        <v>8.5728218015200319</v>
      </c>
      <c r="H3684" s="67">
        <v>42.73</v>
      </c>
      <c r="I3684">
        <f>IF(AND(Dashboard!$C$24&lt;G3684,G3684&lt;Dashboard!$C$25),1,0)</f>
        <v>1</v>
      </c>
      <c r="J3684">
        <f>IF((I3684*$Y$6*(0.5*Dashboard!$C$26*Dashboard!$C$27*(PI()*(Dashboard!$C$23/2)^2)*G3684^3)/10^3)&lt;$Y$6*Dashboard!$C$28,1,0)</f>
        <v>1</v>
      </c>
      <c r="K3684" s="95">
        <f>IF($Y$7*H3684*Dashboard!$C$31*Dashboard!$C$32/(10^3)&lt;Dashboard!$C$33*$Y$5,1,0)</f>
        <v>0</v>
      </c>
      <c r="L3684" s="39">
        <f>IF(J3684=1,I3684*$Y$6*(0.5*Dashboard!$C$26*Dashboard!$C$27*(PI()*(Dashboard!$C$23/2)^2)*G3684^3)/10^6,I3684*$Y$6*Dashboard!$C$28/10^3)</f>
        <v>36.154040421633063</v>
      </c>
      <c r="M3684">
        <f>IF(K3684=1,$Y$7*H3684*Dashboard!$C$31*Dashboard!$C$32/(10^6),$Y$5*Dashboard!$C$33/10^3)</f>
        <v>0</v>
      </c>
      <c r="N3684" s="70">
        <f t="shared" si="289"/>
        <v>36.154040421633063</v>
      </c>
      <c r="O3684" s="39">
        <f t="shared" si="292"/>
        <v>0.14077911239067478</v>
      </c>
      <c r="P3684" s="70">
        <f t="shared" si="293"/>
        <v>36.013261309242388</v>
      </c>
      <c r="Q3684">
        <f>IF(P3684&gt;Dashboard!$C$9*Dashboard!$C$10,1,0)</f>
        <v>1</v>
      </c>
      <c r="R3684" s="95">
        <f>IF(P3684&gt;Dashboard!$C$9,0,1)</f>
        <v>1</v>
      </c>
      <c r="S3684" s="73" cm="1">
        <f t="array" ref="S3684">_xlfn.IFS(Q3684=0,0,R3684=1,(P3684*10^3)/55,R3684=0,(Dashboard!$C$9*10^3)/55)</f>
        <v>654.78656925895245</v>
      </c>
      <c r="T3684" s="39">
        <f t="shared" si="290"/>
        <v>0</v>
      </c>
      <c r="U3684" s="63">
        <f t="shared" si="291"/>
        <v>936.97577631157071</v>
      </c>
      <c r="AC3684" s="76"/>
      <c r="AD3684" s="76"/>
    </row>
    <row r="3685" spans="2:30" x14ac:dyDescent="0.2">
      <c r="B3685" s="59">
        <v>2014</v>
      </c>
      <c r="C3685">
        <v>6</v>
      </c>
      <c r="D3685">
        <v>3</v>
      </c>
      <c r="E3685">
        <v>8</v>
      </c>
      <c r="F3685" s="114">
        <v>6.85</v>
      </c>
      <c r="G3685" s="114">
        <f>F3685*(Dashboard!$C$21/50)^Dashboard!$C$22</f>
        <v>7.5480500437547828</v>
      </c>
      <c r="H3685" s="67">
        <v>215.72</v>
      </c>
      <c r="I3685">
        <f>IF(AND(Dashboard!$C$24&lt;G3685,G3685&lt;Dashboard!$C$25),1,0)</f>
        <v>1</v>
      </c>
      <c r="J3685">
        <f>IF((I3685*$Y$6*(0.5*Dashboard!$C$26*Dashboard!$C$27*(PI()*(Dashboard!$C$23/2)^2)*G3685^3)/10^3)&lt;$Y$6*Dashboard!$C$28,1,0)</f>
        <v>1</v>
      </c>
      <c r="K3685" s="95">
        <f>IF($Y$7*H3685*Dashboard!$C$31*Dashboard!$C$32/(10^3)&lt;Dashboard!$C$33*$Y$5,1,0)</f>
        <v>0</v>
      </c>
      <c r="L3685" s="39">
        <f>IF(J3685=1,I3685*$Y$6*(0.5*Dashboard!$C$26*Dashboard!$C$27*(PI()*(Dashboard!$C$23/2)^2)*G3685^3)/10^6,I3685*$Y$6*Dashboard!$C$28/10^3)</f>
        <v>24.676852360689892</v>
      </c>
      <c r="M3685">
        <f>IF(K3685=1,$Y$7*H3685*Dashboard!$C$31*Dashboard!$C$32/(10^6),$Y$5*Dashboard!$C$33/10^3)</f>
        <v>0</v>
      </c>
      <c r="N3685" s="70">
        <f t="shared" si="289"/>
        <v>24.676852360689892</v>
      </c>
      <c r="O3685" s="39">
        <f t="shared" si="292"/>
        <v>9.6088440777838027E-2</v>
      </c>
      <c r="P3685" s="70">
        <f t="shared" si="293"/>
        <v>24.580763919912055</v>
      </c>
      <c r="Q3685">
        <f>IF(P3685&gt;Dashboard!$C$9*Dashboard!$C$10,1,0)</f>
        <v>1</v>
      </c>
      <c r="R3685" s="95">
        <f>IF(P3685&gt;Dashboard!$C$9,0,1)</f>
        <v>1</v>
      </c>
      <c r="S3685" s="73" cm="1">
        <f t="array" ref="S3685">_xlfn.IFS(Q3685=0,0,R3685=1,(P3685*10^3)/55,R3685=0,(Dashboard!$C$9*10^3)/55)</f>
        <v>446.92298036203738</v>
      </c>
      <c r="T3685" s="39">
        <f t="shared" si="290"/>
        <v>0</v>
      </c>
      <c r="U3685" s="63">
        <f t="shared" si="291"/>
        <v>639.53053733237584</v>
      </c>
      <c r="AC3685" s="76"/>
      <c r="AD3685" s="76"/>
    </row>
    <row r="3686" spans="2:30" x14ac:dyDescent="0.2">
      <c r="B3686" s="59">
        <v>2014</v>
      </c>
      <c r="C3686">
        <v>6</v>
      </c>
      <c r="D3686">
        <v>3</v>
      </c>
      <c r="E3686">
        <v>9</v>
      </c>
      <c r="F3686" s="114">
        <v>5.74</v>
      </c>
      <c r="G3686" s="114">
        <f>F3686*(Dashboard!$C$21/50)^Dashboard!$C$22</f>
        <v>6.3249353651317453</v>
      </c>
      <c r="H3686" s="67">
        <v>394.01</v>
      </c>
      <c r="I3686">
        <f>IF(AND(Dashboard!$C$24&lt;G3686,G3686&lt;Dashboard!$C$25),1,0)</f>
        <v>1</v>
      </c>
      <c r="J3686">
        <f>IF((I3686*$Y$6*(0.5*Dashboard!$C$26*Dashboard!$C$27*(PI()*(Dashboard!$C$23/2)^2)*G3686^3)/10^3)&lt;$Y$6*Dashboard!$C$28,1,0)</f>
        <v>1</v>
      </c>
      <c r="K3686" s="95">
        <f>IF($Y$7*H3686*Dashboard!$C$31*Dashboard!$C$32/(10^3)&lt;Dashboard!$C$33*$Y$5,1,0)</f>
        <v>0</v>
      </c>
      <c r="L3686" s="39">
        <f>IF(J3686=1,I3686*$Y$6*(0.5*Dashboard!$C$26*Dashboard!$C$27*(PI()*(Dashboard!$C$23/2)^2)*G3686^3)/10^6,I3686*$Y$6*Dashboard!$C$28/10^3)</f>
        <v>14.5195690182289</v>
      </c>
      <c r="M3686">
        <f>IF(K3686=1,$Y$7*H3686*Dashboard!$C$31*Dashboard!$C$32/(10^6),$Y$5*Dashboard!$C$33/10^3)</f>
        <v>0</v>
      </c>
      <c r="N3686" s="70">
        <f t="shared" si="289"/>
        <v>14.5195690182289</v>
      </c>
      <c r="O3686" s="39">
        <f t="shared" si="292"/>
        <v>5.6537305785007937E-2</v>
      </c>
      <c r="P3686" s="70">
        <f t="shared" si="293"/>
        <v>14.463031712443891</v>
      </c>
      <c r="Q3686">
        <f>IF(P3686&gt;Dashboard!$C$9*Dashboard!$C$10,1,0)</f>
        <v>1</v>
      </c>
      <c r="R3686" s="95">
        <f>IF(P3686&gt;Dashboard!$C$9,0,1)</f>
        <v>1</v>
      </c>
      <c r="S3686" s="73" cm="1">
        <f t="array" ref="S3686">_xlfn.IFS(Q3686=0,0,R3686=1,(P3686*10^3)/55,R3686=0,(Dashboard!$C$9*10^3)/55)</f>
        <v>262.9642129535253</v>
      </c>
      <c r="T3686" s="39">
        <f t="shared" si="290"/>
        <v>0</v>
      </c>
      <c r="U3686" s="63">
        <f t="shared" si="291"/>
        <v>376.29222886037661</v>
      </c>
      <c r="AC3686" s="76"/>
      <c r="AD3686" s="76"/>
    </row>
    <row r="3687" spans="2:30" x14ac:dyDescent="0.2">
      <c r="B3687" s="59">
        <v>2014</v>
      </c>
      <c r="C3687">
        <v>6</v>
      </c>
      <c r="D3687">
        <v>3</v>
      </c>
      <c r="E3687">
        <v>10</v>
      </c>
      <c r="F3687" s="114">
        <v>4.99</v>
      </c>
      <c r="G3687" s="114">
        <f>F3687*(Dashboard!$C$21/50)^Dashboard!$C$22</f>
        <v>5.4985065282242873</v>
      </c>
      <c r="H3687" s="67">
        <v>540.88</v>
      </c>
      <c r="I3687">
        <f>IF(AND(Dashboard!$C$24&lt;G3687,G3687&lt;Dashboard!$C$25),1,0)</f>
        <v>1</v>
      </c>
      <c r="J3687">
        <f>IF((I3687*$Y$6*(0.5*Dashboard!$C$26*Dashboard!$C$27*(PI()*(Dashboard!$C$23/2)^2)*G3687^3)/10^3)&lt;$Y$6*Dashboard!$C$28,1,0)</f>
        <v>1</v>
      </c>
      <c r="K3687" s="95">
        <f>IF($Y$7*H3687*Dashboard!$C$31*Dashboard!$C$32/(10^3)&lt;Dashboard!$C$33*$Y$5,1,0)</f>
        <v>0</v>
      </c>
      <c r="L3687" s="39">
        <f>IF(J3687=1,I3687*$Y$6*(0.5*Dashboard!$C$26*Dashboard!$C$27*(PI()*(Dashboard!$C$23/2)^2)*G3687^3)/10^6,I3687*$Y$6*Dashboard!$C$28/10^3)</f>
        <v>9.5393698070001545</v>
      </c>
      <c r="M3687">
        <f>IF(K3687=1,$Y$7*H3687*Dashboard!$C$31*Dashboard!$C$32/(10^6),$Y$5*Dashboard!$C$33/10^3)</f>
        <v>0</v>
      </c>
      <c r="N3687" s="70">
        <f t="shared" si="289"/>
        <v>9.5393698070001545</v>
      </c>
      <c r="O3687" s="39">
        <f t="shared" si="292"/>
        <v>3.7145060373178176E-2</v>
      </c>
      <c r="P3687" s="70">
        <f t="shared" si="293"/>
        <v>9.5022247466269771</v>
      </c>
      <c r="Q3687">
        <f>IF(P3687&gt;Dashboard!$C$9*Dashboard!$C$10,1,0)</f>
        <v>1</v>
      </c>
      <c r="R3687" s="95">
        <f>IF(P3687&gt;Dashboard!$C$9,0,1)</f>
        <v>1</v>
      </c>
      <c r="S3687" s="73" cm="1">
        <f t="array" ref="S3687">_xlfn.IFS(Q3687=0,0,R3687=1,(P3687*10^3)/55,R3687=0,(Dashboard!$C$9*10^3)/55)</f>
        <v>172.76772266594503</v>
      </c>
      <c r="T3687" s="39">
        <f t="shared" si="290"/>
        <v>0</v>
      </c>
      <c r="U3687" s="63">
        <f t="shared" si="291"/>
        <v>247.22433028782336</v>
      </c>
      <c r="AC3687" s="76"/>
      <c r="AD3687" s="76"/>
    </row>
    <row r="3688" spans="2:30" x14ac:dyDescent="0.2">
      <c r="B3688" s="59">
        <v>2014</v>
      </c>
      <c r="C3688">
        <v>6</v>
      </c>
      <c r="D3688">
        <v>3</v>
      </c>
      <c r="E3688">
        <v>11</v>
      </c>
      <c r="F3688" s="114">
        <v>4.45</v>
      </c>
      <c r="G3688" s="114">
        <f>F3688*(Dashboard!$C$21/50)^Dashboard!$C$22</f>
        <v>4.9034777656509174</v>
      </c>
      <c r="H3688" s="67">
        <v>645.97</v>
      </c>
      <c r="I3688">
        <f>IF(AND(Dashboard!$C$24&lt;G3688,G3688&lt;Dashboard!$C$25),1,0)</f>
        <v>1</v>
      </c>
      <c r="J3688">
        <f>IF((I3688*$Y$6*(0.5*Dashboard!$C$26*Dashboard!$C$27*(PI()*(Dashboard!$C$23/2)^2)*G3688^3)/10^3)&lt;$Y$6*Dashboard!$C$28,1,0)</f>
        <v>1</v>
      </c>
      <c r="K3688" s="95">
        <f>IF($Y$7*H3688*Dashboard!$C$31*Dashboard!$C$32/(10^3)&lt;Dashboard!$C$33*$Y$5,1,0)</f>
        <v>0</v>
      </c>
      <c r="L3688" s="39">
        <f>IF(J3688=1,I3688*$Y$6*(0.5*Dashboard!$C$26*Dashboard!$C$27*(PI()*(Dashboard!$C$23/2)^2)*G3688^3)/10^6,I3688*$Y$6*Dashboard!$C$28/10^3)</f>
        <v>6.7654716920870825</v>
      </c>
      <c r="M3688">
        <f>IF(K3688=1,$Y$7*H3688*Dashboard!$C$31*Dashboard!$C$32/(10^6),$Y$5*Dashboard!$C$33/10^3)</f>
        <v>0</v>
      </c>
      <c r="N3688" s="70">
        <f t="shared" si="289"/>
        <v>6.7654716920870825</v>
      </c>
      <c r="O3688" s="39">
        <f t="shared" si="292"/>
        <v>2.6343863330593548E-2</v>
      </c>
      <c r="P3688" s="70">
        <f t="shared" si="293"/>
        <v>6.7391278287564891</v>
      </c>
      <c r="Q3688">
        <f>IF(P3688&gt;Dashboard!$C$9*Dashboard!$C$10,1,0)</f>
        <v>1</v>
      </c>
      <c r="R3688" s="95">
        <f>IF(P3688&gt;Dashboard!$C$9,0,1)</f>
        <v>1</v>
      </c>
      <c r="S3688" s="73" cm="1">
        <f t="array" ref="S3688">_xlfn.IFS(Q3688=0,0,R3688=1,(P3688*10^3)/55,R3688=0,(Dashboard!$C$9*10^3)/55)</f>
        <v>122.52959688648163</v>
      </c>
      <c r="T3688" s="39">
        <f t="shared" si="290"/>
        <v>0</v>
      </c>
      <c r="U3688" s="63">
        <f t="shared" si="291"/>
        <v>175.33539866858723</v>
      </c>
      <c r="AC3688" s="76"/>
      <c r="AD3688" s="76"/>
    </row>
    <row r="3689" spans="2:30" x14ac:dyDescent="0.2">
      <c r="B3689" s="59">
        <v>2014</v>
      </c>
      <c r="C3689">
        <v>6</v>
      </c>
      <c r="D3689">
        <v>3</v>
      </c>
      <c r="E3689">
        <v>12</v>
      </c>
      <c r="F3689" s="114">
        <v>3.58</v>
      </c>
      <c r="G3689" s="114">
        <f>F3689*(Dashboard!$C$21/50)^Dashboard!$C$22</f>
        <v>3.9448203148382661</v>
      </c>
      <c r="H3689" s="67">
        <v>672.98</v>
      </c>
      <c r="I3689">
        <f>IF(AND(Dashboard!$C$24&lt;G3689,G3689&lt;Dashboard!$C$25),1,0)</f>
        <v>1</v>
      </c>
      <c r="J3689">
        <f>IF((I3689*$Y$6*(0.5*Dashboard!$C$26*Dashboard!$C$27*(PI()*(Dashboard!$C$23/2)^2)*G3689^3)/10^3)&lt;$Y$6*Dashboard!$C$28,1,0)</f>
        <v>1</v>
      </c>
      <c r="K3689" s="95">
        <f>IF($Y$7*H3689*Dashboard!$C$31*Dashboard!$C$32/(10^3)&lt;Dashboard!$C$33*$Y$5,1,0)</f>
        <v>0</v>
      </c>
      <c r="L3689" s="39">
        <f>IF(J3689=1,I3689*$Y$6*(0.5*Dashboard!$C$26*Dashboard!$C$27*(PI()*(Dashboard!$C$23/2)^2)*G3689^3)/10^6,I3689*$Y$6*Dashboard!$C$28/10^3)</f>
        <v>3.522630801549393</v>
      </c>
      <c r="M3689">
        <f>IF(K3689=1,$Y$7*H3689*Dashboard!$C$31*Dashboard!$C$32/(10^6),$Y$5*Dashboard!$C$33/10^3)</f>
        <v>0</v>
      </c>
      <c r="N3689" s="70">
        <f t="shared" si="289"/>
        <v>3.522630801549393</v>
      </c>
      <c r="O3689" s="39">
        <f t="shared" si="292"/>
        <v>1.3716664354489169E-2</v>
      </c>
      <c r="P3689" s="70">
        <f t="shared" si="293"/>
        <v>3.5089141371949037</v>
      </c>
      <c r="Q3689">
        <f>IF(P3689&gt;Dashboard!$C$9*Dashboard!$C$10,1,0)</f>
        <v>0</v>
      </c>
      <c r="R3689" s="95">
        <f>IF(P3689&gt;Dashboard!$C$9,0,1)</f>
        <v>1</v>
      </c>
      <c r="S3689" s="73" cm="1">
        <f t="array" ref="S3689">_xlfn.IFS(Q3689=0,0,R3689=1,(P3689*10^3)/55,R3689=0,(Dashboard!$C$9*10^3)/55)</f>
        <v>0</v>
      </c>
      <c r="T3689" s="39">
        <f t="shared" si="290"/>
        <v>0</v>
      </c>
      <c r="U3689" s="63">
        <f t="shared" si="291"/>
        <v>91.29324665925418</v>
      </c>
      <c r="AC3689" s="76"/>
      <c r="AD3689" s="76"/>
    </row>
    <row r="3690" spans="2:30" x14ac:dyDescent="0.2">
      <c r="B3690" s="59">
        <v>2014</v>
      </c>
      <c r="C3690">
        <v>6</v>
      </c>
      <c r="D3690">
        <v>3</v>
      </c>
      <c r="E3690">
        <v>13</v>
      </c>
      <c r="F3690" s="114">
        <v>2.94</v>
      </c>
      <c r="G3690" s="114">
        <f>F3690*(Dashboard!$C$21/50)^Dashboard!$C$22</f>
        <v>3.2396010406772353</v>
      </c>
      <c r="H3690" s="67">
        <v>639.61</v>
      </c>
      <c r="I3690">
        <f>IF(AND(Dashboard!$C$24&lt;G3690,G3690&lt;Dashboard!$C$25),1,0)</f>
        <v>1</v>
      </c>
      <c r="J3690">
        <f>IF((I3690*$Y$6*(0.5*Dashboard!$C$26*Dashboard!$C$27*(PI()*(Dashboard!$C$23/2)^2)*G3690^3)/10^3)&lt;$Y$6*Dashboard!$C$28,1,0)</f>
        <v>1</v>
      </c>
      <c r="K3690" s="95">
        <f>IF($Y$7*H3690*Dashboard!$C$31*Dashboard!$C$32/(10^3)&lt;Dashboard!$C$33*$Y$5,1,0)</f>
        <v>0</v>
      </c>
      <c r="L3690" s="39">
        <f>IF(J3690=1,I3690*$Y$6*(0.5*Dashboard!$C$26*Dashboard!$C$27*(PI()*(Dashboard!$C$23/2)^2)*G3690^3)/10^6,I3690*$Y$6*Dashboard!$C$28/10^3)</f>
        <v>1.9510124443611936</v>
      </c>
      <c r="M3690">
        <f>IF(K3690=1,$Y$7*H3690*Dashboard!$C$31*Dashboard!$C$32/(10^6),$Y$5*Dashboard!$C$33/10^3)</f>
        <v>0</v>
      </c>
      <c r="N3690" s="70">
        <f t="shared" si="289"/>
        <v>1.9510124443611936</v>
      </c>
      <c r="O3690" s="39">
        <f t="shared" si="292"/>
        <v>7.5969876942435319E-3</v>
      </c>
      <c r="P3690" s="70">
        <f t="shared" si="293"/>
        <v>1.9434154566669501</v>
      </c>
      <c r="Q3690">
        <f>IF(P3690&gt;Dashboard!$C$9*Dashboard!$C$10,1,0)</f>
        <v>0</v>
      </c>
      <c r="R3690" s="95">
        <f>IF(P3690&gt;Dashboard!$C$9,0,1)</f>
        <v>1</v>
      </c>
      <c r="S3690" s="73" cm="1">
        <f t="array" ref="S3690">_xlfn.IFS(Q3690=0,0,R3690=1,(P3690*10^3)/55,R3690=0,(Dashboard!$C$9*10^3)/55)</f>
        <v>0</v>
      </c>
      <c r="T3690" s="39">
        <f t="shared" si="290"/>
        <v>0</v>
      </c>
      <c r="U3690" s="63">
        <f t="shared" si="291"/>
        <v>50.562852127449503</v>
      </c>
      <c r="AC3690" s="76"/>
      <c r="AD3690" s="76"/>
    </row>
    <row r="3691" spans="2:30" x14ac:dyDescent="0.2">
      <c r="B3691" s="59">
        <v>2014</v>
      </c>
      <c r="C3691">
        <v>6</v>
      </c>
      <c r="D3691">
        <v>3</v>
      </c>
      <c r="E3691">
        <v>14</v>
      </c>
      <c r="F3691" s="114">
        <v>3.11</v>
      </c>
      <c r="G3691" s="114">
        <f>F3691*(Dashboard!$C$21/50)^Dashboard!$C$22</f>
        <v>3.4269249103762589</v>
      </c>
      <c r="H3691" s="67">
        <v>539.41999999999996</v>
      </c>
      <c r="I3691">
        <f>IF(AND(Dashboard!$C$24&lt;G3691,G3691&lt;Dashboard!$C$25),1,0)</f>
        <v>1</v>
      </c>
      <c r="J3691">
        <f>IF((I3691*$Y$6*(0.5*Dashboard!$C$26*Dashboard!$C$27*(PI()*(Dashboard!$C$23/2)^2)*G3691^3)/10^3)&lt;$Y$6*Dashboard!$C$28,1,0)</f>
        <v>1</v>
      </c>
      <c r="K3691" s="95">
        <f>IF($Y$7*H3691*Dashboard!$C$31*Dashboard!$C$32/(10^3)&lt;Dashboard!$C$33*$Y$5,1,0)</f>
        <v>0</v>
      </c>
      <c r="L3691" s="39">
        <f>IF(J3691=1,I3691*$Y$6*(0.5*Dashboard!$C$26*Dashboard!$C$27*(PI()*(Dashboard!$C$23/2)^2)*G3691^3)/10^6,I3691*$Y$6*Dashboard!$C$28/10^3)</f>
        <v>2.3094002865027004</v>
      </c>
      <c r="M3691">
        <f>IF(K3691=1,$Y$7*H3691*Dashboard!$C$31*Dashboard!$C$32/(10^6),$Y$5*Dashboard!$C$33/10^3)</f>
        <v>0</v>
      </c>
      <c r="N3691" s="70">
        <f t="shared" si="289"/>
        <v>2.3094002865027004</v>
      </c>
      <c r="O3691" s="39">
        <f t="shared" si="292"/>
        <v>8.9925031530939149E-3</v>
      </c>
      <c r="P3691" s="70">
        <f t="shared" si="293"/>
        <v>2.3004077833496064</v>
      </c>
      <c r="Q3691">
        <f>IF(P3691&gt;Dashboard!$C$9*Dashboard!$C$10,1,0)</f>
        <v>0</v>
      </c>
      <c r="R3691" s="95">
        <f>IF(P3691&gt;Dashboard!$C$9,0,1)</f>
        <v>1</v>
      </c>
      <c r="S3691" s="73" cm="1">
        <f t="array" ref="S3691">_xlfn.IFS(Q3691=0,0,R3691=1,(P3691*10^3)/55,R3691=0,(Dashboard!$C$9*10^3)/55)</f>
        <v>0</v>
      </c>
      <c r="T3691" s="39">
        <f t="shared" si="290"/>
        <v>0</v>
      </c>
      <c r="U3691" s="63">
        <f t="shared" si="291"/>
        <v>59.850907423483243</v>
      </c>
      <c r="AC3691" s="76"/>
      <c r="AD3691" s="76"/>
    </row>
    <row r="3692" spans="2:30" x14ac:dyDescent="0.2">
      <c r="B3692" s="59">
        <v>2014</v>
      </c>
      <c r="C3692">
        <v>6</v>
      </c>
      <c r="D3692">
        <v>3</v>
      </c>
      <c r="E3692">
        <v>15</v>
      </c>
      <c r="F3692" s="114">
        <v>4.1100000000000003</v>
      </c>
      <c r="G3692" s="114">
        <f>F3692*(Dashboard!$C$21/50)^Dashboard!$C$22</f>
        <v>4.5288300262528702</v>
      </c>
      <c r="H3692" s="67">
        <v>385.43</v>
      </c>
      <c r="I3692">
        <f>IF(AND(Dashboard!$C$24&lt;G3692,G3692&lt;Dashboard!$C$25),1,0)</f>
        <v>1</v>
      </c>
      <c r="J3692">
        <f>IF((I3692*$Y$6*(0.5*Dashboard!$C$26*Dashboard!$C$27*(PI()*(Dashboard!$C$23/2)^2)*G3692^3)/10^3)&lt;$Y$6*Dashboard!$C$28,1,0)</f>
        <v>1</v>
      </c>
      <c r="K3692" s="95">
        <f>IF($Y$7*H3692*Dashboard!$C$31*Dashboard!$C$32/(10^3)&lt;Dashboard!$C$33*$Y$5,1,0)</f>
        <v>0</v>
      </c>
      <c r="L3692" s="39">
        <f>IF(J3692=1,I3692*$Y$6*(0.5*Dashboard!$C$26*Dashboard!$C$27*(PI()*(Dashboard!$C$23/2)^2)*G3692^3)/10^6,I3692*$Y$6*Dashboard!$C$28/10^3)</f>
        <v>5.3302001099090193</v>
      </c>
      <c r="M3692">
        <f>IF(K3692=1,$Y$7*H3692*Dashboard!$C$31*Dashboard!$C$32/(10^6),$Y$5*Dashboard!$C$33/10^3)</f>
        <v>0</v>
      </c>
      <c r="N3692" s="70">
        <f t="shared" si="289"/>
        <v>5.3302001099090193</v>
      </c>
      <c r="O3692" s="39">
        <f t="shared" si="292"/>
        <v>2.0755103208013024E-2</v>
      </c>
      <c r="P3692" s="70">
        <f t="shared" si="293"/>
        <v>5.3094450067010062</v>
      </c>
      <c r="Q3692">
        <f>IF(P3692&gt;Dashboard!$C$9*Dashboard!$C$10,1,0)</f>
        <v>1</v>
      </c>
      <c r="R3692" s="95">
        <f>IF(P3692&gt;Dashboard!$C$9,0,1)</f>
        <v>1</v>
      </c>
      <c r="S3692" s="73" cm="1">
        <f t="array" ref="S3692">_xlfn.IFS(Q3692=0,0,R3692=1,(P3692*10^3)/55,R3692=0,(Dashboard!$C$9*10^3)/55)</f>
        <v>96.53536375820012</v>
      </c>
      <c r="T3692" s="39">
        <f t="shared" si="290"/>
        <v>0</v>
      </c>
      <c r="U3692" s="63">
        <f t="shared" si="291"/>
        <v>138.13859606379324</v>
      </c>
      <c r="AC3692" s="76"/>
      <c r="AD3692" s="76"/>
    </row>
    <row r="3693" spans="2:30" x14ac:dyDescent="0.2">
      <c r="B3693" s="59">
        <v>2014</v>
      </c>
      <c r="C3693">
        <v>6</v>
      </c>
      <c r="D3693">
        <v>3</v>
      </c>
      <c r="E3693">
        <v>16</v>
      </c>
      <c r="F3693" s="114">
        <v>5.52</v>
      </c>
      <c r="G3693" s="114">
        <f>F3693*(Dashboard!$C$21/50)^Dashboard!$C$22</f>
        <v>6.0825162396388901</v>
      </c>
      <c r="H3693" s="67">
        <v>194.6</v>
      </c>
      <c r="I3693">
        <f>IF(AND(Dashboard!$C$24&lt;G3693,G3693&lt;Dashboard!$C$25),1,0)</f>
        <v>1</v>
      </c>
      <c r="J3693">
        <f>IF((I3693*$Y$6*(0.5*Dashboard!$C$26*Dashboard!$C$27*(PI()*(Dashboard!$C$23/2)^2)*G3693^3)/10^3)&lt;$Y$6*Dashboard!$C$28,1,0)</f>
        <v>1</v>
      </c>
      <c r="K3693" s="95">
        <f>IF($Y$7*H3693*Dashboard!$C$31*Dashboard!$C$32/(10^3)&lt;Dashboard!$C$33*$Y$5,1,0)</f>
        <v>0</v>
      </c>
      <c r="L3693" s="39">
        <f>IF(J3693=1,I3693*$Y$6*(0.5*Dashboard!$C$26*Dashboard!$C$27*(PI()*(Dashboard!$C$23/2)^2)*G3693^3)/10^6,I3693*$Y$6*Dashboard!$C$28/10^3)</f>
        <v>12.913241746846371</v>
      </c>
      <c r="M3693">
        <f>IF(K3693=1,$Y$7*H3693*Dashboard!$C$31*Dashboard!$C$32/(10^6),$Y$5*Dashboard!$C$33/10^3)</f>
        <v>0</v>
      </c>
      <c r="N3693" s="70">
        <f t="shared" si="289"/>
        <v>12.913241746846371</v>
      </c>
      <c r="O3693" s="39">
        <f t="shared" si="292"/>
        <v>5.02824771451955E-2</v>
      </c>
      <c r="P3693" s="70">
        <f t="shared" si="293"/>
        <v>12.862959269701175</v>
      </c>
      <c r="Q3693">
        <f>IF(P3693&gt;Dashboard!$C$9*Dashboard!$C$10,1,0)</f>
        <v>1</v>
      </c>
      <c r="R3693" s="95">
        <f>IF(P3693&gt;Dashboard!$C$9,0,1)</f>
        <v>1</v>
      </c>
      <c r="S3693" s="73" cm="1">
        <f t="array" ref="S3693">_xlfn.IFS(Q3693=0,0,R3693=1,(P3693*10^3)/55,R3693=0,(Dashboard!$C$9*10^3)/55)</f>
        <v>233.87198672183956</v>
      </c>
      <c r="T3693" s="39">
        <f t="shared" si="290"/>
        <v>0</v>
      </c>
      <c r="U3693" s="63">
        <f t="shared" si="291"/>
        <v>334.66231074993743</v>
      </c>
      <c r="AC3693" s="76"/>
      <c r="AD3693" s="76"/>
    </row>
    <row r="3694" spans="2:30" x14ac:dyDescent="0.2">
      <c r="B3694" s="59">
        <v>2014</v>
      </c>
      <c r="C3694">
        <v>6</v>
      </c>
      <c r="D3694">
        <v>3</v>
      </c>
      <c r="E3694">
        <v>17</v>
      </c>
      <c r="F3694" s="114">
        <v>7.25</v>
      </c>
      <c r="G3694" s="114">
        <f>F3694*(Dashboard!$C$21/50)^Dashboard!$C$22</f>
        <v>7.9888120901054274</v>
      </c>
      <c r="H3694" s="67">
        <v>24.91</v>
      </c>
      <c r="I3694">
        <f>IF(AND(Dashboard!$C$24&lt;G3694,G3694&lt;Dashboard!$C$25),1,0)</f>
        <v>1</v>
      </c>
      <c r="J3694">
        <f>IF((I3694*$Y$6*(0.5*Dashboard!$C$26*Dashboard!$C$27*(PI()*(Dashboard!$C$23/2)^2)*G3694^3)/10^3)&lt;$Y$6*Dashboard!$C$28,1,0)</f>
        <v>1</v>
      </c>
      <c r="K3694" s="95">
        <f>IF($Y$7*H3694*Dashboard!$C$31*Dashboard!$C$32/(10^3)&lt;Dashboard!$C$33*$Y$5,1,0)</f>
        <v>0</v>
      </c>
      <c r="L3694" s="39">
        <f>IF(J3694=1,I3694*$Y$6*(0.5*Dashboard!$C$26*Dashboard!$C$27*(PI()*(Dashboard!$C$23/2)^2)*G3694^3)/10^6,I3694*$Y$6*Dashboard!$C$28/10^3)</f>
        <v>29.257153346159878</v>
      </c>
      <c r="M3694">
        <f>IF(K3694=1,$Y$7*H3694*Dashboard!$C$31*Dashboard!$C$32/(10^6),$Y$5*Dashboard!$C$33/10^3)</f>
        <v>0</v>
      </c>
      <c r="N3694" s="70">
        <f t="shared" si="289"/>
        <v>29.257153346159878</v>
      </c>
      <c r="O3694" s="39">
        <f t="shared" si="292"/>
        <v>0.11392353471745673</v>
      </c>
      <c r="P3694" s="70">
        <f t="shared" si="293"/>
        <v>29.143229811442421</v>
      </c>
      <c r="Q3694">
        <f>IF(P3694&gt;Dashboard!$C$9*Dashboard!$C$10,1,0)</f>
        <v>1</v>
      </c>
      <c r="R3694" s="95">
        <f>IF(P3694&gt;Dashboard!$C$9,0,1)</f>
        <v>1</v>
      </c>
      <c r="S3694" s="73" cm="1">
        <f t="array" ref="S3694">_xlfn.IFS(Q3694=0,0,R3694=1,(P3694*10^3)/55,R3694=0,(Dashboard!$C$9*10^3)/55)</f>
        <v>529.87690566258948</v>
      </c>
      <c r="T3694" s="39">
        <f t="shared" si="290"/>
        <v>0</v>
      </c>
      <c r="U3694" s="63">
        <f t="shared" si="291"/>
        <v>758.23458870676836</v>
      </c>
      <c r="AC3694" s="76"/>
      <c r="AD3694" s="76"/>
    </row>
    <row r="3695" spans="2:30" x14ac:dyDescent="0.2">
      <c r="B3695" s="59">
        <v>2014</v>
      </c>
      <c r="C3695">
        <v>6</v>
      </c>
      <c r="D3695">
        <v>3</v>
      </c>
      <c r="E3695">
        <v>18</v>
      </c>
      <c r="F3695" s="114">
        <v>8.7100000000000009</v>
      </c>
      <c r="G3695" s="114">
        <f>F3695*(Dashboard!$C$21/50)^Dashboard!$C$22</f>
        <v>9.5975935592852792</v>
      </c>
      <c r="H3695" s="67">
        <v>0</v>
      </c>
      <c r="I3695">
        <f>IF(AND(Dashboard!$C$24&lt;G3695,G3695&lt;Dashboard!$C$25),1,0)</f>
        <v>1</v>
      </c>
      <c r="J3695">
        <f>IF((I3695*$Y$6*(0.5*Dashboard!$C$26*Dashboard!$C$27*(PI()*(Dashboard!$C$23/2)^2)*G3695^3)/10^3)&lt;$Y$6*Dashboard!$C$28,1,0)</f>
        <v>0</v>
      </c>
      <c r="K3695" s="95">
        <f>IF($Y$7*H3695*Dashboard!$C$31*Dashboard!$C$32/(10^3)&lt;Dashboard!$C$33*$Y$5,1,0)</f>
        <v>0</v>
      </c>
      <c r="L3695" s="39">
        <f>IF(J3695=1,I3695*$Y$6*(0.5*Dashboard!$C$26*Dashboard!$C$27*(PI()*(Dashboard!$C$23/2)^2)*G3695^3)/10^6,I3695*$Y$6*Dashboard!$C$28/10^3)</f>
        <v>48.24</v>
      </c>
      <c r="M3695">
        <f>IF(K3695=1,$Y$7*H3695*Dashboard!$C$31*Dashboard!$C$32/(10^6),$Y$5*Dashboard!$C$33/10^3)</f>
        <v>0</v>
      </c>
      <c r="N3695" s="70">
        <f t="shared" si="289"/>
        <v>48.24</v>
      </c>
      <c r="O3695" s="39">
        <f t="shared" si="292"/>
        <v>0.18784026079869601</v>
      </c>
      <c r="P3695" s="70">
        <f t="shared" si="293"/>
        <v>48.052159739201308</v>
      </c>
      <c r="Q3695">
        <f>IF(P3695&gt;Dashboard!$C$9*Dashboard!$C$10,1,0)</f>
        <v>1</v>
      </c>
      <c r="R3695" s="95">
        <f>IF(P3695&gt;Dashboard!$C$9,0,1)</f>
        <v>1</v>
      </c>
      <c r="S3695" s="73" cm="1">
        <f t="array" ref="S3695">_xlfn.IFS(Q3695=0,0,R3695=1,(P3695*10^3)/55,R3695=0,(Dashboard!$C$9*10^3)/55)</f>
        <v>873.67563162184194</v>
      </c>
      <c r="T3695" s="39">
        <f t="shared" si="290"/>
        <v>0</v>
      </c>
      <c r="U3695" s="63">
        <f t="shared" si="291"/>
        <v>1250.1980669973627</v>
      </c>
      <c r="AC3695" s="76"/>
      <c r="AD3695" s="76"/>
    </row>
    <row r="3696" spans="2:30" x14ac:dyDescent="0.2">
      <c r="B3696" s="59">
        <v>2014</v>
      </c>
      <c r="C3696">
        <v>6</v>
      </c>
      <c r="D3696">
        <v>3</v>
      </c>
      <c r="E3696">
        <v>19</v>
      </c>
      <c r="F3696" s="114">
        <v>9.51</v>
      </c>
      <c r="G3696" s="114">
        <f>F3696*(Dashboard!$C$21/50)^Dashboard!$C$22</f>
        <v>10.479117651986567</v>
      </c>
      <c r="H3696" s="67">
        <v>0</v>
      </c>
      <c r="I3696">
        <f>IF(AND(Dashboard!$C$24&lt;G3696,G3696&lt;Dashboard!$C$25),1,0)</f>
        <v>1</v>
      </c>
      <c r="J3696">
        <f>IF((I3696*$Y$6*(0.5*Dashboard!$C$26*Dashboard!$C$27*(PI()*(Dashboard!$C$23/2)^2)*G3696^3)/10^3)&lt;$Y$6*Dashboard!$C$28,1,0)</f>
        <v>0</v>
      </c>
      <c r="K3696" s="95">
        <f>IF($Y$7*H3696*Dashboard!$C$31*Dashboard!$C$32/(10^3)&lt;Dashboard!$C$33*$Y$5,1,0)</f>
        <v>0</v>
      </c>
      <c r="L3696" s="39">
        <f>IF(J3696=1,I3696*$Y$6*(0.5*Dashboard!$C$26*Dashboard!$C$27*(PI()*(Dashboard!$C$23/2)^2)*G3696^3)/10^6,I3696*$Y$6*Dashboard!$C$28/10^3)</f>
        <v>48.24</v>
      </c>
      <c r="M3696">
        <f>IF(K3696=1,$Y$7*H3696*Dashboard!$C$31*Dashboard!$C$32/(10^6),$Y$5*Dashboard!$C$33/10^3)</f>
        <v>0</v>
      </c>
      <c r="N3696" s="70">
        <f t="shared" si="289"/>
        <v>48.24</v>
      </c>
      <c r="O3696" s="39">
        <f t="shared" si="292"/>
        <v>0.18784026079869601</v>
      </c>
      <c r="P3696" s="70">
        <f t="shared" si="293"/>
        <v>48.052159739201308</v>
      </c>
      <c r="Q3696">
        <f>IF(P3696&gt;Dashboard!$C$9*Dashboard!$C$10,1,0)</f>
        <v>1</v>
      </c>
      <c r="R3696" s="95">
        <f>IF(P3696&gt;Dashboard!$C$9,0,1)</f>
        <v>1</v>
      </c>
      <c r="S3696" s="73" cm="1">
        <f t="array" ref="S3696">_xlfn.IFS(Q3696=0,0,R3696=1,(P3696*10^3)/55,R3696=0,(Dashboard!$C$9*10^3)/55)</f>
        <v>873.67563162184194</v>
      </c>
      <c r="T3696" s="39">
        <f t="shared" si="290"/>
        <v>0</v>
      </c>
      <c r="U3696" s="63">
        <f t="shared" si="291"/>
        <v>1250.1980669973627</v>
      </c>
      <c r="AC3696" s="76"/>
      <c r="AD3696" s="76"/>
    </row>
    <row r="3697" spans="2:30" x14ac:dyDescent="0.2">
      <c r="B3697" s="59">
        <v>2014</v>
      </c>
      <c r="C3697">
        <v>6</v>
      </c>
      <c r="D3697">
        <v>3</v>
      </c>
      <c r="E3697">
        <v>20</v>
      </c>
      <c r="F3697" s="114">
        <v>9.7799999999999994</v>
      </c>
      <c r="G3697" s="114">
        <f>F3697*(Dashboard!$C$21/50)^Dashboard!$C$22</f>
        <v>10.776632033273252</v>
      </c>
      <c r="H3697" s="67">
        <v>0</v>
      </c>
      <c r="I3697">
        <f>IF(AND(Dashboard!$C$24&lt;G3697,G3697&lt;Dashboard!$C$25),1,0)</f>
        <v>1</v>
      </c>
      <c r="J3697">
        <f>IF((I3697*$Y$6*(0.5*Dashboard!$C$26*Dashboard!$C$27*(PI()*(Dashboard!$C$23/2)^2)*G3697^3)/10^3)&lt;$Y$6*Dashboard!$C$28,1,0)</f>
        <v>0</v>
      </c>
      <c r="K3697" s="95">
        <f>IF($Y$7*H3697*Dashboard!$C$31*Dashboard!$C$32/(10^3)&lt;Dashboard!$C$33*$Y$5,1,0)</f>
        <v>0</v>
      </c>
      <c r="L3697" s="39">
        <f>IF(J3697=1,I3697*$Y$6*(0.5*Dashboard!$C$26*Dashboard!$C$27*(PI()*(Dashboard!$C$23/2)^2)*G3697^3)/10^6,I3697*$Y$6*Dashboard!$C$28/10^3)</f>
        <v>48.24</v>
      </c>
      <c r="M3697">
        <f>IF(K3697=1,$Y$7*H3697*Dashboard!$C$31*Dashboard!$C$32/(10^6),$Y$5*Dashboard!$C$33/10^3)</f>
        <v>0</v>
      </c>
      <c r="N3697" s="70">
        <f t="shared" si="289"/>
        <v>48.24</v>
      </c>
      <c r="O3697" s="39">
        <f t="shared" si="292"/>
        <v>0.18784026079869601</v>
      </c>
      <c r="P3697" s="70">
        <f t="shared" si="293"/>
        <v>48.052159739201308</v>
      </c>
      <c r="Q3697">
        <f>IF(P3697&gt;Dashboard!$C$9*Dashboard!$C$10,1,0)</f>
        <v>1</v>
      </c>
      <c r="R3697" s="95">
        <f>IF(P3697&gt;Dashboard!$C$9,0,1)</f>
        <v>1</v>
      </c>
      <c r="S3697" s="73" cm="1">
        <f t="array" ref="S3697">_xlfn.IFS(Q3697=0,0,R3697=1,(P3697*10^3)/55,R3697=0,(Dashboard!$C$9*10^3)/55)</f>
        <v>873.67563162184194</v>
      </c>
      <c r="T3697" s="39">
        <f t="shared" si="290"/>
        <v>0</v>
      </c>
      <c r="U3697" s="63">
        <f t="shared" si="291"/>
        <v>1250.1980669973627</v>
      </c>
      <c r="AC3697" s="76"/>
      <c r="AD3697" s="76"/>
    </row>
    <row r="3698" spans="2:30" x14ac:dyDescent="0.2">
      <c r="B3698" s="59">
        <v>2014</v>
      </c>
      <c r="C3698">
        <v>6</v>
      </c>
      <c r="D3698">
        <v>3</v>
      </c>
      <c r="E3698">
        <v>21</v>
      </c>
      <c r="F3698" s="114">
        <v>9.68</v>
      </c>
      <c r="G3698" s="114">
        <f>F3698*(Dashboard!$C$21/50)^Dashboard!$C$22</f>
        <v>10.666441521685591</v>
      </c>
      <c r="H3698" s="67">
        <v>0</v>
      </c>
      <c r="I3698">
        <f>IF(AND(Dashboard!$C$24&lt;G3698,G3698&lt;Dashboard!$C$25),1,0)</f>
        <v>1</v>
      </c>
      <c r="J3698">
        <f>IF((I3698*$Y$6*(0.5*Dashboard!$C$26*Dashboard!$C$27*(PI()*(Dashboard!$C$23/2)^2)*G3698^3)/10^3)&lt;$Y$6*Dashboard!$C$28,1,0)</f>
        <v>0</v>
      </c>
      <c r="K3698" s="95">
        <f>IF($Y$7*H3698*Dashboard!$C$31*Dashboard!$C$32/(10^3)&lt;Dashboard!$C$33*$Y$5,1,0)</f>
        <v>0</v>
      </c>
      <c r="L3698" s="39">
        <f>IF(J3698=1,I3698*$Y$6*(0.5*Dashboard!$C$26*Dashboard!$C$27*(PI()*(Dashboard!$C$23/2)^2)*G3698^3)/10^6,I3698*$Y$6*Dashboard!$C$28/10^3)</f>
        <v>48.24</v>
      </c>
      <c r="M3698">
        <f>IF(K3698=1,$Y$7*H3698*Dashboard!$C$31*Dashboard!$C$32/(10^6),$Y$5*Dashboard!$C$33/10^3)</f>
        <v>0</v>
      </c>
      <c r="N3698" s="70">
        <f t="shared" si="289"/>
        <v>48.24</v>
      </c>
      <c r="O3698" s="39">
        <f t="shared" si="292"/>
        <v>0.18784026079869601</v>
      </c>
      <c r="P3698" s="70">
        <f t="shared" si="293"/>
        <v>48.052159739201308</v>
      </c>
      <c r="Q3698">
        <f>IF(P3698&gt;Dashboard!$C$9*Dashboard!$C$10,1,0)</f>
        <v>1</v>
      </c>
      <c r="R3698" s="95">
        <f>IF(P3698&gt;Dashboard!$C$9,0,1)</f>
        <v>1</v>
      </c>
      <c r="S3698" s="73" cm="1">
        <f t="array" ref="S3698">_xlfn.IFS(Q3698=0,0,R3698=1,(P3698*10^3)/55,R3698=0,(Dashboard!$C$9*10^3)/55)</f>
        <v>873.67563162184194</v>
      </c>
      <c r="T3698" s="39">
        <f t="shared" si="290"/>
        <v>0</v>
      </c>
      <c r="U3698" s="63">
        <f t="shared" si="291"/>
        <v>1250.1980669973627</v>
      </c>
      <c r="AC3698" s="76"/>
      <c r="AD3698" s="76"/>
    </row>
    <row r="3699" spans="2:30" x14ac:dyDescent="0.2">
      <c r="B3699" s="59">
        <v>2014</v>
      </c>
      <c r="C3699">
        <v>6</v>
      </c>
      <c r="D3699">
        <v>3</v>
      </c>
      <c r="E3699">
        <v>22</v>
      </c>
      <c r="F3699" s="114">
        <v>9.44</v>
      </c>
      <c r="G3699" s="114">
        <f>F3699*(Dashboard!$C$21/50)^Dashboard!$C$22</f>
        <v>10.401984293875204</v>
      </c>
      <c r="H3699" s="67">
        <v>0</v>
      </c>
      <c r="I3699">
        <f>IF(AND(Dashboard!$C$24&lt;G3699,G3699&lt;Dashboard!$C$25),1,0)</f>
        <v>1</v>
      </c>
      <c r="J3699">
        <f>IF((I3699*$Y$6*(0.5*Dashboard!$C$26*Dashboard!$C$27*(PI()*(Dashboard!$C$23/2)^2)*G3699^3)/10^3)&lt;$Y$6*Dashboard!$C$28,1,0)</f>
        <v>0</v>
      </c>
      <c r="K3699" s="95">
        <f>IF($Y$7*H3699*Dashboard!$C$31*Dashboard!$C$32/(10^3)&lt;Dashboard!$C$33*$Y$5,1,0)</f>
        <v>0</v>
      </c>
      <c r="L3699" s="39">
        <f>IF(J3699=1,I3699*$Y$6*(0.5*Dashboard!$C$26*Dashboard!$C$27*(PI()*(Dashboard!$C$23/2)^2)*G3699^3)/10^6,I3699*$Y$6*Dashboard!$C$28/10^3)</f>
        <v>48.24</v>
      </c>
      <c r="M3699">
        <f>IF(K3699=1,$Y$7*H3699*Dashboard!$C$31*Dashboard!$C$32/(10^6),$Y$5*Dashboard!$C$33/10^3)</f>
        <v>0</v>
      </c>
      <c r="N3699" s="70">
        <f t="shared" si="289"/>
        <v>48.24</v>
      </c>
      <c r="O3699" s="39">
        <f t="shared" si="292"/>
        <v>0.18784026079869601</v>
      </c>
      <c r="P3699" s="70">
        <f t="shared" si="293"/>
        <v>48.052159739201308</v>
      </c>
      <c r="Q3699">
        <f>IF(P3699&gt;Dashboard!$C$9*Dashboard!$C$10,1,0)</f>
        <v>1</v>
      </c>
      <c r="R3699" s="95">
        <f>IF(P3699&gt;Dashboard!$C$9,0,1)</f>
        <v>1</v>
      </c>
      <c r="S3699" s="73" cm="1">
        <f t="array" ref="S3699">_xlfn.IFS(Q3699=0,0,R3699=1,(P3699*10^3)/55,R3699=0,(Dashboard!$C$9*10^3)/55)</f>
        <v>873.67563162184194</v>
      </c>
      <c r="T3699" s="39">
        <f t="shared" si="290"/>
        <v>0</v>
      </c>
      <c r="U3699" s="63">
        <f t="shared" si="291"/>
        <v>1250.1980669973627</v>
      </c>
      <c r="AC3699" s="76"/>
      <c r="AD3699" s="76"/>
    </row>
    <row r="3700" spans="2:30" x14ac:dyDescent="0.2">
      <c r="B3700" s="59">
        <v>2014</v>
      </c>
      <c r="C3700">
        <v>6</v>
      </c>
      <c r="D3700">
        <v>3</v>
      </c>
      <c r="E3700">
        <v>23</v>
      </c>
      <c r="F3700" s="114">
        <v>9.1</v>
      </c>
      <c r="G3700" s="114">
        <f>F3700*(Dashboard!$C$21/50)^Dashboard!$C$22</f>
        <v>10.027336554477156</v>
      </c>
      <c r="H3700" s="67">
        <v>0</v>
      </c>
      <c r="I3700">
        <f>IF(AND(Dashboard!$C$24&lt;G3700,G3700&lt;Dashboard!$C$25),1,0)</f>
        <v>1</v>
      </c>
      <c r="J3700">
        <f>IF((I3700*$Y$6*(0.5*Dashboard!$C$26*Dashboard!$C$27*(PI()*(Dashboard!$C$23/2)^2)*G3700^3)/10^3)&lt;$Y$6*Dashboard!$C$28,1,0)</f>
        <v>0</v>
      </c>
      <c r="K3700" s="95">
        <f>IF($Y$7*H3700*Dashboard!$C$31*Dashboard!$C$32/(10^3)&lt;Dashboard!$C$33*$Y$5,1,0)</f>
        <v>0</v>
      </c>
      <c r="L3700" s="39">
        <f>IF(J3700=1,I3700*$Y$6*(0.5*Dashboard!$C$26*Dashboard!$C$27*(PI()*(Dashboard!$C$23/2)^2)*G3700^3)/10^6,I3700*$Y$6*Dashboard!$C$28/10^3)</f>
        <v>48.24</v>
      </c>
      <c r="M3700">
        <f>IF(K3700=1,$Y$7*H3700*Dashboard!$C$31*Dashboard!$C$32/(10^6),$Y$5*Dashboard!$C$33/10^3)</f>
        <v>0</v>
      </c>
      <c r="N3700" s="70">
        <f t="shared" si="289"/>
        <v>48.24</v>
      </c>
      <c r="O3700" s="39">
        <f t="shared" si="292"/>
        <v>0.18784026079869601</v>
      </c>
      <c r="P3700" s="70">
        <f t="shared" si="293"/>
        <v>48.052159739201308</v>
      </c>
      <c r="Q3700">
        <f>IF(P3700&gt;Dashboard!$C$9*Dashboard!$C$10,1,0)</f>
        <v>1</v>
      </c>
      <c r="R3700" s="95">
        <f>IF(P3700&gt;Dashboard!$C$9,0,1)</f>
        <v>1</v>
      </c>
      <c r="S3700" s="73" cm="1">
        <f t="array" ref="S3700">_xlfn.IFS(Q3700=0,0,R3700=1,(P3700*10^3)/55,R3700=0,(Dashboard!$C$9*10^3)/55)</f>
        <v>873.67563162184194</v>
      </c>
      <c r="T3700" s="39">
        <f t="shared" si="290"/>
        <v>0</v>
      </c>
      <c r="U3700" s="63">
        <f t="shared" si="291"/>
        <v>1250.1980669973627</v>
      </c>
      <c r="AC3700" s="76"/>
      <c r="AD3700" s="76"/>
    </row>
    <row r="3701" spans="2:30" x14ac:dyDescent="0.2">
      <c r="B3701" s="59">
        <v>2014</v>
      </c>
      <c r="C3701">
        <v>6</v>
      </c>
      <c r="D3701">
        <v>4</v>
      </c>
      <c r="E3701">
        <v>0</v>
      </c>
      <c r="F3701" s="114">
        <v>8.64</v>
      </c>
      <c r="G3701" s="114">
        <f>F3701*(Dashboard!$C$21/50)^Dashboard!$C$22</f>
        <v>9.5204602011739166</v>
      </c>
      <c r="H3701" s="67">
        <v>0</v>
      </c>
      <c r="I3701">
        <f>IF(AND(Dashboard!$C$24&lt;G3701,G3701&lt;Dashboard!$C$25),1,0)</f>
        <v>1</v>
      </c>
      <c r="J3701">
        <f>IF((I3701*$Y$6*(0.5*Dashboard!$C$26*Dashboard!$C$27*(PI()*(Dashboard!$C$23/2)^2)*G3701^3)/10^3)&lt;$Y$6*Dashboard!$C$28,1,0)</f>
        <v>0</v>
      </c>
      <c r="K3701" s="95">
        <f>IF($Y$7*H3701*Dashboard!$C$31*Dashboard!$C$32/(10^3)&lt;Dashboard!$C$33*$Y$5,1,0)</f>
        <v>0</v>
      </c>
      <c r="L3701" s="39">
        <f>IF(J3701=1,I3701*$Y$6*(0.5*Dashboard!$C$26*Dashboard!$C$27*(PI()*(Dashboard!$C$23/2)^2)*G3701^3)/10^6,I3701*$Y$6*Dashboard!$C$28/10^3)</f>
        <v>48.24</v>
      </c>
      <c r="M3701">
        <f>IF(K3701=1,$Y$7*H3701*Dashboard!$C$31*Dashboard!$C$32/(10^6),$Y$5*Dashboard!$C$33/10^3)</f>
        <v>0</v>
      </c>
      <c r="N3701" s="70">
        <f t="shared" si="289"/>
        <v>48.24</v>
      </c>
      <c r="O3701" s="39">
        <f t="shared" si="292"/>
        <v>0.18784026079869601</v>
      </c>
      <c r="P3701" s="70">
        <f t="shared" si="293"/>
        <v>48.052159739201308</v>
      </c>
      <c r="Q3701">
        <f>IF(P3701&gt;Dashboard!$C$9*Dashboard!$C$10,1,0)</f>
        <v>1</v>
      </c>
      <c r="R3701" s="95">
        <f>IF(P3701&gt;Dashboard!$C$9,0,1)</f>
        <v>1</v>
      </c>
      <c r="S3701" s="73" cm="1">
        <f t="array" ref="S3701">_xlfn.IFS(Q3701=0,0,R3701=1,(P3701*10^3)/55,R3701=0,(Dashboard!$C$9*10^3)/55)</f>
        <v>873.67563162184194</v>
      </c>
      <c r="T3701" s="39">
        <f t="shared" si="290"/>
        <v>0</v>
      </c>
      <c r="U3701" s="63">
        <f t="shared" si="291"/>
        <v>1250.1980669973627</v>
      </c>
      <c r="AC3701" s="76"/>
      <c r="AD3701" s="76"/>
    </row>
    <row r="3702" spans="2:30" x14ac:dyDescent="0.2">
      <c r="B3702" s="59">
        <v>2014</v>
      </c>
      <c r="C3702">
        <v>6</v>
      </c>
      <c r="D3702">
        <v>4</v>
      </c>
      <c r="E3702">
        <v>1</v>
      </c>
      <c r="F3702" s="114">
        <v>8.31</v>
      </c>
      <c r="G3702" s="114">
        <f>F3702*(Dashboard!$C$21/50)^Dashboard!$C$22</f>
        <v>9.1568315129346356</v>
      </c>
      <c r="H3702" s="67">
        <v>0</v>
      </c>
      <c r="I3702">
        <f>IF(AND(Dashboard!$C$24&lt;G3702,G3702&lt;Dashboard!$C$25),1,0)</f>
        <v>1</v>
      </c>
      <c r="J3702">
        <f>IF((I3702*$Y$6*(0.5*Dashboard!$C$26*Dashboard!$C$27*(PI()*(Dashboard!$C$23/2)^2)*G3702^3)/10^3)&lt;$Y$6*Dashboard!$C$28,1,0)</f>
        <v>1</v>
      </c>
      <c r="K3702" s="95">
        <f>IF($Y$7*H3702*Dashboard!$C$31*Dashboard!$C$32/(10^3)&lt;Dashboard!$C$33*$Y$5,1,0)</f>
        <v>0</v>
      </c>
      <c r="L3702" s="39">
        <f>IF(J3702=1,I3702*$Y$6*(0.5*Dashboard!$C$26*Dashboard!$C$27*(PI()*(Dashboard!$C$23/2)^2)*G3702^3)/10^6,I3702*$Y$6*Dashboard!$C$28/10^3)</f>
        <v>44.05762880965738</v>
      </c>
      <c r="M3702">
        <f>IF(K3702=1,$Y$7*H3702*Dashboard!$C$31*Dashboard!$C$32/(10^6),$Y$5*Dashboard!$C$33/10^3)</f>
        <v>0</v>
      </c>
      <c r="N3702" s="70">
        <f t="shared" si="289"/>
        <v>44.05762880965738</v>
      </c>
      <c r="O3702" s="39">
        <f t="shared" si="292"/>
        <v>0.17155465351944826</v>
      </c>
      <c r="P3702" s="70">
        <f t="shared" si="293"/>
        <v>43.88607415613793</v>
      </c>
      <c r="Q3702">
        <f>IF(P3702&gt;Dashboard!$C$9*Dashboard!$C$10,1,0)</f>
        <v>1</v>
      </c>
      <c r="R3702" s="95">
        <f>IF(P3702&gt;Dashboard!$C$9,0,1)</f>
        <v>1</v>
      </c>
      <c r="S3702" s="73" cm="1">
        <f t="array" ref="S3702">_xlfn.IFS(Q3702=0,0,R3702=1,(P3702*10^3)/55,R3702=0,(Dashboard!$C$9*10^3)/55)</f>
        <v>797.92862102068966</v>
      </c>
      <c r="T3702" s="39">
        <f t="shared" si="290"/>
        <v>0</v>
      </c>
      <c r="U3702" s="63">
        <f t="shared" si="291"/>
        <v>1141.8068485555757</v>
      </c>
      <c r="AC3702" s="76"/>
      <c r="AD3702" s="76"/>
    </row>
    <row r="3703" spans="2:30" x14ac:dyDescent="0.2">
      <c r="B3703" s="59">
        <v>2014</v>
      </c>
      <c r="C3703">
        <v>6</v>
      </c>
      <c r="D3703">
        <v>4</v>
      </c>
      <c r="E3703">
        <v>2</v>
      </c>
      <c r="F3703" s="114">
        <v>8.15</v>
      </c>
      <c r="G3703" s="114">
        <f>F3703*(Dashboard!$C$21/50)^Dashboard!$C$22</f>
        <v>8.9805266943943778</v>
      </c>
      <c r="H3703" s="67">
        <v>0</v>
      </c>
      <c r="I3703">
        <f>IF(AND(Dashboard!$C$24&lt;G3703,G3703&lt;Dashboard!$C$25),1,0)</f>
        <v>1</v>
      </c>
      <c r="J3703">
        <f>IF((I3703*$Y$6*(0.5*Dashboard!$C$26*Dashboard!$C$27*(PI()*(Dashboard!$C$23/2)^2)*G3703^3)/10^3)&lt;$Y$6*Dashboard!$C$28,1,0)</f>
        <v>1</v>
      </c>
      <c r="K3703" s="95">
        <f>IF($Y$7*H3703*Dashboard!$C$31*Dashboard!$C$32/(10^3)&lt;Dashboard!$C$33*$Y$5,1,0)</f>
        <v>0</v>
      </c>
      <c r="L3703" s="39">
        <f>IF(J3703=1,I3703*$Y$6*(0.5*Dashboard!$C$26*Dashboard!$C$27*(PI()*(Dashboard!$C$23/2)^2)*G3703^3)/10^6,I3703*$Y$6*Dashboard!$C$28/10^3)</f>
        <v>41.561467573880648</v>
      </c>
      <c r="M3703">
        <f>IF(K3703=1,$Y$7*H3703*Dashboard!$C$31*Dashboard!$C$32/(10^6),$Y$5*Dashboard!$C$33/10^3)</f>
        <v>0</v>
      </c>
      <c r="N3703" s="70">
        <f t="shared" si="289"/>
        <v>41.561467573880648</v>
      </c>
      <c r="O3703" s="39">
        <f t="shared" si="292"/>
        <v>0.1618349276172116</v>
      </c>
      <c r="P3703" s="70">
        <f t="shared" si="293"/>
        <v>41.399632646263434</v>
      </c>
      <c r="Q3703">
        <f>IF(P3703&gt;Dashboard!$C$9*Dashboard!$C$10,1,0)</f>
        <v>1</v>
      </c>
      <c r="R3703" s="95">
        <f>IF(P3703&gt;Dashboard!$C$9,0,1)</f>
        <v>1</v>
      </c>
      <c r="S3703" s="73" cm="1">
        <f t="array" ref="S3703">_xlfn.IFS(Q3703=0,0,R3703=1,(P3703*10^3)/55,R3703=0,(Dashboard!$C$9*10^3)/55)</f>
        <v>752.72059356842601</v>
      </c>
      <c r="T3703" s="39">
        <f t="shared" si="290"/>
        <v>0</v>
      </c>
      <c r="U3703" s="63">
        <f t="shared" si="291"/>
        <v>1077.1158047769311</v>
      </c>
      <c r="AC3703" s="76"/>
      <c r="AD3703" s="76"/>
    </row>
    <row r="3704" spans="2:30" x14ac:dyDescent="0.2">
      <c r="B3704" s="59">
        <v>2014</v>
      </c>
      <c r="C3704">
        <v>6</v>
      </c>
      <c r="D3704">
        <v>4</v>
      </c>
      <c r="E3704">
        <v>3</v>
      </c>
      <c r="F3704" s="114">
        <v>8.0399999999999991</v>
      </c>
      <c r="G3704" s="114">
        <f>F3704*(Dashboard!$C$21/50)^Dashboard!$C$22</f>
        <v>8.8593171316479484</v>
      </c>
      <c r="H3704" s="67">
        <v>0</v>
      </c>
      <c r="I3704">
        <f>IF(AND(Dashboard!$C$24&lt;G3704,G3704&lt;Dashboard!$C$25),1,0)</f>
        <v>1</v>
      </c>
      <c r="J3704">
        <f>IF((I3704*$Y$6*(0.5*Dashboard!$C$26*Dashboard!$C$27*(PI()*(Dashboard!$C$23/2)^2)*G3704^3)/10^3)&lt;$Y$6*Dashboard!$C$28,1,0)</f>
        <v>1</v>
      </c>
      <c r="K3704" s="95">
        <f>IF($Y$7*H3704*Dashboard!$C$31*Dashboard!$C$32/(10^3)&lt;Dashboard!$C$33*$Y$5,1,0)</f>
        <v>0</v>
      </c>
      <c r="L3704" s="39">
        <f>IF(J3704=1,I3704*$Y$6*(0.5*Dashboard!$C$26*Dashboard!$C$27*(PI()*(Dashboard!$C$23/2)^2)*G3704^3)/10^6,I3704*$Y$6*Dashboard!$C$28/10^3)</f>
        <v>39.901221824471463</v>
      </c>
      <c r="M3704">
        <f>IF(K3704=1,$Y$7*H3704*Dashboard!$C$31*Dashboard!$C$32/(10^6),$Y$5*Dashboard!$C$33/10^3)</f>
        <v>0</v>
      </c>
      <c r="N3704" s="70">
        <f t="shared" si="289"/>
        <v>39.901221824471463</v>
      </c>
      <c r="O3704" s="39">
        <f t="shared" si="292"/>
        <v>0.15537014746466293</v>
      </c>
      <c r="P3704" s="70">
        <f t="shared" si="293"/>
        <v>39.745851677006797</v>
      </c>
      <c r="Q3704">
        <f>IF(P3704&gt;Dashboard!$C$9*Dashboard!$C$10,1,0)</f>
        <v>1</v>
      </c>
      <c r="R3704" s="95">
        <f>IF(P3704&gt;Dashboard!$C$9,0,1)</f>
        <v>1</v>
      </c>
      <c r="S3704" s="73" cm="1">
        <f t="array" ref="S3704">_xlfn.IFS(Q3704=0,0,R3704=1,(P3704*10^3)/55,R3704=0,(Dashboard!$C$9*10^3)/55)</f>
        <v>722.65184867285086</v>
      </c>
      <c r="T3704" s="39">
        <f t="shared" si="290"/>
        <v>0</v>
      </c>
      <c r="U3704" s="63">
        <f t="shared" si="291"/>
        <v>1034.0885239591046</v>
      </c>
      <c r="AC3704" s="76"/>
      <c r="AD3704" s="76"/>
    </row>
    <row r="3705" spans="2:30" x14ac:dyDescent="0.2">
      <c r="B3705" s="59">
        <v>2014</v>
      </c>
      <c r="C3705">
        <v>6</v>
      </c>
      <c r="D3705">
        <v>4</v>
      </c>
      <c r="E3705">
        <v>4</v>
      </c>
      <c r="F3705" s="114">
        <v>7.99</v>
      </c>
      <c r="G3705" s="114">
        <f>F3705*(Dashboard!$C$21/50)^Dashboard!$C$22</f>
        <v>8.80422187585412</v>
      </c>
      <c r="H3705" s="67">
        <v>0</v>
      </c>
      <c r="I3705">
        <f>IF(AND(Dashboard!$C$24&lt;G3705,G3705&lt;Dashboard!$C$25),1,0)</f>
        <v>1</v>
      </c>
      <c r="J3705">
        <f>IF((I3705*$Y$6*(0.5*Dashboard!$C$26*Dashboard!$C$27*(PI()*(Dashboard!$C$23/2)^2)*G3705^3)/10^3)&lt;$Y$6*Dashboard!$C$28,1,0)</f>
        <v>1</v>
      </c>
      <c r="K3705" s="95">
        <f>IF($Y$7*H3705*Dashboard!$C$31*Dashboard!$C$32/(10^3)&lt;Dashboard!$C$33*$Y$5,1,0)</f>
        <v>0</v>
      </c>
      <c r="L3705" s="39">
        <f>IF(J3705=1,I3705*$Y$6*(0.5*Dashboard!$C$26*Dashboard!$C$27*(PI()*(Dashboard!$C$23/2)^2)*G3705^3)/10^6,I3705*$Y$6*Dashboard!$C$28/10^3)</f>
        <v>39.161415960887581</v>
      </c>
      <c r="M3705">
        <f>IF(K3705=1,$Y$7*H3705*Dashboard!$C$31*Dashboard!$C$32/(10^6),$Y$5*Dashboard!$C$33/10^3)</f>
        <v>0</v>
      </c>
      <c r="N3705" s="70">
        <f t="shared" si="289"/>
        <v>39.161415960887581</v>
      </c>
      <c r="O3705" s="39">
        <f t="shared" si="292"/>
        <v>0.15248944003605594</v>
      </c>
      <c r="P3705" s="70">
        <f t="shared" si="293"/>
        <v>39.008926520851524</v>
      </c>
      <c r="Q3705">
        <f>IF(P3705&gt;Dashboard!$C$9*Dashboard!$C$10,1,0)</f>
        <v>1</v>
      </c>
      <c r="R3705" s="95">
        <f>IF(P3705&gt;Dashboard!$C$9,0,1)</f>
        <v>1</v>
      </c>
      <c r="S3705" s="73" cm="1">
        <f t="array" ref="S3705">_xlfn.IFS(Q3705=0,0,R3705=1,(P3705*10^3)/55,R3705=0,(Dashboard!$C$9*10^3)/55)</f>
        <v>709.25320947002763</v>
      </c>
      <c r="T3705" s="39">
        <f t="shared" si="290"/>
        <v>0</v>
      </c>
      <c r="U3705" s="63">
        <f t="shared" si="291"/>
        <v>1014.9155583578217</v>
      </c>
      <c r="AC3705" s="76"/>
      <c r="AD3705" s="76"/>
    </row>
    <row r="3706" spans="2:30" x14ac:dyDescent="0.2">
      <c r="B3706" s="59">
        <v>2014</v>
      </c>
      <c r="C3706">
        <v>6</v>
      </c>
      <c r="D3706">
        <v>4</v>
      </c>
      <c r="E3706">
        <v>5</v>
      </c>
      <c r="F3706" s="114">
        <v>7.94</v>
      </c>
      <c r="G3706" s="114">
        <f>F3706*(Dashboard!$C$21/50)^Dashboard!$C$22</f>
        <v>8.7491266200602897</v>
      </c>
      <c r="H3706" s="67">
        <v>0</v>
      </c>
      <c r="I3706">
        <f>IF(AND(Dashboard!$C$24&lt;G3706,G3706&lt;Dashboard!$C$25),1,0)</f>
        <v>1</v>
      </c>
      <c r="J3706">
        <f>IF((I3706*$Y$6*(0.5*Dashboard!$C$26*Dashboard!$C$27*(PI()*(Dashboard!$C$23/2)^2)*G3706^3)/10^3)&lt;$Y$6*Dashboard!$C$28,1,0)</f>
        <v>1</v>
      </c>
      <c r="K3706" s="95">
        <f>IF($Y$7*H3706*Dashboard!$C$31*Dashboard!$C$32/(10^3)&lt;Dashboard!$C$33*$Y$5,1,0)</f>
        <v>0</v>
      </c>
      <c r="L3706" s="39">
        <f>IF(J3706=1,I3706*$Y$6*(0.5*Dashboard!$C$26*Dashboard!$C$27*(PI()*(Dashboard!$C$23/2)^2)*G3706^3)/10^6,I3706*$Y$6*Dashboard!$C$28/10^3)</f>
        <v>38.430811543407508</v>
      </c>
      <c r="M3706">
        <f>IF(K3706=1,$Y$7*H3706*Dashboard!$C$31*Dashboard!$C$32/(10^6),$Y$5*Dashboard!$C$33/10^3)</f>
        <v>0</v>
      </c>
      <c r="N3706" s="70">
        <f t="shared" si="289"/>
        <v>38.430811543407508</v>
      </c>
      <c r="O3706" s="39">
        <f t="shared" si="292"/>
        <v>0.14964456183704816</v>
      </c>
      <c r="P3706" s="70">
        <f t="shared" si="293"/>
        <v>38.281166981570458</v>
      </c>
      <c r="Q3706">
        <f>IF(P3706&gt;Dashboard!$C$9*Dashboard!$C$10,1,0)</f>
        <v>1</v>
      </c>
      <c r="R3706" s="95">
        <f>IF(P3706&gt;Dashboard!$C$9,0,1)</f>
        <v>1</v>
      </c>
      <c r="S3706" s="73" cm="1">
        <f t="array" ref="S3706">_xlfn.IFS(Q3706=0,0,R3706=1,(P3706*10^3)/55,R3706=0,(Dashboard!$C$9*10^3)/55)</f>
        <v>696.02121784673557</v>
      </c>
      <c r="T3706" s="39">
        <f t="shared" si="290"/>
        <v>0</v>
      </c>
      <c r="U3706" s="63">
        <f t="shared" si="291"/>
        <v>995.98105938449419</v>
      </c>
      <c r="AC3706" s="76"/>
      <c r="AD3706" s="76"/>
    </row>
    <row r="3707" spans="2:30" x14ac:dyDescent="0.2">
      <c r="B3707" s="59">
        <v>2014</v>
      </c>
      <c r="C3707">
        <v>6</v>
      </c>
      <c r="D3707">
        <v>4</v>
      </c>
      <c r="E3707">
        <v>6</v>
      </c>
      <c r="F3707" s="114">
        <v>7.88</v>
      </c>
      <c r="G3707" s="114">
        <f>F3707*(Dashboard!$C$21/50)^Dashboard!$C$22</f>
        <v>8.6830123131076924</v>
      </c>
      <c r="H3707" s="67">
        <v>0</v>
      </c>
      <c r="I3707">
        <f>IF(AND(Dashboard!$C$24&lt;G3707,G3707&lt;Dashboard!$C$25),1,0)</f>
        <v>1</v>
      </c>
      <c r="J3707">
        <f>IF((I3707*$Y$6*(0.5*Dashboard!$C$26*Dashboard!$C$27*(PI()*(Dashboard!$C$23/2)^2)*G3707^3)/10^3)&lt;$Y$6*Dashboard!$C$28,1,0)</f>
        <v>1</v>
      </c>
      <c r="K3707" s="95">
        <f>IF($Y$7*H3707*Dashboard!$C$31*Dashboard!$C$32/(10^3)&lt;Dashboard!$C$33*$Y$5,1,0)</f>
        <v>0</v>
      </c>
      <c r="L3707" s="39">
        <f>IF(J3707=1,I3707*$Y$6*(0.5*Dashboard!$C$26*Dashboard!$C$27*(PI()*(Dashboard!$C$23/2)^2)*G3707^3)/10^6,I3707*$Y$6*Dashboard!$C$28/10^3)</f>
        <v>37.566151077220148</v>
      </c>
      <c r="M3707">
        <f>IF(K3707=1,$Y$7*H3707*Dashboard!$C$31*Dashboard!$C$32/(10^6),$Y$5*Dashboard!$C$33/10^3)</f>
        <v>0</v>
      </c>
      <c r="N3707" s="70">
        <f t="shared" si="289"/>
        <v>37.566151077220148</v>
      </c>
      <c r="O3707" s="39">
        <f t="shared" si="292"/>
        <v>0.14627768688947446</v>
      </c>
      <c r="P3707" s="70">
        <f t="shared" si="293"/>
        <v>37.419873390330672</v>
      </c>
      <c r="Q3707">
        <f>IF(P3707&gt;Dashboard!$C$9*Dashboard!$C$10,1,0)</f>
        <v>1</v>
      </c>
      <c r="R3707" s="95">
        <f>IF(P3707&gt;Dashboard!$C$9,0,1)</f>
        <v>1</v>
      </c>
      <c r="S3707" s="73" cm="1">
        <f t="array" ref="S3707">_xlfn.IFS(Q3707=0,0,R3707=1,(P3707*10^3)/55,R3707=0,(Dashboard!$C$9*10^3)/55)</f>
        <v>680.3613343696486</v>
      </c>
      <c r="T3707" s="39">
        <f t="shared" si="290"/>
        <v>0</v>
      </c>
      <c r="U3707" s="63">
        <f t="shared" si="291"/>
        <v>973.57233543266011</v>
      </c>
      <c r="AC3707" s="76"/>
      <c r="AD3707" s="76"/>
    </row>
    <row r="3708" spans="2:30" x14ac:dyDescent="0.2">
      <c r="B3708" s="59">
        <v>2014</v>
      </c>
      <c r="C3708">
        <v>6</v>
      </c>
      <c r="D3708">
        <v>4</v>
      </c>
      <c r="E3708">
        <v>7</v>
      </c>
      <c r="F3708" s="114">
        <v>7.87</v>
      </c>
      <c r="G3708" s="114">
        <f>F3708*(Dashboard!$C$21/50)^Dashboard!$C$22</f>
        <v>8.6719932619489253</v>
      </c>
      <c r="H3708" s="67">
        <v>41.92</v>
      </c>
      <c r="I3708">
        <f>IF(AND(Dashboard!$C$24&lt;G3708,G3708&lt;Dashboard!$C$25),1,0)</f>
        <v>1</v>
      </c>
      <c r="J3708">
        <f>IF((I3708*$Y$6*(0.5*Dashboard!$C$26*Dashboard!$C$27*(PI()*(Dashboard!$C$23/2)^2)*G3708^3)/10^3)&lt;$Y$6*Dashboard!$C$28,1,0)</f>
        <v>1</v>
      </c>
      <c r="K3708" s="95">
        <f>IF($Y$7*H3708*Dashboard!$C$31*Dashboard!$C$32/(10^3)&lt;Dashboard!$C$33*$Y$5,1,0)</f>
        <v>0</v>
      </c>
      <c r="L3708" s="39">
        <f>IF(J3708=1,I3708*$Y$6*(0.5*Dashboard!$C$26*Dashboard!$C$27*(PI()*(Dashboard!$C$23/2)^2)*G3708^3)/10^6,I3708*$Y$6*Dashboard!$C$28/10^3)</f>
        <v>37.423314154138353</v>
      </c>
      <c r="M3708">
        <f>IF(K3708=1,$Y$7*H3708*Dashboard!$C$31*Dashboard!$C$32/(10^6),$Y$5*Dashboard!$C$33/10^3)</f>
        <v>0</v>
      </c>
      <c r="N3708" s="70">
        <f t="shared" si="289"/>
        <v>37.423314154138353</v>
      </c>
      <c r="O3708" s="39">
        <f t="shared" si="292"/>
        <v>0.1457214985627048</v>
      </c>
      <c r="P3708" s="70">
        <f t="shared" si="293"/>
        <v>37.277592655575646</v>
      </c>
      <c r="Q3708">
        <f>IF(P3708&gt;Dashboard!$C$9*Dashboard!$C$10,1,0)</f>
        <v>1</v>
      </c>
      <c r="R3708" s="95">
        <f>IF(P3708&gt;Dashboard!$C$9,0,1)</f>
        <v>1</v>
      </c>
      <c r="S3708" s="73" cm="1">
        <f t="array" ref="S3708">_xlfn.IFS(Q3708=0,0,R3708=1,(P3708*10^3)/55,R3708=0,(Dashboard!$C$9*10^3)/55)</f>
        <v>677.77441191955722</v>
      </c>
      <c r="T3708" s="39">
        <f t="shared" si="290"/>
        <v>0</v>
      </c>
      <c r="U3708" s="63">
        <f t="shared" si="291"/>
        <v>969.87054345229717</v>
      </c>
      <c r="AC3708" s="76"/>
      <c r="AD3708" s="76"/>
    </row>
    <row r="3709" spans="2:30" x14ac:dyDescent="0.2">
      <c r="B3709" s="59">
        <v>2014</v>
      </c>
      <c r="C3709">
        <v>6</v>
      </c>
      <c r="D3709">
        <v>4</v>
      </c>
      <c r="E3709">
        <v>8</v>
      </c>
      <c r="F3709" s="114">
        <v>7.28</v>
      </c>
      <c r="G3709" s="114">
        <f>F3709*(Dashboard!$C$21/50)^Dashboard!$C$22</f>
        <v>8.021869243581726</v>
      </c>
      <c r="H3709" s="67">
        <v>220.11</v>
      </c>
      <c r="I3709">
        <f>IF(AND(Dashboard!$C$24&lt;G3709,G3709&lt;Dashboard!$C$25),1,0)</f>
        <v>1</v>
      </c>
      <c r="J3709">
        <f>IF((I3709*$Y$6*(0.5*Dashboard!$C$26*Dashboard!$C$27*(PI()*(Dashboard!$C$23/2)^2)*G3709^3)/10^3)&lt;$Y$6*Dashboard!$C$28,1,0)</f>
        <v>1</v>
      </c>
      <c r="K3709" s="95">
        <f>IF($Y$7*H3709*Dashboard!$C$31*Dashboard!$C$32/(10^3)&lt;Dashboard!$C$33*$Y$5,1,0)</f>
        <v>0</v>
      </c>
      <c r="L3709" s="39">
        <f>IF(J3709=1,I3709*$Y$6*(0.5*Dashboard!$C$26*Dashboard!$C$27*(PI()*(Dashboard!$C$23/2)^2)*G3709^3)/10^6,I3709*$Y$6*Dashboard!$C$28/10^3)</f>
        <v>29.621850531987771</v>
      </c>
      <c r="M3709">
        <f>IF(K3709=1,$Y$7*H3709*Dashboard!$C$31*Dashboard!$C$32/(10^6),$Y$5*Dashboard!$C$33/10^3)</f>
        <v>0</v>
      </c>
      <c r="N3709" s="70">
        <f t="shared" si="289"/>
        <v>29.621850531987771</v>
      </c>
      <c r="O3709" s="39">
        <f t="shared" si="292"/>
        <v>0.11534361793674491</v>
      </c>
      <c r="P3709" s="70">
        <f t="shared" si="293"/>
        <v>29.506506914051027</v>
      </c>
      <c r="Q3709">
        <f>IF(P3709&gt;Dashboard!$C$9*Dashboard!$C$10,1,0)</f>
        <v>1</v>
      </c>
      <c r="R3709" s="95">
        <f>IF(P3709&gt;Dashboard!$C$9,0,1)</f>
        <v>1</v>
      </c>
      <c r="S3709" s="73" cm="1">
        <f t="array" ref="S3709">_xlfn.IFS(Q3709=0,0,R3709=1,(P3709*10^3)/55,R3709=0,(Dashboard!$C$9*10^3)/55)</f>
        <v>536.48194389183686</v>
      </c>
      <c r="T3709" s="39">
        <f t="shared" si="290"/>
        <v>0</v>
      </c>
      <c r="U3709" s="63">
        <f t="shared" si="291"/>
        <v>767.68615829137468</v>
      </c>
      <c r="AC3709" s="76"/>
      <c r="AD3709" s="76"/>
    </row>
    <row r="3710" spans="2:30" x14ac:dyDescent="0.2">
      <c r="B3710" s="59">
        <v>2014</v>
      </c>
      <c r="C3710">
        <v>6</v>
      </c>
      <c r="D3710">
        <v>4</v>
      </c>
      <c r="E3710">
        <v>9</v>
      </c>
      <c r="F3710" s="114">
        <v>6.55</v>
      </c>
      <c r="G3710" s="114">
        <f>F3710*(Dashboard!$C$21/50)^Dashboard!$C$22</f>
        <v>7.2174785089917997</v>
      </c>
      <c r="H3710" s="67">
        <v>401.98</v>
      </c>
      <c r="I3710">
        <f>IF(AND(Dashboard!$C$24&lt;G3710,G3710&lt;Dashboard!$C$25),1,0)</f>
        <v>1</v>
      </c>
      <c r="J3710">
        <f>IF((I3710*$Y$6*(0.5*Dashboard!$C$26*Dashboard!$C$27*(PI()*(Dashboard!$C$23/2)^2)*G3710^3)/10^3)&lt;$Y$6*Dashboard!$C$28,1,0)</f>
        <v>1</v>
      </c>
      <c r="K3710" s="95">
        <f>IF($Y$7*H3710*Dashboard!$C$31*Dashboard!$C$32/(10^3)&lt;Dashboard!$C$33*$Y$5,1,0)</f>
        <v>0</v>
      </c>
      <c r="L3710" s="39">
        <f>IF(J3710=1,I3710*$Y$6*(0.5*Dashboard!$C$26*Dashboard!$C$27*(PI()*(Dashboard!$C$23/2)^2)*G3710^3)/10^6,I3710*$Y$6*Dashboard!$C$28/10^3)</f>
        <v>21.574560046946377</v>
      </c>
      <c r="M3710">
        <f>IF(K3710=1,$Y$7*H3710*Dashboard!$C$31*Dashboard!$C$32/(10^6),$Y$5*Dashboard!$C$33/10^3)</f>
        <v>0</v>
      </c>
      <c r="N3710" s="70">
        <f t="shared" si="289"/>
        <v>21.574560046946377</v>
      </c>
      <c r="O3710" s="39">
        <f t="shared" si="292"/>
        <v>8.4008519606872611E-2</v>
      </c>
      <c r="P3710" s="70">
        <f t="shared" si="293"/>
        <v>21.490551527339505</v>
      </c>
      <c r="Q3710">
        <f>IF(P3710&gt;Dashboard!$C$9*Dashboard!$C$10,1,0)</f>
        <v>1</v>
      </c>
      <c r="R3710" s="95">
        <f>IF(P3710&gt;Dashboard!$C$9,0,1)</f>
        <v>1</v>
      </c>
      <c r="S3710" s="73" cm="1">
        <f t="array" ref="S3710">_xlfn.IFS(Q3710=0,0,R3710=1,(P3710*10^3)/55,R3710=0,(Dashboard!$C$9*10^3)/55)</f>
        <v>390.73730049708195</v>
      </c>
      <c r="T3710" s="39">
        <f t="shared" si="290"/>
        <v>0</v>
      </c>
      <c r="U3710" s="63">
        <f t="shared" si="291"/>
        <v>559.13087203588088</v>
      </c>
      <c r="AC3710" s="76"/>
      <c r="AD3710" s="76"/>
    </row>
    <row r="3711" spans="2:30" x14ac:dyDescent="0.2">
      <c r="B3711" s="59">
        <v>2014</v>
      </c>
      <c r="C3711">
        <v>6</v>
      </c>
      <c r="D3711">
        <v>4</v>
      </c>
      <c r="E3711">
        <v>10</v>
      </c>
      <c r="F3711" s="114">
        <v>7.14</v>
      </c>
      <c r="G3711" s="114">
        <f>F3711*(Dashboard!$C$21/50)^Dashboard!$C$22</f>
        <v>7.8676025273589998</v>
      </c>
      <c r="H3711" s="67">
        <v>560.58000000000004</v>
      </c>
      <c r="I3711">
        <f>IF(AND(Dashboard!$C$24&lt;G3711,G3711&lt;Dashboard!$C$25),1,0)</f>
        <v>1</v>
      </c>
      <c r="J3711">
        <f>IF((I3711*$Y$6*(0.5*Dashboard!$C$26*Dashboard!$C$27*(PI()*(Dashboard!$C$23/2)^2)*G3711^3)/10^3)&lt;$Y$6*Dashboard!$C$28,1,0)</f>
        <v>1</v>
      </c>
      <c r="K3711" s="95">
        <f>IF($Y$7*H3711*Dashboard!$C$31*Dashboard!$C$32/(10^3)&lt;Dashboard!$C$33*$Y$5,1,0)</f>
        <v>0</v>
      </c>
      <c r="L3711" s="39">
        <f>IF(J3711=1,I3711*$Y$6*(0.5*Dashboard!$C$26*Dashboard!$C$27*(PI()*(Dashboard!$C$23/2)^2)*G3711^3)/10^6,I3711*$Y$6*Dashboard!$C$28/10^3)</f>
        <v>27.945551426083213</v>
      </c>
      <c r="M3711">
        <f>IF(K3711=1,$Y$7*H3711*Dashboard!$C$31*Dashboard!$C$32/(10^6),$Y$5*Dashboard!$C$33/10^3)</f>
        <v>0</v>
      </c>
      <c r="N3711" s="70">
        <f t="shared" si="289"/>
        <v>27.945551426083213</v>
      </c>
      <c r="O3711" s="39">
        <f t="shared" si="292"/>
        <v>0.1088163281102579</v>
      </c>
      <c r="P3711" s="70">
        <f t="shared" si="293"/>
        <v>27.836735097972955</v>
      </c>
      <c r="Q3711">
        <f>IF(P3711&gt;Dashboard!$C$9*Dashboard!$C$10,1,0)</f>
        <v>1</v>
      </c>
      <c r="R3711" s="95">
        <f>IF(P3711&gt;Dashboard!$C$9,0,1)</f>
        <v>1</v>
      </c>
      <c r="S3711" s="73" cm="1">
        <f t="array" ref="S3711">_xlfn.IFS(Q3711=0,0,R3711=1,(P3711*10^3)/55,R3711=0,(Dashboard!$C$9*10^3)/55)</f>
        <v>506.12245632678105</v>
      </c>
      <c r="T3711" s="39">
        <f t="shared" si="290"/>
        <v>0</v>
      </c>
      <c r="U3711" s="63">
        <f t="shared" si="291"/>
        <v>724.24283528326339</v>
      </c>
      <c r="AC3711" s="76"/>
      <c r="AD3711" s="76"/>
    </row>
    <row r="3712" spans="2:30" x14ac:dyDescent="0.2">
      <c r="B3712" s="59">
        <v>2014</v>
      </c>
      <c r="C3712">
        <v>6</v>
      </c>
      <c r="D3712">
        <v>4</v>
      </c>
      <c r="E3712">
        <v>11</v>
      </c>
      <c r="F3712" s="114">
        <v>8.2799999999999994</v>
      </c>
      <c r="G3712" s="114">
        <f>F3712*(Dashboard!$C$21/50)^Dashboard!$C$22</f>
        <v>9.123774359458336</v>
      </c>
      <c r="H3712" s="67">
        <v>644.08000000000004</v>
      </c>
      <c r="I3712">
        <f>IF(AND(Dashboard!$C$24&lt;G3712,G3712&lt;Dashboard!$C$25),1,0)</f>
        <v>1</v>
      </c>
      <c r="J3712">
        <f>IF((I3712*$Y$6*(0.5*Dashboard!$C$26*Dashboard!$C$27*(PI()*(Dashboard!$C$23/2)^2)*G3712^3)/10^3)&lt;$Y$6*Dashboard!$C$28,1,0)</f>
        <v>1</v>
      </c>
      <c r="K3712" s="95">
        <f>IF($Y$7*H3712*Dashboard!$C$31*Dashboard!$C$32/(10^3)&lt;Dashboard!$C$33*$Y$5,1,0)</f>
        <v>0</v>
      </c>
      <c r="L3712" s="39">
        <f>IF(J3712=1,I3712*$Y$6*(0.5*Dashboard!$C$26*Dashboard!$C$27*(PI()*(Dashboard!$C$23/2)^2)*G3712^3)/10^6,I3712*$Y$6*Dashboard!$C$28/10^3)</f>
        <v>43.582190895606509</v>
      </c>
      <c r="M3712">
        <f>IF(K3712=1,$Y$7*H3712*Dashboard!$C$31*Dashboard!$C$32/(10^6),$Y$5*Dashboard!$C$33/10^3)</f>
        <v>0</v>
      </c>
      <c r="N3712" s="70">
        <f t="shared" si="289"/>
        <v>43.582190895606509</v>
      </c>
      <c r="O3712" s="39">
        <f t="shared" si="292"/>
        <v>0.16970336036503483</v>
      </c>
      <c r="P3712" s="70">
        <f t="shared" si="293"/>
        <v>43.412487535241475</v>
      </c>
      <c r="Q3712">
        <f>IF(P3712&gt;Dashboard!$C$9*Dashboard!$C$10,1,0)</f>
        <v>1</v>
      </c>
      <c r="R3712" s="95">
        <f>IF(P3712&gt;Dashboard!$C$9,0,1)</f>
        <v>1</v>
      </c>
      <c r="S3712" s="73" cm="1">
        <f t="array" ref="S3712">_xlfn.IFS(Q3712=0,0,R3712=1,(P3712*10^3)/55,R3712=0,(Dashboard!$C$9*10^3)/55)</f>
        <v>789.31795518620868</v>
      </c>
      <c r="T3712" s="39">
        <f t="shared" si="290"/>
        <v>0</v>
      </c>
      <c r="U3712" s="63">
        <f t="shared" si="291"/>
        <v>1129.4852987810389</v>
      </c>
      <c r="AC3712" s="76"/>
      <c r="AD3712" s="76"/>
    </row>
    <row r="3713" spans="2:30" x14ac:dyDescent="0.2">
      <c r="B3713" s="59">
        <v>2014</v>
      </c>
      <c r="C3713">
        <v>6</v>
      </c>
      <c r="D3713">
        <v>4</v>
      </c>
      <c r="E3713">
        <v>12</v>
      </c>
      <c r="F3713" s="114">
        <v>7.38</v>
      </c>
      <c r="G3713" s="114">
        <f>F3713*(Dashboard!$C$21/50)^Dashboard!$C$22</f>
        <v>8.1320597551693865</v>
      </c>
      <c r="H3713" s="67">
        <v>676.93</v>
      </c>
      <c r="I3713">
        <f>IF(AND(Dashboard!$C$24&lt;G3713,G3713&lt;Dashboard!$C$25),1,0)</f>
        <v>1</v>
      </c>
      <c r="J3713">
        <f>IF((I3713*$Y$6*(0.5*Dashboard!$C$26*Dashboard!$C$27*(PI()*(Dashboard!$C$23/2)^2)*G3713^3)/10^3)&lt;$Y$6*Dashboard!$C$28,1,0)</f>
        <v>1</v>
      </c>
      <c r="K3713" s="95">
        <f>IF($Y$7*H3713*Dashboard!$C$31*Dashboard!$C$32/(10^3)&lt;Dashboard!$C$33*$Y$5,1,0)</f>
        <v>0</v>
      </c>
      <c r="L3713" s="39">
        <f>IF(J3713=1,I3713*$Y$6*(0.5*Dashboard!$C$26*Dashboard!$C$27*(PI()*(Dashboard!$C$23/2)^2)*G3713^3)/10^6,I3713*$Y$6*Dashboard!$C$28/10^3)</f>
        <v>30.859375551862584</v>
      </c>
      <c r="M3713">
        <f>IF(K3713=1,$Y$7*H3713*Dashboard!$C$31*Dashboard!$C$32/(10^6),$Y$5*Dashboard!$C$33/10^3)</f>
        <v>0</v>
      </c>
      <c r="N3713" s="70">
        <f t="shared" si="289"/>
        <v>30.859375551862584</v>
      </c>
      <c r="O3713" s="39">
        <f t="shared" si="292"/>
        <v>0.1201623787675533</v>
      </c>
      <c r="P3713" s="70">
        <f t="shared" si="293"/>
        <v>30.739213173095031</v>
      </c>
      <c r="Q3713">
        <f>IF(P3713&gt;Dashboard!$C$9*Dashboard!$C$10,1,0)</f>
        <v>1</v>
      </c>
      <c r="R3713" s="95">
        <f>IF(P3713&gt;Dashboard!$C$9,0,1)</f>
        <v>1</v>
      </c>
      <c r="S3713" s="73" cm="1">
        <f t="array" ref="S3713">_xlfn.IFS(Q3713=0,0,R3713=1,(P3713*10^3)/55,R3713=0,(Dashboard!$C$9*10^3)/55)</f>
        <v>558.89478496536424</v>
      </c>
      <c r="T3713" s="39">
        <f t="shared" si="290"/>
        <v>0</v>
      </c>
      <c r="U3713" s="63">
        <f t="shared" si="291"/>
        <v>799.75811906476531</v>
      </c>
      <c r="AC3713" s="76"/>
      <c r="AD3713" s="76"/>
    </row>
    <row r="3714" spans="2:30" x14ac:dyDescent="0.2">
      <c r="B3714" s="59">
        <v>2014</v>
      </c>
      <c r="C3714">
        <v>6</v>
      </c>
      <c r="D3714">
        <v>4</v>
      </c>
      <c r="E3714">
        <v>13</v>
      </c>
      <c r="F3714" s="114">
        <v>6.53</v>
      </c>
      <c r="G3714" s="114">
        <f>F3714*(Dashboard!$C$21/50)^Dashboard!$C$22</f>
        <v>7.1954404066742681</v>
      </c>
      <c r="H3714" s="67">
        <v>641.76</v>
      </c>
      <c r="I3714">
        <f>IF(AND(Dashboard!$C$24&lt;G3714,G3714&lt;Dashboard!$C$25),1,0)</f>
        <v>1</v>
      </c>
      <c r="J3714">
        <f>IF((I3714*$Y$6*(0.5*Dashboard!$C$26*Dashboard!$C$27*(PI()*(Dashboard!$C$23/2)^2)*G3714^3)/10^3)&lt;$Y$6*Dashboard!$C$28,1,0)</f>
        <v>1</v>
      </c>
      <c r="K3714" s="95">
        <f>IF($Y$7*H3714*Dashboard!$C$31*Dashboard!$C$32/(10^3)&lt;Dashboard!$C$33*$Y$5,1,0)</f>
        <v>0</v>
      </c>
      <c r="L3714" s="39">
        <f>IF(J3714=1,I3714*$Y$6*(0.5*Dashboard!$C$26*Dashboard!$C$27*(PI()*(Dashboard!$C$23/2)^2)*G3714^3)/10^6,I3714*$Y$6*Dashboard!$C$28/10^3)</f>
        <v>21.377533324098035</v>
      </c>
      <c r="M3714">
        <f>IF(K3714=1,$Y$7*H3714*Dashboard!$C$31*Dashboard!$C$32/(10^6),$Y$5*Dashboard!$C$33/10^3)</f>
        <v>0</v>
      </c>
      <c r="N3714" s="70">
        <f t="shared" si="289"/>
        <v>21.377533324098035</v>
      </c>
      <c r="O3714" s="39">
        <f t="shared" si="292"/>
        <v>8.3241323275940915E-2</v>
      </c>
      <c r="P3714" s="70">
        <f t="shared" si="293"/>
        <v>21.294292000822093</v>
      </c>
      <c r="Q3714">
        <f>IF(P3714&gt;Dashboard!$C$9*Dashboard!$C$10,1,0)</f>
        <v>1</v>
      </c>
      <c r="R3714" s="95">
        <f>IF(P3714&gt;Dashboard!$C$9,0,1)</f>
        <v>1</v>
      </c>
      <c r="S3714" s="73" cm="1">
        <f t="array" ref="S3714">_xlfn.IFS(Q3714=0,0,R3714=1,(P3714*10^3)/55,R3714=0,(Dashboard!$C$9*10^3)/55)</f>
        <v>387.1689454694926</v>
      </c>
      <c r="T3714" s="39">
        <f t="shared" si="290"/>
        <v>0</v>
      </c>
      <c r="U3714" s="63">
        <f t="shared" si="291"/>
        <v>554.02468571639861</v>
      </c>
      <c r="AC3714" s="76"/>
      <c r="AD3714" s="76"/>
    </row>
    <row r="3715" spans="2:30" x14ac:dyDescent="0.2">
      <c r="B3715" s="59">
        <v>2014</v>
      </c>
      <c r="C3715">
        <v>6</v>
      </c>
      <c r="D3715">
        <v>4</v>
      </c>
      <c r="E3715">
        <v>14</v>
      </c>
      <c r="F3715" s="114">
        <v>5.73</v>
      </c>
      <c r="G3715" s="114">
        <f>F3715*(Dashboard!$C$21/50)^Dashboard!$C$22</f>
        <v>6.3139163139729799</v>
      </c>
      <c r="H3715" s="67">
        <v>538.44000000000005</v>
      </c>
      <c r="I3715">
        <f>IF(AND(Dashboard!$C$24&lt;G3715,G3715&lt;Dashboard!$C$25),1,0)</f>
        <v>1</v>
      </c>
      <c r="J3715">
        <f>IF((I3715*$Y$6*(0.5*Dashboard!$C$26*Dashboard!$C$27*(PI()*(Dashboard!$C$23/2)^2)*G3715^3)/10^3)&lt;$Y$6*Dashboard!$C$28,1,0)</f>
        <v>1</v>
      </c>
      <c r="K3715" s="95">
        <f>IF($Y$7*H3715*Dashboard!$C$31*Dashboard!$C$32/(10^3)&lt;Dashboard!$C$33*$Y$5,1,0)</f>
        <v>0</v>
      </c>
      <c r="L3715" s="39">
        <f>IF(J3715=1,I3715*$Y$6*(0.5*Dashboard!$C$26*Dashboard!$C$27*(PI()*(Dashboard!$C$23/2)^2)*G3715^3)/10^6,I3715*$Y$6*Dashboard!$C$28/10^3)</f>
        <v>14.443814898239129</v>
      </c>
      <c r="M3715">
        <f>IF(K3715=1,$Y$7*H3715*Dashboard!$C$31*Dashboard!$C$32/(10^6),$Y$5*Dashboard!$C$33/10^3)</f>
        <v>0</v>
      </c>
      <c r="N3715" s="70">
        <f t="shared" si="289"/>
        <v>14.443814898239129</v>
      </c>
      <c r="O3715" s="39">
        <f t="shared" si="292"/>
        <v>5.624232913377547E-2</v>
      </c>
      <c r="P3715" s="70">
        <f t="shared" si="293"/>
        <v>14.387572569105354</v>
      </c>
      <c r="Q3715">
        <f>IF(P3715&gt;Dashboard!$C$9*Dashboard!$C$10,1,0)</f>
        <v>1</v>
      </c>
      <c r="R3715" s="95">
        <f>IF(P3715&gt;Dashboard!$C$9,0,1)</f>
        <v>1</v>
      </c>
      <c r="S3715" s="73" cm="1">
        <f t="array" ref="S3715">_xlfn.IFS(Q3715=0,0,R3715=1,(P3715*10^3)/55,R3715=0,(Dashboard!$C$9*10^3)/55)</f>
        <v>261.59222852918828</v>
      </c>
      <c r="T3715" s="39">
        <f t="shared" si="290"/>
        <v>0</v>
      </c>
      <c r="U3715" s="63">
        <f t="shared" si="291"/>
        <v>374.32896902666397</v>
      </c>
      <c r="AC3715" s="76"/>
      <c r="AD3715" s="76"/>
    </row>
    <row r="3716" spans="2:30" x14ac:dyDescent="0.2">
      <c r="B3716" s="59">
        <v>2014</v>
      </c>
      <c r="C3716">
        <v>6</v>
      </c>
      <c r="D3716">
        <v>4</v>
      </c>
      <c r="E3716">
        <v>15</v>
      </c>
      <c r="F3716" s="114">
        <v>5.13</v>
      </c>
      <c r="G3716" s="114">
        <f>F3716*(Dashboard!$C$21/50)^Dashboard!$C$22</f>
        <v>5.6527732444470127</v>
      </c>
      <c r="H3716" s="67">
        <v>384.78</v>
      </c>
      <c r="I3716">
        <f>IF(AND(Dashboard!$C$24&lt;G3716,G3716&lt;Dashboard!$C$25),1,0)</f>
        <v>1</v>
      </c>
      <c r="J3716">
        <f>IF((I3716*$Y$6*(0.5*Dashboard!$C$26*Dashboard!$C$27*(PI()*(Dashboard!$C$23/2)^2)*G3716^3)/10^3)&lt;$Y$6*Dashboard!$C$28,1,0)</f>
        <v>1</v>
      </c>
      <c r="K3716" s="95">
        <f>IF($Y$7*H3716*Dashboard!$C$31*Dashboard!$C$32/(10^3)&lt;Dashboard!$C$33*$Y$5,1,0)</f>
        <v>0</v>
      </c>
      <c r="L3716" s="39">
        <f>IF(J3716=1,I3716*$Y$6*(0.5*Dashboard!$C$26*Dashboard!$C$27*(PI()*(Dashboard!$C$23/2)^2)*G3716^3)/10^6,I3716*$Y$6*Dashboard!$C$28/10^3)</f>
        <v>10.365019980441533</v>
      </c>
      <c r="M3716">
        <f>IF(K3716=1,$Y$7*H3716*Dashboard!$C$31*Dashboard!$C$32/(10^6),$Y$5*Dashboard!$C$33/10^3)</f>
        <v>0</v>
      </c>
      <c r="N3716" s="70">
        <f t="shared" si="289"/>
        <v>10.365019980441533</v>
      </c>
      <c r="O3716" s="39">
        <f t="shared" si="292"/>
        <v>4.0360034334780935E-2</v>
      </c>
      <c r="P3716" s="70">
        <f t="shared" si="293"/>
        <v>10.324659946106753</v>
      </c>
      <c r="Q3716">
        <f>IF(P3716&gt;Dashboard!$C$9*Dashboard!$C$10,1,0)</f>
        <v>1</v>
      </c>
      <c r="R3716" s="95">
        <f>IF(P3716&gt;Dashboard!$C$9,0,1)</f>
        <v>1</v>
      </c>
      <c r="S3716" s="73" cm="1">
        <f t="array" ref="S3716">_xlfn.IFS(Q3716=0,0,R3716=1,(P3716*10^3)/55,R3716=0,(Dashboard!$C$9*10^3)/55)</f>
        <v>187.72108992921369</v>
      </c>
      <c r="T3716" s="39">
        <f t="shared" si="290"/>
        <v>0</v>
      </c>
      <c r="U3716" s="63">
        <f t="shared" si="291"/>
        <v>268.62205522257557</v>
      </c>
      <c r="AC3716" s="76"/>
      <c r="AD3716" s="76"/>
    </row>
    <row r="3717" spans="2:30" x14ac:dyDescent="0.2">
      <c r="B3717" s="59">
        <v>2014</v>
      </c>
      <c r="C3717">
        <v>6</v>
      </c>
      <c r="D3717">
        <v>4</v>
      </c>
      <c r="E3717">
        <v>16</v>
      </c>
      <c r="F3717" s="114">
        <v>4.8099999999999996</v>
      </c>
      <c r="G3717" s="114">
        <f>F3717*(Dashboard!$C$21/50)^Dashboard!$C$22</f>
        <v>5.3001636073664971</v>
      </c>
      <c r="H3717" s="67">
        <v>192.02</v>
      </c>
      <c r="I3717">
        <f>IF(AND(Dashboard!$C$24&lt;G3717,G3717&lt;Dashboard!$C$25),1,0)</f>
        <v>1</v>
      </c>
      <c r="J3717">
        <f>IF((I3717*$Y$6*(0.5*Dashboard!$C$26*Dashboard!$C$27*(PI()*(Dashboard!$C$23/2)^2)*G3717^3)/10^3)&lt;$Y$6*Dashboard!$C$28,1,0)</f>
        <v>1</v>
      </c>
      <c r="K3717" s="95">
        <f>IF($Y$7*H3717*Dashboard!$C$31*Dashboard!$C$32/(10^3)&lt;Dashboard!$C$33*$Y$5,1,0)</f>
        <v>0</v>
      </c>
      <c r="L3717" s="39">
        <f>IF(J3717=1,I3717*$Y$6*(0.5*Dashboard!$C$26*Dashboard!$C$27*(PI()*(Dashboard!$C$23/2)^2)*G3717^3)/10^6,I3717*$Y$6*Dashboard!$C$28/10^3)</f>
        <v>8.5438433570789449</v>
      </c>
      <c r="M3717">
        <f>IF(K3717=1,$Y$7*H3717*Dashboard!$C$31*Dashboard!$C$32/(10^6),$Y$5*Dashboard!$C$33/10^3)</f>
        <v>0</v>
      </c>
      <c r="N3717" s="70">
        <f t="shared" ref="N3717:N3780" si="294">L3717+M3717</f>
        <v>8.5438433570789449</v>
      </c>
      <c r="O3717" s="39">
        <f t="shared" si="292"/>
        <v>3.3268610373484976E-2</v>
      </c>
      <c r="P3717" s="70">
        <f t="shared" si="293"/>
        <v>8.5105747467054602</v>
      </c>
      <c r="Q3717">
        <f>IF(P3717&gt;Dashboard!$C$9*Dashboard!$C$10,1,0)</f>
        <v>1</v>
      </c>
      <c r="R3717" s="95">
        <f>IF(P3717&gt;Dashboard!$C$9,0,1)</f>
        <v>1</v>
      </c>
      <c r="S3717" s="73" cm="1">
        <f t="array" ref="S3717">_xlfn.IFS(Q3717=0,0,R3717=1,(P3717*10^3)/55,R3717=0,(Dashboard!$C$9*10^3)/55)</f>
        <v>154.73772266737203</v>
      </c>
      <c r="T3717" s="39">
        <f t="shared" ref="T3717:T3780" si="295">M3717*$Y$16</f>
        <v>0</v>
      </c>
      <c r="U3717" s="63">
        <f t="shared" ref="U3717:U3780" si="296">L3717*$Y$18</f>
        <v>221.4240557576359</v>
      </c>
      <c r="AC3717" s="76"/>
      <c r="AD3717" s="76"/>
    </row>
    <row r="3718" spans="2:30" x14ac:dyDescent="0.2">
      <c r="B3718" s="59">
        <v>2014</v>
      </c>
      <c r="C3718">
        <v>6</v>
      </c>
      <c r="D3718">
        <v>4</v>
      </c>
      <c r="E3718">
        <v>17</v>
      </c>
      <c r="F3718" s="114">
        <v>5.43</v>
      </c>
      <c r="G3718" s="114">
        <f>F3718*(Dashboard!$C$21/50)^Dashboard!$C$22</f>
        <v>5.9833447792099959</v>
      </c>
      <c r="H3718" s="67">
        <v>24.23</v>
      </c>
      <c r="I3718">
        <f>IF(AND(Dashboard!$C$24&lt;G3718,G3718&lt;Dashboard!$C$25),1,0)</f>
        <v>1</v>
      </c>
      <c r="J3718">
        <f>IF((I3718*$Y$6*(0.5*Dashboard!$C$26*Dashboard!$C$27*(PI()*(Dashboard!$C$23/2)^2)*G3718^3)/10^3)&lt;$Y$6*Dashboard!$C$28,1,0)</f>
        <v>1</v>
      </c>
      <c r="K3718" s="95">
        <f>IF($Y$7*H3718*Dashboard!$C$31*Dashboard!$C$32/(10^3)&lt;Dashboard!$C$33*$Y$5,1,0)</f>
        <v>0</v>
      </c>
      <c r="L3718" s="39">
        <f>IF(J3718=1,I3718*$Y$6*(0.5*Dashboard!$C$26*Dashboard!$C$27*(PI()*(Dashboard!$C$23/2)^2)*G3718^3)/10^6,I3718*$Y$6*Dashboard!$C$28/10^3)</f>
        <v>12.29185807235802</v>
      </c>
      <c r="M3718">
        <f>IF(K3718=1,$Y$7*H3718*Dashboard!$C$31*Dashboard!$C$32/(10^6),$Y$5*Dashboard!$C$33/10^3)</f>
        <v>0</v>
      </c>
      <c r="N3718" s="70">
        <f t="shared" si="294"/>
        <v>12.29185807235802</v>
      </c>
      <c r="O3718" s="39">
        <f t="shared" ref="O3718:O3781" si="297">(0.215/55.215)*N3718</f>
        <v>4.7862890257302802E-2</v>
      </c>
      <c r="P3718" s="70">
        <f t="shared" ref="P3718:P3781" si="298">N3718-O3718</f>
        <v>12.243995182100717</v>
      </c>
      <c r="Q3718">
        <f>IF(P3718&gt;Dashboard!$C$9*Dashboard!$C$10,1,0)</f>
        <v>1</v>
      </c>
      <c r="R3718" s="95">
        <f>IF(P3718&gt;Dashboard!$C$9,0,1)</f>
        <v>1</v>
      </c>
      <c r="S3718" s="73" cm="1">
        <f t="array" ref="S3718">_xlfn.IFS(Q3718=0,0,R3718=1,(P3718*10^3)/55,R3718=0,(Dashboard!$C$9*10^3)/55)</f>
        <v>222.61809422001303</v>
      </c>
      <c r="T3718" s="39">
        <f t="shared" si="295"/>
        <v>0</v>
      </c>
      <c r="U3718" s="63">
        <f t="shared" si="296"/>
        <v>318.55839970704653</v>
      </c>
      <c r="AC3718" s="76"/>
      <c r="AD3718" s="76"/>
    </row>
    <row r="3719" spans="2:30" x14ac:dyDescent="0.2">
      <c r="B3719" s="59">
        <v>2014</v>
      </c>
      <c r="C3719">
        <v>6</v>
      </c>
      <c r="D3719">
        <v>4</v>
      </c>
      <c r="E3719">
        <v>18</v>
      </c>
      <c r="F3719" s="114">
        <v>6.8</v>
      </c>
      <c r="G3719" s="114">
        <f>F3719*(Dashboard!$C$21/50)^Dashboard!$C$22</f>
        <v>7.4929547879609526</v>
      </c>
      <c r="H3719" s="67">
        <v>0</v>
      </c>
      <c r="I3719">
        <f>IF(AND(Dashboard!$C$24&lt;G3719,G3719&lt;Dashboard!$C$25),1,0)</f>
        <v>1</v>
      </c>
      <c r="J3719">
        <f>IF((I3719*$Y$6*(0.5*Dashboard!$C$26*Dashboard!$C$27*(PI()*(Dashboard!$C$23/2)^2)*G3719^3)/10^3)&lt;$Y$6*Dashboard!$C$28,1,0)</f>
        <v>1</v>
      </c>
      <c r="K3719" s="95">
        <f>IF($Y$7*H3719*Dashboard!$C$31*Dashboard!$C$32/(10^3)&lt;Dashboard!$C$33*$Y$5,1,0)</f>
        <v>0</v>
      </c>
      <c r="L3719" s="39">
        <f>IF(J3719=1,I3719*$Y$6*(0.5*Dashboard!$C$26*Dashboard!$C$27*(PI()*(Dashboard!$C$23/2)^2)*G3719^3)/10^6,I3719*$Y$6*Dashboard!$C$28/10^3)</f>
        <v>24.140418033545597</v>
      </c>
      <c r="M3719">
        <f>IF(K3719=1,$Y$7*H3719*Dashboard!$C$31*Dashboard!$C$32/(10^6),$Y$5*Dashboard!$C$33/10^3)</f>
        <v>0</v>
      </c>
      <c r="N3719" s="70">
        <f t="shared" si="294"/>
        <v>24.140418033545597</v>
      </c>
      <c r="O3719" s="39">
        <f t="shared" si="297"/>
        <v>9.399963555577838E-2</v>
      </c>
      <c r="P3719" s="70">
        <f t="shared" si="298"/>
        <v>24.046418397989818</v>
      </c>
      <c r="Q3719">
        <f>IF(P3719&gt;Dashboard!$C$9*Dashboard!$C$10,1,0)</f>
        <v>1</v>
      </c>
      <c r="R3719" s="95">
        <f>IF(P3719&gt;Dashboard!$C$9,0,1)</f>
        <v>1</v>
      </c>
      <c r="S3719" s="73" cm="1">
        <f t="array" ref="S3719">_xlfn.IFS(Q3719=0,0,R3719=1,(P3719*10^3)/55,R3719=0,(Dashboard!$C$9*10^3)/55)</f>
        <v>437.20760723617855</v>
      </c>
      <c r="T3719" s="39">
        <f t="shared" si="295"/>
        <v>0</v>
      </c>
      <c r="U3719" s="63">
        <f t="shared" si="296"/>
        <v>625.62819158472189</v>
      </c>
      <c r="AC3719" s="76"/>
      <c r="AD3719" s="76"/>
    </row>
    <row r="3720" spans="2:30" x14ac:dyDescent="0.2">
      <c r="B3720" s="59">
        <v>2014</v>
      </c>
      <c r="C3720">
        <v>6</v>
      </c>
      <c r="D3720">
        <v>4</v>
      </c>
      <c r="E3720">
        <v>19</v>
      </c>
      <c r="F3720" s="114">
        <v>8.16</v>
      </c>
      <c r="G3720" s="114">
        <f>F3720*(Dashboard!$C$21/50)^Dashboard!$C$22</f>
        <v>8.9915457455531431</v>
      </c>
      <c r="H3720" s="67">
        <v>0</v>
      </c>
      <c r="I3720">
        <f>IF(AND(Dashboard!$C$24&lt;G3720,G3720&lt;Dashboard!$C$25),1,0)</f>
        <v>1</v>
      </c>
      <c r="J3720">
        <f>IF((I3720*$Y$6*(0.5*Dashboard!$C$26*Dashboard!$C$27*(PI()*(Dashboard!$C$23/2)^2)*G3720^3)/10^3)&lt;$Y$6*Dashboard!$C$28,1,0)</f>
        <v>1</v>
      </c>
      <c r="K3720" s="95">
        <f>IF($Y$7*H3720*Dashboard!$C$31*Dashboard!$C$32/(10^3)&lt;Dashboard!$C$33*$Y$5,1,0)</f>
        <v>0</v>
      </c>
      <c r="L3720" s="39">
        <f>IF(J3720=1,I3720*$Y$6*(0.5*Dashboard!$C$26*Dashboard!$C$27*(PI()*(Dashboard!$C$23/2)^2)*G3720^3)/10^6,I3720*$Y$6*Dashboard!$C$28/10^3)</f>
        <v>41.714642361966789</v>
      </c>
      <c r="M3720">
        <f>IF(K3720=1,$Y$7*H3720*Dashboard!$C$31*Dashboard!$C$32/(10^6),$Y$5*Dashboard!$C$33/10^3)</f>
        <v>0</v>
      </c>
      <c r="N3720" s="70">
        <f t="shared" si="294"/>
        <v>41.714642361966789</v>
      </c>
      <c r="O3720" s="39">
        <f t="shared" si="297"/>
        <v>0.16243137024038501</v>
      </c>
      <c r="P3720" s="70">
        <f t="shared" si="298"/>
        <v>41.552210991726405</v>
      </c>
      <c r="Q3720">
        <f>IF(P3720&gt;Dashboard!$C$9*Dashboard!$C$10,1,0)</f>
        <v>1</v>
      </c>
      <c r="R3720" s="95">
        <f>IF(P3720&gt;Dashboard!$C$9,0,1)</f>
        <v>1</v>
      </c>
      <c r="S3720" s="73" cm="1">
        <f t="array" ref="S3720">_xlfn.IFS(Q3720=0,0,R3720=1,(P3720*10^3)/55,R3720=0,(Dashboard!$C$9*10^3)/55)</f>
        <v>755.49474530411646</v>
      </c>
      <c r="T3720" s="39">
        <f t="shared" si="295"/>
        <v>0</v>
      </c>
      <c r="U3720" s="63">
        <f t="shared" si="296"/>
        <v>1081.0855150583993</v>
      </c>
      <c r="AC3720" s="76"/>
      <c r="AD3720" s="76"/>
    </row>
    <row r="3721" spans="2:30" x14ac:dyDescent="0.2">
      <c r="B3721" s="59">
        <v>2014</v>
      </c>
      <c r="C3721">
        <v>6</v>
      </c>
      <c r="D3721">
        <v>4</v>
      </c>
      <c r="E3721">
        <v>20</v>
      </c>
      <c r="F3721" s="114">
        <v>9.0500000000000007</v>
      </c>
      <c r="G3721" s="114">
        <f>F3721*(Dashboard!$C$21/50)^Dashboard!$C$22</f>
        <v>9.9722412986833273</v>
      </c>
      <c r="H3721" s="67">
        <v>0</v>
      </c>
      <c r="I3721">
        <f>IF(AND(Dashboard!$C$24&lt;G3721,G3721&lt;Dashboard!$C$25),1,0)</f>
        <v>1</v>
      </c>
      <c r="J3721">
        <f>IF((I3721*$Y$6*(0.5*Dashboard!$C$26*Dashboard!$C$27*(PI()*(Dashboard!$C$23/2)^2)*G3721^3)/10^3)&lt;$Y$6*Dashboard!$C$28,1,0)</f>
        <v>0</v>
      </c>
      <c r="K3721" s="95">
        <f>IF($Y$7*H3721*Dashboard!$C$31*Dashboard!$C$32/(10^3)&lt;Dashboard!$C$33*$Y$5,1,0)</f>
        <v>0</v>
      </c>
      <c r="L3721" s="39">
        <f>IF(J3721=1,I3721*$Y$6*(0.5*Dashboard!$C$26*Dashboard!$C$27*(PI()*(Dashboard!$C$23/2)^2)*G3721^3)/10^6,I3721*$Y$6*Dashboard!$C$28/10^3)</f>
        <v>48.24</v>
      </c>
      <c r="M3721">
        <f>IF(K3721=1,$Y$7*H3721*Dashboard!$C$31*Dashboard!$C$32/(10^6),$Y$5*Dashboard!$C$33/10^3)</f>
        <v>0</v>
      </c>
      <c r="N3721" s="70">
        <f t="shared" si="294"/>
        <v>48.24</v>
      </c>
      <c r="O3721" s="39">
        <f t="shared" si="297"/>
        <v>0.18784026079869601</v>
      </c>
      <c r="P3721" s="70">
        <f t="shared" si="298"/>
        <v>48.052159739201308</v>
      </c>
      <c r="Q3721">
        <f>IF(P3721&gt;Dashboard!$C$9*Dashboard!$C$10,1,0)</f>
        <v>1</v>
      </c>
      <c r="R3721" s="95">
        <f>IF(P3721&gt;Dashboard!$C$9,0,1)</f>
        <v>1</v>
      </c>
      <c r="S3721" s="73" cm="1">
        <f t="array" ref="S3721">_xlfn.IFS(Q3721=0,0,R3721=1,(P3721*10^3)/55,R3721=0,(Dashboard!$C$9*10^3)/55)</f>
        <v>873.67563162184194</v>
      </c>
      <c r="T3721" s="39">
        <f t="shared" si="295"/>
        <v>0</v>
      </c>
      <c r="U3721" s="63">
        <f t="shared" si="296"/>
        <v>1250.1980669973627</v>
      </c>
      <c r="AC3721" s="76"/>
      <c r="AD3721" s="76"/>
    </row>
    <row r="3722" spans="2:30" x14ac:dyDescent="0.2">
      <c r="B3722" s="59">
        <v>2014</v>
      </c>
      <c r="C3722">
        <v>6</v>
      </c>
      <c r="D3722">
        <v>4</v>
      </c>
      <c r="E3722">
        <v>21</v>
      </c>
      <c r="F3722" s="114">
        <v>9.35</v>
      </c>
      <c r="G3722" s="114">
        <f>F3722*(Dashboard!$C$21/50)^Dashboard!$C$22</f>
        <v>10.302812833446309</v>
      </c>
      <c r="H3722" s="67">
        <v>0</v>
      </c>
      <c r="I3722">
        <f>IF(AND(Dashboard!$C$24&lt;G3722,G3722&lt;Dashboard!$C$25),1,0)</f>
        <v>1</v>
      </c>
      <c r="J3722">
        <f>IF((I3722*$Y$6*(0.5*Dashboard!$C$26*Dashboard!$C$27*(PI()*(Dashboard!$C$23/2)^2)*G3722^3)/10^3)&lt;$Y$6*Dashboard!$C$28,1,0)</f>
        <v>0</v>
      </c>
      <c r="K3722" s="95">
        <f>IF($Y$7*H3722*Dashboard!$C$31*Dashboard!$C$32/(10^3)&lt;Dashboard!$C$33*$Y$5,1,0)</f>
        <v>0</v>
      </c>
      <c r="L3722" s="39">
        <f>IF(J3722=1,I3722*$Y$6*(0.5*Dashboard!$C$26*Dashboard!$C$27*(PI()*(Dashboard!$C$23/2)^2)*G3722^3)/10^6,I3722*$Y$6*Dashboard!$C$28/10^3)</f>
        <v>48.24</v>
      </c>
      <c r="M3722">
        <f>IF(K3722=1,$Y$7*H3722*Dashboard!$C$31*Dashboard!$C$32/(10^6),$Y$5*Dashboard!$C$33/10^3)</f>
        <v>0</v>
      </c>
      <c r="N3722" s="70">
        <f t="shared" si="294"/>
        <v>48.24</v>
      </c>
      <c r="O3722" s="39">
        <f t="shared" si="297"/>
        <v>0.18784026079869601</v>
      </c>
      <c r="P3722" s="70">
        <f t="shared" si="298"/>
        <v>48.052159739201308</v>
      </c>
      <c r="Q3722">
        <f>IF(P3722&gt;Dashboard!$C$9*Dashboard!$C$10,1,0)</f>
        <v>1</v>
      </c>
      <c r="R3722" s="95">
        <f>IF(P3722&gt;Dashboard!$C$9,0,1)</f>
        <v>1</v>
      </c>
      <c r="S3722" s="73" cm="1">
        <f t="array" ref="S3722">_xlfn.IFS(Q3722=0,0,R3722=1,(P3722*10^3)/55,R3722=0,(Dashboard!$C$9*10^3)/55)</f>
        <v>873.67563162184194</v>
      </c>
      <c r="T3722" s="39">
        <f t="shared" si="295"/>
        <v>0</v>
      </c>
      <c r="U3722" s="63">
        <f t="shared" si="296"/>
        <v>1250.1980669973627</v>
      </c>
      <c r="AC3722" s="76"/>
      <c r="AD3722" s="76"/>
    </row>
    <row r="3723" spans="2:30" x14ac:dyDescent="0.2">
      <c r="B3723" s="59">
        <v>2014</v>
      </c>
      <c r="C3723">
        <v>6</v>
      </c>
      <c r="D3723">
        <v>4</v>
      </c>
      <c r="E3723">
        <v>22</v>
      </c>
      <c r="F3723" s="114">
        <v>9.32</v>
      </c>
      <c r="G3723" s="114">
        <f>F3723*(Dashboard!$C$21/50)^Dashboard!$C$22</f>
        <v>10.269755679970011</v>
      </c>
      <c r="H3723" s="67">
        <v>0</v>
      </c>
      <c r="I3723">
        <f>IF(AND(Dashboard!$C$24&lt;G3723,G3723&lt;Dashboard!$C$25),1,0)</f>
        <v>1</v>
      </c>
      <c r="J3723">
        <f>IF((I3723*$Y$6*(0.5*Dashboard!$C$26*Dashboard!$C$27*(PI()*(Dashboard!$C$23/2)^2)*G3723^3)/10^3)&lt;$Y$6*Dashboard!$C$28,1,0)</f>
        <v>0</v>
      </c>
      <c r="K3723" s="95">
        <f>IF($Y$7*H3723*Dashboard!$C$31*Dashboard!$C$32/(10^3)&lt;Dashboard!$C$33*$Y$5,1,0)</f>
        <v>0</v>
      </c>
      <c r="L3723" s="39">
        <f>IF(J3723=1,I3723*$Y$6*(0.5*Dashboard!$C$26*Dashboard!$C$27*(PI()*(Dashboard!$C$23/2)^2)*G3723^3)/10^6,I3723*$Y$6*Dashboard!$C$28/10^3)</f>
        <v>48.24</v>
      </c>
      <c r="M3723">
        <f>IF(K3723=1,$Y$7*H3723*Dashboard!$C$31*Dashboard!$C$32/(10^6),$Y$5*Dashboard!$C$33/10^3)</f>
        <v>0</v>
      </c>
      <c r="N3723" s="70">
        <f t="shared" si="294"/>
        <v>48.24</v>
      </c>
      <c r="O3723" s="39">
        <f t="shared" si="297"/>
        <v>0.18784026079869601</v>
      </c>
      <c r="P3723" s="70">
        <f t="shared" si="298"/>
        <v>48.052159739201308</v>
      </c>
      <c r="Q3723">
        <f>IF(P3723&gt;Dashboard!$C$9*Dashboard!$C$10,1,0)</f>
        <v>1</v>
      </c>
      <c r="R3723" s="95">
        <f>IF(P3723&gt;Dashboard!$C$9,0,1)</f>
        <v>1</v>
      </c>
      <c r="S3723" s="73" cm="1">
        <f t="array" ref="S3723">_xlfn.IFS(Q3723=0,0,R3723=1,(P3723*10^3)/55,R3723=0,(Dashboard!$C$9*10^3)/55)</f>
        <v>873.67563162184194</v>
      </c>
      <c r="T3723" s="39">
        <f t="shared" si="295"/>
        <v>0</v>
      </c>
      <c r="U3723" s="63">
        <f t="shared" si="296"/>
        <v>1250.1980669973627</v>
      </c>
      <c r="AC3723" s="76"/>
      <c r="AD3723" s="76"/>
    </row>
    <row r="3724" spans="2:30" x14ac:dyDescent="0.2">
      <c r="B3724" s="59">
        <v>2014</v>
      </c>
      <c r="C3724">
        <v>6</v>
      </c>
      <c r="D3724">
        <v>4</v>
      </c>
      <c r="E3724">
        <v>23</v>
      </c>
      <c r="F3724" s="114">
        <v>9.11</v>
      </c>
      <c r="G3724" s="114">
        <f>F3724*(Dashboard!$C$21/50)^Dashboard!$C$22</f>
        <v>10.038355605635923</v>
      </c>
      <c r="H3724" s="67">
        <v>0</v>
      </c>
      <c r="I3724">
        <f>IF(AND(Dashboard!$C$24&lt;G3724,G3724&lt;Dashboard!$C$25),1,0)</f>
        <v>1</v>
      </c>
      <c r="J3724">
        <f>IF((I3724*$Y$6*(0.5*Dashboard!$C$26*Dashboard!$C$27*(PI()*(Dashboard!$C$23/2)^2)*G3724^3)/10^3)&lt;$Y$6*Dashboard!$C$28,1,0)</f>
        <v>0</v>
      </c>
      <c r="K3724" s="95">
        <f>IF($Y$7*H3724*Dashboard!$C$31*Dashboard!$C$32/(10^3)&lt;Dashboard!$C$33*$Y$5,1,0)</f>
        <v>0</v>
      </c>
      <c r="L3724" s="39">
        <f>IF(J3724=1,I3724*$Y$6*(0.5*Dashboard!$C$26*Dashboard!$C$27*(PI()*(Dashboard!$C$23/2)^2)*G3724^3)/10^6,I3724*$Y$6*Dashboard!$C$28/10^3)</f>
        <v>48.24</v>
      </c>
      <c r="M3724">
        <f>IF(K3724=1,$Y$7*H3724*Dashboard!$C$31*Dashboard!$C$32/(10^6),$Y$5*Dashboard!$C$33/10^3)</f>
        <v>0</v>
      </c>
      <c r="N3724" s="70">
        <f t="shared" si="294"/>
        <v>48.24</v>
      </c>
      <c r="O3724" s="39">
        <f t="shared" si="297"/>
        <v>0.18784026079869601</v>
      </c>
      <c r="P3724" s="70">
        <f t="shared" si="298"/>
        <v>48.052159739201308</v>
      </c>
      <c r="Q3724">
        <f>IF(P3724&gt;Dashboard!$C$9*Dashboard!$C$10,1,0)</f>
        <v>1</v>
      </c>
      <c r="R3724" s="95">
        <f>IF(P3724&gt;Dashboard!$C$9,0,1)</f>
        <v>1</v>
      </c>
      <c r="S3724" s="73" cm="1">
        <f t="array" ref="S3724">_xlfn.IFS(Q3724=0,0,R3724=1,(P3724*10^3)/55,R3724=0,(Dashboard!$C$9*10^3)/55)</f>
        <v>873.67563162184194</v>
      </c>
      <c r="T3724" s="39">
        <f t="shared" si="295"/>
        <v>0</v>
      </c>
      <c r="U3724" s="63">
        <f t="shared" si="296"/>
        <v>1250.1980669973627</v>
      </c>
      <c r="AC3724" s="76"/>
      <c r="AD3724" s="76"/>
    </row>
    <row r="3725" spans="2:30" x14ac:dyDescent="0.2">
      <c r="B3725" s="59">
        <v>2014</v>
      </c>
      <c r="C3725">
        <v>6</v>
      </c>
      <c r="D3725">
        <v>5</v>
      </c>
      <c r="E3725">
        <v>0</v>
      </c>
      <c r="F3725" s="114">
        <v>8.94</v>
      </c>
      <c r="G3725" s="114">
        <f>F3725*(Dashboard!$C$21/50)^Dashboard!$C$22</f>
        <v>9.851031735936898</v>
      </c>
      <c r="H3725" s="67">
        <v>0</v>
      </c>
      <c r="I3725">
        <f>IF(AND(Dashboard!$C$24&lt;G3725,G3725&lt;Dashboard!$C$25),1,0)</f>
        <v>1</v>
      </c>
      <c r="J3725">
        <f>IF((I3725*$Y$6*(0.5*Dashboard!$C$26*Dashboard!$C$27*(PI()*(Dashboard!$C$23/2)^2)*G3725^3)/10^3)&lt;$Y$6*Dashboard!$C$28,1,0)</f>
        <v>0</v>
      </c>
      <c r="K3725" s="95">
        <f>IF($Y$7*H3725*Dashboard!$C$31*Dashboard!$C$32/(10^3)&lt;Dashboard!$C$33*$Y$5,1,0)</f>
        <v>0</v>
      </c>
      <c r="L3725" s="39">
        <f>IF(J3725=1,I3725*$Y$6*(0.5*Dashboard!$C$26*Dashboard!$C$27*(PI()*(Dashboard!$C$23/2)^2)*G3725^3)/10^6,I3725*$Y$6*Dashboard!$C$28/10^3)</f>
        <v>48.24</v>
      </c>
      <c r="M3725">
        <f>IF(K3725=1,$Y$7*H3725*Dashboard!$C$31*Dashboard!$C$32/(10^6),$Y$5*Dashboard!$C$33/10^3)</f>
        <v>0</v>
      </c>
      <c r="N3725" s="70">
        <f t="shared" si="294"/>
        <v>48.24</v>
      </c>
      <c r="O3725" s="39">
        <f t="shared" si="297"/>
        <v>0.18784026079869601</v>
      </c>
      <c r="P3725" s="70">
        <f t="shared" si="298"/>
        <v>48.052159739201308</v>
      </c>
      <c r="Q3725">
        <f>IF(P3725&gt;Dashboard!$C$9*Dashboard!$C$10,1,0)</f>
        <v>1</v>
      </c>
      <c r="R3725" s="95">
        <f>IF(P3725&gt;Dashboard!$C$9,0,1)</f>
        <v>1</v>
      </c>
      <c r="S3725" s="73" cm="1">
        <f t="array" ref="S3725">_xlfn.IFS(Q3725=0,0,R3725=1,(P3725*10^3)/55,R3725=0,(Dashboard!$C$9*10^3)/55)</f>
        <v>873.67563162184194</v>
      </c>
      <c r="T3725" s="39">
        <f t="shared" si="295"/>
        <v>0</v>
      </c>
      <c r="U3725" s="63">
        <f t="shared" si="296"/>
        <v>1250.1980669973627</v>
      </c>
      <c r="AC3725" s="76"/>
      <c r="AD3725" s="76"/>
    </row>
    <row r="3726" spans="2:30" x14ac:dyDescent="0.2">
      <c r="B3726" s="59">
        <v>2014</v>
      </c>
      <c r="C3726">
        <v>6</v>
      </c>
      <c r="D3726">
        <v>5</v>
      </c>
      <c r="E3726">
        <v>1</v>
      </c>
      <c r="F3726" s="114">
        <v>8.7899999999999991</v>
      </c>
      <c r="G3726" s="114">
        <f>F3726*(Dashboard!$C$21/50)^Dashboard!$C$22</f>
        <v>9.6857459685554073</v>
      </c>
      <c r="H3726" s="67">
        <v>0</v>
      </c>
      <c r="I3726">
        <f>IF(AND(Dashboard!$C$24&lt;G3726,G3726&lt;Dashboard!$C$25),1,0)</f>
        <v>1</v>
      </c>
      <c r="J3726">
        <f>IF((I3726*$Y$6*(0.5*Dashboard!$C$26*Dashboard!$C$27*(PI()*(Dashboard!$C$23/2)^2)*G3726^3)/10^3)&lt;$Y$6*Dashboard!$C$28,1,0)</f>
        <v>0</v>
      </c>
      <c r="K3726" s="95">
        <f>IF($Y$7*H3726*Dashboard!$C$31*Dashboard!$C$32/(10^3)&lt;Dashboard!$C$33*$Y$5,1,0)</f>
        <v>0</v>
      </c>
      <c r="L3726" s="39">
        <f>IF(J3726=1,I3726*$Y$6*(0.5*Dashboard!$C$26*Dashboard!$C$27*(PI()*(Dashboard!$C$23/2)^2)*G3726^3)/10^6,I3726*$Y$6*Dashboard!$C$28/10^3)</f>
        <v>48.24</v>
      </c>
      <c r="M3726">
        <f>IF(K3726=1,$Y$7*H3726*Dashboard!$C$31*Dashboard!$C$32/(10^6),$Y$5*Dashboard!$C$33/10^3)</f>
        <v>0</v>
      </c>
      <c r="N3726" s="70">
        <f t="shared" si="294"/>
        <v>48.24</v>
      </c>
      <c r="O3726" s="39">
        <f t="shared" si="297"/>
        <v>0.18784026079869601</v>
      </c>
      <c r="P3726" s="70">
        <f t="shared" si="298"/>
        <v>48.052159739201308</v>
      </c>
      <c r="Q3726">
        <f>IF(P3726&gt;Dashboard!$C$9*Dashboard!$C$10,1,0)</f>
        <v>1</v>
      </c>
      <c r="R3726" s="95">
        <f>IF(P3726&gt;Dashboard!$C$9,0,1)</f>
        <v>1</v>
      </c>
      <c r="S3726" s="73" cm="1">
        <f t="array" ref="S3726">_xlfn.IFS(Q3726=0,0,R3726=1,(P3726*10^3)/55,R3726=0,(Dashboard!$C$9*10^3)/55)</f>
        <v>873.67563162184194</v>
      </c>
      <c r="T3726" s="39">
        <f t="shared" si="295"/>
        <v>0</v>
      </c>
      <c r="U3726" s="63">
        <f t="shared" si="296"/>
        <v>1250.1980669973627</v>
      </c>
      <c r="AC3726" s="76"/>
      <c r="AD3726" s="76"/>
    </row>
    <row r="3727" spans="2:30" x14ac:dyDescent="0.2">
      <c r="B3727" s="59">
        <v>2014</v>
      </c>
      <c r="C3727">
        <v>6</v>
      </c>
      <c r="D3727">
        <v>5</v>
      </c>
      <c r="E3727">
        <v>2</v>
      </c>
      <c r="F3727" s="114">
        <v>8.61</v>
      </c>
      <c r="G3727" s="114">
        <f>F3727*(Dashboard!$C$21/50)^Dashboard!$C$22</f>
        <v>9.487403047697617</v>
      </c>
      <c r="H3727" s="67">
        <v>0</v>
      </c>
      <c r="I3727">
        <f>IF(AND(Dashboard!$C$24&lt;G3727,G3727&lt;Dashboard!$C$25),1,0)</f>
        <v>1</v>
      </c>
      <c r="J3727">
        <f>IF((I3727*$Y$6*(0.5*Dashboard!$C$26*Dashboard!$C$27*(PI()*(Dashboard!$C$23/2)^2)*G3727^3)/10^3)&lt;$Y$6*Dashboard!$C$28,1,0)</f>
        <v>0</v>
      </c>
      <c r="K3727" s="95">
        <f>IF($Y$7*H3727*Dashboard!$C$31*Dashboard!$C$32/(10^3)&lt;Dashboard!$C$33*$Y$5,1,0)</f>
        <v>0</v>
      </c>
      <c r="L3727" s="39">
        <f>IF(J3727=1,I3727*$Y$6*(0.5*Dashboard!$C$26*Dashboard!$C$27*(PI()*(Dashboard!$C$23/2)^2)*G3727^3)/10^6,I3727*$Y$6*Dashboard!$C$28/10^3)</f>
        <v>48.24</v>
      </c>
      <c r="M3727">
        <f>IF(K3727=1,$Y$7*H3727*Dashboard!$C$31*Dashboard!$C$32/(10^6),$Y$5*Dashboard!$C$33/10^3)</f>
        <v>0</v>
      </c>
      <c r="N3727" s="70">
        <f t="shared" si="294"/>
        <v>48.24</v>
      </c>
      <c r="O3727" s="39">
        <f t="shared" si="297"/>
        <v>0.18784026079869601</v>
      </c>
      <c r="P3727" s="70">
        <f t="shared" si="298"/>
        <v>48.052159739201308</v>
      </c>
      <c r="Q3727">
        <f>IF(P3727&gt;Dashboard!$C$9*Dashboard!$C$10,1,0)</f>
        <v>1</v>
      </c>
      <c r="R3727" s="95">
        <f>IF(P3727&gt;Dashboard!$C$9,0,1)</f>
        <v>1</v>
      </c>
      <c r="S3727" s="73" cm="1">
        <f t="array" ref="S3727">_xlfn.IFS(Q3727=0,0,R3727=1,(P3727*10^3)/55,R3727=0,(Dashboard!$C$9*10^3)/55)</f>
        <v>873.67563162184194</v>
      </c>
      <c r="T3727" s="39">
        <f t="shared" si="295"/>
        <v>0</v>
      </c>
      <c r="U3727" s="63">
        <f t="shared" si="296"/>
        <v>1250.1980669973627</v>
      </c>
      <c r="AC3727" s="76"/>
      <c r="AD3727" s="76"/>
    </row>
    <row r="3728" spans="2:30" x14ac:dyDescent="0.2">
      <c r="B3728" s="59">
        <v>2014</v>
      </c>
      <c r="C3728">
        <v>6</v>
      </c>
      <c r="D3728">
        <v>5</v>
      </c>
      <c r="E3728">
        <v>3</v>
      </c>
      <c r="F3728" s="114">
        <v>8.5299999999999994</v>
      </c>
      <c r="G3728" s="114">
        <f>F3728*(Dashboard!$C$21/50)^Dashboard!$C$22</f>
        <v>9.399250638427489</v>
      </c>
      <c r="H3728" s="67">
        <v>0</v>
      </c>
      <c r="I3728">
        <f>IF(AND(Dashboard!$C$24&lt;G3728,G3728&lt;Dashboard!$C$25),1,0)</f>
        <v>1</v>
      </c>
      <c r="J3728">
        <f>IF((I3728*$Y$6*(0.5*Dashboard!$C$26*Dashboard!$C$27*(PI()*(Dashboard!$C$23/2)^2)*G3728^3)/10^3)&lt;$Y$6*Dashboard!$C$28,1,0)</f>
        <v>1</v>
      </c>
      <c r="K3728" s="95">
        <f>IF($Y$7*H3728*Dashboard!$C$31*Dashboard!$C$32/(10^3)&lt;Dashboard!$C$33*$Y$5,1,0)</f>
        <v>0</v>
      </c>
      <c r="L3728" s="39">
        <f>IF(J3728=1,I3728*$Y$6*(0.5*Dashboard!$C$26*Dashboard!$C$27*(PI()*(Dashboard!$C$23/2)^2)*G3728^3)/10^6,I3728*$Y$6*Dashboard!$C$28/10^3)</f>
        <v>47.650245418721617</v>
      </c>
      <c r="M3728">
        <f>IF(K3728=1,$Y$7*H3728*Dashboard!$C$31*Dashboard!$C$32/(10^6),$Y$5*Dashboard!$C$33/10^3)</f>
        <v>0</v>
      </c>
      <c r="N3728" s="70">
        <f t="shared" si="294"/>
        <v>47.650245418721617</v>
      </c>
      <c r="O3728" s="39">
        <f t="shared" si="297"/>
        <v>0.18554383346962142</v>
      </c>
      <c r="P3728" s="70">
        <f t="shared" si="298"/>
        <v>47.464701585251994</v>
      </c>
      <c r="Q3728">
        <f>IF(P3728&gt;Dashboard!$C$9*Dashboard!$C$10,1,0)</f>
        <v>1</v>
      </c>
      <c r="R3728" s="95">
        <f>IF(P3728&gt;Dashboard!$C$9,0,1)</f>
        <v>1</v>
      </c>
      <c r="S3728" s="73" cm="1">
        <f t="array" ref="S3728">_xlfn.IFS(Q3728=0,0,R3728=1,(P3728*10^3)/55,R3728=0,(Dashboard!$C$9*10^3)/55)</f>
        <v>862.99457427730897</v>
      </c>
      <c r="T3728" s="39">
        <f t="shared" si="295"/>
        <v>0</v>
      </c>
      <c r="U3728" s="63">
        <f t="shared" si="296"/>
        <v>1234.9138622395462</v>
      </c>
      <c r="AC3728" s="76"/>
      <c r="AD3728" s="76"/>
    </row>
    <row r="3729" spans="2:30" x14ac:dyDescent="0.2">
      <c r="B3729" s="59">
        <v>2014</v>
      </c>
      <c r="C3729">
        <v>6</v>
      </c>
      <c r="D3729">
        <v>5</v>
      </c>
      <c r="E3729">
        <v>4</v>
      </c>
      <c r="F3729" s="114">
        <v>8.4499999999999993</v>
      </c>
      <c r="G3729" s="114">
        <f>F3729*(Dashboard!$C$21/50)^Dashboard!$C$22</f>
        <v>9.3110982291573592</v>
      </c>
      <c r="H3729" s="67">
        <v>0</v>
      </c>
      <c r="I3729">
        <f>IF(AND(Dashboard!$C$24&lt;G3729,G3729&lt;Dashboard!$C$25),1,0)</f>
        <v>1</v>
      </c>
      <c r="J3729">
        <f>IF((I3729*$Y$6*(0.5*Dashboard!$C$26*Dashboard!$C$27*(PI()*(Dashboard!$C$23/2)^2)*G3729^3)/10^3)&lt;$Y$6*Dashboard!$C$28,1,0)</f>
        <v>1</v>
      </c>
      <c r="K3729" s="95">
        <f>IF($Y$7*H3729*Dashboard!$C$31*Dashboard!$C$32/(10^3)&lt;Dashboard!$C$33*$Y$5,1,0)</f>
        <v>0</v>
      </c>
      <c r="L3729" s="39">
        <f>IF(J3729=1,I3729*$Y$6*(0.5*Dashboard!$C$26*Dashboard!$C$27*(PI()*(Dashboard!$C$23/2)^2)*G3729^3)/10^6,I3729*$Y$6*Dashboard!$C$28/10^3)</f>
        <v>46.322093102833108</v>
      </c>
      <c r="M3729">
        <f>IF(K3729=1,$Y$7*H3729*Dashboard!$C$31*Dashboard!$C$32/(10^6),$Y$5*Dashboard!$C$33/10^3)</f>
        <v>0</v>
      </c>
      <c r="N3729" s="70">
        <f t="shared" si="294"/>
        <v>46.322093102833108</v>
      </c>
      <c r="O3729" s="39">
        <f t="shared" si="297"/>
        <v>0.18037218178228956</v>
      </c>
      <c r="P3729" s="70">
        <f t="shared" si="298"/>
        <v>46.141720921050819</v>
      </c>
      <c r="Q3729">
        <f>IF(P3729&gt;Dashboard!$C$9*Dashboard!$C$10,1,0)</f>
        <v>1</v>
      </c>
      <c r="R3729" s="95">
        <f>IF(P3729&gt;Dashboard!$C$9,0,1)</f>
        <v>1</v>
      </c>
      <c r="S3729" s="73" cm="1">
        <f t="array" ref="S3729">_xlfn.IFS(Q3729=0,0,R3729=1,(P3729*10^3)/55,R3729=0,(Dashboard!$C$9*10^3)/55)</f>
        <v>838.94038038274209</v>
      </c>
      <c r="T3729" s="39">
        <f t="shared" si="295"/>
        <v>0</v>
      </c>
      <c r="U3729" s="63">
        <f t="shared" si="296"/>
        <v>1200.4931852494574</v>
      </c>
      <c r="AC3729" s="76"/>
      <c r="AD3729" s="76"/>
    </row>
    <row r="3730" spans="2:30" x14ac:dyDescent="0.2">
      <c r="B3730" s="59">
        <v>2014</v>
      </c>
      <c r="C3730">
        <v>6</v>
      </c>
      <c r="D3730">
        <v>5</v>
      </c>
      <c r="E3730">
        <v>5</v>
      </c>
      <c r="F3730" s="114">
        <v>8.4600000000000009</v>
      </c>
      <c r="G3730" s="114">
        <f>F3730*(Dashboard!$C$21/50)^Dashboard!$C$22</f>
        <v>9.3221172803161263</v>
      </c>
      <c r="H3730" s="67">
        <v>0</v>
      </c>
      <c r="I3730">
        <f>IF(AND(Dashboard!$C$24&lt;G3730,G3730&lt;Dashboard!$C$25),1,0)</f>
        <v>1</v>
      </c>
      <c r="J3730">
        <f>IF((I3730*$Y$6*(0.5*Dashboard!$C$26*Dashboard!$C$27*(PI()*(Dashboard!$C$23/2)^2)*G3730^3)/10^3)&lt;$Y$6*Dashboard!$C$28,1,0)</f>
        <v>1</v>
      </c>
      <c r="K3730" s="95">
        <f>IF($Y$7*H3730*Dashboard!$C$31*Dashboard!$C$32/(10^3)&lt;Dashboard!$C$33*$Y$5,1,0)</f>
        <v>0</v>
      </c>
      <c r="L3730" s="39">
        <f>IF(J3730=1,I3730*$Y$6*(0.5*Dashboard!$C$26*Dashboard!$C$27*(PI()*(Dashboard!$C$23/2)^2)*G3730^3)/10^6,I3730*$Y$6*Dashboard!$C$28/10^3)</f>
        <v>46.486744938712867</v>
      </c>
      <c r="M3730">
        <f>IF(K3730=1,$Y$7*H3730*Dashboard!$C$31*Dashboard!$C$32/(10^6),$Y$5*Dashboard!$C$33/10^3)</f>
        <v>0</v>
      </c>
      <c r="N3730" s="70">
        <f t="shared" si="294"/>
        <v>46.486744938712867</v>
      </c>
      <c r="O3730" s="39">
        <f t="shared" si="297"/>
        <v>0.18101331453089317</v>
      </c>
      <c r="P3730" s="70">
        <f t="shared" si="298"/>
        <v>46.305731624181973</v>
      </c>
      <c r="Q3730">
        <f>IF(P3730&gt;Dashboard!$C$9*Dashboard!$C$10,1,0)</f>
        <v>1</v>
      </c>
      <c r="R3730" s="95">
        <f>IF(P3730&gt;Dashboard!$C$9,0,1)</f>
        <v>1</v>
      </c>
      <c r="S3730" s="73" cm="1">
        <f t="array" ref="S3730">_xlfn.IFS(Q3730=0,0,R3730=1,(P3730*10^3)/55,R3730=0,(Dashboard!$C$9*10^3)/55)</f>
        <v>841.92239316694497</v>
      </c>
      <c r="T3730" s="39">
        <f t="shared" si="295"/>
        <v>0</v>
      </c>
      <c r="U3730" s="63">
        <f t="shared" si="296"/>
        <v>1204.760337134707</v>
      </c>
      <c r="AC3730" s="76"/>
      <c r="AD3730" s="76"/>
    </row>
    <row r="3731" spans="2:30" x14ac:dyDescent="0.2">
      <c r="B3731" s="59">
        <v>2014</v>
      </c>
      <c r="C3731">
        <v>6</v>
      </c>
      <c r="D3731">
        <v>5</v>
      </c>
      <c r="E3731">
        <v>6</v>
      </c>
      <c r="F3731" s="114">
        <v>8.58</v>
      </c>
      <c r="G3731" s="114">
        <f>F3731*(Dashboard!$C$21/50)^Dashboard!$C$22</f>
        <v>9.4543458942213192</v>
      </c>
      <c r="H3731" s="67">
        <v>0</v>
      </c>
      <c r="I3731">
        <f>IF(AND(Dashboard!$C$24&lt;G3731,G3731&lt;Dashboard!$C$25),1,0)</f>
        <v>1</v>
      </c>
      <c r="J3731">
        <f>IF((I3731*$Y$6*(0.5*Dashboard!$C$26*Dashboard!$C$27*(PI()*(Dashboard!$C$23/2)^2)*G3731^3)/10^3)&lt;$Y$6*Dashboard!$C$28,1,0)</f>
        <v>0</v>
      </c>
      <c r="K3731" s="95">
        <f>IF($Y$7*H3731*Dashboard!$C$31*Dashboard!$C$32/(10^3)&lt;Dashboard!$C$33*$Y$5,1,0)</f>
        <v>0</v>
      </c>
      <c r="L3731" s="39">
        <f>IF(J3731=1,I3731*$Y$6*(0.5*Dashboard!$C$26*Dashboard!$C$27*(PI()*(Dashboard!$C$23/2)^2)*G3731^3)/10^6,I3731*$Y$6*Dashboard!$C$28/10^3)</f>
        <v>48.24</v>
      </c>
      <c r="M3731">
        <f>IF(K3731=1,$Y$7*H3731*Dashboard!$C$31*Dashboard!$C$32/(10^6),$Y$5*Dashboard!$C$33/10^3)</f>
        <v>0</v>
      </c>
      <c r="N3731" s="70">
        <f t="shared" si="294"/>
        <v>48.24</v>
      </c>
      <c r="O3731" s="39">
        <f t="shared" si="297"/>
        <v>0.18784026079869601</v>
      </c>
      <c r="P3731" s="70">
        <f t="shared" si="298"/>
        <v>48.052159739201308</v>
      </c>
      <c r="Q3731">
        <f>IF(P3731&gt;Dashboard!$C$9*Dashboard!$C$10,1,0)</f>
        <v>1</v>
      </c>
      <c r="R3731" s="95">
        <f>IF(P3731&gt;Dashboard!$C$9,0,1)</f>
        <v>1</v>
      </c>
      <c r="S3731" s="73" cm="1">
        <f t="array" ref="S3731">_xlfn.IFS(Q3731=0,0,R3731=1,(P3731*10^3)/55,R3731=0,(Dashboard!$C$9*10^3)/55)</f>
        <v>873.67563162184194</v>
      </c>
      <c r="T3731" s="39">
        <f t="shared" si="295"/>
        <v>0</v>
      </c>
      <c r="U3731" s="63">
        <f t="shared" si="296"/>
        <v>1250.1980669973627</v>
      </c>
      <c r="AC3731" s="76"/>
      <c r="AD3731" s="76"/>
    </row>
    <row r="3732" spans="2:30" x14ac:dyDescent="0.2">
      <c r="B3732" s="59">
        <v>2014</v>
      </c>
      <c r="C3732">
        <v>6</v>
      </c>
      <c r="D3732">
        <v>5</v>
      </c>
      <c r="E3732">
        <v>7</v>
      </c>
      <c r="F3732" s="114">
        <v>8.58</v>
      </c>
      <c r="G3732" s="114">
        <f>F3732*(Dashboard!$C$21/50)^Dashboard!$C$22</f>
        <v>9.4543458942213192</v>
      </c>
      <c r="H3732" s="67">
        <v>40.56</v>
      </c>
      <c r="I3732">
        <f>IF(AND(Dashboard!$C$24&lt;G3732,G3732&lt;Dashboard!$C$25),1,0)</f>
        <v>1</v>
      </c>
      <c r="J3732">
        <f>IF((I3732*$Y$6*(0.5*Dashboard!$C$26*Dashboard!$C$27*(PI()*(Dashboard!$C$23/2)^2)*G3732^3)/10^3)&lt;$Y$6*Dashboard!$C$28,1,0)</f>
        <v>0</v>
      </c>
      <c r="K3732" s="95">
        <f>IF($Y$7*H3732*Dashboard!$C$31*Dashboard!$C$32/(10^3)&lt;Dashboard!$C$33*$Y$5,1,0)</f>
        <v>0</v>
      </c>
      <c r="L3732" s="39">
        <f>IF(J3732=1,I3732*$Y$6*(0.5*Dashboard!$C$26*Dashboard!$C$27*(PI()*(Dashboard!$C$23/2)^2)*G3732^3)/10^6,I3732*$Y$6*Dashboard!$C$28/10^3)</f>
        <v>48.24</v>
      </c>
      <c r="M3732">
        <f>IF(K3732=1,$Y$7*H3732*Dashboard!$C$31*Dashboard!$C$32/(10^6),$Y$5*Dashboard!$C$33/10^3)</f>
        <v>0</v>
      </c>
      <c r="N3732" s="70">
        <f t="shared" si="294"/>
        <v>48.24</v>
      </c>
      <c r="O3732" s="39">
        <f t="shared" si="297"/>
        <v>0.18784026079869601</v>
      </c>
      <c r="P3732" s="70">
        <f t="shared" si="298"/>
        <v>48.052159739201308</v>
      </c>
      <c r="Q3732">
        <f>IF(P3732&gt;Dashboard!$C$9*Dashboard!$C$10,1,0)</f>
        <v>1</v>
      </c>
      <c r="R3732" s="95">
        <f>IF(P3732&gt;Dashboard!$C$9,0,1)</f>
        <v>1</v>
      </c>
      <c r="S3732" s="73" cm="1">
        <f t="array" ref="S3732">_xlfn.IFS(Q3732=0,0,R3732=1,(P3732*10^3)/55,R3732=0,(Dashboard!$C$9*10^3)/55)</f>
        <v>873.67563162184194</v>
      </c>
      <c r="T3732" s="39">
        <f t="shared" si="295"/>
        <v>0</v>
      </c>
      <c r="U3732" s="63">
        <f t="shared" si="296"/>
        <v>1250.1980669973627</v>
      </c>
      <c r="AC3732" s="76"/>
      <c r="AD3732" s="76"/>
    </row>
    <row r="3733" spans="2:30" x14ac:dyDescent="0.2">
      <c r="B3733" s="59">
        <v>2014</v>
      </c>
      <c r="C3733">
        <v>6</v>
      </c>
      <c r="D3733">
        <v>5</v>
      </c>
      <c r="E3733">
        <v>8</v>
      </c>
      <c r="F3733" s="114">
        <v>8.07</v>
      </c>
      <c r="G3733" s="114">
        <f>F3733*(Dashboard!$C$21/50)^Dashboard!$C$22</f>
        <v>8.892374285124248</v>
      </c>
      <c r="H3733" s="67">
        <v>216.41</v>
      </c>
      <c r="I3733">
        <f>IF(AND(Dashboard!$C$24&lt;G3733,G3733&lt;Dashboard!$C$25),1,0)</f>
        <v>1</v>
      </c>
      <c r="J3733">
        <f>IF((I3733*$Y$6*(0.5*Dashboard!$C$26*Dashboard!$C$27*(PI()*(Dashboard!$C$23/2)^2)*G3733^3)/10^3)&lt;$Y$6*Dashboard!$C$28,1,0)</f>
        <v>1</v>
      </c>
      <c r="K3733" s="95">
        <f>IF($Y$7*H3733*Dashboard!$C$31*Dashboard!$C$32/(10^3)&lt;Dashboard!$C$33*$Y$5,1,0)</f>
        <v>0</v>
      </c>
      <c r="L3733" s="39">
        <f>IF(J3733=1,I3733*$Y$6*(0.5*Dashboard!$C$26*Dashboard!$C$27*(PI()*(Dashboard!$C$23/2)^2)*G3733^3)/10^6,I3733*$Y$6*Dashboard!$C$28/10^3)</f>
        <v>40.34954599045367</v>
      </c>
      <c r="M3733">
        <f>IF(K3733=1,$Y$7*H3733*Dashboard!$C$31*Dashboard!$C$32/(10^6),$Y$5*Dashboard!$C$33/10^3)</f>
        <v>0</v>
      </c>
      <c r="N3733" s="70">
        <f t="shared" si="294"/>
        <v>40.34954599045367</v>
      </c>
      <c r="O3733" s="39">
        <f t="shared" si="297"/>
        <v>0.15711586322462262</v>
      </c>
      <c r="P3733" s="70">
        <f t="shared" si="298"/>
        <v>40.192430127229045</v>
      </c>
      <c r="Q3733">
        <f>IF(P3733&gt;Dashboard!$C$9*Dashboard!$C$10,1,0)</f>
        <v>1</v>
      </c>
      <c r="R3733" s="95">
        <f>IF(P3733&gt;Dashboard!$C$9,0,1)</f>
        <v>1</v>
      </c>
      <c r="S3733" s="73" cm="1">
        <f t="array" ref="S3733">_xlfn.IFS(Q3733=0,0,R3733=1,(P3733*10^3)/55,R3733=0,(Dashboard!$C$9*10^3)/55)</f>
        <v>730.77145685870994</v>
      </c>
      <c r="T3733" s="39">
        <f t="shared" si="295"/>
        <v>0</v>
      </c>
      <c r="U3733" s="63">
        <f t="shared" si="296"/>
        <v>1045.7073880905134</v>
      </c>
      <c r="AC3733" s="76"/>
      <c r="AD3733" s="76"/>
    </row>
    <row r="3734" spans="2:30" x14ac:dyDescent="0.2">
      <c r="B3734" s="59">
        <v>2014</v>
      </c>
      <c r="C3734">
        <v>6</v>
      </c>
      <c r="D3734">
        <v>5</v>
      </c>
      <c r="E3734">
        <v>9</v>
      </c>
      <c r="F3734" s="114">
        <v>7.43</v>
      </c>
      <c r="G3734" s="114">
        <f>F3734*(Dashboard!$C$21/50)^Dashboard!$C$22</f>
        <v>8.1871550109632167</v>
      </c>
      <c r="H3734" s="67">
        <v>397.85</v>
      </c>
      <c r="I3734">
        <f>IF(AND(Dashboard!$C$24&lt;G3734,G3734&lt;Dashboard!$C$25),1,0)</f>
        <v>1</v>
      </c>
      <c r="J3734">
        <f>IF((I3734*$Y$6*(0.5*Dashboard!$C$26*Dashboard!$C$27*(PI()*(Dashboard!$C$23/2)^2)*G3734^3)/10^3)&lt;$Y$6*Dashboard!$C$28,1,0)</f>
        <v>1</v>
      </c>
      <c r="K3734" s="95">
        <f>IF($Y$7*H3734*Dashboard!$C$31*Dashboard!$C$32/(10^3)&lt;Dashboard!$C$33*$Y$5,1,0)</f>
        <v>0</v>
      </c>
      <c r="L3734" s="39">
        <f>IF(J3734=1,I3734*$Y$6*(0.5*Dashboard!$C$26*Dashboard!$C$27*(PI()*(Dashboard!$C$23/2)^2)*G3734^3)/10^6,I3734*$Y$6*Dashboard!$C$28/10^3)</f>
        <v>31.4908577078847</v>
      </c>
      <c r="M3734">
        <f>IF(K3734=1,$Y$7*H3734*Dashboard!$C$31*Dashboard!$C$32/(10^6),$Y$5*Dashboard!$C$33/10^3)</f>
        <v>0</v>
      </c>
      <c r="N3734" s="70">
        <f t="shared" si="294"/>
        <v>31.4908577078847</v>
      </c>
      <c r="O3734" s="39">
        <f t="shared" si="297"/>
        <v>0.12262128782387413</v>
      </c>
      <c r="P3734" s="70">
        <f t="shared" si="298"/>
        <v>31.368236420060825</v>
      </c>
      <c r="Q3734">
        <f>IF(P3734&gt;Dashboard!$C$9*Dashboard!$C$10,1,0)</f>
        <v>1</v>
      </c>
      <c r="R3734" s="95">
        <f>IF(P3734&gt;Dashboard!$C$9,0,1)</f>
        <v>1</v>
      </c>
      <c r="S3734" s="73" cm="1">
        <f t="array" ref="S3734">_xlfn.IFS(Q3734=0,0,R3734=1,(P3734*10^3)/55,R3734=0,(Dashboard!$C$9*10^3)/55)</f>
        <v>570.33157127383322</v>
      </c>
      <c r="T3734" s="39">
        <f t="shared" si="295"/>
        <v>0</v>
      </c>
      <c r="U3734" s="63">
        <f t="shared" si="296"/>
        <v>816.12374449598781</v>
      </c>
      <c r="AC3734" s="76"/>
      <c r="AD3734" s="76"/>
    </row>
    <row r="3735" spans="2:30" x14ac:dyDescent="0.2">
      <c r="B3735" s="59">
        <v>2014</v>
      </c>
      <c r="C3735">
        <v>6</v>
      </c>
      <c r="D3735">
        <v>5</v>
      </c>
      <c r="E3735">
        <v>10</v>
      </c>
      <c r="F3735" s="114">
        <v>6.94</v>
      </c>
      <c r="G3735" s="114">
        <f>F3735*(Dashboard!$C$21/50)^Dashboard!$C$22</f>
        <v>7.6472215041836789</v>
      </c>
      <c r="H3735" s="67">
        <v>555.22</v>
      </c>
      <c r="I3735">
        <f>IF(AND(Dashboard!$C$24&lt;G3735,G3735&lt;Dashboard!$C$25),1,0)</f>
        <v>1</v>
      </c>
      <c r="J3735">
        <f>IF((I3735*$Y$6*(0.5*Dashboard!$C$26*Dashboard!$C$27*(PI()*(Dashboard!$C$23/2)^2)*G3735^3)/10^3)&lt;$Y$6*Dashboard!$C$28,1,0)</f>
        <v>1</v>
      </c>
      <c r="K3735" s="95">
        <f>IF($Y$7*H3735*Dashboard!$C$31*Dashboard!$C$32/(10^3)&lt;Dashboard!$C$33*$Y$5,1,0)</f>
        <v>0</v>
      </c>
      <c r="L3735" s="39">
        <f>IF(J3735=1,I3735*$Y$6*(0.5*Dashboard!$C$26*Dashboard!$C$27*(PI()*(Dashboard!$C$23/2)^2)*G3735^3)/10^6,I3735*$Y$6*Dashboard!$C$28/10^3)</f>
        <v>25.662352113408655</v>
      </c>
      <c r="M3735">
        <f>IF(K3735=1,$Y$7*H3735*Dashboard!$C$31*Dashboard!$C$32/(10^6),$Y$5*Dashboard!$C$33/10^3)</f>
        <v>0</v>
      </c>
      <c r="N3735" s="70">
        <f t="shared" si="294"/>
        <v>25.662352113408655</v>
      </c>
      <c r="O3735" s="39">
        <f t="shared" si="297"/>
        <v>9.9925848127915606E-2</v>
      </c>
      <c r="P3735" s="70">
        <f t="shared" si="298"/>
        <v>25.562426265280738</v>
      </c>
      <c r="Q3735">
        <f>IF(P3735&gt;Dashboard!$C$9*Dashboard!$C$10,1,0)</f>
        <v>1</v>
      </c>
      <c r="R3735" s="95">
        <f>IF(P3735&gt;Dashboard!$C$9,0,1)</f>
        <v>1</v>
      </c>
      <c r="S3735" s="73" cm="1">
        <f t="array" ref="S3735">_xlfn.IFS(Q3735=0,0,R3735=1,(P3735*10^3)/55,R3735=0,(Dashboard!$C$9*10^3)/55)</f>
        <v>464.77138664146793</v>
      </c>
      <c r="T3735" s="39">
        <f t="shared" si="295"/>
        <v>0</v>
      </c>
      <c r="U3735" s="63">
        <f t="shared" si="296"/>
        <v>665.07095785218053</v>
      </c>
      <c r="AC3735" s="76"/>
      <c r="AD3735" s="76"/>
    </row>
    <row r="3736" spans="2:30" x14ac:dyDescent="0.2">
      <c r="B3736" s="59">
        <v>2014</v>
      </c>
      <c r="C3736">
        <v>6</v>
      </c>
      <c r="D3736">
        <v>5</v>
      </c>
      <c r="E3736">
        <v>11</v>
      </c>
      <c r="F3736" s="114">
        <v>6.52</v>
      </c>
      <c r="G3736" s="114">
        <f>F3736*(Dashboard!$C$21/50)^Dashboard!$C$22</f>
        <v>7.184421355515501</v>
      </c>
      <c r="H3736" s="67">
        <v>635.12</v>
      </c>
      <c r="I3736">
        <f>IF(AND(Dashboard!$C$24&lt;G3736,G3736&lt;Dashboard!$C$25),1,0)</f>
        <v>1</v>
      </c>
      <c r="J3736">
        <f>IF((I3736*$Y$6*(0.5*Dashboard!$C$26*Dashboard!$C$27*(PI()*(Dashboard!$C$23/2)^2)*G3736^3)/10^3)&lt;$Y$6*Dashboard!$C$28,1,0)</f>
        <v>1</v>
      </c>
      <c r="K3736" s="95">
        <f>IF($Y$7*H3736*Dashboard!$C$31*Dashboard!$C$32/(10^3)&lt;Dashboard!$C$33*$Y$5,1,0)</f>
        <v>0</v>
      </c>
      <c r="L3736" s="39">
        <f>IF(J3736=1,I3736*$Y$6*(0.5*Dashboard!$C$26*Dashboard!$C$27*(PI()*(Dashboard!$C$23/2)^2)*G3736^3)/10^6,I3736*$Y$6*Dashboard!$C$28/10^3)</f>
        <v>21.279471397826882</v>
      </c>
      <c r="M3736">
        <f>IF(K3736=1,$Y$7*H3736*Dashboard!$C$31*Dashboard!$C$32/(10^6),$Y$5*Dashboard!$C$33/10^3)</f>
        <v>0</v>
      </c>
      <c r="N3736" s="70">
        <f t="shared" si="294"/>
        <v>21.279471397826882</v>
      </c>
      <c r="O3736" s="39">
        <f t="shared" si="297"/>
        <v>8.2859482940012302E-2</v>
      </c>
      <c r="P3736" s="70">
        <f t="shared" si="298"/>
        <v>21.196611914886869</v>
      </c>
      <c r="Q3736">
        <f>IF(P3736&gt;Dashboard!$C$9*Dashboard!$C$10,1,0)</f>
        <v>1</v>
      </c>
      <c r="R3736" s="95">
        <f>IF(P3736&gt;Dashboard!$C$9,0,1)</f>
        <v>1</v>
      </c>
      <c r="S3736" s="73" cm="1">
        <f t="array" ref="S3736">_xlfn.IFS(Q3736=0,0,R3736=1,(P3736*10^3)/55,R3736=0,(Dashboard!$C$9*10^3)/55)</f>
        <v>385.39294390703395</v>
      </c>
      <c r="T3736" s="39">
        <f t="shared" si="295"/>
        <v>0</v>
      </c>
      <c r="U3736" s="63">
        <f t="shared" si="296"/>
        <v>551.48329204578852</v>
      </c>
      <c r="AC3736" s="76"/>
      <c r="AD3736" s="76"/>
    </row>
    <row r="3737" spans="2:30" x14ac:dyDescent="0.2">
      <c r="B3737" s="59">
        <v>2014</v>
      </c>
      <c r="C3737">
        <v>6</v>
      </c>
      <c r="D3737">
        <v>5</v>
      </c>
      <c r="E3737">
        <v>12</v>
      </c>
      <c r="F3737" s="114">
        <v>5.19</v>
      </c>
      <c r="G3737" s="114">
        <f>F3737*(Dashboard!$C$21/50)^Dashboard!$C$22</f>
        <v>5.71888755139961</v>
      </c>
      <c r="H3737" s="67">
        <v>668.8</v>
      </c>
      <c r="I3737">
        <f>IF(AND(Dashboard!$C$24&lt;G3737,G3737&lt;Dashboard!$C$25),1,0)</f>
        <v>1</v>
      </c>
      <c r="J3737">
        <f>IF((I3737*$Y$6*(0.5*Dashboard!$C$26*Dashboard!$C$27*(PI()*(Dashboard!$C$23/2)^2)*G3737^3)/10^3)&lt;$Y$6*Dashboard!$C$28,1,0)</f>
        <v>1</v>
      </c>
      <c r="K3737" s="95">
        <f>IF($Y$7*H3737*Dashboard!$C$31*Dashboard!$C$32/(10^3)&lt;Dashboard!$C$33*$Y$5,1,0)</f>
        <v>0</v>
      </c>
      <c r="L3737" s="39">
        <f>IF(J3737=1,I3737*$Y$6*(0.5*Dashboard!$C$26*Dashboard!$C$27*(PI()*(Dashboard!$C$23/2)^2)*G3737^3)/10^6,I3737*$Y$6*Dashboard!$C$28/10^3)</f>
        <v>10.732975100065142</v>
      </c>
      <c r="M3737">
        <f>IF(K3737=1,$Y$7*H3737*Dashboard!$C$31*Dashboard!$C$32/(10^6),$Y$5*Dashboard!$C$33/10^3)</f>
        <v>0</v>
      </c>
      <c r="N3737" s="70">
        <f t="shared" si="294"/>
        <v>10.732975100065142</v>
      </c>
      <c r="O3737" s="39">
        <f t="shared" si="297"/>
        <v>4.1792803522847151E-2</v>
      </c>
      <c r="P3737" s="70">
        <f t="shared" si="298"/>
        <v>10.691182296542294</v>
      </c>
      <c r="Q3737">
        <f>IF(P3737&gt;Dashboard!$C$9*Dashboard!$C$10,1,0)</f>
        <v>1</v>
      </c>
      <c r="R3737" s="95">
        <f>IF(P3737&gt;Dashboard!$C$9,0,1)</f>
        <v>1</v>
      </c>
      <c r="S3737" s="73" cm="1">
        <f t="array" ref="S3737">_xlfn.IFS(Q3737=0,0,R3737=1,(P3737*10^3)/55,R3737=0,(Dashboard!$C$9*10^3)/55)</f>
        <v>194.38513266440535</v>
      </c>
      <c r="T3737" s="39">
        <f t="shared" si="295"/>
        <v>0</v>
      </c>
      <c r="U3737" s="63">
        <f t="shared" si="296"/>
        <v>278.1580581101216</v>
      </c>
      <c r="AC3737" s="76"/>
      <c r="AD3737" s="76"/>
    </row>
    <row r="3738" spans="2:30" x14ac:dyDescent="0.2">
      <c r="B3738" s="59">
        <v>2014</v>
      </c>
      <c r="C3738">
        <v>6</v>
      </c>
      <c r="D3738">
        <v>5</v>
      </c>
      <c r="E3738">
        <v>13</v>
      </c>
      <c r="F3738" s="114">
        <v>3.73</v>
      </c>
      <c r="G3738" s="114">
        <f>F3738*(Dashboard!$C$21/50)^Dashboard!$C$22</f>
        <v>4.1101060822197582</v>
      </c>
      <c r="H3738" s="67">
        <v>640.33000000000004</v>
      </c>
      <c r="I3738">
        <f>IF(AND(Dashboard!$C$24&lt;G3738,G3738&lt;Dashboard!$C$25),1,0)</f>
        <v>1</v>
      </c>
      <c r="J3738">
        <f>IF((I3738*$Y$6*(0.5*Dashboard!$C$26*Dashboard!$C$27*(PI()*(Dashboard!$C$23/2)^2)*G3738^3)/10^3)&lt;$Y$6*Dashboard!$C$28,1,0)</f>
        <v>1</v>
      </c>
      <c r="K3738" s="95">
        <f>IF($Y$7*H3738*Dashboard!$C$31*Dashboard!$C$32/(10^3)&lt;Dashboard!$C$33*$Y$5,1,0)</f>
        <v>0</v>
      </c>
      <c r="L3738" s="39">
        <f>IF(J3738=1,I3738*$Y$6*(0.5*Dashboard!$C$26*Dashboard!$C$27*(PI()*(Dashboard!$C$23/2)^2)*G3738^3)/10^6,I3738*$Y$6*Dashboard!$C$28/10^3)</f>
        <v>3.9842313068636752</v>
      </c>
      <c r="M3738">
        <f>IF(K3738=1,$Y$7*H3738*Dashboard!$C$31*Dashboard!$C$32/(10^6),$Y$5*Dashboard!$C$33/10^3)</f>
        <v>0</v>
      </c>
      <c r="N3738" s="70">
        <f t="shared" si="294"/>
        <v>3.9842313068636752</v>
      </c>
      <c r="O3738" s="39">
        <f t="shared" si="297"/>
        <v>1.5514076446177491E-2</v>
      </c>
      <c r="P3738" s="70">
        <f t="shared" si="298"/>
        <v>3.9687172304174978</v>
      </c>
      <c r="Q3738">
        <f>IF(P3738&gt;Dashboard!$C$9*Dashboard!$C$10,1,0)</f>
        <v>0</v>
      </c>
      <c r="R3738" s="95">
        <f>IF(P3738&gt;Dashboard!$C$9,0,1)</f>
        <v>1</v>
      </c>
      <c r="S3738" s="73" cm="1">
        <f t="array" ref="S3738">_xlfn.IFS(Q3738=0,0,R3738=1,(P3738*10^3)/55,R3738=0,(Dashboard!$C$9*10^3)/55)</f>
        <v>0</v>
      </c>
      <c r="T3738" s="39">
        <f t="shared" si="295"/>
        <v>0</v>
      </c>
      <c r="U3738" s="63">
        <f t="shared" si="296"/>
        <v>103.25618321540927</v>
      </c>
      <c r="AC3738" s="76"/>
      <c r="AD3738" s="76"/>
    </row>
    <row r="3739" spans="2:30" x14ac:dyDescent="0.2">
      <c r="B3739" s="59">
        <v>2014</v>
      </c>
      <c r="C3739">
        <v>6</v>
      </c>
      <c r="D3739">
        <v>5</v>
      </c>
      <c r="E3739">
        <v>14</v>
      </c>
      <c r="F3739" s="114">
        <v>2.67</v>
      </c>
      <c r="G3739" s="114">
        <f>F3739*(Dashboard!$C$21/50)^Dashboard!$C$22</f>
        <v>2.9420866593905504</v>
      </c>
      <c r="H3739" s="67">
        <v>537.34</v>
      </c>
      <c r="I3739">
        <f>IF(AND(Dashboard!$C$24&lt;G3739,G3739&lt;Dashboard!$C$25),1,0)</f>
        <v>0</v>
      </c>
      <c r="J3739">
        <f>IF((I3739*$Y$6*(0.5*Dashboard!$C$26*Dashboard!$C$27*(PI()*(Dashboard!$C$23/2)^2)*G3739^3)/10^3)&lt;$Y$6*Dashboard!$C$28,1,0)</f>
        <v>1</v>
      </c>
      <c r="K3739" s="95">
        <f>IF($Y$7*H3739*Dashboard!$C$31*Dashboard!$C$32/(10^3)&lt;Dashboard!$C$33*$Y$5,1,0)</f>
        <v>0</v>
      </c>
      <c r="L3739" s="39">
        <f>IF(J3739=1,I3739*$Y$6*(0.5*Dashboard!$C$26*Dashboard!$C$27*(PI()*(Dashboard!$C$23/2)^2)*G3739^3)/10^6,I3739*$Y$6*Dashboard!$C$28/10^3)</f>
        <v>0</v>
      </c>
      <c r="M3739">
        <f>IF(K3739=1,$Y$7*H3739*Dashboard!$C$31*Dashboard!$C$32/(10^6),$Y$5*Dashboard!$C$33/10^3)</f>
        <v>0</v>
      </c>
      <c r="N3739" s="70">
        <f t="shared" si="294"/>
        <v>0</v>
      </c>
      <c r="O3739" s="39">
        <f t="shared" si="297"/>
        <v>0</v>
      </c>
      <c r="P3739" s="70">
        <f t="shared" si="298"/>
        <v>0</v>
      </c>
      <c r="Q3739">
        <f>IF(P3739&gt;Dashboard!$C$9*Dashboard!$C$10,1,0)</f>
        <v>0</v>
      </c>
      <c r="R3739" s="95">
        <f>IF(P3739&gt;Dashboard!$C$9,0,1)</f>
        <v>1</v>
      </c>
      <c r="S3739" s="73" cm="1">
        <f t="array" ref="S3739">_xlfn.IFS(Q3739=0,0,R3739=1,(P3739*10^3)/55,R3739=0,(Dashboard!$C$9*10^3)/55)</f>
        <v>0</v>
      </c>
      <c r="T3739" s="39">
        <f t="shared" si="295"/>
        <v>0</v>
      </c>
      <c r="U3739" s="63">
        <f t="shared" si="296"/>
        <v>0</v>
      </c>
      <c r="AC3739" s="76"/>
      <c r="AD3739" s="76"/>
    </row>
    <row r="3740" spans="2:30" x14ac:dyDescent="0.2">
      <c r="B3740" s="59">
        <v>2014</v>
      </c>
      <c r="C3740">
        <v>6</v>
      </c>
      <c r="D3740">
        <v>5</v>
      </c>
      <c r="E3740">
        <v>15</v>
      </c>
      <c r="F3740" s="114">
        <v>1.59</v>
      </c>
      <c r="G3740" s="114">
        <f>F3740*(Dashboard!$C$21/50)^Dashboard!$C$22</f>
        <v>1.752029134243811</v>
      </c>
      <c r="H3740" s="67">
        <v>384.95</v>
      </c>
      <c r="I3740">
        <f>IF(AND(Dashboard!$C$24&lt;G3740,G3740&lt;Dashboard!$C$25),1,0)</f>
        <v>0</v>
      </c>
      <c r="J3740">
        <f>IF((I3740*$Y$6*(0.5*Dashboard!$C$26*Dashboard!$C$27*(PI()*(Dashboard!$C$23/2)^2)*G3740^3)/10^3)&lt;$Y$6*Dashboard!$C$28,1,0)</f>
        <v>1</v>
      </c>
      <c r="K3740" s="95">
        <f>IF($Y$7*H3740*Dashboard!$C$31*Dashboard!$C$32/(10^3)&lt;Dashboard!$C$33*$Y$5,1,0)</f>
        <v>0</v>
      </c>
      <c r="L3740" s="39">
        <f>IF(J3740=1,I3740*$Y$6*(0.5*Dashboard!$C$26*Dashboard!$C$27*(PI()*(Dashboard!$C$23/2)^2)*G3740^3)/10^6,I3740*$Y$6*Dashboard!$C$28/10^3)</f>
        <v>0</v>
      </c>
      <c r="M3740">
        <f>IF(K3740=1,$Y$7*H3740*Dashboard!$C$31*Dashboard!$C$32/(10^6),$Y$5*Dashboard!$C$33/10^3)</f>
        <v>0</v>
      </c>
      <c r="N3740" s="70">
        <f t="shared" si="294"/>
        <v>0</v>
      </c>
      <c r="O3740" s="39">
        <f t="shared" si="297"/>
        <v>0</v>
      </c>
      <c r="P3740" s="70">
        <f t="shared" si="298"/>
        <v>0</v>
      </c>
      <c r="Q3740">
        <f>IF(P3740&gt;Dashboard!$C$9*Dashboard!$C$10,1,0)</f>
        <v>0</v>
      </c>
      <c r="R3740" s="95">
        <f>IF(P3740&gt;Dashboard!$C$9,0,1)</f>
        <v>1</v>
      </c>
      <c r="S3740" s="73" cm="1">
        <f t="array" ref="S3740">_xlfn.IFS(Q3740=0,0,R3740=1,(P3740*10^3)/55,R3740=0,(Dashboard!$C$9*10^3)/55)</f>
        <v>0</v>
      </c>
      <c r="T3740" s="39">
        <f t="shared" si="295"/>
        <v>0</v>
      </c>
      <c r="U3740" s="63">
        <f t="shared" si="296"/>
        <v>0</v>
      </c>
      <c r="AC3740" s="76"/>
      <c r="AD3740" s="76"/>
    </row>
    <row r="3741" spans="2:30" x14ac:dyDescent="0.2">
      <c r="B3741" s="59">
        <v>2014</v>
      </c>
      <c r="C3741">
        <v>6</v>
      </c>
      <c r="D3741">
        <v>5</v>
      </c>
      <c r="E3741">
        <v>16</v>
      </c>
      <c r="F3741" s="114">
        <v>0.99</v>
      </c>
      <c r="G3741" s="114">
        <f>F3741*(Dashboard!$C$21/50)^Dashboard!$C$22</f>
        <v>1.0908860647178444</v>
      </c>
      <c r="H3741" s="67">
        <v>193.05</v>
      </c>
      <c r="I3741">
        <f>IF(AND(Dashboard!$C$24&lt;G3741,G3741&lt;Dashboard!$C$25),1,0)</f>
        <v>0</v>
      </c>
      <c r="J3741">
        <f>IF((I3741*$Y$6*(0.5*Dashboard!$C$26*Dashboard!$C$27*(PI()*(Dashboard!$C$23/2)^2)*G3741^3)/10^3)&lt;$Y$6*Dashboard!$C$28,1,0)</f>
        <v>1</v>
      </c>
      <c r="K3741" s="95">
        <f>IF($Y$7*H3741*Dashboard!$C$31*Dashboard!$C$32/(10^3)&lt;Dashboard!$C$33*$Y$5,1,0)</f>
        <v>0</v>
      </c>
      <c r="L3741" s="39">
        <f>IF(J3741=1,I3741*$Y$6*(0.5*Dashboard!$C$26*Dashboard!$C$27*(PI()*(Dashboard!$C$23/2)^2)*G3741^3)/10^6,I3741*$Y$6*Dashboard!$C$28/10^3)</f>
        <v>0</v>
      </c>
      <c r="M3741">
        <f>IF(K3741=1,$Y$7*H3741*Dashboard!$C$31*Dashboard!$C$32/(10^6),$Y$5*Dashboard!$C$33/10^3)</f>
        <v>0</v>
      </c>
      <c r="N3741" s="70">
        <f t="shared" si="294"/>
        <v>0</v>
      </c>
      <c r="O3741" s="39">
        <f t="shared" si="297"/>
        <v>0</v>
      </c>
      <c r="P3741" s="70">
        <f t="shared" si="298"/>
        <v>0</v>
      </c>
      <c r="Q3741">
        <f>IF(P3741&gt;Dashboard!$C$9*Dashboard!$C$10,1,0)</f>
        <v>0</v>
      </c>
      <c r="R3741" s="95">
        <f>IF(P3741&gt;Dashboard!$C$9,0,1)</f>
        <v>1</v>
      </c>
      <c r="S3741" s="73" cm="1">
        <f t="array" ref="S3741">_xlfn.IFS(Q3741=0,0,R3741=1,(P3741*10^3)/55,R3741=0,(Dashboard!$C$9*10^3)/55)</f>
        <v>0</v>
      </c>
      <c r="T3741" s="39">
        <f t="shared" si="295"/>
        <v>0</v>
      </c>
      <c r="U3741" s="63">
        <f t="shared" si="296"/>
        <v>0</v>
      </c>
      <c r="AC3741" s="76"/>
      <c r="AD3741" s="76"/>
    </row>
    <row r="3742" spans="2:30" x14ac:dyDescent="0.2">
      <c r="B3742" s="59">
        <v>2014</v>
      </c>
      <c r="C3742">
        <v>6</v>
      </c>
      <c r="D3742">
        <v>5</v>
      </c>
      <c r="E3742">
        <v>17</v>
      </c>
      <c r="F3742" s="114">
        <v>2.23</v>
      </c>
      <c r="G3742" s="114">
        <f>F3742*(Dashboard!$C$21/50)^Dashboard!$C$22</f>
        <v>2.4572484084048418</v>
      </c>
      <c r="H3742" s="67">
        <v>24.34</v>
      </c>
      <c r="I3742">
        <f>IF(AND(Dashboard!$C$24&lt;G3742,G3742&lt;Dashboard!$C$25),1,0)</f>
        <v>0</v>
      </c>
      <c r="J3742">
        <f>IF((I3742*$Y$6*(0.5*Dashboard!$C$26*Dashboard!$C$27*(PI()*(Dashboard!$C$23/2)^2)*G3742^3)/10^3)&lt;$Y$6*Dashboard!$C$28,1,0)</f>
        <v>1</v>
      </c>
      <c r="K3742" s="95">
        <f>IF($Y$7*H3742*Dashboard!$C$31*Dashboard!$C$32/(10^3)&lt;Dashboard!$C$33*$Y$5,1,0)</f>
        <v>0</v>
      </c>
      <c r="L3742" s="39">
        <f>IF(J3742=1,I3742*$Y$6*(0.5*Dashboard!$C$26*Dashboard!$C$27*(PI()*(Dashboard!$C$23/2)^2)*G3742^3)/10^6,I3742*$Y$6*Dashboard!$C$28/10^3)</f>
        <v>0</v>
      </c>
      <c r="M3742">
        <f>IF(K3742=1,$Y$7*H3742*Dashboard!$C$31*Dashboard!$C$32/(10^6),$Y$5*Dashboard!$C$33/10^3)</f>
        <v>0</v>
      </c>
      <c r="N3742" s="70">
        <f t="shared" si="294"/>
        <v>0</v>
      </c>
      <c r="O3742" s="39">
        <f t="shared" si="297"/>
        <v>0</v>
      </c>
      <c r="P3742" s="70">
        <f t="shared" si="298"/>
        <v>0</v>
      </c>
      <c r="Q3742">
        <f>IF(P3742&gt;Dashboard!$C$9*Dashboard!$C$10,1,0)</f>
        <v>0</v>
      </c>
      <c r="R3742" s="95">
        <f>IF(P3742&gt;Dashboard!$C$9,0,1)</f>
        <v>1</v>
      </c>
      <c r="S3742" s="73" cm="1">
        <f t="array" ref="S3742">_xlfn.IFS(Q3742=0,0,R3742=1,(P3742*10^3)/55,R3742=0,(Dashboard!$C$9*10^3)/55)</f>
        <v>0</v>
      </c>
      <c r="T3742" s="39">
        <f t="shared" si="295"/>
        <v>0</v>
      </c>
      <c r="U3742" s="63">
        <f t="shared" si="296"/>
        <v>0</v>
      </c>
      <c r="AC3742" s="76"/>
      <c r="AD3742" s="76"/>
    </row>
    <row r="3743" spans="2:30" x14ac:dyDescent="0.2">
      <c r="B3743" s="59">
        <v>2014</v>
      </c>
      <c r="C3743">
        <v>6</v>
      </c>
      <c r="D3743">
        <v>5</v>
      </c>
      <c r="E3743">
        <v>18</v>
      </c>
      <c r="F3743" s="114">
        <v>3.83</v>
      </c>
      <c r="G3743" s="114">
        <f>F3743*(Dashboard!$C$21/50)^Dashboard!$C$22</f>
        <v>4.2202965938074186</v>
      </c>
      <c r="H3743" s="67">
        <v>0</v>
      </c>
      <c r="I3743">
        <f>IF(AND(Dashboard!$C$24&lt;G3743,G3743&lt;Dashboard!$C$25),1,0)</f>
        <v>1</v>
      </c>
      <c r="J3743">
        <f>IF((I3743*$Y$6*(0.5*Dashboard!$C$26*Dashboard!$C$27*(PI()*(Dashboard!$C$23/2)^2)*G3743^3)/10^3)&lt;$Y$6*Dashboard!$C$28,1,0)</f>
        <v>1</v>
      </c>
      <c r="K3743" s="95">
        <f>IF($Y$7*H3743*Dashboard!$C$31*Dashboard!$C$32/(10^3)&lt;Dashboard!$C$33*$Y$5,1,0)</f>
        <v>0</v>
      </c>
      <c r="L3743" s="39">
        <f>IF(J3743=1,I3743*$Y$6*(0.5*Dashboard!$C$26*Dashboard!$C$27*(PI()*(Dashboard!$C$23/2)^2)*G3743^3)/10^6,I3743*$Y$6*Dashboard!$C$28/10^3)</f>
        <v>4.3133467270933634</v>
      </c>
      <c r="M3743">
        <f>IF(K3743=1,$Y$7*H3743*Dashboard!$C$31*Dashboard!$C$32/(10^6),$Y$5*Dashboard!$C$33/10^3)</f>
        <v>0</v>
      </c>
      <c r="N3743" s="70">
        <f t="shared" si="294"/>
        <v>4.3133467270933634</v>
      </c>
      <c r="O3743" s="39">
        <f t="shared" si="297"/>
        <v>1.6795608916509518E-2</v>
      </c>
      <c r="P3743" s="70">
        <f t="shared" si="298"/>
        <v>4.2965511181768541</v>
      </c>
      <c r="Q3743">
        <f>IF(P3743&gt;Dashboard!$C$9*Dashboard!$C$10,1,0)</f>
        <v>0</v>
      </c>
      <c r="R3743" s="95">
        <f>IF(P3743&gt;Dashboard!$C$9,0,1)</f>
        <v>1</v>
      </c>
      <c r="S3743" s="73" cm="1">
        <f t="array" ref="S3743">_xlfn.IFS(Q3743=0,0,R3743=1,(P3743*10^3)/55,R3743=0,(Dashboard!$C$9*10^3)/55)</f>
        <v>0</v>
      </c>
      <c r="T3743" s="39">
        <f t="shared" si="295"/>
        <v>0</v>
      </c>
      <c r="U3743" s="63">
        <f t="shared" si="296"/>
        <v>111.78560821935166</v>
      </c>
      <c r="AC3743" s="76"/>
      <c r="AD3743" s="76"/>
    </row>
    <row r="3744" spans="2:30" x14ac:dyDescent="0.2">
      <c r="B3744" s="59">
        <v>2014</v>
      </c>
      <c r="C3744">
        <v>6</v>
      </c>
      <c r="D3744">
        <v>5</v>
      </c>
      <c r="E3744">
        <v>19</v>
      </c>
      <c r="F3744" s="114">
        <v>5.22</v>
      </c>
      <c r="G3744" s="114">
        <f>F3744*(Dashboard!$C$21/50)^Dashboard!$C$22</f>
        <v>5.7519447048759078</v>
      </c>
      <c r="H3744" s="67">
        <v>0</v>
      </c>
      <c r="I3744">
        <f>IF(AND(Dashboard!$C$24&lt;G3744,G3744&lt;Dashboard!$C$25),1,0)</f>
        <v>1</v>
      </c>
      <c r="J3744">
        <f>IF((I3744*$Y$6*(0.5*Dashboard!$C$26*Dashboard!$C$27*(PI()*(Dashboard!$C$23/2)^2)*G3744^3)/10^3)&lt;$Y$6*Dashboard!$C$28,1,0)</f>
        <v>1</v>
      </c>
      <c r="K3744" s="95">
        <f>IF($Y$7*H3744*Dashboard!$C$31*Dashboard!$C$32/(10^3)&lt;Dashboard!$C$33*$Y$5,1,0)</f>
        <v>0</v>
      </c>
      <c r="L3744" s="39">
        <f>IF(J3744=1,I3744*$Y$6*(0.5*Dashboard!$C$26*Dashboard!$C$27*(PI()*(Dashboard!$C$23/2)^2)*G3744^3)/10^6,I3744*$Y$6*Dashboard!$C$28/10^3)</f>
        <v>10.920173972147484</v>
      </c>
      <c r="M3744">
        <f>IF(K3744=1,$Y$7*H3744*Dashboard!$C$31*Dashboard!$C$32/(10^6),$Y$5*Dashboard!$C$33/10^3)</f>
        <v>0</v>
      </c>
      <c r="N3744" s="70">
        <f t="shared" si="294"/>
        <v>10.920173972147484</v>
      </c>
      <c r="O3744" s="39">
        <f t="shared" si="297"/>
        <v>4.2521731486221299E-2</v>
      </c>
      <c r="P3744" s="70">
        <f t="shared" si="298"/>
        <v>10.877652240661263</v>
      </c>
      <c r="Q3744">
        <f>IF(P3744&gt;Dashboard!$C$9*Dashboard!$C$10,1,0)</f>
        <v>1</v>
      </c>
      <c r="R3744" s="95">
        <f>IF(P3744&gt;Dashboard!$C$9,0,1)</f>
        <v>1</v>
      </c>
      <c r="S3744" s="73" cm="1">
        <f t="array" ref="S3744">_xlfn.IFS(Q3744=0,0,R3744=1,(P3744*10^3)/55,R3744=0,(Dashboard!$C$9*10^3)/55)</f>
        <v>197.77549528475021</v>
      </c>
      <c r="T3744" s="39">
        <f t="shared" si="295"/>
        <v>0</v>
      </c>
      <c r="U3744" s="63">
        <f t="shared" si="296"/>
        <v>283.0095437656239</v>
      </c>
      <c r="AC3744" s="76"/>
      <c r="AD3744" s="76"/>
    </row>
    <row r="3745" spans="2:30" x14ac:dyDescent="0.2">
      <c r="B3745" s="59">
        <v>2014</v>
      </c>
      <c r="C3745">
        <v>6</v>
      </c>
      <c r="D3745">
        <v>5</v>
      </c>
      <c r="E3745">
        <v>20</v>
      </c>
      <c r="F3745" s="114">
        <v>6.6</v>
      </c>
      <c r="G3745" s="114">
        <f>F3745*(Dashboard!$C$21/50)^Dashboard!$C$22</f>
        <v>7.2725737647856299</v>
      </c>
      <c r="H3745" s="67">
        <v>0</v>
      </c>
      <c r="I3745">
        <f>IF(AND(Dashboard!$C$24&lt;G3745,G3745&lt;Dashboard!$C$25),1,0)</f>
        <v>1</v>
      </c>
      <c r="J3745">
        <f>IF((I3745*$Y$6*(0.5*Dashboard!$C$26*Dashboard!$C$27*(PI()*(Dashboard!$C$23/2)^2)*G3745^3)/10^3)&lt;$Y$6*Dashboard!$C$28,1,0)</f>
        <v>1</v>
      </c>
      <c r="K3745" s="95">
        <f>IF($Y$7*H3745*Dashboard!$C$31*Dashboard!$C$32/(10^3)&lt;Dashboard!$C$33*$Y$5,1,0)</f>
        <v>0</v>
      </c>
      <c r="L3745" s="39">
        <f>IF(J3745=1,I3745*$Y$6*(0.5*Dashboard!$C$26*Dashboard!$C$27*(PI()*(Dashboard!$C$23/2)^2)*G3745^3)/10^6,I3745*$Y$6*Dashboard!$C$28/10^3)</f>
        <v>22.072415094431303</v>
      </c>
      <c r="M3745">
        <f>IF(K3745=1,$Y$7*H3745*Dashboard!$C$31*Dashboard!$C$32/(10^6),$Y$5*Dashboard!$C$33/10^3)</f>
        <v>0</v>
      </c>
      <c r="N3745" s="70">
        <f t="shared" si="294"/>
        <v>22.072415094431303</v>
      </c>
      <c r="O3745" s="39">
        <f t="shared" si="297"/>
        <v>8.5947102151638685E-2</v>
      </c>
      <c r="P3745" s="70">
        <f t="shared" si="298"/>
        <v>21.986467992279664</v>
      </c>
      <c r="Q3745">
        <f>IF(P3745&gt;Dashboard!$C$9*Dashboard!$C$10,1,0)</f>
        <v>1</v>
      </c>
      <c r="R3745" s="95">
        <f>IF(P3745&gt;Dashboard!$C$9,0,1)</f>
        <v>1</v>
      </c>
      <c r="S3745" s="73" cm="1">
        <f t="array" ref="S3745">_xlfn.IFS(Q3745=0,0,R3745=1,(P3745*10^3)/55,R3745=0,(Dashboard!$C$9*10^3)/55)</f>
        <v>399.7539634959939</v>
      </c>
      <c r="T3745" s="39">
        <f t="shared" si="295"/>
        <v>0</v>
      </c>
      <c r="U3745" s="63">
        <f t="shared" si="296"/>
        <v>572.03338899298149</v>
      </c>
      <c r="AC3745" s="76"/>
      <c r="AD3745" s="76"/>
    </row>
    <row r="3746" spans="2:30" x14ac:dyDescent="0.2">
      <c r="B3746" s="59">
        <v>2014</v>
      </c>
      <c r="C3746">
        <v>6</v>
      </c>
      <c r="D3746">
        <v>5</v>
      </c>
      <c r="E3746">
        <v>21</v>
      </c>
      <c r="F3746" s="114">
        <v>8.0399999999999991</v>
      </c>
      <c r="G3746" s="114">
        <f>F3746*(Dashboard!$C$21/50)^Dashboard!$C$22</f>
        <v>8.8593171316479484</v>
      </c>
      <c r="H3746" s="67">
        <v>0</v>
      </c>
      <c r="I3746">
        <f>IF(AND(Dashboard!$C$24&lt;G3746,G3746&lt;Dashboard!$C$25),1,0)</f>
        <v>1</v>
      </c>
      <c r="J3746">
        <f>IF((I3746*$Y$6*(0.5*Dashboard!$C$26*Dashboard!$C$27*(PI()*(Dashboard!$C$23/2)^2)*G3746^3)/10^3)&lt;$Y$6*Dashboard!$C$28,1,0)</f>
        <v>1</v>
      </c>
      <c r="K3746" s="95">
        <f>IF($Y$7*H3746*Dashboard!$C$31*Dashboard!$C$32/(10^3)&lt;Dashboard!$C$33*$Y$5,1,0)</f>
        <v>0</v>
      </c>
      <c r="L3746" s="39">
        <f>IF(J3746=1,I3746*$Y$6*(0.5*Dashboard!$C$26*Dashboard!$C$27*(PI()*(Dashboard!$C$23/2)^2)*G3746^3)/10^6,I3746*$Y$6*Dashboard!$C$28/10^3)</f>
        <v>39.901221824471463</v>
      </c>
      <c r="M3746">
        <f>IF(K3746=1,$Y$7*H3746*Dashboard!$C$31*Dashboard!$C$32/(10^6),$Y$5*Dashboard!$C$33/10^3)</f>
        <v>0</v>
      </c>
      <c r="N3746" s="70">
        <f t="shared" si="294"/>
        <v>39.901221824471463</v>
      </c>
      <c r="O3746" s="39">
        <f t="shared" si="297"/>
        <v>0.15537014746466293</v>
      </c>
      <c r="P3746" s="70">
        <f t="shared" si="298"/>
        <v>39.745851677006797</v>
      </c>
      <c r="Q3746">
        <f>IF(P3746&gt;Dashboard!$C$9*Dashboard!$C$10,1,0)</f>
        <v>1</v>
      </c>
      <c r="R3746" s="95">
        <f>IF(P3746&gt;Dashboard!$C$9,0,1)</f>
        <v>1</v>
      </c>
      <c r="S3746" s="73" cm="1">
        <f t="array" ref="S3746">_xlfn.IFS(Q3746=0,0,R3746=1,(P3746*10^3)/55,R3746=0,(Dashboard!$C$9*10^3)/55)</f>
        <v>722.65184867285086</v>
      </c>
      <c r="T3746" s="39">
        <f t="shared" si="295"/>
        <v>0</v>
      </c>
      <c r="U3746" s="63">
        <f t="shared" si="296"/>
        <v>1034.0885239591046</v>
      </c>
      <c r="AC3746" s="76"/>
      <c r="AD3746" s="76"/>
    </row>
    <row r="3747" spans="2:30" x14ac:dyDescent="0.2">
      <c r="B3747" s="59">
        <v>2014</v>
      </c>
      <c r="C3747">
        <v>6</v>
      </c>
      <c r="D3747">
        <v>5</v>
      </c>
      <c r="E3747">
        <v>22</v>
      </c>
      <c r="F3747" s="114">
        <v>9.19</v>
      </c>
      <c r="G3747" s="114">
        <f>F3747*(Dashboard!$C$21/50)^Dashboard!$C$22</f>
        <v>10.126508014906051</v>
      </c>
      <c r="H3747" s="67">
        <v>0</v>
      </c>
      <c r="I3747">
        <f>IF(AND(Dashboard!$C$24&lt;G3747,G3747&lt;Dashboard!$C$25),1,0)</f>
        <v>1</v>
      </c>
      <c r="J3747">
        <f>IF((I3747*$Y$6*(0.5*Dashboard!$C$26*Dashboard!$C$27*(PI()*(Dashboard!$C$23/2)^2)*G3747^3)/10^3)&lt;$Y$6*Dashboard!$C$28,1,0)</f>
        <v>0</v>
      </c>
      <c r="K3747" s="95">
        <f>IF($Y$7*H3747*Dashboard!$C$31*Dashboard!$C$32/(10^3)&lt;Dashboard!$C$33*$Y$5,1,0)</f>
        <v>0</v>
      </c>
      <c r="L3747" s="39">
        <f>IF(J3747=1,I3747*$Y$6*(0.5*Dashboard!$C$26*Dashboard!$C$27*(PI()*(Dashboard!$C$23/2)^2)*G3747^3)/10^6,I3747*$Y$6*Dashboard!$C$28/10^3)</f>
        <v>48.24</v>
      </c>
      <c r="M3747">
        <f>IF(K3747=1,$Y$7*H3747*Dashboard!$C$31*Dashboard!$C$32/(10^6),$Y$5*Dashboard!$C$33/10^3)</f>
        <v>0</v>
      </c>
      <c r="N3747" s="70">
        <f t="shared" si="294"/>
        <v>48.24</v>
      </c>
      <c r="O3747" s="39">
        <f t="shared" si="297"/>
        <v>0.18784026079869601</v>
      </c>
      <c r="P3747" s="70">
        <f t="shared" si="298"/>
        <v>48.052159739201308</v>
      </c>
      <c r="Q3747">
        <f>IF(P3747&gt;Dashboard!$C$9*Dashboard!$C$10,1,0)</f>
        <v>1</v>
      </c>
      <c r="R3747" s="95">
        <f>IF(P3747&gt;Dashboard!$C$9,0,1)</f>
        <v>1</v>
      </c>
      <c r="S3747" s="73" cm="1">
        <f t="array" ref="S3747">_xlfn.IFS(Q3747=0,0,R3747=1,(P3747*10^3)/55,R3747=0,(Dashboard!$C$9*10^3)/55)</f>
        <v>873.67563162184194</v>
      </c>
      <c r="T3747" s="39">
        <f t="shared" si="295"/>
        <v>0</v>
      </c>
      <c r="U3747" s="63">
        <f t="shared" si="296"/>
        <v>1250.1980669973627</v>
      </c>
      <c r="AC3747" s="76"/>
      <c r="AD3747" s="76"/>
    </row>
    <row r="3748" spans="2:30" x14ac:dyDescent="0.2">
      <c r="B3748" s="59">
        <v>2014</v>
      </c>
      <c r="C3748">
        <v>6</v>
      </c>
      <c r="D3748">
        <v>5</v>
      </c>
      <c r="E3748">
        <v>23</v>
      </c>
      <c r="F3748" s="114">
        <v>9.85</v>
      </c>
      <c r="G3748" s="114">
        <f>F3748*(Dashboard!$C$21/50)^Dashboard!$C$22</f>
        <v>10.853765391384615</v>
      </c>
      <c r="H3748" s="67">
        <v>0</v>
      </c>
      <c r="I3748">
        <f>IF(AND(Dashboard!$C$24&lt;G3748,G3748&lt;Dashboard!$C$25),1,0)</f>
        <v>1</v>
      </c>
      <c r="J3748">
        <f>IF((I3748*$Y$6*(0.5*Dashboard!$C$26*Dashboard!$C$27*(PI()*(Dashboard!$C$23/2)^2)*G3748^3)/10^3)&lt;$Y$6*Dashboard!$C$28,1,0)</f>
        <v>0</v>
      </c>
      <c r="K3748" s="95">
        <f>IF($Y$7*H3748*Dashboard!$C$31*Dashboard!$C$32/(10^3)&lt;Dashboard!$C$33*$Y$5,1,0)</f>
        <v>0</v>
      </c>
      <c r="L3748" s="39">
        <f>IF(J3748=1,I3748*$Y$6*(0.5*Dashboard!$C$26*Dashboard!$C$27*(PI()*(Dashboard!$C$23/2)^2)*G3748^3)/10^6,I3748*$Y$6*Dashboard!$C$28/10^3)</f>
        <v>48.24</v>
      </c>
      <c r="M3748">
        <f>IF(K3748=1,$Y$7*H3748*Dashboard!$C$31*Dashboard!$C$32/(10^6),$Y$5*Dashboard!$C$33/10^3)</f>
        <v>0</v>
      </c>
      <c r="N3748" s="70">
        <f t="shared" si="294"/>
        <v>48.24</v>
      </c>
      <c r="O3748" s="39">
        <f t="shared" si="297"/>
        <v>0.18784026079869601</v>
      </c>
      <c r="P3748" s="70">
        <f t="shared" si="298"/>
        <v>48.052159739201308</v>
      </c>
      <c r="Q3748">
        <f>IF(P3748&gt;Dashboard!$C$9*Dashboard!$C$10,1,0)</f>
        <v>1</v>
      </c>
      <c r="R3748" s="95">
        <f>IF(P3748&gt;Dashboard!$C$9,0,1)</f>
        <v>1</v>
      </c>
      <c r="S3748" s="73" cm="1">
        <f t="array" ref="S3748">_xlfn.IFS(Q3748=0,0,R3748=1,(P3748*10^3)/55,R3748=0,(Dashboard!$C$9*10^3)/55)</f>
        <v>873.67563162184194</v>
      </c>
      <c r="T3748" s="39">
        <f t="shared" si="295"/>
        <v>0</v>
      </c>
      <c r="U3748" s="63">
        <f t="shared" si="296"/>
        <v>1250.1980669973627</v>
      </c>
      <c r="AC3748" s="76"/>
      <c r="AD3748" s="76"/>
    </row>
    <row r="3749" spans="2:30" x14ac:dyDescent="0.2">
      <c r="B3749" s="59">
        <v>2014</v>
      </c>
      <c r="C3749">
        <v>6</v>
      </c>
      <c r="D3749">
        <v>6</v>
      </c>
      <c r="E3749">
        <v>0</v>
      </c>
      <c r="F3749" s="114">
        <v>10.18</v>
      </c>
      <c r="G3749" s="114">
        <f>F3749*(Dashboard!$C$21/50)^Dashboard!$C$22</f>
        <v>11.217394079623896</v>
      </c>
      <c r="H3749" s="67">
        <v>0</v>
      </c>
      <c r="I3749">
        <f>IF(AND(Dashboard!$C$24&lt;G3749,G3749&lt;Dashboard!$C$25),1,0)</f>
        <v>1</v>
      </c>
      <c r="J3749">
        <f>IF((I3749*$Y$6*(0.5*Dashboard!$C$26*Dashboard!$C$27*(PI()*(Dashboard!$C$23/2)^2)*G3749^3)/10^3)&lt;$Y$6*Dashboard!$C$28,1,0)</f>
        <v>0</v>
      </c>
      <c r="K3749" s="95">
        <f>IF($Y$7*H3749*Dashboard!$C$31*Dashboard!$C$32/(10^3)&lt;Dashboard!$C$33*$Y$5,1,0)</f>
        <v>0</v>
      </c>
      <c r="L3749" s="39">
        <f>IF(J3749=1,I3749*$Y$6*(0.5*Dashboard!$C$26*Dashboard!$C$27*(PI()*(Dashboard!$C$23/2)^2)*G3749^3)/10^6,I3749*$Y$6*Dashboard!$C$28/10^3)</f>
        <v>48.24</v>
      </c>
      <c r="M3749">
        <f>IF(K3749=1,$Y$7*H3749*Dashboard!$C$31*Dashboard!$C$32/(10^6),$Y$5*Dashboard!$C$33/10^3)</f>
        <v>0</v>
      </c>
      <c r="N3749" s="70">
        <f t="shared" si="294"/>
        <v>48.24</v>
      </c>
      <c r="O3749" s="39">
        <f t="shared" si="297"/>
        <v>0.18784026079869601</v>
      </c>
      <c r="P3749" s="70">
        <f t="shared" si="298"/>
        <v>48.052159739201308</v>
      </c>
      <c r="Q3749">
        <f>IF(P3749&gt;Dashboard!$C$9*Dashboard!$C$10,1,0)</f>
        <v>1</v>
      </c>
      <c r="R3749" s="95">
        <f>IF(P3749&gt;Dashboard!$C$9,0,1)</f>
        <v>1</v>
      </c>
      <c r="S3749" s="73" cm="1">
        <f t="array" ref="S3749">_xlfn.IFS(Q3749=0,0,R3749=1,(P3749*10^3)/55,R3749=0,(Dashboard!$C$9*10^3)/55)</f>
        <v>873.67563162184194</v>
      </c>
      <c r="T3749" s="39">
        <f t="shared" si="295"/>
        <v>0</v>
      </c>
      <c r="U3749" s="63">
        <f t="shared" si="296"/>
        <v>1250.1980669973627</v>
      </c>
      <c r="AC3749" s="76"/>
      <c r="AD3749" s="76"/>
    </row>
    <row r="3750" spans="2:30" x14ac:dyDescent="0.2">
      <c r="B3750" s="59">
        <v>2014</v>
      </c>
      <c r="C3750">
        <v>6</v>
      </c>
      <c r="D3750">
        <v>6</v>
      </c>
      <c r="E3750">
        <v>1</v>
      </c>
      <c r="F3750" s="114">
        <v>10.23</v>
      </c>
      <c r="G3750" s="114">
        <f>F3750*(Dashboard!$C$21/50)^Dashboard!$C$22</f>
        <v>11.272489335417728</v>
      </c>
      <c r="H3750" s="67">
        <v>0</v>
      </c>
      <c r="I3750">
        <f>IF(AND(Dashboard!$C$24&lt;G3750,G3750&lt;Dashboard!$C$25),1,0)</f>
        <v>1</v>
      </c>
      <c r="J3750">
        <f>IF((I3750*$Y$6*(0.5*Dashboard!$C$26*Dashboard!$C$27*(PI()*(Dashboard!$C$23/2)^2)*G3750^3)/10^3)&lt;$Y$6*Dashboard!$C$28,1,0)</f>
        <v>0</v>
      </c>
      <c r="K3750" s="95">
        <f>IF($Y$7*H3750*Dashboard!$C$31*Dashboard!$C$32/(10^3)&lt;Dashboard!$C$33*$Y$5,1,0)</f>
        <v>0</v>
      </c>
      <c r="L3750" s="39">
        <f>IF(J3750=1,I3750*$Y$6*(0.5*Dashboard!$C$26*Dashboard!$C$27*(PI()*(Dashboard!$C$23/2)^2)*G3750^3)/10^6,I3750*$Y$6*Dashboard!$C$28/10^3)</f>
        <v>48.24</v>
      </c>
      <c r="M3750">
        <f>IF(K3750=1,$Y$7*H3750*Dashboard!$C$31*Dashboard!$C$32/(10^6),$Y$5*Dashboard!$C$33/10^3)</f>
        <v>0</v>
      </c>
      <c r="N3750" s="70">
        <f t="shared" si="294"/>
        <v>48.24</v>
      </c>
      <c r="O3750" s="39">
        <f t="shared" si="297"/>
        <v>0.18784026079869601</v>
      </c>
      <c r="P3750" s="70">
        <f t="shared" si="298"/>
        <v>48.052159739201308</v>
      </c>
      <c r="Q3750">
        <f>IF(P3750&gt;Dashboard!$C$9*Dashboard!$C$10,1,0)</f>
        <v>1</v>
      </c>
      <c r="R3750" s="95">
        <f>IF(P3750&gt;Dashboard!$C$9,0,1)</f>
        <v>1</v>
      </c>
      <c r="S3750" s="73" cm="1">
        <f t="array" ref="S3750">_xlfn.IFS(Q3750=0,0,R3750=1,(P3750*10^3)/55,R3750=0,(Dashboard!$C$9*10^3)/55)</f>
        <v>873.67563162184194</v>
      </c>
      <c r="T3750" s="39">
        <f t="shared" si="295"/>
        <v>0</v>
      </c>
      <c r="U3750" s="63">
        <f t="shared" si="296"/>
        <v>1250.1980669973627</v>
      </c>
      <c r="AC3750" s="76"/>
      <c r="AD3750" s="76"/>
    </row>
    <row r="3751" spans="2:30" x14ac:dyDescent="0.2">
      <c r="B3751" s="59">
        <v>2014</v>
      </c>
      <c r="C3751">
        <v>6</v>
      </c>
      <c r="D3751">
        <v>6</v>
      </c>
      <c r="E3751">
        <v>2</v>
      </c>
      <c r="F3751" s="114">
        <v>10.07</v>
      </c>
      <c r="G3751" s="114">
        <f>F3751*(Dashboard!$C$21/50)^Dashboard!$C$22</f>
        <v>11.09618451687747</v>
      </c>
      <c r="H3751" s="67">
        <v>0</v>
      </c>
      <c r="I3751">
        <f>IF(AND(Dashboard!$C$24&lt;G3751,G3751&lt;Dashboard!$C$25),1,0)</f>
        <v>1</v>
      </c>
      <c r="J3751">
        <f>IF((I3751*$Y$6*(0.5*Dashboard!$C$26*Dashboard!$C$27*(PI()*(Dashboard!$C$23/2)^2)*G3751^3)/10^3)&lt;$Y$6*Dashboard!$C$28,1,0)</f>
        <v>0</v>
      </c>
      <c r="K3751" s="95">
        <f>IF($Y$7*H3751*Dashboard!$C$31*Dashboard!$C$32/(10^3)&lt;Dashboard!$C$33*$Y$5,1,0)</f>
        <v>0</v>
      </c>
      <c r="L3751" s="39">
        <f>IF(J3751=1,I3751*$Y$6*(0.5*Dashboard!$C$26*Dashboard!$C$27*(PI()*(Dashboard!$C$23/2)^2)*G3751^3)/10^6,I3751*$Y$6*Dashboard!$C$28/10^3)</f>
        <v>48.24</v>
      </c>
      <c r="M3751">
        <f>IF(K3751=1,$Y$7*H3751*Dashboard!$C$31*Dashboard!$C$32/(10^6),$Y$5*Dashboard!$C$33/10^3)</f>
        <v>0</v>
      </c>
      <c r="N3751" s="70">
        <f t="shared" si="294"/>
        <v>48.24</v>
      </c>
      <c r="O3751" s="39">
        <f t="shared" si="297"/>
        <v>0.18784026079869601</v>
      </c>
      <c r="P3751" s="70">
        <f t="shared" si="298"/>
        <v>48.052159739201308</v>
      </c>
      <c r="Q3751">
        <f>IF(P3751&gt;Dashboard!$C$9*Dashboard!$C$10,1,0)</f>
        <v>1</v>
      </c>
      <c r="R3751" s="95">
        <f>IF(P3751&gt;Dashboard!$C$9,0,1)</f>
        <v>1</v>
      </c>
      <c r="S3751" s="73" cm="1">
        <f t="array" ref="S3751">_xlfn.IFS(Q3751=0,0,R3751=1,(P3751*10^3)/55,R3751=0,(Dashboard!$C$9*10^3)/55)</f>
        <v>873.67563162184194</v>
      </c>
      <c r="T3751" s="39">
        <f t="shared" si="295"/>
        <v>0</v>
      </c>
      <c r="U3751" s="63">
        <f t="shared" si="296"/>
        <v>1250.1980669973627</v>
      </c>
      <c r="AC3751" s="76"/>
      <c r="AD3751" s="76"/>
    </row>
    <row r="3752" spans="2:30" x14ac:dyDescent="0.2">
      <c r="B3752" s="59">
        <v>2014</v>
      </c>
      <c r="C3752">
        <v>6</v>
      </c>
      <c r="D3752">
        <v>6</v>
      </c>
      <c r="E3752">
        <v>3</v>
      </c>
      <c r="F3752" s="114">
        <v>10.29</v>
      </c>
      <c r="G3752" s="114">
        <f>F3752*(Dashboard!$C$21/50)^Dashboard!$C$22</f>
        <v>11.338603642370323</v>
      </c>
      <c r="H3752" s="67">
        <v>0</v>
      </c>
      <c r="I3752">
        <f>IF(AND(Dashboard!$C$24&lt;G3752,G3752&lt;Dashboard!$C$25),1,0)</f>
        <v>1</v>
      </c>
      <c r="J3752">
        <f>IF((I3752*$Y$6*(0.5*Dashboard!$C$26*Dashboard!$C$27*(PI()*(Dashboard!$C$23/2)^2)*G3752^3)/10^3)&lt;$Y$6*Dashboard!$C$28,1,0)</f>
        <v>0</v>
      </c>
      <c r="K3752" s="95">
        <f>IF($Y$7*H3752*Dashboard!$C$31*Dashboard!$C$32/(10^3)&lt;Dashboard!$C$33*$Y$5,1,0)</f>
        <v>0</v>
      </c>
      <c r="L3752" s="39">
        <f>IF(J3752=1,I3752*$Y$6*(0.5*Dashboard!$C$26*Dashboard!$C$27*(PI()*(Dashboard!$C$23/2)^2)*G3752^3)/10^6,I3752*$Y$6*Dashboard!$C$28/10^3)</f>
        <v>48.24</v>
      </c>
      <c r="M3752">
        <f>IF(K3752=1,$Y$7*H3752*Dashboard!$C$31*Dashboard!$C$32/(10^6),$Y$5*Dashboard!$C$33/10^3)</f>
        <v>0</v>
      </c>
      <c r="N3752" s="70">
        <f t="shared" si="294"/>
        <v>48.24</v>
      </c>
      <c r="O3752" s="39">
        <f t="shared" si="297"/>
        <v>0.18784026079869601</v>
      </c>
      <c r="P3752" s="70">
        <f t="shared" si="298"/>
        <v>48.052159739201308</v>
      </c>
      <c r="Q3752">
        <f>IF(P3752&gt;Dashboard!$C$9*Dashboard!$C$10,1,0)</f>
        <v>1</v>
      </c>
      <c r="R3752" s="95">
        <f>IF(P3752&gt;Dashboard!$C$9,0,1)</f>
        <v>1</v>
      </c>
      <c r="S3752" s="73" cm="1">
        <f t="array" ref="S3752">_xlfn.IFS(Q3752=0,0,R3752=1,(P3752*10^3)/55,R3752=0,(Dashboard!$C$9*10^3)/55)</f>
        <v>873.67563162184194</v>
      </c>
      <c r="T3752" s="39">
        <f t="shared" si="295"/>
        <v>0</v>
      </c>
      <c r="U3752" s="63">
        <f t="shared" si="296"/>
        <v>1250.1980669973627</v>
      </c>
      <c r="AC3752" s="76"/>
      <c r="AD3752" s="76"/>
    </row>
    <row r="3753" spans="2:30" x14ac:dyDescent="0.2">
      <c r="B3753" s="59">
        <v>2014</v>
      </c>
      <c r="C3753">
        <v>6</v>
      </c>
      <c r="D3753">
        <v>6</v>
      </c>
      <c r="E3753">
        <v>4</v>
      </c>
      <c r="F3753" s="114">
        <v>10.54</v>
      </c>
      <c r="G3753" s="114">
        <f>F3753*(Dashboard!$C$21/50)^Dashboard!$C$22</f>
        <v>11.614079921339476</v>
      </c>
      <c r="H3753" s="67">
        <v>0</v>
      </c>
      <c r="I3753">
        <f>IF(AND(Dashboard!$C$24&lt;G3753,G3753&lt;Dashboard!$C$25),1,0)</f>
        <v>1</v>
      </c>
      <c r="J3753">
        <f>IF((I3753*$Y$6*(0.5*Dashboard!$C$26*Dashboard!$C$27*(PI()*(Dashboard!$C$23/2)^2)*G3753^3)/10^3)&lt;$Y$6*Dashboard!$C$28,1,0)</f>
        <v>0</v>
      </c>
      <c r="K3753" s="95">
        <f>IF($Y$7*H3753*Dashboard!$C$31*Dashboard!$C$32/(10^3)&lt;Dashboard!$C$33*$Y$5,1,0)</f>
        <v>0</v>
      </c>
      <c r="L3753" s="39">
        <f>IF(J3753=1,I3753*$Y$6*(0.5*Dashboard!$C$26*Dashboard!$C$27*(PI()*(Dashboard!$C$23/2)^2)*G3753^3)/10^6,I3753*$Y$6*Dashboard!$C$28/10^3)</f>
        <v>48.24</v>
      </c>
      <c r="M3753">
        <f>IF(K3753=1,$Y$7*H3753*Dashboard!$C$31*Dashboard!$C$32/(10^6),$Y$5*Dashboard!$C$33/10^3)</f>
        <v>0</v>
      </c>
      <c r="N3753" s="70">
        <f t="shared" si="294"/>
        <v>48.24</v>
      </c>
      <c r="O3753" s="39">
        <f t="shared" si="297"/>
        <v>0.18784026079869601</v>
      </c>
      <c r="P3753" s="70">
        <f t="shared" si="298"/>
        <v>48.052159739201308</v>
      </c>
      <c r="Q3753">
        <f>IF(P3753&gt;Dashboard!$C$9*Dashboard!$C$10,1,0)</f>
        <v>1</v>
      </c>
      <c r="R3753" s="95">
        <f>IF(P3753&gt;Dashboard!$C$9,0,1)</f>
        <v>1</v>
      </c>
      <c r="S3753" s="73" cm="1">
        <f t="array" ref="S3753">_xlfn.IFS(Q3753=0,0,R3753=1,(P3753*10^3)/55,R3753=0,(Dashboard!$C$9*10^3)/55)</f>
        <v>873.67563162184194</v>
      </c>
      <c r="T3753" s="39">
        <f t="shared" si="295"/>
        <v>0</v>
      </c>
      <c r="U3753" s="63">
        <f t="shared" si="296"/>
        <v>1250.1980669973627</v>
      </c>
      <c r="AC3753" s="76"/>
      <c r="AD3753" s="76"/>
    </row>
    <row r="3754" spans="2:30" x14ac:dyDescent="0.2">
      <c r="B3754" s="59">
        <v>2014</v>
      </c>
      <c r="C3754">
        <v>6</v>
      </c>
      <c r="D3754">
        <v>6</v>
      </c>
      <c r="E3754">
        <v>5</v>
      </c>
      <c r="F3754" s="114">
        <v>10.69</v>
      </c>
      <c r="G3754" s="114">
        <f>F3754*(Dashboard!$C$21/50)^Dashboard!$C$22</f>
        <v>11.779365688720967</v>
      </c>
      <c r="H3754" s="67">
        <v>0</v>
      </c>
      <c r="I3754">
        <f>IF(AND(Dashboard!$C$24&lt;G3754,G3754&lt;Dashboard!$C$25),1,0)</f>
        <v>1</v>
      </c>
      <c r="J3754">
        <f>IF((I3754*$Y$6*(0.5*Dashboard!$C$26*Dashboard!$C$27*(PI()*(Dashboard!$C$23/2)^2)*G3754^3)/10^3)&lt;$Y$6*Dashboard!$C$28,1,0)</f>
        <v>0</v>
      </c>
      <c r="K3754" s="95">
        <f>IF($Y$7*H3754*Dashboard!$C$31*Dashboard!$C$32/(10^3)&lt;Dashboard!$C$33*$Y$5,1,0)</f>
        <v>0</v>
      </c>
      <c r="L3754" s="39">
        <f>IF(J3754=1,I3754*$Y$6*(0.5*Dashboard!$C$26*Dashboard!$C$27*(PI()*(Dashboard!$C$23/2)^2)*G3754^3)/10^6,I3754*$Y$6*Dashboard!$C$28/10^3)</f>
        <v>48.24</v>
      </c>
      <c r="M3754">
        <f>IF(K3754=1,$Y$7*H3754*Dashboard!$C$31*Dashboard!$C$32/(10^6),$Y$5*Dashboard!$C$33/10^3)</f>
        <v>0</v>
      </c>
      <c r="N3754" s="70">
        <f t="shared" si="294"/>
        <v>48.24</v>
      </c>
      <c r="O3754" s="39">
        <f t="shared" si="297"/>
        <v>0.18784026079869601</v>
      </c>
      <c r="P3754" s="70">
        <f t="shared" si="298"/>
        <v>48.052159739201308</v>
      </c>
      <c r="Q3754">
        <f>IF(P3754&gt;Dashboard!$C$9*Dashboard!$C$10,1,0)</f>
        <v>1</v>
      </c>
      <c r="R3754" s="95">
        <f>IF(P3754&gt;Dashboard!$C$9,0,1)</f>
        <v>1</v>
      </c>
      <c r="S3754" s="73" cm="1">
        <f t="array" ref="S3754">_xlfn.IFS(Q3754=0,0,R3754=1,(P3754*10^3)/55,R3754=0,(Dashboard!$C$9*10^3)/55)</f>
        <v>873.67563162184194</v>
      </c>
      <c r="T3754" s="39">
        <f t="shared" si="295"/>
        <v>0</v>
      </c>
      <c r="U3754" s="63">
        <f t="shared" si="296"/>
        <v>1250.1980669973627</v>
      </c>
      <c r="AC3754" s="76"/>
      <c r="AD3754" s="76"/>
    </row>
    <row r="3755" spans="2:30" x14ac:dyDescent="0.2">
      <c r="B3755" s="59">
        <v>2014</v>
      </c>
      <c r="C3755">
        <v>6</v>
      </c>
      <c r="D3755">
        <v>6</v>
      </c>
      <c r="E3755">
        <v>6</v>
      </c>
      <c r="F3755" s="114">
        <v>10.14</v>
      </c>
      <c r="G3755" s="114">
        <f>F3755*(Dashboard!$C$21/50)^Dashboard!$C$22</f>
        <v>11.173317874988832</v>
      </c>
      <c r="H3755" s="67">
        <v>0</v>
      </c>
      <c r="I3755">
        <f>IF(AND(Dashboard!$C$24&lt;G3755,G3755&lt;Dashboard!$C$25),1,0)</f>
        <v>1</v>
      </c>
      <c r="J3755">
        <f>IF((I3755*$Y$6*(0.5*Dashboard!$C$26*Dashboard!$C$27*(PI()*(Dashboard!$C$23/2)^2)*G3755^3)/10^3)&lt;$Y$6*Dashboard!$C$28,1,0)</f>
        <v>0</v>
      </c>
      <c r="K3755" s="95">
        <f>IF($Y$7*H3755*Dashboard!$C$31*Dashboard!$C$32/(10^3)&lt;Dashboard!$C$33*$Y$5,1,0)</f>
        <v>0</v>
      </c>
      <c r="L3755" s="39">
        <f>IF(J3755=1,I3755*$Y$6*(0.5*Dashboard!$C$26*Dashboard!$C$27*(PI()*(Dashboard!$C$23/2)^2)*G3755^3)/10^6,I3755*$Y$6*Dashboard!$C$28/10^3)</f>
        <v>48.24</v>
      </c>
      <c r="M3755">
        <f>IF(K3755=1,$Y$7*H3755*Dashboard!$C$31*Dashboard!$C$32/(10^6),$Y$5*Dashboard!$C$33/10^3)</f>
        <v>0</v>
      </c>
      <c r="N3755" s="70">
        <f t="shared" si="294"/>
        <v>48.24</v>
      </c>
      <c r="O3755" s="39">
        <f t="shared" si="297"/>
        <v>0.18784026079869601</v>
      </c>
      <c r="P3755" s="70">
        <f t="shared" si="298"/>
        <v>48.052159739201308</v>
      </c>
      <c r="Q3755">
        <f>IF(P3755&gt;Dashboard!$C$9*Dashboard!$C$10,1,0)</f>
        <v>1</v>
      </c>
      <c r="R3755" s="95">
        <f>IF(P3755&gt;Dashboard!$C$9,0,1)</f>
        <v>1</v>
      </c>
      <c r="S3755" s="73" cm="1">
        <f t="array" ref="S3755">_xlfn.IFS(Q3755=0,0,R3755=1,(P3755*10^3)/55,R3755=0,(Dashboard!$C$9*10^3)/55)</f>
        <v>873.67563162184194</v>
      </c>
      <c r="T3755" s="39">
        <f t="shared" si="295"/>
        <v>0</v>
      </c>
      <c r="U3755" s="63">
        <f t="shared" si="296"/>
        <v>1250.1980669973627</v>
      </c>
      <c r="AC3755" s="76"/>
      <c r="AD3755" s="76"/>
    </row>
    <row r="3756" spans="2:30" x14ac:dyDescent="0.2">
      <c r="B3756" s="59">
        <v>2014</v>
      </c>
      <c r="C3756">
        <v>6</v>
      </c>
      <c r="D3756">
        <v>6</v>
      </c>
      <c r="E3756">
        <v>7</v>
      </c>
      <c r="F3756" s="114">
        <v>9.82</v>
      </c>
      <c r="G3756" s="114">
        <f>F3756*(Dashboard!$C$21/50)^Dashboard!$C$22</f>
        <v>10.820708237908317</v>
      </c>
      <c r="H3756" s="67">
        <v>37.549999999999997</v>
      </c>
      <c r="I3756">
        <f>IF(AND(Dashboard!$C$24&lt;G3756,G3756&lt;Dashboard!$C$25),1,0)</f>
        <v>1</v>
      </c>
      <c r="J3756">
        <f>IF((I3756*$Y$6*(0.5*Dashboard!$C$26*Dashboard!$C$27*(PI()*(Dashboard!$C$23/2)^2)*G3756^3)/10^3)&lt;$Y$6*Dashboard!$C$28,1,0)</f>
        <v>0</v>
      </c>
      <c r="K3756" s="95">
        <f>IF($Y$7*H3756*Dashboard!$C$31*Dashboard!$C$32/(10^3)&lt;Dashboard!$C$33*$Y$5,1,0)</f>
        <v>0</v>
      </c>
      <c r="L3756" s="39">
        <f>IF(J3756=1,I3756*$Y$6*(0.5*Dashboard!$C$26*Dashboard!$C$27*(PI()*(Dashboard!$C$23/2)^2)*G3756^3)/10^6,I3756*$Y$6*Dashboard!$C$28/10^3)</f>
        <v>48.24</v>
      </c>
      <c r="M3756">
        <f>IF(K3756=1,$Y$7*H3756*Dashboard!$C$31*Dashboard!$C$32/(10^6),$Y$5*Dashboard!$C$33/10^3)</f>
        <v>0</v>
      </c>
      <c r="N3756" s="70">
        <f t="shared" si="294"/>
        <v>48.24</v>
      </c>
      <c r="O3756" s="39">
        <f t="shared" si="297"/>
        <v>0.18784026079869601</v>
      </c>
      <c r="P3756" s="70">
        <f t="shared" si="298"/>
        <v>48.052159739201308</v>
      </c>
      <c r="Q3756">
        <f>IF(P3756&gt;Dashboard!$C$9*Dashboard!$C$10,1,0)</f>
        <v>1</v>
      </c>
      <c r="R3756" s="95">
        <f>IF(P3756&gt;Dashboard!$C$9,0,1)</f>
        <v>1</v>
      </c>
      <c r="S3756" s="73" cm="1">
        <f t="array" ref="S3756">_xlfn.IFS(Q3756=0,0,R3756=1,(P3756*10^3)/55,R3756=0,(Dashboard!$C$9*10^3)/55)</f>
        <v>873.67563162184194</v>
      </c>
      <c r="T3756" s="39">
        <f t="shared" si="295"/>
        <v>0</v>
      </c>
      <c r="U3756" s="63">
        <f t="shared" si="296"/>
        <v>1250.1980669973627</v>
      </c>
      <c r="AC3756" s="76"/>
      <c r="AD3756" s="76"/>
    </row>
    <row r="3757" spans="2:30" x14ac:dyDescent="0.2">
      <c r="B3757" s="59">
        <v>2014</v>
      </c>
      <c r="C3757">
        <v>6</v>
      </c>
      <c r="D3757">
        <v>6</v>
      </c>
      <c r="E3757">
        <v>8</v>
      </c>
      <c r="F3757" s="114">
        <v>9.11</v>
      </c>
      <c r="G3757" s="114">
        <f>F3757*(Dashboard!$C$21/50)^Dashboard!$C$22</f>
        <v>10.038355605635923</v>
      </c>
      <c r="H3757" s="67">
        <v>211.35</v>
      </c>
      <c r="I3757">
        <f>IF(AND(Dashboard!$C$24&lt;G3757,G3757&lt;Dashboard!$C$25),1,0)</f>
        <v>1</v>
      </c>
      <c r="J3757">
        <f>IF((I3757*$Y$6*(0.5*Dashboard!$C$26*Dashboard!$C$27*(PI()*(Dashboard!$C$23/2)^2)*G3757^3)/10^3)&lt;$Y$6*Dashboard!$C$28,1,0)</f>
        <v>0</v>
      </c>
      <c r="K3757" s="95">
        <f>IF($Y$7*H3757*Dashboard!$C$31*Dashboard!$C$32/(10^3)&lt;Dashboard!$C$33*$Y$5,1,0)</f>
        <v>0</v>
      </c>
      <c r="L3757" s="39">
        <f>IF(J3757=1,I3757*$Y$6*(0.5*Dashboard!$C$26*Dashboard!$C$27*(PI()*(Dashboard!$C$23/2)^2)*G3757^3)/10^6,I3757*$Y$6*Dashboard!$C$28/10^3)</f>
        <v>48.24</v>
      </c>
      <c r="M3757">
        <f>IF(K3757=1,$Y$7*H3757*Dashboard!$C$31*Dashboard!$C$32/(10^6),$Y$5*Dashboard!$C$33/10^3)</f>
        <v>0</v>
      </c>
      <c r="N3757" s="70">
        <f t="shared" si="294"/>
        <v>48.24</v>
      </c>
      <c r="O3757" s="39">
        <f t="shared" si="297"/>
        <v>0.18784026079869601</v>
      </c>
      <c r="P3757" s="70">
        <f t="shared" si="298"/>
        <v>48.052159739201308</v>
      </c>
      <c r="Q3757">
        <f>IF(P3757&gt;Dashboard!$C$9*Dashboard!$C$10,1,0)</f>
        <v>1</v>
      </c>
      <c r="R3757" s="95">
        <f>IF(P3757&gt;Dashboard!$C$9,0,1)</f>
        <v>1</v>
      </c>
      <c r="S3757" s="73" cm="1">
        <f t="array" ref="S3757">_xlfn.IFS(Q3757=0,0,R3757=1,(P3757*10^3)/55,R3757=0,(Dashboard!$C$9*10^3)/55)</f>
        <v>873.67563162184194</v>
      </c>
      <c r="T3757" s="39">
        <f t="shared" si="295"/>
        <v>0</v>
      </c>
      <c r="U3757" s="63">
        <f t="shared" si="296"/>
        <v>1250.1980669973627</v>
      </c>
      <c r="AC3757" s="76"/>
      <c r="AD3757" s="76"/>
    </row>
    <row r="3758" spans="2:30" x14ac:dyDescent="0.2">
      <c r="B3758" s="59">
        <v>2014</v>
      </c>
      <c r="C3758">
        <v>6</v>
      </c>
      <c r="D3758">
        <v>6</v>
      </c>
      <c r="E3758">
        <v>9</v>
      </c>
      <c r="F3758" s="114">
        <v>8.51</v>
      </c>
      <c r="G3758" s="114">
        <f>F3758*(Dashboard!$C$21/50)^Dashboard!$C$22</f>
        <v>9.3772125361099565</v>
      </c>
      <c r="H3758" s="67">
        <v>393.97</v>
      </c>
      <c r="I3758">
        <f>IF(AND(Dashboard!$C$24&lt;G3758,G3758&lt;Dashboard!$C$25),1,0)</f>
        <v>1</v>
      </c>
      <c r="J3758">
        <f>IF((I3758*$Y$6*(0.5*Dashboard!$C$26*Dashboard!$C$27*(PI()*(Dashboard!$C$23/2)^2)*G3758^3)/10^3)&lt;$Y$6*Dashboard!$C$28,1,0)</f>
        <v>1</v>
      </c>
      <c r="K3758" s="95">
        <f>IF($Y$7*H3758*Dashboard!$C$31*Dashboard!$C$32/(10^3)&lt;Dashboard!$C$33*$Y$5,1,0)</f>
        <v>0</v>
      </c>
      <c r="L3758" s="39">
        <f>IF(J3758=1,I3758*$Y$6*(0.5*Dashboard!$C$26*Dashboard!$C$27*(PI()*(Dashboard!$C$23/2)^2)*G3758^3)/10^6,I3758*$Y$6*Dashboard!$C$28/10^3)</f>
        <v>47.315858955657511</v>
      </c>
      <c r="M3758">
        <f>IF(K3758=1,$Y$7*H3758*Dashboard!$C$31*Dashboard!$C$32/(10^6),$Y$5*Dashboard!$C$33/10^3)</f>
        <v>0</v>
      </c>
      <c r="N3758" s="70">
        <f t="shared" si="294"/>
        <v>47.315858955657511</v>
      </c>
      <c r="O3758" s="39">
        <f t="shared" si="297"/>
        <v>0.18424177624678736</v>
      </c>
      <c r="P3758" s="70">
        <f t="shared" si="298"/>
        <v>47.131617179410725</v>
      </c>
      <c r="Q3758">
        <f>IF(P3758&gt;Dashboard!$C$9*Dashboard!$C$10,1,0)</f>
        <v>1</v>
      </c>
      <c r="R3758" s="95">
        <f>IF(P3758&gt;Dashboard!$C$9,0,1)</f>
        <v>1</v>
      </c>
      <c r="S3758" s="73" cm="1">
        <f t="array" ref="S3758">_xlfn.IFS(Q3758=0,0,R3758=1,(P3758*10^3)/55,R3758=0,(Dashboard!$C$9*10^3)/55)</f>
        <v>856.93849417110403</v>
      </c>
      <c r="T3758" s="39">
        <f t="shared" si="295"/>
        <v>0</v>
      </c>
      <c r="U3758" s="63">
        <f t="shared" si="296"/>
        <v>1226.2478317720331</v>
      </c>
      <c r="AC3758" s="76"/>
      <c r="AD3758" s="76"/>
    </row>
    <row r="3759" spans="2:30" x14ac:dyDescent="0.2">
      <c r="B3759" s="59">
        <v>2014</v>
      </c>
      <c r="C3759">
        <v>6</v>
      </c>
      <c r="D3759">
        <v>6</v>
      </c>
      <c r="E3759">
        <v>10</v>
      </c>
      <c r="F3759" s="114">
        <v>10.68</v>
      </c>
      <c r="G3759" s="114">
        <f>F3759*(Dashboard!$C$21/50)^Dashboard!$C$22</f>
        <v>11.768346637562201</v>
      </c>
      <c r="H3759" s="67">
        <v>553.15</v>
      </c>
      <c r="I3759">
        <f>IF(AND(Dashboard!$C$24&lt;G3759,G3759&lt;Dashboard!$C$25),1,0)</f>
        <v>1</v>
      </c>
      <c r="J3759">
        <f>IF((I3759*$Y$6*(0.5*Dashboard!$C$26*Dashboard!$C$27*(PI()*(Dashboard!$C$23/2)^2)*G3759^3)/10^3)&lt;$Y$6*Dashboard!$C$28,1,0)</f>
        <v>0</v>
      </c>
      <c r="K3759" s="95">
        <f>IF($Y$7*H3759*Dashboard!$C$31*Dashboard!$C$32/(10^3)&lt;Dashboard!$C$33*$Y$5,1,0)</f>
        <v>0</v>
      </c>
      <c r="L3759" s="39">
        <f>IF(J3759=1,I3759*$Y$6*(0.5*Dashboard!$C$26*Dashboard!$C$27*(PI()*(Dashboard!$C$23/2)^2)*G3759^3)/10^6,I3759*$Y$6*Dashboard!$C$28/10^3)</f>
        <v>48.24</v>
      </c>
      <c r="M3759">
        <f>IF(K3759=1,$Y$7*H3759*Dashboard!$C$31*Dashboard!$C$32/(10^6),$Y$5*Dashboard!$C$33/10^3)</f>
        <v>0</v>
      </c>
      <c r="N3759" s="70">
        <f t="shared" si="294"/>
        <v>48.24</v>
      </c>
      <c r="O3759" s="39">
        <f t="shared" si="297"/>
        <v>0.18784026079869601</v>
      </c>
      <c r="P3759" s="70">
        <f t="shared" si="298"/>
        <v>48.052159739201308</v>
      </c>
      <c r="Q3759">
        <f>IF(P3759&gt;Dashboard!$C$9*Dashboard!$C$10,1,0)</f>
        <v>1</v>
      </c>
      <c r="R3759" s="95">
        <f>IF(P3759&gt;Dashboard!$C$9,0,1)</f>
        <v>1</v>
      </c>
      <c r="S3759" s="73" cm="1">
        <f t="array" ref="S3759">_xlfn.IFS(Q3759=0,0,R3759=1,(P3759*10^3)/55,R3759=0,(Dashboard!$C$9*10^3)/55)</f>
        <v>873.67563162184194</v>
      </c>
      <c r="T3759" s="39">
        <f t="shared" si="295"/>
        <v>0</v>
      </c>
      <c r="U3759" s="63">
        <f t="shared" si="296"/>
        <v>1250.1980669973627</v>
      </c>
      <c r="AC3759" s="76"/>
      <c r="AD3759" s="76"/>
    </row>
    <row r="3760" spans="2:30" x14ac:dyDescent="0.2">
      <c r="B3760" s="59">
        <v>2014</v>
      </c>
      <c r="C3760">
        <v>6</v>
      </c>
      <c r="D3760">
        <v>6</v>
      </c>
      <c r="E3760">
        <v>11</v>
      </c>
      <c r="F3760" s="114">
        <v>9.86</v>
      </c>
      <c r="G3760" s="114">
        <f>F3760*(Dashboard!$C$21/50)^Dashboard!$C$22</f>
        <v>10.86478444254338</v>
      </c>
      <c r="H3760" s="67">
        <v>637.73</v>
      </c>
      <c r="I3760">
        <f>IF(AND(Dashboard!$C$24&lt;G3760,G3760&lt;Dashboard!$C$25),1,0)</f>
        <v>1</v>
      </c>
      <c r="J3760">
        <f>IF((I3760*$Y$6*(0.5*Dashboard!$C$26*Dashboard!$C$27*(PI()*(Dashboard!$C$23/2)^2)*G3760^3)/10^3)&lt;$Y$6*Dashboard!$C$28,1,0)</f>
        <v>0</v>
      </c>
      <c r="K3760" s="95">
        <f>IF($Y$7*H3760*Dashboard!$C$31*Dashboard!$C$32/(10^3)&lt;Dashboard!$C$33*$Y$5,1,0)</f>
        <v>0</v>
      </c>
      <c r="L3760" s="39">
        <f>IF(J3760=1,I3760*$Y$6*(0.5*Dashboard!$C$26*Dashboard!$C$27*(PI()*(Dashboard!$C$23/2)^2)*G3760^3)/10^6,I3760*$Y$6*Dashboard!$C$28/10^3)</f>
        <v>48.24</v>
      </c>
      <c r="M3760">
        <f>IF(K3760=1,$Y$7*H3760*Dashboard!$C$31*Dashboard!$C$32/(10^6),$Y$5*Dashboard!$C$33/10^3)</f>
        <v>0</v>
      </c>
      <c r="N3760" s="70">
        <f t="shared" si="294"/>
        <v>48.24</v>
      </c>
      <c r="O3760" s="39">
        <f t="shared" si="297"/>
        <v>0.18784026079869601</v>
      </c>
      <c r="P3760" s="70">
        <f t="shared" si="298"/>
        <v>48.052159739201308</v>
      </c>
      <c r="Q3760">
        <f>IF(P3760&gt;Dashboard!$C$9*Dashboard!$C$10,1,0)</f>
        <v>1</v>
      </c>
      <c r="R3760" s="95">
        <f>IF(P3760&gt;Dashboard!$C$9,0,1)</f>
        <v>1</v>
      </c>
      <c r="S3760" s="73" cm="1">
        <f t="array" ref="S3760">_xlfn.IFS(Q3760=0,0,R3760=1,(P3760*10^3)/55,R3760=0,(Dashboard!$C$9*10^3)/55)</f>
        <v>873.67563162184194</v>
      </c>
      <c r="T3760" s="39">
        <f t="shared" si="295"/>
        <v>0</v>
      </c>
      <c r="U3760" s="63">
        <f t="shared" si="296"/>
        <v>1250.1980669973627</v>
      </c>
      <c r="AC3760" s="76"/>
      <c r="AD3760" s="76"/>
    </row>
    <row r="3761" spans="2:30" x14ac:dyDescent="0.2">
      <c r="B3761" s="59">
        <v>2014</v>
      </c>
      <c r="C3761">
        <v>6</v>
      </c>
      <c r="D3761">
        <v>6</v>
      </c>
      <c r="E3761">
        <v>12</v>
      </c>
      <c r="F3761" s="114">
        <v>7.87</v>
      </c>
      <c r="G3761" s="114">
        <f>F3761*(Dashboard!$C$21/50)^Dashboard!$C$22</f>
        <v>8.6719932619489253</v>
      </c>
      <c r="H3761" s="67">
        <v>671.39</v>
      </c>
      <c r="I3761">
        <f>IF(AND(Dashboard!$C$24&lt;G3761,G3761&lt;Dashboard!$C$25),1,0)</f>
        <v>1</v>
      </c>
      <c r="J3761">
        <f>IF((I3761*$Y$6*(0.5*Dashboard!$C$26*Dashboard!$C$27*(PI()*(Dashboard!$C$23/2)^2)*G3761^3)/10^3)&lt;$Y$6*Dashboard!$C$28,1,0)</f>
        <v>1</v>
      </c>
      <c r="K3761" s="95">
        <f>IF($Y$7*H3761*Dashboard!$C$31*Dashboard!$C$32/(10^3)&lt;Dashboard!$C$33*$Y$5,1,0)</f>
        <v>0</v>
      </c>
      <c r="L3761" s="39">
        <f>IF(J3761=1,I3761*$Y$6*(0.5*Dashboard!$C$26*Dashboard!$C$27*(PI()*(Dashboard!$C$23/2)^2)*G3761^3)/10^6,I3761*$Y$6*Dashboard!$C$28/10^3)</f>
        <v>37.423314154138353</v>
      </c>
      <c r="M3761">
        <f>IF(K3761=1,$Y$7*H3761*Dashboard!$C$31*Dashboard!$C$32/(10^6),$Y$5*Dashboard!$C$33/10^3)</f>
        <v>0</v>
      </c>
      <c r="N3761" s="70">
        <f t="shared" si="294"/>
        <v>37.423314154138353</v>
      </c>
      <c r="O3761" s="39">
        <f t="shared" si="297"/>
        <v>0.1457214985627048</v>
      </c>
      <c r="P3761" s="70">
        <f t="shared" si="298"/>
        <v>37.277592655575646</v>
      </c>
      <c r="Q3761">
        <f>IF(P3761&gt;Dashboard!$C$9*Dashboard!$C$10,1,0)</f>
        <v>1</v>
      </c>
      <c r="R3761" s="95">
        <f>IF(P3761&gt;Dashboard!$C$9,0,1)</f>
        <v>1</v>
      </c>
      <c r="S3761" s="73" cm="1">
        <f t="array" ref="S3761">_xlfn.IFS(Q3761=0,0,R3761=1,(P3761*10^3)/55,R3761=0,(Dashboard!$C$9*10^3)/55)</f>
        <v>677.77441191955722</v>
      </c>
      <c r="T3761" s="39">
        <f t="shared" si="295"/>
        <v>0</v>
      </c>
      <c r="U3761" s="63">
        <f t="shared" si="296"/>
        <v>969.87054345229717</v>
      </c>
      <c r="AC3761" s="76"/>
      <c r="AD3761" s="76"/>
    </row>
    <row r="3762" spans="2:30" x14ac:dyDescent="0.2">
      <c r="B3762" s="59">
        <v>2014</v>
      </c>
      <c r="C3762">
        <v>6</v>
      </c>
      <c r="D3762">
        <v>6</v>
      </c>
      <c r="E3762">
        <v>13</v>
      </c>
      <c r="F3762" s="114">
        <v>6.18</v>
      </c>
      <c r="G3762" s="114">
        <f>F3762*(Dashboard!$C$21/50)^Dashboard!$C$22</f>
        <v>6.8097736161174538</v>
      </c>
      <c r="H3762" s="67">
        <v>635.62</v>
      </c>
      <c r="I3762">
        <f>IF(AND(Dashboard!$C$24&lt;G3762,G3762&lt;Dashboard!$C$25),1,0)</f>
        <v>1</v>
      </c>
      <c r="J3762">
        <f>IF((I3762*$Y$6*(0.5*Dashboard!$C$26*Dashboard!$C$27*(PI()*(Dashboard!$C$23/2)^2)*G3762^3)/10^3)&lt;$Y$6*Dashboard!$C$28,1,0)</f>
        <v>1</v>
      </c>
      <c r="K3762" s="95">
        <f>IF($Y$7*H3762*Dashboard!$C$31*Dashboard!$C$32/(10^3)&lt;Dashboard!$C$33*$Y$5,1,0)</f>
        <v>0</v>
      </c>
      <c r="L3762" s="39">
        <f>IF(J3762=1,I3762*$Y$6*(0.5*Dashboard!$C$26*Dashboard!$C$27*(PI()*(Dashboard!$C$23/2)^2)*G3762^3)/10^6,I3762*$Y$6*Dashboard!$C$28/10^3)</f>
        <v>18.12105479255645</v>
      </c>
      <c r="M3762">
        <f>IF(K3762=1,$Y$7*H3762*Dashboard!$C$31*Dashboard!$C$32/(10^6),$Y$5*Dashboard!$C$33/10^3)</f>
        <v>0</v>
      </c>
      <c r="N3762" s="70">
        <f t="shared" si="294"/>
        <v>18.12105479255645</v>
      </c>
      <c r="O3762" s="39">
        <f t="shared" si="297"/>
        <v>7.0561021106576777E-2</v>
      </c>
      <c r="P3762" s="70">
        <f t="shared" si="298"/>
        <v>18.050493771449872</v>
      </c>
      <c r="Q3762">
        <f>IF(P3762&gt;Dashboard!$C$9*Dashboard!$C$10,1,0)</f>
        <v>1</v>
      </c>
      <c r="R3762" s="95">
        <f>IF(P3762&gt;Dashboard!$C$9,0,1)</f>
        <v>1</v>
      </c>
      <c r="S3762" s="73" cm="1">
        <f t="array" ref="S3762">_xlfn.IFS(Q3762=0,0,R3762=1,(P3762*10^3)/55,R3762=0,(Dashboard!$C$9*10^3)/55)</f>
        <v>328.19079584454317</v>
      </c>
      <c r="T3762" s="39">
        <f t="shared" si="295"/>
        <v>0</v>
      </c>
      <c r="U3762" s="63">
        <f t="shared" si="296"/>
        <v>469.62909771159553</v>
      </c>
      <c r="AC3762" s="76"/>
      <c r="AD3762" s="76"/>
    </row>
    <row r="3763" spans="2:30" x14ac:dyDescent="0.2">
      <c r="B3763" s="59">
        <v>2014</v>
      </c>
      <c r="C3763">
        <v>6</v>
      </c>
      <c r="D3763">
        <v>6</v>
      </c>
      <c r="E3763">
        <v>14</v>
      </c>
      <c r="F3763" s="114">
        <v>4.8499999999999996</v>
      </c>
      <c r="G3763" s="114">
        <f>F3763*(Dashboard!$C$21/50)^Dashboard!$C$22</f>
        <v>5.3442398120015611</v>
      </c>
      <c r="H3763" s="67">
        <v>536.05999999999995</v>
      </c>
      <c r="I3763">
        <f>IF(AND(Dashboard!$C$24&lt;G3763,G3763&lt;Dashboard!$C$25),1,0)</f>
        <v>1</v>
      </c>
      <c r="J3763">
        <f>IF((I3763*$Y$6*(0.5*Dashboard!$C$26*Dashboard!$C$27*(PI()*(Dashboard!$C$23/2)^2)*G3763^3)/10^3)&lt;$Y$6*Dashboard!$C$28,1,0)</f>
        <v>1</v>
      </c>
      <c r="K3763" s="95">
        <f>IF($Y$7*H3763*Dashboard!$C$31*Dashboard!$C$32/(10^3)&lt;Dashboard!$C$33*$Y$5,1,0)</f>
        <v>0</v>
      </c>
      <c r="L3763" s="39">
        <f>IF(J3763=1,I3763*$Y$6*(0.5*Dashboard!$C$26*Dashboard!$C$27*(PI()*(Dashboard!$C$23/2)^2)*G3763^3)/10^6,I3763*$Y$6*Dashboard!$C$28/10^3)</f>
        <v>8.7587728618310745</v>
      </c>
      <c r="M3763">
        <f>IF(K3763=1,$Y$7*H3763*Dashboard!$C$31*Dashboard!$C$32/(10^6),$Y$5*Dashboard!$C$33/10^3)</f>
        <v>0</v>
      </c>
      <c r="N3763" s="70">
        <f t="shared" si="294"/>
        <v>8.7587728618310745</v>
      </c>
      <c r="O3763" s="39">
        <f t="shared" si="297"/>
        <v>3.4105517799396558E-2</v>
      </c>
      <c r="P3763" s="70">
        <f t="shared" si="298"/>
        <v>8.724667344031678</v>
      </c>
      <c r="Q3763">
        <f>IF(P3763&gt;Dashboard!$C$9*Dashboard!$C$10,1,0)</f>
        <v>1</v>
      </c>
      <c r="R3763" s="95">
        <f>IF(P3763&gt;Dashboard!$C$9,0,1)</f>
        <v>1</v>
      </c>
      <c r="S3763" s="73" cm="1">
        <f t="array" ref="S3763">_xlfn.IFS(Q3763=0,0,R3763=1,(P3763*10^3)/55,R3763=0,(Dashboard!$C$9*10^3)/55)</f>
        <v>158.6303153460305</v>
      </c>
      <c r="T3763" s="39">
        <f t="shared" si="295"/>
        <v>0</v>
      </c>
      <c r="U3763" s="63">
        <f t="shared" si="296"/>
        <v>226.99421436837</v>
      </c>
      <c r="AC3763" s="76"/>
      <c r="AD3763" s="76"/>
    </row>
    <row r="3764" spans="2:30" x14ac:dyDescent="0.2">
      <c r="B3764" s="59">
        <v>2014</v>
      </c>
      <c r="C3764">
        <v>6</v>
      </c>
      <c r="D3764">
        <v>6</v>
      </c>
      <c r="E3764">
        <v>15</v>
      </c>
      <c r="F3764" s="114">
        <v>3.86</v>
      </c>
      <c r="G3764" s="114">
        <f>F3764*(Dashboard!$C$21/50)^Dashboard!$C$22</f>
        <v>4.2533537472837173</v>
      </c>
      <c r="H3764" s="67">
        <v>381.59</v>
      </c>
      <c r="I3764">
        <f>IF(AND(Dashboard!$C$24&lt;G3764,G3764&lt;Dashboard!$C$25),1,0)</f>
        <v>1</v>
      </c>
      <c r="J3764">
        <f>IF((I3764*$Y$6*(0.5*Dashboard!$C$26*Dashboard!$C$27*(PI()*(Dashboard!$C$23/2)^2)*G3764^3)/10^3)&lt;$Y$6*Dashboard!$C$28,1,0)</f>
        <v>1</v>
      </c>
      <c r="K3764" s="95">
        <f>IF($Y$7*H3764*Dashboard!$C$31*Dashboard!$C$32/(10^3)&lt;Dashboard!$C$33*$Y$5,1,0)</f>
        <v>0</v>
      </c>
      <c r="L3764" s="39">
        <f>IF(J3764=1,I3764*$Y$6*(0.5*Dashboard!$C$26*Dashboard!$C$27*(PI()*(Dashboard!$C$23/2)^2)*G3764^3)/10^6,I3764*$Y$6*Dashboard!$C$28/10^3)</f>
        <v>4.4155007441224114</v>
      </c>
      <c r="M3764">
        <f>IF(K3764=1,$Y$7*H3764*Dashboard!$C$31*Dashboard!$C$32/(10^6),$Y$5*Dashboard!$C$33/10^3)</f>
        <v>0</v>
      </c>
      <c r="N3764" s="70">
        <f t="shared" si="294"/>
        <v>4.4155007441224114</v>
      </c>
      <c r="O3764" s="39">
        <f t="shared" si="297"/>
        <v>1.7193383319502282E-2</v>
      </c>
      <c r="P3764" s="70">
        <f t="shared" si="298"/>
        <v>4.3983073608029093</v>
      </c>
      <c r="Q3764">
        <f>IF(P3764&gt;Dashboard!$C$9*Dashboard!$C$10,1,0)</f>
        <v>0</v>
      </c>
      <c r="R3764" s="95">
        <f>IF(P3764&gt;Dashboard!$C$9,0,1)</f>
        <v>1</v>
      </c>
      <c r="S3764" s="73" cm="1">
        <f t="array" ref="S3764">_xlfn.IFS(Q3764=0,0,R3764=1,(P3764*10^3)/55,R3764=0,(Dashboard!$C$9*10^3)/55)</f>
        <v>0</v>
      </c>
      <c r="T3764" s="39">
        <f t="shared" si="295"/>
        <v>0</v>
      </c>
      <c r="U3764" s="63">
        <f t="shared" si="296"/>
        <v>114.43305338157661</v>
      </c>
      <c r="AC3764" s="76"/>
      <c r="AD3764" s="76"/>
    </row>
    <row r="3765" spans="2:30" x14ac:dyDescent="0.2">
      <c r="B3765" s="59">
        <v>2014</v>
      </c>
      <c r="C3765">
        <v>6</v>
      </c>
      <c r="D3765">
        <v>6</v>
      </c>
      <c r="E3765">
        <v>16</v>
      </c>
      <c r="F3765" s="114">
        <v>3.16</v>
      </c>
      <c r="G3765" s="114">
        <f>F3765*(Dashboard!$C$21/50)^Dashboard!$C$22</f>
        <v>3.48202016617009</v>
      </c>
      <c r="H3765" s="67">
        <v>179.79</v>
      </c>
      <c r="I3765">
        <f>IF(AND(Dashboard!$C$24&lt;G3765,G3765&lt;Dashboard!$C$25),1,0)</f>
        <v>1</v>
      </c>
      <c r="J3765">
        <f>IF((I3765*$Y$6*(0.5*Dashboard!$C$26*Dashboard!$C$27*(PI()*(Dashboard!$C$23/2)^2)*G3765^3)/10^3)&lt;$Y$6*Dashboard!$C$28,1,0)</f>
        <v>1</v>
      </c>
      <c r="K3765" s="95">
        <f>IF($Y$7*H3765*Dashboard!$C$31*Dashboard!$C$32/(10^3)&lt;Dashboard!$C$33*$Y$5,1,0)</f>
        <v>0</v>
      </c>
      <c r="L3765" s="39">
        <f>IF(J3765=1,I3765*$Y$6*(0.5*Dashboard!$C$26*Dashboard!$C$27*(PI()*(Dashboard!$C$23/2)^2)*G3765^3)/10^6,I3765*$Y$6*Dashboard!$C$28/10^3)</f>
        <v>2.422586518795296</v>
      </c>
      <c r="M3765">
        <f>IF(K3765=1,$Y$7*H3765*Dashboard!$C$31*Dashboard!$C$32/(10^6),$Y$5*Dashboard!$C$33/10^3)</f>
        <v>0</v>
      </c>
      <c r="N3765" s="70">
        <f t="shared" si="294"/>
        <v>2.422586518795296</v>
      </c>
      <c r="O3765" s="39">
        <f t="shared" si="297"/>
        <v>9.4332355617312066E-3</v>
      </c>
      <c r="P3765" s="70">
        <f t="shared" si="298"/>
        <v>2.4131532832335649</v>
      </c>
      <c r="Q3765">
        <f>IF(P3765&gt;Dashboard!$C$9*Dashboard!$C$10,1,0)</f>
        <v>0</v>
      </c>
      <c r="R3765" s="95">
        <f>IF(P3765&gt;Dashboard!$C$9,0,1)</f>
        <v>1</v>
      </c>
      <c r="S3765" s="73" cm="1">
        <f t="array" ref="S3765">_xlfn.IFS(Q3765=0,0,R3765=1,(P3765*10^3)/55,R3765=0,(Dashboard!$C$9*10^3)/55)</f>
        <v>0</v>
      </c>
      <c r="T3765" s="39">
        <f t="shared" si="295"/>
        <v>0</v>
      </c>
      <c r="U3765" s="63">
        <f t="shared" si="296"/>
        <v>62.78426581533477</v>
      </c>
      <c r="AC3765" s="76"/>
      <c r="AD3765" s="76"/>
    </row>
    <row r="3766" spans="2:30" x14ac:dyDescent="0.2">
      <c r="B3766" s="59">
        <v>2014</v>
      </c>
      <c r="C3766">
        <v>6</v>
      </c>
      <c r="D3766">
        <v>6</v>
      </c>
      <c r="E3766">
        <v>17</v>
      </c>
      <c r="F3766" s="114">
        <v>3.34</v>
      </c>
      <c r="G3766" s="114">
        <f>F3766*(Dashboard!$C$21/50)^Dashboard!$C$22</f>
        <v>3.6803630870278794</v>
      </c>
      <c r="H3766" s="67">
        <v>23.7</v>
      </c>
      <c r="I3766">
        <f>IF(AND(Dashboard!$C$24&lt;G3766,G3766&lt;Dashboard!$C$25),1,0)</f>
        <v>1</v>
      </c>
      <c r="J3766">
        <f>IF((I3766*$Y$6*(0.5*Dashboard!$C$26*Dashboard!$C$27*(PI()*(Dashboard!$C$23/2)^2)*G3766^3)/10^3)&lt;$Y$6*Dashboard!$C$28,1,0)</f>
        <v>1</v>
      </c>
      <c r="K3766" s="95">
        <f>IF($Y$7*H3766*Dashboard!$C$31*Dashboard!$C$32/(10^3)&lt;Dashboard!$C$33*$Y$5,1,0)</f>
        <v>0</v>
      </c>
      <c r="L3766" s="39">
        <f>IF(J3766=1,I3766*$Y$6*(0.5*Dashboard!$C$26*Dashboard!$C$27*(PI()*(Dashboard!$C$23/2)^2)*G3766^3)/10^6,I3766*$Y$6*Dashboard!$C$28/10^3)</f>
        <v>2.8606020709284392</v>
      </c>
      <c r="M3766">
        <f>IF(K3766=1,$Y$7*H3766*Dashboard!$C$31*Dashboard!$C$32/(10^6),$Y$5*Dashboard!$C$33/10^3)</f>
        <v>0</v>
      </c>
      <c r="N3766" s="70">
        <f t="shared" si="294"/>
        <v>2.8606020709284392</v>
      </c>
      <c r="O3766" s="39">
        <f t="shared" si="297"/>
        <v>1.1138810925466166E-2</v>
      </c>
      <c r="P3766" s="70">
        <f t="shared" si="298"/>
        <v>2.849463260002973</v>
      </c>
      <c r="Q3766">
        <f>IF(P3766&gt;Dashboard!$C$9*Dashboard!$C$10,1,0)</f>
        <v>0</v>
      </c>
      <c r="R3766" s="95">
        <f>IF(P3766&gt;Dashboard!$C$9,0,1)</f>
        <v>1</v>
      </c>
      <c r="S3766" s="73" cm="1">
        <f t="array" ref="S3766">_xlfn.IFS(Q3766=0,0,R3766=1,(P3766*10^3)/55,R3766=0,(Dashboard!$C$9*10^3)/55)</f>
        <v>0</v>
      </c>
      <c r="T3766" s="39">
        <f t="shared" si="295"/>
        <v>0</v>
      </c>
      <c r="U3766" s="63">
        <f t="shared" si="296"/>
        <v>74.135969724780011</v>
      </c>
      <c r="AC3766" s="76"/>
      <c r="AD3766" s="76"/>
    </row>
    <row r="3767" spans="2:30" x14ac:dyDescent="0.2">
      <c r="B3767" s="59">
        <v>2014</v>
      </c>
      <c r="C3767">
        <v>6</v>
      </c>
      <c r="D3767">
        <v>6</v>
      </c>
      <c r="E3767">
        <v>18</v>
      </c>
      <c r="F3767" s="114">
        <v>5.24</v>
      </c>
      <c r="G3767" s="114">
        <f>F3767*(Dashboard!$C$21/50)^Dashboard!$C$22</f>
        <v>5.7739828071934403</v>
      </c>
      <c r="H3767" s="67">
        <v>0</v>
      </c>
      <c r="I3767">
        <f>IF(AND(Dashboard!$C$24&lt;G3767,G3767&lt;Dashboard!$C$25),1,0)</f>
        <v>1</v>
      </c>
      <c r="J3767">
        <f>IF((I3767*$Y$6*(0.5*Dashboard!$C$26*Dashboard!$C$27*(PI()*(Dashboard!$C$23/2)^2)*G3767^3)/10^3)&lt;$Y$6*Dashboard!$C$28,1,0)</f>
        <v>1</v>
      </c>
      <c r="K3767" s="95">
        <f>IF($Y$7*H3767*Dashboard!$C$31*Dashboard!$C$32/(10^3)&lt;Dashboard!$C$33*$Y$5,1,0)</f>
        <v>0</v>
      </c>
      <c r="L3767" s="39">
        <f>IF(J3767=1,I3767*$Y$6*(0.5*Dashboard!$C$26*Dashboard!$C$27*(PI()*(Dashboard!$C$23/2)^2)*G3767^3)/10^6,I3767*$Y$6*Dashboard!$C$28/10^3)</f>
        <v>11.046174744036549</v>
      </c>
      <c r="M3767">
        <f>IF(K3767=1,$Y$7*H3767*Dashboard!$C$31*Dashboard!$C$32/(10^6),$Y$5*Dashboard!$C$33/10^3)</f>
        <v>0</v>
      </c>
      <c r="N3767" s="70">
        <f t="shared" si="294"/>
        <v>11.046174744036549</v>
      </c>
      <c r="O3767" s="39">
        <f t="shared" si="297"/>
        <v>4.3012362038718784E-2</v>
      </c>
      <c r="P3767" s="70">
        <f t="shared" si="298"/>
        <v>11.00316238199783</v>
      </c>
      <c r="Q3767">
        <f>IF(P3767&gt;Dashboard!$C$9*Dashboard!$C$10,1,0)</f>
        <v>1</v>
      </c>
      <c r="R3767" s="95">
        <f>IF(P3767&gt;Dashboard!$C$9,0,1)</f>
        <v>1</v>
      </c>
      <c r="S3767" s="73" cm="1">
        <f t="array" ref="S3767">_xlfn.IFS(Q3767=0,0,R3767=1,(P3767*10^3)/55,R3767=0,(Dashboard!$C$9*10^3)/55)</f>
        <v>200.05749785450601</v>
      </c>
      <c r="T3767" s="39">
        <f t="shared" si="295"/>
        <v>0</v>
      </c>
      <c r="U3767" s="63">
        <f t="shared" si="296"/>
        <v>286.27500648237111</v>
      </c>
      <c r="AC3767" s="76"/>
      <c r="AD3767" s="76"/>
    </row>
    <row r="3768" spans="2:30" x14ac:dyDescent="0.2">
      <c r="B3768" s="59">
        <v>2014</v>
      </c>
      <c r="C3768">
        <v>6</v>
      </c>
      <c r="D3768">
        <v>6</v>
      </c>
      <c r="E3768">
        <v>19</v>
      </c>
      <c r="F3768" s="114">
        <v>7.41</v>
      </c>
      <c r="G3768" s="114">
        <f>F3768*(Dashboard!$C$21/50)^Dashboard!$C$22</f>
        <v>8.1651169086456843</v>
      </c>
      <c r="H3768" s="67">
        <v>0</v>
      </c>
      <c r="I3768">
        <f>IF(AND(Dashboard!$C$24&lt;G3768,G3768&lt;Dashboard!$C$25),1,0)</f>
        <v>1</v>
      </c>
      <c r="J3768">
        <f>IF((I3768*$Y$6*(0.5*Dashboard!$C$26*Dashboard!$C$27*(PI()*(Dashboard!$C$23/2)^2)*G3768^3)/10^3)&lt;$Y$6*Dashboard!$C$28,1,0)</f>
        <v>1</v>
      </c>
      <c r="K3768" s="95">
        <f>IF($Y$7*H3768*Dashboard!$C$31*Dashboard!$C$32/(10^3)&lt;Dashboard!$C$33*$Y$5,1,0)</f>
        <v>0</v>
      </c>
      <c r="L3768" s="39">
        <f>IF(J3768=1,I3768*$Y$6*(0.5*Dashboard!$C$26*Dashboard!$C$27*(PI()*(Dashboard!$C$23/2)^2)*G3768^3)/10^6,I3768*$Y$6*Dashboard!$C$28/10^3)</f>
        <v>31.23724128536357</v>
      </c>
      <c r="M3768">
        <f>IF(K3768=1,$Y$7*H3768*Dashboard!$C$31*Dashboard!$C$32/(10^6),$Y$5*Dashboard!$C$33/10^3)</f>
        <v>0</v>
      </c>
      <c r="N3768" s="70">
        <f t="shared" si="294"/>
        <v>31.23724128536357</v>
      </c>
      <c r="O3768" s="39">
        <f t="shared" si="297"/>
        <v>0.12163373859192551</v>
      </c>
      <c r="P3768" s="70">
        <f t="shared" si="298"/>
        <v>31.115607546771646</v>
      </c>
      <c r="Q3768">
        <f>IF(P3768&gt;Dashboard!$C$9*Dashboard!$C$10,1,0)</f>
        <v>1</v>
      </c>
      <c r="R3768" s="95">
        <f>IF(P3768&gt;Dashboard!$C$9,0,1)</f>
        <v>1</v>
      </c>
      <c r="S3768" s="73" cm="1">
        <f t="array" ref="S3768">_xlfn.IFS(Q3768=0,0,R3768=1,(P3768*10^3)/55,R3768=0,(Dashboard!$C$9*10^3)/55)</f>
        <v>565.73831903221173</v>
      </c>
      <c r="T3768" s="39">
        <f t="shared" si="295"/>
        <v>0</v>
      </c>
      <c r="U3768" s="63">
        <f t="shared" si="296"/>
        <v>809.55096752263159</v>
      </c>
      <c r="AC3768" s="76"/>
      <c r="AD3768" s="76"/>
    </row>
    <row r="3769" spans="2:30" x14ac:dyDescent="0.2">
      <c r="B3769" s="59">
        <v>2014</v>
      </c>
      <c r="C3769">
        <v>6</v>
      </c>
      <c r="D3769">
        <v>6</v>
      </c>
      <c r="E3769">
        <v>20</v>
      </c>
      <c r="F3769" s="114">
        <v>9.18</v>
      </c>
      <c r="G3769" s="114">
        <f>F3769*(Dashboard!$C$21/50)^Dashboard!$C$22</f>
        <v>10.115488963747286</v>
      </c>
      <c r="H3769" s="67">
        <v>0</v>
      </c>
      <c r="I3769">
        <f>IF(AND(Dashboard!$C$24&lt;G3769,G3769&lt;Dashboard!$C$25),1,0)</f>
        <v>1</v>
      </c>
      <c r="J3769">
        <f>IF((I3769*$Y$6*(0.5*Dashboard!$C$26*Dashboard!$C$27*(PI()*(Dashboard!$C$23/2)^2)*G3769^3)/10^3)&lt;$Y$6*Dashboard!$C$28,1,0)</f>
        <v>0</v>
      </c>
      <c r="K3769" s="95">
        <f>IF($Y$7*H3769*Dashboard!$C$31*Dashboard!$C$32/(10^3)&lt;Dashboard!$C$33*$Y$5,1,0)</f>
        <v>0</v>
      </c>
      <c r="L3769" s="39">
        <f>IF(J3769=1,I3769*$Y$6*(0.5*Dashboard!$C$26*Dashboard!$C$27*(PI()*(Dashboard!$C$23/2)^2)*G3769^3)/10^6,I3769*$Y$6*Dashboard!$C$28/10^3)</f>
        <v>48.24</v>
      </c>
      <c r="M3769">
        <f>IF(K3769=1,$Y$7*H3769*Dashboard!$C$31*Dashboard!$C$32/(10^6),$Y$5*Dashboard!$C$33/10^3)</f>
        <v>0</v>
      </c>
      <c r="N3769" s="70">
        <f t="shared" si="294"/>
        <v>48.24</v>
      </c>
      <c r="O3769" s="39">
        <f t="shared" si="297"/>
        <v>0.18784026079869601</v>
      </c>
      <c r="P3769" s="70">
        <f t="shared" si="298"/>
        <v>48.052159739201308</v>
      </c>
      <c r="Q3769">
        <f>IF(P3769&gt;Dashboard!$C$9*Dashboard!$C$10,1,0)</f>
        <v>1</v>
      </c>
      <c r="R3769" s="95">
        <f>IF(P3769&gt;Dashboard!$C$9,0,1)</f>
        <v>1</v>
      </c>
      <c r="S3769" s="73" cm="1">
        <f t="array" ref="S3769">_xlfn.IFS(Q3769=0,0,R3769=1,(P3769*10^3)/55,R3769=0,(Dashboard!$C$9*10^3)/55)</f>
        <v>873.67563162184194</v>
      </c>
      <c r="T3769" s="39">
        <f t="shared" si="295"/>
        <v>0</v>
      </c>
      <c r="U3769" s="63">
        <f t="shared" si="296"/>
        <v>1250.1980669973627</v>
      </c>
      <c r="AC3769" s="76"/>
      <c r="AD3769" s="76"/>
    </row>
    <row r="3770" spans="2:30" x14ac:dyDescent="0.2">
      <c r="B3770" s="59">
        <v>2014</v>
      </c>
      <c r="C3770">
        <v>6</v>
      </c>
      <c r="D3770">
        <v>6</v>
      </c>
      <c r="E3770">
        <v>21</v>
      </c>
      <c r="F3770" s="114">
        <v>10.24</v>
      </c>
      <c r="G3770" s="114">
        <f>F3770*(Dashboard!$C$21/50)^Dashboard!$C$22</f>
        <v>11.283508386576493</v>
      </c>
      <c r="H3770" s="67">
        <v>0</v>
      </c>
      <c r="I3770">
        <f>IF(AND(Dashboard!$C$24&lt;G3770,G3770&lt;Dashboard!$C$25),1,0)</f>
        <v>1</v>
      </c>
      <c r="J3770">
        <f>IF((I3770*$Y$6*(0.5*Dashboard!$C$26*Dashboard!$C$27*(PI()*(Dashboard!$C$23/2)^2)*G3770^3)/10^3)&lt;$Y$6*Dashboard!$C$28,1,0)</f>
        <v>0</v>
      </c>
      <c r="K3770" s="95">
        <f>IF($Y$7*H3770*Dashboard!$C$31*Dashboard!$C$32/(10^3)&lt;Dashboard!$C$33*$Y$5,1,0)</f>
        <v>0</v>
      </c>
      <c r="L3770" s="39">
        <f>IF(J3770=1,I3770*$Y$6*(0.5*Dashboard!$C$26*Dashboard!$C$27*(PI()*(Dashboard!$C$23/2)^2)*G3770^3)/10^6,I3770*$Y$6*Dashboard!$C$28/10^3)</f>
        <v>48.24</v>
      </c>
      <c r="M3770">
        <f>IF(K3770=1,$Y$7*H3770*Dashboard!$C$31*Dashboard!$C$32/(10^6),$Y$5*Dashboard!$C$33/10^3)</f>
        <v>0</v>
      </c>
      <c r="N3770" s="70">
        <f t="shared" si="294"/>
        <v>48.24</v>
      </c>
      <c r="O3770" s="39">
        <f t="shared" si="297"/>
        <v>0.18784026079869601</v>
      </c>
      <c r="P3770" s="70">
        <f t="shared" si="298"/>
        <v>48.052159739201308</v>
      </c>
      <c r="Q3770">
        <f>IF(P3770&gt;Dashboard!$C$9*Dashboard!$C$10,1,0)</f>
        <v>1</v>
      </c>
      <c r="R3770" s="95">
        <f>IF(P3770&gt;Dashboard!$C$9,0,1)</f>
        <v>1</v>
      </c>
      <c r="S3770" s="73" cm="1">
        <f t="array" ref="S3770">_xlfn.IFS(Q3770=0,0,R3770=1,(P3770*10^3)/55,R3770=0,(Dashboard!$C$9*10^3)/55)</f>
        <v>873.67563162184194</v>
      </c>
      <c r="T3770" s="39">
        <f t="shared" si="295"/>
        <v>0</v>
      </c>
      <c r="U3770" s="63">
        <f t="shared" si="296"/>
        <v>1250.1980669973627</v>
      </c>
      <c r="AC3770" s="76"/>
      <c r="AD3770" s="76"/>
    </row>
    <row r="3771" spans="2:30" x14ac:dyDescent="0.2">
      <c r="B3771" s="59">
        <v>2014</v>
      </c>
      <c r="C3771">
        <v>6</v>
      </c>
      <c r="D3771">
        <v>6</v>
      </c>
      <c r="E3771">
        <v>22</v>
      </c>
      <c r="F3771" s="114">
        <v>9.75</v>
      </c>
      <c r="G3771" s="114">
        <f>F3771*(Dashboard!$C$21/50)^Dashboard!$C$22</f>
        <v>10.743574879796954</v>
      </c>
      <c r="H3771" s="67">
        <v>0</v>
      </c>
      <c r="I3771">
        <f>IF(AND(Dashboard!$C$24&lt;G3771,G3771&lt;Dashboard!$C$25),1,0)</f>
        <v>1</v>
      </c>
      <c r="J3771">
        <f>IF((I3771*$Y$6*(0.5*Dashboard!$C$26*Dashboard!$C$27*(PI()*(Dashboard!$C$23/2)^2)*G3771^3)/10^3)&lt;$Y$6*Dashboard!$C$28,1,0)</f>
        <v>0</v>
      </c>
      <c r="K3771" s="95">
        <f>IF($Y$7*H3771*Dashboard!$C$31*Dashboard!$C$32/(10^3)&lt;Dashboard!$C$33*$Y$5,1,0)</f>
        <v>0</v>
      </c>
      <c r="L3771" s="39">
        <f>IF(J3771=1,I3771*$Y$6*(0.5*Dashboard!$C$26*Dashboard!$C$27*(PI()*(Dashboard!$C$23/2)^2)*G3771^3)/10^6,I3771*$Y$6*Dashboard!$C$28/10^3)</f>
        <v>48.24</v>
      </c>
      <c r="M3771">
        <f>IF(K3771=1,$Y$7*H3771*Dashboard!$C$31*Dashboard!$C$32/(10^6),$Y$5*Dashboard!$C$33/10^3)</f>
        <v>0</v>
      </c>
      <c r="N3771" s="70">
        <f t="shared" si="294"/>
        <v>48.24</v>
      </c>
      <c r="O3771" s="39">
        <f t="shared" si="297"/>
        <v>0.18784026079869601</v>
      </c>
      <c r="P3771" s="70">
        <f t="shared" si="298"/>
        <v>48.052159739201308</v>
      </c>
      <c r="Q3771">
        <f>IF(P3771&gt;Dashboard!$C$9*Dashboard!$C$10,1,0)</f>
        <v>1</v>
      </c>
      <c r="R3771" s="95">
        <f>IF(P3771&gt;Dashboard!$C$9,0,1)</f>
        <v>1</v>
      </c>
      <c r="S3771" s="73" cm="1">
        <f t="array" ref="S3771">_xlfn.IFS(Q3771=0,0,R3771=1,(P3771*10^3)/55,R3771=0,(Dashboard!$C$9*10^3)/55)</f>
        <v>873.67563162184194</v>
      </c>
      <c r="T3771" s="39">
        <f t="shared" si="295"/>
        <v>0</v>
      </c>
      <c r="U3771" s="63">
        <f t="shared" si="296"/>
        <v>1250.1980669973627</v>
      </c>
      <c r="AC3771" s="76"/>
      <c r="AD3771" s="76"/>
    </row>
    <row r="3772" spans="2:30" x14ac:dyDescent="0.2">
      <c r="B3772" s="59">
        <v>2014</v>
      </c>
      <c r="C3772">
        <v>6</v>
      </c>
      <c r="D3772">
        <v>6</v>
      </c>
      <c r="E3772">
        <v>23</v>
      </c>
      <c r="F3772" s="114">
        <v>8.02</v>
      </c>
      <c r="G3772" s="114">
        <f>F3772*(Dashboard!$C$21/50)^Dashboard!$C$22</f>
        <v>8.8372790293304178</v>
      </c>
      <c r="H3772" s="67">
        <v>0</v>
      </c>
      <c r="I3772">
        <f>IF(AND(Dashboard!$C$24&lt;G3772,G3772&lt;Dashboard!$C$25),1,0)</f>
        <v>1</v>
      </c>
      <c r="J3772">
        <f>IF((I3772*$Y$6*(0.5*Dashboard!$C$26*Dashboard!$C$27*(PI()*(Dashboard!$C$23/2)^2)*G3772^3)/10^3)&lt;$Y$6*Dashboard!$C$28,1,0)</f>
        <v>1</v>
      </c>
      <c r="K3772" s="95">
        <f>IF($Y$7*H3772*Dashboard!$C$31*Dashboard!$C$32/(10^3)&lt;Dashboard!$C$33*$Y$5,1,0)</f>
        <v>0</v>
      </c>
      <c r="L3772" s="39">
        <f>IF(J3772=1,I3772*$Y$6*(0.5*Dashboard!$C$26*Dashboard!$C$27*(PI()*(Dashboard!$C$23/2)^2)*G3772^3)/10^6,I3772*$Y$6*Dashboard!$C$28/10^3)</f>
        <v>39.604191620320542</v>
      </c>
      <c r="M3772">
        <f>IF(K3772=1,$Y$7*H3772*Dashboard!$C$31*Dashboard!$C$32/(10^6),$Y$5*Dashboard!$C$33/10^3)</f>
        <v>0</v>
      </c>
      <c r="N3772" s="70">
        <f t="shared" si="294"/>
        <v>39.604191620320542</v>
      </c>
      <c r="O3772" s="39">
        <f t="shared" si="297"/>
        <v>0.15421355063603942</v>
      </c>
      <c r="P3772" s="70">
        <f t="shared" si="298"/>
        <v>39.449978069684505</v>
      </c>
      <c r="Q3772">
        <f>IF(P3772&gt;Dashboard!$C$9*Dashboard!$C$10,1,0)</f>
        <v>1</v>
      </c>
      <c r="R3772" s="95">
        <f>IF(P3772&gt;Dashboard!$C$9,0,1)</f>
        <v>1</v>
      </c>
      <c r="S3772" s="73" cm="1">
        <f t="array" ref="S3772">_xlfn.IFS(Q3772=0,0,R3772=1,(P3772*10^3)/55,R3772=0,(Dashboard!$C$9*10^3)/55)</f>
        <v>717.27232853971827</v>
      </c>
      <c r="T3772" s="39">
        <f t="shared" si="295"/>
        <v>0</v>
      </c>
      <c r="U3772" s="63">
        <f t="shared" si="296"/>
        <v>1026.3906262172034</v>
      </c>
      <c r="AC3772" s="76"/>
      <c r="AD3772" s="76"/>
    </row>
    <row r="3773" spans="2:30" x14ac:dyDescent="0.2">
      <c r="B3773" s="59">
        <v>2014</v>
      </c>
      <c r="C3773">
        <v>6</v>
      </c>
      <c r="D3773">
        <v>7</v>
      </c>
      <c r="E3773">
        <v>0</v>
      </c>
      <c r="F3773" s="114">
        <v>7.55</v>
      </c>
      <c r="G3773" s="114">
        <f>F3773*(Dashboard!$C$21/50)^Dashboard!$C$22</f>
        <v>8.3193836248684097</v>
      </c>
      <c r="H3773" s="67">
        <v>0</v>
      </c>
      <c r="I3773">
        <f>IF(AND(Dashboard!$C$24&lt;G3773,G3773&lt;Dashboard!$C$25),1,0)</f>
        <v>1</v>
      </c>
      <c r="J3773">
        <f>IF((I3773*$Y$6*(0.5*Dashboard!$C$26*Dashboard!$C$27*(PI()*(Dashboard!$C$23/2)^2)*G3773^3)/10^3)&lt;$Y$6*Dashboard!$C$28,1,0)</f>
        <v>1</v>
      </c>
      <c r="K3773" s="95">
        <f>IF($Y$7*H3773*Dashboard!$C$31*Dashboard!$C$32/(10^3)&lt;Dashboard!$C$33*$Y$5,1,0)</f>
        <v>0</v>
      </c>
      <c r="L3773" s="39">
        <f>IF(J3773=1,I3773*$Y$6*(0.5*Dashboard!$C$26*Dashboard!$C$27*(PI()*(Dashboard!$C$23/2)^2)*G3773^3)/10^6,I3773*$Y$6*Dashboard!$C$28/10^3)</f>
        <v>33.041435194658071</v>
      </c>
      <c r="M3773">
        <f>IF(K3773=1,$Y$7*H3773*Dashboard!$C$31*Dashboard!$C$32/(10^6),$Y$5*Dashboard!$C$33/10^3)</f>
        <v>0</v>
      </c>
      <c r="N3773" s="70">
        <f t="shared" si="294"/>
        <v>33.041435194658071</v>
      </c>
      <c r="O3773" s="39">
        <f t="shared" si="297"/>
        <v>0.12865903408225093</v>
      </c>
      <c r="P3773" s="70">
        <f t="shared" si="298"/>
        <v>32.912776160575817</v>
      </c>
      <c r="Q3773">
        <f>IF(P3773&gt;Dashboard!$C$9*Dashboard!$C$10,1,0)</f>
        <v>1</v>
      </c>
      <c r="R3773" s="95">
        <f>IF(P3773&gt;Dashboard!$C$9,0,1)</f>
        <v>1</v>
      </c>
      <c r="S3773" s="73" cm="1">
        <f t="array" ref="S3773">_xlfn.IFS(Q3773=0,0,R3773=1,(P3773*10^3)/55,R3773=0,(Dashboard!$C$9*10^3)/55)</f>
        <v>598.41411201046935</v>
      </c>
      <c r="T3773" s="39">
        <f t="shared" si="295"/>
        <v>0</v>
      </c>
      <c r="U3773" s="63">
        <f t="shared" si="296"/>
        <v>856.30883936940609</v>
      </c>
      <c r="AC3773" s="76"/>
      <c r="AD3773" s="76"/>
    </row>
    <row r="3774" spans="2:30" x14ac:dyDescent="0.2">
      <c r="B3774" s="59">
        <v>2014</v>
      </c>
      <c r="C3774">
        <v>6</v>
      </c>
      <c r="D3774">
        <v>7</v>
      </c>
      <c r="E3774">
        <v>1</v>
      </c>
      <c r="F3774" s="114">
        <v>8.14</v>
      </c>
      <c r="G3774" s="114">
        <f>F3774*(Dashboard!$C$21/50)^Dashboard!$C$22</f>
        <v>8.9695076432356107</v>
      </c>
      <c r="H3774" s="67">
        <v>0</v>
      </c>
      <c r="I3774">
        <f>IF(AND(Dashboard!$C$24&lt;G3774,G3774&lt;Dashboard!$C$25),1,0)</f>
        <v>1</v>
      </c>
      <c r="J3774">
        <f>IF((I3774*$Y$6*(0.5*Dashboard!$C$26*Dashboard!$C$27*(PI()*(Dashboard!$C$23/2)^2)*G3774^3)/10^3)&lt;$Y$6*Dashboard!$C$28,1,0)</f>
        <v>1</v>
      </c>
      <c r="K3774" s="95">
        <f>IF($Y$7*H3774*Dashboard!$C$31*Dashboard!$C$32/(10^3)&lt;Dashboard!$C$33*$Y$5,1,0)</f>
        <v>0</v>
      </c>
      <c r="L3774" s="39">
        <f>IF(J3774=1,I3774*$Y$6*(0.5*Dashboard!$C$26*Dashboard!$C$27*(PI()*(Dashboard!$C$23/2)^2)*G3774^3)/10^6,I3774*$Y$6*Dashboard!$C$28/10^3)</f>
        <v>41.408668214008479</v>
      </c>
      <c r="M3774">
        <f>IF(K3774=1,$Y$7*H3774*Dashboard!$C$31*Dashboard!$C$32/(10^6),$Y$5*Dashboard!$C$33/10^3)</f>
        <v>0</v>
      </c>
      <c r="N3774" s="70">
        <f t="shared" si="294"/>
        <v>41.408668214008479</v>
      </c>
      <c r="O3774" s="39">
        <f t="shared" si="297"/>
        <v>0.1612399468624798</v>
      </c>
      <c r="P3774" s="70">
        <f t="shared" si="298"/>
        <v>41.247428267145999</v>
      </c>
      <c r="Q3774">
        <f>IF(P3774&gt;Dashboard!$C$9*Dashboard!$C$10,1,0)</f>
        <v>1</v>
      </c>
      <c r="R3774" s="95">
        <f>IF(P3774&gt;Dashboard!$C$9,0,1)</f>
        <v>1</v>
      </c>
      <c r="S3774" s="73" cm="1">
        <f t="array" ref="S3774">_xlfn.IFS(Q3774=0,0,R3774=1,(P3774*10^3)/55,R3774=0,(Dashboard!$C$9*10^3)/55)</f>
        <v>749.95324122083639</v>
      </c>
      <c r="T3774" s="39">
        <f t="shared" si="295"/>
        <v>0</v>
      </c>
      <c r="U3774" s="63">
        <f t="shared" si="296"/>
        <v>1073.155824172648</v>
      </c>
      <c r="AC3774" s="76"/>
      <c r="AD3774" s="76"/>
    </row>
    <row r="3775" spans="2:30" x14ac:dyDescent="0.2">
      <c r="B3775" s="59">
        <v>2014</v>
      </c>
      <c r="C3775">
        <v>6</v>
      </c>
      <c r="D3775">
        <v>7</v>
      </c>
      <c r="E3775">
        <v>2</v>
      </c>
      <c r="F3775" s="114">
        <v>8.5399999999999991</v>
      </c>
      <c r="G3775" s="114">
        <f>F3775*(Dashboard!$C$21/50)^Dashboard!$C$22</f>
        <v>9.4102696895862543</v>
      </c>
      <c r="H3775" s="67">
        <v>0</v>
      </c>
      <c r="I3775">
        <f>IF(AND(Dashboard!$C$24&lt;G3775,G3775&lt;Dashboard!$C$25),1,0)</f>
        <v>1</v>
      </c>
      <c r="J3775">
        <f>IF((I3775*$Y$6*(0.5*Dashboard!$C$26*Dashboard!$C$27*(PI()*(Dashboard!$C$23/2)^2)*G3775^3)/10^3)&lt;$Y$6*Dashboard!$C$28,1,0)</f>
        <v>1</v>
      </c>
      <c r="K3775" s="95">
        <f>IF($Y$7*H3775*Dashboard!$C$31*Dashboard!$C$32/(10^3)&lt;Dashboard!$C$33*$Y$5,1,0)</f>
        <v>0</v>
      </c>
      <c r="L3775" s="39">
        <f>IF(J3775=1,I3775*$Y$6*(0.5*Dashboard!$C$26*Dashboard!$C$27*(PI()*(Dashboard!$C$23/2)^2)*G3775^3)/10^6,I3775*$Y$6*Dashboard!$C$28/10^3)</f>
        <v>47.818027819193176</v>
      </c>
      <c r="M3775">
        <f>IF(K3775=1,$Y$7*H3775*Dashboard!$C$31*Dashboard!$C$32/(10^6),$Y$5*Dashboard!$C$33/10^3)</f>
        <v>0</v>
      </c>
      <c r="N3775" s="70">
        <f t="shared" si="294"/>
        <v>47.818027819193176</v>
      </c>
      <c r="O3775" s="39">
        <f t="shared" si="297"/>
        <v>0.18619715622795494</v>
      </c>
      <c r="P3775" s="70">
        <f t="shared" si="298"/>
        <v>47.631830662965221</v>
      </c>
      <c r="Q3775">
        <f>IF(P3775&gt;Dashboard!$C$9*Dashboard!$C$10,1,0)</f>
        <v>1</v>
      </c>
      <c r="R3775" s="95">
        <f>IF(P3775&gt;Dashboard!$C$9,0,1)</f>
        <v>1</v>
      </c>
      <c r="S3775" s="73" cm="1">
        <f t="array" ref="S3775">_xlfn.IFS(Q3775=0,0,R3775=1,(P3775*10^3)/55,R3775=0,(Dashboard!$C$9*10^3)/55)</f>
        <v>866.0332847811859</v>
      </c>
      <c r="T3775" s="39">
        <f t="shared" si="295"/>
        <v>0</v>
      </c>
      <c r="U3775" s="63">
        <f t="shared" si="296"/>
        <v>1239.2621465004443</v>
      </c>
      <c r="AC3775" s="76"/>
      <c r="AD3775" s="76"/>
    </row>
    <row r="3776" spans="2:30" x14ac:dyDescent="0.2">
      <c r="B3776" s="59">
        <v>2014</v>
      </c>
      <c r="C3776">
        <v>6</v>
      </c>
      <c r="D3776">
        <v>7</v>
      </c>
      <c r="E3776">
        <v>3</v>
      </c>
      <c r="F3776" s="114">
        <v>8.59</v>
      </c>
      <c r="G3776" s="114">
        <f>F3776*(Dashboard!$C$21/50)^Dashboard!$C$22</f>
        <v>9.4653649453800863</v>
      </c>
      <c r="H3776" s="67">
        <v>0</v>
      </c>
      <c r="I3776">
        <f>IF(AND(Dashboard!$C$24&lt;G3776,G3776&lt;Dashboard!$C$25),1,0)</f>
        <v>1</v>
      </c>
      <c r="J3776">
        <f>IF((I3776*$Y$6*(0.5*Dashboard!$C$26*Dashboard!$C$27*(PI()*(Dashboard!$C$23/2)^2)*G3776^3)/10^3)&lt;$Y$6*Dashboard!$C$28,1,0)</f>
        <v>0</v>
      </c>
      <c r="K3776" s="95">
        <f>IF($Y$7*H3776*Dashboard!$C$31*Dashboard!$C$32/(10^3)&lt;Dashboard!$C$33*$Y$5,1,0)</f>
        <v>0</v>
      </c>
      <c r="L3776" s="39">
        <f>IF(J3776=1,I3776*$Y$6*(0.5*Dashboard!$C$26*Dashboard!$C$27*(PI()*(Dashboard!$C$23/2)^2)*G3776^3)/10^6,I3776*$Y$6*Dashboard!$C$28/10^3)</f>
        <v>48.24</v>
      </c>
      <c r="M3776">
        <f>IF(K3776=1,$Y$7*H3776*Dashboard!$C$31*Dashboard!$C$32/(10^6),$Y$5*Dashboard!$C$33/10^3)</f>
        <v>0</v>
      </c>
      <c r="N3776" s="70">
        <f t="shared" si="294"/>
        <v>48.24</v>
      </c>
      <c r="O3776" s="39">
        <f t="shared" si="297"/>
        <v>0.18784026079869601</v>
      </c>
      <c r="P3776" s="70">
        <f t="shared" si="298"/>
        <v>48.052159739201308</v>
      </c>
      <c r="Q3776">
        <f>IF(P3776&gt;Dashboard!$C$9*Dashboard!$C$10,1,0)</f>
        <v>1</v>
      </c>
      <c r="R3776" s="95">
        <f>IF(P3776&gt;Dashboard!$C$9,0,1)</f>
        <v>1</v>
      </c>
      <c r="S3776" s="73" cm="1">
        <f t="array" ref="S3776">_xlfn.IFS(Q3776=0,0,R3776=1,(P3776*10^3)/55,R3776=0,(Dashboard!$C$9*10^3)/55)</f>
        <v>873.67563162184194</v>
      </c>
      <c r="T3776" s="39">
        <f t="shared" si="295"/>
        <v>0</v>
      </c>
      <c r="U3776" s="63">
        <f t="shared" si="296"/>
        <v>1250.1980669973627</v>
      </c>
      <c r="AC3776" s="76"/>
      <c r="AD3776" s="76"/>
    </row>
    <row r="3777" spans="2:30" x14ac:dyDescent="0.2">
      <c r="B3777" s="59">
        <v>2014</v>
      </c>
      <c r="C3777">
        <v>6</v>
      </c>
      <c r="D3777">
        <v>7</v>
      </c>
      <c r="E3777">
        <v>4</v>
      </c>
      <c r="F3777" s="114">
        <v>9.07</v>
      </c>
      <c r="G3777" s="114">
        <f>F3777*(Dashboard!$C$21/50)^Dashboard!$C$22</f>
        <v>9.9942794010008598</v>
      </c>
      <c r="H3777" s="67">
        <v>0</v>
      </c>
      <c r="I3777">
        <f>IF(AND(Dashboard!$C$24&lt;G3777,G3777&lt;Dashboard!$C$25),1,0)</f>
        <v>1</v>
      </c>
      <c r="J3777">
        <f>IF((I3777*$Y$6*(0.5*Dashboard!$C$26*Dashboard!$C$27*(PI()*(Dashboard!$C$23/2)^2)*G3777^3)/10^3)&lt;$Y$6*Dashboard!$C$28,1,0)</f>
        <v>0</v>
      </c>
      <c r="K3777" s="95">
        <f>IF($Y$7*H3777*Dashboard!$C$31*Dashboard!$C$32/(10^3)&lt;Dashboard!$C$33*$Y$5,1,0)</f>
        <v>0</v>
      </c>
      <c r="L3777" s="39">
        <f>IF(J3777=1,I3777*$Y$6*(0.5*Dashboard!$C$26*Dashboard!$C$27*(PI()*(Dashboard!$C$23/2)^2)*G3777^3)/10^6,I3777*$Y$6*Dashboard!$C$28/10^3)</f>
        <v>48.24</v>
      </c>
      <c r="M3777">
        <f>IF(K3777=1,$Y$7*H3777*Dashboard!$C$31*Dashboard!$C$32/(10^6),$Y$5*Dashboard!$C$33/10^3)</f>
        <v>0</v>
      </c>
      <c r="N3777" s="70">
        <f t="shared" si="294"/>
        <v>48.24</v>
      </c>
      <c r="O3777" s="39">
        <f t="shared" si="297"/>
        <v>0.18784026079869601</v>
      </c>
      <c r="P3777" s="70">
        <f t="shared" si="298"/>
        <v>48.052159739201308</v>
      </c>
      <c r="Q3777">
        <f>IF(P3777&gt;Dashboard!$C$9*Dashboard!$C$10,1,0)</f>
        <v>1</v>
      </c>
      <c r="R3777" s="95">
        <f>IF(P3777&gt;Dashboard!$C$9,0,1)</f>
        <v>1</v>
      </c>
      <c r="S3777" s="73" cm="1">
        <f t="array" ref="S3777">_xlfn.IFS(Q3777=0,0,R3777=1,(P3777*10^3)/55,R3777=0,(Dashboard!$C$9*10^3)/55)</f>
        <v>873.67563162184194</v>
      </c>
      <c r="T3777" s="39">
        <f t="shared" si="295"/>
        <v>0</v>
      </c>
      <c r="U3777" s="63">
        <f t="shared" si="296"/>
        <v>1250.1980669973627</v>
      </c>
      <c r="AC3777" s="76"/>
      <c r="AD3777" s="76"/>
    </row>
    <row r="3778" spans="2:30" x14ac:dyDescent="0.2">
      <c r="B3778" s="59">
        <v>2014</v>
      </c>
      <c r="C3778">
        <v>6</v>
      </c>
      <c r="D3778">
        <v>7</v>
      </c>
      <c r="E3778">
        <v>5</v>
      </c>
      <c r="F3778" s="114">
        <v>10.44</v>
      </c>
      <c r="G3778" s="114">
        <f>F3778*(Dashboard!$C$21/50)^Dashboard!$C$22</f>
        <v>11.503889409751816</v>
      </c>
      <c r="H3778" s="67">
        <v>0</v>
      </c>
      <c r="I3778">
        <f>IF(AND(Dashboard!$C$24&lt;G3778,G3778&lt;Dashboard!$C$25),1,0)</f>
        <v>1</v>
      </c>
      <c r="J3778">
        <f>IF((I3778*$Y$6*(0.5*Dashboard!$C$26*Dashboard!$C$27*(PI()*(Dashboard!$C$23/2)^2)*G3778^3)/10^3)&lt;$Y$6*Dashboard!$C$28,1,0)</f>
        <v>0</v>
      </c>
      <c r="K3778" s="95">
        <f>IF($Y$7*H3778*Dashboard!$C$31*Dashboard!$C$32/(10^3)&lt;Dashboard!$C$33*$Y$5,1,0)</f>
        <v>0</v>
      </c>
      <c r="L3778" s="39">
        <f>IF(J3778=1,I3778*$Y$6*(0.5*Dashboard!$C$26*Dashboard!$C$27*(PI()*(Dashboard!$C$23/2)^2)*G3778^3)/10^6,I3778*$Y$6*Dashboard!$C$28/10^3)</f>
        <v>48.24</v>
      </c>
      <c r="M3778">
        <f>IF(K3778=1,$Y$7*H3778*Dashboard!$C$31*Dashboard!$C$32/(10^6),$Y$5*Dashboard!$C$33/10^3)</f>
        <v>0</v>
      </c>
      <c r="N3778" s="70">
        <f t="shared" si="294"/>
        <v>48.24</v>
      </c>
      <c r="O3778" s="39">
        <f t="shared" si="297"/>
        <v>0.18784026079869601</v>
      </c>
      <c r="P3778" s="70">
        <f t="shared" si="298"/>
        <v>48.052159739201308</v>
      </c>
      <c r="Q3778">
        <f>IF(P3778&gt;Dashboard!$C$9*Dashboard!$C$10,1,0)</f>
        <v>1</v>
      </c>
      <c r="R3778" s="95">
        <f>IF(P3778&gt;Dashboard!$C$9,0,1)</f>
        <v>1</v>
      </c>
      <c r="S3778" s="73" cm="1">
        <f t="array" ref="S3778">_xlfn.IFS(Q3778=0,0,R3778=1,(P3778*10^3)/55,R3778=0,(Dashboard!$C$9*10^3)/55)</f>
        <v>873.67563162184194</v>
      </c>
      <c r="T3778" s="39">
        <f t="shared" si="295"/>
        <v>0</v>
      </c>
      <c r="U3778" s="63">
        <f t="shared" si="296"/>
        <v>1250.1980669973627</v>
      </c>
      <c r="AC3778" s="76"/>
      <c r="AD3778" s="76"/>
    </row>
    <row r="3779" spans="2:30" x14ac:dyDescent="0.2">
      <c r="B3779" s="59">
        <v>2014</v>
      </c>
      <c r="C3779">
        <v>6</v>
      </c>
      <c r="D3779">
        <v>7</v>
      </c>
      <c r="E3779">
        <v>6</v>
      </c>
      <c r="F3779" s="114">
        <v>11.17</v>
      </c>
      <c r="G3779" s="114">
        <f>F3779*(Dashboard!$C$21/50)^Dashboard!$C$22</f>
        <v>12.30828014434174</v>
      </c>
      <c r="H3779" s="67">
        <v>0</v>
      </c>
      <c r="I3779">
        <f>IF(AND(Dashboard!$C$24&lt;G3779,G3779&lt;Dashboard!$C$25),1,0)</f>
        <v>1</v>
      </c>
      <c r="J3779">
        <f>IF((I3779*$Y$6*(0.5*Dashboard!$C$26*Dashboard!$C$27*(PI()*(Dashboard!$C$23/2)^2)*G3779^3)/10^3)&lt;$Y$6*Dashboard!$C$28,1,0)</f>
        <v>0</v>
      </c>
      <c r="K3779" s="95">
        <f>IF($Y$7*H3779*Dashboard!$C$31*Dashboard!$C$32/(10^3)&lt;Dashboard!$C$33*$Y$5,1,0)</f>
        <v>0</v>
      </c>
      <c r="L3779" s="39">
        <f>IF(J3779=1,I3779*$Y$6*(0.5*Dashboard!$C$26*Dashboard!$C$27*(PI()*(Dashboard!$C$23/2)^2)*G3779^3)/10^6,I3779*$Y$6*Dashboard!$C$28/10^3)</f>
        <v>48.24</v>
      </c>
      <c r="M3779">
        <f>IF(K3779=1,$Y$7*H3779*Dashboard!$C$31*Dashboard!$C$32/(10^6),$Y$5*Dashboard!$C$33/10^3)</f>
        <v>0</v>
      </c>
      <c r="N3779" s="70">
        <f t="shared" si="294"/>
        <v>48.24</v>
      </c>
      <c r="O3779" s="39">
        <f t="shared" si="297"/>
        <v>0.18784026079869601</v>
      </c>
      <c r="P3779" s="70">
        <f t="shared" si="298"/>
        <v>48.052159739201308</v>
      </c>
      <c r="Q3779">
        <f>IF(P3779&gt;Dashboard!$C$9*Dashboard!$C$10,1,0)</f>
        <v>1</v>
      </c>
      <c r="R3779" s="95">
        <f>IF(P3779&gt;Dashboard!$C$9,0,1)</f>
        <v>1</v>
      </c>
      <c r="S3779" s="73" cm="1">
        <f t="array" ref="S3779">_xlfn.IFS(Q3779=0,0,R3779=1,(P3779*10^3)/55,R3779=0,(Dashboard!$C$9*10^3)/55)</f>
        <v>873.67563162184194</v>
      </c>
      <c r="T3779" s="39">
        <f t="shared" si="295"/>
        <v>0</v>
      </c>
      <c r="U3779" s="63">
        <f t="shared" si="296"/>
        <v>1250.1980669973627</v>
      </c>
      <c r="AC3779" s="76"/>
      <c r="AD3779" s="76"/>
    </row>
    <row r="3780" spans="2:30" x14ac:dyDescent="0.2">
      <c r="B3780" s="59">
        <v>2014</v>
      </c>
      <c r="C3780">
        <v>6</v>
      </c>
      <c r="D3780">
        <v>7</v>
      </c>
      <c r="E3780">
        <v>7</v>
      </c>
      <c r="F3780" s="114">
        <v>11.02</v>
      </c>
      <c r="G3780" s="114">
        <f>F3780*(Dashboard!$C$21/50)^Dashboard!$C$22</f>
        <v>12.14299437696025</v>
      </c>
      <c r="H3780" s="67">
        <v>22.95</v>
      </c>
      <c r="I3780">
        <f>IF(AND(Dashboard!$C$24&lt;G3780,G3780&lt;Dashboard!$C$25),1,0)</f>
        <v>1</v>
      </c>
      <c r="J3780">
        <f>IF((I3780*$Y$6*(0.5*Dashboard!$C$26*Dashboard!$C$27*(PI()*(Dashboard!$C$23/2)^2)*G3780^3)/10^3)&lt;$Y$6*Dashboard!$C$28,1,0)</f>
        <v>0</v>
      </c>
      <c r="K3780" s="95">
        <f>IF($Y$7*H3780*Dashboard!$C$31*Dashboard!$C$32/(10^3)&lt;Dashboard!$C$33*$Y$5,1,0)</f>
        <v>0</v>
      </c>
      <c r="L3780" s="39">
        <f>IF(J3780=1,I3780*$Y$6*(0.5*Dashboard!$C$26*Dashboard!$C$27*(PI()*(Dashboard!$C$23/2)^2)*G3780^3)/10^6,I3780*$Y$6*Dashboard!$C$28/10^3)</f>
        <v>48.24</v>
      </c>
      <c r="M3780">
        <f>IF(K3780=1,$Y$7*H3780*Dashboard!$C$31*Dashboard!$C$32/(10^6),$Y$5*Dashboard!$C$33/10^3)</f>
        <v>0</v>
      </c>
      <c r="N3780" s="70">
        <f t="shared" si="294"/>
        <v>48.24</v>
      </c>
      <c r="O3780" s="39">
        <f t="shared" si="297"/>
        <v>0.18784026079869601</v>
      </c>
      <c r="P3780" s="70">
        <f t="shared" si="298"/>
        <v>48.052159739201308</v>
      </c>
      <c r="Q3780">
        <f>IF(P3780&gt;Dashboard!$C$9*Dashboard!$C$10,1,0)</f>
        <v>1</v>
      </c>
      <c r="R3780" s="95">
        <f>IF(P3780&gt;Dashboard!$C$9,0,1)</f>
        <v>1</v>
      </c>
      <c r="S3780" s="73" cm="1">
        <f t="array" ref="S3780">_xlfn.IFS(Q3780=0,0,R3780=1,(P3780*10^3)/55,R3780=0,(Dashboard!$C$9*10^3)/55)</f>
        <v>873.67563162184194</v>
      </c>
      <c r="T3780" s="39">
        <f t="shared" si="295"/>
        <v>0</v>
      </c>
      <c r="U3780" s="63">
        <f t="shared" si="296"/>
        <v>1250.1980669973627</v>
      </c>
      <c r="AC3780" s="76"/>
      <c r="AD3780" s="76"/>
    </row>
    <row r="3781" spans="2:30" x14ac:dyDescent="0.2">
      <c r="B3781" s="59">
        <v>2014</v>
      </c>
      <c r="C3781">
        <v>6</v>
      </c>
      <c r="D3781">
        <v>7</v>
      </c>
      <c r="E3781">
        <v>8</v>
      </c>
      <c r="F3781" s="114">
        <v>10.75</v>
      </c>
      <c r="G3781" s="114">
        <f>F3781*(Dashboard!$C$21/50)^Dashboard!$C$22</f>
        <v>11.845479995673564</v>
      </c>
      <c r="H3781" s="67">
        <v>173.33</v>
      </c>
      <c r="I3781">
        <f>IF(AND(Dashboard!$C$24&lt;G3781,G3781&lt;Dashboard!$C$25),1,0)</f>
        <v>1</v>
      </c>
      <c r="J3781">
        <f>IF((I3781*$Y$6*(0.5*Dashboard!$C$26*Dashboard!$C$27*(PI()*(Dashboard!$C$23/2)^2)*G3781^3)/10^3)&lt;$Y$6*Dashboard!$C$28,1,0)</f>
        <v>0</v>
      </c>
      <c r="K3781" s="95">
        <f>IF($Y$7*H3781*Dashboard!$C$31*Dashboard!$C$32/(10^3)&lt;Dashboard!$C$33*$Y$5,1,0)</f>
        <v>0</v>
      </c>
      <c r="L3781" s="39">
        <f>IF(J3781=1,I3781*$Y$6*(0.5*Dashboard!$C$26*Dashboard!$C$27*(PI()*(Dashboard!$C$23/2)^2)*G3781^3)/10^6,I3781*$Y$6*Dashboard!$C$28/10^3)</f>
        <v>48.24</v>
      </c>
      <c r="M3781">
        <f>IF(K3781=1,$Y$7*H3781*Dashboard!$C$31*Dashboard!$C$32/(10^6),$Y$5*Dashboard!$C$33/10^3)</f>
        <v>0</v>
      </c>
      <c r="N3781" s="70">
        <f t="shared" ref="N3781:N3844" si="299">L3781+M3781</f>
        <v>48.24</v>
      </c>
      <c r="O3781" s="39">
        <f t="shared" si="297"/>
        <v>0.18784026079869601</v>
      </c>
      <c r="P3781" s="70">
        <f t="shared" si="298"/>
        <v>48.052159739201308</v>
      </c>
      <c r="Q3781">
        <f>IF(P3781&gt;Dashboard!$C$9*Dashboard!$C$10,1,0)</f>
        <v>1</v>
      </c>
      <c r="R3781" s="95">
        <f>IF(P3781&gt;Dashboard!$C$9,0,1)</f>
        <v>1</v>
      </c>
      <c r="S3781" s="73" cm="1">
        <f t="array" ref="S3781">_xlfn.IFS(Q3781=0,0,R3781=1,(P3781*10^3)/55,R3781=0,(Dashboard!$C$9*10^3)/55)</f>
        <v>873.67563162184194</v>
      </c>
      <c r="T3781" s="39">
        <f t="shared" ref="T3781:T3844" si="300">M3781*$Y$16</f>
        <v>0</v>
      </c>
      <c r="U3781" s="63">
        <f t="shared" ref="U3781:U3844" si="301">L3781*$Y$18</f>
        <v>1250.1980669973627</v>
      </c>
      <c r="AC3781" s="76"/>
      <c r="AD3781" s="76"/>
    </row>
    <row r="3782" spans="2:30" x14ac:dyDescent="0.2">
      <c r="B3782" s="59">
        <v>2014</v>
      </c>
      <c r="C3782">
        <v>6</v>
      </c>
      <c r="D3782">
        <v>7</v>
      </c>
      <c r="E3782">
        <v>9</v>
      </c>
      <c r="F3782" s="114">
        <v>11.52</v>
      </c>
      <c r="G3782" s="114">
        <f>F3782*(Dashboard!$C$21/50)^Dashboard!$C$22</f>
        <v>12.693946934898554</v>
      </c>
      <c r="H3782" s="67">
        <v>299.66000000000003</v>
      </c>
      <c r="I3782">
        <f>IF(AND(Dashboard!$C$24&lt;G3782,G3782&lt;Dashboard!$C$25),1,0)</f>
        <v>1</v>
      </c>
      <c r="J3782">
        <f>IF((I3782*$Y$6*(0.5*Dashboard!$C$26*Dashboard!$C$27*(PI()*(Dashboard!$C$23/2)^2)*G3782^3)/10^3)&lt;$Y$6*Dashboard!$C$28,1,0)</f>
        <v>0</v>
      </c>
      <c r="K3782" s="95">
        <f>IF($Y$7*H3782*Dashboard!$C$31*Dashboard!$C$32/(10^3)&lt;Dashboard!$C$33*$Y$5,1,0)</f>
        <v>0</v>
      </c>
      <c r="L3782" s="39">
        <f>IF(J3782=1,I3782*$Y$6*(0.5*Dashboard!$C$26*Dashboard!$C$27*(PI()*(Dashboard!$C$23/2)^2)*G3782^3)/10^6,I3782*$Y$6*Dashboard!$C$28/10^3)</f>
        <v>48.24</v>
      </c>
      <c r="M3782">
        <f>IF(K3782=1,$Y$7*H3782*Dashboard!$C$31*Dashboard!$C$32/(10^6),$Y$5*Dashboard!$C$33/10^3)</f>
        <v>0</v>
      </c>
      <c r="N3782" s="70">
        <f t="shared" si="299"/>
        <v>48.24</v>
      </c>
      <c r="O3782" s="39">
        <f t="shared" ref="O3782:O3845" si="302">(0.215/55.215)*N3782</f>
        <v>0.18784026079869601</v>
      </c>
      <c r="P3782" s="70">
        <f t="shared" ref="P3782:P3845" si="303">N3782-O3782</f>
        <v>48.052159739201308</v>
      </c>
      <c r="Q3782">
        <f>IF(P3782&gt;Dashboard!$C$9*Dashboard!$C$10,1,0)</f>
        <v>1</v>
      </c>
      <c r="R3782" s="95">
        <f>IF(P3782&gt;Dashboard!$C$9,0,1)</f>
        <v>1</v>
      </c>
      <c r="S3782" s="73" cm="1">
        <f t="array" ref="S3782">_xlfn.IFS(Q3782=0,0,R3782=1,(P3782*10^3)/55,R3782=0,(Dashboard!$C$9*10^3)/55)</f>
        <v>873.67563162184194</v>
      </c>
      <c r="T3782" s="39">
        <f t="shared" si="300"/>
        <v>0</v>
      </c>
      <c r="U3782" s="63">
        <f t="shared" si="301"/>
        <v>1250.1980669973627</v>
      </c>
      <c r="AC3782" s="76"/>
      <c r="AD3782" s="76"/>
    </row>
    <row r="3783" spans="2:30" x14ac:dyDescent="0.2">
      <c r="B3783" s="59">
        <v>2014</v>
      </c>
      <c r="C3783">
        <v>6</v>
      </c>
      <c r="D3783">
        <v>7</v>
      </c>
      <c r="E3783">
        <v>10</v>
      </c>
      <c r="F3783" s="114">
        <v>12.36</v>
      </c>
      <c r="G3783" s="114">
        <f>F3783*(Dashboard!$C$21/50)^Dashboard!$C$22</f>
        <v>13.619547232234908</v>
      </c>
      <c r="H3783" s="67">
        <v>442.69</v>
      </c>
      <c r="I3783">
        <f>IF(AND(Dashboard!$C$24&lt;G3783,G3783&lt;Dashboard!$C$25),1,0)</f>
        <v>1</v>
      </c>
      <c r="J3783">
        <f>IF((I3783*$Y$6*(0.5*Dashboard!$C$26*Dashboard!$C$27*(PI()*(Dashboard!$C$23/2)^2)*G3783^3)/10^3)&lt;$Y$6*Dashboard!$C$28,1,0)</f>
        <v>0</v>
      </c>
      <c r="K3783" s="95">
        <f>IF($Y$7*H3783*Dashboard!$C$31*Dashboard!$C$32/(10^3)&lt;Dashboard!$C$33*$Y$5,1,0)</f>
        <v>0</v>
      </c>
      <c r="L3783" s="39">
        <f>IF(J3783=1,I3783*$Y$6*(0.5*Dashboard!$C$26*Dashboard!$C$27*(PI()*(Dashboard!$C$23/2)^2)*G3783^3)/10^6,I3783*$Y$6*Dashboard!$C$28/10^3)</f>
        <v>48.24</v>
      </c>
      <c r="M3783">
        <f>IF(K3783=1,$Y$7*H3783*Dashboard!$C$31*Dashboard!$C$32/(10^6),$Y$5*Dashboard!$C$33/10^3)</f>
        <v>0</v>
      </c>
      <c r="N3783" s="70">
        <f t="shared" si="299"/>
        <v>48.24</v>
      </c>
      <c r="O3783" s="39">
        <f t="shared" si="302"/>
        <v>0.18784026079869601</v>
      </c>
      <c r="P3783" s="70">
        <f t="shared" si="303"/>
        <v>48.052159739201308</v>
      </c>
      <c r="Q3783">
        <f>IF(P3783&gt;Dashboard!$C$9*Dashboard!$C$10,1,0)</f>
        <v>1</v>
      </c>
      <c r="R3783" s="95">
        <f>IF(P3783&gt;Dashboard!$C$9,0,1)</f>
        <v>1</v>
      </c>
      <c r="S3783" s="73" cm="1">
        <f t="array" ref="S3783">_xlfn.IFS(Q3783=0,0,R3783=1,(P3783*10^3)/55,R3783=0,(Dashboard!$C$9*10^3)/55)</f>
        <v>873.67563162184194</v>
      </c>
      <c r="T3783" s="39">
        <f t="shared" si="300"/>
        <v>0</v>
      </c>
      <c r="U3783" s="63">
        <f t="shared" si="301"/>
        <v>1250.1980669973627</v>
      </c>
      <c r="AC3783" s="76"/>
      <c r="AD3783" s="76"/>
    </row>
    <row r="3784" spans="2:30" x14ac:dyDescent="0.2">
      <c r="B3784" s="59">
        <v>2014</v>
      </c>
      <c r="C3784">
        <v>6</v>
      </c>
      <c r="D3784">
        <v>7</v>
      </c>
      <c r="E3784">
        <v>11</v>
      </c>
      <c r="F3784" s="114">
        <v>11.93</v>
      </c>
      <c r="G3784" s="114">
        <f>F3784*(Dashboard!$C$21/50)^Dashboard!$C$22</f>
        <v>13.145728032407964</v>
      </c>
      <c r="H3784" s="67">
        <v>475.93</v>
      </c>
      <c r="I3784">
        <f>IF(AND(Dashboard!$C$24&lt;G3784,G3784&lt;Dashboard!$C$25),1,0)</f>
        <v>1</v>
      </c>
      <c r="J3784">
        <f>IF((I3784*$Y$6*(0.5*Dashboard!$C$26*Dashboard!$C$27*(PI()*(Dashboard!$C$23/2)^2)*G3784^3)/10^3)&lt;$Y$6*Dashboard!$C$28,1,0)</f>
        <v>0</v>
      </c>
      <c r="K3784" s="95">
        <f>IF($Y$7*H3784*Dashboard!$C$31*Dashboard!$C$32/(10^3)&lt;Dashboard!$C$33*$Y$5,1,0)</f>
        <v>0</v>
      </c>
      <c r="L3784" s="39">
        <f>IF(J3784=1,I3784*$Y$6*(0.5*Dashboard!$C$26*Dashboard!$C$27*(PI()*(Dashboard!$C$23/2)^2)*G3784^3)/10^6,I3784*$Y$6*Dashboard!$C$28/10^3)</f>
        <v>48.24</v>
      </c>
      <c r="M3784">
        <f>IF(K3784=1,$Y$7*H3784*Dashboard!$C$31*Dashboard!$C$32/(10^6),$Y$5*Dashboard!$C$33/10^3)</f>
        <v>0</v>
      </c>
      <c r="N3784" s="70">
        <f t="shared" si="299"/>
        <v>48.24</v>
      </c>
      <c r="O3784" s="39">
        <f t="shared" si="302"/>
        <v>0.18784026079869601</v>
      </c>
      <c r="P3784" s="70">
        <f t="shared" si="303"/>
        <v>48.052159739201308</v>
      </c>
      <c r="Q3784">
        <f>IF(P3784&gt;Dashboard!$C$9*Dashboard!$C$10,1,0)</f>
        <v>1</v>
      </c>
      <c r="R3784" s="95">
        <f>IF(P3784&gt;Dashboard!$C$9,0,1)</f>
        <v>1</v>
      </c>
      <c r="S3784" s="73" cm="1">
        <f t="array" ref="S3784">_xlfn.IFS(Q3784=0,0,R3784=1,(P3784*10^3)/55,R3784=0,(Dashboard!$C$9*10^3)/55)</f>
        <v>873.67563162184194</v>
      </c>
      <c r="T3784" s="39">
        <f t="shared" si="300"/>
        <v>0</v>
      </c>
      <c r="U3784" s="63">
        <f t="shared" si="301"/>
        <v>1250.1980669973627</v>
      </c>
      <c r="AC3784" s="76"/>
      <c r="AD3784" s="76"/>
    </row>
    <row r="3785" spans="2:30" x14ac:dyDescent="0.2">
      <c r="B3785" s="59">
        <v>2014</v>
      </c>
      <c r="C3785">
        <v>6</v>
      </c>
      <c r="D3785">
        <v>7</v>
      </c>
      <c r="E3785">
        <v>12</v>
      </c>
      <c r="F3785" s="114">
        <v>10.59</v>
      </c>
      <c r="G3785" s="114">
        <f>F3785*(Dashboard!$C$21/50)^Dashboard!$C$22</f>
        <v>11.669175177133306</v>
      </c>
      <c r="H3785" s="67">
        <v>525.61</v>
      </c>
      <c r="I3785">
        <f>IF(AND(Dashboard!$C$24&lt;G3785,G3785&lt;Dashboard!$C$25),1,0)</f>
        <v>1</v>
      </c>
      <c r="J3785">
        <f>IF((I3785*$Y$6*(0.5*Dashboard!$C$26*Dashboard!$C$27*(PI()*(Dashboard!$C$23/2)^2)*G3785^3)/10^3)&lt;$Y$6*Dashboard!$C$28,1,0)</f>
        <v>0</v>
      </c>
      <c r="K3785" s="95">
        <f>IF($Y$7*H3785*Dashboard!$C$31*Dashboard!$C$32/(10^3)&lt;Dashboard!$C$33*$Y$5,1,0)</f>
        <v>0</v>
      </c>
      <c r="L3785" s="39">
        <f>IF(J3785=1,I3785*$Y$6*(0.5*Dashboard!$C$26*Dashboard!$C$27*(PI()*(Dashboard!$C$23/2)^2)*G3785^3)/10^6,I3785*$Y$6*Dashboard!$C$28/10^3)</f>
        <v>48.24</v>
      </c>
      <c r="M3785">
        <f>IF(K3785=1,$Y$7*H3785*Dashboard!$C$31*Dashboard!$C$32/(10^6),$Y$5*Dashboard!$C$33/10^3)</f>
        <v>0</v>
      </c>
      <c r="N3785" s="70">
        <f t="shared" si="299"/>
        <v>48.24</v>
      </c>
      <c r="O3785" s="39">
        <f t="shared" si="302"/>
        <v>0.18784026079869601</v>
      </c>
      <c r="P3785" s="70">
        <f t="shared" si="303"/>
        <v>48.052159739201308</v>
      </c>
      <c r="Q3785">
        <f>IF(P3785&gt;Dashboard!$C$9*Dashboard!$C$10,1,0)</f>
        <v>1</v>
      </c>
      <c r="R3785" s="95">
        <f>IF(P3785&gt;Dashboard!$C$9,0,1)</f>
        <v>1</v>
      </c>
      <c r="S3785" s="73" cm="1">
        <f t="array" ref="S3785">_xlfn.IFS(Q3785=0,0,R3785=1,(P3785*10^3)/55,R3785=0,(Dashboard!$C$9*10^3)/55)</f>
        <v>873.67563162184194</v>
      </c>
      <c r="T3785" s="39">
        <f t="shared" si="300"/>
        <v>0</v>
      </c>
      <c r="U3785" s="63">
        <f t="shared" si="301"/>
        <v>1250.1980669973627</v>
      </c>
      <c r="AC3785" s="76"/>
      <c r="AD3785" s="76"/>
    </row>
    <row r="3786" spans="2:30" x14ac:dyDescent="0.2">
      <c r="B3786" s="59">
        <v>2014</v>
      </c>
      <c r="C3786">
        <v>6</v>
      </c>
      <c r="D3786">
        <v>7</v>
      </c>
      <c r="E3786">
        <v>13</v>
      </c>
      <c r="F3786" s="114">
        <v>9</v>
      </c>
      <c r="G3786" s="114">
        <f>F3786*(Dashboard!$C$21/50)^Dashboard!$C$22</f>
        <v>9.9171460428894953</v>
      </c>
      <c r="H3786" s="67">
        <v>509.89</v>
      </c>
      <c r="I3786">
        <f>IF(AND(Dashboard!$C$24&lt;G3786,G3786&lt;Dashboard!$C$25),1,0)</f>
        <v>1</v>
      </c>
      <c r="J3786">
        <f>IF((I3786*$Y$6*(0.5*Dashboard!$C$26*Dashboard!$C$27*(PI()*(Dashboard!$C$23/2)^2)*G3786^3)/10^3)&lt;$Y$6*Dashboard!$C$28,1,0)</f>
        <v>0</v>
      </c>
      <c r="K3786" s="95">
        <f>IF($Y$7*H3786*Dashboard!$C$31*Dashboard!$C$32/(10^3)&lt;Dashboard!$C$33*$Y$5,1,0)</f>
        <v>0</v>
      </c>
      <c r="L3786" s="39">
        <f>IF(J3786=1,I3786*$Y$6*(0.5*Dashboard!$C$26*Dashboard!$C$27*(PI()*(Dashboard!$C$23/2)^2)*G3786^3)/10^6,I3786*$Y$6*Dashboard!$C$28/10^3)</f>
        <v>48.24</v>
      </c>
      <c r="M3786">
        <f>IF(K3786=1,$Y$7*H3786*Dashboard!$C$31*Dashboard!$C$32/(10^6),$Y$5*Dashboard!$C$33/10^3)</f>
        <v>0</v>
      </c>
      <c r="N3786" s="70">
        <f t="shared" si="299"/>
        <v>48.24</v>
      </c>
      <c r="O3786" s="39">
        <f t="shared" si="302"/>
        <v>0.18784026079869601</v>
      </c>
      <c r="P3786" s="70">
        <f t="shared" si="303"/>
        <v>48.052159739201308</v>
      </c>
      <c r="Q3786">
        <f>IF(P3786&gt;Dashboard!$C$9*Dashboard!$C$10,1,0)</f>
        <v>1</v>
      </c>
      <c r="R3786" s="95">
        <f>IF(P3786&gt;Dashboard!$C$9,0,1)</f>
        <v>1</v>
      </c>
      <c r="S3786" s="73" cm="1">
        <f t="array" ref="S3786">_xlfn.IFS(Q3786=0,0,R3786=1,(P3786*10^3)/55,R3786=0,(Dashboard!$C$9*10^3)/55)</f>
        <v>873.67563162184194</v>
      </c>
      <c r="T3786" s="39">
        <f t="shared" si="300"/>
        <v>0</v>
      </c>
      <c r="U3786" s="63">
        <f t="shared" si="301"/>
        <v>1250.1980669973627</v>
      </c>
      <c r="AC3786" s="76"/>
      <c r="AD3786" s="76"/>
    </row>
    <row r="3787" spans="2:30" x14ac:dyDescent="0.2">
      <c r="B3787" s="59">
        <v>2014</v>
      </c>
      <c r="C3787">
        <v>6</v>
      </c>
      <c r="D3787">
        <v>7</v>
      </c>
      <c r="E3787">
        <v>14</v>
      </c>
      <c r="F3787" s="114">
        <v>7.16</v>
      </c>
      <c r="G3787" s="114">
        <f>F3787*(Dashboard!$C$21/50)^Dashboard!$C$22</f>
        <v>7.8896406296765322</v>
      </c>
      <c r="H3787" s="67">
        <v>356.18</v>
      </c>
      <c r="I3787">
        <f>IF(AND(Dashboard!$C$24&lt;G3787,G3787&lt;Dashboard!$C$25),1,0)</f>
        <v>1</v>
      </c>
      <c r="J3787">
        <f>IF((I3787*$Y$6*(0.5*Dashboard!$C$26*Dashboard!$C$27*(PI()*(Dashboard!$C$23/2)^2)*G3787^3)/10^3)&lt;$Y$6*Dashboard!$C$28,1,0)</f>
        <v>1</v>
      </c>
      <c r="K3787" s="95">
        <f>IF($Y$7*H3787*Dashboard!$C$31*Dashboard!$C$32/(10^3)&lt;Dashboard!$C$33*$Y$5,1,0)</f>
        <v>0</v>
      </c>
      <c r="L3787" s="39">
        <f>IF(J3787=1,I3787*$Y$6*(0.5*Dashboard!$C$26*Dashboard!$C$27*(PI()*(Dashboard!$C$23/2)^2)*G3787^3)/10^6,I3787*$Y$6*Dashboard!$C$28/10^3)</f>
        <v>28.181046412395144</v>
      </c>
      <c r="M3787">
        <f>IF(K3787=1,$Y$7*H3787*Dashboard!$C$31*Dashboard!$C$32/(10^6),$Y$5*Dashboard!$C$33/10^3)</f>
        <v>0</v>
      </c>
      <c r="N3787" s="70">
        <f t="shared" si="299"/>
        <v>28.181046412395144</v>
      </c>
      <c r="O3787" s="39">
        <f t="shared" si="302"/>
        <v>0.10973331483591335</v>
      </c>
      <c r="P3787" s="70">
        <f t="shared" si="303"/>
        <v>28.07131309755923</v>
      </c>
      <c r="Q3787">
        <f>IF(P3787&gt;Dashboard!$C$9*Dashboard!$C$10,1,0)</f>
        <v>1</v>
      </c>
      <c r="R3787" s="95">
        <f>IF(P3787&gt;Dashboard!$C$9,0,1)</f>
        <v>1</v>
      </c>
      <c r="S3787" s="73" cm="1">
        <f t="array" ref="S3787">_xlfn.IFS(Q3787=0,0,R3787=1,(P3787*10^3)/55,R3787=0,(Dashboard!$C$9*10^3)/55)</f>
        <v>510.38751086471325</v>
      </c>
      <c r="T3787" s="39">
        <f t="shared" si="300"/>
        <v>0</v>
      </c>
      <c r="U3787" s="63">
        <f t="shared" si="301"/>
        <v>730.34597327403344</v>
      </c>
      <c r="AC3787" s="76"/>
      <c r="AD3787" s="76"/>
    </row>
    <row r="3788" spans="2:30" x14ac:dyDescent="0.2">
      <c r="B3788" s="59">
        <v>2014</v>
      </c>
      <c r="C3788">
        <v>6</v>
      </c>
      <c r="D3788">
        <v>7</v>
      </c>
      <c r="E3788">
        <v>15</v>
      </c>
      <c r="F3788" s="114">
        <v>5.03</v>
      </c>
      <c r="G3788" s="114">
        <f>F3788*(Dashboard!$C$21/50)^Dashboard!$C$22</f>
        <v>5.5425827328593522</v>
      </c>
      <c r="H3788" s="67">
        <v>216.5</v>
      </c>
      <c r="I3788">
        <f>IF(AND(Dashboard!$C$24&lt;G3788,G3788&lt;Dashboard!$C$25),1,0)</f>
        <v>1</v>
      </c>
      <c r="J3788">
        <f>IF((I3788*$Y$6*(0.5*Dashboard!$C$26*Dashboard!$C$27*(PI()*(Dashboard!$C$23/2)^2)*G3788^3)/10^3)&lt;$Y$6*Dashboard!$C$28,1,0)</f>
        <v>1</v>
      </c>
      <c r="K3788" s="95">
        <f>IF($Y$7*H3788*Dashboard!$C$31*Dashboard!$C$32/(10^3)&lt;Dashboard!$C$33*$Y$5,1,0)</f>
        <v>0</v>
      </c>
      <c r="L3788" s="39">
        <f>IF(J3788=1,I3788*$Y$6*(0.5*Dashboard!$C$26*Dashboard!$C$27*(PI()*(Dashboard!$C$23/2)^2)*G3788^3)/10^6,I3788*$Y$6*Dashboard!$C$28/10^3)</f>
        <v>9.7706173105899463</v>
      </c>
      <c r="M3788">
        <f>IF(K3788=1,$Y$7*H3788*Dashboard!$C$31*Dashboard!$C$32/(10^6),$Y$5*Dashboard!$C$33/10^3)</f>
        <v>0</v>
      </c>
      <c r="N3788" s="70">
        <f t="shared" si="299"/>
        <v>9.7706173105899463</v>
      </c>
      <c r="O3788" s="39">
        <f t="shared" si="302"/>
        <v>3.8045507955751852E-2</v>
      </c>
      <c r="P3788" s="70">
        <f t="shared" si="303"/>
        <v>9.7325718026341939</v>
      </c>
      <c r="Q3788">
        <f>IF(P3788&gt;Dashboard!$C$9*Dashboard!$C$10,1,0)</f>
        <v>1</v>
      </c>
      <c r="R3788" s="95">
        <f>IF(P3788&gt;Dashboard!$C$9,0,1)</f>
        <v>1</v>
      </c>
      <c r="S3788" s="73" cm="1">
        <f t="array" ref="S3788">_xlfn.IFS(Q3788=0,0,R3788=1,(P3788*10^3)/55,R3788=0,(Dashboard!$C$9*10^3)/55)</f>
        <v>176.95585095698536</v>
      </c>
      <c r="T3788" s="39">
        <f t="shared" si="300"/>
        <v>0</v>
      </c>
      <c r="U3788" s="63">
        <f t="shared" si="301"/>
        <v>253.21738961588977</v>
      </c>
      <c r="AC3788" s="76"/>
      <c r="AD3788" s="76"/>
    </row>
    <row r="3789" spans="2:30" x14ac:dyDescent="0.2">
      <c r="B3789" s="59">
        <v>2014</v>
      </c>
      <c r="C3789">
        <v>6</v>
      </c>
      <c r="D3789">
        <v>7</v>
      </c>
      <c r="E3789">
        <v>16</v>
      </c>
      <c r="F3789" s="114">
        <v>2.83</v>
      </c>
      <c r="G3789" s="114">
        <f>F3789*(Dashboard!$C$21/50)^Dashboard!$C$22</f>
        <v>3.1183914779308082</v>
      </c>
      <c r="H3789" s="67">
        <v>87.96</v>
      </c>
      <c r="I3789">
        <f>IF(AND(Dashboard!$C$24&lt;G3789,G3789&lt;Dashboard!$C$25),1,0)</f>
        <v>1</v>
      </c>
      <c r="J3789">
        <f>IF((I3789*$Y$6*(0.5*Dashboard!$C$26*Dashboard!$C$27*(PI()*(Dashboard!$C$23/2)^2)*G3789^3)/10^3)&lt;$Y$6*Dashboard!$C$28,1,0)</f>
        <v>1</v>
      </c>
      <c r="K3789" s="95">
        <f>IF($Y$7*H3789*Dashboard!$C$31*Dashboard!$C$32/(10^3)&lt;Dashboard!$C$33*$Y$5,1,0)</f>
        <v>0</v>
      </c>
      <c r="L3789" s="39">
        <f>IF(J3789=1,I3789*$Y$6*(0.5*Dashboard!$C$26*Dashboard!$C$27*(PI()*(Dashboard!$C$23/2)^2)*G3789^3)/10^6,I3789*$Y$6*Dashboard!$C$28/10^3)</f>
        <v>1.7401126125473336</v>
      </c>
      <c r="M3789">
        <f>IF(K3789=1,$Y$7*H3789*Dashboard!$C$31*Dashboard!$C$32/(10^6),$Y$5*Dashboard!$C$33/10^3)</f>
        <v>0</v>
      </c>
      <c r="N3789" s="70">
        <f t="shared" si="299"/>
        <v>1.7401126125473336</v>
      </c>
      <c r="O3789" s="39">
        <f t="shared" si="302"/>
        <v>6.7757712885570358E-3</v>
      </c>
      <c r="P3789" s="70">
        <f t="shared" si="303"/>
        <v>1.7333368412587766</v>
      </c>
      <c r="Q3789">
        <f>IF(P3789&gt;Dashboard!$C$9*Dashboard!$C$10,1,0)</f>
        <v>0</v>
      </c>
      <c r="R3789" s="95">
        <f>IF(P3789&gt;Dashboard!$C$9,0,1)</f>
        <v>1</v>
      </c>
      <c r="S3789" s="73" cm="1">
        <f t="array" ref="S3789">_xlfn.IFS(Q3789=0,0,R3789=1,(P3789*10^3)/55,R3789=0,(Dashboard!$C$9*10^3)/55)</f>
        <v>0</v>
      </c>
      <c r="T3789" s="39">
        <f t="shared" si="300"/>
        <v>0</v>
      </c>
      <c r="U3789" s="63">
        <f t="shared" si="301"/>
        <v>45.097127374884067</v>
      </c>
      <c r="AC3789" s="76"/>
      <c r="AD3789" s="76"/>
    </row>
    <row r="3790" spans="2:30" x14ac:dyDescent="0.2">
      <c r="B3790" s="59">
        <v>2014</v>
      </c>
      <c r="C3790">
        <v>6</v>
      </c>
      <c r="D3790">
        <v>7</v>
      </c>
      <c r="E3790">
        <v>17</v>
      </c>
      <c r="F3790" s="114">
        <v>1.23</v>
      </c>
      <c r="G3790" s="114">
        <f>F3790*(Dashboard!$C$21/50)^Dashboard!$C$22</f>
        <v>1.3553432925282312</v>
      </c>
      <c r="H3790" s="67">
        <v>15.04</v>
      </c>
      <c r="I3790">
        <f>IF(AND(Dashboard!$C$24&lt;G3790,G3790&lt;Dashboard!$C$25),1,0)</f>
        <v>0</v>
      </c>
      <c r="J3790">
        <f>IF((I3790*$Y$6*(0.5*Dashboard!$C$26*Dashboard!$C$27*(PI()*(Dashboard!$C$23/2)^2)*G3790^3)/10^3)&lt;$Y$6*Dashboard!$C$28,1,0)</f>
        <v>1</v>
      </c>
      <c r="K3790" s="95">
        <f>IF($Y$7*H3790*Dashboard!$C$31*Dashboard!$C$32/(10^3)&lt;Dashboard!$C$33*$Y$5,1,0)</f>
        <v>0</v>
      </c>
      <c r="L3790" s="39">
        <f>IF(J3790=1,I3790*$Y$6*(0.5*Dashboard!$C$26*Dashboard!$C$27*(PI()*(Dashboard!$C$23/2)^2)*G3790^3)/10^6,I3790*$Y$6*Dashboard!$C$28/10^3)</f>
        <v>0</v>
      </c>
      <c r="M3790">
        <f>IF(K3790=1,$Y$7*H3790*Dashboard!$C$31*Dashboard!$C$32/(10^6),$Y$5*Dashboard!$C$33/10^3)</f>
        <v>0</v>
      </c>
      <c r="N3790" s="70">
        <f t="shared" si="299"/>
        <v>0</v>
      </c>
      <c r="O3790" s="39">
        <f t="shared" si="302"/>
        <v>0</v>
      </c>
      <c r="P3790" s="70">
        <f t="shared" si="303"/>
        <v>0</v>
      </c>
      <c r="Q3790">
        <f>IF(P3790&gt;Dashboard!$C$9*Dashboard!$C$10,1,0)</f>
        <v>0</v>
      </c>
      <c r="R3790" s="95">
        <f>IF(P3790&gt;Dashboard!$C$9,0,1)</f>
        <v>1</v>
      </c>
      <c r="S3790" s="73" cm="1">
        <f t="array" ref="S3790">_xlfn.IFS(Q3790=0,0,R3790=1,(P3790*10^3)/55,R3790=0,(Dashboard!$C$9*10^3)/55)</f>
        <v>0</v>
      </c>
      <c r="T3790" s="39">
        <f t="shared" si="300"/>
        <v>0</v>
      </c>
      <c r="U3790" s="63">
        <f t="shared" si="301"/>
        <v>0</v>
      </c>
      <c r="AC3790" s="76"/>
      <c r="AD3790" s="76"/>
    </row>
    <row r="3791" spans="2:30" x14ac:dyDescent="0.2">
      <c r="B3791" s="59">
        <v>2014</v>
      </c>
      <c r="C3791">
        <v>6</v>
      </c>
      <c r="D3791">
        <v>7</v>
      </c>
      <c r="E3791">
        <v>18</v>
      </c>
      <c r="F3791" s="114">
        <v>1.47</v>
      </c>
      <c r="G3791" s="114">
        <f>F3791*(Dashboard!$C$21/50)^Dashboard!$C$22</f>
        <v>1.6198005203386177</v>
      </c>
      <c r="H3791" s="67">
        <v>0</v>
      </c>
      <c r="I3791">
        <f>IF(AND(Dashboard!$C$24&lt;G3791,G3791&lt;Dashboard!$C$25),1,0)</f>
        <v>0</v>
      </c>
      <c r="J3791">
        <f>IF((I3791*$Y$6*(0.5*Dashboard!$C$26*Dashboard!$C$27*(PI()*(Dashboard!$C$23/2)^2)*G3791^3)/10^3)&lt;$Y$6*Dashboard!$C$28,1,0)</f>
        <v>1</v>
      </c>
      <c r="K3791" s="95">
        <f>IF($Y$7*H3791*Dashboard!$C$31*Dashboard!$C$32/(10^3)&lt;Dashboard!$C$33*$Y$5,1,0)</f>
        <v>0</v>
      </c>
      <c r="L3791" s="39">
        <f>IF(J3791=1,I3791*$Y$6*(0.5*Dashboard!$C$26*Dashboard!$C$27*(PI()*(Dashboard!$C$23/2)^2)*G3791^3)/10^6,I3791*$Y$6*Dashboard!$C$28/10^3)</f>
        <v>0</v>
      </c>
      <c r="M3791">
        <f>IF(K3791=1,$Y$7*H3791*Dashboard!$C$31*Dashboard!$C$32/(10^6),$Y$5*Dashboard!$C$33/10^3)</f>
        <v>0</v>
      </c>
      <c r="N3791" s="70">
        <f t="shared" si="299"/>
        <v>0</v>
      </c>
      <c r="O3791" s="39">
        <f t="shared" si="302"/>
        <v>0</v>
      </c>
      <c r="P3791" s="70">
        <f t="shared" si="303"/>
        <v>0</v>
      </c>
      <c r="Q3791">
        <f>IF(P3791&gt;Dashboard!$C$9*Dashboard!$C$10,1,0)</f>
        <v>0</v>
      </c>
      <c r="R3791" s="95">
        <f>IF(P3791&gt;Dashboard!$C$9,0,1)</f>
        <v>1</v>
      </c>
      <c r="S3791" s="73" cm="1">
        <f t="array" ref="S3791">_xlfn.IFS(Q3791=0,0,R3791=1,(P3791*10^3)/55,R3791=0,(Dashboard!$C$9*10^3)/55)</f>
        <v>0</v>
      </c>
      <c r="T3791" s="39">
        <f t="shared" si="300"/>
        <v>0</v>
      </c>
      <c r="U3791" s="63">
        <f t="shared" si="301"/>
        <v>0</v>
      </c>
      <c r="AC3791" s="76"/>
      <c r="AD3791" s="76"/>
    </row>
    <row r="3792" spans="2:30" x14ac:dyDescent="0.2">
      <c r="B3792" s="59">
        <v>2014</v>
      </c>
      <c r="C3792">
        <v>6</v>
      </c>
      <c r="D3792">
        <v>7</v>
      </c>
      <c r="E3792">
        <v>19</v>
      </c>
      <c r="F3792" s="114">
        <v>3.09</v>
      </c>
      <c r="G3792" s="114">
        <f>F3792*(Dashboard!$C$21/50)^Dashboard!$C$22</f>
        <v>3.4048868080587269</v>
      </c>
      <c r="H3792" s="67">
        <v>0</v>
      </c>
      <c r="I3792">
        <f>IF(AND(Dashboard!$C$24&lt;G3792,G3792&lt;Dashboard!$C$25),1,0)</f>
        <v>1</v>
      </c>
      <c r="J3792">
        <f>IF((I3792*$Y$6*(0.5*Dashboard!$C$26*Dashboard!$C$27*(PI()*(Dashboard!$C$23/2)^2)*G3792^3)/10^3)&lt;$Y$6*Dashboard!$C$28,1,0)</f>
        <v>1</v>
      </c>
      <c r="K3792" s="95">
        <f>IF($Y$7*H3792*Dashboard!$C$31*Dashboard!$C$32/(10^3)&lt;Dashboard!$C$33*$Y$5,1,0)</f>
        <v>0</v>
      </c>
      <c r="L3792" s="39">
        <f>IF(J3792=1,I3792*$Y$6*(0.5*Dashboard!$C$26*Dashboard!$C$27*(PI()*(Dashboard!$C$23/2)^2)*G3792^3)/10^6,I3792*$Y$6*Dashboard!$C$28/10^3)</f>
        <v>2.2651318490695562</v>
      </c>
      <c r="M3792">
        <f>IF(K3792=1,$Y$7*H3792*Dashboard!$C$31*Dashboard!$C$32/(10^6),$Y$5*Dashboard!$C$33/10^3)</f>
        <v>0</v>
      </c>
      <c r="N3792" s="70">
        <f t="shared" si="299"/>
        <v>2.2651318490695562</v>
      </c>
      <c r="O3792" s="39">
        <f t="shared" si="302"/>
        <v>8.8201276383220971E-3</v>
      </c>
      <c r="P3792" s="70">
        <f t="shared" si="303"/>
        <v>2.256311721431234</v>
      </c>
      <c r="Q3792">
        <f>IF(P3792&gt;Dashboard!$C$9*Dashboard!$C$10,1,0)</f>
        <v>0</v>
      </c>
      <c r="R3792" s="95">
        <f>IF(P3792&gt;Dashboard!$C$9,0,1)</f>
        <v>1</v>
      </c>
      <c r="S3792" s="73" cm="1">
        <f t="array" ref="S3792">_xlfn.IFS(Q3792=0,0,R3792=1,(P3792*10^3)/55,R3792=0,(Dashboard!$C$9*10^3)/55)</f>
        <v>0</v>
      </c>
      <c r="T3792" s="39">
        <f t="shared" si="300"/>
        <v>0</v>
      </c>
      <c r="U3792" s="63">
        <f t="shared" si="301"/>
        <v>58.703637213949442</v>
      </c>
      <c r="AC3792" s="76"/>
      <c r="AD3792" s="76"/>
    </row>
    <row r="3793" spans="2:30" x14ac:dyDescent="0.2">
      <c r="B3793" s="59">
        <v>2014</v>
      </c>
      <c r="C3793">
        <v>6</v>
      </c>
      <c r="D3793">
        <v>7</v>
      </c>
      <c r="E3793">
        <v>20</v>
      </c>
      <c r="F3793" s="114">
        <v>4.1399999999999997</v>
      </c>
      <c r="G3793" s="114">
        <f>F3793*(Dashboard!$C$21/50)^Dashboard!$C$22</f>
        <v>4.561887179729168</v>
      </c>
      <c r="H3793" s="67">
        <v>0</v>
      </c>
      <c r="I3793">
        <f>IF(AND(Dashboard!$C$24&lt;G3793,G3793&lt;Dashboard!$C$25),1,0)</f>
        <v>1</v>
      </c>
      <c r="J3793">
        <f>IF((I3793*$Y$6*(0.5*Dashboard!$C$26*Dashboard!$C$27*(PI()*(Dashboard!$C$23/2)^2)*G3793^3)/10^3)&lt;$Y$6*Dashboard!$C$28,1,0)</f>
        <v>1</v>
      </c>
      <c r="K3793" s="95">
        <f>IF($Y$7*H3793*Dashboard!$C$31*Dashboard!$C$32/(10^3)&lt;Dashboard!$C$33*$Y$5,1,0)</f>
        <v>0</v>
      </c>
      <c r="L3793" s="39">
        <f>IF(J3793=1,I3793*$Y$6*(0.5*Dashboard!$C$26*Dashboard!$C$27*(PI()*(Dashboard!$C$23/2)^2)*G3793^3)/10^6,I3793*$Y$6*Dashboard!$C$28/10^3)</f>
        <v>5.4477738619508136</v>
      </c>
      <c r="M3793">
        <f>IF(K3793=1,$Y$7*H3793*Dashboard!$C$31*Dashboard!$C$32/(10^6),$Y$5*Dashboard!$C$33/10^3)</f>
        <v>0</v>
      </c>
      <c r="N3793" s="70">
        <f t="shared" si="299"/>
        <v>5.4477738619508136</v>
      </c>
      <c r="O3793" s="39">
        <f t="shared" si="302"/>
        <v>2.1212920045629354E-2</v>
      </c>
      <c r="P3793" s="70">
        <f t="shared" si="303"/>
        <v>5.4265609419051843</v>
      </c>
      <c r="Q3793">
        <f>IF(P3793&gt;Dashboard!$C$9*Dashboard!$C$10,1,0)</f>
        <v>1</v>
      </c>
      <c r="R3793" s="95">
        <f>IF(P3793&gt;Dashboard!$C$9,0,1)</f>
        <v>1</v>
      </c>
      <c r="S3793" s="73" cm="1">
        <f t="array" ref="S3793">_xlfn.IFS(Q3793=0,0,R3793=1,(P3793*10^3)/55,R3793=0,(Dashboard!$C$9*10^3)/55)</f>
        <v>98.664744398276085</v>
      </c>
      <c r="T3793" s="39">
        <f t="shared" si="300"/>
        <v>0</v>
      </c>
      <c r="U3793" s="63">
        <f t="shared" si="301"/>
        <v>141.18566234762986</v>
      </c>
      <c r="AC3793" s="76"/>
      <c r="AD3793" s="76"/>
    </row>
    <row r="3794" spans="2:30" x14ac:dyDescent="0.2">
      <c r="B3794" s="59">
        <v>2014</v>
      </c>
      <c r="C3794">
        <v>6</v>
      </c>
      <c r="D3794">
        <v>7</v>
      </c>
      <c r="E3794">
        <v>21</v>
      </c>
      <c r="F3794" s="114">
        <v>5.03</v>
      </c>
      <c r="G3794" s="114">
        <f>F3794*(Dashboard!$C$21/50)^Dashboard!$C$22</f>
        <v>5.5425827328593522</v>
      </c>
      <c r="H3794" s="67">
        <v>0</v>
      </c>
      <c r="I3794">
        <f>IF(AND(Dashboard!$C$24&lt;G3794,G3794&lt;Dashboard!$C$25),1,0)</f>
        <v>1</v>
      </c>
      <c r="J3794">
        <f>IF((I3794*$Y$6*(0.5*Dashboard!$C$26*Dashboard!$C$27*(PI()*(Dashboard!$C$23/2)^2)*G3794^3)/10^3)&lt;$Y$6*Dashboard!$C$28,1,0)</f>
        <v>1</v>
      </c>
      <c r="K3794" s="95">
        <f>IF($Y$7*H3794*Dashboard!$C$31*Dashboard!$C$32/(10^3)&lt;Dashboard!$C$33*$Y$5,1,0)</f>
        <v>0</v>
      </c>
      <c r="L3794" s="39">
        <f>IF(J3794=1,I3794*$Y$6*(0.5*Dashboard!$C$26*Dashboard!$C$27*(PI()*(Dashboard!$C$23/2)^2)*G3794^3)/10^6,I3794*$Y$6*Dashboard!$C$28/10^3)</f>
        <v>9.7706173105899463</v>
      </c>
      <c r="M3794">
        <f>IF(K3794=1,$Y$7*H3794*Dashboard!$C$31*Dashboard!$C$32/(10^6),$Y$5*Dashboard!$C$33/10^3)</f>
        <v>0</v>
      </c>
      <c r="N3794" s="70">
        <f t="shared" si="299"/>
        <v>9.7706173105899463</v>
      </c>
      <c r="O3794" s="39">
        <f t="shared" si="302"/>
        <v>3.8045507955751852E-2</v>
      </c>
      <c r="P3794" s="70">
        <f t="shared" si="303"/>
        <v>9.7325718026341939</v>
      </c>
      <c r="Q3794">
        <f>IF(P3794&gt;Dashboard!$C$9*Dashboard!$C$10,1,0)</f>
        <v>1</v>
      </c>
      <c r="R3794" s="95">
        <f>IF(P3794&gt;Dashboard!$C$9,0,1)</f>
        <v>1</v>
      </c>
      <c r="S3794" s="73" cm="1">
        <f t="array" ref="S3794">_xlfn.IFS(Q3794=0,0,R3794=1,(P3794*10^3)/55,R3794=0,(Dashboard!$C$9*10^3)/55)</f>
        <v>176.95585095698536</v>
      </c>
      <c r="T3794" s="39">
        <f t="shared" si="300"/>
        <v>0</v>
      </c>
      <c r="U3794" s="63">
        <f t="shared" si="301"/>
        <v>253.21738961588977</v>
      </c>
      <c r="AC3794" s="76"/>
      <c r="AD3794" s="76"/>
    </row>
    <row r="3795" spans="2:30" x14ac:dyDescent="0.2">
      <c r="B3795" s="59">
        <v>2014</v>
      </c>
      <c r="C3795">
        <v>6</v>
      </c>
      <c r="D3795">
        <v>7</v>
      </c>
      <c r="E3795">
        <v>22</v>
      </c>
      <c r="F3795" s="114">
        <v>5.59</v>
      </c>
      <c r="G3795" s="114">
        <f>F3795*(Dashboard!$C$21/50)^Dashboard!$C$22</f>
        <v>6.1596495977502537</v>
      </c>
      <c r="H3795" s="67">
        <v>0</v>
      </c>
      <c r="I3795">
        <f>IF(AND(Dashboard!$C$24&lt;G3795,G3795&lt;Dashboard!$C$25),1,0)</f>
        <v>1</v>
      </c>
      <c r="J3795">
        <f>IF((I3795*$Y$6*(0.5*Dashboard!$C$26*Dashboard!$C$27*(PI()*(Dashboard!$C$23/2)^2)*G3795^3)/10^3)&lt;$Y$6*Dashboard!$C$28,1,0)</f>
        <v>1</v>
      </c>
      <c r="K3795" s="95">
        <f>IF($Y$7*H3795*Dashboard!$C$31*Dashboard!$C$32/(10^3)&lt;Dashboard!$C$33*$Y$5,1,0)</f>
        <v>0</v>
      </c>
      <c r="L3795" s="39">
        <f>IF(J3795=1,I3795*$Y$6*(0.5*Dashboard!$C$26*Dashboard!$C$27*(PI()*(Dashboard!$C$23/2)^2)*G3795^3)/10^6,I3795*$Y$6*Dashboard!$C$28/10^3)</f>
        <v>13.410762517348939</v>
      </c>
      <c r="M3795">
        <f>IF(K3795=1,$Y$7*H3795*Dashboard!$C$31*Dashboard!$C$32/(10^6),$Y$5*Dashboard!$C$33/10^3)</f>
        <v>0</v>
      </c>
      <c r="N3795" s="70">
        <f t="shared" si="299"/>
        <v>13.410762517348939</v>
      </c>
      <c r="O3795" s="39">
        <f t="shared" si="302"/>
        <v>5.2219758059042318E-2</v>
      </c>
      <c r="P3795" s="70">
        <f t="shared" si="303"/>
        <v>13.358542759289897</v>
      </c>
      <c r="Q3795">
        <f>IF(P3795&gt;Dashboard!$C$9*Dashboard!$C$10,1,0)</f>
        <v>1</v>
      </c>
      <c r="R3795" s="95">
        <f>IF(P3795&gt;Dashboard!$C$9,0,1)</f>
        <v>1</v>
      </c>
      <c r="S3795" s="73" cm="1">
        <f t="array" ref="S3795">_xlfn.IFS(Q3795=0,0,R3795=1,(P3795*10^3)/55,R3795=0,(Dashboard!$C$9*10^3)/55)</f>
        <v>242.88259562345266</v>
      </c>
      <c r="T3795" s="39">
        <f t="shared" si="300"/>
        <v>0</v>
      </c>
      <c r="U3795" s="63">
        <f t="shared" si="301"/>
        <v>347.55616451389574</v>
      </c>
      <c r="AC3795" s="76"/>
      <c r="AD3795" s="76"/>
    </row>
    <row r="3796" spans="2:30" x14ac:dyDescent="0.2">
      <c r="B3796" s="59">
        <v>2014</v>
      </c>
      <c r="C3796">
        <v>6</v>
      </c>
      <c r="D3796">
        <v>7</v>
      </c>
      <c r="E3796">
        <v>23</v>
      </c>
      <c r="F3796" s="114">
        <v>5.7</v>
      </c>
      <c r="G3796" s="114">
        <f>F3796*(Dashboard!$C$21/50)^Dashboard!$C$22</f>
        <v>6.2808591604966812</v>
      </c>
      <c r="H3796" s="67">
        <v>0</v>
      </c>
      <c r="I3796">
        <f>IF(AND(Dashboard!$C$24&lt;G3796,G3796&lt;Dashboard!$C$25),1,0)</f>
        <v>1</v>
      </c>
      <c r="J3796">
        <f>IF((I3796*$Y$6*(0.5*Dashboard!$C$26*Dashboard!$C$27*(PI()*(Dashboard!$C$23/2)^2)*G3796^3)/10^3)&lt;$Y$6*Dashboard!$C$28,1,0)</f>
        <v>1</v>
      </c>
      <c r="K3796" s="95">
        <f>IF($Y$7*H3796*Dashboard!$C$31*Dashboard!$C$32/(10^3)&lt;Dashboard!$C$33*$Y$5,1,0)</f>
        <v>0</v>
      </c>
      <c r="L3796" s="39">
        <f>IF(J3796=1,I3796*$Y$6*(0.5*Dashboard!$C$26*Dashboard!$C$27*(PI()*(Dashboard!$C$23/2)^2)*G3796^3)/10^6,I3796*$Y$6*Dashboard!$C$28/10^3)</f>
        <v>14.218134403897855</v>
      </c>
      <c r="M3796">
        <f>IF(K3796=1,$Y$7*H3796*Dashboard!$C$31*Dashboard!$C$32/(10^6),$Y$5*Dashboard!$C$33/10^3)</f>
        <v>0</v>
      </c>
      <c r="N3796" s="70">
        <f t="shared" si="299"/>
        <v>14.218134403897855</v>
      </c>
      <c r="O3796" s="39">
        <f t="shared" si="302"/>
        <v>5.536355875827291E-2</v>
      </c>
      <c r="P3796" s="70">
        <f t="shared" si="303"/>
        <v>14.162770845139582</v>
      </c>
      <c r="Q3796">
        <f>IF(P3796&gt;Dashboard!$C$9*Dashboard!$C$10,1,0)</f>
        <v>1</v>
      </c>
      <c r="R3796" s="95">
        <f>IF(P3796&gt;Dashboard!$C$9,0,1)</f>
        <v>1</v>
      </c>
      <c r="S3796" s="73" cm="1">
        <f t="array" ref="S3796">_xlfn.IFS(Q3796=0,0,R3796=1,(P3796*10^3)/55,R3796=0,(Dashboard!$C$9*10^3)/55)</f>
        <v>257.50492445708329</v>
      </c>
      <c r="T3796" s="39">
        <f t="shared" si="300"/>
        <v>0</v>
      </c>
      <c r="U3796" s="63">
        <f t="shared" si="301"/>
        <v>368.48018549050164</v>
      </c>
      <c r="AC3796" s="76"/>
      <c r="AD3796" s="76"/>
    </row>
    <row r="3797" spans="2:30" x14ac:dyDescent="0.2">
      <c r="B3797" s="59">
        <v>2014</v>
      </c>
      <c r="C3797">
        <v>6</v>
      </c>
      <c r="D3797">
        <v>8</v>
      </c>
      <c r="E3797">
        <v>0</v>
      </c>
      <c r="F3797" s="114">
        <v>5.89</v>
      </c>
      <c r="G3797" s="114">
        <f>F3797*(Dashboard!$C$21/50)^Dashboard!$C$22</f>
        <v>6.4902211325132368</v>
      </c>
      <c r="H3797" s="67">
        <v>0</v>
      </c>
      <c r="I3797">
        <f>IF(AND(Dashboard!$C$24&lt;G3797,G3797&lt;Dashboard!$C$25),1,0)</f>
        <v>1</v>
      </c>
      <c r="J3797">
        <f>IF((I3797*$Y$6*(0.5*Dashboard!$C$26*Dashboard!$C$27*(PI()*(Dashboard!$C$23/2)^2)*G3797^3)/10^3)&lt;$Y$6*Dashboard!$C$28,1,0)</f>
        <v>1</v>
      </c>
      <c r="K3797" s="95">
        <f>IF($Y$7*H3797*Dashboard!$C$31*Dashboard!$C$32/(10^3)&lt;Dashboard!$C$33*$Y$5,1,0)</f>
        <v>0</v>
      </c>
      <c r="L3797" s="39">
        <f>IF(J3797=1,I3797*$Y$6*(0.5*Dashboard!$C$26*Dashboard!$C$27*(PI()*(Dashboard!$C$23/2)^2)*G3797^3)/10^6,I3797*$Y$6*Dashboard!$C$28/10^3)</f>
        <v>15.687868223204479</v>
      </c>
      <c r="M3797">
        <f>IF(K3797=1,$Y$7*H3797*Dashboard!$C$31*Dashboard!$C$32/(10^6),$Y$5*Dashboard!$C$33/10^3)</f>
        <v>0</v>
      </c>
      <c r="N3797" s="70">
        <f t="shared" si="299"/>
        <v>15.687868223204479</v>
      </c>
      <c r="O3797" s="39">
        <f t="shared" si="302"/>
        <v>6.1086510332137328E-2</v>
      </c>
      <c r="P3797" s="70">
        <f t="shared" si="303"/>
        <v>15.626781712872342</v>
      </c>
      <c r="Q3797">
        <f>IF(P3797&gt;Dashboard!$C$9*Dashboard!$C$10,1,0)</f>
        <v>1</v>
      </c>
      <c r="R3797" s="95">
        <f>IF(P3797&gt;Dashboard!$C$9,0,1)</f>
        <v>1</v>
      </c>
      <c r="S3797" s="73" cm="1">
        <f t="array" ref="S3797">_xlfn.IFS(Q3797=0,0,R3797=1,(P3797*10^3)/55,R3797=0,(Dashboard!$C$9*10^3)/55)</f>
        <v>284.12330387040623</v>
      </c>
      <c r="T3797" s="39">
        <f t="shared" si="300"/>
        <v>0</v>
      </c>
      <c r="U3797" s="63">
        <f t="shared" si="301"/>
        <v>406.57011873879748</v>
      </c>
      <c r="AC3797" s="76"/>
      <c r="AD3797" s="76"/>
    </row>
    <row r="3798" spans="2:30" x14ac:dyDescent="0.2">
      <c r="B3798" s="59">
        <v>2014</v>
      </c>
      <c r="C3798">
        <v>6</v>
      </c>
      <c r="D3798">
        <v>8</v>
      </c>
      <c r="E3798">
        <v>1</v>
      </c>
      <c r="F3798" s="114">
        <v>5.53</v>
      </c>
      <c r="G3798" s="114">
        <f>F3798*(Dashboard!$C$21/50)^Dashboard!$C$22</f>
        <v>6.0935352907976572</v>
      </c>
      <c r="H3798" s="67">
        <v>0</v>
      </c>
      <c r="I3798">
        <f>IF(AND(Dashboard!$C$24&lt;G3798,G3798&lt;Dashboard!$C$25),1,0)</f>
        <v>1</v>
      </c>
      <c r="J3798">
        <f>IF((I3798*$Y$6*(0.5*Dashboard!$C$26*Dashboard!$C$27*(PI()*(Dashboard!$C$23/2)^2)*G3798^3)/10^3)&lt;$Y$6*Dashboard!$C$28,1,0)</f>
        <v>1</v>
      </c>
      <c r="K3798" s="95">
        <f>IF($Y$7*H3798*Dashboard!$C$31*Dashboard!$C$32/(10^3)&lt;Dashboard!$C$33*$Y$5,1,0)</f>
        <v>0</v>
      </c>
      <c r="L3798" s="39">
        <f>IF(J3798=1,I3798*$Y$6*(0.5*Dashboard!$C$26*Dashboard!$C$27*(PI()*(Dashboard!$C$23/2)^2)*G3798^3)/10^6,I3798*$Y$6*Dashboard!$C$28/10^3)</f>
        <v>12.983549624168537</v>
      </c>
      <c r="M3798">
        <f>IF(K3798=1,$Y$7*H3798*Dashboard!$C$31*Dashboard!$C$32/(10^6),$Y$5*Dashboard!$C$33/10^3)</f>
        <v>0</v>
      </c>
      <c r="N3798" s="70">
        <f t="shared" si="299"/>
        <v>12.983549624168537</v>
      </c>
      <c r="O3798" s="39">
        <f t="shared" si="302"/>
        <v>5.0556246838653181E-2</v>
      </c>
      <c r="P3798" s="70">
        <f t="shared" si="303"/>
        <v>12.932993377329884</v>
      </c>
      <c r="Q3798">
        <f>IF(P3798&gt;Dashboard!$C$9*Dashboard!$C$10,1,0)</f>
        <v>1</v>
      </c>
      <c r="R3798" s="95">
        <f>IF(P3798&gt;Dashboard!$C$9,0,1)</f>
        <v>1</v>
      </c>
      <c r="S3798" s="73" cm="1">
        <f t="array" ref="S3798">_xlfn.IFS(Q3798=0,0,R3798=1,(P3798*10^3)/55,R3798=0,(Dashboard!$C$9*10^3)/55)</f>
        <v>235.14533413327061</v>
      </c>
      <c r="T3798" s="39">
        <f t="shared" si="300"/>
        <v>0</v>
      </c>
      <c r="U3798" s="63">
        <f t="shared" si="301"/>
        <v>336.48442460405971</v>
      </c>
      <c r="AC3798" s="76"/>
      <c r="AD3798" s="76"/>
    </row>
    <row r="3799" spans="2:30" x14ac:dyDescent="0.2">
      <c r="B3799" s="59">
        <v>2014</v>
      </c>
      <c r="C3799">
        <v>6</v>
      </c>
      <c r="D3799">
        <v>8</v>
      </c>
      <c r="E3799">
        <v>2</v>
      </c>
      <c r="F3799" s="114">
        <v>5.05</v>
      </c>
      <c r="G3799" s="114">
        <f>F3799*(Dashboard!$C$21/50)^Dashboard!$C$22</f>
        <v>5.5646208351768838</v>
      </c>
      <c r="H3799" s="67">
        <v>0</v>
      </c>
      <c r="I3799">
        <f>IF(AND(Dashboard!$C$24&lt;G3799,G3799&lt;Dashboard!$C$25),1,0)</f>
        <v>1</v>
      </c>
      <c r="J3799">
        <f>IF((I3799*$Y$6*(0.5*Dashboard!$C$26*Dashboard!$C$27*(PI()*(Dashboard!$C$23/2)^2)*G3799^3)/10^3)&lt;$Y$6*Dashboard!$C$28,1,0)</f>
        <v>1</v>
      </c>
      <c r="K3799" s="95">
        <f>IF($Y$7*H3799*Dashboard!$C$31*Dashboard!$C$32/(10^3)&lt;Dashboard!$C$33*$Y$5,1,0)</f>
        <v>0</v>
      </c>
      <c r="L3799" s="39">
        <f>IF(J3799=1,I3799*$Y$6*(0.5*Dashboard!$C$26*Dashboard!$C$27*(PI()*(Dashboard!$C$23/2)^2)*G3799^3)/10^6,I3799*$Y$6*Dashboard!$C$28/10^3)</f>
        <v>9.8876294558044595</v>
      </c>
      <c r="M3799">
        <f>IF(K3799=1,$Y$7*H3799*Dashboard!$C$31*Dashboard!$C$32/(10^6),$Y$5*Dashboard!$C$33/10^3)</f>
        <v>0</v>
      </c>
      <c r="N3799" s="70">
        <f t="shared" si="299"/>
        <v>9.8876294558044595</v>
      </c>
      <c r="O3799" s="39">
        <f t="shared" si="302"/>
        <v>3.8501137969717623E-2</v>
      </c>
      <c r="P3799" s="70">
        <f t="shared" si="303"/>
        <v>9.849128317834742</v>
      </c>
      <c r="Q3799">
        <f>IF(P3799&gt;Dashboard!$C$9*Dashboard!$C$10,1,0)</f>
        <v>1</v>
      </c>
      <c r="R3799" s="95">
        <f>IF(P3799&gt;Dashboard!$C$9,0,1)</f>
        <v>1</v>
      </c>
      <c r="S3799" s="73" cm="1">
        <f t="array" ref="S3799">_xlfn.IFS(Q3799=0,0,R3799=1,(P3799*10^3)/55,R3799=0,(Dashboard!$C$9*10^3)/55)</f>
        <v>179.07506032426804</v>
      </c>
      <c r="T3799" s="39">
        <f t="shared" si="300"/>
        <v>0</v>
      </c>
      <c r="U3799" s="63">
        <f t="shared" si="301"/>
        <v>256.24990117812854</v>
      </c>
      <c r="AC3799" s="76"/>
      <c r="AD3799" s="76"/>
    </row>
    <row r="3800" spans="2:30" x14ac:dyDescent="0.2">
      <c r="B3800" s="59">
        <v>2014</v>
      </c>
      <c r="C3800">
        <v>6</v>
      </c>
      <c r="D3800">
        <v>8</v>
      </c>
      <c r="E3800">
        <v>3</v>
      </c>
      <c r="F3800" s="114">
        <v>4.99</v>
      </c>
      <c r="G3800" s="114">
        <f>F3800*(Dashboard!$C$21/50)^Dashboard!$C$22</f>
        <v>5.4985065282242873</v>
      </c>
      <c r="H3800" s="67">
        <v>0</v>
      </c>
      <c r="I3800">
        <f>IF(AND(Dashboard!$C$24&lt;G3800,G3800&lt;Dashboard!$C$25),1,0)</f>
        <v>1</v>
      </c>
      <c r="J3800">
        <f>IF((I3800*$Y$6*(0.5*Dashboard!$C$26*Dashboard!$C$27*(PI()*(Dashboard!$C$23/2)^2)*G3800^3)/10^3)&lt;$Y$6*Dashboard!$C$28,1,0)</f>
        <v>1</v>
      </c>
      <c r="K3800" s="95">
        <f>IF($Y$7*H3800*Dashboard!$C$31*Dashboard!$C$32/(10^3)&lt;Dashboard!$C$33*$Y$5,1,0)</f>
        <v>0</v>
      </c>
      <c r="L3800" s="39">
        <f>IF(J3800=1,I3800*$Y$6*(0.5*Dashboard!$C$26*Dashboard!$C$27*(PI()*(Dashboard!$C$23/2)^2)*G3800^3)/10^6,I3800*$Y$6*Dashboard!$C$28/10^3)</f>
        <v>9.5393698070001545</v>
      </c>
      <c r="M3800">
        <f>IF(K3800=1,$Y$7*H3800*Dashboard!$C$31*Dashboard!$C$32/(10^6),$Y$5*Dashboard!$C$33/10^3)</f>
        <v>0</v>
      </c>
      <c r="N3800" s="70">
        <f t="shared" si="299"/>
        <v>9.5393698070001545</v>
      </c>
      <c r="O3800" s="39">
        <f t="shared" si="302"/>
        <v>3.7145060373178176E-2</v>
      </c>
      <c r="P3800" s="70">
        <f t="shared" si="303"/>
        <v>9.5022247466269771</v>
      </c>
      <c r="Q3800">
        <f>IF(P3800&gt;Dashboard!$C$9*Dashboard!$C$10,1,0)</f>
        <v>1</v>
      </c>
      <c r="R3800" s="95">
        <f>IF(P3800&gt;Dashboard!$C$9,0,1)</f>
        <v>1</v>
      </c>
      <c r="S3800" s="73" cm="1">
        <f t="array" ref="S3800">_xlfn.IFS(Q3800=0,0,R3800=1,(P3800*10^3)/55,R3800=0,(Dashboard!$C$9*10^3)/55)</f>
        <v>172.76772266594503</v>
      </c>
      <c r="T3800" s="39">
        <f t="shared" si="300"/>
        <v>0</v>
      </c>
      <c r="U3800" s="63">
        <f t="shared" si="301"/>
        <v>247.22433028782336</v>
      </c>
      <c r="AC3800" s="76"/>
      <c r="AD3800" s="76"/>
    </row>
    <row r="3801" spans="2:30" x14ac:dyDescent="0.2">
      <c r="B3801" s="59">
        <v>2014</v>
      </c>
      <c r="C3801">
        <v>6</v>
      </c>
      <c r="D3801">
        <v>8</v>
      </c>
      <c r="E3801">
        <v>4</v>
      </c>
      <c r="F3801" s="114">
        <v>5.05</v>
      </c>
      <c r="G3801" s="114">
        <f>F3801*(Dashboard!$C$21/50)^Dashboard!$C$22</f>
        <v>5.5646208351768838</v>
      </c>
      <c r="H3801" s="67">
        <v>0</v>
      </c>
      <c r="I3801">
        <f>IF(AND(Dashboard!$C$24&lt;G3801,G3801&lt;Dashboard!$C$25),1,0)</f>
        <v>1</v>
      </c>
      <c r="J3801">
        <f>IF((I3801*$Y$6*(0.5*Dashboard!$C$26*Dashboard!$C$27*(PI()*(Dashboard!$C$23/2)^2)*G3801^3)/10^3)&lt;$Y$6*Dashboard!$C$28,1,0)</f>
        <v>1</v>
      </c>
      <c r="K3801" s="95">
        <f>IF($Y$7*H3801*Dashboard!$C$31*Dashboard!$C$32/(10^3)&lt;Dashboard!$C$33*$Y$5,1,0)</f>
        <v>0</v>
      </c>
      <c r="L3801" s="39">
        <f>IF(J3801=1,I3801*$Y$6*(0.5*Dashboard!$C$26*Dashboard!$C$27*(PI()*(Dashboard!$C$23/2)^2)*G3801^3)/10^6,I3801*$Y$6*Dashboard!$C$28/10^3)</f>
        <v>9.8876294558044595</v>
      </c>
      <c r="M3801">
        <f>IF(K3801=1,$Y$7*H3801*Dashboard!$C$31*Dashboard!$C$32/(10^6),$Y$5*Dashboard!$C$33/10^3)</f>
        <v>0</v>
      </c>
      <c r="N3801" s="70">
        <f t="shared" si="299"/>
        <v>9.8876294558044595</v>
      </c>
      <c r="O3801" s="39">
        <f t="shared" si="302"/>
        <v>3.8501137969717623E-2</v>
      </c>
      <c r="P3801" s="70">
        <f t="shared" si="303"/>
        <v>9.849128317834742</v>
      </c>
      <c r="Q3801">
        <f>IF(P3801&gt;Dashboard!$C$9*Dashboard!$C$10,1,0)</f>
        <v>1</v>
      </c>
      <c r="R3801" s="95">
        <f>IF(P3801&gt;Dashboard!$C$9,0,1)</f>
        <v>1</v>
      </c>
      <c r="S3801" s="73" cm="1">
        <f t="array" ref="S3801">_xlfn.IFS(Q3801=0,0,R3801=1,(P3801*10^3)/55,R3801=0,(Dashboard!$C$9*10^3)/55)</f>
        <v>179.07506032426804</v>
      </c>
      <c r="T3801" s="39">
        <f t="shared" si="300"/>
        <v>0</v>
      </c>
      <c r="U3801" s="63">
        <f t="shared" si="301"/>
        <v>256.24990117812854</v>
      </c>
      <c r="AC3801" s="76"/>
      <c r="AD3801" s="76"/>
    </row>
    <row r="3802" spans="2:30" x14ac:dyDescent="0.2">
      <c r="B3802" s="59">
        <v>2014</v>
      </c>
      <c r="C3802">
        <v>6</v>
      </c>
      <c r="D3802">
        <v>8</v>
      </c>
      <c r="E3802">
        <v>5</v>
      </c>
      <c r="F3802" s="114">
        <v>5.54</v>
      </c>
      <c r="G3802" s="114">
        <f>F3802*(Dashboard!$C$21/50)^Dashboard!$C$22</f>
        <v>6.1045543419564234</v>
      </c>
      <c r="H3802" s="67">
        <v>0</v>
      </c>
      <c r="I3802">
        <f>IF(AND(Dashboard!$C$24&lt;G3802,G3802&lt;Dashboard!$C$25),1,0)</f>
        <v>1</v>
      </c>
      <c r="J3802">
        <f>IF((I3802*$Y$6*(0.5*Dashboard!$C$26*Dashboard!$C$27*(PI()*(Dashboard!$C$23/2)^2)*G3802^3)/10^3)&lt;$Y$6*Dashboard!$C$28,1,0)</f>
        <v>1</v>
      </c>
      <c r="K3802" s="95">
        <f>IF($Y$7*H3802*Dashboard!$C$31*Dashboard!$C$32/(10^3)&lt;Dashboard!$C$33*$Y$5,1,0)</f>
        <v>0</v>
      </c>
      <c r="L3802" s="39">
        <f>IF(J3802=1,I3802*$Y$6*(0.5*Dashboard!$C$26*Dashboard!$C$27*(PI()*(Dashboard!$C$23/2)^2)*G3802^3)/10^6,I3802*$Y$6*Dashboard!$C$28/10^3)</f>
        <v>13.054112239898481</v>
      </c>
      <c r="M3802">
        <f>IF(K3802=1,$Y$7*H3802*Dashboard!$C$31*Dashboard!$C$32/(10^6),$Y$5*Dashboard!$C$33/10^3)</f>
        <v>0</v>
      </c>
      <c r="N3802" s="70">
        <f t="shared" si="299"/>
        <v>13.054112239898481</v>
      </c>
      <c r="O3802" s="39">
        <f t="shared" si="302"/>
        <v>5.083100845020689E-2</v>
      </c>
      <c r="P3802" s="70">
        <f t="shared" si="303"/>
        <v>13.003281231448275</v>
      </c>
      <c r="Q3802">
        <f>IF(P3802&gt;Dashboard!$C$9*Dashboard!$C$10,1,0)</f>
        <v>1</v>
      </c>
      <c r="R3802" s="95">
        <f>IF(P3802&gt;Dashboard!$C$9,0,1)</f>
        <v>1</v>
      </c>
      <c r="S3802" s="73" cm="1">
        <f t="array" ref="S3802">_xlfn.IFS(Q3802=0,0,R3802=1,(P3802*10^3)/55,R3802=0,(Dashboard!$C$9*10^3)/55)</f>
        <v>236.42329511724137</v>
      </c>
      <c r="T3802" s="39">
        <f t="shared" si="300"/>
        <v>0</v>
      </c>
      <c r="U3802" s="63">
        <f t="shared" si="301"/>
        <v>338.31314031276315</v>
      </c>
      <c r="AC3802" s="76"/>
      <c r="AD3802" s="76"/>
    </row>
    <row r="3803" spans="2:30" x14ac:dyDescent="0.2">
      <c r="B3803" s="59">
        <v>2014</v>
      </c>
      <c r="C3803">
        <v>6</v>
      </c>
      <c r="D3803">
        <v>8</v>
      </c>
      <c r="E3803">
        <v>6</v>
      </c>
      <c r="F3803" s="114">
        <v>6.31</v>
      </c>
      <c r="G3803" s="114">
        <f>F3803*(Dashboard!$C$21/50)^Dashboard!$C$22</f>
        <v>6.9530212811814129</v>
      </c>
      <c r="H3803" s="67">
        <v>0</v>
      </c>
      <c r="I3803">
        <f>IF(AND(Dashboard!$C$24&lt;G3803,G3803&lt;Dashboard!$C$25),1,0)</f>
        <v>1</v>
      </c>
      <c r="J3803">
        <f>IF((I3803*$Y$6*(0.5*Dashboard!$C$26*Dashboard!$C$27*(PI()*(Dashboard!$C$23/2)^2)*G3803^3)/10^3)&lt;$Y$6*Dashboard!$C$28,1,0)</f>
        <v>1</v>
      </c>
      <c r="K3803" s="95">
        <f>IF($Y$7*H3803*Dashboard!$C$31*Dashboard!$C$32/(10^3)&lt;Dashboard!$C$33*$Y$5,1,0)</f>
        <v>0</v>
      </c>
      <c r="L3803" s="39">
        <f>IF(J3803=1,I3803*$Y$6*(0.5*Dashboard!$C$26*Dashboard!$C$27*(PI()*(Dashboard!$C$23/2)^2)*G3803^3)/10^6,I3803*$Y$6*Dashboard!$C$28/10^3)</f>
        <v>19.288840681982176</v>
      </c>
      <c r="M3803">
        <f>IF(K3803=1,$Y$7*H3803*Dashboard!$C$31*Dashboard!$C$32/(10^6),$Y$5*Dashboard!$C$33/10^3)</f>
        <v>0</v>
      </c>
      <c r="N3803" s="70">
        <f t="shared" si="299"/>
        <v>19.288840681982176</v>
      </c>
      <c r="O3803" s="39">
        <f t="shared" si="302"/>
        <v>7.5108226869984016E-2</v>
      </c>
      <c r="P3803" s="70">
        <f t="shared" si="303"/>
        <v>19.213732455112194</v>
      </c>
      <c r="Q3803">
        <f>IF(P3803&gt;Dashboard!$C$9*Dashboard!$C$10,1,0)</f>
        <v>1</v>
      </c>
      <c r="R3803" s="95">
        <f>IF(P3803&gt;Dashboard!$C$9,0,1)</f>
        <v>1</v>
      </c>
      <c r="S3803" s="73" cm="1">
        <f t="array" ref="S3803">_xlfn.IFS(Q3803=0,0,R3803=1,(P3803*10^3)/55,R3803=0,(Dashboard!$C$9*10^3)/55)</f>
        <v>349.34059009294896</v>
      </c>
      <c r="T3803" s="39">
        <f t="shared" si="300"/>
        <v>0</v>
      </c>
      <c r="U3803" s="63">
        <f t="shared" si="301"/>
        <v>499.89368439540232</v>
      </c>
      <c r="AC3803" s="76"/>
      <c r="AD3803" s="76"/>
    </row>
    <row r="3804" spans="2:30" x14ac:dyDescent="0.2">
      <c r="B3804" s="59">
        <v>2014</v>
      </c>
      <c r="C3804">
        <v>6</v>
      </c>
      <c r="D3804">
        <v>8</v>
      </c>
      <c r="E3804">
        <v>7</v>
      </c>
      <c r="F3804" s="114">
        <v>7.13</v>
      </c>
      <c r="G3804" s="114">
        <f>F3804*(Dashboard!$C$21/50)^Dashboard!$C$22</f>
        <v>7.8565834762002336</v>
      </c>
      <c r="H3804" s="67">
        <v>16.05</v>
      </c>
      <c r="I3804">
        <f>IF(AND(Dashboard!$C$24&lt;G3804,G3804&lt;Dashboard!$C$25),1,0)</f>
        <v>1</v>
      </c>
      <c r="J3804">
        <f>IF((I3804*$Y$6*(0.5*Dashboard!$C$26*Dashboard!$C$27*(PI()*(Dashboard!$C$23/2)^2)*G3804^3)/10^3)&lt;$Y$6*Dashboard!$C$28,1,0)</f>
        <v>1</v>
      </c>
      <c r="K3804" s="95">
        <f>IF($Y$7*H3804*Dashboard!$C$31*Dashboard!$C$32/(10^3)&lt;Dashboard!$C$33*$Y$5,1,0)</f>
        <v>0</v>
      </c>
      <c r="L3804" s="39">
        <f>IF(J3804=1,I3804*$Y$6*(0.5*Dashboard!$C$26*Dashboard!$C$27*(PI()*(Dashboard!$C$23/2)^2)*G3804^3)/10^6,I3804*$Y$6*Dashboard!$C$28/10^3)</f>
        <v>27.828297517382836</v>
      </c>
      <c r="M3804">
        <f>IF(K3804=1,$Y$7*H3804*Dashboard!$C$31*Dashboard!$C$32/(10^6),$Y$5*Dashboard!$C$33/10^3)</f>
        <v>0</v>
      </c>
      <c r="N3804" s="70">
        <f t="shared" si="299"/>
        <v>27.828297517382836</v>
      </c>
      <c r="O3804" s="39">
        <f t="shared" si="302"/>
        <v>0.10835975670084777</v>
      </c>
      <c r="P3804" s="70">
        <f t="shared" si="303"/>
        <v>27.71993776068199</v>
      </c>
      <c r="Q3804">
        <f>IF(P3804&gt;Dashboard!$C$9*Dashboard!$C$10,1,0)</f>
        <v>1</v>
      </c>
      <c r="R3804" s="95">
        <f>IF(P3804&gt;Dashboard!$C$9,0,1)</f>
        <v>1</v>
      </c>
      <c r="S3804" s="73" cm="1">
        <f t="array" ref="S3804">_xlfn.IFS(Q3804=0,0,R3804=1,(P3804*10^3)/55,R3804=0,(Dashboard!$C$9*10^3)/55)</f>
        <v>503.99886837603617</v>
      </c>
      <c r="T3804" s="39">
        <f t="shared" si="300"/>
        <v>0</v>
      </c>
      <c r="U3804" s="63">
        <f t="shared" si="301"/>
        <v>721.20405812727051</v>
      </c>
      <c r="AC3804" s="76"/>
      <c r="AD3804" s="76"/>
    </row>
    <row r="3805" spans="2:30" x14ac:dyDescent="0.2">
      <c r="B3805" s="59">
        <v>2014</v>
      </c>
      <c r="C3805">
        <v>6</v>
      </c>
      <c r="D3805">
        <v>8</v>
      </c>
      <c r="E3805">
        <v>8</v>
      </c>
      <c r="F3805" s="114">
        <v>7.97</v>
      </c>
      <c r="G3805" s="114">
        <f>F3805*(Dashboard!$C$21/50)^Dashboard!$C$22</f>
        <v>8.7821837735365875</v>
      </c>
      <c r="H3805" s="67">
        <v>59.58</v>
      </c>
      <c r="I3805">
        <f>IF(AND(Dashboard!$C$24&lt;G3805,G3805&lt;Dashboard!$C$25),1,0)</f>
        <v>1</v>
      </c>
      <c r="J3805">
        <f>IF((I3805*$Y$6*(0.5*Dashboard!$C$26*Dashboard!$C$27*(PI()*(Dashboard!$C$23/2)^2)*G3805^3)/10^3)&lt;$Y$6*Dashboard!$C$28,1,0)</f>
        <v>1</v>
      </c>
      <c r="K3805" s="95">
        <f>IF($Y$7*H3805*Dashboard!$C$31*Dashboard!$C$32/(10^3)&lt;Dashboard!$C$33*$Y$5,1,0)</f>
        <v>0</v>
      </c>
      <c r="L3805" s="39">
        <f>IF(J3805=1,I3805*$Y$6*(0.5*Dashboard!$C$26*Dashboard!$C$27*(PI()*(Dashboard!$C$23/2)^2)*G3805^3)/10^6,I3805*$Y$6*Dashboard!$C$28/10^3)</f>
        <v>38.86807324489989</v>
      </c>
      <c r="M3805">
        <f>IF(K3805=1,$Y$7*H3805*Dashboard!$C$31*Dashboard!$C$32/(10^6),$Y$5*Dashboard!$C$33/10^3)</f>
        <v>0</v>
      </c>
      <c r="N3805" s="70">
        <f t="shared" si="299"/>
        <v>38.86807324489989</v>
      </c>
      <c r="O3805" s="39">
        <f t="shared" si="302"/>
        <v>0.15134720180482614</v>
      </c>
      <c r="P3805" s="70">
        <f t="shared" si="303"/>
        <v>38.716726043095065</v>
      </c>
      <c r="Q3805">
        <f>IF(P3805&gt;Dashboard!$C$9*Dashboard!$C$10,1,0)</f>
        <v>1</v>
      </c>
      <c r="R3805" s="95">
        <f>IF(P3805&gt;Dashboard!$C$9,0,1)</f>
        <v>1</v>
      </c>
      <c r="S3805" s="73" cm="1">
        <f t="array" ref="S3805">_xlfn.IFS(Q3805=0,0,R3805=1,(P3805*10^3)/55,R3805=0,(Dashboard!$C$9*10^3)/55)</f>
        <v>703.94047351081929</v>
      </c>
      <c r="T3805" s="39">
        <f t="shared" si="300"/>
        <v>0</v>
      </c>
      <c r="U3805" s="63">
        <f t="shared" si="301"/>
        <v>1007.3132263409153</v>
      </c>
      <c r="AC3805" s="76"/>
      <c r="AD3805" s="76"/>
    </row>
    <row r="3806" spans="2:30" x14ac:dyDescent="0.2">
      <c r="B3806" s="59">
        <v>2014</v>
      </c>
      <c r="C3806">
        <v>6</v>
      </c>
      <c r="D3806">
        <v>8</v>
      </c>
      <c r="E3806">
        <v>9</v>
      </c>
      <c r="F3806" s="114">
        <v>8.5299999999999994</v>
      </c>
      <c r="G3806" s="114">
        <f>F3806*(Dashboard!$C$21/50)^Dashboard!$C$22</f>
        <v>9.399250638427489</v>
      </c>
      <c r="H3806" s="67">
        <v>48.18</v>
      </c>
      <c r="I3806">
        <f>IF(AND(Dashboard!$C$24&lt;G3806,G3806&lt;Dashboard!$C$25),1,0)</f>
        <v>1</v>
      </c>
      <c r="J3806">
        <f>IF((I3806*$Y$6*(0.5*Dashboard!$C$26*Dashboard!$C$27*(PI()*(Dashboard!$C$23/2)^2)*G3806^3)/10^3)&lt;$Y$6*Dashboard!$C$28,1,0)</f>
        <v>1</v>
      </c>
      <c r="K3806" s="95">
        <f>IF($Y$7*H3806*Dashboard!$C$31*Dashboard!$C$32/(10^3)&lt;Dashboard!$C$33*$Y$5,1,0)</f>
        <v>0</v>
      </c>
      <c r="L3806" s="39">
        <f>IF(J3806=1,I3806*$Y$6*(0.5*Dashboard!$C$26*Dashboard!$C$27*(PI()*(Dashboard!$C$23/2)^2)*G3806^3)/10^6,I3806*$Y$6*Dashboard!$C$28/10^3)</f>
        <v>47.650245418721617</v>
      </c>
      <c r="M3806">
        <f>IF(K3806=1,$Y$7*H3806*Dashboard!$C$31*Dashboard!$C$32/(10^6),$Y$5*Dashboard!$C$33/10^3)</f>
        <v>0</v>
      </c>
      <c r="N3806" s="70">
        <f t="shared" si="299"/>
        <v>47.650245418721617</v>
      </c>
      <c r="O3806" s="39">
        <f t="shared" si="302"/>
        <v>0.18554383346962142</v>
      </c>
      <c r="P3806" s="70">
        <f t="shared" si="303"/>
        <v>47.464701585251994</v>
      </c>
      <c r="Q3806">
        <f>IF(P3806&gt;Dashboard!$C$9*Dashboard!$C$10,1,0)</f>
        <v>1</v>
      </c>
      <c r="R3806" s="95">
        <f>IF(P3806&gt;Dashboard!$C$9,0,1)</f>
        <v>1</v>
      </c>
      <c r="S3806" s="73" cm="1">
        <f t="array" ref="S3806">_xlfn.IFS(Q3806=0,0,R3806=1,(P3806*10^3)/55,R3806=0,(Dashboard!$C$9*10^3)/55)</f>
        <v>862.99457427730897</v>
      </c>
      <c r="T3806" s="39">
        <f t="shared" si="300"/>
        <v>0</v>
      </c>
      <c r="U3806" s="63">
        <f t="shared" si="301"/>
        <v>1234.9138622395462</v>
      </c>
      <c r="AC3806" s="76"/>
      <c r="AD3806" s="76"/>
    </row>
    <row r="3807" spans="2:30" x14ac:dyDescent="0.2">
      <c r="B3807" s="59">
        <v>2014</v>
      </c>
      <c r="C3807">
        <v>6</v>
      </c>
      <c r="D3807">
        <v>8</v>
      </c>
      <c r="E3807">
        <v>10</v>
      </c>
      <c r="F3807" s="114">
        <v>9.52</v>
      </c>
      <c r="G3807" s="114">
        <f>F3807*(Dashboard!$C$21/50)^Dashboard!$C$22</f>
        <v>10.490136703145334</v>
      </c>
      <c r="H3807" s="67">
        <v>74.55</v>
      </c>
      <c r="I3807">
        <f>IF(AND(Dashboard!$C$24&lt;G3807,G3807&lt;Dashboard!$C$25),1,0)</f>
        <v>1</v>
      </c>
      <c r="J3807">
        <f>IF((I3807*$Y$6*(0.5*Dashboard!$C$26*Dashboard!$C$27*(PI()*(Dashboard!$C$23/2)^2)*G3807^3)/10^3)&lt;$Y$6*Dashboard!$C$28,1,0)</f>
        <v>0</v>
      </c>
      <c r="K3807" s="95">
        <f>IF($Y$7*H3807*Dashboard!$C$31*Dashboard!$C$32/(10^3)&lt;Dashboard!$C$33*$Y$5,1,0)</f>
        <v>0</v>
      </c>
      <c r="L3807" s="39">
        <f>IF(J3807=1,I3807*$Y$6*(0.5*Dashboard!$C$26*Dashboard!$C$27*(PI()*(Dashboard!$C$23/2)^2)*G3807^3)/10^6,I3807*$Y$6*Dashboard!$C$28/10^3)</f>
        <v>48.24</v>
      </c>
      <c r="M3807">
        <f>IF(K3807=1,$Y$7*H3807*Dashboard!$C$31*Dashboard!$C$32/(10^6),$Y$5*Dashboard!$C$33/10^3)</f>
        <v>0</v>
      </c>
      <c r="N3807" s="70">
        <f t="shared" si="299"/>
        <v>48.24</v>
      </c>
      <c r="O3807" s="39">
        <f t="shared" si="302"/>
        <v>0.18784026079869601</v>
      </c>
      <c r="P3807" s="70">
        <f t="shared" si="303"/>
        <v>48.052159739201308</v>
      </c>
      <c r="Q3807">
        <f>IF(P3807&gt;Dashboard!$C$9*Dashboard!$C$10,1,0)</f>
        <v>1</v>
      </c>
      <c r="R3807" s="95">
        <f>IF(P3807&gt;Dashboard!$C$9,0,1)</f>
        <v>1</v>
      </c>
      <c r="S3807" s="73" cm="1">
        <f t="array" ref="S3807">_xlfn.IFS(Q3807=0,0,R3807=1,(P3807*10^3)/55,R3807=0,(Dashboard!$C$9*10^3)/55)</f>
        <v>873.67563162184194</v>
      </c>
      <c r="T3807" s="39">
        <f t="shared" si="300"/>
        <v>0</v>
      </c>
      <c r="U3807" s="63">
        <f t="shared" si="301"/>
        <v>1250.1980669973627</v>
      </c>
      <c r="AC3807" s="76"/>
      <c r="AD3807" s="76"/>
    </row>
    <row r="3808" spans="2:30" x14ac:dyDescent="0.2">
      <c r="B3808" s="59">
        <v>2014</v>
      </c>
      <c r="C3808">
        <v>6</v>
      </c>
      <c r="D3808">
        <v>8</v>
      </c>
      <c r="E3808">
        <v>11</v>
      </c>
      <c r="F3808" s="114">
        <v>10.09</v>
      </c>
      <c r="G3808" s="114">
        <f>F3808*(Dashboard!$C$21/50)^Dashboard!$C$22</f>
        <v>11.118222619195002</v>
      </c>
      <c r="H3808" s="67">
        <v>154.28</v>
      </c>
      <c r="I3808">
        <f>IF(AND(Dashboard!$C$24&lt;G3808,G3808&lt;Dashboard!$C$25),1,0)</f>
        <v>1</v>
      </c>
      <c r="J3808">
        <f>IF((I3808*$Y$6*(0.5*Dashboard!$C$26*Dashboard!$C$27*(PI()*(Dashboard!$C$23/2)^2)*G3808^3)/10^3)&lt;$Y$6*Dashboard!$C$28,1,0)</f>
        <v>0</v>
      </c>
      <c r="K3808" s="95">
        <f>IF($Y$7*H3808*Dashboard!$C$31*Dashboard!$C$32/(10^3)&lt;Dashboard!$C$33*$Y$5,1,0)</f>
        <v>0</v>
      </c>
      <c r="L3808" s="39">
        <f>IF(J3808=1,I3808*$Y$6*(0.5*Dashboard!$C$26*Dashboard!$C$27*(PI()*(Dashboard!$C$23/2)^2)*G3808^3)/10^6,I3808*$Y$6*Dashboard!$C$28/10^3)</f>
        <v>48.24</v>
      </c>
      <c r="M3808">
        <f>IF(K3808=1,$Y$7*H3808*Dashboard!$C$31*Dashboard!$C$32/(10^6),$Y$5*Dashboard!$C$33/10^3)</f>
        <v>0</v>
      </c>
      <c r="N3808" s="70">
        <f t="shared" si="299"/>
        <v>48.24</v>
      </c>
      <c r="O3808" s="39">
        <f t="shared" si="302"/>
        <v>0.18784026079869601</v>
      </c>
      <c r="P3808" s="70">
        <f t="shared" si="303"/>
        <v>48.052159739201308</v>
      </c>
      <c r="Q3808">
        <f>IF(P3808&gt;Dashboard!$C$9*Dashboard!$C$10,1,0)</f>
        <v>1</v>
      </c>
      <c r="R3808" s="95">
        <f>IF(P3808&gt;Dashboard!$C$9,0,1)</f>
        <v>1</v>
      </c>
      <c r="S3808" s="73" cm="1">
        <f t="array" ref="S3808">_xlfn.IFS(Q3808=0,0,R3808=1,(P3808*10^3)/55,R3808=0,(Dashboard!$C$9*10^3)/55)</f>
        <v>873.67563162184194</v>
      </c>
      <c r="T3808" s="39">
        <f t="shared" si="300"/>
        <v>0</v>
      </c>
      <c r="U3808" s="63">
        <f t="shared" si="301"/>
        <v>1250.1980669973627</v>
      </c>
      <c r="AC3808" s="76"/>
      <c r="AD3808" s="76"/>
    </row>
    <row r="3809" spans="2:30" x14ac:dyDescent="0.2">
      <c r="B3809" s="59">
        <v>2014</v>
      </c>
      <c r="C3809">
        <v>6</v>
      </c>
      <c r="D3809">
        <v>8</v>
      </c>
      <c r="E3809">
        <v>12</v>
      </c>
      <c r="F3809" s="114">
        <v>9.65</v>
      </c>
      <c r="G3809" s="114">
        <f>F3809*(Dashboard!$C$21/50)^Dashboard!$C$22</f>
        <v>10.633384368209294</v>
      </c>
      <c r="H3809" s="67">
        <v>132.07</v>
      </c>
      <c r="I3809">
        <f>IF(AND(Dashboard!$C$24&lt;G3809,G3809&lt;Dashboard!$C$25),1,0)</f>
        <v>1</v>
      </c>
      <c r="J3809">
        <f>IF((I3809*$Y$6*(0.5*Dashboard!$C$26*Dashboard!$C$27*(PI()*(Dashboard!$C$23/2)^2)*G3809^3)/10^3)&lt;$Y$6*Dashboard!$C$28,1,0)</f>
        <v>0</v>
      </c>
      <c r="K3809" s="95">
        <f>IF($Y$7*H3809*Dashboard!$C$31*Dashboard!$C$32/(10^3)&lt;Dashboard!$C$33*$Y$5,1,0)</f>
        <v>0</v>
      </c>
      <c r="L3809" s="39">
        <f>IF(J3809=1,I3809*$Y$6*(0.5*Dashboard!$C$26*Dashboard!$C$27*(PI()*(Dashboard!$C$23/2)^2)*G3809^3)/10^6,I3809*$Y$6*Dashboard!$C$28/10^3)</f>
        <v>48.24</v>
      </c>
      <c r="M3809">
        <f>IF(K3809=1,$Y$7*H3809*Dashboard!$C$31*Dashboard!$C$32/(10^6),$Y$5*Dashboard!$C$33/10^3)</f>
        <v>0</v>
      </c>
      <c r="N3809" s="70">
        <f t="shared" si="299"/>
        <v>48.24</v>
      </c>
      <c r="O3809" s="39">
        <f t="shared" si="302"/>
        <v>0.18784026079869601</v>
      </c>
      <c r="P3809" s="70">
        <f t="shared" si="303"/>
        <v>48.052159739201308</v>
      </c>
      <c r="Q3809">
        <f>IF(P3809&gt;Dashboard!$C$9*Dashboard!$C$10,1,0)</f>
        <v>1</v>
      </c>
      <c r="R3809" s="95">
        <f>IF(P3809&gt;Dashboard!$C$9,0,1)</f>
        <v>1</v>
      </c>
      <c r="S3809" s="73" cm="1">
        <f t="array" ref="S3809">_xlfn.IFS(Q3809=0,0,R3809=1,(P3809*10^3)/55,R3809=0,(Dashboard!$C$9*10^3)/55)</f>
        <v>873.67563162184194</v>
      </c>
      <c r="T3809" s="39">
        <f t="shared" si="300"/>
        <v>0</v>
      </c>
      <c r="U3809" s="63">
        <f t="shared" si="301"/>
        <v>1250.1980669973627</v>
      </c>
      <c r="AC3809" s="76"/>
      <c r="AD3809" s="76"/>
    </row>
    <row r="3810" spans="2:30" x14ac:dyDescent="0.2">
      <c r="B3810" s="59">
        <v>2014</v>
      </c>
      <c r="C3810">
        <v>6</v>
      </c>
      <c r="D3810">
        <v>8</v>
      </c>
      <c r="E3810">
        <v>13</v>
      </c>
      <c r="F3810" s="114">
        <v>8.2100000000000009</v>
      </c>
      <c r="G3810" s="114">
        <f>F3810*(Dashboard!$C$21/50)^Dashboard!$C$22</f>
        <v>9.0466410013469751</v>
      </c>
      <c r="H3810" s="67">
        <v>87.23</v>
      </c>
      <c r="I3810">
        <f>IF(AND(Dashboard!$C$24&lt;G3810,G3810&lt;Dashboard!$C$25),1,0)</f>
        <v>1</v>
      </c>
      <c r="J3810">
        <f>IF((I3810*$Y$6*(0.5*Dashboard!$C$26*Dashboard!$C$27*(PI()*(Dashboard!$C$23/2)^2)*G3810^3)/10^3)&lt;$Y$6*Dashboard!$C$28,1,0)</f>
        <v>1</v>
      </c>
      <c r="K3810" s="95">
        <f>IF($Y$7*H3810*Dashboard!$C$31*Dashboard!$C$32/(10^3)&lt;Dashboard!$C$33*$Y$5,1,0)</f>
        <v>0</v>
      </c>
      <c r="L3810" s="39">
        <f>IF(J3810=1,I3810*$Y$6*(0.5*Dashboard!$C$26*Dashboard!$C$27*(PI()*(Dashboard!$C$23/2)^2)*G3810^3)/10^6,I3810*$Y$6*Dashboard!$C$28/10^3)</f>
        <v>42.486163848291596</v>
      </c>
      <c r="M3810">
        <f>IF(K3810=1,$Y$7*H3810*Dashboard!$C$31*Dashboard!$C$32/(10^6),$Y$5*Dashboard!$C$33/10^3)</f>
        <v>0</v>
      </c>
      <c r="N3810" s="70">
        <f t="shared" si="299"/>
        <v>42.486163848291596</v>
      </c>
      <c r="O3810" s="39">
        <f t="shared" si="302"/>
        <v>0.16543557416250462</v>
      </c>
      <c r="P3810" s="70">
        <f t="shared" si="303"/>
        <v>42.320728274129095</v>
      </c>
      <c r="Q3810">
        <f>IF(P3810&gt;Dashboard!$C$9*Dashboard!$C$10,1,0)</f>
        <v>1</v>
      </c>
      <c r="R3810" s="95">
        <f>IF(P3810&gt;Dashboard!$C$9,0,1)</f>
        <v>1</v>
      </c>
      <c r="S3810" s="73" cm="1">
        <f t="array" ref="S3810">_xlfn.IFS(Q3810=0,0,R3810=1,(P3810*10^3)/55,R3810=0,(Dashboard!$C$9*10^3)/55)</f>
        <v>769.46778680234729</v>
      </c>
      <c r="T3810" s="39">
        <f t="shared" si="300"/>
        <v>0</v>
      </c>
      <c r="U3810" s="63">
        <f t="shared" si="301"/>
        <v>1101.0804294624252</v>
      </c>
      <c r="AC3810" s="76"/>
      <c r="AD3810" s="76"/>
    </row>
    <row r="3811" spans="2:30" x14ac:dyDescent="0.2">
      <c r="B3811" s="59">
        <v>2014</v>
      </c>
      <c r="C3811">
        <v>6</v>
      </c>
      <c r="D3811">
        <v>8</v>
      </c>
      <c r="E3811">
        <v>14</v>
      </c>
      <c r="F3811" s="114">
        <v>5.95</v>
      </c>
      <c r="G3811" s="114">
        <f>F3811*(Dashboard!$C$21/50)^Dashboard!$C$22</f>
        <v>6.5563354394658333</v>
      </c>
      <c r="H3811" s="67">
        <v>81.66</v>
      </c>
      <c r="I3811">
        <f>IF(AND(Dashboard!$C$24&lt;G3811,G3811&lt;Dashboard!$C$25),1,0)</f>
        <v>1</v>
      </c>
      <c r="J3811">
        <f>IF((I3811*$Y$6*(0.5*Dashboard!$C$26*Dashboard!$C$27*(PI()*(Dashboard!$C$23/2)^2)*G3811^3)/10^3)&lt;$Y$6*Dashboard!$C$28,1,0)</f>
        <v>1</v>
      </c>
      <c r="K3811" s="95">
        <f>IF($Y$7*H3811*Dashboard!$C$31*Dashboard!$C$32/(10^3)&lt;Dashboard!$C$33*$Y$5,1,0)</f>
        <v>0</v>
      </c>
      <c r="L3811" s="39">
        <f>IF(J3811=1,I3811*$Y$6*(0.5*Dashboard!$C$26*Dashboard!$C$27*(PI()*(Dashboard!$C$23/2)^2)*G3811^3)/10^6,I3811*$Y$6*Dashboard!$C$28/10^3)</f>
        <v>16.172194112316678</v>
      </c>
      <c r="M3811">
        <f>IF(K3811=1,$Y$7*H3811*Dashboard!$C$31*Dashboard!$C$32/(10^6),$Y$5*Dashboard!$C$33/10^3)</f>
        <v>0</v>
      </c>
      <c r="N3811" s="70">
        <f t="shared" si="299"/>
        <v>16.172194112316678</v>
      </c>
      <c r="O3811" s="39">
        <f t="shared" si="302"/>
        <v>6.2972412100843714E-2</v>
      </c>
      <c r="P3811" s="70">
        <f t="shared" si="303"/>
        <v>16.109221700215834</v>
      </c>
      <c r="Q3811">
        <f>IF(P3811&gt;Dashboard!$C$9*Dashboard!$C$10,1,0)</f>
        <v>1</v>
      </c>
      <c r="R3811" s="95">
        <f>IF(P3811&gt;Dashboard!$C$9,0,1)</f>
        <v>1</v>
      </c>
      <c r="S3811" s="73" cm="1">
        <f t="array" ref="S3811">_xlfn.IFS(Q3811=0,0,R3811=1,(P3811*10^3)/55,R3811=0,(Dashboard!$C$9*10^3)/55)</f>
        <v>292.89494000392426</v>
      </c>
      <c r="T3811" s="39">
        <f t="shared" si="300"/>
        <v>0</v>
      </c>
      <c r="U3811" s="63">
        <f t="shared" si="301"/>
        <v>419.12201115929605</v>
      </c>
      <c r="AC3811" s="76"/>
      <c r="AD3811" s="76"/>
    </row>
    <row r="3812" spans="2:30" x14ac:dyDescent="0.2">
      <c r="B3812" s="59">
        <v>2014</v>
      </c>
      <c r="C3812">
        <v>6</v>
      </c>
      <c r="D3812">
        <v>8</v>
      </c>
      <c r="E3812">
        <v>15</v>
      </c>
      <c r="F3812" s="114">
        <v>3.45</v>
      </c>
      <c r="G3812" s="114">
        <f>F3812*(Dashboard!$C$21/50)^Dashboard!$C$22</f>
        <v>3.801572649774307</v>
      </c>
      <c r="H3812" s="67">
        <v>100.77</v>
      </c>
      <c r="I3812">
        <f>IF(AND(Dashboard!$C$24&lt;G3812,G3812&lt;Dashboard!$C$25),1,0)</f>
        <v>1</v>
      </c>
      <c r="J3812">
        <f>IF((I3812*$Y$6*(0.5*Dashboard!$C$26*Dashboard!$C$27*(PI()*(Dashboard!$C$23/2)^2)*G3812^3)/10^3)&lt;$Y$6*Dashboard!$C$28,1,0)</f>
        <v>1</v>
      </c>
      <c r="K3812" s="95">
        <f>IF($Y$7*H3812*Dashboard!$C$31*Dashboard!$C$32/(10^3)&lt;Dashboard!$C$33*$Y$5,1,0)</f>
        <v>0</v>
      </c>
      <c r="L3812" s="39">
        <f>IF(J3812=1,I3812*$Y$6*(0.5*Dashboard!$C$26*Dashboard!$C$27*(PI()*(Dashboard!$C$23/2)^2)*G3812^3)/10^6,I3812*$Y$6*Dashboard!$C$28/10^3)</f>
        <v>3.1526469108511654</v>
      </c>
      <c r="M3812">
        <f>IF(K3812=1,$Y$7*H3812*Dashboard!$C$31*Dashboard!$C$32/(10^6),$Y$5*Dashboard!$C$33/10^3)</f>
        <v>0</v>
      </c>
      <c r="N3812" s="70">
        <f t="shared" si="299"/>
        <v>3.1526469108511654</v>
      </c>
      <c r="O3812" s="39">
        <f t="shared" si="302"/>
        <v>1.2275995396776249E-2</v>
      </c>
      <c r="P3812" s="70">
        <f t="shared" si="303"/>
        <v>3.1403709154543891</v>
      </c>
      <c r="Q3812">
        <f>IF(P3812&gt;Dashboard!$C$9*Dashboard!$C$10,1,0)</f>
        <v>0</v>
      </c>
      <c r="R3812" s="95">
        <f>IF(P3812&gt;Dashboard!$C$9,0,1)</f>
        <v>1</v>
      </c>
      <c r="S3812" s="73" cm="1">
        <f t="array" ref="S3812">_xlfn.IFS(Q3812=0,0,R3812=1,(P3812*10^3)/55,R3812=0,(Dashboard!$C$9*10^3)/55)</f>
        <v>0</v>
      </c>
      <c r="T3812" s="39">
        <f t="shared" si="300"/>
        <v>0</v>
      </c>
      <c r="U3812" s="63">
        <f t="shared" si="301"/>
        <v>81.704665710433957</v>
      </c>
      <c r="AC3812" s="76"/>
      <c r="AD3812" s="76"/>
    </row>
    <row r="3813" spans="2:30" x14ac:dyDescent="0.2">
      <c r="B3813" s="59">
        <v>2014</v>
      </c>
      <c r="C3813">
        <v>6</v>
      </c>
      <c r="D3813">
        <v>8</v>
      </c>
      <c r="E3813">
        <v>16</v>
      </c>
      <c r="F3813" s="114">
        <v>0.57999999999999996</v>
      </c>
      <c r="G3813" s="114">
        <f>F3813*(Dashboard!$C$21/50)^Dashboard!$C$22</f>
        <v>0.63910496720843413</v>
      </c>
      <c r="H3813" s="67">
        <v>43.75</v>
      </c>
      <c r="I3813">
        <f>IF(AND(Dashboard!$C$24&lt;G3813,G3813&lt;Dashboard!$C$25),1,0)</f>
        <v>0</v>
      </c>
      <c r="J3813">
        <f>IF((I3813*$Y$6*(0.5*Dashboard!$C$26*Dashboard!$C$27*(PI()*(Dashboard!$C$23/2)^2)*G3813^3)/10^3)&lt;$Y$6*Dashboard!$C$28,1,0)</f>
        <v>1</v>
      </c>
      <c r="K3813" s="95">
        <f>IF($Y$7*H3813*Dashboard!$C$31*Dashboard!$C$32/(10^3)&lt;Dashboard!$C$33*$Y$5,1,0)</f>
        <v>0</v>
      </c>
      <c r="L3813" s="39">
        <f>IF(J3813=1,I3813*$Y$6*(0.5*Dashboard!$C$26*Dashboard!$C$27*(PI()*(Dashboard!$C$23/2)^2)*G3813^3)/10^6,I3813*$Y$6*Dashboard!$C$28/10^3)</f>
        <v>0</v>
      </c>
      <c r="M3813">
        <f>IF(K3813=1,$Y$7*H3813*Dashboard!$C$31*Dashboard!$C$32/(10^6),$Y$5*Dashboard!$C$33/10^3)</f>
        <v>0</v>
      </c>
      <c r="N3813" s="70">
        <f t="shared" si="299"/>
        <v>0</v>
      </c>
      <c r="O3813" s="39">
        <f t="shared" si="302"/>
        <v>0</v>
      </c>
      <c r="P3813" s="70">
        <f t="shared" si="303"/>
        <v>0</v>
      </c>
      <c r="Q3813">
        <f>IF(P3813&gt;Dashboard!$C$9*Dashboard!$C$10,1,0)</f>
        <v>0</v>
      </c>
      <c r="R3813" s="95">
        <f>IF(P3813&gt;Dashboard!$C$9,0,1)</f>
        <v>1</v>
      </c>
      <c r="S3813" s="73" cm="1">
        <f t="array" ref="S3813">_xlfn.IFS(Q3813=0,0,R3813=1,(P3813*10^3)/55,R3813=0,(Dashboard!$C$9*10^3)/55)</f>
        <v>0</v>
      </c>
      <c r="T3813" s="39">
        <f t="shared" si="300"/>
        <v>0</v>
      </c>
      <c r="U3813" s="63">
        <f t="shared" si="301"/>
        <v>0</v>
      </c>
      <c r="AC3813" s="76"/>
      <c r="AD3813" s="76"/>
    </row>
    <row r="3814" spans="2:30" x14ac:dyDescent="0.2">
      <c r="B3814" s="59">
        <v>2014</v>
      </c>
      <c r="C3814">
        <v>6</v>
      </c>
      <c r="D3814">
        <v>8</v>
      </c>
      <c r="E3814">
        <v>17</v>
      </c>
      <c r="F3814" s="114">
        <v>2.39</v>
      </c>
      <c r="G3814" s="114">
        <f>F3814*(Dashboard!$C$21/50)^Dashboard!$C$22</f>
        <v>2.6335532269450996</v>
      </c>
      <c r="H3814" s="67">
        <v>8.8800000000000008</v>
      </c>
      <c r="I3814">
        <f>IF(AND(Dashboard!$C$24&lt;G3814,G3814&lt;Dashboard!$C$25),1,0)</f>
        <v>0</v>
      </c>
      <c r="J3814">
        <f>IF((I3814*$Y$6*(0.5*Dashboard!$C$26*Dashboard!$C$27*(PI()*(Dashboard!$C$23/2)^2)*G3814^3)/10^3)&lt;$Y$6*Dashboard!$C$28,1,0)</f>
        <v>1</v>
      </c>
      <c r="K3814" s="95">
        <f>IF($Y$7*H3814*Dashboard!$C$31*Dashboard!$C$32/(10^3)&lt;Dashboard!$C$33*$Y$5,1,0)</f>
        <v>0</v>
      </c>
      <c r="L3814" s="39">
        <f>IF(J3814=1,I3814*$Y$6*(0.5*Dashboard!$C$26*Dashboard!$C$27*(PI()*(Dashboard!$C$23/2)^2)*G3814^3)/10^6,I3814*$Y$6*Dashboard!$C$28/10^3)</f>
        <v>0</v>
      </c>
      <c r="M3814">
        <f>IF(K3814=1,$Y$7*H3814*Dashboard!$C$31*Dashboard!$C$32/(10^6),$Y$5*Dashboard!$C$33/10^3)</f>
        <v>0</v>
      </c>
      <c r="N3814" s="70">
        <f t="shared" si="299"/>
        <v>0</v>
      </c>
      <c r="O3814" s="39">
        <f t="shared" si="302"/>
        <v>0</v>
      </c>
      <c r="P3814" s="70">
        <f t="shared" si="303"/>
        <v>0</v>
      </c>
      <c r="Q3814">
        <f>IF(P3814&gt;Dashboard!$C$9*Dashboard!$C$10,1,0)</f>
        <v>0</v>
      </c>
      <c r="R3814" s="95">
        <f>IF(P3814&gt;Dashboard!$C$9,0,1)</f>
        <v>1</v>
      </c>
      <c r="S3814" s="73" cm="1">
        <f t="array" ref="S3814">_xlfn.IFS(Q3814=0,0,R3814=1,(P3814*10^3)/55,R3814=0,(Dashboard!$C$9*10^3)/55)</f>
        <v>0</v>
      </c>
      <c r="T3814" s="39">
        <f t="shared" si="300"/>
        <v>0</v>
      </c>
      <c r="U3814" s="63">
        <f t="shared" si="301"/>
        <v>0</v>
      </c>
      <c r="AC3814" s="76"/>
      <c r="AD3814" s="76"/>
    </row>
    <row r="3815" spans="2:30" x14ac:dyDescent="0.2">
      <c r="B3815" s="59">
        <v>2014</v>
      </c>
      <c r="C3815">
        <v>6</v>
      </c>
      <c r="D3815">
        <v>8</v>
      </c>
      <c r="E3815">
        <v>18</v>
      </c>
      <c r="F3815" s="114">
        <v>5.24</v>
      </c>
      <c r="G3815" s="114">
        <f>F3815*(Dashboard!$C$21/50)^Dashboard!$C$22</f>
        <v>5.7739828071934403</v>
      </c>
      <c r="H3815" s="67">
        <v>0</v>
      </c>
      <c r="I3815">
        <f>IF(AND(Dashboard!$C$24&lt;G3815,G3815&lt;Dashboard!$C$25),1,0)</f>
        <v>1</v>
      </c>
      <c r="J3815">
        <f>IF((I3815*$Y$6*(0.5*Dashboard!$C$26*Dashboard!$C$27*(PI()*(Dashboard!$C$23/2)^2)*G3815^3)/10^3)&lt;$Y$6*Dashboard!$C$28,1,0)</f>
        <v>1</v>
      </c>
      <c r="K3815" s="95">
        <f>IF($Y$7*H3815*Dashboard!$C$31*Dashboard!$C$32/(10^3)&lt;Dashboard!$C$33*$Y$5,1,0)</f>
        <v>0</v>
      </c>
      <c r="L3815" s="39">
        <f>IF(J3815=1,I3815*$Y$6*(0.5*Dashboard!$C$26*Dashboard!$C$27*(PI()*(Dashboard!$C$23/2)^2)*G3815^3)/10^6,I3815*$Y$6*Dashboard!$C$28/10^3)</f>
        <v>11.046174744036549</v>
      </c>
      <c r="M3815">
        <f>IF(K3815=1,$Y$7*H3815*Dashboard!$C$31*Dashboard!$C$32/(10^6),$Y$5*Dashboard!$C$33/10^3)</f>
        <v>0</v>
      </c>
      <c r="N3815" s="70">
        <f t="shared" si="299"/>
        <v>11.046174744036549</v>
      </c>
      <c r="O3815" s="39">
        <f t="shared" si="302"/>
        <v>4.3012362038718784E-2</v>
      </c>
      <c r="P3815" s="70">
        <f t="shared" si="303"/>
        <v>11.00316238199783</v>
      </c>
      <c r="Q3815">
        <f>IF(P3815&gt;Dashboard!$C$9*Dashboard!$C$10,1,0)</f>
        <v>1</v>
      </c>
      <c r="R3815" s="95">
        <f>IF(P3815&gt;Dashboard!$C$9,0,1)</f>
        <v>1</v>
      </c>
      <c r="S3815" s="73" cm="1">
        <f t="array" ref="S3815">_xlfn.IFS(Q3815=0,0,R3815=1,(P3815*10^3)/55,R3815=0,(Dashboard!$C$9*10^3)/55)</f>
        <v>200.05749785450601</v>
      </c>
      <c r="T3815" s="39">
        <f t="shared" si="300"/>
        <v>0</v>
      </c>
      <c r="U3815" s="63">
        <f t="shared" si="301"/>
        <v>286.27500648237111</v>
      </c>
      <c r="AC3815" s="76"/>
      <c r="AD3815" s="76"/>
    </row>
    <row r="3816" spans="2:30" x14ac:dyDescent="0.2">
      <c r="B3816" s="59">
        <v>2014</v>
      </c>
      <c r="C3816">
        <v>6</v>
      </c>
      <c r="D3816">
        <v>8</v>
      </c>
      <c r="E3816">
        <v>19</v>
      </c>
      <c r="F3816" s="114">
        <v>7.36</v>
      </c>
      <c r="G3816" s="114">
        <f>F3816*(Dashboard!$C$21/50)^Dashboard!$C$22</f>
        <v>8.1100216528518541</v>
      </c>
      <c r="H3816" s="67">
        <v>0</v>
      </c>
      <c r="I3816">
        <f>IF(AND(Dashboard!$C$24&lt;G3816,G3816&lt;Dashboard!$C$25),1,0)</f>
        <v>1</v>
      </c>
      <c r="J3816">
        <f>IF((I3816*$Y$6*(0.5*Dashboard!$C$26*Dashboard!$C$27*(PI()*(Dashboard!$C$23/2)^2)*G3816^3)/10^3)&lt;$Y$6*Dashboard!$C$28,1,0)</f>
        <v>1</v>
      </c>
      <c r="K3816" s="95">
        <f>IF($Y$7*H3816*Dashboard!$C$31*Dashboard!$C$32/(10^3)&lt;Dashboard!$C$33*$Y$5,1,0)</f>
        <v>0</v>
      </c>
      <c r="L3816" s="39">
        <f>IF(J3816=1,I3816*$Y$6*(0.5*Dashboard!$C$26*Dashboard!$C$27*(PI()*(Dashboard!$C$23/2)^2)*G3816^3)/10^6,I3816*$Y$6*Dashboard!$C$28/10^3)</f>
        <v>30.609165622154361</v>
      </c>
      <c r="M3816">
        <f>IF(K3816=1,$Y$7*H3816*Dashboard!$C$31*Dashboard!$C$32/(10^6),$Y$5*Dashboard!$C$33/10^3)</f>
        <v>0</v>
      </c>
      <c r="N3816" s="70">
        <f t="shared" si="299"/>
        <v>30.609165622154361</v>
      </c>
      <c r="O3816" s="39">
        <f t="shared" si="302"/>
        <v>0.11918809397379675</v>
      </c>
      <c r="P3816" s="70">
        <f t="shared" si="303"/>
        <v>30.489977528180564</v>
      </c>
      <c r="Q3816">
        <f>IF(P3816&gt;Dashboard!$C$9*Dashboard!$C$10,1,0)</f>
        <v>1</v>
      </c>
      <c r="R3816" s="95">
        <f>IF(P3816&gt;Dashboard!$C$9,0,1)</f>
        <v>1</v>
      </c>
      <c r="S3816" s="73" cm="1">
        <f t="array" ref="S3816">_xlfn.IFS(Q3816=0,0,R3816=1,(P3816*10^3)/55,R3816=0,(Dashboard!$C$9*10^3)/55)</f>
        <v>554.36322778510112</v>
      </c>
      <c r="T3816" s="39">
        <f t="shared" si="300"/>
        <v>0</v>
      </c>
      <c r="U3816" s="63">
        <f t="shared" si="301"/>
        <v>793.27362548133317</v>
      </c>
      <c r="AC3816" s="76"/>
      <c r="AD3816" s="76"/>
    </row>
    <row r="3817" spans="2:30" x14ac:dyDescent="0.2">
      <c r="B3817" s="59">
        <v>2014</v>
      </c>
      <c r="C3817">
        <v>6</v>
      </c>
      <c r="D3817">
        <v>8</v>
      </c>
      <c r="E3817">
        <v>20</v>
      </c>
      <c r="F3817" s="114">
        <v>8.08</v>
      </c>
      <c r="G3817" s="114">
        <f>F3817*(Dashboard!$C$21/50)^Dashboard!$C$22</f>
        <v>8.9033933362830151</v>
      </c>
      <c r="H3817" s="67">
        <v>0</v>
      </c>
      <c r="I3817">
        <f>IF(AND(Dashboard!$C$24&lt;G3817,G3817&lt;Dashboard!$C$25),1,0)</f>
        <v>1</v>
      </c>
      <c r="J3817">
        <f>IF((I3817*$Y$6*(0.5*Dashboard!$C$26*Dashboard!$C$27*(PI()*(Dashboard!$C$23/2)^2)*G3817^3)/10^3)&lt;$Y$6*Dashboard!$C$28,1,0)</f>
        <v>1</v>
      </c>
      <c r="K3817" s="95">
        <f>IF($Y$7*H3817*Dashboard!$C$31*Dashboard!$C$32/(10^3)&lt;Dashboard!$C$33*$Y$5,1,0)</f>
        <v>0</v>
      </c>
      <c r="L3817" s="39">
        <f>IF(J3817=1,I3817*$Y$6*(0.5*Dashboard!$C$26*Dashboard!$C$27*(PI()*(Dashboard!$C$23/2)^2)*G3817^3)/10^6,I3817*$Y$6*Dashboard!$C$28/10^3)</f>
        <v>40.49973025097507</v>
      </c>
      <c r="M3817">
        <f>IF(K3817=1,$Y$7*H3817*Dashboard!$C$31*Dashboard!$C$32/(10^6),$Y$5*Dashboard!$C$33/10^3)</f>
        <v>0</v>
      </c>
      <c r="N3817" s="70">
        <f t="shared" si="299"/>
        <v>40.49973025097507</v>
      </c>
      <c r="O3817" s="39">
        <f t="shared" si="302"/>
        <v>0.15770066112396341</v>
      </c>
      <c r="P3817" s="70">
        <f t="shared" si="303"/>
        <v>40.342029589851109</v>
      </c>
      <c r="Q3817">
        <f>IF(P3817&gt;Dashboard!$C$9*Dashboard!$C$10,1,0)</f>
        <v>1</v>
      </c>
      <c r="R3817" s="95">
        <f>IF(P3817&gt;Dashboard!$C$9,0,1)</f>
        <v>1</v>
      </c>
      <c r="S3817" s="73" cm="1">
        <f t="array" ref="S3817">_xlfn.IFS(Q3817=0,0,R3817=1,(P3817*10^3)/55,R3817=0,(Dashboard!$C$9*10^3)/55)</f>
        <v>733.49144708820199</v>
      </c>
      <c r="T3817" s="39">
        <f t="shared" si="300"/>
        <v>0</v>
      </c>
      <c r="U3817" s="63">
        <f t="shared" si="301"/>
        <v>1049.5995952256146</v>
      </c>
      <c r="AC3817" s="76"/>
      <c r="AD3817" s="76"/>
    </row>
    <row r="3818" spans="2:30" x14ac:dyDescent="0.2">
      <c r="B3818" s="59">
        <v>2014</v>
      </c>
      <c r="C3818">
        <v>6</v>
      </c>
      <c r="D3818">
        <v>8</v>
      </c>
      <c r="E3818">
        <v>21</v>
      </c>
      <c r="F3818" s="114">
        <v>7.89</v>
      </c>
      <c r="G3818" s="114">
        <f>F3818*(Dashboard!$C$21/50)^Dashboard!$C$22</f>
        <v>8.6940313642664577</v>
      </c>
      <c r="H3818" s="67">
        <v>0</v>
      </c>
      <c r="I3818">
        <f>IF(AND(Dashboard!$C$24&lt;G3818,G3818&lt;Dashboard!$C$25),1,0)</f>
        <v>1</v>
      </c>
      <c r="J3818">
        <f>IF((I3818*$Y$6*(0.5*Dashboard!$C$26*Dashboard!$C$27*(PI()*(Dashboard!$C$23/2)^2)*G3818^3)/10^3)&lt;$Y$6*Dashboard!$C$28,1,0)</f>
        <v>1</v>
      </c>
      <c r="K3818" s="95">
        <f>IF($Y$7*H3818*Dashboard!$C$31*Dashboard!$C$32/(10^3)&lt;Dashboard!$C$33*$Y$5,1,0)</f>
        <v>0</v>
      </c>
      <c r="L3818" s="39">
        <f>IF(J3818=1,I3818*$Y$6*(0.5*Dashboard!$C$26*Dashboard!$C$27*(PI()*(Dashboard!$C$23/2)^2)*G3818^3)/10^6,I3818*$Y$6*Dashboard!$C$28/10^3)</f>
        <v>37.709350991016819</v>
      </c>
      <c r="M3818">
        <f>IF(K3818=1,$Y$7*H3818*Dashboard!$C$31*Dashboard!$C$32/(10^6),$Y$5*Dashboard!$C$33/10^3)</f>
        <v>0</v>
      </c>
      <c r="N3818" s="70">
        <f t="shared" si="299"/>
        <v>37.709350991016819</v>
      </c>
      <c r="O3818" s="39">
        <f t="shared" si="302"/>
        <v>0.14683528865468831</v>
      </c>
      <c r="P3818" s="70">
        <f t="shared" si="303"/>
        <v>37.562515702362134</v>
      </c>
      <c r="Q3818">
        <f>IF(P3818&gt;Dashboard!$C$9*Dashboard!$C$10,1,0)</f>
        <v>1</v>
      </c>
      <c r="R3818" s="95">
        <f>IF(P3818&gt;Dashboard!$C$9,0,1)</f>
        <v>1</v>
      </c>
      <c r="S3818" s="73" cm="1">
        <f t="array" ref="S3818">_xlfn.IFS(Q3818=0,0,R3818=1,(P3818*10^3)/55,R3818=0,(Dashboard!$C$9*10^3)/55)</f>
        <v>682.95483095203883</v>
      </c>
      <c r="T3818" s="39">
        <f t="shared" si="300"/>
        <v>0</v>
      </c>
      <c r="U3818" s="63">
        <f t="shared" si="301"/>
        <v>977.2835347573448</v>
      </c>
      <c r="AC3818" s="76"/>
      <c r="AD3818" s="76"/>
    </row>
    <row r="3819" spans="2:30" x14ac:dyDescent="0.2">
      <c r="B3819" s="59">
        <v>2014</v>
      </c>
      <c r="C3819">
        <v>6</v>
      </c>
      <c r="D3819">
        <v>8</v>
      </c>
      <c r="E3819">
        <v>22</v>
      </c>
      <c r="F3819" s="114">
        <v>7.8</v>
      </c>
      <c r="G3819" s="114">
        <f>F3819*(Dashboard!$C$21/50)^Dashboard!$C$22</f>
        <v>8.5948599038375626</v>
      </c>
      <c r="H3819" s="67">
        <v>0</v>
      </c>
      <c r="I3819">
        <f>IF(AND(Dashboard!$C$24&lt;G3819,G3819&lt;Dashboard!$C$25),1,0)</f>
        <v>1</v>
      </c>
      <c r="J3819">
        <f>IF((I3819*$Y$6*(0.5*Dashboard!$C$26*Dashboard!$C$27*(PI()*(Dashboard!$C$23/2)^2)*G3819^3)/10^3)&lt;$Y$6*Dashboard!$C$28,1,0)</f>
        <v>1</v>
      </c>
      <c r="K3819" s="95">
        <f>IF($Y$7*H3819*Dashboard!$C$31*Dashboard!$C$32/(10^3)&lt;Dashboard!$C$33*$Y$5,1,0)</f>
        <v>0</v>
      </c>
      <c r="L3819" s="39">
        <f>IF(J3819=1,I3819*$Y$6*(0.5*Dashboard!$C$26*Dashboard!$C$27*(PI()*(Dashboard!$C$23/2)^2)*G3819^3)/10^6,I3819*$Y$6*Dashboard!$C$28/10^3)</f>
        <v>36.433580738140925</v>
      </c>
      <c r="M3819">
        <f>IF(K3819=1,$Y$7*H3819*Dashboard!$C$31*Dashboard!$C$32/(10^6),$Y$5*Dashboard!$C$33/10^3)</f>
        <v>0</v>
      </c>
      <c r="N3819" s="70">
        <f t="shared" si="299"/>
        <v>36.433580738140925</v>
      </c>
      <c r="O3819" s="39">
        <f t="shared" si="302"/>
        <v>0.14186760588065378</v>
      </c>
      <c r="P3819" s="70">
        <f t="shared" si="303"/>
        <v>36.29171313226027</v>
      </c>
      <c r="Q3819">
        <f>IF(P3819&gt;Dashboard!$C$9*Dashboard!$C$10,1,0)</f>
        <v>1</v>
      </c>
      <c r="R3819" s="95">
        <f>IF(P3819&gt;Dashboard!$C$9,0,1)</f>
        <v>1</v>
      </c>
      <c r="S3819" s="73" cm="1">
        <f t="array" ref="S3819">_xlfn.IFS(Q3819=0,0,R3819=1,(P3819*10^3)/55,R3819=0,(Dashboard!$C$9*10^3)/55)</f>
        <v>659.84932967745954</v>
      </c>
      <c r="T3819" s="39">
        <f t="shared" si="300"/>
        <v>0</v>
      </c>
      <c r="U3819" s="63">
        <f t="shared" si="301"/>
        <v>944.2204024174157</v>
      </c>
      <c r="AC3819" s="76"/>
      <c r="AD3819" s="76"/>
    </row>
    <row r="3820" spans="2:30" x14ac:dyDescent="0.2">
      <c r="B3820" s="59">
        <v>2014</v>
      </c>
      <c r="C3820">
        <v>6</v>
      </c>
      <c r="D3820">
        <v>8</v>
      </c>
      <c r="E3820">
        <v>23</v>
      </c>
      <c r="F3820" s="114">
        <v>7.6</v>
      </c>
      <c r="G3820" s="114">
        <f>F3820*(Dashboard!$C$21/50)^Dashboard!$C$22</f>
        <v>8.3744788806622399</v>
      </c>
      <c r="H3820" s="67">
        <v>0</v>
      </c>
      <c r="I3820">
        <f>IF(AND(Dashboard!$C$24&lt;G3820,G3820&lt;Dashboard!$C$25),1,0)</f>
        <v>1</v>
      </c>
      <c r="J3820">
        <f>IF((I3820*$Y$6*(0.5*Dashboard!$C$26*Dashboard!$C$27*(PI()*(Dashboard!$C$23/2)^2)*G3820^3)/10^3)&lt;$Y$6*Dashboard!$C$28,1,0)</f>
        <v>1</v>
      </c>
      <c r="K3820" s="95">
        <f>IF($Y$7*H3820*Dashboard!$C$31*Dashboard!$C$32/(10^3)&lt;Dashboard!$C$33*$Y$5,1,0)</f>
        <v>0</v>
      </c>
      <c r="L3820" s="39">
        <f>IF(J3820=1,I3820*$Y$6*(0.5*Dashboard!$C$26*Dashboard!$C$27*(PI()*(Dashboard!$C$23/2)^2)*G3820^3)/10^6,I3820*$Y$6*Dashboard!$C$28/10^3)</f>
        <v>33.702244512943039</v>
      </c>
      <c r="M3820">
        <f>IF(K3820=1,$Y$7*H3820*Dashboard!$C$31*Dashboard!$C$32/(10^6),$Y$5*Dashboard!$C$33/10^3)</f>
        <v>0</v>
      </c>
      <c r="N3820" s="70">
        <f t="shared" si="299"/>
        <v>33.702244512943039</v>
      </c>
      <c r="O3820" s="39">
        <f t="shared" si="302"/>
        <v>0.13123213927886901</v>
      </c>
      <c r="P3820" s="70">
        <f t="shared" si="303"/>
        <v>33.571012373664168</v>
      </c>
      <c r="Q3820">
        <f>IF(P3820&gt;Dashboard!$C$9*Dashboard!$C$10,1,0)</f>
        <v>1</v>
      </c>
      <c r="R3820" s="95">
        <f>IF(P3820&gt;Dashboard!$C$9,0,1)</f>
        <v>1</v>
      </c>
      <c r="S3820" s="73" cm="1">
        <f t="array" ref="S3820">_xlfn.IFS(Q3820=0,0,R3820=1,(P3820*10^3)/55,R3820=0,(Dashboard!$C$9*10^3)/55)</f>
        <v>610.38204315753035</v>
      </c>
      <c r="T3820" s="39">
        <f t="shared" si="300"/>
        <v>0</v>
      </c>
      <c r="U3820" s="63">
        <f t="shared" si="301"/>
        <v>873.43451375526251</v>
      </c>
      <c r="AC3820" s="76"/>
      <c r="AD3820" s="76"/>
    </row>
    <row r="3821" spans="2:30" x14ac:dyDescent="0.2">
      <c r="B3821" s="59">
        <v>2014</v>
      </c>
      <c r="C3821">
        <v>6</v>
      </c>
      <c r="D3821">
        <v>9</v>
      </c>
      <c r="E3821">
        <v>0</v>
      </c>
      <c r="F3821" s="114">
        <v>7.31</v>
      </c>
      <c r="G3821" s="114">
        <f>F3821*(Dashboard!$C$21/50)^Dashboard!$C$22</f>
        <v>8.0549263970580238</v>
      </c>
      <c r="H3821" s="67">
        <v>0</v>
      </c>
      <c r="I3821">
        <f>IF(AND(Dashboard!$C$24&lt;G3821,G3821&lt;Dashboard!$C$25),1,0)</f>
        <v>1</v>
      </c>
      <c r="J3821">
        <f>IF((I3821*$Y$6*(0.5*Dashboard!$C$26*Dashboard!$C$27*(PI()*(Dashboard!$C$23/2)^2)*G3821^3)/10^3)&lt;$Y$6*Dashboard!$C$28,1,0)</f>
        <v>1</v>
      </c>
      <c r="K3821" s="95">
        <f>IF($Y$7*H3821*Dashboard!$C$31*Dashboard!$C$32/(10^3)&lt;Dashboard!$C$33*$Y$5,1,0)</f>
        <v>0</v>
      </c>
      <c r="L3821" s="39">
        <f>IF(J3821=1,I3821*$Y$6*(0.5*Dashboard!$C$26*Dashboard!$C$27*(PI()*(Dashboard!$C$23/2)^2)*G3821^3)/10^6,I3821*$Y$6*Dashboard!$C$28/10^3)</f>
        <v>29.989565884267339</v>
      </c>
      <c r="M3821">
        <f>IF(K3821=1,$Y$7*H3821*Dashboard!$C$31*Dashboard!$C$32/(10^6),$Y$5*Dashboard!$C$33/10^3)</f>
        <v>0</v>
      </c>
      <c r="N3821" s="70">
        <f t="shared" si="299"/>
        <v>29.989565884267339</v>
      </c>
      <c r="O3821" s="39">
        <f t="shared" si="302"/>
        <v>0.11677545350208236</v>
      </c>
      <c r="P3821" s="70">
        <f t="shared" si="303"/>
        <v>29.872790430765257</v>
      </c>
      <c r="Q3821">
        <f>IF(P3821&gt;Dashboard!$C$9*Dashboard!$C$10,1,0)</f>
        <v>1</v>
      </c>
      <c r="R3821" s="95">
        <f>IF(P3821&gt;Dashboard!$C$9,0,1)</f>
        <v>1</v>
      </c>
      <c r="S3821" s="73" cm="1">
        <f t="array" ref="S3821">_xlfn.IFS(Q3821=0,0,R3821=1,(P3821*10^3)/55,R3821=0,(Dashboard!$C$9*10^3)/55)</f>
        <v>543.14164419573194</v>
      </c>
      <c r="T3821" s="39">
        <f t="shared" si="300"/>
        <v>0</v>
      </c>
      <c r="U3821" s="63">
        <f t="shared" si="301"/>
        <v>777.21594731760126</v>
      </c>
      <c r="AC3821" s="76"/>
      <c r="AD3821" s="76"/>
    </row>
    <row r="3822" spans="2:30" x14ac:dyDescent="0.2">
      <c r="B3822" s="59">
        <v>2014</v>
      </c>
      <c r="C3822">
        <v>6</v>
      </c>
      <c r="D3822">
        <v>9</v>
      </c>
      <c r="E3822">
        <v>1</v>
      </c>
      <c r="F3822" s="114">
        <v>7.4</v>
      </c>
      <c r="G3822" s="114">
        <f>F3822*(Dashboard!$C$21/50)^Dashboard!$C$22</f>
        <v>8.154097857486919</v>
      </c>
      <c r="H3822" s="67">
        <v>0</v>
      </c>
      <c r="I3822">
        <f>IF(AND(Dashboard!$C$24&lt;G3822,G3822&lt;Dashboard!$C$25),1,0)</f>
        <v>1</v>
      </c>
      <c r="J3822">
        <f>IF((I3822*$Y$6*(0.5*Dashboard!$C$26*Dashboard!$C$27*(PI()*(Dashboard!$C$23/2)^2)*G3822^3)/10^3)&lt;$Y$6*Dashboard!$C$28,1,0)</f>
        <v>1</v>
      </c>
      <c r="K3822" s="95">
        <f>IF($Y$7*H3822*Dashboard!$C$31*Dashboard!$C$32/(10^3)&lt;Dashboard!$C$33*$Y$5,1,0)</f>
        <v>0</v>
      </c>
      <c r="L3822" s="39">
        <f>IF(J3822=1,I3822*$Y$6*(0.5*Dashboard!$C$26*Dashboard!$C$27*(PI()*(Dashboard!$C$23/2)^2)*G3822^3)/10^6,I3822*$Y$6*Dashboard!$C$28/10^3)</f>
        <v>31.110945314807267</v>
      </c>
      <c r="M3822">
        <f>IF(K3822=1,$Y$7*H3822*Dashboard!$C$31*Dashboard!$C$32/(10^6),$Y$5*Dashboard!$C$33/10^3)</f>
        <v>0</v>
      </c>
      <c r="N3822" s="70">
        <f t="shared" si="299"/>
        <v>31.110945314807267</v>
      </c>
      <c r="O3822" s="39">
        <f t="shared" si="302"/>
        <v>0.12114195857436498</v>
      </c>
      <c r="P3822" s="70">
        <f t="shared" si="303"/>
        <v>30.989803356232901</v>
      </c>
      <c r="Q3822">
        <f>IF(P3822&gt;Dashboard!$C$9*Dashboard!$C$10,1,0)</f>
        <v>1</v>
      </c>
      <c r="R3822" s="95">
        <f>IF(P3822&gt;Dashboard!$C$9,0,1)</f>
        <v>1</v>
      </c>
      <c r="S3822" s="73" cm="1">
        <f t="array" ref="S3822">_xlfn.IFS(Q3822=0,0,R3822=1,(P3822*10^3)/55,R3822=0,(Dashboard!$C$9*10^3)/55)</f>
        <v>563.45097011332541</v>
      </c>
      <c r="T3822" s="39">
        <f t="shared" si="300"/>
        <v>0</v>
      </c>
      <c r="U3822" s="63">
        <f t="shared" si="301"/>
        <v>806.27785437464149</v>
      </c>
      <c r="AC3822" s="76"/>
      <c r="AD3822" s="76"/>
    </row>
    <row r="3823" spans="2:30" x14ac:dyDescent="0.2">
      <c r="B3823" s="59">
        <v>2014</v>
      </c>
      <c r="C3823">
        <v>6</v>
      </c>
      <c r="D3823">
        <v>9</v>
      </c>
      <c r="E3823">
        <v>2</v>
      </c>
      <c r="F3823" s="114">
        <v>7.72</v>
      </c>
      <c r="G3823" s="114">
        <f>F3823*(Dashboard!$C$21/50)^Dashboard!$C$22</f>
        <v>8.5067074945674346</v>
      </c>
      <c r="H3823" s="67">
        <v>0</v>
      </c>
      <c r="I3823">
        <f>IF(AND(Dashboard!$C$24&lt;G3823,G3823&lt;Dashboard!$C$25),1,0)</f>
        <v>1</v>
      </c>
      <c r="J3823">
        <f>IF((I3823*$Y$6*(0.5*Dashboard!$C$26*Dashboard!$C$27*(PI()*(Dashboard!$C$23/2)^2)*G3823^3)/10^3)&lt;$Y$6*Dashboard!$C$28,1,0)</f>
        <v>1</v>
      </c>
      <c r="K3823" s="95">
        <f>IF($Y$7*H3823*Dashboard!$C$31*Dashboard!$C$32/(10^3)&lt;Dashboard!$C$33*$Y$5,1,0)</f>
        <v>0</v>
      </c>
      <c r="L3823" s="39">
        <f>IF(J3823=1,I3823*$Y$6*(0.5*Dashboard!$C$26*Dashboard!$C$27*(PI()*(Dashboard!$C$23/2)^2)*G3823^3)/10^6,I3823*$Y$6*Dashboard!$C$28/10^3)</f>
        <v>35.324005952979292</v>
      </c>
      <c r="M3823">
        <f>IF(K3823=1,$Y$7*H3823*Dashboard!$C$31*Dashboard!$C$32/(10^6),$Y$5*Dashboard!$C$33/10^3)</f>
        <v>0</v>
      </c>
      <c r="N3823" s="70">
        <f t="shared" si="299"/>
        <v>35.324005952979292</v>
      </c>
      <c r="O3823" s="39">
        <f t="shared" si="302"/>
        <v>0.13754706655601825</v>
      </c>
      <c r="P3823" s="70">
        <f t="shared" si="303"/>
        <v>35.186458886423274</v>
      </c>
      <c r="Q3823">
        <f>IF(P3823&gt;Dashboard!$C$9*Dashboard!$C$10,1,0)</f>
        <v>1</v>
      </c>
      <c r="R3823" s="95">
        <f>IF(P3823&gt;Dashboard!$C$9,0,1)</f>
        <v>1</v>
      </c>
      <c r="S3823" s="73" cm="1">
        <f t="array" ref="S3823">_xlfn.IFS(Q3823=0,0,R3823=1,(P3823*10^3)/55,R3823=0,(Dashboard!$C$9*10^3)/55)</f>
        <v>639.75379793496859</v>
      </c>
      <c r="T3823" s="39">
        <f t="shared" si="300"/>
        <v>0</v>
      </c>
      <c r="U3823" s="63">
        <f t="shared" si="301"/>
        <v>915.4644270526129</v>
      </c>
      <c r="AC3823" s="76"/>
      <c r="AD3823" s="76"/>
    </row>
    <row r="3824" spans="2:30" x14ac:dyDescent="0.2">
      <c r="B3824" s="59">
        <v>2014</v>
      </c>
      <c r="C3824">
        <v>6</v>
      </c>
      <c r="D3824">
        <v>9</v>
      </c>
      <c r="E3824">
        <v>3</v>
      </c>
      <c r="F3824" s="114">
        <v>7.81</v>
      </c>
      <c r="G3824" s="114">
        <f>F3824*(Dashboard!$C$21/50)^Dashboard!$C$22</f>
        <v>8.6058789549963297</v>
      </c>
      <c r="H3824" s="67">
        <v>0</v>
      </c>
      <c r="I3824">
        <f>IF(AND(Dashboard!$C$24&lt;G3824,G3824&lt;Dashboard!$C$25),1,0)</f>
        <v>1</v>
      </c>
      <c r="J3824">
        <f>IF((I3824*$Y$6*(0.5*Dashboard!$C$26*Dashboard!$C$27*(PI()*(Dashboard!$C$23/2)^2)*G3824^3)/10^3)&lt;$Y$6*Dashboard!$C$28,1,0)</f>
        <v>1</v>
      </c>
      <c r="K3824" s="95">
        <f>IF($Y$7*H3824*Dashboard!$C$31*Dashboard!$C$32/(10^3)&lt;Dashboard!$C$33*$Y$5,1,0)</f>
        <v>0</v>
      </c>
      <c r="L3824" s="39">
        <f>IF(J3824=1,I3824*$Y$6*(0.5*Dashboard!$C$26*Dashboard!$C$27*(PI()*(Dashboard!$C$23/2)^2)*G3824^3)/10^6,I3824*$Y$6*Dashboard!$C$28/10^3)</f>
        <v>36.573889624365755</v>
      </c>
      <c r="M3824">
        <f>IF(K3824=1,$Y$7*H3824*Dashboard!$C$31*Dashboard!$C$32/(10^6),$Y$5*Dashboard!$C$33/10^3)</f>
        <v>0</v>
      </c>
      <c r="N3824" s="70">
        <f t="shared" si="299"/>
        <v>36.573889624365755</v>
      </c>
      <c r="O3824" s="39">
        <f t="shared" si="302"/>
        <v>0.14241395036201462</v>
      </c>
      <c r="P3824" s="70">
        <f t="shared" si="303"/>
        <v>36.431475674003742</v>
      </c>
      <c r="Q3824">
        <f>IF(P3824&gt;Dashboard!$C$9*Dashboard!$C$10,1,0)</f>
        <v>1</v>
      </c>
      <c r="R3824" s="95">
        <f>IF(P3824&gt;Dashboard!$C$9,0,1)</f>
        <v>1</v>
      </c>
      <c r="S3824" s="73" cm="1">
        <f t="array" ref="S3824">_xlfn.IFS(Q3824=0,0,R3824=1,(P3824*10^3)/55,R3824=0,(Dashboard!$C$9*10^3)/55)</f>
        <v>662.390466800068</v>
      </c>
      <c r="T3824" s="39">
        <f t="shared" si="300"/>
        <v>0</v>
      </c>
      <c r="U3824" s="63">
        <f t="shared" si="301"/>
        <v>947.85667725864357</v>
      </c>
      <c r="AC3824" s="76"/>
      <c r="AD3824" s="76"/>
    </row>
    <row r="3825" spans="2:30" x14ac:dyDescent="0.2">
      <c r="B3825" s="59">
        <v>2014</v>
      </c>
      <c r="C3825">
        <v>6</v>
      </c>
      <c r="D3825">
        <v>9</v>
      </c>
      <c r="E3825">
        <v>4</v>
      </c>
      <c r="F3825" s="114">
        <v>7.66</v>
      </c>
      <c r="G3825" s="114">
        <f>F3825*(Dashboard!$C$21/50)^Dashboard!$C$22</f>
        <v>8.4405931876148372</v>
      </c>
      <c r="H3825" s="67">
        <v>0</v>
      </c>
      <c r="I3825">
        <f>IF(AND(Dashboard!$C$24&lt;G3825,G3825&lt;Dashboard!$C$25),1,0)</f>
        <v>1</v>
      </c>
      <c r="J3825">
        <f>IF((I3825*$Y$6*(0.5*Dashboard!$C$26*Dashboard!$C$27*(PI()*(Dashboard!$C$23/2)^2)*G3825^3)/10^3)&lt;$Y$6*Dashboard!$C$28,1,0)</f>
        <v>1</v>
      </c>
      <c r="K3825" s="95">
        <f>IF($Y$7*H3825*Dashboard!$C$31*Dashboard!$C$32/(10^3)&lt;Dashboard!$C$33*$Y$5,1,0)</f>
        <v>0</v>
      </c>
      <c r="L3825" s="39">
        <f>IF(J3825=1,I3825*$Y$6*(0.5*Dashboard!$C$26*Dashboard!$C$27*(PI()*(Dashboard!$C$23/2)^2)*G3825^3)/10^6,I3825*$Y$6*Dashboard!$C$28/10^3)</f>
        <v>34.506773816746907</v>
      </c>
      <c r="M3825">
        <f>IF(K3825=1,$Y$7*H3825*Dashboard!$C$31*Dashboard!$C$32/(10^6),$Y$5*Dashboard!$C$33/10^3)</f>
        <v>0</v>
      </c>
      <c r="N3825" s="70">
        <f t="shared" si="299"/>
        <v>34.506773816746907</v>
      </c>
      <c r="O3825" s="39">
        <f t="shared" si="302"/>
        <v>0.13436487133207614</v>
      </c>
      <c r="P3825" s="70">
        <f t="shared" si="303"/>
        <v>34.372408945414833</v>
      </c>
      <c r="Q3825">
        <f>IF(P3825&gt;Dashboard!$C$9*Dashboard!$C$10,1,0)</f>
        <v>1</v>
      </c>
      <c r="R3825" s="95">
        <f>IF(P3825&gt;Dashboard!$C$9,0,1)</f>
        <v>1</v>
      </c>
      <c r="S3825" s="73" cm="1">
        <f t="array" ref="S3825">_xlfn.IFS(Q3825=0,0,R3825=1,(P3825*10^3)/55,R3825=0,(Dashboard!$C$9*10^3)/55)</f>
        <v>624.95288991663335</v>
      </c>
      <c r="T3825" s="39">
        <f t="shared" si="300"/>
        <v>0</v>
      </c>
      <c r="U3825" s="63">
        <f t="shared" si="301"/>
        <v>894.28486575481327</v>
      </c>
      <c r="AC3825" s="76"/>
      <c r="AD3825" s="76"/>
    </row>
    <row r="3826" spans="2:30" x14ac:dyDescent="0.2">
      <c r="B3826" s="59">
        <v>2014</v>
      </c>
      <c r="C3826">
        <v>6</v>
      </c>
      <c r="D3826">
        <v>9</v>
      </c>
      <c r="E3826">
        <v>5</v>
      </c>
      <c r="F3826" s="114">
        <v>6.77</v>
      </c>
      <c r="G3826" s="114">
        <f>F3826*(Dashboard!$C$21/50)^Dashboard!$C$22</f>
        <v>7.4598976344846539</v>
      </c>
      <c r="H3826" s="67">
        <v>0</v>
      </c>
      <c r="I3826">
        <f>IF(AND(Dashboard!$C$24&lt;G3826,G3826&lt;Dashboard!$C$25),1,0)</f>
        <v>1</v>
      </c>
      <c r="J3826">
        <f>IF((I3826*$Y$6*(0.5*Dashboard!$C$26*Dashboard!$C$27*(PI()*(Dashboard!$C$23/2)^2)*G3826^3)/10^3)&lt;$Y$6*Dashboard!$C$28,1,0)</f>
        <v>1</v>
      </c>
      <c r="K3826" s="95">
        <f>IF($Y$7*H3826*Dashboard!$C$31*Dashboard!$C$32/(10^3)&lt;Dashboard!$C$33*$Y$5,1,0)</f>
        <v>0</v>
      </c>
      <c r="L3826" s="39">
        <f>IF(J3826=1,I3826*$Y$6*(0.5*Dashboard!$C$26*Dashboard!$C$27*(PI()*(Dashboard!$C$23/2)^2)*G3826^3)/10^6,I3826*$Y$6*Dashboard!$C$28/10^3)</f>
        <v>23.822320011065074</v>
      </c>
      <c r="M3826">
        <f>IF(K3826=1,$Y$7*H3826*Dashboard!$C$31*Dashboard!$C$32/(10^6),$Y$5*Dashboard!$C$33/10^3)</f>
        <v>0</v>
      </c>
      <c r="N3826" s="70">
        <f t="shared" si="299"/>
        <v>23.822320011065074</v>
      </c>
      <c r="O3826" s="39">
        <f t="shared" si="302"/>
        <v>9.2761003393624752E-2</v>
      </c>
      <c r="P3826" s="70">
        <f t="shared" si="303"/>
        <v>23.729559007671448</v>
      </c>
      <c r="Q3826">
        <f>IF(P3826&gt;Dashboard!$C$9*Dashboard!$C$10,1,0)</f>
        <v>1</v>
      </c>
      <c r="R3826" s="95">
        <f>IF(P3826&gt;Dashboard!$C$9,0,1)</f>
        <v>1</v>
      </c>
      <c r="S3826" s="73" cm="1">
        <f t="array" ref="S3826">_xlfn.IFS(Q3826=0,0,R3826=1,(P3826*10^3)/55,R3826=0,(Dashboard!$C$9*10^3)/55)</f>
        <v>431.44652741220813</v>
      </c>
      <c r="T3826" s="39">
        <f t="shared" si="300"/>
        <v>0</v>
      </c>
      <c r="U3826" s="63">
        <f t="shared" si="301"/>
        <v>617.3842957965619</v>
      </c>
      <c r="AC3826" s="76"/>
      <c r="AD3826" s="76"/>
    </row>
    <row r="3827" spans="2:30" x14ac:dyDescent="0.2">
      <c r="B3827" s="59">
        <v>2014</v>
      </c>
      <c r="C3827">
        <v>6</v>
      </c>
      <c r="D3827">
        <v>9</v>
      </c>
      <c r="E3827">
        <v>6</v>
      </c>
      <c r="F3827" s="114">
        <v>6.5</v>
      </c>
      <c r="G3827" s="114">
        <f>F3827*(Dashboard!$C$21/50)^Dashboard!$C$22</f>
        <v>7.1623832531979694</v>
      </c>
      <c r="H3827" s="67">
        <v>0</v>
      </c>
      <c r="I3827">
        <f>IF(AND(Dashboard!$C$24&lt;G3827,G3827&lt;Dashboard!$C$25),1,0)</f>
        <v>1</v>
      </c>
      <c r="J3827">
        <f>IF((I3827*$Y$6*(0.5*Dashboard!$C$26*Dashboard!$C$27*(PI()*(Dashboard!$C$23/2)^2)*G3827^3)/10^3)&lt;$Y$6*Dashboard!$C$28,1,0)</f>
        <v>1</v>
      </c>
      <c r="K3827" s="95">
        <f>IF($Y$7*H3827*Dashboard!$C$31*Dashboard!$C$32/(10^3)&lt;Dashboard!$C$33*$Y$5,1,0)</f>
        <v>0</v>
      </c>
      <c r="L3827" s="39">
        <f>IF(J3827=1,I3827*$Y$6*(0.5*Dashboard!$C$26*Dashboard!$C$27*(PI()*(Dashboard!$C$23/2)^2)*G3827^3)/10^6,I3827*$Y$6*Dashboard!$C$28/10^3)</f>
        <v>21.084248112350075</v>
      </c>
      <c r="M3827">
        <f>IF(K3827=1,$Y$7*H3827*Dashboard!$C$31*Dashboard!$C$32/(10^6),$Y$5*Dashboard!$C$33/10^3)</f>
        <v>0</v>
      </c>
      <c r="N3827" s="70">
        <f t="shared" si="299"/>
        <v>21.084248112350075</v>
      </c>
      <c r="O3827" s="39">
        <f t="shared" si="302"/>
        <v>8.2099308958711689E-2</v>
      </c>
      <c r="P3827" s="70">
        <f t="shared" si="303"/>
        <v>21.002148803391364</v>
      </c>
      <c r="Q3827">
        <f>IF(P3827&gt;Dashboard!$C$9*Dashboard!$C$10,1,0)</f>
        <v>1</v>
      </c>
      <c r="R3827" s="95">
        <f>IF(P3827&gt;Dashboard!$C$9,0,1)</f>
        <v>1</v>
      </c>
      <c r="S3827" s="73" cm="1">
        <f t="array" ref="S3827">_xlfn.IFS(Q3827=0,0,R3827=1,(P3827*10^3)/55,R3827=0,(Dashboard!$C$9*10^3)/55)</f>
        <v>381.85725097075203</v>
      </c>
      <c r="T3827" s="39">
        <f t="shared" si="300"/>
        <v>0</v>
      </c>
      <c r="U3827" s="63">
        <f t="shared" si="301"/>
        <v>546.42384399156003</v>
      </c>
      <c r="AC3827" s="76"/>
      <c r="AD3827" s="76"/>
    </row>
    <row r="3828" spans="2:30" x14ac:dyDescent="0.2">
      <c r="B3828" s="59">
        <v>2014</v>
      </c>
      <c r="C3828">
        <v>6</v>
      </c>
      <c r="D3828">
        <v>9</v>
      </c>
      <c r="E3828">
        <v>7</v>
      </c>
      <c r="F3828" s="114">
        <v>5.94</v>
      </c>
      <c r="G3828" s="114">
        <f>F3828*(Dashboard!$C$21/50)^Dashboard!$C$22</f>
        <v>6.545316388307068</v>
      </c>
      <c r="H3828" s="67">
        <v>12.77</v>
      </c>
      <c r="I3828">
        <f>IF(AND(Dashboard!$C$24&lt;G3828,G3828&lt;Dashboard!$C$25),1,0)</f>
        <v>1</v>
      </c>
      <c r="J3828">
        <f>IF((I3828*$Y$6*(0.5*Dashboard!$C$26*Dashboard!$C$27*(PI()*(Dashboard!$C$23/2)^2)*G3828^3)/10^3)&lt;$Y$6*Dashboard!$C$28,1,0)</f>
        <v>1</v>
      </c>
      <c r="K3828" s="95">
        <f>IF($Y$7*H3828*Dashboard!$C$31*Dashboard!$C$32/(10^3)&lt;Dashboard!$C$33*$Y$5,1,0)</f>
        <v>0</v>
      </c>
      <c r="L3828" s="39">
        <f>IF(J3828=1,I3828*$Y$6*(0.5*Dashboard!$C$26*Dashboard!$C$27*(PI()*(Dashboard!$C$23/2)^2)*G3828^3)/10^6,I3828*$Y$6*Dashboard!$C$28/10^3)</f>
        <v>16.090790603840428</v>
      </c>
      <c r="M3828">
        <f>IF(K3828=1,$Y$7*H3828*Dashboard!$C$31*Dashboard!$C$32/(10^6),$Y$5*Dashboard!$C$33/10^3)</f>
        <v>0</v>
      </c>
      <c r="N3828" s="70">
        <f t="shared" si="299"/>
        <v>16.090790603840428</v>
      </c>
      <c r="O3828" s="39">
        <f t="shared" si="302"/>
        <v>6.2655437468544628E-2</v>
      </c>
      <c r="P3828" s="70">
        <f t="shared" si="303"/>
        <v>16.028135166371882</v>
      </c>
      <c r="Q3828">
        <f>IF(P3828&gt;Dashboard!$C$9*Dashboard!$C$10,1,0)</f>
        <v>1</v>
      </c>
      <c r="R3828" s="95">
        <f>IF(P3828&gt;Dashboard!$C$9,0,1)</f>
        <v>1</v>
      </c>
      <c r="S3828" s="73" cm="1">
        <f t="array" ref="S3828">_xlfn.IFS(Q3828=0,0,R3828=1,(P3828*10^3)/55,R3828=0,(Dashboard!$C$9*10^3)/55)</f>
        <v>291.42063938857967</v>
      </c>
      <c r="T3828" s="39">
        <f t="shared" si="300"/>
        <v>0</v>
      </c>
      <c r="U3828" s="63">
        <f t="shared" si="301"/>
        <v>417.01234057588374</v>
      </c>
      <c r="AC3828" s="76"/>
      <c r="AD3828" s="76"/>
    </row>
    <row r="3829" spans="2:30" x14ac:dyDescent="0.2">
      <c r="B3829" s="59">
        <v>2014</v>
      </c>
      <c r="C3829">
        <v>6</v>
      </c>
      <c r="D3829">
        <v>9</v>
      </c>
      <c r="E3829">
        <v>8</v>
      </c>
      <c r="F3829" s="114">
        <v>4.9400000000000004</v>
      </c>
      <c r="G3829" s="114">
        <f>F3829*(Dashboard!$C$21/50)^Dashboard!$C$22</f>
        <v>5.4434112724304571</v>
      </c>
      <c r="H3829" s="67">
        <v>57.73</v>
      </c>
      <c r="I3829">
        <f>IF(AND(Dashboard!$C$24&lt;G3829,G3829&lt;Dashboard!$C$25),1,0)</f>
        <v>1</v>
      </c>
      <c r="J3829">
        <f>IF((I3829*$Y$6*(0.5*Dashboard!$C$26*Dashboard!$C$27*(PI()*(Dashboard!$C$23/2)^2)*G3829^3)/10^3)&lt;$Y$6*Dashboard!$C$28,1,0)</f>
        <v>1</v>
      </c>
      <c r="K3829" s="95">
        <f>IF($Y$7*H3829*Dashboard!$C$31*Dashboard!$C$32/(10^3)&lt;Dashboard!$C$33*$Y$5,1,0)</f>
        <v>0</v>
      </c>
      <c r="L3829" s="39">
        <f>IF(J3829=1,I3829*$Y$6*(0.5*Dashboard!$C$26*Dashboard!$C$27*(PI()*(Dashboard!$C$23/2)^2)*G3829^3)/10^6,I3829*$Y$6*Dashboard!$C$28/10^3)</f>
        <v>9.2554788993669899</v>
      </c>
      <c r="M3829">
        <f>IF(K3829=1,$Y$7*H3829*Dashboard!$C$31*Dashboard!$C$32/(10^6),$Y$5*Dashboard!$C$33/10^3)</f>
        <v>0</v>
      </c>
      <c r="N3829" s="70">
        <f t="shared" si="299"/>
        <v>9.2554788993669899</v>
      </c>
      <c r="O3829" s="39">
        <f t="shared" si="302"/>
        <v>3.6039626249459437E-2</v>
      </c>
      <c r="P3829" s="70">
        <f t="shared" si="303"/>
        <v>9.2194392731175299</v>
      </c>
      <c r="Q3829">
        <f>IF(P3829&gt;Dashboard!$C$9*Dashboard!$C$10,1,0)</f>
        <v>1</v>
      </c>
      <c r="R3829" s="95">
        <f>IF(P3829&gt;Dashboard!$C$9,0,1)</f>
        <v>1</v>
      </c>
      <c r="S3829" s="73" cm="1">
        <f t="array" ref="S3829">_xlfn.IFS(Q3829=0,0,R3829=1,(P3829*10^3)/55,R3829=0,(Dashboard!$C$9*10^3)/55)</f>
        <v>167.62616860213691</v>
      </c>
      <c r="T3829" s="39">
        <f t="shared" si="300"/>
        <v>0</v>
      </c>
      <c r="U3829" s="63">
        <f t="shared" si="301"/>
        <v>239.86695334003917</v>
      </c>
      <c r="AC3829" s="76"/>
      <c r="AD3829" s="76"/>
    </row>
    <row r="3830" spans="2:30" x14ac:dyDescent="0.2">
      <c r="B3830" s="59">
        <v>2014</v>
      </c>
      <c r="C3830">
        <v>6</v>
      </c>
      <c r="D3830">
        <v>9</v>
      </c>
      <c r="E3830">
        <v>9</v>
      </c>
      <c r="F3830" s="114">
        <v>4.1500000000000004</v>
      </c>
      <c r="G3830" s="114">
        <f>F3830*(Dashboard!$C$21/50)^Dashboard!$C$22</f>
        <v>4.5729062308879342</v>
      </c>
      <c r="H3830" s="67">
        <v>175.8</v>
      </c>
      <c r="I3830">
        <f>IF(AND(Dashboard!$C$24&lt;G3830,G3830&lt;Dashboard!$C$25),1,0)</f>
        <v>1</v>
      </c>
      <c r="J3830">
        <f>IF((I3830*$Y$6*(0.5*Dashboard!$C$26*Dashboard!$C$27*(PI()*(Dashboard!$C$23/2)^2)*G3830^3)/10^3)&lt;$Y$6*Dashboard!$C$28,1,0)</f>
        <v>1</v>
      </c>
      <c r="K3830" s="95">
        <f>IF($Y$7*H3830*Dashboard!$C$31*Dashboard!$C$32/(10^3)&lt;Dashboard!$C$33*$Y$5,1,0)</f>
        <v>0</v>
      </c>
      <c r="L3830" s="39">
        <f>IF(J3830=1,I3830*$Y$6*(0.5*Dashboard!$C$26*Dashboard!$C$27*(PI()*(Dashboard!$C$23/2)^2)*G3830^3)/10^6,I3830*$Y$6*Dashboard!$C$28/10^3)</f>
        <v>5.4873459150734236</v>
      </c>
      <c r="M3830">
        <f>IF(K3830=1,$Y$7*H3830*Dashboard!$C$31*Dashboard!$C$32/(10^6),$Y$5*Dashboard!$C$33/10^3)</f>
        <v>0</v>
      </c>
      <c r="N3830" s="70">
        <f t="shared" si="299"/>
        <v>5.4873459150734236</v>
      </c>
      <c r="O3830" s="39">
        <f t="shared" si="302"/>
        <v>2.1367008453151971E-2</v>
      </c>
      <c r="P3830" s="70">
        <f t="shared" si="303"/>
        <v>5.465978906620272</v>
      </c>
      <c r="Q3830">
        <f>IF(P3830&gt;Dashboard!$C$9*Dashboard!$C$10,1,0)</f>
        <v>1</v>
      </c>
      <c r="R3830" s="95">
        <f>IF(P3830&gt;Dashboard!$C$9,0,1)</f>
        <v>1</v>
      </c>
      <c r="S3830" s="73" cm="1">
        <f t="array" ref="S3830">_xlfn.IFS(Q3830=0,0,R3830=1,(P3830*10^3)/55,R3830=0,(Dashboard!$C$9*10^3)/55)</f>
        <v>99.381434665823122</v>
      </c>
      <c r="T3830" s="39">
        <f t="shared" si="300"/>
        <v>0</v>
      </c>
      <c r="U3830" s="63">
        <f t="shared" si="301"/>
        <v>142.21122006572696</v>
      </c>
      <c r="AC3830" s="76"/>
      <c r="AD3830" s="76"/>
    </row>
    <row r="3831" spans="2:30" x14ac:dyDescent="0.2">
      <c r="B3831" s="59">
        <v>2014</v>
      </c>
      <c r="C3831">
        <v>6</v>
      </c>
      <c r="D3831">
        <v>9</v>
      </c>
      <c r="E3831">
        <v>10</v>
      </c>
      <c r="F3831" s="114">
        <v>3.97</v>
      </c>
      <c r="G3831" s="114">
        <f>F3831*(Dashboard!$C$21/50)^Dashboard!$C$22</f>
        <v>4.3745633100301449</v>
      </c>
      <c r="H3831" s="67">
        <v>193.57</v>
      </c>
      <c r="I3831">
        <f>IF(AND(Dashboard!$C$24&lt;G3831,G3831&lt;Dashboard!$C$25),1,0)</f>
        <v>1</v>
      </c>
      <c r="J3831">
        <f>IF((I3831*$Y$6*(0.5*Dashboard!$C$26*Dashboard!$C$27*(PI()*(Dashboard!$C$23/2)^2)*G3831^3)/10^3)&lt;$Y$6*Dashboard!$C$28,1,0)</f>
        <v>1</v>
      </c>
      <c r="K3831" s="95">
        <f>IF($Y$7*H3831*Dashboard!$C$31*Dashboard!$C$32/(10^3)&lt;Dashboard!$C$33*$Y$5,1,0)</f>
        <v>0</v>
      </c>
      <c r="L3831" s="39">
        <f>IF(J3831=1,I3831*$Y$6*(0.5*Dashboard!$C$26*Dashboard!$C$27*(PI()*(Dashboard!$C$23/2)^2)*G3831^3)/10^6,I3831*$Y$6*Dashboard!$C$28/10^3)</f>
        <v>4.8038514429259385</v>
      </c>
      <c r="M3831">
        <f>IF(K3831=1,$Y$7*H3831*Dashboard!$C$31*Dashboard!$C$32/(10^6),$Y$5*Dashboard!$C$33/10^3)</f>
        <v>0</v>
      </c>
      <c r="N3831" s="70">
        <f t="shared" si="299"/>
        <v>4.8038514429259385</v>
      </c>
      <c r="O3831" s="39">
        <f t="shared" si="302"/>
        <v>1.870557022963102E-2</v>
      </c>
      <c r="P3831" s="70">
        <f t="shared" si="303"/>
        <v>4.7851458726963072</v>
      </c>
      <c r="Q3831">
        <f>IF(P3831&gt;Dashboard!$C$9*Dashboard!$C$10,1,0)</f>
        <v>0</v>
      </c>
      <c r="R3831" s="95">
        <f>IF(P3831&gt;Dashboard!$C$9,0,1)</f>
        <v>1</v>
      </c>
      <c r="S3831" s="73" cm="1">
        <f t="array" ref="S3831">_xlfn.IFS(Q3831=0,0,R3831=1,(P3831*10^3)/55,R3831=0,(Dashboard!$C$9*10^3)/55)</f>
        <v>0</v>
      </c>
      <c r="T3831" s="39">
        <f t="shared" si="300"/>
        <v>0</v>
      </c>
      <c r="U3831" s="63">
        <f t="shared" si="301"/>
        <v>124.49763242306177</v>
      </c>
      <c r="AC3831" s="76"/>
      <c r="AD3831" s="76"/>
    </row>
    <row r="3832" spans="2:30" x14ac:dyDescent="0.2">
      <c r="B3832" s="59">
        <v>2014</v>
      </c>
      <c r="C3832">
        <v>6</v>
      </c>
      <c r="D3832">
        <v>9</v>
      </c>
      <c r="E3832">
        <v>11</v>
      </c>
      <c r="F3832" s="114">
        <v>4.47</v>
      </c>
      <c r="G3832" s="114">
        <f>F3832*(Dashboard!$C$21/50)^Dashboard!$C$22</f>
        <v>4.925515867968449</v>
      </c>
      <c r="H3832" s="67">
        <v>317.54000000000002</v>
      </c>
      <c r="I3832">
        <f>IF(AND(Dashboard!$C$24&lt;G3832,G3832&lt;Dashboard!$C$25),1,0)</f>
        <v>1</v>
      </c>
      <c r="J3832">
        <f>IF((I3832*$Y$6*(0.5*Dashboard!$C$26*Dashboard!$C$27*(PI()*(Dashboard!$C$23/2)^2)*G3832^3)/10^3)&lt;$Y$6*Dashboard!$C$28,1,0)</f>
        <v>1</v>
      </c>
      <c r="K3832" s="95">
        <f>IF($Y$7*H3832*Dashboard!$C$31*Dashboard!$C$32/(10^3)&lt;Dashboard!$C$33*$Y$5,1,0)</f>
        <v>0</v>
      </c>
      <c r="L3832" s="39">
        <f>IF(J3832=1,I3832*$Y$6*(0.5*Dashboard!$C$26*Dashboard!$C$27*(PI()*(Dashboard!$C$23/2)^2)*G3832^3)/10^6,I3832*$Y$6*Dashboard!$C$28/10^3)</f>
        <v>6.8571021261465921</v>
      </c>
      <c r="M3832">
        <f>IF(K3832=1,$Y$7*H3832*Dashboard!$C$31*Dashboard!$C$32/(10^6),$Y$5*Dashboard!$C$33/10^3)</f>
        <v>0</v>
      </c>
      <c r="N3832" s="70">
        <f t="shared" si="299"/>
        <v>6.8571021261465921</v>
      </c>
      <c r="O3832" s="39">
        <f t="shared" si="302"/>
        <v>2.6700660275677211E-2</v>
      </c>
      <c r="P3832" s="70">
        <f t="shared" si="303"/>
        <v>6.8304014658709145</v>
      </c>
      <c r="Q3832">
        <f>IF(P3832&gt;Dashboard!$C$9*Dashboard!$C$10,1,0)</f>
        <v>1</v>
      </c>
      <c r="R3832" s="95">
        <f>IF(P3832&gt;Dashboard!$C$9,0,1)</f>
        <v>1</v>
      </c>
      <c r="S3832" s="73" cm="1">
        <f t="array" ref="S3832">_xlfn.IFS(Q3832=0,0,R3832=1,(P3832*10^3)/55,R3832=0,(Dashboard!$C$9*10^3)/55)</f>
        <v>124.18911756128936</v>
      </c>
      <c r="T3832" s="39">
        <f t="shared" si="300"/>
        <v>0</v>
      </c>
      <c r="U3832" s="63">
        <f t="shared" si="301"/>
        <v>177.71011242354842</v>
      </c>
      <c r="AC3832" s="76"/>
      <c r="AD3832" s="76"/>
    </row>
    <row r="3833" spans="2:30" x14ac:dyDescent="0.2">
      <c r="B3833" s="59">
        <v>2014</v>
      </c>
      <c r="C3833">
        <v>6</v>
      </c>
      <c r="D3833">
        <v>9</v>
      </c>
      <c r="E3833">
        <v>12</v>
      </c>
      <c r="F3833" s="114">
        <v>4.7699999999999996</v>
      </c>
      <c r="G3833" s="114">
        <f>F3833*(Dashboard!$C$21/50)^Dashboard!$C$22</f>
        <v>5.2560874027314322</v>
      </c>
      <c r="H3833" s="67">
        <v>362.38</v>
      </c>
      <c r="I3833">
        <f>IF(AND(Dashboard!$C$24&lt;G3833,G3833&lt;Dashboard!$C$25),1,0)</f>
        <v>1</v>
      </c>
      <c r="J3833">
        <f>IF((I3833*$Y$6*(0.5*Dashboard!$C$26*Dashboard!$C$27*(PI()*(Dashboard!$C$23/2)^2)*G3833^3)/10^3)&lt;$Y$6*Dashboard!$C$28,1,0)</f>
        <v>1</v>
      </c>
      <c r="K3833" s="95">
        <f>IF($Y$7*H3833*Dashboard!$C$31*Dashboard!$C$32/(10^3)&lt;Dashboard!$C$33*$Y$5,1,0)</f>
        <v>0</v>
      </c>
      <c r="L3833" s="39">
        <f>IF(J3833=1,I3833*$Y$6*(0.5*Dashboard!$C$26*Dashboard!$C$27*(PI()*(Dashboard!$C$23/2)^2)*G3833^3)/10^6,I3833*$Y$6*Dashboard!$C$28/10^3)</f>
        <v>8.3324590002224372</v>
      </c>
      <c r="M3833">
        <f>IF(K3833=1,$Y$7*H3833*Dashboard!$C$31*Dashboard!$C$32/(10^6),$Y$5*Dashboard!$C$33/10^3)</f>
        <v>0</v>
      </c>
      <c r="N3833" s="70">
        <f t="shared" si="299"/>
        <v>8.3324590002224372</v>
      </c>
      <c r="O3833" s="39">
        <f t="shared" si="302"/>
        <v>3.2445507290551914E-2</v>
      </c>
      <c r="P3833" s="70">
        <f t="shared" si="303"/>
        <v>8.3000134929318854</v>
      </c>
      <c r="Q3833">
        <f>IF(P3833&gt;Dashboard!$C$9*Dashboard!$C$10,1,0)</f>
        <v>1</v>
      </c>
      <c r="R3833" s="95">
        <f>IF(P3833&gt;Dashboard!$C$9,0,1)</f>
        <v>1</v>
      </c>
      <c r="S3833" s="73" cm="1">
        <f t="array" ref="S3833">_xlfn.IFS(Q3833=0,0,R3833=1,(P3833*10^3)/55,R3833=0,(Dashboard!$C$9*10^3)/55)</f>
        <v>150.90933623512518</v>
      </c>
      <c r="T3833" s="39">
        <f t="shared" si="300"/>
        <v>0</v>
      </c>
      <c r="U3833" s="63">
        <f t="shared" si="301"/>
        <v>215.94577395134471</v>
      </c>
      <c r="AC3833" s="76"/>
      <c r="AD3833" s="76"/>
    </row>
    <row r="3834" spans="2:30" x14ac:dyDescent="0.2">
      <c r="B3834" s="59">
        <v>2014</v>
      </c>
      <c r="C3834">
        <v>6</v>
      </c>
      <c r="D3834">
        <v>9</v>
      </c>
      <c r="E3834">
        <v>13</v>
      </c>
      <c r="F3834" s="114">
        <v>4.75</v>
      </c>
      <c r="G3834" s="114">
        <f>F3834*(Dashboard!$C$21/50)^Dashboard!$C$22</f>
        <v>5.2340493004139006</v>
      </c>
      <c r="H3834" s="67">
        <v>422.92</v>
      </c>
      <c r="I3834">
        <f>IF(AND(Dashboard!$C$24&lt;G3834,G3834&lt;Dashboard!$C$25),1,0)</f>
        <v>1</v>
      </c>
      <c r="J3834">
        <f>IF((I3834*$Y$6*(0.5*Dashboard!$C$26*Dashboard!$C$27*(PI()*(Dashboard!$C$23/2)^2)*G3834^3)/10^3)&lt;$Y$6*Dashboard!$C$28,1,0)</f>
        <v>1</v>
      </c>
      <c r="K3834" s="95">
        <f>IF($Y$7*H3834*Dashboard!$C$31*Dashboard!$C$32/(10^3)&lt;Dashboard!$C$33*$Y$5,1,0)</f>
        <v>0</v>
      </c>
      <c r="L3834" s="39">
        <f>IF(J3834=1,I3834*$Y$6*(0.5*Dashboard!$C$26*Dashboard!$C$27*(PI()*(Dashboard!$C$23/2)^2)*G3834^3)/10^6,I3834*$Y$6*Dashboard!$C$28/10^3)</f>
        <v>8.2280870392927383</v>
      </c>
      <c r="M3834">
        <f>IF(K3834=1,$Y$7*H3834*Dashboard!$C$31*Dashboard!$C$32/(10^6),$Y$5*Dashboard!$C$33/10^3)</f>
        <v>0</v>
      </c>
      <c r="N3834" s="70">
        <f t="shared" si="299"/>
        <v>8.2280870392927383</v>
      </c>
      <c r="O3834" s="39">
        <f t="shared" si="302"/>
        <v>3.2039096503630148E-2</v>
      </c>
      <c r="P3834" s="70">
        <f t="shared" si="303"/>
        <v>8.1960479427891073</v>
      </c>
      <c r="Q3834">
        <f>IF(P3834&gt;Dashboard!$C$9*Dashboard!$C$10,1,0)</f>
        <v>1</v>
      </c>
      <c r="R3834" s="95">
        <f>IF(P3834&gt;Dashboard!$C$9,0,1)</f>
        <v>1</v>
      </c>
      <c r="S3834" s="73" cm="1">
        <f t="array" ref="S3834">_xlfn.IFS(Q3834=0,0,R3834=1,(P3834*10^3)/55,R3834=0,(Dashboard!$C$9*10^3)/55)</f>
        <v>149.01905350525649</v>
      </c>
      <c r="T3834" s="39">
        <f t="shared" si="300"/>
        <v>0</v>
      </c>
      <c r="U3834" s="63">
        <f t="shared" si="301"/>
        <v>213.24084808478099</v>
      </c>
      <c r="AC3834" s="76"/>
      <c r="AD3834" s="76"/>
    </row>
    <row r="3835" spans="2:30" x14ac:dyDescent="0.2">
      <c r="B3835" s="59">
        <v>2014</v>
      </c>
      <c r="C3835">
        <v>6</v>
      </c>
      <c r="D3835">
        <v>9</v>
      </c>
      <c r="E3835">
        <v>14</v>
      </c>
      <c r="F3835" s="114">
        <v>4.58</v>
      </c>
      <c r="G3835" s="114">
        <f>F3835*(Dashboard!$C$21/50)^Dashboard!$C$22</f>
        <v>5.0467254307148766</v>
      </c>
      <c r="H3835" s="67">
        <v>347.82</v>
      </c>
      <c r="I3835">
        <f>IF(AND(Dashboard!$C$24&lt;G3835,G3835&lt;Dashboard!$C$25),1,0)</f>
        <v>1</v>
      </c>
      <c r="J3835">
        <f>IF((I3835*$Y$6*(0.5*Dashboard!$C$26*Dashboard!$C$27*(PI()*(Dashboard!$C$23/2)^2)*G3835^3)/10^3)&lt;$Y$6*Dashboard!$C$28,1,0)</f>
        <v>1</v>
      </c>
      <c r="K3835" s="95">
        <f>IF($Y$7*H3835*Dashboard!$C$31*Dashboard!$C$32/(10^3)&lt;Dashboard!$C$33*$Y$5,1,0)</f>
        <v>0</v>
      </c>
      <c r="L3835" s="39">
        <f>IF(J3835=1,I3835*$Y$6*(0.5*Dashboard!$C$26*Dashboard!$C$27*(PI()*(Dashboard!$C$23/2)^2)*G3835^3)/10^6,I3835*$Y$6*Dashboard!$C$28/10^3)</f>
        <v>7.3758908665848413</v>
      </c>
      <c r="M3835">
        <f>IF(K3835=1,$Y$7*H3835*Dashboard!$C$31*Dashboard!$C$32/(10^6),$Y$5*Dashboard!$C$33/10^3)</f>
        <v>0</v>
      </c>
      <c r="N3835" s="70">
        <f t="shared" si="299"/>
        <v>7.3758908665848413</v>
      </c>
      <c r="O3835" s="39">
        <f t="shared" si="302"/>
        <v>2.8720755887272312E-2</v>
      </c>
      <c r="P3835" s="70">
        <f t="shared" si="303"/>
        <v>7.3471701106975686</v>
      </c>
      <c r="Q3835">
        <f>IF(P3835&gt;Dashboard!$C$9*Dashboard!$C$10,1,0)</f>
        <v>1</v>
      </c>
      <c r="R3835" s="95">
        <f>IF(P3835&gt;Dashboard!$C$9,0,1)</f>
        <v>1</v>
      </c>
      <c r="S3835" s="73" cm="1">
        <f t="array" ref="S3835">_xlfn.IFS(Q3835=0,0,R3835=1,(P3835*10^3)/55,R3835=0,(Dashboard!$C$9*10^3)/55)</f>
        <v>133.58491110359216</v>
      </c>
      <c r="T3835" s="39">
        <f t="shared" si="300"/>
        <v>0</v>
      </c>
      <c r="U3835" s="63">
        <f t="shared" si="301"/>
        <v>191.1551514052212</v>
      </c>
      <c r="AC3835" s="76"/>
      <c r="AD3835" s="76"/>
    </row>
    <row r="3836" spans="2:30" x14ac:dyDescent="0.2">
      <c r="B3836" s="59">
        <v>2014</v>
      </c>
      <c r="C3836">
        <v>6</v>
      </c>
      <c r="D3836">
        <v>9</v>
      </c>
      <c r="E3836">
        <v>15</v>
      </c>
      <c r="F3836" s="114">
        <v>3.99</v>
      </c>
      <c r="G3836" s="114">
        <f>F3836*(Dashboard!$C$21/50)^Dashboard!$C$22</f>
        <v>4.3966014123476764</v>
      </c>
      <c r="H3836" s="67">
        <v>222.22</v>
      </c>
      <c r="I3836">
        <f>IF(AND(Dashboard!$C$24&lt;G3836,G3836&lt;Dashboard!$C$25),1,0)</f>
        <v>1</v>
      </c>
      <c r="J3836">
        <f>IF((I3836*$Y$6*(0.5*Dashboard!$C$26*Dashboard!$C$27*(PI()*(Dashboard!$C$23/2)^2)*G3836^3)/10^3)&lt;$Y$6*Dashboard!$C$28,1,0)</f>
        <v>1</v>
      </c>
      <c r="K3836" s="95">
        <f>IF($Y$7*H3836*Dashboard!$C$31*Dashboard!$C$32/(10^3)&lt;Dashboard!$C$33*$Y$5,1,0)</f>
        <v>0</v>
      </c>
      <c r="L3836" s="39">
        <f>IF(J3836=1,I3836*$Y$6*(0.5*Dashboard!$C$26*Dashboard!$C$27*(PI()*(Dashboard!$C$23/2)^2)*G3836^3)/10^6,I3836*$Y$6*Dashboard!$C$28/10^3)</f>
        <v>4.8768201005369631</v>
      </c>
      <c r="M3836">
        <f>IF(K3836=1,$Y$7*H3836*Dashboard!$C$31*Dashboard!$C$32/(10^6),$Y$5*Dashboard!$C$33/10^3)</f>
        <v>0</v>
      </c>
      <c r="N3836" s="70">
        <f t="shared" si="299"/>
        <v>4.8768201005369631</v>
      </c>
      <c r="O3836" s="39">
        <f t="shared" si="302"/>
        <v>1.8989700654087602E-2</v>
      </c>
      <c r="P3836" s="70">
        <f t="shared" si="303"/>
        <v>4.8578303998828751</v>
      </c>
      <c r="Q3836">
        <f>IF(P3836&gt;Dashboard!$C$9*Dashboard!$C$10,1,0)</f>
        <v>0</v>
      </c>
      <c r="R3836" s="95">
        <f>IF(P3836&gt;Dashboard!$C$9,0,1)</f>
        <v>1</v>
      </c>
      <c r="S3836" s="73" cm="1">
        <f t="array" ref="S3836">_xlfn.IFS(Q3836=0,0,R3836=1,(P3836*10^3)/55,R3836=0,(Dashboard!$C$9*10^3)/55)</f>
        <v>0</v>
      </c>
      <c r="T3836" s="39">
        <f t="shared" si="300"/>
        <v>0</v>
      </c>
      <c r="U3836" s="63">
        <f t="shared" si="301"/>
        <v>126.38870362324204</v>
      </c>
      <c r="AC3836" s="76"/>
      <c r="AD3836" s="76"/>
    </row>
    <row r="3837" spans="2:30" x14ac:dyDescent="0.2">
      <c r="B3837" s="59">
        <v>2014</v>
      </c>
      <c r="C3837">
        <v>6</v>
      </c>
      <c r="D3837">
        <v>9</v>
      </c>
      <c r="E3837">
        <v>16</v>
      </c>
      <c r="F3837" s="114">
        <v>3.45</v>
      </c>
      <c r="G3837" s="114">
        <f>F3837*(Dashboard!$C$21/50)^Dashboard!$C$22</f>
        <v>3.801572649774307</v>
      </c>
      <c r="H3837" s="67">
        <v>97.38</v>
      </c>
      <c r="I3837">
        <f>IF(AND(Dashboard!$C$24&lt;G3837,G3837&lt;Dashboard!$C$25),1,0)</f>
        <v>1</v>
      </c>
      <c r="J3837">
        <f>IF((I3837*$Y$6*(0.5*Dashboard!$C$26*Dashboard!$C$27*(PI()*(Dashboard!$C$23/2)^2)*G3837^3)/10^3)&lt;$Y$6*Dashboard!$C$28,1,0)</f>
        <v>1</v>
      </c>
      <c r="K3837" s="95">
        <f>IF($Y$7*H3837*Dashboard!$C$31*Dashboard!$C$32/(10^3)&lt;Dashboard!$C$33*$Y$5,1,0)</f>
        <v>0</v>
      </c>
      <c r="L3837" s="39">
        <f>IF(J3837=1,I3837*$Y$6*(0.5*Dashboard!$C$26*Dashboard!$C$27*(PI()*(Dashboard!$C$23/2)^2)*G3837^3)/10^6,I3837*$Y$6*Dashboard!$C$28/10^3)</f>
        <v>3.1526469108511654</v>
      </c>
      <c r="M3837">
        <f>IF(K3837=1,$Y$7*H3837*Dashboard!$C$31*Dashboard!$C$32/(10^6),$Y$5*Dashboard!$C$33/10^3)</f>
        <v>0</v>
      </c>
      <c r="N3837" s="70">
        <f t="shared" si="299"/>
        <v>3.1526469108511654</v>
      </c>
      <c r="O3837" s="39">
        <f t="shared" si="302"/>
        <v>1.2275995396776249E-2</v>
      </c>
      <c r="P3837" s="70">
        <f t="shared" si="303"/>
        <v>3.1403709154543891</v>
      </c>
      <c r="Q3837">
        <f>IF(P3837&gt;Dashboard!$C$9*Dashboard!$C$10,1,0)</f>
        <v>0</v>
      </c>
      <c r="R3837" s="95">
        <f>IF(P3837&gt;Dashboard!$C$9,0,1)</f>
        <v>1</v>
      </c>
      <c r="S3837" s="73" cm="1">
        <f t="array" ref="S3837">_xlfn.IFS(Q3837=0,0,R3837=1,(P3837*10^3)/55,R3837=0,(Dashboard!$C$9*10^3)/55)</f>
        <v>0</v>
      </c>
      <c r="T3837" s="39">
        <f t="shared" si="300"/>
        <v>0</v>
      </c>
      <c r="U3837" s="63">
        <f t="shared" si="301"/>
        <v>81.704665710433957</v>
      </c>
      <c r="AC3837" s="76"/>
      <c r="AD3837" s="76"/>
    </row>
    <row r="3838" spans="2:30" x14ac:dyDescent="0.2">
      <c r="B3838" s="59">
        <v>2014</v>
      </c>
      <c r="C3838">
        <v>6</v>
      </c>
      <c r="D3838">
        <v>9</v>
      </c>
      <c r="E3838">
        <v>17</v>
      </c>
      <c r="F3838" s="114">
        <v>2.93</v>
      </c>
      <c r="G3838" s="114">
        <f>F3838*(Dashboard!$C$21/50)^Dashboard!$C$22</f>
        <v>3.2285819895184695</v>
      </c>
      <c r="H3838" s="67">
        <v>14.15</v>
      </c>
      <c r="I3838">
        <f>IF(AND(Dashboard!$C$24&lt;G3838,G3838&lt;Dashboard!$C$25),1,0)</f>
        <v>1</v>
      </c>
      <c r="J3838">
        <f>IF((I3838*$Y$6*(0.5*Dashboard!$C$26*Dashboard!$C$27*(PI()*(Dashboard!$C$23/2)^2)*G3838^3)/10^3)&lt;$Y$6*Dashboard!$C$28,1,0)</f>
        <v>1</v>
      </c>
      <c r="K3838" s="95">
        <f>IF($Y$7*H3838*Dashboard!$C$31*Dashboard!$C$32/(10^3)&lt;Dashboard!$C$33*$Y$5,1,0)</f>
        <v>0</v>
      </c>
      <c r="L3838" s="39">
        <f>IF(J3838=1,I3838*$Y$6*(0.5*Dashboard!$C$26*Dashboard!$C$27*(PI()*(Dashboard!$C$23/2)^2)*G3838^3)/10^6,I3838*$Y$6*Dashboard!$C$28/10^3)</f>
        <v>1.9311717926108791</v>
      </c>
      <c r="M3838">
        <f>IF(K3838=1,$Y$7*H3838*Dashboard!$C$31*Dashboard!$C$32/(10^6),$Y$5*Dashboard!$C$33/10^3)</f>
        <v>0</v>
      </c>
      <c r="N3838" s="70">
        <f t="shared" si="299"/>
        <v>1.9311717926108791</v>
      </c>
      <c r="O3838" s="39">
        <f t="shared" si="302"/>
        <v>7.5197307871292035E-3</v>
      </c>
      <c r="P3838" s="70">
        <f t="shared" si="303"/>
        <v>1.9236520618237498</v>
      </c>
      <c r="Q3838">
        <f>IF(P3838&gt;Dashboard!$C$9*Dashboard!$C$10,1,0)</f>
        <v>0</v>
      </c>
      <c r="R3838" s="95">
        <f>IF(P3838&gt;Dashboard!$C$9,0,1)</f>
        <v>1</v>
      </c>
      <c r="S3838" s="73" cm="1">
        <f t="array" ref="S3838">_xlfn.IFS(Q3838=0,0,R3838=1,(P3838*10^3)/55,R3838=0,(Dashboard!$C$9*10^3)/55)</f>
        <v>0</v>
      </c>
      <c r="T3838" s="39">
        <f t="shared" si="300"/>
        <v>0</v>
      </c>
      <c r="U3838" s="63">
        <f t="shared" si="301"/>
        <v>50.048657590421911</v>
      </c>
      <c r="AC3838" s="76"/>
      <c r="AD3838" s="76"/>
    </row>
    <row r="3839" spans="2:30" x14ac:dyDescent="0.2">
      <c r="B3839" s="59">
        <v>2014</v>
      </c>
      <c r="C3839">
        <v>6</v>
      </c>
      <c r="D3839">
        <v>9</v>
      </c>
      <c r="E3839">
        <v>18</v>
      </c>
      <c r="F3839" s="114">
        <v>2.4</v>
      </c>
      <c r="G3839" s="114">
        <f>F3839*(Dashboard!$C$21/50)^Dashboard!$C$22</f>
        <v>2.6445722781038654</v>
      </c>
      <c r="H3839" s="67">
        <v>0</v>
      </c>
      <c r="I3839">
        <f>IF(AND(Dashboard!$C$24&lt;G3839,G3839&lt;Dashboard!$C$25),1,0)</f>
        <v>0</v>
      </c>
      <c r="J3839">
        <f>IF((I3839*$Y$6*(0.5*Dashboard!$C$26*Dashboard!$C$27*(PI()*(Dashboard!$C$23/2)^2)*G3839^3)/10^3)&lt;$Y$6*Dashboard!$C$28,1,0)</f>
        <v>1</v>
      </c>
      <c r="K3839" s="95">
        <f>IF($Y$7*H3839*Dashboard!$C$31*Dashboard!$C$32/(10^3)&lt;Dashboard!$C$33*$Y$5,1,0)</f>
        <v>0</v>
      </c>
      <c r="L3839" s="39">
        <f>IF(J3839=1,I3839*$Y$6*(0.5*Dashboard!$C$26*Dashboard!$C$27*(PI()*(Dashboard!$C$23/2)^2)*G3839^3)/10^6,I3839*$Y$6*Dashboard!$C$28/10^3)</f>
        <v>0</v>
      </c>
      <c r="M3839">
        <f>IF(K3839=1,$Y$7*H3839*Dashboard!$C$31*Dashboard!$C$32/(10^6),$Y$5*Dashboard!$C$33/10^3)</f>
        <v>0</v>
      </c>
      <c r="N3839" s="70">
        <f t="shared" si="299"/>
        <v>0</v>
      </c>
      <c r="O3839" s="39">
        <f t="shared" si="302"/>
        <v>0</v>
      </c>
      <c r="P3839" s="70">
        <f t="shared" si="303"/>
        <v>0</v>
      </c>
      <c r="Q3839">
        <f>IF(P3839&gt;Dashboard!$C$9*Dashboard!$C$10,1,0)</f>
        <v>0</v>
      </c>
      <c r="R3839" s="95">
        <f>IF(P3839&gt;Dashboard!$C$9,0,1)</f>
        <v>1</v>
      </c>
      <c r="S3839" s="73" cm="1">
        <f t="array" ref="S3839">_xlfn.IFS(Q3839=0,0,R3839=1,(P3839*10^3)/55,R3839=0,(Dashboard!$C$9*10^3)/55)</f>
        <v>0</v>
      </c>
      <c r="T3839" s="39">
        <f t="shared" si="300"/>
        <v>0</v>
      </c>
      <c r="U3839" s="63">
        <f t="shared" si="301"/>
        <v>0</v>
      </c>
      <c r="AC3839" s="76"/>
      <c r="AD3839" s="76"/>
    </row>
    <row r="3840" spans="2:30" x14ac:dyDescent="0.2">
      <c r="B3840" s="59">
        <v>2014</v>
      </c>
      <c r="C3840">
        <v>6</v>
      </c>
      <c r="D3840">
        <v>9</v>
      </c>
      <c r="E3840">
        <v>19</v>
      </c>
      <c r="F3840" s="114">
        <v>2.08</v>
      </c>
      <c r="G3840" s="114">
        <f>F3840*(Dashboard!$C$21/50)^Dashboard!$C$22</f>
        <v>2.2919626410233502</v>
      </c>
      <c r="H3840" s="67">
        <v>0</v>
      </c>
      <c r="I3840">
        <f>IF(AND(Dashboard!$C$24&lt;G3840,G3840&lt;Dashboard!$C$25),1,0)</f>
        <v>0</v>
      </c>
      <c r="J3840">
        <f>IF((I3840*$Y$6*(0.5*Dashboard!$C$26*Dashboard!$C$27*(PI()*(Dashboard!$C$23/2)^2)*G3840^3)/10^3)&lt;$Y$6*Dashboard!$C$28,1,0)</f>
        <v>1</v>
      </c>
      <c r="K3840" s="95">
        <f>IF($Y$7*H3840*Dashboard!$C$31*Dashboard!$C$32/(10^3)&lt;Dashboard!$C$33*$Y$5,1,0)</f>
        <v>0</v>
      </c>
      <c r="L3840" s="39">
        <f>IF(J3840=1,I3840*$Y$6*(0.5*Dashboard!$C$26*Dashboard!$C$27*(PI()*(Dashboard!$C$23/2)^2)*G3840^3)/10^6,I3840*$Y$6*Dashboard!$C$28/10^3)</f>
        <v>0</v>
      </c>
      <c r="M3840">
        <f>IF(K3840=1,$Y$7*H3840*Dashboard!$C$31*Dashboard!$C$32/(10^6),$Y$5*Dashboard!$C$33/10^3)</f>
        <v>0</v>
      </c>
      <c r="N3840" s="70">
        <f t="shared" si="299"/>
        <v>0</v>
      </c>
      <c r="O3840" s="39">
        <f t="shared" si="302"/>
        <v>0</v>
      </c>
      <c r="P3840" s="70">
        <f t="shared" si="303"/>
        <v>0</v>
      </c>
      <c r="Q3840">
        <f>IF(P3840&gt;Dashboard!$C$9*Dashboard!$C$10,1,0)</f>
        <v>0</v>
      </c>
      <c r="R3840" s="95">
        <f>IF(P3840&gt;Dashboard!$C$9,0,1)</f>
        <v>1</v>
      </c>
      <c r="S3840" s="73" cm="1">
        <f t="array" ref="S3840">_xlfn.IFS(Q3840=0,0,R3840=1,(P3840*10^3)/55,R3840=0,(Dashboard!$C$9*10^3)/55)</f>
        <v>0</v>
      </c>
      <c r="T3840" s="39">
        <f t="shared" si="300"/>
        <v>0</v>
      </c>
      <c r="U3840" s="63">
        <f t="shared" si="301"/>
        <v>0</v>
      </c>
      <c r="AC3840" s="76"/>
      <c r="AD3840" s="76"/>
    </row>
    <row r="3841" spans="2:30" x14ac:dyDescent="0.2">
      <c r="B3841" s="59">
        <v>2014</v>
      </c>
      <c r="C3841">
        <v>6</v>
      </c>
      <c r="D3841">
        <v>9</v>
      </c>
      <c r="E3841">
        <v>20</v>
      </c>
      <c r="F3841" s="114">
        <v>2.2400000000000002</v>
      </c>
      <c r="G3841" s="114">
        <f>F3841*(Dashboard!$C$21/50)^Dashboard!$C$22</f>
        <v>2.468267459563608</v>
      </c>
      <c r="H3841" s="67">
        <v>0</v>
      </c>
      <c r="I3841">
        <f>IF(AND(Dashboard!$C$24&lt;G3841,G3841&lt;Dashboard!$C$25),1,0)</f>
        <v>0</v>
      </c>
      <c r="J3841">
        <f>IF((I3841*$Y$6*(0.5*Dashboard!$C$26*Dashboard!$C$27*(PI()*(Dashboard!$C$23/2)^2)*G3841^3)/10^3)&lt;$Y$6*Dashboard!$C$28,1,0)</f>
        <v>1</v>
      </c>
      <c r="K3841" s="95">
        <f>IF($Y$7*H3841*Dashboard!$C$31*Dashboard!$C$32/(10^3)&lt;Dashboard!$C$33*$Y$5,1,0)</f>
        <v>0</v>
      </c>
      <c r="L3841" s="39">
        <f>IF(J3841=1,I3841*$Y$6*(0.5*Dashboard!$C$26*Dashboard!$C$27*(PI()*(Dashboard!$C$23/2)^2)*G3841^3)/10^6,I3841*$Y$6*Dashboard!$C$28/10^3)</f>
        <v>0</v>
      </c>
      <c r="M3841">
        <f>IF(K3841=1,$Y$7*H3841*Dashboard!$C$31*Dashboard!$C$32/(10^6),$Y$5*Dashboard!$C$33/10^3)</f>
        <v>0</v>
      </c>
      <c r="N3841" s="70">
        <f t="shared" si="299"/>
        <v>0</v>
      </c>
      <c r="O3841" s="39">
        <f t="shared" si="302"/>
        <v>0</v>
      </c>
      <c r="P3841" s="70">
        <f t="shared" si="303"/>
        <v>0</v>
      </c>
      <c r="Q3841">
        <f>IF(P3841&gt;Dashboard!$C$9*Dashboard!$C$10,1,0)</f>
        <v>0</v>
      </c>
      <c r="R3841" s="95">
        <f>IF(P3841&gt;Dashboard!$C$9,0,1)</f>
        <v>1</v>
      </c>
      <c r="S3841" s="73" cm="1">
        <f t="array" ref="S3841">_xlfn.IFS(Q3841=0,0,R3841=1,(P3841*10^3)/55,R3841=0,(Dashboard!$C$9*10^3)/55)</f>
        <v>0</v>
      </c>
      <c r="T3841" s="39">
        <f t="shared" si="300"/>
        <v>0</v>
      </c>
      <c r="U3841" s="63">
        <f t="shared" si="301"/>
        <v>0</v>
      </c>
      <c r="AC3841" s="76"/>
      <c r="AD3841" s="76"/>
    </row>
    <row r="3842" spans="2:30" x14ac:dyDescent="0.2">
      <c r="B3842" s="59">
        <v>2014</v>
      </c>
      <c r="C3842">
        <v>6</v>
      </c>
      <c r="D3842">
        <v>9</v>
      </c>
      <c r="E3842">
        <v>21</v>
      </c>
      <c r="F3842" s="114">
        <v>2.23</v>
      </c>
      <c r="G3842" s="114">
        <f>F3842*(Dashboard!$C$21/50)^Dashboard!$C$22</f>
        <v>2.4572484084048418</v>
      </c>
      <c r="H3842" s="67">
        <v>0</v>
      </c>
      <c r="I3842">
        <f>IF(AND(Dashboard!$C$24&lt;G3842,G3842&lt;Dashboard!$C$25),1,0)</f>
        <v>0</v>
      </c>
      <c r="J3842">
        <f>IF((I3842*$Y$6*(0.5*Dashboard!$C$26*Dashboard!$C$27*(PI()*(Dashboard!$C$23/2)^2)*G3842^3)/10^3)&lt;$Y$6*Dashboard!$C$28,1,0)</f>
        <v>1</v>
      </c>
      <c r="K3842" s="95">
        <f>IF($Y$7*H3842*Dashboard!$C$31*Dashboard!$C$32/(10^3)&lt;Dashboard!$C$33*$Y$5,1,0)</f>
        <v>0</v>
      </c>
      <c r="L3842" s="39">
        <f>IF(J3842=1,I3842*$Y$6*(0.5*Dashboard!$C$26*Dashboard!$C$27*(PI()*(Dashboard!$C$23/2)^2)*G3842^3)/10^6,I3842*$Y$6*Dashboard!$C$28/10^3)</f>
        <v>0</v>
      </c>
      <c r="M3842">
        <f>IF(K3842=1,$Y$7*H3842*Dashboard!$C$31*Dashboard!$C$32/(10^6),$Y$5*Dashboard!$C$33/10^3)</f>
        <v>0</v>
      </c>
      <c r="N3842" s="70">
        <f t="shared" si="299"/>
        <v>0</v>
      </c>
      <c r="O3842" s="39">
        <f t="shared" si="302"/>
        <v>0</v>
      </c>
      <c r="P3842" s="70">
        <f t="shared" si="303"/>
        <v>0</v>
      </c>
      <c r="Q3842">
        <f>IF(P3842&gt;Dashboard!$C$9*Dashboard!$C$10,1,0)</f>
        <v>0</v>
      </c>
      <c r="R3842" s="95">
        <f>IF(P3842&gt;Dashboard!$C$9,0,1)</f>
        <v>1</v>
      </c>
      <c r="S3842" s="73" cm="1">
        <f t="array" ref="S3842">_xlfn.IFS(Q3842=0,0,R3842=1,(P3842*10^3)/55,R3842=0,(Dashboard!$C$9*10^3)/55)</f>
        <v>0</v>
      </c>
      <c r="T3842" s="39">
        <f t="shared" si="300"/>
        <v>0</v>
      </c>
      <c r="U3842" s="63">
        <f t="shared" si="301"/>
        <v>0</v>
      </c>
      <c r="AC3842" s="76"/>
      <c r="AD3842" s="76"/>
    </row>
    <row r="3843" spans="2:30" x14ac:dyDescent="0.2">
      <c r="B3843" s="59">
        <v>2014</v>
      </c>
      <c r="C3843">
        <v>6</v>
      </c>
      <c r="D3843">
        <v>9</v>
      </c>
      <c r="E3843">
        <v>22</v>
      </c>
      <c r="F3843" s="114">
        <v>2.06</v>
      </c>
      <c r="G3843" s="114">
        <f>F3843*(Dashboard!$C$21/50)^Dashboard!$C$22</f>
        <v>2.2699245387058182</v>
      </c>
      <c r="H3843" s="67">
        <v>0</v>
      </c>
      <c r="I3843">
        <f>IF(AND(Dashboard!$C$24&lt;G3843,G3843&lt;Dashboard!$C$25),1,0)</f>
        <v>0</v>
      </c>
      <c r="J3843">
        <f>IF((I3843*$Y$6*(0.5*Dashboard!$C$26*Dashboard!$C$27*(PI()*(Dashboard!$C$23/2)^2)*G3843^3)/10^3)&lt;$Y$6*Dashboard!$C$28,1,0)</f>
        <v>1</v>
      </c>
      <c r="K3843" s="95">
        <f>IF($Y$7*H3843*Dashboard!$C$31*Dashboard!$C$32/(10^3)&lt;Dashboard!$C$33*$Y$5,1,0)</f>
        <v>0</v>
      </c>
      <c r="L3843" s="39">
        <f>IF(J3843=1,I3843*$Y$6*(0.5*Dashboard!$C$26*Dashboard!$C$27*(PI()*(Dashboard!$C$23/2)^2)*G3843^3)/10^6,I3843*$Y$6*Dashboard!$C$28/10^3)</f>
        <v>0</v>
      </c>
      <c r="M3843">
        <f>IF(K3843=1,$Y$7*H3843*Dashboard!$C$31*Dashboard!$C$32/(10^6),$Y$5*Dashboard!$C$33/10^3)</f>
        <v>0</v>
      </c>
      <c r="N3843" s="70">
        <f t="shared" si="299"/>
        <v>0</v>
      </c>
      <c r="O3843" s="39">
        <f t="shared" si="302"/>
        <v>0</v>
      </c>
      <c r="P3843" s="70">
        <f t="shared" si="303"/>
        <v>0</v>
      </c>
      <c r="Q3843">
        <f>IF(P3843&gt;Dashboard!$C$9*Dashboard!$C$10,1,0)</f>
        <v>0</v>
      </c>
      <c r="R3843" s="95">
        <f>IF(P3843&gt;Dashboard!$C$9,0,1)</f>
        <v>1</v>
      </c>
      <c r="S3843" s="73" cm="1">
        <f t="array" ref="S3843">_xlfn.IFS(Q3843=0,0,R3843=1,(P3843*10^3)/55,R3843=0,(Dashboard!$C$9*10^3)/55)</f>
        <v>0</v>
      </c>
      <c r="T3843" s="39">
        <f t="shared" si="300"/>
        <v>0</v>
      </c>
      <c r="U3843" s="63">
        <f t="shared" si="301"/>
        <v>0</v>
      </c>
      <c r="AC3843" s="76"/>
      <c r="AD3843" s="76"/>
    </row>
    <row r="3844" spans="2:30" x14ac:dyDescent="0.2">
      <c r="B3844" s="59">
        <v>2014</v>
      </c>
      <c r="C3844">
        <v>6</v>
      </c>
      <c r="D3844">
        <v>9</v>
      </c>
      <c r="E3844">
        <v>23</v>
      </c>
      <c r="F3844" s="114">
        <v>2.1</v>
      </c>
      <c r="G3844" s="114">
        <f>F3844*(Dashboard!$C$21/50)^Dashboard!$C$22</f>
        <v>2.3140007433408827</v>
      </c>
      <c r="H3844" s="67">
        <v>0</v>
      </c>
      <c r="I3844">
        <f>IF(AND(Dashboard!$C$24&lt;G3844,G3844&lt;Dashboard!$C$25),1,0)</f>
        <v>0</v>
      </c>
      <c r="J3844">
        <f>IF((I3844*$Y$6*(0.5*Dashboard!$C$26*Dashboard!$C$27*(PI()*(Dashboard!$C$23/2)^2)*G3844^3)/10^3)&lt;$Y$6*Dashboard!$C$28,1,0)</f>
        <v>1</v>
      </c>
      <c r="K3844" s="95">
        <f>IF($Y$7*H3844*Dashboard!$C$31*Dashboard!$C$32/(10^3)&lt;Dashboard!$C$33*$Y$5,1,0)</f>
        <v>0</v>
      </c>
      <c r="L3844" s="39">
        <f>IF(J3844=1,I3844*$Y$6*(0.5*Dashboard!$C$26*Dashboard!$C$27*(PI()*(Dashboard!$C$23/2)^2)*G3844^3)/10^6,I3844*$Y$6*Dashboard!$C$28/10^3)</f>
        <v>0</v>
      </c>
      <c r="M3844">
        <f>IF(K3844=1,$Y$7*H3844*Dashboard!$C$31*Dashboard!$C$32/(10^6),$Y$5*Dashboard!$C$33/10^3)</f>
        <v>0</v>
      </c>
      <c r="N3844" s="70">
        <f t="shared" si="299"/>
        <v>0</v>
      </c>
      <c r="O3844" s="39">
        <f t="shared" si="302"/>
        <v>0</v>
      </c>
      <c r="P3844" s="70">
        <f t="shared" si="303"/>
        <v>0</v>
      </c>
      <c r="Q3844">
        <f>IF(P3844&gt;Dashboard!$C$9*Dashboard!$C$10,1,0)</f>
        <v>0</v>
      </c>
      <c r="R3844" s="95">
        <f>IF(P3844&gt;Dashboard!$C$9,0,1)</f>
        <v>1</v>
      </c>
      <c r="S3844" s="73" cm="1">
        <f t="array" ref="S3844">_xlfn.IFS(Q3844=0,0,R3844=1,(P3844*10^3)/55,R3844=0,(Dashboard!$C$9*10^3)/55)</f>
        <v>0</v>
      </c>
      <c r="T3844" s="39">
        <f t="shared" si="300"/>
        <v>0</v>
      </c>
      <c r="U3844" s="63">
        <f t="shared" si="301"/>
        <v>0</v>
      </c>
      <c r="AC3844" s="76"/>
      <c r="AD3844" s="76"/>
    </row>
    <row r="3845" spans="2:30" x14ac:dyDescent="0.2">
      <c r="B3845" s="59">
        <v>2014</v>
      </c>
      <c r="C3845">
        <v>6</v>
      </c>
      <c r="D3845">
        <v>10</v>
      </c>
      <c r="E3845">
        <v>0</v>
      </c>
      <c r="F3845" s="114">
        <v>1.97</v>
      </c>
      <c r="G3845" s="114">
        <f>F3845*(Dashboard!$C$21/50)^Dashboard!$C$22</f>
        <v>2.1707530782769231</v>
      </c>
      <c r="H3845" s="67">
        <v>0</v>
      </c>
      <c r="I3845">
        <f>IF(AND(Dashboard!$C$24&lt;G3845,G3845&lt;Dashboard!$C$25),1,0)</f>
        <v>0</v>
      </c>
      <c r="J3845">
        <f>IF((I3845*$Y$6*(0.5*Dashboard!$C$26*Dashboard!$C$27*(PI()*(Dashboard!$C$23/2)^2)*G3845^3)/10^3)&lt;$Y$6*Dashboard!$C$28,1,0)</f>
        <v>1</v>
      </c>
      <c r="K3845" s="95">
        <f>IF($Y$7*H3845*Dashboard!$C$31*Dashboard!$C$32/(10^3)&lt;Dashboard!$C$33*$Y$5,1,0)</f>
        <v>0</v>
      </c>
      <c r="L3845" s="39">
        <f>IF(J3845=1,I3845*$Y$6*(0.5*Dashboard!$C$26*Dashboard!$C$27*(PI()*(Dashboard!$C$23/2)^2)*G3845^3)/10^6,I3845*$Y$6*Dashboard!$C$28/10^3)</f>
        <v>0</v>
      </c>
      <c r="M3845">
        <f>IF(K3845=1,$Y$7*H3845*Dashboard!$C$31*Dashboard!$C$32/(10^6),$Y$5*Dashboard!$C$33/10^3)</f>
        <v>0</v>
      </c>
      <c r="N3845" s="70">
        <f t="shared" ref="N3845:N3908" si="304">L3845+M3845</f>
        <v>0</v>
      </c>
      <c r="O3845" s="39">
        <f t="shared" si="302"/>
        <v>0</v>
      </c>
      <c r="P3845" s="70">
        <f t="shared" si="303"/>
        <v>0</v>
      </c>
      <c r="Q3845">
        <f>IF(P3845&gt;Dashboard!$C$9*Dashboard!$C$10,1,0)</f>
        <v>0</v>
      </c>
      <c r="R3845" s="95">
        <f>IF(P3845&gt;Dashboard!$C$9,0,1)</f>
        <v>1</v>
      </c>
      <c r="S3845" s="73" cm="1">
        <f t="array" ref="S3845">_xlfn.IFS(Q3845=0,0,R3845=1,(P3845*10^3)/55,R3845=0,(Dashboard!$C$9*10^3)/55)</f>
        <v>0</v>
      </c>
      <c r="T3845" s="39">
        <f t="shared" ref="T3845:T3908" si="305">M3845*$Y$16</f>
        <v>0</v>
      </c>
      <c r="U3845" s="63">
        <f t="shared" ref="U3845:U3908" si="306">L3845*$Y$18</f>
        <v>0</v>
      </c>
      <c r="AC3845" s="76"/>
      <c r="AD3845" s="76"/>
    </row>
    <row r="3846" spans="2:30" x14ac:dyDescent="0.2">
      <c r="B3846" s="59">
        <v>2014</v>
      </c>
      <c r="C3846">
        <v>6</v>
      </c>
      <c r="D3846">
        <v>10</v>
      </c>
      <c r="E3846">
        <v>1</v>
      </c>
      <c r="F3846" s="114">
        <v>1.84</v>
      </c>
      <c r="G3846" s="114">
        <f>F3846*(Dashboard!$C$21/50)^Dashboard!$C$22</f>
        <v>2.0275054132129635</v>
      </c>
      <c r="H3846" s="67">
        <v>0</v>
      </c>
      <c r="I3846">
        <f>IF(AND(Dashboard!$C$24&lt;G3846,G3846&lt;Dashboard!$C$25),1,0)</f>
        <v>0</v>
      </c>
      <c r="J3846">
        <f>IF((I3846*$Y$6*(0.5*Dashboard!$C$26*Dashboard!$C$27*(PI()*(Dashboard!$C$23/2)^2)*G3846^3)/10^3)&lt;$Y$6*Dashboard!$C$28,1,0)</f>
        <v>1</v>
      </c>
      <c r="K3846" s="95">
        <f>IF($Y$7*H3846*Dashboard!$C$31*Dashboard!$C$32/(10^3)&lt;Dashboard!$C$33*$Y$5,1,0)</f>
        <v>0</v>
      </c>
      <c r="L3846" s="39">
        <f>IF(J3846=1,I3846*$Y$6*(0.5*Dashboard!$C$26*Dashboard!$C$27*(PI()*(Dashboard!$C$23/2)^2)*G3846^3)/10^6,I3846*$Y$6*Dashboard!$C$28/10^3)</f>
        <v>0</v>
      </c>
      <c r="M3846">
        <f>IF(K3846=1,$Y$7*H3846*Dashboard!$C$31*Dashboard!$C$32/(10^6),$Y$5*Dashboard!$C$33/10^3)</f>
        <v>0</v>
      </c>
      <c r="N3846" s="70">
        <f t="shared" si="304"/>
        <v>0</v>
      </c>
      <c r="O3846" s="39">
        <f t="shared" ref="O3846:O3909" si="307">(0.215/55.215)*N3846</f>
        <v>0</v>
      </c>
      <c r="P3846" s="70">
        <f t="shared" ref="P3846:P3909" si="308">N3846-O3846</f>
        <v>0</v>
      </c>
      <c r="Q3846">
        <f>IF(P3846&gt;Dashboard!$C$9*Dashboard!$C$10,1,0)</f>
        <v>0</v>
      </c>
      <c r="R3846" s="95">
        <f>IF(P3846&gt;Dashboard!$C$9,0,1)</f>
        <v>1</v>
      </c>
      <c r="S3846" s="73" cm="1">
        <f t="array" ref="S3846">_xlfn.IFS(Q3846=0,0,R3846=1,(P3846*10^3)/55,R3846=0,(Dashboard!$C$9*10^3)/55)</f>
        <v>0</v>
      </c>
      <c r="T3846" s="39">
        <f t="shared" si="305"/>
        <v>0</v>
      </c>
      <c r="U3846" s="63">
        <f t="shared" si="306"/>
        <v>0</v>
      </c>
      <c r="AC3846" s="76"/>
      <c r="AD3846" s="76"/>
    </row>
    <row r="3847" spans="2:30" x14ac:dyDescent="0.2">
      <c r="B3847" s="59">
        <v>2014</v>
      </c>
      <c r="C3847">
        <v>6</v>
      </c>
      <c r="D3847">
        <v>10</v>
      </c>
      <c r="E3847">
        <v>2</v>
      </c>
      <c r="F3847" s="114">
        <v>1.79</v>
      </c>
      <c r="G3847" s="114">
        <f>F3847*(Dashboard!$C$21/50)^Dashboard!$C$22</f>
        <v>1.9724101574191331</v>
      </c>
      <c r="H3847" s="67">
        <v>0</v>
      </c>
      <c r="I3847">
        <f>IF(AND(Dashboard!$C$24&lt;G3847,G3847&lt;Dashboard!$C$25),1,0)</f>
        <v>0</v>
      </c>
      <c r="J3847">
        <f>IF((I3847*$Y$6*(0.5*Dashboard!$C$26*Dashboard!$C$27*(PI()*(Dashboard!$C$23/2)^2)*G3847^3)/10^3)&lt;$Y$6*Dashboard!$C$28,1,0)</f>
        <v>1</v>
      </c>
      <c r="K3847" s="95">
        <f>IF($Y$7*H3847*Dashboard!$C$31*Dashboard!$C$32/(10^3)&lt;Dashboard!$C$33*$Y$5,1,0)</f>
        <v>0</v>
      </c>
      <c r="L3847" s="39">
        <f>IF(J3847=1,I3847*$Y$6*(0.5*Dashboard!$C$26*Dashboard!$C$27*(PI()*(Dashboard!$C$23/2)^2)*G3847^3)/10^6,I3847*$Y$6*Dashboard!$C$28/10^3)</f>
        <v>0</v>
      </c>
      <c r="M3847">
        <f>IF(K3847=1,$Y$7*H3847*Dashboard!$C$31*Dashboard!$C$32/(10^6),$Y$5*Dashboard!$C$33/10^3)</f>
        <v>0</v>
      </c>
      <c r="N3847" s="70">
        <f t="shared" si="304"/>
        <v>0</v>
      </c>
      <c r="O3847" s="39">
        <f t="shared" si="307"/>
        <v>0</v>
      </c>
      <c r="P3847" s="70">
        <f t="shared" si="308"/>
        <v>0</v>
      </c>
      <c r="Q3847">
        <f>IF(P3847&gt;Dashboard!$C$9*Dashboard!$C$10,1,0)</f>
        <v>0</v>
      </c>
      <c r="R3847" s="95">
        <f>IF(P3847&gt;Dashboard!$C$9,0,1)</f>
        <v>1</v>
      </c>
      <c r="S3847" s="73" cm="1">
        <f t="array" ref="S3847">_xlfn.IFS(Q3847=0,0,R3847=1,(P3847*10^3)/55,R3847=0,(Dashboard!$C$9*10^3)/55)</f>
        <v>0</v>
      </c>
      <c r="T3847" s="39">
        <f t="shared" si="305"/>
        <v>0</v>
      </c>
      <c r="U3847" s="63">
        <f t="shared" si="306"/>
        <v>0</v>
      </c>
      <c r="AC3847" s="76"/>
      <c r="AD3847" s="76"/>
    </row>
    <row r="3848" spans="2:30" x14ac:dyDescent="0.2">
      <c r="B3848" s="59">
        <v>2014</v>
      </c>
      <c r="C3848">
        <v>6</v>
      </c>
      <c r="D3848">
        <v>10</v>
      </c>
      <c r="E3848">
        <v>3</v>
      </c>
      <c r="F3848" s="114">
        <v>1.66</v>
      </c>
      <c r="G3848" s="114">
        <f>F3848*(Dashboard!$C$21/50)^Dashboard!$C$22</f>
        <v>1.8291624923551737</v>
      </c>
      <c r="H3848" s="67">
        <v>0</v>
      </c>
      <c r="I3848">
        <f>IF(AND(Dashboard!$C$24&lt;G3848,G3848&lt;Dashboard!$C$25),1,0)</f>
        <v>0</v>
      </c>
      <c r="J3848">
        <f>IF((I3848*$Y$6*(0.5*Dashboard!$C$26*Dashboard!$C$27*(PI()*(Dashboard!$C$23/2)^2)*G3848^3)/10^3)&lt;$Y$6*Dashboard!$C$28,1,0)</f>
        <v>1</v>
      </c>
      <c r="K3848" s="95">
        <f>IF($Y$7*H3848*Dashboard!$C$31*Dashboard!$C$32/(10^3)&lt;Dashboard!$C$33*$Y$5,1,0)</f>
        <v>0</v>
      </c>
      <c r="L3848" s="39">
        <f>IF(J3848=1,I3848*$Y$6*(0.5*Dashboard!$C$26*Dashboard!$C$27*(PI()*(Dashboard!$C$23/2)^2)*G3848^3)/10^6,I3848*$Y$6*Dashboard!$C$28/10^3)</f>
        <v>0</v>
      </c>
      <c r="M3848">
        <f>IF(K3848=1,$Y$7*H3848*Dashboard!$C$31*Dashboard!$C$32/(10^6),$Y$5*Dashboard!$C$33/10^3)</f>
        <v>0</v>
      </c>
      <c r="N3848" s="70">
        <f t="shared" si="304"/>
        <v>0</v>
      </c>
      <c r="O3848" s="39">
        <f t="shared" si="307"/>
        <v>0</v>
      </c>
      <c r="P3848" s="70">
        <f t="shared" si="308"/>
        <v>0</v>
      </c>
      <c r="Q3848">
        <f>IF(P3848&gt;Dashboard!$C$9*Dashboard!$C$10,1,0)</f>
        <v>0</v>
      </c>
      <c r="R3848" s="95">
        <f>IF(P3848&gt;Dashboard!$C$9,0,1)</f>
        <v>1</v>
      </c>
      <c r="S3848" s="73" cm="1">
        <f t="array" ref="S3848">_xlfn.IFS(Q3848=0,0,R3848=1,(P3848*10^3)/55,R3848=0,(Dashboard!$C$9*10^3)/55)</f>
        <v>0</v>
      </c>
      <c r="T3848" s="39">
        <f t="shared" si="305"/>
        <v>0</v>
      </c>
      <c r="U3848" s="63">
        <f t="shared" si="306"/>
        <v>0</v>
      </c>
      <c r="AC3848" s="76"/>
      <c r="AD3848" s="76"/>
    </row>
    <row r="3849" spans="2:30" x14ac:dyDescent="0.2">
      <c r="B3849" s="59">
        <v>2014</v>
      </c>
      <c r="C3849">
        <v>6</v>
      </c>
      <c r="D3849">
        <v>10</v>
      </c>
      <c r="E3849">
        <v>4</v>
      </c>
      <c r="F3849" s="114">
        <v>1.69</v>
      </c>
      <c r="G3849" s="114">
        <f>F3849*(Dashboard!$C$21/50)^Dashboard!$C$22</f>
        <v>1.8622196458314719</v>
      </c>
      <c r="H3849" s="67">
        <v>0</v>
      </c>
      <c r="I3849">
        <f>IF(AND(Dashboard!$C$24&lt;G3849,G3849&lt;Dashboard!$C$25),1,0)</f>
        <v>0</v>
      </c>
      <c r="J3849">
        <f>IF((I3849*$Y$6*(0.5*Dashboard!$C$26*Dashboard!$C$27*(PI()*(Dashboard!$C$23/2)^2)*G3849^3)/10^3)&lt;$Y$6*Dashboard!$C$28,1,0)</f>
        <v>1</v>
      </c>
      <c r="K3849" s="95">
        <f>IF($Y$7*H3849*Dashboard!$C$31*Dashboard!$C$32/(10^3)&lt;Dashboard!$C$33*$Y$5,1,0)</f>
        <v>0</v>
      </c>
      <c r="L3849" s="39">
        <f>IF(J3849=1,I3849*$Y$6*(0.5*Dashboard!$C$26*Dashboard!$C$27*(PI()*(Dashboard!$C$23/2)^2)*G3849^3)/10^6,I3849*$Y$6*Dashboard!$C$28/10^3)</f>
        <v>0</v>
      </c>
      <c r="M3849">
        <f>IF(K3849=1,$Y$7*H3849*Dashboard!$C$31*Dashboard!$C$32/(10^6),$Y$5*Dashboard!$C$33/10^3)</f>
        <v>0</v>
      </c>
      <c r="N3849" s="70">
        <f t="shared" si="304"/>
        <v>0</v>
      </c>
      <c r="O3849" s="39">
        <f t="shared" si="307"/>
        <v>0</v>
      </c>
      <c r="P3849" s="70">
        <f t="shared" si="308"/>
        <v>0</v>
      </c>
      <c r="Q3849">
        <f>IF(P3849&gt;Dashboard!$C$9*Dashboard!$C$10,1,0)</f>
        <v>0</v>
      </c>
      <c r="R3849" s="95">
        <f>IF(P3849&gt;Dashboard!$C$9,0,1)</f>
        <v>1</v>
      </c>
      <c r="S3849" s="73" cm="1">
        <f t="array" ref="S3849">_xlfn.IFS(Q3849=0,0,R3849=1,(P3849*10^3)/55,R3849=0,(Dashboard!$C$9*10^3)/55)</f>
        <v>0</v>
      </c>
      <c r="T3849" s="39">
        <f t="shared" si="305"/>
        <v>0</v>
      </c>
      <c r="U3849" s="63">
        <f t="shared" si="306"/>
        <v>0</v>
      </c>
      <c r="AC3849" s="76"/>
      <c r="AD3849" s="76"/>
    </row>
    <row r="3850" spans="2:30" x14ac:dyDescent="0.2">
      <c r="B3850" s="59">
        <v>2014</v>
      </c>
      <c r="C3850">
        <v>6</v>
      </c>
      <c r="D3850">
        <v>10</v>
      </c>
      <c r="E3850">
        <v>5</v>
      </c>
      <c r="F3850" s="114">
        <v>2.1</v>
      </c>
      <c r="G3850" s="114">
        <f>F3850*(Dashboard!$C$21/50)^Dashboard!$C$22</f>
        <v>2.3140007433408827</v>
      </c>
      <c r="H3850" s="67">
        <v>0</v>
      </c>
      <c r="I3850">
        <f>IF(AND(Dashboard!$C$24&lt;G3850,G3850&lt;Dashboard!$C$25),1,0)</f>
        <v>0</v>
      </c>
      <c r="J3850">
        <f>IF((I3850*$Y$6*(0.5*Dashboard!$C$26*Dashboard!$C$27*(PI()*(Dashboard!$C$23/2)^2)*G3850^3)/10^3)&lt;$Y$6*Dashboard!$C$28,1,0)</f>
        <v>1</v>
      </c>
      <c r="K3850" s="95">
        <f>IF($Y$7*H3850*Dashboard!$C$31*Dashboard!$C$32/(10^3)&lt;Dashboard!$C$33*$Y$5,1,0)</f>
        <v>0</v>
      </c>
      <c r="L3850" s="39">
        <f>IF(J3850=1,I3850*$Y$6*(0.5*Dashboard!$C$26*Dashboard!$C$27*(PI()*(Dashboard!$C$23/2)^2)*G3850^3)/10^6,I3850*$Y$6*Dashboard!$C$28/10^3)</f>
        <v>0</v>
      </c>
      <c r="M3850">
        <f>IF(K3850=1,$Y$7*H3850*Dashboard!$C$31*Dashboard!$C$32/(10^6),$Y$5*Dashboard!$C$33/10^3)</f>
        <v>0</v>
      </c>
      <c r="N3850" s="70">
        <f t="shared" si="304"/>
        <v>0</v>
      </c>
      <c r="O3850" s="39">
        <f t="shared" si="307"/>
        <v>0</v>
      </c>
      <c r="P3850" s="70">
        <f t="shared" si="308"/>
        <v>0</v>
      </c>
      <c r="Q3850">
        <f>IF(P3850&gt;Dashboard!$C$9*Dashboard!$C$10,1,0)</f>
        <v>0</v>
      </c>
      <c r="R3850" s="95">
        <f>IF(P3850&gt;Dashboard!$C$9,0,1)</f>
        <v>1</v>
      </c>
      <c r="S3850" s="73" cm="1">
        <f t="array" ref="S3850">_xlfn.IFS(Q3850=0,0,R3850=1,(P3850*10^3)/55,R3850=0,(Dashboard!$C$9*10^3)/55)</f>
        <v>0</v>
      </c>
      <c r="T3850" s="39">
        <f t="shared" si="305"/>
        <v>0</v>
      </c>
      <c r="U3850" s="63">
        <f t="shared" si="306"/>
        <v>0</v>
      </c>
      <c r="AC3850" s="76"/>
      <c r="AD3850" s="76"/>
    </row>
    <row r="3851" spans="2:30" x14ac:dyDescent="0.2">
      <c r="B3851" s="59">
        <v>2014</v>
      </c>
      <c r="C3851">
        <v>6</v>
      </c>
      <c r="D3851">
        <v>10</v>
      </c>
      <c r="E3851">
        <v>6</v>
      </c>
      <c r="F3851" s="114">
        <v>2.8</v>
      </c>
      <c r="G3851" s="114">
        <f>F3851*(Dashboard!$C$21/50)^Dashboard!$C$22</f>
        <v>3.0853343244545095</v>
      </c>
      <c r="H3851" s="67">
        <v>0</v>
      </c>
      <c r="I3851">
        <f>IF(AND(Dashboard!$C$24&lt;G3851,G3851&lt;Dashboard!$C$25),1,0)</f>
        <v>1</v>
      </c>
      <c r="J3851">
        <f>IF((I3851*$Y$6*(0.5*Dashboard!$C$26*Dashboard!$C$27*(PI()*(Dashboard!$C$23/2)^2)*G3851^3)/10^3)&lt;$Y$6*Dashboard!$C$28,1,0)</f>
        <v>1</v>
      </c>
      <c r="K3851" s="95">
        <f>IF($Y$7*H3851*Dashboard!$C$31*Dashboard!$C$32/(10^3)&lt;Dashboard!$C$33*$Y$5,1,0)</f>
        <v>0</v>
      </c>
      <c r="L3851" s="39">
        <f>IF(J3851=1,I3851*$Y$6*(0.5*Dashboard!$C$26*Dashboard!$C$27*(PI()*(Dashboard!$C$23/2)^2)*G3851^3)/10^6,I3851*$Y$6*Dashboard!$C$28/10^3)</f>
        <v>1.6853579046419982</v>
      </c>
      <c r="M3851">
        <f>IF(K3851=1,$Y$7*H3851*Dashboard!$C$31*Dashboard!$C$32/(10^6),$Y$5*Dashboard!$C$33/10^3)</f>
        <v>0</v>
      </c>
      <c r="N3851" s="70">
        <f t="shared" si="304"/>
        <v>1.6853579046419982</v>
      </c>
      <c r="O3851" s="39">
        <f t="shared" si="307"/>
        <v>6.5625636058685068E-3</v>
      </c>
      <c r="P3851" s="70">
        <f t="shared" si="308"/>
        <v>1.6787953410361296</v>
      </c>
      <c r="Q3851">
        <f>IF(P3851&gt;Dashboard!$C$9*Dashboard!$C$10,1,0)</f>
        <v>0</v>
      </c>
      <c r="R3851" s="95">
        <f>IF(P3851&gt;Dashboard!$C$9,0,1)</f>
        <v>1</v>
      </c>
      <c r="S3851" s="73" cm="1">
        <f t="array" ref="S3851">_xlfn.IFS(Q3851=0,0,R3851=1,(P3851*10^3)/55,R3851=0,(Dashboard!$C$9*10^3)/55)</f>
        <v>0</v>
      </c>
      <c r="T3851" s="39">
        <f t="shared" si="305"/>
        <v>0</v>
      </c>
      <c r="U3851" s="63">
        <f t="shared" si="306"/>
        <v>43.678092756678105</v>
      </c>
      <c r="AC3851" s="76"/>
      <c r="AD3851" s="76"/>
    </row>
    <row r="3852" spans="2:30" x14ac:dyDescent="0.2">
      <c r="B3852" s="59">
        <v>2014</v>
      </c>
      <c r="C3852">
        <v>6</v>
      </c>
      <c r="D3852">
        <v>10</v>
      </c>
      <c r="E3852">
        <v>7</v>
      </c>
      <c r="F3852" s="114">
        <v>3.57</v>
      </c>
      <c r="G3852" s="114">
        <f>F3852*(Dashboard!$C$21/50)^Dashboard!$C$22</f>
        <v>3.9338012636794999</v>
      </c>
      <c r="H3852" s="67">
        <v>12.91</v>
      </c>
      <c r="I3852">
        <f>IF(AND(Dashboard!$C$24&lt;G3852,G3852&lt;Dashboard!$C$25),1,0)</f>
        <v>1</v>
      </c>
      <c r="J3852">
        <f>IF((I3852*$Y$6*(0.5*Dashboard!$C$26*Dashboard!$C$27*(PI()*(Dashboard!$C$23/2)^2)*G3852^3)/10^3)&lt;$Y$6*Dashboard!$C$28,1,0)</f>
        <v>1</v>
      </c>
      <c r="K3852" s="95">
        <f>IF($Y$7*H3852*Dashboard!$C$31*Dashboard!$C$32/(10^3)&lt;Dashboard!$C$33*$Y$5,1,0)</f>
        <v>0</v>
      </c>
      <c r="L3852" s="39">
        <f>IF(J3852=1,I3852*$Y$6*(0.5*Dashboard!$C$26*Dashboard!$C$27*(PI()*(Dashboard!$C$23/2)^2)*G3852^3)/10^6,I3852*$Y$6*Dashboard!$C$28/10^3)</f>
        <v>3.4931939282604016</v>
      </c>
      <c r="M3852">
        <f>IF(K3852=1,$Y$7*H3852*Dashboard!$C$31*Dashboard!$C$32/(10^6),$Y$5*Dashboard!$C$33/10^3)</f>
        <v>0</v>
      </c>
      <c r="N3852" s="70">
        <f t="shared" si="304"/>
        <v>3.4931939282604016</v>
      </c>
      <c r="O3852" s="39">
        <f t="shared" si="307"/>
        <v>1.3602041013782238E-2</v>
      </c>
      <c r="P3852" s="70">
        <f t="shared" si="308"/>
        <v>3.4795918872466194</v>
      </c>
      <c r="Q3852">
        <f>IF(P3852&gt;Dashboard!$C$9*Dashboard!$C$10,1,0)</f>
        <v>0</v>
      </c>
      <c r="R3852" s="95">
        <f>IF(P3852&gt;Dashboard!$C$9,0,1)</f>
        <v>1</v>
      </c>
      <c r="S3852" s="73" cm="1">
        <f t="array" ref="S3852">_xlfn.IFS(Q3852=0,0,R3852=1,(P3852*10^3)/55,R3852=0,(Dashboard!$C$9*10^3)/55)</f>
        <v>0</v>
      </c>
      <c r="T3852" s="39">
        <f t="shared" si="305"/>
        <v>0</v>
      </c>
      <c r="U3852" s="63">
        <f t="shared" si="306"/>
        <v>90.530354410407924</v>
      </c>
      <c r="AC3852" s="76"/>
      <c r="AD3852" s="76"/>
    </row>
    <row r="3853" spans="2:30" x14ac:dyDescent="0.2">
      <c r="B3853" s="59">
        <v>2014</v>
      </c>
      <c r="C3853">
        <v>6</v>
      </c>
      <c r="D3853">
        <v>10</v>
      </c>
      <c r="E3853">
        <v>8</v>
      </c>
      <c r="F3853" s="114">
        <v>3.97</v>
      </c>
      <c r="G3853" s="114">
        <f>F3853*(Dashboard!$C$21/50)^Dashboard!$C$22</f>
        <v>4.3745633100301449</v>
      </c>
      <c r="H3853" s="67">
        <v>80.569999999999993</v>
      </c>
      <c r="I3853">
        <f>IF(AND(Dashboard!$C$24&lt;G3853,G3853&lt;Dashboard!$C$25),1,0)</f>
        <v>1</v>
      </c>
      <c r="J3853">
        <f>IF((I3853*$Y$6*(0.5*Dashboard!$C$26*Dashboard!$C$27*(PI()*(Dashboard!$C$23/2)^2)*G3853^3)/10^3)&lt;$Y$6*Dashboard!$C$28,1,0)</f>
        <v>1</v>
      </c>
      <c r="K3853" s="95">
        <f>IF($Y$7*H3853*Dashboard!$C$31*Dashboard!$C$32/(10^3)&lt;Dashboard!$C$33*$Y$5,1,0)</f>
        <v>0</v>
      </c>
      <c r="L3853" s="39">
        <f>IF(J3853=1,I3853*$Y$6*(0.5*Dashboard!$C$26*Dashboard!$C$27*(PI()*(Dashboard!$C$23/2)^2)*G3853^3)/10^6,I3853*$Y$6*Dashboard!$C$28/10^3)</f>
        <v>4.8038514429259385</v>
      </c>
      <c r="M3853">
        <f>IF(K3853=1,$Y$7*H3853*Dashboard!$C$31*Dashboard!$C$32/(10^6),$Y$5*Dashboard!$C$33/10^3)</f>
        <v>0</v>
      </c>
      <c r="N3853" s="70">
        <f t="shared" si="304"/>
        <v>4.8038514429259385</v>
      </c>
      <c r="O3853" s="39">
        <f t="shared" si="307"/>
        <v>1.870557022963102E-2</v>
      </c>
      <c r="P3853" s="70">
        <f t="shared" si="308"/>
        <v>4.7851458726963072</v>
      </c>
      <c r="Q3853">
        <f>IF(P3853&gt;Dashboard!$C$9*Dashboard!$C$10,1,0)</f>
        <v>0</v>
      </c>
      <c r="R3853" s="95">
        <f>IF(P3853&gt;Dashboard!$C$9,0,1)</f>
        <v>1</v>
      </c>
      <c r="S3853" s="73" cm="1">
        <f t="array" ref="S3853">_xlfn.IFS(Q3853=0,0,R3853=1,(P3853*10^3)/55,R3853=0,(Dashboard!$C$9*10^3)/55)</f>
        <v>0</v>
      </c>
      <c r="T3853" s="39">
        <f t="shared" si="305"/>
        <v>0</v>
      </c>
      <c r="U3853" s="63">
        <f t="shared" si="306"/>
        <v>124.49763242306177</v>
      </c>
      <c r="AC3853" s="76"/>
      <c r="AD3853" s="76"/>
    </row>
    <row r="3854" spans="2:30" x14ac:dyDescent="0.2">
      <c r="B3854" s="59">
        <v>2014</v>
      </c>
      <c r="C3854">
        <v>6</v>
      </c>
      <c r="D3854">
        <v>10</v>
      </c>
      <c r="E3854">
        <v>9</v>
      </c>
      <c r="F3854" s="114">
        <v>3.83</v>
      </c>
      <c r="G3854" s="114">
        <f>F3854*(Dashboard!$C$21/50)^Dashboard!$C$22</f>
        <v>4.2202965938074186</v>
      </c>
      <c r="H3854" s="67">
        <v>149.56</v>
      </c>
      <c r="I3854">
        <f>IF(AND(Dashboard!$C$24&lt;G3854,G3854&lt;Dashboard!$C$25),1,0)</f>
        <v>1</v>
      </c>
      <c r="J3854">
        <f>IF((I3854*$Y$6*(0.5*Dashboard!$C$26*Dashboard!$C$27*(PI()*(Dashboard!$C$23/2)^2)*G3854^3)/10^3)&lt;$Y$6*Dashboard!$C$28,1,0)</f>
        <v>1</v>
      </c>
      <c r="K3854" s="95">
        <f>IF($Y$7*H3854*Dashboard!$C$31*Dashboard!$C$32/(10^3)&lt;Dashboard!$C$33*$Y$5,1,0)</f>
        <v>0</v>
      </c>
      <c r="L3854" s="39">
        <f>IF(J3854=1,I3854*$Y$6*(0.5*Dashboard!$C$26*Dashboard!$C$27*(PI()*(Dashboard!$C$23/2)^2)*G3854^3)/10^6,I3854*$Y$6*Dashboard!$C$28/10^3)</f>
        <v>4.3133467270933634</v>
      </c>
      <c r="M3854">
        <f>IF(K3854=1,$Y$7*H3854*Dashboard!$C$31*Dashboard!$C$32/(10^6),$Y$5*Dashboard!$C$33/10^3)</f>
        <v>0</v>
      </c>
      <c r="N3854" s="70">
        <f t="shared" si="304"/>
        <v>4.3133467270933634</v>
      </c>
      <c r="O3854" s="39">
        <f t="shared" si="307"/>
        <v>1.6795608916509518E-2</v>
      </c>
      <c r="P3854" s="70">
        <f t="shared" si="308"/>
        <v>4.2965511181768541</v>
      </c>
      <c r="Q3854">
        <f>IF(P3854&gt;Dashboard!$C$9*Dashboard!$C$10,1,0)</f>
        <v>0</v>
      </c>
      <c r="R3854" s="95">
        <f>IF(P3854&gt;Dashboard!$C$9,0,1)</f>
        <v>1</v>
      </c>
      <c r="S3854" s="73" cm="1">
        <f t="array" ref="S3854">_xlfn.IFS(Q3854=0,0,R3854=1,(P3854*10^3)/55,R3854=0,(Dashboard!$C$9*10^3)/55)</f>
        <v>0</v>
      </c>
      <c r="T3854" s="39">
        <f t="shared" si="305"/>
        <v>0</v>
      </c>
      <c r="U3854" s="63">
        <f t="shared" si="306"/>
        <v>111.78560821935166</v>
      </c>
      <c r="AC3854" s="76"/>
      <c r="AD3854" s="76"/>
    </row>
    <row r="3855" spans="2:30" x14ac:dyDescent="0.2">
      <c r="B3855" s="59">
        <v>2014</v>
      </c>
      <c r="C3855">
        <v>6</v>
      </c>
      <c r="D3855">
        <v>10</v>
      </c>
      <c r="E3855">
        <v>10</v>
      </c>
      <c r="F3855" s="114">
        <v>3.6</v>
      </c>
      <c r="G3855" s="114">
        <f>F3855*(Dashboard!$C$21/50)^Dashboard!$C$22</f>
        <v>3.9668584171557986</v>
      </c>
      <c r="H3855" s="67">
        <v>209.69</v>
      </c>
      <c r="I3855">
        <f>IF(AND(Dashboard!$C$24&lt;G3855,G3855&lt;Dashboard!$C$25),1,0)</f>
        <v>1</v>
      </c>
      <c r="J3855">
        <f>IF((I3855*$Y$6*(0.5*Dashboard!$C$26*Dashboard!$C$27*(PI()*(Dashboard!$C$23/2)^2)*G3855^3)/10^3)&lt;$Y$6*Dashboard!$C$28,1,0)</f>
        <v>1</v>
      </c>
      <c r="K3855" s="95">
        <f>IF($Y$7*H3855*Dashboard!$C$31*Dashboard!$C$32/(10^3)&lt;Dashboard!$C$33*$Y$5,1,0)</f>
        <v>0</v>
      </c>
      <c r="L3855" s="39">
        <f>IF(J3855=1,I3855*$Y$6*(0.5*Dashboard!$C$26*Dashboard!$C$27*(PI()*(Dashboard!$C$23/2)^2)*G3855^3)/10^6,I3855*$Y$6*Dashboard!$C$28/10^3)</f>
        <v>3.5819997448513625</v>
      </c>
      <c r="M3855">
        <f>IF(K3855=1,$Y$7*H3855*Dashboard!$C$31*Dashboard!$C$32/(10^6),$Y$5*Dashboard!$C$33/10^3)</f>
        <v>0</v>
      </c>
      <c r="N3855" s="70">
        <f t="shared" si="304"/>
        <v>3.5819997448513625</v>
      </c>
      <c r="O3855" s="39">
        <f t="shared" si="307"/>
        <v>1.3947839267283218E-2</v>
      </c>
      <c r="P3855" s="70">
        <f t="shared" si="308"/>
        <v>3.5680519055840794</v>
      </c>
      <c r="Q3855">
        <f>IF(P3855&gt;Dashboard!$C$9*Dashboard!$C$10,1,0)</f>
        <v>0</v>
      </c>
      <c r="R3855" s="95">
        <f>IF(P3855&gt;Dashboard!$C$9,0,1)</f>
        <v>1</v>
      </c>
      <c r="S3855" s="73" cm="1">
        <f t="array" ref="S3855">_xlfn.IFS(Q3855=0,0,R3855=1,(P3855*10^3)/55,R3855=0,(Dashboard!$C$9*10^3)/55)</f>
        <v>0</v>
      </c>
      <c r="T3855" s="39">
        <f t="shared" si="305"/>
        <v>0</v>
      </c>
      <c r="U3855" s="63">
        <f t="shared" si="306"/>
        <v>92.831864780228443</v>
      </c>
      <c r="AC3855" s="76"/>
      <c r="AD3855" s="76"/>
    </row>
    <row r="3856" spans="2:30" x14ac:dyDescent="0.2">
      <c r="B3856" s="59">
        <v>2014</v>
      </c>
      <c r="C3856">
        <v>6</v>
      </c>
      <c r="D3856">
        <v>10</v>
      </c>
      <c r="E3856">
        <v>11</v>
      </c>
      <c r="F3856" s="114">
        <v>3.68</v>
      </c>
      <c r="G3856" s="114">
        <f>F3856*(Dashboard!$C$21/50)^Dashboard!$C$22</f>
        <v>4.055010826425927</v>
      </c>
      <c r="H3856" s="67">
        <v>264.69</v>
      </c>
      <c r="I3856">
        <f>IF(AND(Dashboard!$C$24&lt;G3856,G3856&lt;Dashboard!$C$25),1,0)</f>
        <v>1</v>
      </c>
      <c r="J3856">
        <f>IF((I3856*$Y$6*(0.5*Dashboard!$C$26*Dashboard!$C$27*(PI()*(Dashboard!$C$23/2)^2)*G3856^3)/10^3)&lt;$Y$6*Dashboard!$C$28,1,0)</f>
        <v>1</v>
      </c>
      <c r="K3856" s="95">
        <f>IF($Y$7*H3856*Dashboard!$C$31*Dashboard!$C$32/(10^3)&lt;Dashboard!$C$33*$Y$5,1,0)</f>
        <v>0</v>
      </c>
      <c r="L3856" s="39">
        <f>IF(J3856=1,I3856*$Y$6*(0.5*Dashboard!$C$26*Dashboard!$C$27*(PI()*(Dashboard!$C$23/2)^2)*G3856^3)/10^6,I3856*$Y$6*Dashboard!$C$28/10^3)</f>
        <v>3.8261457027692951</v>
      </c>
      <c r="M3856">
        <f>IF(K3856=1,$Y$7*H3856*Dashboard!$C$31*Dashboard!$C$32/(10^6),$Y$5*Dashboard!$C$33/10^3)</f>
        <v>0</v>
      </c>
      <c r="N3856" s="70">
        <f t="shared" si="304"/>
        <v>3.8261457027692951</v>
      </c>
      <c r="O3856" s="39">
        <f t="shared" si="307"/>
        <v>1.4898511746724593E-2</v>
      </c>
      <c r="P3856" s="70">
        <f t="shared" si="308"/>
        <v>3.8112471910225705</v>
      </c>
      <c r="Q3856">
        <f>IF(P3856&gt;Dashboard!$C$9*Dashboard!$C$10,1,0)</f>
        <v>0</v>
      </c>
      <c r="R3856" s="95">
        <f>IF(P3856&gt;Dashboard!$C$9,0,1)</f>
        <v>1</v>
      </c>
      <c r="S3856" s="73" cm="1">
        <f t="array" ref="S3856">_xlfn.IFS(Q3856=0,0,R3856=1,(P3856*10^3)/55,R3856=0,(Dashboard!$C$9*10^3)/55)</f>
        <v>0</v>
      </c>
      <c r="T3856" s="39">
        <f t="shared" si="305"/>
        <v>0</v>
      </c>
      <c r="U3856" s="63">
        <f t="shared" si="306"/>
        <v>99.159203185166646</v>
      </c>
      <c r="AC3856" s="76"/>
      <c r="AD3856" s="76"/>
    </row>
    <row r="3857" spans="2:30" x14ac:dyDescent="0.2">
      <c r="B3857" s="59">
        <v>2014</v>
      </c>
      <c r="C3857">
        <v>6</v>
      </c>
      <c r="D3857">
        <v>10</v>
      </c>
      <c r="E3857">
        <v>12</v>
      </c>
      <c r="F3857" s="114">
        <v>4.4800000000000004</v>
      </c>
      <c r="G3857" s="114">
        <f>F3857*(Dashboard!$C$21/50)^Dashboard!$C$22</f>
        <v>4.9365349191272161</v>
      </c>
      <c r="H3857" s="67">
        <v>238.98</v>
      </c>
      <c r="I3857">
        <f>IF(AND(Dashboard!$C$24&lt;G3857,G3857&lt;Dashboard!$C$25),1,0)</f>
        <v>1</v>
      </c>
      <c r="J3857">
        <f>IF((I3857*$Y$6*(0.5*Dashboard!$C$26*Dashboard!$C$27*(PI()*(Dashboard!$C$23/2)^2)*G3857^3)/10^3)&lt;$Y$6*Dashboard!$C$28,1,0)</f>
        <v>1</v>
      </c>
      <c r="K3857" s="95">
        <f>IF($Y$7*H3857*Dashboard!$C$31*Dashboard!$C$32/(10^3)&lt;Dashboard!$C$33*$Y$5,1,0)</f>
        <v>0</v>
      </c>
      <c r="L3857" s="39">
        <f>IF(J3857=1,I3857*$Y$6*(0.5*Dashboard!$C$26*Dashboard!$C$27*(PI()*(Dashboard!$C$23/2)^2)*G3857^3)/10^6,I3857*$Y$6*Dashboard!$C$28/10^3)</f>
        <v>6.9032259774136282</v>
      </c>
      <c r="M3857">
        <f>IF(K3857=1,$Y$7*H3857*Dashboard!$C$31*Dashboard!$C$32/(10^6),$Y$5*Dashboard!$C$33/10^3)</f>
        <v>0</v>
      </c>
      <c r="N3857" s="70">
        <f t="shared" si="304"/>
        <v>6.9032259774136282</v>
      </c>
      <c r="O3857" s="39">
        <f t="shared" si="307"/>
        <v>2.6880260529637417E-2</v>
      </c>
      <c r="P3857" s="70">
        <f t="shared" si="308"/>
        <v>6.876345716883991</v>
      </c>
      <c r="Q3857">
        <f>IF(P3857&gt;Dashboard!$C$9*Dashboard!$C$10,1,0)</f>
        <v>1</v>
      </c>
      <c r="R3857" s="95">
        <f>IF(P3857&gt;Dashboard!$C$9,0,1)</f>
        <v>1</v>
      </c>
      <c r="S3857" s="73" cm="1">
        <f t="array" ref="S3857">_xlfn.IFS(Q3857=0,0,R3857=1,(P3857*10^3)/55,R3857=0,(Dashboard!$C$9*10^3)/55)</f>
        <v>125.02446757970894</v>
      </c>
      <c r="T3857" s="39">
        <f t="shared" si="305"/>
        <v>0</v>
      </c>
      <c r="U3857" s="63">
        <f t="shared" si="306"/>
        <v>178.9054679313536</v>
      </c>
      <c r="AC3857" s="76"/>
      <c r="AD3857" s="76"/>
    </row>
    <row r="3858" spans="2:30" x14ac:dyDescent="0.2">
      <c r="B3858" s="59">
        <v>2014</v>
      </c>
      <c r="C3858">
        <v>6</v>
      </c>
      <c r="D3858">
        <v>10</v>
      </c>
      <c r="E3858">
        <v>13</v>
      </c>
      <c r="F3858" s="114">
        <v>6.46</v>
      </c>
      <c r="G3858" s="114">
        <f>F3858*(Dashboard!$C$21/50)^Dashboard!$C$22</f>
        <v>7.1183070485629045</v>
      </c>
      <c r="H3858" s="67">
        <v>194.78</v>
      </c>
      <c r="I3858">
        <f>IF(AND(Dashboard!$C$24&lt;G3858,G3858&lt;Dashboard!$C$25),1,0)</f>
        <v>1</v>
      </c>
      <c r="J3858">
        <f>IF((I3858*$Y$6*(0.5*Dashboard!$C$26*Dashboard!$C$27*(PI()*(Dashboard!$C$23/2)^2)*G3858^3)/10^3)&lt;$Y$6*Dashboard!$C$28,1,0)</f>
        <v>1</v>
      </c>
      <c r="K3858" s="95">
        <f>IF($Y$7*H3858*Dashboard!$C$31*Dashboard!$C$32/(10^3)&lt;Dashboard!$C$33*$Y$5,1,0)</f>
        <v>0</v>
      </c>
      <c r="L3858" s="39">
        <f>IF(J3858=1,I3858*$Y$6*(0.5*Dashboard!$C$26*Dashboard!$C$27*(PI()*(Dashboard!$C$23/2)^2)*G3858^3)/10^6,I3858*$Y$6*Dashboard!$C$28/10^3)</f>
        <v>20.697390911511153</v>
      </c>
      <c r="M3858">
        <f>IF(K3858=1,$Y$7*H3858*Dashboard!$C$31*Dashboard!$C$32/(10^6),$Y$5*Dashboard!$C$33/10^3)</f>
        <v>0</v>
      </c>
      <c r="N3858" s="70">
        <f t="shared" si="304"/>
        <v>20.697390911511153</v>
      </c>
      <c r="O3858" s="39">
        <f t="shared" si="307"/>
        <v>8.0592937534635478E-2</v>
      </c>
      <c r="P3858" s="70">
        <f t="shared" si="308"/>
        <v>20.616797973976517</v>
      </c>
      <c r="Q3858">
        <f>IF(P3858&gt;Dashboard!$C$9*Dashboard!$C$10,1,0)</f>
        <v>1</v>
      </c>
      <c r="R3858" s="95">
        <f>IF(P3858&gt;Dashboard!$C$9,0,1)</f>
        <v>1</v>
      </c>
      <c r="S3858" s="73" cm="1">
        <f t="array" ref="S3858">_xlfn.IFS(Q3858=0,0,R3858=1,(P3858*10^3)/55,R3858=0,(Dashboard!$C$9*10^3)/55)</f>
        <v>374.85087225411849</v>
      </c>
      <c r="T3858" s="39">
        <f t="shared" si="305"/>
        <v>0</v>
      </c>
      <c r="U3858" s="63">
        <f t="shared" si="306"/>
        <v>536.39797075995079</v>
      </c>
      <c r="AC3858" s="76"/>
      <c r="AD3858" s="76"/>
    </row>
    <row r="3859" spans="2:30" x14ac:dyDescent="0.2">
      <c r="B3859" s="59">
        <v>2014</v>
      </c>
      <c r="C3859">
        <v>6</v>
      </c>
      <c r="D3859">
        <v>10</v>
      </c>
      <c r="E3859">
        <v>14</v>
      </c>
      <c r="F3859" s="114">
        <v>9.56</v>
      </c>
      <c r="G3859" s="114">
        <f>F3859*(Dashboard!$C$21/50)^Dashboard!$C$22</f>
        <v>10.534212907780399</v>
      </c>
      <c r="H3859" s="67">
        <v>150.79</v>
      </c>
      <c r="I3859">
        <f>IF(AND(Dashboard!$C$24&lt;G3859,G3859&lt;Dashboard!$C$25),1,0)</f>
        <v>1</v>
      </c>
      <c r="J3859">
        <f>IF((I3859*$Y$6*(0.5*Dashboard!$C$26*Dashboard!$C$27*(PI()*(Dashboard!$C$23/2)^2)*G3859^3)/10^3)&lt;$Y$6*Dashboard!$C$28,1,0)</f>
        <v>0</v>
      </c>
      <c r="K3859" s="95">
        <f>IF($Y$7*H3859*Dashboard!$C$31*Dashboard!$C$32/(10^3)&lt;Dashboard!$C$33*$Y$5,1,0)</f>
        <v>0</v>
      </c>
      <c r="L3859" s="39">
        <f>IF(J3859=1,I3859*$Y$6*(0.5*Dashboard!$C$26*Dashboard!$C$27*(PI()*(Dashboard!$C$23/2)^2)*G3859^3)/10^6,I3859*$Y$6*Dashboard!$C$28/10^3)</f>
        <v>48.24</v>
      </c>
      <c r="M3859">
        <f>IF(K3859=1,$Y$7*H3859*Dashboard!$C$31*Dashboard!$C$32/(10^6),$Y$5*Dashboard!$C$33/10^3)</f>
        <v>0</v>
      </c>
      <c r="N3859" s="70">
        <f t="shared" si="304"/>
        <v>48.24</v>
      </c>
      <c r="O3859" s="39">
        <f t="shared" si="307"/>
        <v>0.18784026079869601</v>
      </c>
      <c r="P3859" s="70">
        <f t="shared" si="308"/>
        <v>48.052159739201308</v>
      </c>
      <c r="Q3859">
        <f>IF(P3859&gt;Dashboard!$C$9*Dashboard!$C$10,1,0)</f>
        <v>1</v>
      </c>
      <c r="R3859" s="95">
        <f>IF(P3859&gt;Dashboard!$C$9,0,1)</f>
        <v>1</v>
      </c>
      <c r="S3859" s="73" cm="1">
        <f t="array" ref="S3859">_xlfn.IFS(Q3859=0,0,R3859=1,(P3859*10^3)/55,R3859=0,(Dashboard!$C$9*10^3)/55)</f>
        <v>873.67563162184194</v>
      </c>
      <c r="T3859" s="39">
        <f t="shared" si="305"/>
        <v>0</v>
      </c>
      <c r="U3859" s="63">
        <f t="shared" si="306"/>
        <v>1250.1980669973627</v>
      </c>
      <c r="AC3859" s="76"/>
      <c r="AD3859" s="76"/>
    </row>
    <row r="3860" spans="2:30" x14ac:dyDescent="0.2">
      <c r="B3860" s="59">
        <v>2014</v>
      </c>
      <c r="C3860">
        <v>6</v>
      </c>
      <c r="D3860">
        <v>10</v>
      </c>
      <c r="E3860">
        <v>15</v>
      </c>
      <c r="F3860" s="114">
        <v>12.54</v>
      </c>
      <c r="G3860" s="114">
        <f>F3860*(Dashboard!$C$21/50)^Dashboard!$C$22</f>
        <v>13.817890153092696</v>
      </c>
      <c r="H3860" s="67">
        <v>102.23</v>
      </c>
      <c r="I3860">
        <f>IF(AND(Dashboard!$C$24&lt;G3860,G3860&lt;Dashboard!$C$25),1,0)</f>
        <v>1</v>
      </c>
      <c r="J3860">
        <f>IF((I3860*$Y$6*(0.5*Dashboard!$C$26*Dashboard!$C$27*(PI()*(Dashboard!$C$23/2)^2)*G3860^3)/10^3)&lt;$Y$6*Dashboard!$C$28,1,0)</f>
        <v>0</v>
      </c>
      <c r="K3860" s="95">
        <f>IF($Y$7*H3860*Dashboard!$C$31*Dashboard!$C$32/(10^3)&lt;Dashboard!$C$33*$Y$5,1,0)</f>
        <v>0</v>
      </c>
      <c r="L3860" s="39">
        <f>IF(J3860=1,I3860*$Y$6*(0.5*Dashboard!$C$26*Dashboard!$C$27*(PI()*(Dashboard!$C$23/2)^2)*G3860^3)/10^6,I3860*$Y$6*Dashboard!$C$28/10^3)</f>
        <v>48.24</v>
      </c>
      <c r="M3860">
        <f>IF(K3860=1,$Y$7*H3860*Dashboard!$C$31*Dashboard!$C$32/(10^6),$Y$5*Dashboard!$C$33/10^3)</f>
        <v>0</v>
      </c>
      <c r="N3860" s="70">
        <f t="shared" si="304"/>
        <v>48.24</v>
      </c>
      <c r="O3860" s="39">
        <f t="shared" si="307"/>
        <v>0.18784026079869601</v>
      </c>
      <c r="P3860" s="70">
        <f t="shared" si="308"/>
        <v>48.052159739201308</v>
      </c>
      <c r="Q3860">
        <f>IF(P3860&gt;Dashboard!$C$9*Dashboard!$C$10,1,0)</f>
        <v>1</v>
      </c>
      <c r="R3860" s="95">
        <f>IF(P3860&gt;Dashboard!$C$9,0,1)</f>
        <v>1</v>
      </c>
      <c r="S3860" s="73" cm="1">
        <f t="array" ref="S3860">_xlfn.IFS(Q3860=0,0,R3860=1,(P3860*10^3)/55,R3860=0,(Dashboard!$C$9*10^3)/55)</f>
        <v>873.67563162184194</v>
      </c>
      <c r="T3860" s="39">
        <f t="shared" si="305"/>
        <v>0</v>
      </c>
      <c r="U3860" s="63">
        <f t="shared" si="306"/>
        <v>1250.1980669973627</v>
      </c>
      <c r="AC3860" s="76"/>
      <c r="AD3860" s="76"/>
    </row>
    <row r="3861" spans="2:30" x14ac:dyDescent="0.2">
      <c r="B3861" s="59">
        <v>2014</v>
      </c>
      <c r="C3861">
        <v>6</v>
      </c>
      <c r="D3861">
        <v>10</v>
      </c>
      <c r="E3861">
        <v>16</v>
      </c>
      <c r="F3861" s="114">
        <v>14.3</v>
      </c>
      <c r="G3861" s="114">
        <f>F3861*(Dashboard!$C$21/50)^Dashboard!$C$22</f>
        <v>15.757243157035534</v>
      </c>
      <c r="H3861" s="67">
        <v>58.14</v>
      </c>
      <c r="I3861">
        <f>IF(AND(Dashboard!$C$24&lt;G3861,G3861&lt;Dashboard!$C$25),1,0)</f>
        <v>1</v>
      </c>
      <c r="J3861">
        <f>IF((I3861*$Y$6*(0.5*Dashboard!$C$26*Dashboard!$C$27*(PI()*(Dashboard!$C$23/2)^2)*G3861^3)/10^3)&lt;$Y$6*Dashboard!$C$28,1,0)</f>
        <v>0</v>
      </c>
      <c r="K3861" s="95">
        <f>IF($Y$7*H3861*Dashboard!$C$31*Dashboard!$C$32/(10^3)&lt;Dashboard!$C$33*$Y$5,1,0)</f>
        <v>0</v>
      </c>
      <c r="L3861" s="39">
        <f>IF(J3861=1,I3861*$Y$6*(0.5*Dashboard!$C$26*Dashboard!$C$27*(PI()*(Dashboard!$C$23/2)^2)*G3861^3)/10^6,I3861*$Y$6*Dashboard!$C$28/10^3)</f>
        <v>48.24</v>
      </c>
      <c r="M3861">
        <f>IF(K3861=1,$Y$7*H3861*Dashboard!$C$31*Dashboard!$C$32/(10^6),$Y$5*Dashboard!$C$33/10^3)</f>
        <v>0</v>
      </c>
      <c r="N3861" s="70">
        <f t="shared" si="304"/>
        <v>48.24</v>
      </c>
      <c r="O3861" s="39">
        <f t="shared" si="307"/>
        <v>0.18784026079869601</v>
      </c>
      <c r="P3861" s="70">
        <f t="shared" si="308"/>
        <v>48.052159739201308</v>
      </c>
      <c r="Q3861">
        <f>IF(P3861&gt;Dashboard!$C$9*Dashboard!$C$10,1,0)</f>
        <v>1</v>
      </c>
      <c r="R3861" s="95">
        <f>IF(P3861&gt;Dashboard!$C$9,0,1)</f>
        <v>1</v>
      </c>
      <c r="S3861" s="73" cm="1">
        <f t="array" ref="S3861">_xlfn.IFS(Q3861=0,0,R3861=1,(P3861*10^3)/55,R3861=0,(Dashboard!$C$9*10^3)/55)</f>
        <v>873.67563162184194</v>
      </c>
      <c r="T3861" s="39">
        <f t="shared" si="305"/>
        <v>0</v>
      </c>
      <c r="U3861" s="63">
        <f t="shared" si="306"/>
        <v>1250.1980669973627</v>
      </c>
      <c r="AC3861" s="76"/>
      <c r="AD3861" s="76"/>
    </row>
    <row r="3862" spans="2:30" x14ac:dyDescent="0.2">
      <c r="B3862" s="59">
        <v>2014</v>
      </c>
      <c r="C3862">
        <v>6</v>
      </c>
      <c r="D3862">
        <v>10</v>
      </c>
      <c r="E3862">
        <v>17</v>
      </c>
      <c r="F3862" s="114">
        <v>14.52</v>
      </c>
      <c r="G3862" s="114">
        <f>F3862*(Dashboard!$C$21/50)^Dashboard!$C$22</f>
        <v>15.999662282528387</v>
      </c>
      <c r="H3862" s="67">
        <v>12.88</v>
      </c>
      <c r="I3862">
        <f>IF(AND(Dashboard!$C$24&lt;G3862,G3862&lt;Dashboard!$C$25),1,0)</f>
        <v>1</v>
      </c>
      <c r="J3862">
        <f>IF((I3862*$Y$6*(0.5*Dashboard!$C$26*Dashboard!$C$27*(PI()*(Dashboard!$C$23/2)^2)*G3862^3)/10^3)&lt;$Y$6*Dashboard!$C$28,1,0)</f>
        <v>0</v>
      </c>
      <c r="K3862" s="95">
        <f>IF($Y$7*H3862*Dashboard!$C$31*Dashboard!$C$32/(10^3)&lt;Dashboard!$C$33*$Y$5,1,0)</f>
        <v>0</v>
      </c>
      <c r="L3862" s="39">
        <f>IF(J3862=1,I3862*$Y$6*(0.5*Dashboard!$C$26*Dashboard!$C$27*(PI()*(Dashboard!$C$23/2)^2)*G3862^3)/10^6,I3862*$Y$6*Dashboard!$C$28/10^3)</f>
        <v>48.24</v>
      </c>
      <c r="M3862">
        <f>IF(K3862=1,$Y$7*H3862*Dashboard!$C$31*Dashboard!$C$32/(10^6),$Y$5*Dashboard!$C$33/10^3)</f>
        <v>0</v>
      </c>
      <c r="N3862" s="70">
        <f t="shared" si="304"/>
        <v>48.24</v>
      </c>
      <c r="O3862" s="39">
        <f t="shared" si="307"/>
        <v>0.18784026079869601</v>
      </c>
      <c r="P3862" s="70">
        <f t="shared" si="308"/>
        <v>48.052159739201308</v>
      </c>
      <c r="Q3862">
        <f>IF(P3862&gt;Dashboard!$C$9*Dashboard!$C$10,1,0)</f>
        <v>1</v>
      </c>
      <c r="R3862" s="95">
        <f>IF(P3862&gt;Dashboard!$C$9,0,1)</f>
        <v>1</v>
      </c>
      <c r="S3862" s="73" cm="1">
        <f t="array" ref="S3862">_xlfn.IFS(Q3862=0,0,R3862=1,(P3862*10^3)/55,R3862=0,(Dashboard!$C$9*10^3)/55)</f>
        <v>873.67563162184194</v>
      </c>
      <c r="T3862" s="39">
        <f t="shared" si="305"/>
        <v>0</v>
      </c>
      <c r="U3862" s="63">
        <f t="shared" si="306"/>
        <v>1250.1980669973627</v>
      </c>
      <c r="AC3862" s="76"/>
      <c r="AD3862" s="76"/>
    </row>
    <row r="3863" spans="2:30" x14ac:dyDescent="0.2">
      <c r="B3863" s="59">
        <v>2014</v>
      </c>
      <c r="C3863">
        <v>6</v>
      </c>
      <c r="D3863">
        <v>10</v>
      </c>
      <c r="E3863">
        <v>18</v>
      </c>
      <c r="F3863" s="114">
        <v>14.28</v>
      </c>
      <c r="G3863" s="114">
        <f>F3863*(Dashboard!$C$21/50)^Dashboard!$C$22</f>
        <v>15.735205054718</v>
      </c>
      <c r="H3863" s="67">
        <v>0</v>
      </c>
      <c r="I3863">
        <f>IF(AND(Dashboard!$C$24&lt;G3863,G3863&lt;Dashboard!$C$25),1,0)</f>
        <v>1</v>
      </c>
      <c r="J3863">
        <f>IF((I3863*$Y$6*(0.5*Dashboard!$C$26*Dashboard!$C$27*(PI()*(Dashboard!$C$23/2)^2)*G3863^3)/10^3)&lt;$Y$6*Dashboard!$C$28,1,0)</f>
        <v>0</v>
      </c>
      <c r="K3863" s="95">
        <f>IF($Y$7*H3863*Dashboard!$C$31*Dashboard!$C$32/(10^3)&lt;Dashboard!$C$33*$Y$5,1,0)</f>
        <v>0</v>
      </c>
      <c r="L3863" s="39">
        <f>IF(J3863=1,I3863*$Y$6*(0.5*Dashboard!$C$26*Dashboard!$C$27*(PI()*(Dashboard!$C$23/2)^2)*G3863^3)/10^6,I3863*$Y$6*Dashboard!$C$28/10^3)</f>
        <v>48.24</v>
      </c>
      <c r="M3863">
        <f>IF(K3863=1,$Y$7*H3863*Dashboard!$C$31*Dashboard!$C$32/(10^6),$Y$5*Dashboard!$C$33/10^3)</f>
        <v>0</v>
      </c>
      <c r="N3863" s="70">
        <f t="shared" si="304"/>
        <v>48.24</v>
      </c>
      <c r="O3863" s="39">
        <f t="shared" si="307"/>
        <v>0.18784026079869601</v>
      </c>
      <c r="P3863" s="70">
        <f t="shared" si="308"/>
        <v>48.052159739201308</v>
      </c>
      <c r="Q3863">
        <f>IF(P3863&gt;Dashboard!$C$9*Dashboard!$C$10,1,0)</f>
        <v>1</v>
      </c>
      <c r="R3863" s="95">
        <f>IF(P3863&gt;Dashboard!$C$9,0,1)</f>
        <v>1</v>
      </c>
      <c r="S3863" s="73" cm="1">
        <f t="array" ref="S3863">_xlfn.IFS(Q3863=0,0,R3863=1,(P3863*10^3)/55,R3863=0,(Dashboard!$C$9*10^3)/55)</f>
        <v>873.67563162184194</v>
      </c>
      <c r="T3863" s="39">
        <f t="shared" si="305"/>
        <v>0</v>
      </c>
      <c r="U3863" s="63">
        <f t="shared" si="306"/>
        <v>1250.1980669973627</v>
      </c>
      <c r="AC3863" s="76"/>
      <c r="AD3863" s="76"/>
    </row>
    <row r="3864" spans="2:30" x14ac:dyDescent="0.2">
      <c r="B3864" s="59">
        <v>2014</v>
      </c>
      <c r="C3864">
        <v>6</v>
      </c>
      <c r="D3864">
        <v>10</v>
      </c>
      <c r="E3864">
        <v>19</v>
      </c>
      <c r="F3864" s="114">
        <v>14.34</v>
      </c>
      <c r="G3864" s="114">
        <f>F3864*(Dashboard!$C$21/50)^Dashboard!$C$22</f>
        <v>15.801319361670597</v>
      </c>
      <c r="H3864" s="67">
        <v>0</v>
      </c>
      <c r="I3864">
        <f>IF(AND(Dashboard!$C$24&lt;G3864,G3864&lt;Dashboard!$C$25),1,0)</f>
        <v>1</v>
      </c>
      <c r="J3864">
        <f>IF((I3864*$Y$6*(0.5*Dashboard!$C$26*Dashboard!$C$27*(PI()*(Dashboard!$C$23/2)^2)*G3864^3)/10^3)&lt;$Y$6*Dashboard!$C$28,1,0)</f>
        <v>0</v>
      </c>
      <c r="K3864" s="95">
        <f>IF($Y$7*H3864*Dashboard!$C$31*Dashboard!$C$32/(10^3)&lt;Dashboard!$C$33*$Y$5,1,0)</f>
        <v>0</v>
      </c>
      <c r="L3864" s="39">
        <f>IF(J3864=1,I3864*$Y$6*(0.5*Dashboard!$C$26*Dashboard!$C$27*(PI()*(Dashboard!$C$23/2)^2)*G3864^3)/10^6,I3864*$Y$6*Dashboard!$C$28/10^3)</f>
        <v>48.24</v>
      </c>
      <c r="M3864">
        <f>IF(K3864=1,$Y$7*H3864*Dashboard!$C$31*Dashboard!$C$32/(10^6),$Y$5*Dashboard!$C$33/10^3)</f>
        <v>0</v>
      </c>
      <c r="N3864" s="70">
        <f t="shared" si="304"/>
        <v>48.24</v>
      </c>
      <c r="O3864" s="39">
        <f t="shared" si="307"/>
        <v>0.18784026079869601</v>
      </c>
      <c r="P3864" s="70">
        <f t="shared" si="308"/>
        <v>48.052159739201308</v>
      </c>
      <c r="Q3864">
        <f>IF(P3864&gt;Dashboard!$C$9*Dashboard!$C$10,1,0)</f>
        <v>1</v>
      </c>
      <c r="R3864" s="95">
        <f>IF(P3864&gt;Dashboard!$C$9,0,1)</f>
        <v>1</v>
      </c>
      <c r="S3864" s="73" cm="1">
        <f t="array" ref="S3864">_xlfn.IFS(Q3864=0,0,R3864=1,(P3864*10^3)/55,R3864=0,(Dashboard!$C$9*10^3)/55)</f>
        <v>873.67563162184194</v>
      </c>
      <c r="T3864" s="39">
        <f t="shared" si="305"/>
        <v>0</v>
      </c>
      <c r="U3864" s="63">
        <f t="shared" si="306"/>
        <v>1250.1980669973627</v>
      </c>
      <c r="AC3864" s="76"/>
      <c r="AD3864" s="76"/>
    </row>
    <row r="3865" spans="2:30" x14ac:dyDescent="0.2">
      <c r="B3865" s="59">
        <v>2014</v>
      </c>
      <c r="C3865">
        <v>6</v>
      </c>
      <c r="D3865">
        <v>10</v>
      </c>
      <c r="E3865">
        <v>20</v>
      </c>
      <c r="F3865" s="114">
        <v>14.4</v>
      </c>
      <c r="G3865" s="114">
        <f>F3865*(Dashboard!$C$21/50)^Dashboard!$C$22</f>
        <v>15.867433668623194</v>
      </c>
      <c r="H3865" s="67">
        <v>0</v>
      </c>
      <c r="I3865">
        <f>IF(AND(Dashboard!$C$24&lt;G3865,G3865&lt;Dashboard!$C$25),1,0)</f>
        <v>1</v>
      </c>
      <c r="J3865">
        <f>IF((I3865*$Y$6*(0.5*Dashboard!$C$26*Dashboard!$C$27*(PI()*(Dashboard!$C$23/2)^2)*G3865^3)/10^3)&lt;$Y$6*Dashboard!$C$28,1,0)</f>
        <v>0</v>
      </c>
      <c r="K3865" s="95">
        <f>IF($Y$7*H3865*Dashboard!$C$31*Dashboard!$C$32/(10^3)&lt;Dashboard!$C$33*$Y$5,1,0)</f>
        <v>0</v>
      </c>
      <c r="L3865" s="39">
        <f>IF(J3865=1,I3865*$Y$6*(0.5*Dashboard!$C$26*Dashboard!$C$27*(PI()*(Dashboard!$C$23/2)^2)*G3865^3)/10^6,I3865*$Y$6*Dashboard!$C$28/10^3)</f>
        <v>48.24</v>
      </c>
      <c r="M3865">
        <f>IF(K3865=1,$Y$7*H3865*Dashboard!$C$31*Dashboard!$C$32/(10^6),$Y$5*Dashboard!$C$33/10^3)</f>
        <v>0</v>
      </c>
      <c r="N3865" s="70">
        <f t="shared" si="304"/>
        <v>48.24</v>
      </c>
      <c r="O3865" s="39">
        <f t="shared" si="307"/>
        <v>0.18784026079869601</v>
      </c>
      <c r="P3865" s="70">
        <f t="shared" si="308"/>
        <v>48.052159739201308</v>
      </c>
      <c r="Q3865">
        <f>IF(P3865&gt;Dashboard!$C$9*Dashboard!$C$10,1,0)</f>
        <v>1</v>
      </c>
      <c r="R3865" s="95">
        <f>IF(P3865&gt;Dashboard!$C$9,0,1)</f>
        <v>1</v>
      </c>
      <c r="S3865" s="73" cm="1">
        <f t="array" ref="S3865">_xlfn.IFS(Q3865=0,0,R3865=1,(P3865*10^3)/55,R3865=0,(Dashboard!$C$9*10^3)/55)</f>
        <v>873.67563162184194</v>
      </c>
      <c r="T3865" s="39">
        <f t="shared" si="305"/>
        <v>0</v>
      </c>
      <c r="U3865" s="63">
        <f t="shared" si="306"/>
        <v>1250.1980669973627</v>
      </c>
      <c r="AC3865" s="76"/>
      <c r="AD3865" s="76"/>
    </row>
    <row r="3866" spans="2:30" x14ac:dyDescent="0.2">
      <c r="B3866" s="59">
        <v>2014</v>
      </c>
      <c r="C3866">
        <v>6</v>
      </c>
      <c r="D3866">
        <v>10</v>
      </c>
      <c r="E3866">
        <v>21</v>
      </c>
      <c r="F3866" s="114">
        <v>14.13</v>
      </c>
      <c r="G3866" s="114">
        <f>F3866*(Dashboard!$C$21/50)^Dashboard!$C$22</f>
        <v>15.569919287336509</v>
      </c>
      <c r="H3866" s="67">
        <v>0</v>
      </c>
      <c r="I3866">
        <f>IF(AND(Dashboard!$C$24&lt;G3866,G3866&lt;Dashboard!$C$25),1,0)</f>
        <v>1</v>
      </c>
      <c r="J3866">
        <f>IF((I3866*$Y$6*(0.5*Dashboard!$C$26*Dashboard!$C$27*(PI()*(Dashboard!$C$23/2)^2)*G3866^3)/10^3)&lt;$Y$6*Dashboard!$C$28,1,0)</f>
        <v>0</v>
      </c>
      <c r="K3866" s="95">
        <f>IF($Y$7*H3866*Dashboard!$C$31*Dashboard!$C$32/(10^3)&lt;Dashboard!$C$33*$Y$5,1,0)</f>
        <v>0</v>
      </c>
      <c r="L3866" s="39">
        <f>IF(J3866=1,I3866*$Y$6*(0.5*Dashboard!$C$26*Dashboard!$C$27*(PI()*(Dashboard!$C$23/2)^2)*G3866^3)/10^6,I3866*$Y$6*Dashboard!$C$28/10^3)</f>
        <v>48.24</v>
      </c>
      <c r="M3866">
        <f>IF(K3866=1,$Y$7*H3866*Dashboard!$C$31*Dashboard!$C$32/(10^6),$Y$5*Dashboard!$C$33/10^3)</f>
        <v>0</v>
      </c>
      <c r="N3866" s="70">
        <f t="shared" si="304"/>
        <v>48.24</v>
      </c>
      <c r="O3866" s="39">
        <f t="shared" si="307"/>
        <v>0.18784026079869601</v>
      </c>
      <c r="P3866" s="70">
        <f t="shared" si="308"/>
        <v>48.052159739201308</v>
      </c>
      <c r="Q3866">
        <f>IF(P3866&gt;Dashboard!$C$9*Dashboard!$C$10,1,0)</f>
        <v>1</v>
      </c>
      <c r="R3866" s="95">
        <f>IF(P3866&gt;Dashboard!$C$9,0,1)</f>
        <v>1</v>
      </c>
      <c r="S3866" s="73" cm="1">
        <f t="array" ref="S3866">_xlfn.IFS(Q3866=0,0,R3866=1,(P3866*10^3)/55,R3866=0,(Dashboard!$C$9*10^3)/55)</f>
        <v>873.67563162184194</v>
      </c>
      <c r="T3866" s="39">
        <f t="shared" si="305"/>
        <v>0</v>
      </c>
      <c r="U3866" s="63">
        <f t="shared" si="306"/>
        <v>1250.1980669973627</v>
      </c>
      <c r="AC3866" s="76"/>
      <c r="AD3866" s="76"/>
    </row>
    <row r="3867" spans="2:30" x14ac:dyDescent="0.2">
      <c r="B3867" s="59">
        <v>2014</v>
      </c>
      <c r="C3867">
        <v>6</v>
      </c>
      <c r="D3867">
        <v>10</v>
      </c>
      <c r="E3867">
        <v>22</v>
      </c>
      <c r="F3867" s="114">
        <v>13.78</v>
      </c>
      <c r="G3867" s="114">
        <f>F3867*(Dashboard!$C$21/50)^Dashboard!$C$22</f>
        <v>15.184252496779694</v>
      </c>
      <c r="H3867" s="67">
        <v>0</v>
      </c>
      <c r="I3867">
        <f>IF(AND(Dashboard!$C$24&lt;G3867,G3867&lt;Dashboard!$C$25),1,0)</f>
        <v>1</v>
      </c>
      <c r="J3867">
        <f>IF((I3867*$Y$6*(0.5*Dashboard!$C$26*Dashboard!$C$27*(PI()*(Dashboard!$C$23/2)^2)*G3867^3)/10^3)&lt;$Y$6*Dashboard!$C$28,1,0)</f>
        <v>0</v>
      </c>
      <c r="K3867" s="95">
        <f>IF($Y$7*H3867*Dashboard!$C$31*Dashboard!$C$32/(10^3)&lt;Dashboard!$C$33*$Y$5,1,0)</f>
        <v>0</v>
      </c>
      <c r="L3867" s="39">
        <f>IF(J3867=1,I3867*$Y$6*(0.5*Dashboard!$C$26*Dashboard!$C$27*(PI()*(Dashboard!$C$23/2)^2)*G3867^3)/10^6,I3867*$Y$6*Dashboard!$C$28/10^3)</f>
        <v>48.24</v>
      </c>
      <c r="M3867">
        <f>IF(K3867=1,$Y$7*H3867*Dashboard!$C$31*Dashboard!$C$32/(10^6),$Y$5*Dashboard!$C$33/10^3)</f>
        <v>0</v>
      </c>
      <c r="N3867" s="70">
        <f t="shared" si="304"/>
        <v>48.24</v>
      </c>
      <c r="O3867" s="39">
        <f t="shared" si="307"/>
        <v>0.18784026079869601</v>
      </c>
      <c r="P3867" s="70">
        <f t="shared" si="308"/>
        <v>48.052159739201308</v>
      </c>
      <c r="Q3867">
        <f>IF(P3867&gt;Dashboard!$C$9*Dashboard!$C$10,1,0)</f>
        <v>1</v>
      </c>
      <c r="R3867" s="95">
        <f>IF(P3867&gt;Dashboard!$C$9,0,1)</f>
        <v>1</v>
      </c>
      <c r="S3867" s="73" cm="1">
        <f t="array" ref="S3867">_xlfn.IFS(Q3867=0,0,R3867=1,(P3867*10^3)/55,R3867=0,(Dashboard!$C$9*10^3)/55)</f>
        <v>873.67563162184194</v>
      </c>
      <c r="T3867" s="39">
        <f t="shared" si="305"/>
        <v>0</v>
      </c>
      <c r="U3867" s="63">
        <f t="shared" si="306"/>
        <v>1250.1980669973627</v>
      </c>
      <c r="AC3867" s="76"/>
      <c r="AD3867" s="76"/>
    </row>
    <row r="3868" spans="2:30" x14ac:dyDescent="0.2">
      <c r="B3868" s="59">
        <v>2014</v>
      </c>
      <c r="C3868">
        <v>6</v>
      </c>
      <c r="D3868">
        <v>10</v>
      </c>
      <c r="E3868">
        <v>23</v>
      </c>
      <c r="F3868" s="114">
        <v>13.35</v>
      </c>
      <c r="G3868" s="114">
        <f>F3868*(Dashboard!$C$21/50)^Dashboard!$C$22</f>
        <v>14.710433296952752</v>
      </c>
      <c r="H3868" s="67">
        <v>0</v>
      </c>
      <c r="I3868">
        <f>IF(AND(Dashboard!$C$24&lt;G3868,G3868&lt;Dashboard!$C$25),1,0)</f>
        <v>1</v>
      </c>
      <c r="J3868">
        <f>IF((I3868*$Y$6*(0.5*Dashboard!$C$26*Dashboard!$C$27*(PI()*(Dashboard!$C$23/2)^2)*G3868^3)/10^3)&lt;$Y$6*Dashboard!$C$28,1,0)</f>
        <v>0</v>
      </c>
      <c r="K3868" s="95">
        <f>IF($Y$7*H3868*Dashboard!$C$31*Dashboard!$C$32/(10^3)&lt;Dashboard!$C$33*$Y$5,1,0)</f>
        <v>0</v>
      </c>
      <c r="L3868" s="39">
        <f>IF(J3868=1,I3868*$Y$6*(0.5*Dashboard!$C$26*Dashboard!$C$27*(PI()*(Dashboard!$C$23/2)^2)*G3868^3)/10^6,I3868*$Y$6*Dashboard!$C$28/10^3)</f>
        <v>48.24</v>
      </c>
      <c r="M3868">
        <f>IF(K3868=1,$Y$7*H3868*Dashboard!$C$31*Dashboard!$C$32/(10^6),$Y$5*Dashboard!$C$33/10^3)</f>
        <v>0</v>
      </c>
      <c r="N3868" s="70">
        <f t="shared" si="304"/>
        <v>48.24</v>
      </c>
      <c r="O3868" s="39">
        <f t="shared" si="307"/>
        <v>0.18784026079869601</v>
      </c>
      <c r="P3868" s="70">
        <f t="shared" si="308"/>
        <v>48.052159739201308</v>
      </c>
      <c r="Q3868">
        <f>IF(P3868&gt;Dashboard!$C$9*Dashboard!$C$10,1,0)</f>
        <v>1</v>
      </c>
      <c r="R3868" s="95">
        <f>IF(P3868&gt;Dashboard!$C$9,0,1)</f>
        <v>1</v>
      </c>
      <c r="S3868" s="73" cm="1">
        <f t="array" ref="S3868">_xlfn.IFS(Q3868=0,0,R3868=1,(P3868*10^3)/55,R3868=0,(Dashboard!$C$9*10^3)/55)</f>
        <v>873.67563162184194</v>
      </c>
      <c r="T3868" s="39">
        <f t="shared" si="305"/>
        <v>0</v>
      </c>
      <c r="U3868" s="63">
        <f t="shared" si="306"/>
        <v>1250.1980669973627</v>
      </c>
      <c r="AC3868" s="76"/>
      <c r="AD3868" s="76"/>
    </row>
    <row r="3869" spans="2:30" x14ac:dyDescent="0.2">
      <c r="B3869" s="59">
        <v>2014</v>
      </c>
      <c r="C3869">
        <v>6</v>
      </c>
      <c r="D3869">
        <v>11</v>
      </c>
      <c r="E3869">
        <v>0</v>
      </c>
      <c r="F3869" s="114">
        <v>12.94</v>
      </c>
      <c r="G3869" s="114">
        <f>F3869*(Dashboard!$C$21/50)^Dashboard!$C$22</f>
        <v>14.258652199443342</v>
      </c>
      <c r="H3869" s="67">
        <v>0</v>
      </c>
      <c r="I3869">
        <f>IF(AND(Dashboard!$C$24&lt;G3869,G3869&lt;Dashboard!$C$25),1,0)</f>
        <v>1</v>
      </c>
      <c r="J3869">
        <f>IF((I3869*$Y$6*(0.5*Dashboard!$C$26*Dashboard!$C$27*(PI()*(Dashboard!$C$23/2)^2)*G3869^3)/10^3)&lt;$Y$6*Dashboard!$C$28,1,0)</f>
        <v>0</v>
      </c>
      <c r="K3869" s="95">
        <f>IF($Y$7*H3869*Dashboard!$C$31*Dashboard!$C$32/(10^3)&lt;Dashboard!$C$33*$Y$5,1,0)</f>
        <v>0</v>
      </c>
      <c r="L3869" s="39">
        <f>IF(J3869=1,I3869*$Y$6*(0.5*Dashboard!$C$26*Dashboard!$C$27*(PI()*(Dashboard!$C$23/2)^2)*G3869^3)/10^6,I3869*$Y$6*Dashboard!$C$28/10^3)</f>
        <v>48.24</v>
      </c>
      <c r="M3869">
        <f>IF(K3869=1,$Y$7*H3869*Dashboard!$C$31*Dashboard!$C$32/(10^6),$Y$5*Dashboard!$C$33/10^3)</f>
        <v>0</v>
      </c>
      <c r="N3869" s="70">
        <f t="shared" si="304"/>
        <v>48.24</v>
      </c>
      <c r="O3869" s="39">
        <f t="shared" si="307"/>
        <v>0.18784026079869601</v>
      </c>
      <c r="P3869" s="70">
        <f t="shared" si="308"/>
        <v>48.052159739201308</v>
      </c>
      <c r="Q3869">
        <f>IF(P3869&gt;Dashboard!$C$9*Dashboard!$C$10,1,0)</f>
        <v>1</v>
      </c>
      <c r="R3869" s="95">
        <f>IF(P3869&gt;Dashboard!$C$9,0,1)</f>
        <v>1</v>
      </c>
      <c r="S3869" s="73" cm="1">
        <f t="array" ref="S3869">_xlfn.IFS(Q3869=0,0,R3869=1,(P3869*10^3)/55,R3869=0,(Dashboard!$C$9*10^3)/55)</f>
        <v>873.67563162184194</v>
      </c>
      <c r="T3869" s="39">
        <f t="shared" si="305"/>
        <v>0</v>
      </c>
      <c r="U3869" s="63">
        <f t="shared" si="306"/>
        <v>1250.1980669973627</v>
      </c>
      <c r="AC3869" s="76"/>
      <c r="AD3869" s="76"/>
    </row>
    <row r="3870" spans="2:30" x14ac:dyDescent="0.2">
      <c r="B3870" s="59">
        <v>2014</v>
      </c>
      <c r="C3870">
        <v>6</v>
      </c>
      <c r="D3870">
        <v>11</v>
      </c>
      <c r="E3870">
        <v>1</v>
      </c>
      <c r="F3870" s="114">
        <v>12.64</v>
      </c>
      <c r="G3870" s="114">
        <f>F3870*(Dashboard!$C$21/50)^Dashboard!$C$22</f>
        <v>13.92808066468036</v>
      </c>
      <c r="H3870" s="67">
        <v>0</v>
      </c>
      <c r="I3870">
        <f>IF(AND(Dashboard!$C$24&lt;G3870,G3870&lt;Dashboard!$C$25),1,0)</f>
        <v>1</v>
      </c>
      <c r="J3870">
        <f>IF((I3870*$Y$6*(0.5*Dashboard!$C$26*Dashboard!$C$27*(PI()*(Dashboard!$C$23/2)^2)*G3870^3)/10^3)&lt;$Y$6*Dashboard!$C$28,1,0)</f>
        <v>0</v>
      </c>
      <c r="K3870" s="95">
        <f>IF($Y$7*H3870*Dashboard!$C$31*Dashboard!$C$32/(10^3)&lt;Dashboard!$C$33*$Y$5,1,0)</f>
        <v>0</v>
      </c>
      <c r="L3870" s="39">
        <f>IF(J3870=1,I3870*$Y$6*(0.5*Dashboard!$C$26*Dashboard!$C$27*(PI()*(Dashboard!$C$23/2)^2)*G3870^3)/10^6,I3870*$Y$6*Dashboard!$C$28/10^3)</f>
        <v>48.24</v>
      </c>
      <c r="M3870">
        <f>IF(K3870=1,$Y$7*H3870*Dashboard!$C$31*Dashboard!$C$32/(10^6),$Y$5*Dashboard!$C$33/10^3)</f>
        <v>0</v>
      </c>
      <c r="N3870" s="70">
        <f t="shared" si="304"/>
        <v>48.24</v>
      </c>
      <c r="O3870" s="39">
        <f t="shared" si="307"/>
        <v>0.18784026079869601</v>
      </c>
      <c r="P3870" s="70">
        <f t="shared" si="308"/>
        <v>48.052159739201308</v>
      </c>
      <c r="Q3870">
        <f>IF(P3870&gt;Dashboard!$C$9*Dashboard!$C$10,1,0)</f>
        <v>1</v>
      </c>
      <c r="R3870" s="95">
        <f>IF(P3870&gt;Dashboard!$C$9,0,1)</f>
        <v>1</v>
      </c>
      <c r="S3870" s="73" cm="1">
        <f t="array" ref="S3870">_xlfn.IFS(Q3870=0,0,R3870=1,(P3870*10^3)/55,R3870=0,(Dashboard!$C$9*10^3)/55)</f>
        <v>873.67563162184194</v>
      </c>
      <c r="T3870" s="39">
        <f t="shared" si="305"/>
        <v>0</v>
      </c>
      <c r="U3870" s="63">
        <f t="shared" si="306"/>
        <v>1250.1980669973627</v>
      </c>
      <c r="AC3870" s="76"/>
      <c r="AD3870" s="76"/>
    </row>
    <row r="3871" spans="2:30" x14ac:dyDescent="0.2">
      <c r="B3871" s="59">
        <v>2014</v>
      </c>
      <c r="C3871">
        <v>6</v>
      </c>
      <c r="D3871">
        <v>11</v>
      </c>
      <c r="E3871">
        <v>2</v>
      </c>
      <c r="F3871" s="114">
        <v>12.69</v>
      </c>
      <c r="G3871" s="114">
        <f>F3871*(Dashboard!$C$21/50)^Dashboard!$C$22</f>
        <v>13.983175920474189</v>
      </c>
      <c r="H3871" s="67">
        <v>0</v>
      </c>
      <c r="I3871">
        <f>IF(AND(Dashboard!$C$24&lt;G3871,G3871&lt;Dashboard!$C$25),1,0)</f>
        <v>1</v>
      </c>
      <c r="J3871">
        <f>IF((I3871*$Y$6*(0.5*Dashboard!$C$26*Dashboard!$C$27*(PI()*(Dashboard!$C$23/2)^2)*G3871^3)/10^3)&lt;$Y$6*Dashboard!$C$28,1,0)</f>
        <v>0</v>
      </c>
      <c r="K3871" s="95">
        <f>IF($Y$7*H3871*Dashboard!$C$31*Dashboard!$C$32/(10^3)&lt;Dashboard!$C$33*$Y$5,1,0)</f>
        <v>0</v>
      </c>
      <c r="L3871" s="39">
        <f>IF(J3871=1,I3871*$Y$6*(0.5*Dashboard!$C$26*Dashboard!$C$27*(PI()*(Dashboard!$C$23/2)^2)*G3871^3)/10^6,I3871*$Y$6*Dashboard!$C$28/10^3)</f>
        <v>48.24</v>
      </c>
      <c r="M3871">
        <f>IF(K3871=1,$Y$7*H3871*Dashboard!$C$31*Dashboard!$C$32/(10^6),$Y$5*Dashboard!$C$33/10^3)</f>
        <v>0</v>
      </c>
      <c r="N3871" s="70">
        <f t="shared" si="304"/>
        <v>48.24</v>
      </c>
      <c r="O3871" s="39">
        <f t="shared" si="307"/>
        <v>0.18784026079869601</v>
      </c>
      <c r="P3871" s="70">
        <f t="shared" si="308"/>
        <v>48.052159739201308</v>
      </c>
      <c r="Q3871">
        <f>IF(P3871&gt;Dashboard!$C$9*Dashboard!$C$10,1,0)</f>
        <v>1</v>
      </c>
      <c r="R3871" s="95">
        <f>IF(P3871&gt;Dashboard!$C$9,0,1)</f>
        <v>1</v>
      </c>
      <c r="S3871" s="73" cm="1">
        <f t="array" ref="S3871">_xlfn.IFS(Q3871=0,0,R3871=1,(P3871*10^3)/55,R3871=0,(Dashboard!$C$9*10^3)/55)</f>
        <v>873.67563162184194</v>
      </c>
      <c r="T3871" s="39">
        <f t="shared" si="305"/>
        <v>0</v>
      </c>
      <c r="U3871" s="63">
        <f t="shared" si="306"/>
        <v>1250.1980669973627</v>
      </c>
      <c r="AC3871" s="76"/>
      <c r="AD3871" s="76"/>
    </row>
    <row r="3872" spans="2:30" x14ac:dyDescent="0.2">
      <c r="B3872" s="59">
        <v>2014</v>
      </c>
      <c r="C3872">
        <v>6</v>
      </c>
      <c r="D3872">
        <v>11</v>
      </c>
      <c r="E3872">
        <v>3</v>
      </c>
      <c r="F3872" s="114">
        <v>12.8</v>
      </c>
      <c r="G3872" s="114">
        <f>F3872*(Dashboard!$C$21/50)^Dashboard!$C$22</f>
        <v>14.104385483220618</v>
      </c>
      <c r="H3872" s="67">
        <v>0</v>
      </c>
      <c r="I3872">
        <f>IF(AND(Dashboard!$C$24&lt;G3872,G3872&lt;Dashboard!$C$25),1,0)</f>
        <v>1</v>
      </c>
      <c r="J3872">
        <f>IF((I3872*$Y$6*(0.5*Dashboard!$C$26*Dashboard!$C$27*(PI()*(Dashboard!$C$23/2)^2)*G3872^3)/10^3)&lt;$Y$6*Dashboard!$C$28,1,0)</f>
        <v>0</v>
      </c>
      <c r="K3872" s="95">
        <f>IF($Y$7*H3872*Dashboard!$C$31*Dashboard!$C$32/(10^3)&lt;Dashboard!$C$33*$Y$5,1,0)</f>
        <v>0</v>
      </c>
      <c r="L3872" s="39">
        <f>IF(J3872=1,I3872*$Y$6*(0.5*Dashboard!$C$26*Dashboard!$C$27*(PI()*(Dashboard!$C$23/2)^2)*G3872^3)/10^6,I3872*$Y$6*Dashboard!$C$28/10^3)</f>
        <v>48.24</v>
      </c>
      <c r="M3872">
        <f>IF(K3872=1,$Y$7*H3872*Dashboard!$C$31*Dashboard!$C$32/(10^6),$Y$5*Dashboard!$C$33/10^3)</f>
        <v>0</v>
      </c>
      <c r="N3872" s="70">
        <f t="shared" si="304"/>
        <v>48.24</v>
      </c>
      <c r="O3872" s="39">
        <f t="shared" si="307"/>
        <v>0.18784026079869601</v>
      </c>
      <c r="P3872" s="70">
        <f t="shared" si="308"/>
        <v>48.052159739201308</v>
      </c>
      <c r="Q3872">
        <f>IF(P3872&gt;Dashboard!$C$9*Dashboard!$C$10,1,0)</f>
        <v>1</v>
      </c>
      <c r="R3872" s="95">
        <f>IF(P3872&gt;Dashboard!$C$9,0,1)</f>
        <v>1</v>
      </c>
      <c r="S3872" s="73" cm="1">
        <f t="array" ref="S3872">_xlfn.IFS(Q3872=0,0,R3872=1,(P3872*10^3)/55,R3872=0,(Dashboard!$C$9*10^3)/55)</f>
        <v>873.67563162184194</v>
      </c>
      <c r="T3872" s="39">
        <f t="shared" si="305"/>
        <v>0</v>
      </c>
      <c r="U3872" s="63">
        <f t="shared" si="306"/>
        <v>1250.1980669973627</v>
      </c>
      <c r="AC3872" s="76"/>
      <c r="AD3872" s="76"/>
    </row>
    <row r="3873" spans="2:30" x14ac:dyDescent="0.2">
      <c r="B3873" s="59">
        <v>2014</v>
      </c>
      <c r="C3873">
        <v>6</v>
      </c>
      <c r="D3873">
        <v>11</v>
      </c>
      <c r="E3873">
        <v>4</v>
      </c>
      <c r="F3873" s="114">
        <v>13.09</v>
      </c>
      <c r="G3873" s="114">
        <f>F3873*(Dashboard!$C$21/50)^Dashboard!$C$22</f>
        <v>14.423937966824834</v>
      </c>
      <c r="H3873" s="67">
        <v>0</v>
      </c>
      <c r="I3873">
        <f>IF(AND(Dashboard!$C$24&lt;G3873,G3873&lt;Dashboard!$C$25),1,0)</f>
        <v>1</v>
      </c>
      <c r="J3873">
        <f>IF((I3873*$Y$6*(0.5*Dashboard!$C$26*Dashboard!$C$27*(PI()*(Dashboard!$C$23/2)^2)*G3873^3)/10^3)&lt;$Y$6*Dashboard!$C$28,1,0)</f>
        <v>0</v>
      </c>
      <c r="K3873" s="95">
        <f>IF($Y$7*H3873*Dashboard!$C$31*Dashboard!$C$32/(10^3)&lt;Dashboard!$C$33*$Y$5,1,0)</f>
        <v>0</v>
      </c>
      <c r="L3873" s="39">
        <f>IF(J3873=1,I3873*$Y$6*(0.5*Dashboard!$C$26*Dashboard!$C$27*(PI()*(Dashboard!$C$23/2)^2)*G3873^3)/10^6,I3873*$Y$6*Dashboard!$C$28/10^3)</f>
        <v>48.24</v>
      </c>
      <c r="M3873">
        <f>IF(K3873=1,$Y$7*H3873*Dashboard!$C$31*Dashboard!$C$32/(10^6),$Y$5*Dashboard!$C$33/10^3)</f>
        <v>0</v>
      </c>
      <c r="N3873" s="70">
        <f t="shared" si="304"/>
        <v>48.24</v>
      </c>
      <c r="O3873" s="39">
        <f t="shared" si="307"/>
        <v>0.18784026079869601</v>
      </c>
      <c r="P3873" s="70">
        <f t="shared" si="308"/>
        <v>48.052159739201308</v>
      </c>
      <c r="Q3873">
        <f>IF(P3873&gt;Dashboard!$C$9*Dashboard!$C$10,1,0)</f>
        <v>1</v>
      </c>
      <c r="R3873" s="95">
        <f>IF(P3873&gt;Dashboard!$C$9,0,1)</f>
        <v>1</v>
      </c>
      <c r="S3873" s="73" cm="1">
        <f t="array" ref="S3873">_xlfn.IFS(Q3873=0,0,R3873=1,(P3873*10^3)/55,R3873=0,(Dashboard!$C$9*10^3)/55)</f>
        <v>873.67563162184194</v>
      </c>
      <c r="T3873" s="39">
        <f t="shared" si="305"/>
        <v>0</v>
      </c>
      <c r="U3873" s="63">
        <f t="shared" si="306"/>
        <v>1250.1980669973627</v>
      </c>
      <c r="AC3873" s="76"/>
      <c r="AD3873" s="76"/>
    </row>
    <row r="3874" spans="2:30" x14ac:dyDescent="0.2">
      <c r="B3874" s="59">
        <v>2014</v>
      </c>
      <c r="C3874">
        <v>6</v>
      </c>
      <c r="D3874">
        <v>11</v>
      </c>
      <c r="E3874">
        <v>5</v>
      </c>
      <c r="F3874" s="114">
        <v>13.44</v>
      </c>
      <c r="G3874" s="114">
        <f>F3874*(Dashboard!$C$21/50)^Dashboard!$C$22</f>
        <v>14.809604757381647</v>
      </c>
      <c r="H3874" s="67">
        <v>0</v>
      </c>
      <c r="I3874">
        <f>IF(AND(Dashboard!$C$24&lt;G3874,G3874&lt;Dashboard!$C$25),1,0)</f>
        <v>1</v>
      </c>
      <c r="J3874">
        <f>IF((I3874*$Y$6*(0.5*Dashboard!$C$26*Dashboard!$C$27*(PI()*(Dashboard!$C$23/2)^2)*G3874^3)/10^3)&lt;$Y$6*Dashboard!$C$28,1,0)</f>
        <v>0</v>
      </c>
      <c r="K3874" s="95">
        <f>IF($Y$7*H3874*Dashboard!$C$31*Dashboard!$C$32/(10^3)&lt;Dashboard!$C$33*$Y$5,1,0)</f>
        <v>0</v>
      </c>
      <c r="L3874" s="39">
        <f>IF(J3874=1,I3874*$Y$6*(0.5*Dashboard!$C$26*Dashboard!$C$27*(PI()*(Dashboard!$C$23/2)^2)*G3874^3)/10^6,I3874*$Y$6*Dashboard!$C$28/10^3)</f>
        <v>48.24</v>
      </c>
      <c r="M3874">
        <f>IF(K3874=1,$Y$7*H3874*Dashboard!$C$31*Dashboard!$C$32/(10^6),$Y$5*Dashboard!$C$33/10^3)</f>
        <v>0</v>
      </c>
      <c r="N3874" s="70">
        <f t="shared" si="304"/>
        <v>48.24</v>
      </c>
      <c r="O3874" s="39">
        <f t="shared" si="307"/>
        <v>0.18784026079869601</v>
      </c>
      <c r="P3874" s="70">
        <f t="shared" si="308"/>
        <v>48.052159739201308</v>
      </c>
      <c r="Q3874">
        <f>IF(P3874&gt;Dashboard!$C$9*Dashboard!$C$10,1,0)</f>
        <v>1</v>
      </c>
      <c r="R3874" s="95">
        <f>IF(P3874&gt;Dashboard!$C$9,0,1)</f>
        <v>1</v>
      </c>
      <c r="S3874" s="73" cm="1">
        <f t="array" ref="S3874">_xlfn.IFS(Q3874=0,0,R3874=1,(P3874*10^3)/55,R3874=0,(Dashboard!$C$9*10^3)/55)</f>
        <v>873.67563162184194</v>
      </c>
      <c r="T3874" s="39">
        <f t="shared" si="305"/>
        <v>0</v>
      </c>
      <c r="U3874" s="63">
        <f t="shared" si="306"/>
        <v>1250.1980669973627</v>
      </c>
      <c r="AC3874" s="76"/>
      <c r="AD3874" s="76"/>
    </row>
    <row r="3875" spans="2:30" x14ac:dyDescent="0.2">
      <c r="B3875" s="59">
        <v>2014</v>
      </c>
      <c r="C3875">
        <v>6</v>
      </c>
      <c r="D3875">
        <v>11</v>
      </c>
      <c r="E3875">
        <v>6</v>
      </c>
      <c r="F3875" s="114">
        <v>13.54</v>
      </c>
      <c r="G3875" s="114">
        <f>F3875*(Dashboard!$C$21/50)^Dashboard!$C$22</f>
        <v>14.919795268969308</v>
      </c>
      <c r="H3875" s="67">
        <v>0</v>
      </c>
      <c r="I3875">
        <f>IF(AND(Dashboard!$C$24&lt;G3875,G3875&lt;Dashboard!$C$25),1,0)</f>
        <v>1</v>
      </c>
      <c r="J3875">
        <f>IF((I3875*$Y$6*(0.5*Dashboard!$C$26*Dashboard!$C$27*(PI()*(Dashboard!$C$23/2)^2)*G3875^3)/10^3)&lt;$Y$6*Dashboard!$C$28,1,0)</f>
        <v>0</v>
      </c>
      <c r="K3875" s="95">
        <f>IF($Y$7*H3875*Dashboard!$C$31*Dashboard!$C$32/(10^3)&lt;Dashboard!$C$33*$Y$5,1,0)</f>
        <v>0</v>
      </c>
      <c r="L3875" s="39">
        <f>IF(J3875=1,I3875*$Y$6*(0.5*Dashboard!$C$26*Dashboard!$C$27*(PI()*(Dashboard!$C$23/2)^2)*G3875^3)/10^6,I3875*$Y$6*Dashboard!$C$28/10^3)</f>
        <v>48.24</v>
      </c>
      <c r="M3875">
        <f>IF(K3875=1,$Y$7*H3875*Dashboard!$C$31*Dashboard!$C$32/(10^6),$Y$5*Dashboard!$C$33/10^3)</f>
        <v>0</v>
      </c>
      <c r="N3875" s="70">
        <f t="shared" si="304"/>
        <v>48.24</v>
      </c>
      <c r="O3875" s="39">
        <f t="shared" si="307"/>
        <v>0.18784026079869601</v>
      </c>
      <c r="P3875" s="70">
        <f t="shared" si="308"/>
        <v>48.052159739201308</v>
      </c>
      <c r="Q3875">
        <f>IF(P3875&gt;Dashboard!$C$9*Dashboard!$C$10,1,0)</f>
        <v>1</v>
      </c>
      <c r="R3875" s="95">
        <f>IF(P3875&gt;Dashboard!$C$9,0,1)</f>
        <v>1</v>
      </c>
      <c r="S3875" s="73" cm="1">
        <f t="array" ref="S3875">_xlfn.IFS(Q3875=0,0,R3875=1,(P3875*10^3)/55,R3875=0,(Dashboard!$C$9*10^3)/55)</f>
        <v>873.67563162184194</v>
      </c>
      <c r="T3875" s="39">
        <f t="shared" si="305"/>
        <v>0</v>
      </c>
      <c r="U3875" s="63">
        <f t="shared" si="306"/>
        <v>1250.1980669973627</v>
      </c>
      <c r="AC3875" s="76"/>
      <c r="AD3875" s="76"/>
    </row>
    <row r="3876" spans="2:30" x14ac:dyDescent="0.2">
      <c r="B3876" s="59">
        <v>2014</v>
      </c>
      <c r="C3876">
        <v>6</v>
      </c>
      <c r="D3876">
        <v>11</v>
      </c>
      <c r="E3876">
        <v>7</v>
      </c>
      <c r="F3876" s="114">
        <v>13.42</v>
      </c>
      <c r="G3876" s="114">
        <f>F3876*(Dashboard!$C$21/50)^Dashboard!$C$22</f>
        <v>14.787566655064115</v>
      </c>
      <c r="H3876" s="67">
        <v>32.65</v>
      </c>
      <c r="I3876">
        <f>IF(AND(Dashboard!$C$24&lt;G3876,G3876&lt;Dashboard!$C$25),1,0)</f>
        <v>1</v>
      </c>
      <c r="J3876">
        <f>IF((I3876*$Y$6*(0.5*Dashboard!$C$26*Dashboard!$C$27*(PI()*(Dashboard!$C$23/2)^2)*G3876^3)/10^3)&lt;$Y$6*Dashboard!$C$28,1,0)</f>
        <v>0</v>
      </c>
      <c r="K3876" s="95">
        <f>IF($Y$7*H3876*Dashboard!$C$31*Dashboard!$C$32/(10^3)&lt;Dashboard!$C$33*$Y$5,1,0)</f>
        <v>0</v>
      </c>
      <c r="L3876" s="39">
        <f>IF(J3876=1,I3876*$Y$6*(0.5*Dashboard!$C$26*Dashboard!$C$27*(PI()*(Dashboard!$C$23/2)^2)*G3876^3)/10^6,I3876*$Y$6*Dashboard!$C$28/10^3)</f>
        <v>48.24</v>
      </c>
      <c r="M3876">
        <f>IF(K3876=1,$Y$7*H3876*Dashboard!$C$31*Dashboard!$C$32/(10^6),$Y$5*Dashboard!$C$33/10^3)</f>
        <v>0</v>
      </c>
      <c r="N3876" s="70">
        <f t="shared" si="304"/>
        <v>48.24</v>
      </c>
      <c r="O3876" s="39">
        <f t="shared" si="307"/>
        <v>0.18784026079869601</v>
      </c>
      <c r="P3876" s="70">
        <f t="shared" si="308"/>
        <v>48.052159739201308</v>
      </c>
      <c r="Q3876">
        <f>IF(P3876&gt;Dashboard!$C$9*Dashboard!$C$10,1,0)</f>
        <v>1</v>
      </c>
      <c r="R3876" s="95">
        <f>IF(P3876&gt;Dashboard!$C$9,0,1)</f>
        <v>1</v>
      </c>
      <c r="S3876" s="73" cm="1">
        <f t="array" ref="S3876">_xlfn.IFS(Q3876=0,0,R3876=1,(P3876*10^3)/55,R3876=0,(Dashboard!$C$9*10^3)/55)</f>
        <v>873.67563162184194</v>
      </c>
      <c r="T3876" s="39">
        <f t="shared" si="305"/>
        <v>0</v>
      </c>
      <c r="U3876" s="63">
        <f t="shared" si="306"/>
        <v>1250.1980669973627</v>
      </c>
      <c r="AC3876" s="76"/>
      <c r="AD3876" s="76"/>
    </row>
    <row r="3877" spans="2:30" x14ac:dyDescent="0.2">
      <c r="B3877" s="59">
        <v>2014</v>
      </c>
      <c r="C3877">
        <v>6</v>
      </c>
      <c r="D3877">
        <v>11</v>
      </c>
      <c r="E3877">
        <v>8</v>
      </c>
      <c r="F3877" s="114">
        <v>13.28</v>
      </c>
      <c r="G3877" s="114">
        <f>F3877*(Dashboard!$C$21/50)^Dashboard!$C$22</f>
        <v>14.63329993884139</v>
      </c>
      <c r="H3877" s="67">
        <v>203.35</v>
      </c>
      <c r="I3877">
        <f>IF(AND(Dashboard!$C$24&lt;G3877,G3877&lt;Dashboard!$C$25),1,0)</f>
        <v>1</v>
      </c>
      <c r="J3877">
        <f>IF((I3877*$Y$6*(0.5*Dashboard!$C$26*Dashboard!$C$27*(PI()*(Dashboard!$C$23/2)^2)*G3877^3)/10^3)&lt;$Y$6*Dashboard!$C$28,1,0)</f>
        <v>0</v>
      </c>
      <c r="K3877" s="95">
        <f>IF($Y$7*H3877*Dashboard!$C$31*Dashboard!$C$32/(10^3)&lt;Dashboard!$C$33*$Y$5,1,0)</f>
        <v>0</v>
      </c>
      <c r="L3877" s="39">
        <f>IF(J3877=1,I3877*$Y$6*(0.5*Dashboard!$C$26*Dashboard!$C$27*(PI()*(Dashboard!$C$23/2)^2)*G3877^3)/10^6,I3877*$Y$6*Dashboard!$C$28/10^3)</f>
        <v>48.24</v>
      </c>
      <c r="M3877">
        <f>IF(K3877=1,$Y$7*H3877*Dashboard!$C$31*Dashboard!$C$32/(10^6),$Y$5*Dashboard!$C$33/10^3)</f>
        <v>0</v>
      </c>
      <c r="N3877" s="70">
        <f t="shared" si="304"/>
        <v>48.24</v>
      </c>
      <c r="O3877" s="39">
        <f t="shared" si="307"/>
        <v>0.18784026079869601</v>
      </c>
      <c r="P3877" s="70">
        <f t="shared" si="308"/>
        <v>48.052159739201308</v>
      </c>
      <c r="Q3877">
        <f>IF(P3877&gt;Dashboard!$C$9*Dashboard!$C$10,1,0)</f>
        <v>1</v>
      </c>
      <c r="R3877" s="95">
        <f>IF(P3877&gt;Dashboard!$C$9,0,1)</f>
        <v>1</v>
      </c>
      <c r="S3877" s="73" cm="1">
        <f t="array" ref="S3877">_xlfn.IFS(Q3877=0,0,R3877=1,(P3877*10^3)/55,R3877=0,(Dashboard!$C$9*10^3)/55)</f>
        <v>873.67563162184194</v>
      </c>
      <c r="T3877" s="39">
        <f t="shared" si="305"/>
        <v>0</v>
      </c>
      <c r="U3877" s="63">
        <f t="shared" si="306"/>
        <v>1250.1980669973627</v>
      </c>
      <c r="AC3877" s="76"/>
      <c r="AD3877" s="76"/>
    </row>
    <row r="3878" spans="2:30" x14ac:dyDescent="0.2">
      <c r="B3878" s="59">
        <v>2014</v>
      </c>
      <c r="C3878">
        <v>6</v>
      </c>
      <c r="D3878">
        <v>11</v>
      </c>
      <c r="E3878">
        <v>9</v>
      </c>
      <c r="F3878" s="114">
        <v>12.88</v>
      </c>
      <c r="G3878" s="114">
        <f>F3878*(Dashboard!$C$21/50)^Dashboard!$C$22</f>
        <v>14.192537892490746</v>
      </c>
      <c r="H3878" s="67">
        <v>383.95</v>
      </c>
      <c r="I3878">
        <f>IF(AND(Dashboard!$C$24&lt;G3878,G3878&lt;Dashboard!$C$25),1,0)</f>
        <v>1</v>
      </c>
      <c r="J3878">
        <f>IF((I3878*$Y$6*(0.5*Dashboard!$C$26*Dashboard!$C$27*(PI()*(Dashboard!$C$23/2)^2)*G3878^3)/10^3)&lt;$Y$6*Dashboard!$C$28,1,0)</f>
        <v>0</v>
      </c>
      <c r="K3878" s="95">
        <f>IF($Y$7*H3878*Dashboard!$C$31*Dashboard!$C$32/(10^3)&lt;Dashboard!$C$33*$Y$5,1,0)</f>
        <v>0</v>
      </c>
      <c r="L3878" s="39">
        <f>IF(J3878=1,I3878*$Y$6*(0.5*Dashboard!$C$26*Dashboard!$C$27*(PI()*(Dashboard!$C$23/2)^2)*G3878^3)/10^6,I3878*$Y$6*Dashboard!$C$28/10^3)</f>
        <v>48.24</v>
      </c>
      <c r="M3878">
        <f>IF(K3878=1,$Y$7*H3878*Dashboard!$C$31*Dashboard!$C$32/(10^6),$Y$5*Dashboard!$C$33/10^3)</f>
        <v>0</v>
      </c>
      <c r="N3878" s="70">
        <f t="shared" si="304"/>
        <v>48.24</v>
      </c>
      <c r="O3878" s="39">
        <f t="shared" si="307"/>
        <v>0.18784026079869601</v>
      </c>
      <c r="P3878" s="70">
        <f t="shared" si="308"/>
        <v>48.052159739201308</v>
      </c>
      <c r="Q3878">
        <f>IF(P3878&gt;Dashboard!$C$9*Dashboard!$C$10,1,0)</f>
        <v>1</v>
      </c>
      <c r="R3878" s="95">
        <f>IF(P3878&gt;Dashboard!$C$9,0,1)</f>
        <v>1</v>
      </c>
      <c r="S3878" s="73" cm="1">
        <f t="array" ref="S3878">_xlfn.IFS(Q3878=0,0,R3878=1,(P3878*10^3)/55,R3878=0,(Dashboard!$C$9*10^3)/55)</f>
        <v>873.67563162184194</v>
      </c>
      <c r="T3878" s="39">
        <f t="shared" si="305"/>
        <v>0</v>
      </c>
      <c r="U3878" s="63">
        <f t="shared" si="306"/>
        <v>1250.1980669973627</v>
      </c>
      <c r="AC3878" s="76"/>
      <c r="AD3878" s="76"/>
    </row>
    <row r="3879" spans="2:30" x14ac:dyDescent="0.2">
      <c r="B3879" s="59">
        <v>2014</v>
      </c>
      <c r="C3879">
        <v>6</v>
      </c>
      <c r="D3879">
        <v>11</v>
      </c>
      <c r="E3879">
        <v>10</v>
      </c>
      <c r="F3879" s="114">
        <v>12.26</v>
      </c>
      <c r="G3879" s="114">
        <f>F3879*(Dashboard!$C$21/50)^Dashboard!$C$22</f>
        <v>13.509356720647247</v>
      </c>
      <c r="H3879" s="67">
        <v>536.12</v>
      </c>
      <c r="I3879">
        <f>IF(AND(Dashboard!$C$24&lt;G3879,G3879&lt;Dashboard!$C$25),1,0)</f>
        <v>1</v>
      </c>
      <c r="J3879">
        <f>IF((I3879*$Y$6*(0.5*Dashboard!$C$26*Dashboard!$C$27*(PI()*(Dashboard!$C$23/2)^2)*G3879^3)/10^3)&lt;$Y$6*Dashboard!$C$28,1,0)</f>
        <v>0</v>
      </c>
      <c r="K3879" s="95">
        <f>IF($Y$7*H3879*Dashboard!$C$31*Dashboard!$C$32/(10^3)&lt;Dashboard!$C$33*$Y$5,1,0)</f>
        <v>0</v>
      </c>
      <c r="L3879" s="39">
        <f>IF(J3879=1,I3879*$Y$6*(0.5*Dashboard!$C$26*Dashboard!$C$27*(PI()*(Dashboard!$C$23/2)^2)*G3879^3)/10^6,I3879*$Y$6*Dashboard!$C$28/10^3)</f>
        <v>48.24</v>
      </c>
      <c r="M3879">
        <f>IF(K3879=1,$Y$7*H3879*Dashboard!$C$31*Dashboard!$C$32/(10^6),$Y$5*Dashboard!$C$33/10^3)</f>
        <v>0</v>
      </c>
      <c r="N3879" s="70">
        <f t="shared" si="304"/>
        <v>48.24</v>
      </c>
      <c r="O3879" s="39">
        <f t="shared" si="307"/>
        <v>0.18784026079869601</v>
      </c>
      <c r="P3879" s="70">
        <f t="shared" si="308"/>
        <v>48.052159739201308</v>
      </c>
      <c r="Q3879">
        <f>IF(P3879&gt;Dashboard!$C$9*Dashboard!$C$10,1,0)</f>
        <v>1</v>
      </c>
      <c r="R3879" s="95">
        <f>IF(P3879&gt;Dashboard!$C$9,0,1)</f>
        <v>1</v>
      </c>
      <c r="S3879" s="73" cm="1">
        <f t="array" ref="S3879">_xlfn.IFS(Q3879=0,0,R3879=1,(P3879*10^3)/55,R3879=0,(Dashboard!$C$9*10^3)/55)</f>
        <v>873.67563162184194</v>
      </c>
      <c r="T3879" s="39">
        <f t="shared" si="305"/>
        <v>0</v>
      </c>
      <c r="U3879" s="63">
        <f t="shared" si="306"/>
        <v>1250.1980669973627</v>
      </c>
      <c r="AC3879" s="76"/>
      <c r="AD3879" s="76"/>
    </row>
    <row r="3880" spans="2:30" x14ac:dyDescent="0.2">
      <c r="B3880" s="59">
        <v>2014</v>
      </c>
      <c r="C3880">
        <v>6</v>
      </c>
      <c r="D3880">
        <v>11</v>
      </c>
      <c r="E3880">
        <v>11</v>
      </c>
      <c r="F3880" s="114">
        <v>11.66</v>
      </c>
      <c r="G3880" s="114">
        <f>F3880*(Dashboard!$C$21/50)^Dashboard!$C$22</f>
        <v>12.848213651121281</v>
      </c>
      <c r="H3880" s="67">
        <v>616.75</v>
      </c>
      <c r="I3880">
        <f>IF(AND(Dashboard!$C$24&lt;G3880,G3880&lt;Dashboard!$C$25),1,0)</f>
        <v>1</v>
      </c>
      <c r="J3880">
        <f>IF((I3880*$Y$6*(0.5*Dashboard!$C$26*Dashboard!$C$27*(PI()*(Dashboard!$C$23/2)^2)*G3880^3)/10^3)&lt;$Y$6*Dashboard!$C$28,1,0)</f>
        <v>0</v>
      </c>
      <c r="K3880" s="95">
        <f>IF($Y$7*H3880*Dashboard!$C$31*Dashboard!$C$32/(10^3)&lt;Dashboard!$C$33*$Y$5,1,0)</f>
        <v>0</v>
      </c>
      <c r="L3880" s="39">
        <f>IF(J3880=1,I3880*$Y$6*(0.5*Dashboard!$C$26*Dashboard!$C$27*(PI()*(Dashboard!$C$23/2)^2)*G3880^3)/10^6,I3880*$Y$6*Dashboard!$C$28/10^3)</f>
        <v>48.24</v>
      </c>
      <c r="M3880">
        <f>IF(K3880=1,$Y$7*H3880*Dashboard!$C$31*Dashboard!$C$32/(10^6),$Y$5*Dashboard!$C$33/10^3)</f>
        <v>0</v>
      </c>
      <c r="N3880" s="70">
        <f t="shared" si="304"/>
        <v>48.24</v>
      </c>
      <c r="O3880" s="39">
        <f t="shared" si="307"/>
        <v>0.18784026079869601</v>
      </c>
      <c r="P3880" s="70">
        <f t="shared" si="308"/>
        <v>48.052159739201308</v>
      </c>
      <c r="Q3880">
        <f>IF(P3880&gt;Dashboard!$C$9*Dashboard!$C$10,1,0)</f>
        <v>1</v>
      </c>
      <c r="R3880" s="95">
        <f>IF(P3880&gt;Dashboard!$C$9,0,1)</f>
        <v>1</v>
      </c>
      <c r="S3880" s="73" cm="1">
        <f t="array" ref="S3880">_xlfn.IFS(Q3880=0,0,R3880=1,(P3880*10^3)/55,R3880=0,(Dashboard!$C$9*10^3)/55)</f>
        <v>873.67563162184194</v>
      </c>
      <c r="T3880" s="39">
        <f t="shared" si="305"/>
        <v>0</v>
      </c>
      <c r="U3880" s="63">
        <f t="shared" si="306"/>
        <v>1250.1980669973627</v>
      </c>
      <c r="AC3880" s="76"/>
      <c r="AD3880" s="76"/>
    </row>
    <row r="3881" spans="2:30" x14ac:dyDescent="0.2">
      <c r="B3881" s="59">
        <v>2014</v>
      </c>
      <c r="C3881">
        <v>6</v>
      </c>
      <c r="D3881">
        <v>11</v>
      </c>
      <c r="E3881">
        <v>12</v>
      </c>
      <c r="F3881" s="114">
        <v>11.26</v>
      </c>
      <c r="G3881" s="114">
        <f>F3881*(Dashboard!$C$21/50)^Dashboard!$C$22</f>
        <v>12.407451604770635</v>
      </c>
      <c r="H3881" s="67">
        <v>648.84</v>
      </c>
      <c r="I3881">
        <f>IF(AND(Dashboard!$C$24&lt;G3881,G3881&lt;Dashboard!$C$25),1,0)</f>
        <v>1</v>
      </c>
      <c r="J3881">
        <f>IF((I3881*$Y$6*(0.5*Dashboard!$C$26*Dashboard!$C$27*(PI()*(Dashboard!$C$23/2)^2)*G3881^3)/10^3)&lt;$Y$6*Dashboard!$C$28,1,0)</f>
        <v>0</v>
      </c>
      <c r="K3881" s="95">
        <f>IF($Y$7*H3881*Dashboard!$C$31*Dashboard!$C$32/(10^3)&lt;Dashboard!$C$33*$Y$5,1,0)</f>
        <v>0</v>
      </c>
      <c r="L3881" s="39">
        <f>IF(J3881=1,I3881*$Y$6*(0.5*Dashboard!$C$26*Dashboard!$C$27*(PI()*(Dashboard!$C$23/2)^2)*G3881^3)/10^6,I3881*$Y$6*Dashboard!$C$28/10^3)</f>
        <v>48.24</v>
      </c>
      <c r="M3881">
        <f>IF(K3881=1,$Y$7*H3881*Dashboard!$C$31*Dashboard!$C$32/(10^6),$Y$5*Dashboard!$C$33/10^3)</f>
        <v>0</v>
      </c>
      <c r="N3881" s="70">
        <f t="shared" si="304"/>
        <v>48.24</v>
      </c>
      <c r="O3881" s="39">
        <f t="shared" si="307"/>
        <v>0.18784026079869601</v>
      </c>
      <c r="P3881" s="70">
        <f t="shared" si="308"/>
        <v>48.052159739201308</v>
      </c>
      <c r="Q3881">
        <f>IF(P3881&gt;Dashboard!$C$9*Dashboard!$C$10,1,0)</f>
        <v>1</v>
      </c>
      <c r="R3881" s="95">
        <f>IF(P3881&gt;Dashboard!$C$9,0,1)</f>
        <v>1</v>
      </c>
      <c r="S3881" s="73" cm="1">
        <f t="array" ref="S3881">_xlfn.IFS(Q3881=0,0,R3881=1,(P3881*10^3)/55,R3881=0,(Dashboard!$C$9*10^3)/55)</f>
        <v>873.67563162184194</v>
      </c>
      <c r="T3881" s="39">
        <f t="shared" si="305"/>
        <v>0</v>
      </c>
      <c r="U3881" s="63">
        <f t="shared" si="306"/>
        <v>1250.1980669973627</v>
      </c>
      <c r="AC3881" s="76"/>
      <c r="AD3881" s="76"/>
    </row>
    <row r="3882" spans="2:30" x14ac:dyDescent="0.2">
      <c r="B3882" s="59">
        <v>2014</v>
      </c>
      <c r="C3882">
        <v>6</v>
      </c>
      <c r="D3882">
        <v>11</v>
      </c>
      <c r="E3882">
        <v>13</v>
      </c>
      <c r="F3882" s="114">
        <v>11.25</v>
      </c>
      <c r="G3882" s="114">
        <f>F3882*(Dashboard!$C$21/50)^Dashboard!$C$22</f>
        <v>12.39643255361187</v>
      </c>
      <c r="H3882" s="67">
        <v>612.79999999999995</v>
      </c>
      <c r="I3882">
        <f>IF(AND(Dashboard!$C$24&lt;G3882,G3882&lt;Dashboard!$C$25),1,0)</f>
        <v>1</v>
      </c>
      <c r="J3882">
        <f>IF((I3882*$Y$6*(0.5*Dashboard!$C$26*Dashboard!$C$27*(PI()*(Dashboard!$C$23/2)^2)*G3882^3)/10^3)&lt;$Y$6*Dashboard!$C$28,1,0)</f>
        <v>0</v>
      </c>
      <c r="K3882" s="95">
        <f>IF($Y$7*H3882*Dashboard!$C$31*Dashboard!$C$32/(10^3)&lt;Dashboard!$C$33*$Y$5,1,0)</f>
        <v>0</v>
      </c>
      <c r="L3882" s="39">
        <f>IF(J3882=1,I3882*$Y$6*(0.5*Dashboard!$C$26*Dashboard!$C$27*(PI()*(Dashboard!$C$23/2)^2)*G3882^3)/10^6,I3882*$Y$6*Dashboard!$C$28/10^3)</f>
        <v>48.24</v>
      </c>
      <c r="M3882">
        <f>IF(K3882=1,$Y$7*H3882*Dashboard!$C$31*Dashboard!$C$32/(10^6),$Y$5*Dashboard!$C$33/10^3)</f>
        <v>0</v>
      </c>
      <c r="N3882" s="70">
        <f t="shared" si="304"/>
        <v>48.24</v>
      </c>
      <c r="O3882" s="39">
        <f t="shared" si="307"/>
        <v>0.18784026079869601</v>
      </c>
      <c r="P3882" s="70">
        <f t="shared" si="308"/>
        <v>48.052159739201308</v>
      </c>
      <c r="Q3882">
        <f>IF(P3882&gt;Dashboard!$C$9*Dashboard!$C$10,1,0)</f>
        <v>1</v>
      </c>
      <c r="R3882" s="95">
        <f>IF(P3882&gt;Dashboard!$C$9,0,1)</f>
        <v>1</v>
      </c>
      <c r="S3882" s="73" cm="1">
        <f t="array" ref="S3882">_xlfn.IFS(Q3882=0,0,R3882=1,(P3882*10^3)/55,R3882=0,(Dashboard!$C$9*10^3)/55)</f>
        <v>873.67563162184194</v>
      </c>
      <c r="T3882" s="39">
        <f t="shared" si="305"/>
        <v>0</v>
      </c>
      <c r="U3882" s="63">
        <f t="shared" si="306"/>
        <v>1250.1980669973627</v>
      </c>
      <c r="AC3882" s="76"/>
      <c r="AD3882" s="76"/>
    </row>
    <row r="3883" spans="2:30" x14ac:dyDescent="0.2">
      <c r="B3883" s="59">
        <v>2014</v>
      </c>
      <c r="C3883">
        <v>6</v>
      </c>
      <c r="D3883">
        <v>11</v>
      </c>
      <c r="E3883">
        <v>14</v>
      </c>
      <c r="F3883" s="114">
        <v>11.49</v>
      </c>
      <c r="G3883" s="114">
        <f>F3883*(Dashboard!$C$21/50)^Dashboard!$C$22</f>
        <v>12.660889781422258</v>
      </c>
      <c r="H3883" s="67">
        <v>528.29999999999995</v>
      </c>
      <c r="I3883">
        <f>IF(AND(Dashboard!$C$24&lt;G3883,G3883&lt;Dashboard!$C$25),1,0)</f>
        <v>1</v>
      </c>
      <c r="J3883">
        <f>IF((I3883*$Y$6*(0.5*Dashboard!$C$26*Dashboard!$C$27*(PI()*(Dashboard!$C$23/2)^2)*G3883^3)/10^3)&lt;$Y$6*Dashboard!$C$28,1,0)</f>
        <v>0</v>
      </c>
      <c r="K3883" s="95">
        <f>IF($Y$7*H3883*Dashboard!$C$31*Dashboard!$C$32/(10^3)&lt;Dashboard!$C$33*$Y$5,1,0)</f>
        <v>0</v>
      </c>
      <c r="L3883" s="39">
        <f>IF(J3883=1,I3883*$Y$6*(0.5*Dashboard!$C$26*Dashboard!$C$27*(PI()*(Dashboard!$C$23/2)^2)*G3883^3)/10^6,I3883*$Y$6*Dashboard!$C$28/10^3)</f>
        <v>48.24</v>
      </c>
      <c r="M3883">
        <f>IF(K3883=1,$Y$7*H3883*Dashboard!$C$31*Dashboard!$C$32/(10^6),$Y$5*Dashboard!$C$33/10^3)</f>
        <v>0</v>
      </c>
      <c r="N3883" s="70">
        <f t="shared" si="304"/>
        <v>48.24</v>
      </c>
      <c r="O3883" s="39">
        <f t="shared" si="307"/>
        <v>0.18784026079869601</v>
      </c>
      <c r="P3883" s="70">
        <f t="shared" si="308"/>
        <v>48.052159739201308</v>
      </c>
      <c r="Q3883">
        <f>IF(P3883&gt;Dashboard!$C$9*Dashboard!$C$10,1,0)</f>
        <v>1</v>
      </c>
      <c r="R3883" s="95">
        <f>IF(P3883&gt;Dashboard!$C$9,0,1)</f>
        <v>1</v>
      </c>
      <c r="S3883" s="73" cm="1">
        <f t="array" ref="S3883">_xlfn.IFS(Q3883=0,0,R3883=1,(P3883*10^3)/55,R3883=0,(Dashboard!$C$9*10^3)/55)</f>
        <v>873.67563162184194</v>
      </c>
      <c r="T3883" s="39">
        <f t="shared" si="305"/>
        <v>0</v>
      </c>
      <c r="U3883" s="63">
        <f t="shared" si="306"/>
        <v>1250.1980669973627</v>
      </c>
      <c r="AC3883" s="76"/>
      <c r="AD3883" s="76"/>
    </row>
    <row r="3884" spans="2:30" x14ac:dyDescent="0.2">
      <c r="B3884" s="59">
        <v>2014</v>
      </c>
      <c r="C3884">
        <v>6</v>
      </c>
      <c r="D3884">
        <v>11</v>
      </c>
      <c r="E3884">
        <v>15</v>
      </c>
      <c r="F3884" s="114">
        <v>11.7</v>
      </c>
      <c r="G3884" s="114">
        <f>F3884*(Dashboard!$C$21/50)^Dashboard!$C$22</f>
        <v>12.892289855756344</v>
      </c>
      <c r="H3884" s="67">
        <v>374.91</v>
      </c>
      <c r="I3884">
        <f>IF(AND(Dashboard!$C$24&lt;G3884,G3884&lt;Dashboard!$C$25),1,0)</f>
        <v>1</v>
      </c>
      <c r="J3884">
        <f>IF((I3884*$Y$6*(0.5*Dashboard!$C$26*Dashboard!$C$27*(PI()*(Dashboard!$C$23/2)^2)*G3884^3)/10^3)&lt;$Y$6*Dashboard!$C$28,1,0)</f>
        <v>0</v>
      </c>
      <c r="K3884" s="95">
        <f>IF($Y$7*H3884*Dashboard!$C$31*Dashboard!$C$32/(10^3)&lt;Dashboard!$C$33*$Y$5,1,0)</f>
        <v>0</v>
      </c>
      <c r="L3884" s="39">
        <f>IF(J3884=1,I3884*$Y$6*(0.5*Dashboard!$C$26*Dashboard!$C$27*(PI()*(Dashboard!$C$23/2)^2)*G3884^3)/10^6,I3884*$Y$6*Dashboard!$C$28/10^3)</f>
        <v>48.24</v>
      </c>
      <c r="M3884">
        <f>IF(K3884=1,$Y$7*H3884*Dashboard!$C$31*Dashboard!$C$32/(10^6),$Y$5*Dashboard!$C$33/10^3)</f>
        <v>0</v>
      </c>
      <c r="N3884" s="70">
        <f t="shared" si="304"/>
        <v>48.24</v>
      </c>
      <c r="O3884" s="39">
        <f t="shared" si="307"/>
        <v>0.18784026079869601</v>
      </c>
      <c r="P3884" s="70">
        <f t="shared" si="308"/>
        <v>48.052159739201308</v>
      </c>
      <c r="Q3884">
        <f>IF(P3884&gt;Dashboard!$C$9*Dashboard!$C$10,1,0)</f>
        <v>1</v>
      </c>
      <c r="R3884" s="95">
        <f>IF(P3884&gt;Dashboard!$C$9,0,1)</f>
        <v>1</v>
      </c>
      <c r="S3884" s="73" cm="1">
        <f t="array" ref="S3884">_xlfn.IFS(Q3884=0,0,R3884=1,(P3884*10^3)/55,R3884=0,(Dashboard!$C$9*10^3)/55)</f>
        <v>873.67563162184194</v>
      </c>
      <c r="T3884" s="39">
        <f t="shared" si="305"/>
        <v>0</v>
      </c>
      <c r="U3884" s="63">
        <f t="shared" si="306"/>
        <v>1250.1980669973627</v>
      </c>
      <c r="AC3884" s="76"/>
      <c r="AD3884" s="76"/>
    </row>
    <row r="3885" spans="2:30" x14ac:dyDescent="0.2">
      <c r="B3885" s="59">
        <v>2014</v>
      </c>
      <c r="C3885">
        <v>6</v>
      </c>
      <c r="D3885">
        <v>11</v>
      </c>
      <c r="E3885">
        <v>16</v>
      </c>
      <c r="F3885" s="114">
        <v>11.83</v>
      </c>
      <c r="G3885" s="114">
        <f>F3885*(Dashboard!$C$21/50)^Dashboard!$C$22</f>
        <v>13.035537520820304</v>
      </c>
      <c r="H3885" s="67">
        <v>181.14</v>
      </c>
      <c r="I3885">
        <f>IF(AND(Dashboard!$C$24&lt;G3885,G3885&lt;Dashboard!$C$25),1,0)</f>
        <v>1</v>
      </c>
      <c r="J3885">
        <f>IF((I3885*$Y$6*(0.5*Dashboard!$C$26*Dashboard!$C$27*(PI()*(Dashboard!$C$23/2)^2)*G3885^3)/10^3)&lt;$Y$6*Dashboard!$C$28,1,0)</f>
        <v>0</v>
      </c>
      <c r="K3885" s="95">
        <f>IF($Y$7*H3885*Dashboard!$C$31*Dashboard!$C$32/(10^3)&lt;Dashboard!$C$33*$Y$5,1,0)</f>
        <v>0</v>
      </c>
      <c r="L3885" s="39">
        <f>IF(J3885=1,I3885*$Y$6*(0.5*Dashboard!$C$26*Dashboard!$C$27*(PI()*(Dashboard!$C$23/2)^2)*G3885^3)/10^6,I3885*$Y$6*Dashboard!$C$28/10^3)</f>
        <v>48.24</v>
      </c>
      <c r="M3885">
        <f>IF(K3885=1,$Y$7*H3885*Dashboard!$C$31*Dashboard!$C$32/(10^6),$Y$5*Dashboard!$C$33/10^3)</f>
        <v>0</v>
      </c>
      <c r="N3885" s="70">
        <f t="shared" si="304"/>
        <v>48.24</v>
      </c>
      <c r="O3885" s="39">
        <f t="shared" si="307"/>
        <v>0.18784026079869601</v>
      </c>
      <c r="P3885" s="70">
        <f t="shared" si="308"/>
        <v>48.052159739201308</v>
      </c>
      <c r="Q3885">
        <f>IF(P3885&gt;Dashboard!$C$9*Dashboard!$C$10,1,0)</f>
        <v>1</v>
      </c>
      <c r="R3885" s="95">
        <f>IF(P3885&gt;Dashboard!$C$9,0,1)</f>
        <v>1</v>
      </c>
      <c r="S3885" s="73" cm="1">
        <f t="array" ref="S3885">_xlfn.IFS(Q3885=0,0,R3885=1,(P3885*10^3)/55,R3885=0,(Dashboard!$C$9*10^3)/55)</f>
        <v>873.67563162184194</v>
      </c>
      <c r="T3885" s="39">
        <f t="shared" si="305"/>
        <v>0</v>
      </c>
      <c r="U3885" s="63">
        <f t="shared" si="306"/>
        <v>1250.1980669973627</v>
      </c>
      <c r="AC3885" s="76"/>
      <c r="AD3885" s="76"/>
    </row>
    <row r="3886" spans="2:30" x14ac:dyDescent="0.2">
      <c r="B3886" s="59">
        <v>2014</v>
      </c>
      <c r="C3886">
        <v>6</v>
      </c>
      <c r="D3886">
        <v>11</v>
      </c>
      <c r="E3886">
        <v>17</v>
      </c>
      <c r="F3886" s="114">
        <v>12.02</v>
      </c>
      <c r="G3886" s="114">
        <f>F3886*(Dashboard!$C$21/50)^Dashboard!$C$22</f>
        <v>13.24489949283686</v>
      </c>
      <c r="H3886" s="67">
        <v>22.12</v>
      </c>
      <c r="I3886">
        <f>IF(AND(Dashboard!$C$24&lt;G3886,G3886&lt;Dashboard!$C$25),1,0)</f>
        <v>1</v>
      </c>
      <c r="J3886">
        <f>IF((I3886*$Y$6*(0.5*Dashboard!$C$26*Dashboard!$C$27*(PI()*(Dashboard!$C$23/2)^2)*G3886^3)/10^3)&lt;$Y$6*Dashboard!$C$28,1,0)</f>
        <v>0</v>
      </c>
      <c r="K3886" s="95">
        <f>IF($Y$7*H3886*Dashboard!$C$31*Dashboard!$C$32/(10^3)&lt;Dashboard!$C$33*$Y$5,1,0)</f>
        <v>0</v>
      </c>
      <c r="L3886" s="39">
        <f>IF(J3886=1,I3886*$Y$6*(0.5*Dashboard!$C$26*Dashboard!$C$27*(PI()*(Dashboard!$C$23/2)^2)*G3886^3)/10^6,I3886*$Y$6*Dashboard!$C$28/10^3)</f>
        <v>48.24</v>
      </c>
      <c r="M3886">
        <f>IF(K3886=1,$Y$7*H3886*Dashboard!$C$31*Dashboard!$C$32/(10^6),$Y$5*Dashboard!$C$33/10^3)</f>
        <v>0</v>
      </c>
      <c r="N3886" s="70">
        <f t="shared" si="304"/>
        <v>48.24</v>
      </c>
      <c r="O3886" s="39">
        <f t="shared" si="307"/>
        <v>0.18784026079869601</v>
      </c>
      <c r="P3886" s="70">
        <f t="shared" si="308"/>
        <v>48.052159739201308</v>
      </c>
      <c r="Q3886">
        <f>IF(P3886&gt;Dashboard!$C$9*Dashboard!$C$10,1,0)</f>
        <v>1</v>
      </c>
      <c r="R3886" s="95">
        <f>IF(P3886&gt;Dashboard!$C$9,0,1)</f>
        <v>1</v>
      </c>
      <c r="S3886" s="73" cm="1">
        <f t="array" ref="S3886">_xlfn.IFS(Q3886=0,0,R3886=1,(P3886*10^3)/55,R3886=0,(Dashboard!$C$9*10^3)/55)</f>
        <v>873.67563162184194</v>
      </c>
      <c r="T3886" s="39">
        <f t="shared" si="305"/>
        <v>0</v>
      </c>
      <c r="U3886" s="63">
        <f t="shared" si="306"/>
        <v>1250.1980669973627</v>
      </c>
      <c r="AC3886" s="76"/>
      <c r="AD3886" s="76"/>
    </row>
    <row r="3887" spans="2:30" x14ac:dyDescent="0.2">
      <c r="B3887" s="59">
        <v>2014</v>
      </c>
      <c r="C3887">
        <v>6</v>
      </c>
      <c r="D3887">
        <v>11</v>
      </c>
      <c r="E3887">
        <v>18</v>
      </c>
      <c r="F3887" s="114">
        <v>12.48</v>
      </c>
      <c r="G3887" s="114">
        <f>F3887*(Dashboard!$C$21/50)^Dashboard!$C$22</f>
        <v>13.751775846140102</v>
      </c>
      <c r="H3887" s="67">
        <v>0</v>
      </c>
      <c r="I3887">
        <f>IF(AND(Dashboard!$C$24&lt;G3887,G3887&lt;Dashboard!$C$25),1,0)</f>
        <v>1</v>
      </c>
      <c r="J3887">
        <f>IF((I3887*$Y$6*(0.5*Dashboard!$C$26*Dashboard!$C$27*(PI()*(Dashboard!$C$23/2)^2)*G3887^3)/10^3)&lt;$Y$6*Dashboard!$C$28,1,0)</f>
        <v>0</v>
      </c>
      <c r="K3887" s="95">
        <f>IF($Y$7*H3887*Dashboard!$C$31*Dashboard!$C$32/(10^3)&lt;Dashboard!$C$33*$Y$5,1,0)</f>
        <v>0</v>
      </c>
      <c r="L3887" s="39">
        <f>IF(J3887=1,I3887*$Y$6*(0.5*Dashboard!$C$26*Dashboard!$C$27*(PI()*(Dashboard!$C$23/2)^2)*G3887^3)/10^6,I3887*$Y$6*Dashboard!$C$28/10^3)</f>
        <v>48.24</v>
      </c>
      <c r="M3887">
        <f>IF(K3887=1,$Y$7*H3887*Dashboard!$C$31*Dashboard!$C$32/(10^6),$Y$5*Dashboard!$C$33/10^3)</f>
        <v>0</v>
      </c>
      <c r="N3887" s="70">
        <f t="shared" si="304"/>
        <v>48.24</v>
      </c>
      <c r="O3887" s="39">
        <f t="shared" si="307"/>
        <v>0.18784026079869601</v>
      </c>
      <c r="P3887" s="70">
        <f t="shared" si="308"/>
        <v>48.052159739201308</v>
      </c>
      <c r="Q3887">
        <f>IF(P3887&gt;Dashboard!$C$9*Dashboard!$C$10,1,0)</f>
        <v>1</v>
      </c>
      <c r="R3887" s="95">
        <f>IF(P3887&gt;Dashboard!$C$9,0,1)</f>
        <v>1</v>
      </c>
      <c r="S3887" s="73" cm="1">
        <f t="array" ref="S3887">_xlfn.IFS(Q3887=0,0,R3887=1,(P3887*10^3)/55,R3887=0,(Dashboard!$C$9*10^3)/55)</f>
        <v>873.67563162184194</v>
      </c>
      <c r="T3887" s="39">
        <f t="shared" si="305"/>
        <v>0</v>
      </c>
      <c r="U3887" s="63">
        <f t="shared" si="306"/>
        <v>1250.1980669973627</v>
      </c>
      <c r="AC3887" s="76"/>
      <c r="AD3887" s="76"/>
    </row>
    <row r="3888" spans="2:30" x14ac:dyDescent="0.2">
      <c r="B3888" s="59">
        <v>2014</v>
      </c>
      <c r="C3888">
        <v>6</v>
      </c>
      <c r="D3888">
        <v>11</v>
      </c>
      <c r="E3888">
        <v>19</v>
      </c>
      <c r="F3888" s="114">
        <v>12.76</v>
      </c>
      <c r="G3888" s="114">
        <f>F3888*(Dashboard!$C$21/50)^Dashboard!$C$22</f>
        <v>14.060309278585551</v>
      </c>
      <c r="H3888" s="67">
        <v>0</v>
      </c>
      <c r="I3888">
        <f>IF(AND(Dashboard!$C$24&lt;G3888,G3888&lt;Dashboard!$C$25),1,0)</f>
        <v>1</v>
      </c>
      <c r="J3888">
        <f>IF((I3888*$Y$6*(0.5*Dashboard!$C$26*Dashboard!$C$27*(PI()*(Dashboard!$C$23/2)^2)*G3888^3)/10^3)&lt;$Y$6*Dashboard!$C$28,1,0)</f>
        <v>0</v>
      </c>
      <c r="K3888" s="95">
        <f>IF($Y$7*H3888*Dashboard!$C$31*Dashboard!$C$32/(10^3)&lt;Dashboard!$C$33*$Y$5,1,0)</f>
        <v>0</v>
      </c>
      <c r="L3888" s="39">
        <f>IF(J3888=1,I3888*$Y$6*(0.5*Dashboard!$C$26*Dashboard!$C$27*(PI()*(Dashboard!$C$23/2)^2)*G3888^3)/10^6,I3888*$Y$6*Dashboard!$C$28/10^3)</f>
        <v>48.24</v>
      </c>
      <c r="M3888">
        <f>IF(K3888=1,$Y$7*H3888*Dashboard!$C$31*Dashboard!$C$32/(10^6),$Y$5*Dashboard!$C$33/10^3)</f>
        <v>0</v>
      </c>
      <c r="N3888" s="70">
        <f t="shared" si="304"/>
        <v>48.24</v>
      </c>
      <c r="O3888" s="39">
        <f t="shared" si="307"/>
        <v>0.18784026079869601</v>
      </c>
      <c r="P3888" s="70">
        <f t="shared" si="308"/>
        <v>48.052159739201308</v>
      </c>
      <c r="Q3888">
        <f>IF(P3888&gt;Dashboard!$C$9*Dashboard!$C$10,1,0)</f>
        <v>1</v>
      </c>
      <c r="R3888" s="95">
        <f>IF(P3888&gt;Dashboard!$C$9,0,1)</f>
        <v>1</v>
      </c>
      <c r="S3888" s="73" cm="1">
        <f t="array" ref="S3888">_xlfn.IFS(Q3888=0,0,R3888=1,(P3888*10^3)/55,R3888=0,(Dashboard!$C$9*10^3)/55)</f>
        <v>873.67563162184194</v>
      </c>
      <c r="T3888" s="39">
        <f t="shared" si="305"/>
        <v>0</v>
      </c>
      <c r="U3888" s="63">
        <f t="shared" si="306"/>
        <v>1250.1980669973627</v>
      </c>
      <c r="AC3888" s="76"/>
      <c r="AD3888" s="76"/>
    </row>
    <row r="3889" spans="2:30" x14ac:dyDescent="0.2">
      <c r="B3889" s="59">
        <v>2014</v>
      </c>
      <c r="C3889">
        <v>6</v>
      </c>
      <c r="D3889">
        <v>11</v>
      </c>
      <c r="E3889">
        <v>20</v>
      </c>
      <c r="F3889" s="114">
        <v>12.99</v>
      </c>
      <c r="G3889" s="114">
        <f>F3889*(Dashboard!$C$21/50)^Dashboard!$C$22</f>
        <v>14.313747455237174</v>
      </c>
      <c r="H3889" s="67">
        <v>0</v>
      </c>
      <c r="I3889">
        <f>IF(AND(Dashboard!$C$24&lt;G3889,G3889&lt;Dashboard!$C$25),1,0)</f>
        <v>1</v>
      </c>
      <c r="J3889">
        <f>IF((I3889*$Y$6*(0.5*Dashboard!$C$26*Dashboard!$C$27*(PI()*(Dashboard!$C$23/2)^2)*G3889^3)/10^3)&lt;$Y$6*Dashboard!$C$28,1,0)</f>
        <v>0</v>
      </c>
      <c r="K3889" s="95">
        <f>IF($Y$7*H3889*Dashboard!$C$31*Dashboard!$C$32/(10^3)&lt;Dashboard!$C$33*$Y$5,1,0)</f>
        <v>0</v>
      </c>
      <c r="L3889" s="39">
        <f>IF(J3889=1,I3889*$Y$6*(0.5*Dashboard!$C$26*Dashboard!$C$27*(PI()*(Dashboard!$C$23/2)^2)*G3889^3)/10^6,I3889*$Y$6*Dashboard!$C$28/10^3)</f>
        <v>48.24</v>
      </c>
      <c r="M3889">
        <f>IF(K3889=1,$Y$7*H3889*Dashboard!$C$31*Dashboard!$C$32/(10^6),$Y$5*Dashboard!$C$33/10^3)</f>
        <v>0</v>
      </c>
      <c r="N3889" s="70">
        <f t="shared" si="304"/>
        <v>48.24</v>
      </c>
      <c r="O3889" s="39">
        <f t="shared" si="307"/>
        <v>0.18784026079869601</v>
      </c>
      <c r="P3889" s="70">
        <f t="shared" si="308"/>
        <v>48.052159739201308</v>
      </c>
      <c r="Q3889">
        <f>IF(P3889&gt;Dashboard!$C$9*Dashboard!$C$10,1,0)</f>
        <v>1</v>
      </c>
      <c r="R3889" s="95">
        <f>IF(P3889&gt;Dashboard!$C$9,0,1)</f>
        <v>1</v>
      </c>
      <c r="S3889" s="73" cm="1">
        <f t="array" ref="S3889">_xlfn.IFS(Q3889=0,0,R3889=1,(P3889*10^3)/55,R3889=0,(Dashboard!$C$9*10^3)/55)</f>
        <v>873.67563162184194</v>
      </c>
      <c r="T3889" s="39">
        <f t="shared" si="305"/>
        <v>0</v>
      </c>
      <c r="U3889" s="63">
        <f t="shared" si="306"/>
        <v>1250.1980669973627</v>
      </c>
      <c r="AC3889" s="76"/>
      <c r="AD3889" s="76"/>
    </row>
    <row r="3890" spans="2:30" x14ac:dyDescent="0.2">
      <c r="B3890" s="59">
        <v>2014</v>
      </c>
      <c r="C3890">
        <v>6</v>
      </c>
      <c r="D3890">
        <v>11</v>
      </c>
      <c r="E3890">
        <v>21</v>
      </c>
      <c r="F3890" s="114">
        <v>13.21</v>
      </c>
      <c r="G3890" s="114">
        <f>F3890*(Dashboard!$C$21/50)^Dashboard!$C$22</f>
        <v>14.556166580730029</v>
      </c>
      <c r="H3890" s="67">
        <v>0</v>
      </c>
      <c r="I3890">
        <f>IF(AND(Dashboard!$C$24&lt;G3890,G3890&lt;Dashboard!$C$25),1,0)</f>
        <v>1</v>
      </c>
      <c r="J3890">
        <f>IF((I3890*$Y$6*(0.5*Dashboard!$C$26*Dashboard!$C$27*(PI()*(Dashboard!$C$23/2)^2)*G3890^3)/10^3)&lt;$Y$6*Dashboard!$C$28,1,0)</f>
        <v>0</v>
      </c>
      <c r="K3890" s="95">
        <f>IF($Y$7*H3890*Dashboard!$C$31*Dashboard!$C$32/(10^3)&lt;Dashboard!$C$33*$Y$5,1,0)</f>
        <v>0</v>
      </c>
      <c r="L3890" s="39">
        <f>IF(J3890=1,I3890*$Y$6*(0.5*Dashboard!$C$26*Dashboard!$C$27*(PI()*(Dashboard!$C$23/2)^2)*G3890^3)/10^6,I3890*$Y$6*Dashboard!$C$28/10^3)</f>
        <v>48.24</v>
      </c>
      <c r="M3890">
        <f>IF(K3890=1,$Y$7*H3890*Dashboard!$C$31*Dashboard!$C$32/(10^6),$Y$5*Dashboard!$C$33/10^3)</f>
        <v>0</v>
      </c>
      <c r="N3890" s="70">
        <f t="shared" si="304"/>
        <v>48.24</v>
      </c>
      <c r="O3890" s="39">
        <f t="shared" si="307"/>
        <v>0.18784026079869601</v>
      </c>
      <c r="P3890" s="70">
        <f t="shared" si="308"/>
        <v>48.052159739201308</v>
      </c>
      <c r="Q3890">
        <f>IF(P3890&gt;Dashboard!$C$9*Dashboard!$C$10,1,0)</f>
        <v>1</v>
      </c>
      <c r="R3890" s="95">
        <f>IF(P3890&gt;Dashboard!$C$9,0,1)</f>
        <v>1</v>
      </c>
      <c r="S3890" s="73" cm="1">
        <f t="array" ref="S3890">_xlfn.IFS(Q3890=0,0,R3890=1,(P3890*10^3)/55,R3890=0,(Dashboard!$C$9*10^3)/55)</f>
        <v>873.67563162184194</v>
      </c>
      <c r="T3890" s="39">
        <f t="shared" si="305"/>
        <v>0</v>
      </c>
      <c r="U3890" s="63">
        <f t="shared" si="306"/>
        <v>1250.1980669973627</v>
      </c>
      <c r="AC3890" s="76"/>
      <c r="AD3890" s="76"/>
    </row>
    <row r="3891" spans="2:30" x14ac:dyDescent="0.2">
      <c r="B3891" s="59">
        <v>2014</v>
      </c>
      <c r="C3891">
        <v>6</v>
      </c>
      <c r="D3891">
        <v>11</v>
      </c>
      <c r="E3891">
        <v>22</v>
      </c>
      <c r="F3891" s="114">
        <v>13.3</v>
      </c>
      <c r="G3891" s="114">
        <f>F3891*(Dashboard!$C$21/50)^Dashboard!$C$22</f>
        <v>14.655338041158922</v>
      </c>
      <c r="H3891" s="67">
        <v>0</v>
      </c>
      <c r="I3891">
        <f>IF(AND(Dashboard!$C$24&lt;G3891,G3891&lt;Dashboard!$C$25),1,0)</f>
        <v>1</v>
      </c>
      <c r="J3891">
        <f>IF((I3891*$Y$6*(0.5*Dashboard!$C$26*Dashboard!$C$27*(PI()*(Dashboard!$C$23/2)^2)*G3891^3)/10^3)&lt;$Y$6*Dashboard!$C$28,1,0)</f>
        <v>0</v>
      </c>
      <c r="K3891" s="95">
        <f>IF($Y$7*H3891*Dashboard!$C$31*Dashboard!$C$32/(10^3)&lt;Dashboard!$C$33*$Y$5,1,0)</f>
        <v>0</v>
      </c>
      <c r="L3891" s="39">
        <f>IF(J3891=1,I3891*$Y$6*(0.5*Dashboard!$C$26*Dashboard!$C$27*(PI()*(Dashboard!$C$23/2)^2)*G3891^3)/10^6,I3891*$Y$6*Dashboard!$C$28/10^3)</f>
        <v>48.24</v>
      </c>
      <c r="M3891">
        <f>IF(K3891=1,$Y$7*H3891*Dashboard!$C$31*Dashboard!$C$32/(10^6),$Y$5*Dashboard!$C$33/10^3)</f>
        <v>0</v>
      </c>
      <c r="N3891" s="70">
        <f t="shared" si="304"/>
        <v>48.24</v>
      </c>
      <c r="O3891" s="39">
        <f t="shared" si="307"/>
        <v>0.18784026079869601</v>
      </c>
      <c r="P3891" s="70">
        <f t="shared" si="308"/>
        <v>48.052159739201308</v>
      </c>
      <c r="Q3891">
        <f>IF(P3891&gt;Dashboard!$C$9*Dashboard!$C$10,1,0)</f>
        <v>1</v>
      </c>
      <c r="R3891" s="95">
        <f>IF(P3891&gt;Dashboard!$C$9,0,1)</f>
        <v>1</v>
      </c>
      <c r="S3891" s="73" cm="1">
        <f t="array" ref="S3891">_xlfn.IFS(Q3891=0,0,R3891=1,(P3891*10^3)/55,R3891=0,(Dashboard!$C$9*10^3)/55)</f>
        <v>873.67563162184194</v>
      </c>
      <c r="T3891" s="39">
        <f t="shared" si="305"/>
        <v>0</v>
      </c>
      <c r="U3891" s="63">
        <f t="shared" si="306"/>
        <v>1250.1980669973627</v>
      </c>
      <c r="AC3891" s="76"/>
      <c r="AD3891" s="76"/>
    </row>
    <row r="3892" spans="2:30" x14ac:dyDescent="0.2">
      <c r="B3892" s="59">
        <v>2014</v>
      </c>
      <c r="C3892">
        <v>6</v>
      </c>
      <c r="D3892">
        <v>11</v>
      </c>
      <c r="E3892">
        <v>23</v>
      </c>
      <c r="F3892" s="114">
        <v>13.35</v>
      </c>
      <c r="G3892" s="114">
        <f>F3892*(Dashboard!$C$21/50)^Dashboard!$C$22</f>
        <v>14.710433296952752</v>
      </c>
      <c r="H3892" s="67">
        <v>0</v>
      </c>
      <c r="I3892">
        <f>IF(AND(Dashboard!$C$24&lt;G3892,G3892&lt;Dashboard!$C$25),1,0)</f>
        <v>1</v>
      </c>
      <c r="J3892">
        <f>IF((I3892*$Y$6*(0.5*Dashboard!$C$26*Dashboard!$C$27*(PI()*(Dashboard!$C$23/2)^2)*G3892^3)/10^3)&lt;$Y$6*Dashboard!$C$28,1,0)</f>
        <v>0</v>
      </c>
      <c r="K3892" s="95">
        <f>IF($Y$7*H3892*Dashboard!$C$31*Dashboard!$C$32/(10^3)&lt;Dashboard!$C$33*$Y$5,1,0)</f>
        <v>0</v>
      </c>
      <c r="L3892" s="39">
        <f>IF(J3892=1,I3892*$Y$6*(0.5*Dashboard!$C$26*Dashboard!$C$27*(PI()*(Dashboard!$C$23/2)^2)*G3892^3)/10^6,I3892*$Y$6*Dashboard!$C$28/10^3)</f>
        <v>48.24</v>
      </c>
      <c r="M3892">
        <f>IF(K3892=1,$Y$7*H3892*Dashboard!$C$31*Dashboard!$C$32/(10^6),$Y$5*Dashboard!$C$33/10^3)</f>
        <v>0</v>
      </c>
      <c r="N3892" s="70">
        <f t="shared" si="304"/>
        <v>48.24</v>
      </c>
      <c r="O3892" s="39">
        <f t="shared" si="307"/>
        <v>0.18784026079869601</v>
      </c>
      <c r="P3892" s="70">
        <f t="shared" si="308"/>
        <v>48.052159739201308</v>
      </c>
      <c r="Q3892">
        <f>IF(P3892&gt;Dashboard!$C$9*Dashboard!$C$10,1,0)</f>
        <v>1</v>
      </c>
      <c r="R3892" s="95">
        <f>IF(P3892&gt;Dashboard!$C$9,0,1)</f>
        <v>1</v>
      </c>
      <c r="S3892" s="73" cm="1">
        <f t="array" ref="S3892">_xlfn.IFS(Q3892=0,0,R3892=1,(P3892*10^3)/55,R3892=0,(Dashboard!$C$9*10^3)/55)</f>
        <v>873.67563162184194</v>
      </c>
      <c r="T3892" s="39">
        <f t="shared" si="305"/>
        <v>0</v>
      </c>
      <c r="U3892" s="63">
        <f t="shared" si="306"/>
        <v>1250.1980669973627</v>
      </c>
      <c r="AC3892" s="76"/>
      <c r="AD3892" s="76"/>
    </row>
    <row r="3893" spans="2:30" x14ac:dyDescent="0.2">
      <c r="B3893" s="59">
        <v>2014</v>
      </c>
      <c r="C3893">
        <v>6</v>
      </c>
      <c r="D3893">
        <v>12</v>
      </c>
      <c r="E3893">
        <v>0</v>
      </c>
      <c r="F3893" s="114">
        <v>13.37</v>
      </c>
      <c r="G3893" s="114">
        <f>F3893*(Dashboard!$C$21/50)^Dashboard!$C$22</f>
        <v>14.732471399270283</v>
      </c>
      <c r="H3893" s="67">
        <v>0</v>
      </c>
      <c r="I3893">
        <f>IF(AND(Dashboard!$C$24&lt;G3893,G3893&lt;Dashboard!$C$25),1,0)</f>
        <v>1</v>
      </c>
      <c r="J3893">
        <f>IF((I3893*$Y$6*(0.5*Dashboard!$C$26*Dashboard!$C$27*(PI()*(Dashboard!$C$23/2)^2)*G3893^3)/10^3)&lt;$Y$6*Dashboard!$C$28,1,0)</f>
        <v>0</v>
      </c>
      <c r="K3893" s="95">
        <f>IF($Y$7*H3893*Dashboard!$C$31*Dashboard!$C$32/(10^3)&lt;Dashboard!$C$33*$Y$5,1,0)</f>
        <v>0</v>
      </c>
      <c r="L3893" s="39">
        <f>IF(J3893=1,I3893*$Y$6*(0.5*Dashboard!$C$26*Dashboard!$C$27*(PI()*(Dashboard!$C$23/2)^2)*G3893^3)/10^6,I3893*$Y$6*Dashboard!$C$28/10^3)</f>
        <v>48.24</v>
      </c>
      <c r="M3893">
        <f>IF(K3893=1,$Y$7*H3893*Dashboard!$C$31*Dashboard!$C$32/(10^6),$Y$5*Dashboard!$C$33/10^3)</f>
        <v>0</v>
      </c>
      <c r="N3893" s="70">
        <f t="shared" si="304"/>
        <v>48.24</v>
      </c>
      <c r="O3893" s="39">
        <f t="shared" si="307"/>
        <v>0.18784026079869601</v>
      </c>
      <c r="P3893" s="70">
        <f t="shared" si="308"/>
        <v>48.052159739201308</v>
      </c>
      <c r="Q3893">
        <f>IF(P3893&gt;Dashboard!$C$9*Dashboard!$C$10,1,0)</f>
        <v>1</v>
      </c>
      <c r="R3893" s="95">
        <f>IF(P3893&gt;Dashboard!$C$9,0,1)</f>
        <v>1</v>
      </c>
      <c r="S3893" s="73" cm="1">
        <f t="array" ref="S3893">_xlfn.IFS(Q3893=0,0,R3893=1,(P3893*10^3)/55,R3893=0,(Dashboard!$C$9*10^3)/55)</f>
        <v>873.67563162184194</v>
      </c>
      <c r="T3893" s="39">
        <f t="shared" si="305"/>
        <v>0</v>
      </c>
      <c r="U3893" s="63">
        <f t="shared" si="306"/>
        <v>1250.1980669973627</v>
      </c>
      <c r="AC3893" s="76"/>
      <c r="AD3893" s="76"/>
    </row>
    <row r="3894" spans="2:30" x14ac:dyDescent="0.2">
      <c r="B3894" s="59">
        <v>2014</v>
      </c>
      <c r="C3894">
        <v>6</v>
      </c>
      <c r="D3894">
        <v>12</v>
      </c>
      <c r="E3894">
        <v>1</v>
      </c>
      <c r="F3894" s="114">
        <v>13.2</v>
      </c>
      <c r="G3894" s="114">
        <f>F3894*(Dashboard!$C$21/50)^Dashboard!$C$22</f>
        <v>14.54514752957126</v>
      </c>
      <c r="H3894" s="67">
        <v>0</v>
      </c>
      <c r="I3894">
        <f>IF(AND(Dashboard!$C$24&lt;G3894,G3894&lt;Dashboard!$C$25),1,0)</f>
        <v>1</v>
      </c>
      <c r="J3894">
        <f>IF((I3894*$Y$6*(0.5*Dashboard!$C$26*Dashboard!$C$27*(PI()*(Dashboard!$C$23/2)^2)*G3894^3)/10^3)&lt;$Y$6*Dashboard!$C$28,1,0)</f>
        <v>0</v>
      </c>
      <c r="K3894" s="95">
        <f>IF($Y$7*H3894*Dashboard!$C$31*Dashboard!$C$32/(10^3)&lt;Dashboard!$C$33*$Y$5,1,0)</f>
        <v>0</v>
      </c>
      <c r="L3894" s="39">
        <f>IF(J3894=1,I3894*$Y$6*(0.5*Dashboard!$C$26*Dashboard!$C$27*(PI()*(Dashboard!$C$23/2)^2)*G3894^3)/10^6,I3894*$Y$6*Dashboard!$C$28/10^3)</f>
        <v>48.24</v>
      </c>
      <c r="M3894">
        <f>IF(K3894=1,$Y$7*H3894*Dashboard!$C$31*Dashboard!$C$32/(10^6),$Y$5*Dashboard!$C$33/10^3)</f>
        <v>0</v>
      </c>
      <c r="N3894" s="70">
        <f t="shared" si="304"/>
        <v>48.24</v>
      </c>
      <c r="O3894" s="39">
        <f t="shared" si="307"/>
        <v>0.18784026079869601</v>
      </c>
      <c r="P3894" s="70">
        <f t="shared" si="308"/>
        <v>48.052159739201308</v>
      </c>
      <c r="Q3894">
        <f>IF(P3894&gt;Dashboard!$C$9*Dashboard!$C$10,1,0)</f>
        <v>1</v>
      </c>
      <c r="R3894" s="95">
        <f>IF(P3894&gt;Dashboard!$C$9,0,1)</f>
        <v>1</v>
      </c>
      <c r="S3894" s="73" cm="1">
        <f t="array" ref="S3894">_xlfn.IFS(Q3894=0,0,R3894=1,(P3894*10^3)/55,R3894=0,(Dashboard!$C$9*10^3)/55)</f>
        <v>873.67563162184194</v>
      </c>
      <c r="T3894" s="39">
        <f t="shared" si="305"/>
        <v>0</v>
      </c>
      <c r="U3894" s="63">
        <f t="shared" si="306"/>
        <v>1250.1980669973627</v>
      </c>
      <c r="AC3894" s="76"/>
      <c r="AD3894" s="76"/>
    </row>
    <row r="3895" spans="2:30" x14ac:dyDescent="0.2">
      <c r="B3895" s="59">
        <v>2014</v>
      </c>
      <c r="C3895">
        <v>6</v>
      </c>
      <c r="D3895">
        <v>12</v>
      </c>
      <c r="E3895">
        <v>2</v>
      </c>
      <c r="F3895" s="114">
        <v>12.88</v>
      </c>
      <c r="G3895" s="114">
        <f>F3895*(Dashboard!$C$21/50)^Dashboard!$C$22</f>
        <v>14.192537892490746</v>
      </c>
      <c r="H3895" s="67">
        <v>0</v>
      </c>
      <c r="I3895">
        <f>IF(AND(Dashboard!$C$24&lt;G3895,G3895&lt;Dashboard!$C$25),1,0)</f>
        <v>1</v>
      </c>
      <c r="J3895">
        <f>IF((I3895*$Y$6*(0.5*Dashboard!$C$26*Dashboard!$C$27*(PI()*(Dashboard!$C$23/2)^2)*G3895^3)/10^3)&lt;$Y$6*Dashboard!$C$28,1,0)</f>
        <v>0</v>
      </c>
      <c r="K3895" s="95">
        <f>IF($Y$7*H3895*Dashboard!$C$31*Dashboard!$C$32/(10^3)&lt;Dashboard!$C$33*$Y$5,1,0)</f>
        <v>0</v>
      </c>
      <c r="L3895" s="39">
        <f>IF(J3895=1,I3895*$Y$6*(0.5*Dashboard!$C$26*Dashboard!$C$27*(PI()*(Dashboard!$C$23/2)^2)*G3895^3)/10^6,I3895*$Y$6*Dashboard!$C$28/10^3)</f>
        <v>48.24</v>
      </c>
      <c r="M3895">
        <f>IF(K3895=1,$Y$7*H3895*Dashboard!$C$31*Dashboard!$C$32/(10^6),$Y$5*Dashboard!$C$33/10^3)</f>
        <v>0</v>
      </c>
      <c r="N3895" s="70">
        <f t="shared" si="304"/>
        <v>48.24</v>
      </c>
      <c r="O3895" s="39">
        <f t="shared" si="307"/>
        <v>0.18784026079869601</v>
      </c>
      <c r="P3895" s="70">
        <f t="shared" si="308"/>
        <v>48.052159739201308</v>
      </c>
      <c r="Q3895">
        <f>IF(P3895&gt;Dashboard!$C$9*Dashboard!$C$10,1,0)</f>
        <v>1</v>
      </c>
      <c r="R3895" s="95">
        <f>IF(P3895&gt;Dashboard!$C$9,0,1)</f>
        <v>1</v>
      </c>
      <c r="S3895" s="73" cm="1">
        <f t="array" ref="S3895">_xlfn.IFS(Q3895=0,0,R3895=1,(P3895*10^3)/55,R3895=0,(Dashboard!$C$9*10^3)/55)</f>
        <v>873.67563162184194</v>
      </c>
      <c r="T3895" s="39">
        <f t="shared" si="305"/>
        <v>0</v>
      </c>
      <c r="U3895" s="63">
        <f t="shared" si="306"/>
        <v>1250.1980669973627</v>
      </c>
      <c r="AC3895" s="76"/>
      <c r="AD3895" s="76"/>
    </row>
    <row r="3896" spans="2:30" x14ac:dyDescent="0.2">
      <c r="B3896" s="59">
        <v>2014</v>
      </c>
      <c r="C3896">
        <v>6</v>
      </c>
      <c r="D3896">
        <v>12</v>
      </c>
      <c r="E3896">
        <v>3</v>
      </c>
      <c r="F3896" s="114">
        <v>12.63</v>
      </c>
      <c r="G3896" s="114">
        <f>F3896*(Dashboard!$C$21/50)^Dashboard!$C$22</f>
        <v>13.917061613521593</v>
      </c>
      <c r="H3896" s="67">
        <v>0</v>
      </c>
      <c r="I3896">
        <f>IF(AND(Dashboard!$C$24&lt;G3896,G3896&lt;Dashboard!$C$25),1,0)</f>
        <v>1</v>
      </c>
      <c r="J3896">
        <f>IF((I3896*$Y$6*(0.5*Dashboard!$C$26*Dashboard!$C$27*(PI()*(Dashboard!$C$23/2)^2)*G3896^3)/10^3)&lt;$Y$6*Dashboard!$C$28,1,0)</f>
        <v>0</v>
      </c>
      <c r="K3896" s="95">
        <f>IF($Y$7*H3896*Dashboard!$C$31*Dashboard!$C$32/(10^3)&lt;Dashboard!$C$33*$Y$5,1,0)</f>
        <v>0</v>
      </c>
      <c r="L3896" s="39">
        <f>IF(J3896=1,I3896*$Y$6*(0.5*Dashboard!$C$26*Dashboard!$C$27*(PI()*(Dashboard!$C$23/2)^2)*G3896^3)/10^6,I3896*$Y$6*Dashboard!$C$28/10^3)</f>
        <v>48.24</v>
      </c>
      <c r="M3896">
        <f>IF(K3896=1,$Y$7*H3896*Dashboard!$C$31*Dashboard!$C$32/(10^6),$Y$5*Dashboard!$C$33/10^3)</f>
        <v>0</v>
      </c>
      <c r="N3896" s="70">
        <f t="shared" si="304"/>
        <v>48.24</v>
      </c>
      <c r="O3896" s="39">
        <f t="shared" si="307"/>
        <v>0.18784026079869601</v>
      </c>
      <c r="P3896" s="70">
        <f t="shared" si="308"/>
        <v>48.052159739201308</v>
      </c>
      <c r="Q3896">
        <f>IF(P3896&gt;Dashboard!$C$9*Dashboard!$C$10,1,0)</f>
        <v>1</v>
      </c>
      <c r="R3896" s="95">
        <f>IF(P3896&gt;Dashboard!$C$9,0,1)</f>
        <v>1</v>
      </c>
      <c r="S3896" s="73" cm="1">
        <f t="array" ref="S3896">_xlfn.IFS(Q3896=0,0,R3896=1,(P3896*10^3)/55,R3896=0,(Dashboard!$C$9*10^3)/55)</f>
        <v>873.67563162184194</v>
      </c>
      <c r="T3896" s="39">
        <f t="shared" si="305"/>
        <v>0</v>
      </c>
      <c r="U3896" s="63">
        <f t="shared" si="306"/>
        <v>1250.1980669973627</v>
      </c>
      <c r="AC3896" s="76"/>
      <c r="AD3896" s="76"/>
    </row>
    <row r="3897" spans="2:30" x14ac:dyDescent="0.2">
      <c r="B3897" s="59">
        <v>2014</v>
      </c>
      <c r="C3897">
        <v>6</v>
      </c>
      <c r="D3897">
        <v>12</v>
      </c>
      <c r="E3897">
        <v>4</v>
      </c>
      <c r="F3897" s="114">
        <v>12.46</v>
      </c>
      <c r="G3897" s="114">
        <f>F3897*(Dashboard!$C$21/50)^Dashboard!$C$22</f>
        <v>13.72973774382257</v>
      </c>
      <c r="H3897" s="67">
        <v>0</v>
      </c>
      <c r="I3897">
        <f>IF(AND(Dashboard!$C$24&lt;G3897,G3897&lt;Dashboard!$C$25),1,0)</f>
        <v>1</v>
      </c>
      <c r="J3897">
        <f>IF((I3897*$Y$6*(0.5*Dashboard!$C$26*Dashboard!$C$27*(PI()*(Dashboard!$C$23/2)^2)*G3897^3)/10^3)&lt;$Y$6*Dashboard!$C$28,1,0)</f>
        <v>0</v>
      </c>
      <c r="K3897" s="95">
        <f>IF($Y$7*H3897*Dashboard!$C$31*Dashboard!$C$32/(10^3)&lt;Dashboard!$C$33*$Y$5,1,0)</f>
        <v>0</v>
      </c>
      <c r="L3897" s="39">
        <f>IF(J3897=1,I3897*$Y$6*(0.5*Dashboard!$C$26*Dashboard!$C$27*(PI()*(Dashboard!$C$23/2)^2)*G3897^3)/10^6,I3897*$Y$6*Dashboard!$C$28/10^3)</f>
        <v>48.24</v>
      </c>
      <c r="M3897">
        <f>IF(K3897=1,$Y$7*H3897*Dashboard!$C$31*Dashboard!$C$32/(10^6),$Y$5*Dashboard!$C$33/10^3)</f>
        <v>0</v>
      </c>
      <c r="N3897" s="70">
        <f t="shared" si="304"/>
        <v>48.24</v>
      </c>
      <c r="O3897" s="39">
        <f t="shared" si="307"/>
        <v>0.18784026079869601</v>
      </c>
      <c r="P3897" s="70">
        <f t="shared" si="308"/>
        <v>48.052159739201308</v>
      </c>
      <c r="Q3897">
        <f>IF(P3897&gt;Dashboard!$C$9*Dashboard!$C$10,1,0)</f>
        <v>1</v>
      </c>
      <c r="R3897" s="95">
        <f>IF(P3897&gt;Dashboard!$C$9,0,1)</f>
        <v>1</v>
      </c>
      <c r="S3897" s="73" cm="1">
        <f t="array" ref="S3897">_xlfn.IFS(Q3897=0,0,R3897=1,(P3897*10^3)/55,R3897=0,(Dashboard!$C$9*10^3)/55)</f>
        <v>873.67563162184194</v>
      </c>
      <c r="T3897" s="39">
        <f t="shared" si="305"/>
        <v>0</v>
      </c>
      <c r="U3897" s="63">
        <f t="shared" si="306"/>
        <v>1250.1980669973627</v>
      </c>
      <c r="AC3897" s="76"/>
      <c r="AD3897" s="76"/>
    </row>
    <row r="3898" spans="2:30" x14ac:dyDescent="0.2">
      <c r="B3898" s="59">
        <v>2014</v>
      </c>
      <c r="C3898">
        <v>6</v>
      </c>
      <c r="D3898">
        <v>12</v>
      </c>
      <c r="E3898">
        <v>5</v>
      </c>
      <c r="F3898" s="114">
        <v>12.44</v>
      </c>
      <c r="G3898" s="114">
        <f>F3898*(Dashboard!$C$21/50)^Dashboard!$C$22</f>
        <v>13.707699641505036</v>
      </c>
      <c r="H3898" s="67">
        <v>0</v>
      </c>
      <c r="I3898">
        <f>IF(AND(Dashboard!$C$24&lt;G3898,G3898&lt;Dashboard!$C$25),1,0)</f>
        <v>1</v>
      </c>
      <c r="J3898">
        <f>IF((I3898*$Y$6*(0.5*Dashboard!$C$26*Dashboard!$C$27*(PI()*(Dashboard!$C$23/2)^2)*G3898^3)/10^3)&lt;$Y$6*Dashboard!$C$28,1,0)</f>
        <v>0</v>
      </c>
      <c r="K3898" s="95">
        <f>IF($Y$7*H3898*Dashboard!$C$31*Dashboard!$C$32/(10^3)&lt;Dashboard!$C$33*$Y$5,1,0)</f>
        <v>0</v>
      </c>
      <c r="L3898" s="39">
        <f>IF(J3898=1,I3898*$Y$6*(0.5*Dashboard!$C$26*Dashboard!$C$27*(PI()*(Dashboard!$C$23/2)^2)*G3898^3)/10^6,I3898*$Y$6*Dashboard!$C$28/10^3)</f>
        <v>48.24</v>
      </c>
      <c r="M3898">
        <f>IF(K3898=1,$Y$7*H3898*Dashboard!$C$31*Dashboard!$C$32/(10^6),$Y$5*Dashboard!$C$33/10^3)</f>
        <v>0</v>
      </c>
      <c r="N3898" s="70">
        <f t="shared" si="304"/>
        <v>48.24</v>
      </c>
      <c r="O3898" s="39">
        <f t="shared" si="307"/>
        <v>0.18784026079869601</v>
      </c>
      <c r="P3898" s="70">
        <f t="shared" si="308"/>
        <v>48.052159739201308</v>
      </c>
      <c r="Q3898">
        <f>IF(P3898&gt;Dashboard!$C$9*Dashboard!$C$10,1,0)</f>
        <v>1</v>
      </c>
      <c r="R3898" s="95">
        <f>IF(P3898&gt;Dashboard!$C$9,0,1)</f>
        <v>1</v>
      </c>
      <c r="S3898" s="73" cm="1">
        <f t="array" ref="S3898">_xlfn.IFS(Q3898=0,0,R3898=1,(P3898*10^3)/55,R3898=0,(Dashboard!$C$9*10^3)/55)</f>
        <v>873.67563162184194</v>
      </c>
      <c r="T3898" s="39">
        <f t="shared" si="305"/>
        <v>0</v>
      </c>
      <c r="U3898" s="63">
        <f t="shared" si="306"/>
        <v>1250.1980669973627</v>
      </c>
      <c r="AC3898" s="76"/>
      <c r="AD3898" s="76"/>
    </row>
    <row r="3899" spans="2:30" x14ac:dyDescent="0.2">
      <c r="B3899" s="59">
        <v>2014</v>
      </c>
      <c r="C3899">
        <v>6</v>
      </c>
      <c r="D3899">
        <v>12</v>
      </c>
      <c r="E3899">
        <v>6</v>
      </c>
      <c r="F3899" s="114">
        <v>12.29</v>
      </c>
      <c r="G3899" s="114">
        <f>F3899*(Dashboard!$C$21/50)^Dashboard!$C$22</f>
        <v>13.542413874123545</v>
      </c>
      <c r="H3899" s="67">
        <v>0</v>
      </c>
      <c r="I3899">
        <f>IF(AND(Dashboard!$C$24&lt;G3899,G3899&lt;Dashboard!$C$25),1,0)</f>
        <v>1</v>
      </c>
      <c r="J3899">
        <f>IF((I3899*$Y$6*(0.5*Dashboard!$C$26*Dashboard!$C$27*(PI()*(Dashboard!$C$23/2)^2)*G3899^3)/10^3)&lt;$Y$6*Dashboard!$C$28,1,0)</f>
        <v>0</v>
      </c>
      <c r="K3899" s="95">
        <f>IF($Y$7*H3899*Dashboard!$C$31*Dashboard!$C$32/(10^3)&lt;Dashboard!$C$33*$Y$5,1,0)</f>
        <v>0</v>
      </c>
      <c r="L3899" s="39">
        <f>IF(J3899=1,I3899*$Y$6*(0.5*Dashboard!$C$26*Dashboard!$C$27*(PI()*(Dashboard!$C$23/2)^2)*G3899^3)/10^6,I3899*$Y$6*Dashboard!$C$28/10^3)</f>
        <v>48.24</v>
      </c>
      <c r="M3899">
        <f>IF(K3899=1,$Y$7*H3899*Dashboard!$C$31*Dashboard!$C$32/(10^6),$Y$5*Dashboard!$C$33/10^3)</f>
        <v>0</v>
      </c>
      <c r="N3899" s="70">
        <f t="shared" si="304"/>
        <v>48.24</v>
      </c>
      <c r="O3899" s="39">
        <f t="shared" si="307"/>
        <v>0.18784026079869601</v>
      </c>
      <c r="P3899" s="70">
        <f t="shared" si="308"/>
        <v>48.052159739201308</v>
      </c>
      <c r="Q3899">
        <f>IF(P3899&gt;Dashboard!$C$9*Dashboard!$C$10,1,0)</f>
        <v>1</v>
      </c>
      <c r="R3899" s="95">
        <f>IF(P3899&gt;Dashboard!$C$9,0,1)</f>
        <v>1</v>
      </c>
      <c r="S3899" s="73" cm="1">
        <f t="array" ref="S3899">_xlfn.IFS(Q3899=0,0,R3899=1,(P3899*10^3)/55,R3899=0,(Dashboard!$C$9*10^3)/55)</f>
        <v>873.67563162184194</v>
      </c>
      <c r="T3899" s="39">
        <f t="shared" si="305"/>
        <v>0</v>
      </c>
      <c r="U3899" s="63">
        <f t="shared" si="306"/>
        <v>1250.1980669973627</v>
      </c>
      <c r="AC3899" s="76"/>
      <c r="AD3899" s="76"/>
    </row>
    <row r="3900" spans="2:30" x14ac:dyDescent="0.2">
      <c r="B3900" s="59">
        <v>2014</v>
      </c>
      <c r="C3900">
        <v>6</v>
      </c>
      <c r="D3900">
        <v>12</v>
      </c>
      <c r="E3900">
        <v>7</v>
      </c>
      <c r="F3900" s="114">
        <v>12.08</v>
      </c>
      <c r="G3900" s="114">
        <f>F3900*(Dashboard!$C$21/50)^Dashboard!$C$22</f>
        <v>13.311013799789457</v>
      </c>
      <c r="H3900" s="67">
        <v>32.54</v>
      </c>
      <c r="I3900">
        <f>IF(AND(Dashboard!$C$24&lt;G3900,G3900&lt;Dashboard!$C$25),1,0)</f>
        <v>1</v>
      </c>
      <c r="J3900">
        <f>IF((I3900*$Y$6*(0.5*Dashboard!$C$26*Dashboard!$C$27*(PI()*(Dashboard!$C$23/2)^2)*G3900^3)/10^3)&lt;$Y$6*Dashboard!$C$28,1,0)</f>
        <v>0</v>
      </c>
      <c r="K3900" s="95">
        <f>IF($Y$7*H3900*Dashboard!$C$31*Dashboard!$C$32/(10^3)&lt;Dashboard!$C$33*$Y$5,1,0)</f>
        <v>0</v>
      </c>
      <c r="L3900" s="39">
        <f>IF(J3900=1,I3900*$Y$6*(0.5*Dashboard!$C$26*Dashboard!$C$27*(PI()*(Dashboard!$C$23/2)^2)*G3900^3)/10^6,I3900*$Y$6*Dashboard!$C$28/10^3)</f>
        <v>48.24</v>
      </c>
      <c r="M3900">
        <f>IF(K3900=1,$Y$7*H3900*Dashboard!$C$31*Dashboard!$C$32/(10^6),$Y$5*Dashboard!$C$33/10^3)</f>
        <v>0</v>
      </c>
      <c r="N3900" s="70">
        <f t="shared" si="304"/>
        <v>48.24</v>
      </c>
      <c r="O3900" s="39">
        <f t="shared" si="307"/>
        <v>0.18784026079869601</v>
      </c>
      <c r="P3900" s="70">
        <f t="shared" si="308"/>
        <v>48.052159739201308</v>
      </c>
      <c r="Q3900">
        <f>IF(P3900&gt;Dashboard!$C$9*Dashboard!$C$10,1,0)</f>
        <v>1</v>
      </c>
      <c r="R3900" s="95">
        <f>IF(P3900&gt;Dashboard!$C$9,0,1)</f>
        <v>1</v>
      </c>
      <c r="S3900" s="73" cm="1">
        <f t="array" ref="S3900">_xlfn.IFS(Q3900=0,0,R3900=1,(P3900*10^3)/55,R3900=0,(Dashboard!$C$9*10^3)/55)</f>
        <v>873.67563162184194</v>
      </c>
      <c r="T3900" s="39">
        <f t="shared" si="305"/>
        <v>0</v>
      </c>
      <c r="U3900" s="63">
        <f t="shared" si="306"/>
        <v>1250.1980669973627</v>
      </c>
      <c r="AC3900" s="76"/>
      <c r="AD3900" s="76"/>
    </row>
    <row r="3901" spans="2:30" x14ac:dyDescent="0.2">
      <c r="B3901" s="59">
        <v>2014</v>
      </c>
      <c r="C3901">
        <v>6</v>
      </c>
      <c r="D3901">
        <v>12</v>
      </c>
      <c r="E3901">
        <v>8</v>
      </c>
      <c r="F3901" s="114">
        <v>11.69</v>
      </c>
      <c r="G3901" s="114">
        <f>F3901*(Dashboard!$C$21/50)^Dashboard!$C$22</f>
        <v>12.881270804597579</v>
      </c>
      <c r="H3901" s="67">
        <v>203.46</v>
      </c>
      <c r="I3901">
        <f>IF(AND(Dashboard!$C$24&lt;G3901,G3901&lt;Dashboard!$C$25),1,0)</f>
        <v>1</v>
      </c>
      <c r="J3901">
        <f>IF((I3901*$Y$6*(0.5*Dashboard!$C$26*Dashboard!$C$27*(PI()*(Dashboard!$C$23/2)^2)*G3901^3)/10^3)&lt;$Y$6*Dashboard!$C$28,1,0)</f>
        <v>0</v>
      </c>
      <c r="K3901" s="95">
        <f>IF($Y$7*H3901*Dashboard!$C$31*Dashboard!$C$32/(10^3)&lt;Dashboard!$C$33*$Y$5,1,0)</f>
        <v>0</v>
      </c>
      <c r="L3901" s="39">
        <f>IF(J3901=1,I3901*$Y$6*(0.5*Dashboard!$C$26*Dashboard!$C$27*(PI()*(Dashboard!$C$23/2)^2)*G3901^3)/10^6,I3901*$Y$6*Dashboard!$C$28/10^3)</f>
        <v>48.24</v>
      </c>
      <c r="M3901">
        <f>IF(K3901=1,$Y$7*H3901*Dashboard!$C$31*Dashboard!$C$32/(10^6),$Y$5*Dashboard!$C$33/10^3)</f>
        <v>0</v>
      </c>
      <c r="N3901" s="70">
        <f t="shared" si="304"/>
        <v>48.24</v>
      </c>
      <c r="O3901" s="39">
        <f t="shared" si="307"/>
        <v>0.18784026079869601</v>
      </c>
      <c r="P3901" s="70">
        <f t="shared" si="308"/>
        <v>48.052159739201308</v>
      </c>
      <c r="Q3901">
        <f>IF(P3901&gt;Dashboard!$C$9*Dashboard!$C$10,1,0)</f>
        <v>1</v>
      </c>
      <c r="R3901" s="95">
        <f>IF(P3901&gt;Dashboard!$C$9,0,1)</f>
        <v>1</v>
      </c>
      <c r="S3901" s="73" cm="1">
        <f t="array" ref="S3901">_xlfn.IFS(Q3901=0,0,R3901=1,(P3901*10^3)/55,R3901=0,(Dashboard!$C$9*10^3)/55)</f>
        <v>873.67563162184194</v>
      </c>
      <c r="T3901" s="39">
        <f t="shared" si="305"/>
        <v>0</v>
      </c>
      <c r="U3901" s="63">
        <f t="shared" si="306"/>
        <v>1250.1980669973627</v>
      </c>
      <c r="AC3901" s="76"/>
      <c r="AD3901" s="76"/>
    </row>
    <row r="3902" spans="2:30" x14ac:dyDescent="0.2">
      <c r="B3902" s="59">
        <v>2014</v>
      </c>
      <c r="C3902">
        <v>6</v>
      </c>
      <c r="D3902">
        <v>12</v>
      </c>
      <c r="E3902">
        <v>9</v>
      </c>
      <c r="F3902" s="114">
        <v>11.7</v>
      </c>
      <c r="G3902" s="114">
        <f>F3902*(Dashboard!$C$21/50)^Dashboard!$C$22</f>
        <v>12.892289855756344</v>
      </c>
      <c r="H3902" s="67">
        <v>381.03</v>
      </c>
      <c r="I3902">
        <f>IF(AND(Dashboard!$C$24&lt;G3902,G3902&lt;Dashboard!$C$25),1,0)</f>
        <v>1</v>
      </c>
      <c r="J3902">
        <f>IF((I3902*$Y$6*(0.5*Dashboard!$C$26*Dashboard!$C$27*(PI()*(Dashboard!$C$23/2)^2)*G3902^3)/10^3)&lt;$Y$6*Dashboard!$C$28,1,0)</f>
        <v>0</v>
      </c>
      <c r="K3902" s="95">
        <f>IF($Y$7*H3902*Dashboard!$C$31*Dashboard!$C$32/(10^3)&lt;Dashboard!$C$33*$Y$5,1,0)</f>
        <v>0</v>
      </c>
      <c r="L3902" s="39">
        <f>IF(J3902=1,I3902*$Y$6*(0.5*Dashboard!$C$26*Dashboard!$C$27*(PI()*(Dashboard!$C$23/2)^2)*G3902^3)/10^6,I3902*$Y$6*Dashboard!$C$28/10^3)</f>
        <v>48.24</v>
      </c>
      <c r="M3902">
        <f>IF(K3902=1,$Y$7*H3902*Dashboard!$C$31*Dashboard!$C$32/(10^6),$Y$5*Dashboard!$C$33/10^3)</f>
        <v>0</v>
      </c>
      <c r="N3902" s="70">
        <f t="shared" si="304"/>
        <v>48.24</v>
      </c>
      <c r="O3902" s="39">
        <f t="shared" si="307"/>
        <v>0.18784026079869601</v>
      </c>
      <c r="P3902" s="70">
        <f t="shared" si="308"/>
        <v>48.052159739201308</v>
      </c>
      <c r="Q3902">
        <f>IF(P3902&gt;Dashboard!$C$9*Dashboard!$C$10,1,0)</f>
        <v>1</v>
      </c>
      <c r="R3902" s="95">
        <f>IF(P3902&gt;Dashboard!$C$9,0,1)</f>
        <v>1</v>
      </c>
      <c r="S3902" s="73" cm="1">
        <f t="array" ref="S3902">_xlfn.IFS(Q3902=0,0,R3902=1,(P3902*10^3)/55,R3902=0,(Dashboard!$C$9*10^3)/55)</f>
        <v>873.67563162184194</v>
      </c>
      <c r="T3902" s="39">
        <f t="shared" si="305"/>
        <v>0</v>
      </c>
      <c r="U3902" s="63">
        <f t="shared" si="306"/>
        <v>1250.1980669973627</v>
      </c>
      <c r="AC3902" s="76"/>
      <c r="AD3902" s="76"/>
    </row>
    <row r="3903" spans="2:30" x14ac:dyDescent="0.2">
      <c r="B3903" s="59">
        <v>2014</v>
      </c>
      <c r="C3903">
        <v>6</v>
      </c>
      <c r="D3903">
        <v>12</v>
      </c>
      <c r="E3903">
        <v>10</v>
      </c>
      <c r="F3903" s="114">
        <v>11.13</v>
      </c>
      <c r="G3903" s="114">
        <f>F3903*(Dashboard!$C$21/50)^Dashboard!$C$22</f>
        <v>12.264203939706677</v>
      </c>
      <c r="H3903" s="67">
        <v>526.02</v>
      </c>
      <c r="I3903">
        <f>IF(AND(Dashboard!$C$24&lt;G3903,G3903&lt;Dashboard!$C$25),1,0)</f>
        <v>1</v>
      </c>
      <c r="J3903">
        <f>IF((I3903*$Y$6*(0.5*Dashboard!$C$26*Dashboard!$C$27*(PI()*(Dashboard!$C$23/2)^2)*G3903^3)/10^3)&lt;$Y$6*Dashboard!$C$28,1,0)</f>
        <v>0</v>
      </c>
      <c r="K3903" s="95">
        <f>IF($Y$7*H3903*Dashboard!$C$31*Dashboard!$C$32/(10^3)&lt;Dashboard!$C$33*$Y$5,1,0)</f>
        <v>0</v>
      </c>
      <c r="L3903" s="39">
        <f>IF(J3903=1,I3903*$Y$6*(0.5*Dashboard!$C$26*Dashboard!$C$27*(PI()*(Dashboard!$C$23/2)^2)*G3903^3)/10^6,I3903*$Y$6*Dashboard!$C$28/10^3)</f>
        <v>48.24</v>
      </c>
      <c r="M3903">
        <f>IF(K3903=1,$Y$7*H3903*Dashboard!$C$31*Dashboard!$C$32/(10^6),$Y$5*Dashboard!$C$33/10^3)</f>
        <v>0</v>
      </c>
      <c r="N3903" s="70">
        <f t="shared" si="304"/>
        <v>48.24</v>
      </c>
      <c r="O3903" s="39">
        <f t="shared" si="307"/>
        <v>0.18784026079869601</v>
      </c>
      <c r="P3903" s="70">
        <f t="shared" si="308"/>
        <v>48.052159739201308</v>
      </c>
      <c r="Q3903">
        <f>IF(P3903&gt;Dashboard!$C$9*Dashboard!$C$10,1,0)</f>
        <v>1</v>
      </c>
      <c r="R3903" s="95">
        <f>IF(P3903&gt;Dashboard!$C$9,0,1)</f>
        <v>1</v>
      </c>
      <c r="S3903" s="73" cm="1">
        <f t="array" ref="S3903">_xlfn.IFS(Q3903=0,0,R3903=1,(P3903*10^3)/55,R3903=0,(Dashboard!$C$9*10^3)/55)</f>
        <v>873.67563162184194</v>
      </c>
      <c r="T3903" s="39">
        <f t="shared" si="305"/>
        <v>0</v>
      </c>
      <c r="U3903" s="63">
        <f t="shared" si="306"/>
        <v>1250.1980669973627</v>
      </c>
      <c r="AC3903" s="76"/>
      <c r="AD3903" s="76"/>
    </row>
    <row r="3904" spans="2:30" x14ac:dyDescent="0.2">
      <c r="B3904" s="59">
        <v>2014</v>
      </c>
      <c r="C3904">
        <v>6</v>
      </c>
      <c r="D3904">
        <v>12</v>
      </c>
      <c r="E3904">
        <v>11</v>
      </c>
      <c r="F3904" s="114">
        <v>10.48</v>
      </c>
      <c r="G3904" s="114">
        <f>F3904*(Dashboard!$C$21/50)^Dashboard!$C$22</f>
        <v>11.547965614386881</v>
      </c>
      <c r="H3904" s="67">
        <v>629.14</v>
      </c>
      <c r="I3904">
        <f>IF(AND(Dashboard!$C$24&lt;G3904,G3904&lt;Dashboard!$C$25),1,0)</f>
        <v>1</v>
      </c>
      <c r="J3904">
        <f>IF((I3904*$Y$6*(0.5*Dashboard!$C$26*Dashboard!$C$27*(PI()*(Dashboard!$C$23/2)^2)*G3904^3)/10^3)&lt;$Y$6*Dashboard!$C$28,1,0)</f>
        <v>0</v>
      </c>
      <c r="K3904" s="95">
        <f>IF($Y$7*H3904*Dashboard!$C$31*Dashboard!$C$32/(10^3)&lt;Dashboard!$C$33*$Y$5,1,0)</f>
        <v>0</v>
      </c>
      <c r="L3904" s="39">
        <f>IF(J3904=1,I3904*$Y$6*(0.5*Dashboard!$C$26*Dashboard!$C$27*(PI()*(Dashboard!$C$23/2)^2)*G3904^3)/10^6,I3904*$Y$6*Dashboard!$C$28/10^3)</f>
        <v>48.24</v>
      </c>
      <c r="M3904">
        <f>IF(K3904=1,$Y$7*H3904*Dashboard!$C$31*Dashboard!$C$32/(10^6),$Y$5*Dashboard!$C$33/10^3)</f>
        <v>0</v>
      </c>
      <c r="N3904" s="70">
        <f t="shared" si="304"/>
        <v>48.24</v>
      </c>
      <c r="O3904" s="39">
        <f t="shared" si="307"/>
        <v>0.18784026079869601</v>
      </c>
      <c r="P3904" s="70">
        <f t="shared" si="308"/>
        <v>48.052159739201308</v>
      </c>
      <c r="Q3904">
        <f>IF(P3904&gt;Dashboard!$C$9*Dashboard!$C$10,1,0)</f>
        <v>1</v>
      </c>
      <c r="R3904" s="95">
        <f>IF(P3904&gt;Dashboard!$C$9,0,1)</f>
        <v>1</v>
      </c>
      <c r="S3904" s="73" cm="1">
        <f t="array" ref="S3904">_xlfn.IFS(Q3904=0,0,R3904=1,(P3904*10^3)/55,R3904=0,(Dashboard!$C$9*10^3)/55)</f>
        <v>873.67563162184194</v>
      </c>
      <c r="T3904" s="39">
        <f t="shared" si="305"/>
        <v>0</v>
      </c>
      <c r="U3904" s="63">
        <f t="shared" si="306"/>
        <v>1250.1980669973627</v>
      </c>
      <c r="AC3904" s="76"/>
      <c r="AD3904" s="76"/>
    </row>
    <row r="3905" spans="2:30" x14ac:dyDescent="0.2">
      <c r="B3905" s="59">
        <v>2014</v>
      </c>
      <c r="C3905">
        <v>6</v>
      </c>
      <c r="D3905">
        <v>12</v>
      </c>
      <c r="E3905">
        <v>12</v>
      </c>
      <c r="F3905" s="114">
        <v>10.050000000000001</v>
      </c>
      <c r="G3905" s="114">
        <f>F3905*(Dashboard!$C$21/50)^Dashboard!$C$22</f>
        <v>11.074146414559937</v>
      </c>
      <c r="H3905" s="67">
        <v>651.20000000000005</v>
      </c>
      <c r="I3905">
        <f>IF(AND(Dashboard!$C$24&lt;G3905,G3905&lt;Dashboard!$C$25),1,0)</f>
        <v>1</v>
      </c>
      <c r="J3905">
        <f>IF((I3905*$Y$6*(0.5*Dashboard!$C$26*Dashboard!$C$27*(PI()*(Dashboard!$C$23/2)^2)*G3905^3)/10^3)&lt;$Y$6*Dashboard!$C$28,1,0)</f>
        <v>0</v>
      </c>
      <c r="K3905" s="95">
        <f>IF($Y$7*H3905*Dashboard!$C$31*Dashboard!$C$32/(10^3)&lt;Dashboard!$C$33*$Y$5,1,0)</f>
        <v>0</v>
      </c>
      <c r="L3905" s="39">
        <f>IF(J3905=1,I3905*$Y$6*(0.5*Dashboard!$C$26*Dashboard!$C$27*(PI()*(Dashboard!$C$23/2)^2)*G3905^3)/10^6,I3905*$Y$6*Dashboard!$C$28/10^3)</f>
        <v>48.24</v>
      </c>
      <c r="M3905">
        <f>IF(K3905=1,$Y$7*H3905*Dashboard!$C$31*Dashboard!$C$32/(10^6),$Y$5*Dashboard!$C$33/10^3)</f>
        <v>0</v>
      </c>
      <c r="N3905" s="70">
        <f t="shared" si="304"/>
        <v>48.24</v>
      </c>
      <c r="O3905" s="39">
        <f t="shared" si="307"/>
        <v>0.18784026079869601</v>
      </c>
      <c r="P3905" s="70">
        <f t="shared" si="308"/>
        <v>48.052159739201308</v>
      </c>
      <c r="Q3905">
        <f>IF(P3905&gt;Dashboard!$C$9*Dashboard!$C$10,1,0)</f>
        <v>1</v>
      </c>
      <c r="R3905" s="95">
        <f>IF(P3905&gt;Dashboard!$C$9,0,1)</f>
        <v>1</v>
      </c>
      <c r="S3905" s="73" cm="1">
        <f t="array" ref="S3905">_xlfn.IFS(Q3905=0,0,R3905=1,(P3905*10^3)/55,R3905=0,(Dashboard!$C$9*10^3)/55)</f>
        <v>873.67563162184194</v>
      </c>
      <c r="T3905" s="39">
        <f t="shared" si="305"/>
        <v>0</v>
      </c>
      <c r="U3905" s="63">
        <f t="shared" si="306"/>
        <v>1250.1980669973627</v>
      </c>
      <c r="AC3905" s="76"/>
      <c r="AD3905" s="76"/>
    </row>
    <row r="3906" spans="2:30" x14ac:dyDescent="0.2">
      <c r="B3906" s="59">
        <v>2014</v>
      </c>
      <c r="C3906">
        <v>6</v>
      </c>
      <c r="D3906">
        <v>12</v>
      </c>
      <c r="E3906">
        <v>13</v>
      </c>
      <c r="F3906" s="114">
        <v>9.82</v>
      </c>
      <c r="G3906" s="114">
        <f>F3906*(Dashboard!$C$21/50)^Dashboard!$C$22</f>
        <v>10.820708237908317</v>
      </c>
      <c r="H3906" s="67">
        <v>625.91</v>
      </c>
      <c r="I3906">
        <f>IF(AND(Dashboard!$C$24&lt;G3906,G3906&lt;Dashboard!$C$25),1,0)</f>
        <v>1</v>
      </c>
      <c r="J3906">
        <f>IF((I3906*$Y$6*(0.5*Dashboard!$C$26*Dashboard!$C$27*(PI()*(Dashboard!$C$23/2)^2)*G3906^3)/10^3)&lt;$Y$6*Dashboard!$C$28,1,0)</f>
        <v>0</v>
      </c>
      <c r="K3906" s="95">
        <f>IF($Y$7*H3906*Dashboard!$C$31*Dashboard!$C$32/(10^3)&lt;Dashboard!$C$33*$Y$5,1,0)</f>
        <v>0</v>
      </c>
      <c r="L3906" s="39">
        <f>IF(J3906=1,I3906*$Y$6*(0.5*Dashboard!$C$26*Dashboard!$C$27*(PI()*(Dashboard!$C$23/2)^2)*G3906^3)/10^6,I3906*$Y$6*Dashboard!$C$28/10^3)</f>
        <v>48.24</v>
      </c>
      <c r="M3906">
        <f>IF(K3906=1,$Y$7*H3906*Dashboard!$C$31*Dashboard!$C$32/(10^6),$Y$5*Dashboard!$C$33/10^3)</f>
        <v>0</v>
      </c>
      <c r="N3906" s="70">
        <f t="shared" si="304"/>
        <v>48.24</v>
      </c>
      <c r="O3906" s="39">
        <f t="shared" si="307"/>
        <v>0.18784026079869601</v>
      </c>
      <c r="P3906" s="70">
        <f t="shared" si="308"/>
        <v>48.052159739201308</v>
      </c>
      <c r="Q3906">
        <f>IF(P3906&gt;Dashboard!$C$9*Dashboard!$C$10,1,0)</f>
        <v>1</v>
      </c>
      <c r="R3906" s="95">
        <f>IF(P3906&gt;Dashboard!$C$9,0,1)</f>
        <v>1</v>
      </c>
      <c r="S3906" s="73" cm="1">
        <f t="array" ref="S3906">_xlfn.IFS(Q3906=0,0,R3906=1,(P3906*10^3)/55,R3906=0,(Dashboard!$C$9*10^3)/55)</f>
        <v>873.67563162184194</v>
      </c>
      <c r="T3906" s="39">
        <f t="shared" si="305"/>
        <v>0</v>
      </c>
      <c r="U3906" s="63">
        <f t="shared" si="306"/>
        <v>1250.1980669973627</v>
      </c>
      <c r="AC3906" s="76"/>
      <c r="AD3906" s="76"/>
    </row>
    <row r="3907" spans="2:30" x14ac:dyDescent="0.2">
      <c r="B3907" s="59">
        <v>2014</v>
      </c>
      <c r="C3907">
        <v>6</v>
      </c>
      <c r="D3907">
        <v>12</v>
      </c>
      <c r="E3907">
        <v>14</v>
      </c>
      <c r="F3907" s="114">
        <v>9.82</v>
      </c>
      <c r="G3907" s="114">
        <f>F3907*(Dashboard!$C$21/50)^Dashboard!$C$22</f>
        <v>10.820708237908317</v>
      </c>
      <c r="H3907" s="67">
        <v>526.74</v>
      </c>
      <c r="I3907">
        <f>IF(AND(Dashboard!$C$24&lt;G3907,G3907&lt;Dashboard!$C$25),1,0)</f>
        <v>1</v>
      </c>
      <c r="J3907">
        <f>IF((I3907*$Y$6*(0.5*Dashboard!$C$26*Dashboard!$C$27*(PI()*(Dashboard!$C$23/2)^2)*G3907^3)/10^3)&lt;$Y$6*Dashboard!$C$28,1,0)</f>
        <v>0</v>
      </c>
      <c r="K3907" s="95">
        <f>IF($Y$7*H3907*Dashboard!$C$31*Dashboard!$C$32/(10^3)&lt;Dashboard!$C$33*$Y$5,1,0)</f>
        <v>0</v>
      </c>
      <c r="L3907" s="39">
        <f>IF(J3907=1,I3907*$Y$6*(0.5*Dashboard!$C$26*Dashboard!$C$27*(PI()*(Dashboard!$C$23/2)^2)*G3907^3)/10^6,I3907*$Y$6*Dashboard!$C$28/10^3)</f>
        <v>48.24</v>
      </c>
      <c r="M3907">
        <f>IF(K3907=1,$Y$7*H3907*Dashboard!$C$31*Dashboard!$C$32/(10^6),$Y$5*Dashboard!$C$33/10^3)</f>
        <v>0</v>
      </c>
      <c r="N3907" s="70">
        <f t="shared" si="304"/>
        <v>48.24</v>
      </c>
      <c r="O3907" s="39">
        <f t="shared" si="307"/>
        <v>0.18784026079869601</v>
      </c>
      <c r="P3907" s="70">
        <f t="shared" si="308"/>
        <v>48.052159739201308</v>
      </c>
      <c r="Q3907">
        <f>IF(P3907&gt;Dashboard!$C$9*Dashboard!$C$10,1,0)</f>
        <v>1</v>
      </c>
      <c r="R3907" s="95">
        <f>IF(P3907&gt;Dashboard!$C$9,0,1)</f>
        <v>1</v>
      </c>
      <c r="S3907" s="73" cm="1">
        <f t="array" ref="S3907">_xlfn.IFS(Q3907=0,0,R3907=1,(P3907*10^3)/55,R3907=0,(Dashboard!$C$9*10^3)/55)</f>
        <v>873.67563162184194</v>
      </c>
      <c r="T3907" s="39">
        <f t="shared" si="305"/>
        <v>0</v>
      </c>
      <c r="U3907" s="63">
        <f t="shared" si="306"/>
        <v>1250.1980669973627</v>
      </c>
      <c r="AC3907" s="76"/>
      <c r="AD3907" s="76"/>
    </row>
    <row r="3908" spans="2:30" x14ac:dyDescent="0.2">
      <c r="B3908" s="59">
        <v>2014</v>
      </c>
      <c r="C3908">
        <v>6</v>
      </c>
      <c r="D3908">
        <v>12</v>
      </c>
      <c r="E3908">
        <v>15</v>
      </c>
      <c r="F3908" s="114">
        <v>9.93</v>
      </c>
      <c r="G3908" s="114">
        <f>F3908*(Dashboard!$C$21/50)^Dashboard!$C$22</f>
        <v>10.941917800654744</v>
      </c>
      <c r="H3908" s="67">
        <v>379.95</v>
      </c>
      <c r="I3908">
        <f>IF(AND(Dashboard!$C$24&lt;G3908,G3908&lt;Dashboard!$C$25),1,0)</f>
        <v>1</v>
      </c>
      <c r="J3908">
        <f>IF((I3908*$Y$6*(0.5*Dashboard!$C$26*Dashboard!$C$27*(PI()*(Dashboard!$C$23/2)^2)*G3908^3)/10^3)&lt;$Y$6*Dashboard!$C$28,1,0)</f>
        <v>0</v>
      </c>
      <c r="K3908" s="95">
        <f>IF($Y$7*H3908*Dashboard!$C$31*Dashboard!$C$32/(10^3)&lt;Dashboard!$C$33*$Y$5,1,0)</f>
        <v>0</v>
      </c>
      <c r="L3908" s="39">
        <f>IF(J3908=1,I3908*$Y$6*(0.5*Dashboard!$C$26*Dashboard!$C$27*(PI()*(Dashboard!$C$23/2)^2)*G3908^3)/10^6,I3908*$Y$6*Dashboard!$C$28/10^3)</f>
        <v>48.24</v>
      </c>
      <c r="M3908">
        <f>IF(K3908=1,$Y$7*H3908*Dashboard!$C$31*Dashboard!$C$32/(10^6),$Y$5*Dashboard!$C$33/10^3)</f>
        <v>0</v>
      </c>
      <c r="N3908" s="70">
        <f t="shared" si="304"/>
        <v>48.24</v>
      </c>
      <c r="O3908" s="39">
        <f t="shared" si="307"/>
        <v>0.18784026079869601</v>
      </c>
      <c r="P3908" s="70">
        <f t="shared" si="308"/>
        <v>48.052159739201308</v>
      </c>
      <c r="Q3908">
        <f>IF(P3908&gt;Dashboard!$C$9*Dashboard!$C$10,1,0)</f>
        <v>1</v>
      </c>
      <c r="R3908" s="95">
        <f>IF(P3908&gt;Dashboard!$C$9,0,1)</f>
        <v>1</v>
      </c>
      <c r="S3908" s="73" cm="1">
        <f t="array" ref="S3908">_xlfn.IFS(Q3908=0,0,R3908=1,(P3908*10^3)/55,R3908=0,(Dashboard!$C$9*10^3)/55)</f>
        <v>873.67563162184194</v>
      </c>
      <c r="T3908" s="39">
        <f t="shared" si="305"/>
        <v>0</v>
      </c>
      <c r="U3908" s="63">
        <f t="shared" si="306"/>
        <v>1250.1980669973627</v>
      </c>
      <c r="AC3908" s="76"/>
      <c r="AD3908" s="76"/>
    </row>
    <row r="3909" spans="2:30" x14ac:dyDescent="0.2">
      <c r="B3909" s="59">
        <v>2014</v>
      </c>
      <c r="C3909">
        <v>6</v>
      </c>
      <c r="D3909">
        <v>12</v>
      </c>
      <c r="E3909">
        <v>16</v>
      </c>
      <c r="F3909" s="114">
        <v>10.17</v>
      </c>
      <c r="G3909" s="114">
        <f>F3909*(Dashboard!$C$21/50)^Dashboard!$C$22</f>
        <v>11.20637502846513</v>
      </c>
      <c r="H3909" s="67">
        <v>190.74</v>
      </c>
      <c r="I3909">
        <f>IF(AND(Dashboard!$C$24&lt;G3909,G3909&lt;Dashboard!$C$25),1,0)</f>
        <v>1</v>
      </c>
      <c r="J3909">
        <f>IF((I3909*$Y$6*(0.5*Dashboard!$C$26*Dashboard!$C$27*(PI()*(Dashboard!$C$23/2)^2)*G3909^3)/10^3)&lt;$Y$6*Dashboard!$C$28,1,0)</f>
        <v>0</v>
      </c>
      <c r="K3909" s="95">
        <f>IF($Y$7*H3909*Dashboard!$C$31*Dashboard!$C$32/(10^3)&lt;Dashboard!$C$33*$Y$5,1,0)</f>
        <v>0</v>
      </c>
      <c r="L3909" s="39">
        <f>IF(J3909=1,I3909*$Y$6*(0.5*Dashboard!$C$26*Dashboard!$C$27*(PI()*(Dashboard!$C$23/2)^2)*G3909^3)/10^6,I3909*$Y$6*Dashboard!$C$28/10^3)</f>
        <v>48.24</v>
      </c>
      <c r="M3909">
        <f>IF(K3909=1,$Y$7*H3909*Dashboard!$C$31*Dashboard!$C$32/(10^6),$Y$5*Dashboard!$C$33/10^3)</f>
        <v>0</v>
      </c>
      <c r="N3909" s="70">
        <f t="shared" ref="N3909:N3972" si="309">L3909+M3909</f>
        <v>48.24</v>
      </c>
      <c r="O3909" s="39">
        <f t="shared" si="307"/>
        <v>0.18784026079869601</v>
      </c>
      <c r="P3909" s="70">
        <f t="shared" si="308"/>
        <v>48.052159739201308</v>
      </c>
      <c r="Q3909">
        <f>IF(P3909&gt;Dashboard!$C$9*Dashboard!$C$10,1,0)</f>
        <v>1</v>
      </c>
      <c r="R3909" s="95">
        <f>IF(P3909&gt;Dashboard!$C$9,0,1)</f>
        <v>1</v>
      </c>
      <c r="S3909" s="73" cm="1">
        <f t="array" ref="S3909">_xlfn.IFS(Q3909=0,0,R3909=1,(P3909*10^3)/55,R3909=0,(Dashboard!$C$9*10^3)/55)</f>
        <v>873.67563162184194</v>
      </c>
      <c r="T3909" s="39">
        <f t="shared" ref="T3909:T3972" si="310">M3909*$Y$16</f>
        <v>0</v>
      </c>
      <c r="U3909" s="63">
        <f t="shared" ref="U3909:U3972" si="311">L3909*$Y$18</f>
        <v>1250.1980669973627</v>
      </c>
      <c r="AC3909" s="76"/>
      <c r="AD3909" s="76"/>
    </row>
    <row r="3910" spans="2:30" x14ac:dyDescent="0.2">
      <c r="B3910" s="59">
        <v>2014</v>
      </c>
      <c r="C3910">
        <v>6</v>
      </c>
      <c r="D3910">
        <v>12</v>
      </c>
      <c r="E3910">
        <v>17</v>
      </c>
      <c r="F3910" s="114">
        <v>10.65</v>
      </c>
      <c r="G3910" s="114">
        <f>F3910*(Dashboard!$C$21/50)^Dashboard!$C$22</f>
        <v>11.735289484085904</v>
      </c>
      <c r="H3910" s="67">
        <v>24.33</v>
      </c>
      <c r="I3910">
        <f>IF(AND(Dashboard!$C$24&lt;G3910,G3910&lt;Dashboard!$C$25),1,0)</f>
        <v>1</v>
      </c>
      <c r="J3910">
        <f>IF((I3910*$Y$6*(0.5*Dashboard!$C$26*Dashboard!$C$27*(PI()*(Dashboard!$C$23/2)^2)*G3910^3)/10^3)&lt;$Y$6*Dashboard!$C$28,1,0)</f>
        <v>0</v>
      </c>
      <c r="K3910" s="95">
        <f>IF($Y$7*H3910*Dashboard!$C$31*Dashboard!$C$32/(10^3)&lt;Dashboard!$C$33*$Y$5,1,0)</f>
        <v>0</v>
      </c>
      <c r="L3910" s="39">
        <f>IF(J3910=1,I3910*$Y$6*(0.5*Dashboard!$C$26*Dashboard!$C$27*(PI()*(Dashboard!$C$23/2)^2)*G3910^3)/10^6,I3910*$Y$6*Dashboard!$C$28/10^3)</f>
        <v>48.24</v>
      </c>
      <c r="M3910">
        <f>IF(K3910=1,$Y$7*H3910*Dashboard!$C$31*Dashboard!$C$32/(10^6),$Y$5*Dashboard!$C$33/10^3)</f>
        <v>0</v>
      </c>
      <c r="N3910" s="70">
        <f t="shared" si="309"/>
        <v>48.24</v>
      </c>
      <c r="O3910" s="39">
        <f t="shared" ref="O3910:O3973" si="312">(0.215/55.215)*N3910</f>
        <v>0.18784026079869601</v>
      </c>
      <c r="P3910" s="70">
        <f t="shared" ref="P3910:P3973" si="313">N3910-O3910</f>
        <v>48.052159739201308</v>
      </c>
      <c r="Q3910">
        <f>IF(P3910&gt;Dashboard!$C$9*Dashboard!$C$10,1,0)</f>
        <v>1</v>
      </c>
      <c r="R3910" s="95">
        <f>IF(P3910&gt;Dashboard!$C$9,0,1)</f>
        <v>1</v>
      </c>
      <c r="S3910" s="73" cm="1">
        <f t="array" ref="S3910">_xlfn.IFS(Q3910=0,0,R3910=1,(P3910*10^3)/55,R3910=0,(Dashboard!$C$9*10^3)/55)</f>
        <v>873.67563162184194</v>
      </c>
      <c r="T3910" s="39">
        <f t="shared" si="310"/>
        <v>0</v>
      </c>
      <c r="U3910" s="63">
        <f t="shared" si="311"/>
        <v>1250.1980669973627</v>
      </c>
      <c r="AC3910" s="76"/>
      <c r="AD3910" s="76"/>
    </row>
    <row r="3911" spans="2:30" x14ac:dyDescent="0.2">
      <c r="B3911" s="59">
        <v>2014</v>
      </c>
      <c r="C3911">
        <v>6</v>
      </c>
      <c r="D3911">
        <v>12</v>
      </c>
      <c r="E3911">
        <v>18</v>
      </c>
      <c r="F3911" s="114">
        <v>11.42</v>
      </c>
      <c r="G3911" s="114">
        <f>F3911*(Dashboard!$C$21/50)^Dashboard!$C$22</f>
        <v>12.583756423310893</v>
      </c>
      <c r="H3911" s="67">
        <v>0</v>
      </c>
      <c r="I3911">
        <f>IF(AND(Dashboard!$C$24&lt;G3911,G3911&lt;Dashboard!$C$25),1,0)</f>
        <v>1</v>
      </c>
      <c r="J3911">
        <f>IF((I3911*$Y$6*(0.5*Dashboard!$C$26*Dashboard!$C$27*(PI()*(Dashboard!$C$23/2)^2)*G3911^3)/10^3)&lt;$Y$6*Dashboard!$C$28,1,0)</f>
        <v>0</v>
      </c>
      <c r="K3911" s="95">
        <f>IF($Y$7*H3911*Dashboard!$C$31*Dashboard!$C$32/(10^3)&lt;Dashboard!$C$33*$Y$5,1,0)</f>
        <v>0</v>
      </c>
      <c r="L3911" s="39">
        <f>IF(J3911=1,I3911*$Y$6*(0.5*Dashboard!$C$26*Dashboard!$C$27*(PI()*(Dashboard!$C$23/2)^2)*G3911^3)/10^6,I3911*$Y$6*Dashboard!$C$28/10^3)</f>
        <v>48.24</v>
      </c>
      <c r="M3911">
        <f>IF(K3911=1,$Y$7*H3911*Dashboard!$C$31*Dashboard!$C$32/(10^6),$Y$5*Dashboard!$C$33/10^3)</f>
        <v>0</v>
      </c>
      <c r="N3911" s="70">
        <f t="shared" si="309"/>
        <v>48.24</v>
      </c>
      <c r="O3911" s="39">
        <f t="shared" si="312"/>
        <v>0.18784026079869601</v>
      </c>
      <c r="P3911" s="70">
        <f t="shared" si="313"/>
        <v>48.052159739201308</v>
      </c>
      <c r="Q3911">
        <f>IF(P3911&gt;Dashboard!$C$9*Dashboard!$C$10,1,0)</f>
        <v>1</v>
      </c>
      <c r="R3911" s="95">
        <f>IF(P3911&gt;Dashboard!$C$9,0,1)</f>
        <v>1</v>
      </c>
      <c r="S3911" s="73" cm="1">
        <f t="array" ref="S3911">_xlfn.IFS(Q3911=0,0,R3911=1,(P3911*10^3)/55,R3911=0,(Dashboard!$C$9*10^3)/55)</f>
        <v>873.67563162184194</v>
      </c>
      <c r="T3911" s="39">
        <f t="shared" si="310"/>
        <v>0</v>
      </c>
      <c r="U3911" s="63">
        <f t="shared" si="311"/>
        <v>1250.1980669973627</v>
      </c>
      <c r="AC3911" s="76"/>
      <c r="AD3911" s="76"/>
    </row>
    <row r="3912" spans="2:30" x14ac:dyDescent="0.2">
      <c r="B3912" s="59">
        <v>2014</v>
      </c>
      <c r="C3912">
        <v>6</v>
      </c>
      <c r="D3912">
        <v>12</v>
      </c>
      <c r="E3912">
        <v>19</v>
      </c>
      <c r="F3912" s="114">
        <v>11.97</v>
      </c>
      <c r="G3912" s="114">
        <f>F3912*(Dashboard!$C$21/50)^Dashboard!$C$22</f>
        <v>13.189804237043031</v>
      </c>
      <c r="H3912" s="67">
        <v>0</v>
      </c>
      <c r="I3912">
        <f>IF(AND(Dashboard!$C$24&lt;G3912,G3912&lt;Dashboard!$C$25),1,0)</f>
        <v>1</v>
      </c>
      <c r="J3912">
        <f>IF((I3912*$Y$6*(0.5*Dashboard!$C$26*Dashboard!$C$27*(PI()*(Dashboard!$C$23/2)^2)*G3912^3)/10^3)&lt;$Y$6*Dashboard!$C$28,1,0)</f>
        <v>0</v>
      </c>
      <c r="K3912" s="95">
        <f>IF($Y$7*H3912*Dashboard!$C$31*Dashboard!$C$32/(10^3)&lt;Dashboard!$C$33*$Y$5,1,0)</f>
        <v>0</v>
      </c>
      <c r="L3912" s="39">
        <f>IF(J3912=1,I3912*$Y$6*(0.5*Dashboard!$C$26*Dashboard!$C$27*(PI()*(Dashboard!$C$23/2)^2)*G3912^3)/10^6,I3912*$Y$6*Dashboard!$C$28/10^3)</f>
        <v>48.24</v>
      </c>
      <c r="M3912">
        <f>IF(K3912=1,$Y$7*H3912*Dashboard!$C$31*Dashboard!$C$32/(10^6),$Y$5*Dashboard!$C$33/10^3)</f>
        <v>0</v>
      </c>
      <c r="N3912" s="70">
        <f t="shared" si="309"/>
        <v>48.24</v>
      </c>
      <c r="O3912" s="39">
        <f t="shared" si="312"/>
        <v>0.18784026079869601</v>
      </c>
      <c r="P3912" s="70">
        <f t="shared" si="313"/>
        <v>48.052159739201308</v>
      </c>
      <c r="Q3912">
        <f>IF(P3912&gt;Dashboard!$C$9*Dashboard!$C$10,1,0)</f>
        <v>1</v>
      </c>
      <c r="R3912" s="95">
        <f>IF(P3912&gt;Dashboard!$C$9,0,1)</f>
        <v>1</v>
      </c>
      <c r="S3912" s="73" cm="1">
        <f t="array" ref="S3912">_xlfn.IFS(Q3912=0,0,R3912=1,(P3912*10^3)/55,R3912=0,(Dashboard!$C$9*10^3)/55)</f>
        <v>873.67563162184194</v>
      </c>
      <c r="T3912" s="39">
        <f t="shared" si="310"/>
        <v>0</v>
      </c>
      <c r="U3912" s="63">
        <f t="shared" si="311"/>
        <v>1250.1980669973627</v>
      </c>
      <c r="AC3912" s="76"/>
      <c r="AD3912" s="76"/>
    </row>
    <row r="3913" spans="2:30" x14ac:dyDescent="0.2">
      <c r="B3913" s="59">
        <v>2014</v>
      </c>
      <c r="C3913">
        <v>6</v>
      </c>
      <c r="D3913">
        <v>12</v>
      </c>
      <c r="E3913">
        <v>20</v>
      </c>
      <c r="F3913" s="114">
        <v>12.32</v>
      </c>
      <c r="G3913" s="114">
        <f>F3913*(Dashboard!$C$21/50)^Dashboard!$C$22</f>
        <v>13.575471027599844</v>
      </c>
      <c r="H3913" s="67">
        <v>0</v>
      </c>
      <c r="I3913">
        <f>IF(AND(Dashboard!$C$24&lt;G3913,G3913&lt;Dashboard!$C$25),1,0)</f>
        <v>1</v>
      </c>
      <c r="J3913">
        <f>IF((I3913*$Y$6*(0.5*Dashboard!$C$26*Dashboard!$C$27*(PI()*(Dashboard!$C$23/2)^2)*G3913^3)/10^3)&lt;$Y$6*Dashboard!$C$28,1,0)</f>
        <v>0</v>
      </c>
      <c r="K3913" s="95">
        <f>IF($Y$7*H3913*Dashboard!$C$31*Dashboard!$C$32/(10^3)&lt;Dashboard!$C$33*$Y$5,1,0)</f>
        <v>0</v>
      </c>
      <c r="L3913" s="39">
        <f>IF(J3913=1,I3913*$Y$6*(0.5*Dashboard!$C$26*Dashboard!$C$27*(PI()*(Dashboard!$C$23/2)^2)*G3913^3)/10^6,I3913*$Y$6*Dashboard!$C$28/10^3)</f>
        <v>48.24</v>
      </c>
      <c r="M3913">
        <f>IF(K3913=1,$Y$7*H3913*Dashboard!$C$31*Dashboard!$C$32/(10^6),$Y$5*Dashboard!$C$33/10^3)</f>
        <v>0</v>
      </c>
      <c r="N3913" s="70">
        <f t="shared" si="309"/>
        <v>48.24</v>
      </c>
      <c r="O3913" s="39">
        <f t="shared" si="312"/>
        <v>0.18784026079869601</v>
      </c>
      <c r="P3913" s="70">
        <f t="shared" si="313"/>
        <v>48.052159739201308</v>
      </c>
      <c r="Q3913">
        <f>IF(P3913&gt;Dashboard!$C$9*Dashboard!$C$10,1,0)</f>
        <v>1</v>
      </c>
      <c r="R3913" s="95">
        <f>IF(P3913&gt;Dashboard!$C$9,0,1)</f>
        <v>1</v>
      </c>
      <c r="S3913" s="73" cm="1">
        <f t="array" ref="S3913">_xlfn.IFS(Q3913=0,0,R3913=1,(P3913*10^3)/55,R3913=0,(Dashboard!$C$9*10^3)/55)</f>
        <v>873.67563162184194</v>
      </c>
      <c r="T3913" s="39">
        <f t="shared" si="310"/>
        <v>0</v>
      </c>
      <c r="U3913" s="63">
        <f t="shared" si="311"/>
        <v>1250.1980669973627</v>
      </c>
      <c r="AC3913" s="76"/>
      <c r="AD3913" s="76"/>
    </row>
    <row r="3914" spans="2:30" x14ac:dyDescent="0.2">
      <c r="B3914" s="59">
        <v>2014</v>
      </c>
      <c r="C3914">
        <v>6</v>
      </c>
      <c r="D3914">
        <v>12</v>
      </c>
      <c r="E3914">
        <v>21</v>
      </c>
      <c r="F3914" s="114">
        <v>12.53</v>
      </c>
      <c r="G3914" s="114">
        <f>F3914*(Dashboard!$C$21/50)^Dashboard!$C$22</f>
        <v>13.806871101933931</v>
      </c>
      <c r="H3914" s="67">
        <v>0</v>
      </c>
      <c r="I3914">
        <f>IF(AND(Dashboard!$C$24&lt;G3914,G3914&lt;Dashboard!$C$25),1,0)</f>
        <v>1</v>
      </c>
      <c r="J3914">
        <f>IF((I3914*$Y$6*(0.5*Dashboard!$C$26*Dashboard!$C$27*(PI()*(Dashboard!$C$23/2)^2)*G3914^3)/10^3)&lt;$Y$6*Dashboard!$C$28,1,0)</f>
        <v>0</v>
      </c>
      <c r="K3914" s="95">
        <f>IF($Y$7*H3914*Dashboard!$C$31*Dashboard!$C$32/(10^3)&lt;Dashboard!$C$33*$Y$5,1,0)</f>
        <v>0</v>
      </c>
      <c r="L3914" s="39">
        <f>IF(J3914=1,I3914*$Y$6*(0.5*Dashboard!$C$26*Dashboard!$C$27*(PI()*(Dashboard!$C$23/2)^2)*G3914^3)/10^6,I3914*$Y$6*Dashboard!$C$28/10^3)</f>
        <v>48.24</v>
      </c>
      <c r="M3914">
        <f>IF(K3914=1,$Y$7*H3914*Dashboard!$C$31*Dashboard!$C$32/(10^6),$Y$5*Dashboard!$C$33/10^3)</f>
        <v>0</v>
      </c>
      <c r="N3914" s="70">
        <f t="shared" si="309"/>
        <v>48.24</v>
      </c>
      <c r="O3914" s="39">
        <f t="shared" si="312"/>
        <v>0.18784026079869601</v>
      </c>
      <c r="P3914" s="70">
        <f t="shared" si="313"/>
        <v>48.052159739201308</v>
      </c>
      <c r="Q3914">
        <f>IF(P3914&gt;Dashboard!$C$9*Dashboard!$C$10,1,0)</f>
        <v>1</v>
      </c>
      <c r="R3914" s="95">
        <f>IF(P3914&gt;Dashboard!$C$9,0,1)</f>
        <v>1</v>
      </c>
      <c r="S3914" s="73" cm="1">
        <f t="array" ref="S3914">_xlfn.IFS(Q3914=0,0,R3914=1,(P3914*10^3)/55,R3914=0,(Dashboard!$C$9*10^3)/55)</f>
        <v>873.67563162184194</v>
      </c>
      <c r="T3914" s="39">
        <f t="shared" si="310"/>
        <v>0</v>
      </c>
      <c r="U3914" s="63">
        <f t="shared" si="311"/>
        <v>1250.1980669973627</v>
      </c>
      <c r="AC3914" s="76"/>
      <c r="AD3914" s="76"/>
    </row>
    <row r="3915" spans="2:30" x14ac:dyDescent="0.2">
      <c r="B3915" s="59">
        <v>2014</v>
      </c>
      <c r="C3915">
        <v>6</v>
      </c>
      <c r="D3915">
        <v>12</v>
      </c>
      <c r="E3915">
        <v>22</v>
      </c>
      <c r="F3915" s="114">
        <v>12.96</v>
      </c>
      <c r="G3915" s="114">
        <f>F3915*(Dashboard!$C$21/50)^Dashboard!$C$22</f>
        <v>14.280690301760876</v>
      </c>
      <c r="H3915" s="67">
        <v>0</v>
      </c>
      <c r="I3915">
        <f>IF(AND(Dashboard!$C$24&lt;G3915,G3915&lt;Dashboard!$C$25),1,0)</f>
        <v>1</v>
      </c>
      <c r="J3915">
        <f>IF((I3915*$Y$6*(0.5*Dashboard!$C$26*Dashboard!$C$27*(PI()*(Dashboard!$C$23/2)^2)*G3915^3)/10^3)&lt;$Y$6*Dashboard!$C$28,1,0)</f>
        <v>0</v>
      </c>
      <c r="K3915" s="95">
        <f>IF($Y$7*H3915*Dashboard!$C$31*Dashboard!$C$32/(10^3)&lt;Dashboard!$C$33*$Y$5,1,0)</f>
        <v>0</v>
      </c>
      <c r="L3915" s="39">
        <f>IF(J3915=1,I3915*$Y$6*(0.5*Dashboard!$C$26*Dashboard!$C$27*(PI()*(Dashboard!$C$23/2)^2)*G3915^3)/10^6,I3915*$Y$6*Dashboard!$C$28/10^3)</f>
        <v>48.24</v>
      </c>
      <c r="M3915">
        <f>IF(K3915=1,$Y$7*H3915*Dashboard!$C$31*Dashboard!$C$32/(10^6),$Y$5*Dashboard!$C$33/10^3)</f>
        <v>0</v>
      </c>
      <c r="N3915" s="70">
        <f t="shared" si="309"/>
        <v>48.24</v>
      </c>
      <c r="O3915" s="39">
        <f t="shared" si="312"/>
        <v>0.18784026079869601</v>
      </c>
      <c r="P3915" s="70">
        <f t="shared" si="313"/>
        <v>48.052159739201308</v>
      </c>
      <c r="Q3915">
        <f>IF(P3915&gt;Dashboard!$C$9*Dashboard!$C$10,1,0)</f>
        <v>1</v>
      </c>
      <c r="R3915" s="95">
        <f>IF(P3915&gt;Dashboard!$C$9,0,1)</f>
        <v>1</v>
      </c>
      <c r="S3915" s="73" cm="1">
        <f t="array" ref="S3915">_xlfn.IFS(Q3915=0,0,R3915=1,(P3915*10^3)/55,R3915=0,(Dashboard!$C$9*10^3)/55)</f>
        <v>873.67563162184194</v>
      </c>
      <c r="T3915" s="39">
        <f t="shared" si="310"/>
        <v>0</v>
      </c>
      <c r="U3915" s="63">
        <f t="shared" si="311"/>
        <v>1250.1980669973627</v>
      </c>
      <c r="AC3915" s="76"/>
      <c r="AD3915" s="76"/>
    </row>
    <row r="3916" spans="2:30" x14ac:dyDescent="0.2">
      <c r="B3916" s="59">
        <v>2014</v>
      </c>
      <c r="C3916">
        <v>6</v>
      </c>
      <c r="D3916">
        <v>12</v>
      </c>
      <c r="E3916">
        <v>23</v>
      </c>
      <c r="F3916" s="114">
        <v>13.24</v>
      </c>
      <c r="G3916" s="114">
        <f>F3916*(Dashboard!$C$21/50)^Dashboard!$C$22</f>
        <v>14.589223734206325</v>
      </c>
      <c r="H3916" s="67">
        <v>0</v>
      </c>
      <c r="I3916">
        <f>IF(AND(Dashboard!$C$24&lt;G3916,G3916&lt;Dashboard!$C$25),1,0)</f>
        <v>1</v>
      </c>
      <c r="J3916">
        <f>IF((I3916*$Y$6*(0.5*Dashboard!$C$26*Dashboard!$C$27*(PI()*(Dashboard!$C$23/2)^2)*G3916^3)/10^3)&lt;$Y$6*Dashboard!$C$28,1,0)</f>
        <v>0</v>
      </c>
      <c r="K3916" s="95">
        <f>IF($Y$7*H3916*Dashboard!$C$31*Dashboard!$C$32/(10^3)&lt;Dashboard!$C$33*$Y$5,1,0)</f>
        <v>0</v>
      </c>
      <c r="L3916" s="39">
        <f>IF(J3916=1,I3916*$Y$6*(0.5*Dashboard!$C$26*Dashboard!$C$27*(PI()*(Dashboard!$C$23/2)^2)*G3916^3)/10^6,I3916*$Y$6*Dashboard!$C$28/10^3)</f>
        <v>48.24</v>
      </c>
      <c r="M3916">
        <f>IF(K3916=1,$Y$7*H3916*Dashboard!$C$31*Dashboard!$C$32/(10^6),$Y$5*Dashboard!$C$33/10^3)</f>
        <v>0</v>
      </c>
      <c r="N3916" s="70">
        <f t="shared" si="309"/>
        <v>48.24</v>
      </c>
      <c r="O3916" s="39">
        <f t="shared" si="312"/>
        <v>0.18784026079869601</v>
      </c>
      <c r="P3916" s="70">
        <f t="shared" si="313"/>
        <v>48.052159739201308</v>
      </c>
      <c r="Q3916">
        <f>IF(P3916&gt;Dashboard!$C$9*Dashboard!$C$10,1,0)</f>
        <v>1</v>
      </c>
      <c r="R3916" s="95">
        <f>IF(P3916&gt;Dashboard!$C$9,0,1)</f>
        <v>1</v>
      </c>
      <c r="S3916" s="73" cm="1">
        <f t="array" ref="S3916">_xlfn.IFS(Q3916=0,0,R3916=1,(P3916*10^3)/55,R3916=0,(Dashboard!$C$9*10^3)/55)</f>
        <v>873.67563162184194</v>
      </c>
      <c r="T3916" s="39">
        <f t="shared" si="310"/>
        <v>0</v>
      </c>
      <c r="U3916" s="63">
        <f t="shared" si="311"/>
        <v>1250.1980669973627</v>
      </c>
      <c r="AC3916" s="76"/>
      <c r="AD3916" s="76"/>
    </row>
    <row r="3917" spans="2:30" x14ac:dyDescent="0.2">
      <c r="B3917" s="59">
        <v>2014</v>
      </c>
      <c r="C3917">
        <v>6</v>
      </c>
      <c r="D3917">
        <v>13</v>
      </c>
      <c r="E3917">
        <v>0</v>
      </c>
      <c r="F3917" s="114">
        <v>13.29</v>
      </c>
      <c r="G3917" s="114">
        <f>F3917*(Dashboard!$C$21/50)^Dashboard!$C$22</f>
        <v>14.644318990000155</v>
      </c>
      <c r="H3917" s="67">
        <v>0</v>
      </c>
      <c r="I3917">
        <f>IF(AND(Dashboard!$C$24&lt;G3917,G3917&lt;Dashboard!$C$25),1,0)</f>
        <v>1</v>
      </c>
      <c r="J3917">
        <f>IF((I3917*$Y$6*(0.5*Dashboard!$C$26*Dashboard!$C$27*(PI()*(Dashboard!$C$23/2)^2)*G3917^3)/10^3)&lt;$Y$6*Dashboard!$C$28,1,0)</f>
        <v>0</v>
      </c>
      <c r="K3917" s="95">
        <f>IF($Y$7*H3917*Dashboard!$C$31*Dashboard!$C$32/(10^3)&lt;Dashboard!$C$33*$Y$5,1,0)</f>
        <v>0</v>
      </c>
      <c r="L3917" s="39">
        <f>IF(J3917=1,I3917*$Y$6*(0.5*Dashboard!$C$26*Dashboard!$C$27*(PI()*(Dashboard!$C$23/2)^2)*G3917^3)/10^6,I3917*$Y$6*Dashboard!$C$28/10^3)</f>
        <v>48.24</v>
      </c>
      <c r="M3917">
        <f>IF(K3917=1,$Y$7*H3917*Dashboard!$C$31*Dashboard!$C$32/(10^6),$Y$5*Dashboard!$C$33/10^3)</f>
        <v>0</v>
      </c>
      <c r="N3917" s="70">
        <f t="shared" si="309"/>
        <v>48.24</v>
      </c>
      <c r="O3917" s="39">
        <f t="shared" si="312"/>
        <v>0.18784026079869601</v>
      </c>
      <c r="P3917" s="70">
        <f t="shared" si="313"/>
        <v>48.052159739201308</v>
      </c>
      <c r="Q3917">
        <f>IF(P3917&gt;Dashboard!$C$9*Dashboard!$C$10,1,0)</f>
        <v>1</v>
      </c>
      <c r="R3917" s="95">
        <f>IF(P3917&gt;Dashboard!$C$9,0,1)</f>
        <v>1</v>
      </c>
      <c r="S3917" s="73" cm="1">
        <f t="array" ref="S3917">_xlfn.IFS(Q3917=0,0,R3917=1,(P3917*10^3)/55,R3917=0,(Dashboard!$C$9*10^3)/55)</f>
        <v>873.67563162184194</v>
      </c>
      <c r="T3917" s="39">
        <f t="shared" si="310"/>
        <v>0</v>
      </c>
      <c r="U3917" s="63">
        <f t="shared" si="311"/>
        <v>1250.1980669973627</v>
      </c>
      <c r="AC3917" s="76"/>
      <c r="AD3917" s="76"/>
    </row>
    <row r="3918" spans="2:30" x14ac:dyDescent="0.2">
      <c r="B3918" s="59">
        <v>2014</v>
      </c>
      <c r="C3918">
        <v>6</v>
      </c>
      <c r="D3918">
        <v>13</v>
      </c>
      <c r="E3918">
        <v>1</v>
      </c>
      <c r="F3918" s="114">
        <v>13.05</v>
      </c>
      <c r="G3918" s="114">
        <f>F3918*(Dashboard!$C$21/50)^Dashboard!$C$22</f>
        <v>14.379861762189769</v>
      </c>
      <c r="H3918" s="67">
        <v>0</v>
      </c>
      <c r="I3918">
        <f>IF(AND(Dashboard!$C$24&lt;G3918,G3918&lt;Dashboard!$C$25),1,0)</f>
        <v>1</v>
      </c>
      <c r="J3918">
        <f>IF((I3918*$Y$6*(0.5*Dashboard!$C$26*Dashboard!$C$27*(PI()*(Dashboard!$C$23/2)^2)*G3918^3)/10^3)&lt;$Y$6*Dashboard!$C$28,1,0)</f>
        <v>0</v>
      </c>
      <c r="K3918" s="95">
        <f>IF($Y$7*H3918*Dashboard!$C$31*Dashboard!$C$32/(10^3)&lt;Dashboard!$C$33*$Y$5,1,0)</f>
        <v>0</v>
      </c>
      <c r="L3918" s="39">
        <f>IF(J3918=1,I3918*$Y$6*(0.5*Dashboard!$C$26*Dashboard!$C$27*(PI()*(Dashboard!$C$23/2)^2)*G3918^3)/10^6,I3918*$Y$6*Dashboard!$C$28/10^3)</f>
        <v>48.24</v>
      </c>
      <c r="M3918">
        <f>IF(K3918=1,$Y$7*H3918*Dashboard!$C$31*Dashboard!$C$32/(10^6),$Y$5*Dashboard!$C$33/10^3)</f>
        <v>0</v>
      </c>
      <c r="N3918" s="70">
        <f t="shared" si="309"/>
        <v>48.24</v>
      </c>
      <c r="O3918" s="39">
        <f t="shared" si="312"/>
        <v>0.18784026079869601</v>
      </c>
      <c r="P3918" s="70">
        <f t="shared" si="313"/>
        <v>48.052159739201308</v>
      </c>
      <c r="Q3918">
        <f>IF(P3918&gt;Dashboard!$C$9*Dashboard!$C$10,1,0)</f>
        <v>1</v>
      </c>
      <c r="R3918" s="95">
        <f>IF(P3918&gt;Dashboard!$C$9,0,1)</f>
        <v>1</v>
      </c>
      <c r="S3918" s="73" cm="1">
        <f t="array" ref="S3918">_xlfn.IFS(Q3918=0,0,R3918=1,(P3918*10^3)/55,R3918=0,(Dashboard!$C$9*10^3)/55)</f>
        <v>873.67563162184194</v>
      </c>
      <c r="T3918" s="39">
        <f t="shared" si="310"/>
        <v>0</v>
      </c>
      <c r="U3918" s="63">
        <f t="shared" si="311"/>
        <v>1250.1980669973627</v>
      </c>
      <c r="AC3918" s="76"/>
      <c r="AD3918" s="76"/>
    </row>
    <row r="3919" spans="2:30" x14ac:dyDescent="0.2">
      <c r="B3919" s="59">
        <v>2014</v>
      </c>
      <c r="C3919">
        <v>6</v>
      </c>
      <c r="D3919">
        <v>13</v>
      </c>
      <c r="E3919">
        <v>2</v>
      </c>
      <c r="F3919" s="114">
        <v>12.82</v>
      </c>
      <c r="G3919" s="114">
        <f>F3919*(Dashboard!$C$21/50)^Dashboard!$C$22</f>
        <v>14.126423585538149</v>
      </c>
      <c r="H3919" s="67">
        <v>0</v>
      </c>
      <c r="I3919">
        <f>IF(AND(Dashboard!$C$24&lt;G3919,G3919&lt;Dashboard!$C$25),1,0)</f>
        <v>1</v>
      </c>
      <c r="J3919">
        <f>IF((I3919*$Y$6*(0.5*Dashboard!$C$26*Dashboard!$C$27*(PI()*(Dashboard!$C$23/2)^2)*G3919^3)/10^3)&lt;$Y$6*Dashboard!$C$28,1,0)</f>
        <v>0</v>
      </c>
      <c r="K3919" s="95">
        <f>IF($Y$7*H3919*Dashboard!$C$31*Dashboard!$C$32/(10^3)&lt;Dashboard!$C$33*$Y$5,1,0)</f>
        <v>0</v>
      </c>
      <c r="L3919" s="39">
        <f>IF(J3919=1,I3919*$Y$6*(0.5*Dashboard!$C$26*Dashboard!$C$27*(PI()*(Dashboard!$C$23/2)^2)*G3919^3)/10^6,I3919*$Y$6*Dashboard!$C$28/10^3)</f>
        <v>48.24</v>
      </c>
      <c r="M3919">
        <f>IF(K3919=1,$Y$7*H3919*Dashboard!$C$31*Dashboard!$C$32/(10^6),$Y$5*Dashboard!$C$33/10^3)</f>
        <v>0</v>
      </c>
      <c r="N3919" s="70">
        <f t="shared" si="309"/>
        <v>48.24</v>
      </c>
      <c r="O3919" s="39">
        <f t="shared" si="312"/>
        <v>0.18784026079869601</v>
      </c>
      <c r="P3919" s="70">
        <f t="shared" si="313"/>
        <v>48.052159739201308</v>
      </c>
      <c r="Q3919">
        <f>IF(P3919&gt;Dashboard!$C$9*Dashboard!$C$10,1,0)</f>
        <v>1</v>
      </c>
      <c r="R3919" s="95">
        <f>IF(P3919&gt;Dashboard!$C$9,0,1)</f>
        <v>1</v>
      </c>
      <c r="S3919" s="73" cm="1">
        <f t="array" ref="S3919">_xlfn.IFS(Q3919=0,0,R3919=1,(P3919*10^3)/55,R3919=0,(Dashboard!$C$9*10^3)/55)</f>
        <v>873.67563162184194</v>
      </c>
      <c r="T3919" s="39">
        <f t="shared" si="310"/>
        <v>0</v>
      </c>
      <c r="U3919" s="63">
        <f t="shared" si="311"/>
        <v>1250.1980669973627</v>
      </c>
      <c r="AC3919" s="76"/>
      <c r="AD3919" s="76"/>
    </row>
    <row r="3920" spans="2:30" x14ac:dyDescent="0.2">
      <c r="B3920" s="59">
        <v>2014</v>
      </c>
      <c r="C3920">
        <v>6</v>
      </c>
      <c r="D3920">
        <v>13</v>
      </c>
      <c r="E3920">
        <v>3</v>
      </c>
      <c r="F3920" s="114">
        <v>12.69</v>
      </c>
      <c r="G3920" s="114">
        <f>F3920*(Dashboard!$C$21/50)^Dashboard!$C$22</f>
        <v>13.983175920474189</v>
      </c>
      <c r="H3920" s="67">
        <v>0</v>
      </c>
      <c r="I3920">
        <f>IF(AND(Dashboard!$C$24&lt;G3920,G3920&lt;Dashboard!$C$25),1,0)</f>
        <v>1</v>
      </c>
      <c r="J3920">
        <f>IF((I3920*$Y$6*(0.5*Dashboard!$C$26*Dashboard!$C$27*(PI()*(Dashboard!$C$23/2)^2)*G3920^3)/10^3)&lt;$Y$6*Dashboard!$C$28,1,0)</f>
        <v>0</v>
      </c>
      <c r="K3920" s="95">
        <f>IF($Y$7*H3920*Dashboard!$C$31*Dashboard!$C$32/(10^3)&lt;Dashboard!$C$33*$Y$5,1,0)</f>
        <v>0</v>
      </c>
      <c r="L3920" s="39">
        <f>IF(J3920=1,I3920*$Y$6*(0.5*Dashboard!$C$26*Dashboard!$C$27*(PI()*(Dashboard!$C$23/2)^2)*G3920^3)/10^6,I3920*$Y$6*Dashboard!$C$28/10^3)</f>
        <v>48.24</v>
      </c>
      <c r="M3920">
        <f>IF(K3920=1,$Y$7*H3920*Dashboard!$C$31*Dashboard!$C$32/(10^6),$Y$5*Dashboard!$C$33/10^3)</f>
        <v>0</v>
      </c>
      <c r="N3920" s="70">
        <f t="shared" si="309"/>
        <v>48.24</v>
      </c>
      <c r="O3920" s="39">
        <f t="shared" si="312"/>
        <v>0.18784026079869601</v>
      </c>
      <c r="P3920" s="70">
        <f t="shared" si="313"/>
        <v>48.052159739201308</v>
      </c>
      <c r="Q3920">
        <f>IF(P3920&gt;Dashboard!$C$9*Dashboard!$C$10,1,0)</f>
        <v>1</v>
      </c>
      <c r="R3920" s="95">
        <f>IF(P3920&gt;Dashboard!$C$9,0,1)</f>
        <v>1</v>
      </c>
      <c r="S3920" s="73" cm="1">
        <f t="array" ref="S3920">_xlfn.IFS(Q3920=0,0,R3920=1,(P3920*10^3)/55,R3920=0,(Dashboard!$C$9*10^3)/55)</f>
        <v>873.67563162184194</v>
      </c>
      <c r="T3920" s="39">
        <f t="shared" si="310"/>
        <v>0</v>
      </c>
      <c r="U3920" s="63">
        <f t="shared" si="311"/>
        <v>1250.1980669973627</v>
      </c>
      <c r="AC3920" s="76"/>
      <c r="AD3920" s="76"/>
    </row>
    <row r="3921" spans="2:30" x14ac:dyDescent="0.2">
      <c r="B3921" s="59">
        <v>2014</v>
      </c>
      <c r="C3921">
        <v>6</v>
      </c>
      <c r="D3921">
        <v>13</v>
      </c>
      <c r="E3921">
        <v>4</v>
      </c>
      <c r="F3921" s="114">
        <v>12.34</v>
      </c>
      <c r="G3921" s="114">
        <f>F3921*(Dashboard!$C$21/50)^Dashboard!$C$22</f>
        <v>13.597509129917375</v>
      </c>
      <c r="H3921" s="67">
        <v>0</v>
      </c>
      <c r="I3921">
        <f>IF(AND(Dashboard!$C$24&lt;G3921,G3921&lt;Dashboard!$C$25),1,0)</f>
        <v>1</v>
      </c>
      <c r="J3921">
        <f>IF((I3921*$Y$6*(0.5*Dashboard!$C$26*Dashboard!$C$27*(PI()*(Dashboard!$C$23/2)^2)*G3921^3)/10^3)&lt;$Y$6*Dashboard!$C$28,1,0)</f>
        <v>0</v>
      </c>
      <c r="K3921" s="95">
        <f>IF($Y$7*H3921*Dashboard!$C$31*Dashboard!$C$32/(10^3)&lt;Dashboard!$C$33*$Y$5,1,0)</f>
        <v>0</v>
      </c>
      <c r="L3921" s="39">
        <f>IF(J3921=1,I3921*$Y$6*(0.5*Dashboard!$C$26*Dashboard!$C$27*(PI()*(Dashboard!$C$23/2)^2)*G3921^3)/10^6,I3921*$Y$6*Dashboard!$C$28/10^3)</f>
        <v>48.24</v>
      </c>
      <c r="M3921">
        <f>IF(K3921=1,$Y$7*H3921*Dashboard!$C$31*Dashboard!$C$32/(10^6),$Y$5*Dashboard!$C$33/10^3)</f>
        <v>0</v>
      </c>
      <c r="N3921" s="70">
        <f t="shared" si="309"/>
        <v>48.24</v>
      </c>
      <c r="O3921" s="39">
        <f t="shared" si="312"/>
        <v>0.18784026079869601</v>
      </c>
      <c r="P3921" s="70">
        <f t="shared" si="313"/>
        <v>48.052159739201308</v>
      </c>
      <c r="Q3921">
        <f>IF(P3921&gt;Dashboard!$C$9*Dashboard!$C$10,1,0)</f>
        <v>1</v>
      </c>
      <c r="R3921" s="95">
        <f>IF(P3921&gt;Dashboard!$C$9,0,1)</f>
        <v>1</v>
      </c>
      <c r="S3921" s="73" cm="1">
        <f t="array" ref="S3921">_xlfn.IFS(Q3921=0,0,R3921=1,(P3921*10^3)/55,R3921=0,(Dashboard!$C$9*10^3)/55)</f>
        <v>873.67563162184194</v>
      </c>
      <c r="T3921" s="39">
        <f t="shared" si="310"/>
        <v>0</v>
      </c>
      <c r="U3921" s="63">
        <f t="shared" si="311"/>
        <v>1250.1980669973627</v>
      </c>
      <c r="AC3921" s="76"/>
      <c r="AD3921" s="76"/>
    </row>
    <row r="3922" spans="2:30" x14ac:dyDescent="0.2">
      <c r="B3922" s="59">
        <v>2014</v>
      </c>
      <c r="C3922">
        <v>6</v>
      </c>
      <c r="D3922">
        <v>13</v>
      </c>
      <c r="E3922">
        <v>5</v>
      </c>
      <c r="F3922" s="114">
        <v>12.07</v>
      </c>
      <c r="G3922" s="114">
        <f>F3922*(Dashboard!$C$21/50)^Dashboard!$C$22</f>
        <v>13.299994748630692</v>
      </c>
      <c r="H3922" s="67">
        <v>0</v>
      </c>
      <c r="I3922">
        <f>IF(AND(Dashboard!$C$24&lt;G3922,G3922&lt;Dashboard!$C$25),1,0)</f>
        <v>1</v>
      </c>
      <c r="J3922">
        <f>IF((I3922*$Y$6*(0.5*Dashboard!$C$26*Dashboard!$C$27*(PI()*(Dashboard!$C$23/2)^2)*G3922^3)/10^3)&lt;$Y$6*Dashboard!$C$28,1,0)</f>
        <v>0</v>
      </c>
      <c r="K3922" s="95">
        <f>IF($Y$7*H3922*Dashboard!$C$31*Dashboard!$C$32/(10^3)&lt;Dashboard!$C$33*$Y$5,1,0)</f>
        <v>0</v>
      </c>
      <c r="L3922" s="39">
        <f>IF(J3922=1,I3922*$Y$6*(0.5*Dashboard!$C$26*Dashboard!$C$27*(PI()*(Dashboard!$C$23/2)^2)*G3922^3)/10^6,I3922*$Y$6*Dashboard!$C$28/10^3)</f>
        <v>48.24</v>
      </c>
      <c r="M3922">
        <f>IF(K3922=1,$Y$7*H3922*Dashboard!$C$31*Dashboard!$C$32/(10^6),$Y$5*Dashboard!$C$33/10^3)</f>
        <v>0</v>
      </c>
      <c r="N3922" s="70">
        <f t="shared" si="309"/>
        <v>48.24</v>
      </c>
      <c r="O3922" s="39">
        <f t="shared" si="312"/>
        <v>0.18784026079869601</v>
      </c>
      <c r="P3922" s="70">
        <f t="shared" si="313"/>
        <v>48.052159739201308</v>
      </c>
      <c r="Q3922">
        <f>IF(P3922&gt;Dashboard!$C$9*Dashboard!$C$10,1,0)</f>
        <v>1</v>
      </c>
      <c r="R3922" s="95">
        <f>IF(P3922&gt;Dashboard!$C$9,0,1)</f>
        <v>1</v>
      </c>
      <c r="S3922" s="73" cm="1">
        <f t="array" ref="S3922">_xlfn.IFS(Q3922=0,0,R3922=1,(P3922*10^3)/55,R3922=0,(Dashboard!$C$9*10^3)/55)</f>
        <v>873.67563162184194</v>
      </c>
      <c r="T3922" s="39">
        <f t="shared" si="310"/>
        <v>0</v>
      </c>
      <c r="U3922" s="63">
        <f t="shared" si="311"/>
        <v>1250.1980669973627</v>
      </c>
      <c r="AC3922" s="76"/>
      <c r="AD3922" s="76"/>
    </row>
    <row r="3923" spans="2:30" x14ac:dyDescent="0.2">
      <c r="B3923" s="59">
        <v>2014</v>
      </c>
      <c r="C3923">
        <v>6</v>
      </c>
      <c r="D3923">
        <v>13</v>
      </c>
      <c r="E3923">
        <v>6</v>
      </c>
      <c r="F3923" s="114">
        <v>11.86</v>
      </c>
      <c r="G3923" s="114">
        <f>F3923*(Dashboard!$C$21/50)^Dashboard!$C$22</f>
        <v>13.068594674296602</v>
      </c>
      <c r="H3923" s="67">
        <v>0</v>
      </c>
      <c r="I3923">
        <f>IF(AND(Dashboard!$C$24&lt;G3923,G3923&lt;Dashboard!$C$25),1,0)</f>
        <v>1</v>
      </c>
      <c r="J3923">
        <f>IF((I3923*$Y$6*(0.5*Dashboard!$C$26*Dashboard!$C$27*(PI()*(Dashboard!$C$23/2)^2)*G3923^3)/10^3)&lt;$Y$6*Dashboard!$C$28,1,0)</f>
        <v>0</v>
      </c>
      <c r="K3923" s="95">
        <f>IF($Y$7*H3923*Dashboard!$C$31*Dashboard!$C$32/(10^3)&lt;Dashboard!$C$33*$Y$5,1,0)</f>
        <v>0</v>
      </c>
      <c r="L3923" s="39">
        <f>IF(J3923=1,I3923*$Y$6*(0.5*Dashboard!$C$26*Dashboard!$C$27*(PI()*(Dashboard!$C$23/2)^2)*G3923^3)/10^6,I3923*$Y$6*Dashboard!$C$28/10^3)</f>
        <v>48.24</v>
      </c>
      <c r="M3923">
        <f>IF(K3923=1,$Y$7*H3923*Dashboard!$C$31*Dashboard!$C$32/(10^6),$Y$5*Dashboard!$C$33/10^3)</f>
        <v>0</v>
      </c>
      <c r="N3923" s="70">
        <f t="shared" si="309"/>
        <v>48.24</v>
      </c>
      <c r="O3923" s="39">
        <f t="shared" si="312"/>
        <v>0.18784026079869601</v>
      </c>
      <c r="P3923" s="70">
        <f t="shared" si="313"/>
        <v>48.052159739201308</v>
      </c>
      <c r="Q3923">
        <f>IF(P3923&gt;Dashboard!$C$9*Dashboard!$C$10,1,0)</f>
        <v>1</v>
      </c>
      <c r="R3923" s="95">
        <f>IF(P3923&gt;Dashboard!$C$9,0,1)</f>
        <v>1</v>
      </c>
      <c r="S3923" s="73" cm="1">
        <f t="array" ref="S3923">_xlfn.IFS(Q3923=0,0,R3923=1,(P3923*10^3)/55,R3923=0,(Dashboard!$C$9*10^3)/55)</f>
        <v>873.67563162184194</v>
      </c>
      <c r="T3923" s="39">
        <f t="shared" si="310"/>
        <v>0</v>
      </c>
      <c r="U3923" s="63">
        <f t="shared" si="311"/>
        <v>1250.1980669973627</v>
      </c>
      <c r="AC3923" s="76"/>
      <c r="AD3923" s="76"/>
    </row>
    <row r="3924" spans="2:30" x14ac:dyDescent="0.2">
      <c r="B3924" s="59">
        <v>2014</v>
      </c>
      <c r="C3924">
        <v>6</v>
      </c>
      <c r="D3924">
        <v>13</v>
      </c>
      <c r="E3924">
        <v>7</v>
      </c>
      <c r="F3924" s="114">
        <v>11.54</v>
      </c>
      <c r="G3924" s="114">
        <f>F3924*(Dashboard!$C$21/50)^Dashboard!$C$22</f>
        <v>12.715985037216086</v>
      </c>
      <c r="H3924" s="67">
        <v>31.88</v>
      </c>
      <c r="I3924">
        <f>IF(AND(Dashboard!$C$24&lt;G3924,G3924&lt;Dashboard!$C$25),1,0)</f>
        <v>1</v>
      </c>
      <c r="J3924">
        <f>IF((I3924*$Y$6*(0.5*Dashboard!$C$26*Dashboard!$C$27*(PI()*(Dashboard!$C$23/2)^2)*G3924^3)/10^3)&lt;$Y$6*Dashboard!$C$28,1,0)</f>
        <v>0</v>
      </c>
      <c r="K3924" s="95">
        <f>IF($Y$7*H3924*Dashboard!$C$31*Dashboard!$C$32/(10^3)&lt;Dashboard!$C$33*$Y$5,1,0)</f>
        <v>0</v>
      </c>
      <c r="L3924" s="39">
        <f>IF(J3924=1,I3924*$Y$6*(0.5*Dashboard!$C$26*Dashboard!$C$27*(PI()*(Dashboard!$C$23/2)^2)*G3924^3)/10^6,I3924*$Y$6*Dashboard!$C$28/10^3)</f>
        <v>48.24</v>
      </c>
      <c r="M3924">
        <f>IF(K3924=1,$Y$7*H3924*Dashboard!$C$31*Dashboard!$C$32/(10^6),$Y$5*Dashboard!$C$33/10^3)</f>
        <v>0</v>
      </c>
      <c r="N3924" s="70">
        <f t="shared" si="309"/>
        <v>48.24</v>
      </c>
      <c r="O3924" s="39">
        <f t="shared" si="312"/>
        <v>0.18784026079869601</v>
      </c>
      <c r="P3924" s="70">
        <f t="shared" si="313"/>
        <v>48.052159739201308</v>
      </c>
      <c r="Q3924">
        <f>IF(P3924&gt;Dashboard!$C$9*Dashboard!$C$10,1,0)</f>
        <v>1</v>
      </c>
      <c r="R3924" s="95">
        <f>IF(P3924&gt;Dashboard!$C$9,0,1)</f>
        <v>1</v>
      </c>
      <c r="S3924" s="73" cm="1">
        <f t="array" ref="S3924">_xlfn.IFS(Q3924=0,0,R3924=1,(P3924*10^3)/55,R3924=0,(Dashboard!$C$9*10^3)/55)</f>
        <v>873.67563162184194</v>
      </c>
      <c r="T3924" s="39">
        <f t="shared" si="310"/>
        <v>0</v>
      </c>
      <c r="U3924" s="63">
        <f t="shared" si="311"/>
        <v>1250.1980669973627</v>
      </c>
      <c r="AC3924" s="76"/>
      <c r="AD3924" s="76"/>
    </row>
    <row r="3925" spans="2:30" x14ac:dyDescent="0.2">
      <c r="B3925" s="59">
        <v>2014</v>
      </c>
      <c r="C3925">
        <v>6</v>
      </c>
      <c r="D3925">
        <v>13</v>
      </c>
      <c r="E3925">
        <v>8</v>
      </c>
      <c r="F3925" s="114">
        <v>10.85</v>
      </c>
      <c r="G3925" s="114">
        <f>F3925*(Dashboard!$C$21/50)^Dashboard!$C$22</f>
        <v>11.955670507261225</v>
      </c>
      <c r="H3925" s="67">
        <v>209.03</v>
      </c>
      <c r="I3925">
        <f>IF(AND(Dashboard!$C$24&lt;G3925,G3925&lt;Dashboard!$C$25),1,0)</f>
        <v>1</v>
      </c>
      <c r="J3925">
        <f>IF((I3925*$Y$6*(0.5*Dashboard!$C$26*Dashboard!$C$27*(PI()*(Dashboard!$C$23/2)^2)*G3925^3)/10^3)&lt;$Y$6*Dashboard!$C$28,1,0)</f>
        <v>0</v>
      </c>
      <c r="K3925" s="95">
        <f>IF($Y$7*H3925*Dashboard!$C$31*Dashboard!$C$32/(10^3)&lt;Dashboard!$C$33*$Y$5,1,0)</f>
        <v>0</v>
      </c>
      <c r="L3925" s="39">
        <f>IF(J3925=1,I3925*$Y$6*(0.5*Dashboard!$C$26*Dashboard!$C$27*(PI()*(Dashboard!$C$23/2)^2)*G3925^3)/10^6,I3925*$Y$6*Dashboard!$C$28/10^3)</f>
        <v>48.24</v>
      </c>
      <c r="M3925">
        <f>IF(K3925=1,$Y$7*H3925*Dashboard!$C$31*Dashboard!$C$32/(10^6),$Y$5*Dashboard!$C$33/10^3)</f>
        <v>0</v>
      </c>
      <c r="N3925" s="70">
        <f t="shared" si="309"/>
        <v>48.24</v>
      </c>
      <c r="O3925" s="39">
        <f t="shared" si="312"/>
        <v>0.18784026079869601</v>
      </c>
      <c r="P3925" s="70">
        <f t="shared" si="313"/>
        <v>48.052159739201308</v>
      </c>
      <c r="Q3925">
        <f>IF(P3925&gt;Dashboard!$C$9*Dashboard!$C$10,1,0)</f>
        <v>1</v>
      </c>
      <c r="R3925" s="95">
        <f>IF(P3925&gt;Dashboard!$C$9,0,1)</f>
        <v>1</v>
      </c>
      <c r="S3925" s="73" cm="1">
        <f t="array" ref="S3925">_xlfn.IFS(Q3925=0,0,R3925=1,(P3925*10^3)/55,R3925=0,(Dashboard!$C$9*10^3)/55)</f>
        <v>873.67563162184194</v>
      </c>
      <c r="T3925" s="39">
        <f t="shared" si="310"/>
        <v>0</v>
      </c>
      <c r="U3925" s="63">
        <f t="shared" si="311"/>
        <v>1250.1980669973627</v>
      </c>
      <c r="AC3925" s="76"/>
      <c r="AD3925" s="76"/>
    </row>
    <row r="3926" spans="2:30" x14ac:dyDescent="0.2">
      <c r="B3926" s="59">
        <v>2014</v>
      </c>
      <c r="C3926">
        <v>6</v>
      </c>
      <c r="D3926">
        <v>13</v>
      </c>
      <c r="E3926">
        <v>9</v>
      </c>
      <c r="F3926" s="114">
        <v>10.63</v>
      </c>
      <c r="G3926" s="114">
        <f>F3926*(Dashboard!$C$21/50)^Dashboard!$C$22</f>
        <v>11.713251381768373</v>
      </c>
      <c r="H3926" s="67">
        <v>392.51</v>
      </c>
      <c r="I3926">
        <f>IF(AND(Dashboard!$C$24&lt;G3926,G3926&lt;Dashboard!$C$25),1,0)</f>
        <v>1</v>
      </c>
      <c r="J3926">
        <f>IF((I3926*$Y$6*(0.5*Dashboard!$C$26*Dashboard!$C$27*(PI()*(Dashboard!$C$23/2)^2)*G3926^3)/10^3)&lt;$Y$6*Dashboard!$C$28,1,0)</f>
        <v>0</v>
      </c>
      <c r="K3926" s="95">
        <f>IF($Y$7*H3926*Dashboard!$C$31*Dashboard!$C$32/(10^3)&lt;Dashboard!$C$33*$Y$5,1,0)</f>
        <v>0</v>
      </c>
      <c r="L3926" s="39">
        <f>IF(J3926=1,I3926*$Y$6*(0.5*Dashboard!$C$26*Dashboard!$C$27*(PI()*(Dashboard!$C$23/2)^2)*G3926^3)/10^6,I3926*$Y$6*Dashboard!$C$28/10^3)</f>
        <v>48.24</v>
      </c>
      <c r="M3926">
        <f>IF(K3926=1,$Y$7*H3926*Dashboard!$C$31*Dashboard!$C$32/(10^6),$Y$5*Dashboard!$C$33/10^3)</f>
        <v>0</v>
      </c>
      <c r="N3926" s="70">
        <f t="shared" si="309"/>
        <v>48.24</v>
      </c>
      <c r="O3926" s="39">
        <f t="shared" si="312"/>
        <v>0.18784026079869601</v>
      </c>
      <c r="P3926" s="70">
        <f t="shared" si="313"/>
        <v>48.052159739201308</v>
      </c>
      <c r="Q3926">
        <f>IF(P3926&gt;Dashboard!$C$9*Dashboard!$C$10,1,0)</f>
        <v>1</v>
      </c>
      <c r="R3926" s="95">
        <f>IF(P3926&gt;Dashboard!$C$9,0,1)</f>
        <v>1</v>
      </c>
      <c r="S3926" s="73" cm="1">
        <f t="array" ref="S3926">_xlfn.IFS(Q3926=0,0,R3926=1,(P3926*10^3)/55,R3926=0,(Dashboard!$C$9*10^3)/55)</f>
        <v>873.67563162184194</v>
      </c>
      <c r="T3926" s="39">
        <f t="shared" si="310"/>
        <v>0</v>
      </c>
      <c r="U3926" s="63">
        <f t="shared" si="311"/>
        <v>1250.1980669973627</v>
      </c>
      <c r="AC3926" s="76"/>
      <c r="AD3926" s="76"/>
    </row>
    <row r="3927" spans="2:30" x14ac:dyDescent="0.2">
      <c r="B3927" s="59">
        <v>2014</v>
      </c>
      <c r="C3927">
        <v>6</v>
      </c>
      <c r="D3927">
        <v>13</v>
      </c>
      <c r="E3927">
        <v>10</v>
      </c>
      <c r="F3927" s="114">
        <v>9.77</v>
      </c>
      <c r="G3927" s="114">
        <f>F3927*(Dashboard!$C$21/50)^Dashboard!$C$22</f>
        <v>10.765612982114487</v>
      </c>
      <c r="H3927" s="67">
        <v>549.70000000000005</v>
      </c>
      <c r="I3927">
        <f>IF(AND(Dashboard!$C$24&lt;G3927,G3927&lt;Dashboard!$C$25),1,0)</f>
        <v>1</v>
      </c>
      <c r="J3927">
        <f>IF((I3927*$Y$6*(0.5*Dashboard!$C$26*Dashboard!$C$27*(PI()*(Dashboard!$C$23/2)^2)*G3927^3)/10^3)&lt;$Y$6*Dashboard!$C$28,1,0)</f>
        <v>0</v>
      </c>
      <c r="K3927" s="95">
        <f>IF($Y$7*H3927*Dashboard!$C$31*Dashboard!$C$32/(10^3)&lt;Dashboard!$C$33*$Y$5,1,0)</f>
        <v>0</v>
      </c>
      <c r="L3927" s="39">
        <f>IF(J3927=1,I3927*$Y$6*(0.5*Dashboard!$C$26*Dashboard!$C$27*(PI()*(Dashboard!$C$23/2)^2)*G3927^3)/10^6,I3927*$Y$6*Dashboard!$C$28/10^3)</f>
        <v>48.24</v>
      </c>
      <c r="M3927">
        <f>IF(K3927=1,$Y$7*H3927*Dashboard!$C$31*Dashboard!$C$32/(10^6),$Y$5*Dashboard!$C$33/10^3)</f>
        <v>0</v>
      </c>
      <c r="N3927" s="70">
        <f t="shared" si="309"/>
        <v>48.24</v>
      </c>
      <c r="O3927" s="39">
        <f t="shared" si="312"/>
        <v>0.18784026079869601</v>
      </c>
      <c r="P3927" s="70">
        <f t="shared" si="313"/>
        <v>48.052159739201308</v>
      </c>
      <c r="Q3927">
        <f>IF(P3927&gt;Dashboard!$C$9*Dashboard!$C$10,1,0)</f>
        <v>1</v>
      </c>
      <c r="R3927" s="95">
        <f>IF(P3927&gt;Dashboard!$C$9,0,1)</f>
        <v>1</v>
      </c>
      <c r="S3927" s="73" cm="1">
        <f t="array" ref="S3927">_xlfn.IFS(Q3927=0,0,R3927=1,(P3927*10^3)/55,R3927=0,(Dashboard!$C$9*10^3)/55)</f>
        <v>873.67563162184194</v>
      </c>
      <c r="T3927" s="39">
        <f t="shared" si="310"/>
        <v>0</v>
      </c>
      <c r="U3927" s="63">
        <f t="shared" si="311"/>
        <v>1250.1980669973627</v>
      </c>
      <c r="AC3927" s="76"/>
      <c r="AD3927" s="76"/>
    </row>
    <row r="3928" spans="2:30" x14ac:dyDescent="0.2">
      <c r="B3928" s="59">
        <v>2014</v>
      </c>
      <c r="C3928">
        <v>6</v>
      </c>
      <c r="D3928">
        <v>13</v>
      </c>
      <c r="E3928">
        <v>11</v>
      </c>
      <c r="F3928" s="114">
        <v>8.77</v>
      </c>
      <c r="G3928" s="114">
        <f>F3928*(Dashboard!$C$21/50)^Dashboard!$C$22</f>
        <v>9.6637078662378748</v>
      </c>
      <c r="H3928" s="67">
        <v>629.32000000000005</v>
      </c>
      <c r="I3928">
        <f>IF(AND(Dashboard!$C$24&lt;G3928,G3928&lt;Dashboard!$C$25),1,0)</f>
        <v>1</v>
      </c>
      <c r="J3928">
        <f>IF((I3928*$Y$6*(0.5*Dashboard!$C$26*Dashboard!$C$27*(PI()*(Dashboard!$C$23/2)^2)*G3928^3)/10^3)&lt;$Y$6*Dashboard!$C$28,1,0)</f>
        <v>0</v>
      </c>
      <c r="K3928" s="95">
        <f>IF($Y$7*H3928*Dashboard!$C$31*Dashboard!$C$32/(10^3)&lt;Dashboard!$C$33*$Y$5,1,0)</f>
        <v>0</v>
      </c>
      <c r="L3928" s="39">
        <f>IF(J3928=1,I3928*$Y$6*(0.5*Dashboard!$C$26*Dashboard!$C$27*(PI()*(Dashboard!$C$23/2)^2)*G3928^3)/10^6,I3928*$Y$6*Dashboard!$C$28/10^3)</f>
        <v>48.24</v>
      </c>
      <c r="M3928">
        <f>IF(K3928=1,$Y$7*H3928*Dashboard!$C$31*Dashboard!$C$32/(10^6),$Y$5*Dashboard!$C$33/10^3)</f>
        <v>0</v>
      </c>
      <c r="N3928" s="70">
        <f t="shared" si="309"/>
        <v>48.24</v>
      </c>
      <c r="O3928" s="39">
        <f t="shared" si="312"/>
        <v>0.18784026079869601</v>
      </c>
      <c r="P3928" s="70">
        <f t="shared" si="313"/>
        <v>48.052159739201308</v>
      </c>
      <c r="Q3928">
        <f>IF(P3928&gt;Dashboard!$C$9*Dashboard!$C$10,1,0)</f>
        <v>1</v>
      </c>
      <c r="R3928" s="95">
        <f>IF(P3928&gt;Dashboard!$C$9,0,1)</f>
        <v>1</v>
      </c>
      <c r="S3928" s="73" cm="1">
        <f t="array" ref="S3928">_xlfn.IFS(Q3928=0,0,R3928=1,(P3928*10^3)/55,R3928=0,(Dashboard!$C$9*10^3)/55)</f>
        <v>873.67563162184194</v>
      </c>
      <c r="T3928" s="39">
        <f t="shared" si="310"/>
        <v>0</v>
      </c>
      <c r="U3928" s="63">
        <f t="shared" si="311"/>
        <v>1250.1980669973627</v>
      </c>
      <c r="AC3928" s="76"/>
      <c r="AD3928" s="76"/>
    </row>
    <row r="3929" spans="2:30" x14ac:dyDescent="0.2">
      <c r="B3929" s="59">
        <v>2014</v>
      </c>
      <c r="C3929">
        <v>6</v>
      </c>
      <c r="D3929">
        <v>13</v>
      </c>
      <c r="E3929">
        <v>12</v>
      </c>
      <c r="F3929" s="114">
        <v>8.2200000000000006</v>
      </c>
      <c r="G3929" s="114">
        <f>F3929*(Dashboard!$C$21/50)^Dashboard!$C$22</f>
        <v>9.0576600525057405</v>
      </c>
      <c r="H3929" s="67">
        <v>662.43</v>
      </c>
      <c r="I3929">
        <f>IF(AND(Dashboard!$C$24&lt;G3929,G3929&lt;Dashboard!$C$25),1,0)</f>
        <v>1</v>
      </c>
      <c r="J3929">
        <f>IF((I3929*$Y$6*(0.5*Dashboard!$C$26*Dashboard!$C$27*(PI()*(Dashboard!$C$23/2)^2)*G3929^3)/10^3)&lt;$Y$6*Dashboard!$C$28,1,0)</f>
        <v>1</v>
      </c>
      <c r="K3929" s="95">
        <f>IF($Y$7*H3929*Dashboard!$C$31*Dashboard!$C$32/(10^3)&lt;Dashboard!$C$33*$Y$5,1,0)</f>
        <v>0</v>
      </c>
      <c r="L3929" s="39">
        <f>IF(J3929=1,I3929*$Y$6*(0.5*Dashboard!$C$26*Dashboard!$C$27*(PI()*(Dashboard!$C$23/2)^2)*G3929^3)/10^6,I3929*$Y$6*Dashboard!$C$28/10^3)</f>
        <v>42.641600879272154</v>
      </c>
      <c r="M3929">
        <f>IF(K3929=1,$Y$7*H3929*Dashboard!$C$31*Dashboard!$C$32/(10^6),$Y$5*Dashboard!$C$33/10^3)</f>
        <v>0</v>
      </c>
      <c r="N3929" s="70">
        <f t="shared" si="309"/>
        <v>42.641600879272154</v>
      </c>
      <c r="O3929" s="39">
        <f t="shared" si="312"/>
        <v>0.16604082566410419</v>
      </c>
      <c r="P3929" s="70">
        <f t="shared" si="313"/>
        <v>42.475560053608049</v>
      </c>
      <c r="Q3929">
        <f>IF(P3929&gt;Dashboard!$C$9*Dashboard!$C$10,1,0)</f>
        <v>1</v>
      </c>
      <c r="R3929" s="95">
        <f>IF(P3929&gt;Dashboard!$C$9,0,1)</f>
        <v>1</v>
      </c>
      <c r="S3929" s="73" cm="1">
        <f t="array" ref="S3929">_xlfn.IFS(Q3929=0,0,R3929=1,(P3929*10^3)/55,R3929=0,(Dashboard!$C$9*10^3)/55)</f>
        <v>772.28291006560096</v>
      </c>
      <c r="T3929" s="39">
        <f t="shared" si="310"/>
        <v>0</v>
      </c>
      <c r="U3929" s="63">
        <f t="shared" si="311"/>
        <v>1105.108768510346</v>
      </c>
      <c r="AC3929" s="76"/>
      <c r="AD3929" s="76"/>
    </row>
    <row r="3930" spans="2:30" x14ac:dyDescent="0.2">
      <c r="B3930" s="59">
        <v>2014</v>
      </c>
      <c r="C3930">
        <v>6</v>
      </c>
      <c r="D3930">
        <v>13</v>
      </c>
      <c r="E3930">
        <v>13</v>
      </c>
      <c r="F3930" s="114">
        <v>7.76</v>
      </c>
      <c r="G3930" s="114">
        <f>F3930*(Dashboard!$C$21/50)^Dashboard!$C$22</f>
        <v>8.5507836992024977</v>
      </c>
      <c r="H3930" s="67">
        <v>627.48</v>
      </c>
      <c r="I3930">
        <f>IF(AND(Dashboard!$C$24&lt;G3930,G3930&lt;Dashboard!$C$25),1,0)</f>
        <v>1</v>
      </c>
      <c r="J3930">
        <f>IF((I3930*$Y$6*(0.5*Dashboard!$C$26*Dashboard!$C$27*(PI()*(Dashboard!$C$23/2)^2)*G3930^3)/10^3)&lt;$Y$6*Dashboard!$C$28,1,0)</f>
        <v>1</v>
      </c>
      <c r="K3930" s="95">
        <f>IF($Y$7*H3930*Dashboard!$C$31*Dashboard!$C$32/(10^3)&lt;Dashboard!$C$33*$Y$5,1,0)</f>
        <v>0</v>
      </c>
      <c r="L3930" s="39">
        <f>IF(J3930=1,I3930*$Y$6*(0.5*Dashboard!$C$26*Dashboard!$C$27*(PI()*(Dashboard!$C$23/2)^2)*G3930^3)/10^6,I3930*$Y$6*Dashboard!$C$28/10^3)</f>
        <v>35.875933642060083</v>
      </c>
      <c r="M3930">
        <f>IF(K3930=1,$Y$7*H3930*Dashboard!$C$31*Dashboard!$C$32/(10^6),$Y$5*Dashboard!$C$33/10^3)</f>
        <v>0</v>
      </c>
      <c r="N3930" s="70">
        <f t="shared" si="309"/>
        <v>35.875933642060083</v>
      </c>
      <c r="O3930" s="39">
        <f t="shared" si="312"/>
        <v>0.13969620090632831</v>
      </c>
      <c r="P3930" s="70">
        <f t="shared" si="313"/>
        <v>35.736237441153754</v>
      </c>
      <c r="Q3930">
        <f>IF(P3930&gt;Dashboard!$C$9*Dashboard!$C$10,1,0)</f>
        <v>1</v>
      </c>
      <c r="R3930" s="95">
        <f>IF(P3930&gt;Dashboard!$C$9,0,1)</f>
        <v>1</v>
      </c>
      <c r="S3930" s="73" cm="1">
        <f t="array" ref="S3930">_xlfn.IFS(Q3930=0,0,R3930=1,(P3930*10^3)/55,R3930=0,(Dashboard!$C$9*10^3)/55)</f>
        <v>649.74977165734094</v>
      </c>
      <c r="T3930" s="39">
        <f t="shared" si="310"/>
        <v>0</v>
      </c>
      <c r="U3930" s="63">
        <f t="shared" si="311"/>
        <v>929.76830205284352</v>
      </c>
      <c r="AC3930" s="76"/>
      <c r="AD3930" s="76"/>
    </row>
    <row r="3931" spans="2:30" x14ac:dyDescent="0.2">
      <c r="B3931" s="59">
        <v>2014</v>
      </c>
      <c r="C3931">
        <v>6</v>
      </c>
      <c r="D3931">
        <v>13</v>
      </c>
      <c r="E3931">
        <v>14</v>
      </c>
      <c r="F3931" s="114">
        <v>7.25</v>
      </c>
      <c r="G3931" s="114">
        <f>F3931*(Dashboard!$C$21/50)^Dashboard!$C$22</f>
        <v>7.9888120901054274</v>
      </c>
      <c r="H3931" s="67">
        <v>532.52</v>
      </c>
      <c r="I3931">
        <f>IF(AND(Dashboard!$C$24&lt;G3931,G3931&lt;Dashboard!$C$25),1,0)</f>
        <v>1</v>
      </c>
      <c r="J3931">
        <f>IF((I3931*$Y$6*(0.5*Dashboard!$C$26*Dashboard!$C$27*(PI()*(Dashboard!$C$23/2)^2)*G3931^3)/10^3)&lt;$Y$6*Dashboard!$C$28,1,0)</f>
        <v>1</v>
      </c>
      <c r="K3931" s="95">
        <f>IF($Y$7*H3931*Dashboard!$C$31*Dashboard!$C$32/(10^3)&lt;Dashboard!$C$33*$Y$5,1,0)</f>
        <v>0</v>
      </c>
      <c r="L3931" s="39">
        <f>IF(J3931=1,I3931*$Y$6*(0.5*Dashboard!$C$26*Dashboard!$C$27*(PI()*(Dashboard!$C$23/2)^2)*G3931^3)/10^6,I3931*$Y$6*Dashboard!$C$28/10^3)</f>
        <v>29.257153346159878</v>
      </c>
      <c r="M3931">
        <f>IF(K3931=1,$Y$7*H3931*Dashboard!$C$31*Dashboard!$C$32/(10^6),$Y$5*Dashboard!$C$33/10^3)</f>
        <v>0</v>
      </c>
      <c r="N3931" s="70">
        <f t="shared" si="309"/>
        <v>29.257153346159878</v>
      </c>
      <c r="O3931" s="39">
        <f t="shared" si="312"/>
        <v>0.11392353471745673</v>
      </c>
      <c r="P3931" s="70">
        <f t="shared" si="313"/>
        <v>29.143229811442421</v>
      </c>
      <c r="Q3931">
        <f>IF(P3931&gt;Dashboard!$C$9*Dashboard!$C$10,1,0)</f>
        <v>1</v>
      </c>
      <c r="R3931" s="95">
        <f>IF(P3931&gt;Dashboard!$C$9,0,1)</f>
        <v>1</v>
      </c>
      <c r="S3931" s="73" cm="1">
        <f t="array" ref="S3931">_xlfn.IFS(Q3931=0,0,R3931=1,(P3931*10^3)/55,R3931=0,(Dashboard!$C$9*10^3)/55)</f>
        <v>529.87690566258948</v>
      </c>
      <c r="T3931" s="39">
        <f t="shared" si="310"/>
        <v>0</v>
      </c>
      <c r="U3931" s="63">
        <f t="shared" si="311"/>
        <v>758.23458870676836</v>
      </c>
      <c r="AC3931" s="76"/>
      <c r="AD3931" s="76"/>
    </row>
    <row r="3932" spans="2:30" x14ac:dyDescent="0.2">
      <c r="B3932" s="59">
        <v>2014</v>
      </c>
      <c r="C3932">
        <v>6</v>
      </c>
      <c r="D3932">
        <v>13</v>
      </c>
      <c r="E3932">
        <v>15</v>
      </c>
      <c r="F3932" s="114">
        <v>6.92</v>
      </c>
      <c r="G3932" s="114">
        <f>F3932*(Dashboard!$C$21/50)^Dashboard!$C$22</f>
        <v>7.6251834018661455</v>
      </c>
      <c r="H3932" s="67">
        <v>385.54</v>
      </c>
      <c r="I3932">
        <f>IF(AND(Dashboard!$C$24&lt;G3932,G3932&lt;Dashboard!$C$25),1,0)</f>
        <v>1</v>
      </c>
      <c r="J3932">
        <f>IF((I3932*$Y$6*(0.5*Dashboard!$C$26*Dashboard!$C$27*(PI()*(Dashboard!$C$23/2)^2)*G3932^3)/10^3)&lt;$Y$6*Dashboard!$C$28,1,0)</f>
        <v>1</v>
      </c>
      <c r="K3932" s="95">
        <f>IF($Y$7*H3932*Dashboard!$C$31*Dashboard!$C$32/(10^3)&lt;Dashboard!$C$33*$Y$5,1,0)</f>
        <v>0</v>
      </c>
      <c r="L3932" s="39">
        <f>IF(J3932=1,I3932*$Y$6*(0.5*Dashboard!$C$26*Dashboard!$C$27*(PI()*(Dashboard!$C$23/2)^2)*G3932^3)/10^6,I3932*$Y$6*Dashboard!$C$28/10^3)</f>
        <v>25.441126163117357</v>
      </c>
      <c r="M3932">
        <f>IF(K3932=1,$Y$7*H3932*Dashboard!$C$31*Dashboard!$C$32/(10^6),$Y$5*Dashboard!$C$33/10^3)</f>
        <v>0</v>
      </c>
      <c r="N3932" s="70">
        <f t="shared" si="309"/>
        <v>25.441126163117357</v>
      </c>
      <c r="O3932" s="39">
        <f t="shared" si="312"/>
        <v>9.9064423165267257E-2</v>
      </c>
      <c r="P3932" s="70">
        <f t="shared" si="313"/>
        <v>25.34206173995209</v>
      </c>
      <c r="Q3932">
        <f>IF(P3932&gt;Dashboard!$C$9*Dashboard!$C$10,1,0)</f>
        <v>1</v>
      </c>
      <c r="R3932" s="95">
        <f>IF(P3932&gt;Dashboard!$C$9,0,1)</f>
        <v>1</v>
      </c>
      <c r="S3932" s="73" cm="1">
        <f t="array" ref="S3932">_xlfn.IFS(Q3932=0,0,R3932=1,(P3932*10^3)/55,R3932=0,(Dashboard!$C$9*10^3)/55)</f>
        <v>460.76475890821979</v>
      </c>
      <c r="T3932" s="39">
        <f t="shared" si="310"/>
        <v>0</v>
      </c>
      <c r="U3932" s="63">
        <f t="shared" si="311"/>
        <v>659.33761922399151</v>
      </c>
      <c r="AC3932" s="76"/>
      <c r="AD3932" s="76"/>
    </row>
    <row r="3933" spans="2:30" x14ac:dyDescent="0.2">
      <c r="B3933" s="59">
        <v>2014</v>
      </c>
      <c r="C3933">
        <v>6</v>
      </c>
      <c r="D3933">
        <v>13</v>
      </c>
      <c r="E3933">
        <v>16</v>
      </c>
      <c r="F3933" s="114">
        <v>7.06</v>
      </c>
      <c r="G3933" s="114">
        <f>F3933*(Dashboard!$C$21/50)^Dashboard!$C$22</f>
        <v>7.7794501180888709</v>
      </c>
      <c r="H3933" s="67">
        <v>191.22</v>
      </c>
      <c r="I3933">
        <f>IF(AND(Dashboard!$C$24&lt;G3933,G3933&lt;Dashboard!$C$25),1,0)</f>
        <v>1</v>
      </c>
      <c r="J3933">
        <f>IF((I3933*$Y$6*(0.5*Dashboard!$C$26*Dashboard!$C$27*(PI()*(Dashboard!$C$23/2)^2)*G3933^3)/10^3)&lt;$Y$6*Dashboard!$C$28,1,0)</f>
        <v>1</v>
      </c>
      <c r="K3933" s="95">
        <f>IF($Y$7*H3933*Dashboard!$C$31*Dashboard!$C$32/(10^3)&lt;Dashboard!$C$33*$Y$5,1,0)</f>
        <v>0</v>
      </c>
      <c r="L3933" s="39">
        <f>IF(J3933=1,I3933*$Y$6*(0.5*Dashboard!$C$26*Dashboard!$C$27*(PI()*(Dashboard!$C$23/2)^2)*G3933^3)/10^6,I3933*$Y$6*Dashboard!$C$28/10^3)</f>
        <v>27.016690739160268</v>
      </c>
      <c r="M3933">
        <f>IF(K3933=1,$Y$7*H3933*Dashboard!$C$31*Dashboard!$C$32/(10^6),$Y$5*Dashboard!$C$33/10^3)</f>
        <v>0</v>
      </c>
      <c r="N3933" s="70">
        <f t="shared" si="309"/>
        <v>27.016690739160268</v>
      </c>
      <c r="O3933" s="39">
        <f t="shared" si="312"/>
        <v>0.10519946588643407</v>
      </c>
      <c r="P3933" s="70">
        <f t="shared" si="313"/>
        <v>26.911491273273835</v>
      </c>
      <c r="Q3933">
        <f>IF(P3933&gt;Dashboard!$C$9*Dashboard!$C$10,1,0)</f>
        <v>1</v>
      </c>
      <c r="R3933" s="95">
        <f>IF(P3933&gt;Dashboard!$C$9,0,1)</f>
        <v>1</v>
      </c>
      <c r="S3933" s="73" cm="1">
        <f t="array" ref="S3933">_xlfn.IFS(Q3933=0,0,R3933=1,(P3933*10^3)/55,R3933=0,(Dashboard!$C$9*10^3)/55)</f>
        <v>489.2998413322515</v>
      </c>
      <c r="T3933" s="39">
        <f t="shared" si="310"/>
        <v>0</v>
      </c>
      <c r="U3933" s="63">
        <f t="shared" si="311"/>
        <v>700.17028480024294</v>
      </c>
      <c r="AC3933" s="76"/>
      <c r="AD3933" s="76"/>
    </row>
    <row r="3934" spans="2:30" x14ac:dyDescent="0.2">
      <c r="B3934" s="59">
        <v>2014</v>
      </c>
      <c r="C3934">
        <v>6</v>
      </c>
      <c r="D3934">
        <v>13</v>
      </c>
      <c r="E3934">
        <v>17</v>
      </c>
      <c r="F3934" s="114">
        <v>7.68</v>
      </c>
      <c r="G3934" s="114">
        <f>F3934*(Dashboard!$C$21/50)^Dashboard!$C$22</f>
        <v>8.4626312899323697</v>
      </c>
      <c r="H3934" s="67">
        <v>24.96</v>
      </c>
      <c r="I3934">
        <f>IF(AND(Dashboard!$C$24&lt;G3934,G3934&lt;Dashboard!$C$25),1,0)</f>
        <v>1</v>
      </c>
      <c r="J3934">
        <f>IF((I3934*$Y$6*(0.5*Dashboard!$C$26*Dashboard!$C$27*(PI()*(Dashboard!$C$23/2)^2)*G3934^3)/10^3)&lt;$Y$6*Dashboard!$C$28,1,0)</f>
        <v>1</v>
      </c>
      <c r="K3934" s="95">
        <f>IF($Y$7*H3934*Dashboard!$C$31*Dashboard!$C$32/(10^3)&lt;Dashboard!$C$33*$Y$5,1,0)</f>
        <v>0</v>
      </c>
      <c r="L3934" s="39">
        <f>IF(J3934=1,I3934*$Y$6*(0.5*Dashboard!$C$26*Dashboard!$C$27*(PI()*(Dashboard!$C$23/2)^2)*G3934^3)/10^6,I3934*$Y$6*Dashboard!$C$28/10^3)</f>
        <v>34.777768189419092</v>
      </c>
      <c r="M3934">
        <f>IF(K3934=1,$Y$7*H3934*Dashboard!$C$31*Dashboard!$C$32/(10^6),$Y$5*Dashboard!$C$33/10^3)</f>
        <v>0</v>
      </c>
      <c r="N3934" s="70">
        <f t="shared" si="309"/>
        <v>34.777768189419092</v>
      </c>
      <c r="O3934" s="39">
        <f t="shared" si="312"/>
        <v>0.13542008803269229</v>
      </c>
      <c r="P3934" s="70">
        <f t="shared" si="313"/>
        <v>34.642348101386396</v>
      </c>
      <c r="Q3934">
        <f>IF(P3934&gt;Dashboard!$C$9*Dashboard!$C$10,1,0)</f>
        <v>1</v>
      </c>
      <c r="R3934" s="95">
        <f>IF(P3934&gt;Dashboard!$C$9,0,1)</f>
        <v>1</v>
      </c>
      <c r="S3934" s="73" cm="1">
        <f t="array" ref="S3934">_xlfn.IFS(Q3934=0,0,R3934=1,(P3934*10^3)/55,R3934=0,(Dashboard!$C$9*10^3)/55)</f>
        <v>629.86087457066174</v>
      </c>
      <c r="T3934" s="39">
        <f t="shared" si="310"/>
        <v>0</v>
      </c>
      <c r="U3934" s="63">
        <f t="shared" si="311"/>
        <v>901.30801336845195</v>
      </c>
      <c r="AC3934" s="76"/>
      <c r="AD3934" s="76"/>
    </row>
    <row r="3935" spans="2:30" x14ac:dyDescent="0.2">
      <c r="B3935" s="59">
        <v>2014</v>
      </c>
      <c r="C3935">
        <v>6</v>
      </c>
      <c r="D3935">
        <v>13</v>
      </c>
      <c r="E3935">
        <v>18</v>
      </c>
      <c r="F3935" s="114">
        <v>8.61</v>
      </c>
      <c r="G3935" s="114">
        <f>F3935*(Dashboard!$C$21/50)^Dashboard!$C$22</f>
        <v>9.487403047697617</v>
      </c>
      <c r="H3935" s="67">
        <v>0</v>
      </c>
      <c r="I3935">
        <f>IF(AND(Dashboard!$C$24&lt;G3935,G3935&lt;Dashboard!$C$25),1,0)</f>
        <v>1</v>
      </c>
      <c r="J3935">
        <f>IF((I3935*$Y$6*(0.5*Dashboard!$C$26*Dashboard!$C$27*(PI()*(Dashboard!$C$23/2)^2)*G3935^3)/10^3)&lt;$Y$6*Dashboard!$C$28,1,0)</f>
        <v>0</v>
      </c>
      <c r="K3935" s="95">
        <f>IF($Y$7*H3935*Dashboard!$C$31*Dashboard!$C$32/(10^3)&lt;Dashboard!$C$33*$Y$5,1,0)</f>
        <v>0</v>
      </c>
      <c r="L3935" s="39">
        <f>IF(J3935=1,I3935*$Y$6*(0.5*Dashboard!$C$26*Dashboard!$C$27*(PI()*(Dashboard!$C$23/2)^2)*G3935^3)/10^6,I3935*$Y$6*Dashboard!$C$28/10^3)</f>
        <v>48.24</v>
      </c>
      <c r="M3935">
        <f>IF(K3935=1,$Y$7*H3935*Dashboard!$C$31*Dashboard!$C$32/(10^6),$Y$5*Dashboard!$C$33/10^3)</f>
        <v>0</v>
      </c>
      <c r="N3935" s="70">
        <f t="shared" si="309"/>
        <v>48.24</v>
      </c>
      <c r="O3935" s="39">
        <f t="shared" si="312"/>
        <v>0.18784026079869601</v>
      </c>
      <c r="P3935" s="70">
        <f t="shared" si="313"/>
        <v>48.052159739201308</v>
      </c>
      <c r="Q3935">
        <f>IF(P3935&gt;Dashboard!$C$9*Dashboard!$C$10,1,0)</f>
        <v>1</v>
      </c>
      <c r="R3935" s="95">
        <f>IF(P3935&gt;Dashboard!$C$9,0,1)</f>
        <v>1</v>
      </c>
      <c r="S3935" s="73" cm="1">
        <f t="array" ref="S3935">_xlfn.IFS(Q3935=0,0,R3935=1,(P3935*10^3)/55,R3935=0,(Dashboard!$C$9*10^3)/55)</f>
        <v>873.67563162184194</v>
      </c>
      <c r="T3935" s="39">
        <f t="shared" si="310"/>
        <v>0</v>
      </c>
      <c r="U3935" s="63">
        <f t="shared" si="311"/>
        <v>1250.1980669973627</v>
      </c>
      <c r="AC3935" s="76"/>
      <c r="AD3935" s="76"/>
    </row>
    <row r="3936" spans="2:30" x14ac:dyDescent="0.2">
      <c r="B3936" s="59">
        <v>2014</v>
      </c>
      <c r="C3936">
        <v>6</v>
      </c>
      <c r="D3936">
        <v>13</v>
      </c>
      <c r="E3936">
        <v>19</v>
      </c>
      <c r="F3936" s="114">
        <v>9.33</v>
      </c>
      <c r="G3936" s="114">
        <f>F3936*(Dashboard!$C$21/50)^Dashboard!$C$22</f>
        <v>10.280774731128778</v>
      </c>
      <c r="H3936" s="67">
        <v>0</v>
      </c>
      <c r="I3936">
        <f>IF(AND(Dashboard!$C$24&lt;G3936,G3936&lt;Dashboard!$C$25),1,0)</f>
        <v>1</v>
      </c>
      <c r="J3936">
        <f>IF((I3936*$Y$6*(0.5*Dashboard!$C$26*Dashboard!$C$27*(PI()*(Dashboard!$C$23/2)^2)*G3936^3)/10^3)&lt;$Y$6*Dashboard!$C$28,1,0)</f>
        <v>0</v>
      </c>
      <c r="K3936" s="95">
        <f>IF($Y$7*H3936*Dashboard!$C$31*Dashboard!$C$32/(10^3)&lt;Dashboard!$C$33*$Y$5,1,0)</f>
        <v>0</v>
      </c>
      <c r="L3936" s="39">
        <f>IF(J3936=1,I3936*$Y$6*(0.5*Dashboard!$C$26*Dashboard!$C$27*(PI()*(Dashboard!$C$23/2)^2)*G3936^3)/10^6,I3936*$Y$6*Dashboard!$C$28/10^3)</f>
        <v>48.24</v>
      </c>
      <c r="M3936">
        <f>IF(K3936=1,$Y$7*H3936*Dashboard!$C$31*Dashboard!$C$32/(10^6),$Y$5*Dashboard!$C$33/10^3)</f>
        <v>0</v>
      </c>
      <c r="N3936" s="70">
        <f t="shared" si="309"/>
        <v>48.24</v>
      </c>
      <c r="O3936" s="39">
        <f t="shared" si="312"/>
        <v>0.18784026079869601</v>
      </c>
      <c r="P3936" s="70">
        <f t="shared" si="313"/>
        <v>48.052159739201308</v>
      </c>
      <c r="Q3936">
        <f>IF(P3936&gt;Dashboard!$C$9*Dashboard!$C$10,1,0)</f>
        <v>1</v>
      </c>
      <c r="R3936" s="95">
        <f>IF(P3936&gt;Dashboard!$C$9,0,1)</f>
        <v>1</v>
      </c>
      <c r="S3936" s="73" cm="1">
        <f t="array" ref="S3936">_xlfn.IFS(Q3936=0,0,R3936=1,(P3936*10^3)/55,R3936=0,(Dashboard!$C$9*10^3)/55)</f>
        <v>873.67563162184194</v>
      </c>
      <c r="T3936" s="39">
        <f t="shared" si="310"/>
        <v>0</v>
      </c>
      <c r="U3936" s="63">
        <f t="shared" si="311"/>
        <v>1250.1980669973627</v>
      </c>
      <c r="AC3936" s="76"/>
      <c r="AD3936" s="76"/>
    </row>
    <row r="3937" spans="2:30" x14ac:dyDescent="0.2">
      <c r="B3937" s="59">
        <v>2014</v>
      </c>
      <c r="C3937">
        <v>6</v>
      </c>
      <c r="D3937">
        <v>13</v>
      </c>
      <c r="E3937">
        <v>20</v>
      </c>
      <c r="F3937" s="114">
        <v>9.9</v>
      </c>
      <c r="G3937" s="114">
        <f>F3937*(Dashboard!$C$21/50)^Dashboard!$C$22</f>
        <v>10.908860647178447</v>
      </c>
      <c r="H3937" s="67">
        <v>0</v>
      </c>
      <c r="I3937">
        <f>IF(AND(Dashboard!$C$24&lt;G3937,G3937&lt;Dashboard!$C$25),1,0)</f>
        <v>1</v>
      </c>
      <c r="J3937">
        <f>IF((I3937*$Y$6*(0.5*Dashboard!$C$26*Dashboard!$C$27*(PI()*(Dashboard!$C$23/2)^2)*G3937^3)/10^3)&lt;$Y$6*Dashboard!$C$28,1,0)</f>
        <v>0</v>
      </c>
      <c r="K3937" s="95">
        <f>IF($Y$7*H3937*Dashboard!$C$31*Dashboard!$C$32/(10^3)&lt;Dashboard!$C$33*$Y$5,1,0)</f>
        <v>0</v>
      </c>
      <c r="L3937" s="39">
        <f>IF(J3937=1,I3937*$Y$6*(0.5*Dashboard!$C$26*Dashboard!$C$27*(PI()*(Dashboard!$C$23/2)^2)*G3937^3)/10^6,I3937*$Y$6*Dashboard!$C$28/10^3)</f>
        <v>48.24</v>
      </c>
      <c r="M3937">
        <f>IF(K3937=1,$Y$7*H3937*Dashboard!$C$31*Dashboard!$C$32/(10^6),$Y$5*Dashboard!$C$33/10^3)</f>
        <v>0</v>
      </c>
      <c r="N3937" s="70">
        <f t="shared" si="309"/>
        <v>48.24</v>
      </c>
      <c r="O3937" s="39">
        <f t="shared" si="312"/>
        <v>0.18784026079869601</v>
      </c>
      <c r="P3937" s="70">
        <f t="shared" si="313"/>
        <v>48.052159739201308</v>
      </c>
      <c r="Q3937">
        <f>IF(P3937&gt;Dashboard!$C$9*Dashboard!$C$10,1,0)</f>
        <v>1</v>
      </c>
      <c r="R3937" s="95">
        <f>IF(P3937&gt;Dashboard!$C$9,0,1)</f>
        <v>1</v>
      </c>
      <c r="S3937" s="73" cm="1">
        <f t="array" ref="S3937">_xlfn.IFS(Q3937=0,0,R3937=1,(P3937*10^3)/55,R3937=0,(Dashboard!$C$9*10^3)/55)</f>
        <v>873.67563162184194</v>
      </c>
      <c r="T3937" s="39">
        <f t="shared" si="310"/>
        <v>0</v>
      </c>
      <c r="U3937" s="63">
        <f t="shared" si="311"/>
        <v>1250.1980669973627</v>
      </c>
      <c r="AC3937" s="76"/>
      <c r="AD3937" s="76"/>
    </row>
    <row r="3938" spans="2:30" x14ac:dyDescent="0.2">
      <c r="B3938" s="59">
        <v>2014</v>
      </c>
      <c r="C3938">
        <v>6</v>
      </c>
      <c r="D3938">
        <v>13</v>
      </c>
      <c r="E3938">
        <v>21</v>
      </c>
      <c r="F3938" s="114">
        <v>10.33</v>
      </c>
      <c r="G3938" s="114">
        <f>F3938*(Dashboard!$C$21/50)^Dashboard!$C$22</f>
        <v>11.382679847005388</v>
      </c>
      <c r="H3938" s="67">
        <v>0</v>
      </c>
      <c r="I3938">
        <f>IF(AND(Dashboard!$C$24&lt;G3938,G3938&lt;Dashboard!$C$25),1,0)</f>
        <v>1</v>
      </c>
      <c r="J3938">
        <f>IF((I3938*$Y$6*(0.5*Dashboard!$C$26*Dashboard!$C$27*(PI()*(Dashboard!$C$23/2)^2)*G3938^3)/10^3)&lt;$Y$6*Dashboard!$C$28,1,0)</f>
        <v>0</v>
      </c>
      <c r="K3938" s="95">
        <f>IF($Y$7*H3938*Dashboard!$C$31*Dashboard!$C$32/(10^3)&lt;Dashboard!$C$33*$Y$5,1,0)</f>
        <v>0</v>
      </c>
      <c r="L3938" s="39">
        <f>IF(J3938=1,I3938*$Y$6*(0.5*Dashboard!$C$26*Dashboard!$C$27*(PI()*(Dashboard!$C$23/2)^2)*G3938^3)/10^6,I3938*$Y$6*Dashboard!$C$28/10^3)</f>
        <v>48.24</v>
      </c>
      <c r="M3938">
        <f>IF(K3938=1,$Y$7*H3938*Dashboard!$C$31*Dashboard!$C$32/(10^6),$Y$5*Dashboard!$C$33/10^3)</f>
        <v>0</v>
      </c>
      <c r="N3938" s="70">
        <f t="shared" si="309"/>
        <v>48.24</v>
      </c>
      <c r="O3938" s="39">
        <f t="shared" si="312"/>
        <v>0.18784026079869601</v>
      </c>
      <c r="P3938" s="70">
        <f t="shared" si="313"/>
        <v>48.052159739201308</v>
      </c>
      <c r="Q3938">
        <f>IF(P3938&gt;Dashboard!$C$9*Dashboard!$C$10,1,0)</f>
        <v>1</v>
      </c>
      <c r="R3938" s="95">
        <f>IF(P3938&gt;Dashboard!$C$9,0,1)</f>
        <v>1</v>
      </c>
      <c r="S3938" s="73" cm="1">
        <f t="array" ref="S3938">_xlfn.IFS(Q3938=0,0,R3938=1,(P3938*10^3)/55,R3938=0,(Dashboard!$C$9*10^3)/55)</f>
        <v>873.67563162184194</v>
      </c>
      <c r="T3938" s="39">
        <f t="shared" si="310"/>
        <v>0</v>
      </c>
      <c r="U3938" s="63">
        <f t="shared" si="311"/>
        <v>1250.1980669973627</v>
      </c>
      <c r="AC3938" s="76"/>
      <c r="AD3938" s="76"/>
    </row>
    <row r="3939" spans="2:30" x14ac:dyDescent="0.2">
      <c r="B3939" s="59">
        <v>2014</v>
      </c>
      <c r="C3939">
        <v>6</v>
      </c>
      <c r="D3939">
        <v>13</v>
      </c>
      <c r="E3939">
        <v>22</v>
      </c>
      <c r="F3939" s="114">
        <v>10.6</v>
      </c>
      <c r="G3939" s="114">
        <f>F3939*(Dashboard!$C$21/50)^Dashboard!$C$22</f>
        <v>11.680194228292073</v>
      </c>
      <c r="H3939" s="67">
        <v>0</v>
      </c>
      <c r="I3939">
        <f>IF(AND(Dashboard!$C$24&lt;G3939,G3939&lt;Dashboard!$C$25),1,0)</f>
        <v>1</v>
      </c>
      <c r="J3939">
        <f>IF((I3939*$Y$6*(0.5*Dashboard!$C$26*Dashboard!$C$27*(PI()*(Dashboard!$C$23/2)^2)*G3939^3)/10^3)&lt;$Y$6*Dashboard!$C$28,1,0)</f>
        <v>0</v>
      </c>
      <c r="K3939" s="95">
        <f>IF($Y$7*H3939*Dashboard!$C$31*Dashboard!$C$32/(10^3)&lt;Dashboard!$C$33*$Y$5,1,0)</f>
        <v>0</v>
      </c>
      <c r="L3939" s="39">
        <f>IF(J3939=1,I3939*$Y$6*(0.5*Dashboard!$C$26*Dashboard!$C$27*(PI()*(Dashboard!$C$23/2)^2)*G3939^3)/10^6,I3939*$Y$6*Dashboard!$C$28/10^3)</f>
        <v>48.24</v>
      </c>
      <c r="M3939">
        <f>IF(K3939=1,$Y$7*H3939*Dashboard!$C$31*Dashboard!$C$32/(10^6),$Y$5*Dashboard!$C$33/10^3)</f>
        <v>0</v>
      </c>
      <c r="N3939" s="70">
        <f t="shared" si="309"/>
        <v>48.24</v>
      </c>
      <c r="O3939" s="39">
        <f t="shared" si="312"/>
        <v>0.18784026079869601</v>
      </c>
      <c r="P3939" s="70">
        <f t="shared" si="313"/>
        <v>48.052159739201308</v>
      </c>
      <c r="Q3939">
        <f>IF(P3939&gt;Dashboard!$C$9*Dashboard!$C$10,1,0)</f>
        <v>1</v>
      </c>
      <c r="R3939" s="95">
        <f>IF(P3939&gt;Dashboard!$C$9,0,1)</f>
        <v>1</v>
      </c>
      <c r="S3939" s="73" cm="1">
        <f t="array" ref="S3939">_xlfn.IFS(Q3939=0,0,R3939=1,(P3939*10^3)/55,R3939=0,(Dashboard!$C$9*10^3)/55)</f>
        <v>873.67563162184194</v>
      </c>
      <c r="T3939" s="39">
        <f t="shared" si="310"/>
        <v>0</v>
      </c>
      <c r="U3939" s="63">
        <f t="shared" si="311"/>
        <v>1250.1980669973627</v>
      </c>
      <c r="AC3939" s="76"/>
      <c r="AD3939" s="76"/>
    </row>
    <row r="3940" spans="2:30" x14ac:dyDescent="0.2">
      <c r="B3940" s="59">
        <v>2014</v>
      </c>
      <c r="C3940">
        <v>6</v>
      </c>
      <c r="D3940">
        <v>13</v>
      </c>
      <c r="E3940">
        <v>23</v>
      </c>
      <c r="F3940" s="114">
        <v>10.64</v>
      </c>
      <c r="G3940" s="114">
        <f>F3940*(Dashboard!$C$21/50)^Dashboard!$C$22</f>
        <v>11.724270432927138</v>
      </c>
      <c r="H3940" s="67">
        <v>0</v>
      </c>
      <c r="I3940">
        <f>IF(AND(Dashboard!$C$24&lt;G3940,G3940&lt;Dashboard!$C$25),1,0)</f>
        <v>1</v>
      </c>
      <c r="J3940">
        <f>IF((I3940*$Y$6*(0.5*Dashboard!$C$26*Dashboard!$C$27*(PI()*(Dashboard!$C$23/2)^2)*G3940^3)/10^3)&lt;$Y$6*Dashboard!$C$28,1,0)</f>
        <v>0</v>
      </c>
      <c r="K3940" s="95">
        <f>IF($Y$7*H3940*Dashboard!$C$31*Dashboard!$C$32/(10^3)&lt;Dashboard!$C$33*$Y$5,1,0)</f>
        <v>0</v>
      </c>
      <c r="L3940" s="39">
        <f>IF(J3940=1,I3940*$Y$6*(0.5*Dashboard!$C$26*Dashboard!$C$27*(PI()*(Dashboard!$C$23/2)^2)*G3940^3)/10^6,I3940*$Y$6*Dashboard!$C$28/10^3)</f>
        <v>48.24</v>
      </c>
      <c r="M3940">
        <f>IF(K3940=1,$Y$7*H3940*Dashboard!$C$31*Dashboard!$C$32/(10^6),$Y$5*Dashboard!$C$33/10^3)</f>
        <v>0</v>
      </c>
      <c r="N3940" s="70">
        <f t="shared" si="309"/>
        <v>48.24</v>
      </c>
      <c r="O3940" s="39">
        <f t="shared" si="312"/>
        <v>0.18784026079869601</v>
      </c>
      <c r="P3940" s="70">
        <f t="shared" si="313"/>
        <v>48.052159739201308</v>
      </c>
      <c r="Q3940">
        <f>IF(P3940&gt;Dashboard!$C$9*Dashboard!$C$10,1,0)</f>
        <v>1</v>
      </c>
      <c r="R3940" s="95">
        <f>IF(P3940&gt;Dashboard!$C$9,0,1)</f>
        <v>1</v>
      </c>
      <c r="S3940" s="73" cm="1">
        <f t="array" ref="S3940">_xlfn.IFS(Q3940=0,0,R3940=1,(P3940*10^3)/55,R3940=0,(Dashboard!$C$9*10^3)/55)</f>
        <v>873.67563162184194</v>
      </c>
      <c r="T3940" s="39">
        <f t="shared" si="310"/>
        <v>0</v>
      </c>
      <c r="U3940" s="63">
        <f t="shared" si="311"/>
        <v>1250.1980669973627</v>
      </c>
      <c r="AC3940" s="76"/>
      <c r="AD3940" s="76"/>
    </row>
    <row r="3941" spans="2:30" x14ac:dyDescent="0.2">
      <c r="B3941" s="59">
        <v>2014</v>
      </c>
      <c r="C3941">
        <v>6</v>
      </c>
      <c r="D3941">
        <v>14</v>
      </c>
      <c r="E3941">
        <v>0</v>
      </c>
      <c r="F3941" s="114">
        <v>10.58</v>
      </c>
      <c r="G3941" s="114">
        <f>F3941*(Dashboard!$C$21/50)^Dashboard!$C$22</f>
        <v>11.658156125974541</v>
      </c>
      <c r="H3941" s="67">
        <v>0</v>
      </c>
      <c r="I3941">
        <f>IF(AND(Dashboard!$C$24&lt;G3941,G3941&lt;Dashboard!$C$25),1,0)</f>
        <v>1</v>
      </c>
      <c r="J3941">
        <f>IF((I3941*$Y$6*(0.5*Dashboard!$C$26*Dashboard!$C$27*(PI()*(Dashboard!$C$23/2)^2)*G3941^3)/10^3)&lt;$Y$6*Dashboard!$C$28,1,0)</f>
        <v>0</v>
      </c>
      <c r="K3941" s="95">
        <f>IF($Y$7*H3941*Dashboard!$C$31*Dashboard!$C$32/(10^3)&lt;Dashboard!$C$33*$Y$5,1,0)</f>
        <v>0</v>
      </c>
      <c r="L3941" s="39">
        <f>IF(J3941=1,I3941*$Y$6*(0.5*Dashboard!$C$26*Dashboard!$C$27*(PI()*(Dashboard!$C$23/2)^2)*G3941^3)/10^6,I3941*$Y$6*Dashboard!$C$28/10^3)</f>
        <v>48.24</v>
      </c>
      <c r="M3941">
        <f>IF(K3941=1,$Y$7*H3941*Dashboard!$C$31*Dashboard!$C$32/(10^6),$Y$5*Dashboard!$C$33/10^3)</f>
        <v>0</v>
      </c>
      <c r="N3941" s="70">
        <f t="shared" si="309"/>
        <v>48.24</v>
      </c>
      <c r="O3941" s="39">
        <f t="shared" si="312"/>
        <v>0.18784026079869601</v>
      </c>
      <c r="P3941" s="70">
        <f t="shared" si="313"/>
        <v>48.052159739201308</v>
      </c>
      <c r="Q3941">
        <f>IF(P3941&gt;Dashboard!$C$9*Dashboard!$C$10,1,0)</f>
        <v>1</v>
      </c>
      <c r="R3941" s="95">
        <f>IF(P3941&gt;Dashboard!$C$9,0,1)</f>
        <v>1</v>
      </c>
      <c r="S3941" s="73" cm="1">
        <f t="array" ref="S3941">_xlfn.IFS(Q3941=0,0,R3941=1,(P3941*10^3)/55,R3941=0,(Dashboard!$C$9*10^3)/55)</f>
        <v>873.67563162184194</v>
      </c>
      <c r="T3941" s="39">
        <f t="shared" si="310"/>
        <v>0</v>
      </c>
      <c r="U3941" s="63">
        <f t="shared" si="311"/>
        <v>1250.1980669973627</v>
      </c>
      <c r="AC3941" s="76"/>
      <c r="AD3941" s="76"/>
    </row>
    <row r="3942" spans="2:30" x14ac:dyDescent="0.2">
      <c r="B3942" s="59">
        <v>2014</v>
      </c>
      <c r="C3942">
        <v>6</v>
      </c>
      <c r="D3942">
        <v>14</v>
      </c>
      <c r="E3942">
        <v>1</v>
      </c>
      <c r="F3942" s="114">
        <v>10.61</v>
      </c>
      <c r="G3942" s="114">
        <f>F3942*(Dashboard!$C$21/50)^Dashboard!$C$22</f>
        <v>11.691213279450839</v>
      </c>
      <c r="H3942" s="67">
        <v>0</v>
      </c>
      <c r="I3942">
        <f>IF(AND(Dashboard!$C$24&lt;G3942,G3942&lt;Dashboard!$C$25),1,0)</f>
        <v>1</v>
      </c>
      <c r="J3942">
        <f>IF((I3942*$Y$6*(0.5*Dashboard!$C$26*Dashboard!$C$27*(PI()*(Dashboard!$C$23/2)^2)*G3942^3)/10^3)&lt;$Y$6*Dashboard!$C$28,1,0)</f>
        <v>0</v>
      </c>
      <c r="K3942" s="95">
        <f>IF($Y$7*H3942*Dashboard!$C$31*Dashboard!$C$32/(10^3)&lt;Dashboard!$C$33*$Y$5,1,0)</f>
        <v>0</v>
      </c>
      <c r="L3942" s="39">
        <f>IF(J3942=1,I3942*$Y$6*(0.5*Dashboard!$C$26*Dashboard!$C$27*(PI()*(Dashboard!$C$23/2)^2)*G3942^3)/10^6,I3942*$Y$6*Dashboard!$C$28/10^3)</f>
        <v>48.24</v>
      </c>
      <c r="M3942">
        <f>IF(K3942=1,$Y$7*H3942*Dashboard!$C$31*Dashboard!$C$32/(10^6),$Y$5*Dashboard!$C$33/10^3)</f>
        <v>0</v>
      </c>
      <c r="N3942" s="70">
        <f t="shared" si="309"/>
        <v>48.24</v>
      </c>
      <c r="O3942" s="39">
        <f t="shared" si="312"/>
        <v>0.18784026079869601</v>
      </c>
      <c r="P3942" s="70">
        <f t="shared" si="313"/>
        <v>48.052159739201308</v>
      </c>
      <c r="Q3942">
        <f>IF(P3942&gt;Dashboard!$C$9*Dashboard!$C$10,1,0)</f>
        <v>1</v>
      </c>
      <c r="R3942" s="95">
        <f>IF(P3942&gt;Dashboard!$C$9,0,1)</f>
        <v>1</v>
      </c>
      <c r="S3942" s="73" cm="1">
        <f t="array" ref="S3942">_xlfn.IFS(Q3942=0,0,R3942=1,(P3942*10^3)/55,R3942=0,(Dashboard!$C$9*10^3)/55)</f>
        <v>873.67563162184194</v>
      </c>
      <c r="T3942" s="39">
        <f t="shared" si="310"/>
        <v>0</v>
      </c>
      <c r="U3942" s="63">
        <f t="shared" si="311"/>
        <v>1250.1980669973627</v>
      </c>
      <c r="AC3942" s="76"/>
      <c r="AD3942" s="76"/>
    </row>
    <row r="3943" spans="2:30" x14ac:dyDescent="0.2">
      <c r="B3943" s="59">
        <v>2014</v>
      </c>
      <c r="C3943">
        <v>6</v>
      </c>
      <c r="D3943">
        <v>14</v>
      </c>
      <c r="E3943">
        <v>2</v>
      </c>
      <c r="F3943" s="114">
        <v>10.56</v>
      </c>
      <c r="G3943" s="114">
        <f>F3943*(Dashboard!$C$21/50)^Dashboard!$C$22</f>
        <v>11.636118023657009</v>
      </c>
      <c r="H3943" s="67">
        <v>0</v>
      </c>
      <c r="I3943">
        <f>IF(AND(Dashboard!$C$24&lt;G3943,G3943&lt;Dashboard!$C$25),1,0)</f>
        <v>1</v>
      </c>
      <c r="J3943">
        <f>IF((I3943*$Y$6*(0.5*Dashboard!$C$26*Dashboard!$C$27*(PI()*(Dashboard!$C$23/2)^2)*G3943^3)/10^3)&lt;$Y$6*Dashboard!$C$28,1,0)</f>
        <v>0</v>
      </c>
      <c r="K3943" s="95">
        <f>IF($Y$7*H3943*Dashboard!$C$31*Dashboard!$C$32/(10^3)&lt;Dashboard!$C$33*$Y$5,1,0)</f>
        <v>0</v>
      </c>
      <c r="L3943" s="39">
        <f>IF(J3943=1,I3943*$Y$6*(0.5*Dashboard!$C$26*Dashboard!$C$27*(PI()*(Dashboard!$C$23/2)^2)*G3943^3)/10^6,I3943*$Y$6*Dashboard!$C$28/10^3)</f>
        <v>48.24</v>
      </c>
      <c r="M3943">
        <f>IF(K3943=1,$Y$7*H3943*Dashboard!$C$31*Dashboard!$C$32/(10^6),$Y$5*Dashboard!$C$33/10^3)</f>
        <v>0</v>
      </c>
      <c r="N3943" s="70">
        <f t="shared" si="309"/>
        <v>48.24</v>
      </c>
      <c r="O3943" s="39">
        <f t="shared" si="312"/>
        <v>0.18784026079869601</v>
      </c>
      <c r="P3943" s="70">
        <f t="shared" si="313"/>
        <v>48.052159739201308</v>
      </c>
      <c r="Q3943">
        <f>IF(P3943&gt;Dashboard!$C$9*Dashboard!$C$10,1,0)</f>
        <v>1</v>
      </c>
      <c r="R3943" s="95">
        <f>IF(P3943&gt;Dashboard!$C$9,0,1)</f>
        <v>1</v>
      </c>
      <c r="S3943" s="73" cm="1">
        <f t="array" ref="S3943">_xlfn.IFS(Q3943=0,0,R3943=1,(P3943*10^3)/55,R3943=0,(Dashboard!$C$9*10^3)/55)</f>
        <v>873.67563162184194</v>
      </c>
      <c r="T3943" s="39">
        <f t="shared" si="310"/>
        <v>0</v>
      </c>
      <c r="U3943" s="63">
        <f t="shared" si="311"/>
        <v>1250.1980669973627</v>
      </c>
      <c r="AC3943" s="76"/>
      <c r="AD3943" s="76"/>
    </row>
    <row r="3944" spans="2:30" x14ac:dyDescent="0.2">
      <c r="B3944" s="59">
        <v>2014</v>
      </c>
      <c r="C3944">
        <v>6</v>
      </c>
      <c r="D3944">
        <v>14</v>
      </c>
      <c r="E3944">
        <v>3</v>
      </c>
      <c r="F3944" s="114">
        <v>10.4</v>
      </c>
      <c r="G3944" s="114">
        <f>F3944*(Dashboard!$C$21/50)^Dashboard!$C$22</f>
        <v>11.459813205116751</v>
      </c>
      <c r="H3944" s="67">
        <v>0</v>
      </c>
      <c r="I3944">
        <f>IF(AND(Dashboard!$C$24&lt;G3944,G3944&lt;Dashboard!$C$25),1,0)</f>
        <v>1</v>
      </c>
      <c r="J3944">
        <f>IF((I3944*$Y$6*(0.5*Dashboard!$C$26*Dashboard!$C$27*(PI()*(Dashboard!$C$23/2)^2)*G3944^3)/10^3)&lt;$Y$6*Dashboard!$C$28,1,0)</f>
        <v>0</v>
      </c>
      <c r="K3944" s="95">
        <f>IF($Y$7*H3944*Dashboard!$C$31*Dashboard!$C$32/(10^3)&lt;Dashboard!$C$33*$Y$5,1,0)</f>
        <v>0</v>
      </c>
      <c r="L3944" s="39">
        <f>IF(J3944=1,I3944*$Y$6*(0.5*Dashboard!$C$26*Dashboard!$C$27*(PI()*(Dashboard!$C$23/2)^2)*G3944^3)/10^6,I3944*$Y$6*Dashboard!$C$28/10^3)</f>
        <v>48.24</v>
      </c>
      <c r="M3944">
        <f>IF(K3944=1,$Y$7*H3944*Dashboard!$C$31*Dashboard!$C$32/(10^6),$Y$5*Dashboard!$C$33/10^3)</f>
        <v>0</v>
      </c>
      <c r="N3944" s="70">
        <f t="shared" si="309"/>
        <v>48.24</v>
      </c>
      <c r="O3944" s="39">
        <f t="shared" si="312"/>
        <v>0.18784026079869601</v>
      </c>
      <c r="P3944" s="70">
        <f t="shared" si="313"/>
        <v>48.052159739201308</v>
      </c>
      <c r="Q3944">
        <f>IF(P3944&gt;Dashboard!$C$9*Dashboard!$C$10,1,0)</f>
        <v>1</v>
      </c>
      <c r="R3944" s="95">
        <f>IF(P3944&gt;Dashboard!$C$9,0,1)</f>
        <v>1</v>
      </c>
      <c r="S3944" s="73" cm="1">
        <f t="array" ref="S3944">_xlfn.IFS(Q3944=0,0,R3944=1,(P3944*10^3)/55,R3944=0,(Dashboard!$C$9*10^3)/55)</f>
        <v>873.67563162184194</v>
      </c>
      <c r="T3944" s="39">
        <f t="shared" si="310"/>
        <v>0</v>
      </c>
      <c r="U3944" s="63">
        <f t="shared" si="311"/>
        <v>1250.1980669973627</v>
      </c>
      <c r="AC3944" s="76"/>
      <c r="AD3944" s="76"/>
    </row>
    <row r="3945" spans="2:30" x14ac:dyDescent="0.2">
      <c r="B3945" s="59">
        <v>2014</v>
      </c>
      <c r="C3945">
        <v>6</v>
      </c>
      <c r="D3945">
        <v>14</v>
      </c>
      <c r="E3945">
        <v>4</v>
      </c>
      <c r="F3945" s="114">
        <v>10.33</v>
      </c>
      <c r="G3945" s="114">
        <f>F3945*(Dashboard!$C$21/50)^Dashboard!$C$22</f>
        <v>11.382679847005388</v>
      </c>
      <c r="H3945" s="67">
        <v>0</v>
      </c>
      <c r="I3945">
        <f>IF(AND(Dashboard!$C$24&lt;G3945,G3945&lt;Dashboard!$C$25),1,0)</f>
        <v>1</v>
      </c>
      <c r="J3945">
        <f>IF((I3945*$Y$6*(0.5*Dashboard!$C$26*Dashboard!$C$27*(PI()*(Dashboard!$C$23/2)^2)*G3945^3)/10^3)&lt;$Y$6*Dashboard!$C$28,1,0)</f>
        <v>0</v>
      </c>
      <c r="K3945" s="95">
        <f>IF($Y$7*H3945*Dashboard!$C$31*Dashboard!$C$32/(10^3)&lt;Dashboard!$C$33*$Y$5,1,0)</f>
        <v>0</v>
      </c>
      <c r="L3945" s="39">
        <f>IF(J3945=1,I3945*$Y$6*(0.5*Dashboard!$C$26*Dashboard!$C$27*(PI()*(Dashboard!$C$23/2)^2)*G3945^3)/10^6,I3945*$Y$6*Dashboard!$C$28/10^3)</f>
        <v>48.24</v>
      </c>
      <c r="M3945">
        <f>IF(K3945=1,$Y$7*H3945*Dashboard!$C$31*Dashboard!$C$32/(10^6),$Y$5*Dashboard!$C$33/10^3)</f>
        <v>0</v>
      </c>
      <c r="N3945" s="70">
        <f t="shared" si="309"/>
        <v>48.24</v>
      </c>
      <c r="O3945" s="39">
        <f t="shared" si="312"/>
        <v>0.18784026079869601</v>
      </c>
      <c r="P3945" s="70">
        <f t="shared" si="313"/>
        <v>48.052159739201308</v>
      </c>
      <c r="Q3945">
        <f>IF(P3945&gt;Dashboard!$C$9*Dashboard!$C$10,1,0)</f>
        <v>1</v>
      </c>
      <c r="R3945" s="95">
        <f>IF(P3945&gt;Dashboard!$C$9,0,1)</f>
        <v>1</v>
      </c>
      <c r="S3945" s="73" cm="1">
        <f t="array" ref="S3945">_xlfn.IFS(Q3945=0,0,R3945=1,(P3945*10^3)/55,R3945=0,(Dashboard!$C$9*10^3)/55)</f>
        <v>873.67563162184194</v>
      </c>
      <c r="T3945" s="39">
        <f t="shared" si="310"/>
        <v>0</v>
      </c>
      <c r="U3945" s="63">
        <f t="shared" si="311"/>
        <v>1250.1980669973627</v>
      </c>
      <c r="AC3945" s="76"/>
      <c r="AD3945" s="76"/>
    </row>
    <row r="3946" spans="2:30" x14ac:dyDescent="0.2">
      <c r="B3946" s="59">
        <v>2014</v>
      </c>
      <c r="C3946">
        <v>6</v>
      </c>
      <c r="D3946">
        <v>14</v>
      </c>
      <c r="E3946">
        <v>5</v>
      </c>
      <c r="F3946" s="114">
        <v>10.38</v>
      </c>
      <c r="G3946" s="114">
        <f>F3946*(Dashboard!$C$21/50)^Dashboard!$C$22</f>
        <v>11.43777510279922</v>
      </c>
      <c r="H3946" s="67">
        <v>0</v>
      </c>
      <c r="I3946">
        <f>IF(AND(Dashboard!$C$24&lt;G3946,G3946&lt;Dashboard!$C$25),1,0)</f>
        <v>1</v>
      </c>
      <c r="J3946">
        <f>IF((I3946*$Y$6*(0.5*Dashboard!$C$26*Dashboard!$C$27*(PI()*(Dashboard!$C$23/2)^2)*G3946^3)/10^3)&lt;$Y$6*Dashboard!$C$28,1,0)</f>
        <v>0</v>
      </c>
      <c r="K3946" s="95">
        <f>IF($Y$7*H3946*Dashboard!$C$31*Dashboard!$C$32/(10^3)&lt;Dashboard!$C$33*$Y$5,1,0)</f>
        <v>0</v>
      </c>
      <c r="L3946" s="39">
        <f>IF(J3946=1,I3946*$Y$6*(0.5*Dashboard!$C$26*Dashboard!$C$27*(PI()*(Dashboard!$C$23/2)^2)*G3946^3)/10^6,I3946*$Y$6*Dashboard!$C$28/10^3)</f>
        <v>48.24</v>
      </c>
      <c r="M3946">
        <f>IF(K3946=1,$Y$7*H3946*Dashboard!$C$31*Dashboard!$C$32/(10^6),$Y$5*Dashboard!$C$33/10^3)</f>
        <v>0</v>
      </c>
      <c r="N3946" s="70">
        <f t="shared" si="309"/>
        <v>48.24</v>
      </c>
      <c r="O3946" s="39">
        <f t="shared" si="312"/>
        <v>0.18784026079869601</v>
      </c>
      <c r="P3946" s="70">
        <f t="shared" si="313"/>
        <v>48.052159739201308</v>
      </c>
      <c r="Q3946">
        <f>IF(P3946&gt;Dashboard!$C$9*Dashboard!$C$10,1,0)</f>
        <v>1</v>
      </c>
      <c r="R3946" s="95">
        <f>IF(P3946&gt;Dashboard!$C$9,0,1)</f>
        <v>1</v>
      </c>
      <c r="S3946" s="73" cm="1">
        <f t="array" ref="S3946">_xlfn.IFS(Q3946=0,0,R3946=1,(P3946*10^3)/55,R3946=0,(Dashboard!$C$9*10^3)/55)</f>
        <v>873.67563162184194</v>
      </c>
      <c r="T3946" s="39">
        <f t="shared" si="310"/>
        <v>0</v>
      </c>
      <c r="U3946" s="63">
        <f t="shared" si="311"/>
        <v>1250.1980669973627</v>
      </c>
      <c r="AC3946" s="76"/>
      <c r="AD3946" s="76"/>
    </row>
    <row r="3947" spans="2:30" x14ac:dyDescent="0.2">
      <c r="B3947" s="59">
        <v>2014</v>
      </c>
      <c r="C3947">
        <v>6</v>
      </c>
      <c r="D3947">
        <v>14</v>
      </c>
      <c r="E3947">
        <v>6</v>
      </c>
      <c r="F3947" s="114">
        <v>10.47</v>
      </c>
      <c r="G3947" s="114">
        <f>F3947*(Dashboard!$C$21/50)^Dashboard!$C$22</f>
        <v>11.536946563228115</v>
      </c>
      <c r="H3947" s="67">
        <v>0</v>
      </c>
      <c r="I3947">
        <f>IF(AND(Dashboard!$C$24&lt;G3947,G3947&lt;Dashboard!$C$25),1,0)</f>
        <v>1</v>
      </c>
      <c r="J3947">
        <f>IF((I3947*$Y$6*(0.5*Dashboard!$C$26*Dashboard!$C$27*(PI()*(Dashboard!$C$23/2)^2)*G3947^3)/10^3)&lt;$Y$6*Dashboard!$C$28,1,0)</f>
        <v>0</v>
      </c>
      <c r="K3947" s="95">
        <f>IF($Y$7*H3947*Dashboard!$C$31*Dashboard!$C$32/(10^3)&lt;Dashboard!$C$33*$Y$5,1,0)</f>
        <v>0</v>
      </c>
      <c r="L3947" s="39">
        <f>IF(J3947=1,I3947*$Y$6*(0.5*Dashboard!$C$26*Dashboard!$C$27*(PI()*(Dashboard!$C$23/2)^2)*G3947^3)/10^6,I3947*$Y$6*Dashboard!$C$28/10^3)</f>
        <v>48.24</v>
      </c>
      <c r="M3947">
        <f>IF(K3947=1,$Y$7*H3947*Dashboard!$C$31*Dashboard!$C$32/(10^6),$Y$5*Dashboard!$C$33/10^3)</f>
        <v>0</v>
      </c>
      <c r="N3947" s="70">
        <f t="shared" si="309"/>
        <v>48.24</v>
      </c>
      <c r="O3947" s="39">
        <f t="shared" si="312"/>
        <v>0.18784026079869601</v>
      </c>
      <c r="P3947" s="70">
        <f t="shared" si="313"/>
        <v>48.052159739201308</v>
      </c>
      <c r="Q3947">
        <f>IF(P3947&gt;Dashboard!$C$9*Dashboard!$C$10,1,0)</f>
        <v>1</v>
      </c>
      <c r="R3947" s="95">
        <f>IF(P3947&gt;Dashboard!$C$9,0,1)</f>
        <v>1</v>
      </c>
      <c r="S3947" s="73" cm="1">
        <f t="array" ref="S3947">_xlfn.IFS(Q3947=0,0,R3947=1,(P3947*10^3)/55,R3947=0,(Dashboard!$C$9*10^3)/55)</f>
        <v>873.67563162184194</v>
      </c>
      <c r="T3947" s="39">
        <f t="shared" si="310"/>
        <v>0</v>
      </c>
      <c r="U3947" s="63">
        <f t="shared" si="311"/>
        <v>1250.1980669973627</v>
      </c>
      <c r="AC3947" s="76"/>
      <c r="AD3947" s="76"/>
    </row>
    <row r="3948" spans="2:30" x14ac:dyDescent="0.2">
      <c r="B3948" s="59">
        <v>2014</v>
      </c>
      <c r="C3948">
        <v>6</v>
      </c>
      <c r="D3948">
        <v>14</v>
      </c>
      <c r="E3948">
        <v>7</v>
      </c>
      <c r="F3948" s="114">
        <v>10.54</v>
      </c>
      <c r="G3948" s="114">
        <f>F3948*(Dashboard!$C$21/50)^Dashboard!$C$22</f>
        <v>11.614079921339476</v>
      </c>
      <c r="H3948" s="67">
        <v>31.36</v>
      </c>
      <c r="I3948">
        <f>IF(AND(Dashboard!$C$24&lt;G3948,G3948&lt;Dashboard!$C$25),1,0)</f>
        <v>1</v>
      </c>
      <c r="J3948">
        <f>IF((I3948*$Y$6*(0.5*Dashboard!$C$26*Dashboard!$C$27*(PI()*(Dashboard!$C$23/2)^2)*G3948^3)/10^3)&lt;$Y$6*Dashboard!$C$28,1,0)</f>
        <v>0</v>
      </c>
      <c r="K3948" s="95">
        <f>IF($Y$7*H3948*Dashboard!$C$31*Dashboard!$C$32/(10^3)&lt;Dashboard!$C$33*$Y$5,1,0)</f>
        <v>0</v>
      </c>
      <c r="L3948" s="39">
        <f>IF(J3948=1,I3948*$Y$6*(0.5*Dashboard!$C$26*Dashboard!$C$27*(PI()*(Dashboard!$C$23/2)^2)*G3948^3)/10^6,I3948*$Y$6*Dashboard!$C$28/10^3)</f>
        <v>48.24</v>
      </c>
      <c r="M3948">
        <f>IF(K3948=1,$Y$7*H3948*Dashboard!$C$31*Dashboard!$C$32/(10^6),$Y$5*Dashboard!$C$33/10^3)</f>
        <v>0</v>
      </c>
      <c r="N3948" s="70">
        <f t="shared" si="309"/>
        <v>48.24</v>
      </c>
      <c r="O3948" s="39">
        <f t="shared" si="312"/>
        <v>0.18784026079869601</v>
      </c>
      <c r="P3948" s="70">
        <f t="shared" si="313"/>
        <v>48.052159739201308</v>
      </c>
      <c r="Q3948">
        <f>IF(P3948&gt;Dashboard!$C$9*Dashboard!$C$10,1,0)</f>
        <v>1</v>
      </c>
      <c r="R3948" s="95">
        <f>IF(P3948&gt;Dashboard!$C$9,0,1)</f>
        <v>1</v>
      </c>
      <c r="S3948" s="73" cm="1">
        <f t="array" ref="S3948">_xlfn.IFS(Q3948=0,0,R3948=1,(P3948*10^3)/55,R3948=0,(Dashboard!$C$9*10^3)/55)</f>
        <v>873.67563162184194</v>
      </c>
      <c r="T3948" s="39">
        <f t="shared" si="310"/>
        <v>0</v>
      </c>
      <c r="U3948" s="63">
        <f t="shared" si="311"/>
        <v>1250.1980669973627</v>
      </c>
      <c r="AC3948" s="76"/>
      <c r="AD3948" s="76"/>
    </row>
    <row r="3949" spans="2:30" x14ac:dyDescent="0.2">
      <c r="B3949" s="59">
        <v>2014</v>
      </c>
      <c r="C3949">
        <v>6</v>
      </c>
      <c r="D3949">
        <v>14</v>
      </c>
      <c r="E3949">
        <v>8</v>
      </c>
      <c r="F3949" s="114">
        <v>10.27</v>
      </c>
      <c r="G3949" s="114">
        <f>F3949*(Dashboard!$C$21/50)^Dashboard!$C$22</f>
        <v>11.316565540052791</v>
      </c>
      <c r="H3949" s="67">
        <v>206.81</v>
      </c>
      <c r="I3949">
        <f>IF(AND(Dashboard!$C$24&lt;G3949,G3949&lt;Dashboard!$C$25),1,0)</f>
        <v>1</v>
      </c>
      <c r="J3949">
        <f>IF((I3949*$Y$6*(0.5*Dashboard!$C$26*Dashboard!$C$27*(PI()*(Dashboard!$C$23/2)^2)*G3949^3)/10^3)&lt;$Y$6*Dashboard!$C$28,1,0)</f>
        <v>0</v>
      </c>
      <c r="K3949" s="95">
        <f>IF($Y$7*H3949*Dashboard!$C$31*Dashboard!$C$32/(10^3)&lt;Dashboard!$C$33*$Y$5,1,0)</f>
        <v>0</v>
      </c>
      <c r="L3949" s="39">
        <f>IF(J3949=1,I3949*$Y$6*(0.5*Dashboard!$C$26*Dashboard!$C$27*(PI()*(Dashboard!$C$23/2)^2)*G3949^3)/10^6,I3949*$Y$6*Dashboard!$C$28/10^3)</f>
        <v>48.24</v>
      </c>
      <c r="M3949">
        <f>IF(K3949=1,$Y$7*H3949*Dashboard!$C$31*Dashboard!$C$32/(10^6),$Y$5*Dashboard!$C$33/10^3)</f>
        <v>0</v>
      </c>
      <c r="N3949" s="70">
        <f t="shared" si="309"/>
        <v>48.24</v>
      </c>
      <c r="O3949" s="39">
        <f t="shared" si="312"/>
        <v>0.18784026079869601</v>
      </c>
      <c r="P3949" s="70">
        <f t="shared" si="313"/>
        <v>48.052159739201308</v>
      </c>
      <c r="Q3949">
        <f>IF(P3949&gt;Dashboard!$C$9*Dashboard!$C$10,1,0)</f>
        <v>1</v>
      </c>
      <c r="R3949" s="95">
        <f>IF(P3949&gt;Dashboard!$C$9,0,1)</f>
        <v>1</v>
      </c>
      <c r="S3949" s="73" cm="1">
        <f t="array" ref="S3949">_xlfn.IFS(Q3949=0,0,R3949=1,(P3949*10^3)/55,R3949=0,(Dashboard!$C$9*10^3)/55)</f>
        <v>873.67563162184194</v>
      </c>
      <c r="T3949" s="39">
        <f t="shared" si="310"/>
        <v>0</v>
      </c>
      <c r="U3949" s="63">
        <f t="shared" si="311"/>
        <v>1250.1980669973627</v>
      </c>
      <c r="AC3949" s="76"/>
      <c r="AD3949" s="76"/>
    </row>
    <row r="3950" spans="2:30" x14ac:dyDescent="0.2">
      <c r="B3950" s="59">
        <v>2014</v>
      </c>
      <c r="C3950">
        <v>6</v>
      </c>
      <c r="D3950">
        <v>14</v>
      </c>
      <c r="E3950">
        <v>9</v>
      </c>
      <c r="F3950" s="114">
        <v>10.27</v>
      </c>
      <c r="G3950" s="114">
        <f>F3950*(Dashboard!$C$21/50)^Dashboard!$C$22</f>
        <v>11.316565540052791</v>
      </c>
      <c r="H3950" s="67">
        <v>388.16</v>
      </c>
      <c r="I3950">
        <f>IF(AND(Dashboard!$C$24&lt;G3950,G3950&lt;Dashboard!$C$25),1,0)</f>
        <v>1</v>
      </c>
      <c r="J3950">
        <f>IF((I3950*$Y$6*(0.5*Dashboard!$C$26*Dashboard!$C$27*(PI()*(Dashboard!$C$23/2)^2)*G3950^3)/10^3)&lt;$Y$6*Dashboard!$C$28,1,0)</f>
        <v>0</v>
      </c>
      <c r="K3950" s="95">
        <f>IF($Y$7*H3950*Dashboard!$C$31*Dashboard!$C$32/(10^3)&lt;Dashboard!$C$33*$Y$5,1,0)</f>
        <v>0</v>
      </c>
      <c r="L3950" s="39">
        <f>IF(J3950=1,I3950*$Y$6*(0.5*Dashboard!$C$26*Dashboard!$C$27*(PI()*(Dashboard!$C$23/2)^2)*G3950^3)/10^6,I3950*$Y$6*Dashboard!$C$28/10^3)</f>
        <v>48.24</v>
      </c>
      <c r="M3950">
        <f>IF(K3950=1,$Y$7*H3950*Dashboard!$C$31*Dashboard!$C$32/(10^6),$Y$5*Dashboard!$C$33/10^3)</f>
        <v>0</v>
      </c>
      <c r="N3950" s="70">
        <f t="shared" si="309"/>
        <v>48.24</v>
      </c>
      <c r="O3950" s="39">
        <f t="shared" si="312"/>
        <v>0.18784026079869601</v>
      </c>
      <c r="P3950" s="70">
        <f t="shared" si="313"/>
        <v>48.052159739201308</v>
      </c>
      <c r="Q3950">
        <f>IF(P3950&gt;Dashboard!$C$9*Dashboard!$C$10,1,0)</f>
        <v>1</v>
      </c>
      <c r="R3950" s="95">
        <f>IF(P3950&gt;Dashboard!$C$9,0,1)</f>
        <v>1</v>
      </c>
      <c r="S3950" s="73" cm="1">
        <f t="array" ref="S3950">_xlfn.IFS(Q3950=0,0,R3950=1,(P3950*10^3)/55,R3950=0,(Dashboard!$C$9*10^3)/55)</f>
        <v>873.67563162184194</v>
      </c>
      <c r="T3950" s="39">
        <f t="shared" si="310"/>
        <v>0</v>
      </c>
      <c r="U3950" s="63">
        <f t="shared" si="311"/>
        <v>1250.1980669973627</v>
      </c>
      <c r="AC3950" s="76"/>
      <c r="AD3950" s="76"/>
    </row>
    <row r="3951" spans="2:30" x14ac:dyDescent="0.2">
      <c r="B3951" s="59">
        <v>2014</v>
      </c>
      <c r="C3951">
        <v>6</v>
      </c>
      <c r="D3951">
        <v>14</v>
      </c>
      <c r="E3951">
        <v>10</v>
      </c>
      <c r="F3951" s="114">
        <v>9.61</v>
      </c>
      <c r="G3951" s="114">
        <f>F3951*(Dashboard!$C$21/50)^Dashboard!$C$22</f>
        <v>10.589308163574227</v>
      </c>
      <c r="H3951" s="67">
        <v>547.54</v>
      </c>
      <c r="I3951">
        <f>IF(AND(Dashboard!$C$24&lt;G3951,G3951&lt;Dashboard!$C$25),1,0)</f>
        <v>1</v>
      </c>
      <c r="J3951">
        <f>IF((I3951*$Y$6*(0.5*Dashboard!$C$26*Dashboard!$C$27*(PI()*(Dashboard!$C$23/2)^2)*G3951^3)/10^3)&lt;$Y$6*Dashboard!$C$28,1,0)</f>
        <v>0</v>
      </c>
      <c r="K3951" s="95">
        <f>IF($Y$7*H3951*Dashboard!$C$31*Dashboard!$C$32/(10^3)&lt;Dashboard!$C$33*$Y$5,1,0)</f>
        <v>0</v>
      </c>
      <c r="L3951" s="39">
        <f>IF(J3951=1,I3951*$Y$6*(0.5*Dashboard!$C$26*Dashboard!$C$27*(PI()*(Dashboard!$C$23/2)^2)*G3951^3)/10^6,I3951*$Y$6*Dashboard!$C$28/10^3)</f>
        <v>48.24</v>
      </c>
      <c r="M3951">
        <f>IF(K3951=1,$Y$7*H3951*Dashboard!$C$31*Dashboard!$C$32/(10^6),$Y$5*Dashboard!$C$33/10^3)</f>
        <v>0</v>
      </c>
      <c r="N3951" s="70">
        <f t="shared" si="309"/>
        <v>48.24</v>
      </c>
      <c r="O3951" s="39">
        <f t="shared" si="312"/>
        <v>0.18784026079869601</v>
      </c>
      <c r="P3951" s="70">
        <f t="shared" si="313"/>
        <v>48.052159739201308</v>
      </c>
      <c r="Q3951">
        <f>IF(P3951&gt;Dashboard!$C$9*Dashboard!$C$10,1,0)</f>
        <v>1</v>
      </c>
      <c r="R3951" s="95">
        <f>IF(P3951&gt;Dashboard!$C$9,0,1)</f>
        <v>1</v>
      </c>
      <c r="S3951" s="73" cm="1">
        <f t="array" ref="S3951">_xlfn.IFS(Q3951=0,0,R3951=1,(P3951*10^3)/55,R3951=0,(Dashboard!$C$9*10^3)/55)</f>
        <v>873.67563162184194</v>
      </c>
      <c r="T3951" s="39">
        <f t="shared" si="310"/>
        <v>0</v>
      </c>
      <c r="U3951" s="63">
        <f t="shared" si="311"/>
        <v>1250.1980669973627</v>
      </c>
      <c r="AC3951" s="76"/>
      <c r="AD3951" s="76"/>
    </row>
    <row r="3952" spans="2:30" x14ac:dyDescent="0.2">
      <c r="B3952" s="59">
        <v>2014</v>
      </c>
      <c r="C3952">
        <v>6</v>
      </c>
      <c r="D3952">
        <v>14</v>
      </c>
      <c r="E3952">
        <v>11</v>
      </c>
      <c r="F3952" s="114">
        <v>8.24</v>
      </c>
      <c r="G3952" s="114">
        <f>F3952*(Dashboard!$C$21/50)^Dashboard!$C$22</f>
        <v>9.0796981548232729</v>
      </c>
      <c r="H3952" s="67">
        <v>625.21</v>
      </c>
      <c r="I3952">
        <f>IF(AND(Dashboard!$C$24&lt;G3952,G3952&lt;Dashboard!$C$25),1,0)</f>
        <v>1</v>
      </c>
      <c r="J3952">
        <f>IF((I3952*$Y$6*(0.5*Dashboard!$C$26*Dashboard!$C$27*(PI()*(Dashboard!$C$23/2)^2)*G3952^3)/10^3)&lt;$Y$6*Dashboard!$C$28,1,0)</f>
        <v>1</v>
      </c>
      <c r="K3952" s="95">
        <f>IF($Y$7*H3952*Dashboard!$C$31*Dashboard!$C$32/(10^3)&lt;Dashboard!$C$33*$Y$5,1,0)</f>
        <v>0</v>
      </c>
      <c r="L3952" s="39">
        <f>IF(J3952=1,I3952*$Y$6*(0.5*Dashboard!$C$26*Dashboard!$C$27*(PI()*(Dashboard!$C$23/2)^2)*G3952^3)/10^6,I3952*$Y$6*Dashboard!$C$28/10^3)</f>
        <v>42.953611360133827</v>
      </c>
      <c r="M3952">
        <f>IF(K3952=1,$Y$7*H3952*Dashboard!$C$31*Dashboard!$C$32/(10^6),$Y$5*Dashboard!$C$33/10^3)</f>
        <v>0</v>
      </c>
      <c r="N3952" s="70">
        <f t="shared" si="309"/>
        <v>42.953611360133827</v>
      </c>
      <c r="O3952" s="39">
        <f t="shared" si="312"/>
        <v>0.16725575373410798</v>
      </c>
      <c r="P3952" s="70">
        <f t="shared" si="313"/>
        <v>42.786355606399717</v>
      </c>
      <c r="Q3952">
        <f>IF(P3952&gt;Dashboard!$C$9*Dashboard!$C$10,1,0)</f>
        <v>1</v>
      </c>
      <c r="R3952" s="95">
        <f>IF(P3952&gt;Dashboard!$C$9,0,1)</f>
        <v>1</v>
      </c>
      <c r="S3952" s="73" cm="1">
        <f t="array" ref="S3952">_xlfn.IFS(Q3952=0,0,R3952=1,(P3952*10^3)/55,R3952=0,(Dashboard!$C$9*10^3)/55)</f>
        <v>777.93373829817665</v>
      </c>
      <c r="T3952" s="39">
        <f t="shared" si="310"/>
        <v>0</v>
      </c>
      <c r="U3952" s="63">
        <f t="shared" si="311"/>
        <v>1113.1948982793381</v>
      </c>
      <c r="AC3952" s="76"/>
      <c r="AD3952" s="76"/>
    </row>
    <row r="3953" spans="2:30" x14ac:dyDescent="0.2">
      <c r="B3953" s="59">
        <v>2014</v>
      </c>
      <c r="C3953">
        <v>6</v>
      </c>
      <c r="D3953">
        <v>14</v>
      </c>
      <c r="E3953">
        <v>12</v>
      </c>
      <c r="F3953" s="114">
        <v>6.76</v>
      </c>
      <c r="G3953" s="114">
        <f>F3953*(Dashboard!$C$21/50)^Dashboard!$C$22</f>
        <v>7.4488785833258877</v>
      </c>
      <c r="H3953" s="67">
        <v>657.72</v>
      </c>
      <c r="I3953">
        <f>IF(AND(Dashboard!$C$24&lt;G3953,G3953&lt;Dashboard!$C$25),1,0)</f>
        <v>1</v>
      </c>
      <c r="J3953">
        <f>IF((I3953*$Y$6*(0.5*Dashboard!$C$26*Dashboard!$C$27*(PI()*(Dashboard!$C$23/2)^2)*G3953^3)/10^3)&lt;$Y$6*Dashboard!$C$28,1,0)</f>
        <v>1</v>
      </c>
      <c r="K3953" s="95">
        <f>IF($Y$7*H3953*Dashboard!$C$31*Dashboard!$C$32/(10^3)&lt;Dashboard!$C$33*$Y$5,1,0)</f>
        <v>0</v>
      </c>
      <c r="L3953" s="39">
        <f>IF(J3953=1,I3953*$Y$6*(0.5*Dashboard!$C$26*Dashboard!$C$27*(PI()*(Dashboard!$C$23/2)^2)*G3953^3)/10^6,I3953*$Y$6*Dashboard!$C$28/10^3)</f>
        <v>23.716911668650553</v>
      </c>
      <c r="M3953">
        <f>IF(K3953=1,$Y$7*H3953*Dashboard!$C$31*Dashboard!$C$32/(10^6),$Y$5*Dashboard!$C$33/10^3)</f>
        <v>0</v>
      </c>
      <c r="N3953" s="70">
        <f t="shared" si="309"/>
        <v>23.716911668650553</v>
      </c>
      <c r="O3953" s="39">
        <f t="shared" si="312"/>
        <v>9.2350557072532258E-2</v>
      </c>
      <c r="P3953" s="70">
        <f t="shared" si="313"/>
        <v>23.624561111578021</v>
      </c>
      <c r="Q3953">
        <f>IF(P3953&gt;Dashboard!$C$9*Dashboard!$C$10,1,0)</f>
        <v>1</v>
      </c>
      <c r="R3953" s="95">
        <f>IF(P3953&gt;Dashboard!$C$9,0,1)</f>
        <v>1</v>
      </c>
      <c r="S3953" s="73" cm="1">
        <f t="array" ref="S3953">_xlfn.IFS(Q3953=0,0,R3953=1,(P3953*10^3)/55,R3953=0,(Dashboard!$C$9*10^3)/55)</f>
        <v>429.53747475596407</v>
      </c>
      <c r="T3953" s="39">
        <f t="shared" si="310"/>
        <v>0</v>
      </c>
      <c r="U3953" s="63">
        <f t="shared" si="311"/>
        <v>614.65251084772217</v>
      </c>
      <c r="AC3953" s="76"/>
      <c r="AD3953" s="76"/>
    </row>
    <row r="3954" spans="2:30" x14ac:dyDescent="0.2">
      <c r="B3954" s="59">
        <v>2014</v>
      </c>
      <c r="C3954">
        <v>6</v>
      </c>
      <c r="D3954">
        <v>14</v>
      </c>
      <c r="E3954">
        <v>13</v>
      </c>
      <c r="F3954" s="114">
        <v>5.49</v>
      </c>
      <c r="G3954" s="114">
        <f>F3954*(Dashboard!$C$21/50)^Dashboard!$C$22</f>
        <v>6.0494590861625932</v>
      </c>
      <c r="H3954" s="67">
        <v>636.29</v>
      </c>
      <c r="I3954">
        <f>IF(AND(Dashboard!$C$24&lt;G3954,G3954&lt;Dashboard!$C$25),1,0)</f>
        <v>1</v>
      </c>
      <c r="J3954">
        <f>IF((I3954*$Y$6*(0.5*Dashboard!$C$26*Dashboard!$C$27*(PI()*(Dashboard!$C$23/2)^2)*G3954^3)/10^3)&lt;$Y$6*Dashboard!$C$28,1,0)</f>
        <v>1</v>
      </c>
      <c r="K3954" s="95">
        <f>IF($Y$7*H3954*Dashboard!$C$31*Dashboard!$C$32/(10^3)&lt;Dashboard!$C$33*$Y$5,1,0)</f>
        <v>0</v>
      </c>
      <c r="L3954" s="39">
        <f>IF(J3954=1,I3954*$Y$6*(0.5*Dashboard!$C$26*Dashboard!$C$27*(PI()*(Dashboard!$C$23/2)^2)*G3954^3)/10^6,I3954*$Y$6*Dashboard!$C$28/10^3)</f>
        <v>12.703841938845425</v>
      </c>
      <c r="M3954">
        <f>IF(K3954=1,$Y$7*H3954*Dashboard!$C$31*Dashboard!$C$32/(10^6),$Y$5*Dashboard!$C$33/10^3)</f>
        <v>0</v>
      </c>
      <c r="N3954" s="70">
        <f t="shared" si="309"/>
        <v>12.703841938845425</v>
      </c>
      <c r="O3954" s="39">
        <f t="shared" si="312"/>
        <v>4.9467101636362698E-2</v>
      </c>
      <c r="P3954" s="70">
        <f t="shared" si="313"/>
        <v>12.654374837209062</v>
      </c>
      <c r="Q3954">
        <f>IF(P3954&gt;Dashboard!$C$9*Dashboard!$C$10,1,0)</f>
        <v>1</v>
      </c>
      <c r="R3954" s="95">
        <f>IF(P3954&gt;Dashboard!$C$9,0,1)</f>
        <v>1</v>
      </c>
      <c r="S3954" s="73" cm="1">
        <f t="array" ref="S3954">_xlfn.IFS(Q3954=0,0,R3954=1,(P3954*10^3)/55,R3954=0,(Dashboard!$C$9*10^3)/55)</f>
        <v>230.07954249471021</v>
      </c>
      <c r="T3954" s="39">
        <f t="shared" si="310"/>
        <v>0</v>
      </c>
      <c r="U3954" s="63">
        <f t="shared" si="311"/>
        <v>329.23546093251616</v>
      </c>
      <c r="AC3954" s="76"/>
      <c r="AD3954" s="76"/>
    </row>
    <row r="3955" spans="2:30" x14ac:dyDescent="0.2">
      <c r="B3955" s="59">
        <v>2014</v>
      </c>
      <c r="C3955">
        <v>6</v>
      </c>
      <c r="D3955">
        <v>14</v>
      </c>
      <c r="E3955">
        <v>14</v>
      </c>
      <c r="F3955" s="114">
        <v>4.74</v>
      </c>
      <c r="G3955" s="114">
        <f>F3955*(Dashboard!$C$21/50)^Dashboard!$C$22</f>
        <v>5.2230302492551344</v>
      </c>
      <c r="H3955" s="67">
        <v>533.94000000000005</v>
      </c>
      <c r="I3955">
        <f>IF(AND(Dashboard!$C$24&lt;G3955,G3955&lt;Dashboard!$C$25),1,0)</f>
        <v>1</v>
      </c>
      <c r="J3955">
        <f>IF((I3955*$Y$6*(0.5*Dashboard!$C$26*Dashboard!$C$27*(PI()*(Dashboard!$C$23/2)^2)*G3955^3)/10^3)&lt;$Y$6*Dashboard!$C$28,1,0)</f>
        <v>1</v>
      </c>
      <c r="K3955" s="95">
        <f>IF($Y$7*H3955*Dashboard!$C$31*Dashboard!$C$32/(10^3)&lt;Dashboard!$C$33*$Y$5,1,0)</f>
        <v>0</v>
      </c>
      <c r="L3955" s="39">
        <f>IF(J3955=1,I3955*$Y$6*(0.5*Dashboard!$C$26*Dashboard!$C$27*(PI()*(Dashboard!$C$23/2)^2)*G3955^3)/10^6,I3955*$Y$6*Dashboard!$C$28/10^3)</f>
        <v>8.1762295009341219</v>
      </c>
      <c r="M3955">
        <f>IF(K3955=1,$Y$7*H3955*Dashboard!$C$31*Dashboard!$C$32/(10^6),$Y$5*Dashboard!$C$33/10^3)</f>
        <v>0</v>
      </c>
      <c r="N3955" s="70">
        <f t="shared" si="309"/>
        <v>8.1762295009341219</v>
      </c>
      <c r="O3955" s="39">
        <f t="shared" si="312"/>
        <v>3.1837170020842818E-2</v>
      </c>
      <c r="P3955" s="70">
        <f t="shared" si="313"/>
        <v>8.1443923309132789</v>
      </c>
      <c r="Q3955">
        <f>IF(P3955&gt;Dashboard!$C$9*Dashboard!$C$10,1,0)</f>
        <v>1</v>
      </c>
      <c r="R3955" s="95">
        <f>IF(P3955&gt;Dashboard!$C$9,0,1)</f>
        <v>1</v>
      </c>
      <c r="S3955" s="73" cm="1">
        <f t="array" ref="S3955">_xlfn.IFS(Q3955=0,0,R3955=1,(P3955*10^3)/55,R3955=0,(Dashboard!$C$9*10^3)/55)</f>
        <v>148.07986056205962</v>
      </c>
      <c r="T3955" s="39">
        <f t="shared" si="310"/>
        <v>0</v>
      </c>
      <c r="U3955" s="63">
        <f t="shared" si="311"/>
        <v>211.89689712675479</v>
      </c>
      <c r="AC3955" s="76"/>
      <c r="AD3955" s="76"/>
    </row>
    <row r="3956" spans="2:30" x14ac:dyDescent="0.2">
      <c r="B3956" s="59">
        <v>2014</v>
      </c>
      <c r="C3956">
        <v>6</v>
      </c>
      <c r="D3956">
        <v>14</v>
      </c>
      <c r="E3956">
        <v>15</v>
      </c>
      <c r="F3956" s="114">
        <v>4.6900000000000004</v>
      </c>
      <c r="G3956" s="114">
        <f>F3956*(Dashboard!$C$21/50)^Dashboard!$C$22</f>
        <v>5.1679349934613041</v>
      </c>
      <c r="H3956" s="67">
        <v>383.62</v>
      </c>
      <c r="I3956">
        <f>IF(AND(Dashboard!$C$24&lt;G3956,G3956&lt;Dashboard!$C$25),1,0)</f>
        <v>1</v>
      </c>
      <c r="J3956">
        <f>IF((I3956*$Y$6*(0.5*Dashboard!$C$26*Dashboard!$C$27*(PI()*(Dashboard!$C$23/2)^2)*G3956^3)/10^3)&lt;$Y$6*Dashboard!$C$28,1,0)</f>
        <v>1</v>
      </c>
      <c r="K3956" s="95">
        <f>IF($Y$7*H3956*Dashboard!$C$31*Dashboard!$C$32/(10^3)&lt;Dashboard!$C$33*$Y$5,1,0)</f>
        <v>0</v>
      </c>
      <c r="L3956" s="39">
        <f>IF(J3956=1,I3956*$Y$6*(0.5*Dashboard!$C$26*Dashboard!$C$27*(PI()*(Dashboard!$C$23/2)^2)*G3956^3)/10^6,I3956*$Y$6*Dashboard!$C$28/10^3)</f>
        <v>7.9202078042787738</v>
      </c>
      <c r="M3956">
        <f>IF(K3956=1,$Y$7*H3956*Dashboard!$C$31*Dashboard!$C$32/(10^6),$Y$5*Dashboard!$C$33/10^3)</f>
        <v>0</v>
      </c>
      <c r="N3956" s="70">
        <f t="shared" si="309"/>
        <v>7.9202078042787738</v>
      </c>
      <c r="O3956" s="39">
        <f t="shared" si="312"/>
        <v>3.0840254965497353E-2</v>
      </c>
      <c r="P3956" s="70">
        <f t="shared" si="313"/>
        <v>7.8893675493132767</v>
      </c>
      <c r="Q3956">
        <f>IF(P3956&gt;Dashboard!$C$9*Dashboard!$C$10,1,0)</f>
        <v>1</v>
      </c>
      <c r="R3956" s="95">
        <f>IF(P3956&gt;Dashboard!$C$9,0,1)</f>
        <v>1</v>
      </c>
      <c r="S3956" s="73" cm="1">
        <f t="array" ref="S3956">_xlfn.IFS(Q3956=0,0,R3956=1,(P3956*10^3)/55,R3956=0,(Dashboard!$C$9*10^3)/55)</f>
        <v>143.44304635115049</v>
      </c>
      <c r="T3956" s="39">
        <f t="shared" si="310"/>
        <v>0</v>
      </c>
      <c r="U3956" s="63">
        <f t="shared" si="311"/>
        <v>205.26178455901223</v>
      </c>
      <c r="AC3956" s="76"/>
      <c r="AD3956" s="76"/>
    </row>
    <row r="3957" spans="2:30" x14ac:dyDescent="0.2">
      <c r="B3957" s="59">
        <v>2014</v>
      </c>
      <c r="C3957">
        <v>6</v>
      </c>
      <c r="D3957">
        <v>14</v>
      </c>
      <c r="E3957">
        <v>16</v>
      </c>
      <c r="F3957" s="114">
        <v>5.25</v>
      </c>
      <c r="G3957" s="114">
        <f>F3957*(Dashboard!$C$21/50)^Dashboard!$C$22</f>
        <v>5.7850018583522056</v>
      </c>
      <c r="H3957" s="67">
        <v>193.95</v>
      </c>
      <c r="I3957">
        <f>IF(AND(Dashboard!$C$24&lt;G3957,G3957&lt;Dashboard!$C$25),1,0)</f>
        <v>1</v>
      </c>
      <c r="J3957">
        <f>IF((I3957*$Y$6*(0.5*Dashboard!$C$26*Dashboard!$C$27*(PI()*(Dashboard!$C$23/2)^2)*G3957^3)/10^3)&lt;$Y$6*Dashboard!$C$28,1,0)</f>
        <v>1</v>
      </c>
      <c r="K3957" s="95">
        <f>IF($Y$7*H3957*Dashboard!$C$31*Dashboard!$C$32/(10^3)&lt;Dashboard!$C$33*$Y$5,1,0)</f>
        <v>0</v>
      </c>
      <c r="L3957" s="39">
        <f>IF(J3957=1,I3957*$Y$6*(0.5*Dashboard!$C$26*Dashboard!$C$27*(PI()*(Dashboard!$C$23/2)^2)*G3957^3)/10^6,I3957*$Y$6*Dashboard!$C$28/10^3)</f>
        <v>11.10953696907567</v>
      </c>
      <c r="M3957">
        <f>IF(K3957=1,$Y$7*H3957*Dashboard!$C$31*Dashboard!$C$32/(10^6),$Y$5*Dashboard!$C$33/10^3)</f>
        <v>0</v>
      </c>
      <c r="N3957" s="70">
        <f t="shared" si="309"/>
        <v>11.10953696907567</v>
      </c>
      <c r="O3957" s="39">
        <f t="shared" si="312"/>
        <v>4.3259086269152744E-2</v>
      </c>
      <c r="P3957" s="70">
        <f t="shared" si="313"/>
        <v>11.066277882806517</v>
      </c>
      <c r="Q3957">
        <f>IF(P3957&gt;Dashboard!$C$9*Dashboard!$C$10,1,0)</f>
        <v>1</v>
      </c>
      <c r="R3957" s="95">
        <f>IF(P3957&gt;Dashboard!$C$9,0,1)</f>
        <v>1</v>
      </c>
      <c r="S3957" s="73" cm="1">
        <f t="array" ref="S3957">_xlfn.IFS(Q3957=0,0,R3957=1,(P3957*10^3)/55,R3957=0,(Dashboard!$C$9*10^3)/55)</f>
        <v>201.20505241466392</v>
      </c>
      <c r="T3957" s="39">
        <f t="shared" si="310"/>
        <v>0</v>
      </c>
      <c r="U3957" s="63">
        <f t="shared" si="311"/>
        <v>287.91711533943084</v>
      </c>
      <c r="AC3957" s="76"/>
      <c r="AD3957" s="76"/>
    </row>
    <row r="3958" spans="2:30" x14ac:dyDescent="0.2">
      <c r="B3958" s="59">
        <v>2014</v>
      </c>
      <c r="C3958">
        <v>6</v>
      </c>
      <c r="D3958">
        <v>14</v>
      </c>
      <c r="E3958">
        <v>17</v>
      </c>
      <c r="F3958" s="114">
        <v>6.33</v>
      </c>
      <c r="G3958" s="114">
        <f>F3958*(Dashboard!$C$21/50)^Dashboard!$C$22</f>
        <v>6.9750593834989454</v>
      </c>
      <c r="H3958" s="67">
        <v>24.83</v>
      </c>
      <c r="I3958">
        <f>IF(AND(Dashboard!$C$24&lt;G3958,G3958&lt;Dashboard!$C$25),1,0)</f>
        <v>1</v>
      </c>
      <c r="J3958">
        <f>IF((I3958*$Y$6*(0.5*Dashboard!$C$26*Dashboard!$C$27*(PI()*(Dashboard!$C$23/2)^2)*G3958^3)/10^3)&lt;$Y$6*Dashboard!$C$28,1,0)</f>
        <v>1</v>
      </c>
      <c r="K3958" s="95">
        <f>IF($Y$7*H3958*Dashboard!$C$31*Dashboard!$C$32/(10^3)&lt;Dashboard!$C$33*$Y$5,1,0)</f>
        <v>0</v>
      </c>
      <c r="L3958" s="39">
        <f>IF(J3958=1,I3958*$Y$6*(0.5*Dashboard!$C$26*Dashboard!$C$27*(PI()*(Dashboard!$C$23/2)^2)*G3958^3)/10^6,I3958*$Y$6*Dashboard!$C$28/10^3)</f>
        <v>19.472834748351442</v>
      </c>
      <c r="M3958">
        <f>IF(K3958=1,$Y$7*H3958*Dashboard!$C$31*Dashboard!$C$32/(10^6),$Y$5*Dashboard!$C$33/10^3)</f>
        <v>0</v>
      </c>
      <c r="N3958" s="70">
        <f t="shared" si="309"/>
        <v>19.472834748351442</v>
      </c>
      <c r="O3958" s="39">
        <f t="shared" si="312"/>
        <v>7.5824675738396449E-2</v>
      </c>
      <c r="P3958" s="70">
        <f t="shared" si="313"/>
        <v>19.397010072613046</v>
      </c>
      <c r="Q3958">
        <f>IF(P3958&gt;Dashboard!$C$9*Dashboard!$C$10,1,0)</f>
        <v>1</v>
      </c>
      <c r="R3958" s="95">
        <f>IF(P3958&gt;Dashboard!$C$9,0,1)</f>
        <v>1</v>
      </c>
      <c r="S3958" s="73" cm="1">
        <f t="array" ref="S3958">_xlfn.IFS(Q3958=0,0,R3958=1,(P3958*10^3)/55,R3958=0,(Dashboard!$C$9*10^3)/55)</f>
        <v>352.67291041114635</v>
      </c>
      <c r="T3958" s="39">
        <f t="shared" si="310"/>
        <v>0</v>
      </c>
      <c r="U3958" s="63">
        <f t="shared" si="311"/>
        <v>504.66211362661795</v>
      </c>
      <c r="AC3958" s="76"/>
      <c r="AD3958" s="76"/>
    </row>
    <row r="3959" spans="2:30" x14ac:dyDescent="0.2">
      <c r="B3959" s="59">
        <v>2014</v>
      </c>
      <c r="C3959">
        <v>6</v>
      </c>
      <c r="D3959">
        <v>14</v>
      </c>
      <c r="E3959">
        <v>18</v>
      </c>
      <c r="F3959" s="114">
        <v>7.5</v>
      </c>
      <c r="G3959" s="114">
        <f>F3959*(Dashboard!$C$21/50)^Dashboard!$C$22</f>
        <v>8.2642883690745794</v>
      </c>
      <c r="H3959" s="67">
        <v>0</v>
      </c>
      <c r="I3959">
        <f>IF(AND(Dashboard!$C$24&lt;G3959,G3959&lt;Dashboard!$C$25),1,0)</f>
        <v>1</v>
      </c>
      <c r="J3959">
        <f>IF((I3959*$Y$6*(0.5*Dashboard!$C$26*Dashboard!$C$27*(PI()*(Dashboard!$C$23/2)^2)*G3959^3)/10^3)&lt;$Y$6*Dashboard!$C$28,1,0)</f>
        <v>1</v>
      </c>
      <c r="K3959" s="95">
        <f>IF($Y$7*H3959*Dashboard!$C$31*Dashboard!$C$32/(10^3)&lt;Dashboard!$C$33*$Y$5,1,0)</f>
        <v>0</v>
      </c>
      <c r="L3959" s="39">
        <f>IF(J3959=1,I3959*$Y$6*(0.5*Dashboard!$C$26*Dashboard!$C$27*(PI()*(Dashboard!$C$23/2)^2)*G3959^3)/10^6,I3959*$Y$6*Dashboard!$C$28/10^3)</f>
        <v>32.389320609550069</v>
      </c>
      <c r="M3959">
        <f>IF(K3959=1,$Y$7*H3959*Dashboard!$C$31*Dashboard!$C$32/(10^6),$Y$5*Dashboard!$C$33/10^3)</f>
        <v>0</v>
      </c>
      <c r="N3959" s="70">
        <f t="shared" si="309"/>
        <v>32.389320609550069</v>
      </c>
      <c r="O3959" s="39">
        <f t="shared" si="312"/>
        <v>0.1261197850412617</v>
      </c>
      <c r="P3959" s="70">
        <f t="shared" si="313"/>
        <v>32.263200824508807</v>
      </c>
      <c r="Q3959">
        <f>IF(P3959&gt;Dashboard!$C$9*Dashboard!$C$10,1,0)</f>
        <v>1</v>
      </c>
      <c r="R3959" s="95">
        <f>IF(P3959&gt;Dashboard!$C$9,0,1)</f>
        <v>1</v>
      </c>
      <c r="S3959" s="73" cm="1">
        <f t="array" ref="S3959">_xlfn.IFS(Q3959=0,0,R3959=1,(P3959*10^3)/55,R3959=0,(Dashboard!$C$9*10^3)/55)</f>
        <v>586.60365135470556</v>
      </c>
      <c r="T3959" s="39">
        <f t="shared" si="310"/>
        <v>0</v>
      </c>
      <c r="U3959" s="63">
        <f t="shared" si="311"/>
        <v>839.40849953186853</v>
      </c>
      <c r="AC3959" s="76"/>
      <c r="AD3959" s="76"/>
    </row>
    <row r="3960" spans="2:30" x14ac:dyDescent="0.2">
      <c r="B3960" s="59">
        <v>2014</v>
      </c>
      <c r="C3960">
        <v>6</v>
      </c>
      <c r="D3960">
        <v>14</v>
      </c>
      <c r="E3960">
        <v>19</v>
      </c>
      <c r="F3960" s="114">
        <v>8.51</v>
      </c>
      <c r="G3960" s="114">
        <f>F3960*(Dashboard!$C$21/50)^Dashboard!$C$22</f>
        <v>9.3772125361099565</v>
      </c>
      <c r="H3960" s="67">
        <v>0</v>
      </c>
      <c r="I3960">
        <f>IF(AND(Dashboard!$C$24&lt;G3960,G3960&lt;Dashboard!$C$25),1,0)</f>
        <v>1</v>
      </c>
      <c r="J3960">
        <f>IF((I3960*$Y$6*(0.5*Dashboard!$C$26*Dashboard!$C$27*(PI()*(Dashboard!$C$23/2)^2)*G3960^3)/10^3)&lt;$Y$6*Dashboard!$C$28,1,0)</f>
        <v>1</v>
      </c>
      <c r="K3960" s="95">
        <f>IF($Y$7*H3960*Dashboard!$C$31*Dashboard!$C$32/(10^3)&lt;Dashboard!$C$33*$Y$5,1,0)</f>
        <v>0</v>
      </c>
      <c r="L3960" s="39">
        <f>IF(J3960=1,I3960*$Y$6*(0.5*Dashboard!$C$26*Dashboard!$C$27*(PI()*(Dashboard!$C$23/2)^2)*G3960^3)/10^6,I3960*$Y$6*Dashboard!$C$28/10^3)</f>
        <v>47.315858955657511</v>
      </c>
      <c r="M3960">
        <f>IF(K3960=1,$Y$7*H3960*Dashboard!$C$31*Dashboard!$C$32/(10^6),$Y$5*Dashboard!$C$33/10^3)</f>
        <v>0</v>
      </c>
      <c r="N3960" s="70">
        <f t="shared" si="309"/>
        <v>47.315858955657511</v>
      </c>
      <c r="O3960" s="39">
        <f t="shared" si="312"/>
        <v>0.18424177624678736</v>
      </c>
      <c r="P3960" s="70">
        <f t="shared" si="313"/>
        <v>47.131617179410725</v>
      </c>
      <c r="Q3960">
        <f>IF(P3960&gt;Dashboard!$C$9*Dashboard!$C$10,1,0)</f>
        <v>1</v>
      </c>
      <c r="R3960" s="95">
        <f>IF(P3960&gt;Dashboard!$C$9,0,1)</f>
        <v>1</v>
      </c>
      <c r="S3960" s="73" cm="1">
        <f t="array" ref="S3960">_xlfn.IFS(Q3960=0,0,R3960=1,(P3960*10^3)/55,R3960=0,(Dashboard!$C$9*10^3)/55)</f>
        <v>856.93849417110403</v>
      </c>
      <c r="T3960" s="39">
        <f t="shared" si="310"/>
        <v>0</v>
      </c>
      <c r="U3960" s="63">
        <f t="shared" si="311"/>
        <v>1226.2478317720331</v>
      </c>
      <c r="AC3960" s="76"/>
      <c r="AD3960" s="76"/>
    </row>
    <row r="3961" spans="2:30" x14ac:dyDescent="0.2">
      <c r="B3961" s="59">
        <v>2014</v>
      </c>
      <c r="C3961">
        <v>6</v>
      </c>
      <c r="D3961">
        <v>14</v>
      </c>
      <c r="E3961">
        <v>20</v>
      </c>
      <c r="F3961" s="114">
        <v>9.25</v>
      </c>
      <c r="G3961" s="114">
        <f>F3961*(Dashboard!$C$21/50)^Dashboard!$C$22</f>
        <v>10.192622321858648</v>
      </c>
      <c r="H3961" s="67">
        <v>0</v>
      </c>
      <c r="I3961">
        <f>IF(AND(Dashboard!$C$24&lt;G3961,G3961&lt;Dashboard!$C$25),1,0)</f>
        <v>1</v>
      </c>
      <c r="J3961">
        <f>IF((I3961*$Y$6*(0.5*Dashboard!$C$26*Dashboard!$C$27*(PI()*(Dashboard!$C$23/2)^2)*G3961^3)/10^3)&lt;$Y$6*Dashboard!$C$28,1,0)</f>
        <v>0</v>
      </c>
      <c r="K3961" s="95">
        <f>IF($Y$7*H3961*Dashboard!$C$31*Dashboard!$C$32/(10^3)&lt;Dashboard!$C$33*$Y$5,1,0)</f>
        <v>0</v>
      </c>
      <c r="L3961" s="39">
        <f>IF(J3961=1,I3961*$Y$6*(0.5*Dashboard!$C$26*Dashboard!$C$27*(PI()*(Dashboard!$C$23/2)^2)*G3961^3)/10^6,I3961*$Y$6*Dashboard!$C$28/10^3)</f>
        <v>48.24</v>
      </c>
      <c r="M3961">
        <f>IF(K3961=1,$Y$7*H3961*Dashboard!$C$31*Dashboard!$C$32/(10^6),$Y$5*Dashboard!$C$33/10^3)</f>
        <v>0</v>
      </c>
      <c r="N3961" s="70">
        <f t="shared" si="309"/>
        <v>48.24</v>
      </c>
      <c r="O3961" s="39">
        <f t="shared" si="312"/>
        <v>0.18784026079869601</v>
      </c>
      <c r="P3961" s="70">
        <f t="shared" si="313"/>
        <v>48.052159739201308</v>
      </c>
      <c r="Q3961">
        <f>IF(P3961&gt;Dashboard!$C$9*Dashboard!$C$10,1,0)</f>
        <v>1</v>
      </c>
      <c r="R3961" s="95">
        <f>IF(P3961&gt;Dashboard!$C$9,0,1)</f>
        <v>1</v>
      </c>
      <c r="S3961" s="73" cm="1">
        <f t="array" ref="S3961">_xlfn.IFS(Q3961=0,0,R3961=1,(P3961*10^3)/55,R3961=0,(Dashboard!$C$9*10^3)/55)</f>
        <v>873.67563162184194</v>
      </c>
      <c r="T3961" s="39">
        <f t="shared" si="310"/>
        <v>0</v>
      </c>
      <c r="U3961" s="63">
        <f t="shared" si="311"/>
        <v>1250.1980669973627</v>
      </c>
      <c r="AC3961" s="76"/>
      <c r="AD3961" s="76"/>
    </row>
    <row r="3962" spans="2:30" x14ac:dyDescent="0.2">
      <c r="B3962" s="59">
        <v>2014</v>
      </c>
      <c r="C3962">
        <v>6</v>
      </c>
      <c r="D3962">
        <v>14</v>
      </c>
      <c r="E3962">
        <v>21</v>
      </c>
      <c r="F3962" s="114">
        <v>9.65</v>
      </c>
      <c r="G3962" s="114">
        <f>F3962*(Dashboard!$C$21/50)^Dashboard!$C$22</f>
        <v>10.633384368209294</v>
      </c>
      <c r="H3962" s="67">
        <v>0</v>
      </c>
      <c r="I3962">
        <f>IF(AND(Dashboard!$C$24&lt;G3962,G3962&lt;Dashboard!$C$25),1,0)</f>
        <v>1</v>
      </c>
      <c r="J3962">
        <f>IF((I3962*$Y$6*(0.5*Dashboard!$C$26*Dashboard!$C$27*(PI()*(Dashboard!$C$23/2)^2)*G3962^3)/10^3)&lt;$Y$6*Dashboard!$C$28,1,0)</f>
        <v>0</v>
      </c>
      <c r="K3962" s="95">
        <f>IF($Y$7*H3962*Dashboard!$C$31*Dashboard!$C$32/(10^3)&lt;Dashboard!$C$33*$Y$5,1,0)</f>
        <v>0</v>
      </c>
      <c r="L3962" s="39">
        <f>IF(J3962=1,I3962*$Y$6*(0.5*Dashboard!$C$26*Dashboard!$C$27*(PI()*(Dashboard!$C$23/2)^2)*G3962^3)/10^6,I3962*$Y$6*Dashboard!$C$28/10^3)</f>
        <v>48.24</v>
      </c>
      <c r="M3962">
        <f>IF(K3962=1,$Y$7*H3962*Dashboard!$C$31*Dashboard!$C$32/(10^6),$Y$5*Dashboard!$C$33/10^3)</f>
        <v>0</v>
      </c>
      <c r="N3962" s="70">
        <f t="shared" si="309"/>
        <v>48.24</v>
      </c>
      <c r="O3962" s="39">
        <f t="shared" si="312"/>
        <v>0.18784026079869601</v>
      </c>
      <c r="P3962" s="70">
        <f t="shared" si="313"/>
        <v>48.052159739201308</v>
      </c>
      <c r="Q3962">
        <f>IF(P3962&gt;Dashboard!$C$9*Dashboard!$C$10,1,0)</f>
        <v>1</v>
      </c>
      <c r="R3962" s="95">
        <f>IF(P3962&gt;Dashboard!$C$9,0,1)</f>
        <v>1</v>
      </c>
      <c r="S3962" s="73" cm="1">
        <f t="array" ref="S3962">_xlfn.IFS(Q3962=0,0,R3962=1,(P3962*10^3)/55,R3962=0,(Dashboard!$C$9*10^3)/55)</f>
        <v>873.67563162184194</v>
      </c>
      <c r="T3962" s="39">
        <f t="shared" si="310"/>
        <v>0</v>
      </c>
      <c r="U3962" s="63">
        <f t="shared" si="311"/>
        <v>1250.1980669973627</v>
      </c>
      <c r="AC3962" s="76"/>
      <c r="AD3962" s="76"/>
    </row>
    <row r="3963" spans="2:30" x14ac:dyDescent="0.2">
      <c r="B3963" s="59">
        <v>2014</v>
      </c>
      <c r="C3963">
        <v>6</v>
      </c>
      <c r="D3963">
        <v>14</v>
      </c>
      <c r="E3963">
        <v>22</v>
      </c>
      <c r="F3963" s="114">
        <v>9.6300000000000008</v>
      </c>
      <c r="G3963" s="114">
        <f>F3963*(Dashboard!$C$21/50)^Dashboard!$C$22</f>
        <v>10.611346265891761</v>
      </c>
      <c r="H3963" s="67">
        <v>0</v>
      </c>
      <c r="I3963">
        <f>IF(AND(Dashboard!$C$24&lt;G3963,G3963&lt;Dashboard!$C$25),1,0)</f>
        <v>1</v>
      </c>
      <c r="J3963">
        <f>IF((I3963*$Y$6*(0.5*Dashboard!$C$26*Dashboard!$C$27*(PI()*(Dashboard!$C$23/2)^2)*G3963^3)/10^3)&lt;$Y$6*Dashboard!$C$28,1,0)</f>
        <v>0</v>
      </c>
      <c r="K3963" s="95">
        <f>IF($Y$7*H3963*Dashboard!$C$31*Dashboard!$C$32/(10^3)&lt;Dashboard!$C$33*$Y$5,1,0)</f>
        <v>0</v>
      </c>
      <c r="L3963" s="39">
        <f>IF(J3963=1,I3963*$Y$6*(0.5*Dashboard!$C$26*Dashboard!$C$27*(PI()*(Dashboard!$C$23/2)^2)*G3963^3)/10^6,I3963*$Y$6*Dashboard!$C$28/10^3)</f>
        <v>48.24</v>
      </c>
      <c r="M3963">
        <f>IF(K3963=1,$Y$7*H3963*Dashboard!$C$31*Dashboard!$C$32/(10^6),$Y$5*Dashboard!$C$33/10^3)</f>
        <v>0</v>
      </c>
      <c r="N3963" s="70">
        <f t="shared" si="309"/>
        <v>48.24</v>
      </c>
      <c r="O3963" s="39">
        <f t="shared" si="312"/>
        <v>0.18784026079869601</v>
      </c>
      <c r="P3963" s="70">
        <f t="shared" si="313"/>
        <v>48.052159739201308</v>
      </c>
      <c r="Q3963">
        <f>IF(P3963&gt;Dashboard!$C$9*Dashboard!$C$10,1,0)</f>
        <v>1</v>
      </c>
      <c r="R3963" s="95">
        <f>IF(P3963&gt;Dashboard!$C$9,0,1)</f>
        <v>1</v>
      </c>
      <c r="S3963" s="73" cm="1">
        <f t="array" ref="S3963">_xlfn.IFS(Q3963=0,0,R3963=1,(P3963*10^3)/55,R3963=0,(Dashboard!$C$9*10^3)/55)</f>
        <v>873.67563162184194</v>
      </c>
      <c r="T3963" s="39">
        <f t="shared" si="310"/>
        <v>0</v>
      </c>
      <c r="U3963" s="63">
        <f t="shared" si="311"/>
        <v>1250.1980669973627</v>
      </c>
      <c r="AC3963" s="76"/>
      <c r="AD3963" s="76"/>
    </row>
    <row r="3964" spans="2:30" x14ac:dyDescent="0.2">
      <c r="B3964" s="59">
        <v>2014</v>
      </c>
      <c r="C3964">
        <v>6</v>
      </c>
      <c r="D3964">
        <v>14</v>
      </c>
      <c r="E3964">
        <v>23</v>
      </c>
      <c r="F3964" s="114">
        <v>9.39</v>
      </c>
      <c r="G3964" s="114">
        <f>F3964*(Dashboard!$C$21/50)^Dashboard!$C$22</f>
        <v>10.346889038081375</v>
      </c>
      <c r="H3964" s="67">
        <v>0</v>
      </c>
      <c r="I3964">
        <f>IF(AND(Dashboard!$C$24&lt;G3964,G3964&lt;Dashboard!$C$25),1,0)</f>
        <v>1</v>
      </c>
      <c r="J3964">
        <f>IF((I3964*$Y$6*(0.5*Dashboard!$C$26*Dashboard!$C$27*(PI()*(Dashboard!$C$23/2)^2)*G3964^3)/10^3)&lt;$Y$6*Dashboard!$C$28,1,0)</f>
        <v>0</v>
      </c>
      <c r="K3964" s="95">
        <f>IF($Y$7*H3964*Dashboard!$C$31*Dashboard!$C$32/(10^3)&lt;Dashboard!$C$33*$Y$5,1,0)</f>
        <v>0</v>
      </c>
      <c r="L3964" s="39">
        <f>IF(J3964=1,I3964*$Y$6*(0.5*Dashboard!$C$26*Dashboard!$C$27*(PI()*(Dashboard!$C$23/2)^2)*G3964^3)/10^6,I3964*$Y$6*Dashboard!$C$28/10^3)</f>
        <v>48.24</v>
      </c>
      <c r="M3964">
        <f>IF(K3964=1,$Y$7*H3964*Dashboard!$C$31*Dashboard!$C$32/(10^6),$Y$5*Dashboard!$C$33/10^3)</f>
        <v>0</v>
      </c>
      <c r="N3964" s="70">
        <f t="shared" si="309"/>
        <v>48.24</v>
      </c>
      <c r="O3964" s="39">
        <f t="shared" si="312"/>
        <v>0.18784026079869601</v>
      </c>
      <c r="P3964" s="70">
        <f t="shared" si="313"/>
        <v>48.052159739201308</v>
      </c>
      <c r="Q3964">
        <f>IF(P3964&gt;Dashboard!$C$9*Dashboard!$C$10,1,0)</f>
        <v>1</v>
      </c>
      <c r="R3964" s="95">
        <f>IF(P3964&gt;Dashboard!$C$9,0,1)</f>
        <v>1</v>
      </c>
      <c r="S3964" s="73" cm="1">
        <f t="array" ref="S3964">_xlfn.IFS(Q3964=0,0,R3964=1,(P3964*10^3)/55,R3964=0,(Dashboard!$C$9*10^3)/55)</f>
        <v>873.67563162184194</v>
      </c>
      <c r="T3964" s="39">
        <f t="shared" si="310"/>
        <v>0</v>
      </c>
      <c r="U3964" s="63">
        <f t="shared" si="311"/>
        <v>1250.1980669973627</v>
      </c>
      <c r="AC3964" s="76"/>
      <c r="AD3964" s="76"/>
    </row>
    <row r="3965" spans="2:30" x14ac:dyDescent="0.2">
      <c r="B3965" s="59">
        <v>2014</v>
      </c>
      <c r="C3965">
        <v>6</v>
      </c>
      <c r="D3965">
        <v>15</v>
      </c>
      <c r="E3965">
        <v>0</v>
      </c>
      <c r="F3965" s="114">
        <v>9.3699999999999992</v>
      </c>
      <c r="G3965" s="114">
        <f>F3965*(Dashboard!$C$21/50)^Dashboard!$C$22</f>
        <v>10.324850935763841</v>
      </c>
      <c r="H3965" s="67">
        <v>0</v>
      </c>
      <c r="I3965">
        <f>IF(AND(Dashboard!$C$24&lt;G3965,G3965&lt;Dashboard!$C$25),1,0)</f>
        <v>1</v>
      </c>
      <c r="J3965">
        <f>IF((I3965*$Y$6*(0.5*Dashboard!$C$26*Dashboard!$C$27*(PI()*(Dashboard!$C$23/2)^2)*G3965^3)/10^3)&lt;$Y$6*Dashboard!$C$28,1,0)</f>
        <v>0</v>
      </c>
      <c r="K3965" s="95">
        <f>IF($Y$7*H3965*Dashboard!$C$31*Dashboard!$C$32/(10^3)&lt;Dashboard!$C$33*$Y$5,1,0)</f>
        <v>0</v>
      </c>
      <c r="L3965" s="39">
        <f>IF(J3965=1,I3965*$Y$6*(0.5*Dashboard!$C$26*Dashboard!$C$27*(PI()*(Dashboard!$C$23/2)^2)*G3965^3)/10^6,I3965*$Y$6*Dashboard!$C$28/10^3)</f>
        <v>48.24</v>
      </c>
      <c r="M3965">
        <f>IF(K3965=1,$Y$7*H3965*Dashboard!$C$31*Dashboard!$C$32/(10^6),$Y$5*Dashboard!$C$33/10^3)</f>
        <v>0</v>
      </c>
      <c r="N3965" s="70">
        <f t="shared" si="309"/>
        <v>48.24</v>
      </c>
      <c r="O3965" s="39">
        <f t="shared" si="312"/>
        <v>0.18784026079869601</v>
      </c>
      <c r="P3965" s="70">
        <f t="shared" si="313"/>
        <v>48.052159739201308</v>
      </c>
      <c r="Q3965">
        <f>IF(P3965&gt;Dashboard!$C$9*Dashboard!$C$10,1,0)</f>
        <v>1</v>
      </c>
      <c r="R3965" s="95">
        <f>IF(P3965&gt;Dashboard!$C$9,0,1)</f>
        <v>1</v>
      </c>
      <c r="S3965" s="73" cm="1">
        <f t="array" ref="S3965">_xlfn.IFS(Q3965=0,0,R3965=1,(P3965*10^3)/55,R3965=0,(Dashboard!$C$9*10^3)/55)</f>
        <v>873.67563162184194</v>
      </c>
      <c r="T3965" s="39">
        <f t="shared" si="310"/>
        <v>0</v>
      </c>
      <c r="U3965" s="63">
        <f t="shared" si="311"/>
        <v>1250.1980669973627</v>
      </c>
      <c r="AC3965" s="76"/>
      <c r="AD3965" s="76"/>
    </row>
    <row r="3966" spans="2:30" x14ac:dyDescent="0.2">
      <c r="B3966" s="59">
        <v>2014</v>
      </c>
      <c r="C3966">
        <v>6</v>
      </c>
      <c r="D3966">
        <v>15</v>
      </c>
      <c r="E3966">
        <v>1</v>
      </c>
      <c r="F3966" s="114">
        <v>9.61</v>
      </c>
      <c r="G3966" s="114">
        <f>F3966*(Dashboard!$C$21/50)^Dashboard!$C$22</f>
        <v>10.589308163574227</v>
      </c>
      <c r="H3966" s="67">
        <v>0</v>
      </c>
      <c r="I3966">
        <f>IF(AND(Dashboard!$C$24&lt;G3966,G3966&lt;Dashboard!$C$25),1,0)</f>
        <v>1</v>
      </c>
      <c r="J3966">
        <f>IF((I3966*$Y$6*(0.5*Dashboard!$C$26*Dashboard!$C$27*(PI()*(Dashboard!$C$23/2)^2)*G3966^3)/10^3)&lt;$Y$6*Dashboard!$C$28,1,0)</f>
        <v>0</v>
      </c>
      <c r="K3966" s="95">
        <f>IF($Y$7*H3966*Dashboard!$C$31*Dashboard!$C$32/(10^3)&lt;Dashboard!$C$33*$Y$5,1,0)</f>
        <v>0</v>
      </c>
      <c r="L3966" s="39">
        <f>IF(J3966=1,I3966*$Y$6*(0.5*Dashboard!$C$26*Dashboard!$C$27*(PI()*(Dashboard!$C$23/2)^2)*G3966^3)/10^6,I3966*$Y$6*Dashboard!$C$28/10^3)</f>
        <v>48.24</v>
      </c>
      <c r="M3966">
        <f>IF(K3966=1,$Y$7*H3966*Dashboard!$C$31*Dashboard!$C$32/(10^6),$Y$5*Dashboard!$C$33/10^3)</f>
        <v>0</v>
      </c>
      <c r="N3966" s="70">
        <f t="shared" si="309"/>
        <v>48.24</v>
      </c>
      <c r="O3966" s="39">
        <f t="shared" si="312"/>
        <v>0.18784026079869601</v>
      </c>
      <c r="P3966" s="70">
        <f t="shared" si="313"/>
        <v>48.052159739201308</v>
      </c>
      <c r="Q3966">
        <f>IF(P3966&gt;Dashboard!$C$9*Dashboard!$C$10,1,0)</f>
        <v>1</v>
      </c>
      <c r="R3966" s="95">
        <f>IF(P3966&gt;Dashboard!$C$9,0,1)</f>
        <v>1</v>
      </c>
      <c r="S3966" s="73" cm="1">
        <f t="array" ref="S3966">_xlfn.IFS(Q3966=0,0,R3966=1,(P3966*10^3)/55,R3966=0,(Dashboard!$C$9*10^3)/55)</f>
        <v>873.67563162184194</v>
      </c>
      <c r="T3966" s="39">
        <f t="shared" si="310"/>
        <v>0</v>
      </c>
      <c r="U3966" s="63">
        <f t="shared" si="311"/>
        <v>1250.1980669973627</v>
      </c>
      <c r="AC3966" s="76"/>
      <c r="AD3966" s="76"/>
    </row>
    <row r="3967" spans="2:30" x14ac:dyDescent="0.2">
      <c r="B3967" s="59">
        <v>2014</v>
      </c>
      <c r="C3967">
        <v>6</v>
      </c>
      <c r="D3967">
        <v>15</v>
      </c>
      <c r="E3967">
        <v>2</v>
      </c>
      <c r="F3967" s="114">
        <v>10.01</v>
      </c>
      <c r="G3967" s="114">
        <f>F3967*(Dashboard!$C$21/50)^Dashboard!$C$22</f>
        <v>11.030070209924872</v>
      </c>
      <c r="H3967" s="67">
        <v>0</v>
      </c>
      <c r="I3967">
        <f>IF(AND(Dashboard!$C$24&lt;G3967,G3967&lt;Dashboard!$C$25),1,0)</f>
        <v>1</v>
      </c>
      <c r="J3967">
        <f>IF((I3967*$Y$6*(0.5*Dashboard!$C$26*Dashboard!$C$27*(PI()*(Dashboard!$C$23/2)^2)*G3967^3)/10^3)&lt;$Y$6*Dashboard!$C$28,1,0)</f>
        <v>0</v>
      </c>
      <c r="K3967" s="95">
        <f>IF($Y$7*H3967*Dashboard!$C$31*Dashboard!$C$32/(10^3)&lt;Dashboard!$C$33*$Y$5,1,0)</f>
        <v>0</v>
      </c>
      <c r="L3967" s="39">
        <f>IF(J3967=1,I3967*$Y$6*(0.5*Dashboard!$C$26*Dashboard!$C$27*(PI()*(Dashboard!$C$23/2)^2)*G3967^3)/10^6,I3967*$Y$6*Dashboard!$C$28/10^3)</f>
        <v>48.24</v>
      </c>
      <c r="M3967">
        <f>IF(K3967=1,$Y$7*H3967*Dashboard!$C$31*Dashboard!$C$32/(10^6),$Y$5*Dashboard!$C$33/10^3)</f>
        <v>0</v>
      </c>
      <c r="N3967" s="70">
        <f t="shared" si="309"/>
        <v>48.24</v>
      </c>
      <c r="O3967" s="39">
        <f t="shared" si="312"/>
        <v>0.18784026079869601</v>
      </c>
      <c r="P3967" s="70">
        <f t="shared" si="313"/>
        <v>48.052159739201308</v>
      </c>
      <c r="Q3967">
        <f>IF(P3967&gt;Dashboard!$C$9*Dashboard!$C$10,1,0)</f>
        <v>1</v>
      </c>
      <c r="R3967" s="95">
        <f>IF(P3967&gt;Dashboard!$C$9,0,1)</f>
        <v>1</v>
      </c>
      <c r="S3967" s="73" cm="1">
        <f t="array" ref="S3967">_xlfn.IFS(Q3967=0,0,R3967=1,(P3967*10^3)/55,R3967=0,(Dashboard!$C$9*10^3)/55)</f>
        <v>873.67563162184194</v>
      </c>
      <c r="T3967" s="39">
        <f t="shared" si="310"/>
        <v>0</v>
      </c>
      <c r="U3967" s="63">
        <f t="shared" si="311"/>
        <v>1250.1980669973627</v>
      </c>
      <c r="AC3967" s="76"/>
      <c r="AD3967" s="76"/>
    </row>
    <row r="3968" spans="2:30" x14ac:dyDescent="0.2">
      <c r="B3968" s="59">
        <v>2014</v>
      </c>
      <c r="C3968">
        <v>6</v>
      </c>
      <c r="D3968">
        <v>15</v>
      </c>
      <c r="E3968">
        <v>3</v>
      </c>
      <c r="F3968" s="114">
        <v>10.3</v>
      </c>
      <c r="G3968" s="114">
        <f>F3968*(Dashboard!$C$21/50)^Dashboard!$C$22</f>
        <v>11.34962269352909</v>
      </c>
      <c r="H3968" s="67">
        <v>0</v>
      </c>
      <c r="I3968">
        <f>IF(AND(Dashboard!$C$24&lt;G3968,G3968&lt;Dashboard!$C$25),1,0)</f>
        <v>1</v>
      </c>
      <c r="J3968">
        <f>IF((I3968*$Y$6*(0.5*Dashboard!$C$26*Dashboard!$C$27*(PI()*(Dashboard!$C$23/2)^2)*G3968^3)/10^3)&lt;$Y$6*Dashboard!$C$28,1,0)</f>
        <v>0</v>
      </c>
      <c r="K3968" s="95">
        <f>IF($Y$7*H3968*Dashboard!$C$31*Dashboard!$C$32/(10^3)&lt;Dashboard!$C$33*$Y$5,1,0)</f>
        <v>0</v>
      </c>
      <c r="L3968" s="39">
        <f>IF(J3968=1,I3968*$Y$6*(0.5*Dashboard!$C$26*Dashboard!$C$27*(PI()*(Dashboard!$C$23/2)^2)*G3968^3)/10^6,I3968*$Y$6*Dashboard!$C$28/10^3)</f>
        <v>48.24</v>
      </c>
      <c r="M3968">
        <f>IF(K3968=1,$Y$7*H3968*Dashboard!$C$31*Dashboard!$C$32/(10^6),$Y$5*Dashboard!$C$33/10^3)</f>
        <v>0</v>
      </c>
      <c r="N3968" s="70">
        <f t="shared" si="309"/>
        <v>48.24</v>
      </c>
      <c r="O3968" s="39">
        <f t="shared" si="312"/>
        <v>0.18784026079869601</v>
      </c>
      <c r="P3968" s="70">
        <f t="shared" si="313"/>
        <v>48.052159739201308</v>
      </c>
      <c r="Q3968">
        <f>IF(P3968&gt;Dashboard!$C$9*Dashboard!$C$10,1,0)</f>
        <v>1</v>
      </c>
      <c r="R3968" s="95">
        <f>IF(P3968&gt;Dashboard!$C$9,0,1)</f>
        <v>1</v>
      </c>
      <c r="S3968" s="73" cm="1">
        <f t="array" ref="S3968">_xlfn.IFS(Q3968=0,0,R3968=1,(P3968*10^3)/55,R3968=0,(Dashboard!$C$9*10^3)/55)</f>
        <v>873.67563162184194</v>
      </c>
      <c r="T3968" s="39">
        <f t="shared" si="310"/>
        <v>0</v>
      </c>
      <c r="U3968" s="63">
        <f t="shared" si="311"/>
        <v>1250.1980669973627</v>
      </c>
      <c r="AC3968" s="76"/>
      <c r="AD3968" s="76"/>
    </row>
    <row r="3969" spans="2:30" x14ac:dyDescent="0.2">
      <c r="B3969" s="59">
        <v>2014</v>
      </c>
      <c r="C3969">
        <v>6</v>
      </c>
      <c r="D3969">
        <v>15</v>
      </c>
      <c r="E3969">
        <v>4</v>
      </c>
      <c r="F3969" s="114">
        <v>10.19</v>
      </c>
      <c r="G3969" s="114">
        <f>F3969*(Dashboard!$C$21/50)^Dashboard!$C$22</f>
        <v>11.228413130782663</v>
      </c>
      <c r="H3969" s="67">
        <v>0</v>
      </c>
      <c r="I3969">
        <f>IF(AND(Dashboard!$C$24&lt;G3969,G3969&lt;Dashboard!$C$25),1,0)</f>
        <v>1</v>
      </c>
      <c r="J3969">
        <f>IF((I3969*$Y$6*(0.5*Dashboard!$C$26*Dashboard!$C$27*(PI()*(Dashboard!$C$23/2)^2)*G3969^3)/10^3)&lt;$Y$6*Dashboard!$C$28,1,0)</f>
        <v>0</v>
      </c>
      <c r="K3969" s="95">
        <f>IF($Y$7*H3969*Dashboard!$C$31*Dashboard!$C$32/(10^3)&lt;Dashboard!$C$33*$Y$5,1,0)</f>
        <v>0</v>
      </c>
      <c r="L3969" s="39">
        <f>IF(J3969=1,I3969*$Y$6*(0.5*Dashboard!$C$26*Dashboard!$C$27*(PI()*(Dashboard!$C$23/2)^2)*G3969^3)/10^6,I3969*$Y$6*Dashboard!$C$28/10^3)</f>
        <v>48.24</v>
      </c>
      <c r="M3969">
        <f>IF(K3969=1,$Y$7*H3969*Dashboard!$C$31*Dashboard!$C$32/(10^6),$Y$5*Dashboard!$C$33/10^3)</f>
        <v>0</v>
      </c>
      <c r="N3969" s="70">
        <f t="shared" si="309"/>
        <v>48.24</v>
      </c>
      <c r="O3969" s="39">
        <f t="shared" si="312"/>
        <v>0.18784026079869601</v>
      </c>
      <c r="P3969" s="70">
        <f t="shared" si="313"/>
        <v>48.052159739201308</v>
      </c>
      <c r="Q3969">
        <f>IF(P3969&gt;Dashboard!$C$9*Dashboard!$C$10,1,0)</f>
        <v>1</v>
      </c>
      <c r="R3969" s="95">
        <f>IF(P3969&gt;Dashboard!$C$9,0,1)</f>
        <v>1</v>
      </c>
      <c r="S3969" s="73" cm="1">
        <f t="array" ref="S3969">_xlfn.IFS(Q3969=0,0,R3969=1,(P3969*10^3)/55,R3969=0,(Dashboard!$C$9*10^3)/55)</f>
        <v>873.67563162184194</v>
      </c>
      <c r="T3969" s="39">
        <f t="shared" si="310"/>
        <v>0</v>
      </c>
      <c r="U3969" s="63">
        <f t="shared" si="311"/>
        <v>1250.1980669973627</v>
      </c>
      <c r="AC3969" s="76"/>
      <c r="AD3969" s="76"/>
    </row>
    <row r="3970" spans="2:30" x14ac:dyDescent="0.2">
      <c r="B3970" s="59">
        <v>2014</v>
      </c>
      <c r="C3970">
        <v>6</v>
      </c>
      <c r="D3970">
        <v>15</v>
      </c>
      <c r="E3970">
        <v>5</v>
      </c>
      <c r="F3970" s="114">
        <v>10.01</v>
      </c>
      <c r="G3970" s="114">
        <f>F3970*(Dashboard!$C$21/50)^Dashboard!$C$22</f>
        <v>11.030070209924872</v>
      </c>
      <c r="H3970" s="67">
        <v>0</v>
      </c>
      <c r="I3970">
        <f>IF(AND(Dashboard!$C$24&lt;G3970,G3970&lt;Dashboard!$C$25),1,0)</f>
        <v>1</v>
      </c>
      <c r="J3970">
        <f>IF((I3970*$Y$6*(0.5*Dashboard!$C$26*Dashboard!$C$27*(PI()*(Dashboard!$C$23/2)^2)*G3970^3)/10^3)&lt;$Y$6*Dashboard!$C$28,1,0)</f>
        <v>0</v>
      </c>
      <c r="K3970" s="95">
        <f>IF($Y$7*H3970*Dashboard!$C$31*Dashboard!$C$32/(10^3)&lt;Dashboard!$C$33*$Y$5,1,0)</f>
        <v>0</v>
      </c>
      <c r="L3970" s="39">
        <f>IF(J3970=1,I3970*$Y$6*(0.5*Dashboard!$C$26*Dashboard!$C$27*(PI()*(Dashboard!$C$23/2)^2)*G3970^3)/10^6,I3970*$Y$6*Dashboard!$C$28/10^3)</f>
        <v>48.24</v>
      </c>
      <c r="M3970">
        <f>IF(K3970=1,$Y$7*H3970*Dashboard!$C$31*Dashboard!$C$32/(10^6),$Y$5*Dashboard!$C$33/10^3)</f>
        <v>0</v>
      </c>
      <c r="N3970" s="70">
        <f t="shared" si="309"/>
        <v>48.24</v>
      </c>
      <c r="O3970" s="39">
        <f t="shared" si="312"/>
        <v>0.18784026079869601</v>
      </c>
      <c r="P3970" s="70">
        <f t="shared" si="313"/>
        <v>48.052159739201308</v>
      </c>
      <c r="Q3970">
        <f>IF(P3970&gt;Dashboard!$C$9*Dashboard!$C$10,1,0)</f>
        <v>1</v>
      </c>
      <c r="R3970" s="95">
        <f>IF(P3970&gt;Dashboard!$C$9,0,1)</f>
        <v>1</v>
      </c>
      <c r="S3970" s="73" cm="1">
        <f t="array" ref="S3970">_xlfn.IFS(Q3970=0,0,R3970=1,(P3970*10^3)/55,R3970=0,(Dashboard!$C$9*10^3)/55)</f>
        <v>873.67563162184194</v>
      </c>
      <c r="T3970" s="39">
        <f t="shared" si="310"/>
        <v>0</v>
      </c>
      <c r="U3970" s="63">
        <f t="shared" si="311"/>
        <v>1250.1980669973627</v>
      </c>
      <c r="AC3970" s="76"/>
      <c r="AD3970" s="76"/>
    </row>
    <row r="3971" spans="2:30" x14ac:dyDescent="0.2">
      <c r="B3971" s="59">
        <v>2014</v>
      </c>
      <c r="C3971">
        <v>6</v>
      </c>
      <c r="D3971">
        <v>15</v>
      </c>
      <c r="E3971">
        <v>6</v>
      </c>
      <c r="F3971" s="114">
        <v>10.1</v>
      </c>
      <c r="G3971" s="114">
        <f>F3971*(Dashboard!$C$21/50)^Dashboard!$C$22</f>
        <v>11.129241670353768</v>
      </c>
      <c r="H3971" s="67">
        <v>0</v>
      </c>
      <c r="I3971">
        <f>IF(AND(Dashboard!$C$24&lt;G3971,G3971&lt;Dashboard!$C$25),1,0)</f>
        <v>1</v>
      </c>
      <c r="J3971">
        <f>IF((I3971*$Y$6*(0.5*Dashboard!$C$26*Dashboard!$C$27*(PI()*(Dashboard!$C$23/2)^2)*G3971^3)/10^3)&lt;$Y$6*Dashboard!$C$28,1,0)</f>
        <v>0</v>
      </c>
      <c r="K3971" s="95">
        <f>IF($Y$7*H3971*Dashboard!$C$31*Dashboard!$C$32/(10^3)&lt;Dashboard!$C$33*$Y$5,1,0)</f>
        <v>0</v>
      </c>
      <c r="L3971" s="39">
        <f>IF(J3971=1,I3971*$Y$6*(0.5*Dashboard!$C$26*Dashboard!$C$27*(PI()*(Dashboard!$C$23/2)^2)*G3971^3)/10^6,I3971*$Y$6*Dashboard!$C$28/10^3)</f>
        <v>48.24</v>
      </c>
      <c r="M3971">
        <f>IF(K3971=1,$Y$7*H3971*Dashboard!$C$31*Dashboard!$C$32/(10^6),$Y$5*Dashboard!$C$33/10^3)</f>
        <v>0</v>
      </c>
      <c r="N3971" s="70">
        <f t="shared" si="309"/>
        <v>48.24</v>
      </c>
      <c r="O3971" s="39">
        <f t="shared" si="312"/>
        <v>0.18784026079869601</v>
      </c>
      <c r="P3971" s="70">
        <f t="shared" si="313"/>
        <v>48.052159739201308</v>
      </c>
      <c r="Q3971">
        <f>IF(P3971&gt;Dashboard!$C$9*Dashboard!$C$10,1,0)</f>
        <v>1</v>
      </c>
      <c r="R3971" s="95">
        <f>IF(P3971&gt;Dashboard!$C$9,0,1)</f>
        <v>1</v>
      </c>
      <c r="S3971" s="73" cm="1">
        <f t="array" ref="S3971">_xlfn.IFS(Q3971=0,0,R3971=1,(P3971*10^3)/55,R3971=0,(Dashboard!$C$9*10^3)/55)</f>
        <v>873.67563162184194</v>
      </c>
      <c r="T3971" s="39">
        <f t="shared" si="310"/>
        <v>0</v>
      </c>
      <c r="U3971" s="63">
        <f t="shared" si="311"/>
        <v>1250.1980669973627</v>
      </c>
      <c r="AC3971" s="76"/>
      <c r="AD3971" s="76"/>
    </row>
    <row r="3972" spans="2:30" x14ac:dyDescent="0.2">
      <c r="B3972" s="59">
        <v>2014</v>
      </c>
      <c r="C3972">
        <v>6</v>
      </c>
      <c r="D3972">
        <v>15</v>
      </c>
      <c r="E3972">
        <v>7</v>
      </c>
      <c r="F3972" s="114">
        <v>10.11</v>
      </c>
      <c r="G3972" s="114">
        <f>F3972*(Dashboard!$C$21/50)^Dashboard!$C$22</f>
        <v>11.140260721512533</v>
      </c>
      <c r="H3972" s="67">
        <v>31.07</v>
      </c>
      <c r="I3972">
        <f>IF(AND(Dashboard!$C$24&lt;G3972,G3972&lt;Dashboard!$C$25),1,0)</f>
        <v>1</v>
      </c>
      <c r="J3972">
        <f>IF((I3972*$Y$6*(0.5*Dashboard!$C$26*Dashboard!$C$27*(PI()*(Dashboard!$C$23/2)^2)*G3972^3)/10^3)&lt;$Y$6*Dashboard!$C$28,1,0)</f>
        <v>0</v>
      </c>
      <c r="K3972" s="95">
        <f>IF($Y$7*H3972*Dashboard!$C$31*Dashboard!$C$32/(10^3)&lt;Dashboard!$C$33*$Y$5,1,0)</f>
        <v>0</v>
      </c>
      <c r="L3972" s="39">
        <f>IF(J3972=1,I3972*$Y$6*(0.5*Dashboard!$C$26*Dashboard!$C$27*(PI()*(Dashboard!$C$23/2)^2)*G3972^3)/10^6,I3972*$Y$6*Dashboard!$C$28/10^3)</f>
        <v>48.24</v>
      </c>
      <c r="M3972">
        <f>IF(K3972=1,$Y$7*H3972*Dashboard!$C$31*Dashboard!$C$32/(10^6),$Y$5*Dashboard!$C$33/10^3)</f>
        <v>0</v>
      </c>
      <c r="N3972" s="70">
        <f t="shared" si="309"/>
        <v>48.24</v>
      </c>
      <c r="O3972" s="39">
        <f t="shared" si="312"/>
        <v>0.18784026079869601</v>
      </c>
      <c r="P3972" s="70">
        <f t="shared" si="313"/>
        <v>48.052159739201308</v>
      </c>
      <c r="Q3972">
        <f>IF(P3972&gt;Dashboard!$C$9*Dashboard!$C$10,1,0)</f>
        <v>1</v>
      </c>
      <c r="R3972" s="95">
        <f>IF(P3972&gt;Dashboard!$C$9,0,1)</f>
        <v>1</v>
      </c>
      <c r="S3972" s="73" cm="1">
        <f t="array" ref="S3972">_xlfn.IFS(Q3972=0,0,R3972=1,(P3972*10^3)/55,R3972=0,(Dashboard!$C$9*10^3)/55)</f>
        <v>873.67563162184194</v>
      </c>
      <c r="T3972" s="39">
        <f t="shared" si="310"/>
        <v>0</v>
      </c>
      <c r="U3972" s="63">
        <f t="shared" si="311"/>
        <v>1250.1980669973627</v>
      </c>
      <c r="AC3972" s="76"/>
      <c r="AD3972" s="76"/>
    </row>
    <row r="3973" spans="2:30" x14ac:dyDescent="0.2">
      <c r="B3973" s="59">
        <v>2014</v>
      </c>
      <c r="C3973">
        <v>6</v>
      </c>
      <c r="D3973">
        <v>15</v>
      </c>
      <c r="E3973">
        <v>8</v>
      </c>
      <c r="F3973" s="114">
        <v>9.58</v>
      </c>
      <c r="G3973" s="114">
        <f>F3973*(Dashboard!$C$21/50)^Dashboard!$C$22</f>
        <v>10.556251010097931</v>
      </c>
      <c r="H3973" s="67">
        <v>206.66</v>
      </c>
      <c r="I3973">
        <f>IF(AND(Dashboard!$C$24&lt;G3973,G3973&lt;Dashboard!$C$25),1,0)</f>
        <v>1</v>
      </c>
      <c r="J3973">
        <f>IF((I3973*$Y$6*(0.5*Dashboard!$C$26*Dashboard!$C$27*(PI()*(Dashboard!$C$23/2)^2)*G3973^3)/10^3)&lt;$Y$6*Dashboard!$C$28,1,0)</f>
        <v>0</v>
      </c>
      <c r="K3973" s="95">
        <f>IF($Y$7*H3973*Dashboard!$C$31*Dashboard!$C$32/(10^3)&lt;Dashboard!$C$33*$Y$5,1,0)</f>
        <v>0</v>
      </c>
      <c r="L3973" s="39">
        <f>IF(J3973=1,I3973*$Y$6*(0.5*Dashboard!$C$26*Dashboard!$C$27*(PI()*(Dashboard!$C$23/2)^2)*G3973^3)/10^6,I3973*$Y$6*Dashboard!$C$28/10^3)</f>
        <v>48.24</v>
      </c>
      <c r="M3973">
        <f>IF(K3973=1,$Y$7*H3973*Dashboard!$C$31*Dashboard!$C$32/(10^6),$Y$5*Dashboard!$C$33/10^3)</f>
        <v>0</v>
      </c>
      <c r="N3973" s="70">
        <f t="shared" ref="N3973:N4036" si="314">L3973+M3973</f>
        <v>48.24</v>
      </c>
      <c r="O3973" s="39">
        <f t="shared" si="312"/>
        <v>0.18784026079869601</v>
      </c>
      <c r="P3973" s="70">
        <f t="shared" si="313"/>
        <v>48.052159739201308</v>
      </c>
      <c r="Q3973">
        <f>IF(P3973&gt;Dashboard!$C$9*Dashboard!$C$10,1,0)</f>
        <v>1</v>
      </c>
      <c r="R3973" s="95">
        <f>IF(P3973&gt;Dashboard!$C$9,0,1)</f>
        <v>1</v>
      </c>
      <c r="S3973" s="73" cm="1">
        <f t="array" ref="S3973">_xlfn.IFS(Q3973=0,0,R3973=1,(P3973*10^3)/55,R3973=0,(Dashboard!$C$9*10^3)/55)</f>
        <v>873.67563162184194</v>
      </c>
      <c r="T3973" s="39">
        <f t="shared" ref="T3973:T4036" si="315">M3973*$Y$16</f>
        <v>0</v>
      </c>
      <c r="U3973" s="63">
        <f t="shared" ref="U3973:U4036" si="316">L3973*$Y$18</f>
        <v>1250.1980669973627</v>
      </c>
      <c r="AC3973" s="76"/>
      <c r="AD3973" s="76"/>
    </row>
    <row r="3974" spans="2:30" x14ac:dyDescent="0.2">
      <c r="B3974" s="59">
        <v>2014</v>
      </c>
      <c r="C3974">
        <v>6</v>
      </c>
      <c r="D3974">
        <v>15</v>
      </c>
      <c r="E3974">
        <v>9</v>
      </c>
      <c r="F3974" s="114">
        <v>9.5299999999999994</v>
      </c>
      <c r="G3974" s="114">
        <f>F3974*(Dashboard!$C$21/50)^Dashboard!$C$22</f>
        <v>10.501155754304099</v>
      </c>
      <c r="H3974" s="67">
        <v>400.56</v>
      </c>
      <c r="I3974">
        <f>IF(AND(Dashboard!$C$24&lt;G3974,G3974&lt;Dashboard!$C$25),1,0)</f>
        <v>1</v>
      </c>
      <c r="J3974">
        <f>IF((I3974*$Y$6*(0.5*Dashboard!$C$26*Dashboard!$C$27*(PI()*(Dashboard!$C$23/2)^2)*G3974^3)/10^3)&lt;$Y$6*Dashboard!$C$28,1,0)</f>
        <v>0</v>
      </c>
      <c r="K3974" s="95">
        <f>IF($Y$7*H3974*Dashboard!$C$31*Dashboard!$C$32/(10^3)&lt;Dashboard!$C$33*$Y$5,1,0)</f>
        <v>0</v>
      </c>
      <c r="L3974" s="39">
        <f>IF(J3974=1,I3974*$Y$6*(0.5*Dashboard!$C$26*Dashboard!$C$27*(PI()*(Dashboard!$C$23/2)^2)*G3974^3)/10^6,I3974*$Y$6*Dashboard!$C$28/10^3)</f>
        <v>48.24</v>
      </c>
      <c r="M3974">
        <f>IF(K3974=1,$Y$7*H3974*Dashboard!$C$31*Dashboard!$C$32/(10^6),$Y$5*Dashboard!$C$33/10^3)</f>
        <v>0</v>
      </c>
      <c r="N3974" s="70">
        <f t="shared" si="314"/>
        <v>48.24</v>
      </c>
      <c r="O3974" s="39">
        <f t="shared" ref="O3974:O4037" si="317">(0.215/55.215)*N3974</f>
        <v>0.18784026079869601</v>
      </c>
      <c r="P3974" s="70">
        <f t="shared" ref="P3974:P4037" si="318">N3974-O3974</f>
        <v>48.052159739201308</v>
      </c>
      <c r="Q3974">
        <f>IF(P3974&gt;Dashboard!$C$9*Dashboard!$C$10,1,0)</f>
        <v>1</v>
      </c>
      <c r="R3974" s="95">
        <f>IF(P3974&gt;Dashboard!$C$9,0,1)</f>
        <v>1</v>
      </c>
      <c r="S3974" s="73" cm="1">
        <f t="array" ref="S3974">_xlfn.IFS(Q3974=0,0,R3974=1,(P3974*10^3)/55,R3974=0,(Dashboard!$C$9*10^3)/55)</f>
        <v>873.67563162184194</v>
      </c>
      <c r="T3974" s="39">
        <f t="shared" si="315"/>
        <v>0</v>
      </c>
      <c r="U3974" s="63">
        <f t="shared" si="316"/>
        <v>1250.1980669973627</v>
      </c>
      <c r="AC3974" s="76"/>
      <c r="AD3974" s="76"/>
    </row>
    <row r="3975" spans="2:30" x14ac:dyDescent="0.2">
      <c r="B3975" s="59">
        <v>2014</v>
      </c>
      <c r="C3975">
        <v>6</v>
      </c>
      <c r="D3975">
        <v>15</v>
      </c>
      <c r="E3975">
        <v>10</v>
      </c>
      <c r="F3975" s="114">
        <v>9.07</v>
      </c>
      <c r="G3975" s="114">
        <f>F3975*(Dashboard!$C$21/50)^Dashboard!$C$22</f>
        <v>9.9942794010008598</v>
      </c>
      <c r="H3975" s="67">
        <v>531.29999999999995</v>
      </c>
      <c r="I3975">
        <f>IF(AND(Dashboard!$C$24&lt;G3975,G3975&lt;Dashboard!$C$25),1,0)</f>
        <v>1</v>
      </c>
      <c r="J3975">
        <f>IF((I3975*$Y$6*(0.5*Dashboard!$C$26*Dashboard!$C$27*(PI()*(Dashboard!$C$23/2)^2)*G3975^3)/10^3)&lt;$Y$6*Dashboard!$C$28,1,0)</f>
        <v>0</v>
      </c>
      <c r="K3975" s="95">
        <f>IF($Y$7*H3975*Dashboard!$C$31*Dashboard!$C$32/(10^3)&lt;Dashboard!$C$33*$Y$5,1,0)</f>
        <v>0</v>
      </c>
      <c r="L3975" s="39">
        <f>IF(J3975=1,I3975*$Y$6*(0.5*Dashboard!$C$26*Dashboard!$C$27*(PI()*(Dashboard!$C$23/2)^2)*G3975^3)/10^6,I3975*$Y$6*Dashboard!$C$28/10^3)</f>
        <v>48.24</v>
      </c>
      <c r="M3975">
        <f>IF(K3975=1,$Y$7*H3975*Dashboard!$C$31*Dashboard!$C$32/(10^6),$Y$5*Dashboard!$C$33/10^3)</f>
        <v>0</v>
      </c>
      <c r="N3975" s="70">
        <f t="shared" si="314"/>
        <v>48.24</v>
      </c>
      <c r="O3975" s="39">
        <f t="shared" si="317"/>
        <v>0.18784026079869601</v>
      </c>
      <c r="P3975" s="70">
        <f t="shared" si="318"/>
        <v>48.052159739201308</v>
      </c>
      <c r="Q3975">
        <f>IF(P3975&gt;Dashboard!$C$9*Dashboard!$C$10,1,0)</f>
        <v>1</v>
      </c>
      <c r="R3975" s="95">
        <f>IF(P3975&gt;Dashboard!$C$9,0,1)</f>
        <v>1</v>
      </c>
      <c r="S3975" s="73" cm="1">
        <f t="array" ref="S3975">_xlfn.IFS(Q3975=0,0,R3975=1,(P3975*10^3)/55,R3975=0,(Dashboard!$C$9*10^3)/55)</f>
        <v>873.67563162184194</v>
      </c>
      <c r="T3975" s="39">
        <f t="shared" si="315"/>
        <v>0</v>
      </c>
      <c r="U3975" s="63">
        <f t="shared" si="316"/>
        <v>1250.1980669973627</v>
      </c>
      <c r="AC3975" s="76"/>
      <c r="AD3975" s="76"/>
    </row>
    <row r="3976" spans="2:30" x14ac:dyDescent="0.2">
      <c r="B3976" s="59">
        <v>2014</v>
      </c>
      <c r="C3976">
        <v>6</v>
      </c>
      <c r="D3976">
        <v>15</v>
      </c>
      <c r="E3976">
        <v>11</v>
      </c>
      <c r="F3976" s="114">
        <v>7.57</v>
      </c>
      <c r="G3976" s="114">
        <f>F3976*(Dashboard!$C$21/50)^Dashboard!$C$22</f>
        <v>8.3414217271859439</v>
      </c>
      <c r="H3976" s="67">
        <v>624.30999999999995</v>
      </c>
      <c r="I3976">
        <f>IF(AND(Dashboard!$C$24&lt;G3976,G3976&lt;Dashboard!$C$25),1,0)</f>
        <v>1</v>
      </c>
      <c r="J3976">
        <f>IF((I3976*$Y$6*(0.5*Dashboard!$C$26*Dashboard!$C$27*(PI()*(Dashboard!$C$23/2)^2)*G3976^3)/10^3)&lt;$Y$6*Dashboard!$C$28,1,0)</f>
        <v>1</v>
      </c>
      <c r="K3976" s="95">
        <f>IF($Y$7*H3976*Dashboard!$C$31*Dashboard!$C$32/(10^3)&lt;Dashboard!$C$33*$Y$5,1,0)</f>
        <v>0</v>
      </c>
      <c r="L3976" s="39">
        <f>IF(J3976=1,I3976*$Y$6*(0.5*Dashboard!$C$26*Dashboard!$C$27*(PI()*(Dashboard!$C$23/2)^2)*G3976^3)/10^6,I3976*$Y$6*Dashboard!$C$28/10^3)</f>
        <v>33.304712329454041</v>
      </c>
      <c r="M3976">
        <f>IF(K3976=1,$Y$7*H3976*Dashboard!$C$31*Dashboard!$C$32/(10^6),$Y$5*Dashboard!$C$33/10^3)</f>
        <v>0</v>
      </c>
      <c r="N3976" s="70">
        <f t="shared" si="314"/>
        <v>33.304712329454041</v>
      </c>
      <c r="O3976" s="39">
        <f t="shared" si="317"/>
        <v>0.12968420086629753</v>
      </c>
      <c r="P3976" s="70">
        <f t="shared" si="318"/>
        <v>33.175028128587741</v>
      </c>
      <c r="Q3976">
        <f>IF(P3976&gt;Dashboard!$C$9*Dashboard!$C$10,1,0)</f>
        <v>1</v>
      </c>
      <c r="R3976" s="95">
        <f>IF(P3976&gt;Dashboard!$C$9,0,1)</f>
        <v>1</v>
      </c>
      <c r="S3976" s="73" cm="1">
        <f t="array" ref="S3976">_xlfn.IFS(Q3976=0,0,R3976=1,(P3976*10^3)/55,R3976=0,(Dashboard!$C$9*10^3)/55)</f>
        <v>603.18232961068622</v>
      </c>
      <c r="T3976" s="39">
        <f t="shared" si="315"/>
        <v>0</v>
      </c>
      <c r="U3976" s="63">
        <f t="shared" si="316"/>
        <v>863.13198541017152</v>
      </c>
      <c r="AC3976" s="76"/>
      <c r="AD3976" s="76"/>
    </row>
    <row r="3977" spans="2:30" x14ac:dyDescent="0.2">
      <c r="B3977" s="59">
        <v>2014</v>
      </c>
      <c r="C3977">
        <v>6</v>
      </c>
      <c r="D3977">
        <v>15</v>
      </c>
      <c r="E3977">
        <v>12</v>
      </c>
      <c r="F3977" s="114">
        <v>6.09</v>
      </c>
      <c r="G3977" s="114">
        <f>F3977*(Dashboard!$C$21/50)^Dashboard!$C$22</f>
        <v>6.7106021556885587</v>
      </c>
      <c r="H3977" s="67">
        <v>655.81</v>
      </c>
      <c r="I3977">
        <f>IF(AND(Dashboard!$C$24&lt;G3977,G3977&lt;Dashboard!$C$25),1,0)</f>
        <v>1</v>
      </c>
      <c r="J3977">
        <f>IF((I3977*$Y$6*(0.5*Dashboard!$C$26*Dashboard!$C$27*(PI()*(Dashboard!$C$23/2)^2)*G3977^3)/10^3)&lt;$Y$6*Dashboard!$C$28,1,0)</f>
        <v>1</v>
      </c>
      <c r="K3977" s="95">
        <f>IF($Y$7*H3977*Dashboard!$C$31*Dashboard!$C$32/(10^3)&lt;Dashboard!$C$33*$Y$5,1,0)</f>
        <v>0</v>
      </c>
      <c r="L3977" s="39">
        <f>IF(J3977=1,I3977*$Y$6*(0.5*Dashboard!$C$26*Dashboard!$C$27*(PI()*(Dashboard!$C$23/2)^2)*G3977^3)/10^6,I3977*$Y$6*Dashboard!$C$28/10^3)</f>
        <v>17.340831816882343</v>
      </c>
      <c r="M3977">
        <f>IF(K3977=1,$Y$7*H3977*Dashboard!$C$31*Dashboard!$C$32/(10^6),$Y$5*Dashboard!$C$33/10^3)</f>
        <v>0</v>
      </c>
      <c r="N3977" s="70">
        <f t="shared" si="314"/>
        <v>17.340831816882343</v>
      </c>
      <c r="O3977" s="39">
        <f t="shared" si="317"/>
        <v>6.7522934721175473E-2</v>
      </c>
      <c r="P3977" s="70">
        <f t="shared" si="318"/>
        <v>17.273308882161167</v>
      </c>
      <c r="Q3977">
        <f>IF(P3977&gt;Dashboard!$C$9*Dashboard!$C$10,1,0)</f>
        <v>1</v>
      </c>
      <c r="R3977" s="95">
        <f>IF(P3977&gt;Dashboard!$C$9,0,1)</f>
        <v>1</v>
      </c>
      <c r="S3977" s="73" cm="1">
        <f t="array" ref="S3977">_xlfn.IFS(Q3977=0,0,R3977=1,(P3977*10^3)/55,R3977=0,(Dashboard!$C$9*10^3)/55)</f>
        <v>314.06016149383942</v>
      </c>
      <c r="T3977" s="39">
        <f t="shared" si="315"/>
        <v>0</v>
      </c>
      <c r="U3977" s="63">
        <f t="shared" si="316"/>
        <v>449.40867366485634</v>
      </c>
      <c r="AC3977" s="76"/>
      <c r="AD3977" s="76"/>
    </row>
    <row r="3978" spans="2:30" x14ac:dyDescent="0.2">
      <c r="B3978" s="59">
        <v>2014</v>
      </c>
      <c r="C3978">
        <v>6</v>
      </c>
      <c r="D3978">
        <v>15</v>
      </c>
      <c r="E3978">
        <v>13</v>
      </c>
      <c r="F3978" s="114">
        <v>4.95</v>
      </c>
      <c r="G3978" s="114">
        <f>F3978*(Dashboard!$C$21/50)^Dashboard!$C$22</f>
        <v>5.4544303235892233</v>
      </c>
      <c r="H3978" s="67">
        <v>622.76</v>
      </c>
      <c r="I3978">
        <f>IF(AND(Dashboard!$C$24&lt;G3978,G3978&lt;Dashboard!$C$25),1,0)</f>
        <v>1</v>
      </c>
      <c r="J3978">
        <f>IF((I3978*$Y$6*(0.5*Dashboard!$C$26*Dashboard!$C$27*(PI()*(Dashboard!$C$23/2)^2)*G3978^3)/10^3)&lt;$Y$6*Dashboard!$C$28,1,0)</f>
        <v>1</v>
      </c>
      <c r="K3978" s="95">
        <f>IF($Y$7*H3978*Dashboard!$C$31*Dashboard!$C$32/(10^3)&lt;Dashboard!$C$33*$Y$5,1,0)</f>
        <v>0</v>
      </c>
      <c r="L3978" s="39">
        <f>IF(J3978=1,I3978*$Y$6*(0.5*Dashboard!$C$26*Dashboard!$C$27*(PI()*(Dashboard!$C$23/2)^2)*G3978^3)/10^6,I3978*$Y$6*Dashboard!$C$28/10^3)</f>
        <v>9.3118001179632106</v>
      </c>
      <c r="M3978">
        <f>IF(K3978=1,$Y$7*H3978*Dashboard!$C$31*Dashboard!$C$32/(10^6),$Y$5*Dashboard!$C$33/10^3)</f>
        <v>0</v>
      </c>
      <c r="N3978" s="70">
        <f t="shared" si="314"/>
        <v>9.3118001179632106</v>
      </c>
      <c r="O3978" s="39">
        <f t="shared" si="317"/>
        <v>3.625893372022259E-2</v>
      </c>
      <c r="P3978" s="70">
        <f t="shared" si="318"/>
        <v>9.2755411842429876</v>
      </c>
      <c r="Q3978">
        <f>IF(P3978&gt;Dashboard!$C$9*Dashboard!$C$10,1,0)</f>
        <v>1</v>
      </c>
      <c r="R3978" s="95">
        <f>IF(P3978&gt;Dashboard!$C$9,0,1)</f>
        <v>1</v>
      </c>
      <c r="S3978" s="73" cm="1">
        <f t="array" ref="S3978">_xlfn.IFS(Q3978=0,0,R3978=1,(P3978*10^3)/55,R3978=0,(Dashboard!$C$9*10^3)/55)</f>
        <v>168.64620334987251</v>
      </c>
      <c r="T3978" s="39">
        <f t="shared" si="315"/>
        <v>0</v>
      </c>
      <c r="U3978" s="63">
        <f t="shared" si="316"/>
        <v>241.32658598141418</v>
      </c>
      <c r="AC3978" s="76"/>
      <c r="AD3978" s="76"/>
    </row>
    <row r="3979" spans="2:30" x14ac:dyDescent="0.2">
      <c r="B3979" s="59">
        <v>2014</v>
      </c>
      <c r="C3979">
        <v>6</v>
      </c>
      <c r="D3979">
        <v>15</v>
      </c>
      <c r="E3979">
        <v>14</v>
      </c>
      <c r="F3979" s="114">
        <v>4.04</v>
      </c>
      <c r="G3979" s="114">
        <f>F3979*(Dashboard!$C$21/50)^Dashboard!$C$22</f>
        <v>4.4516966681415076</v>
      </c>
      <c r="H3979" s="67">
        <v>531.84</v>
      </c>
      <c r="I3979">
        <f>IF(AND(Dashboard!$C$24&lt;G3979,G3979&lt;Dashboard!$C$25),1,0)</f>
        <v>1</v>
      </c>
      <c r="J3979">
        <f>IF((I3979*$Y$6*(0.5*Dashboard!$C$26*Dashboard!$C$27*(PI()*(Dashboard!$C$23/2)^2)*G3979^3)/10^3)&lt;$Y$6*Dashboard!$C$28,1,0)</f>
        <v>1</v>
      </c>
      <c r="K3979" s="95">
        <f>IF($Y$7*H3979*Dashboard!$C$31*Dashboard!$C$32/(10^3)&lt;Dashboard!$C$33*$Y$5,1,0)</f>
        <v>0</v>
      </c>
      <c r="L3979" s="39">
        <f>IF(J3979=1,I3979*$Y$6*(0.5*Dashboard!$C$26*Dashboard!$C$27*(PI()*(Dashboard!$C$23/2)^2)*G3979^3)/10^6,I3979*$Y$6*Dashboard!$C$28/10^3)</f>
        <v>5.0624662813718837</v>
      </c>
      <c r="M3979">
        <f>IF(K3979=1,$Y$7*H3979*Dashboard!$C$31*Dashboard!$C$32/(10^6),$Y$5*Dashboard!$C$33/10^3)</f>
        <v>0</v>
      </c>
      <c r="N3979" s="70">
        <f t="shared" si="314"/>
        <v>5.0624662813718837</v>
      </c>
      <c r="O3979" s="39">
        <f t="shared" si="317"/>
        <v>1.9712582640495427E-2</v>
      </c>
      <c r="P3979" s="70">
        <f t="shared" si="318"/>
        <v>5.0427536987313886</v>
      </c>
      <c r="Q3979">
        <f>IF(P3979&gt;Dashboard!$C$9*Dashboard!$C$10,1,0)</f>
        <v>1</v>
      </c>
      <c r="R3979" s="95">
        <f>IF(P3979&gt;Dashboard!$C$9,0,1)</f>
        <v>1</v>
      </c>
      <c r="S3979" s="73" cm="1">
        <f t="array" ref="S3979">_xlfn.IFS(Q3979=0,0,R3979=1,(P3979*10^3)/55,R3979=0,(Dashboard!$C$9*10^3)/55)</f>
        <v>91.686430886025249</v>
      </c>
      <c r="T3979" s="39">
        <f t="shared" si="315"/>
        <v>0</v>
      </c>
      <c r="U3979" s="63">
        <f t="shared" si="316"/>
        <v>131.19994940320183</v>
      </c>
      <c r="AC3979" s="76"/>
      <c r="AD3979" s="76"/>
    </row>
    <row r="3980" spans="2:30" x14ac:dyDescent="0.2">
      <c r="B3980" s="59">
        <v>2014</v>
      </c>
      <c r="C3980">
        <v>6</v>
      </c>
      <c r="D3980">
        <v>15</v>
      </c>
      <c r="E3980">
        <v>15</v>
      </c>
      <c r="F3980" s="114">
        <v>3.29</v>
      </c>
      <c r="G3980" s="114">
        <f>F3980*(Dashboard!$C$21/50)^Dashboard!$C$22</f>
        <v>3.6252678312340492</v>
      </c>
      <c r="H3980" s="67">
        <v>380.88</v>
      </c>
      <c r="I3980">
        <f>IF(AND(Dashboard!$C$24&lt;G3980,G3980&lt;Dashboard!$C$25),1,0)</f>
        <v>1</v>
      </c>
      <c r="J3980">
        <f>IF((I3980*$Y$6*(0.5*Dashboard!$C$26*Dashboard!$C$27*(PI()*(Dashboard!$C$23/2)^2)*G3980^3)/10^3)&lt;$Y$6*Dashboard!$C$28,1,0)</f>
        <v>1</v>
      </c>
      <c r="K3980" s="95">
        <f>IF($Y$7*H3980*Dashboard!$C$31*Dashboard!$C$32/(10^3)&lt;Dashboard!$C$33*$Y$5,1,0)</f>
        <v>0</v>
      </c>
      <c r="L3980" s="39">
        <f>IF(J3980=1,I3980*$Y$6*(0.5*Dashboard!$C$26*Dashboard!$C$27*(PI()*(Dashboard!$C$23/2)^2)*G3980^3)/10^6,I3980*$Y$6*Dashboard!$C$28/10^3)</f>
        <v>2.734045527088222</v>
      </c>
      <c r="M3980">
        <f>IF(K3980=1,$Y$7*H3980*Dashboard!$C$31*Dashboard!$C$32/(10^6),$Y$5*Dashboard!$C$33/10^3)</f>
        <v>0</v>
      </c>
      <c r="N3980" s="70">
        <f t="shared" si="314"/>
        <v>2.734045527088222</v>
      </c>
      <c r="O3980" s="39">
        <f t="shared" si="317"/>
        <v>1.0646016269563845E-2</v>
      </c>
      <c r="P3980" s="70">
        <f t="shared" si="318"/>
        <v>2.7233995108186582</v>
      </c>
      <c r="Q3980">
        <f>IF(P3980&gt;Dashboard!$C$9*Dashboard!$C$10,1,0)</f>
        <v>0</v>
      </c>
      <c r="R3980" s="95">
        <f>IF(P3980&gt;Dashboard!$C$9,0,1)</f>
        <v>1</v>
      </c>
      <c r="S3980" s="73" cm="1">
        <f t="array" ref="S3980">_xlfn.IFS(Q3980=0,0,R3980=1,(P3980*10^3)/55,R3980=0,(Dashboard!$C$9*10^3)/55)</f>
        <v>0</v>
      </c>
      <c r="T3980" s="39">
        <f t="shared" si="315"/>
        <v>0</v>
      </c>
      <c r="U3980" s="63">
        <f t="shared" si="316"/>
        <v>70.856103504321737</v>
      </c>
      <c r="AC3980" s="76"/>
      <c r="AD3980" s="76"/>
    </row>
    <row r="3981" spans="2:30" x14ac:dyDescent="0.2">
      <c r="B3981" s="59">
        <v>2014</v>
      </c>
      <c r="C3981">
        <v>6</v>
      </c>
      <c r="D3981">
        <v>15</v>
      </c>
      <c r="E3981">
        <v>16</v>
      </c>
      <c r="F3981" s="114">
        <v>2.88</v>
      </c>
      <c r="G3981" s="114">
        <f>F3981*(Dashboard!$C$21/50)^Dashboard!$C$22</f>
        <v>3.1734867337246384</v>
      </c>
      <c r="H3981" s="67">
        <v>182.2</v>
      </c>
      <c r="I3981">
        <f>IF(AND(Dashboard!$C$24&lt;G3981,G3981&lt;Dashboard!$C$25),1,0)</f>
        <v>1</v>
      </c>
      <c r="J3981">
        <f>IF((I3981*$Y$6*(0.5*Dashboard!$C$26*Dashboard!$C$27*(PI()*(Dashboard!$C$23/2)^2)*G3981^3)/10^3)&lt;$Y$6*Dashboard!$C$28,1,0)</f>
        <v>1</v>
      </c>
      <c r="K3981" s="95">
        <f>IF($Y$7*H3981*Dashboard!$C$31*Dashboard!$C$32/(10^3)&lt;Dashboard!$C$33*$Y$5,1,0)</f>
        <v>0</v>
      </c>
      <c r="L3981" s="39">
        <f>IF(J3981=1,I3981*$Y$6*(0.5*Dashboard!$C$26*Dashboard!$C$27*(PI()*(Dashboard!$C$23/2)^2)*G3981^3)/10^6,I3981*$Y$6*Dashboard!$C$28/10^3)</f>
        <v>1.8339838693638966</v>
      </c>
      <c r="M3981">
        <f>IF(K3981=1,$Y$7*H3981*Dashboard!$C$31*Dashboard!$C$32/(10^6),$Y$5*Dashboard!$C$33/10^3)</f>
        <v>0</v>
      </c>
      <c r="N3981" s="70">
        <f t="shared" si="314"/>
        <v>1.8339838693638966</v>
      </c>
      <c r="O3981" s="39">
        <f t="shared" si="317"/>
        <v>7.1412937048490038E-3</v>
      </c>
      <c r="P3981" s="70">
        <f t="shared" si="318"/>
        <v>1.8268425756590476</v>
      </c>
      <c r="Q3981">
        <f>IF(P3981&gt;Dashboard!$C$9*Dashboard!$C$10,1,0)</f>
        <v>0</v>
      </c>
      <c r="R3981" s="95">
        <f>IF(P3981&gt;Dashboard!$C$9,0,1)</f>
        <v>1</v>
      </c>
      <c r="S3981" s="73" cm="1">
        <f t="array" ref="S3981">_xlfn.IFS(Q3981=0,0,R3981=1,(P3981*10^3)/55,R3981=0,(Dashboard!$C$9*10^3)/55)</f>
        <v>0</v>
      </c>
      <c r="T3981" s="39">
        <f t="shared" si="315"/>
        <v>0</v>
      </c>
      <c r="U3981" s="63">
        <f t="shared" si="316"/>
        <v>47.529914767476932</v>
      </c>
      <c r="AC3981" s="76"/>
      <c r="AD3981" s="76"/>
    </row>
    <row r="3982" spans="2:30" x14ac:dyDescent="0.2">
      <c r="B3982" s="59">
        <v>2014</v>
      </c>
      <c r="C3982">
        <v>6</v>
      </c>
      <c r="D3982">
        <v>15</v>
      </c>
      <c r="E3982">
        <v>17</v>
      </c>
      <c r="F3982" s="114">
        <v>3.47</v>
      </c>
      <c r="G3982" s="114">
        <f>F3982*(Dashboard!$C$21/50)^Dashboard!$C$22</f>
        <v>3.8236107520918394</v>
      </c>
      <c r="H3982" s="67">
        <v>23.91</v>
      </c>
      <c r="I3982">
        <f>IF(AND(Dashboard!$C$24&lt;G3982,G3982&lt;Dashboard!$C$25),1,0)</f>
        <v>1</v>
      </c>
      <c r="J3982">
        <f>IF((I3982*$Y$6*(0.5*Dashboard!$C$26*Dashboard!$C$27*(PI()*(Dashboard!$C$23/2)^2)*G3982^3)/10^3)&lt;$Y$6*Dashboard!$C$28,1,0)</f>
        <v>1</v>
      </c>
      <c r="K3982" s="95">
        <f>IF($Y$7*H3982*Dashboard!$C$31*Dashboard!$C$32/(10^3)&lt;Dashboard!$C$33*$Y$5,1,0)</f>
        <v>0</v>
      </c>
      <c r="L3982" s="39">
        <f>IF(J3982=1,I3982*$Y$6*(0.5*Dashboard!$C$26*Dashboard!$C$27*(PI()*(Dashboard!$C$23/2)^2)*G3982^3)/10^6,I3982*$Y$6*Dashboard!$C$28/10^3)</f>
        <v>3.2077940141760819</v>
      </c>
      <c r="M3982">
        <f>IF(K3982=1,$Y$7*H3982*Dashboard!$C$31*Dashboard!$C$32/(10^6),$Y$5*Dashboard!$C$33/10^3)</f>
        <v>0</v>
      </c>
      <c r="N3982" s="70">
        <f t="shared" si="314"/>
        <v>3.2077940141760819</v>
      </c>
      <c r="O3982" s="39">
        <f t="shared" si="317"/>
        <v>1.2490731015989451E-2</v>
      </c>
      <c r="P3982" s="70">
        <f t="shared" si="318"/>
        <v>3.1953032831600923</v>
      </c>
      <c r="Q3982">
        <f>IF(P3982&gt;Dashboard!$C$9*Dashboard!$C$10,1,0)</f>
        <v>0</v>
      </c>
      <c r="R3982" s="95">
        <f>IF(P3982&gt;Dashboard!$C$9,0,1)</f>
        <v>1</v>
      </c>
      <c r="S3982" s="73" cm="1">
        <f t="array" ref="S3982">_xlfn.IFS(Q3982=0,0,R3982=1,(P3982*10^3)/55,R3982=0,(Dashboard!$C$9*10^3)/55)</f>
        <v>0</v>
      </c>
      <c r="T3982" s="39">
        <f t="shared" si="315"/>
        <v>0</v>
      </c>
      <c r="U3982" s="63">
        <f t="shared" si="316"/>
        <v>83.133869731522566</v>
      </c>
      <c r="AC3982" s="76"/>
      <c r="AD3982" s="76"/>
    </row>
    <row r="3983" spans="2:30" x14ac:dyDescent="0.2">
      <c r="B3983" s="59">
        <v>2014</v>
      </c>
      <c r="C3983">
        <v>6</v>
      </c>
      <c r="D3983">
        <v>15</v>
      </c>
      <c r="E3983">
        <v>18</v>
      </c>
      <c r="F3983" s="114">
        <v>4.79</v>
      </c>
      <c r="G3983" s="114">
        <f>F3983*(Dashboard!$C$21/50)^Dashboard!$C$22</f>
        <v>5.2781255050489655</v>
      </c>
      <c r="H3983" s="67">
        <v>0</v>
      </c>
      <c r="I3983">
        <f>IF(AND(Dashboard!$C$24&lt;G3983,G3983&lt;Dashboard!$C$25),1,0)</f>
        <v>1</v>
      </c>
      <c r="J3983">
        <f>IF((I3983*$Y$6*(0.5*Dashboard!$C$26*Dashboard!$C$27*(PI()*(Dashboard!$C$23/2)^2)*G3983^3)/10^3)&lt;$Y$6*Dashboard!$C$28,1,0)</f>
        <v>1</v>
      </c>
      <c r="K3983" s="95">
        <f>IF($Y$7*H3983*Dashboard!$C$31*Dashboard!$C$32/(10^3)&lt;Dashboard!$C$33*$Y$5,1,0)</f>
        <v>0</v>
      </c>
      <c r="L3983" s="39">
        <f>IF(J3983=1,I3983*$Y$6*(0.5*Dashboard!$C$26*Dashboard!$C$27*(PI()*(Dashboard!$C$23/2)^2)*G3983^3)/10^6,I3983*$Y$6*Dashboard!$C$28/10^3)</f>
        <v>8.4377098777562036</v>
      </c>
      <c r="M3983">
        <f>IF(K3983=1,$Y$7*H3983*Dashboard!$C$31*Dashboard!$C$32/(10^6),$Y$5*Dashboard!$C$33/10^3)</f>
        <v>0</v>
      </c>
      <c r="N3983" s="70">
        <f t="shared" si="314"/>
        <v>8.4377098777562036</v>
      </c>
      <c r="O3983" s="39">
        <f t="shared" si="317"/>
        <v>3.2855340463960582E-2</v>
      </c>
      <c r="P3983" s="70">
        <f t="shared" si="318"/>
        <v>8.404854537292243</v>
      </c>
      <c r="Q3983">
        <f>IF(P3983&gt;Dashboard!$C$9*Dashboard!$C$10,1,0)</f>
        <v>1</v>
      </c>
      <c r="R3983" s="95">
        <f>IF(P3983&gt;Dashboard!$C$9,0,1)</f>
        <v>1</v>
      </c>
      <c r="S3983" s="73" cm="1">
        <f t="array" ref="S3983">_xlfn.IFS(Q3983=0,0,R3983=1,(P3983*10^3)/55,R3983=0,(Dashboard!$C$9*10^3)/55)</f>
        <v>152.81553704167715</v>
      </c>
      <c r="T3983" s="39">
        <f t="shared" si="315"/>
        <v>0</v>
      </c>
      <c r="U3983" s="63">
        <f t="shared" si="316"/>
        <v>218.67347800695191</v>
      </c>
      <c r="AC3983" s="76"/>
      <c r="AD3983" s="76"/>
    </row>
    <row r="3984" spans="2:30" x14ac:dyDescent="0.2">
      <c r="B3984" s="59">
        <v>2014</v>
      </c>
      <c r="C3984">
        <v>6</v>
      </c>
      <c r="D3984">
        <v>15</v>
      </c>
      <c r="E3984">
        <v>19</v>
      </c>
      <c r="F3984" s="114">
        <v>6.1</v>
      </c>
      <c r="G3984" s="114">
        <f>F3984*(Dashboard!$C$21/50)^Dashboard!$C$22</f>
        <v>6.7216212068473249</v>
      </c>
      <c r="H3984" s="67">
        <v>0</v>
      </c>
      <c r="I3984">
        <f>IF(AND(Dashboard!$C$24&lt;G3984,G3984&lt;Dashboard!$C$25),1,0)</f>
        <v>1</v>
      </c>
      <c r="J3984">
        <f>IF((I3984*$Y$6*(0.5*Dashboard!$C$26*Dashboard!$C$27*(PI()*(Dashboard!$C$23/2)^2)*G3984^3)/10^3)&lt;$Y$6*Dashboard!$C$28,1,0)</f>
        <v>1</v>
      </c>
      <c r="K3984" s="95">
        <f>IF($Y$7*H3984*Dashboard!$C$31*Dashboard!$C$32/(10^3)&lt;Dashboard!$C$33*$Y$5,1,0)</f>
        <v>0</v>
      </c>
      <c r="L3984" s="39">
        <f>IF(J3984=1,I3984*$Y$6*(0.5*Dashboard!$C$26*Dashboard!$C$27*(PI()*(Dashboard!$C$23/2)^2)*G3984^3)/10^6,I3984*$Y$6*Dashboard!$C$28/10^3)</f>
        <v>17.426394977840079</v>
      </c>
      <c r="M3984">
        <f>IF(K3984=1,$Y$7*H3984*Dashboard!$C$31*Dashboard!$C$32/(10^6),$Y$5*Dashboard!$C$33/10^3)</f>
        <v>0</v>
      </c>
      <c r="N3984" s="70">
        <f t="shared" si="314"/>
        <v>17.426394977840079</v>
      </c>
      <c r="O3984" s="39">
        <f t="shared" si="317"/>
        <v>6.7856106497068136E-2</v>
      </c>
      <c r="P3984" s="70">
        <f t="shared" si="318"/>
        <v>17.358538871343011</v>
      </c>
      <c r="Q3984">
        <f>IF(P3984&gt;Dashboard!$C$9*Dashboard!$C$10,1,0)</f>
        <v>1</v>
      </c>
      <c r="R3984" s="95">
        <f>IF(P3984&gt;Dashboard!$C$9,0,1)</f>
        <v>1</v>
      </c>
      <c r="S3984" s="73" cm="1">
        <f t="array" ref="S3984">_xlfn.IFS(Q3984=0,0,R3984=1,(P3984*10^3)/55,R3984=0,(Dashboard!$C$9*10^3)/55)</f>
        <v>315.60979766078202</v>
      </c>
      <c r="T3984" s="39">
        <f t="shared" si="315"/>
        <v>0</v>
      </c>
      <c r="U3984" s="63">
        <f t="shared" si="316"/>
        <v>451.62614668383537</v>
      </c>
      <c r="AC3984" s="76"/>
      <c r="AD3984" s="76"/>
    </row>
    <row r="3985" spans="2:30" x14ac:dyDescent="0.2">
      <c r="B3985" s="59">
        <v>2014</v>
      </c>
      <c r="C3985">
        <v>6</v>
      </c>
      <c r="D3985">
        <v>15</v>
      </c>
      <c r="E3985">
        <v>20</v>
      </c>
      <c r="F3985" s="114">
        <v>7.15</v>
      </c>
      <c r="G3985" s="114">
        <f>F3985*(Dashboard!$C$21/50)^Dashboard!$C$22</f>
        <v>7.8786215785177669</v>
      </c>
      <c r="H3985" s="67">
        <v>0</v>
      </c>
      <c r="I3985">
        <f>IF(AND(Dashboard!$C$24&lt;G3985,G3985&lt;Dashboard!$C$25),1,0)</f>
        <v>1</v>
      </c>
      <c r="J3985">
        <f>IF((I3985*$Y$6*(0.5*Dashboard!$C$26*Dashboard!$C$27*(PI()*(Dashboard!$C$23/2)^2)*G3985^3)/10^3)&lt;$Y$6*Dashboard!$C$28,1,0)</f>
        <v>1</v>
      </c>
      <c r="K3985" s="95">
        <f>IF($Y$7*H3985*Dashboard!$C$31*Dashboard!$C$32/(10^3)&lt;Dashboard!$C$33*$Y$5,1,0)</f>
        <v>0</v>
      </c>
      <c r="L3985" s="39">
        <f>IF(J3985=1,I3985*$Y$6*(0.5*Dashboard!$C$26*Dashboard!$C$27*(PI()*(Dashboard!$C$23/2)^2)*G3985^3)/10^6,I3985*$Y$6*Dashboard!$C$28/10^3)</f>
        <v>28.063134237537962</v>
      </c>
      <c r="M3985">
        <f>IF(K3985=1,$Y$7*H3985*Dashboard!$C$31*Dashboard!$C$32/(10^6),$Y$5*Dashboard!$C$33/10^3)</f>
        <v>0</v>
      </c>
      <c r="N3985" s="70">
        <f t="shared" si="314"/>
        <v>28.063134237537962</v>
      </c>
      <c r="O3985" s="39">
        <f t="shared" si="317"/>
        <v>0.10927418022404531</v>
      </c>
      <c r="P3985" s="70">
        <f t="shared" si="318"/>
        <v>27.953860057313918</v>
      </c>
      <c r="Q3985">
        <f>IF(P3985&gt;Dashboard!$C$9*Dashboard!$C$10,1,0)</f>
        <v>1</v>
      </c>
      <c r="R3985" s="95">
        <f>IF(P3985&gt;Dashboard!$C$9,0,1)</f>
        <v>1</v>
      </c>
      <c r="S3985" s="73" cm="1">
        <f t="array" ref="S3985">_xlfn.IFS(Q3985=0,0,R3985=1,(P3985*10^3)/55,R3985=0,(Dashboard!$C$9*10^3)/55)</f>
        <v>508.25200104207124</v>
      </c>
      <c r="T3985" s="39">
        <f t="shared" si="315"/>
        <v>0</v>
      </c>
      <c r="U3985" s="63">
        <f t="shared" si="316"/>
        <v>727.29013635276681</v>
      </c>
      <c r="AC3985" s="76"/>
      <c r="AD3985" s="76"/>
    </row>
    <row r="3986" spans="2:30" x14ac:dyDescent="0.2">
      <c r="B3986" s="59">
        <v>2014</v>
      </c>
      <c r="C3986">
        <v>6</v>
      </c>
      <c r="D3986">
        <v>15</v>
      </c>
      <c r="E3986">
        <v>21</v>
      </c>
      <c r="F3986" s="114">
        <v>7.82</v>
      </c>
      <c r="G3986" s="114">
        <f>F3986*(Dashboard!$C$21/50)^Dashboard!$C$22</f>
        <v>8.616898006155095</v>
      </c>
      <c r="H3986" s="67">
        <v>0</v>
      </c>
      <c r="I3986">
        <f>IF(AND(Dashboard!$C$24&lt;G3986,G3986&lt;Dashboard!$C$25),1,0)</f>
        <v>1</v>
      </c>
      <c r="J3986">
        <f>IF((I3986*$Y$6*(0.5*Dashboard!$C$26*Dashboard!$C$27*(PI()*(Dashboard!$C$23/2)^2)*G3986^3)/10^3)&lt;$Y$6*Dashboard!$C$28,1,0)</f>
        <v>1</v>
      </c>
      <c r="K3986" s="95">
        <f>IF($Y$7*H3986*Dashboard!$C$31*Dashboard!$C$32/(10^3)&lt;Dashboard!$C$33*$Y$5,1,0)</f>
        <v>0</v>
      </c>
      <c r="L3986" s="39">
        <f>IF(J3986=1,I3986*$Y$6*(0.5*Dashboard!$C$26*Dashboard!$C$27*(PI()*(Dashboard!$C$23/2)^2)*G3986^3)/10^6,I3986*$Y$6*Dashboard!$C$28/10^3)</f>
        <v>36.714558276768663</v>
      </c>
      <c r="M3986">
        <f>IF(K3986=1,$Y$7*H3986*Dashboard!$C$31*Dashboard!$C$32/(10^6),$Y$5*Dashboard!$C$33/10^3)</f>
        <v>0</v>
      </c>
      <c r="N3986" s="70">
        <f t="shared" si="314"/>
        <v>36.714558276768663</v>
      </c>
      <c r="O3986" s="39">
        <f t="shared" si="317"/>
        <v>0.14296169572589446</v>
      </c>
      <c r="P3986" s="70">
        <f t="shared" si="318"/>
        <v>36.571596581042769</v>
      </c>
      <c r="Q3986">
        <f>IF(P3986&gt;Dashboard!$C$9*Dashboard!$C$10,1,0)</f>
        <v>1</v>
      </c>
      <c r="R3986" s="95">
        <f>IF(P3986&gt;Dashboard!$C$9,0,1)</f>
        <v>1</v>
      </c>
      <c r="S3986" s="73" cm="1">
        <f t="array" ref="S3986">_xlfn.IFS(Q3986=0,0,R3986=1,(P3986*10^3)/55,R3986=0,(Dashboard!$C$9*10^3)/55)</f>
        <v>664.93811965532302</v>
      </c>
      <c r="T3986" s="39">
        <f t="shared" si="315"/>
        <v>0</v>
      </c>
      <c r="U3986" s="63">
        <f t="shared" si="316"/>
        <v>951.50227587641393</v>
      </c>
      <c r="AC3986" s="76"/>
      <c r="AD3986" s="76"/>
    </row>
    <row r="3987" spans="2:30" x14ac:dyDescent="0.2">
      <c r="B3987" s="59">
        <v>2014</v>
      </c>
      <c r="C3987">
        <v>6</v>
      </c>
      <c r="D3987">
        <v>15</v>
      </c>
      <c r="E3987">
        <v>22</v>
      </c>
      <c r="F3987" s="114">
        <v>8.27</v>
      </c>
      <c r="G3987" s="114">
        <f>F3987*(Dashboard!$C$21/50)^Dashboard!$C$22</f>
        <v>9.1127553082995689</v>
      </c>
      <c r="H3987" s="67">
        <v>0</v>
      </c>
      <c r="I3987">
        <f>IF(AND(Dashboard!$C$24&lt;G3987,G3987&lt;Dashboard!$C$25),1,0)</f>
        <v>1</v>
      </c>
      <c r="J3987">
        <f>IF((I3987*$Y$6*(0.5*Dashboard!$C$26*Dashboard!$C$27*(PI()*(Dashboard!$C$23/2)^2)*G3987^3)/10^3)&lt;$Y$6*Dashboard!$C$28,1,0)</f>
        <v>1</v>
      </c>
      <c r="K3987" s="95">
        <f>IF($Y$7*H3987*Dashboard!$C$31*Dashboard!$C$32/(10^3)&lt;Dashboard!$C$33*$Y$5,1,0)</f>
        <v>0</v>
      </c>
      <c r="L3987" s="39">
        <f>IF(J3987=1,I3987*$Y$6*(0.5*Dashboard!$C$26*Dashboard!$C$27*(PI()*(Dashboard!$C$23/2)^2)*G3987^3)/10^6,I3987*$Y$6*Dashboard!$C$28/10^3)</f>
        <v>43.424475038399372</v>
      </c>
      <c r="M3987">
        <f>IF(K3987=1,$Y$7*H3987*Dashboard!$C$31*Dashboard!$C$32/(10^6),$Y$5*Dashboard!$C$33/10^3)</f>
        <v>0</v>
      </c>
      <c r="N3987" s="70">
        <f t="shared" si="314"/>
        <v>43.424475038399372</v>
      </c>
      <c r="O3987" s="39">
        <f t="shared" si="317"/>
        <v>0.16908923541167914</v>
      </c>
      <c r="P3987" s="70">
        <f t="shared" si="318"/>
        <v>43.255385802987689</v>
      </c>
      <c r="Q3987">
        <f>IF(P3987&gt;Dashboard!$C$9*Dashboard!$C$10,1,0)</f>
        <v>1</v>
      </c>
      <c r="R3987" s="95">
        <f>IF(P3987&gt;Dashboard!$C$9,0,1)</f>
        <v>1</v>
      </c>
      <c r="S3987" s="73" cm="1">
        <f t="array" ref="S3987">_xlfn.IFS(Q3987=0,0,R3987=1,(P3987*10^3)/55,R3987=0,(Dashboard!$C$9*10^3)/55)</f>
        <v>786.46156005432158</v>
      </c>
      <c r="T3987" s="39">
        <f t="shared" si="315"/>
        <v>0</v>
      </c>
      <c r="U3987" s="63">
        <f t="shared" si="316"/>
        <v>1125.3979011895133</v>
      </c>
      <c r="AC3987" s="76"/>
      <c r="AD3987" s="76"/>
    </row>
    <row r="3988" spans="2:30" x14ac:dyDescent="0.2">
      <c r="B3988" s="59">
        <v>2014</v>
      </c>
      <c r="C3988">
        <v>6</v>
      </c>
      <c r="D3988">
        <v>15</v>
      </c>
      <c r="E3988">
        <v>23</v>
      </c>
      <c r="F3988" s="114">
        <v>8.43</v>
      </c>
      <c r="G3988" s="114">
        <f>F3988*(Dashboard!$C$21/50)^Dashboard!$C$22</f>
        <v>9.2890601268398267</v>
      </c>
      <c r="H3988" s="67">
        <v>0</v>
      </c>
      <c r="I3988">
        <f>IF(AND(Dashboard!$C$24&lt;G3988,G3988&lt;Dashboard!$C$25),1,0)</f>
        <v>1</v>
      </c>
      <c r="J3988">
        <f>IF((I3988*$Y$6*(0.5*Dashboard!$C$26*Dashboard!$C$27*(PI()*(Dashboard!$C$23/2)^2)*G3988^3)/10^3)&lt;$Y$6*Dashboard!$C$28,1,0)</f>
        <v>1</v>
      </c>
      <c r="K3988" s="95">
        <f>IF($Y$7*H3988*Dashboard!$C$31*Dashboard!$C$32/(10^3)&lt;Dashboard!$C$33*$Y$5,1,0)</f>
        <v>0</v>
      </c>
      <c r="L3988" s="39">
        <f>IF(J3988=1,I3988*$Y$6*(0.5*Dashboard!$C$26*Dashboard!$C$27*(PI()*(Dashboard!$C$23/2)^2)*G3988^3)/10^6,I3988*$Y$6*Dashboard!$C$28/10^3)</f>
        <v>45.993956713397857</v>
      </c>
      <c r="M3988">
        <f>IF(K3988=1,$Y$7*H3988*Dashboard!$C$31*Dashboard!$C$32/(10^6),$Y$5*Dashboard!$C$33/10^3)</f>
        <v>0</v>
      </c>
      <c r="N3988" s="70">
        <f t="shared" si="314"/>
        <v>45.993956713397857</v>
      </c>
      <c r="O3988" s="39">
        <f t="shared" si="317"/>
        <v>0.17909446153002878</v>
      </c>
      <c r="P3988" s="70">
        <f t="shared" si="318"/>
        <v>45.814862251867829</v>
      </c>
      <c r="Q3988">
        <f>IF(P3988&gt;Dashboard!$C$9*Dashboard!$C$10,1,0)</f>
        <v>1</v>
      </c>
      <c r="R3988" s="95">
        <f>IF(P3988&gt;Dashboard!$C$9,0,1)</f>
        <v>1</v>
      </c>
      <c r="S3988" s="73" cm="1">
        <f t="array" ref="S3988">_xlfn.IFS(Q3988=0,0,R3988=1,(P3988*10^3)/55,R3988=0,(Dashboard!$C$9*10^3)/55)</f>
        <v>832.99749548850605</v>
      </c>
      <c r="T3988" s="39">
        <f t="shared" si="315"/>
        <v>0</v>
      </c>
      <c r="U3988" s="63">
        <f t="shared" si="316"/>
        <v>1191.9891330151404</v>
      </c>
      <c r="AC3988" s="76"/>
      <c r="AD3988" s="76"/>
    </row>
    <row r="3989" spans="2:30" x14ac:dyDescent="0.2">
      <c r="B3989" s="59">
        <v>2014</v>
      </c>
      <c r="C3989">
        <v>6</v>
      </c>
      <c r="D3989">
        <v>16</v>
      </c>
      <c r="E3989">
        <v>0</v>
      </c>
      <c r="F3989" s="114">
        <v>8.4600000000000009</v>
      </c>
      <c r="G3989" s="114">
        <f>F3989*(Dashboard!$C$21/50)^Dashboard!$C$22</f>
        <v>9.3221172803161263</v>
      </c>
      <c r="H3989" s="67">
        <v>0</v>
      </c>
      <c r="I3989">
        <f>IF(AND(Dashboard!$C$24&lt;G3989,G3989&lt;Dashboard!$C$25),1,0)</f>
        <v>1</v>
      </c>
      <c r="J3989">
        <f>IF((I3989*$Y$6*(0.5*Dashboard!$C$26*Dashboard!$C$27*(PI()*(Dashboard!$C$23/2)^2)*G3989^3)/10^3)&lt;$Y$6*Dashboard!$C$28,1,0)</f>
        <v>1</v>
      </c>
      <c r="K3989" s="95">
        <f>IF($Y$7*H3989*Dashboard!$C$31*Dashboard!$C$32/(10^3)&lt;Dashboard!$C$33*$Y$5,1,0)</f>
        <v>0</v>
      </c>
      <c r="L3989" s="39">
        <f>IF(J3989=1,I3989*$Y$6*(0.5*Dashboard!$C$26*Dashboard!$C$27*(PI()*(Dashboard!$C$23/2)^2)*G3989^3)/10^6,I3989*$Y$6*Dashboard!$C$28/10^3)</f>
        <v>46.486744938712867</v>
      </c>
      <c r="M3989">
        <f>IF(K3989=1,$Y$7*H3989*Dashboard!$C$31*Dashboard!$C$32/(10^6),$Y$5*Dashboard!$C$33/10^3)</f>
        <v>0</v>
      </c>
      <c r="N3989" s="70">
        <f t="shared" si="314"/>
        <v>46.486744938712867</v>
      </c>
      <c r="O3989" s="39">
        <f t="shared" si="317"/>
        <v>0.18101331453089317</v>
      </c>
      <c r="P3989" s="70">
        <f t="shared" si="318"/>
        <v>46.305731624181973</v>
      </c>
      <c r="Q3989">
        <f>IF(P3989&gt;Dashboard!$C$9*Dashboard!$C$10,1,0)</f>
        <v>1</v>
      </c>
      <c r="R3989" s="95">
        <f>IF(P3989&gt;Dashboard!$C$9,0,1)</f>
        <v>1</v>
      </c>
      <c r="S3989" s="73" cm="1">
        <f t="array" ref="S3989">_xlfn.IFS(Q3989=0,0,R3989=1,(P3989*10^3)/55,R3989=0,(Dashboard!$C$9*10^3)/55)</f>
        <v>841.92239316694497</v>
      </c>
      <c r="T3989" s="39">
        <f t="shared" si="315"/>
        <v>0</v>
      </c>
      <c r="U3989" s="63">
        <f t="shared" si="316"/>
        <v>1204.760337134707</v>
      </c>
      <c r="AC3989" s="76"/>
      <c r="AD3989" s="76"/>
    </row>
    <row r="3990" spans="2:30" x14ac:dyDescent="0.2">
      <c r="B3990" s="59">
        <v>2014</v>
      </c>
      <c r="C3990">
        <v>6</v>
      </c>
      <c r="D3990">
        <v>16</v>
      </c>
      <c r="E3990">
        <v>1</v>
      </c>
      <c r="F3990" s="114">
        <v>8.44</v>
      </c>
      <c r="G3990" s="114">
        <f>F3990*(Dashboard!$C$21/50)^Dashboard!$C$22</f>
        <v>9.3000791779985938</v>
      </c>
      <c r="H3990" s="67">
        <v>0</v>
      </c>
      <c r="I3990">
        <f>IF(AND(Dashboard!$C$24&lt;G3990,G3990&lt;Dashboard!$C$25),1,0)</f>
        <v>1</v>
      </c>
      <c r="J3990">
        <f>IF((I3990*$Y$6*(0.5*Dashboard!$C$26*Dashboard!$C$27*(PI()*(Dashboard!$C$23/2)^2)*G3990^3)/10^3)&lt;$Y$6*Dashboard!$C$28,1,0)</f>
        <v>1</v>
      </c>
      <c r="K3990" s="95">
        <f>IF($Y$7*H3990*Dashboard!$C$31*Dashboard!$C$32/(10^3)&lt;Dashboard!$C$33*$Y$5,1,0)</f>
        <v>0</v>
      </c>
      <c r="L3990" s="39">
        <f>IF(J3990=1,I3990*$Y$6*(0.5*Dashboard!$C$26*Dashboard!$C$27*(PI()*(Dashboard!$C$23/2)^2)*G3990^3)/10^6,I3990*$Y$6*Dashboard!$C$28/10^3)</f>
        <v>46.157830514610829</v>
      </c>
      <c r="M3990">
        <f>IF(K3990=1,$Y$7*H3990*Dashboard!$C$31*Dashboard!$C$32/(10^6),$Y$5*Dashboard!$C$33/10^3)</f>
        <v>0</v>
      </c>
      <c r="N3990" s="70">
        <f t="shared" si="314"/>
        <v>46.157830514610829</v>
      </c>
      <c r="O3990" s="39">
        <f t="shared" si="317"/>
        <v>0.17973256471323604</v>
      </c>
      <c r="P3990" s="70">
        <f t="shared" si="318"/>
        <v>45.978097949897595</v>
      </c>
      <c r="Q3990">
        <f>IF(P3990&gt;Dashboard!$C$9*Dashboard!$C$10,1,0)</f>
        <v>1</v>
      </c>
      <c r="R3990" s="95">
        <f>IF(P3990&gt;Dashboard!$C$9,0,1)</f>
        <v>1</v>
      </c>
      <c r="S3990" s="73" cm="1">
        <f t="array" ref="S3990">_xlfn.IFS(Q3990=0,0,R3990=1,(P3990*10^3)/55,R3990=0,(Dashboard!$C$9*10^3)/55)</f>
        <v>835.96541727086537</v>
      </c>
      <c r="T3990" s="39">
        <f t="shared" si="315"/>
        <v>0</v>
      </c>
      <c r="U3990" s="63">
        <f t="shared" si="316"/>
        <v>1196.2361211890204</v>
      </c>
      <c r="AC3990" s="76"/>
      <c r="AD3990" s="76"/>
    </row>
    <row r="3991" spans="2:30" x14ac:dyDescent="0.2">
      <c r="B3991" s="59">
        <v>2014</v>
      </c>
      <c r="C3991">
        <v>6</v>
      </c>
      <c r="D3991">
        <v>16</v>
      </c>
      <c r="E3991">
        <v>2</v>
      </c>
      <c r="F3991" s="114">
        <v>8.51</v>
      </c>
      <c r="G3991" s="114">
        <f>F3991*(Dashboard!$C$21/50)^Dashboard!$C$22</f>
        <v>9.3772125361099565</v>
      </c>
      <c r="H3991" s="67">
        <v>0</v>
      </c>
      <c r="I3991">
        <f>IF(AND(Dashboard!$C$24&lt;G3991,G3991&lt;Dashboard!$C$25),1,0)</f>
        <v>1</v>
      </c>
      <c r="J3991">
        <f>IF((I3991*$Y$6*(0.5*Dashboard!$C$26*Dashboard!$C$27*(PI()*(Dashboard!$C$23/2)^2)*G3991^3)/10^3)&lt;$Y$6*Dashboard!$C$28,1,0)</f>
        <v>1</v>
      </c>
      <c r="K3991" s="95">
        <f>IF($Y$7*H3991*Dashboard!$C$31*Dashboard!$C$32/(10^3)&lt;Dashboard!$C$33*$Y$5,1,0)</f>
        <v>0</v>
      </c>
      <c r="L3991" s="39">
        <f>IF(J3991=1,I3991*$Y$6*(0.5*Dashboard!$C$26*Dashboard!$C$27*(PI()*(Dashboard!$C$23/2)^2)*G3991^3)/10^6,I3991*$Y$6*Dashboard!$C$28/10^3)</f>
        <v>47.315858955657511</v>
      </c>
      <c r="M3991">
        <f>IF(K3991=1,$Y$7*H3991*Dashboard!$C$31*Dashboard!$C$32/(10^6),$Y$5*Dashboard!$C$33/10^3)</f>
        <v>0</v>
      </c>
      <c r="N3991" s="70">
        <f t="shared" si="314"/>
        <v>47.315858955657511</v>
      </c>
      <c r="O3991" s="39">
        <f t="shared" si="317"/>
        <v>0.18424177624678736</v>
      </c>
      <c r="P3991" s="70">
        <f t="shared" si="318"/>
        <v>47.131617179410725</v>
      </c>
      <c r="Q3991">
        <f>IF(P3991&gt;Dashboard!$C$9*Dashboard!$C$10,1,0)</f>
        <v>1</v>
      </c>
      <c r="R3991" s="95">
        <f>IF(P3991&gt;Dashboard!$C$9,0,1)</f>
        <v>1</v>
      </c>
      <c r="S3991" s="73" cm="1">
        <f t="array" ref="S3991">_xlfn.IFS(Q3991=0,0,R3991=1,(P3991*10^3)/55,R3991=0,(Dashboard!$C$9*10^3)/55)</f>
        <v>856.93849417110403</v>
      </c>
      <c r="T3991" s="39">
        <f t="shared" si="315"/>
        <v>0</v>
      </c>
      <c r="U3991" s="63">
        <f t="shared" si="316"/>
        <v>1226.2478317720331</v>
      </c>
      <c r="AC3991" s="76"/>
      <c r="AD3991" s="76"/>
    </row>
    <row r="3992" spans="2:30" x14ac:dyDescent="0.2">
      <c r="B3992" s="59">
        <v>2014</v>
      </c>
      <c r="C3992">
        <v>6</v>
      </c>
      <c r="D3992">
        <v>16</v>
      </c>
      <c r="E3992">
        <v>3</v>
      </c>
      <c r="F3992" s="114">
        <v>8.6199999999999992</v>
      </c>
      <c r="G3992" s="114">
        <f>F3992*(Dashboard!$C$21/50)^Dashboard!$C$22</f>
        <v>9.4984220988563823</v>
      </c>
      <c r="H3992" s="67">
        <v>0</v>
      </c>
      <c r="I3992">
        <f>IF(AND(Dashboard!$C$24&lt;G3992,G3992&lt;Dashboard!$C$25),1,0)</f>
        <v>1</v>
      </c>
      <c r="J3992">
        <f>IF((I3992*$Y$6*(0.5*Dashboard!$C$26*Dashboard!$C$27*(PI()*(Dashboard!$C$23/2)^2)*G3992^3)/10^3)&lt;$Y$6*Dashboard!$C$28,1,0)</f>
        <v>0</v>
      </c>
      <c r="K3992" s="95">
        <f>IF($Y$7*H3992*Dashboard!$C$31*Dashboard!$C$32/(10^3)&lt;Dashboard!$C$33*$Y$5,1,0)</f>
        <v>0</v>
      </c>
      <c r="L3992" s="39">
        <f>IF(J3992=1,I3992*$Y$6*(0.5*Dashboard!$C$26*Dashboard!$C$27*(PI()*(Dashboard!$C$23/2)^2)*G3992^3)/10^6,I3992*$Y$6*Dashboard!$C$28/10^3)</f>
        <v>48.24</v>
      </c>
      <c r="M3992">
        <f>IF(K3992=1,$Y$7*H3992*Dashboard!$C$31*Dashboard!$C$32/(10^6),$Y$5*Dashboard!$C$33/10^3)</f>
        <v>0</v>
      </c>
      <c r="N3992" s="70">
        <f t="shared" si="314"/>
        <v>48.24</v>
      </c>
      <c r="O3992" s="39">
        <f t="shared" si="317"/>
        <v>0.18784026079869601</v>
      </c>
      <c r="P3992" s="70">
        <f t="shared" si="318"/>
        <v>48.052159739201308</v>
      </c>
      <c r="Q3992">
        <f>IF(P3992&gt;Dashboard!$C$9*Dashboard!$C$10,1,0)</f>
        <v>1</v>
      </c>
      <c r="R3992" s="95">
        <f>IF(P3992&gt;Dashboard!$C$9,0,1)</f>
        <v>1</v>
      </c>
      <c r="S3992" s="73" cm="1">
        <f t="array" ref="S3992">_xlfn.IFS(Q3992=0,0,R3992=1,(P3992*10^3)/55,R3992=0,(Dashboard!$C$9*10^3)/55)</f>
        <v>873.67563162184194</v>
      </c>
      <c r="T3992" s="39">
        <f t="shared" si="315"/>
        <v>0</v>
      </c>
      <c r="U3992" s="63">
        <f t="shared" si="316"/>
        <v>1250.1980669973627</v>
      </c>
      <c r="AC3992" s="76"/>
      <c r="AD3992" s="76"/>
    </row>
    <row r="3993" spans="2:30" x14ac:dyDescent="0.2">
      <c r="B3993" s="59">
        <v>2014</v>
      </c>
      <c r="C3993">
        <v>6</v>
      </c>
      <c r="D3993">
        <v>16</v>
      </c>
      <c r="E3993">
        <v>4</v>
      </c>
      <c r="F3993" s="114">
        <v>9.01</v>
      </c>
      <c r="G3993" s="114">
        <f>F3993*(Dashboard!$C$21/50)^Dashboard!$C$22</f>
        <v>9.9281650940482624</v>
      </c>
      <c r="H3993" s="67">
        <v>0</v>
      </c>
      <c r="I3993">
        <f>IF(AND(Dashboard!$C$24&lt;G3993,G3993&lt;Dashboard!$C$25),1,0)</f>
        <v>1</v>
      </c>
      <c r="J3993">
        <f>IF((I3993*$Y$6*(0.5*Dashboard!$C$26*Dashboard!$C$27*(PI()*(Dashboard!$C$23/2)^2)*G3993^3)/10^3)&lt;$Y$6*Dashboard!$C$28,1,0)</f>
        <v>0</v>
      </c>
      <c r="K3993" s="95">
        <f>IF($Y$7*H3993*Dashboard!$C$31*Dashboard!$C$32/(10^3)&lt;Dashboard!$C$33*$Y$5,1,0)</f>
        <v>0</v>
      </c>
      <c r="L3993" s="39">
        <f>IF(J3993=1,I3993*$Y$6*(0.5*Dashboard!$C$26*Dashboard!$C$27*(PI()*(Dashboard!$C$23/2)^2)*G3993^3)/10^6,I3993*$Y$6*Dashboard!$C$28/10^3)</f>
        <v>48.24</v>
      </c>
      <c r="M3993">
        <f>IF(K3993=1,$Y$7*H3993*Dashboard!$C$31*Dashboard!$C$32/(10^6),$Y$5*Dashboard!$C$33/10^3)</f>
        <v>0</v>
      </c>
      <c r="N3993" s="70">
        <f t="shared" si="314"/>
        <v>48.24</v>
      </c>
      <c r="O3993" s="39">
        <f t="shared" si="317"/>
        <v>0.18784026079869601</v>
      </c>
      <c r="P3993" s="70">
        <f t="shared" si="318"/>
        <v>48.052159739201308</v>
      </c>
      <c r="Q3993">
        <f>IF(P3993&gt;Dashboard!$C$9*Dashboard!$C$10,1,0)</f>
        <v>1</v>
      </c>
      <c r="R3993" s="95">
        <f>IF(P3993&gt;Dashboard!$C$9,0,1)</f>
        <v>1</v>
      </c>
      <c r="S3993" s="73" cm="1">
        <f t="array" ref="S3993">_xlfn.IFS(Q3993=0,0,R3993=1,(P3993*10^3)/55,R3993=0,(Dashboard!$C$9*10^3)/55)</f>
        <v>873.67563162184194</v>
      </c>
      <c r="T3993" s="39">
        <f t="shared" si="315"/>
        <v>0</v>
      </c>
      <c r="U3993" s="63">
        <f t="shared" si="316"/>
        <v>1250.1980669973627</v>
      </c>
      <c r="AC3993" s="76"/>
      <c r="AD3993" s="76"/>
    </row>
    <row r="3994" spans="2:30" x14ac:dyDescent="0.2">
      <c r="B3994" s="59">
        <v>2014</v>
      </c>
      <c r="C3994">
        <v>6</v>
      </c>
      <c r="D3994">
        <v>16</v>
      </c>
      <c r="E3994">
        <v>5</v>
      </c>
      <c r="F3994" s="114">
        <v>9.61</v>
      </c>
      <c r="G3994" s="114">
        <f>F3994*(Dashboard!$C$21/50)^Dashboard!$C$22</f>
        <v>10.589308163574227</v>
      </c>
      <c r="H3994" s="67">
        <v>0</v>
      </c>
      <c r="I3994">
        <f>IF(AND(Dashboard!$C$24&lt;G3994,G3994&lt;Dashboard!$C$25),1,0)</f>
        <v>1</v>
      </c>
      <c r="J3994">
        <f>IF((I3994*$Y$6*(0.5*Dashboard!$C$26*Dashboard!$C$27*(PI()*(Dashboard!$C$23/2)^2)*G3994^3)/10^3)&lt;$Y$6*Dashboard!$C$28,1,0)</f>
        <v>0</v>
      </c>
      <c r="K3994" s="95">
        <f>IF($Y$7*H3994*Dashboard!$C$31*Dashboard!$C$32/(10^3)&lt;Dashboard!$C$33*$Y$5,1,0)</f>
        <v>0</v>
      </c>
      <c r="L3994" s="39">
        <f>IF(J3994=1,I3994*$Y$6*(0.5*Dashboard!$C$26*Dashboard!$C$27*(PI()*(Dashboard!$C$23/2)^2)*G3994^3)/10^6,I3994*$Y$6*Dashboard!$C$28/10^3)</f>
        <v>48.24</v>
      </c>
      <c r="M3994">
        <f>IF(K3994=1,$Y$7*H3994*Dashboard!$C$31*Dashboard!$C$32/(10^6),$Y$5*Dashboard!$C$33/10^3)</f>
        <v>0</v>
      </c>
      <c r="N3994" s="70">
        <f t="shared" si="314"/>
        <v>48.24</v>
      </c>
      <c r="O3994" s="39">
        <f t="shared" si="317"/>
        <v>0.18784026079869601</v>
      </c>
      <c r="P3994" s="70">
        <f t="shared" si="318"/>
        <v>48.052159739201308</v>
      </c>
      <c r="Q3994">
        <f>IF(P3994&gt;Dashboard!$C$9*Dashboard!$C$10,1,0)</f>
        <v>1</v>
      </c>
      <c r="R3994" s="95">
        <f>IF(P3994&gt;Dashboard!$C$9,0,1)</f>
        <v>1</v>
      </c>
      <c r="S3994" s="73" cm="1">
        <f t="array" ref="S3994">_xlfn.IFS(Q3994=0,0,R3994=1,(P3994*10^3)/55,R3994=0,(Dashboard!$C$9*10^3)/55)</f>
        <v>873.67563162184194</v>
      </c>
      <c r="T3994" s="39">
        <f t="shared" si="315"/>
        <v>0</v>
      </c>
      <c r="U3994" s="63">
        <f t="shared" si="316"/>
        <v>1250.1980669973627</v>
      </c>
      <c r="AC3994" s="76"/>
      <c r="AD3994" s="76"/>
    </row>
    <row r="3995" spans="2:30" x14ac:dyDescent="0.2">
      <c r="B3995" s="59">
        <v>2014</v>
      </c>
      <c r="C3995">
        <v>6</v>
      </c>
      <c r="D3995">
        <v>16</v>
      </c>
      <c r="E3995">
        <v>6</v>
      </c>
      <c r="F3995" s="114">
        <v>10.29</v>
      </c>
      <c r="G3995" s="114">
        <f>F3995*(Dashboard!$C$21/50)^Dashboard!$C$22</f>
        <v>11.338603642370323</v>
      </c>
      <c r="H3995" s="67">
        <v>0</v>
      </c>
      <c r="I3995">
        <f>IF(AND(Dashboard!$C$24&lt;G3995,G3995&lt;Dashboard!$C$25),1,0)</f>
        <v>1</v>
      </c>
      <c r="J3995">
        <f>IF((I3995*$Y$6*(0.5*Dashboard!$C$26*Dashboard!$C$27*(PI()*(Dashboard!$C$23/2)^2)*G3995^3)/10^3)&lt;$Y$6*Dashboard!$C$28,1,0)</f>
        <v>0</v>
      </c>
      <c r="K3995" s="95">
        <f>IF($Y$7*H3995*Dashboard!$C$31*Dashboard!$C$32/(10^3)&lt;Dashboard!$C$33*$Y$5,1,0)</f>
        <v>0</v>
      </c>
      <c r="L3995" s="39">
        <f>IF(J3995=1,I3995*$Y$6*(0.5*Dashboard!$C$26*Dashboard!$C$27*(PI()*(Dashboard!$C$23/2)^2)*G3995^3)/10^6,I3995*$Y$6*Dashboard!$C$28/10^3)</f>
        <v>48.24</v>
      </c>
      <c r="M3995">
        <f>IF(K3995=1,$Y$7*H3995*Dashboard!$C$31*Dashboard!$C$32/(10^6),$Y$5*Dashboard!$C$33/10^3)</f>
        <v>0</v>
      </c>
      <c r="N3995" s="70">
        <f t="shared" si="314"/>
        <v>48.24</v>
      </c>
      <c r="O3995" s="39">
        <f t="shared" si="317"/>
        <v>0.18784026079869601</v>
      </c>
      <c r="P3995" s="70">
        <f t="shared" si="318"/>
        <v>48.052159739201308</v>
      </c>
      <c r="Q3995">
        <f>IF(P3995&gt;Dashboard!$C$9*Dashboard!$C$10,1,0)</f>
        <v>1</v>
      </c>
      <c r="R3995" s="95">
        <f>IF(P3995&gt;Dashboard!$C$9,0,1)</f>
        <v>1</v>
      </c>
      <c r="S3995" s="73" cm="1">
        <f t="array" ref="S3995">_xlfn.IFS(Q3995=0,0,R3995=1,(P3995*10^3)/55,R3995=0,(Dashboard!$C$9*10^3)/55)</f>
        <v>873.67563162184194</v>
      </c>
      <c r="T3995" s="39">
        <f t="shared" si="315"/>
        <v>0</v>
      </c>
      <c r="U3995" s="63">
        <f t="shared" si="316"/>
        <v>1250.1980669973627</v>
      </c>
      <c r="AC3995" s="76"/>
      <c r="AD3995" s="76"/>
    </row>
    <row r="3996" spans="2:30" x14ac:dyDescent="0.2">
      <c r="B3996" s="59">
        <v>2014</v>
      </c>
      <c r="C3996">
        <v>6</v>
      </c>
      <c r="D3996">
        <v>16</v>
      </c>
      <c r="E3996">
        <v>7</v>
      </c>
      <c r="F3996" s="114">
        <v>10.54</v>
      </c>
      <c r="G3996" s="114">
        <f>F3996*(Dashboard!$C$21/50)^Dashboard!$C$22</f>
        <v>11.614079921339476</v>
      </c>
      <c r="H3996" s="67">
        <v>29.84</v>
      </c>
      <c r="I3996">
        <f>IF(AND(Dashboard!$C$24&lt;G3996,G3996&lt;Dashboard!$C$25),1,0)</f>
        <v>1</v>
      </c>
      <c r="J3996">
        <f>IF((I3996*$Y$6*(0.5*Dashboard!$C$26*Dashboard!$C$27*(PI()*(Dashboard!$C$23/2)^2)*G3996^3)/10^3)&lt;$Y$6*Dashboard!$C$28,1,0)</f>
        <v>0</v>
      </c>
      <c r="K3996" s="95">
        <f>IF($Y$7*H3996*Dashboard!$C$31*Dashboard!$C$32/(10^3)&lt;Dashboard!$C$33*$Y$5,1,0)</f>
        <v>0</v>
      </c>
      <c r="L3996" s="39">
        <f>IF(J3996=1,I3996*$Y$6*(0.5*Dashboard!$C$26*Dashboard!$C$27*(PI()*(Dashboard!$C$23/2)^2)*G3996^3)/10^6,I3996*$Y$6*Dashboard!$C$28/10^3)</f>
        <v>48.24</v>
      </c>
      <c r="M3996">
        <f>IF(K3996=1,$Y$7*H3996*Dashboard!$C$31*Dashboard!$C$32/(10^6),$Y$5*Dashboard!$C$33/10^3)</f>
        <v>0</v>
      </c>
      <c r="N3996" s="70">
        <f t="shared" si="314"/>
        <v>48.24</v>
      </c>
      <c r="O3996" s="39">
        <f t="shared" si="317"/>
        <v>0.18784026079869601</v>
      </c>
      <c r="P3996" s="70">
        <f t="shared" si="318"/>
        <v>48.052159739201308</v>
      </c>
      <c r="Q3996">
        <f>IF(P3996&gt;Dashboard!$C$9*Dashboard!$C$10,1,0)</f>
        <v>1</v>
      </c>
      <c r="R3996" s="95">
        <f>IF(P3996&gt;Dashboard!$C$9,0,1)</f>
        <v>1</v>
      </c>
      <c r="S3996" s="73" cm="1">
        <f t="array" ref="S3996">_xlfn.IFS(Q3996=0,0,R3996=1,(P3996*10^3)/55,R3996=0,(Dashboard!$C$9*10^3)/55)</f>
        <v>873.67563162184194</v>
      </c>
      <c r="T3996" s="39">
        <f t="shared" si="315"/>
        <v>0</v>
      </c>
      <c r="U3996" s="63">
        <f t="shared" si="316"/>
        <v>1250.1980669973627</v>
      </c>
      <c r="AC3996" s="76"/>
      <c r="AD3996" s="76"/>
    </row>
    <row r="3997" spans="2:30" x14ac:dyDescent="0.2">
      <c r="B3997" s="59">
        <v>2014</v>
      </c>
      <c r="C3997">
        <v>6</v>
      </c>
      <c r="D3997">
        <v>16</v>
      </c>
      <c r="E3997">
        <v>8</v>
      </c>
      <c r="F3997" s="114">
        <v>10.32</v>
      </c>
      <c r="G3997" s="114">
        <f>F3997*(Dashboard!$C$21/50)^Dashboard!$C$22</f>
        <v>11.371660795846623</v>
      </c>
      <c r="H3997" s="67">
        <v>197.16</v>
      </c>
      <c r="I3997">
        <f>IF(AND(Dashboard!$C$24&lt;G3997,G3997&lt;Dashboard!$C$25),1,0)</f>
        <v>1</v>
      </c>
      <c r="J3997">
        <f>IF((I3997*$Y$6*(0.5*Dashboard!$C$26*Dashboard!$C$27*(PI()*(Dashboard!$C$23/2)^2)*G3997^3)/10^3)&lt;$Y$6*Dashboard!$C$28,1,0)</f>
        <v>0</v>
      </c>
      <c r="K3997" s="95">
        <f>IF($Y$7*H3997*Dashboard!$C$31*Dashboard!$C$32/(10^3)&lt;Dashboard!$C$33*$Y$5,1,0)</f>
        <v>0</v>
      </c>
      <c r="L3997" s="39">
        <f>IF(J3997=1,I3997*$Y$6*(0.5*Dashboard!$C$26*Dashboard!$C$27*(PI()*(Dashboard!$C$23/2)^2)*G3997^3)/10^6,I3997*$Y$6*Dashboard!$C$28/10^3)</f>
        <v>48.24</v>
      </c>
      <c r="M3997">
        <f>IF(K3997=1,$Y$7*H3997*Dashboard!$C$31*Dashboard!$C$32/(10^6),$Y$5*Dashboard!$C$33/10^3)</f>
        <v>0</v>
      </c>
      <c r="N3997" s="70">
        <f t="shared" si="314"/>
        <v>48.24</v>
      </c>
      <c r="O3997" s="39">
        <f t="shared" si="317"/>
        <v>0.18784026079869601</v>
      </c>
      <c r="P3997" s="70">
        <f t="shared" si="318"/>
        <v>48.052159739201308</v>
      </c>
      <c r="Q3997">
        <f>IF(P3997&gt;Dashboard!$C$9*Dashboard!$C$10,1,0)</f>
        <v>1</v>
      </c>
      <c r="R3997" s="95">
        <f>IF(P3997&gt;Dashboard!$C$9,0,1)</f>
        <v>1</v>
      </c>
      <c r="S3997" s="73" cm="1">
        <f t="array" ref="S3997">_xlfn.IFS(Q3997=0,0,R3997=1,(P3997*10^3)/55,R3997=0,(Dashboard!$C$9*10^3)/55)</f>
        <v>873.67563162184194</v>
      </c>
      <c r="T3997" s="39">
        <f t="shared" si="315"/>
        <v>0</v>
      </c>
      <c r="U3997" s="63">
        <f t="shared" si="316"/>
        <v>1250.1980669973627</v>
      </c>
      <c r="AC3997" s="76"/>
      <c r="AD3997" s="76"/>
    </row>
    <row r="3998" spans="2:30" x14ac:dyDescent="0.2">
      <c r="B3998" s="59">
        <v>2014</v>
      </c>
      <c r="C3998">
        <v>6</v>
      </c>
      <c r="D3998">
        <v>16</v>
      </c>
      <c r="E3998">
        <v>9</v>
      </c>
      <c r="F3998" s="114">
        <v>10.7</v>
      </c>
      <c r="G3998" s="114">
        <f>F3998*(Dashboard!$C$21/50)^Dashboard!$C$22</f>
        <v>11.790384739879734</v>
      </c>
      <c r="H3998" s="67">
        <v>375.04</v>
      </c>
      <c r="I3998">
        <f>IF(AND(Dashboard!$C$24&lt;G3998,G3998&lt;Dashboard!$C$25),1,0)</f>
        <v>1</v>
      </c>
      <c r="J3998">
        <f>IF((I3998*$Y$6*(0.5*Dashboard!$C$26*Dashboard!$C$27*(PI()*(Dashboard!$C$23/2)^2)*G3998^3)/10^3)&lt;$Y$6*Dashboard!$C$28,1,0)</f>
        <v>0</v>
      </c>
      <c r="K3998" s="95">
        <f>IF($Y$7*H3998*Dashboard!$C$31*Dashboard!$C$32/(10^3)&lt;Dashboard!$C$33*$Y$5,1,0)</f>
        <v>0</v>
      </c>
      <c r="L3998" s="39">
        <f>IF(J3998=1,I3998*$Y$6*(0.5*Dashboard!$C$26*Dashboard!$C$27*(PI()*(Dashboard!$C$23/2)^2)*G3998^3)/10^6,I3998*$Y$6*Dashboard!$C$28/10^3)</f>
        <v>48.24</v>
      </c>
      <c r="M3998">
        <f>IF(K3998=1,$Y$7*H3998*Dashboard!$C$31*Dashboard!$C$32/(10^6),$Y$5*Dashboard!$C$33/10^3)</f>
        <v>0</v>
      </c>
      <c r="N3998" s="70">
        <f t="shared" si="314"/>
        <v>48.24</v>
      </c>
      <c r="O3998" s="39">
        <f t="shared" si="317"/>
        <v>0.18784026079869601</v>
      </c>
      <c r="P3998" s="70">
        <f t="shared" si="318"/>
        <v>48.052159739201308</v>
      </c>
      <c r="Q3998">
        <f>IF(P3998&gt;Dashboard!$C$9*Dashboard!$C$10,1,0)</f>
        <v>1</v>
      </c>
      <c r="R3998" s="95">
        <f>IF(P3998&gt;Dashboard!$C$9,0,1)</f>
        <v>1</v>
      </c>
      <c r="S3998" s="73" cm="1">
        <f t="array" ref="S3998">_xlfn.IFS(Q3998=0,0,R3998=1,(P3998*10^3)/55,R3998=0,(Dashboard!$C$9*10^3)/55)</f>
        <v>873.67563162184194</v>
      </c>
      <c r="T3998" s="39">
        <f t="shared" si="315"/>
        <v>0</v>
      </c>
      <c r="U3998" s="63">
        <f t="shared" si="316"/>
        <v>1250.1980669973627</v>
      </c>
      <c r="AC3998" s="76"/>
      <c r="AD3998" s="76"/>
    </row>
    <row r="3999" spans="2:30" x14ac:dyDescent="0.2">
      <c r="B3999" s="59">
        <v>2014</v>
      </c>
      <c r="C3999">
        <v>6</v>
      </c>
      <c r="D3999">
        <v>16</v>
      </c>
      <c r="E3999">
        <v>10</v>
      </c>
      <c r="F3999" s="114">
        <v>12.1</v>
      </c>
      <c r="G3999" s="114">
        <f>F3999*(Dashboard!$C$21/50)^Dashboard!$C$22</f>
        <v>13.333051902106989</v>
      </c>
      <c r="H3999" s="67">
        <v>528.84</v>
      </c>
      <c r="I3999">
        <f>IF(AND(Dashboard!$C$24&lt;G3999,G3999&lt;Dashboard!$C$25),1,0)</f>
        <v>1</v>
      </c>
      <c r="J3999">
        <f>IF((I3999*$Y$6*(0.5*Dashboard!$C$26*Dashboard!$C$27*(PI()*(Dashboard!$C$23/2)^2)*G3999^3)/10^3)&lt;$Y$6*Dashboard!$C$28,1,0)</f>
        <v>0</v>
      </c>
      <c r="K3999" s="95">
        <f>IF($Y$7*H3999*Dashboard!$C$31*Dashboard!$C$32/(10^3)&lt;Dashboard!$C$33*$Y$5,1,0)</f>
        <v>0</v>
      </c>
      <c r="L3999" s="39">
        <f>IF(J3999=1,I3999*$Y$6*(0.5*Dashboard!$C$26*Dashboard!$C$27*(PI()*(Dashboard!$C$23/2)^2)*G3999^3)/10^6,I3999*$Y$6*Dashboard!$C$28/10^3)</f>
        <v>48.24</v>
      </c>
      <c r="M3999">
        <f>IF(K3999=1,$Y$7*H3999*Dashboard!$C$31*Dashboard!$C$32/(10^6),$Y$5*Dashboard!$C$33/10^3)</f>
        <v>0</v>
      </c>
      <c r="N3999" s="70">
        <f t="shared" si="314"/>
        <v>48.24</v>
      </c>
      <c r="O3999" s="39">
        <f t="shared" si="317"/>
        <v>0.18784026079869601</v>
      </c>
      <c r="P3999" s="70">
        <f t="shared" si="318"/>
        <v>48.052159739201308</v>
      </c>
      <c r="Q3999">
        <f>IF(P3999&gt;Dashboard!$C$9*Dashboard!$C$10,1,0)</f>
        <v>1</v>
      </c>
      <c r="R3999" s="95">
        <f>IF(P3999&gt;Dashboard!$C$9,0,1)</f>
        <v>1</v>
      </c>
      <c r="S3999" s="73" cm="1">
        <f t="array" ref="S3999">_xlfn.IFS(Q3999=0,0,R3999=1,(P3999*10^3)/55,R3999=0,(Dashboard!$C$9*10^3)/55)</f>
        <v>873.67563162184194</v>
      </c>
      <c r="T3999" s="39">
        <f t="shared" si="315"/>
        <v>0</v>
      </c>
      <c r="U3999" s="63">
        <f t="shared" si="316"/>
        <v>1250.1980669973627</v>
      </c>
      <c r="AC3999" s="76"/>
      <c r="AD3999" s="76"/>
    </row>
    <row r="4000" spans="2:30" x14ac:dyDescent="0.2">
      <c r="B4000" s="59">
        <v>2014</v>
      </c>
      <c r="C4000">
        <v>6</v>
      </c>
      <c r="D4000">
        <v>16</v>
      </c>
      <c r="E4000">
        <v>11</v>
      </c>
      <c r="F4000" s="114">
        <v>12.16</v>
      </c>
      <c r="G4000" s="114">
        <f>F4000*(Dashboard!$C$21/50)^Dashboard!$C$22</f>
        <v>13.399166209059587</v>
      </c>
      <c r="H4000" s="67">
        <v>613.6</v>
      </c>
      <c r="I4000">
        <f>IF(AND(Dashboard!$C$24&lt;G4000,G4000&lt;Dashboard!$C$25),1,0)</f>
        <v>1</v>
      </c>
      <c r="J4000">
        <f>IF((I4000*$Y$6*(0.5*Dashboard!$C$26*Dashboard!$C$27*(PI()*(Dashboard!$C$23/2)^2)*G4000^3)/10^3)&lt;$Y$6*Dashboard!$C$28,1,0)</f>
        <v>0</v>
      </c>
      <c r="K4000" s="95">
        <f>IF($Y$7*H4000*Dashboard!$C$31*Dashboard!$C$32/(10^3)&lt;Dashboard!$C$33*$Y$5,1,0)</f>
        <v>0</v>
      </c>
      <c r="L4000" s="39">
        <f>IF(J4000=1,I4000*$Y$6*(0.5*Dashboard!$C$26*Dashboard!$C$27*(PI()*(Dashboard!$C$23/2)^2)*G4000^3)/10^6,I4000*$Y$6*Dashboard!$C$28/10^3)</f>
        <v>48.24</v>
      </c>
      <c r="M4000">
        <f>IF(K4000=1,$Y$7*H4000*Dashboard!$C$31*Dashboard!$C$32/(10^6),$Y$5*Dashboard!$C$33/10^3)</f>
        <v>0</v>
      </c>
      <c r="N4000" s="70">
        <f t="shared" si="314"/>
        <v>48.24</v>
      </c>
      <c r="O4000" s="39">
        <f t="shared" si="317"/>
        <v>0.18784026079869601</v>
      </c>
      <c r="P4000" s="70">
        <f t="shared" si="318"/>
        <v>48.052159739201308</v>
      </c>
      <c r="Q4000">
        <f>IF(P4000&gt;Dashboard!$C$9*Dashboard!$C$10,1,0)</f>
        <v>1</v>
      </c>
      <c r="R4000" s="95">
        <f>IF(P4000&gt;Dashboard!$C$9,0,1)</f>
        <v>1</v>
      </c>
      <c r="S4000" s="73" cm="1">
        <f t="array" ref="S4000">_xlfn.IFS(Q4000=0,0,R4000=1,(P4000*10^3)/55,R4000=0,(Dashboard!$C$9*10^3)/55)</f>
        <v>873.67563162184194</v>
      </c>
      <c r="T4000" s="39">
        <f t="shared" si="315"/>
        <v>0</v>
      </c>
      <c r="U4000" s="63">
        <f t="shared" si="316"/>
        <v>1250.1980669973627</v>
      </c>
      <c r="AC4000" s="76"/>
      <c r="AD4000" s="76"/>
    </row>
    <row r="4001" spans="2:30" x14ac:dyDescent="0.2">
      <c r="B4001" s="59">
        <v>2014</v>
      </c>
      <c r="C4001">
        <v>6</v>
      </c>
      <c r="D4001">
        <v>16</v>
      </c>
      <c r="E4001">
        <v>12</v>
      </c>
      <c r="F4001" s="114">
        <v>11.57</v>
      </c>
      <c r="G4001" s="114">
        <f>F4001*(Dashboard!$C$21/50)^Dashboard!$C$22</f>
        <v>12.749042190692386</v>
      </c>
      <c r="H4001" s="67">
        <v>647.02</v>
      </c>
      <c r="I4001">
        <f>IF(AND(Dashboard!$C$24&lt;G4001,G4001&lt;Dashboard!$C$25),1,0)</f>
        <v>1</v>
      </c>
      <c r="J4001">
        <f>IF((I4001*$Y$6*(0.5*Dashboard!$C$26*Dashboard!$C$27*(PI()*(Dashboard!$C$23/2)^2)*G4001^3)/10^3)&lt;$Y$6*Dashboard!$C$28,1,0)</f>
        <v>0</v>
      </c>
      <c r="K4001" s="95">
        <f>IF($Y$7*H4001*Dashboard!$C$31*Dashboard!$C$32/(10^3)&lt;Dashboard!$C$33*$Y$5,1,0)</f>
        <v>0</v>
      </c>
      <c r="L4001" s="39">
        <f>IF(J4001=1,I4001*$Y$6*(0.5*Dashboard!$C$26*Dashboard!$C$27*(PI()*(Dashboard!$C$23/2)^2)*G4001^3)/10^6,I4001*$Y$6*Dashboard!$C$28/10^3)</f>
        <v>48.24</v>
      </c>
      <c r="M4001">
        <f>IF(K4001=1,$Y$7*H4001*Dashboard!$C$31*Dashboard!$C$32/(10^6),$Y$5*Dashboard!$C$33/10^3)</f>
        <v>0</v>
      </c>
      <c r="N4001" s="70">
        <f t="shared" si="314"/>
        <v>48.24</v>
      </c>
      <c r="O4001" s="39">
        <f t="shared" si="317"/>
        <v>0.18784026079869601</v>
      </c>
      <c r="P4001" s="70">
        <f t="shared" si="318"/>
        <v>48.052159739201308</v>
      </c>
      <c r="Q4001">
        <f>IF(P4001&gt;Dashboard!$C$9*Dashboard!$C$10,1,0)</f>
        <v>1</v>
      </c>
      <c r="R4001" s="95">
        <f>IF(P4001&gt;Dashboard!$C$9,0,1)</f>
        <v>1</v>
      </c>
      <c r="S4001" s="73" cm="1">
        <f t="array" ref="S4001">_xlfn.IFS(Q4001=0,0,R4001=1,(P4001*10^3)/55,R4001=0,(Dashboard!$C$9*10^3)/55)</f>
        <v>873.67563162184194</v>
      </c>
      <c r="T4001" s="39">
        <f t="shared" si="315"/>
        <v>0</v>
      </c>
      <c r="U4001" s="63">
        <f t="shared" si="316"/>
        <v>1250.1980669973627</v>
      </c>
      <c r="AC4001" s="76"/>
      <c r="AD4001" s="76"/>
    </row>
    <row r="4002" spans="2:30" x14ac:dyDescent="0.2">
      <c r="B4002" s="59">
        <v>2014</v>
      </c>
      <c r="C4002">
        <v>6</v>
      </c>
      <c r="D4002">
        <v>16</v>
      </c>
      <c r="E4002">
        <v>13</v>
      </c>
      <c r="F4002" s="114">
        <v>10.67</v>
      </c>
      <c r="G4002" s="114">
        <f>F4002*(Dashboard!$C$21/50)^Dashboard!$C$22</f>
        <v>11.757327586403436</v>
      </c>
      <c r="H4002" s="67">
        <v>612.29</v>
      </c>
      <c r="I4002">
        <f>IF(AND(Dashboard!$C$24&lt;G4002,G4002&lt;Dashboard!$C$25),1,0)</f>
        <v>1</v>
      </c>
      <c r="J4002">
        <f>IF((I4002*$Y$6*(0.5*Dashboard!$C$26*Dashboard!$C$27*(PI()*(Dashboard!$C$23/2)^2)*G4002^3)/10^3)&lt;$Y$6*Dashboard!$C$28,1,0)</f>
        <v>0</v>
      </c>
      <c r="K4002" s="95">
        <f>IF($Y$7*H4002*Dashboard!$C$31*Dashboard!$C$32/(10^3)&lt;Dashboard!$C$33*$Y$5,1,0)</f>
        <v>0</v>
      </c>
      <c r="L4002" s="39">
        <f>IF(J4002=1,I4002*$Y$6*(0.5*Dashboard!$C$26*Dashboard!$C$27*(PI()*(Dashboard!$C$23/2)^2)*G4002^3)/10^6,I4002*$Y$6*Dashboard!$C$28/10^3)</f>
        <v>48.24</v>
      </c>
      <c r="M4002">
        <f>IF(K4002=1,$Y$7*H4002*Dashboard!$C$31*Dashboard!$C$32/(10^6),$Y$5*Dashboard!$C$33/10^3)</f>
        <v>0</v>
      </c>
      <c r="N4002" s="70">
        <f t="shared" si="314"/>
        <v>48.24</v>
      </c>
      <c r="O4002" s="39">
        <f t="shared" si="317"/>
        <v>0.18784026079869601</v>
      </c>
      <c r="P4002" s="70">
        <f t="shared" si="318"/>
        <v>48.052159739201308</v>
      </c>
      <c r="Q4002">
        <f>IF(P4002&gt;Dashboard!$C$9*Dashboard!$C$10,1,0)</f>
        <v>1</v>
      </c>
      <c r="R4002" s="95">
        <f>IF(P4002&gt;Dashboard!$C$9,0,1)</f>
        <v>1</v>
      </c>
      <c r="S4002" s="73" cm="1">
        <f t="array" ref="S4002">_xlfn.IFS(Q4002=0,0,R4002=1,(P4002*10^3)/55,R4002=0,(Dashboard!$C$9*10^3)/55)</f>
        <v>873.67563162184194</v>
      </c>
      <c r="T4002" s="39">
        <f t="shared" si="315"/>
        <v>0</v>
      </c>
      <c r="U4002" s="63">
        <f t="shared" si="316"/>
        <v>1250.1980669973627</v>
      </c>
      <c r="AC4002" s="76"/>
      <c r="AD4002" s="76"/>
    </row>
    <row r="4003" spans="2:30" x14ac:dyDescent="0.2">
      <c r="B4003" s="59">
        <v>2014</v>
      </c>
      <c r="C4003">
        <v>6</v>
      </c>
      <c r="D4003">
        <v>16</v>
      </c>
      <c r="E4003">
        <v>14</v>
      </c>
      <c r="F4003" s="114">
        <v>9.6199999999999992</v>
      </c>
      <c r="G4003" s="114">
        <f>F4003*(Dashboard!$C$21/50)^Dashboard!$C$22</f>
        <v>10.600327214732994</v>
      </c>
      <c r="H4003" s="67">
        <v>516.45000000000005</v>
      </c>
      <c r="I4003">
        <f>IF(AND(Dashboard!$C$24&lt;G4003,G4003&lt;Dashboard!$C$25),1,0)</f>
        <v>1</v>
      </c>
      <c r="J4003">
        <f>IF((I4003*$Y$6*(0.5*Dashboard!$C$26*Dashboard!$C$27*(PI()*(Dashboard!$C$23/2)^2)*G4003^3)/10^3)&lt;$Y$6*Dashboard!$C$28,1,0)</f>
        <v>0</v>
      </c>
      <c r="K4003" s="95">
        <f>IF($Y$7*H4003*Dashboard!$C$31*Dashboard!$C$32/(10^3)&lt;Dashboard!$C$33*$Y$5,1,0)</f>
        <v>0</v>
      </c>
      <c r="L4003" s="39">
        <f>IF(J4003=1,I4003*$Y$6*(0.5*Dashboard!$C$26*Dashboard!$C$27*(PI()*(Dashboard!$C$23/2)^2)*G4003^3)/10^6,I4003*$Y$6*Dashboard!$C$28/10^3)</f>
        <v>48.24</v>
      </c>
      <c r="M4003">
        <f>IF(K4003=1,$Y$7*H4003*Dashboard!$C$31*Dashboard!$C$32/(10^6),$Y$5*Dashboard!$C$33/10^3)</f>
        <v>0</v>
      </c>
      <c r="N4003" s="70">
        <f t="shared" si="314"/>
        <v>48.24</v>
      </c>
      <c r="O4003" s="39">
        <f t="shared" si="317"/>
        <v>0.18784026079869601</v>
      </c>
      <c r="P4003" s="70">
        <f t="shared" si="318"/>
        <v>48.052159739201308</v>
      </c>
      <c r="Q4003">
        <f>IF(P4003&gt;Dashboard!$C$9*Dashboard!$C$10,1,0)</f>
        <v>1</v>
      </c>
      <c r="R4003" s="95">
        <f>IF(P4003&gt;Dashboard!$C$9,0,1)</f>
        <v>1</v>
      </c>
      <c r="S4003" s="73" cm="1">
        <f t="array" ref="S4003">_xlfn.IFS(Q4003=0,0,R4003=1,(P4003*10^3)/55,R4003=0,(Dashboard!$C$9*10^3)/55)</f>
        <v>873.67563162184194</v>
      </c>
      <c r="T4003" s="39">
        <f t="shared" si="315"/>
        <v>0</v>
      </c>
      <c r="U4003" s="63">
        <f t="shared" si="316"/>
        <v>1250.1980669973627</v>
      </c>
      <c r="AC4003" s="76"/>
      <c r="AD4003" s="76"/>
    </row>
    <row r="4004" spans="2:30" x14ac:dyDescent="0.2">
      <c r="B4004" s="59">
        <v>2014</v>
      </c>
      <c r="C4004">
        <v>6</v>
      </c>
      <c r="D4004">
        <v>16</v>
      </c>
      <c r="E4004">
        <v>15</v>
      </c>
      <c r="F4004" s="114">
        <v>8.61</v>
      </c>
      <c r="G4004" s="114">
        <f>F4004*(Dashboard!$C$21/50)^Dashboard!$C$22</f>
        <v>9.487403047697617</v>
      </c>
      <c r="H4004" s="67">
        <v>369.61</v>
      </c>
      <c r="I4004">
        <f>IF(AND(Dashboard!$C$24&lt;G4004,G4004&lt;Dashboard!$C$25),1,0)</f>
        <v>1</v>
      </c>
      <c r="J4004">
        <f>IF((I4004*$Y$6*(0.5*Dashboard!$C$26*Dashboard!$C$27*(PI()*(Dashboard!$C$23/2)^2)*G4004^3)/10^3)&lt;$Y$6*Dashboard!$C$28,1,0)</f>
        <v>0</v>
      </c>
      <c r="K4004" s="95">
        <f>IF($Y$7*H4004*Dashboard!$C$31*Dashboard!$C$32/(10^3)&lt;Dashboard!$C$33*$Y$5,1,0)</f>
        <v>0</v>
      </c>
      <c r="L4004" s="39">
        <f>IF(J4004=1,I4004*$Y$6*(0.5*Dashboard!$C$26*Dashboard!$C$27*(PI()*(Dashboard!$C$23/2)^2)*G4004^3)/10^6,I4004*$Y$6*Dashboard!$C$28/10^3)</f>
        <v>48.24</v>
      </c>
      <c r="M4004">
        <f>IF(K4004=1,$Y$7*H4004*Dashboard!$C$31*Dashboard!$C$32/(10^6),$Y$5*Dashboard!$C$33/10^3)</f>
        <v>0</v>
      </c>
      <c r="N4004" s="70">
        <f t="shared" si="314"/>
        <v>48.24</v>
      </c>
      <c r="O4004" s="39">
        <f t="shared" si="317"/>
        <v>0.18784026079869601</v>
      </c>
      <c r="P4004" s="70">
        <f t="shared" si="318"/>
        <v>48.052159739201308</v>
      </c>
      <c r="Q4004">
        <f>IF(P4004&gt;Dashboard!$C$9*Dashboard!$C$10,1,0)</f>
        <v>1</v>
      </c>
      <c r="R4004" s="95">
        <f>IF(P4004&gt;Dashboard!$C$9,0,1)</f>
        <v>1</v>
      </c>
      <c r="S4004" s="73" cm="1">
        <f t="array" ref="S4004">_xlfn.IFS(Q4004=0,0,R4004=1,(P4004*10^3)/55,R4004=0,(Dashboard!$C$9*10^3)/55)</f>
        <v>873.67563162184194</v>
      </c>
      <c r="T4004" s="39">
        <f t="shared" si="315"/>
        <v>0</v>
      </c>
      <c r="U4004" s="63">
        <f t="shared" si="316"/>
        <v>1250.1980669973627</v>
      </c>
      <c r="AC4004" s="76"/>
      <c r="AD4004" s="76"/>
    </row>
    <row r="4005" spans="2:30" x14ac:dyDescent="0.2">
      <c r="B4005" s="59">
        <v>2014</v>
      </c>
      <c r="C4005">
        <v>6</v>
      </c>
      <c r="D4005">
        <v>16</v>
      </c>
      <c r="E4005">
        <v>16</v>
      </c>
      <c r="F4005" s="114">
        <v>7.61</v>
      </c>
      <c r="G4005" s="114">
        <f>F4005*(Dashboard!$C$21/50)^Dashboard!$C$22</f>
        <v>8.385497931821007</v>
      </c>
      <c r="H4005" s="67">
        <v>176.98</v>
      </c>
      <c r="I4005">
        <f>IF(AND(Dashboard!$C$24&lt;G4005,G4005&lt;Dashboard!$C$25),1,0)</f>
        <v>1</v>
      </c>
      <c r="J4005">
        <f>IF((I4005*$Y$6*(0.5*Dashboard!$C$26*Dashboard!$C$27*(PI()*(Dashboard!$C$23/2)^2)*G4005^3)/10^3)&lt;$Y$6*Dashboard!$C$28,1,0)</f>
        <v>1</v>
      </c>
      <c r="K4005" s="95">
        <f>IF($Y$7*H4005*Dashboard!$C$31*Dashboard!$C$32/(10^3)&lt;Dashboard!$C$33*$Y$5,1,0)</f>
        <v>0</v>
      </c>
      <c r="L4005" s="39">
        <f>IF(J4005=1,I4005*$Y$6*(0.5*Dashboard!$C$26*Dashboard!$C$27*(PI()*(Dashboard!$C$23/2)^2)*G4005^3)/10^6,I4005*$Y$6*Dashboard!$C$28/10^3)</f>
        <v>33.835454811710562</v>
      </c>
      <c r="M4005">
        <f>IF(K4005=1,$Y$7*H4005*Dashboard!$C$31*Dashboard!$C$32/(10^6),$Y$5*Dashboard!$C$33/10^3)</f>
        <v>0</v>
      </c>
      <c r="N4005" s="70">
        <f t="shared" si="314"/>
        <v>33.835454811710562</v>
      </c>
      <c r="O4005" s="39">
        <f t="shared" si="317"/>
        <v>0.1317508427876079</v>
      </c>
      <c r="P4005" s="70">
        <f t="shared" si="318"/>
        <v>33.703703968922952</v>
      </c>
      <c r="Q4005">
        <f>IF(P4005&gt;Dashboard!$C$9*Dashboard!$C$10,1,0)</f>
        <v>1</v>
      </c>
      <c r="R4005" s="95">
        <f>IF(P4005&gt;Dashboard!$C$9,0,1)</f>
        <v>1</v>
      </c>
      <c r="S4005" s="73" cm="1">
        <f t="array" ref="S4005">_xlfn.IFS(Q4005=0,0,R4005=1,(P4005*10^3)/55,R4005=0,(Dashboard!$C$9*10^3)/55)</f>
        <v>612.7946176167809</v>
      </c>
      <c r="T4005" s="39">
        <f t="shared" si="315"/>
        <v>0</v>
      </c>
      <c r="U4005" s="63">
        <f t="shared" si="316"/>
        <v>876.88682009902902</v>
      </c>
      <c r="AC4005" s="76"/>
      <c r="AD4005" s="76"/>
    </row>
    <row r="4006" spans="2:30" x14ac:dyDescent="0.2">
      <c r="B4006" s="59">
        <v>2014</v>
      </c>
      <c r="C4006">
        <v>6</v>
      </c>
      <c r="D4006">
        <v>16</v>
      </c>
      <c r="E4006">
        <v>17</v>
      </c>
      <c r="F4006" s="114">
        <v>7.05</v>
      </c>
      <c r="G4006" s="114">
        <f>F4006*(Dashboard!$C$21/50)^Dashboard!$C$22</f>
        <v>7.7684310669301047</v>
      </c>
      <c r="H4006" s="67">
        <v>22.69</v>
      </c>
      <c r="I4006">
        <f>IF(AND(Dashboard!$C$24&lt;G4006,G4006&lt;Dashboard!$C$25),1,0)</f>
        <v>1</v>
      </c>
      <c r="J4006">
        <f>IF((I4006*$Y$6*(0.5*Dashboard!$C$26*Dashboard!$C$27*(PI()*(Dashboard!$C$23/2)^2)*G4006^3)/10^3)&lt;$Y$6*Dashboard!$C$28,1,0)</f>
        <v>1</v>
      </c>
      <c r="K4006" s="95">
        <f>IF($Y$7*H4006*Dashboard!$C$31*Dashboard!$C$32/(10^3)&lt;Dashboard!$C$33*$Y$5,1,0)</f>
        <v>0</v>
      </c>
      <c r="L4006" s="39">
        <f>IF(J4006=1,I4006*$Y$6*(0.5*Dashboard!$C$26*Dashboard!$C$27*(PI()*(Dashboard!$C$23/2)^2)*G4006^3)/10^6,I4006*$Y$6*Dashboard!$C$28/10^3)</f>
        <v>26.902051469162529</v>
      </c>
      <c r="M4006">
        <f>IF(K4006=1,$Y$7*H4006*Dashboard!$C$31*Dashboard!$C$32/(10^6),$Y$5*Dashboard!$C$33/10^3)</f>
        <v>0</v>
      </c>
      <c r="N4006" s="70">
        <f t="shared" si="314"/>
        <v>26.902051469162529</v>
      </c>
      <c r="O4006" s="39">
        <f t="shared" si="317"/>
        <v>0.10475307553871128</v>
      </c>
      <c r="P4006" s="70">
        <f t="shared" si="318"/>
        <v>26.797298393623819</v>
      </c>
      <c r="Q4006">
        <f>IF(P4006&gt;Dashboard!$C$9*Dashboard!$C$10,1,0)</f>
        <v>1</v>
      </c>
      <c r="R4006" s="95">
        <f>IF(P4006&gt;Dashboard!$C$9,0,1)</f>
        <v>1</v>
      </c>
      <c r="S4006" s="73" cm="1">
        <f t="array" ref="S4006">_xlfn.IFS(Q4006=0,0,R4006=1,(P4006*10^3)/55,R4006=0,(Dashboard!$C$9*10^3)/55)</f>
        <v>487.22360715679673</v>
      </c>
      <c r="T4006" s="39">
        <f t="shared" si="315"/>
        <v>0</v>
      </c>
      <c r="U4006" s="63">
        <f t="shared" si="316"/>
        <v>697.19926917517739</v>
      </c>
      <c r="AC4006" s="76"/>
      <c r="AD4006" s="76"/>
    </row>
    <row r="4007" spans="2:30" x14ac:dyDescent="0.2">
      <c r="B4007" s="59">
        <v>2014</v>
      </c>
      <c r="C4007">
        <v>6</v>
      </c>
      <c r="D4007">
        <v>16</v>
      </c>
      <c r="E4007">
        <v>18</v>
      </c>
      <c r="F4007" s="114">
        <v>6.87</v>
      </c>
      <c r="G4007" s="114">
        <f>F4007*(Dashboard!$C$21/50)^Dashboard!$C$22</f>
        <v>7.5700881460723153</v>
      </c>
      <c r="H4007" s="67">
        <v>0</v>
      </c>
      <c r="I4007">
        <f>IF(AND(Dashboard!$C$24&lt;G4007,G4007&lt;Dashboard!$C$25),1,0)</f>
        <v>1</v>
      </c>
      <c r="J4007">
        <f>IF((I4007*$Y$6*(0.5*Dashboard!$C$26*Dashboard!$C$27*(PI()*(Dashboard!$C$23/2)^2)*G4007^3)/10^3)&lt;$Y$6*Dashboard!$C$28,1,0)</f>
        <v>1</v>
      </c>
      <c r="K4007" s="95">
        <f>IF($Y$7*H4007*Dashboard!$C$31*Dashboard!$C$32/(10^3)&lt;Dashboard!$C$33*$Y$5,1,0)</f>
        <v>0</v>
      </c>
      <c r="L4007" s="39">
        <f>IF(J4007=1,I4007*$Y$6*(0.5*Dashboard!$C$26*Dashboard!$C$27*(PI()*(Dashboard!$C$23/2)^2)*G4007^3)/10^6,I4007*$Y$6*Dashboard!$C$28/10^3)</f>
        <v>24.893631674723849</v>
      </c>
      <c r="M4007">
        <f>IF(K4007=1,$Y$7*H4007*Dashboard!$C$31*Dashboard!$C$32/(10^6),$Y$5*Dashboard!$C$33/10^3)</f>
        <v>0</v>
      </c>
      <c r="N4007" s="70">
        <f t="shared" si="314"/>
        <v>24.893631674723849</v>
      </c>
      <c r="O4007" s="39">
        <f t="shared" si="317"/>
        <v>9.6932551119544103E-2</v>
      </c>
      <c r="P4007" s="70">
        <f t="shared" si="318"/>
        <v>24.796699123604306</v>
      </c>
      <c r="Q4007">
        <f>IF(P4007&gt;Dashboard!$C$9*Dashboard!$C$10,1,0)</f>
        <v>1</v>
      </c>
      <c r="R4007" s="95">
        <f>IF(P4007&gt;Dashboard!$C$9,0,1)</f>
        <v>1</v>
      </c>
      <c r="S4007" s="73" cm="1">
        <f t="array" ref="S4007">_xlfn.IFS(Q4007=0,0,R4007=1,(P4007*10^3)/55,R4007=0,(Dashboard!$C$9*10^3)/55)</f>
        <v>450.84907497462376</v>
      </c>
      <c r="T4007" s="39">
        <f t="shared" si="315"/>
        <v>0</v>
      </c>
      <c r="U4007" s="63">
        <f t="shared" si="316"/>
        <v>645.14863599262185</v>
      </c>
      <c r="AC4007" s="76"/>
      <c r="AD4007" s="76"/>
    </row>
    <row r="4008" spans="2:30" x14ac:dyDescent="0.2">
      <c r="B4008" s="59">
        <v>2014</v>
      </c>
      <c r="C4008">
        <v>6</v>
      </c>
      <c r="D4008">
        <v>16</v>
      </c>
      <c r="E4008">
        <v>19</v>
      </c>
      <c r="F4008" s="114">
        <v>6.76</v>
      </c>
      <c r="G4008" s="114">
        <f>F4008*(Dashboard!$C$21/50)^Dashboard!$C$22</f>
        <v>7.4488785833258877</v>
      </c>
      <c r="H4008" s="67">
        <v>0</v>
      </c>
      <c r="I4008">
        <f>IF(AND(Dashboard!$C$24&lt;G4008,G4008&lt;Dashboard!$C$25),1,0)</f>
        <v>1</v>
      </c>
      <c r="J4008">
        <f>IF((I4008*$Y$6*(0.5*Dashboard!$C$26*Dashboard!$C$27*(PI()*(Dashboard!$C$23/2)^2)*G4008^3)/10^3)&lt;$Y$6*Dashboard!$C$28,1,0)</f>
        <v>1</v>
      </c>
      <c r="K4008" s="95">
        <f>IF($Y$7*H4008*Dashboard!$C$31*Dashboard!$C$32/(10^3)&lt;Dashboard!$C$33*$Y$5,1,0)</f>
        <v>0</v>
      </c>
      <c r="L4008" s="39">
        <f>IF(J4008=1,I4008*$Y$6*(0.5*Dashboard!$C$26*Dashboard!$C$27*(PI()*(Dashboard!$C$23/2)^2)*G4008^3)/10^6,I4008*$Y$6*Dashboard!$C$28/10^3)</f>
        <v>23.716911668650553</v>
      </c>
      <c r="M4008">
        <f>IF(K4008=1,$Y$7*H4008*Dashboard!$C$31*Dashboard!$C$32/(10^6),$Y$5*Dashboard!$C$33/10^3)</f>
        <v>0</v>
      </c>
      <c r="N4008" s="70">
        <f t="shared" si="314"/>
        <v>23.716911668650553</v>
      </c>
      <c r="O4008" s="39">
        <f t="shared" si="317"/>
        <v>9.2350557072532258E-2</v>
      </c>
      <c r="P4008" s="70">
        <f t="shared" si="318"/>
        <v>23.624561111578021</v>
      </c>
      <c r="Q4008">
        <f>IF(P4008&gt;Dashboard!$C$9*Dashboard!$C$10,1,0)</f>
        <v>1</v>
      </c>
      <c r="R4008" s="95">
        <f>IF(P4008&gt;Dashboard!$C$9,0,1)</f>
        <v>1</v>
      </c>
      <c r="S4008" s="73" cm="1">
        <f t="array" ref="S4008">_xlfn.IFS(Q4008=0,0,R4008=1,(P4008*10^3)/55,R4008=0,(Dashboard!$C$9*10^3)/55)</f>
        <v>429.53747475596407</v>
      </c>
      <c r="T4008" s="39">
        <f t="shared" si="315"/>
        <v>0</v>
      </c>
      <c r="U4008" s="63">
        <f t="shared" si="316"/>
        <v>614.65251084772217</v>
      </c>
      <c r="AC4008" s="76"/>
      <c r="AD4008" s="76"/>
    </row>
    <row r="4009" spans="2:30" x14ac:dyDescent="0.2">
      <c r="B4009" s="59">
        <v>2014</v>
      </c>
      <c r="C4009">
        <v>6</v>
      </c>
      <c r="D4009">
        <v>16</v>
      </c>
      <c r="E4009">
        <v>20</v>
      </c>
      <c r="F4009" s="114">
        <v>6.76</v>
      </c>
      <c r="G4009" s="114">
        <f>F4009*(Dashboard!$C$21/50)^Dashboard!$C$22</f>
        <v>7.4488785833258877</v>
      </c>
      <c r="H4009" s="67">
        <v>0</v>
      </c>
      <c r="I4009">
        <f>IF(AND(Dashboard!$C$24&lt;G4009,G4009&lt;Dashboard!$C$25),1,0)</f>
        <v>1</v>
      </c>
      <c r="J4009">
        <f>IF((I4009*$Y$6*(0.5*Dashboard!$C$26*Dashboard!$C$27*(PI()*(Dashboard!$C$23/2)^2)*G4009^3)/10^3)&lt;$Y$6*Dashboard!$C$28,1,0)</f>
        <v>1</v>
      </c>
      <c r="K4009" s="95">
        <f>IF($Y$7*H4009*Dashboard!$C$31*Dashboard!$C$32/(10^3)&lt;Dashboard!$C$33*$Y$5,1,0)</f>
        <v>0</v>
      </c>
      <c r="L4009" s="39">
        <f>IF(J4009=1,I4009*$Y$6*(0.5*Dashboard!$C$26*Dashboard!$C$27*(PI()*(Dashboard!$C$23/2)^2)*G4009^3)/10^6,I4009*$Y$6*Dashboard!$C$28/10^3)</f>
        <v>23.716911668650553</v>
      </c>
      <c r="M4009">
        <f>IF(K4009=1,$Y$7*H4009*Dashboard!$C$31*Dashboard!$C$32/(10^6),$Y$5*Dashboard!$C$33/10^3)</f>
        <v>0</v>
      </c>
      <c r="N4009" s="70">
        <f t="shared" si="314"/>
        <v>23.716911668650553</v>
      </c>
      <c r="O4009" s="39">
        <f t="shared" si="317"/>
        <v>9.2350557072532258E-2</v>
      </c>
      <c r="P4009" s="70">
        <f t="shared" si="318"/>
        <v>23.624561111578021</v>
      </c>
      <c r="Q4009">
        <f>IF(P4009&gt;Dashboard!$C$9*Dashboard!$C$10,1,0)</f>
        <v>1</v>
      </c>
      <c r="R4009" s="95">
        <f>IF(P4009&gt;Dashboard!$C$9,0,1)</f>
        <v>1</v>
      </c>
      <c r="S4009" s="73" cm="1">
        <f t="array" ref="S4009">_xlfn.IFS(Q4009=0,0,R4009=1,(P4009*10^3)/55,R4009=0,(Dashboard!$C$9*10^3)/55)</f>
        <v>429.53747475596407</v>
      </c>
      <c r="T4009" s="39">
        <f t="shared" si="315"/>
        <v>0</v>
      </c>
      <c r="U4009" s="63">
        <f t="shared" si="316"/>
        <v>614.65251084772217</v>
      </c>
      <c r="AC4009" s="76"/>
      <c r="AD4009" s="76"/>
    </row>
    <row r="4010" spans="2:30" x14ac:dyDescent="0.2">
      <c r="B4010" s="59">
        <v>2014</v>
      </c>
      <c r="C4010">
        <v>6</v>
      </c>
      <c r="D4010">
        <v>16</v>
      </c>
      <c r="E4010">
        <v>21</v>
      </c>
      <c r="F4010" s="114">
        <v>6.92</v>
      </c>
      <c r="G4010" s="114">
        <f>F4010*(Dashboard!$C$21/50)^Dashboard!$C$22</f>
        <v>7.6251834018661455</v>
      </c>
      <c r="H4010" s="67">
        <v>0</v>
      </c>
      <c r="I4010">
        <f>IF(AND(Dashboard!$C$24&lt;G4010,G4010&lt;Dashboard!$C$25),1,0)</f>
        <v>1</v>
      </c>
      <c r="J4010">
        <f>IF((I4010*$Y$6*(0.5*Dashboard!$C$26*Dashboard!$C$27*(PI()*(Dashboard!$C$23/2)^2)*G4010^3)/10^3)&lt;$Y$6*Dashboard!$C$28,1,0)</f>
        <v>1</v>
      </c>
      <c r="K4010" s="95">
        <f>IF($Y$7*H4010*Dashboard!$C$31*Dashboard!$C$32/(10^3)&lt;Dashboard!$C$33*$Y$5,1,0)</f>
        <v>0</v>
      </c>
      <c r="L4010" s="39">
        <f>IF(J4010=1,I4010*$Y$6*(0.5*Dashboard!$C$26*Dashboard!$C$27*(PI()*(Dashboard!$C$23/2)^2)*G4010^3)/10^6,I4010*$Y$6*Dashboard!$C$28/10^3)</f>
        <v>25.441126163117357</v>
      </c>
      <c r="M4010">
        <f>IF(K4010=1,$Y$7*H4010*Dashboard!$C$31*Dashboard!$C$32/(10^6),$Y$5*Dashboard!$C$33/10^3)</f>
        <v>0</v>
      </c>
      <c r="N4010" s="70">
        <f t="shared" si="314"/>
        <v>25.441126163117357</v>
      </c>
      <c r="O4010" s="39">
        <f t="shared" si="317"/>
        <v>9.9064423165267257E-2</v>
      </c>
      <c r="P4010" s="70">
        <f t="shared" si="318"/>
        <v>25.34206173995209</v>
      </c>
      <c r="Q4010">
        <f>IF(P4010&gt;Dashboard!$C$9*Dashboard!$C$10,1,0)</f>
        <v>1</v>
      </c>
      <c r="R4010" s="95">
        <f>IF(P4010&gt;Dashboard!$C$9,0,1)</f>
        <v>1</v>
      </c>
      <c r="S4010" s="73" cm="1">
        <f t="array" ref="S4010">_xlfn.IFS(Q4010=0,0,R4010=1,(P4010*10^3)/55,R4010=0,(Dashboard!$C$9*10^3)/55)</f>
        <v>460.76475890821979</v>
      </c>
      <c r="T4010" s="39">
        <f t="shared" si="315"/>
        <v>0</v>
      </c>
      <c r="U4010" s="63">
        <f t="shared" si="316"/>
        <v>659.33761922399151</v>
      </c>
      <c r="AC4010" s="76"/>
      <c r="AD4010" s="76"/>
    </row>
    <row r="4011" spans="2:30" x14ac:dyDescent="0.2">
      <c r="B4011" s="59">
        <v>2014</v>
      </c>
      <c r="C4011">
        <v>6</v>
      </c>
      <c r="D4011">
        <v>16</v>
      </c>
      <c r="E4011">
        <v>22</v>
      </c>
      <c r="F4011" s="114">
        <v>7.18</v>
      </c>
      <c r="G4011" s="114">
        <f>F4011*(Dashboard!$C$21/50)^Dashboard!$C$22</f>
        <v>7.9116787319940647</v>
      </c>
      <c r="H4011" s="67">
        <v>0</v>
      </c>
      <c r="I4011">
        <f>IF(AND(Dashboard!$C$24&lt;G4011,G4011&lt;Dashboard!$C$25),1,0)</f>
        <v>1</v>
      </c>
      <c r="J4011">
        <f>IF((I4011*$Y$6*(0.5*Dashboard!$C$26*Dashboard!$C$27*(PI()*(Dashboard!$C$23/2)^2)*G4011^3)/10^3)&lt;$Y$6*Dashboard!$C$28,1,0)</f>
        <v>1</v>
      </c>
      <c r="K4011" s="95">
        <f>IF($Y$7*H4011*Dashboard!$C$31*Dashboard!$C$32/(10^3)&lt;Dashboard!$C$33*$Y$5,1,0)</f>
        <v>0</v>
      </c>
      <c r="L4011" s="39">
        <f>IF(J4011=1,I4011*$Y$6*(0.5*Dashboard!$C$26*Dashboard!$C$27*(PI()*(Dashboard!$C$23/2)^2)*G4011^3)/10^6,I4011*$Y$6*Dashboard!$C$28/10^3)</f>
        <v>28.4178606949094</v>
      </c>
      <c r="M4011">
        <f>IF(K4011=1,$Y$7*H4011*Dashboard!$C$31*Dashboard!$C$32/(10^6),$Y$5*Dashboard!$C$33/10^3)</f>
        <v>0</v>
      </c>
      <c r="N4011" s="70">
        <f t="shared" si="314"/>
        <v>28.4178606949094</v>
      </c>
      <c r="O4011" s="39">
        <f t="shared" si="317"/>
        <v>0.11065543872870634</v>
      </c>
      <c r="P4011" s="70">
        <f t="shared" si="318"/>
        <v>28.307205256180694</v>
      </c>
      <c r="Q4011">
        <f>IF(P4011&gt;Dashboard!$C$9*Dashboard!$C$10,1,0)</f>
        <v>1</v>
      </c>
      <c r="R4011" s="95">
        <f>IF(P4011&gt;Dashboard!$C$9,0,1)</f>
        <v>1</v>
      </c>
      <c r="S4011" s="73" cm="1">
        <f t="array" ref="S4011">_xlfn.IFS(Q4011=0,0,R4011=1,(P4011*10^3)/55,R4011=0,(Dashboard!$C$9*10^3)/55)</f>
        <v>514.67645920328539</v>
      </c>
      <c r="T4011" s="39">
        <f t="shared" si="315"/>
        <v>0</v>
      </c>
      <c r="U4011" s="63">
        <f t="shared" si="316"/>
        <v>736.48330242487691</v>
      </c>
      <c r="AC4011" s="76"/>
      <c r="AD4011" s="76"/>
    </row>
    <row r="4012" spans="2:30" x14ac:dyDescent="0.2">
      <c r="B4012" s="59">
        <v>2014</v>
      </c>
      <c r="C4012">
        <v>6</v>
      </c>
      <c r="D4012">
        <v>16</v>
      </c>
      <c r="E4012">
        <v>23</v>
      </c>
      <c r="F4012" s="114">
        <v>7.59</v>
      </c>
      <c r="G4012" s="114">
        <f>F4012*(Dashboard!$C$21/50)^Dashboard!$C$22</f>
        <v>8.3634598295034746</v>
      </c>
      <c r="H4012" s="67">
        <v>0</v>
      </c>
      <c r="I4012">
        <f>IF(AND(Dashboard!$C$24&lt;G4012,G4012&lt;Dashboard!$C$25),1,0)</f>
        <v>1</v>
      </c>
      <c r="J4012">
        <f>IF((I4012*$Y$6*(0.5*Dashboard!$C$26*Dashboard!$C$27*(PI()*(Dashboard!$C$23/2)^2)*G4012^3)/10^3)&lt;$Y$6*Dashboard!$C$28,1,0)</f>
        <v>1</v>
      </c>
      <c r="K4012" s="95">
        <f>IF($Y$7*H4012*Dashboard!$C$31*Dashboard!$C$32/(10^3)&lt;Dashboard!$C$33*$Y$5,1,0)</f>
        <v>0</v>
      </c>
      <c r="L4012" s="39">
        <f>IF(J4012=1,I4012*$Y$6*(0.5*Dashboard!$C$26*Dashboard!$C$27*(PI()*(Dashboard!$C$23/2)^2)*G4012^3)/10^6,I4012*$Y$6*Dashboard!$C$28/10^3)</f>
        <v>33.56938430674321</v>
      </c>
      <c r="M4012">
        <f>IF(K4012=1,$Y$7*H4012*Dashboard!$C$31*Dashboard!$C$32/(10^6),$Y$5*Dashboard!$C$33/10^3)</f>
        <v>0</v>
      </c>
      <c r="N4012" s="70">
        <f t="shared" si="314"/>
        <v>33.56938430674321</v>
      </c>
      <c r="O4012" s="39">
        <f t="shared" si="317"/>
        <v>0.13071479898487348</v>
      </c>
      <c r="P4012" s="70">
        <f t="shared" si="318"/>
        <v>33.438669507758334</v>
      </c>
      <c r="Q4012">
        <f>IF(P4012&gt;Dashboard!$C$9*Dashboard!$C$10,1,0)</f>
        <v>1</v>
      </c>
      <c r="R4012" s="95">
        <f>IF(P4012&gt;Dashboard!$C$9,0,1)</f>
        <v>1</v>
      </c>
      <c r="S4012" s="73" cm="1">
        <f t="array" ref="S4012">_xlfn.IFS(Q4012=0,0,R4012=1,(P4012*10^3)/55,R4012=0,(Dashboard!$C$9*10^3)/55)</f>
        <v>607.97580923196972</v>
      </c>
      <c r="T4012" s="39">
        <f t="shared" si="315"/>
        <v>0</v>
      </c>
      <c r="U4012" s="63">
        <f t="shared" si="316"/>
        <v>869.99128048470072</v>
      </c>
      <c r="AC4012" s="76"/>
      <c r="AD4012" s="76"/>
    </row>
    <row r="4013" spans="2:30" x14ac:dyDescent="0.2">
      <c r="B4013" s="59">
        <v>2014</v>
      </c>
      <c r="C4013">
        <v>6</v>
      </c>
      <c r="D4013">
        <v>17</v>
      </c>
      <c r="E4013">
        <v>0</v>
      </c>
      <c r="F4013" s="114">
        <v>8.1199999999999992</v>
      </c>
      <c r="G4013" s="114">
        <f>F4013*(Dashboard!$C$21/50)^Dashboard!$C$22</f>
        <v>8.9474695409180782</v>
      </c>
      <c r="H4013" s="67">
        <v>0</v>
      </c>
      <c r="I4013">
        <f>IF(AND(Dashboard!$C$24&lt;G4013,G4013&lt;Dashboard!$C$25),1,0)</f>
        <v>1</v>
      </c>
      <c r="J4013">
        <f>IF((I4013*$Y$6*(0.5*Dashboard!$C$26*Dashboard!$C$27*(PI()*(Dashboard!$C$23/2)^2)*G4013^3)/10^3)&lt;$Y$6*Dashboard!$C$28,1,0)</f>
        <v>1</v>
      </c>
      <c r="K4013" s="95">
        <f>IF($Y$7*H4013*Dashboard!$C$31*Dashboard!$C$32/(10^3)&lt;Dashboard!$C$33*$Y$5,1,0)</f>
        <v>0</v>
      </c>
      <c r="L4013" s="39">
        <f>IF(J4013=1,I4013*$Y$6*(0.5*Dashboard!$C$26*Dashboard!$C$27*(PI()*(Dashboard!$C$23/2)^2)*G4013^3)/10^6,I4013*$Y$6*Dashboard!$C$28/10^3)</f>
        <v>41.104193936313706</v>
      </c>
      <c r="M4013">
        <f>IF(K4013=1,$Y$7*H4013*Dashboard!$C$31*Dashboard!$C$32/(10^6),$Y$5*Dashboard!$C$33/10^3)</f>
        <v>0</v>
      </c>
      <c r="N4013" s="70">
        <f t="shared" si="314"/>
        <v>41.104193936313706</v>
      </c>
      <c r="O4013" s="39">
        <f t="shared" si="317"/>
        <v>0.16005436378352705</v>
      </c>
      <c r="P4013" s="70">
        <f t="shared" si="318"/>
        <v>40.944139572530176</v>
      </c>
      <c r="Q4013">
        <f>IF(P4013&gt;Dashboard!$C$9*Dashboard!$C$10,1,0)</f>
        <v>1</v>
      </c>
      <c r="R4013" s="95">
        <f>IF(P4013&gt;Dashboard!$C$9,0,1)</f>
        <v>1</v>
      </c>
      <c r="S4013" s="73" cm="1">
        <f t="array" ref="S4013">_xlfn.IFS(Q4013=0,0,R4013=1,(P4013*10^3)/55,R4013=0,(Dashboard!$C$9*10^3)/55)</f>
        <v>744.43890131873047</v>
      </c>
      <c r="T4013" s="39">
        <f t="shared" si="315"/>
        <v>0</v>
      </c>
      <c r="U4013" s="63">
        <f t="shared" si="316"/>
        <v>1065.2650042426226</v>
      </c>
      <c r="AC4013" s="76"/>
      <c r="AD4013" s="76"/>
    </row>
    <row r="4014" spans="2:30" x14ac:dyDescent="0.2">
      <c r="B4014" s="59">
        <v>2014</v>
      </c>
      <c r="C4014">
        <v>6</v>
      </c>
      <c r="D4014">
        <v>17</v>
      </c>
      <c r="E4014">
        <v>1</v>
      </c>
      <c r="F4014" s="114">
        <v>8.5500000000000007</v>
      </c>
      <c r="G4014" s="114">
        <f>F4014*(Dashboard!$C$21/50)^Dashboard!$C$22</f>
        <v>9.4212887407450214</v>
      </c>
      <c r="H4014" s="67">
        <v>0</v>
      </c>
      <c r="I4014">
        <f>IF(AND(Dashboard!$C$24&lt;G4014,G4014&lt;Dashboard!$C$25),1,0)</f>
        <v>1</v>
      </c>
      <c r="J4014">
        <f>IF((I4014*$Y$6*(0.5*Dashboard!$C$26*Dashboard!$C$27*(PI()*(Dashboard!$C$23/2)^2)*G4014^3)/10^3)&lt;$Y$6*Dashboard!$C$28,1,0)</f>
        <v>1</v>
      </c>
      <c r="K4014" s="95">
        <f>IF($Y$7*H4014*Dashboard!$C$31*Dashboard!$C$32/(10^3)&lt;Dashboard!$C$33*$Y$5,1,0)</f>
        <v>0</v>
      </c>
      <c r="L4014" s="39">
        <f>IF(J4014=1,I4014*$Y$6*(0.5*Dashboard!$C$26*Dashboard!$C$27*(PI()*(Dashboard!$C$23/2)^2)*G4014^3)/10^6,I4014*$Y$6*Dashboard!$C$28/10^3)</f>
        <v>47.986203613155254</v>
      </c>
      <c r="M4014">
        <f>IF(K4014=1,$Y$7*H4014*Dashboard!$C$31*Dashboard!$C$32/(10^6),$Y$5*Dashboard!$C$33/10^3)</f>
        <v>0</v>
      </c>
      <c r="N4014" s="70">
        <f t="shared" si="314"/>
        <v>47.986203613155254</v>
      </c>
      <c r="O4014" s="39">
        <f t="shared" si="317"/>
        <v>0.18685201080917105</v>
      </c>
      <c r="P4014" s="70">
        <f t="shared" si="318"/>
        <v>47.799351602346086</v>
      </c>
      <c r="Q4014">
        <f>IF(P4014&gt;Dashboard!$C$9*Dashboard!$C$10,1,0)</f>
        <v>1</v>
      </c>
      <c r="R4014" s="95">
        <f>IF(P4014&gt;Dashboard!$C$9,0,1)</f>
        <v>1</v>
      </c>
      <c r="S4014" s="73" cm="1">
        <f t="array" ref="S4014">_xlfn.IFS(Q4014=0,0,R4014=1,(P4014*10^3)/55,R4014=0,(Dashboard!$C$9*10^3)/55)</f>
        <v>869.07912004265609</v>
      </c>
      <c r="T4014" s="39">
        <f t="shared" si="315"/>
        <v>0</v>
      </c>
      <c r="U4014" s="63">
        <f t="shared" si="316"/>
        <v>1243.6206260304427</v>
      </c>
      <c r="AC4014" s="76"/>
      <c r="AD4014" s="76"/>
    </row>
    <row r="4015" spans="2:30" x14ac:dyDescent="0.2">
      <c r="B4015" s="59">
        <v>2014</v>
      </c>
      <c r="C4015">
        <v>6</v>
      </c>
      <c r="D4015">
        <v>17</v>
      </c>
      <c r="E4015">
        <v>2</v>
      </c>
      <c r="F4015" s="114">
        <v>8.7899999999999991</v>
      </c>
      <c r="G4015" s="114">
        <f>F4015*(Dashboard!$C$21/50)^Dashboard!$C$22</f>
        <v>9.6857459685554073</v>
      </c>
      <c r="H4015" s="67">
        <v>0</v>
      </c>
      <c r="I4015">
        <f>IF(AND(Dashboard!$C$24&lt;G4015,G4015&lt;Dashboard!$C$25),1,0)</f>
        <v>1</v>
      </c>
      <c r="J4015">
        <f>IF((I4015*$Y$6*(0.5*Dashboard!$C$26*Dashboard!$C$27*(PI()*(Dashboard!$C$23/2)^2)*G4015^3)/10^3)&lt;$Y$6*Dashboard!$C$28,1,0)</f>
        <v>0</v>
      </c>
      <c r="K4015" s="95">
        <f>IF($Y$7*H4015*Dashboard!$C$31*Dashboard!$C$32/(10^3)&lt;Dashboard!$C$33*$Y$5,1,0)</f>
        <v>0</v>
      </c>
      <c r="L4015" s="39">
        <f>IF(J4015=1,I4015*$Y$6*(0.5*Dashboard!$C$26*Dashboard!$C$27*(PI()*(Dashboard!$C$23/2)^2)*G4015^3)/10^6,I4015*$Y$6*Dashboard!$C$28/10^3)</f>
        <v>48.24</v>
      </c>
      <c r="M4015">
        <f>IF(K4015=1,$Y$7*H4015*Dashboard!$C$31*Dashboard!$C$32/(10^6),$Y$5*Dashboard!$C$33/10^3)</f>
        <v>0</v>
      </c>
      <c r="N4015" s="70">
        <f t="shared" si="314"/>
        <v>48.24</v>
      </c>
      <c r="O4015" s="39">
        <f t="shared" si="317"/>
        <v>0.18784026079869601</v>
      </c>
      <c r="P4015" s="70">
        <f t="shared" si="318"/>
        <v>48.052159739201308</v>
      </c>
      <c r="Q4015">
        <f>IF(P4015&gt;Dashboard!$C$9*Dashboard!$C$10,1,0)</f>
        <v>1</v>
      </c>
      <c r="R4015" s="95">
        <f>IF(P4015&gt;Dashboard!$C$9,0,1)</f>
        <v>1</v>
      </c>
      <c r="S4015" s="73" cm="1">
        <f t="array" ref="S4015">_xlfn.IFS(Q4015=0,0,R4015=1,(P4015*10^3)/55,R4015=0,(Dashboard!$C$9*10^3)/55)</f>
        <v>873.67563162184194</v>
      </c>
      <c r="T4015" s="39">
        <f t="shared" si="315"/>
        <v>0</v>
      </c>
      <c r="U4015" s="63">
        <f t="shared" si="316"/>
        <v>1250.1980669973627</v>
      </c>
      <c r="AC4015" s="76"/>
      <c r="AD4015" s="76"/>
    </row>
    <row r="4016" spans="2:30" x14ac:dyDescent="0.2">
      <c r="B4016" s="59">
        <v>2014</v>
      </c>
      <c r="C4016">
        <v>6</v>
      </c>
      <c r="D4016">
        <v>17</v>
      </c>
      <c r="E4016">
        <v>3</v>
      </c>
      <c r="F4016" s="114">
        <v>8.9</v>
      </c>
      <c r="G4016" s="114">
        <f>F4016*(Dashboard!$C$21/50)^Dashboard!$C$22</f>
        <v>9.8069555313018348</v>
      </c>
      <c r="H4016" s="67">
        <v>0</v>
      </c>
      <c r="I4016">
        <f>IF(AND(Dashboard!$C$24&lt;G4016,G4016&lt;Dashboard!$C$25),1,0)</f>
        <v>1</v>
      </c>
      <c r="J4016">
        <f>IF((I4016*$Y$6*(0.5*Dashboard!$C$26*Dashboard!$C$27*(PI()*(Dashboard!$C$23/2)^2)*G4016^3)/10^3)&lt;$Y$6*Dashboard!$C$28,1,0)</f>
        <v>0</v>
      </c>
      <c r="K4016" s="95">
        <f>IF($Y$7*H4016*Dashboard!$C$31*Dashboard!$C$32/(10^3)&lt;Dashboard!$C$33*$Y$5,1,0)</f>
        <v>0</v>
      </c>
      <c r="L4016" s="39">
        <f>IF(J4016=1,I4016*$Y$6*(0.5*Dashboard!$C$26*Dashboard!$C$27*(PI()*(Dashboard!$C$23/2)^2)*G4016^3)/10^6,I4016*$Y$6*Dashboard!$C$28/10^3)</f>
        <v>48.24</v>
      </c>
      <c r="M4016">
        <f>IF(K4016=1,$Y$7*H4016*Dashboard!$C$31*Dashboard!$C$32/(10^6),$Y$5*Dashboard!$C$33/10^3)</f>
        <v>0</v>
      </c>
      <c r="N4016" s="70">
        <f t="shared" si="314"/>
        <v>48.24</v>
      </c>
      <c r="O4016" s="39">
        <f t="shared" si="317"/>
        <v>0.18784026079869601</v>
      </c>
      <c r="P4016" s="70">
        <f t="shared" si="318"/>
        <v>48.052159739201308</v>
      </c>
      <c r="Q4016">
        <f>IF(P4016&gt;Dashboard!$C$9*Dashboard!$C$10,1,0)</f>
        <v>1</v>
      </c>
      <c r="R4016" s="95">
        <f>IF(P4016&gt;Dashboard!$C$9,0,1)</f>
        <v>1</v>
      </c>
      <c r="S4016" s="73" cm="1">
        <f t="array" ref="S4016">_xlfn.IFS(Q4016=0,0,R4016=1,(P4016*10^3)/55,R4016=0,(Dashboard!$C$9*10^3)/55)</f>
        <v>873.67563162184194</v>
      </c>
      <c r="T4016" s="39">
        <f t="shared" si="315"/>
        <v>0</v>
      </c>
      <c r="U4016" s="63">
        <f t="shared" si="316"/>
        <v>1250.1980669973627</v>
      </c>
      <c r="AC4016" s="76"/>
      <c r="AD4016" s="76"/>
    </row>
    <row r="4017" spans="2:30" x14ac:dyDescent="0.2">
      <c r="B4017" s="59">
        <v>2014</v>
      </c>
      <c r="C4017">
        <v>6</v>
      </c>
      <c r="D4017">
        <v>17</v>
      </c>
      <c r="E4017">
        <v>4</v>
      </c>
      <c r="F4017" s="114">
        <v>9.07</v>
      </c>
      <c r="G4017" s="114">
        <f>F4017*(Dashboard!$C$21/50)^Dashboard!$C$22</f>
        <v>9.9942794010008598</v>
      </c>
      <c r="H4017" s="67">
        <v>0</v>
      </c>
      <c r="I4017">
        <f>IF(AND(Dashboard!$C$24&lt;G4017,G4017&lt;Dashboard!$C$25),1,0)</f>
        <v>1</v>
      </c>
      <c r="J4017">
        <f>IF((I4017*$Y$6*(0.5*Dashboard!$C$26*Dashboard!$C$27*(PI()*(Dashboard!$C$23/2)^2)*G4017^3)/10^3)&lt;$Y$6*Dashboard!$C$28,1,0)</f>
        <v>0</v>
      </c>
      <c r="K4017" s="95">
        <f>IF($Y$7*H4017*Dashboard!$C$31*Dashboard!$C$32/(10^3)&lt;Dashboard!$C$33*$Y$5,1,0)</f>
        <v>0</v>
      </c>
      <c r="L4017" s="39">
        <f>IF(J4017=1,I4017*$Y$6*(0.5*Dashboard!$C$26*Dashboard!$C$27*(PI()*(Dashboard!$C$23/2)^2)*G4017^3)/10^6,I4017*$Y$6*Dashboard!$C$28/10^3)</f>
        <v>48.24</v>
      </c>
      <c r="M4017">
        <f>IF(K4017=1,$Y$7*H4017*Dashboard!$C$31*Dashboard!$C$32/(10^6),$Y$5*Dashboard!$C$33/10^3)</f>
        <v>0</v>
      </c>
      <c r="N4017" s="70">
        <f t="shared" si="314"/>
        <v>48.24</v>
      </c>
      <c r="O4017" s="39">
        <f t="shared" si="317"/>
        <v>0.18784026079869601</v>
      </c>
      <c r="P4017" s="70">
        <f t="shared" si="318"/>
        <v>48.052159739201308</v>
      </c>
      <c r="Q4017">
        <f>IF(P4017&gt;Dashboard!$C$9*Dashboard!$C$10,1,0)</f>
        <v>1</v>
      </c>
      <c r="R4017" s="95">
        <f>IF(P4017&gt;Dashboard!$C$9,0,1)</f>
        <v>1</v>
      </c>
      <c r="S4017" s="73" cm="1">
        <f t="array" ref="S4017">_xlfn.IFS(Q4017=0,0,R4017=1,(P4017*10^3)/55,R4017=0,(Dashboard!$C$9*10^3)/55)</f>
        <v>873.67563162184194</v>
      </c>
      <c r="T4017" s="39">
        <f t="shared" si="315"/>
        <v>0</v>
      </c>
      <c r="U4017" s="63">
        <f t="shared" si="316"/>
        <v>1250.1980669973627</v>
      </c>
      <c r="AC4017" s="76"/>
      <c r="AD4017" s="76"/>
    </row>
    <row r="4018" spans="2:30" x14ac:dyDescent="0.2">
      <c r="B4018" s="59">
        <v>2014</v>
      </c>
      <c r="C4018">
        <v>6</v>
      </c>
      <c r="D4018">
        <v>17</v>
      </c>
      <c r="E4018">
        <v>5</v>
      </c>
      <c r="F4018" s="114">
        <v>9.34</v>
      </c>
      <c r="G4018" s="114">
        <f>F4018*(Dashboard!$C$21/50)^Dashboard!$C$22</f>
        <v>10.291793782287543</v>
      </c>
      <c r="H4018" s="67">
        <v>0</v>
      </c>
      <c r="I4018">
        <f>IF(AND(Dashboard!$C$24&lt;G4018,G4018&lt;Dashboard!$C$25),1,0)</f>
        <v>1</v>
      </c>
      <c r="J4018">
        <f>IF((I4018*$Y$6*(0.5*Dashboard!$C$26*Dashboard!$C$27*(PI()*(Dashboard!$C$23/2)^2)*G4018^3)/10^3)&lt;$Y$6*Dashboard!$C$28,1,0)</f>
        <v>0</v>
      </c>
      <c r="K4018" s="95">
        <f>IF($Y$7*H4018*Dashboard!$C$31*Dashboard!$C$32/(10^3)&lt;Dashboard!$C$33*$Y$5,1,0)</f>
        <v>0</v>
      </c>
      <c r="L4018" s="39">
        <f>IF(J4018=1,I4018*$Y$6*(0.5*Dashboard!$C$26*Dashboard!$C$27*(PI()*(Dashboard!$C$23/2)^2)*G4018^3)/10^6,I4018*$Y$6*Dashboard!$C$28/10^3)</f>
        <v>48.24</v>
      </c>
      <c r="M4018">
        <f>IF(K4018=1,$Y$7*H4018*Dashboard!$C$31*Dashboard!$C$32/(10^6),$Y$5*Dashboard!$C$33/10^3)</f>
        <v>0</v>
      </c>
      <c r="N4018" s="70">
        <f t="shared" si="314"/>
        <v>48.24</v>
      </c>
      <c r="O4018" s="39">
        <f t="shared" si="317"/>
        <v>0.18784026079869601</v>
      </c>
      <c r="P4018" s="70">
        <f t="shared" si="318"/>
        <v>48.052159739201308</v>
      </c>
      <c r="Q4018">
        <f>IF(P4018&gt;Dashboard!$C$9*Dashboard!$C$10,1,0)</f>
        <v>1</v>
      </c>
      <c r="R4018" s="95">
        <f>IF(P4018&gt;Dashboard!$C$9,0,1)</f>
        <v>1</v>
      </c>
      <c r="S4018" s="73" cm="1">
        <f t="array" ref="S4018">_xlfn.IFS(Q4018=0,0,R4018=1,(P4018*10^3)/55,R4018=0,(Dashboard!$C$9*10^3)/55)</f>
        <v>873.67563162184194</v>
      </c>
      <c r="T4018" s="39">
        <f t="shared" si="315"/>
        <v>0</v>
      </c>
      <c r="U4018" s="63">
        <f t="shared" si="316"/>
        <v>1250.1980669973627</v>
      </c>
      <c r="AC4018" s="76"/>
      <c r="AD4018" s="76"/>
    </row>
    <row r="4019" spans="2:30" x14ac:dyDescent="0.2">
      <c r="B4019" s="59">
        <v>2014</v>
      </c>
      <c r="C4019">
        <v>6</v>
      </c>
      <c r="D4019">
        <v>17</v>
      </c>
      <c r="E4019">
        <v>6</v>
      </c>
      <c r="F4019" s="114">
        <v>9.85</v>
      </c>
      <c r="G4019" s="114">
        <f>F4019*(Dashboard!$C$21/50)^Dashboard!$C$22</f>
        <v>10.853765391384615</v>
      </c>
      <c r="H4019" s="67">
        <v>0</v>
      </c>
      <c r="I4019">
        <f>IF(AND(Dashboard!$C$24&lt;G4019,G4019&lt;Dashboard!$C$25),1,0)</f>
        <v>1</v>
      </c>
      <c r="J4019">
        <f>IF((I4019*$Y$6*(0.5*Dashboard!$C$26*Dashboard!$C$27*(PI()*(Dashboard!$C$23/2)^2)*G4019^3)/10^3)&lt;$Y$6*Dashboard!$C$28,1,0)</f>
        <v>0</v>
      </c>
      <c r="K4019" s="95">
        <f>IF($Y$7*H4019*Dashboard!$C$31*Dashboard!$C$32/(10^3)&lt;Dashboard!$C$33*$Y$5,1,0)</f>
        <v>0</v>
      </c>
      <c r="L4019" s="39">
        <f>IF(J4019=1,I4019*$Y$6*(0.5*Dashboard!$C$26*Dashboard!$C$27*(PI()*(Dashboard!$C$23/2)^2)*G4019^3)/10^6,I4019*$Y$6*Dashboard!$C$28/10^3)</f>
        <v>48.24</v>
      </c>
      <c r="M4019">
        <f>IF(K4019=1,$Y$7*H4019*Dashboard!$C$31*Dashboard!$C$32/(10^6),$Y$5*Dashboard!$C$33/10^3)</f>
        <v>0</v>
      </c>
      <c r="N4019" s="70">
        <f t="shared" si="314"/>
        <v>48.24</v>
      </c>
      <c r="O4019" s="39">
        <f t="shared" si="317"/>
        <v>0.18784026079869601</v>
      </c>
      <c r="P4019" s="70">
        <f t="shared" si="318"/>
        <v>48.052159739201308</v>
      </c>
      <c r="Q4019">
        <f>IF(P4019&gt;Dashboard!$C$9*Dashboard!$C$10,1,0)</f>
        <v>1</v>
      </c>
      <c r="R4019" s="95">
        <f>IF(P4019&gt;Dashboard!$C$9,0,1)</f>
        <v>1</v>
      </c>
      <c r="S4019" s="73" cm="1">
        <f t="array" ref="S4019">_xlfn.IFS(Q4019=0,0,R4019=1,(P4019*10^3)/55,R4019=0,(Dashboard!$C$9*10^3)/55)</f>
        <v>873.67563162184194</v>
      </c>
      <c r="T4019" s="39">
        <f t="shared" si="315"/>
        <v>0</v>
      </c>
      <c r="U4019" s="63">
        <f t="shared" si="316"/>
        <v>1250.1980669973627</v>
      </c>
      <c r="AC4019" s="76"/>
      <c r="AD4019" s="76"/>
    </row>
    <row r="4020" spans="2:30" x14ac:dyDescent="0.2">
      <c r="B4020" s="59">
        <v>2014</v>
      </c>
      <c r="C4020">
        <v>6</v>
      </c>
      <c r="D4020">
        <v>17</v>
      </c>
      <c r="E4020">
        <v>7</v>
      </c>
      <c r="F4020" s="114">
        <v>10.47</v>
      </c>
      <c r="G4020" s="114">
        <f>F4020*(Dashboard!$C$21/50)^Dashboard!$C$22</f>
        <v>11.536946563228115</v>
      </c>
      <c r="H4020" s="67">
        <v>21.53</v>
      </c>
      <c r="I4020">
        <f>IF(AND(Dashboard!$C$24&lt;G4020,G4020&lt;Dashboard!$C$25),1,0)</f>
        <v>1</v>
      </c>
      <c r="J4020">
        <f>IF((I4020*$Y$6*(0.5*Dashboard!$C$26*Dashboard!$C$27*(PI()*(Dashboard!$C$23/2)^2)*G4020^3)/10^3)&lt;$Y$6*Dashboard!$C$28,1,0)</f>
        <v>0</v>
      </c>
      <c r="K4020" s="95">
        <f>IF($Y$7*H4020*Dashboard!$C$31*Dashboard!$C$32/(10^3)&lt;Dashboard!$C$33*$Y$5,1,0)</f>
        <v>0</v>
      </c>
      <c r="L4020" s="39">
        <f>IF(J4020=1,I4020*$Y$6*(0.5*Dashboard!$C$26*Dashboard!$C$27*(PI()*(Dashboard!$C$23/2)^2)*G4020^3)/10^6,I4020*$Y$6*Dashboard!$C$28/10^3)</f>
        <v>48.24</v>
      </c>
      <c r="M4020">
        <f>IF(K4020=1,$Y$7*H4020*Dashboard!$C$31*Dashboard!$C$32/(10^6),$Y$5*Dashboard!$C$33/10^3)</f>
        <v>0</v>
      </c>
      <c r="N4020" s="70">
        <f t="shared" si="314"/>
        <v>48.24</v>
      </c>
      <c r="O4020" s="39">
        <f t="shared" si="317"/>
        <v>0.18784026079869601</v>
      </c>
      <c r="P4020" s="70">
        <f t="shared" si="318"/>
        <v>48.052159739201308</v>
      </c>
      <c r="Q4020">
        <f>IF(P4020&gt;Dashboard!$C$9*Dashboard!$C$10,1,0)</f>
        <v>1</v>
      </c>
      <c r="R4020" s="95">
        <f>IF(P4020&gt;Dashboard!$C$9,0,1)</f>
        <v>1</v>
      </c>
      <c r="S4020" s="73" cm="1">
        <f t="array" ref="S4020">_xlfn.IFS(Q4020=0,0,R4020=1,(P4020*10^3)/55,R4020=0,(Dashboard!$C$9*10^3)/55)</f>
        <v>873.67563162184194</v>
      </c>
      <c r="T4020" s="39">
        <f t="shared" si="315"/>
        <v>0</v>
      </c>
      <c r="U4020" s="63">
        <f t="shared" si="316"/>
        <v>1250.1980669973627</v>
      </c>
      <c r="AC4020" s="76"/>
      <c r="AD4020" s="76"/>
    </row>
    <row r="4021" spans="2:30" x14ac:dyDescent="0.2">
      <c r="B4021" s="59">
        <v>2014</v>
      </c>
      <c r="C4021">
        <v>6</v>
      </c>
      <c r="D4021">
        <v>17</v>
      </c>
      <c r="E4021">
        <v>8</v>
      </c>
      <c r="F4021" s="114">
        <v>10.95</v>
      </c>
      <c r="G4021" s="114">
        <f>F4021*(Dashboard!$C$21/50)^Dashboard!$C$22</f>
        <v>12.065861018848887</v>
      </c>
      <c r="H4021" s="67">
        <v>149.68</v>
      </c>
      <c r="I4021">
        <f>IF(AND(Dashboard!$C$24&lt;G4021,G4021&lt;Dashboard!$C$25),1,0)</f>
        <v>1</v>
      </c>
      <c r="J4021">
        <f>IF((I4021*$Y$6*(0.5*Dashboard!$C$26*Dashboard!$C$27*(PI()*(Dashboard!$C$23/2)^2)*G4021^3)/10^3)&lt;$Y$6*Dashboard!$C$28,1,0)</f>
        <v>0</v>
      </c>
      <c r="K4021" s="95">
        <f>IF($Y$7*H4021*Dashboard!$C$31*Dashboard!$C$32/(10^3)&lt;Dashboard!$C$33*$Y$5,1,0)</f>
        <v>0</v>
      </c>
      <c r="L4021" s="39">
        <f>IF(J4021=1,I4021*$Y$6*(0.5*Dashboard!$C$26*Dashboard!$C$27*(PI()*(Dashboard!$C$23/2)^2)*G4021^3)/10^6,I4021*$Y$6*Dashboard!$C$28/10^3)</f>
        <v>48.24</v>
      </c>
      <c r="M4021">
        <f>IF(K4021=1,$Y$7*H4021*Dashboard!$C$31*Dashboard!$C$32/(10^6),$Y$5*Dashboard!$C$33/10^3)</f>
        <v>0</v>
      </c>
      <c r="N4021" s="70">
        <f t="shared" si="314"/>
        <v>48.24</v>
      </c>
      <c r="O4021" s="39">
        <f t="shared" si="317"/>
        <v>0.18784026079869601</v>
      </c>
      <c r="P4021" s="70">
        <f t="shared" si="318"/>
        <v>48.052159739201308</v>
      </c>
      <c r="Q4021">
        <f>IF(P4021&gt;Dashboard!$C$9*Dashboard!$C$10,1,0)</f>
        <v>1</v>
      </c>
      <c r="R4021" s="95">
        <f>IF(P4021&gt;Dashboard!$C$9,0,1)</f>
        <v>1</v>
      </c>
      <c r="S4021" s="73" cm="1">
        <f t="array" ref="S4021">_xlfn.IFS(Q4021=0,0,R4021=1,(P4021*10^3)/55,R4021=0,(Dashboard!$C$9*10^3)/55)</f>
        <v>873.67563162184194</v>
      </c>
      <c r="T4021" s="39">
        <f t="shared" si="315"/>
        <v>0</v>
      </c>
      <c r="U4021" s="63">
        <f t="shared" si="316"/>
        <v>1250.1980669973627</v>
      </c>
      <c r="AC4021" s="76"/>
      <c r="AD4021" s="76"/>
    </row>
    <row r="4022" spans="2:30" x14ac:dyDescent="0.2">
      <c r="B4022" s="59">
        <v>2014</v>
      </c>
      <c r="C4022">
        <v>6</v>
      </c>
      <c r="D4022">
        <v>17</v>
      </c>
      <c r="E4022">
        <v>9</v>
      </c>
      <c r="F4022" s="114">
        <v>12.08</v>
      </c>
      <c r="G4022" s="114">
        <f>F4022*(Dashboard!$C$21/50)^Dashboard!$C$22</f>
        <v>13.311013799789457</v>
      </c>
      <c r="H4022" s="67">
        <v>256.88</v>
      </c>
      <c r="I4022">
        <f>IF(AND(Dashboard!$C$24&lt;G4022,G4022&lt;Dashboard!$C$25),1,0)</f>
        <v>1</v>
      </c>
      <c r="J4022">
        <f>IF((I4022*$Y$6*(0.5*Dashboard!$C$26*Dashboard!$C$27*(PI()*(Dashboard!$C$23/2)^2)*G4022^3)/10^3)&lt;$Y$6*Dashboard!$C$28,1,0)</f>
        <v>0</v>
      </c>
      <c r="K4022" s="95">
        <f>IF($Y$7*H4022*Dashboard!$C$31*Dashboard!$C$32/(10^3)&lt;Dashboard!$C$33*$Y$5,1,0)</f>
        <v>0</v>
      </c>
      <c r="L4022" s="39">
        <f>IF(J4022=1,I4022*$Y$6*(0.5*Dashboard!$C$26*Dashboard!$C$27*(PI()*(Dashboard!$C$23/2)^2)*G4022^3)/10^6,I4022*$Y$6*Dashboard!$C$28/10^3)</f>
        <v>48.24</v>
      </c>
      <c r="M4022">
        <f>IF(K4022=1,$Y$7*H4022*Dashboard!$C$31*Dashboard!$C$32/(10^6),$Y$5*Dashboard!$C$33/10^3)</f>
        <v>0</v>
      </c>
      <c r="N4022" s="70">
        <f t="shared" si="314"/>
        <v>48.24</v>
      </c>
      <c r="O4022" s="39">
        <f t="shared" si="317"/>
        <v>0.18784026079869601</v>
      </c>
      <c r="P4022" s="70">
        <f t="shared" si="318"/>
        <v>48.052159739201308</v>
      </c>
      <c r="Q4022">
        <f>IF(P4022&gt;Dashboard!$C$9*Dashboard!$C$10,1,0)</f>
        <v>1</v>
      </c>
      <c r="R4022" s="95">
        <f>IF(P4022&gt;Dashboard!$C$9,0,1)</f>
        <v>1</v>
      </c>
      <c r="S4022" s="73" cm="1">
        <f t="array" ref="S4022">_xlfn.IFS(Q4022=0,0,R4022=1,(P4022*10^3)/55,R4022=0,(Dashboard!$C$9*10^3)/55)</f>
        <v>873.67563162184194</v>
      </c>
      <c r="T4022" s="39">
        <f t="shared" si="315"/>
        <v>0</v>
      </c>
      <c r="U4022" s="63">
        <f t="shared" si="316"/>
        <v>1250.1980669973627</v>
      </c>
      <c r="AC4022" s="76"/>
      <c r="AD4022" s="76"/>
    </row>
    <row r="4023" spans="2:30" x14ac:dyDescent="0.2">
      <c r="B4023" s="59">
        <v>2014</v>
      </c>
      <c r="C4023">
        <v>6</v>
      </c>
      <c r="D4023">
        <v>17</v>
      </c>
      <c r="E4023">
        <v>10</v>
      </c>
      <c r="F4023" s="114">
        <v>13.89</v>
      </c>
      <c r="G4023" s="114">
        <f>F4023*(Dashboard!$C$21/50)^Dashboard!$C$22</f>
        <v>15.305462059526123</v>
      </c>
      <c r="H4023" s="67">
        <v>404.13</v>
      </c>
      <c r="I4023">
        <f>IF(AND(Dashboard!$C$24&lt;G4023,G4023&lt;Dashboard!$C$25),1,0)</f>
        <v>1</v>
      </c>
      <c r="J4023">
        <f>IF((I4023*$Y$6*(0.5*Dashboard!$C$26*Dashboard!$C$27*(PI()*(Dashboard!$C$23/2)^2)*G4023^3)/10^3)&lt;$Y$6*Dashboard!$C$28,1,0)</f>
        <v>0</v>
      </c>
      <c r="K4023" s="95">
        <f>IF($Y$7*H4023*Dashboard!$C$31*Dashboard!$C$32/(10^3)&lt;Dashboard!$C$33*$Y$5,1,0)</f>
        <v>0</v>
      </c>
      <c r="L4023" s="39">
        <f>IF(J4023=1,I4023*$Y$6*(0.5*Dashboard!$C$26*Dashboard!$C$27*(PI()*(Dashboard!$C$23/2)^2)*G4023^3)/10^6,I4023*$Y$6*Dashboard!$C$28/10^3)</f>
        <v>48.24</v>
      </c>
      <c r="M4023">
        <f>IF(K4023=1,$Y$7*H4023*Dashboard!$C$31*Dashboard!$C$32/(10^6),$Y$5*Dashboard!$C$33/10^3)</f>
        <v>0</v>
      </c>
      <c r="N4023" s="70">
        <f t="shared" si="314"/>
        <v>48.24</v>
      </c>
      <c r="O4023" s="39">
        <f t="shared" si="317"/>
        <v>0.18784026079869601</v>
      </c>
      <c r="P4023" s="70">
        <f t="shared" si="318"/>
        <v>48.052159739201308</v>
      </c>
      <c r="Q4023">
        <f>IF(P4023&gt;Dashboard!$C$9*Dashboard!$C$10,1,0)</f>
        <v>1</v>
      </c>
      <c r="R4023" s="95">
        <f>IF(P4023&gt;Dashboard!$C$9,0,1)</f>
        <v>1</v>
      </c>
      <c r="S4023" s="73" cm="1">
        <f t="array" ref="S4023">_xlfn.IFS(Q4023=0,0,R4023=1,(P4023*10^3)/55,R4023=0,(Dashboard!$C$9*10^3)/55)</f>
        <v>873.67563162184194</v>
      </c>
      <c r="T4023" s="39">
        <f t="shared" si="315"/>
        <v>0</v>
      </c>
      <c r="U4023" s="63">
        <f t="shared" si="316"/>
        <v>1250.1980669973627</v>
      </c>
      <c r="AC4023" s="76"/>
      <c r="AD4023" s="76"/>
    </row>
    <row r="4024" spans="2:30" x14ac:dyDescent="0.2">
      <c r="B4024" s="59">
        <v>2014</v>
      </c>
      <c r="C4024">
        <v>6</v>
      </c>
      <c r="D4024">
        <v>17</v>
      </c>
      <c r="E4024">
        <v>11</v>
      </c>
      <c r="F4024" s="114">
        <v>15</v>
      </c>
      <c r="G4024" s="114">
        <f>F4024*(Dashboard!$C$21/50)^Dashboard!$C$22</f>
        <v>16.528576738149159</v>
      </c>
      <c r="H4024" s="67">
        <v>448.95</v>
      </c>
      <c r="I4024">
        <f>IF(AND(Dashboard!$C$24&lt;G4024,G4024&lt;Dashboard!$C$25),1,0)</f>
        <v>1</v>
      </c>
      <c r="J4024">
        <f>IF((I4024*$Y$6*(0.5*Dashboard!$C$26*Dashboard!$C$27*(PI()*(Dashboard!$C$23/2)^2)*G4024^3)/10^3)&lt;$Y$6*Dashboard!$C$28,1,0)</f>
        <v>0</v>
      </c>
      <c r="K4024" s="95">
        <f>IF($Y$7*H4024*Dashboard!$C$31*Dashboard!$C$32/(10^3)&lt;Dashboard!$C$33*$Y$5,1,0)</f>
        <v>0</v>
      </c>
      <c r="L4024" s="39">
        <f>IF(J4024=1,I4024*$Y$6*(0.5*Dashboard!$C$26*Dashboard!$C$27*(PI()*(Dashboard!$C$23/2)^2)*G4024^3)/10^6,I4024*$Y$6*Dashboard!$C$28/10^3)</f>
        <v>48.24</v>
      </c>
      <c r="M4024">
        <f>IF(K4024=1,$Y$7*H4024*Dashboard!$C$31*Dashboard!$C$32/(10^6),$Y$5*Dashboard!$C$33/10^3)</f>
        <v>0</v>
      </c>
      <c r="N4024" s="70">
        <f t="shared" si="314"/>
        <v>48.24</v>
      </c>
      <c r="O4024" s="39">
        <f t="shared" si="317"/>
        <v>0.18784026079869601</v>
      </c>
      <c r="P4024" s="70">
        <f t="shared" si="318"/>
        <v>48.052159739201308</v>
      </c>
      <c r="Q4024">
        <f>IF(P4024&gt;Dashboard!$C$9*Dashboard!$C$10,1,0)</f>
        <v>1</v>
      </c>
      <c r="R4024" s="95">
        <f>IF(P4024&gt;Dashboard!$C$9,0,1)</f>
        <v>1</v>
      </c>
      <c r="S4024" s="73" cm="1">
        <f t="array" ref="S4024">_xlfn.IFS(Q4024=0,0,R4024=1,(P4024*10^3)/55,R4024=0,(Dashboard!$C$9*10^3)/55)</f>
        <v>873.67563162184194</v>
      </c>
      <c r="T4024" s="39">
        <f t="shared" si="315"/>
        <v>0</v>
      </c>
      <c r="U4024" s="63">
        <f t="shared" si="316"/>
        <v>1250.1980669973627</v>
      </c>
      <c r="AC4024" s="76"/>
      <c r="AD4024" s="76"/>
    </row>
    <row r="4025" spans="2:30" x14ac:dyDescent="0.2">
      <c r="B4025" s="59">
        <v>2014</v>
      </c>
      <c r="C4025">
        <v>6</v>
      </c>
      <c r="D4025">
        <v>17</v>
      </c>
      <c r="E4025">
        <v>12</v>
      </c>
      <c r="F4025" s="114">
        <v>15.47</v>
      </c>
      <c r="G4025" s="114">
        <f>F4025*(Dashboard!$C$21/50)^Dashboard!$C$22</f>
        <v>17.046472142611169</v>
      </c>
      <c r="H4025" s="67">
        <v>347.04</v>
      </c>
      <c r="I4025">
        <f>IF(AND(Dashboard!$C$24&lt;G4025,G4025&lt;Dashboard!$C$25),1,0)</f>
        <v>1</v>
      </c>
      <c r="J4025">
        <f>IF((I4025*$Y$6*(0.5*Dashboard!$C$26*Dashboard!$C$27*(PI()*(Dashboard!$C$23/2)^2)*G4025^3)/10^3)&lt;$Y$6*Dashboard!$C$28,1,0)</f>
        <v>0</v>
      </c>
      <c r="K4025" s="95">
        <f>IF($Y$7*H4025*Dashboard!$C$31*Dashboard!$C$32/(10^3)&lt;Dashboard!$C$33*$Y$5,1,0)</f>
        <v>0</v>
      </c>
      <c r="L4025" s="39">
        <f>IF(J4025=1,I4025*$Y$6*(0.5*Dashboard!$C$26*Dashboard!$C$27*(PI()*(Dashboard!$C$23/2)^2)*G4025^3)/10^6,I4025*$Y$6*Dashboard!$C$28/10^3)</f>
        <v>48.24</v>
      </c>
      <c r="M4025">
        <f>IF(K4025=1,$Y$7*H4025*Dashboard!$C$31*Dashboard!$C$32/(10^6),$Y$5*Dashboard!$C$33/10^3)</f>
        <v>0</v>
      </c>
      <c r="N4025" s="70">
        <f t="shared" si="314"/>
        <v>48.24</v>
      </c>
      <c r="O4025" s="39">
        <f t="shared" si="317"/>
        <v>0.18784026079869601</v>
      </c>
      <c r="P4025" s="70">
        <f t="shared" si="318"/>
        <v>48.052159739201308</v>
      </c>
      <c r="Q4025">
        <f>IF(P4025&gt;Dashboard!$C$9*Dashboard!$C$10,1,0)</f>
        <v>1</v>
      </c>
      <c r="R4025" s="95">
        <f>IF(P4025&gt;Dashboard!$C$9,0,1)</f>
        <v>1</v>
      </c>
      <c r="S4025" s="73" cm="1">
        <f t="array" ref="S4025">_xlfn.IFS(Q4025=0,0,R4025=1,(P4025*10^3)/55,R4025=0,(Dashboard!$C$9*10^3)/55)</f>
        <v>873.67563162184194</v>
      </c>
      <c r="T4025" s="39">
        <f t="shared" si="315"/>
        <v>0</v>
      </c>
      <c r="U4025" s="63">
        <f t="shared" si="316"/>
        <v>1250.1980669973627</v>
      </c>
      <c r="AC4025" s="76"/>
      <c r="AD4025" s="76"/>
    </row>
    <row r="4026" spans="2:30" x14ac:dyDescent="0.2">
      <c r="B4026" s="59">
        <v>2014</v>
      </c>
      <c r="C4026">
        <v>6</v>
      </c>
      <c r="D4026">
        <v>17</v>
      </c>
      <c r="E4026">
        <v>13</v>
      </c>
      <c r="F4026" s="114">
        <v>15.51</v>
      </c>
      <c r="G4026" s="114">
        <f>F4026*(Dashboard!$C$21/50)^Dashboard!$C$22</f>
        <v>17.09054834724623</v>
      </c>
      <c r="H4026" s="67">
        <v>292.88</v>
      </c>
      <c r="I4026">
        <f>IF(AND(Dashboard!$C$24&lt;G4026,G4026&lt;Dashboard!$C$25),1,0)</f>
        <v>1</v>
      </c>
      <c r="J4026">
        <f>IF((I4026*$Y$6*(0.5*Dashboard!$C$26*Dashboard!$C$27*(PI()*(Dashboard!$C$23/2)^2)*G4026^3)/10^3)&lt;$Y$6*Dashboard!$C$28,1,0)</f>
        <v>0</v>
      </c>
      <c r="K4026" s="95">
        <f>IF($Y$7*H4026*Dashboard!$C$31*Dashboard!$C$32/(10^3)&lt;Dashboard!$C$33*$Y$5,1,0)</f>
        <v>0</v>
      </c>
      <c r="L4026" s="39">
        <f>IF(J4026=1,I4026*$Y$6*(0.5*Dashboard!$C$26*Dashboard!$C$27*(PI()*(Dashboard!$C$23/2)^2)*G4026^3)/10^6,I4026*$Y$6*Dashboard!$C$28/10^3)</f>
        <v>48.24</v>
      </c>
      <c r="M4026">
        <f>IF(K4026=1,$Y$7*H4026*Dashboard!$C$31*Dashboard!$C$32/(10^6),$Y$5*Dashboard!$C$33/10^3)</f>
        <v>0</v>
      </c>
      <c r="N4026" s="70">
        <f t="shared" si="314"/>
        <v>48.24</v>
      </c>
      <c r="O4026" s="39">
        <f t="shared" si="317"/>
        <v>0.18784026079869601</v>
      </c>
      <c r="P4026" s="70">
        <f t="shared" si="318"/>
        <v>48.052159739201308</v>
      </c>
      <c r="Q4026">
        <f>IF(P4026&gt;Dashboard!$C$9*Dashboard!$C$10,1,0)</f>
        <v>1</v>
      </c>
      <c r="R4026" s="95">
        <f>IF(P4026&gt;Dashboard!$C$9,0,1)</f>
        <v>1</v>
      </c>
      <c r="S4026" s="73" cm="1">
        <f t="array" ref="S4026">_xlfn.IFS(Q4026=0,0,R4026=1,(P4026*10^3)/55,R4026=0,(Dashboard!$C$9*10^3)/55)</f>
        <v>873.67563162184194</v>
      </c>
      <c r="T4026" s="39">
        <f t="shared" si="315"/>
        <v>0</v>
      </c>
      <c r="U4026" s="63">
        <f t="shared" si="316"/>
        <v>1250.1980669973627</v>
      </c>
      <c r="AC4026" s="76"/>
      <c r="AD4026" s="76"/>
    </row>
    <row r="4027" spans="2:30" x14ac:dyDescent="0.2">
      <c r="B4027" s="59">
        <v>2014</v>
      </c>
      <c r="C4027">
        <v>6</v>
      </c>
      <c r="D4027">
        <v>17</v>
      </c>
      <c r="E4027">
        <v>14</v>
      </c>
      <c r="F4027" s="114">
        <v>15.55</v>
      </c>
      <c r="G4027" s="114">
        <f>F4027*(Dashboard!$C$21/50)^Dashboard!$C$22</f>
        <v>17.134624551881295</v>
      </c>
      <c r="H4027" s="67">
        <v>220.38</v>
      </c>
      <c r="I4027">
        <f>IF(AND(Dashboard!$C$24&lt;G4027,G4027&lt;Dashboard!$C$25),1,0)</f>
        <v>1</v>
      </c>
      <c r="J4027">
        <f>IF((I4027*$Y$6*(0.5*Dashboard!$C$26*Dashboard!$C$27*(PI()*(Dashboard!$C$23/2)^2)*G4027^3)/10^3)&lt;$Y$6*Dashboard!$C$28,1,0)</f>
        <v>0</v>
      </c>
      <c r="K4027" s="95">
        <f>IF($Y$7*H4027*Dashboard!$C$31*Dashboard!$C$32/(10^3)&lt;Dashboard!$C$33*$Y$5,1,0)</f>
        <v>0</v>
      </c>
      <c r="L4027" s="39">
        <f>IF(J4027=1,I4027*$Y$6*(0.5*Dashboard!$C$26*Dashboard!$C$27*(PI()*(Dashboard!$C$23/2)^2)*G4027^3)/10^6,I4027*$Y$6*Dashboard!$C$28/10^3)</f>
        <v>48.24</v>
      </c>
      <c r="M4027">
        <f>IF(K4027=1,$Y$7*H4027*Dashboard!$C$31*Dashboard!$C$32/(10^6),$Y$5*Dashboard!$C$33/10^3)</f>
        <v>0</v>
      </c>
      <c r="N4027" s="70">
        <f t="shared" si="314"/>
        <v>48.24</v>
      </c>
      <c r="O4027" s="39">
        <f t="shared" si="317"/>
        <v>0.18784026079869601</v>
      </c>
      <c r="P4027" s="70">
        <f t="shared" si="318"/>
        <v>48.052159739201308</v>
      </c>
      <c r="Q4027">
        <f>IF(P4027&gt;Dashboard!$C$9*Dashboard!$C$10,1,0)</f>
        <v>1</v>
      </c>
      <c r="R4027" s="95">
        <f>IF(P4027&gt;Dashboard!$C$9,0,1)</f>
        <v>1</v>
      </c>
      <c r="S4027" s="73" cm="1">
        <f t="array" ref="S4027">_xlfn.IFS(Q4027=0,0,R4027=1,(P4027*10^3)/55,R4027=0,(Dashboard!$C$9*10^3)/55)</f>
        <v>873.67563162184194</v>
      </c>
      <c r="T4027" s="39">
        <f t="shared" si="315"/>
        <v>0</v>
      </c>
      <c r="U4027" s="63">
        <f t="shared" si="316"/>
        <v>1250.1980669973627</v>
      </c>
      <c r="AC4027" s="76"/>
      <c r="AD4027" s="76"/>
    </row>
    <row r="4028" spans="2:30" x14ac:dyDescent="0.2">
      <c r="B4028" s="59">
        <v>2014</v>
      </c>
      <c r="C4028">
        <v>6</v>
      </c>
      <c r="D4028">
        <v>17</v>
      </c>
      <c r="E4028">
        <v>15</v>
      </c>
      <c r="F4028" s="114">
        <v>15.22</v>
      </c>
      <c r="G4028" s="114">
        <f>F4028*(Dashboard!$C$21/50)^Dashboard!$C$22</f>
        <v>16.770995863642014</v>
      </c>
      <c r="H4028" s="67">
        <v>148.77000000000001</v>
      </c>
      <c r="I4028">
        <f>IF(AND(Dashboard!$C$24&lt;G4028,G4028&lt;Dashboard!$C$25),1,0)</f>
        <v>1</v>
      </c>
      <c r="J4028">
        <f>IF((I4028*$Y$6*(0.5*Dashboard!$C$26*Dashboard!$C$27*(PI()*(Dashboard!$C$23/2)^2)*G4028^3)/10^3)&lt;$Y$6*Dashboard!$C$28,1,0)</f>
        <v>0</v>
      </c>
      <c r="K4028" s="95">
        <f>IF($Y$7*H4028*Dashboard!$C$31*Dashboard!$C$32/(10^3)&lt;Dashboard!$C$33*$Y$5,1,0)</f>
        <v>0</v>
      </c>
      <c r="L4028" s="39">
        <f>IF(J4028=1,I4028*$Y$6*(0.5*Dashboard!$C$26*Dashboard!$C$27*(PI()*(Dashboard!$C$23/2)^2)*G4028^3)/10^6,I4028*$Y$6*Dashboard!$C$28/10^3)</f>
        <v>48.24</v>
      </c>
      <c r="M4028">
        <f>IF(K4028=1,$Y$7*H4028*Dashboard!$C$31*Dashboard!$C$32/(10^6),$Y$5*Dashboard!$C$33/10^3)</f>
        <v>0</v>
      </c>
      <c r="N4028" s="70">
        <f t="shared" si="314"/>
        <v>48.24</v>
      </c>
      <c r="O4028" s="39">
        <f t="shared" si="317"/>
        <v>0.18784026079869601</v>
      </c>
      <c r="P4028" s="70">
        <f t="shared" si="318"/>
        <v>48.052159739201308</v>
      </c>
      <c r="Q4028">
        <f>IF(P4028&gt;Dashboard!$C$9*Dashboard!$C$10,1,0)</f>
        <v>1</v>
      </c>
      <c r="R4028" s="95">
        <f>IF(P4028&gt;Dashboard!$C$9,0,1)</f>
        <v>1</v>
      </c>
      <c r="S4028" s="73" cm="1">
        <f t="array" ref="S4028">_xlfn.IFS(Q4028=0,0,R4028=1,(P4028*10^3)/55,R4028=0,(Dashboard!$C$9*10^3)/55)</f>
        <v>873.67563162184194</v>
      </c>
      <c r="T4028" s="39">
        <f t="shared" si="315"/>
        <v>0</v>
      </c>
      <c r="U4028" s="63">
        <f t="shared" si="316"/>
        <v>1250.1980669973627</v>
      </c>
      <c r="AC4028" s="76"/>
      <c r="AD4028" s="76"/>
    </row>
    <row r="4029" spans="2:30" x14ac:dyDescent="0.2">
      <c r="B4029" s="59">
        <v>2014</v>
      </c>
      <c r="C4029">
        <v>6</v>
      </c>
      <c r="D4029">
        <v>17</v>
      </c>
      <c r="E4029">
        <v>16</v>
      </c>
      <c r="F4029" s="114">
        <v>14.28</v>
      </c>
      <c r="G4029" s="114">
        <f>F4029*(Dashboard!$C$21/50)^Dashboard!$C$22</f>
        <v>15.735205054718</v>
      </c>
      <c r="H4029" s="67">
        <v>58.56</v>
      </c>
      <c r="I4029">
        <f>IF(AND(Dashboard!$C$24&lt;G4029,G4029&lt;Dashboard!$C$25),1,0)</f>
        <v>1</v>
      </c>
      <c r="J4029">
        <f>IF((I4029*$Y$6*(0.5*Dashboard!$C$26*Dashboard!$C$27*(PI()*(Dashboard!$C$23/2)^2)*G4029^3)/10^3)&lt;$Y$6*Dashboard!$C$28,1,0)</f>
        <v>0</v>
      </c>
      <c r="K4029" s="95">
        <f>IF($Y$7*H4029*Dashboard!$C$31*Dashboard!$C$32/(10^3)&lt;Dashboard!$C$33*$Y$5,1,0)</f>
        <v>0</v>
      </c>
      <c r="L4029" s="39">
        <f>IF(J4029=1,I4029*$Y$6*(0.5*Dashboard!$C$26*Dashboard!$C$27*(PI()*(Dashboard!$C$23/2)^2)*G4029^3)/10^6,I4029*$Y$6*Dashboard!$C$28/10^3)</f>
        <v>48.24</v>
      </c>
      <c r="M4029">
        <f>IF(K4029=1,$Y$7*H4029*Dashboard!$C$31*Dashboard!$C$32/(10^6),$Y$5*Dashboard!$C$33/10^3)</f>
        <v>0</v>
      </c>
      <c r="N4029" s="70">
        <f t="shared" si="314"/>
        <v>48.24</v>
      </c>
      <c r="O4029" s="39">
        <f t="shared" si="317"/>
        <v>0.18784026079869601</v>
      </c>
      <c r="P4029" s="70">
        <f t="shared" si="318"/>
        <v>48.052159739201308</v>
      </c>
      <c r="Q4029">
        <f>IF(P4029&gt;Dashboard!$C$9*Dashboard!$C$10,1,0)</f>
        <v>1</v>
      </c>
      <c r="R4029" s="95">
        <f>IF(P4029&gt;Dashboard!$C$9,0,1)</f>
        <v>1</v>
      </c>
      <c r="S4029" s="73" cm="1">
        <f t="array" ref="S4029">_xlfn.IFS(Q4029=0,0,R4029=1,(P4029*10^3)/55,R4029=0,(Dashboard!$C$9*10^3)/55)</f>
        <v>873.67563162184194</v>
      </c>
      <c r="T4029" s="39">
        <f t="shared" si="315"/>
        <v>0</v>
      </c>
      <c r="U4029" s="63">
        <f t="shared" si="316"/>
        <v>1250.1980669973627</v>
      </c>
      <c r="AC4029" s="76"/>
      <c r="AD4029" s="76"/>
    </row>
    <row r="4030" spans="2:30" x14ac:dyDescent="0.2">
      <c r="B4030" s="59">
        <v>2014</v>
      </c>
      <c r="C4030">
        <v>6</v>
      </c>
      <c r="D4030">
        <v>17</v>
      </c>
      <c r="E4030">
        <v>17</v>
      </c>
      <c r="F4030" s="114">
        <v>13.73</v>
      </c>
      <c r="G4030" s="114">
        <f>F4030*(Dashboard!$C$21/50)^Dashboard!$C$22</f>
        <v>15.129157240985865</v>
      </c>
      <c r="H4030" s="67">
        <v>15.03</v>
      </c>
      <c r="I4030">
        <f>IF(AND(Dashboard!$C$24&lt;G4030,G4030&lt;Dashboard!$C$25),1,0)</f>
        <v>1</v>
      </c>
      <c r="J4030">
        <f>IF((I4030*$Y$6*(0.5*Dashboard!$C$26*Dashboard!$C$27*(PI()*(Dashboard!$C$23/2)^2)*G4030^3)/10^3)&lt;$Y$6*Dashboard!$C$28,1,0)</f>
        <v>0</v>
      </c>
      <c r="K4030" s="95">
        <f>IF($Y$7*H4030*Dashboard!$C$31*Dashboard!$C$32/(10^3)&lt;Dashboard!$C$33*$Y$5,1,0)</f>
        <v>0</v>
      </c>
      <c r="L4030" s="39">
        <f>IF(J4030=1,I4030*$Y$6*(0.5*Dashboard!$C$26*Dashboard!$C$27*(PI()*(Dashboard!$C$23/2)^2)*G4030^3)/10^6,I4030*$Y$6*Dashboard!$C$28/10^3)</f>
        <v>48.24</v>
      </c>
      <c r="M4030">
        <f>IF(K4030=1,$Y$7*H4030*Dashboard!$C$31*Dashboard!$C$32/(10^6),$Y$5*Dashboard!$C$33/10^3)</f>
        <v>0</v>
      </c>
      <c r="N4030" s="70">
        <f t="shared" si="314"/>
        <v>48.24</v>
      </c>
      <c r="O4030" s="39">
        <f t="shared" si="317"/>
        <v>0.18784026079869601</v>
      </c>
      <c r="P4030" s="70">
        <f t="shared" si="318"/>
        <v>48.052159739201308</v>
      </c>
      <c r="Q4030">
        <f>IF(P4030&gt;Dashboard!$C$9*Dashboard!$C$10,1,0)</f>
        <v>1</v>
      </c>
      <c r="R4030" s="95">
        <f>IF(P4030&gt;Dashboard!$C$9,0,1)</f>
        <v>1</v>
      </c>
      <c r="S4030" s="73" cm="1">
        <f t="array" ref="S4030">_xlfn.IFS(Q4030=0,0,R4030=1,(P4030*10^3)/55,R4030=0,(Dashboard!$C$9*10^3)/55)</f>
        <v>873.67563162184194</v>
      </c>
      <c r="T4030" s="39">
        <f t="shared" si="315"/>
        <v>0</v>
      </c>
      <c r="U4030" s="63">
        <f t="shared" si="316"/>
        <v>1250.1980669973627</v>
      </c>
      <c r="AC4030" s="76"/>
      <c r="AD4030" s="76"/>
    </row>
    <row r="4031" spans="2:30" x14ac:dyDescent="0.2">
      <c r="B4031" s="59">
        <v>2014</v>
      </c>
      <c r="C4031">
        <v>6</v>
      </c>
      <c r="D4031">
        <v>17</v>
      </c>
      <c r="E4031">
        <v>18</v>
      </c>
      <c r="F4031" s="114">
        <v>14.13</v>
      </c>
      <c r="G4031" s="114">
        <f>F4031*(Dashboard!$C$21/50)^Dashboard!$C$22</f>
        <v>15.569919287336509</v>
      </c>
      <c r="H4031" s="67">
        <v>0</v>
      </c>
      <c r="I4031">
        <f>IF(AND(Dashboard!$C$24&lt;G4031,G4031&lt;Dashboard!$C$25),1,0)</f>
        <v>1</v>
      </c>
      <c r="J4031">
        <f>IF((I4031*$Y$6*(0.5*Dashboard!$C$26*Dashboard!$C$27*(PI()*(Dashboard!$C$23/2)^2)*G4031^3)/10^3)&lt;$Y$6*Dashboard!$C$28,1,0)</f>
        <v>0</v>
      </c>
      <c r="K4031" s="95">
        <f>IF($Y$7*H4031*Dashboard!$C$31*Dashboard!$C$32/(10^3)&lt;Dashboard!$C$33*$Y$5,1,0)</f>
        <v>0</v>
      </c>
      <c r="L4031" s="39">
        <f>IF(J4031=1,I4031*$Y$6*(0.5*Dashboard!$C$26*Dashboard!$C$27*(PI()*(Dashboard!$C$23/2)^2)*G4031^3)/10^6,I4031*$Y$6*Dashboard!$C$28/10^3)</f>
        <v>48.24</v>
      </c>
      <c r="M4031">
        <f>IF(K4031=1,$Y$7*H4031*Dashboard!$C$31*Dashboard!$C$32/(10^6),$Y$5*Dashboard!$C$33/10^3)</f>
        <v>0</v>
      </c>
      <c r="N4031" s="70">
        <f t="shared" si="314"/>
        <v>48.24</v>
      </c>
      <c r="O4031" s="39">
        <f t="shared" si="317"/>
        <v>0.18784026079869601</v>
      </c>
      <c r="P4031" s="70">
        <f t="shared" si="318"/>
        <v>48.052159739201308</v>
      </c>
      <c r="Q4031">
        <f>IF(P4031&gt;Dashboard!$C$9*Dashboard!$C$10,1,0)</f>
        <v>1</v>
      </c>
      <c r="R4031" s="95">
        <f>IF(P4031&gt;Dashboard!$C$9,0,1)</f>
        <v>1</v>
      </c>
      <c r="S4031" s="73" cm="1">
        <f t="array" ref="S4031">_xlfn.IFS(Q4031=0,0,R4031=1,(P4031*10^3)/55,R4031=0,(Dashboard!$C$9*10^3)/55)</f>
        <v>873.67563162184194</v>
      </c>
      <c r="T4031" s="39">
        <f t="shared" si="315"/>
        <v>0</v>
      </c>
      <c r="U4031" s="63">
        <f t="shared" si="316"/>
        <v>1250.1980669973627</v>
      </c>
      <c r="AC4031" s="76"/>
      <c r="AD4031" s="76"/>
    </row>
    <row r="4032" spans="2:30" x14ac:dyDescent="0.2">
      <c r="B4032" s="59">
        <v>2014</v>
      </c>
      <c r="C4032">
        <v>6</v>
      </c>
      <c r="D4032">
        <v>17</v>
      </c>
      <c r="E4032">
        <v>19</v>
      </c>
      <c r="F4032" s="114">
        <v>14.3</v>
      </c>
      <c r="G4032" s="114">
        <f>F4032*(Dashboard!$C$21/50)^Dashboard!$C$22</f>
        <v>15.757243157035534</v>
      </c>
      <c r="H4032" s="67">
        <v>0</v>
      </c>
      <c r="I4032">
        <f>IF(AND(Dashboard!$C$24&lt;G4032,G4032&lt;Dashboard!$C$25),1,0)</f>
        <v>1</v>
      </c>
      <c r="J4032">
        <f>IF((I4032*$Y$6*(0.5*Dashboard!$C$26*Dashboard!$C$27*(PI()*(Dashboard!$C$23/2)^2)*G4032^3)/10^3)&lt;$Y$6*Dashboard!$C$28,1,0)</f>
        <v>0</v>
      </c>
      <c r="K4032" s="95">
        <f>IF($Y$7*H4032*Dashboard!$C$31*Dashboard!$C$32/(10^3)&lt;Dashboard!$C$33*$Y$5,1,0)</f>
        <v>0</v>
      </c>
      <c r="L4032" s="39">
        <f>IF(J4032=1,I4032*$Y$6*(0.5*Dashboard!$C$26*Dashboard!$C$27*(PI()*(Dashboard!$C$23/2)^2)*G4032^3)/10^6,I4032*$Y$6*Dashboard!$C$28/10^3)</f>
        <v>48.24</v>
      </c>
      <c r="M4032">
        <f>IF(K4032=1,$Y$7*H4032*Dashboard!$C$31*Dashboard!$C$32/(10^6),$Y$5*Dashboard!$C$33/10^3)</f>
        <v>0</v>
      </c>
      <c r="N4032" s="70">
        <f t="shared" si="314"/>
        <v>48.24</v>
      </c>
      <c r="O4032" s="39">
        <f t="shared" si="317"/>
        <v>0.18784026079869601</v>
      </c>
      <c r="P4032" s="70">
        <f t="shared" si="318"/>
        <v>48.052159739201308</v>
      </c>
      <c r="Q4032">
        <f>IF(P4032&gt;Dashboard!$C$9*Dashboard!$C$10,1,0)</f>
        <v>1</v>
      </c>
      <c r="R4032" s="95">
        <f>IF(P4032&gt;Dashboard!$C$9,0,1)</f>
        <v>1</v>
      </c>
      <c r="S4032" s="73" cm="1">
        <f t="array" ref="S4032">_xlfn.IFS(Q4032=0,0,R4032=1,(P4032*10^3)/55,R4032=0,(Dashboard!$C$9*10^3)/55)</f>
        <v>873.67563162184194</v>
      </c>
      <c r="T4032" s="39">
        <f t="shared" si="315"/>
        <v>0</v>
      </c>
      <c r="U4032" s="63">
        <f t="shared" si="316"/>
        <v>1250.1980669973627</v>
      </c>
      <c r="AC4032" s="76"/>
      <c r="AD4032" s="76"/>
    </row>
    <row r="4033" spans="2:30" x14ac:dyDescent="0.2">
      <c r="B4033" s="59">
        <v>2014</v>
      </c>
      <c r="C4033">
        <v>6</v>
      </c>
      <c r="D4033">
        <v>17</v>
      </c>
      <c r="E4033">
        <v>20</v>
      </c>
      <c r="F4033" s="114">
        <v>13.45</v>
      </c>
      <c r="G4033" s="114">
        <f>F4033*(Dashboard!$C$21/50)^Dashboard!$C$22</f>
        <v>14.820623808540413</v>
      </c>
      <c r="H4033" s="67">
        <v>0</v>
      </c>
      <c r="I4033">
        <f>IF(AND(Dashboard!$C$24&lt;G4033,G4033&lt;Dashboard!$C$25),1,0)</f>
        <v>1</v>
      </c>
      <c r="J4033">
        <f>IF((I4033*$Y$6*(0.5*Dashboard!$C$26*Dashboard!$C$27*(PI()*(Dashboard!$C$23/2)^2)*G4033^3)/10^3)&lt;$Y$6*Dashboard!$C$28,1,0)</f>
        <v>0</v>
      </c>
      <c r="K4033" s="95">
        <f>IF($Y$7*H4033*Dashboard!$C$31*Dashboard!$C$32/(10^3)&lt;Dashboard!$C$33*$Y$5,1,0)</f>
        <v>0</v>
      </c>
      <c r="L4033" s="39">
        <f>IF(J4033=1,I4033*$Y$6*(0.5*Dashboard!$C$26*Dashboard!$C$27*(PI()*(Dashboard!$C$23/2)^2)*G4033^3)/10^6,I4033*$Y$6*Dashboard!$C$28/10^3)</f>
        <v>48.24</v>
      </c>
      <c r="M4033">
        <f>IF(K4033=1,$Y$7*H4033*Dashboard!$C$31*Dashboard!$C$32/(10^6),$Y$5*Dashboard!$C$33/10^3)</f>
        <v>0</v>
      </c>
      <c r="N4033" s="70">
        <f t="shared" si="314"/>
        <v>48.24</v>
      </c>
      <c r="O4033" s="39">
        <f t="shared" si="317"/>
        <v>0.18784026079869601</v>
      </c>
      <c r="P4033" s="70">
        <f t="shared" si="318"/>
        <v>48.052159739201308</v>
      </c>
      <c r="Q4033">
        <f>IF(P4033&gt;Dashboard!$C$9*Dashboard!$C$10,1,0)</f>
        <v>1</v>
      </c>
      <c r="R4033" s="95">
        <f>IF(P4033&gt;Dashboard!$C$9,0,1)</f>
        <v>1</v>
      </c>
      <c r="S4033" s="73" cm="1">
        <f t="array" ref="S4033">_xlfn.IFS(Q4033=0,0,R4033=1,(P4033*10^3)/55,R4033=0,(Dashboard!$C$9*10^3)/55)</f>
        <v>873.67563162184194</v>
      </c>
      <c r="T4033" s="39">
        <f t="shared" si="315"/>
        <v>0</v>
      </c>
      <c r="U4033" s="63">
        <f t="shared" si="316"/>
        <v>1250.1980669973627</v>
      </c>
      <c r="AC4033" s="76"/>
      <c r="AD4033" s="76"/>
    </row>
    <row r="4034" spans="2:30" x14ac:dyDescent="0.2">
      <c r="B4034" s="59">
        <v>2014</v>
      </c>
      <c r="C4034">
        <v>6</v>
      </c>
      <c r="D4034">
        <v>17</v>
      </c>
      <c r="E4034">
        <v>21</v>
      </c>
      <c r="F4034" s="114">
        <v>12.47</v>
      </c>
      <c r="G4034" s="114">
        <f>F4034*(Dashboard!$C$21/50)^Dashboard!$C$22</f>
        <v>13.740756794981335</v>
      </c>
      <c r="H4034" s="67">
        <v>0</v>
      </c>
      <c r="I4034">
        <f>IF(AND(Dashboard!$C$24&lt;G4034,G4034&lt;Dashboard!$C$25),1,0)</f>
        <v>1</v>
      </c>
      <c r="J4034">
        <f>IF((I4034*$Y$6*(0.5*Dashboard!$C$26*Dashboard!$C$27*(PI()*(Dashboard!$C$23/2)^2)*G4034^3)/10^3)&lt;$Y$6*Dashboard!$C$28,1,0)</f>
        <v>0</v>
      </c>
      <c r="K4034" s="95">
        <f>IF($Y$7*H4034*Dashboard!$C$31*Dashboard!$C$32/(10^3)&lt;Dashboard!$C$33*$Y$5,1,0)</f>
        <v>0</v>
      </c>
      <c r="L4034" s="39">
        <f>IF(J4034=1,I4034*$Y$6*(0.5*Dashboard!$C$26*Dashboard!$C$27*(PI()*(Dashboard!$C$23/2)^2)*G4034^3)/10^6,I4034*$Y$6*Dashboard!$C$28/10^3)</f>
        <v>48.24</v>
      </c>
      <c r="M4034">
        <f>IF(K4034=1,$Y$7*H4034*Dashboard!$C$31*Dashboard!$C$32/(10^6),$Y$5*Dashboard!$C$33/10^3)</f>
        <v>0</v>
      </c>
      <c r="N4034" s="70">
        <f t="shared" si="314"/>
        <v>48.24</v>
      </c>
      <c r="O4034" s="39">
        <f t="shared" si="317"/>
        <v>0.18784026079869601</v>
      </c>
      <c r="P4034" s="70">
        <f t="shared" si="318"/>
        <v>48.052159739201308</v>
      </c>
      <c r="Q4034">
        <f>IF(P4034&gt;Dashboard!$C$9*Dashboard!$C$10,1,0)</f>
        <v>1</v>
      </c>
      <c r="R4034" s="95">
        <f>IF(P4034&gt;Dashboard!$C$9,0,1)</f>
        <v>1</v>
      </c>
      <c r="S4034" s="73" cm="1">
        <f t="array" ref="S4034">_xlfn.IFS(Q4034=0,0,R4034=1,(P4034*10^3)/55,R4034=0,(Dashboard!$C$9*10^3)/55)</f>
        <v>873.67563162184194</v>
      </c>
      <c r="T4034" s="39">
        <f t="shared" si="315"/>
        <v>0</v>
      </c>
      <c r="U4034" s="63">
        <f t="shared" si="316"/>
        <v>1250.1980669973627</v>
      </c>
      <c r="AC4034" s="76"/>
      <c r="AD4034" s="76"/>
    </row>
    <row r="4035" spans="2:30" x14ac:dyDescent="0.2">
      <c r="B4035" s="59">
        <v>2014</v>
      </c>
      <c r="C4035">
        <v>6</v>
      </c>
      <c r="D4035">
        <v>17</v>
      </c>
      <c r="E4035">
        <v>22</v>
      </c>
      <c r="F4035" s="114">
        <v>11.68</v>
      </c>
      <c r="G4035" s="114">
        <f>F4035*(Dashboard!$C$21/50)^Dashboard!$C$22</f>
        <v>12.870251753438811</v>
      </c>
      <c r="H4035" s="67">
        <v>0</v>
      </c>
      <c r="I4035">
        <f>IF(AND(Dashboard!$C$24&lt;G4035,G4035&lt;Dashboard!$C$25),1,0)</f>
        <v>1</v>
      </c>
      <c r="J4035">
        <f>IF((I4035*$Y$6*(0.5*Dashboard!$C$26*Dashboard!$C$27*(PI()*(Dashboard!$C$23/2)^2)*G4035^3)/10^3)&lt;$Y$6*Dashboard!$C$28,1,0)</f>
        <v>0</v>
      </c>
      <c r="K4035" s="95">
        <f>IF($Y$7*H4035*Dashboard!$C$31*Dashboard!$C$32/(10^3)&lt;Dashboard!$C$33*$Y$5,1,0)</f>
        <v>0</v>
      </c>
      <c r="L4035" s="39">
        <f>IF(J4035=1,I4035*$Y$6*(0.5*Dashboard!$C$26*Dashboard!$C$27*(PI()*(Dashboard!$C$23/2)^2)*G4035^3)/10^6,I4035*$Y$6*Dashboard!$C$28/10^3)</f>
        <v>48.24</v>
      </c>
      <c r="M4035">
        <f>IF(K4035=1,$Y$7*H4035*Dashboard!$C$31*Dashboard!$C$32/(10^6),$Y$5*Dashboard!$C$33/10^3)</f>
        <v>0</v>
      </c>
      <c r="N4035" s="70">
        <f t="shared" si="314"/>
        <v>48.24</v>
      </c>
      <c r="O4035" s="39">
        <f t="shared" si="317"/>
        <v>0.18784026079869601</v>
      </c>
      <c r="P4035" s="70">
        <f t="shared" si="318"/>
        <v>48.052159739201308</v>
      </c>
      <c r="Q4035">
        <f>IF(P4035&gt;Dashboard!$C$9*Dashboard!$C$10,1,0)</f>
        <v>1</v>
      </c>
      <c r="R4035" s="95">
        <f>IF(P4035&gt;Dashboard!$C$9,0,1)</f>
        <v>1</v>
      </c>
      <c r="S4035" s="73" cm="1">
        <f t="array" ref="S4035">_xlfn.IFS(Q4035=0,0,R4035=1,(P4035*10^3)/55,R4035=0,(Dashboard!$C$9*10^3)/55)</f>
        <v>873.67563162184194</v>
      </c>
      <c r="T4035" s="39">
        <f t="shared" si="315"/>
        <v>0</v>
      </c>
      <c r="U4035" s="63">
        <f t="shared" si="316"/>
        <v>1250.1980669973627</v>
      </c>
      <c r="AC4035" s="76"/>
      <c r="AD4035" s="76"/>
    </row>
    <row r="4036" spans="2:30" x14ac:dyDescent="0.2">
      <c r="B4036" s="59">
        <v>2014</v>
      </c>
      <c r="C4036">
        <v>6</v>
      </c>
      <c r="D4036">
        <v>17</v>
      </c>
      <c r="E4036">
        <v>23</v>
      </c>
      <c r="F4036" s="114">
        <v>10.9</v>
      </c>
      <c r="G4036" s="114">
        <f>F4036*(Dashboard!$C$21/50)^Dashboard!$C$22</f>
        <v>12.010765763055057</v>
      </c>
      <c r="H4036" s="67">
        <v>0</v>
      </c>
      <c r="I4036">
        <f>IF(AND(Dashboard!$C$24&lt;G4036,G4036&lt;Dashboard!$C$25),1,0)</f>
        <v>1</v>
      </c>
      <c r="J4036">
        <f>IF((I4036*$Y$6*(0.5*Dashboard!$C$26*Dashboard!$C$27*(PI()*(Dashboard!$C$23/2)^2)*G4036^3)/10^3)&lt;$Y$6*Dashboard!$C$28,1,0)</f>
        <v>0</v>
      </c>
      <c r="K4036" s="95">
        <f>IF($Y$7*H4036*Dashboard!$C$31*Dashboard!$C$32/(10^3)&lt;Dashboard!$C$33*$Y$5,1,0)</f>
        <v>0</v>
      </c>
      <c r="L4036" s="39">
        <f>IF(J4036=1,I4036*$Y$6*(0.5*Dashboard!$C$26*Dashboard!$C$27*(PI()*(Dashboard!$C$23/2)^2)*G4036^3)/10^6,I4036*$Y$6*Dashboard!$C$28/10^3)</f>
        <v>48.24</v>
      </c>
      <c r="M4036">
        <f>IF(K4036=1,$Y$7*H4036*Dashboard!$C$31*Dashboard!$C$32/(10^6),$Y$5*Dashboard!$C$33/10^3)</f>
        <v>0</v>
      </c>
      <c r="N4036" s="70">
        <f t="shared" si="314"/>
        <v>48.24</v>
      </c>
      <c r="O4036" s="39">
        <f t="shared" si="317"/>
        <v>0.18784026079869601</v>
      </c>
      <c r="P4036" s="70">
        <f t="shared" si="318"/>
        <v>48.052159739201308</v>
      </c>
      <c r="Q4036">
        <f>IF(P4036&gt;Dashboard!$C$9*Dashboard!$C$10,1,0)</f>
        <v>1</v>
      </c>
      <c r="R4036" s="95">
        <f>IF(P4036&gt;Dashboard!$C$9,0,1)</f>
        <v>1</v>
      </c>
      <c r="S4036" s="73" cm="1">
        <f t="array" ref="S4036">_xlfn.IFS(Q4036=0,0,R4036=1,(P4036*10^3)/55,R4036=0,(Dashboard!$C$9*10^3)/55)</f>
        <v>873.67563162184194</v>
      </c>
      <c r="T4036" s="39">
        <f t="shared" si="315"/>
        <v>0</v>
      </c>
      <c r="U4036" s="63">
        <f t="shared" si="316"/>
        <v>1250.1980669973627</v>
      </c>
      <c r="AC4036" s="76"/>
      <c r="AD4036" s="76"/>
    </row>
    <row r="4037" spans="2:30" x14ac:dyDescent="0.2">
      <c r="B4037" s="59">
        <v>2014</v>
      </c>
      <c r="C4037">
        <v>6</v>
      </c>
      <c r="D4037">
        <v>18</v>
      </c>
      <c r="E4037">
        <v>0</v>
      </c>
      <c r="F4037" s="114">
        <v>10.35</v>
      </c>
      <c r="G4037" s="114">
        <f>F4037*(Dashboard!$C$21/50)^Dashboard!$C$22</f>
        <v>11.40471794932292</v>
      </c>
      <c r="H4037" s="67">
        <v>0</v>
      </c>
      <c r="I4037">
        <f>IF(AND(Dashboard!$C$24&lt;G4037,G4037&lt;Dashboard!$C$25),1,0)</f>
        <v>1</v>
      </c>
      <c r="J4037">
        <f>IF((I4037*$Y$6*(0.5*Dashboard!$C$26*Dashboard!$C$27*(PI()*(Dashboard!$C$23/2)^2)*G4037^3)/10^3)&lt;$Y$6*Dashboard!$C$28,1,0)</f>
        <v>0</v>
      </c>
      <c r="K4037" s="95">
        <f>IF($Y$7*H4037*Dashboard!$C$31*Dashboard!$C$32/(10^3)&lt;Dashboard!$C$33*$Y$5,1,0)</f>
        <v>0</v>
      </c>
      <c r="L4037" s="39">
        <f>IF(J4037=1,I4037*$Y$6*(0.5*Dashboard!$C$26*Dashboard!$C$27*(PI()*(Dashboard!$C$23/2)^2)*G4037^3)/10^6,I4037*$Y$6*Dashboard!$C$28/10^3)</f>
        <v>48.24</v>
      </c>
      <c r="M4037">
        <f>IF(K4037=1,$Y$7*H4037*Dashboard!$C$31*Dashboard!$C$32/(10^6),$Y$5*Dashboard!$C$33/10^3)</f>
        <v>0</v>
      </c>
      <c r="N4037" s="70">
        <f t="shared" ref="N4037:N4100" si="319">L4037+M4037</f>
        <v>48.24</v>
      </c>
      <c r="O4037" s="39">
        <f t="shared" si="317"/>
        <v>0.18784026079869601</v>
      </c>
      <c r="P4037" s="70">
        <f t="shared" si="318"/>
        <v>48.052159739201308</v>
      </c>
      <c r="Q4037">
        <f>IF(P4037&gt;Dashboard!$C$9*Dashboard!$C$10,1,0)</f>
        <v>1</v>
      </c>
      <c r="R4037" s="95">
        <f>IF(P4037&gt;Dashboard!$C$9,0,1)</f>
        <v>1</v>
      </c>
      <c r="S4037" s="73" cm="1">
        <f t="array" ref="S4037">_xlfn.IFS(Q4037=0,0,R4037=1,(P4037*10^3)/55,R4037=0,(Dashboard!$C$9*10^3)/55)</f>
        <v>873.67563162184194</v>
      </c>
      <c r="T4037" s="39">
        <f t="shared" ref="T4037:T4100" si="320">M4037*$Y$16</f>
        <v>0</v>
      </c>
      <c r="U4037" s="63">
        <f t="shared" ref="U4037:U4100" si="321">L4037*$Y$18</f>
        <v>1250.1980669973627</v>
      </c>
      <c r="AC4037" s="76"/>
      <c r="AD4037" s="76"/>
    </row>
    <row r="4038" spans="2:30" x14ac:dyDescent="0.2">
      <c r="B4038" s="59">
        <v>2014</v>
      </c>
      <c r="C4038">
        <v>6</v>
      </c>
      <c r="D4038">
        <v>18</v>
      </c>
      <c r="E4038">
        <v>1</v>
      </c>
      <c r="F4038" s="114">
        <v>9.98</v>
      </c>
      <c r="G4038" s="114">
        <f>F4038*(Dashboard!$C$21/50)^Dashboard!$C$22</f>
        <v>10.997013056448575</v>
      </c>
      <c r="H4038" s="67">
        <v>0</v>
      </c>
      <c r="I4038">
        <f>IF(AND(Dashboard!$C$24&lt;G4038,G4038&lt;Dashboard!$C$25),1,0)</f>
        <v>1</v>
      </c>
      <c r="J4038">
        <f>IF((I4038*$Y$6*(0.5*Dashboard!$C$26*Dashboard!$C$27*(PI()*(Dashboard!$C$23/2)^2)*G4038^3)/10^3)&lt;$Y$6*Dashboard!$C$28,1,0)</f>
        <v>0</v>
      </c>
      <c r="K4038" s="95">
        <f>IF($Y$7*H4038*Dashboard!$C$31*Dashboard!$C$32/(10^3)&lt;Dashboard!$C$33*$Y$5,1,0)</f>
        <v>0</v>
      </c>
      <c r="L4038" s="39">
        <f>IF(J4038=1,I4038*$Y$6*(0.5*Dashboard!$C$26*Dashboard!$C$27*(PI()*(Dashboard!$C$23/2)^2)*G4038^3)/10^6,I4038*$Y$6*Dashboard!$C$28/10^3)</f>
        <v>48.24</v>
      </c>
      <c r="M4038">
        <f>IF(K4038=1,$Y$7*H4038*Dashboard!$C$31*Dashboard!$C$32/(10^6),$Y$5*Dashboard!$C$33/10^3)</f>
        <v>0</v>
      </c>
      <c r="N4038" s="70">
        <f t="shared" si="319"/>
        <v>48.24</v>
      </c>
      <c r="O4038" s="39">
        <f t="shared" ref="O4038:O4101" si="322">(0.215/55.215)*N4038</f>
        <v>0.18784026079869601</v>
      </c>
      <c r="P4038" s="70">
        <f t="shared" ref="P4038:P4101" si="323">N4038-O4038</f>
        <v>48.052159739201308</v>
      </c>
      <c r="Q4038">
        <f>IF(P4038&gt;Dashboard!$C$9*Dashboard!$C$10,1,0)</f>
        <v>1</v>
      </c>
      <c r="R4038" s="95">
        <f>IF(P4038&gt;Dashboard!$C$9,0,1)</f>
        <v>1</v>
      </c>
      <c r="S4038" s="73" cm="1">
        <f t="array" ref="S4038">_xlfn.IFS(Q4038=0,0,R4038=1,(P4038*10^3)/55,R4038=0,(Dashboard!$C$9*10^3)/55)</f>
        <v>873.67563162184194</v>
      </c>
      <c r="T4038" s="39">
        <f t="shared" si="320"/>
        <v>0</v>
      </c>
      <c r="U4038" s="63">
        <f t="shared" si="321"/>
        <v>1250.1980669973627</v>
      </c>
      <c r="AC4038" s="76"/>
      <c r="AD4038" s="76"/>
    </row>
    <row r="4039" spans="2:30" x14ac:dyDescent="0.2">
      <c r="B4039" s="59">
        <v>2014</v>
      </c>
      <c r="C4039">
        <v>6</v>
      </c>
      <c r="D4039">
        <v>18</v>
      </c>
      <c r="E4039">
        <v>2</v>
      </c>
      <c r="F4039" s="114">
        <v>9.69</v>
      </c>
      <c r="G4039" s="114">
        <f>F4039*(Dashboard!$C$21/50)^Dashboard!$C$22</f>
        <v>10.677460572844357</v>
      </c>
      <c r="H4039" s="67">
        <v>0</v>
      </c>
      <c r="I4039">
        <f>IF(AND(Dashboard!$C$24&lt;G4039,G4039&lt;Dashboard!$C$25),1,0)</f>
        <v>1</v>
      </c>
      <c r="J4039">
        <f>IF((I4039*$Y$6*(0.5*Dashboard!$C$26*Dashboard!$C$27*(PI()*(Dashboard!$C$23/2)^2)*G4039^3)/10^3)&lt;$Y$6*Dashboard!$C$28,1,0)</f>
        <v>0</v>
      </c>
      <c r="K4039" s="95">
        <f>IF($Y$7*H4039*Dashboard!$C$31*Dashboard!$C$32/(10^3)&lt;Dashboard!$C$33*$Y$5,1,0)</f>
        <v>0</v>
      </c>
      <c r="L4039" s="39">
        <f>IF(J4039=1,I4039*$Y$6*(0.5*Dashboard!$C$26*Dashboard!$C$27*(PI()*(Dashboard!$C$23/2)^2)*G4039^3)/10^6,I4039*$Y$6*Dashboard!$C$28/10^3)</f>
        <v>48.24</v>
      </c>
      <c r="M4039">
        <f>IF(K4039=1,$Y$7*H4039*Dashboard!$C$31*Dashboard!$C$32/(10^6),$Y$5*Dashboard!$C$33/10^3)</f>
        <v>0</v>
      </c>
      <c r="N4039" s="70">
        <f t="shared" si="319"/>
        <v>48.24</v>
      </c>
      <c r="O4039" s="39">
        <f t="shared" si="322"/>
        <v>0.18784026079869601</v>
      </c>
      <c r="P4039" s="70">
        <f t="shared" si="323"/>
        <v>48.052159739201308</v>
      </c>
      <c r="Q4039">
        <f>IF(P4039&gt;Dashboard!$C$9*Dashboard!$C$10,1,0)</f>
        <v>1</v>
      </c>
      <c r="R4039" s="95">
        <f>IF(P4039&gt;Dashboard!$C$9,0,1)</f>
        <v>1</v>
      </c>
      <c r="S4039" s="73" cm="1">
        <f t="array" ref="S4039">_xlfn.IFS(Q4039=0,0,R4039=1,(P4039*10^3)/55,R4039=0,(Dashboard!$C$9*10^3)/55)</f>
        <v>873.67563162184194</v>
      </c>
      <c r="T4039" s="39">
        <f t="shared" si="320"/>
        <v>0</v>
      </c>
      <c r="U4039" s="63">
        <f t="shared" si="321"/>
        <v>1250.1980669973627</v>
      </c>
      <c r="AC4039" s="76"/>
      <c r="AD4039" s="76"/>
    </row>
    <row r="4040" spans="2:30" x14ac:dyDescent="0.2">
      <c r="B4040" s="59">
        <v>2014</v>
      </c>
      <c r="C4040">
        <v>6</v>
      </c>
      <c r="D4040">
        <v>18</v>
      </c>
      <c r="E4040">
        <v>3</v>
      </c>
      <c r="F4040" s="114">
        <v>9.43</v>
      </c>
      <c r="G4040" s="114">
        <f>F4040*(Dashboard!$C$21/50)^Dashboard!$C$22</f>
        <v>10.390965242716439</v>
      </c>
      <c r="H4040" s="67">
        <v>0</v>
      </c>
      <c r="I4040">
        <f>IF(AND(Dashboard!$C$24&lt;G4040,G4040&lt;Dashboard!$C$25),1,0)</f>
        <v>1</v>
      </c>
      <c r="J4040">
        <f>IF((I4040*$Y$6*(0.5*Dashboard!$C$26*Dashboard!$C$27*(PI()*(Dashboard!$C$23/2)^2)*G4040^3)/10^3)&lt;$Y$6*Dashboard!$C$28,1,0)</f>
        <v>0</v>
      </c>
      <c r="K4040" s="95">
        <f>IF($Y$7*H4040*Dashboard!$C$31*Dashboard!$C$32/(10^3)&lt;Dashboard!$C$33*$Y$5,1,0)</f>
        <v>0</v>
      </c>
      <c r="L4040" s="39">
        <f>IF(J4040=1,I4040*$Y$6*(0.5*Dashboard!$C$26*Dashboard!$C$27*(PI()*(Dashboard!$C$23/2)^2)*G4040^3)/10^6,I4040*$Y$6*Dashboard!$C$28/10^3)</f>
        <v>48.24</v>
      </c>
      <c r="M4040">
        <f>IF(K4040=1,$Y$7*H4040*Dashboard!$C$31*Dashboard!$C$32/(10^6),$Y$5*Dashboard!$C$33/10^3)</f>
        <v>0</v>
      </c>
      <c r="N4040" s="70">
        <f t="shared" si="319"/>
        <v>48.24</v>
      </c>
      <c r="O4040" s="39">
        <f t="shared" si="322"/>
        <v>0.18784026079869601</v>
      </c>
      <c r="P4040" s="70">
        <f t="shared" si="323"/>
        <v>48.052159739201308</v>
      </c>
      <c r="Q4040">
        <f>IF(P4040&gt;Dashboard!$C$9*Dashboard!$C$10,1,0)</f>
        <v>1</v>
      </c>
      <c r="R4040" s="95">
        <f>IF(P4040&gt;Dashboard!$C$9,0,1)</f>
        <v>1</v>
      </c>
      <c r="S4040" s="73" cm="1">
        <f t="array" ref="S4040">_xlfn.IFS(Q4040=0,0,R4040=1,(P4040*10^3)/55,R4040=0,(Dashboard!$C$9*10^3)/55)</f>
        <v>873.67563162184194</v>
      </c>
      <c r="T4040" s="39">
        <f t="shared" si="320"/>
        <v>0</v>
      </c>
      <c r="U4040" s="63">
        <f t="shared" si="321"/>
        <v>1250.1980669973627</v>
      </c>
      <c r="AC4040" s="76"/>
      <c r="AD4040" s="76"/>
    </row>
    <row r="4041" spans="2:30" x14ac:dyDescent="0.2">
      <c r="B4041" s="59">
        <v>2014</v>
      </c>
      <c r="C4041">
        <v>6</v>
      </c>
      <c r="D4041">
        <v>18</v>
      </c>
      <c r="E4041">
        <v>4</v>
      </c>
      <c r="F4041" s="114">
        <v>9.14</v>
      </c>
      <c r="G4041" s="114">
        <f>F4041*(Dashboard!$C$21/50)^Dashboard!$C$22</f>
        <v>10.071412759112222</v>
      </c>
      <c r="H4041" s="67">
        <v>0</v>
      </c>
      <c r="I4041">
        <f>IF(AND(Dashboard!$C$24&lt;G4041,G4041&lt;Dashboard!$C$25),1,0)</f>
        <v>1</v>
      </c>
      <c r="J4041">
        <f>IF((I4041*$Y$6*(0.5*Dashboard!$C$26*Dashboard!$C$27*(PI()*(Dashboard!$C$23/2)^2)*G4041^3)/10^3)&lt;$Y$6*Dashboard!$C$28,1,0)</f>
        <v>0</v>
      </c>
      <c r="K4041" s="95">
        <f>IF($Y$7*H4041*Dashboard!$C$31*Dashboard!$C$32/(10^3)&lt;Dashboard!$C$33*$Y$5,1,0)</f>
        <v>0</v>
      </c>
      <c r="L4041" s="39">
        <f>IF(J4041=1,I4041*$Y$6*(0.5*Dashboard!$C$26*Dashboard!$C$27*(PI()*(Dashboard!$C$23/2)^2)*G4041^3)/10^6,I4041*$Y$6*Dashboard!$C$28/10^3)</f>
        <v>48.24</v>
      </c>
      <c r="M4041">
        <f>IF(K4041=1,$Y$7*H4041*Dashboard!$C$31*Dashboard!$C$32/(10^6),$Y$5*Dashboard!$C$33/10^3)</f>
        <v>0</v>
      </c>
      <c r="N4041" s="70">
        <f t="shared" si="319"/>
        <v>48.24</v>
      </c>
      <c r="O4041" s="39">
        <f t="shared" si="322"/>
        <v>0.18784026079869601</v>
      </c>
      <c r="P4041" s="70">
        <f t="shared" si="323"/>
        <v>48.052159739201308</v>
      </c>
      <c r="Q4041">
        <f>IF(P4041&gt;Dashboard!$C$9*Dashboard!$C$10,1,0)</f>
        <v>1</v>
      </c>
      <c r="R4041" s="95">
        <f>IF(P4041&gt;Dashboard!$C$9,0,1)</f>
        <v>1</v>
      </c>
      <c r="S4041" s="73" cm="1">
        <f t="array" ref="S4041">_xlfn.IFS(Q4041=0,0,R4041=1,(P4041*10^3)/55,R4041=0,(Dashboard!$C$9*10^3)/55)</f>
        <v>873.67563162184194</v>
      </c>
      <c r="T4041" s="39">
        <f t="shared" si="320"/>
        <v>0</v>
      </c>
      <c r="U4041" s="63">
        <f t="shared" si="321"/>
        <v>1250.1980669973627</v>
      </c>
      <c r="AC4041" s="76"/>
      <c r="AD4041" s="76"/>
    </row>
    <row r="4042" spans="2:30" x14ac:dyDescent="0.2">
      <c r="B4042" s="59">
        <v>2014</v>
      </c>
      <c r="C4042">
        <v>6</v>
      </c>
      <c r="D4042">
        <v>18</v>
      </c>
      <c r="E4042">
        <v>5</v>
      </c>
      <c r="F4042" s="114">
        <v>8.76</v>
      </c>
      <c r="G4042" s="114">
        <f>F4042*(Dashboard!$C$21/50)^Dashboard!$C$22</f>
        <v>9.6526888150791095</v>
      </c>
      <c r="H4042" s="67">
        <v>0</v>
      </c>
      <c r="I4042">
        <f>IF(AND(Dashboard!$C$24&lt;G4042,G4042&lt;Dashboard!$C$25),1,0)</f>
        <v>1</v>
      </c>
      <c r="J4042">
        <f>IF((I4042*$Y$6*(0.5*Dashboard!$C$26*Dashboard!$C$27*(PI()*(Dashboard!$C$23/2)^2)*G4042^3)/10^3)&lt;$Y$6*Dashboard!$C$28,1,0)</f>
        <v>0</v>
      </c>
      <c r="K4042" s="95">
        <f>IF($Y$7*H4042*Dashboard!$C$31*Dashboard!$C$32/(10^3)&lt;Dashboard!$C$33*$Y$5,1,0)</f>
        <v>0</v>
      </c>
      <c r="L4042" s="39">
        <f>IF(J4042=1,I4042*$Y$6*(0.5*Dashboard!$C$26*Dashboard!$C$27*(PI()*(Dashboard!$C$23/2)^2)*G4042^3)/10^6,I4042*$Y$6*Dashboard!$C$28/10^3)</f>
        <v>48.24</v>
      </c>
      <c r="M4042">
        <f>IF(K4042=1,$Y$7*H4042*Dashboard!$C$31*Dashboard!$C$32/(10^6),$Y$5*Dashboard!$C$33/10^3)</f>
        <v>0</v>
      </c>
      <c r="N4042" s="70">
        <f t="shared" si="319"/>
        <v>48.24</v>
      </c>
      <c r="O4042" s="39">
        <f t="shared" si="322"/>
        <v>0.18784026079869601</v>
      </c>
      <c r="P4042" s="70">
        <f t="shared" si="323"/>
        <v>48.052159739201308</v>
      </c>
      <c r="Q4042">
        <f>IF(P4042&gt;Dashboard!$C$9*Dashboard!$C$10,1,0)</f>
        <v>1</v>
      </c>
      <c r="R4042" s="95">
        <f>IF(P4042&gt;Dashboard!$C$9,0,1)</f>
        <v>1</v>
      </c>
      <c r="S4042" s="73" cm="1">
        <f t="array" ref="S4042">_xlfn.IFS(Q4042=0,0,R4042=1,(P4042*10^3)/55,R4042=0,(Dashboard!$C$9*10^3)/55)</f>
        <v>873.67563162184194</v>
      </c>
      <c r="T4042" s="39">
        <f t="shared" si="320"/>
        <v>0</v>
      </c>
      <c r="U4042" s="63">
        <f t="shared" si="321"/>
        <v>1250.1980669973627</v>
      </c>
      <c r="AC4042" s="76"/>
      <c r="AD4042" s="76"/>
    </row>
    <row r="4043" spans="2:30" x14ac:dyDescent="0.2">
      <c r="B4043" s="59">
        <v>2014</v>
      </c>
      <c r="C4043">
        <v>6</v>
      </c>
      <c r="D4043">
        <v>18</v>
      </c>
      <c r="E4043">
        <v>6</v>
      </c>
      <c r="F4043" s="114">
        <v>8.14</v>
      </c>
      <c r="G4043" s="114">
        <f>F4043*(Dashboard!$C$21/50)^Dashboard!$C$22</f>
        <v>8.9695076432356107</v>
      </c>
      <c r="H4043" s="67">
        <v>0</v>
      </c>
      <c r="I4043">
        <f>IF(AND(Dashboard!$C$24&lt;G4043,G4043&lt;Dashboard!$C$25),1,0)</f>
        <v>1</v>
      </c>
      <c r="J4043">
        <f>IF((I4043*$Y$6*(0.5*Dashboard!$C$26*Dashboard!$C$27*(PI()*(Dashboard!$C$23/2)^2)*G4043^3)/10^3)&lt;$Y$6*Dashboard!$C$28,1,0)</f>
        <v>1</v>
      </c>
      <c r="K4043" s="95">
        <f>IF($Y$7*H4043*Dashboard!$C$31*Dashboard!$C$32/(10^3)&lt;Dashboard!$C$33*$Y$5,1,0)</f>
        <v>0</v>
      </c>
      <c r="L4043" s="39">
        <f>IF(J4043=1,I4043*$Y$6*(0.5*Dashboard!$C$26*Dashboard!$C$27*(PI()*(Dashboard!$C$23/2)^2)*G4043^3)/10^6,I4043*$Y$6*Dashboard!$C$28/10^3)</f>
        <v>41.408668214008479</v>
      </c>
      <c r="M4043">
        <f>IF(K4043=1,$Y$7*H4043*Dashboard!$C$31*Dashboard!$C$32/(10^6),$Y$5*Dashboard!$C$33/10^3)</f>
        <v>0</v>
      </c>
      <c r="N4043" s="70">
        <f t="shared" si="319"/>
        <v>41.408668214008479</v>
      </c>
      <c r="O4043" s="39">
        <f t="shared" si="322"/>
        <v>0.1612399468624798</v>
      </c>
      <c r="P4043" s="70">
        <f t="shared" si="323"/>
        <v>41.247428267145999</v>
      </c>
      <c r="Q4043">
        <f>IF(P4043&gt;Dashboard!$C$9*Dashboard!$C$10,1,0)</f>
        <v>1</v>
      </c>
      <c r="R4043" s="95">
        <f>IF(P4043&gt;Dashboard!$C$9,0,1)</f>
        <v>1</v>
      </c>
      <c r="S4043" s="73" cm="1">
        <f t="array" ref="S4043">_xlfn.IFS(Q4043=0,0,R4043=1,(P4043*10^3)/55,R4043=0,(Dashboard!$C$9*10^3)/55)</f>
        <v>749.95324122083639</v>
      </c>
      <c r="T4043" s="39">
        <f t="shared" si="320"/>
        <v>0</v>
      </c>
      <c r="U4043" s="63">
        <f t="shared" si="321"/>
        <v>1073.155824172648</v>
      </c>
      <c r="AC4043" s="76"/>
      <c r="AD4043" s="76"/>
    </row>
    <row r="4044" spans="2:30" x14ac:dyDescent="0.2">
      <c r="B4044" s="59">
        <v>2014</v>
      </c>
      <c r="C4044">
        <v>6</v>
      </c>
      <c r="D4044">
        <v>18</v>
      </c>
      <c r="E4044">
        <v>7</v>
      </c>
      <c r="F4044" s="114">
        <v>7.49</v>
      </c>
      <c r="G4044" s="114">
        <f>F4044*(Dashboard!$C$21/50)^Dashboard!$C$22</f>
        <v>8.2532693179158141</v>
      </c>
      <c r="H4044" s="67">
        <v>23.07</v>
      </c>
      <c r="I4044">
        <f>IF(AND(Dashboard!$C$24&lt;G4044,G4044&lt;Dashboard!$C$25),1,0)</f>
        <v>1</v>
      </c>
      <c r="J4044">
        <f>IF((I4044*$Y$6*(0.5*Dashboard!$C$26*Dashboard!$C$27*(PI()*(Dashboard!$C$23/2)^2)*G4044^3)/10^3)&lt;$Y$6*Dashboard!$C$28,1,0)</f>
        <v>1</v>
      </c>
      <c r="K4044" s="95">
        <f>IF($Y$7*H4044*Dashboard!$C$31*Dashboard!$C$32/(10^3)&lt;Dashboard!$C$33*$Y$5,1,0)</f>
        <v>0</v>
      </c>
      <c r="L4044" s="39">
        <f>IF(J4044=1,I4044*$Y$6*(0.5*Dashboard!$C$26*Dashboard!$C$27*(PI()*(Dashboard!$C$23/2)^2)*G4044^3)/10^6,I4044*$Y$6*Dashboard!$C$28/10^3)</f>
        <v>32.259935993380445</v>
      </c>
      <c r="M4044">
        <f>IF(K4044=1,$Y$7*H4044*Dashboard!$C$31*Dashboard!$C$32/(10^6),$Y$5*Dashboard!$C$33/10^3)</f>
        <v>0</v>
      </c>
      <c r="N4044" s="70">
        <f t="shared" si="319"/>
        <v>32.259935993380445</v>
      </c>
      <c r="O4044" s="39">
        <f t="shared" si="322"/>
        <v>0.12561597824099965</v>
      </c>
      <c r="P4044" s="70">
        <f t="shared" si="323"/>
        <v>32.134320015139444</v>
      </c>
      <c r="Q4044">
        <f>IF(P4044&gt;Dashboard!$C$9*Dashboard!$C$10,1,0)</f>
        <v>1</v>
      </c>
      <c r="R4044" s="95">
        <f>IF(P4044&gt;Dashboard!$C$9,0,1)</f>
        <v>1</v>
      </c>
      <c r="S4044" s="73" cm="1">
        <f t="array" ref="S4044">_xlfn.IFS(Q4044=0,0,R4044=1,(P4044*10^3)/55,R4044=0,(Dashboard!$C$9*10^3)/55)</f>
        <v>584.26036391162631</v>
      </c>
      <c r="T4044" s="39">
        <f t="shared" si="320"/>
        <v>0</v>
      </c>
      <c r="U4044" s="63">
        <f t="shared" si="321"/>
        <v>836.05534038936321</v>
      </c>
      <c r="AC4044" s="76"/>
      <c r="AD4044" s="76"/>
    </row>
    <row r="4045" spans="2:30" x14ac:dyDescent="0.2">
      <c r="B4045" s="59">
        <v>2014</v>
      </c>
      <c r="C4045">
        <v>6</v>
      </c>
      <c r="D4045">
        <v>18</v>
      </c>
      <c r="E4045">
        <v>8</v>
      </c>
      <c r="F4045" s="114">
        <v>6.79</v>
      </c>
      <c r="G4045" s="114">
        <f>F4045*(Dashboard!$C$21/50)^Dashboard!$C$22</f>
        <v>7.4819357368021864</v>
      </c>
      <c r="H4045" s="67">
        <v>157.71</v>
      </c>
      <c r="I4045">
        <f>IF(AND(Dashboard!$C$24&lt;G4045,G4045&lt;Dashboard!$C$25),1,0)</f>
        <v>1</v>
      </c>
      <c r="J4045">
        <f>IF((I4045*$Y$6*(0.5*Dashboard!$C$26*Dashboard!$C$27*(PI()*(Dashboard!$C$23/2)^2)*G4045^3)/10^3)&lt;$Y$6*Dashboard!$C$28,1,0)</f>
        <v>1</v>
      </c>
      <c r="K4045" s="95">
        <f>IF($Y$7*H4045*Dashboard!$C$31*Dashboard!$C$32/(10^3)&lt;Dashboard!$C$33*$Y$5,1,0)</f>
        <v>0</v>
      </c>
      <c r="L4045" s="39">
        <f>IF(J4045=1,I4045*$Y$6*(0.5*Dashboard!$C$26*Dashboard!$C$27*(PI()*(Dashboard!$C$23/2)^2)*G4045^3)/10^6,I4045*$Y$6*Dashboard!$C$28/10^3)</f>
        <v>24.03407273286448</v>
      </c>
      <c r="M4045">
        <f>IF(K4045=1,$Y$7*H4045*Dashboard!$C$31*Dashboard!$C$32/(10^6),$Y$5*Dashboard!$C$33/10^3)</f>
        <v>0</v>
      </c>
      <c r="N4045" s="70">
        <f t="shared" si="319"/>
        <v>24.03407273286448</v>
      </c>
      <c r="O4045" s="39">
        <f t="shared" si="322"/>
        <v>9.3585540841544204E-2</v>
      </c>
      <c r="P4045" s="70">
        <f t="shared" si="323"/>
        <v>23.940487192022935</v>
      </c>
      <c r="Q4045">
        <f>IF(P4045&gt;Dashboard!$C$9*Dashboard!$C$10,1,0)</f>
        <v>1</v>
      </c>
      <c r="R4045" s="95">
        <f>IF(P4045&gt;Dashboard!$C$9,0,1)</f>
        <v>1</v>
      </c>
      <c r="S4045" s="73" cm="1">
        <f t="array" ref="S4045">_xlfn.IFS(Q4045=0,0,R4045=1,(P4045*10^3)/55,R4045=0,(Dashboard!$C$9*10^3)/55)</f>
        <v>435.28158530950788</v>
      </c>
      <c r="T4045" s="39">
        <f t="shared" si="320"/>
        <v>0</v>
      </c>
      <c r="U4045" s="63">
        <f t="shared" si="321"/>
        <v>622.87212422680761</v>
      </c>
      <c r="AC4045" s="76"/>
      <c r="AD4045" s="76"/>
    </row>
    <row r="4046" spans="2:30" x14ac:dyDescent="0.2">
      <c r="B4046" s="59">
        <v>2014</v>
      </c>
      <c r="C4046">
        <v>6</v>
      </c>
      <c r="D4046">
        <v>18</v>
      </c>
      <c r="E4046">
        <v>9</v>
      </c>
      <c r="F4046" s="114">
        <v>6.26</v>
      </c>
      <c r="G4046" s="114">
        <f>F4046*(Dashboard!$C$21/50)^Dashboard!$C$22</f>
        <v>6.8979260253875827</v>
      </c>
      <c r="H4046" s="67">
        <v>301.35000000000002</v>
      </c>
      <c r="I4046">
        <f>IF(AND(Dashboard!$C$24&lt;G4046,G4046&lt;Dashboard!$C$25),1,0)</f>
        <v>1</v>
      </c>
      <c r="J4046">
        <f>IF((I4046*$Y$6*(0.5*Dashboard!$C$26*Dashboard!$C$27*(PI()*(Dashboard!$C$23/2)^2)*G4046^3)/10^3)&lt;$Y$6*Dashboard!$C$28,1,0)</f>
        <v>1</v>
      </c>
      <c r="K4046" s="95">
        <f>IF($Y$7*H4046*Dashboard!$C$31*Dashboard!$C$32/(10^3)&lt;Dashboard!$C$33*$Y$5,1,0)</f>
        <v>0</v>
      </c>
      <c r="L4046" s="39">
        <f>IF(J4046=1,I4046*$Y$6*(0.5*Dashboard!$C$26*Dashboard!$C$27*(PI()*(Dashboard!$C$23/2)^2)*G4046^3)/10^6,I4046*$Y$6*Dashboard!$C$28/10^3)</f>
        <v>18.833934161530586</v>
      </c>
      <c r="M4046">
        <f>IF(K4046=1,$Y$7*H4046*Dashboard!$C$31*Dashboard!$C$32/(10^6),$Y$5*Dashboard!$C$33/10^3)</f>
        <v>0</v>
      </c>
      <c r="N4046" s="70">
        <f t="shared" si="319"/>
        <v>18.833934161530586</v>
      </c>
      <c r="O4046" s="39">
        <f t="shared" si="322"/>
        <v>7.3336880281247407E-2</v>
      </c>
      <c r="P4046" s="70">
        <f t="shared" si="323"/>
        <v>18.760597281249339</v>
      </c>
      <c r="Q4046">
        <f>IF(P4046&gt;Dashboard!$C$9*Dashboard!$C$10,1,0)</f>
        <v>1</v>
      </c>
      <c r="R4046" s="95">
        <f>IF(P4046&gt;Dashboard!$C$9,0,1)</f>
        <v>1</v>
      </c>
      <c r="S4046" s="73" cm="1">
        <f t="array" ref="S4046">_xlfn.IFS(Q4046=0,0,R4046=1,(P4046*10^3)/55,R4046=0,(Dashboard!$C$9*10^3)/55)</f>
        <v>341.10176874998797</v>
      </c>
      <c r="T4046" s="39">
        <f t="shared" si="320"/>
        <v>0</v>
      </c>
      <c r="U4046" s="63">
        <f t="shared" si="321"/>
        <v>488.10423057008984</v>
      </c>
      <c r="AC4046" s="76"/>
      <c r="AD4046" s="76"/>
    </row>
    <row r="4047" spans="2:30" x14ac:dyDescent="0.2">
      <c r="B4047" s="59">
        <v>2014</v>
      </c>
      <c r="C4047">
        <v>6</v>
      </c>
      <c r="D4047">
        <v>18</v>
      </c>
      <c r="E4047">
        <v>10</v>
      </c>
      <c r="F4047" s="114">
        <v>6.05</v>
      </c>
      <c r="G4047" s="114">
        <f>F4047*(Dashboard!$C$21/50)^Dashboard!$C$22</f>
        <v>6.6665259510534947</v>
      </c>
      <c r="H4047" s="67">
        <v>435.93</v>
      </c>
      <c r="I4047">
        <f>IF(AND(Dashboard!$C$24&lt;G4047,G4047&lt;Dashboard!$C$25),1,0)</f>
        <v>1</v>
      </c>
      <c r="J4047">
        <f>IF((I4047*$Y$6*(0.5*Dashboard!$C$26*Dashboard!$C$27*(PI()*(Dashboard!$C$23/2)^2)*G4047^3)/10^3)&lt;$Y$6*Dashboard!$C$28,1,0)</f>
        <v>1</v>
      </c>
      <c r="K4047" s="95">
        <f>IF($Y$7*H4047*Dashboard!$C$31*Dashboard!$C$32/(10^3)&lt;Dashboard!$C$33*$Y$5,1,0)</f>
        <v>0</v>
      </c>
      <c r="L4047" s="39">
        <f>IF(J4047=1,I4047*$Y$6*(0.5*Dashboard!$C$26*Dashboard!$C$27*(PI()*(Dashboard!$C$23/2)^2)*G4047^3)/10^6,I4047*$Y$6*Dashboard!$C$28/10^3)</f>
        <v>17.001379913592633</v>
      </c>
      <c r="M4047">
        <f>IF(K4047=1,$Y$7*H4047*Dashboard!$C$31*Dashboard!$C$32/(10^6),$Y$5*Dashboard!$C$33/10^3)</f>
        <v>0</v>
      </c>
      <c r="N4047" s="70">
        <f t="shared" si="319"/>
        <v>17.001379913592633</v>
      </c>
      <c r="O4047" s="39">
        <f t="shared" si="322"/>
        <v>6.6201153335550406E-2</v>
      </c>
      <c r="P4047" s="70">
        <f t="shared" si="323"/>
        <v>16.935178760257081</v>
      </c>
      <c r="Q4047">
        <f>IF(P4047&gt;Dashboard!$C$9*Dashboard!$C$10,1,0)</f>
        <v>1</v>
      </c>
      <c r="R4047" s="95">
        <f>IF(P4047&gt;Dashboard!$C$9,0,1)</f>
        <v>1</v>
      </c>
      <c r="S4047" s="73" cm="1">
        <f t="array" ref="S4047">_xlfn.IFS(Q4047=0,0,R4047=1,(P4047*10^3)/55,R4047=0,(Dashboard!$C$9*10^3)/55)</f>
        <v>307.91234109558326</v>
      </c>
      <c r="T4047" s="39">
        <f t="shared" si="320"/>
        <v>0</v>
      </c>
      <c r="U4047" s="63">
        <f t="shared" si="321"/>
        <v>440.61136617457089</v>
      </c>
      <c r="AC4047" s="76"/>
      <c r="AD4047" s="76"/>
    </row>
    <row r="4048" spans="2:30" x14ac:dyDescent="0.2">
      <c r="B4048" s="59">
        <v>2014</v>
      </c>
      <c r="C4048">
        <v>6</v>
      </c>
      <c r="D4048">
        <v>18</v>
      </c>
      <c r="E4048">
        <v>11</v>
      </c>
      <c r="F4048" s="114">
        <v>5.95</v>
      </c>
      <c r="G4048" s="114">
        <f>F4048*(Dashboard!$C$21/50)^Dashboard!$C$22</f>
        <v>6.5563354394658333</v>
      </c>
      <c r="H4048" s="67">
        <v>403.48</v>
      </c>
      <c r="I4048">
        <f>IF(AND(Dashboard!$C$24&lt;G4048,G4048&lt;Dashboard!$C$25),1,0)</f>
        <v>1</v>
      </c>
      <c r="J4048">
        <f>IF((I4048*$Y$6*(0.5*Dashboard!$C$26*Dashboard!$C$27*(PI()*(Dashboard!$C$23/2)^2)*G4048^3)/10^3)&lt;$Y$6*Dashboard!$C$28,1,0)</f>
        <v>1</v>
      </c>
      <c r="K4048" s="95">
        <f>IF($Y$7*H4048*Dashboard!$C$31*Dashboard!$C$32/(10^3)&lt;Dashboard!$C$33*$Y$5,1,0)</f>
        <v>0</v>
      </c>
      <c r="L4048" s="39">
        <f>IF(J4048=1,I4048*$Y$6*(0.5*Dashboard!$C$26*Dashboard!$C$27*(PI()*(Dashboard!$C$23/2)^2)*G4048^3)/10^6,I4048*$Y$6*Dashboard!$C$28/10^3)</f>
        <v>16.172194112316678</v>
      </c>
      <c r="M4048">
        <f>IF(K4048=1,$Y$7*H4048*Dashboard!$C$31*Dashboard!$C$32/(10^6),$Y$5*Dashboard!$C$33/10^3)</f>
        <v>0</v>
      </c>
      <c r="N4048" s="70">
        <f t="shared" si="319"/>
        <v>16.172194112316678</v>
      </c>
      <c r="O4048" s="39">
        <f t="shared" si="322"/>
        <v>6.2972412100843714E-2</v>
      </c>
      <c r="P4048" s="70">
        <f t="shared" si="323"/>
        <v>16.109221700215834</v>
      </c>
      <c r="Q4048">
        <f>IF(P4048&gt;Dashboard!$C$9*Dashboard!$C$10,1,0)</f>
        <v>1</v>
      </c>
      <c r="R4048" s="95">
        <f>IF(P4048&gt;Dashboard!$C$9,0,1)</f>
        <v>1</v>
      </c>
      <c r="S4048" s="73" cm="1">
        <f t="array" ref="S4048">_xlfn.IFS(Q4048=0,0,R4048=1,(P4048*10^3)/55,R4048=0,(Dashboard!$C$9*10^3)/55)</f>
        <v>292.89494000392426</v>
      </c>
      <c r="T4048" s="39">
        <f t="shared" si="320"/>
        <v>0</v>
      </c>
      <c r="U4048" s="63">
        <f t="shared" si="321"/>
        <v>419.12201115929605</v>
      </c>
      <c r="AC4048" s="76"/>
      <c r="AD4048" s="76"/>
    </row>
    <row r="4049" spans="2:30" x14ac:dyDescent="0.2">
      <c r="B4049" s="59">
        <v>2014</v>
      </c>
      <c r="C4049">
        <v>6</v>
      </c>
      <c r="D4049">
        <v>18</v>
      </c>
      <c r="E4049">
        <v>12</v>
      </c>
      <c r="F4049" s="114">
        <v>5.88</v>
      </c>
      <c r="G4049" s="114">
        <f>F4049*(Dashboard!$C$21/50)^Dashboard!$C$22</f>
        <v>6.4792020813544706</v>
      </c>
      <c r="H4049" s="67">
        <v>502.4</v>
      </c>
      <c r="I4049">
        <f>IF(AND(Dashboard!$C$24&lt;G4049,G4049&lt;Dashboard!$C$25),1,0)</f>
        <v>1</v>
      </c>
      <c r="J4049">
        <f>IF((I4049*$Y$6*(0.5*Dashboard!$C$26*Dashboard!$C$27*(PI()*(Dashboard!$C$23/2)^2)*G4049^3)/10^3)&lt;$Y$6*Dashboard!$C$28,1,0)</f>
        <v>1</v>
      </c>
      <c r="K4049" s="95">
        <f>IF($Y$7*H4049*Dashboard!$C$31*Dashboard!$C$32/(10^3)&lt;Dashboard!$C$33*$Y$5,1,0)</f>
        <v>0</v>
      </c>
      <c r="L4049" s="39">
        <f>IF(J4049=1,I4049*$Y$6*(0.5*Dashboard!$C$26*Dashboard!$C$27*(PI()*(Dashboard!$C$23/2)^2)*G4049^3)/10^6,I4049*$Y$6*Dashboard!$C$28/10^3)</f>
        <v>15.608099554889549</v>
      </c>
      <c r="M4049">
        <f>IF(K4049=1,$Y$7*H4049*Dashboard!$C$31*Dashboard!$C$32/(10^6),$Y$5*Dashboard!$C$33/10^3)</f>
        <v>0</v>
      </c>
      <c r="N4049" s="70">
        <f t="shared" si="319"/>
        <v>15.608099554889549</v>
      </c>
      <c r="O4049" s="39">
        <f t="shared" si="322"/>
        <v>6.0775901553948256E-2</v>
      </c>
      <c r="P4049" s="70">
        <f t="shared" si="323"/>
        <v>15.547323653335601</v>
      </c>
      <c r="Q4049">
        <f>IF(P4049&gt;Dashboard!$C$9*Dashboard!$C$10,1,0)</f>
        <v>1</v>
      </c>
      <c r="R4049" s="95">
        <f>IF(P4049&gt;Dashboard!$C$9,0,1)</f>
        <v>1</v>
      </c>
      <c r="S4049" s="73" cm="1">
        <f t="array" ref="S4049">_xlfn.IFS(Q4049=0,0,R4049=1,(P4049*10^3)/55,R4049=0,(Dashboard!$C$9*10^3)/55)</f>
        <v>282.67861187882909</v>
      </c>
      <c r="T4049" s="39">
        <f t="shared" si="320"/>
        <v>0</v>
      </c>
      <c r="U4049" s="63">
        <f t="shared" si="321"/>
        <v>404.50281701959602</v>
      </c>
      <c r="AC4049" s="76"/>
      <c r="AD4049" s="76"/>
    </row>
    <row r="4050" spans="2:30" x14ac:dyDescent="0.2">
      <c r="B4050" s="59">
        <v>2014</v>
      </c>
      <c r="C4050">
        <v>6</v>
      </c>
      <c r="D4050">
        <v>18</v>
      </c>
      <c r="E4050">
        <v>13</v>
      </c>
      <c r="F4050" s="114">
        <v>5.92</v>
      </c>
      <c r="G4050" s="114">
        <f>F4050*(Dashboard!$C$21/50)^Dashboard!$C$22</f>
        <v>6.5232782859895346</v>
      </c>
      <c r="H4050" s="67">
        <v>452.55</v>
      </c>
      <c r="I4050">
        <f>IF(AND(Dashboard!$C$24&lt;G4050,G4050&lt;Dashboard!$C$25),1,0)</f>
        <v>1</v>
      </c>
      <c r="J4050">
        <f>IF((I4050*$Y$6*(0.5*Dashboard!$C$26*Dashboard!$C$27*(PI()*(Dashboard!$C$23/2)^2)*G4050^3)/10^3)&lt;$Y$6*Dashboard!$C$28,1,0)</f>
        <v>1</v>
      </c>
      <c r="K4050" s="95">
        <f>IF($Y$7*H4050*Dashboard!$C$31*Dashboard!$C$32/(10^3)&lt;Dashboard!$C$33*$Y$5,1,0)</f>
        <v>0</v>
      </c>
      <c r="L4050" s="39">
        <f>IF(J4050=1,I4050*$Y$6*(0.5*Dashboard!$C$26*Dashboard!$C$27*(PI()*(Dashboard!$C$23/2)^2)*G4050^3)/10^6,I4050*$Y$6*Dashboard!$C$28/10^3)</f>
        <v>15.928804001181323</v>
      </c>
      <c r="M4050">
        <f>IF(K4050=1,$Y$7*H4050*Dashboard!$C$31*Dashboard!$C$32/(10^6),$Y$5*Dashboard!$C$33/10^3)</f>
        <v>0</v>
      </c>
      <c r="N4050" s="70">
        <f t="shared" si="319"/>
        <v>15.928804001181323</v>
      </c>
      <c r="O4050" s="39">
        <f t="shared" si="322"/>
        <v>6.2024682790074878E-2</v>
      </c>
      <c r="P4050" s="70">
        <f t="shared" si="323"/>
        <v>15.866779318391249</v>
      </c>
      <c r="Q4050">
        <f>IF(P4050&gt;Dashboard!$C$9*Dashboard!$C$10,1,0)</f>
        <v>1</v>
      </c>
      <c r="R4050" s="95">
        <f>IF(P4050&gt;Dashboard!$C$9,0,1)</f>
        <v>1</v>
      </c>
      <c r="S4050" s="73" cm="1">
        <f t="array" ref="S4050">_xlfn.IFS(Q4050=0,0,R4050=1,(P4050*10^3)/55,R4050=0,(Dashboard!$C$9*10^3)/55)</f>
        <v>288.48689669802269</v>
      </c>
      <c r="T4050" s="39">
        <f t="shared" si="320"/>
        <v>0</v>
      </c>
      <c r="U4050" s="63">
        <f t="shared" si="321"/>
        <v>412.81426143981651</v>
      </c>
      <c r="AC4050" s="76"/>
      <c r="AD4050" s="76"/>
    </row>
    <row r="4051" spans="2:30" x14ac:dyDescent="0.2">
      <c r="B4051" s="59">
        <v>2014</v>
      </c>
      <c r="C4051">
        <v>6</v>
      </c>
      <c r="D4051">
        <v>18</v>
      </c>
      <c r="E4051">
        <v>14</v>
      </c>
      <c r="F4051" s="114">
        <v>6.08</v>
      </c>
      <c r="G4051" s="114">
        <f>F4051*(Dashboard!$C$21/50)^Dashboard!$C$22</f>
        <v>6.6995831045297933</v>
      </c>
      <c r="H4051" s="67">
        <v>397.39</v>
      </c>
      <c r="I4051">
        <f>IF(AND(Dashboard!$C$24&lt;G4051,G4051&lt;Dashboard!$C$25),1,0)</f>
        <v>1</v>
      </c>
      <c r="J4051">
        <f>IF((I4051*$Y$6*(0.5*Dashboard!$C$26*Dashboard!$C$27*(PI()*(Dashboard!$C$23/2)^2)*G4051^3)/10^3)&lt;$Y$6*Dashboard!$C$28,1,0)</f>
        <v>1</v>
      </c>
      <c r="K4051" s="95">
        <f>IF($Y$7*H4051*Dashboard!$C$31*Dashboard!$C$32/(10^3)&lt;Dashboard!$C$33*$Y$5,1,0)</f>
        <v>0</v>
      </c>
      <c r="L4051" s="39">
        <f>IF(J4051=1,I4051*$Y$6*(0.5*Dashboard!$C$26*Dashboard!$C$27*(PI()*(Dashboard!$C$23/2)^2)*G4051^3)/10^6,I4051*$Y$6*Dashboard!$C$28/10^3)</f>
        <v>17.255549190626851</v>
      </c>
      <c r="M4051">
        <f>IF(K4051=1,$Y$7*H4051*Dashboard!$C$31*Dashboard!$C$32/(10^6),$Y$5*Dashboard!$C$33/10^3)</f>
        <v>0</v>
      </c>
      <c r="N4051" s="70">
        <f t="shared" si="319"/>
        <v>17.255549190626851</v>
      </c>
      <c r="O4051" s="39">
        <f t="shared" si="322"/>
        <v>6.7190855310780992E-2</v>
      </c>
      <c r="P4051" s="70">
        <f t="shared" si="323"/>
        <v>17.188358335316071</v>
      </c>
      <c r="Q4051">
        <f>IF(P4051&gt;Dashboard!$C$9*Dashboard!$C$10,1,0)</f>
        <v>1</v>
      </c>
      <c r="R4051" s="95">
        <f>IF(P4051&gt;Dashboard!$C$9,0,1)</f>
        <v>1</v>
      </c>
      <c r="S4051" s="73" cm="1">
        <f t="array" ref="S4051">_xlfn.IFS(Q4051=0,0,R4051=1,(P4051*10^3)/55,R4051=0,(Dashboard!$C$9*10^3)/55)</f>
        <v>312.51560609665586</v>
      </c>
      <c r="T4051" s="39">
        <f t="shared" si="320"/>
        <v>0</v>
      </c>
      <c r="U4051" s="63">
        <f t="shared" si="321"/>
        <v>447.19847104269479</v>
      </c>
      <c r="AC4051" s="76"/>
      <c r="AD4051" s="76"/>
    </row>
    <row r="4052" spans="2:30" x14ac:dyDescent="0.2">
      <c r="B4052" s="59">
        <v>2014</v>
      </c>
      <c r="C4052">
        <v>6</v>
      </c>
      <c r="D4052">
        <v>18</v>
      </c>
      <c r="E4052">
        <v>15</v>
      </c>
      <c r="F4052" s="114">
        <v>6.49</v>
      </c>
      <c r="G4052" s="114">
        <f>F4052*(Dashboard!$C$21/50)^Dashboard!$C$22</f>
        <v>7.1513642020392032</v>
      </c>
      <c r="H4052" s="67">
        <v>298.95999999999998</v>
      </c>
      <c r="I4052">
        <f>IF(AND(Dashboard!$C$24&lt;G4052,G4052&lt;Dashboard!$C$25),1,0)</f>
        <v>1</v>
      </c>
      <c r="J4052">
        <f>IF((I4052*$Y$6*(0.5*Dashboard!$C$26*Dashboard!$C$27*(PI()*(Dashboard!$C$23/2)^2)*G4052^3)/10^3)&lt;$Y$6*Dashboard!$C$28,1,0)</f>
        <v>1</v>
      </c>
      <c r="K4052" s="95">
        <f>IF($Y$7*H4052*Dashboard!$C$31*Dashboard!$C$32/(10^3)&lt;Dashboard!$C$33*$Y$5,1,0)</f>
        <v>0</v>
      </c>
      <c r="L4052" s="39">
        <f>IF(J4052=1,I4052*$Y$6*(0.5*Dashboard!$C$26*Dashboard!$C$27*(PI()*(Dashboard!$C$23/2)^2)*G4052^3)/10^6,I4052*$Y$6*Dashboard!$C$28/10^3)</f>
        <v>20.98708583184818</v>
      </c>
      <c r="M4052">
        <f>IF(K4052=1,$Y$7*H4052*Dashboard!$C$31*Dashboard!$C$32/(10^6),$Y$5*Dashboard!$C$33/10^3)</f>
        <v>0</v>
      </c>
      <c r="N4052" s="70">
        <f t="shared" si="319"/>
        <v>20.98708583184818</v>
      </c>
      <c r="O4052" s="39">
        <f t="shared" si="322"/>
        <v>8.1720971725932415E-2</v>
      </c>
      <c r="P4052" s="70">
        <f t="shared" si="323"/>
        <v>20.905364860122248</v>
      </c>
      <c r="Q4052">
        <f>IF(P4052&gt;Dashboard!$C$9*Dashboard!$C$10,1,0)</f>
        <v>1</v>
      </c>
      <c r="R4052" s="95">
        <f>IF(P4052&gt;Dashboard!$C$9,0,1)</f>
        <v>1</v>
      </c>
      <c r="S4052" s="73" cm="1">
        <f t="array" ref="S4052">_xlfn.IFS(Q4052=0,0,R4052=1,(P4052*10^3)/55,R4052=0,(Dashboard!$C$9*10^3)/55)</f>
        <v>380.09754291131361</v>
      </c>
      <c r="T4052" s="39">
        <f t="shared" si="320"/>
        <v>0</v>
      </c>
      <c r="U4052" s="63">
        <f t="shared" si="321"/>
        <v>543.90576573143312</v>
      </c>
      <c r="AC4052" s="76"/>
      <c r="AD4052" s="76"/>
    </row>
    <row r="4053" spans="2:30" x14ac:dyDescent="0.2">
      <c r="B4053" s="59">
        <v>2014</v>
      </c>
      <c r="C4053">
        <v>6</v>
      </c>
      <c r="D4053">
        <v>18</v>
      </c>
      <c r="E4053">
        <v>16</v>
      </c>
      <c r="F4053" s="114">
        <v>6.96</v>
      </c>
      <c r="G4053" s="114">
        <f>F4053*(Dashboard!$C$21/50)^Dashboard!$C$22</f>
        <v>7.6692596065012104</v>
      </c>
      <c r="H4053" s="67">
        <v>143.34</v>
      </c>
      <c r="I4053">
        <f>IF(AND(Dashboard!$C$24&lt;G4053,G4053&lt;Dashboard!$C$25),1,0)</f>
        <v>1</v>
      </c>
      <c r="J4053">
        <f>IF((I4053*$Y$6*(0.5*Dashboard!$C$26*Dashboard!$C$27*(PI()*(Dashboard!$C$23/2)^2)*G4053^3)/10^3)&lt;$Y$6*Dashboard!$C$28,1,0)</f>
        <v>1</v>
      </c>
      <c r="K4053" s="95">
        <f>IF($Y$7*H4053*Dashboard!$C$31*Dashboard!$C$32/(10^3)&lt;Dashboard!$C$33*$Y$5,1,0)</f>
        <v>0</v>
      </c>
      <c r="L4053" s="39">
        <f>IF(J4053=1,I4053*$Y$6*(0.5*Dashboard!$C$26*Dashboard!$C$27*(PI()*(Dashboard!$C$23/2)^2)*G4053^3)/10^6,I4053*$Y$6*Dashboard!$C$28/10^3)</f>
        <v>25.884856822868105</v>
      </c>
      <c r="M4053">
        <f>IF(K4053=1,$Y$7*H4053*Dashboard!$C$31*Dashboard!$C$32/(10^6),$Y$5*Dashboard!$C$33/10^3)</f>
        <v>0</v>
      </c>
      <c r="N4053" s="70">
        <f t="shared" si="319"/>
        <v>25.884856822868105</v>
      </c>
      <c r="O4053" s="39">
        <f t="shared" si="322"/>
        <v>0.1007922524117838</v>
      </c>
      <c r="P4053" s="70">
        <f t="shared" si="323"/>
        <v>25.784064570456323</v>
      </c>
      <c r="Q4053">
        <f>IF(P4053&gt;Dashboard!$C$9*Dashboard!$C$10,1,0)</f>
        <v>1</v>
      </c>
      <c r="R4053" s="95">
        <f>IF(P4053&gt;Dashboard!$C$9,0,1)</f>
        <v>1</v>
      </c>
      <c r="S4053" s="73" cm="1">
        <f t="array" ref="S4053">_xlfn.IFS(Q4053=0,0,R4053=1,(P4053*10^3)/55,R4053=0,(Dashboard!$C$9*10^3)/55)</f>
        <v>468.80117400829675</v>
      </c>
      <c r="T4053" s="39">
        <f t="shared" si="320"/>
        <v>0</v>
      </c>
      <c r="U4053" s="63">
        <f t="shared" si="321"/>
        <v>670.83743707407132</v>
      </c>
      <c r="AC4053" s="76"/>
      <c r="AD4053" s="76"/>
    </row>
    <row r="4054" spans="2:30" x14ac:dyDescent="0.2">
      <c r="B4054" s="59">
        <v>2014</v>
      </c>
      <c r="C4054">
        <v>6</v>
      </c>
      <c r="D4054">
        <v>18</v>
      </c>
      <c r="E4054">
        <v>17</v>
      </c>
      <c r="F4054" s="114">
        <v>7.18</v>
      </c>
      <c r="G4054" s="114">
        <f>F4054*(Dashboard!$C$21/50)^Dashboard!$C$22</f>
        <v>7.9116787319940647</v>
      </c>
      <c r="H4054" s="67">
        <v>21.8</v>
      </c>
      <c r="I4054">
        <f>IF(AND(Dashboard!$C$24&lt;G4054,G4054&lt;Dashboard!$C$25),1,0)</f>
        <v>1</v>
      </c>
      <c r="J4054">
        <f>IF((I4054*$Y$6*(0.5*Dashboard!$C$26*Dashboard!$C$27*(PI()*(Dashboard!$C$23/2)^2)*G4054^3)/10^3)&lt;$Y$6*Dashboard!$C$28,1,0)</f>
        <v>1</v>
      </c>
      <c r="K4054" s="95">
        <f>IF($Y$7*H4054*Dashboard!$C$31*Dashboard!$C$32/(10^3)&lt;Dashboard!$C$33*$Y$5,1,0)</f>
        <v>0</v>
      </c>
      <c r="L4054" s="39">
        <f>IF(J4054=1,I4054*$Y$6*(0.5*Dashboard!$C$26*Dashboard!$C$27*(PI()*(Dashboard!$C$23/2)^2)*G4054^3)/10^6,I4054*$Y$6*Dashboard!$C$28/10^3)</f>
        <v>28.4178606949094</v>
      </c>
      <c r="M4054">
        <f>IF(K4054=1,$Y$7*H4054*Dashboard!$C$31*Dashboard!$C$32/(10^6),$Y$5*Dashboard!$C$33/10^3)</f>
        <v>0</v>
      </c>
      <c r="N4054" s="70">
        <f t="shared" si="319"/>
        <v>28.4178606949094</v>
      </c>
      <c r="O4054" s="39">
        <f t="shared" si="322"/>
        <v>0.11065543872870634</v>
      </c>
      <c r="P4054" s="70">
        <f t="shared" si="323"/>
        <v>28.307205256180694</v>
      </c>
      <c r="Q4054">
        <f>IF(P4054&gt;Dashboard!$C$9*Dashboard!$C$10,1,0)</f>
        <v>1</v>
      </c>
      <c r="R4054" s="95">
        <f>IF(P4054&gt;Dashboard!$C$9,0,1)</f>
        <v>1</v>
      </c>
      <c r="S4054" s="73" cm="1">
        <f t="array" ref="S4054">_xlfn.IFS(Q4054=0,0,R4054=1,(P4054*10^3)/55,R4054=0,(Dashboard!$C$9*10^3)/55)</f>
        <v>514.67645920328539</v>
      </c>
      <c r="T4054" s="39">
        <f t="shared" si="320"/>
        <v>0</v>
      </c>
      <c r="U4054" s="63">
        <f t="shared" si="321"/>
        <v>736.48330242487691</v>
      </c>
      <c r="AC4054" s="76"/>
      <c r="AD4054" s="76"/>
    </row>
    <row r="4055" spans="2:30" x14ac:dyDescent="0.2">
      <c r="B4055" s="59">
        <v>2014</v>
      </c>
      <c r="C4055">
        <v>6</v>
      </c>
      <c r="D4055">
        <v>18</v>
      </c>
      <c r="E4055">
        <v>18</v>
      </c>
      <c r="F4055" s="114">
        <v>7.17</v>
      </c>
      <c r="G4055" s="114">
        <f>F4055*(Dashboard!$C$21/50)^Dashboard!$C$22</f>
        <v>7.9006596808352985</v>
      </c>
      <c r="H4055" s="67">
        <v>0</v>
      </c>
      <c r="I4055">
        <f>IF(AND(Dashboard!$C$24&lt;G4055,G4055&lt;Dashboard!$C$25),1,0)</f>
        <v>1</v>
      </c>
      <c r="J4055">
        <f>IF((I4055*$Y$6*(0.5*Dashboard!$C$26*Dashboard!$C$27*(PI()*(Dashboard!$C$23/2)^2)*G4055^3)/10^3)&lt;$Y$6*Dashboard!$C$28,1,0)</f>
        <v>1</v>
      </c>
      <c r="K4055" s="95">
        <f>IF($Y$7*H4055*Dashboard!$C$31*Dashboard!$C$32/(10^3)&lt;Dashboard!$C$33*$Y$5,1,0)</f>
        <v>0</v>
      </c>
      <c r="L4055" s="39">
        <f>IF(J4055=1,I4055*$Y$6*(0.5*Dashboard!$C$26*Dashboard!$C$27*(PI()*(Dashboard!$C$23/2)^2)*G4055^3)/10^6,I4055*$Y$6*Dashboard!$C$28/10^3)</f>
        <v>28.299288411302928</v>
      </c>
      <c r="M4055">
        <f>IF(K4055=1,$Y$7*H4055*Dashboard!$C$31*Dashboard!$C$32/(10^6),$Y$5*Dashboard!$C$33/10^3)</f>
        <v>0</v>
      </c>
      <c r="N4055" s="70">
        <f t="shared" si="319"/>
        <v>28.299288411302928</v>
      </c>
      <c r="O4055" s="39">
        <f t="shared" si="322"/>
        <v>0.11019373373956587</v>
      </c>
      <c r="P4055" s="70">
        <f t="shared" si="323"/>
        <v>28.189094677563361</v>
      </c>
      <c r="Q4055">
        <f>IF(P4055&gt;Dashboard!$C$9*Dashboard!$C$10,1,0)</f>
        <v>1</v>
      </c>
      <c r="R4055" s="95">
        <f>IF(P4055&gt;Dashboard!$C$9,0,1)</f>
        <v>1</v>
      </c>
      <c r="S4055" s="73" cm="1">
        <f t="array" ref="S4055">_xlfn.IFS(Q4055=0,0,R4055=1,(P4055*10^3)/55,R4055=0,(Dashboard!$C$9*10^3)/55)</f>
        <v>512.52899413751561</v>
      </c>
      <c r="T4055" s="39">
        <f t="shared" si="320"/>
        <v>0</v>
      </c>
      <c r="U4055" s="63">
        <f t="shared" si="321"/>
        <v>733.41035798531902</v>
      </c>
      <c r="AC4055" s="76"/>
      <c r="AD4055" s="76"/>
    </row>
    <row r="4056" spans="2:30" x14ac:dyDescent="0.2">
      <c r="B4056" s="59">
        <v>2014</v>
      </c>
      <c r="C4056">
        <v>6</v>
      </c>
      <c r="D4056">
        <v>18</v>
      </c>
      <c r="E4056">
        <v>19</v>
      </c>
      <c r="F4056" s="114">
        <v>6.86</v>
      </c>
      <c r="G4056" s="114">
        <f>F4056*(Dashboard!$C$21/50)^Dashboard!$C$22</f>
        <v>7.5590690949135499</v>
      </c>
      <c r="H4056" s="67">
        <v>0</v>
      </c>
      <c r="I4056">
        <f>IF(AND(Dashboard!$C$24&lt;G4056,G4056&lt;Dashboard!$C$25),1,0)</f>
        <v>1</v>
      </c>
      <c r="J4056">
        <f>IF((I4056*$Y$6*(0.5*Dashboard!$C$26*Dashboard!$C$27*(PI()*(Dashboard!$C$23/2)^2)*G4056^3)/10^3)&lt;$Y$6*Dashboard!$C$28,1,0)</f>
        <v>1</v>
      </c>
      <c r="K4056" s="95">
        <f>IF($Y$7*H4056*Dashboard!$C$31*Dashboard!$C$32/(10^3)&lt;Dashboard!$C$33*$Y$5,1,0)</f>
        <v>0</v>
      </c>
      <c r="L4056" s="39">
        <f>IF(J4056=1,I4056*$Y$6*(0.5*Dashboard!$C$26*Dashboard!$C$27*(PI()*(Dashboard!$C$23/2)^2)*G4056^3)/10^6,I4056*$Y$6*Dashboard!$C$28/10^3)</f>
        <v>24.785084015403324</v>
      </c>
      <c r="M4056">
        <f>IF(K4056=1,$Y$7*H4056*Dashboard!$C$31*Dashboard!$C$32/(10^6),$Y$5*Dashboard!$C$33/10^3)</f>
        <v>0</v>
      </c>
      <c r="N4056" s="70">
        <f t="shared" si="319"/>
        <v>24.785084015403324</v>
      </c>
      <c r="O4056" s="39">
        <f t="shared" si="322"/>
        <v>9.6509880708353063E-2</v>
      </c>
      <c r="P4056" s="70">
        <f t="shared" si="323"/>
        <v>24.688574134694971</v>
      </c>
      <c r="Q4056">
        <f>IF(P4056&gt;Dashboard!$C$9*Dashboard!$C$10,1,0)</f>
        <v>1</v>
      </c>
      <c r="R4056" s="95">
        <f>IF(P4056&gt;Dashboard!$C$9,0,1)</f>
        <v>1</v>
      </c>
      <c r="S4056" s="73" cm="1">
        <f t="array" ref="S4056">_xlfn.IFS(Q4056=0,0,R4056=1,(P4056*10^3)/55,R4056=0,(Dashboard!$C$9*10^3)/55)</f>
        <v>448.88316608536309</v>
      </c>
      <c r="T4056" s="39">
        <f t="shared" si="320"/>
        <v>0</v>
      </c>
      <c r="U4056" s="63">
        <f t="shared" si="321"/>
        <v>642.33549184130322</v>
      </c>
      <c r="AC4056" s="76"/>
      <c r="AD4056" s="76"/>
    </row>
    <row r="4057" spans="2:30" x14ac:dyDescent="0.2">
      <c r="B4057" s="59">
        <v>2014</v>
      </c>
      <c r="C4057">
        <v>6</v>
      </c>
      <c r="D4057">
        <v>18</v>
      </c>
      <c r="E4057">
        <v>20</v>
      </c>
      <c r="F4057" s="114">
        <v>6.48</v>
      </c>
      <c r="G4057" s="114">
        <f>F4057*(Dashboard!$C$21/50)^Dashboard!$C$22</f>
        <v>7.1403451508804379</v>
      </c>
      <c r="H4057" s="67">
        <v>0</v>
      </c>
      <c r="I4057">
        <f>IF(AND(Dashboard!$C$24&lt;G4057,G4057&lt;Dashboard!$C$25),1,0)</f>
        <v>1</v>
      </c>
      <c r="J4057">
        <f>IF((I4057*$Y$6*(0.5*Dashboard!$C$26*Dashboard!$C$27*(PI()*(Dashboard!$C$23/2)^2)*G4057^3)/10^3)&lt;$Y$6*Dashboard!$C$28,1,0)</f>
        <v>1</v>
      </c>
      <c r="K4057" s="95">
        <f>IF($Y$7*H4057*Dashboard!$C$31*Dashboard!$C$32/(10^3)&lt;Dashboard!$C$33*$Y$5,1,0)</f>
        <v>0</v>
      </c>
      <c r="L4057" s="39">
        <f>IF(J4057=1,I4057*$Y$6*(0.5*Dashboard!$C$26*Dashboard!$C$27*(PI()*(Dashboard!$C$23/2)^2)*G4057^3)/10^6,I4057*$Y$6*Dashboard!$C$28/10^3)</f>
        <v>20.890222511973146</v>
      </c>
      <c r="M4057">
        <f>IF(K4057=1,$Y$7*H4057*Dashboard!$C$31*Dashboard!$C$32/(10^6),$Y$5*Dashboard!$C$33/10^3)</f>
        <v>0</v>
      </c>
      <c r="N4057" s="70">
        <f t="shared" si="319"/>
        <v>20.890222511973146</v>
      </c>
      <c r="O4057" s="39">
        <f t="shared" si="322"/>
        <v>8.1343798606795734E-2</v>
      </c>
      <c r="P4057" s="70">
        <f t="shared" si="323"/>
        <v>20.808878713366351</v>
      </c>
      <c r="Q4057">
        <f>IF(P4057&gt;Dashboard!$C$9*Dashboard!$C$10,1,0)</f>
        <v>1</v>
      </c>
      <c r="R4057" s="95">
        <f>IF(P4057&gt;Dashboard!$C$9,0,1)</f>
        <v>1</v>
      </c>
      <c r="S4057" s="73" cm="1">
        <f t="array" ref="S4057">_xlfn.IFS(Q4057=0,0,R4057=1,(P4057*10^3)/55,R4057=0,(Dashboard!$C$9*10^3)/55)</f>
        <v>378.34324933393361</v>
      </c>
      <c r="T4057" s="39">
        <f t="shared" si="320"/>
        <v>0</v>
      </c>
      <c r="U4057" s="63">
        <f t="shared" si="321"/>
        <v>541.39543539829231</v>
      </c>
      <c r="AC4057" s="76"/>
      <c r="AD4057" s="76"/>
    </row>
    <row r="4058" spans="2:30" x14ac:dyDescent="0.2">
      <c r="B4058" s="59">
        <v>2014</v>
      </c>
      <c r="C4058">
        <v>6</v>
      </c>
      <c r="D4058">
        <v>18</v>
      </c>
      <c r="E4058">
        <v>21</v>
      </c>
      <c r="F4058" s="114">
        <v>6.17</v>
      </c>
      <c r="G4058" s="114">
        <f>F4058*(Dashboard!$C$21/50)^Dashboard!$C$22</f>
        <v>6.7987545649586876</v>
      </c>
      <c r="H4058" s="67">
        <v>0</v>
      </c>
      <c r="I4058">
        <f>IF(AND(Dashboard!$C$24&lt;G4058,G4058&lt;Dashboard!$C$25),1,0)</f>
        <v>1</v>
      </c>
      <c r="J4058">
        <f>IF((I4058*$Y$6*(0.5*Dashboard!$C$26*Dashboard!$C$27*(PI()*(Dashboard!$C$23/2)^2)*G4058^3)/10^3)&lt;$Y$6*Dashboard!$C$28,1,0)</f>
        <v>1</v>
      </c>
      <c r="K4058" s="95">
        <f>IF($Y$7*H4058*Dashboard!$C$31*Dashboard!$C$32/(10^3)&lt;Dashboard!$C$33*$Y$5,1,0)</f>
        <v>0</v>
      </c>
      <c r="L4058" s="39">
        <f>IF(J4058=1,I4058*$Y$6*(0.5*Dashboard!$C$26*Dashboard!$C$27*(PI()*(Dashboard!$C$23/2)^2)*G4058^3)/10^6,I4058*$Y$6*Dashboard!$C$28/10^3)</f>
        <v>18.033230770648643</v>
      </c>
      <c r="M4058">
        <f>IF(K4058=1,$Y$7*H4058*Dashboard!$C$31*Dashboard!$C$32/(10^6),$Y$5*Dashboard!$C$33/10^3)</f>
        <v>0</v>
      </c>
      <c r="N4058" s="70">
        <f t="shared" si="319"/>
        <v>18.033230770648643</v>
      </c>
      <c r="O4058" s="39">
        <f t="shared" si="322"/>
        <v>7.0219045833368798E-2</v>
      </c>
      <c r="P4058" s="70">
        <f t="shared" si="323"/>
        <v>17.963011724815274</v>
      </c>
      <c r="Q4058">
        <f>IF(P4058&gt;Dashboard!$C$9*Dashboard!$C$10,1,0)</f>
        <v>1</v>
      </c>
      <c r="R4058" s="95">
        <f>IF(P4058&gt;Dashboard!$C$9,0,1)</f>
        <v>1</v>
      </c>
      <c r="S4058" s="73" cm="1">
        <f t="array" ref="S4058">_xlfn.IFS(Q4058=0,0,R4058=1,(P4058*10^3)/55,R4058=0,(Dashboard!$C$9*10^3)/55)</f>
        <v>326.60021317845951</v>
      </c>
      <c r="T4058" s="39">
        <f t="shared" si="320"/>
        <v>0</v>
      </c>
      <c r="U4058" s="63">
        <f t="shared" si="321"/>
        <v>467.35303174092655</v>
      </c>
      <c r="AC4058" s="76"/>
      <c r="AD4058" s="76"/>
    </row>
    <row r="4059" spans="2:30" x14ac:dyDescent="0.2">
      <c r="B4059" s="59">
        <v>2014</v>
      </c>
      <c r="C4059">
        <v>6</v>
      </c>
      <c r="D4059">
        <v>18</v>
      </c>
      <c r="E4059">
        <v>22</v>
      </c>
      <c r="F4059" s="114">
        <v>5.86</v>
      </c>
      <c r="G4059" s="114">
        <f>F4059*(Dashboard!$C$21/50)^Dashboard!$C$22</f>
        <v>6.4571639790369391</v>
      </c>
      <c r="H4059" s="67">
        <v>0</v>
      </c>
      <c r="I4059">
        <f>IF(AND(Dashboard!$C$24&lt;G4059,G4059&lt;Dashboard!$C$25),1,0)</f>
        <v>1</v>
      </c>
      <c r="J4059">
        <f>IF((I4059*$Y$6*(0.5*Dashboard!$C$26*Dashboard!$C$27*(PI()*(Dashboard!$C$23/2)^2)*G4059^3)/10^3)&lt;$Y$6*Dashboard!$C$28,1,0)</f>
        <v>1</v>
      </c>
      <c r="K4059" s="95">
        <f>IF($Y$7*H4059*Dashboard!$C$31*Dashboard!$C$32/(10^3)&lt;Dashboard!$C$33*$Y$5,1,0)</f>
        <v>0</v>
      </c>
      <c r="L4059" s="39">
        <f>IF(J4059=1,I4059*$Y$6*(0.5*Dashboard!$C$26*Dashboard!$C$27*(PI()*(Dashboard!$C$23/2)^2)*G4059^3)/10^6,I4059*$Y$6*Dashboard!$C$28/10^3)</f>
        <v>15.449374340887033</v>
      </c>
      <c r="M4059">
        <f>IF(K4059=1,$Y$7*H4059*Dashboard!$C$31*Dashboard!$C$32/(10^6),$Y$5*Dashboard!$C$33/10^3)</f>
        <v>0</v>
      </c>
      <c r="N4059" s="70">
        <f t="shared" si="319"/>
        <v>15.449374340887033</v>
      </c>
      <c r="O4059" s="39">
        <f t="shared" si="322"/>
        <v>6.0157846297033628E-2</v>
      </c>
      <c r="P4059" s="70">
        <f t="shared" si="323"/>
        <v>15.389216494589999</v>
      </c>
      <c r="Q4059">
        <f>IF(P4059&gt;Dashboard!$C$9*Dashboard!$C$10,1,0)</f>
        <v>1</v>
      </c>
      <c r="R4059" s="95">
        <f>IF(P4059&gt;Dashboard!$C$9,0,1)</f>
        <v>1</v>
      </c>
      <c r="S4059" s="73" cm="1">
        <f t="array" ref="S4059">_xlfn.IFS(Q4059=0,0,R4059=1,(P4059*10^3)/55,R4059=0,(Dashboard!$C$9*10^3)/55)</f>
        <v>279.80393626527268</v>
      </c>
      <c r="T4059" s="39">
        <f t="shared" si="320"/>
        <v>0</v>
      </c>
      <c r="U4059" s="63">
        <f t="shared" si="321"/>
        <v>400.38926072337529</v>
      </c>
      <c r="AC4059" s="76"/>
      <c r="AD4059" s="76"/>
    </row>
    <row r="4060" spans="2:30" x14ac:dyDescent="0.2">
      <c r="B4060" s="59">
        <v>2014</v>
      </c>
      <c r="C4060">
        <v>6</v>
      </c>
      <c r="D4060">
        <v>18</v>
      </c>
      <c r="E4060">
        <v>23</v>
      </c>
      <c r="F4060" s="114">
        <v>5.43</v>
      </c>
      <c r="G4060" s="114">
        <f>F4060*(Dashboard!$C$21/50)^Dashboard!$C$22</f>
        <v>5.9833447792099959</v>
      </c>
      <c r="H4060" s="67">
        <v>0</v>
      </c>
      <c r="I4060">
        <f>IF(AND(Dashboard!$C$24&lt;G4060,G4060&lt;Dashboard!$C$25),1,0)</f>
        <v>1</v>
      </c>
      <c r="J4060">
        <f>IF((I4060*$Y$6*(0.5*Dashboard!$C$26*Dashboard!$C$27*(PI()*(Dashboard!$C$23/2)^2)*G4060^3)/10^3)&lt;$Y$6*Dashboard!$C$28,1,0)</f>
        <v>1</v>
      </c>
      <c r="K4060" s="95">
        <f>IF($Y$7*H4060*Dashboard!$C$31*Dashboard!$C$32/(10^3)&lt;Dashboard!$C$33*$Y$5,1,0)</f>
        <v>0</v>
      </c>
      <c r="L4060" s="39">
        <f>IF(J4060=1,I4060*$Y$6*(0.5*Dashboard!$C$26*Dashboard!$C$27*(PI()*(Dashboard!$C$23/2)^2)*G4060^3)/10^6,I4060*$Y$6*Dashboard!$C$28/10^3)</f>
        <v>12.29185807235802</v>
      </c>
      <c r="M4060">
        <f>IF(K4060=1,$Y$7*H4060*Dashboard!$C$31*Dashboard!$C$32/(10^6),$Y$5*Dashboard!$C$33/10^3)</f>
        <v>0</v>
      </c>
      <c r="N4060" s="70">
        <f t="shared" si="319"/>
        <v>12.29185807235802</v>
      </c>
      <c r="O4060" s="39">
        <f t="shared" si="322"/>
        <v>4.7862890257302802E-2</v>
      </c>
      <c r="P4060" s="70">
        <f t="shared" si="323"/>
        <v>12.243995182100717</v>
      </c>
      <c r="Q4060">
        <f>IF(P4060&gt;Dashboard!$C$9*Dashboard!$C$10,1,0)</f>
        <v>1</v>
      </c>
      <c r="R4060" s="95">
        <f>IF(P4060&gt;Dashboard!$C$9,0,1)</f>
        <v>1</v>
      </c>
      <c r="S4060" s="73" cm="1">
        <f t="array" ref="S4060">_xlfn.IFS(Q4060=0,0,R4060=1,(P4060*10^3)/55,R4060=0,(Dashboard!$C$9*10^3)/55)</f>
        <v>222.61809422001303</v>
      </c>
      <c r="T4060" s="39">
        <f t="shared" si="320"/>
        <v>0</v>
      </c>
      <c r="U4060" s="63">
        <f t="shared" si="321"/>
        <v>318.55839970704653</v>
      </c>
      <c r="AC4060" s="76"/>
      <c r="AD4060" s="76"/>
    </row>
    <row r="4061" spans="2:30" x14ac:dyDescent="0.2">
      <c r="B4061" s="59">
        <v>2014</v>
      </c>
      <c r="C4061">
        <v>6</v>
      </c>
      <c r="D4061">
        <v>19</v>
      </c>
      <c r="E4061">
        <v>0</v>
      </c>
      <c r="F4061" s="114">
        <v>4.92</v>
      </c>
      <c r="G4061" s="114">
        <f>F4061*(Dashboard!$C$21/50)^Dashboard!$C$22</f>
        <v>5.4213731701129246</v>
      </c>
      <c r="H4061" s="67">
        <v>0</v>
      </c>
      <c r="I4061">
        <f>IF(AND(Dashboard!$C$24&lt;G4061,G4061&lt;Dashboard!$C$25),1,0)</f>
        <v>1</v>
      </c>
      <c r="J4061">
        <f>IF((I4061*$Y$6*(0.5*Dashboard!$C$26*Dashboard!$C$27*(PI()*(Dashboard!$C$23/2)^2)*G4061^3)/10^3)&lt;$Y$6*Dashboard!$C$28,1,0)</f>
        <v>1</v>
      </c>
      <c r="K4061" s="95">
        <f>IF($Y$7*H4061*Dashboard!$C$31*Dashboard!$C$32/(10^3)&lt;Dashboard!$C$33*$Y$5,1,0)</f>
        <v>0</v>
      </c>
      <c r="L4061" s="39">
        <f>IF(J4061=1,I4061*$Y$6*(0.5*Dashboard!$C$26*Dashboard!$C$27*(PI()*(Dashboard!$C$23/2)^2)*G4061^3)/10^6,I4061*$Y$6*Dashboard!$C$28/10^3)</f>
        <v>9.1435186820333598</v>
      </c>
      <c r="M4061">
        <f>IF(K4061=1,$Y$7*H4061*Dashboard!$C$31*Dashboard!$C$32/(10^6),$Y$5*Dashboard!$C$33/10^3)</f>
        <v>0</v>
      </c>
      <c r="N4061" s="70">
        <f t="shared" si="319"/>
        <v>9.1435186820333598</v>
      </c>
      <c r="O4061" s="39">
        <f t="shared" si="322"/>
        <v>3.5603667782978764E-2</v>
      </c>
      <c r="P4061" s="70">
        <f t="shared" si="323"/>
        <v>9.1079150142503806</v>
      </c>
      <c r="Q4061">
        <f>IF(P4061&gt;Dashboard!$C$9*Dashboard!$C$10,1,0)</f>
        <v>1</v>
      </c>
      <c r="R4061" s="95">
        <f>IF(P4061&gt;Dashboard!$C$9,0,1)</f>
        <v>1</v>
      </c>
      <c r="S4061" s="73" cm="1">
        <f t="array" ref="S4061">_xlfn.IFS(Q4061=0,0,R4061=1,(P4061*10^3)/55,R4061=0,(Dashboard!$C$9*10^3)/55)</f>
        <v>165.59845480455238</v>
      </c>
      <c r="T4061" s="39">
        <f t="shared" si="320"/>
        <v>0</v>
      </c>
      <c r="U4061" s="63">
        <f t="shared" si="321"/>
        <v>236.96536861178234</v>
      </c>
      <c r="AC4061" s="76"/>
      <c r="AD4061" s="76"/>
    </row>
    <row r="4062" spans="2:30" x14ac:dyDescent="0.2">
      <c r="B4062" s="59">
        <v>2014</v>
      </c>
      <c r="C4062">
        <v>6</v>
      </c>
      <c r="D4062">
        <v>19</v>
      </c>
      <c r="E4062">
        <v>1</v>
      </c>
      <c r="F4062" s="114">
        <v>4.42</v>
      </c>
      <c r="G4062" s="114">
        <f>F4062*(Dashboard!$C$21/50)^Dashboard!$C$22</f>
        <v>4.8704206121746187</v>
      </c>
      <c r="H4062" s="67">
        <v>0</v>
      </c>
      <c r="I4062">
        <f>IF(AND(Dashboard!$C$24&lt;G4062,G4062&lt;Dashboard!$C$25),1,0)</f>
        <v>1</v>
      </c>
      <c r="J4062">
        <f>IF((I4062*$Y$6*(0.5*Dashboard!$C$26*Dashboard!$C$27*(PI()*(Dashboard!$C$23/2)^2)*G4062^3)/10^3)&lt;$Y$6*Dashboard!$C$28,1,0)</f>
        <v>1</v>
      </c>
      <c r="K4062" s="95">
        <f>IF($Y$7*H4062*Dashboard!$C$31*Dashboard!$C$32/(10^3)&lt;Dashboard!$C$33*$Y$5,1,0)</f>
        <v>0</v>
      </c>
      <c r="L4062" s="39">
        <f>IF(J4062=1,I4062*$Y$6*(0.5*Dashboard!$C$26*Dashboard!$C$27*(PI()*(Dashboard!$C$23/2)^2)*G4062^3)/10^6,I4062*$Y$6*Dashboard!$C$28/10^3)</f>
        <v>6.6295623024624586</v>
      </c>
      <c r="M4062">
        <f>IF(K4062=1,$Y$7*H4062*Dashboard!$C$31*Dashboard!$C$32/(10^6),$Y$5*Dashboard!$C$33/10^3)</f>
        <v>0</v>
      </c>
      <c r="N4062" s="70">
        <f t="shared" si="319"/>
        <v>6.6295623024624586</v>
      </c>
      <c r="O4062" s="39">
        <f t="shared" si="322"/>
        <v>2.5814649914505633E-2</v>
      </c>
      <c r="P4062" s="70">
        <f t="shared" si="323"/>
        <v>6.6037476525479528</v>
      </c>
      <c r="Q4062">
        <f>IF(P4062&gt;Dashboard!$C$9*Dashboard!$C$10,1,0)</f>
        <v>1</v>
      </c>
      <c r="R4062" s="95">
        <f>IF(P4062&gt;Dashboard!$C$9,0,1)</f>
        <v>1</v>
      </c>
      <c r="S4062" s="73" cm="1">
        <f t="array" ref="S4062">_xlfn.IFS(Q4062=0,0,R4062=1,(P4062*10^3)/55,R4062=0,(Dashboard!$C$9*10^3)/55)</f>
        <v>120.06813913723549</v>
      </c>
      <c r="T4062" s="39">
        <f t="shared" si="320"/>
        <v>0</v>
      </c>
      <c r="U4062" s="63">
        <f t="shared" si="321"/>
        <v>171.8131421139542</v>
      </c>
      <c r="AC4062" s="76"/>
      <c r="AD4062" s="76"/>
    </row>
    <row r="4063" spans="2:30" x14ac:dyDescent="0.2">
      <c r="B4063" s="59">
        <v>2014</v>
      </c>
      <c r="C4063">
        <v>6</v>
      </c>
      <c r="D4063">
        <v>19</v>
      </c>
      <c r="E4063">
        <v>2</v>
      </c>
      <c r="F4063" s="114">
        <v>3.95</v>
      </c>
      <c r="G4063" s="114">
        <f>F4063*(Dashboard!$C$21/50)^Dashboard!$C$22</f>
        <v>4.3525252077126124</v>
      </c>
      <c r="H4063" s="67">
        <v>0</v>
      </c>
      <c r="I4063">
        <f>IF(AND(Dashboard!$C$24&lt;G4063,G4063&lt;Dashboard!$C$25),1,0)</f>
        <v>1</v>
      </c>
      <c r="J4063">
        <f>IF((I4063*$Y$6*(0.5*Dashboard!$C$26*Dashboard!$C$27*(PI()*(Dashboard!$C$23/2)^2)*G4063^3)/10^3)&lt;$Y$6*Dashboard!$C$28,1,0)</f>
        <v>1</v>
      </c>
      <c r="K4063" s="95">
        <f>IF($Y$7*H4063*Dashboard!$C$31*Dashboard!$C$32/(10^3)&lt;Dashboard!$C$33*$Y$5,1,0)</f>
        <v>0</v>
      </c>
      <c r="L4063" s="39">
        <f>IF(J4063=1,I4063*$Y$6*(0.5*Dashboard!$C$26*Dashboard!$C$27*(PI()*(Dashboard!$C$23/2)^2)*G4063^3)/10^6,I4063*$Y$6*Dashboard!$C$28/10^3)</f>
        <v>4.7316142945220632</v>
      </c>
      <c r="M4063">
        <f>IF(K4063=1,$Y$7*H4063*Dashboard!$C$31*Dashboard!$C$32/(10^6),$Y$5*Dashboard!$C$33/10^3)</f>
        <v>0</v>
      </c>
      <c r="N4063" s="70">
        <f t="shared" si="319"/>
        <v>4.7316142945220632</v>
      </c>
      <c r="O4063" s="39">
        <f t="shared" si="322"/>
        <v>1.8424288206506267E-2</v>
      </c>
      <c r="P4063" s="70">
        <f t="shared" si="323"/>
        <v>4.713190006315557</v>
      </c>
      <c r="Q4063">
        <f>IF(P4063&gt;Dashboard!$C$9*Dashboard!$C$10,1,0)</f>
        <v>0</v>
      </c>
      <c r="R4063" s="95">
        <f>IF(P4063&gt;Dashboard!$C$9,0,1)</f>
        <v>1</v>
      </c>
      <c r="S4063" s="73" cm="1">
        <f t="array" ref="S4063">_xlfn.IFS(Q4063=0,0,R4063=1,(P4063*10^3)/55,R4063=0,(Dashboard!$C$9*10^3)/55)</f>
        <v>0</v>
      </c>
      <c r="T4063" s="39">
        <f t="shared" si="320"/>
        <v>0</v>
      </c>
      <c r="U4063" s="63">
        <f t="shared" si="321"/>
        <v>122.62551917057574</v>
      </c>
      <c r="AC4063" s="76"/>
      <c r="AD4063" s="76"/>
    </row>
    <row r="4064" spans="2:30" x14ac:dyDescent="0.2">
      <c r="B4064" s="59">
        <v>2014</v>
      </c>
      <c r="C4064">
        <v>6</v>
      </c>
      <c r="D4064">
        <v>19</v>
      </c>
      <c r="E4064">
        <v>3</v>
      </c>
      <c r="F4064" s="114">
        <v>3.55</v>
      </c>
      <c r="G4064" s="114">
        <f>F4064*(Dashboard!$C$21/50)^Dashboard!$C$22</f>
        <v>3.9117631613619674</v>
      </c>
      <c r="H4064" s="67">
        <v>0</v>
      </c>
      <c r="I4064">
        <f>IF(AND(Dashboard!$C$24&lt;G4064,G4064&lt;Dashboard!$C$25),1,0)</f>
        <v>1</v>
      </c>
      <c r="J4064">
        <f>IF((I4064*$Y$6*(0.5*Dashboard!$C$26*Dashboard!$C$27*(PI()*(Dashboard!$C$23/2)^2)*G4064^3)/10^3)&lt;$Y$6*Dashboard!$C$28,1,0)</f>
        <v>1</v>
      </c>
      <c r="K4064" s="95">
        <f>IF($Y$7*H4064*Dashboard!$C$31*Dashboard!$C$32/(10^3)&lt;Dashboard!$C$33*$Y$5,1,0)</f>
        <v>0</v>
      </c>
      <c r="L4064" s="39">
        <f>IF(J4064=1,I4064*$Y$6*(0.5*Dashboard!$C$26*Dashboard!$C$27*(PI()*(Dashboard!$C$23/2)^2)*G4064^3)/10^6,I4064*$Y$6*Dashboard!$C$28/10^3)</f>
        <v>3.4348130751658288</v>
      </c>
      <c r="M4064">
        <f>IF(K4064=1,$Y$7*H4064*Dashboard!$C$31*Dashboard!$C$32/(10^6),$Y$5*Dashboard!$C$33/10^3)</f>
        <v>0</v>
      </c>
      <c r="N4064" s="70">
        <f t="shared" si="319"/>
        <v>3.4348130751658288</v>
      </c>
      <c r="O4064" s="39">
        <f t="shared" si="322"/>
        <v>1.3374713595230519E-2</v>
      </c>
      <c r="P4064" s="70">
        <f t="shared" si="323"/>
        <v>3.4214383615705981</v>
      </c>
      <c r="Q4064">
        <f>IF(P4064&gt;Dashboard!$C$9*Dashboard!$C$10,1,0)</f>
        <v>0</v>
      </c>
      <c r="R4064" s="95">
        <f>IF(P4064&gt;Dashboard!$C$9,0,1)</f>
        <v>1</v>
      </c>
      <c r="S4064" s="73" cm="1">
        <f t="array" ref="S4064">_xlfn.IFS(Q4064=0,0,R4064=1,(P4064*10^3)/55,R4064=0,(Dashboard!$C$9*10^3)/55)</f>
        <v>0</v>
      </c>
      <c r="T4064" s="39">
        <f t="shared" si="320"/>
        <v>0</v>
      </c>
      <c r="U4064" s="63">
        <f t="shared" si="321"/>
        <v>89.017343844726085</v>
      </c>
      <c r="AC4064" s="76"/>
      <c r="AD4064" s="76"/>
    </row>
    <row r="4065" spans="2:30" x14ac:dyDescent="0.2">
      <c r="B4065" s="59">
        <v>2014</v>
      </c>
      <c r="C4065">
        <v>6</v>
      </c>
      <c r="D4065">
        <v>19</v>
      </c>
      <c r="E4065">
        <v>4</v>
      </c>
      <c r="F4065" s="114">
        <v>3.3</v>
      </c>
      <c r="G4065" s="114">
        <f>F4065*(Dashboard!$C$21/50)^Dashboard!$C$22</f>
        <v>3.6362868823928149</v>
      </c>
      <c r="H4065" s="67">
        <v>0</v>
      </c>
      <c r="I4065">
        <f>IF(AND(Dashboard!$C$24&lt;G4065,G4065&lt;Dashboard!$C$25),1,0)</f>
        <v>1</v>
      </c>
      <c r="J4065">
        <f>IF((I4065*$Y$6*(0.5*Dashboard!$C$26*Dashboard!$C$27*(PI()*(Dashboard!$C$23/2)^2)*G4065^3)/10^3)&lt;$Y$6*Dashboard!$C$28,1,0)</f>
        <v>1</v>
      </c>
      <c r="K4065" s="95">
        <f>IF($Y$7*H4065*Dashboard!$C$31*Dashboard!$C$32/(10^3)&lt;Dashboard!$C$33*$Y$5,1,0)</f>
        <v>0</v>
      </c>
      <c r="L4065" s="39">
        <f>IF(J4065=1,I4065*$Y$6*(0.5*Dashboard!$C$26*Dashboard!$C$27*(PI()*(Dashboard!$C$23/2)^2)*G4065^3)/10^6,I4065*$Y$6*Dashboard!$C$28/10^3)</f>
        <v>2.7590518868039129</v>
      </c>
      <c r="M4065">
        <f>IF(K4065=1,$Y$7*H4065*Dashboard!$C$31*Dashboard!$C$32/(10^6),$Y$5*Dashboard!$C$33/10^3)</f>
        <v>0</v>
      </c>
      <c r="N4065" s="70">
        <f t="shared" si="319"/>
        <v>2.7590518868039129</v>
      </c>
      <c r="O4065" s="39">
        <f t="shared" si="322"/>
        <v>1.0743387768954836E-2</v>
      </c>
      <c r="P4065" s="70">
        <f t="shared" si="323"/>
        <v>2.748308499034958</v>
      </c>
      <c r="Q4065">
        <f>IF(P4065&gt;Dashboard!$C$9*Dashboard!$C$10,1,0)</f>
        <v>0</v>
      </c>
      <c r="R4065" s="95">
        <f>IF(P4065&gt;Dashboard!$C$9,0,1)</f>
        <v>1</v>
      </c>
      <c r="S4065" s="73" cm="1">
        <f t="array" ref="S4065">_xlfn.IFS(Q4065=0,0,R4065=1,(P4065*10^3)/55,R4065=0,(Dashboard!$C$9*10^3)/55)</f>
        <v>0</v>
      </c>
      <c r="T4065" s="39">
        <f t="shared" si="320"/>
        <v>0</v>
      </c>
      <c r="U4065" s="63">
        <f t="shared" si="321"/>
        <v>71.504173624122686</v>
      </c>
      <c r="AC4065" s="76"/>
      <c r="AD4065" s="76"/>
    </row>
    <row r="4066" spans="2:30" x14ac:dyDescent="0.2">
      <c r="B4066" s="59">
        <v>2014</v>
      </c>
      <c r="C4066">
        <v>6</v>
      </c>
      <c r="D4066">
        <v>19</v>
      </c>
      <c r="E4066">
        <v>5</v>
      </c>
      <c r="F4066" s="114">
        <v>3.29</v>
      </c>
      <c r="G4066" s="114">
        <f>F4066*(Dashboard!$C$21/50)^Dashboard!$C$22</f>
        <v>3.6252678312340492</v>
      </c>
      <c r="H4066" s="67">
        <v>0</v>
      </c>
      <c r="I4066">
        <f>IF(AND(Dashboard!$C$24&lt;G4066,G4066&lt;Dashboard!$C$25),1,0)</f>
        <v>1</v>
      </c>
      <c r="J4066">
        <f>IF((I4066*$Y$6*(0.5*Dashboard!$C$26*Dashboard!$C$27*(PI()*(Dashboard!$C$23/2)^2)*G4066^3)/10^3)&lt;$Y$6*Dashboard!$C$28,1,0)</f>
        <v>1</v>
      </c>
      <c r="K4066" s="95">
        <f>IF($Y$7*H4066*Dashboard!$C$31*Dashboard!$C$32/(10^3)&lt;Dashboard!$C$33*$Y$5,1,0)</f>
        <v>0</v>
      </c>
      <c r="L4066" s="39">
        <f>IF(J4066=1,I4066*$Y$6*(0.5*Dashboard!$C$26*Dashboard!$C$27*(PI()*(Dashboard!$C$23/2)^2)*G4066^3)/10^6,I4066*$Y$6*Dashboard!$C$28/10^3)</f>
        <v>2.734045527088222</v>
      </c>
      <c r="M4066">
        <f>IF(K4066=1,$Y$7*H4066*Dashboard!$C$31*Dashboard!$C$32/(10^6),$Y$5*Dashboard!$C$33/10^3)</f>
        <v>0</v>
      </c>
      <c r="N4066" s="70">
        <f t="shared" si="319"/>
        <v>2.734045527088222</v>
      </c>
      <c r="O4066" s="39">
        <f t="shared" si="322"/>
        <v>1.0646016269563845E-2</v>
      </c>
      <c r="P4066" s="70">
        <f t="shared" si="323"/>
        <v>2.7233995108186582</v>
      </c>
      <c r="Q4066">
        <f>IF(P4066&gt;Dashboard!$C$9*Dashboard!$C$10,1,0)</f>
        <v>0</v>
      </c>
      <c r="R4066" s="95">
        <f>IF(P4066&gt;Dashboard!$C$9,0,1)</f>
        <v>1</v>
      </c>
      <c r="S4066" s="73" cm="1">
        <f t="array" ref="S4066">_xlfn.IFS(Q4066=0,0,R4066=1,(P4066*10^3)/55,R4066=0,(Dashboard!$C$9*10^3)/55)</f>
        <v>0</v>
      </c>
      <c r="T4066" s="39">
        <f t="shared" si="320"/>
        <v>0</v>
      </c>
      <c r="U4066" s="63">
        <f t="shared" si="321"/>
        <v>70.856103504321737</v>
      </c>
      <c r="AC4066" s="76"/>
      <c r="AD4066" s="76"/>
    </row>
    <row r="4067" spans="2:30" x14ac:dyDescent="0.2">
      <c r="B4067" s="59">
        <v>2014</v>
      </c>
      <c r="C4067">
        <v>6</v>
      </c>
      <c r="D4067">
        <v>19</v>
      </c>
      <c r="E4067">
        <v>6</v>
      </c>
      <c r="F4067" s="114">
        <v>3.47</v>
      </c>
      <c r="G4067" s="114">
        <f>F4067*(Dashboard!$C$21/50)^Dashboard!$C$22</f>
        <v>3.8236107520918394</v>
      </c>
      <c r="H4067" s="67">
        <v>0</v>
      </c>
      <c r="I4067">
        <f>IF(AND(Dashboard!$C$24&lt;G4067,G4067&lt;Dashboard!$C$25),1,0)</f>
        <v>1</v>
      </c>
      <c r="J4067">
        <f>IF((I4067*$Y$6*(0.5*Dashboard!$C$26*Dashboard!$C$27*(PI()*(Dashboard!$C$23/2)^2)*G4067^3)/10^3)&lt;$Y$6*Dashboard!$C$28,1,0)</f>
        <v>1</v>
      </c>
      <c r="K4067" s="95">
        <f>IF($Y$7*H4067*Dashboard!$C$31*Dashboard!$C$32/(10^3)&lt;Dashboard!$C$33*$Y$5,1,0)</f>
        <v>0</v>
      </c>
      <c r="L4067" s="39">
        <f>IF(J4067=1,I4067*$Y$6*(0.5*Dashboard!$C$26*Dashboard!$C$27*(PI()*(Dashboard!$C$23/2)^2)*G4067^3)/10^6,I4067*$Y$6*Dashboard!$C$28/10^3)</f>
        <v>3.2077940141760819</v>
      </c>
      <c r="M4067">
        <f>IF(K4067=1,$Y$7*H4067*Dashboard!$C$31*Dashboard!$C$32/(10^6),$Y$5*Dashboard!$C$33/10^3)</f>
        <v>0</v>
      </c>
      <c r="N4067" s="70">
        <f t="shared" si="319"/>
        <v>3.2077940141760819</v>
      </c>
      <c r="O4067" s="39">
        <f t="shared" si="322"/>
        <v>1.2490731015989451E-2</v>
      </c>
      <c r="P4067" s="70">
        <f t="shared" si="323"/>
        <v>3.1953032831600923</v>
      </c>
      <c r="Q4067">
        <f>IF(P4067&gt;Dashboard!$C$9*Dashboard!$C$10,1,0)</f>
        <v>0</v>
      </c>
      <c r="R4067" s="95">
        <f>IF(P4067&gt;Dashboard!$C$9,0,1)</f>
        <v>1</v>
      </c>
      <c r="S4067" s="73" cm="1">
        <f t="array" ref="S4067">_xlfn.IFS(Q4067=0,0,R4067=1,(P4067*10^3)/55,R4067=0,(Dashboard!$C$9*10^3)/55)</f>
        <v>0</v>
      </c>
      <c r="T4067" s="39">
        <f t="shared" si="320"/>
        <v>0</v>
      </c>
      <c r="U4067" s="63">
        <f t="shared" si="321"/>
        <v>83.133869731522566</v>
      </c>
      <c r="AC4067" s="76"/>
      <c r="AD4067" s="76"/>
    </row>
    <row r="4068" spans="2:30" x14ac:dyDescent="0.2">
      <c r="B4068" s="59">
        <v>2014</v>
      </c>
      <c r="C4068">
        <v>6</v>
      </c>
      <c r="D4068">
        <v>19</v>
      </c>
      <c r="E4068">
        <v>7</v>
      </c>
      <c r="F4068" s="114">
        <v>3.65</v>
      </c>
      <c r="G4068" s="114">
        <f>F4068*(Dashboard!$C$21/50)^Dashboard!$C$22</f>
        <v>4.0219536729496292</v>
      </c>
      <c r="H4068" s="67">
        <v>23.44</v>
      </c>
      <c r="I4068">
        <f>IF(AND(Dashboard!$C$24&lt;G4068,G4068&lt;Dashboard!$C$25),1,0)</f>
        <v>1</v>
      </c>
      <c r="J4068">
        <f>IF((I4068*$Y$6*(0.5*Dashboard!$C$26*Dashboard!$C$27*(PI()*(Dashboard!$C$23/2)^2)*G4068^3)/10^3)&lt;$Y$6*Dashboard!$C$28,1,0)</f>
        <v>1</v>
      </c>
      <c r="K4068" s="95">
        <f>IF($Y$7*H4068*Dashboard!$C$31*Dashboard!$C$32/(10^3)&lt;Dashboard!$C$33*$Y$5,1,0)</f>
        <v>0</v>
      </c>
      <c r="L4068" s="39">
        <f>IF(J4068=1,I4068*$Y$6*(0.5*Dashboard!$C$26*Dashboard!$C$27*(PI()*(Dashboard!$C$23/2)^2)*G4068^3)/10^6,I4068*$Y$6*Dashboard!$C$28/10^3)</f>
        <v>3.7333322475749169</v>
      </c>
      <c r="M4068">
        <f>IF(K4068=1,$Y$7*H4068*Dashboard!$C$31*Dashboard!$C$32/(10^6),$Y$5*Dashboard!$C$33/10^3)</f>
        <v>0</v>
      </c>
      <c r="N4068" s="70">
        <f t="shared" si="319"/>
        <v>3.7333322475749169</v>
      </c>
      <c r="O4068" s="39">
        <f t="shared" si="322"/>
        <v>1.4537108271821192E-2</v>
      </c>
      <c r="P4068" s="70">
        <f t="shared" si="323"/>
        <v>3.7187951393030958</v>
      </c>
      <c r="Q4068">
        <f>IF(P4068&gt;Dashboard!$C$9*Dashboard!$C$10,1,0)</f>
        <v>0</v>
      </c>
      <c r="R4068" s="95">
        <f>IF(P4068&gt;Dashboard!$C$9,0,1)</f>
        <v>1</v>
      </c>
      <c r="S4068" s="73" cm="1">
        <f t="array" ref="S4068">_xlfn.IFS(Q4068=0,0,R4068=1,(P4068*10^3)/55,R4068=0,(Dashboard!$C$9*10^3)/55)</f>
        <v>0</v>
      </c>
      <c r="T4068" s="39">
        <f t="shared" si="320"/>
        <v>0</v>
      </c>
      <c r="U4068" s="63">
        <f t="shared" si="321"/>
        <v>96.753830003670828</v>
      </c>
      <c r="AC4068" s="76"/>
      <c r="AD4068" s="76"/>
    </row>
    <row r="4069" spans="2:30" x14ac:dyDescent="0.2">
      <c r="B4069" s="59">
        <v>2014</v>
      </c>
      <c r="C4069">
        <v>6</v>
      </c>
      <c r="D4069">
        <v>19</v>
      </c>
      <c r="E4069">
        <v>8</v>
      </c>
      <c r="F4069" s="114">
        <v>3.65</v>
      </c>
      <c r="G4069" s="114">
        <f>F4069*(Dashboard!$C$21/50)^Dashboard!$C$22</f>
        <v>4.0219536729496292</v>
      </c>
      <c r="H4069" s="67">
        <v>161.94</v>
      </c>
      <c r="I4069">
        <f>IF(AND(Dashboard!$C$24&lt;G4069,G4069&lt;Dashboard!$C$25),1,0)</f>
        <v>1</v>
      </c>
      <c r="J4069">
        <f>IF((I4069*$Y$6*(0.5*Dashboard!$C$26*Dashboard!$C$27*(PI()*(Dashboard!$C$23/2)^2)*G4069^3)/10^3)&lt;$Y$6*Dashboard!$C$28,1,0)</f>
        <v>1</v>
      </c>
      <c r="K4069" s="95">
        <f>IF($Y$7*H4069*Dashboard!$C$31*Dashboard!$C$32/(10^3)&lt;Dashboard!$C$33*$Y$5,1,0)</f>
        <v>0</v>
      </c>
      <c r="L4069" s="39">
        <f>IF(J4069=1,I4069*$Y$6*(0.5*Dashboard!$C$26*Dashboard!$C$27*(PI()*(Dashboard!$C$23/2)^2)*G4069^3)/10^6,I4069*$Y$6*Dashboard!$C$28/10^3)</f>
        <v>3.7333322475749169</v>
      </c>
      <c r="M4069">
        <f>IF(K4069=1,$Y$7*H4069*Dashboard!$C$31*Dashboard!$C$32/(10^6),$Y$5*Dashboard!$C$33/10^3)</f>
        <v>0</v>
      </c>
      <c r="N4069" s="70">
        <f t="shared" si="319"/>
        <v>3.7333322475749169</v>
      </c>
      <c r="O4069" s="39">
        <f t="shared" si="322"/>
        <v>1.4537108271821192E-2</v>
      </c>
      <c r="P4069" s="70">
        <f t="shared" si="323"/>
        <v>3.7187951393030958</v>
      </c>
      <c r="Q4069">
        <f>IF(P4069&gt;Dashboard!$C$9*Dashboard!$C$10,1,0)</f>
        <v>0</v>
      </c>
      <c r="R4069" s="95">
        <f>IF(P4069&gt;Dashboard!$C$9,0,1)</f>
        <v>1</v>
      </c>
      <c r="S4069" s="73" cm="1">
        <f t="array" ref="S4069">_xlfn.IFS(Q4069=0,0,R4069=1,(P4069*10^3)/55,R4069=0,(Dashboard!$C$9*10^3)/55)</f>
        <v>0</v>
      </c>
      <c r="T4069" s="39">
        <f t="shared" si="320"/>
        <v>0</v>
      </c>
      <c r="U4069" s="63">
        <f t="shared" si="321"/>
        <v>96.753830003670828</v>
      </c>
      <c r="AC4069" s="76"/>
      <c r="AD4069" s="76"/>
    </row>
    <row r="4070" spans="2:30" x14ac:dyDescent="0.2">
      <c r="B4070" s="59">
        <v>2014</v>
      </c>
      <c r="C4070">
        <v>6</v>
      </c>
      <c r="D4070">
        <v>19</v>
      </c>
      <c r="E4070">
        <v>9</v>
      </c>
      <c r="F4070" s="114">
        <v>3.52</v>
      </c>
      <c r="G4070" s="114">
        <f>F4070*(Dashboard!$C$21/50)^Dashboard!$C$22</f>
        <v>3.8787060078856697</v>
      </c>
      <c r="H4070" s="67">
        <v>331.2</v>
      </c>
      <c r="I4070">
        <f>IF(AND(Dashboard!$C$24&lt;G4070,G4070&lt;Dashboard!$C$25),1,0)</f>
        <v>1</v>
      </c>
      <c r="J4070">
        <f>IF((I4070*$Y$6*(0.5*Dashboard!$C$26*Dashboard!$C$27*(PI()*(Dashboard!$C$23/2)^2)*G4070^3)/10^3)&lt;$Y$6*Dashboard!$C$28,1,0)</f>
        <v>1</v>
      </c>
      <c r="K4070" s="95">
        <f>IF($Y$7*H4070*Dashboard!$C$31*Dashboard!$C$32/(10^3)&lt;Dashboard!$C$33*$Y$5,1,0)</f>
        <v>0</v>
      </c>
      <c r="L4070" s="39">
        <f>IF(J4070=1,I4070*$Y$6*(0.5*Dashboard!$C$26*Dashboard!$C$27*(PI()*(Dashboard!$C$23/2)^2)*G4070^3)/10^6,I4070*$Y$6*Dashboard!$C$28/10^3)</f>
        <v>3.3484671195107647</v>
      </c>
      <c r="M4070">
        <f>IF(K4070=1,$Y$7*H4070*Dashboard!$C$31*Dashboard!$C$32/(10^6),$Y$5*Dashboard!$C$33/10^3)</f>
        <v>0</v>
      </c>
      <c r="N4070" s="70">
        <f t="shared" si="319"/>
        <v>3.3484671195107647</v>
      </c>
      <c r="O4070" s="39">
        <f t="shared" si="322"/>
        <v>1.3038493719004155E-2</v>
      </c>
      <c r="P4070" s="70">
        <f t="shared" si="323"/>
        <v>3.3354286257917605</v>
      </c>
      <c r="Q4070">
        <f>IF(P4070&gt;Dashboard!$C$9*Dashboard!$C$10,1,0)</f>
        <v>0</v>
      </c>
      <c r="R4070" s="95">
        <f>IF(P4070&gt;Dashboard!$C$9,0,1)</f>
        <v>1</v>
      </c>
      <c r="S4070" s="73" cm="1">
        <f t="array" ref="S4070">_xlfn.IFS(Q4070=0,0,R4070=1,(P4070*10^3)/55,R4070=0,(Dashboard!$C$9*10^3)/55)</f>
        <v>0</v>
      </c>
      <c r="T4070" s="39">
        <f t="shared" si="320"/>
        <v>0</v>
      </c>
      <c r="U4070" s="63">
        <f t="shared" si="321"/>
        <v>86.779583752416769</v>
      </c>
      <c r="AC4070" s="76"/>
      <c r="AD4070" s="76"/>
    </row>
    <row r="4071" spans="2:30" x14ac:dyDescent="0.2">
      <c r="B4071" s="59">
        <v>2014</v>
      </c>
      <c r="C4071">
        <v>6</v>
      </c>
      <c r="D4071">
        <v>19</v>
      </c>
      <c r="E4071">
        <v>10</v>
      </c>
      <c r="F4071" s="114">
        <v>3.29</v>
      </c>
      <c r="G4071" s="114">
        <f>F4071*(Dashboard!$C$21/50)^Dashboard!$C$22</f>
        <v>3.6252678312340492</v>
      </c>
      <c r="H4071" s="67">
        <v>483.24</v>
      </c>
      <c r="I4071">
        <f>IF(AND(Dashboard!$C$24&lt;G4071,G4071&lt;Dashboard!$C$25),1,0)</f>
        <v>1</v>
      </c>
      <c r="J4071">
        <f>IF((I4071*$Y$6*(0.5*Dashboard!$C$26*Dashboard!$C$27*(PI()*(Dashboard!$C$23/2)^2)*G4071^3)/10^3)&lt;$Y$6*Dashboard!$C$28,1,0)</f>
        <v>1</v>
      </c>
      <c r="K4071" s="95">
        <f>IF($Y$7*H4071*Dashboard!$C$31*Dashboard!$C$32/(10^3)&lt;Dashboard!$C$33*$Y$5,1,0)</f>
        <v>0</v>
      </c>
      <c r="L4071" s="39">
        <f>IF(J4071=1,I4071*$Y$6*(0.5*Dashboard!$C$26*Dashboard!$C$27*(PI()*(Dashboard!$C$23/2)^2)*G4071^3)/10^6,I4071*$Y$6*Dashboard!$C$28/10^3)</f>
        <v>2.734045527088222</v>
      </c>
      <c r="M4071">
        <f>IF(K4071=1,$Y$7*H4071*Dashboard!$C$31*Dashboard!$C$32/(10^6),$Y$5*Dashboard!$C$33/10^3)</f>
        <v>0</v>
      </c>
      <c r="N4071" s="70">
        <f t="shared" si="319"/>
        <v>2.734045527088222</v>
      </c>
      <c r="O4071" s="39">
        <f t="shared" si="322"/>
        <v>1.0646016269563845E-2</v>
      </c>
      <c r="P4071" s="70">
        <f t="shared" si="323"/>
        <v>2.7233995108186582</v>
      </c>
      <c r="Q4071">
        <f>IF(P4071&gt;Dashboard!$C$9*Dashboard!$C$10,1,0)</f>
        <v>0</v>
      </c>
      <c r="R4071" s="95">
        <f>IF(P4071&gt;Dashboard!$C$9,0,1)</f>
        <v>1</v>
      </c>
      <c r="S4071" s="73" cm="1">
        <f t="array" ref="S4071">_xlfn.IFS(Q4071=0,0,R4071=1,(P4071*10^3)/55,R4071=0,(Dashboard!$C$9*10^3)/55)</f>
        <v>0</v>
      </c>
      <c r="T4071" s="39">
        <f t="shared" si="320"/>
        <v>0</v>
      </c>
      <c r="U4071" s="63">
        <f t="shared" si="321"/>
        <v>70.856103504321737</v>
      </c>
      <c r="AC4071" s="76"/>
      <c r="AD4071" s="76"/>
    </row>
    <row r="4072" spans="2:30" x14ac:dyDescent="0.2">
      <c r="B4072" s="59">
        <v>2014</v>
      </c>
      <c r="C4072">
        <v>6</v>
      </c>
      <c r="D4072">
        <v>19</v>
      </c>
      <c r="E4072">
        <v>11</v>
      </c>
      <c r="F4072" s="114">
        <v>2.76</v>
      </c>
      <c r="G4072" s="114">
        <f>F4072*(Dashboard!$C$21/50)^Dashboard!$C$22</f>
        <v>3.041258119819445</v>
      </c>
      <c r="H4072" s="67">
        <v>585.5</v>
      </c>
      <c r="I4072">
        <f>IF(AND(Dashboard!$C$24&lt;G4072,G4072&lt;Dashboard!$C$25),1,0)</f>
        <v>1</v>
      </c>
      <c r="J4072">
        <f>IF((I4072*$Y$6*(0.5*Dashboard!$C$26*Dashboard!$C$27*(PI()*(Dashboard!$C$23/2)^2)*G4072^3)/10^3)&lt;$Y$6*Dashboard!$C$28,1,0)</f>
        <v>1</v>
      </c>
      <c r="K4072" s="95">
        <f>IF($Y$7*H4072*Dashboard!$C$31*Dashboard!$C$32/(10^3)&lt;Dashboard!$C$33*$Y$5,1,0)</f>
        <v>0</v>
      </c>
      <c r="L4072" s="39">
        <f>IF(J4072=1,I4072*$Y$6*(0.5*Dashboard!$C$26*Dashboard!$C$27*(PI()*(Dashboard!$C$23/2)^2)*G4072^3)/10^6,I4072*$Y$6*Dashboard!$C$28/10^3)</f>
        <v>1.6141552183557963</v>
      </c>
      <c r="M4072">
        <f>IF(K4072=1,$Y$7*H4072*Dashboard!$C$31*Dashboard!$C$32/(10^6),$Y$5*Dashboard!$C$33/10^3)</f>
        <v>0</v>
      </c>
      <c r="N4072" s="70">
        <f t="shared" si="319"/>
        <v>1.6141552183557963</v>
      </c>
      <c r="O4072" s="39">
        <f t="shared" si="322"/>
        <v>6.2853096431494376E-3</v>
      </c>
      <c r="P4072" s="70">
        <f t="shared" si="323"/>
        <v>1.6078699087126469</v>
      </c>
      <c r="Q4072">
        <f>IF(P4072&gt;Dashboard!$C$9*Dashboard!$C$10,1,0)</f>
        <v>0</v>
      </c>
      <c r="R4072" s="95">
        <f>IF(P4072&gt;Dashboard!$C$9,0,1)</f>
        <v>1</v>
      </c>
      <c r="S4072" s="73" cm="1">
        <f t="array" ref="S4072">_xlfn.IFS(Q4072=0,0,R4072=1,(P4072*10^3)/55,R4072=0,(Dashboard!$C$9*10^3)/55)</f>
        <v>0</v>
      </c>
      <c r="T4072" s="39">
        <f t="shared" si="320"/>
        <v>0</v>
      </c>
      <c r="U4072" s="63">
        <f t="shared" si="321"/>
        <v>41.832788843742179</v>
      </c>
      <c r="AC4072" s="76"/>
      <c r="AD4072" s="76"/>
    </row>
    <row r="4073" spans="2:30" x14ac:dyDescent="0.2">
      <c r="B4073" s="59">
        <v>2014</v>
      </c>
      <c r="C4073">
        <v>6</v>
      </c>
      <c r="D4073">
        <v>19</v>
      </c>
      <c r="E4073">
        <v>12</v>
      </c>
      <c r="F4073" s="114">
        <v>2</v>
      </c>
      <c r="G4073" s="114">
        <f>F4073*(Dashboard!$C$21/50)^Dashboard!$C$22</f>
        <v>2.2038102317532213</v>
      </c>
      <c r="H4073" s="67">
        <v>608.73</v>
      </c>
      <c r="I4073">
        <f>IF(AND(Dashboard!$C$24&lt;G4073,G4073&lt;Dashboard!$C$25),1,0)</f>
        <v>0</v>
      </c>
      <c r="J4073">
        <f>IF((I4073*$Y$6*(0.5*Dashboard!$C$26*Dashboard!$C$27*(PI()*(Dashboard!$C$23/2)^2)*G4073^3)/10^3)&lt;$Y$6*Dashboard!$C$28,1,0)</f>
        <v>1</v>
      </c>
      <c r="K4073" s="95">
        <f>IF($Y$7*H4073*Dashboard!$C$31*Dashboard!$C$32/(10^3)&lt;Dashboard!$C$33*$Y$5,1,0)</f>
        <v>0</v>
      </c>
      <c r="L4073" s="39">
        <f>IF(J4073=1,I4073*$Y$6*(0.5*Dashboard!$C$26*Dashboard!$C$27*(PI()*(Dashboard!$C$23/2)^2)*G4073^3)/10^6,I4073*$Y$6*Dashboard!$C$28/10^3)</f>
        <v>0</v>
      </c>
      <c r="M4073">
        <f>IF(K4073=1,$Y$7*H4073*Dashboard!$C$31*Dashboard!$C$32/(10^6),$Y$5*Dashboard!$C$33/10^3)</f>
        <v>0</v>
      </c>
      <c r="N4073" s="70">
        <f t="shared" si="319"/>
        <v>0</v>
      </c>
      <c r="O4073" s="39">
        <f t="shared" si="322"/>
        <v>0</v>
      </c>
      <c r="P4073" s="70">
        <f t="shared" si="323"/>
        <v>0</v>
      </c>
      <c r="Q4073">
        <f>IF(P4073&gt;Dashboard!$C$9*Dashboard!$C$10,1,0)</f>
        <v>0</v>
      </c>
      <c r="R4073" s="95">
        <f>IF(P4073&gt;Dashboard!$C$9,0,1)</f>
        <v>1</v>
      </c>
      <c r="S4073" s="73" cm="1">
        <f t="array" ref="S4073">_xlfn.IFS(Q4073=0,0,R4073=1,(P4073*10^3)/55,R4073=0,(Dashboard!$C$9*10^3)/55)</f>
        <v>0</v>
      </c>
      <c r="T4073" s="39">
        <f t="shared" si="320"/>
        <v>0</v>
      </c>
      <c r="U4073" s="63">
        <f t="shared" si="321"/>
        <v>0</v>
      </c>
      <c r="AC4073" s="76"/>
      <c r="AD4073" s="76"/>
    </row>
    <row r="4074" spans="2:30" x14ac:dyDescent="0.2">
      <c r="B4074" s="59">
        <v>2014</v>
      </c>
      <c r="C4074">
        <v>6</v>
      </c>
      <c r="D4074">
        <v>19</v>
      </c>
      <c r="E4074">
        <v>13</v>
      </c>
      <c r="F4074" s="114">
        <v>1.28</v>
      </c>
      <c r="G4074" s="114">
        <f>F4074*(Dashboard!$C$21/50)^Dashboard!$C$22</f>
        <v>1.4104385483220616</v>
      </c>
      <c r="H4074" s="67">
        <v>591.76</v>
      </c>
      <c r="I4074">
        <f>IF(AND(Dashboard!$C$24&lt;G4074,G4074&lt;Dashboard!$C$25),1,0)</f>
        <v>0</v>
      </c>
      <c r="J4074">
        <f>IF((I4074*$Y$6*(0.5*Dashboard!$C$26*Dashboard!$C$27*(PI()*(Dashboard!$C$23/2)^2)*G4074^3)/10^3)&lt;$Y$6*Dashboard!$C$28,1,0)</f>
        <v>1</v>
      </c>
      <c r="K4074" s="95">
        <f>IF($Y$7*H4074*Dashboard!$C$31*Dashboard!$C$32/(10^3)&lt;Dashboard!$C$33*$Y$5,1,0)</f>
        <v>0</v>
      </c>
      <c r="L4074" s="39">
        <f>IF(J4074=1,I4074*$Y$6*(0.5*Dashboard!$C$26*Dashboard!$C$27*(PI()*(Dashboard!$C$23/2)^2)*G4074^3)/10^6,I4074*$Y$6*Dashboard!$C$28/10^3)</f>
        <v>0</v>
      </c>
      <c r="M4074">
        <f>IF(K4074=1,$Y$7*H4074*Dashboard!$C$31*Dashboard!$C$32/(10^6),$Y$5*Dashboard!$C$33/10^3)</f>
        <v>0</v>
      </c>
      <c r="N4074" s="70">
        <f t="shared" si="319"/>
        <v>0</v>
      </c>
      <c r="O4074" s="39">
        <f t="shared" si="322"/>
        <v>0</v>
      </c>
      <c r="P4074" s="70">
        <f t="shared" si="323"/>
        <v>0</v>
      </c>
      <c r="Q4074">
        <f>IF(P4074&gt;Dashboard!$C$9*Dashboard!$C$10,1,0)</f>
        <v>0</v>
      </c>
      <c r="R4074" s="95">
        <f>IF(P4074&gt;Dashboard!$C$9,0,1)</f>
        <v>1</v>
      </c>
      <c r="S4074" s="73" cm="1">
        <f t="array" ref="S4074">_xlfn.IFS(Q4074=0,0,R4074=1,(P4074*10^3)/55,R4074=0,(Dashboard!$C$9*10^3)/55)</f>
        <v>0</v>
      </c>
      <c r="T4074" s="39">
        <f t="shared" si="320"/>
        <v>0</v>
      </c>
      <c r="U4074" s="63">
        <f t="shared" si="321"/>
        <v>0</v>
      </c>
      <c r="AC4074" s="76"/>
      <c r="AD4074" s="76"/>
    </row>
    <row r="4075" spans="2:30" x14ac:dyDescent="0.2">
      <c r="B4075" s="59">
        <v>2014</v>
      </c>
      <c r="C4075">
        <v>6</v>
      </c>
      <c r="D4075">
        <v>19</v>
      </c>
      <c r="E4075">
        <v>14</v>
      </c>
      <c r="F4075" s="114">
        <v>1.31</v>
      </c>
      <c r="G4075" s="114">
        <f>F4075*(Dashboard!$C$21/50)^Dashboard!$C$22</f>
        <v>1.4434957017983601</v>
      </c>
      <c r="H4075" s="67">
        <v>513.35</v>
      </c>
      <c r="I4075">
        <f>IF(AND(Dashboard!$C$24&lt;G4075,G4075&lt;Dashboard!$C$25),1,0)</f>
        <v>0</v>
      </c>
      <c r="J4075">
        <f>IF((I4075*$Y$6*(0.5*Dashboard!$C$26*Dashboard!$C$27*(PI()*(Dashboard!$C$23/2)^2)*G4075^3)/10^3)&lt;$Y$6*Dashboard!$C$28,1,0)</f>
        <v>1</v>
      </c>
      <c r="K4075" s="95">
        <f>IF($Y$7*H4075*Dashboard!$C$31*Dashboard!$C$32/(10^3)&lt;Dashboard!$C$33*$Y$5,1,0)</f>
        <v>0</v>
      </c>
      <c r="L4075" s="39">
        <f>IF(J4075=1,I4075*$Y$6*(0.5*Dashboard!$C$26*Dashboard!$C$27*(PI()*(Dashboard!$C$23/2)^2)*G4075^3)/10^6,I4075*$Y$6*Dashboard!$C$28/10^3)</f>
        <v>0</v>
      </c>
      <c r="M4075">
        <f>IF(K4075=1,$Y$7*H4075*Dashboard!$C$31*Dashboard!$C$32/(10^6),$Y$5*Dashboard!$C$33/10^3)</f>
        <v>0</v>
      </c>
      <c r="N4075" s="70">
        <f t="shared" si="319"/>
        <v>0</v>
      </c>
      <c r="O4075" s="39">
        <f t="shared" si="322"/>
        <v>0</v>
      </c>
      <c r="P4075" s="70">
        <f t="shared" si="323"/>
        <v>0</v>
      </c>
      <c r="Q4075">
        <f>IF(P4075&gt;Dashboard!$C$9*Dashboard!$C$10,1,0)</f>
        <v>0</v>
      </c>
      <c r="R4075" s="95">
        <f>IF(P4075&gt;Dashboard!$C$9,0,1)</f>
        <v>1</v>
      </c>
      <c r="S4075" s="73" cm="1">
        <f t="array" ref="S4075">_xlfn.IFS(Q4075=0,0,R4075=1,(P4075*10^3)/55,R4075=0,(Dashboard!$C$9*10^3)/55)</f>
        <v>0</v>
      </c>
      <c r="T4075" s="39">
        <f t="shared" si="320"/>
        <v>0</v>
      </c>
      <c r="U4075" s="63">
        <f t="shared" si="321"/>
        <v>0</v>
      </c>
      <c r="AC4075" s="76"/>
      <c r="AD4075" s="76"/>
    </row>
    <row r="4076" spans="2:30" x14ac:dyDescent="0.2">
      <c r="B4076" s="59">
        <v>2014</v>
      </c>
      <c r="C4076">
        <v>6</v>
      </c>
      <c r="D4076">
        <v>19</v>
      </c>
      <c r="E4076">
        <v>15</v>
      </c>
      <c r="F4076" s="114">
        <v>2.16</v>
      </c>
      <c r="G4076" s="114">
        <f>F4076*(Dashboard!$C$21/50)^Dashboard!$C$22</f>
        <v>2.3801150502934791</v>
      </c>
      <c r="H4076" s="67">
        <v>359.95</v>
      </c>
      <c r="I4076">
        <f>IF(AND(Dashboard!$C$24&lt;G4076,G4076&lt;Dashboard!$C$25),1,0)</f>
        <v>0</v>
      </c>
      <c r="J4076">
        <f>IF((I4076*$Y$6*(0.5*Dashboard!$C$26*Dashboard!$C$27*(PI()*(Dashboard!$C$23/2)^2)*G4076^3)/10^3)&lt;$Y$6*Dashboard!$C$28,1,0)</f>
        <v>1</v>
      </c>
      <c r="K4076" s="95">
        <f>IF($Y$7*H4076*Dashboard!$C$31*Dashboard!$C$32/(10^3)&lt;Dashboard!$C$33*$Y$5,1,0)</f>
        <v>0</v>
      </c>
      <c r="L4076" s="39">
        <f>IF(J4076=1,I4076*$Y$6*(0.5*Dashboard!$C$26*Dashboard!$C$27*(PI()*(Dashboard!$C$23/2)^2)*G4076^3)/10^6,I4076*$Y$6*Dashboard!$C$28/10^3)</f>
        <v>0</v>
      </c>
      <c r="M4076">
        <f>IF(K4076=1,$Y$7*H4076*Dashboard!$C$31*Dashboard!$C$32/(10^6),$Y$5*Dashboard!$C$33/10^3)</f>
        <v>0</v>
      </c>
      <c r="N4076" s="70">
        <f t="shared" si="319"/>
        <v>0</v>
      </c>
      <c r="O4076" s="39">
        <f t="shared" si="322"/>
        <v>0</v>
      </c>
      <c r="P4076" s="70">
        <f t="shared" si="323"/>
        <v>0</v>
      </c>
      <c r="Q4076">
        <f>IF(P4076&gt;Dashboard!$C$9*Dashboard!$C$10,1,0)</f>
        <v>0</v>
      </c>
      <c r="R4076" s="95">
        <f>IF(P4076&gt;Dashboard!$C$9,0,1)</f>
        <v>1</v>
      </c>
      <c r="S4076" s="73" cm="1">
        <f t="array" ref="S4076">_xlfn.IFS(Q4076=0,0,R4076=1,(P4076*10^3)/55,R4076=0,(Dashboard!$C$9*10^3)/55)</f>
        <v>0</v>
      </c>
      <c r="T4076" s="39">
        <f t="shared" si="320"/>
        <v>0</v>
      </c>
      <c r="U4076" s="63">
        <f t="shared" si="321"/>
        <v>0</v>
      </c>
      <c r="AC4076" s="76"/>
      <c r="AD4076" s="76"/>
    </row>
    <row r="4077" spans="2:30" x14ac:dyDescent="0.2">
      <c r="B4077" s="59">
        <v>2014</v>
      </c>
      <c r="C4077">
        <v>6</v>
      </c>
      <c r="D4077">
        <v>19</v>
      </c>
      <c r="E4077">
        <v>16</v>
      </c>
      <c r="F4077" s="114">
        <v>3.11</v>
      </c>
      <c r="G4077" s="114">
        <f>F4077*(Dashboard!$C$21/50)^Dashboard!$C$22</f>
        <v>3.4269249103762589</v>
      </c>
      <c r="H4077" s="67">
        <v>181.95</v>
      </c>
      <c r="I4077">
        <f>IF(AND(Dashboard!$C$24&lt;G4077,G4077&lt;Dashboard!$C$25),1,0)</f>
        <v>1</v>
      </c>
      <c r="J4077">
        <f>IF((I4077*$Y$6*(0.5*Dashboard!$C$26*Dashboard!$C$27*(PI()*(Dashboard!$C$23/2)^2)*G4077^3)/10^3)&lt;$Y$6*Dashboard!$C$28,1,0)</f>
        <v>1</v>
      </c>
      <c r="K4077" s="95">
        <f>IF($Y$7*H4077*Dashboard!$C$31*Dashboard!$C$32/(10^3)&lt;Dashboard!$C$33*$Y$5,1,0)</f>
        <v>0</v>
      </c>
      <c r="L4077" s="39">
        <f>IF(J4077=1,I4077*$Y$6*(0.5*Dashboard!$C$26*Dashboard!$C$27*(PI()*(Dashboard!$C$23/2)^2)*G4077^3)/10^6,I4077*$Y$6*Dashboard!$C$28/10^3)</f>
        <v>2.3094002865027004</v>
      </c>
      <c r="M4077">
        <f>IF(K4077=1,$Y$7*H4077*Dashboard!$C$31*Dashboard!$C$32/(10^6),$Y$5*Dashboard!$C$33/10^3)</f>
        <v>0</v>
      </c>
      <c r="N4077" s="70">
        <f t="shared" si="319"/>
        <v>2.3094002865027004</v>
      </c>
      <c r="O4077" s="39">
        <f t="shared" si="322"/>
        <v>8.9925031530939149E-3</v>
      </c>
      <c r="P4077" s="70">
        <f t="shared" si="323"/>
        <v>2.3004077833496064</v>
      </c>
      <c r="Q4077">
        <f>IF(P4077&gt;Dashboard!$C$9*Dashboard!$C$10,1,0)</f>
        <v>0</v>
      </c>
      <c r="R4077" s="95">
        <f>IF(P4077&gt;Dashboard!$C$9,0,1)</f>
        <v>1</v>
      </c>
      <c r="S4077" s="73" cm="1">
        <f t="array" ref="S4077">_xlfn.IFS(Q4077=0,0,R4077=1,(P4077*10^3)/55,R4077=0,(Dashboard!$C$9*10^3)/55)</f>
        <v>0</v>
      </c>
      <c r="T4077" s="39">
        <f t="shared" si="320"/>
        <v>0</v>
      </c>
      <c r="U4077" s="63">
        <f t="shared" si="321"/>
        <v>59.850907423483243</v>
      </c>
      <c r="AC4077" s="76"/>
      <c r="AD4077" s="76"/>
    </row>
    <row r="4078" spans="2:30" x14ac:dyDescent="0.2">
      <c r="B4078" s="59">
        <v>2014</v>
      </c>
      <c r="C4078">
        <v>6</v>
      </c>
      <c r="D4078">
        <v>19</v>
      </c>
      <c r="E4078">
        <v>17</v>
      </c>
      <c r="F4078" s="114">
        <v>3.88</v>
      </c>
      <c r="G4078" s="114">
        <f>F4078*(Dashboard!$C$21/50)^Dashboard!$C$22</f>
        <v>4.2753918496012489</v>
      </c>
      <c r="H4078" s="67">
        <v>24.51</v>
      </c>
      <c r="I4078">
        <f>IF(AND(Dashboard!$C$24&lt;G4078,G4078&lt;Dashboard!$C$25),1,0)</f>
        <v>1</v>
      </c>
      <c r="J4078">
        <f>IF((I4078*$Y$6*(0.5*Dashboard!$C$26*Dashboard!$C$27*(PI()*(Dashboard!$C$23/2)^2)*G4078^3)/10^3)&lt;$Y$6*Dashboard!$C$28,1,0)</f>
        <v>1</v>
      </c>
      <c r="K4078" s="95">
        <f>IF($Y$7*H4078*Dashboard!$C$31*Dashboard!$C$32/(10^3)&lt;Dashboard!$C$33*$Y$5,1,0)</f>
        <v>0</v>
      </c>
      <c r="L4078" s="39">
        <f>IF(J4078=1,I4078*$Y$6*(0.5*Dashboard!$C$26*Dashboard!$C$27*(PI()*(Dashboard!$C$23/2)^2)*G4078^3)/10^6,I4078*$Y$6*Dashboard!$C$28/10^3)</f>
        <v>4.4844917052575104</v>
      </c>
      <c r="M4078">
        <f>IF(K4078=1,$Y$7*H4078*Dashboard!$C$31*Dashboard!$C$32/(10^6),$Y$5*Dashboard!$C$33/10^3)</f>
        <v>0</v>
      </c>
      <c r="N4078" s="70">
        <f t="shared" si="319"/>
        <v>4.4844917052575104</v>
      </c>
      <c r="O4078" s="39">
        <f t="shared" si="322"/>
        <v>1.7462025113291039E-2</v>
      </c>
      <c r="P4078" s="70">
        <f t="shared" si="323"/>
        <v>4.4670296801442193</v>
      </c>
      <c r="Q4078">
        <f>IF(P4078&gt;Dashboard!$C$9*Dashboard!$C$10,1,0)</f>
        <v>0</v>
      </c>
      <c r="R4078" s="95">
        <f>IF(P4078&gt;Dashboard!$C$9,0,1)</f>
        <v>1</v>
      </c>
      <c r="S4078" s="73" cm="1">
        <f t="array" ref="S4078">_xlfn.IFS(Q4078=0,0,R4078=1,(P4078*10^3)/55,R4078=0,(Dashboard!$C$9*10^3)/55)</f>
        <v>0</v>
      </c>
      <c r="T4078" s="39">
        <f t="shared" si="320"/>
        <v>0</v>
      </c>
      <c r="U4078" s="63">
        <f t="shared" si="321"/>
        <v>116.22103775660544</v>
      </c>
      <c r="AC4078" s="76"/>
      <c r="AD4078" s="76"/>
    </row>
    <row r="4079" spans="2:30" x14ac:dyDescent="0.2">
      <c r="B4079" s="59">
        <v>2014</v>
      </c>
      <c r="C4079">
        <v>6</v>
      </c>
      <c r="D4079">
        <v>19</v>
      </c>
      <c r="E4079">
        <v>18</v>
      </c>
      <c r="F4079" s="114">
        <v>4.34</v>
      </c>
      <c r="G4079" s="114">
        <f>F4079*(Dashboard!$C$21/50)^Dashboard!$C$22</f>
        <v>4.7822682029044898</v>
      </c>
      <c r="H4079" s="67">
        <v>0</v>
      </c>
      <c r="I4079">
        <f>IF(AND(Dashboard!$C$24&lt;G4079,G4079&lt;Dashboard!$C$25),1,0)</f>
        <v>1</v>
      </c>
      <c r="J4079">
        <f>IF((I4079*$Y$6*(0.5*Dashboard!$C$26*Dashboard!$C$27*(PI()*(Dashboard!$C$23/2)^2)*G4079^3)/10^3)&lt;$Y$6*Dashboard!$C$28,1,0)</f>
        <v>1</v>
      </c>
      <c r="K4079" s="95">
        <f>IF($Y$7*H4079*Dashboard!$C$31*Dashboard!$C$32/(10^3)&lt;Dashboard!$C$33*$Y$5,1,0)</f>
        <v>0</v>
      </c>
      <c r="L4079" s="39">
        <f>IF(J4079=1,I4079*$Y$6*(0.5*Dashboard!$C$26*Dashboard!$C$27*(PI()*(Dashboard!$C$23/2)^2)*G4079^3)/10^6,I4079*$Y$6*Dashboard!$C$28/10^3)</f>
        <v>6.2760621671487202</v>
      </c>
      <c r="M4079">
        <f>IF(K4079=1,$Y$7*H4079*Dashboard!$C$31*Dashboard!$C$32/(10^6),$Y$5*Dashboard!$C$33/10^3)</f>
        <v>0</v>
      </c>
      <c r="N4079" s="70">
        <f t="shared" si="319"/>
        <v>6.2760621671487202</v>
      </c>
      <c r="O4079" s="39">
        <f t="shared" si="322"/>
        <v>2.4438166547803581E-2</v>
      </c>
      <c r="P4079" s="70">
        <f t="shared" si="323"/>
        <v>6.2516240006009163</v>
      </c>
      <c r="Q4079">
        <f>IF(P4079&gt;Dashboard!$C$9*Dashboard!$C$10,1,0)</f>
        <v>1</v>
      </c>
      <c r="R4079" s="95">
        <f>IF(P4079&gt;Dashboard!$C$9,0,1)</f>
        <v>1</v>
      </c>
      <c r="S4079" s="73" cm="1">
        <f t="array" ref="S4079">_xlfn.IFS(Q4079=0,0,R4079=1,(P4079*10^3)/55,R4079=0,(Dashboard!$C$9*10^3)/55)</f>
        <v>113.66589092001666</v>
      </c>
      <c r="T4079" s="39">
        <f t="shared" si="320"/>
        <v>0</v>
      </c>
      <c r="U4079" s="63">
        <f t="shared" si="321"/>
        <v>162.65175766427467</v>
      </c>
      <c r="AC4079" s="76"/>
      <c r="AD4079" s="76"/>
    </row>
    <row r="4080" spans="2:30" x14ac:dyDescent="0.2">
      <c r="B4080" s="59">
        <v>2014</v>
      </c>
      <c r="C4080">
        <v>6</v>
      </c>
      <c r="D4080">
        <v>19</v>
      </c>
      <c r="E4080">
        <v>19</v>
      </c>
      <c r="F4080" s="114">
        <v>4.71</v>
      </c>
      <c r="G4080" s="114">
        <f>F4080*(Dashboard!$C$21/50)^Dashboard!$C$22</f>
        <v>5.1899730957788366</v>
      </c>
      <c r="H4080" s="67">
        <v>0</v>
      </c>
      <c r="I4080">
        <f>IF(AND(Dashboard!$C$24&lt;G4080,G4080&lt;Dashboard!$C$25),1,0)</f>
        <v>1</v>
      </c>
      <c r="J4080">
        <f>IF((I4080*$Y$6*(0.5*Dashboard!$C$26*Dashboard!$C$27*(PI()*(Dashboard!$C$23/2)^2)*G4080^3)/10^3)&lt;$Y$6*Dashboard!$C$28,1,0)</f>
        <v>1</v>
      </c>
      <c r="K4080" s="95">
        <f>IF($Y$7*H4080*Dashboard!$C$31*Dashboard!$C$32/(10^3)&lt;Dashboard!$C$33*$Y$5,1,0)</f>
        <v>0</v>
      </c>
      <c r="L4080" s="39">
        <f>IF(J4080=1,I4080*$Y$6*(0.5*Dashboard!$C$26*Dashboard!$C$27*(PI()*(Dashboard!$C$23/2)^2)*G4080^3)/10^6,I4080*$Y$6*Dashboard!$C$28/10^3)</f>
        <v>8.0219651265058278</v>
      </c>
      <c r="M4080">
        <f>IF(K4080=1,$Y$7*H4080*Dashboard!$C$31*Dashboard!$C$32/(10^6),$Y$5*Dashboard!$C$33/10^3)</f>
        <v>0</v>
      </c>
      <c r="N4080" s="70">
        <f t="shared" si="319"/>
        <v>8.0219651265058278</v>
      </c>
      <c r="O4080" s="39">
        <f t="shared" si="322"/>
        <v>3.1236484690731738E-2</v>
      </c>
      <c r="P4080" s="70">
        <f t="shared" si="323"/>
        <v>7.990728641815096</v>
      </c>
      <c r="Q4080">
        <f>IF(P4080&gt;Dashboard!$C$9*Dashboard!$C$10,1,0)</f>
        <v>1</v>
      </c>
      <c r="R4080" s="95">
        <f>IF(P4080&gt;Dashboard!$C$9,0,1)</f>
        <v>1</v>
      </c>
      <c r="S4080" s="73" cm="1">
        <f t="array" ref="S4080">_xlfn.IFS(Q4080=0,0,R4080=1,(P4080*10^3)/55,R4080=0,(Dashboard!$C$9*10^3)/55)</f>
        <v>145.28597530572901</v>
      </c>
      <c r="T4080" s="39">
        <f t="shared" si="320"/>
        <v>0</v>
      </c>
      <c r="U4080" s="63">
        <f t="shared" si="321"/>
        <v>207.89894889464844</v>
      </c>
      <c r="AC4080" s="76"/>
      <c r="AD4080" s="76"/>
    </row>
    <row r="4081" spans="2:30" x14ac:dyDescent="0.2">
      <c r="B4081" s="59">
        <v>2014</v>
      </c>
      <c r="C4081">
        <v>6</v>
      </c>
      <c r="D4081">
        <v>19</v>
      </c>
      <c r="E4081">
        <v>20</v>
      </c>
      <c r="F4081" s="114">
        <v>4.99</v>
      </c>
      <c r="G4081" s="114">
        <f>F4081*(Dashboard!$C$21/50)^Dashboard!$C$22</f>
        <v>5.4985065282242873</v>
      </c>
      <c r="H4081" s="67">
        <v>0</v>
      </c>
      <c r="I4081">
        <f>IF(AND(Dashboard!$C$24&lt;G4081,G4081&lt;Dashboard!$C$25),1,0)</f>
        <v>1</v>
      </c>
      <c r="J4081">
        <f>IF((I4081*$Y$6*(0.5*Dashboard!$C$26*Dashboard!$C$27*(PI()*(Dashboard!$C$23/2)^2)*G4081^3)/10^3)&lt;$Y$6*Dashboard!$C$28,1,0)</f>
        <v>1</v>
      </c>
      <c r="K4081" s="95">
        <f>IF($Y$7*H4081*Dashboard!$C$31*Dashboard!$C$32/(10^3)&lt;Dashboard!$C$33*$Y$5,1,0)</f>
        <v>0</v>
      </c>
      <c r="L4081" s="39">
        <f>IF(J4081=1,I4081*$Y$6*(0.5*Dashboard!$C$26*Dashboard!$C$27*(PI()*(Dashboard!$C$23/2)^2)*G4081^3)/10^6,I4081*$Y$6*Dashboard!$C$28/10^3)</f>
        <v>9.5393698070001545</v>
      </c>
      <c r="M4081">
        <f>IF(K4081=1,$Y$7*H4081*Dashboard!$C$31*Dashboard!$C$32/(10^6),$Y$5*Dashboard!$C$33/10^3)</f>
        <v>0</v>
      </c>
      <c r="N4081" s="70">
        <f t="shared" si="319"/>
        <v>9.5393698070001545</v>
      </c>
      <c r="O4081" s="39">
        <f t="shared" si="322"/>
        <v>3.7145060373178176E-2</v>
      </c>
      <c r="P4081" s="70">
        <f t="shared" si="323"/>
        <v>9.5022247466269771</v>
      </c>
      <c r="Q4081">
        <f>IF(P4081&gt;Dashboard!$C$9*Dashboard!$C$10,1,0)</f>
        <v>1</v>
      </c>
      <c r="R4081" s="95">
        <f>IF(P4081&gt;Dashboard!$C$9,0,1)</f>
        <v>1</v>
      </c>
      <c r="S4081" s="73" cm="1">
        <f t="array" ref="S4081">_xlfn.IFS(Q4081=0,0,R4081=1,(P4081*10^3)/55,R4081=0,(Dashboard!$C$9*10^3)/55)</f>
        <v>172.76772266594503</v>
      </c>
      <c r="T4081" s="39">
        <f t="shared" si="320"/>
        <v>0</v>
      </c>
      <c r="U4081" s="63">
        <f t="shared" si="321"/>
        <v>247.22433028782336</v>
      </c>
      <c r="AC4081" s="76"/>
      <c r="AD4081" s="76"/>
    </row>
    <row r="4082" spans="2:30" x14ac:dyDescent="0.2">
      <c r="B4082" s="59">
        <v>2014</v>
      </c>
      <c r="C4082">
        <v>6</v>
      </c>
      <c r="D4082">
        <v>19</v>
      </c>
      <c r="E4082">
        <v>21</v>
      </c>
      <c r="F4082" s="114">
        <v>5.19</v>
      </c>
      <c r="G4082" s="114">
        <f>F4082*(Dashboard!$C$21/50)^Dashboard!$C$22</f>
        <v>5.71888755139961</v>
      </c>
      <c r="H4082" s="67">
        <v>0</v>
      </c>
      <c r="I4082">
        <f>IF(AND(Dashboard!$C$24&lt;G4082,G4082&lt;Dashboard!$C$25),1,0)</f>
        <v>1</v>
      </c>
      <c r="J4082">
        <f>IF((I4082*$Y$6*(0.5*Dashboard!$C$26*Dashboard!$C$27*(PI()*(Dashboard!$C$23/2)^2)*G4082^3)/10^3)&lt;$Y$6*Dashboard!$C$28,1,0)</f>
        <v>1</v>
      </c>
      <c r="K4082" s="95">
        <f>IF($Y$7*H4082*Dashboard!$C$31*Dashboard!$C$32/(10^3)&lt;Dashboard!$C$33*$Y$5,1,0)</f>
        <v>0</v>
      </c>
      <c r="L4082" s="39">
        <f>IF(J4082=1,I4082*$Y$6*(0.5*Dashboard!$C$26*Dashboard!$C$27*(PI()*(Dashboard!$C$23/2)^2)*G4082^3)/10^6,I4082*$Y$6*Dashboard!$C$28/10^3)</f>
        <v>10.732975100065142</v>
      </c>
      <c r="M4082">
        <f>IF(K4082=1,$Y$7*H4082*Dashboard!$C$31*Dashboard!$C$32/(10^6),$Y$5*Dashboard!$C$33/10^3)</f>
        <v>0</v>
      </c>
      <c r="N4082" s="70">
        <f t="shared" si="319"/>
        <v>10.732975100065142</v>
      </c>
      <c r="O4082" s="39">
        <f t="shared" si="322"/>
        <v>4.1792803522847151E-2</v>
      </c>
      <c r="P4082" s="70">
        <f t="shared" si="323"/>
        <v>10.691182296542294</v>
      </c>
      <c r="Q4082">
        <f>IF(P4082&gt;Dashboard!$C$9*Dashboard!$C$10,1,0)</f>
        <v>1</v>
      </c>
      <c r="R4082" s="95">
        <f>IF(P4082&gt;Dashboard!$C$9,0,1)</f>
        <v>1</v>
      </c>
      <c r="S4082" s="73" cm="1">
        <f t="array" ref="S4082">_xlfn.IFS(Q4082=0,0,R4082=1,(P4082*10^3)/55,R4082=0,(Dashboard!$C$9*10^3)/55)</f>
        <v>194.38513266440535</v>
      </c>
      <c r="T4082" s="39">
        <f t="shared" si="320"/>
        <v>0</v>
      </c>
      <c r="U4082" s="63">
        <f t="shared" si="321"/>
        <v>278.1580581101216</v>
      </c>
      <c r="AC4082" s="76"/>
      <c r="AD4082" s="76"/>
    </row>
    <row r="4083" spans="2:30" x14ac:dyDescent="0.2">
      <c r="B4083" s="59">
        <v>2014</v>
      </c>
      <c r="C4083">
        <v>6</v>
      </c>
      <c r="D4083">
        <v>19</v>
      </c>
      <c r="E4083">
        <v>22</v>
      </c>
      <c r="F4083" s="114">
        <v>5.37</v>
      </c>
      <c r="G4083" s="114">
        <f>F4083*(Dashboard!$C$21/50)^Dashboard!$C$22</f>
        <v>5.9172304722573994</v>
      </c>
      <c r="H4083" s="67">
        <v>0</v>
      </c>
      <c r="I4083">
        <f>IF(AND(Dashboard!$C$24&lt;G4083,G4083&lt;Dashboard!$C$25),1,0)</f>
        <v>1</v>
      </c>
      <c r="J4083">
        <f>IF((I4083*$Y$6*(0.5*Dashboard!$C$26*Dashboard!$C$27*(PI()*(Dashboard!$C$23/2)^2)*G4083^3)/10^3)&lt;$Y$6*Dashboard!$C$28,1,0)</f>
        <v>1</v>
      </c>
      <c r="K4083" s="95">
        <f>IF($Y$7*H4083*Dashboard!$C$31*Dashboard!$C$32/(10^3)&lt;Dashboard!$C$33*$Y$5,1,0)</f>
        <v>0</v>
      </c>
      <c r="L4083" s="39">
        <f>IF(J4083=1,I4083*$Y$6*(0.5*Dashboard!$C$26*Dashboard!$C$27*(PI()*(Dashboard!$C$23/2)^2)*G4083^3)/10^6,I4083*$Y$6*Dashboard!$C$28/10^3)</f>
        <v>11.888878955229204</v>
      </c>
      <c r="M4083">
        <f>IF(K4083=1,$Y$7*H4083*Dashboard!$C$31*Dashboard!$C$32/(10^6),$Y$5*Dashboard!$C$33/10^3)</f>
        <v>0</v>
      </c>
      <c r="N4083" s="70">
        <f t="shared" si="319"/>
        <v>11.888878955229204</v>
      </c>
      <c r="O4083" s="39">
        <f t="shared" si="322"/>
        <v>4.6293742196400957E-2</v>
      </c>
      <c r="P4083" s="70">
        <f t="shared" si="323"/>
        <v>11.842585213032804</v>
      </c>
      <c r="Q4083">
        <f>IF(P4083&gt;Dashboard!$C$9*Dashboard!$C$10,1,0)</f>
        <v>1</v>
      </c>
      <c r="R4083" s="95">
        <f>IF(P4083&gt;Dashboard!$C$9,0,1)</f>
        <v>1</v>
      </c>
      <c r="S4083" s="73" cm="1">
        <f t="array" ref="S4083">_xlfn.IFS(Q4083=0,0,R4083=1,(P4083*10^3)/55,R4083=0,(Dashboard!$C$9*10^3)/55)</f>
        <v>215.31973114605097</v>
      </c>
      <c r="T4083" s="39">
        <f t="shared" si="320"/>
        <v>0</v>
      </c>
      <c r="U4083" s="63">
        <f t="shared" si="321"/>
        <v>308.11470747498294</v>
      </c>
      <c r="AC4083" s="76"/>
      <c r="AD4083" s="76"/>
    </row>
    <row r="4084" spans="2:30" x14ac:dyDescent="0.2">
      <c r="B4084" s="59">
        <v>2014</v>
      </c>
      <c r="C4084">
        <v>6</v>
      </c>
      <c r="D4084">
        <v>19</v>
      </c>
      <c r="E4084">
        <v>23</v>
      </c>
      <c r="F4084" s="114">
        <v>5.58</v>
      </c>
      <c r="G4084" s="114">
        <f>F4084*(Dashboard!$C$21/50)^Dashboard!$C$22</f>
        <v>6.1486305465914874</v>
      </c>
      <c r="H4084" s="67">
        <v>0</v>
      </c>
      <c r="I4084">
        <f>IF(AND(Dashboard!$C$24&lt;G4084,G4084&lt;Dashboard!$C$25),1,0)</f>
        <v>1</v>
      </c>
      <c r="J4084">
        <f>IF((I4084*$Y$6*(0.5*Dashboard!$C$26*Dashboard!$C$27*(PI()*(Dashboard!$C$23/2)^2)*G4084^3)/10^3)&lt;$Y$6*Dashboard!$C$28,1,0)</f>
        <v>1</v>
      </c>
      <c r="K4084" s="95">
        <f>IF($Y$7*H4084*Dashboard!$C$31*Dashboard!$C$32/(10^3)&lt;Dashboard!$C$33*$Y$5,1,0)</f>
        <v>0</v>
      </c>
      <c r="L4084" s="39">
        <f>IF(J4084=1,I4084*$Y$6*(0.5*Dashboard!$C$26*Dashboard!$C$27*(PI()*(Dashboard!$C$23/2)^2)*G4084^3)/10^6,I4084*$Y$6*Dashboard!$C$28/10^3)</f>
        <v>13.338919299858363</v>
      </c>
      <c r="M4084">
        <f>IF(K4084=1,$Y$7*H4084*Dashboard!$C$31*Dashboard!$C$32/(10^6),$Y$5*Dashboard!$C$33/10^3)</f>
        <v>0</v>
      </c>
      <c r="N4084" s="70">
        <f t="shared" si="319"/>
        <v>13.338919299858363</v>
      </c>
      <c r="O4084" s="39">
        <f t="shared" si="322"/>
        <v>5.1940009951454279E-2</v>
      </c>
      <c r="P4084" s="70">
        <f t="shared" si="323"/>
        <v>13.286979289906908</v>
      </c>
      <c r="Q4084">
        <f>IF(P4084&gt;Dashboard!$C$9*Dashboard!$C$10,1,0)</f>
        <v>1</v>
      </c>
      <c r="R4084" s="95">
        <f>IF(P4084&gt;Dashboard!$C$9,0,1)</f>
        <v>1</v>
      </c>
      <c r="S4084" s="73" cm="1">
        <f t="array" ref="S4084">_xlfn.IFS(Q4084=0,0,R4084=1,(P4084*10^3)/55,R4084=0,(Dashboard!$C$9*10^3)/55)</f>
        <v>241.58144163467105</v>
      </c>
      <c r="T4084" s="39">
        <f t="shared" si="320"/>
        <v>0</v>
      </c>
      <c r="U4084" s="63">
        <f t="shared" si="321"/>
        <v>345.69426045847308</v>
      </c>
      <c r="AC4084" s="76"/>
      <c r="AD4084" s="76"/>
    </row>
    <row r="4085" spans="2:30" x14ac:dyDescent="0.2">
      <c r="B4085" s="59">
        <v>2014</v>
      </c>
      <c r="C4085">
        <v>6</v>
      </c>
      <c r="D4085">
        <v>20</v>
      </c>
      <c r="E4085">
        <v>0</v>
      </c>
      <c r="F4085" s="114">
        <v>5.8</v>
      </c>
      <c r="G4085" s="114">
        <f>F4085*(Dashboard!$C$21/50)^Dashboard!$C$22</f>
        <v>6.3910496720843417</v>
      </c>
      <c r="H4085" s="67">
        <v>0</v>
      </c>
      <c r="I4085">
        <f>IF(AND(Dashboard!$C$24&lt;G4085,G4085&lt;Dashboard!$C$25),1,0)</f>
        <v>1</v>
      </c>
      <c r="J4085">
        <f>IF((I4085*$Y$6*(0.5*Dashboard!$C$26*Dashboard!$C$27*(PI()*(Dashboard!$C$23/2)^2)*G4085^3)/10^3)&lt;$Y$6*Dashboard!$C$28,1,0)</f>
        <v>1</v>
      </c>
      <c r="K4085" s="95">
        <f>IF($Y$7*H4085*Dashboard!$C$31*Dashboard!$C$32/(10^3)&lt;Dashboard!$C$33*$Y$5,1,0)</f>
        <v>0</v>
      </c>
      <c r="L4085" s="39">
        <f>IF(J4085=1,I4085*$Y$6*(0.5*Dashboard!$C$26*Dashboard!$C$27*(PI()*(Dashboard!$C$23/2)^2)*G4085^3)/10^6,I4085*$Y$6*Dashboard!$C$28/10^3)</f>
        <v>14.979662513233858</v>
      </c>
      <c r="M4085">
        <f>IF(K4085=1,$Y$7*H4085*Dashboard!$C$31*Dashboard!$C$32/(10^6),$Y$5*Dashboard!$C$33/10^3)</f>
        <v>0</v>
      </c>
      <c r="N4085" s="70">
        <f t="shared" si="319"/>
        <v>14.979662513233858</v>
      </c>
      <c r="O4085" s="39">
        <f t="shared" si="322"/>
        <v>5.8328849775337852E-2</v>
      </c>
      <c r="P4085" s="70">
        <f t="shared" si="323"/>
        <v>14.921333663458521</v>
      </c>
      <c r="Q4085">
        <f>IF(P4085&gt;Dashboard!$C$9*Dashboard!$C$10,1,0)</f>
        <v>1</v>
      </c>
      <c r="R4085" s="95">
        <f>IF(P4085&gt;Dashboard!$C$9,0,1)</f>
        <v>1</v>
      </c>
      <c r="S4085" s="73" cm="1">
        <f t="array" ref="S4085">_xlfn.IFS(Q4085=0,0,R4085=1,(P4085*10^3)/55,R4085=0,(Dashboard!$C$9*10^3)/55)</f>
        <v>271.29697569924582</v>
      </c>
      <c r="T4085" s="39">
        <f t="shared" si="320"/>
        <v>0</v>
      </c>
      <c r="U4085" s="63">
        <f t="shared" si="321"/>
        <v>388.21610941786537</v>
      </c>
      <c r="AC4085" s="76"/>
      <c r="AD4085" s="76"/>
    </row>
    <row r="4086" spans="2:30" x14ac:dyDescent="0.2">
      <c r="B4086" s="59">
        <v>2014</v>
      </c>
      <c r="C4086">
        <v>6</v>
      </c>
      <c r="D4086">
        <v>20</v>
      </c>
      <c r="E4086">
        <v>1</v>
      </c>
      <c r="F4086" s="114">
        <v>6.03</v>
      </c>
      <c r="G4086" s="114">
        <f>F4086*(Dashboard!$C$21/50)^Dashboard!$C$22</f>
        <v>6.6444878487359622</v>
      </c>
      <c r="H4086" s="67">
        <v>0</v>
      </c>
      <c r="I4086">
        <f>IF(AND(Dashboard!$C$24&lt;G4086,G4086&lt;Dashboard!$C$25),1,0)</f>
        <v>1</v>
      </c>
      <c r="J4086">
        <f>IF((I4086*$Y$6*(0.5*Dashboard!$C$26*Dashboard!$C$27*(PI()*(Dashboard!$C$23/2)^2)*G4086^3)/10^3)&lt;$Y$6*Dashboard!$C$28,1,0)</f>
        <v>1</v>
      </c>
      <c r="K4086" s="95">
        <f>IF($Y$7*H4086*Dashboard!$C$31*Dashboard!$C$32/(10^3)&lt;Dashboard!$C$33*$Y$5,1,0)</f>
        <v>0</v>
      </c>
      <c r="L4086" s="39">
        <f>IF(J4086=1,I4086*$Y$6*(0.5*Dashboard!$C$26*Dashboard!$C$27*(PI()*(Dashboard!$C$23/2)^2)*G4086^3)/10^6,I4086*$Y$6*Dashboard!$C$28/10^3)</f>
        <v>16.833327957198911</v>
      </c>
      <c r="M4086">
        <f>IF(K4086=1,$Y$7*H4086*Dashboard!$C$31*Dashboard!$C$32/(10^6),$Y$5*Dashboard!$C$33/10^3)</f>
        <v>0</v>
      </c>
      <c r="N4086" s="70">
        <f t="shared" si="319"/>
        <v>16.833327957198911</v>
      </c>
      <c r="O4086" s="39">
        <f t="shared" si="322"/>
        <v>6.5546780961654727E-2</v>
      </c>
      <c r="P4086" s="70">
        <f t="shared" si="323"/>
        <v>16.767781176237257</v>
      </c>
      <c r="Q4086">
        <f>IF(P4086&gt;Dashboard!$C$9*Dashboard!$C$10,1,0)</f>
        <v>1</v>
      </c>
      <c r="R4086" s="95">
        <f>IF(P4086&gt;Dashboard!$C$9,0,1)</f>
        <v>1</v>
      </c>
      <c r="S4086" s="73" cm="1">
        <f t="array" ref="S4086">_xlfn.IFS(Q4086=0,0,R4086=1,(P4086*10^3)/55,R4086=0,(Dashboard!$C$9*10^3)/55)</f>
        <v>304.86874865885926</v>
      </c>
      <c r="T4086" s="39">
        <f t="shared" si="320"/>
        <v>0</v>
      </c>
      <c r="U4086" s="63">
        <f t="shared" si="321"/>
        <v>436.2560960452476</v>
      </c>
      <c r="AC4086" s="76"/>
      <c r="AD4086" s="76"/>
    </row>
    <row r="4087" spans="2:30" x14ac:dyDescent="0.2">
      <c r="B4087" s="59">
        <v>2014</v>
      </c>
      <c r="C4087">
        <v>6</v>
      </c>
      <c r="D4087">
        <v>20</v>
      </c>
      <c r="E4087">
        <v>2</v>
      </c>
      <c r="F4087" s="114">
        <v>6.26</v>
      </c>
      <c r="G4087" s="114">
        <f>F4087*(Dashboard!$C$21/50)^Dashboard!$C$22</f>
        <v>6.8979260253875827</v>
      </c>
      <c r="H4087" s="67">
        <v>0</v>
      </c>
      <c r="I4087">
        <f>IF(AND(Dashboard!$C$24&lt;G4087,G4087&lt;Dashboard!$C$25),1,0)</f>
        <v>1</v>
      </c>
      <c r="J4087">
        <f>IF((I4087*$Y$6*(0.5*Dashboard!$C$26*Dashboard!$C$27*(PI()*(Dashboard!$C$23/2)^2)*G4087^3)/10^3)&lt;$Y$6*Dashboard!$C$28,1,0)</f>
        <v>1</v>
      </c>
      <c r="K4087" s="95">
        <f>IF($Y$7*H4087*Dashboard!$C$31*Dashboard!$C$32/(10^3)&lt;Dashboard!$C$33*$Y$5,1,0)</f>
        <v>0</v>
      </c>
      <c r="L4087" s="39">
        <f>IF(J4087=1,I4087*$Y$6*(0.5*Dashboard!$C$26*Dashboard!$C$27*(PI()*(Dashboard!$C$23/2)^2)*G4087^3)/10^6,I4087*$Y$6*Dashboard!$C$28/10^3)</f>
        <v>18.833934161530586</v>
      </c>
      <c r="M4087">
        <f>IF(K4087=1,$Y$7*H4087*Dashboard!$C$31*Dashboard!$C$32/(10^6),$Y$5*Dashboard!$C$33/10^3)</f>
        <v>0</v>
      </c>
      <c r="N4087" s="70">
        <f t="shared" si="319"/>
        <v>18.833934161530586</v>
      </c>
      <c r="O4087" s="39">
        <f t="shared" si="322"/>
        <v>7.3336880281247407E-2</v>
      </c>
      <c r="P4087" s="70">
        <f t="shared" si="323"/>
        <v>18.760597281249339</v>
      </c>
      <c r="Q4087">
        <f>IF(P4087&gt;Dashboard!$C$9*Dashboard!$C$10,1,0)</f>
        <v>1</v>
      </c>
      <c r="R4087" s="95">
        <f>IF(P4087&gt;Dashboard!$C$9,0,1)</f>
        <v>1</v>
      </c>
      <c r="S4087" s="73" cm="1">
        <f t="array" ref="S4087">_xlfn.IFS(Q4087=0,0,R4087=1,(P4087*10^3)/55,R4087=0,(Dashboard!$C$9*10^3)/55)</f>
        <v>341.10176874998797</v>
      </c>
      <c r="T4087" s="39">
        <f t="shared" si="320"/>
        <v>0</v>
      </c>
      <c r="U4087" s="63">
        <f t="shared" si="321"/>
        <v>488.10423057008984</v>
      </c>
      <c r="AC4087" s="76"/>
      <c r="AD4087" s="76"/>
    </row>
    <row r="4088" spans="2:30" x14ac:dyDescent="0.2">
      <c r="B4088" s="59">
        <v>2014</v>
      </c>
      <c r="C4088">
        <v>6</v>
      </c>
      <c r="D4088">
        <v>20</v>
      </c>
      <c r="E4088">
        <v>3</v>
      </c>
      <c r="F4088" s="114">
        <v>6.44</v>
      </c>
      <c r="G4088" s="114">
        <f>F4088*(Dashboard!$C$21/50)^Dashboard!$C$22</f>
        <v>7.096268946245373</v>
      </c>
      <c r="H4088" s="67">
        <v>0</v>
      </c>
      <c r="I4088">
        <f>IF(AND(Dashboard!$C$24&lt;G4088,G4088&lt;Dashboard!$C$25),1,0)</f>
        <v>1</v>
      </c>
      <c r="J4088">
        <f>IF((I4088*$Y$6*(0.5*Dashboard!$C$26*Dashboard!$C$27*(PI()*(Dashboard!$C$23/2)^2)*G4088^3)/10^3)&lt;$Y$6*Dashboard!$C$28,1,0)</f>
        <v>1</v>
      </c>
      <c r="K4088" s="95">
        <f>IF($Y$7*H4088*Dashboard!$C$31*Dashboard!$C$32/(10^3)&lt;Dashboard!$C$33*$Y$5,1,0)</f>
        <v>0</v>
      </c>
      <c r="L4088" s="39">
        <f>IF(J4088=1,I4088*$Y$6*(0.5*Dashboard!$C$26*Dashboard!$C$27*(PI()*(Dashboard!$C$23/2)^2)*G4088^3)/10^6,I4088*$Y$6*Dashboard!$C$28/10^3)</f>
        <v>20.505749625779195</v>
      </c>
      <c r="M4088">
        <f>IF(K4088=1,$Y$7*H4088*Dashboard!$C$31*Dashboard!$C$32/(10^6),$Y$5*Dashboard!$C$33/10^3)</f>
        <v>0</v>
      </c>
      <c r="N4088" s="70">
        <f t="shared" si="319"/>
        <v>20.505749625779195</v>
      </c>
      <c r="O4088" s="39">
        <f t="shared" si="322"/>
        <v>7.9846711392602132E-2</v>
      </c>
      <c r="P4088" s="70">
        <f t="shared" si="323"/>
        <v>20.425902914386594</v>
      </c>
      <c r="Q4088">
        <f>IF(P4088&gt;Dashboard!$C$9*Dashboard!$C$10,1,0)</f>
        <v>1</v>
      </c>
      <c r="R4088" s="95">
        <f>IF(P4088&gt;Dashboard!$C$9,0,1)</f>
        <v>1</v>
      </c>
      <c r="S4088" s="73" cm="1">
        <f t="array" ref="S4088">_xlfn.IFS(Q4088=0,0,R4088=1,(P4088*10^3)/55,R4088=0,(Dashboard!$C$9*10^3)/55)</f>
        <v>371.38005298884718</v>
      </c>
      <c r="T4088" s="39">
        <f t="shared" si="320"/>
        <v>0</v>
      </c>
      <c r="U4088" s="63">
        <f t="shared" si="321"/>
        <v>531.43135457050255</v>
      </c>
      <c r="AC4088" s="76"/>
      <c r="AD4088" s="76"/>
    </row>
    <row r="4089" spans="2:30" x14ac:dyDescent="0.2">
      <c r="B4089" s="59">
        <v>2014</v>
      </c>
      <c r="C4089">
        <v>6</v>
      </c>
      <c r="D4089">
        <v>20</v>
      </c>
      <c r="E4089">
        <v>4</v>
      </c>
      <c r="F4089" s="114">
        <v>6.64</v>
      </c>
      <c r="G4089" s="114">
        <f>F4089*(Dashboard!$C$21/50)^Dashboard!$C$22</f>
        <v>7.3166499694206948</v>
      </c>
      <c r="H4089" s="67">
        <v>0</v>
      </c>
      <c r="I4089">
        <f>IF(AND(Dashboard!$C$24&lt;G4089,G4089&lt;Dashboard!$C$25),1,0)</f>
        <v>1</v>
      </c>
      <c r="J4089">
        <f>IF((I4089*$Y$6*(0.5*Dashboard!$C$26*Dashboard!$C$27*(PI()*(Dashboard!$C$23/2)^2)*G4089^3)/10^3)&lt;$Y$6*Dashboard!$C$28,1,0)</f>
        <v>1</v>
      </c>
      <c r="K4089" s="95">
        <f>IF($Y$7*H4089*Dashboard!$C$31*Dashboard!$C$32/(10^3)&lt;Dashboard!$C$33*$Y$5,1,0)</f>
        <v>0</v>
      </c>
      <c r="L4089" s="39">
        <f>IF(J4089=1,I4089*$Y$6*(0.5*Dashboard!$C$26*Dashboard!$C$27*(PI()*(Dashboard!$C$23/2)^2)*G4089^3)/10^6,I4089*$Y$6*Dashboard!$C$28/10^3)</f>
        <v>22.476168868140743</v>
      </c>
      <c r="M4089">
        <f>IF(K4089=1,$Y$7*H4089*Dashboard!$C$31*Dashboard!$C$32/(10^6),$Y$5*Dashboard!$C$33/10^3)</f>
        <v>0</v>
      </c>
      <c r="N4089" s="70">
        <f t="shared" si="319"/>
        <v>22.476168868140743</v>
      </c>
      <c r="O4089" s="39">
        <f t="shared" si="322"/>
        <v>8.751926662411047E-2</v>
      </c>
      <c r="P4089" s="70">
        <f t="shared" si="323"/>
        <v>22.388649601516633</v>
      </c>
      <c r="Q4089">
        <f>IF(P4089&gt;Dashboard!$C$9*Dashboard!$C$10,1,0)</f>
        <v>1</v>
      </c>
      <c r="R4089" s="95">
        <f>IF(P4089&gt;Dashboard!$C$9,0,1)</f>
        <v>1</v>
      </c>
      <c r="S4089" s="73" cm="1">
        <f t="array" ref="S4089">_xlfn.IFS(Q4089=0,0,R4089=1,(P4089*10^3)/55,R4089=0,(Dashboard!$C$9*10^3)/55)</f>
        <v>407.06635639121151</v>
      </c>
      <c r="T4089" s="39">
        <f t="shared" si="320"/>
        <v>0</v>
      </c>
      <c r="U4089" s="63">
        <f t="shared" si="321"/>
        <v>582.49715738921759</v>
      </c>
      <c r="AC4089" s="76"/>
      <c r="AD4089" s="76"/>
    </row>
    <row r="4090" spans="2:30" x14ac:dyDescent="0.2">
      <c r="B4090" s="59">
        <v>2014</v>
      </c>
      <c r="C4090">
        <v>6</v>
      </c>
      <c r="D4090">
        <v>20</v>
      </c>
      <c r="E4090">
        <v>5</v>
      </c>
      <c r="F4090" s="114">
        <v>6.8</v>
      </c>
      <c r="G4090" s="114">
        <f>F4090*(Dashboard!$C$21/50)^Dashboard!$C$22</f>
        <v>7.4929547879609526</v>
      </c>
      <c r="H4090" s="67">
        <v>0</v>
      </c>
      <c r="I4090">
        <f>IF(AND(Dashboard!$C$24&lt;G4090,G4090&lt;Dashboard!$C$25),1,0)</f>
        <v>1</v>
      </c>
      <c r="J4090">
        <f>IF((I4090*$Y$6*(0.5*Dashboard!$C$26*Dashboard!$C$27*(PI()*(Dashboard!$C$23/2)^2)*G4090^3)/10^3)&lt;$Y$6*Dashboard!$C$28,1,0)</f>
        <v>1</v>
      </c>
      <c r="K4090" s="95">
        <f>IF($Y$7*H4090*Dashboard!$C$31*Dashboard!$C$32/(10^3)&lt;Dashboard!$C$33*$Y$5,1,0)</f>
        <v>0</v>
      </c>
      <c r="L4090" s="39">
        <f>IF(J4090=1,I4090*$Y$6*(0.5*Dashboard!$C$26*Dashboard!$C$27*(PI()*(Dashboard!$C$23/2)^2)*G4090^3)/10^6,I4090*$Y$6*Dashboard!$C$28/10^3)</f>
        <v>24.140418033545597</v>
      </c>
      <c r="M4090">
        <f>IF(K4090=1,$Y$7*H4090*Dashboard!$C$31*Dashboard!$C$32/(10^6),$Y$5*Dashboard!$C$33/10^3)</f>
        <v>0</v>
      </c>
      <c r="N4090" s="70">
        <f t="shared" si="319"/>
        <v>24.140418033545597</v>
      </c>
      <c r="O4090" s="39">
        <f t="shared" si="322"/>
        <v>9.399963555577838E-2</v>
      </c>
      <c r="P4090" s="70">
        <f t="shared" si="323"/>
        <v>24.046418397989818</v>
      </c>
      <c r="Q4090">
        <f>IF(P4090&gt;Dashboard!$C$9*Dashboard!$C$10,1,0)</f>
        <v>1</v>
      </c>
      <c r="R4090" s="95">
        <f>IF(P4090&gt;Dashboard!$C$9,0,1)</f>
        <v>1</v>
      </c>
      <c r="S4090" s="73" cm="1">
        <f t="array" ref="S4090">_xlfn.IFS(Q4090=0,0,R4090=1,(P4090*10^3)/55,R4090=0,(Dashboard!$C$9*10^3)/55)</f>
        <v>437.20760723617855</v>
      </c>
      <c r="T4090" s="39">
        <f t="shared" si="320"/>
        <v>0</v>
      </c>
      <c r="U4090" s="63">
        <f t="shared" si="321"/>
        <v>625.62819158472189</v>
      </c>
      <c r="AC4090" s="76"/>
      <c r="AD4090" s="76"/>
    </row>
    <row r="4091" spans="2:30" x14ac:dyDescent="0.2">
      <c r="B4091" s="59">
        <v>2014</v>
      </c>
      <c r="C4091">
        <v>6</v>
      </c>
      <c r="D4091">
        <v>20</v>
      </c>
      <c r="E4091">
        <v>6</v>
      </c>
      <c r="F4091" s="114">
        <v>6.83</v>
      </c>
      <c r="G4091" s="114">
        <f>F4091*(Dashboard!$C$21/50)^Dashboard!$C$22</f>
        <v>7.5260119414372513</v>
      </c>
      <c r="H4091" s="67">
        <v>0</v>
      </c>
      <c r="I4091">
        <f>IF(AND(Dashboard!$C$24&lt;G4091,G4091&lt;Dashboard!$C$25),1,0)</f>
        <v>1</v>
      </c>
      <c r="J4091">
        <f>IF((I4091*$Y$6*(0.5*Dashboard!$C$26*Dashboard!$C$27*(PI()*(Dashboard!$C$23/2)^2)*G4091^3)/10^3)&lt;$Y$6*Dashboard!$C$28,1,0)</f>
        <v>1</v>
      </c>
      <c r="K4091" s="95">
        <f>IF($Y$7*H4091*Dashboard!$C$31*Dashboard!$C$32/(10^3)&lt;Dashboard!$C$33*$Y$5,1,0)</f>
        <v>0</v>
      </c>
      <c r="L4091" s="39">
        <f>IF(J4091=1,I4091*$Y$6*(0.5*Dashboard!$C$26*Dashboard!$C$27*(PI()*(Dashboard!$C$23/2)^2)*G4091^3)/10^6,I4091*$Y$6*Dashboard!$C$28/10^3)</f>
        <v>24.461335222491975</v>
      </c>
      <c r="M4091">
        <f>IF(K4091=1,$Y$7*H4091*Dashboard!$C$31*Dashboard!$C$32/(10^6),$Y$5*Dashboard!$C$33/10^3)</f>
        <v>0</v>
      </c>
      <c r="N4091" s="70">
        <f t="shared" si="319"/>
        <v>24.461335222491975</v>
      </c>
      <c r="O4091" s="39">
        <f t="shared" si="322"/>
        <v>9.5249245184021988E-2</v>
      </c>
      <c r="P4091" s="70">
        <f t="shared" si="323"/>
        <v>24.366085977307954</v>
      </c>
      <c r="Q4091">
        <f>IF(P4091&gt;Dashboard!$C$9*Dashboard!$C$10,1,0)</f>
        <v>1</v>
      </c>
      <c r="R4091" s="95">
        <f>IF(P4091&gt;Dashboard!$C$9,0,1)</f>
        <v>1</v>
      </c>
      <c r="S4091" s="73" cm="1">
        <f t="array" ref="S4091">_xlfn.IFS(Q4091=0,0,R4091=1,(P4091*10^3)/55,R4091=0,(Dashboard!$C$9*10^3)/55)</f>
        <v>443.01974504196278</v>
      </c>
      <c r="T4091" s="39">
        <f t="shared" si="320"/>
        <v>0</v>
      </c>
      <c r="U4091" s="63">
        <f t="shared" si="321"/>
        <v>633.94514948868095</v>
      </c>
      <c r="AC4091" s="76"/>
      <c r="AD4091" s="76"/>
    </row>
    <row r="4092" spans="2:30" x14ac:dyDescent="0.2">
      <c r="B4092" s="59">
        <v>2014</v>
      </c>
      <c r="C4092">
        <v>6</v>
      </c>
      <c r="D4092">
        <v>20</v>
      </c>
      <c r="E4092">
        <v>7</v>
      </c>
      <c r="F4092" s="114">
        <v>6.79</v>
      </c>
      <c r="G4092" s="114">
        <f>F4092*(Dashboard!$C$21/50)^Dashboard!$C$22</f>
        <v>7.4819357368021864</v>
      </c>
      <c r="H4092" s="67">
        <v>29.45</v>
      </c>
      <c r="I4092">
        <f>IF(AND(Dashboard!$C$24&lt;G4092,G4092&lt;Dashboard!$C$25),1,0)</f>
        <v>1</v>
      </c>
      <c r="J4092">
        <f>IF((I4092*$Y$6*(0.5*Dashboard!$C$26*Dashboard!$C$27*(PI()*(Dashboard!$C$23/2)^2)*G4092^3)/10^3)&lt;$Y$6*Dashboard!$C$28,1,0)</f>
        <v>1</v>
      </c>
      <c r="K4092" s="95">
        <f>IF($Y$7*H4092*Dashboard!$C$31*Dashboard!$C$32/(10^3)&lt;Dashboard!$C$33*$Y$5,1,0)</f>
        <v>0</v>
      </c>
      <c r="L4092" s="39">
        <f>IF(J4092=1,I4092*$Y$6*(0.5*Dashboard!$C$26*Dashboard!$C$27*(PI()*(Dashboard!$C$23/2)^2)*G4092^3)/10^6,I4092*$Y$6*Dashboard!$C$28/10^3)</f>
        <v>24.03407273286448</v>
      </c>
      <c r="M4092">
        <f>IF(K4092=1,$Y$7*H4092*Dashboard!$C$31*Dashboard!$C$32/(10^6),$Y$5*Dashboard!$C$33/10^3)</f>
        <v>0</v>
      </c>
      <c r="N4092" s="70">
        <f t="shared" si="319"/>
        <v>24.03407273286448</v>
      </c>
      <c r="O4092" s="39">
        <f t="shared" si="322"/>
        <v>9.3585540841544204E-2</v>
      </c>
      <c r="P4092" s="70">
        <f t="shared" si="323"/>
        <v>23.940487192022935</v>
      </c>
      <c r="Q4092">
        <f>IF(P4092&gt;Dashboard!$C$9*Dashboard!$C$10,1,0)</f>
        <v>1</v>
      </c>
      <c r="R4092" s="95">
        <f>IF(P4092&gt;Dashboard!$C$9,0,1)</f>
        <v>1</v>
      </c>
      <c r="S4092" s="73" cm="1">
        <f t="array" ref="S4092">_xlfn.IFS(Q4092=0,0,R4092=1,(P4092*10^3)/55,R4092=0,(Dashboard!$C$9*10^3)/55)</f>
        <v>435.28158530950788</v>
      </c>
      <c r="T4092" s="39">
        <f t="shared" si="320"/>
        <v>0</v>
      </c>
      <c r="U4092" s="63">
        <f t="shared" si="321"/>
        <v>622.87212422680761</v>
      </c>
      <c r="AC4092" s="76"/>
      <c r="AD4092" s="76"/>
    </row>
    <row r="4093" spans="2:30" x14ac:dyDescent="0.2">
      <c r="B4093" s="59">
        <v>2014</v>
      </c>
      <c r="C4093">
        <v>6</v>
      </c>
      <c r="D4093">
        <v>20</v>
      </c>
      <c r="E4093">
        <v>8</v>
      </c>
      <c r="F4093" s="114">
        <v>6.37</v>
      </c>
      <c r="G4093" s="114">
        <f>F4093*(Dashboard!$C$21/50)^Dashboard!$C$22</f>
        <v>7.0191355881340103</v>
      </c>
      <c r="H4093" s="67">
        <v>194.05</v>
      </c>
      <c r="I4093">
        <f>IF(AND(Dashboard!$C$24&lt;G4093,G4093&lt;Dashboard!$C$25),1,0)</f>
        <v>1</v>
      </c>
      <c r="J4093">
        <f>IF((I4093*$Y$6*(0.5*Dashboard!$C$26*Dashboard!$C$27*(PI()*(Dashboard!$C$23/2)^2)*G4093^3)/10^3)&lt;$Y$6*Dashboard!$C$28,1,0)</f>
        <v>1</v>
      </c>
      <c r="K4093" s="95">
        <f>IF($Y$7*H4093*Dashboard!$C$31*Dashboard!$C$32/(10^3)&lt;Dashboard!$C$33*$Y$5,1,0)</f>
        <v>0</v>
      </c>
      <c r="L4093" s="39">
        <f>IF(J4093=1,I4093*$Y$6*(0.5*Dashboard!$C$26*Dashboard!$C$27*(PI()*(Dashboard!$C$23/2)^2)*G4093^3)/10^6,I4093*$Y$6*Dashboard!$C$28/10^3)</f>
        <v>19.844325649358996</v>
      </c>
      <c r="M4093">
        <f>IF(K4093=1,$Y$7*H4093*Dashboard!$C$31*Dashboard!$C$32/(10^6),$Y$5*Dashboard!$C$33/10^3)</f>
        <v>0</v>
      </c>
      <c r="N4093" s="70">
        <f t="shared" si="319"/>
        <v>19.844325649358996</v>
      </c>
      <c r="O4093" s="39">
        <f t="shared" si="322"/>
        <v>7.7271212797467792E-2</v>
      </c>
      <c r="P4093" s="70">
        <f t="shared" si="323"/>
        <v>19.76705443656153</v>
      </c>
      <c r="Q4093">
        <f>IF(P4093&gt;Dashboard!$C$9*Dashboard!$C$10,1,0)</f>
        <v>1</v>
      </c>
      <c r="R4093" s="95">
        <f>IF(P4093&gt;Dashboard!$C$9,0,1)</f>
        <v>1</v>
      </c>
      <c r="S4093" s="73" cm="1">
        <f t="array" ref="S4093">_xlfn.IFS(Q4093=0,0,R4093=1,(P4093*10^3)/55,R4093=0,(Dashboard!$C$9*10^3)/55)</f>
        <v>359.40098975566423</v>
      </c>
      <c r="T4093" s="39">
        <f t="shared" si="320"/>
        <v>0</v>
      </c>
      <c r="U4093" s="63">
        <f t="shared" si="321"/>
        <v>514.28975057410457</v>
      </c>
      <c r="AC4093" s="76"/>
      <c r="AD4093" s="76"/>
    </row>
    <row r="4094" spans="2:30" x14ac:dyDescent="0.2">
      <c r="B4094" s="59">
        <v>2014</v>
      </c>
      <c r="C4094">
        <v>6</v>
      </c>
      <c r="D4094">
        <v>20</v>
      </c>
      <c r="E4094">
        <v>9</v>
      </c>
      <c r="F4094" s="114">
        <v>5.79</v>
      </c>
      <c r="G4094" s="114">
        <f>F4094*(Dashboard!$C$21/50)^Dashboard!$C$22</f>
        <v>6.3800306209255755</v>
      </c>
      <c r="H4094" s="67">
        <v>372.66</v>
      </c>
      <c r="I4094">
        <f>IF(AND(Dashboard!$C$24&lt;G4094,G4094&lt;Dashboard!$C$25),1,0)</f>
        <v>1</v>
      </c>
      <c r="J4094">
        <f>IF((I4094*$Y$6*(0.5*Dashboard!$C$26*Dashboard!$C$27*(PI()*(Dashboard!$C$23/2)^2)*G4094^3)/10^3)&lt;$Y$6*Dashboard!$C$28,1,0)</f>
        <v>1</v>
      </c>
      <c r="K4094" s="95">
        <f>IF($Y$7*H4094*Dashboard!$C$31*Dashboard!$C$32/(10^3)&lt;Dashboard!$C$33*$Y$5,1,0)</f>
        <v>0</v>
      </c>
      <c r="L4094" s="39">
        <f>IF(J4094=1,I4094*$Y$6*(0.5*Dashboard!$C$26*Dashboard!$C$27*(PI()*(Dashboard!$C$23/2)^2)*G4094^3)/10^6,I4094*$Y$6*Dashboard!$C$28/10^3)</f>
        <v>14.902315011413132</v>
      </c>
      <c r="M4094">
        <f>IF(K4094=1,$Y$7*H4094*Dashboard!$C$31*Dashboard!$C$32/(10^6),$Y$5*Dashboard!$C$33/10^3)</f>
        <v>0</v>
      </c>
      <c r="N4094" s="70">
        <f t="shared" si="319"/>
        <v>14.902315011413132</v>
      </c>
      <c r="O4094" s="39">
        <f t="shared" si="322"/>
        <v>5.802766870332017E-2</v>
      </c>
      <c r="P4094" s="70">
        <f t="shared" si="323"/>
        <v>14.844287342709812</v>
      </c>
      <c r="Q4094">
        <f>IF(P4094&gt;Dashboard!$C$9*Dashboard!$C$10,1,0)</f>
        <v>1</v>
      </c>
      <c r="R4094" s="95">
        <f>IF(P4094&gt;Dashboard!$C$9,0,1)</f>
        <v>1</v>
      </c>
      <c r="S4094" s="73" cm="1">
        <f t="array" ref="S4094">_xlfn.IFS(Q4094=0,0,R4094=1,(P4094*10^3)/55,R4094=0,(Dashboard!$C$9*10^3)/55)</f>
        <v>269.89613350381478</v>
      </c>
      <c r="T4094" s="39">
        <f t="shared" si="320"/>
        <v>0</v>
      </c>
      <c r="U4094" s="63">
        <f t="shared" si="321"/>
        <v>386.21155516282084</v>
      </c>
      <c r="AC4094" s="76"/>
      <c r="AD4094" s="76"/>
    </row>
    <row r="4095" spans="2:30" x14ac:dyDescent="0.2">
      <c r="B4095" s="59">
        <v>2014</v>
      </c>
      <c r="C4095">
        <v>6</v>
      </c>
      <c r="D4095">
        <v>20</v>
      </c>
      <c r="E4095">
        <v>10</v>
      </c>
      <c r="F4095" s="114">
        <v>5.34</v>
      </c>
      <c r="G4095" s="114">
        <f>F4095*(Dashboard!$C$21/50)^Dashboard!$C$22</f>
        <v>5.8841733187811007</v>
      </c>
      <c r="H4095" s="67">
        <v>531.84</v>
      </c>
      <c r="I4095">
        <f>IF(AND(Dashboard!$C$24&lt;G4095,G4095&lt;Dashboard!$C$25),1,0)</f>
        <v>1</v>
      </c>
      <c r="J4095">
        <f>IF((I4095*$Y$6*(0.5*Dashboard!$C$26*Dashboard!$C$27*(PI()*(Dashboard!$C$23/2)^2)*G4095^3)/10^3)&lt;$Y$6*Dashboard!$C$28,1,0)</f>
        <v>1</v>
      </c>
      <c r="K4095" s="95">
        <f>IF($Y$7*H4095*Dashboard!$C$31*Dashboard!$C$32/(10^3)&lt;Dashboard!$C$33*$Y$5,1,0)</f>
        <v>0</v>
      </c>
      <c r="L4095" s="39">
        <f>IF(J4095=1,I4095*$Y$6*(0.5*Dashboard!$C$26*Dashboard!$C$27*(PI()*(Dashboard!$C$23/2)^2)*G4095^3)/10^6,I4095*$Y$6*Dashboard!$C$28/10^3)</f>
        <v>11.690735083926477</v>
      </c>
      <c r="M4095">
        <f>IF(K4095=1,$Y$7*H4095*Dashboard!$C$31*Dashboard!$C$32/(10^6),$Y$5*Dashboard!$C$33/10^3)</f>
        <v>0</v>
      </c>
      <c r="N4095" s="70">
        <f t="shared" si="319"/>
        <v>11.690735083926477</v>
      </c>
      <c r="O4095" s="39">
        <f t="shared" si="322"/>
        <v>4.5522195835265643E-2</v>
      </c>
      <c r="P4095" s="70">
        <f t="shared" si="323"/>
        <v>11.64521288809121</v>
      </c>
      <c r="Q4095">
        <f>IF(P4095&gt;Dashboard!$C$9*Dashboard!$C$10,1,0)</f>
        <v>1</v>
      </c>
      <c r="R4095" s="95">
        <f>IF(P4095&gt;Dashboard!$C$9,0,1)</f>
        <v>1</v>
      </c>
      <c r="S4095" s="73" cm="1">
        <f t="array" ref="S4095">_xlfn.IFS(Q4095=0,0,R4095=1,(P4095*10^3)/55,R4095=0,(Dashboard!$C$9*10^3)/55)</f>
        <v>211.73114341984018</v>
      </c>
      <c r="T4095" s="39">
        <f t="shared" si="320"/>
        <v>0</v>
      </c>
      <c r="U4095" s="63">
        <f t="shared" si="321"/>
        <v>302.97956889931868</v>
      </c>
      <c r="AC4095" s="76"/>
      <c r="AD4095" s="76"/>
    </row>
    <row r="4096" spans="2:30" x14ac:dyDescent="0.2">
      <c r="B4096" s="59">
        <v>2014</v>
      </c>
      <c r="C4096">
        <v>6</v>
      </c>
      <c r="D4096">
        <v>20</v>
      </c>
      <c r="E4096">
        <v>11</v>
      </c>
      <c r="F4096" s="114">
        <v>4.42</v>
      </c>
      <c r="G4096" s="114">
        <f>F4096*(Dashboard!$C$21/50)^Dashboard!$C$22</f>
        <v>4.8704206121746187</v>
      </c>
      <c r="H4096" s="67">
        <v>609.88</v>
      </c>
      <c r="I4096">
        <f>IF(AND(Dashboard!$C$24&lt;G4096,G4096&lt;Dashboard!$C$25),1,0)</f>
        <v>1</v>
      </c>
      <c r="J4096">
        <f>IF((I4096*$Y$6*(0.5*Dashboard!$C$26*Dashboard!$C$27*(PI()*(Dashboard!$C$23/2)^2)*G4096^3)/10^3)&lt;$Y$6*Dashboard!$C$28,1,0)</f>
        <v>1</v>
      </c>
      <c r="K4096" s="95">
        <f>IF($Y$7*H4096*Dashboard!$C$31*Dashboard!$C$32/(10^3)&lt;Dashboard!$C$33*$Y$5,1,0)</f>
        <v>0</v>
      </c>
      <c r="L4096" s="39">
        <f>IF(J4096=1,I4096*$Y$6*(0.5*Dashboard!$C$26*Dashboard!$C$27*(PI()*(Dashboard!$C$23/2)^2)*G4096^3)/10^6,I4096*$Y$6*Dashboard!$C$28/10^3)</f>
        <v>6.6295623024624586</v>
      </c>
      <c r="M4096">
        <f>IF(K4096=1,$Y$7*H4096*Dashboard!$C$31*Dashboard!$C$32/(10^6),$Y$5*Dashboard!$C$33/10^3)</f>
        <v>0</v>
      </c>
      <c r="N4096" s="70">
        <f t="shared" si="319"/>
        <v>6.6295623024624586</v>
      </c>
      <c r="O4096" s="39">
        <f t="shared" si="322"/>
        <v>2.5814649914505633E-2</v>
      </c>
      <c r="P4096" s="70">
        <f t="shared" si="323"/>
        <v>6.6037476525479528</v>
      </c>
      <c r="Q4096">
        <f>IF(P4096&gt;Dashboard!$C$9*Dashboard!$C$10,1,0)</f>
        <v>1</v>
      </c>
      <c r="R4096" s="95">
        <f>IF(P4096&gt;Dashboard!$C$9,0,1)</f>
        <v>1</v>
      </c>
      <c r="S4096" s="73" cm="1">
        <f t="array" ref="S4096">_xlfn.IFS(Q4096=0,0,R4096=1,(P4096*10^3)/55,R4096=0,(Dashboard!$C$9*10^3)/55)</f>
        <v>120.06813913723549</v>
      </c>
      <c r="T4096" s="39">
        <f t="shared" si="320"/>
        <v>0</v>
      </c>
      <c r="U4096" s="63">
        <f t="shared" si="321"/>
        <v>171.8131421139542</v>
      </c>
      <c r="AC4096" s="76"/>
      <c r="AD4096" s="76"/>
    </row>
    <row r="4097" spans="2:30" x14ac:dyDescent="0.2">
      <c r="B4097" s="59">
        <v>2014</v>
      </c>
      <c r="C4097">
        <v>6</v>
      </c>
      <c r="D4097">
        <v>20</v>
      </c>
      <c r="E4097">
        <v>12</v>
      </c>
      <c r="F4097" s="114">
        <v>3.67</v>
      </c>
      <c r="G4097" s="114">
        <f>F4097*(Dashboard!$C$21/50)^Dashboard!$C$22</f>
        <v>4.0439917752671608</v>
      </c>
      <c r="H4097" s="67">
        <v>650.09</v>
      </c>
      <c r="I4097">
        <f>IF(AND(Dashboard!$C$24&lt;G4097,G4097&lt;Dashboard!$C$25),1,0)</f>
        <v>1</v>
      </c>
      <c r="J4097">
        <f>IF((I4097*$Y$6*(0.5*Dashboard!$C$26*Dashboard!$C$27*(PI()*(Dashboard!$C$23/2)^2)*G4097^3)/10^3)&lt;$Y$6*Dashboard!$C$28,1,0)</f>
        <v>1</v>
      </c>
      <c r="K4097" s="95">
        <f>IF($Y$7*H4097*Dashboard!$C$31*Dashboard!$C$32/(10^3)&lt;Dashboard!$C$33*$Y$5,1,0)</f>
        <v>0</v>
      </c>
      <c r="L4097" s="39">
        <f>IF(J4097=1,I4097*$Y$6*(0.5*Dashboard!$C$26*Dashboard!$C$27*(PI()*(Dashboard!$C$23/2)^2)*G4097^3)/10^6,I4097*$Y$6*Dashboard!$C$28/10^3)</f>
        <v>3.7950389800622117</v>
      </c>
      <c r="M4097">
        <f>IF(K4097=1,$Y$7*H4097*Dashboard!$C$31*Dashboard!$C$32/(10^6),$Y$5*Dashboard!$C$33/10^3)</f>
        <v>0</v>
      </c>
      <c r="N4097" s="70">
        <f t="shared" si="319"/>
        <v>3.7950389800622117</v>
      </c>
      <c r="O4097" s="39">
        <f t="shared" si="322"/>
        <v>1.4777386230433315E-2</v>
      </c>
      <c r="P4097" s="70">
        <f t="shared" si="323"/>
        <v>3.7802615938317783</v>
      </c>
      <c r="Q4097">
        <f>IF(P4097&gt;Dashboard!$C$9*Dashboard!$C$10,1,0)</f>
        <v>0</v>
      </c>
      <c r="R4097" s="95">
        <f>IF(P4097&gt;Dashboard!$C$9,0,1)</f>
        <v>1</v>
      </c>
      <c r="S4097" s="73" cm="1">
        <f t="array" ref="S4097">_xlfn.IFS(Q4097=0,0,R4097=1,(P4097*10^3)/55,R4097=0,(Dashboard!$C$9*10^3)/55)</f>
        <v>0</v>
      </c>
      <c r="T4097" s="39">
        <f t="shared" si="320"/>
        <v>0</v>
      </c>
      <c r="U4097" s="63">
        <f t="shared" si="321"/>
        <v>98.353034764788973</v>
      </c>
      <c r="AC4097" s="76"/>
      <c r="AD4097" s="76"/>
    </row>
    <row r="4098" spans="2:30" x14ac:dyDescent="0.2">
      <c r="B4098" s="59">
        <v>2014</v>
      </c>
      <c r="C4098">
        <v>6</v>
      </c>
      <c r="D4098">
        <v>20</v>
      </c>
      <c r="E4098">
        <v>13</v>
      </c>
      <c r="F4098" s="114">
        <v>3.27</v>
      </c>
      <c r="G4098" s="114">
        <f>F4098*(Dashboard!$C$21/50)^Dashboard!$C$22</f>
        <v>3.6032297289165167</v>
      </c>
      <c r="H4098" s="67">
        <v>617.95000000000005</v>
      </c>
      <c r="I4098">
        <f>IF(AND(Dashboard!$C$24&lt;G4098,G4098&lt;Dashboard!$C$25),1,0)</f>
        <v>1</v>
      </c>
      <c r="J4098">
        <f>IF((I4098*$Y$6*(0.5*Dashboard!$C$26*Dashboard!$C$27*(PI()*(Dashboard!$C$23/2)^2)*G4098^3)/10^3)&lt;$Y$6*Dashboard!$C$28,1,0)</f>
        <v>1</v>
      </c>
      <c r="K4098" s="95">
        <f>IF($Y$7*H4098*Dashboard!$C$31*Dashboard!$C$32/(10^3)&lt;Dashboard!$C$33*$Y$5,1,0)</f>
        <v>0</v>
      </c>
      <c r="L4098" s="39">
        <f>IF(J4098=1,I4098*$Y$6*(0.5*Dashboard!$C$26*Dashboard!$C$27*(PI()*(Dashboard!$C$23/2)^2)*G4098^3)/10^6,I4098*$Y$6*Dashboard!$C$28/10^3)</f>
        <v>2.6844870066985616</v>
      </c>
      <c r="M4098">
        <f>IF(K4098=1,$Y$7*H4098*Dashboard!$C$31*Dashboard!$C$32/(10^6),$Y$5*Dashboard!$C$33/10^3)</f>
        <v>0</v>
      </c>
      <c r="N4098" s="70">
        <f t="shared" si="319"/>
        <v>2.6844870066985616</v>
      </c>
      <c r="O4098" s="39">
        <f t="shared" si="322"/>
        <v>1.0453041862540808E-2</v>
      </c>
      <c r="P4098" s="70">
        <f t="shared" si="323"/>
        <v>2.674033964836021</v>
      </c>
      <c r="Q4098">
        <f>IF(P4098&gt;Dashboard!$C$9*Dashboard!$C$10,1,0)</f>
        <v>0</v>
      </c>
      <c r="R4098" s="95">
        <f>IF(P4098&gt;Dashboard!$C$9,0,1)</f>
        <v>1</v>
      </c>
      <c r="S4098" s="73" cm="1">
        <f t="array" ref="S4098">_xlfn.IFS(Q4098=0,0,R4098=1,(P4098*10^3)/55,R4098=0,(Dashboard!$C$9*10^3)/55)</f>
        <v>0</v>
      </c>
      <c r="T4098" s="39">
        <f t="shared" si="320"/>
        <v>0</v>
      </c>
      <c r="U4098" s="63">
        <f t="shared" si="321"/>
        <v>69.571734383376409</v>
      </c>
      <c r="AC4098" s="76"/>
      <c r="AD4098" s="76"/>
    </row>
    <row r="4099" spans="2:30" x14ac:dyDescent="0.2">
      <c r="B4099" s="59">
        <v>2014</v>
      </c>
      <c r="C4099">
        <v>6</v>
      </c>
      <c r="D4099">
        <v>20</v>
      </c>
      <c r="E4099">
        <v>14</v>
      </c>
      <c r="F4099" s="114">
        <v>3.3</v>
      </c>
      <c r="G4099" s="114">
        <f>F4099*(Dashboard!$C$21/50)^Dashboard!$C$22</f>
        <v>3.6362868823928149</v>
      </c>
      <c r="H4099" s="67">
        <v>520.41</v>
      </c>
      <c r="I4099">
        <f>IF(AND(Dashboard!$C$24&lt;G4099,G4099&lt;Dashboard!$C$25),1,0)</f>
        <v>1</v>
      </c>
      <c r="J4099">
        <f>IF((I4099*$Y$6*(0.5*Dashboard!$C$26*Dashboard!$C$27*(PI()*(Dashboard!$C$23/2)^2)*G4099^3)/10^3)&lt;$Y$6*Dashboard!$C$28,1,0)</f>
        <v>1</v>
      </c>
      <c r="K4099" s="95">
        <f>IF($Y$7*H4099*Dashboard!$C$31*Dashboard!$C$32/(10^3)&lt;Dashboard!$C$33*$Y$5,1,0)</f>
        <v>0</v>
      </c>
      <c r="L4099" s="39">
        <f>IF(J4099=1,I4099*$Y$6*(0.5*Dashboard!$C$26*Dashboard!$C$27*(PI()*(Dashboard!$C$23/2)^2)*G4099^3)/10^6,I4099*$Y$6*Dashboard!$C$28/10^3)</f>
        <v>2.7590518868039129</v>
      </c>
      <c r="M4099">
        <f>IF(K4099=1,$Y$7*H4099*Dashboard!$C$31*Dashboard!$C$32/(10^6),$Y$5*Dashboard!$C$33/10^3)</f>
        <v>0</v>
      </c>
      <c r="N4099" s="70">
        <f t="shared" si="319"/>
        <v>2.7590518868039129</v>
      </c>
      <c r="O4099" s="39">
        <f t="shared" si="322"/>
        <v>1.0743387768954836E-2</v>
      </c>
      <c r="P4099" s="70">
        <f t="shared" si="323"/>
        <v>2.748308499034958</v>
      </c>
      <c r="Q4099">
        <f>IF(P4099&gt;Dashboard!$C$9*Dashboard!$C$10,1,0)</f>
        <v>0</v>
      </c>
      <c r="R4099" s="95">
        <f>IF(P4099&gt;Dashboard!$C$9,0,1)</f>
        <v>1</v>
      </c>
      <c r="S4099" s="73" cm="1">
        <f t="array" ref="S4099">_xlfn.IFS(Q4099=0,0,R4099=1,(P4099*10^3)/55,R4099=0,(Dashboard!$C$9*10^3)/55)</f>
        <v>0</v>
      </c>
      <c r="T4099" s="39">
        <f t="shared" si="320"/>
        <v>0</v>
      </c>
      <c r="U4099" s="63">
        <f t="shared" si="321"/>
        <v>71.504173624122686</v>
      </c>
      <c r="AC4099" s="76"/>
      <c r="AD4099" s="76"/>
    </row>
    <row r="4100" spans="2:30" x14ac:dyDescent="0.2">
      <c r="B4100" s="59">
        <v>2014</v>
      </c>
      <c r="C4100">
        <v>6</v>
      </c>
      <c r="D4100">
        <v>20</v>
      </c>
      <c r="E4100">
        <v>15</v>
      </c>
      <c r="F4100" s="114">
        <v>3.5</v>
      </c>
      <c r="G4100" s="114">
        <f>F4100*(Dashboard!$C$21/50)^Dashboard!$C$22</f>
        <v>3.8566679055681372</v>
      </c>
      <c r="H4100" s="67">
        <v>374.53</v>
      </c>
      <c r="I4100">
        <f>IF(AND(Dashboard!$C$24&lt;G4100,G4100&lt;Dashboard!$C$25),1,0)</f>
        <v>1</v>
      </c>
      <c r="J4100">
        <f>IF((I4100*$Y$6*(0.5*Dashboard!$C$26*Dashboard!$C$27*(PI()*(Dashboard!$C$23/2)^2)*G4100^3)/10^3)&lt;$Y$6*Dashboard!$C$28,1,0)</f>
        <v>1</v>
      </c>
      <c r="K4100" s="95">
        <f>IF($Y$7*H4100*Dashboard!$C$31*Dashboard!$C$32/(10^3)&lt;Dashboard!$C$33*$Y$5,1,0)</f>
        <v>0</v>
      </c>
      <c r="L4100" s="39">
        <f>IF(J4100=1,I4100*$Y$6*(0.5*Dashboard!$C$26*Dashboard!$C$27*(PI()*(Dashboard!$C$23/2)^2)*G4100^3)/10^6,I4100*$Y$6*Dashboard!$C$28/10^3)</f>
        <v>3.2917146575039036</v>
      </c>
      <c r="M4100">
        <f>IF(K4100=1,$Y$7*H4100*Dashboard!$C$31*Dashboard!$C$32/(10^6),$Y$5*Dashboard!$C$33/10^3)</f>
        <v>0</v>
      </c>
      <c r="N4100" s="70">
        <f t="shared" si="319"/>
        <v>3.2917146575039036</v>
      </c>
      <c r="O4100" s="39">
        <f t="shared" si="322"/>
        <v>1.281750704271193E-2</v>
      </c>
      <c r="P4100" s="70">
        <f t="shared" si="323"/>
        <v>3.2788971504611917</v>
      </c>
      <c r="Q4100">
        <f>IF(P4100&gt;Dashboard!$C$9*Dashboard!$C$10,1,0)</f>
        <v>0</v>
      </c>
      <c r="R4100" s="95">
        <f>IF(P4100&gt;Dashboard!$C$9,0,1)</f>
        <v>1</v>
      </c>
      <c r="S4100" s="73" cm="1">
        <f t="array" ref="S4100">_xlfn.IFS(Q4100=0,0,R4100=1,(P4100*10^3)/55,R4100=0,(Dashboard!$C$9*10^3)/55)</f>
        <v>0</v>
      </c>
      <c r="T4100" s="39">
        <f t="shared" si="320"/>
        <v>0</v>
      </c>
      <c r="U4100" s="63">
        <f t="shared" si="321"/>
        <v>85.308774915386948</v>
      </c>
      <c r="AC4100" s="76"/>
      <c r="AD4100" s="76"/>
    </row>
    <row r="4101" spans="2:30" x14ac:dyDescent="0.2">
      <c r="B4101" s="59">
        <v>2014</v>
      </c>
      <c r="C4101">
        <v>6</v>
      </c>
      <c r="D4101">
        <v>20</v>
      </c>
      <c r="E4101">
        <v>16</v>
      </c>
      <c r="F4101" s="114">
        <v>3.59</v>
      </c>
      <c r="G4101" s="114">
        <f>F4101*(Dashboard!$C$21/50)^Dashboard!$C$22</f>
        <v>3.9558393659970323</v>
      </c>
      <c r="H4101" s="67">
        <v>190.19</v>
      </c>
      <c r="I4101">
        <f>IF(AND(Dashboard!$C$24&lt;G4101,G4101&lt;Dashboard!$C$25),1,0)</f>
        <v>1</v>
      </c>
      <c r="J4101">
        <f>IF((I4101*$Y$6*(0.5*Dashboard!$C$26*Dashboard!$C$27*(PI()*(Dashboard!$C$23/2)^2)*G4101^3)/10^3)&lt;$Y$6*Dashboard!$C$28,1,0)</f>
        <v>1</v>
      </c>
      <c r="K4101" s="95">
        <f>IF($Y$7*H4101*Dashboard!$C$31*Dashboard!$C$32/(10^3)&lt;Dashboard!$C$33*$Y$5,1,0)</f>
        <v>0</v>
      </c>
      <c r="L4101" s="39">
        <f>IF(J4101=1,I4101*$Y$6*(0.5*Dashboard!$C$26*Dashboard!$C$27*(PI()*(Dashboard!$C$23/2)^2)*G4101^3)/10^6,I4101*$Y$6*Dashboard!$C$28/10^3)</f>
        <v>3.552232586863675</v>
      </c>
      <c r="M4101">
        <f>IF(K4101=1,$Y$7*H4101*Dashboard!$C$31*Dashboard!$C$32/(10^6),$Y$5*Dashboard!$C$33/10^3)</f>
        <v>0</v>
      </c>
      <c r="N4101" s="70">
        <f t="shared" ref="N4101:N4164" si="324">L4101+M4101</f>
        <v>3.552232586863675</v>
      </c>
      <c r="O4101" s="39">
        <f t="shared" si="322"/>
        <v>1.3831929841088293E-2</v>
      </c>
      <c r="P4101" s="70">
        <f t="shared" si="323"/>
        <v>3.5384006570225868</v>
      </c>
      <c r="Q4101">
        <f>IF(P4101&gt;Dashboard!$C$9*Dashboard!$C$10,1,0)</f>
        <v>0</v>
      </c>
      <c r="R4101" s="95">
        <f>IF(P4101&gt;Dashboard!$C$9,0,1)</f>
        <v>1</v>
      </c>
      <c r="S4101" s="73" cm="1">
        <f t="array" ref="S4101">_xlfn.IFS(Q4101=0,0,R4101=1,(P4101*10^3)/55,R4101=0,(Dashboard!$C$9*10^3)/55)</f>
        <v>0</v>
      </c>
      <c r="T4101" s="39">
        <f t="shared" ref="T4101:T4164" si="325">M4101*$Y$16</f>
        <v>0</v>
      </c>
      <c r="U4101" s="63">
        <f t="shared" ref="U4101:U4164" si="326">L4101*$Y$18</f>
        <v>92.060412803109614</v>
      </c>
      <c r="AC4101" s="76"/>
      <c r="AD4101" s="76"/>
    </row>
    <row r="4102" spans="2:30" x14ac:dyDescent="0.2">
      <c r="B4102" s="59">
        <v>2014</v>
      </c>
      <c r="C4102">
        <v>6</v>
      </c>
      <c r="D4102">
        <v>20</v>
      </c>
      <c r="E4102">
        <v>17</v>
      </c>
      <c r="F4102" s="114">
        <v>3.61</v>
      </c>
      <c r="G4102" s="114">
        <f>F4102*(Dashboard!$C$21/50)^Dashboard!$C$22</f>
        <v>3.9778774683145643</v>
      </c>
      <c r="H4102" s="67">
        <v>25.19</v>
      </c>
      <c r="I4102">
        <f>IF(AND(Dashboard!$C$24&lt;G4102,G4102&lt;Dashboard!$C$25),1,0)</f>
        <v>1</v>
      </c>
      <c r="J4102">
        <f>IF((I4102*$Y$6*(0.5*Dashboard!$C$26*Dashboard!$C$27*(PI()*(Dashboard!$C$23/2)^2)*G4102^3)/10^3)&lt;$Y$6*Dashboard!$C$28,1,0)</f>
        <v>1</v>
      </c>
      <c r="K4102" s="95">
        <f>IF($Y$7*H4102*Dashboard!$C$31*Dashboard!$C$32/(10^3)&lt;Dashboard!$C$33*$Y$5,1,0)</f>
        <v>0</v>
      </c>
      <c r="L4102" s="39">
        <f>IF(J4102=1,I4102*$Y$6*(0.5*Dashboard!$C$26*Dashboard!$C$27*(PI()*(Dashboard!$C$23/2)^2)*G4102^3)/10^6,I4102*$Y$6*Dashboard!$C$28/10^3)</f>
        <v>3.6119327361605689</v>
      </c>
      <c r="M4102">
        <f>IF(K4102=1,$Y$7*H4102*Dashboard!$C$31*Dashboard!$C$32/(10^6),$Y$5*Dashboard!$C$33/10^3)</f>
        <v>0</v>
      </c>
      <c r="N4102" s="70">
        <f t="shared" si="324"/>
        <v>3.6119327361605689</v>
      </c>
      <c r="O4102" s="39">
        <f t="shared" ref="O4102:O4165" si="327">(0.215/55.215)*N4102</f>
        <v>1.4064394426777546E-2</v>
      </c>
      <c r="P4102" s="70">
        <f t="shared" ref="P4102:P4165" si="328">N4102-O4102</f>
        <v>3.5978683417337911</v>
      </c>
      <c r="Q4102">
        <f>IF(P4102&gt;Dashboard!$C$9*Dashboard!$C$10,1,0)</f>
        <v>0</v>
      </c>
      <c r="R4102" s="95">
        <f>IF(P4102&gt;Dashboard!$C$9,0,1)</f>
        <v>1</v>
      </c>
      <c r="S4102" s="73" cm="1">
        <f t="array" ref="S4102">_xlfn.IFS(Q4102=0,0,R4102=1,(P4102*10^3)/55,R4102=0,(Dashboard!$C$9*10^3)/55)</f>
        <v>0</v>
      </c>
      <c r="T4102" s="39">
        <f t="shared" si="325"/>
        <v>0</v>
      </c>
      <c r="U4102" s="63">
        <f t="shared" si="326"/>
        <v>93.607614528864815</v>
      </c>
      <c r="AC4102" s="76"/>
      <c r="AD4102" s="76"/>
    </row>
    <row r="4103" spans="2:30" x14ac:dyDescent="0.2">
      <c r="B4103" s="59">
        <v>2014</v>
      </c>
      <c r="C4103">
        <v>6</v>
      </c>
      <c r="D4103">
        <v>20</v>
      </c>
      <c r="E4103">
        <v>18</v>
      </c>
      <c r="F4103" s="114">
        <v>3.51</v>
      </c>
      <c r="G4103" s="114">
        <f>F4103*(Dashboard!$C$21/50)^Dashboard!$C$22</f>
        <v>3.867686956726903</v>
      </c>
      <c r="H4103" s="67">
        <v>0</v>
      </c>
      <c r="I4103">
        <f>IF(AND(Dashboard!$C$24&lt;G4103,G4103&lt;Dashboard!$C$25),1,0)</f>
        <v>1</v>
      </c>
      <c r="J4103">
        <f>IF((I4103*$Y$6*(0.5*Dashboard!$C$26*Dashboard!$C$27*(PI()*(Dashboard!$C$23/2)^2)*G4103^3)/10^3)&lt;$Y$6*Dashboard!$C$28,1,0)</f>
        <v>1</v>
      </c>
      <c r="K4103" s="95">
        <f>IF($Y$7*H4103*Dashboard!$C$31*Dashboard!$C$32/(10^3)&lt;Dashboard!$C$33*$Y$5,1,0)</f>
        <v>0</v>
      </c>
      <c r="L4103" s="39">
        <f>IF(J4103=1,I4103*$Y$6*(0.5*Dashboard!$C$26*Dashboard!$C$27*(PI()*(Dashboard!$C$23/2)^2)*G4103^3)/10^6,I4103*$Y$6*Dashboard!$C$28/10^3)</f>
        <v>3.3200100447630914</v>
      </c>
      <c r="M4103">
        <f>IF(K4103=1,$Y$7*H4103*Dashboard!$C$31*Dashboard!$C$32/(10^6),$Y$5*Dashboard!$C$33/10^3)</f>
        <v>0</v>
      </c>
      <c r="N4103" s="70">
        <f t="shared" si="324"/>
        <v>3.3200100447630914</v>
      </c>
      <c r="O4103" s="39">
        <f t="shared" si="327"/>
        <v>1.2927685585874574E-2</v>
      </c>
      <c r="P4103" s="70">
        <f t="shared" si="328"/>
        <v>3.3070823591772167</v>
      </c>
      <c r="Q4103">
        <f>IF(P4103&gt;Dashboard!$C$9*Dashboard!$C$10,1,0)</f>
        <v>0</v>
      </c>
      <c r="R4103" s="95">
        <f>IF(P4103&gt;Dashboard!$C$9,0,1)</f>
        <v>1</v>
      </c>
      <c r="S4103" s="73" cm="1">
        <f t="array" ref="S4103">_xlfn.IFS(Q4103=0,0,R4103=1,(P4103*10^3)/55,R4103=0,(Dashboard!$C$9*10^3)/55)</f>
        <v>0</v>
      </c>
      <c r="T4103" s="39">
        <f t="shared" si="325"/>
        <v>0</v>
      </c>
      <c r="U4103" s="63">
        <f t="shared" si="326"/>
        <v>86.042084170286998</v>
      </c>
      <c r="AC4103" s="76"/>
      <c r="AD4103" s="76"/>
    </row>
    <row r="4104" spans="2:30" x14ac:dyDescent="0.2">
      <c r="B4104" s="59">
        <v>2014</v>
      </c>
      <c r="C4104">
        <v>6</v>
      </c>
      <c r="D4104">
        <v>20</v>
      </c>
      <c r="E4104">
        <v>19</v>
      </c>
      <c r="F4104" s="114">
        <v>3.38</v>
      </c>
      <c r="G4104" s="114">
        <f>F4104*(Dashboard!$C$21/50)^Dashboard!$C$22</f>
        <v>3.7244392916629439</v>
      </c>
      <c r="H4104" s="67">
        <v>0</v>
      </c>
      <c r="I4104">
        <f>IF(AND(Dashboard!$C$24&lt;G4104,G4104&lt;Dashboard!$C$25),1,0)</f>
        <v>1</v>
      </c>
      <c r="J4104">
        <f>IF((I4104*$Y$6*(0.5*Dashboard!$C$26*Dashboard!$C$27*(PI()*(Dashboard!$C$23/2)^2)*G4104^3)/10^3)&lt;$Y$6*Dashboard!$C$28,1,0)</f>
        <v>1</v>
      </c>
      <c r="K4104" s="95">
        <f>IF($Y$7*H4104*Dashboard!$C$31*Dashboard!$C$32/(10^3)&lt;Dashboard!$C$33*$Y$5,1,0)</f>
        <v>0</v>
      </c>
      <c r="L4104" s="39">
        <f>IF(J4104=1,I4104*$Y$6*(0.5*Dashboard!$C$26*Dashboard!$C$27*(PI()*(Dashboard!$C$23/2)^2)*G4104^3)/10^6,I4104*$Y$6*Dashboard!$C$28/10^3)</f>
        <v>2.9646139585813192</v>
      </c>
      <c r="M4104">
        <f>IF(K4104=1,$Y$7*H4104*Dashboard!$C$31*Dashboard!$C$32/(10^6),$Y$5*Dashboard!$C$33/10^3)</f>
        <v>0</v>
      </c>
      <c r="N4104" s="70">
        <f t="shared" si="324"/>
        <v>2.9646139585813192</v>
      </c>
      <c r="O4104" s="39">
        <f t="shared" si="327"/>
        <v>1.1543819634066532E-2</v>
      </c>
      <c r="P4104" s="70">
        <f t="shared" si="328"/>
        <v>2.9530701389472527</v>
      </c>
      <c r="Q4104">
        <f>IF(P4104&gt;Dashboard!$C$9*Dashboard!$C$10,1,0)</f>
        <v>0</v>
      </c>
      <c r="R4104" s="95">
        <f>IF(P4104&gt;Dashboard!$C$9,0,1)</f>
        <v>1</v>
      </c>
      <c r="S4104" s="73" cm="1">
        <f t="array" ref="S4104">_xlfn.IFS(Q4104=0,0,R4104=1,(P4104*10^3)/55,R4104=0,(Dashboard!$C$9*10^3)/55)</f>
        <v>0</v>
      </c>
      <c r="T4104" s="39">
        <f t="shared" si="325"/>
        <v>0</v>
      </c>
      <c r="U4104" s="63">
        <f t="shared" si="326"/>
        <v>76.831563855965271</v>
      </c>
      <c r="AC4104" s="76"/>
      <c r="AD4104" s="76"/>
    </row>
    <row r="4105" spans="2:30" x14ac:dyDescent="0.2">
      <c r="B4105" s="59">
        <v>2014</v>
      </c>
      <c r="C4105">
        <v>6</v>
      </c>
      <c r="D4105">
        <v>20</v>
      </c>
      <c r="E4105">
        <v>20</v>
      </c>
      <c r="F4105" s="114">
        <v>3.27</v>
      </c>
      <c r="G4105" s="114">
        <f>F4105*(Dashboard!$C$21/50)^Dashboard!$C$22</f>
        <v>3.6032297289165167</v>
      </c>
      <c r="H4105" s="67">
        <v>0</v>
      </c>
      <c r="I4105">
        <f>IF(AND(Dashboard!$C$24&lt;G4105,G4105&lt;Dashboard!$C$25),1,0)</f>
        <v>1</v>
      </c>
      <c r="J4105">
        <f>IF((I4105*$Y$6*(0.5*Dashboard!$C$26*Dashboard!$C$27*(PI()*(Dashboard!$C$23/2)^2)*G4105^3)/10^3)&lt;$Y$6*Dashboard!$C$28,1,0)</f>
        <v>1</v>
      </c>
      <c r="K4105" s="95">
        <f>IF($Y$7*H4105*Dashboard!$C$31*Dashboard!$C$32/(10^3)&lt;Dashboard!$C$33*$Y$5,1,0)</f>
        <v>0</v>
      </c>
      <c r="L4105" s="39">
        <f>IF(J4105=1,I4105*$Y$6*(0.5*Dashboard!$C$26*Dashboard!$C$27*(PI()*(Dashboard!$C$23/2)^2)*G4105^3)/10^6,I4105*$Y$6*Dashboard!$C$28/10^3)</f>
        <v>2.6844870066985616</v>
      </c>
      <c r="M4105">
        <f>IF(K4105=1,$Y$7*H4105*Dashboard!$C$31*Dashboard!$C$32/(10^6),$Y$5*Dashboard!$C$33/10^3)</f>
        <v>0</v>
      </c>
      <c r="N4105" s="70">
        <f t="shared" si="324"/>
        <v>2.6844870066985616</v>
      </c>
      <c r="O4105" s="39">
        <f t="shared" si="327"/>
        <v>1.0453041862540808E-2</v>
      </c>
      <c r="P4105" s="70">
        <f t="shared" si="328"/>
        <v>2.674033964836021</v>
      </c>
      <c r="Q4105">
        <f>IF(P4105&gt;Dashboard!$C$9*Dashboard!$C$10,1,0)</f>
        <v>0</v>
      </c>
      <c r="R4105" s="95">
        <f>IF(P4105&gt;Dashboard!$C$9,0,1)</f>
        <v>1</v>
      </c>
      <c r="S4105" s="73" cm="1">
        <f t="array" ref="S4105">_xlfn.IFS(Q4105=0,0,R4105=1,(P4105*10^3)/55,R4105=0,(Dashboard!$C$9*10^3)/55)</f>
        <v>0</v>
      </c>
      <c r="T4105" s="39">
        <f t="shared" si="325"/>
        <v>0</v>
      </c>
      <c r="U4105" s="63">
        <f t="shared" si="326"/>
        <v>69.571734383376409</v>
      </c>
      <c r="AC4105" s="76"/>
      <c r="AD4105" s="76"/>
    </row>
    <row r="4106" spans="2:30" x14ac:dyDescent="0.2">
      <c r="B4106" s="59">
        <v>2014</v>
      </c>
      <c r="C4106">
        <v>6</v>
      </c>
      <c r="D4106">
        <v>20</v>
      </c>
      <c r="E4106">
        <v>21</v>
      </c>
      <c r="F4106" s="114">
        <v>3.18</v>
      </c>
      <c r="G4106" s="114">
        <f>F4106*(Dashboard!$C$21/50)^Dashboard!$C$22</f>
        <v>3.504058268487622</v>
      </c>
      <c r="H4106" s="67">
        <v>0</v>
      </c>
      <c r="I4106">
        <f>IF(AND(Dashboard!$C$24&lt;G4106,G4106&lt;Dashboard!$C$25),1,0)</f>
        <v>1</v>
      </c>
      <c r="J4106">
        <f>IF((I4106*$Y$6*(0.5*Dashboard!$C$26*Dashboard!$C$27*(PI()*(Dashboard!$C$23/2)^2)*G4106^3)/10^3)&lt;$Y$6*Dashboard!$C$28,1,0)</f>
        <v>1</v>
      </c>
      <c r="K4106" s="95">
        <f>IF($Y$7*H4106*Dashboard!$C$31*Dashboard!$C$32/(10^3)&lt;Dashboard!$C$33*$Y$5,1,0)</f>
        <v>0</v>
      </c>
      <c r="L4106" s="39">
        <f>IF(J4106=1,I4106*$Y$6*(0.5*Dashboard!$C$26*Dashboard!$C$27*(PI()*(Dashboard!$C$23/2)^2)*G4106^3)/10^6,I4106*$Y$6*Dashboard!$C$28/10^3)</f>
        <v>2.4688767408066488</v>
      </c>
      <c r="M4106">
        <f>IF(K4106=1,$Y$7*H4106*Dashboard!$C$31*Dashboard!$C$32/(10^6),$Y$5*Dashboard!$C$33/10^3)</f>
        <v>0</v>
      </c>
      <c r="N4106" s="70">
        <f t="shared" si="324"/>
        <v>2.4688767408066488</v>
      </c>
      <c r="O4106" s="39">
        <f t="shared" si="327"/>
        <v>9.613483641645014E-3</v>
      </c>
      <c r="P4106" s="70">
        <f t="shared" si="328"/>
        <v>2.4592632571650039</v>
      </c>
      <c r="Q4106">
        <f>IF(P4106&gt;Dashboard!$C$9*Dashboard!$C$10,1,0)</f>
        <v>0</v>
      </c>
      <c r="R4106" s="95">
        <f>IF(P4106&gt;Dashboard!$C$9,0,1)</f>
        <v>1</v>
      </c>
      <c r="S4106" s="73" cm="1">
        <f t="array" ref="S4106">_xlfn.IFS(Q4106=0,0,R4106=1,(P4106*10^3)/55,R4106=0,(Dashboard!$C$9*10^3)/55)</f>
        <v>0</v>
      </c>
      <c r="T4106" s="39">
        <f t="shared" si="325"/>
        <v>0</v>
      </c>
      <c r="U4106" s="63">
        <f t="shared" si="326"/>
        <v>63.983933022620676</v>
      </c>
      <c r="AC4106" s="76"/>
      <c r="AD4106" s="76"/>
    </row>
    <row r="4107" spans="2:30" x14ac:dyDescent="0.2">
      <c r="B4107" s="59">
        <v>2014</v>
      </c>
      <c r="C4107">
        <v>6</v>
      </c>
      <c r="D4107">
        <v>20</v>
      </c>
      <c r="E4107">
        <v>22</v>
      </c>
      <c r="F4107" s="114">
        <v>3.2</v>
      </c>
      <c r="G4107" s="114">
        <f>F4107*(Dashboard!$C$21/50)^Dashboard!$C$22</f>
        <v>3.5260963708051545</v>
      </c>
      <c r="H4107" s="67">
        <v>0</v>
      </c>
      <c r="I4107">
        <f>IF(AND(Dashboard!$C$24&lt;G4107,G4107&lt;Dashboard!$C$25),1,0)</f>
        <v>1</v>
      </c>
      <c r="J4107">
        <f>IF((I4107*$Y$6*(0.5*Dashboard!$C$26*Dashboard!$C$27*(PI()*(Dashboard!$C$23/2)^2)*G4107^3)/10^3)&lt;$Y$6*Dashboard!$C$28,1,0)</f>
        <v>1</v>
      </c>
      <c r="K4107" s="95">
        <f>IF($Y$7*H4107*Dashboard!$C$31*Dashboard!$C$32/(10^3)&lt;Dashboard!$C$33*$Y$5,1,0)</f>
        <v>0</v>
      </c>
      <c r="L4107" s="39">
        <f>IF(J4107=1,I4107*$Y$6*(0.5*Dashboard!$C$26*Dashboard!$C$27*(PI()*(Dashboard!$C$23/2)^2)*G4107^3)/10^6,I4107*$Y$6*Dashboard!$C$28/10^3)</f>
        <v>2.5157529072207101</v>
      </c>
      <c r="M4107">
        <f>IF(K4107=1,$Y$7*H4107*Dashboard!$C$31*Dashboard!$C$32/(10^6),$Y$5*Dashboard!$C$33/10^3)</f>
        <v>0</v>
      </c>
      <c r="N4107" s="70">
        <f t="shared" si="324"/>
        <v>2.5157529072207101</v>
      </c>
      <c r="O4107" s="39">
        <f t="shared" si="327"/>
        <v>9.7960133125500788E-3</v>
      </c>
      <c r="P4107" s="70">
        <f t="shared" si="328"/>
        <v>2.5059568939081602</v>
      </c>
      <c r="Q4107">
        <f>IF(P4107&gt;Dashboard!$C$9*Dashboard!$C$10,1,0)</f>
        <v>0</v>
      </c>
      <c r="R4107" s="95">
        <f>IF(P4107&gt;Dashboard!$C$9,0,1)</f>
        <v>1</v>
      </c>
      <c r="S4107" s="73" cm="1">
        <f t="array" ref="S4107">_xlfn.IFS(Q4107=0,0,R4107=1,(P4107*10^3)/55,R4107=0,(Dashboard!$C$9*10^3)/55)</f>
        <v>0</v>
      </c>
      <c r="T4107" s="39">
        <f t="shared" si="325"/>
        <v>0</v>
      </c>
      <c r="U4107" s="63">
        <f t="shared" si="326"/>
        <v>65.198785689268817</v>
      </c>
      <c r="AC4107" s="76"/>
      <c r="AD4107" s="76"/>
    </row>
    <row r="4108" spans="2:30" x14ac:dyDescent="0.2">
      <c r="B4108" s="59">
        <v>2014</v>
      </c>
      <c r="C4108">
        <v>6</v>
      </c>
      <c r="D4108">
        <v>20</v>
      </c>
      <c r="E4108">
        <v>23</v>
      </c>
      <c r="F4108" s="114">
        <v>3.47</v>
      </c>
      <c r="G4108" s="114">
        <f>F4108*(Dashboard!$C$21/50)^Dashboard!$C$22</f>
        <v>3.8236107520918394</v>
      </c>
      <c r="H4108" s="67">
        <v>0</v>
      </c>
      <c r="I4108">
        <f>IF(AND(Dashboard!$C$24&lt;G4108,G4108&lt;Dashboard!$C$25),1,0)</f>
        <v>1</v>
      </c>
      <c r="J4108">
        <f>IF((I4108*$Y$6*(0.5*Dashboard!$C$26*Dashboard!$C$27*(PI()*(Dashboard!$C$23/2)^2)*G4108^3)/10^3)&lt;$Y$6*Dashboard!$C$28,1,0)</f>
        <v>1</v>
      </c>
      <c r="K4108" s="95">
        <f>IF($Y$7*H4108*Dashboard!$C$31*Dashboard!$C$32/(10^3)&lt;Dashboard!$C$33*$Y$5,1,0)</f>
        <v>0</v>
      </c>
      <c r="L4108" s="39">
        <f>IF(J4108=1,I4108*$Y$6*(0.5*Dashboard!$C$26*Dashboard!$C$27*(PI()*(Dashboard!$C$23/2)^2)*G4108^3)/10^6,I4108*$Y$6*Dashboard!$C$28/10^3)</f>
        <v>3.2077940141760819</v>
      </c>
      <c r="M4108">
        <f>IF(K4108=1,$Y$7*H4108*Dashboard!$C$31*Dashboard!$C$32/(10^6),$Y$5*Dashboard!$C$33/10^3)</f>
        <v>0</v>
      </c>
      <c r="N4108" s="70">
        <f t="shared" si="324"/>
        <v>3.2077940141760819</v>
      </c>
      <c r="O4108" s="39">
        <f t="shared" si="327"/>
        <v>1.2490731015989451E-2</v>
      </c>
      <c r="P4108" s="70">
        <f t="shared" si="328"/>
        <v>3.1953032831600923</v>
      </c>
      <c r="Q4108">
        <f>IF(P4108&gt;Dashboard!$C$9*Dashboard!$C$10,1,0)</f>
        <v>0</v>
      </c>
      <c r="R4108" s="95">
        <f>IF(P4108&gt;Dashboard!$C$9,0,1)</f>
        <v>1</v>
      </c>
      <c r="S4108" s="73" cm="1">
        <f t="array" ref="S4108">_xlfn.IFS(Q4108=0,0,R4108=1,(P4108*10^3)/55,R4108=0,(Dashboard!$C$9*10^3)/55)</f>
        <v>0</v>
      </c>
      <c r="T4108" s="39">
        <f t="shared" si="325"/>
        <v>0</v>
      </c>
      <c r="U4108" s="63">
        <f t="shared" si="326"/>
        <v>83.133869731522566</v>
      </c>
      <c r="AC4108" s="76"/>
      <c r="AD4108" s="76"/>
    </row>
    <row r="4109" spans="2:30" x14ac:dyDescent="0.2">
      <c r="B4109" s="59">
        <v>2014</v>
      </c>
      <c r="C4109">
        <v>6</v>
      </c>
      <c r="D4109">
        <v>21</v>
      </c>
      <c r="E4109">
        <v>0</v>
      </c>
      <c r="F4109" s="114">
        <v>3.95</v>
      </c>
      <c r="G4109" s="114">
        <f>F4109*(Dashboard!$C$21/50)^Dashboard!$C$22</f>
        <v>4.3525252077126124</v>
      </c>
      <c r="H4109" s="67">
        <v>0</v>
      </c>
      <c r="I4109">
        <f>IF(AND(Dashboard!$C$24&lt;G4109,G4109&lt;Dashboard!$C$25),1,0)</f>
        <v>1</v>
      </c>
      <c r="J4109">
        <f>IF((I4109*$Y$6*(0.5*Dashboard!$C$26*Dashboard!$C$27*(PI()*(Dashboard!$C$23/2)^2)*G4109^3)/10^3)&lt;$Y$6*Dashboard!$C$28,1,0)</f>
        <v>1</v>
      </c>
      <c r="K4109" s="95">
        <f>IF($Y$7*H4109*Dashboard!$C$31*Dashboard!$C$32/(10^3)&lt;Dashboard!$C$33*$Y$5,1,0)</f>
        <v>0</v>
      </c>
      <c r="L4109" s="39">
        <f>IF(J4109=1,I4109*$Y$6*(0.5*Dashboard!$C$26*Dashboard!$C$27*(PI()*(Dashboard!$C$23/2)^2)*G4109^3)/10^6,I4109*$Y$6*Dashboard!$C$28/10^3)</f>
        <v>4.7316142945220632</v>
      </c>
      <c r="M4109">
        <f>IF(K4109=1,$Y$7*H4109*Dashboard!$C$31*Dashboard!$C$32/(10^6),$Y$5*Dashboard!$C$33/10^3)</f>
        <v>0</v>
      </c>
      <c r="N4109" s="70">
        <f t="shared" si="324"/>
        <v>4.7316142945220632</v>
      </c>
      <c r="O4109" s="39">
        <f t="shared" si="327"/>
        <v>1.8424288206506267E-2</v>
      </c>
      <c r="P4109" s="70">
        <f t="shared" si="328"/>
        <v>4.713190006315557</v>
      </c>
      <c r="Q4109">
        <f>IF(P4109&gt;Dashboard!$C$9*Dashboard!$C$10,1,0)</f>
        <v>0</v>
      </c>
      <c r="R4109" s="95">
        <f>IF(P4109&gt;Dashboard!$C$9,0,1)</f>
        <v>1</v>
      </c>
      <c r="S4109" s="73" cm="1">
        <f t="array" ref="S4109">_xlfn.IFS(Q4109=0,0,R4109=1,(P4109*10^3)/55,R4109=0,(Dashboard!$C$9*10^3)/55)</f>
        <v>0</v>
      </c>
      <c r="T4109" s="39">
        <f t="shared" si="325"/>
        <v>0</v>
      </c>
      <c r="U4109" s="63">
        <f t="shared" si="326"/>
        <v>122.62551917057574</v>
      </c>
      <c r="AC4109" s="76"/>
      <c r="AD4109" s="76"/>
    </row>
    <row r="4110" spans="2:30" x14ac:dyDescent="0.2">
      <c r="B4110" s="59">
        <v>2014</v>
      </c>
      <c r="C4110">
        <v>6</v>
      </c>
      <c r="D4110">
        <v>21</v>
      </c>
      <c r="E4110">
        <v>1</v>
      </c>
      <c r="F4110" s="114">
        <v>4.45</v>
      </c>
      <c r="G4110" s="114">
        <f>F4110*(Dashboard!$C$21/50)^Dashboard!$C$22</f>
        <v>4.9034777656509174</v>
      </c>
      <c r="H4110" s="67">
        <v>0</v>
      </c>
      <c r="I4110">
        <f>IF(AND(Dashboard!$C$24&lt;G4110,G4110&lt;Dashboard!$C$25),1,0)</f>
        <v>1</v>
      </c>
      <c r="J4110">
        <f>IF((I4110*$Y$6*(0.5*Dashboard!$C$26*Dashboard!$C$27*(PI()*(Dashboard!$C$23/2)^2)*G4110^3)/10^3)&lt;$Y$6*Dashboard!$C$28,1,0)</f>
        <v>1</v>
      </c>
      <c r="K4110" s="95">
        <f>IF($Y$7*H4110*Dashboard!$C$31*Dashboard!$C$32/(10^3)&lt;Dashboard!$C$33*$Y$5,1,0)</f>
        <v>0</v>
      </c>
      <c r="L4110" s="39">
        <f>IF(J4110=1,I4110*$Y$6*(0.5*Dashboard!$C$26*Dashboard!$C$27*(PI()*(Dashboard!$C$23/2)^2)*G4110^3)/10^6,I4110*$Y$6*Dashboard!$C$28/10^3)</f>
        <v>6.7654716920870825</v>
      </c>
      <c r="M4110">
        <f>IF(K4110=1,$Y$7*H4110*Dashboard!$C$31*Dashboard!$C$32/(10^6),$Y$5*Dashboard!$C$33/10^3)</f>
        <v>0</v>
      </c>
      <c r="N4110" s="70">
        <f t="shared" si="324"/>
        <v>6.7654716920870825</v>
      </c>
      <c r="O4110" s="39">
        <f t="shared" si="327"/>
        <v>2.6343863330593548E-2</v>
      </c>
      <c r="P4110" s="70">
        <f t="shared" si="328"/>
        <v>6.7391278287564891</v>
      </c>
      <c r="Q4110">
        <f>IF(P4110&gt;Dashboard!$C$9*Dashboard!$C$10,1,0)</f>
        <v>1</v>
      </c>
      <c r="R4110" s="95">
        <f>IF(P4110&gt;Dashboard!$C$9,0,1)</f>
        <v>1</v>
      </c>
      <c r="S4110" s="73" cm="1">
        <f t="array" ref="S4110">_xlfn.IFS(Q4110=0,0,R4110=1,(P4110*10^3)/55,R4110=0,(Dashboard!$C$9*10^3)/55)</f>
        <v>122.52959688648163</v>
      </c>
      <c r="T4110" s="39">
        <f t="shared" si="325"/>
        <v>0</v>
      </c>
      <c r="U4110" s="63">
        <f t="shared" si="326"/>
        <v>175.33539866858723</v>
      </c>
      <c r="AC4110" s="76"/>
      <c r="AD4110" s="76"/>
    </row>
    <row r="4111" spans="2:30" x14ac:dyDescent="0.2">
      <c r="B4111" s="59">
        <v>2014</v>
      </c>
      <c r="C4111">
        <v>6</v>
      </c>
      <c r="D4111">
        <v>21</v>
      </c>
      <c r="E4111">
        <v>2</v>
      </c>
      <c r="F4111" s="114">
        <v>4.8899999999999997</v>
      </c>
      <c r="G4111" s="114">
        <f>F4111*(Dashboard!$C$21/50)^Dashboard!$C$22</f>
        <v>5.388316016636626</v>
      </c>
      <c r="H4111" s="67">
        <v>0</v>
      </c>
      <c r="I4111">
        <f>IF(AND(Dashboard!$C$24&lt;G4111,G4111&lt;Dashboard!$C$25),1,0)</f>
        <v>1</v>
      </c>
      <c r="J4111">
        <f>IF((I4111*$Y$6*(0.5*Dashboard!$C$26*Dashboard!$C$27*(PI()*(Dashboard!$C$23/2)^2)*G4111^3)/10^3)&lt;$Y$6*Dashboard!$C$28,1,0)</f>
        <v>1</v>
      </c>
      <c r="K4111" s="95">
        <f>IF($Y$7*H4111*Dashboard!$C$31*Dashboard!$C$32/(10^3)&lt;Dashboard!$C$33*$Y$5,1,0)</f>
        <v>0</v>
      </c>
      <c r="L4111" s="39">
        <f>IF(J4111=1,I4111*$Y$6*(0.5*Dashboard!$C$26*Dashboard!$C$27*(PI()*(Dashboard!$C$23/2)^2)*G4111^3)/10^6,I4111*$Y$6*Dashboard!$C$28/10^3)</f>
        <v>8.977276995958217</v>
      </c>
      <c r="M4111">
        <f>IF(K4111=1,$Y$7*H4111*Dashboard!$C$31*Dashboard!$C$32/(10^6),$Y$5*Dashboard!$C$33/10^3)</f>
        <v>0</v>
      </c>
      <c r="N4111" s="70">
        <f t="shared" si="324"/>
        <v>8.977276995958217</v>
      </c>
      <c r="O4111" s="39">
        <f t="shared" si="327"/>
        <v>3.4956344365317693E-2</v>
      </c>
      <c r="P4111" s="70">
        <f t="shared" si="328"/>
        <v>8.9423206515928992</v>
      </c>
      <c r="Q4111">
        <f>IF(P4111&gt;Dashboard!$C$9*Dashboard!$C$10,1,0)</f>
        <v>1</v>
      </c>
      <c r="R4111" s="95">
        <f>IF(P4111&gt;Dashboard!$C$9,0,1)</f>
        <v>1</v>
      </c>
      <c r="S4111" s="73" cm="1">
        <f t="array" ref="S4111">_xlfn.IFS(Q4111=0,0,R4111=1,(P4111*10^3)/55,R4111=0,(Dashboard!$C$9*10^3)/55)</f>
        <v>162.58764821078</v>
      </c>
      <c r="T4111" s="39">
        <f t="shared" si="325"/>
        <v>0</v>
      </c>
      <c r="U4111" s="63">
        <f t="shared" si="326"/>
        <v>232.65701383181704</v>
      </c>
      <c r="AC4111" s="76"/>
      <c r="AD4111" s="76"/>
    </row>
    <row r="4112" spans="2:30" x14ac:dyDescent="0.2">
      <c r="B4112" s="59">
        <v>2014</v>
      </c>
      <c r="C4112">
        <v>6</v>
      </c>
      <c r="D4112">
        <v>21</v>
      </c>
      <c r="E4112">
        <v>3</v>
      </c>
      <c r="F4112" s="114">
        <v>5.26</v>
      </c>
      <c r="G4112" s="114">
        <f>F4112*(Dashboard!$C$21/50)^Dashboard!$C$22</f>
        <v>5.7960209095109718</v>
      </c>
      <c r="H4112" s="67">
        <v>0</v>
      </c>
      <c r="I4112">
        <f>IF(AND(Dashboard!$C$24&lt;G4112,G4112&lt;Dashboard!$C$25),1,0)</f>
        <v>1</v>
      </c>
      <c r="J4112">
        <f>IF((I4112*$Y$6*(0.5*Dashboard!$C$26*Dashboard!$C$27*(PI()*(Dashboard!$C$23/2)^2)*G4112^3)/10^3)&lt;$Y$6*Dashboard!$C$28,1,0)</f>
        <v>1</v>
      </c>
      <c r="K4112" s="95">
        <f>IF($Y$7*H4112*Dashboard!$C$31*Dashboard!$C$32/(10^3)&lt;Dashboard!$C$33*$Y$5,1,0)</f>
        <v>0</v>
      </c>
      <c r="L4112" s="39">
        <f>IF(J4112=1,I4112*$Y$6*(0.5*Dashboard!$C$26*Dashboard!$C$27*(PI()*(Dashboard!$C$23/2)^2)*G4112^3)/10^6,I4112*$Y$6*Dashboard!$C$28/10^3)</f>
        <v>11.173141034375353</v>
      </c>
      <c r="M4112">
        <f>IF(K4112=1,$Y$7*H4112*Dashboard!$C$31*Dashboard!$C$32/(10^6),$Y$5*Dashboard!$C$33/10^3)</f>
        <v>0</v>
      </c>
      <c r="N4112" s="70">
        <f t="shared" si="324"/>
        <v>11.173141034375353</v>
      </c>
      <c r="O4112" s="39">
        <f t="shared" si="327"/>
        <v>4.3506752193981722E-2</v>
      </c>
      <c r="P4112" s="70">
        <f t="shared" si="328"/>
        <v>11.129634282181371</v>
      </c>
      <c r="Q4112">
        <f>IF(P4112&gt;Dashboard!$C$9*Dashboard!$C$10,1,0)</f>
        <v>1</v>
      </c>
      <c r="R4112" s="95">
        <f>IF(P4112&gt;Dashboard!$C$9,0,1)</f>
        <v>1</v>
      </c>
      <c r="S4112" s="73" cm="1">
        <f t="array" ref="S4112">_xlfn.IFS(Q4112=0,0,R4112=1,(P4112*10^3)/55,R4112=0,(Dashboard!$C$9*10^3)/55)</f>
        <v>202.35698694875219</v>
      </c>
      <c r="T4112" s="39">
        <f t="shared" si="325"/>
        <v>0</v>
      </c>
      <c r="U4112" s="63">
        <f t="shared" si="326"/>
        <v>289.56549177995402</v>
      </c>
      <c r="AC4112" s="76"/>
      <c r="AD4112" s="76"/>
    </row>
    <row r="4113" spans="2:30" x14ac:dyDescent="0.2">
      <c r="B4113" s="59">
        <v>2014</v>
      </c>
      <c r="C4113">
        <v>6</v>
      </c>
      <c r="D4113">
        <v>21</v>
      </c>
      <c r="E4113">
        <v>4</v>
      </c>
      <c r="F4113" s="114">
        <v>5.61</v>
      </c>
      <c r="G4113" s="114">
        <f>F4113*(Dashboard!$C$21/50)^Dashboard!$C$22</f>
        <v>6.1816877000677861</v>
      </c>
      <c r="H4113" s="67">
        <v>0</v>
      </c>
      <c r="I4113">
        <f>IF(AND(Dashboard!$C$24&lt;G4113,G4113&lt;Dashboard!$C$25),1,0)</f>
        <v>1</v>
      </c>
      <c r="J4113">
        <f>IF((I4113*$Y$6*(0.5*Dashboard!$C$26*Dashboard!$C$27*(PI()*(Dashboard!$C$23/2)^2)*G4113^3)/10^3)&lt;$Y$6*Dashboard!$C$28,1,0)</f>
        <v>1</v>
      </c>
      <c r="K4113" s="95">
        <f>IF($Y$7*H4113*Dashboard!$C$31*Dashboard!$C$32/(10^3)&lt;Dashboard!$C$33*$Y$5,1,0)</f>
        <v>0</v>
      </c>
      <c r="L4113" s="39">
        <f>IF(J4113=1,I4113*$Y$6*(0.5*Dashboard!$C$26*Dashboard!$C$27*(PI()*(Dashboard!$C$23/2)^2)*G4113^3)/10^6,I4113*$Y$6*Dashboard!$C$28/10^3)</f>
        <v>13.55522191986763</v>
      </c>
      <c r="M4113">
        <f>IF(K4113=1,$Y$7*H4113*Dashboard!$C$31*Dashboard!$C$32/(10^6),$Y$5*Dashboard!$C$33/10^3)</f>
        <v>0</v>
      </c>
      <c r="N4113" s="70">
        <f t="shared" si="324"/>
        <v>13.55522191986763</v>
      </c>
      <c r="O4113" s="39">
        <f t="shared" si="327"/>
        <v>5.2782264108875133E-2</v>
      </c>
      <c r="P4113" s="70">
        <f t="shared" si="328"/>
        <v>13.502439655758755</v>
      </c>
      <c r="Q4113">
        <f>IF(P4113&gt;Dashboard!$C$9*Dashboard!$C$10,1,0)</f>
        <v>1</v>
      </c>
      <c r="R4113" s="95">
        <f>IF(P4113&gt;Dashboard!$C$9,0,1)</f>
        <v>1</v>
      </c>
      <c r="S4113" s="73" cm="1">
        <f t="array" ref="S4113">_xlfn.IFS(Q4113=0,0,R4113=1,(P4113*10^3)/55,R4113=0,(Dashboard!$C$9*10^3)/55)</f>
        <v>245.49890283197738</v>
      </c>
      <c r="T4113" s="39">
        <f t="shared" si="325"/>
        <v>0</v>
      </c>
      <c r="U4113" s="63">
        <f t="shared" si="326"/>
        <v>351.30000501531492</v>
      </c>
      <c r="AC4113" s="76"/>
      <c r="AD4113" s="76"/>
    </row>
    <row r="4114" spans="2:30" x14ac:dyDescent="0.2">
      <c r="B4114" s="59">
        <v>2014</v>
      </c>
      <c r="C4114">
        <v>6</v>
      </c>
      <c r="D4114">
        <v>21</v>
      </c>
      <c r="E4114">
        <v>5</v>
      </c>
      <c r="F4114" s="114">
        <v>5.92</v>
      </c>
      <c r="G4114" s="114">
        <f>F4114*(Dashboard!$C$21/50)^Dashboard!$C$22</f>
        <v>6.5232782859895346</v>
      </c>
      <c r="H4114" s="67">
        <v>0</v>
      </c>
      <c r="I4114">
        <f>IF(AND(Dashboard!$C$24&lt;G4114,G4114&lt;Dashboard!$C$25),1,0)</f>
        <v>1</v>
      </c>
      <c r="J4114">
        <f>IF((I4114*$Y$6*(0.5*Dashboard!$C$26*Dashboard!$C$27*(PI()*(Dashboard!$C$23/2)^2)*G4114^3)/10^3)&lt;$Y$6*Dashboard!$C$28,1,0)</f>
        <v>1</v>
      </c>
      <c r="K4114" s="95">
        <f>IF($Y$7*H4114*Dashboard!$C$31*Dashboard!$C$32/(10^3)&lt;Dashboard!$C$33*$Y$5,1,0)</f>
        <v>0</v>
      </c>
      <c r="L4114" s="39">
        <f>IF(J4114=1,I4114*$Y$6*(0.5*Dashboard!$C$26*Dashboard!$C$27*(PI()*(Dashboard!$C$23/2)^2)*G4114^3)/10^6,I4114*$Y$6*Dashboard!$C$28/10^3)</f>
        <v>15.928804001181323</v>
      </c>
      <c r="M4114">
        <f>IF(K4114=1,$Y$7*H4114*Dashboard!$C$31*Dashboard!$C$32/(10^6),$Y$5*Dashboard!$C$33/10^3)</f>
        <v>0</v>
      </c>
      <c r="N4114" s="70">
        <f t="shared" si="324"/>
        <v>15.928804001181323</v>
      </c>
      <c r="O4114" s="39">
        <f t="shared" si="327"/>
        <v>6.2024682790074878E-2</v>
      </c>
      <c r="P4114" s="70">
        <f t="shared" si="328"/>
        <v>15.866779318391249</v>
      </c>
      <c r="Q4114">
        <f>IF(P4114&gt;Dashboard!$C$9*Dashboard!$C$10,1,0)</f>
        <v>1</v>
      </c>
      <c r="R4114" s="95">
        <f>IF(P4114&gt;Dashboard!$C$9,0,1)</f>
        <v>1</v>
      </c>
      <c r="S4114" s="73" cm="1">
        <f t="array" ref="S4114">_xlfn.IFS(Q4114=0,0,R4114=1,(P4114*10^3)/55,R4114=0,(Dashboard!$C$9*10^3)/55)</f>
        <v>288.48689669802269</v>
      </c>
      <c r="T4114" s="39">
        <f t="shared" si="325"/>
        <v>0</v>
      </c>
      <c r="U4114" s="63">
        <f t="shared" si="326"/>
        <v>412.81426143981651</v>
      </c>
      <c r="AC4114" s="76"/>
      <c r="AD4114" s="76"/>
    </row>
    <row r="4115" spans="2:30" x14ac:dyDescent="0.2">
      <c r="B4115" s="59">
        <v>2014</v>
      </c>
      <c r="C4115">
        <v>6</v>
      </c>
      <c r="D4115">
        <v>21</v>
      </c>
      <c r="E4115">
        <v>6</v>
      </c>
      <c r="F4115" s="114">
        <v>6.2</v>
      </c>
      <c r="G4115" s="114">
        <f>F4115*(Dashboard!$C$21/50)^Dashboard!$C$22</f>
        <v>6.8318117184349862</v>
      </c>
      <c r="H4115" s="67">
        <v>0</v>
      </c>
      <c r="I4115">
        <f>IF(AND(Dashboard!$C$24&lt;G4115,G4115&lt;Dashboard!$C$25),1,0)</f>
        <v>1</v>
      </c>
      <c r="J4115">
        <f>IF((I4115*$Y$6*(0.5*Dashboard!$C$26*Dashboard!$C$27*(PI()*(Dashboard!$C$23/2)^2)*G4115^3)/10^3)&lt;$Y$6*Dashboard!$C$28,1,0)</f>
        <v>1</v>
      </c>
      <c r="K4115" s="95">
        <f>IF($Y$7*H4115*Dashboard!$C$31*Dashboard!$C$32/(10^3)&lt;Dashboard!$C$33*$Y$5,1,0)</f>
        <v>0</v>
      </c>
      <c r="L4115" s="39">
        <f>IF(J4115=1,I4115*$Y$6*(0.5*Dashboard!$C$26*Dashboard!$C$27*(PI()*(Dashboard!$C$23/2)^2)*G4115^3)/10^6,I4115*$Y$6*Dashboard!$C$28/10^3)</f>
        <v>18.297557338626014</v>
      </c>
      <c r="M4115">
        <f>IF(K4115=1,$Y$7*H4115*Dashboard!$C$31*Dashboard!$C$32/(10^6),$Y$5*Dashboard!$C$33/10^3)</f>
        <v>0</v>
      </c>
      <c r="N4115" s="70">
        <f t="shared" si="324"/>
        <v>18.297557338626014</v>
      </c>
      <c r="O4115" s="39">
        <f t="shared" si="327"/>
        <v>7.1248298973188309E-2</v>
      </c>
      <c r="P4115" s="70">
        <f t="shared" si="328"/>
        <v>18.226309039652826</v>
      </c>
      <c r="Q4115">
        <f>IF(P4115&gt;Dashboard!$C$9*Dashboard!$C$10,1,0)</f>
        <v>1</v>
      </c>
      <c r="R4115" s="95">
        <f>IF(P4115&gt;Dashboard!$C$9,0,1)</f>
        <v>1</v>
      </c>
      <c r="S4115" s="73" cm="1">
        <f t="array" ref="S4115">_xlfn.IFS(Q4115=0,0,R4115=1,(P4115*10^3)/55,R4115=0,(Dashboard!$C$9*10^3)/55)</f>
        <v>331.3874370845968</v>
      </c>
      <c r="T4115" s="39">
        <f t="shared" si="325"/>
        <v>0</v>
      </c>
      <c r="U4115" s="63">
        <f t="shared" si="326"/>
        <v>474.20337511450356</v>
      </c>
      <c r="AC4115" s="76"/>
      <c r="AD4115" s="76"/>
    </row>
    <row r="4116" spans="2:30" x14ac:dyDescent="0.2">
      <c r="B4116" s="59">
        <v>2014</v>
      </c>
      <c r="C4116">
        <v>6</v>
      </c>
      <c r="D4116">
        <v>21</v>
      </c>
      <c r="E4116">
        <v>7</v>
      </c>
      <c r="F4116" s="114">
        <v>6.53</v>
      </c>
      <c r="G4116" s="114">
        <f>F4116*(Dashboard!$C$21/50)^Dashboard!$C$22</f>
        <v>7.1954404066742681</v>
      </c>
      <c r="H4116" s="67">
        <v>25.82</v>
      </c>
      <c r="I4116">
        <f>IF(AND(Dashboard!$C$24&lt;G4116,G4116&lt;Dashboard!$C$25),1,0)</f>
        <v>1</v>
      </c>
      <c r="J4116">
        <f>IF((I4116*$Y$6*(0.5*Dashboard!$C$26*Dashboard!$C$27*(PI()*(Dashboard!$C$23/2)^2)*G4116^3)/10^3)&lt;$Y$6*Dashboard!$C$28,1,0)</f>
        <v>1</v>
      </c>
      <c r="K4116" s="95">
        <f>IF($Y$7*H4116*Dashboard!$C$31*Dashboard!$C$32/(10^3)&lt;Dashboard!$C$33*$Y$5,1,0)</f>
        <v>0</v>
      </c>
      <c r="L4116" s="39">
        <f>IF(J4116=1,I4116*$Y$6*(0.5*Dashboard!$C$26*Dashboard!$C$27*(PI()*(Dashboard!$C$23/2)^2)*G4116^3)/10^6,I4116*$Y$6*Dashboard!$C$28/10^3)</f>
        <v>21.377533324098035</v>
      </c>
      <c r="M4116">
        <f>IF(K4116=1,$Y$7*H4116*Dashboard!$C$31*Dashboard!$C$32/(10^6),$Y$5*Dashboard!$C$33/10^3)</f>
        <v>0</v>
      </c>
      <c r="N4116" s="70">
        <f t="shared" si="324"/>
        <v>21.377533324098035</v>
      </c>
      <c r="O4116" s="39">
        <f t="shared" si="327"/>
        <v>8.3241323275940915E-2</v>
      </c>
      <c r="P4116" s="70">
        <f t="shared" si="328"/>
        <v>21.294292000822093</v>
      </c>
      <c r="Q4116">
        <f>IF(P4116&gt;Dashboard!$C$9*Dashboard!$C$10,1,0)</f>
        <v>1</v>
      </c>
      <c r="R4116" s="95">
        <f>IF(P4116&gt;Dashboard!$C$9,0,1)</f>
        <v>1</v>
      </c>
      <c r="S4116" s="73" cm="1">
        <f t="array" ref="S4116">_xlfn.IFS(Q4116=0,0,R4116=1,(P4116*10^3)/55,R4116=0,(Dashboard!$C$9*10^3)/55)</f>
        <v>387.1689454694926</v>
      </c>
      <c r="T4116" s="39">
        <f t="shared" si="325"/>
        <v>0</v>
      </c>
      <c r="U4116" s="63">
        <f t="shared" si="326"/>
        <v>554.02468571639861</v>
      </c>
      <c r="AC4116" s="76"/>
      <c r="AD4116" s="76"/>
    </row>
    <row r="4117" spans="2:30" x14ac:dyDescent="0.2">
      <c r="B4117" s="59">
        <v>2014</v>
      </c>
      <c r="C4117">
        <v>6</v>
      </c>
      <c r="D4117">
        <v>21</v>
      </c>
      <c r="E4117">
        <v>8</v>
      </c>
      <c r="F4117" s="114">
        <v>6.69</v>
      </c>
      <c r="G4117" s="114">
        <f>F4117*(Dashboard!$C$21/50)^Dashboard!$C$22</f>
        <v>7.3717452252145259</v>
      </c>
      <c r="H4117" s="67">
        <v>172.45</v>
      </c>
      <c r="I4117">
        <f>IF(AND(Dashboard!$C$24&lt;G4117,G4117&lt;Dashboard!$C$25),1,0)</f>
        <v>1</v>
      </c>
      <c r="J4117">
        <f>IF((I4117*$Y$6*(0.5*Dashboard!$C$26*Dashboard!$C$27*(PI()*(Dashboard!$C$23/2)^2)*G4117^3)/10^3)&lt;$Y$6*Dashboard!$C$28,1,0)</f>
        <v>1</v>
      </c>
      <c r="K4117" s="95">
        <f>IF($Y$7*H4117*Dashboard!$C$31*Dashboard!$C$32/(10^3)&lt;Dashboard!$C$33*$Y$5,1,0)</f>
        <v>0</v>
      </c>
      <c r="L4117" s="39">
        <f>IF(J4117=1,I4117*$Y$6*(0.5*Dashboard!$C$26*Dashboard!$C$27*(PI()*(Dashboard!$C$23/2)^2)*G4117^3)/10^6,I4117*$Y$6*Dashboard!$C$28/10^3)</f>
        <v>22.987746622981529</v>
      </c>
      <c r="M4117">
        <f>IF(K4117=1,$Y$7*H4117*Dashboard!$C$31*Dashboard!$C$32/(10^6),$Y$5*Dashboard!$C$33/10^3)</f>
        <v>0</v>
      </c>
      <c r="N4117" s="70">
        <f t="shared" si="324"/>
        <v>22.987746622981529</v>
      </c>
      <c r="O4117" s="39">
        <f t="shared" si="327"/>
        <v>8.9511283599402858E-2</v>
      </c>
      <c r="P4117" s="70">
        <f t="shared" si="328"/>
        <v>22.898235339382126</v>
      </c>
      <c r="Q4117">
        <f>IF(P4117&gt;Dashboard!$C$9*Dashboard!$C$10,1,0)</f>
        <v>1</v>
      </c>
      <c r="R4117" s="95">
        <f>IF(P4117&gt;Dashboard!$C$9,0,1)</f>
        <v>1</v>
      </c>
      <c r="S4117" s="73" cm="1">
        <f t="array" ref="S4117">_xlfn.IFS(Q4117=0,0,R4117=1,(P4117*10^3)/55,R4117=0,(Dashboard!$C$9*10^3)/55)</f>
        <v>416.33155162512952</v>
      </c>
      <c r="T4117" s="39">
        <f t="shared" si="325"/>
        <v>0</v>
      </c>
      <c r="U4117" s="63">
        <f t="shared" si="326"/>
        <v>595.75531493940014</v>
      </c>
      <c r="AC4117" s="76"/>
      <c r="AD4117" s="76"/>
    </row>
    <row r="4118" spans="2:30" x14ac:dyDescent="0.2">
      <c r="B4118" s="59">
        <v>2014</v>
      </c>
      <c r="C4118">
        <v>6</v>
      </c>
      <c r="D4118">
        <v>21</v>
      </c>
      <c r="E4118">
        <v>9</v>
      </c>
      <c r="F4118" s="114">
        <v>7.07</v>
      </c>
      <c r="G4118" s="114">
        <f>F4118*(Dashboard!$C$21/50)^Dashboard!$C$22</f>
        <v>7.790469169247638</v>
      </c>
      <c r="H4118" s="67">
        <v>275</v>
      </c>
      <c r="I4118">
        <f>IF(AND(Dashboard!$C$24&lt;G4118,G4118&lt;Dashboard!$C$25),1,0)</f>
        <v>1</v>
      </c>
      <c r="J4118">
        <f>IF((I4118*$Y$6*(0.5*Dashboard!$C$26*Dashboard!$C$27*(PI()*(Dashboard!$C$23/2)^2)*G4118^3)/10^3)&lt;$Y$6*Dashboard!$C$28,1,0)</f>
        <v>1</v>
      </c>
      <c r="K4118" s="95">
        <f>IF($Y$7*H4118*Dashboard!$C$31*Dashboard!$C$32/(10^3)&lt;Dashboard!$C$33*$Y$5,1,0)</f>
        <v>0</v>
      </c>
      <c r="L4118" s="39">
        <f>IF(J4118=1,I4118*$Y$6*(0.5*Dashboard!$C$26*Dashboard!$C$27*(PI()*(Dashboard!$C$23/2)^2)*G4118^3)/10^6,I4118*$Y$6*Dashboard!$C$28/10^3)</f>
        <v>27.131655226727442</v>
      </c>
      <c r="M4118">
        <f>IF(K4118=1,$Y$7*H4118*Dashboard!$C$31*Dashboard!$C$32/(10^6),$Y$5*Dashboard!$C$33/10^3)</f>
        <v>0</v>
      </c>
      <c r="N4118" s="70">
        <f t="shared" si="324"/>
        <v>27.131655226727442</v>
      </c>
      <c r="O4118" s="39">
        <f t="shared" si="327"/>
        <v>0.10564712258890518</v>
      </c>
      <c r="P4118" s="70">
        <f t="shared" si="328"/>
        <v>27.026008104138537</v>
      </c>
      <c r="Q4118">
        <f>IF(P4118&gt;Dashboard!$C$9*Dashboard!$C$10,1,0)</f>
        <v>1</v>
      </c>
      <c r="R4118" s="95">
        <f>IF(P4118&gt;Dashboard!$C$9,0,1)</f>
        <v>1</v>
      </c>
      <c r="S4118" s="73" cm="1">
        <f t="array" ref="S4118">_xlfn.IFS(Q4118=0,0,R4118=1,(P4118*10^3)/55,R4118=0,(Dashboard!$C$9*10^3)/55)</f>
        <v>491.38196552979161</v>
      </c>
      <c r="T4118" s="39">
        <f t="shared" si="325"/>
        <v>0</v>
      </c>
      <c r="U4118" s="63">
        <f t="shared" si="326"/>
        <v>703.14972883278483</v>
      </c>
      <c r="AC4118" s="76"/>
      <c r="AD4118" s="76"/>
    </row>
    <row r="4119" spans="2:30" x14ac:dyDescent="0.2">
      <c r="B4119" s="59">
        <v>2014</v>
      </c>
      <c r="C4119">
        <v>6</v>
      </c>
      <c r="D4119">
        <v>21</v>
      </c>
      <c r="E4119">
        <v>10</v>
      </c>
      <c r="F4119" s="114">
        <v>7.57</v>
      </c>
      <c r="G4119" s="114">
        <f>F4119*(Dashboard!$C$21/50)^Dashboard!$C$22</f>
        <v>8.3414217271859439</v>
      </c>
      <c r="H4119" s="67">
        <v>355.16</v>
      </c>
      <c r="I4119">
        <f>IF(AND(Dashboard!$C$24&lt;G4119,G4119&lt;Dashboard!$C$25),1,0)</f>
        <v>1</v>
      </c>
      <c r="J4119">
        <f>IF((I4119*$Y$6*(0.5*Dashboard!$C$26*Dashboard!$C$27*(PI()*(Dashboard!$C$23/2)^2)*G4119^3)/10^3)&lt;$Y$6*Dashboard!$C$28,1,0)</f>
        <v>1</v>
      </c>
      <c r="K4119" s="95">
        <f>IF($Y$7*H4119*Dashboard!$C$31*Dashboard!$C$32/(10^3)&lt;Dashboard!$C$33*$Y$5,1,0)</f>
        <v>0</v>
      </c>
      <c r="L4119" s="39">
        <f>IF(J4119=1,I4119*$Y$6*(0.5*Dashboard!$C$26*Dashboard!$C$27*(PI()*(Dashboard!$C$23/2)^2)*G4119^3)/10^6,I4119*$Y$6*Dashboard!$C$28/10^3)</f>
        <v>33.304712329454041</v>
      </c>
      <c r="M4119">
        <f>IF(K4119=1,$Y$7*H4119*Dashboard!$C$31*Dashboard!$C$32/(10^6),$Y$5*Dashboard!$C$33/10^3)</f>
        <v>0</v>
      </c>
      <c r="N4119" s="70">
        <f t="shared" si="324"/>
        <v>33.304712329454041</v>
      </c>
      <c r="O4119" s="39">
        <f t="shared" si="327"/>
        <v>0.12968420086629753</v>
      </c>
      <c r="P4119" s="70">
        <f t="shared" si="328"/>
        <v>33.175028128587741</v>
      </c>
      <c r="Q4119">
        <f>IF(P4119&gt;Dashboard!$C$9*Dashboard!$C$10,1,0)</f>
        <v>1</v>
      </c>
      <c r="R4119" s="95">
        <f>IF(P4119&gt;Dashboard!$C$9,0,1)</f>
        <v>1</v>
      </c>
      <c r="S4119" s="73" cm="1">
        <f t="array" ref="S4119">_xlfn.IFS(Q4119=0,0,R4119=1,(P4119*10^3)/55,R4119=0,(Dashboard!$C$9*10^3)/55)</f>
        <v>603.18232961068622</v>
      </c>
      <c r="T4119" s="39">
        <f t="shared" si="325"/>
        <v>0</v>
      </c>
      <c r="U4119" s="63">
        <f t="shared" si="326"/>
        <v>863.13198541017152</v>
      </c>
      <c r="AC4119" s="76"/>
      <c r="AD4119" s="76"/>
    </row>
    <row r="4120" spans="2:30" x14ac:dyDescent="0.2">
      <c r="B4120" s="59">
        <v>2014</v>
      </c>
      <c r="C4120">
        <v>6</v>
      </c>
      <c r="D4120">
        <v>21</v>
      </c>
      <c r="E4120">
        <v>11</v>
      </c>
      <c r="F4120" s="114">
        <v>8.15</v>
      </c>
      <c r="G4120" s="114">
        <f>F4120*(Dashboard!$C$21/50)^Dashboard!$C$22</f>
        <v>8.9805266943943778</v>
      </c>
      <c r="H4120" s="67">
        <v>378.27</v>
      </c>
      <c r="I4120">
        <f>IF(AND(Dashboard!$C$24&lt;G4120,G4120&lt;Dashboard!$C$25),1,0)</f>
        <v>1</v>
      </c>
      <c r="J4120">
        <f>IF((I4120*$Y$6*(0.5*Dashboard!$C$26*Dashboard!$C$27*(PI()*(Dashboard!$C$23/2)^2)*G4120^3)/10^3)&lt;$Y$6*Dashboard!$C$28,1,0)</f>
        <v>1</v>
      </c>
      <c r="K4120" s="95">
        <f>IF($Y$7*H4120*Dashboard!$C$31*Dashboard!$C$32/(10^3)&lt;Dashboard!$C$33*$Y$5,1,0)</f>
        <v>0</v>
      </c>
      <c r="L4120" s="39">
        <f>IF(J4120=1,I4120*$Y$6*(0.5*Dashboard!$C$26*Dashboard!$C$27*(PI()*(Dashboard!$C$23/2)^2)*G4120^3)/10^6,I4120*$Y$6*Dashboard!$C$28/10^3)</f>
        <v>41.561467573880648</v>
      </c>
      <c r="M4120">
        <f>IF(K4120=1,$Y$7*H4120*Dashboard!$C$31*Dashboard!$C$32/(10^6),$Y$5*Dashboard!$C$33/10^3)</f>
        <v>0</v>
      </c>
      <c r="N4120" s="70">
        <f t="shared" si="324"/>
        <v>41.561467573880648</v>
      </c>
      <c r="O4120" s="39">
        <f t="shared" si="327"/>
        <v>0.1618349276172116</v>
      </c>
      <c r="P4120" s="70">
        <f t="shared" si="328"/>
        <v>41.399632646263434</v>
      </c>
      <c r="Q4120">
        <f>IF(P4120&gt;Dashboard!$C$9*Dashboard!$C$10,1,0)</f>
        <v>1</v>
      </c>
      <c r="R4120" s="95">
        <f>IF(P4120&gt;Dashboard!$C$9,0,1)</f>
        <v>1</v>
      </c>
      <c r="S4120" s="73" cm="1">
        <f t="array" ref="S4120">_xlfn.IFS(Q4120=0,0,R4120=1,(P4120*10^3)/55,R4120=0,(Dashboard!$C$9*10^3)/55)</f>
        <v>752.72059356842601</v>
      </c>
      <c r="T4120" s="39">
        <f t="shared" si="325"/>
        <v>0</v>
      </c>
      <c r="U4120" s="63">
        <f t="shared" si="326"/>
        <v>1077.1158047769311</v>
      </c>
      <c r="AC4120" s="76"/>
      <c r="AD4120" s="76"/>
    </row>
    <row r="4121" spans="2:30" x14ac:dyDescent="0.2">
      <c r="B4121" s="59">
        <v>2014</v>
      </c>
      <c r="C4121">
        <v>6</v>
      </c>
      <c r="D4121">
        <v>21</v>
      </c>
      <c r="E4121">
        <v>12</v>
      </c>
      <c r="F4121" s="114">
        <v>8.86</v>
      </c>
      <c r="G4121" s="114">
        <f>F4121*(Dashboard!$C$21/50)^Dashboard!$C$22</f>
        <v>9.7628793266667699</v>
      </c>
      <c r="H4121" s="67">
        <v>332.13</v>
      </c>
      <c r="I4121">
        <f>IF(AND(Dashboard!$C$24&lt;G4121,G4121&lt;Dashboard!$C$25),1,0)</f>
        <v>1</v>
      </c>
      <c r="J4121">
        <f>IF((I4121*$Y$6*(0.5*Dashboard!$C$26*Dashboard!$C$27*(PI()*(Dashboard!$C$23/2)^2)*G4121^3)/10^3)&lt;$Y$6*Dashboard!$C$28,1,0)</f>
        <v>0</v>
      </c>
      <c r="K4121" s="95">
        <f>IF($Y$7*H4121*Dashboard!$C$31*Dashboard!$C$32/(10^3)&lt;Dashboard!$C$33*$Y$5,1,0)</f>
        <v>0</v>
      </c>
      <c r="L4121" s="39">
        <f>IF(J4121=1,I4121*$Y$6*(0.5*Dashboard!$C$26*Dashboard!$C$27*(PI()*(Dashboard!$C$23/2)^2)*G4121^3)/10^6,I4121*$Y$6*Dashboard!$C$28/10^3)</f>
        <v>48.24</v>
      </c>
      <c r="M4121">
        <f>IF(K4121=1,$Y$7*H4121*Dashboard!$C$31*Dashboard!$C$32/(10^6),$Y$5*Dashboard!$C$33/10^3)</f>
        <v>0</v>
      </c>
      <c r="N4121" s="70">
        <f t="shared" si="324"/>
        <v>48.24</v>
      </c>
      <c r="O4121" s="39">
        <f t="shared" si="327"/>
        <v>0.18784026079869601</v>
      </c>
      <c r="P4121" s="70">
        <f t="shared" si="328"/>
        <v>48.052159739201308</v>
      </c>
      <c r="Q4121">
        <f>IF(P4121&gt;Dashboard!$C$9*Dashboard!$C$10,1,0)</f>
        <v>1</v>
      </c>
      <c r="R4121" s="95">
        <f>IF(P4121&gt;Dashboard!$C$9,0,1)</f>
        <v>1</v>
      </c>
      <c r="S4121" s="73" cm="1">
        <f t="array" ref="S4121">_xlfn.IFS(Q4121=0,0,R4121=1,(P4121*10^3)/55,R4121=0,(Dashboard!$C$9*10^3)/55)</f>
        <v>873.67563162184194</v>
      </c>
      <c r="T4121" s="39">
        <f t="shared" si="325"/>
        <v>0</v>
      </c>
      <c r="U4121" s="63">
        <f t="shared" si="326"/>
        <v>1250.1980669973627</v>
      </c>
      <c r="AC4121" s="76"/>
      <c r="AD4121" s="76"/>
    </row>
    <row r="4122" spans="2:30" x14ac:dyDescent="0.2">
      <c r="B4122" s="59">
        <v>2014</v>
      </c>
      <c r="C4122">
        <v>6</v>
      </c>
      <c r="D4122">
        <v>21</v>
      </c>
      <c r="E4122">
        <v>13</v>
      </c>
      <c r="F4122" s="114">
        <v>9.48</v>
      </c>
      <c r="G4122" s="114">
        <f>F4122*(Dashboard!$C$21/50)^Dashboard!$C$22</f>
        <v>10.446060498510269</v>
      </c>
      <c r="H4122" s="67">
        <v>334.34</v>
      </c>
      <c r="I4122">
        <f>IF(AND(Dashboard!$C$24&lt;G4122,G4122&lt;Dashboard!$C$25),1,0)</f>
        <v>1</v>
      </c>
      <c r="J4122">
        <f>IF((I4122*$Y$6*(0.5*Dashboard!$C$26*Dashboard!$C$27*(PI()*(Dashboard!$C$23/2)^2)*G4122^3)/10^3)&lt;$Y$6*Dashboard!$C$28,1,0)</f>
        <v>0</v>
      </c>
      <c r="K4122" s="95">
        <f>IF($Y$7*H4122*Dashboard!$C$31*Dashboard!$C$32/(10^3)&lt;Dashboard!$C$33*$Y$5,1,0)</f>
        <v>0</v>
      </c>
      <c r="L4122" s="39">
        <f>IF(J4122=1,I4122*$Y$6*(0.5*Dashboard!$C$26*Dashboard!$C$27*(PI()*(Dashboard!$C$23/2)^2)*G4122^3)/10^6,I4122*$Y$6*Dashboard!$C$28/10^3)</f>
        <v>48.24</v>
      </c>
      <c r="M4122">
        <f>IF(K4122=1,$Y$7*H4122*Dashboard!$C$31*Dashboard!$C$32/(10^6),$Y$5*Dashboard!$C$33/10^3)</f>
        <v>0</v>
      </c>
      <c r="N4122" s="70">
        <f t="shared" si="324"/>
        <v>48.24</v>
      </c>
      <c r="O4122" s="39">
        <f t="shared" si="327"/>
        <v>0.18784026079869601</v>
      </c>
      <c r="P4122" s="70">
        <f t="shared" si="328"/>
        <v>48.052159739201308</v>
      </c>
      <c r="Q4122">
        <f>IF(P4122&gt;Dashboard!$C$9*Dashboard!$C$10,1,0)</f>
        <v>1</v>
      </c>
      <c r="R4122" s="95">
        <f>IF(P4122&gt;Dashboard!$C$9,0,1)</f>
        <v>1</v>
      </c>
      <c r="S4122" s="73" cm="1">
        <f t="array" ref="S4122">_xlfn.IFS(Q4122=0,0,R4122=1,(P4122*10^3)/55,R4122=0,(Dashboard!$C$9*10^3)/55)</f>
        <v>873.67563162184194</v>
      </c>
      <c r="T4122" s="39">
        <f t="shared" si="325"/>
        <v>0</v>
      </c>
      <c r="U4122" s="63">
        <f t="shared" si="326"/>
        <v>1250.1980669973627</v>
      </c>
      <c r="AC4122" s="76"/>
      <c r="AD4122" s="76"/>
    </row>
    <row r="4123" spans="2:30" x14ac:dyDescent="0.2">
      <c r="B4123" s="59">
        <v>2014</v>
      </c>
      <c r="C4123">
        <v>6</v>
      </c>
      <c r="D4123">
        <v>21</v>
      </c>
      <c r="E4123">
        <v>14</v>
      </c>
      <c r="F4123" s="114">
        <v>9.8000000000000007</v>
      </c>
      <c r="G4123" s="114">
        <f>F4123*(Dashboard!$C$21/50)^Dashboard!$C$22</f>
        <v>10.798670135590786</v>
      </c>
      <c r="H4123" s="67">
        <v>299.92</v>
      </c>
      <c r="I4123">
        <f>IF(AND(Dashboard!$C$24&lt;G4123,G4123&lt;Dashboard!$C$25),1,0)</f>
        <v>1</v>
      </c>
      <c r="J4123">
        <f>IF((I4123*$Y$6*(0.5*Dashboard!$C$26*Dashboard!$C$27*(PI()*(Dashboard!$C$23/2)^2)*G4123^3)/10^3)&lt;$Y$6*Dashboard!$C$28,1,0)</f>
        <v>0</v>
      </c>
      <c r="K4123" s="95">
        <f>IF($Y$7*H4123*Dashboard!$C$31*Dashboard!$C$32/(10^3)&lt;Dashboard!$C$33*$Y$5,1,0)</f>
        <v>0</v>
      </c>
      <c r="L4123" s="39">
        <f>IF(J4123=1,I4123*$Y$6*(0.5*Dashboard!$C$26*Dashboard!$C$27*(PI()*(Dashboard!$C$23/2)^2)*G4123^3)/10^6,I4123*$Y$6*Dashboard!$C$28/10^3)</f>
        <v>48.24</v>
      </c>
      <c r="M4123">
        <f>IF(K4123=1,$Y$7*H4123*Dashboard!$C$31*Dashboard!$C$32/(10^6),$Y$5*Dashboard!$C$33/10^3)</f>
        <v>0</v>
      </c>
      <c r="N4123" s="70">
        <f t="shared" si="324"/>
        <v>48.24</v>
      </c>
      <c r="O4123" s="39">
        <f t="shared" si="327"/>
        <v>0.18784026079869601</v>
      </c>
      <c r="P4123" s="70">
        <f t="shared" si="328"/>
        <v>48.052159739201308</v>
      </c>
      <c r="Q4123">
        <f>IF(P4123&gt;Dashboard!$C$9*Dashboard!$C$10,1,0)</f>
        <v>1</v>
      </c>
      <c r="R4123" s="95">
        <f>IF(P4123&gt;Dashboard!$C$9,0,1)</f>
        <v>1</v>
      </c>
      <c r="S4123" s="73" cm="1">
        <f t="array" ref="S4123">_xlfn.IFS(Q4123=0,0,R4123=1,(P4123*10^3)/55,R4123=0,(Dashboard!$C$9*10^3)/55)</f>
        <v>873.67563162184194</v>
      </c>
      <c r="T4123" s="39">
        <f t="shared" si="325"/>
        <v>0</v>
      </c>
      <c r="U4123" s="63">
        <f t="shared" si="326"/>
        <v>1250.1980669973627</v>
      </c>
      <c r="AC4123" s="76"/>
      <c r="AD4123" s="76"/>
    </row>
    <row r="4124" spans="2:30" x14ac:dyDescent="0.2">
      <c r="B4124" s="59">
        <v>2014</v>
      </c>
      <c r="C4124">
        <v>6</v>
      </c>
      <c r="D4124">
        <v>21</v>
      </c>
      <c r="E4124">
        <v>15</v>
      </c>
      <c r="F4124" s="114">
        <v>10.050000000000001</v>
      </c>
      <c r="G4124" s="114">
        <f>F4124*(Dashboard!$C$21/50)^Dashboard!$C$22</f>
        <v>11.074146414559937</v>
      </c>
      <c r="H4124" s="67">
        <v>191.9</v>
      </c>
      <c r="I4124">
        <f>IF(AND(Dashboard!$C$24&lt;G4124,G4124&lt;Dashboard!$C$25),1,0)</f>
        <v>1</v>
      </c>
      <c r="J4124">
        <f>IF((I4124*$Y$6*(0.5*Dashboard!$C$26*Dashboard!$C$27*(PI()*(Dashboard!$C$23/2)^2)*G4124^3)/10^3)&lt;$Y$6*Dashboard!$C$28,1,0)</f>
        <v>0</v>
      </c>
      <c r="K4124" s="95">
        <f>IF($Y$7*H4124*Dashboard!$C$31*Dashboard!$C$32/(10^3)&lt;Dashboard!$C$33*$Y$5,1,0)</f>
        <v>0</v>
      </c>
      <c r="L4124" s="39">
        <f>IF(J4124=1,I4124*$Y$6*(0.5*Dashboard!$C$26*Dashboard!$C$27*(PI()*(Dashboard!$C$23/2)^2)*G4124^3)/10^6,I4124*$Y$6*Dashboard!$C$28/10^3)</f>
        <v>48.24</v>
      </c>
      <c r="M4124">
        <f>IF(K4124=1,$Y$7*H4124*Dashboard!$C$31*Dashboard!$C$32/(10^6),$Y$5*Dashboard!$C$33/10^3)</f>
        <v>0</v>
      </c>
      <c r="N4124" s="70">
        <f t="shared" si="324"/>
        <v>48.24</v>
      </c>
      <c r="O4124" s="39">
        <f t="shared" si="327"/>
        <v>0.18784026079869601</v>
      </c>
      <c r="P4124" s="70">
        <f t="shared" si="328"/>
        <v>48.052159739201308</v>
      </c>
      <c r="Q4124">
        <f>IF(P4124&gt;Dashboard!$C$9*Dashboard!$C$10,1,0)</f>
        <v>1</v>
      </c>
      <c r="R4124" s="95">
        <f>IF(P4124&gt;Dashboard!$C$9,0,1)</f>
        <v>1</v>
      </c>
      <c r="S4124" s="73" cm="1">
        <f t="array" ref="S4124">_xlfn.IFS(Q4124=0,0,R4124=1,(P4124*10^3)/55,R4124=0,(Dashboard!$C$9*10^3)/55)</f>
        <v>873.67563162184194</v>
      </c>
      <c r="T4124" s="39">
        <f t="shared" si="325"/>
        <v>0</v>
      </c>
      <c r="U4124" s="63">
        <f t="shared" si="326"/>
        <v>1250.1980669973627</v>
      </c>
      <c r="AC4124" s="76"/>
      <c r="AD4124" s="76"/>
    </row>
    <row r="4125" spans="2:30" x14ac:dyDescent="0.2">
      <c r="B4125" s="59">
        <v>2014</v>
      </c>
      <c r="C4125">
        <v>6</v>
      </c>
      <c r="D4125">
        <v>21</v>
      </c>
      <c r="E4125">
        <v>16</v>
      </c>
      <c r="F4125" s="114">
        <v>10.17</v>
      </c>
      <c r="G4125" s="114">
        <f>F4125*(Dashboard!$C$21/50)^Dashboard!$C$22</f>
        <v>11.20637502846513</v>
      </c>
      <c r="H4125" s="67">
        <v>98.8</v>
      </c>
      <c r="I4125">
        <f>IF(AND(Dashboard!$C$24&lt;G4125,G4125&lt;Dashboard!$C$25),1,0)</f>
        <v>1</v>
      </c>
      <c r="J4125">
        <f>IF((I4125*$Y$6*(0.5*Dashboard!$C$26*Dashboard!$C$27*(PI()*(Dashboard!$C$23/2)^2)*G4125^3)/10^3)&lt;$Y$6*Dashboard!$C$28,1,0)</f>
        <v>0</v>
      </c>
      <c r="K4125" s="95">
        <f>IF($Y$7*H4125*Dashboard!$C$31*Dashboard!$C$32/(10^3)&lt;Dashboard!$C$33*$Y$5,1,0)</f>
        <v>0</v>
      </c>
      <c r="L4125" s="39">
        <f>IF(J4125=1,I4125*$Y$6*(0.5*Dashboard!$C$26*Dashboard!$C$27*(PI()*(Dashboard!$C$23/2)^2)*G4125^3)/10^6,I4125*$Y$6*Dashboard!$C$28/10^3)</f>
        <v>48.24</v>
      </c>
      <c r="M4125">
        <f>IF(K4125=1,$Y$7*H4125*Dashboard!$C$31*Dashboard!$C$32/(10^6),$Y$5*Dashboard!$C$33/10^3)</f>
        <v>0</v>
      </c>
      <c r="N4125" s="70">
        <f t="shared" si="324"/>
        <v>48.24</v>
      </c>
      <c r="O4125" s="39">
        <f t="shared" si="327"/>
        <v>0.18784026079869601</v>
      </c>
      <c r="P4125" s="70">
        <f t="shared" si="328"/>
        <v>48.052159739201308</v>
      </c>
      <c r="Q4125">
        <f>IF(P4125&gt;Dashboard!$C$9*Dashboard!$C$10,1,0)</f>
        <v>1</v>
      </c>
      <c r="R4125" s="95">
        <f>IF(P4125&gt;Dashboard!$C$9,0,1)</f>
        <v>1</v>
      </c>
      <c r="S4125" s="73" cm="1">
        <f t="array" ref="S4125">_xlfn.IFS(Q4125=0,0,R4125=1,(P4125*10^3)/55,R4125=0,(Dashboard!$C$9*10^3)/55)</f>
        <v>873.67563162184194</v>
      </c>
      <c r="T4125" s="39">
        <f t="shared" si="325"/>
        <v>0</v>
      </c>
      <c r="U4125" s="63">
        <f t="shared" si="326"/>
        <v>1250.1980669973627</v>
      </c>
      <c r="AC4125" s="76"/>
      <c r="AD4125" s="76"/>
    </row>
    <row r="4126" spans="2:30" x14ac:dyDescent="0.2">
      <c r="B4126" s="59">
        <v>2014</v>
      </c>
      <c r="C4126">
        <v>6</v>
      </c>
      <c r="D4126">
        <v>21</v>
      </c>
      <c r="E4126">
        <v>17</v>
      </c>
      <c r="F4126" s="114">
        <v>10.08</v>
      </c>
      <c r="G4126" s="114">
        <f>F4126*(Dashboard!$C$21/50)^Dashboard!$C$22</f>
        <v>11.107203568036235</v>
      </c>
      <c r="H4126" s="67">
        <v>13.15</v>
      </c>
      <c r="I4126">
        <f>IF(AND(Dashboard!$C$24&lt;G4126,G4126&lt;Dashboard!$C$25),1,0)</f>
        <v>1</v>
      </c>
      <c r="J4126">
        <f>IF((I4126*$Y$6*(0.5*Dashboard!$C$26*Dashboard!$C$27*(PI()*(Dashboard!$C$23/2)^2)*G4126^3)/10^3)&lt;$Y$6*Dashboard!$C$28,1,0)</f>
        <v>0</v>
      </c>
      <c r="K4126" s="95">
        <f>IF($Y$7*H4126*Dashboard!$C$31*Dashboard!$C$32/(10^3)&lt;Dashboard!$C$33*$Y$5,1,0)</f>
        <v>0</v>
      </c>
      <c r="L4126" s="39">
        <f>IF(J4126=1,I4126*$Y$6*(0.5*Dashboard!$C$26*Dashboard!$C$27*(PI()*(Dashboard!$C$23/2)^2)*G4126^3)/10^6,I4126*$Y$6*Dashboard!$C$28/10^3)</f>
        <v>48.24</v>
      </c>
      <c r="M4126">
        <f>IF(K4126=1,$Y$7*H4126*Dashboard!$C$31*Dashboard!$C$32/(10^6),$Y$5*Dashboard!$C$33/10^3)</f>
        <v>0</v>
      </c>
      <c r="N4126" s="70">
        <f t="shared" si="324"/>
        <v>48.24</v>
      </c>
      <c r="O4126" s="39">
        <f t="shared" si="327"/>
        <v>0.18784026079869601</v>
      </c>
      <c r="P4126" s="70">
        <f t="shared" si="328"/>
        <v>48.052159739201308</v>
      </c>
      <c r="Q4126">
        <f>IF(P4126&gt;Dashboard!$C$9*Dashboard!$C$10,1,0)</f>
        <v>1</v>
      </c>
      <c r="R4126" s="95">
        <f>IF(P4126&gt;Dashboard!$C$9,0,1)</f>
        <v>1</v>
      </c>
      <c r="S4126" s="73" cm="1">
        <f t="array" ref="S4126">_xlfn.IFS(Q4126=0,0,R4126=1,(P4126*10^3)/55,R4126=0,(Dashboard!$C$9*10^3)/55)</f>
        <v>873.67563162184194</v>
      </c>
      <c r="T4126" s="39">
        <f t="shared" si="325"/>
        <v>0</v>
      </c>
      <c r="U4126" s="63">
        <f t="shared" si="326"/>
        <v>1250.1980669973627</v>
      </c>
      <c r="AC4126" s="76"/>
      <c r="AD4126" s="76"/>
    </row>
    <row r="4127" spans="2:30" x14ac:dyDescent="0.2">
      <c r="B4127" s="59">
        <v>2014</v>
      </c>
      <c r="C4127">
        <v>6</v>
      </c>
      <c r="D4127">
        <v>21</v>
      </c>
      <c r="E4127">
        <v>18</v>
      </c>
      <c r="F4127" s="114">
        <v>11.65</v>
      </c>
      <c r="G4127" s="114">
        <f>F4127*(Dashboard!$C$21/50)^Dashboard!$C$22</f>
        <v>12.837194599962515</v>
      </c>
      <c r="H4127" s="67">
        <v>0</v>
      </c>
      <c r="I4127">
        <f>IF(AND(Dashboard!$C$24&lt;G4127,G4127&lt;Dashboard!$C$25),1,0)</f>
        <v>1</v>
      </c>
      <c r="J4127">
        <f>IF((I4127*$Y$6*(0.5*Dashboard!$C$26*Dashboard!$C$27*(PI()*(Dashboard!$C$23/2)^2)*G4127^3)/10^3)&lt;$Y$6*Dashboard!$C$28,1,0)</f>
        <v>0</v>
      </c>
      <c r="K4127" s="95">
        <f>IF($Y$7*H4127*Dashboard!$C$31*Dashboard!$C$32/(10^3)&lt;Dashboard!$C$33*$Y$5,1,0)</f>
        <v>0</v>
      </c>
      <c r="L4127" s="39">
        <f>IF(J4127=1,I4127*$Y$6*(0.5*Dashboard!$C$26*Dashboard!$C$27*(PI()*(Dashboard!$C$23/2)^2)*G4127^3)/10^6,I4127*$Y$6*Dashboard!$C$28/10^3)</f>
        <v>48.24</v>
      </c>
      <c r="M4127">
        <f>IF(K4127=1,$Y$7*H4127*Dashboard!$C$31*Dashboard!$C$32/(10^6),$Y$5*Dashboard!$C$33/10^3)</f>
        <v>0</v>
      </c>
      <c r="N4127" s="70">
        <f t="shared" si="324"/>
        <v>48.24</v>
      </c>
      <c r="O4127" s="39">
        <f t="shared" si="327"/>
        <v>0.18784026079869601</v>
      </c>
      <c r="P4127" s="70">
        <f t="shared" si="328"/>
        <v>48.052159739201308</v>
      </c>
      <c r="Q4127">
        <f>IF(P4127&gt;Dashboard!$C$9*Dashboard!$C$10,1,0)</f>
        <v>1</v>
      </c>
      <c r="R4127" s="95">
        <f>IF(P4127&gt;Dashboard!$C$9,0,1)</f>
        <v>1</v>
      </c>
      <c r="S4127" s="73" cm="1">
        <f t="array" ref="S4127">_xlfn.IFS(Q4127=0,0,R4127=1,(P4127*10^3)/55,R4127=0,(Dashboard!$C$9*10^3)/55)</f>
        <v>873.67563162184194</v>
      </c>
      <c r="T4127" s="39">
        <f t="shared" si="325"/>
        <v>0</v>
      </c>
      <c r="U4127" s="63">
        <f t="shared" si="326"/>
        <v>1250.1980669973627</v>
      </c>
      <c r="AC4127" s="76"/>
      <c r="AD4127" s="76"/>
    </row>
    <row r="4128" spans="2:30" x14ac:dyDescent="0.2">
      <c r="B4128" s="59">
        <v>2014</v>
      </c>
      <c r="C4128">
        <v>6</v>
      </c>
      <c r="D4128">
        <v>21</v>
      </c>
      <c r="E4128">
        <v>19</v>
      </c>
      <c r="F4128" s="114">
        <v>13.57</v>
      </c>
      <c r="G4128" s="114">
        <f>F4128*(Dashboard!$C$21/50)^Dashboard!$C$22</f>
        <v>14.952852422445607</v>
      </c>
      <c r="H4128" s="67">
        <v>0</v>
      </c>
      <c r="I4128">
        <f>IF(AND(Dashboard!$C$24&lt;G4128,G4128&lt;Dashboard!$C$25),1,0)</f>
        <v>1</v>
      </c>
      <c r="J4128">
        <f>IF((I4128*$Y$6*(0.5*Dashboard!$C$26*Dashboard!$C$27*(PI()*(Dashboard!$C$23/2)^2)*G4128^3)/10^3)&lt;$Y$6*Dashboard!$C$28,1,0)</f>
        <v>0</v>
      </c>
      <c r="K4128" s="95">
        <f>IF($Y$7*H4128*Dashboard!$C$31*Dashboard!$C$32/(10^3)&lt;Dashboard!$C$33*$Y$5,1,0)</f>
        <v>0</v>
      </c>
      <c r="L4128" s="39">
        <f>IF(J4128=1,I4128*$Y$6*(0.5*Dashboard!$C$26*Dashboard!$C$27*(PI()*(Dashboard!$C$23/2)^2)*G4128^3)/10^6,I4128*$Y$6*Dashboard!$C$28/10^3)</f>
        <v>48.24</v>
      </c>
      <c r="M4128">
        <f>IF(K4128=1,$Y$7*H4128*Dashboard!$C$31*Dashboard!$C$32/(10^6),$Y$5*Dashboard!$C$33/10^3)</f>
        <v>0</v>
      </c>
      <c r="N4128" s="70">
        <f t="shared" si="324"/>
        <v>48.24</v>
      </c>
      <c r="O4128" s="39">
        <f t="shared" si="327"/>
        <v>0.18784026079869601</v>
      </c>
      <c r="P4128" s="70">
        <f t="shared" si="328"/>
        <v>48.052159739201308</v>
      </c>
      <c r="Q4128">
        <f>IF(P4128&gt;Dashboard!$C$9*Dashboard!$C$10,1,0)</f>
        <v>1</v>
      </c>
      <c r="R4128" s="95">
        <f>IF(P4128&gt;Dashboard!$C$9,0,1)</f>
        <v>1</v>
      </c>
      <c r="S4128" s="73" cm="1">
        <f t="array" ref="S4128">_xlfn.IFS(Q4128=0,0,R4128=1,(P4128*10^3)/55,R4128=0,(Dashboard!$C$9*10^3)/55)</f>
        <v>873.67563162184194</v>
      </c>
      <c r="T4128" s="39">
        <f t="shared" si="325"/>
        <v>0</v>
      </c>
      <c r="U4128" s="63">
        <f t="shared" si="326"/>
        <v>1250.1980669973627</v>
      </c>
      <c r="AC4128" s="76"/>
      <c r="AD4128" s="76"/>
    </row>
    <row r="4129" spans="2:30" x14ac:dyDescent="0.2">
      <c r="B4129" s="59">
        <v>2014</v>
      </c>
      <c r="C4129">
        <v>6</v>
      </c>
      <c r="D4129">
        <v>21</v>
      </c>
      <c r="E4129">
        <v>20</v>
      </c>
      <c r="F4129" s="114">
        <v>13.62</v>
      </c>
      <c r="G4129" s="114">
        <f>F4129*(Dashboard!$C$21/50)^Dashboard!$C$22</f>
        <v>15.007947678239436</v>
      </c>
      <c r="H4129" s="67">
        <v>0</v>
      </c>
      <c r="I4129">
        <f>IF(AND(Dashboard!$C$24&lt;G4129,G4129&lt;Dashboard!$C$25),1,0)</f>
        <v>1</v>
      </c>
      <c r="J4129">
        <f>IF((I4129*$Y$6*(0.5*Dashboard!$C$26*Dashboard!$C$27*(PI()*(Dashboard!$C$23/2)^2)*G4129^3)/10^3)&lt;$Y$6*Dashboard!$C$28,1,0)</f>
        <v>0</v>
      </c>
      <c r="K4129" s="95">
        <f>IF($Y$7*H4129*Dashboard!$C$31*Dashboard!$C$32/(10^3)&lt;Dashboard!$C$33*$Y$5,1,0)</f>
        <v>0</v>
      </c>
      <c r="L4129" s="39">
        <f>IF(J4129=1,I4129*$Y$6*(0.5*Dashboard!$C$26*Dashboard!$C$27*(PI()*(Dashboard!$C$23/2)^2)*G4129^3)/10^6,I4129*$Y$6*Dashboard!$C$28/10^3)</f>
        <v>48.24</v>
      </c>
      <c r="M4129">
        <f>IF(K4129=1,$Y$7*H4129*Dashboard!$C$31*Dashboard!$C$32/(10^6),$Y$5*Dashboard!$C$33/10^3)</f>
        <v>0</v>
      </c>
      <c r="N4129" s="70">
        <f t="shared" si="324"/>
        <v>48.24</v>
      </c>
      <c r="O4129" s="39">
        <f t="shared" si="327"/>
        <v>0.18784026079869601</v>
      </c>
      <c r="P4129" s="70">
        <f t="shared" si="328"/>
        <v>48.052159739201308</v>
      </c>
      <c r="Q4129">
        <f>IF(P4129&gt;Dashboard!$C$9*Dashboard!$C$10,1,0)</f>
        <v>1</v>
      </c>
      <c r="R4129" s="95">
        <f>IF(P4129&gt;Dashboard!$C$9,0,1)</f>
        <v>1</v>
      </c>
      <c r="S4129" s="73" cm="1">
        <f t="array" ref="S4129">_xlfn.IFS(Q4129=0,0,R4129=1,(P4129*10^3)/55,R4129=0,(Dashboard!$C$9*10^3)/55)</f>
        <v>873.67563162184194</v>
      </c>
      <c r="T4129" s="39">
        <f t="shared" si="325"/>
        <v>0</v>
      </c>
      <c r="U4129" s="63">
        <f t="shared" si="326"/>
        <v>1250.1980669973627</v>
      </c>
      <c r="AC4129" s="76"/>
      <c r="AD4129" s="76"/>
    </row>
    <row r="4130" spans="2:30" x14ac:dyDescent="0.2">
      <c r="B4130" s="59">
        <v>2014</v>
      </c>
      <c r="C4130">
        <v>6</v>
      </c>
      <c r="D4130">
        <v>21</v>
      </c>
      <c r="E4130">
        <v>21</v>
      </c>
      <c r="F4130" s="114">
        <v>12.81</v>
      </c>
      <c r="G4130" s="114">
        <f>F4130*(Dashboard!$C$21/50)^Dashboard!$C$22</f>
        <v>14.115404534379383</v>
      </c>
      <c r="H4130" s="67">
        <v>0</v>
      </c>
      <c r="I4130">
        <f>IF(AND(Dashboard!$C$24&lt;G4130,G4130&lt;Dashboard!$C$25),1,0)</f>
        <v>1</v>
      </c>
      <c r="J4130">
        <f>IF((I4130*$Y$6*(0.5*Dashboard!$C$26*Dashboard!$C$27*(PI()*(Dashboard!$C$23/2)^2)*G4130^3)/10^3)&lt;$Y$6*Dashboard!$C$28,1,0)</f>
        <v>0</v>
      </c>
      <c r="K4130" s="95">
        <f>IF($Y$7*H4130*Dashboard!$C$31*Dashboard!$C$32/(10^3)&lt;Dashboard!$C$33*$Y$5,1,0)</f>
        <v>0</v>
      </c>
      <c r="L4130" s="39">
        <f>IF(J4130=1,I4130*$Y$6*(0.5*Dashboard!$C$26*Dashboard!$C$27*(PI()*(Dashboard!$C$23/2)^2)*G4130^3)/10^6,I4130*$Y$6*Dashboard!$C$28/10^3)</f>
        <v>48.24</v>
      </c>
      <c r="M4130">
        <f>IF(K4130=1,$Y$7*H4130*Dashboard!$C$31*Dashboard!$C$32/(10^6),$Y$5*Dashboard!$C$33/10^3)</f>
        <v>0</v>
      </c>
      <c r="N4130" s="70">
        <f t="shared" si="324"/>
        <v>48.24</v>
      </c>
      <c r="O4130" s="39">
        <f t="shared" si="327"/>
        <v>0.18784026079869601</v>
      </c>
      <c r="P4130" s="70">
        <f t="shared" si="328"/>
        <v>48.052159739201308</v>
      </c>
      <c r="Q4130">
        <f>IF(P4130&gt;Dashboard!$C$9*Dashboard!$C$10,1,0)</f>
        <v>1</v>
      </c>
      <c r="R4130" s="95">
        <f>IF(P4130&gt;Dashboard!$C$9,0,1)</f>
        <v>1</v>
      </c>
      <c r="S4130" s="73" cm="1">
        <f t="array" ref="S4130">_xlfn.IFS(Q4130=0,0,R4130=1,(P4130*10^3)/55,R4130=0,(Dashboard!$C$9*10^3)/55)</f>
        <v>873.67563162184194</v>
      </c>
      <c r="T4130" s="39">
        <f t="shared" si="325"/>
        <v>0</v>
      </c>
      <c r="U4130" s="63">
        <f t="shared" si="326"/>
        <v>1250.1980669973627</v>
      </c>
      <c r="AC4130" s="76"/>
      <c r="AD4130" s="76"/>
    </row>
    <row r="4131" spans="2:30" x14ac:dyDescent="0.2">
      <c r="B4131" s="59">
        <v>2014</v>
      </c>
      <c r="C4131">
        <v>6</v>
      </c>
      <c r="D4131">
        <v>21</v>
      </c>
      <c r="E4131">
        <v>22</v>
      </c>
      <c r="F4131" s="114">
        <v>12.44</v>
      </c>
      <c r="G4131" s="114">
        <f>F4131*(Dashboard!$C$21/50)^Dashboard!$C$22</f>
        <v>13.707699641505036</v>
      </c>
      <c r="H4131" s="67">
        <v>0</v>
      </c>
      <c r="I4131">
        <f>IF(AND(Dashboard!$C$24&lt;G4131,G4131&lt;Dashboard!$C$25),1,0)</f>
        <v>1</v>
      </c>
      <c r="J4131">
        <f>IF((I4131*$Y$6*(0.5*Dashboard!$C$26*Dashboard!$C$27*(PI()*(Dashboard!$C$23/2)^2)*G4131^3)/10^3)&lt;$Y$6*Dashboard!$C$28,1,0)</f>
        <v>0</v>
      </c>
      <c r="K4131" s="95">
        <f>IF($Y$7*H4131*Dashboard!$C$31*Dashboard!$C$32/(10^3)&lt;Dashboard!$C$33*$Y$5,1,0)</f>
        <v>0</v>
      </c>
      <c r="L4131" s="39">
        <f>IF(J4131=1,I4131*$Y$6*(0.5*Dashboard!$C$26*Dashboard!$C$27*(PI()*(Dashboard!$C$23/2)^2)*G4131^3)/10^6,I4131*$Y$6*Dashboard!$C$28/10^3)</f>
        <v>48.24</v>
      </c>
      <c r="M4131">
        <f>IF(K4131=1,$Y$7*H4131*Dashboard!$C$31*Dashboard!$C$32/(10^6),$Y$5*Dashboard!$C$33/10^3)</f>
        <v>0</v>
      </c>
      <c r="N4131" s="70">
        <f t="shared" si="324"/>
        <v>48.24</v>
      </c>
      <c r="O4131" s="39">
        <f t="shared" si="327"/>
        <v>0.18784026079869601</v>
      </c>
      <c r="P4131" s="70">
        <f t="shared" si="328"/>
        <v>48.052159739201308</v>
      </c>
      <c r="Q4131">
        <f>IF(P4131&gt;Dashboard!$C$9*Dashboard!$C$10,1,0)</f>
        <v>1</v>
      </c>
      <c r="R4131" s="95">
        <f>IF(P4131&gt;Dashboard!$C$9,0,1)</f>
        <v>1</v>
      </c>
      <c r="S4131" s="73" cm="1">
        <f t="array" ref="S4131">_xlfn.IFS(Q4131=0,0,R4131=1,(P4131*10^3)/55,R4131=0,(Dashboard!$C$9*10^3)/55)</f>
        <v>873.67563162184194</v>
      </c>
      <c r="T4131" s="39">
        <f t="shared" si="325"/>
        <v>0</v>
      </c>
      <c r="U4131" s="63">
        <f t="shared" si="326"/>
        <v>1250.1980669973627</v>
      </c>
      <c r="AC4131" s="76"/>
      <c r="AD4131" s="76"/>
    </row>
    <row r="4132" spans="2:30" x14ac:dyDescent="0.2">
      <c r="B4132" s="59">
        <v>2014</v>
      </c>
      <c r="C4132">
        <v>6</v>
      </c>
      <c r="D4132">
        <v>21</v>
      </c>
      <c r="E4132">
        <v>23</v>
      </c>
      <c r="F4132" s="114">
        <v>12.18</v>
      </c>
      <c r="G4132" s="114">
        <f>F4132*(Dashboard!$C$21/50)^Dashboard!$C$22</f>
        <v>13.421204311377117</v>
      </c>
      <c r="H4132" s="67">
        <v>0</v>
      </c>
      <c r="I4132">
        <f>IF(AND(Dashboard!$C$24&lt;G4132,G4132&lt;Dashboard!$C$25),1,0)</f>
        <v>1</v>
      </c>
      <c r="J4132">
        <f>IF((I4132*$Y$6*(0.5*Dashboard!$C$26*Dashboard!$C$27*(PI()*(Dashboard!$C$23/2)^2)*G4132^3)/10^3)&lt;$Y$6*Dashboard!$C$28,1,0)</f>
        <v>0</v>
      </c>
      <c r="K4132" s="95">
        <f>IF($Y$7*H4132*Dashboard!$C$31*Dashboard!$C$32/(10^3)&lt;Dashboard!$C$33*$Y$5,1,0)</f>
        <v>0</v>
      </c>
      <c r="L4132" s="39">
        <f>IF(J4132=1,I4132*$Y$6*(0.5*Dashboard!$C$26*Dashboard!$C$27*(PI()*(Dashboard!$C$23/2)^2)*G4132^3)/10^6,I4132*$Y$6*Dashboard!$C$28/10^3)</f>
        <v>48.24</v>
      </c>
      <c r="M4132">
        <f>IF(K4132=1,$Y$7*H4132*Dashboard!$C$31*Dashboard!$C$32/(10^6),$Y$5*Dashboard!$C$33/10^3)</f>
        <v>0</v>
      </c>
      <c r="N4132" s="70">
        <f t="shared" si="324"/>
        <v>48.24</v>
      </c>
      <c r="O4132" s="39">
        <f t="shared" si="327"/>
        <v>0.18784026079869601</v>
      </c>
      <c r="P4132" s="70">
        <f t="shared" si="328"/>
        <v>48.052159739201308</v>
      </c>
      <c r="Q4132">
        <f>IF(P4132&gt;Dashboard!$C$9*Dashboard!$C$10,1,0)</f>
        <v>1</v>
      </c>
      <c r="R4132" s="95">
        <f>IF(P4132&gt;Dashboard!$C$9,0,1)</f>
        <v>1</v>
      </c>
      <c r="S4132" s="73" cm="1">
        <f t="array" ref="S4132">_xlfn.IFS(Q4132=0,0,R4132=1,(P4132*10^3)/55,R4132=0,(Dashboard!$C$9*10^3)/55)</f>
        <v>873.67563162184194</v>
      </c>
      <c r="T4132" s="39">
        <f t="shared" si="325"/>
        <v>0</v>
      </c>
      <c r="U4132" s="63">
        <f t="shared" si="326"/>
        <v>1250.1980669973627</v>
      </c>
      <c r="AC4132" s="76"/>
      <c r="AD4132" s="76"/>
    </row>
    <row r="4133" spans="2:30" x14ac:dyDescent="0.2">
      <c r="B4133" s="59">
        <v>2014</v>
      </c>
      <c r="C4133">
        <v>6</v>
      </c>
      <c r="D4133">
        <v>22</v>
      </c>
      <c r="E4133">
        <v>0</v>
      </c>
      <c r="F4133" s="114">
        <v>11.63</v>
      </c>
      <c r="G4133" s="114">
        <f>F4133*(Dashboard!$C$21/50)^Dashboard!$C$22</f>
        <v>12.815156497644983</v>
      </c>
      <c r="H4133" s="67">
        <v>0</v>
      </c>
      <c r="I4133">
        <f>IF(AND(Dashboard!$C$24&lt;G4133,G4133&lt;Dashboard!$C$25),1,0)</f>
        <v>1</v>
      </c>
      <c r="J4133">
        <f>IF((I4133*$Y$6*(0.5*Dashboard!$C$26*Dashboard!$C$27*(PI()*(Dashboard!$C$23/2)^2)*G4133^3)/10^3)&lt;$Y$6*Dashboard!$C$28,1,0)</f>
        <v>0</v>
      </c>
      <c r="K4133" s="95">
        <f>IF($Y$7*H4133*Dashboard!$C$31*Dashboard!$C$32/(10^3)&lt;Dashboard!$C$33*$Y$5,1,0)</f>
        <v>0</v>
      </c>
      <c r="L4133" s="39">
        <f>IF(J4133=1,I4133*$Y$6*(0.5*Dashboard!$C$26*Dashboard!$C$27*(PI()*(Dashboard!$C$23/2)^2)*G4133^3)/10^6,I4133*$Y$6*Dashboard!$C$28/10^3)</f>
        <v>48.24</v>
      </c>
      <c r="M4133">
        <f>IF(K4133=1,$Y$7*H4133*Dashboard!$C$31*Dashboard!$C$32/(10^6),$Y$5*Dashboard!$C$33/10^3)</f>
        <v>0</v>
      </c>
      <c r="N4133" s="70">
        <f t="shared" si="324"/>
        <v>48.24</v>
      </c>
      <c r="O4133" s="39">
        <f t="shared" si="327"/>
        <v>0.18784026079869601</v>
      </c>
      <c r="P4133" s="70">
        <f t="shared" si="328"/>
        <v>48.052159739201308</v>
      </c>
      <c r="Q4133">
        <f>IF(P4133&gt;Dashboard!$C$9*Dashboard!$C$10,1,0)</f>
        <v>1</v>
      </c>
      <c r="R4133" s="95">
        <f>IF(P4133&gt;Dashboard!$C$9,0,1)</f>
        <v>1</v>
      </c>
      <c r="S4133" s="73" cm="1">
        <f t="array" ref="S4133">_xlfn.IFS(Q4133=0,0,R4133=1,(P4133*10^3)/55,R4133=0,(Dashboard!$C$9*10^3)/55)</f>
        <v>873.67563162184194</v>
      </c>
      <c r="T4133" s="39">
        <f t="shared" si="325"/>
        <v>0</v>
      </c>
      <c r="U4133" s="63">
        <f t="shared" si="326"/>
        <v>1250.1980669973627</v>
      </c>
      <c r="AC4133" s="76"/>
      <c r="AD4133" s="76"/>
    </row>
    <row r="4134" spans="2:30" x14ac:dyDescent="0.2">
      <c r="B4134" s="59">
        <v>2014</v>
      </c>
      <c r="C4134">
        <v>6</v>
      </c>
      <c r="D4134">
        <v>22</v>
      </c>
      <c r="E4134">
        <v>1</v>
      </c>
      <c r="F4134" s="114">
        <v>11.34</v>
      </c>
      <c r="G4134" s="114">
        <f>F4134*(Dashboard!$C$21/50)^Dashboard!$C$22</f>
        <v>12.495604014040765</v>
      </c>
      <c r="H4134" s="67">
        <v>0</v>
      </c>
      <c r="I4134">
        <f>IF(AND(Dashboard!$C$24&lt;G4134,G4134&lt;Dashboard!$C$25),1,0)</f>
        <v>1</v>
      </c>
      <c r="J4134">
        <f>IF((I4134*$Y$6*(0.5*Dashboard!$C$26*Dashboard!$C$27*(PI()*(Dashboard!$C$23/2)^2)*G4134^3)/10^3)&lt;$Y$6*Dashboard!$C$28,1,0)</f>
        <v>0</v>
      </c>
      <c r="K4134" s="95">
        <f>IF($Y$7*H4134*Dashboard!$C$31*Dashboard!$C$32/(10^3)&lt;Dashboard!$C$33*$Y$5,1,0)</f>
        <v>0</v>
      </c>
      <c r="L4134" s="39">
        <f>IF(J4134=1,I4134*$Y$6*(0.5*Dashboard!$C$26*Dashboard!$C$27*(PI()*(Dashboard!$C$23/2)^2)*G4134^3)/10^6,I4134*$Y$6*Dashboard!$C$28/10^3)</f>
        <v>48.24</v>
      </c>
      <c r="M4134">
        <f>IF(K4134=1,$Y$7*H4134*Dashboard!$C$31*Dashboard!$C$32/(10^6),$Y$5*Dashboard!$C$33/10^3)</f>
        <v>0</v>
      </c>
      <c r="N4134" s="70">
        <f t="shared" si="324"/>
        <v>48.24</v>
      </c>
      <c r="O4134" s="39">
        <f t="shared" si="327"/>
        <v>0.18784026079869601</v>
      </c>
      <c r="P4134" s="70">
        <f t="shared" si="328"/>
        <v>48.052159739201308</v>
      </c>
      <c r="Q4134">
        <f>IF(P4134&gt;Dashboard!$C$9*Dashboard!$C$10,1,0)</f>
        <v>1</v>
      </c>
      <c r="R4134" s="95">
        <f>IF(P4134&gt;Dashboard!$C$9,0,1)</f>
        <v>1</v>
      </c>
      <c r="S4134" s="73" cm="1">
        <f t="array" ref="S4134">_xlfn.IFS(Q4134=0,0,R4134=1,(P4134*10^3)/55,R4134=0,(Dashboard!$C$9*10^3)/55)</f>
        <v>873.67563162184194</v>
      </c>
      <c r="T4134" s="39">
        <f t="shared" si="325"/>
        <v>0</v>
      </c>
      <c r="U4134" s="63">
        <f t="shared" si="326"/>
        <v>1250.1980669973627</v>
      </c>
      <c r="AC4134" s="76"/>
      <c r="AD4134" s="76"/>
    </row>
    <row r="4135" spans="2:30" x14ac:dyDescent="0.2">
      <c r="B4135" s="59">
        <v>2014</v>
      </c>
      <c r="C4135">
        <v>6</v>
      </c>
      <c r="D4135">
        <v>22</v>
      </c>
      <c r="E4135">
        <v>2</v>
      </c>
      <c r="F4135" s="114">
        <v>11.51</v>
      </c>
      <c r="G4135" s="114">
        <f>F4135*(Dashboard!$C$21/50)^Dashboard!$C$22</f>
        <v>12.682927883739788</v>
      </c>
      <c r="H4135" s="67">
        <v>0</v>
      </c>
      <c r="I4135">
        <f>IF(AND(Dashboard!$C$24&lt;G4135,G4135&lt;Dashboard!$C$25),1,0)</f>
        <v>1</v>
      </c>
      <c r="J4135">
        <f>IF((I4135*$Y$6*(0.5*Dashboard!$C$26*Dashboard!$C$27*(PI()*(Dashboard!$C$23/2)^2)*G4135^3)/10^3)&lt;$Y$6*Dashboard!$C$28,1,0)</f>
        <v>0</v>
      </c>
      <c r="K4135" s="95">
        <f>IF($Y$7*H4135*Dashboard!$C$31*Dashboard!$C$32/(10^3)&lt;Dashboard!$C$33*$Y$5,1,0)</f>
        <v>0</v>
      </c>
      <c r="L4135" s="39">
        <f>IF(J4135=1,I4135*$Y$6*(0.5*Dashboard!$C$26*Dashboard!$C$27*(PI()*(Dashboard!$C$23/2)^2)*G4135^3)/10^6,I4135*$Y$6*Dashboard!$C$28/10^3)</f>
        <v>48.24</v>
      </c>
      <c r="M4135">
        <f>IF(K4135=1,$Y$7*H4135*Dashboard!$C$31*Dashboard!$C$32/(10^6),$Y$5*Dashboard!$C$33/10^3)</f>
        <v>0</v>
      </c>
      <c r="N4135" s="70">
        <f t="shared" si="324"/>
        <v>48.24</v>
      </c>
      <c r="O4135" s="39">
        <f t="shared" si="327"/>
        <v>0.18784026079869601</v>
      </c>
      <c r="P4135" s="70">
        <f t="shared" si="328"/>
        <v>48.052159739201308</v>
      </c>
      <c r="Q4135">
        <f>IF(P4135&gt;Dashboard!$C$9*Dashboard!$C$10,1,0)</f>
        <v>1</v>
      </c>
      <c r="R4135" s="95">
        <f>IF(P4135&gt;Dashboard!$C$9,0,1)</f>
        <v>1</v>
      </c>
      <c r="S4135" s="73" cm="1">
        <f t="array" ref="S4135">_xlfn.IFS(Q4135=0,0,R4135=1,(P4135*10^3)/55,R4135=0,(Dashboard!$C$9*10^3)/55)</f>
        <v>873.67563162184194</v>
      </c>
      <c r="T4135" s="39">
        <f t="shared" si="325"/>
        <v>0</v>
      </c>
      <c r="U4135" s="63">
        <f t="shared" si="326"/>
        <v>1250.1980669973627</v>
      </c>
      <c r="AC4135" s="76"/>
      <c r="AD4135" s="76"/>
    </row>
    <row r="4136" spans="2:30" x14ac:dyDescent="0.2">
      <c r="B4136" s="59">
        <v>2014</v>
      </c>
      <c r="C4136">
        <v>6</v>
      </c>
      <c r="D4136">
        <v>22</v>
      </c>
      <c r="E4136">
        <v>3</v>
      </c>
      <c r="F4136" s="114">
        <v>11.8</v>
      </c>
      <c r="G4136" s="114">
        <f>F4136*(Dashboard!$C$21/50)^Dashboard!$C$22</f>
        <v>13.002480367344006</v>
      </c>
      <c r="H4136" s="67">
        <v>0</v>
      </c>
      <c r="I4136">
        <f>IF(AND(Dashboard!$C$24&lt;G4136,G4136&lt;Dashboard!$C$25),1,0)</f>
        <v>1</v>
      </c>
      <c r="J4136">
        <f>IF((I4136*$Y$6*(0.5*Dashboard!$C$26*Dashboard!$C$27*(PI()*(Dashboard!$C$23/2)^2)*G4136^3)/10^3)&lt;$Y$6*Dashboard!$C$28,1,0)</f>
        <v>0</v>
      </c>
      <c r="K4136" s="95">
        <f>IF($Y$7*H4136*Dashboard!$C$31*Dashboard!$C$32/(10^3)&lt;Dashboard!$C$33*$Y$5,1,0)</f>
        <v>0</v>
      </c>
      <c r="L4136" s="39">
        <f>IF(J4136=1,I4136*$Y$6*(0.5*Dashboard!$C$26*Dashboard!$C$27*(PI()*(Dashboard!$C$23/2)^2)*G4136^3)/10^6,I4136*$Y$6*Dashboard!$C$28/10^3)</f>
        <v>48.24</v>
      </c>
      <c r="M4136">
        <f>IF(K4136=1,$Y$7*H4136*Dashboard!$C$31*Dashboard!$C$32/(10^6),$Y$5*Dashboard!$C$33/10^3)</f>
        <v>0</v>
      </c>
      <c r="N4136" s="70">
        <f t="shared" si="324"/>
        <v>48.24</v>
      </c>
      <c r="O4136" s="39">
        <f t="shared" si="327"/>
        <v>0.18784026079869601</v>
      </c>
      <c r="P4136" s="70">
        <f t="shared" si="328"/>
        <v>48.052159739201308</v>
      </c>
      <c r="Q4136">
        <f>IF(P4136&gt;Dashboard!$C$9*Dashboard!$C$10,1,0)</f>
        <v>1</v>
      </c>
      <c r="R4136" s="95">
        <f>IF(P4136&gt;Dashboard!$C$9,0,1)</f>
        <v>1</v>
      </c>
      <c r="S4136" s="73" cm="1">
        <f t="array" ref="S4136">_xlfn.IFS(Q4136=0,0,R4136=1,(P4136*10^3)/55,R4136=0,(Dashboard!$C$9*10^3)/55)</f>
        <v>873.67563162184194</v>
      </c>
      <c r="T4136" s="39">
        <f t="shared" si="325"/>
        <v>0</v>
      </c>
      <c r="U4136" s="63">
        <f t="shared" si="326"/>
        <v>1250.1980669973627</v>
      </c>
      <c r="AC4136" s="76"/>
      <c r="AD4136" s="76"/>
    </row>
    <row r="4137" spans="2:30" x14ac:dyDescent="0.2">
      <c r="B4137" s="59">
        <v>2014</v>
      </c>
      <c r="C4137">
        <v>6</v>
      </c>
      <c r="D4137">
        <v>22</v>
      </c>
      <c r="E4137">
        <v>4</v>
      </c>
      <c r="F4137" s="114">
        <v>11.91</v>
      </c>
      <c r="G4137" s="114">
        <f>F4137*(Dashboard!$C$21/50)^Dashboard!$C$22</f>
        <v>13.123689930090434</v>
      </c>
      <c r="H4137" s="67">
        <v>0</v>
      </c>
      <c r="I4137">
        <f>IF(AND(Dashboard!$C$24&lt;G4137,G4137&lt;Dashboard!$C$25),1,0)</f>
        <v>1</v>
      </c>
      <c r="J4137">
        <f>IF((I4137*$Y$6*(0.5*Dashboard!$C$26*Dashboard!$C$27*(PI()*(Dashboard!$C$23/2)^2)*G4137^3)/10^3)&lt;$Y$6*Dashboard!$C$28,1,0)</f>
        <v>0</v>
      </c>
      <c r="K4137" s="95">
        <f>IF($Y$7*H4137*Dashboard!$C$31*Dashboard!$C$32/(10^3)&lt;Dashboard!$C$33*$Y$5,1,0)</f>
        <v>0</v>
      </c>
      <c r="L4137" s="39">
        <f>IF(J4137=1,I4137*$Y$6*(0.5*Dashboard!$C$26*Dashboard!$C$27*(PI()*(Dashboard!$C$23/2)^2)*G4137^3)/10^6,I4137*$Y$6*Dashboard!$C$28/10^3)</f>
        <v>48.24</v>
      </c>
      <c r="M4137">
        <f>IF(K4137=1,$Y$7*H4137*Dashboard!$C$31*Dashboard!$C$32/(10^6),$Y$5*Dashboard!$C$33/10^3)</f>
        <v>0</v>
      </c>
      <c r="N4137" s="70">
        <f t="shared" si="324"/>
        <v>48.24</v>
      </c>
      <c r="O4137" s="39">
        <f t="shared" si="327"/>
        <v>0.18784026079869601</v>
      </c>
      <c r="P4137" s="70">
        <f t="shared" si="328"/>
        <v>48.052159739201308</v>
      </c>
      <c r="Q4137">
        <f>IF(P4137&gt;Dashboard!$C$9*Dashboard!$C$10,1,0)</f>
        <v>1</v>
      </c>
      <c r="R4137" s="95">
        <f>IF(P4137&gt;Dashboard!$C$9,0,1)</f>
        <v>1</v>
      </c>
      <c r="S4137" s="73" cm="1">
        <f t="array" ref="S4137">_xlfn.IFS(Q4137=0,0,R4137=1,(P4137*10^3)/55,R4137=0,(Dashboard!$C$9*10^3)/55)</f>
        <v>873.67563162184194</v>
      </c>
      <c r="T4137" s="39">
        <f t="shared" si="325"/>
        <v>0</v>
      </c>
      <c r="U4137" s="63">
        <f t="shared" si="326"/>
        <v>1250.1980669973627</v>
      </c>
      <c r="AC4137" s="76"/>
      <c r="AD4137" s="76"/>
    </row>
    <row r="4138" spans="2:30" x14ac:dyDescent="0.2">
      <c r="B4138" s="59">
        <v>2014</v>
      </c>
      <c r="C4138">
        <v>6</v>
      </c>
      <c r="D4138">
        <v>22</v>
      </c>
      <c r="E4138">
        <v>5</v>
      </c>
      <c r="F4138" s="114">
        <v>11.89</v>
      </c>
      <c r="G4138" s="114">
        <f>F4138*(Dashboard!$C$21/50)^Dashboard!$C$22</f>
        <v>13.101651827772901</v>
      </c>
      <c r="H4138" s="67">
        <v>0</v>
      </c>
      <c r="I4138">
        <f>IF(AND(Dashboard!$C$24&lt;G4138,G4138&lt;Dashboard!$C$25),1,0)</f>
        <v>1</v>
      </c>
      <c r="J4138">
        <f>IF((I4138*$Y$6*(0.5*Dashboard!$C$26*Dashboard!$C$27*(PI()*(Dashboard!$C$23/2)^2)*G4138^3)/10^3)&lt;$Y$6*Dashboard!$C$28,1,0)</f>
        <v>0</v>
      </c>
      <c r="K4138" s="95">
        <f>IF($Y$7*H4138*Dashboard!$C$31*Dashboard!$C$32/(10^3)&lt;Dashboard!$C$33*$Y$5,1,0)</f>
        <v>0</v>
      </c>
      <c r="L4138" s="39">
        <f>IF(J4138=1,I4138*$Y$6*(0.5*Dashboard!$C$26*Dashboard!$C$27*(PI()*(Dashboard!$C$23/2)^2)*G4138^3)/10^6,I4138*$Y$6*Dashboard!$C$28/10^3)</f>
        <v>48.24</v>
      </c>
      <c r="M4138">
        <f>IF(K4138=1,$Y$7*H4138*Dashboard!$C$31*Dashboard!$C$32/(10^6),$Y$5*Dashboard!$C$33/10^3)</f>
        <v>0</v>
      </c>
      <c r="N4138" s="70">
        <f t="shared" si="324"/>
        <v>48.24</v>
      </c>
      <c r="O4138" s="39">
        <f t="shared" si="327"/>
        <v>0.18784026079869601</v>
      </c>
      <c r="P4138" s="70">
        <f t="shared" si="328"/>
        <v>48.052159739201308</v>
      </c>
      <c r="Q4138">
        <f>IF(P4138&gt;Dashboard!$C$9*Dashboard!$C$10,1,0)</f>
        <v>1</v>
      </c>
      <c r="R4138" s="95">
        <f>IF(P4138&gt;Dashboard!$C$9,0,1)</f>
        <v>1</v>
      </c>
      <c r="S4138" s="73" cm="1">
        <f t="array" ref="S4138">_xlfn.IFS(Q4138=0,0,R4138=1,(P4138*10^3)/55,R4138=0,(Dashboard!$C$9*10^3)/55)</f>
        <v>873.67563162184194</v>
      </c>
      <c r="T4138" s="39">
        <f t="shared" si="325"/>
        <v>0</v>
      </c>
      <c r="U4138" s="63">
        <f t="shared" si="326"/>
        <v>1250.1980669973627</v>
      </c>
      <c r="AC4138" s="76"/>
      <c r="AD4138" s="76"/>
    </row>
    <row r="4139" spans="2:30" x14ac:dyDescent="0.2">
      <c r="B4139" s="59">
        <v>2014</v>
      </c>
      <c r="C4139">
        <v>6</v>
      </c>
      <c r="D4139">
        <v>22</v>
      </c>
      <c r="E4139">
        <v>6</v>
      </c>
      <c r="F4139" s="114">
        <v>11.76</v>
      </c>
      <c r="G4139" s="114">
        <f>F4139*(Dashboard!$C$21/50)^Dashboard!$C$22</f>
        <v>12.958404162708941</v>
      </c>
      <c r="H4139" s="67">
        <v>0</v>
      </c>
      <c r="I4139">
        <f>IF(AND(Dashboard!$C$24&lt;G4139,G4139&lt;Dashboard!$C$25),1,0)</f>
        <v>1</v>
      </c>
      <c r="J4139">
        <f>IF((I4139*$Y$6*(0.5*Dashboard!$C$26*Dashboard!$C$27*(PI()*(Dashboard!$C$23/2)^2)*G4139^3)/10^3)&lt;$Y$6*Dashboard!$C$28,1,0)</f>
        <v>0</v>
      </c>
      <c r="K4139" s="95">
        <f>IF($Y$7*H4139*Dashboard!$C$31*Dashboard!$C$32/(10^3)&lt;Dashboard!$C$33*$Y$5,1,0)</f>
        <v>0</v>
      </c>
      <c r="L4139" s="39">
        <f>IF(J4139=1,I4139*$Y$6*(0.5*Dashboard!$C$26*Dashboard!$C$27*(PI()*(Dashboard!$C$23/2)^2)*G4139^3)/10^6,I4139*$Y$6*Dashboard!$C$28/10^3)</f>
        <v>48.24</v>
      </c>
      <c r="M4139">
        <f>IF(K4139=1,$Y$7*H4139*Dashboard!$C$31*Dashboard!$C$32/(10^6),$Y$5*Dashboard!$C$33/10^3)</f>
        <v>0</v>
      </c>
      <c r="N4139" s="70">
        <f t="shared" si="324"/>
        <v>48.24</v>
      </c>
      <c r="O4139" s="39">
        <f t="shared" si="327"/>
        <v>0.18784026079869601</v>
      </c>
      <c r="P4139" s="70">
        <f t="shared" si="328"/>
        <v>48.052159739201308</v>
      </c>
      <c r="Q4139">
        <f>IF(P4139&gt;Dashboard!$C$9*Dashboard!$C$10,1,0)</f>
        <v>1</v>
      </c>
      <c r="R4139" s="95">
        <f>IF(P4139&gt;Dashboard!$C$9,0,1)</f>
        <v>1</v>
      </c>
      <c r="S4139" s="73" cm="1">
        <f t="array" ref="S4139">_xlfn.IFS(Q4139=0,0,R4139=1,(P4139*10^3)/55,R4139=0,(Dashboard!$C$9*10^3)/55)</f>
        <v>873.67563162184194</v>
      </c>
      <c r="T4139" s="39">
        <f t="shared" si="325"/>
        <v>0</v>
      </c>
      <c r="U4139" s="63">
        <f t="shared" si="326"/>
        <v>1250.1980669973627</v>
      </c>
      <c r="AC4139" s="76"/>
      <c r="AD4139" s="76"/>
    </row>
    <row r="4140" spans="2:30" x14ac:dyDescent="0.2">
      <c r="B4140" s="59">
        <v>2014</v>
      </c>
      <c r="C4140">
        <v>6</v>
      </c>
      <c r="D4140">
        <v>22</v>
      </c>
      <c r="E4140">
        <v>7</v>
      </c>
      <c r="F4140" s="114">
        <v>11.62</v>
      </c>
      <c r="G4140" s="114">
        <f>F4140*(Dashboard!$C$21/50)^Dashboard!$C$22</f>
        <v>12.804137446486216</v>
      </c>
      <c r="H4140" s="67">
        <v>17.96</v>
      </c>
      <c r="I4140">
        <f>IF(AND(Dashboard!$C$24&lt;G4140,G4140&lt;Dashboard!$C$25),1,0)</f>
        <v>1</v>
      </c>
      <c r="J4140">
        <f>IF((I4140*$Y$6*(0.5*Dashboard!$C$26*Dashboard!$C$27*(PI()*(Dashboard!$C$23/2)^2)*G4140^3)/10^3)&lt;$Y$6*Dashboard!$C$28,1,0)</f>
        <v>0</v>
      </c>
      <c r="K4140" s="95">
        <f>IF($Y$7*H4140*Dashboard!$C$31*Dashboard!$C$32/(10^3)&lt;Dashboard!$C$33*$Y$5,1,0)</f>
        <v>0</v>
      </c>
      <c r="L4140" s="39">
        <f>IF(J4140=1,I4140*$Y$6*(0.5*Dashboard!$C$26*Dashboard!$C$27*(PI()*(Dashboard!$C$23/2)^2)*G4140^3)/10^6,I4140*$Y$6*Dashboard!$C$28/10^3)</f>
        <v>48.24</v>
      </c>
      <c r="M4140">
        <f>IF(K4140=1,$Y$7*H4140*Dashboard!$C$31*Dashboard!$C$32/(10^6),$Y$5*Dashboard!$C$33/10^3)</f>
        <v>0</v>
      </c>
      <c r="N4140" s="70">
        <f t="shared" si="324"/>
        <v>48.24</v>
      </c>
      <c r="O4140" s="39">
        <f t="shared" si="327"/>
        <v>0.18784026079869601</v>
      </c>
      <c r="P4140" s="70">
        <f t="shared" si="328"/>
        <v>48.052159739201308</v>
      </c>
      <c r="Q4140">
        <f>IF(P4140&gt;Dashboard!$C$9*Dashboard!$C$10,1,0)</f>
        <v>1</v>
      </c>
      <c r="R4140" s="95">
        <f>IF(P4140&gt;Dashboard!$C$9,0,1)</f>
        <v>1</v>
      </c>
      <c r="S4140" s="73" cm="1">
        <f t="array" ref="S4140">_xlfn.IFS(Q4140=0,0,R4140=1,(P4140*10^3)/55,R4140=0,(Dashboard!$C$9*10^3)/55)</f>
        <v>873.67563162184194</v>
      </c>
      <c r="T4140" s="39">
        <f t="shared" si="325"/>
        <v>0</v>
      </c>
      <c r="U4140" s="63">
        <f t="shared" si="326"/>
        <v>1250.1980669973627</v>
      </c>
      <c r="AC4140" s="76"/>
      <c r="AD4140" s="76"/>
    </row>
    <row r="4141" spans="2:30" x14ac:dyDescent="0.2">
      <c r="B4141" s="59">
        <v>2014</v>
      </c>
      <c r="C4141">
        <v>6</v>
      </c>
      <c r="D4141">
        <v>22</v>
      </c>
      <c r="E4141">
        <v>8</v>
      </c>
      <c r="F4141" s="114">
        <v>11.43</v>
      </c>
      <c r="G4141" s="114">
        <f>F4141*(Dashboard!$C$21/50)^Dashboard!$C$22</f>
        <v>12.59477547446966</v>
      </c>
      <c r="H4141" s="67">
        <v>124.22</v>
      </c>
      <c r="I4141">
        <f>IF(AND(Dashboard!$C$24&lt;G4141,G4141&lt;Dashboard!$C$25),1,0)</f>
        <v>1</v>
      </c>
      <c r="J4141">
        <f>IF((I4141*$Y$6*(0.5*Dashboard!$C$26*Dashboard!$C$27*(PI()*(Dashboard!$C$23/2)^2)*G4141^3)/10^3)&lt;$Y$6*Dashboard!$C$28,1,0)</f>
        <v>0</v>
      </c>
      <c r="K4141" s="95">
        <f>IF($Y$7*H4141*Dashboard!$C$31*Dashboard!$C$32/(10^3)&lt;Dashboard!$C$33*$Y$5,1,0)</f>
        <v>0</v>
      </c>
      <c r="L4141" s="39">
        <f>IF(J4141=1,I4141*$Y$6*(0.5*Dashboard!$C$26*Dashboard!$C$27*(PI()*(Dashboard!$C$23/2)^2)*G4141^3)/10^6,I4141*$Y$6*Dashboard!$C$28/10^3)</f>
        <v>48.24</v>
      </c>
      <c r="M4141">
        <f>IF(K4141=1,$Y$7*H4141*Dashboard!$C$31*Dashboard!$C$32/(10^6),$Y$5*Dashboard!$C$33/10^3)</f>
        <v>0</v>
      </c>
      <c r="N4141" s="70">
        <f t="shared" si="324"/>
        <v>48.24</v>
      </c>
      <c r="O4141" s="39">
        <f t="shared" si="327"/>
        <v>0.18784026079869601</v>
      </c>
      <c r="P4141" s="70">
        <f t="shared" si="328"/>
        <v>48.052159739201308</v>
      </c>
      <c r="Q4141">
        <f>IF(P4141&gt;Dashboard!$C$9*Dashboard!$C$10,1,0)</f>
        <v>1</v>
      </c>
      <c r="R4141" s="95">
        <f>IF(P4141&gt;Dashboard!$C$9,0,1)</f>
        <v>1</v>
      </c>
      <c r="S4141" s="73" cm="1">
        <f t="array" ref="S4141">_xlfn.IFS(Q4141=0,0,R4141=1,(P4141*10^3)/55,R4141=0,(Dashboard!$C$9*10^3)/55)</f>
        <v>873.67563162184194</v>
      </c>
      <c r="T4141" s="39">
        <f t="shared" si="325"/>
        <v>0</v>
      </c>
      <c r="U4141" s="63">
        <f t="shared" si="326"/>
        <v>1250.1980669973627</v>
      </c>
      <c r="AC4141" s="76"/>
      <c r="AD4141" s="76"/>
    </row>
    <row r="4142" spans="2:30" x14ac:dyDescent="0.2">
      <c r="B4142" s="59">
        <v>2014</v>
      </c>
      <c r="C4142">
        <v>6</v>
      </c>
      <c r="D4142">
        <v>22</v>
      </c>
      <c r="E4142">
        <v>9</v>
      </c>
      <c r="F4142" s="114">
        <v>11.51</v>
      </c>
      <c r="G4142" s="114">
        <f>F4142*(Dashboard!$C$21/50)^Dashboard!$C$22</f>
        <v>12.682927883739788</v>
      </c>
      <c r="H4142" s="67">
        <v>239.77</v>
      </c>
      <c r="I4142">
        <f>IF(AND(Dashboard!$C$24&lt;G4142,G4142&lt;Dashboard!$C$25),1,0)</f>
        <v>1</v>
      </c>
      <c r="J4142">
        <f>IF((I4142*$Y$6*(0.5*Dashboard!$C$26*Dashboard!$C$27*(PI()*(Dashboard!$C$23/2)^2)*G4142^3)/10^3)&lt;$Y$6*Dashboard!$C$28,1,0)</f>
        <v>0</v>
      </c>
      <c r="K4142" s="95">
        <f>IF($Y$7*H4142*Dashboard!$C$31*Dashboard!$C$32/(10^3)&lt;Dashboard!$C$33*$Y$5,1,0)</f>
        <v>0</v>
      </c>
      <c r="L4142" s="39">
        <f>IF(J4142=1,I4142*$Y$6*(0.5*Dashboard!$C$26*Dashboard!$C$27*(PI()*(Dashboard!$C$23/2)^2)*G4142^3)/10^6,I4142*$Y$6*Dashboard!$C$28/10^3)</f>
        <v>48.24</v>
      </c>
      <c r="M4142">
        <f>IF(K4142=1,$Y$7*H4142*Dashboard!$C$31*Dashboard!$C$32/(10^6),$Y$5*Dashboard!$C$33/10^3)</f>
        <v>0</v>
      </c>
      <c r="N4142" s="70">
        <f t="shared" si="324"/>
        <v>48.24</v>
      </c>
      <c r="O4142" s="39">
        <f t="shared" si="327"/>
        <v>0.18784026079869601</v>
      </c>
      <c r="P4142" s="70">
        <f t="shared" si="328"/>
        <v>48.052159739201308</v>
      </c>
      <c r="Q4142">
        <f>IF(P4142&gt;Dashboard!$C$9*Dashboard!$C$10,1,0)</f>
        <v>1</v>
      </c>
      <c r="R4142" s="95">
        <f>IF(P4142&gt;Dashboard!$C$9,0,1)</f>
        <v>1</v>
      </c>
      <c r="S4142" s="73" cm="1">
        <f t="array" ref="S4142">_xlfn.IFS(Q4142=0,0,R4142=1,(P4142*10^3)/55,R4142=0,(Dashboard!$C$9*10^3)/55)</f>
        <v>873.67563162184194</v>
      </c>
      <c r="T4142" s="39">
        <f t="shared" si="325"/>
        <v>0</v>
      </c>
      <c r="U4142" s="63">
        <f t="shared" si="326"/>
        <v>1250.1980669973627</v>
      </c>
      <c r="AC4142" s="76"/>
      <c r="AD4142" s="76"/>
    </row>
    <row r="4143" spans="2:30" x14ac:dyDescent="0.2">
      <c r="B4143" s="59">
        <v>2014</v>
      </c>
      <c r="C4143">
        <v>6</v>
      </c>
      <c r="D4143">
        <v>22</v>
      </c>
      <c r="E4143">
        <v>10</v>
      </c>
      <c r="F4143" s="114">
        <v>11.19</v>
      </c>
      <c r="G4143" s="114">
        <f>F4143*(Dashboard!$C$21/50)^Dashboard!$C$22</f>
        <v>12.330318246659273</v>
      </c>
      <c r="H4143" s="67">
        <v>381.2</v>
      </c>
      <c r="I4143">
        <f>IF(AND(Dashboard!$C$24&lt;G4143,G4143&lt;Dashboard!$C$25),1,0)</f>
        <v>1</v>
      </c>
      <c r="J4143">
        <f>IF((I4143*$Y$6*(0.5*Dashboard!$C$26*Dashboard!$C$27*(PI()*(Dashboard!$C$23/2)^2)*G4143^3)/10^3)&lt;$Y$6*Dashboard!$C$28,1,0)</f>
        <v>0</v>
      </c>
      <c r="K4143" s="95">
        <f>IF($Y$7*H4143*Dashboard!$C$31*Dashboard!$C$32/(10^3)&lt;Dashboard!$C$33*$Y$5,1,0)</f>
        <v>0</v>
      </c>
      <c r="L4143" s="39">
        <f>IF(J4143=1,I4143*$Y$6*(0.5*Dashboard!$C$26*Dashboard!$C$27*(PI()*(Dashboard!$C$23/2)^2)*G4143^3)/10^6,I4143*$Y$6*Dashboard!$C$28/10^3)</f>
        <v>48.24</v>
      </c>
      <c r="M4143">
        <f>IF(K4143=1,$Y$7*H4143*Dashboard!$C$31*Dashboard!$C$32/(10^6),$Y$5*Dashboard!$C$33/10^3)</f>
        <v>0</v>
      </c>
      <c r="N4143" s="70">
        <f t="shared" si="324"/>
        <v>48.24</v>
      </c>
      <c r="O4143" s="39">
        <f t="shared" si="327"/>
        <v>0.18784026079869601</v>
      </c>
      <c r="P4143" s="70">
        <f t="shared" si="328"/>
        <v>48.052159739201308</v>
      </c>
      <c r="Q4143">
        <f>IF(P4143&gt;Dashboard!$C$9*Dashboard!$C$10,1,0)</f>
        <v>1</v>
      </c>
      <c r="R4143" s="95">
        <f>IF(P4143&gt;Dashboard!$C$9,0,1)</f>
        <v>1</v>
      </c>
      <c r="S4143" s="73" cm="1">
        <f t="array" ref="S4143">_xlfn.IFS(Q4143=0,0,R4143=1,(P4143*10^3)/55,R4143=0,(Dashboard!$C$9*10^3)/55)</f>
        <v>873.67563162184194</v>
      </c>
      <c r="T4143" s="39">
        <f t="shared" si="325"/>
        <v>0</v>
      </c>
      <c r="U4143" s="63">
        <f t="shared" si="326"/>
        <v>1250.1980669973627</v>
      </c>
      <c r="AC4143" s="76"/>
      <c r="AD4143" s="76"/>
    </row>
    <row r="4144" spans="2:30" x14ac:dyDescent="0.2">
      <c r="B4144" s="59">
        <v>2014</v>
      </c>
      <c r="C4144">
        <v>6</v>
      </c>
      <c r="D4144">
        <v>22</v>
      </c>
      <c r="E4144">
        <v>11</v>
      </c>
      <c r="F4144" s="114">
        <v>10.85</v>
      </c>
      <c r="G4144" s="114">
        <f>F4144*(Dashboard!$C$21/50)^Dashboard!$C$22</f>
        <v>11.955670507261225</v>
      </c>
      <c r="H4144" s="67">
        <v>456.91</v>
      </c>
      <c r="I4144">
        <f>IF(AND(Dashboard!$C$24&lt;G4144,G4144&lt;Dashboard!$C$25),1,0)</f>
        <v>1</v>
      </c>
      <c r="J4144">
        <f>IF((I4144*$Y$6*(0.5*Dashboard!$C$26*Dashboard!$C$27*(PI()*(Dashboard!$C$23/2)^2)*G4144^3)/10^3)&lt;$Y$6*Dashboard!$C$28,1,0)</f>
        <v>0</v>
      </c>
      <c r="K4144" s="95">
        <f>IF($Y$7*H4144*Dashboard!$C$31*Dashboard!$C$32/(10^3)&lt;Dashboard!$C$33*$Y$5,1,0)</f>
        <v>0</v>
      </c>
      <c r="L4144" s="39">
        <f>IF(J4144=1,I4144*$Y$6*(0.5*Dashboard!$C$26*Dashboard!$C$27*(PI()*(Dashboard!$C$23/2)^2)*G4144^3)/10^6,I4144*$Y$6*Dashboard!$C$28/10^3)</f>
        <v>48.24</v>
      </c>
      <c r="M4144">
        <f>IF(K4144=1,$Y$7*H4144*Dashboard!$C$31*Dashboard!$C$32/(10^6),$Y$5*Dashboard!$C$33/10^3)</f>
        <v>0</v>
      </c>
      <c r="N4144" s="70">
        <f t="shared" si="324"/>
        <v>48.24</v>
      </c>
      <c r="O4144" s="39">
        <f t="shared" si="327"/>
        <v>0.18784026079869601</v>
      </c>
      <c r="P4144" s="70">
        <f t="shared" si="328"/>
        <v>48.052159739201308</v>
      </c>
      <c r="Q4144">
        <f>IF(P4144&gt;Dashboard!$C$9*Dashboard!$C$10,1,0)</f>
        <v>1</v>
      </c>
      <c r="R4144" s="95">
        <f>IF(P4144&gt;Dashboard!$C$9,0,1)</f>
        <v>1</v>
      </c>
      <c r="S4144" s="73" cm="1">
        <f t="array" ref="S4144">_xlfn.IFS(Q4144=0,0,R4144=1,(P4144*10^3)/55,R4144=0,(Dashboard!$C$9*10^3)/55)</f>
        <v>873.67563162184194</v>
      </c>
      <c r="T4144" s="39">
        <f t="shared" si="325"/>
        <v>0</v>
      </c>
      <c r="U4144" s="63">
        <f t="shared" si="326"/>
        <v>1250.1980669973627</v>
      </c>
      <c r="AC4144" s="76"/>
      <c r="AD4144" s="76"/>
    </row>
    <row r="4145" spans="2:30" x14ac:dyDescent="0.2">
      <c r="B4145" s="59">
        <v>2014</v>
      </c>
      <c r="C4145">
        <v>6</v>
      </c>
      <c r="D4145">
        <v>22</v>
      </c>
      <c r="E4145">
        <v>12</v>
      </c>
      <c r="F4145" s="114">
        <v>10.81</v>
      </c>
      <c r="G4145" s="114">
        <f>F4145*(Dashboard!$C$21/50)^Dashboard!$C$22</f>
        <v>11.911594302626161</v>
      </c>
      <c r="H4145" s="67">
        <v>473.29</v>
      </c>
      <c r="I4145">
        <f>IF(AND(Dashboard!$C$24&lt;G4145,G4145&lt;Dashboard!$C$25),1,0)</f>
        <v>1</v>
      </c>
      <c r="J4145">
        <f>IF((I4145*$Y$6*(0.5*Dashboard!$C$26*Dashboard!$C$27*(PI()*(Dashboard!$C$23/2)^2)*G4145^3)/10^3)&lt;$Y$6*Dashboard!$C$28,1,0)</f>
        <v>0</v>
      </c>
      <c r="K4145" s="95">
        <f>IF($Y$7*H4145*Dashboard!$C$31*Dashboard!$C$32/(10^3)&lt;Dashboard!$C$33*$Y$5,1,0)</f>
        <v>0</v>
      </c>
      <c r="L4145" s="39">
        <f>IF(J4145=1,I4145*$Y$6*(0.5*Dashboard!$C$26*Dashboard!$C$27*(PI()*(Dashboard!$C$23/2)^2)*G4145^3)/10^6,I4145*$Y$6*Dashboard!$C$28/10^3)</f>
        <v>48.24</v>
      </c>
      <c r="M4145">
        <f>IF(K4145=1,$Y$7*H4145*Dashboard!$C$31*Dashboard!$C$32/(10^6),$Y$5*Dashboard!$C$33/10^3)</f>
        <v>0</v>
      </c>
      <c r="N4145" s="70">
        <f t="shared" si="324"/>
        <v>48.24</v>
      </c>
      <c r="O4145" s="39">
        <f t="shared" si="327"/>
        <v>0.18784026079869601</v>
      </c>
      <c r="P4145" s="70">
        <f t="shared" si="328"/>
        <v>48.052159739201308</v>
      </c>
      <c r="Q4145">
        <f>IF(P4145&gt;Dashboard!$C$9*Dashboard!$C$10,1,0)</f>
        <v>1</v>
      </c>
      <c r="R4145" s="95">
        <f>IF(P4145&gt;Dashboard!$C$9,0,1)</f>
        <v>1</v>
      </c>
      <c r="S4145" s="73" cm="1">
        <f t="array" ref="S4145">_xlfn.IFS(Q4145=0,0,R4145=1,(P4145*10^3)/55,R4145=0,(Dashboard!$C$9*10^3)/55)</f>
        <v>873.67563162184194</v>
      </c>
      <c r="T4145" s="39">
        <f t="shared" si="325"/>
        <v>0</v>
      </c>
      <c r="U4145" s="63">
        <f t="shared" si="326"/>
        <v>1250.1980669973627</v>
      </c>
      <c r="AC4145" s="76"/>
      <c r="AD4145" s="76"/>
    </row>
    <row r="4146" spans="2:30" x14ac:dyDescent="0.2">
      <c r="B4146" s="59">
        <v>2014</v>
      </c>
      <c r="C4146">
        <v>6</v>
      </c>
      <c r="D4146">
        <v>22</v>
      </c>
      <c r="E4146">
        <v>13</v>
      </c>
      <c r="F4146" s="114">
        <v>10.94</v>
      </c>
      <c r="G4146" s="114">
        <f>F4146*(Dashboard!$C$21/50)^Dashboard!$C$22</f>
        <v>12.05484196769012</v>
      </c>
      <c r="H4146" s="67">
        <v>456.12</v>
      </c>
      <c r="I4146">
        <f>IF(AND(Dashboard!$C$24&lt;G4146,G4146&lt;Dashboard!$C$25),1,0)</f>
        <v>1</v>
      </c>
      <c r="J4146">
        <f>IF((I4146*$Y$6*(0.5*Dashboard!$C$26*Dashboard!$C$27*(PI()*(Dashboard!$C$23/2)^2)*G4146^3)/10^3)&lt;$Y$6*Dashboard!$C$28,1,0)</f>
        <v>0</v>
      </c>
      <c r="K4146" s="95">
        <f>IF($Y$7*H4146*Dashboard!$C$31*Dashboard!$C$32/(10^3)&lt;Dashboard!$C$33*$Y$5,1,0)</f>
        <v>0</v>
      </c>
      <c r="L4146" s="39">
        <f>IF(J4146=1,I4146*$Y$6*(0.5*Dashboard!$C$26*Dashboard!$C$27*(PI()*(Dashboard!$C$23/2)^2)*G4146^3)/10^6,I4146*$Y$6*Dashboard!$C$28/10^3)</f>
        <v>48.24</v>
      </c>
      <c r="M4146">
        <f>IF(K4146=1,$Y$7*H4146*Dashboard!$C$31*Dashboard!$C$32/(10^6),$Y$5*Dashboard!$C$33/10^3)</f>
        <v>0</v>
      </c>
      <c r="N4146" s="70">
        <f t="shared" si="324"/>
        <v>48.24</v>
      </c>
      <c r="O4146" s="39">
        <f t="shared" si="327"/>
        <v>0.18784026079869601</v>
      </c>
      <c r="P4146" s="70">
        <f t="shared" si="328"/>
        <v>48.052159739201308</v>
      </c>
      <c r="Q4146">
        <f>IF(P4146&gt;Dashboard!$C$9*Dashboard!$C$10,1,0)</f>
        <v>1</v>
      </c>
      <c r="R4146" s="95">
        <f>IF(P4146&gt;Dashboard!$C$9,0,1)</f>
        <v>1</v>
      </c>
      <c r="S4146" s="73" cm="1">
        <f t="array" ref="S4146">_xlfn.IFS(Q4146=0,0,R4146=1,(P4146*10^3)/55,R4146=0,(Dashboard!$C$9*10^3)/55)</f>
        <v>873.67563162184194</v>
      </c>
      <c r="T4146" s="39">
        <f t="shared" si="325"/>
        <v>0</v>
      </c>
      <c r="U4146" s="63">
        <f t="shared" si="326"/>
        <v>1250.1980669973627</v>
      </c>
      <c r="AC4146" s="76"/>
      <c r="AD4146" s="76"/>
    </row>
    <row r="4147" spans="2:30" x14ac:dyDescent="0.2">
      <c r="B4147" s="59">
        <v>2014</v>
      </c>
      <c r="C4147">
        <v>6</v>
      </c>
      <c r="D4147">
        <v>22</v>
      </c>
      <c r="E4147">
        <v>14</v>
      </c>
      <c r="F4147" s="114">
        <v>11.08</v>
      </c>
      <c r="G4147" s="114">
        <f>F4147*(Dashboard!$C$21/50)^Dashboard!$C$22</f>
        <v>12.209108683912847</v>
      </c>
      <c r="H4147" s="67">
        <v>389.31</v>
      </c>
      <c r="I4147">
        <f>IF(AND(Dashboard!$C$24&lt;G4147,G4147&lt;Dashboard!$C$25),1,0)</f>
        <v>1</v>
      </c>
      <c r="J4147">
        <f>IF((I4147*$Y$6*(0.5*Dashboard!$C$26*Dashboard!$C$27*(PI()*(Dashboard!$C$23/2)^2)*G4147^3)/10^3)&lt;$Y$6*Dashboard!$C$28,1,0)</f>
        <v>0</v>
      </c>
      <c r="K4147" s="95">
        <f>IF($Y$7*H4147*Dashboard!$C$31*Dashboard!$C$32/(10^3)&lt;Dashboard!$C$33*$Y$5,1,0)</f>
        <v>0</v>
      </c>
      <c r="L4147" s="39">
        <f>IF(J4147=1,I4147*$Y$6*(0.5*Dashboard!$C$26*Dashboard!$C$27*(PI()*(Dashboard!$C$23/2)^2)*G4147^3)/10^6,I4147*$Y$6*Dashboard!$C$28/10^3)</f>
        <v>48.24</v>
      </c>
      <c r="M4147">
        <f>IF(K4147=1,$Y$7*H4147*Dashboard!$C$31*Dashboard!$C$32/(10^6),$Y$5*Dashboard!$C$33/10^3)</f>
        <v>0</v>
      </c>
      <c r="N4147" s="70">
        <f t="shared" si="324"/>
        <v>48.24</v>
      </c>
      <c r="O4147" s="39">
        <f t="shared" si="327"/>
        <v>0.18784026079869601</v>
      </c>
      <c r="P4147" s="70">
        <f t="shared" si="328"/>
        <v>48.052159739201308</v>
      </c>
      <c r="Q4147">
        <f>IF(P4147&gt;Dashboard!$C$9*Dashboard!$C$10,1,0)</f>
        <v>1</v>
      </c>
      <c r="R4147" s="95">
        <f>IF(P4147&gt;Dashboard!$C$9,0,1)</f>
        <v>1</v>
      </c>
      <c r="S4147" s="73" cm="1">
        <f t="array" ref="S4147">_xlfn.IFS(Q4147=0,0,R4147=1,(P4147*10^3)/55,R4147=0,(Dashboard!$C$9*10^3)/55)</f>
        <v>873.67563162184194</v>
      </c>
      <c r="T4147" s="39">
        <f t="shared" si="325"/>
        <v>0</v>
      </c>
      <c r="U4147" s="63">
        <f t="shared" si="326"/>
        <v>1250.1980669973627</v>
      </c>
      <c r="AC4147" s="76"/>
      <c r="AD4147" s="76"/>
    </row>
    <row r="4148" spans="2:30" x14ac:dyDescent="0.2">
      <c r="B4148" s="59">
        <v>2014</v>
      </c>
      <c r="C4148">
        <v>6</v>
      </c>
      <c r="D4148">
        <v>22</v>
      </c>
      <c r="E4148">
        <v>15</v>
      </c>
      <c r="F4148" s="114">
        <v>11.14</v>
      </c>
      <c r="G4148" s="114">
        <f>F4148*(Dashboard!$C$21/50)^Dashboard!$C$22</f>
        <v>12.275222990865444</v>
      </c>
      <c r="H4148" s="67">
        <v>276.27999999999997</v>
      </c>
      <c r="I4148">
        <f>IF(AND(Dashboard!$C$24&lt;G4148,G4148&lt;Dashboard!$C$25),1,0)</f>
        <v>1</v>
      </c>
      <c r="J4148">
        <f>IF((I4148*$Y$6*(0.5*Dashboard!$C$26*Dashboard!$C$27*(PI()*(Dashboard!$C$23/2)^2)*G4148^3)/10^3)&lt;$Y$6*Dashboard!$C$28,1,0)</f>
        <v>0</v>
      </c>
      <c r="K4148" s="95">
        <f>IF($Y$7*H4148*Dashboard!$C$31*Dashboard!$C$32/(10^3)&lt;Dashboard!$C$33*$Y$5,1,0)</f>
        <v>0</v>
      </c>
      <c r="L4148" s="39">
        <f>IF(J4148=1,I4148*$Y$6*(0.5*Dashboard!$C$26*Dashboard!$C$27*(PI()*(Dashboard!$C$23/2)^2)*G4148^3)/10^6,I4148*$Y$6*Dashboard!$C$28/10^3)</f>
        <v>48.24</v>
      </c>
      <c r="M4148">
        <f>IF(K4148=1,$Y$7*H4148*Dashboard!$C$31*Dashboard!$C$32/(10^6),$Y$5*Dashboard!$C$33/10^3)</f>
        <v>0</v>
      </c>
      <c r="N4148" s="70">
        <f t="shared" si="324"/>
        <v>48.24</v>
      </c>
      <c r="O4148" s="39">
        <f t="shared" si="327"/>
        <v>0.18784026079869601</v>
      </c>
      <c r="P4148" s="70">
        <f t="shared" si="328"/>
        <v>48.052159739201308</v>
      </c>
      <c r="Q4148">
        <f>IF(P4148&gt;Dashboard!$C$9*Dashboard!$C$10,1,0)</f>
        <v>1</v>
      </c>
      <c r="R4148" s="95">
        <f>IF(P4148&gt;Dashboard!$C$9,0,1)</f>
        <v>1</v>
      </c>
      <c r="S4148" s="73" cm="1">
        <f t="array" ref="S4148">_xlfn.IFS(Q4148=0,0,R4148=1,(P4148*10^3)/55,R4148=0,(Dashboard!$C$9*10^3)/55)</f>
        <v>873.67563162184194</v>
      </c>
      <c r="T4148" s="39">
        <f t="shared" si="325"/>
        <v>0</v>
      </c>
      <c r="U4148" s="63">
        <f t="shared" si="326"/>
        <v>1250.1980669973627</v>
      </c>
      <c r="AC4148" s="76"/>
      <c r="AD4148" s="76"/>
    </row>
    <row r="4149" spans="2:30" x14ac:dyDescent="0.2">
      <c r="B4149" s="59">
        <v>2014</v>
      </c>
      <c r="C4149">
        <v>6</v>
      </c>
      <c r="D4149">
        <v>22</v>
      </c>
      <c r="E4149">
        <v>16</v>
      </c>
      <c r="F4149" s="114">
        <v>11.03</v>
      </c>
      <c r="G4149" s="114">
        <f>F4149*(Dashboard!$C$21/50)^Dashboard!$C$22</f>
        <v>12.154013428119015</v>
      </c>
      <c r="H4149" s="67">
        <v>128.58000000000001</v>
      </c>
      <c r="I4149">
        <f>IF(AND(Dashboard!$C$24&lt;G4149,G4149&lt;Dashboard!$C$25),1,0)</f>
        <v>1</v>
      </c>
      <c r="J4149">
        <f>IF((I4149*$Y$6*(0.5*Dashboard!$C$26*Dashboard!$C$27*(PI()*(Dashboard!$C$23/2)^2)*G4149^3)/10^3)&lt;$Y$6*Dashboard!$C$28,1,0)</f>
        <v>0</v>
      </c>
      <c r="K4149" s="95">
        <f>IF($Y$7*H4149*Dashboard!$C$31*Dashboard!$C$32/(10^3)&lt;Dashboard!$C$33*$Y$5,1,0)</f>
        <v>0</v>
      </c>
      <c r="L4149" s="39">
        <f>IF(J4149=1,I4149*$Y$6*(0.5*Dashboard!$C$26*Dashboard!$C$27*(PI()*(Dashboard!$C$23/2)^2)*G4149^3)/10^6,I4149*$Y$6*Dashboard!$C$28/10^3)</f>
        <v>48.24</v>
      </c>
      <c r="M4149">
        <f>IF(K4149=1,$Y$7*H4149*Dashboard!$C$31*Dashboard!$C$32/(10^6),$Y$5*Dashboard!$C$33/10^3)</f>
        <v>0</v>
      </c>
      <c r="N4149" s="70">
        <f t="shared" si="324"/>
        <v>48.24</v>
      </c>
      <c r="O4149" s="39">
        <f t="shared" si="327"/>
        <v>0.18784026079869601</v>
      </c>
      <c r="P4149" s="70">
        <f t="shared" si="328"/>
        <v>48.052159739201308</v>
      </c>
      <c r="Q4149">
        <f>IF(P4149&gt;Dashboard!$C$9*Dashboard!$C$10,1,0)</f>
        <v>1</v>
      </c>
      <c r="R4149" s="95">
        <f>IF(P4149&gt;Dashboard!$C$9,0,1)</f>
        <v>1</v>
      </c>
      <c r="S4149" s="73" cm="1">
        <f t="array" ref="S4149">_xlfn.IFS(Q4149=0,0,R4149=1,(P4149*10^3)/55,R4149=0,(Dashboard!$C$9*10^3)/55)</f>
        <v>873.67563162184194</v>
      </c>
      <c r="T4149" s="39">
        <f t="shared" si="325"/>
        <v>0</v>
      </c>
      <c r="U4149" s="63">
        <f t="shared" si="326"/>
        <v>1250.1980669973627</v>
      </c>
      <c r="AC4149" s="76"/>
      <c r="AD4149" s="76"/>
    </row>
    <row r="4150" spans="2:30" x14ac:dyDescent="0.2">
      <c r="B4150" s="59">
        <v>2014</v>
      </c>
      <c r="C4150">
        <v>6</v>
      </c>
      <c r="D4150">
        <v>22</v>
      </c>
      <c r="E4150">
        <v>17</v>
      </c>
      <c r="F4150" s="114">
        <v>10.8</v>
      </c>
      <c r="G4150" s="114">
        <f>F4150*(Dashboard!$C$21/50)^Dashboard!$C$22</f>
        <v>11.900575251467396</v>
      </c>
      <c r="H4150" s="67">
        <v>17.559999999999999</v>
      </c>
      <c r="I4150">
        <f>IF(AND(Dashboard!$C$24&lt;G4150,G4150&lt;Dashboard!$C$25),1,0)</f>
        <v>1</v>
      </c>
      <c r="J4150">
        <f>IF((I4150*$Y$6*(0.5*Dashboard!$C$26*Dashboard!$C$27*(PI()*(Dashboard!$C$23/2)^2)*G4150^3)/10^3)&lt;$Y$6*Dashboard!$C$28,1,0)</f>
        <v>0</v>
      </c>
      <c r="K4150" s="95">
        <f>IF($Y$7*H4150*Dashboard!$C$31*Dashboard!$C$32/(10^3)&lt;Dashboard!$C$33*$Y$5,1,0)</f>
        <v>0</v>
      </c>
      <c r="L4150" s="39">
        <f>IF(J4150=1,I4150*$Y$6*(0.5*Dashboard!$C$26*Dashboard!$C$27*(PI()*(Dashboard!$C$23/2)^2)*G4150^3)/10^6,I4150*$Y$6*Dashboard!$C$28/10^3)</f>
        <v>48.24</v>
      </c>
      <c r="M4150">
        <f>IF(K4150=1,$Y$7*H4150*Dashboard!$C$31*Dashboard!$C$32/(10^6),$Y$5*Dashboard!$C$33/10^3)</f>
        <v>0</v>
      </c>
      <c r="N4150" s="70">
        <f t="shared" si="324"/>
        <v>48.24</v>
      </c>
      <c r="O4150" s="39">
        <f t="shared" si="327"/>
        <v>0.18784026079869601</v>
      </c>
      <c r="P4150" s="70">
        <f t="shared" si="328"/>
        <v>48.052159739201308</v>
      </c>
      <c r="Q4150">
        <f>IF(P4150&gt;Dashboard!$C$9*Dashboard!$C$10,1,0)</f>
        <v>1</v>
      </c>
      <c r="R4150" s="95">
        <f>IF(P4150&gt;Dashboard!$C$9,0,1)</f>
        <v>1</v>
      </c>
      <c r="S4150" s="73" cm="1">
        <f t="array" ref="S4150">_xlfn.IFS(Q4150=0,0,R4150=1,(P4150*10^3)/55,R4150=0,(Dashboard!$C$9*10^3)/55)</f>
        <v>873.67563162184194</v>
      </c>
      <c r="T4150" s="39">
        <f t="shared" si="325"/>
        <v>0</v>
      </c>
      <c r="U4150" s="63">
        <f t="shared" si="326"/>
        <v>1250.1980669973627</v>
      </c>
      <c r="AC4150" s="76"/>
      <c r="AD4150" s="76"/>
    </row>
    <row r="4151" spans="2:30" x14ac:dyDescent="0.2">
      <c r="B4151" s="59">
        <v>2014</v>
      </c>
      <c r="C4151">
        <v>6</v>
      </c>
      <c r="D4151">
        <v>22</v>
      </c>
      <c r="E4151">
        <v>18</v>
      </c>
      <c r="F4151" s="114">
        <v>10.56</v>
      </c>
      <c r="G4151" s="114">
        <f>F4151*(Dashboard!$C$21/50)^Dashboard!$C$22</f>
        <v>11.636118023657009</v>
      </c>
      <c r="H4151" s="67">
        <v>0</v>
      </c>
      <c r="I4151">
        <f>IF(AND(Dashboard!$C$24&lt;G4151,G4151&lt;Dashboard!$C$25),1,0)</f>
        <v>1</v>
      </c>
      <c r="J4151">
        <f>IF((I4151*$Y$6*(0.5*Dashboard!$C$26*Dashboard!$C$27*(PI()*(Dashboard!$C$23/2)^2)*G4151^3)/10^3)&lt;$Y$6*Dashboard!$C$28,1,0)</f>
        <v>0</v>
      </c>
      <c r="K4151" s="95">
        <f>IF($Y$7*H4151*Dashboard!$C$31*Dashboard!$C$32/(10^3)&lt;Dashboard!$C$33*$Y$5,1,0)</f>
        <v>0</v>
      </c>
      <c r="L4151" s="39">
        <f>IF(J4151=1,I4151*$Y$6*(0.5*Dashboard!$C$26*Dashboard!$C$27*(PI()*(Dashboard!$C$23/2)^2)*G4151^3)/10^6,I4151*$Y$6*Dashboard!$C$28/10^3)</f>
        <v>48.24</v>
      </c>
      <c r="M4151">
        <f>IF(K4151=1,$Y$7*H4151*Dashboard!$C$31*Dashboard!$C$32/(10^6),$Y$5*Dashboard!$C$33/10^3)</f>
        <v>0</v>
      </c>
      <c r="N4151" s="70">
        <f t="shared" si="324"/>
        <v>48.24</v>
      </c>
      <c r="O4151" s="39">
        <f t="shared" si="327"/>
        <v>0.18784026079869601</v>
      </c>
      <c r="P4151" s="70">
        <f t="shared" si="328"/>
        <v>48.052159739201308</v>
      </c>
      <c r="Q4151">
        <f>IF(P4151&gt;Dashboard!$C$9*Dashboard!$C$10,1,0)</f>
        <v>1</v>
      </c>
      <c r="R4151" s="95">
        <f>IF(P4151&gt;Dashboard!$C$9,0,1)</f>
        <v>1</v>
      </c>
      <c r="S4151" s="73" cm="1">
        <f t="array" ref="S4151">_xlfn.IFS(Q4151=0,0,R4151=1,(P4151*10^3)/55,R4151=0,(Dashboard!$C$9*10^3)/55)</f>
        <v>873.67563162184194</v>
      </c>
      <c r="T4151" s="39">
        <f t="shared" si="325"/>
        <v>0</v>
      </c>
      <c r="U4151" s="63">
        <f t="shared" si="326"/>
        <v>1250.1980669973627</v>
      </c>
      <c r="AC4151" s="76"/>
      <c r="AD4151" s="76"/>
    </row>
    <row r="4152" spans="2:30" x14ac:dyDescent="0.2">
      <c r="B4152" s="59">
        <v>2014</v>
      </c>
      <c r="C4152">
        <v>6</v>
      </c>
      <c r="D4152">
        <v>22</v>
      </c>
      <c r="E4152">
        <v>19</v>
      </c>
      <c r="F4152" s="114">
        <v>10.17</v>
      </c>
      <c r="G4152" s="114">
        <f>F4152*(Dashboard!$C$21/50)^Dashboard!$C$22</f>
        <v>11.20637502846513</v>
      </c>
      <c r="H4152" s="67">
        <v>0</v>
      </c>
      <c r="I4152">
        <f>IF(AND(Dashboard!$C$24&lt;G4152,G4152&lt;Dashboard!$C$25),1,0)</f>
        <v>1</v>
      </c>
      <c r="J4152">
        <f>IF((I4152*$Y$6*(0.5*Dashboard!$C$26*Dashboard!$C$27*(PI()*(Dashboard!$C$23/2)^2)*G4152^3)/10^3)&lt;$Y$6*Dashboard!$C$28,1,0)</f>
        <v>0</v>
      </c>
      <c r="K4152" s="95">
        <f>IF($Y$7*H4152*Dashboard!$C$31*Dashboard!$C$32/(10^3)&lt;Dashboard!$C$33*$Y$5,1,0)</f>
        <v>0</v>
      </c>
      <c r="L4152" s="39">
        <f>IF(J4152=1,I4152*$Y$6*(0.5*Dashboard!$C$26*Dashboard!$C$27*(PI()*(Dashboard!$C$23/2)^2)*G4152^3)/10^6,I4152*$Y$6*Dashboard!$C$28/10^3)</f>
        <v>48.24</v>
      </c>
      <c r="M4152">
        <f>IF(K4152=1,$Y$7*H4152*Dashboard!$C$31*Dashboard!$C$32/(10^6),$Y$5*Dashboard!$C$33/10^3)</f>
        <v>0</v>
      </c>
      <c r="N4152" s="70">
        <f t="shared" si="324"/>
        <v>48.24</v>
      </c>
      <c r="O4152" s="39">
        <f t="shared" si="327"/>
        <v>0.18784026079869601</v>
      </c>
      <c r="P4152" s="70">
        <f t="shared" si="328"/>
        <v>48.052159739201308</v>
      </c>
      <c r="Q4152">
        <f>IF(P4152&gt;Dashboard!$C$9*Dashboard!$C$10,1,0)</f>
        <v>1</v>
      </c>
      <c r="R4152" s="95">
        <f>IF(P4152&gt;Dashboard!$C$9,0,1)</f>
        <v>1</v>
      </c>
      <c r="S4152" s="73" cm="1">
        <f t="array" ref="S4152">_xlfn.IFS(Q4152=0,0,R4152=1,(P4152*10^3)/55,R4152=0,(Dashboard!$C$9*10^3)/55)</f>
        <v>873.67563162184194</v>
      </c>
      <c r="T4152" s="39">
        <f t="shared" si="325"/>
        <v>0</v>
      </c>
      <c r="U4152" s="63">
        <f t="shared" si="326"/>
        <v>1250.1980669973627</v>
      </c>
      <c r="AC4152" s="76"/>
      <c r="AD4152" s="76"/>
    </row>
    <row r="4153" spans="2:30" x14ac:dyDescent="0.2">
      <c r="B4153" s="59">
        <v>2014</v>
      </c>
      <c r="C4153">
        <v>6</v>
      </c>
      <c r="D4153">
        <v>22</v>
      </c>
      <c r="E4153">
        <v>20</v>
      </c>
      <c r="F4153" s="114">
        <v>9.85</v>
      </c>
      <c r="G4153" s="114">
        <f>F4153*(Dashboard!$C$21/50)^Dashboard!$C$22</f>
        <v>10.853765391384615</v>
      </c>
      <c r="H4153" s="67">
        <v>0</v>
      </c>
      <c r="I4153">
        <f>IF(AND(Dashboard!$C$24&lt;G4153,G4153&lt;Dashboard!$C$25),1,0)</f>
        <v>1</v>
      </c>
      <c r="J4153">
        <f>IF((I4153*$Y$6*(0.5*Dashboard!$C$26*Dashboard!$C$27*(PI()*(Dashboard!$C$23/2)^2)*G4153^3)/10^3)&lt;$Y$6*Dashboard!$C$28,1,0)</f>
        <v>0</v>
      </c>
      <c r="K4153" s="95">
        <f>IF($Y$7*H4153*Dashboard!$C$31*Dashboard!$C$32/(10^3)&lt;Dashboard!$C$33*$Y$5,1,0)</f>
        <v>0</v>
      </c>
      <c r="L4153" s="39">
        <f>IF(J4153=1,I4153*$Y$6*(0.5*Dashboard!$C$26*Dashboard!$C$27*(PI()*(Dashboard!$C$23/2)^2)*G4153^3)/10^6,I4153*$Y$6*Dashboard!$C$28/10^3)</f>
        <v>48.24</v>
      </c>
      <c r="M4153">
        <f>IF(K4153=1,$Y$7*H4153*Dashboard!$C$31*Dashboard!$C$32/(10^6),$Y$5*Dashboard!$C$33/10^3)</f>
        <v>0</v>
      </c>
      <c r="N4153" s="70">
        <f t="shared" si="324"/>
        <v>48.24</v>
      </c>
      <c r="O4153" s="39">
        <f t="shared" si="327"/>
        <v>0.18784026079869601</v>
      </c>
      <c r="P4153" s="70">
        <f t="shared" si="328"/>
        <v>48.052159739201308</v>
      </c>
      <c r="Q4153">
        <f>IF(P4153&gt;Dashboard!$C$9*Dashboard!$C$10,1,0)</f>
        <v>1</v>
      </c>
      <c r="R4153" s="95">
        <f>IF(P4153&gt;Dashboard!$C$9,0,1)</f>
        <v>1</v>
      </c>
      <c r="S4153" s="73" cm="1">
        <f t="array" ref="S4153">_xlfn.IFS(Q4153=0,0,R4153=1,(P4153*10^3)/55,R4153=0,(Dashboard!$C$9*10^3)/55)</f>
        <v>873.67563162184194</v>
      </c>
      <c r="T4153" s="39">
        <f t="shared" si="325"/>
        <v>0</v>
      </c>
      <c r="U4153" s="63">
        <f t="shared" si="326"/>
        <v>1250.1980669973627</v>
      </c>
      <c r="AC4153" s="76"/>
      <c r="AD4153" s="76"/>
    </row>
    <row r="4154" spans="2:30" x14ac:dyDescent="0.2">
      <c r="B4154" s="59">
        <v>2014</v>
      </c>
      <c r="C4154">
        <v>6</v>
      </c>
      <c r="D4154">
        <v>22</v>
      </c>
      <c r="E4154">
        <v>21</v>
      </c>
      <c r="F4154" s="114">
        <v>9.59</v>
      </c>
      <c r="G4154" s="114">
        <f>F4154*(Dashboard!$C$21/50)^Dashboard!$C$22</f>
        <v>10.567270061256696</v>
      </c>
      <c r="H4154" s="67">
        <v>0</v>
      </c>
      <c r="I4154">
        <f>IF(AND(Dashboard!$C$24&lt;G4154,G4154&lt;Dashboard!$C$25),1,0)</f>
        <v>1</v>
      </c>
      <c r="J4154">
        <f>IF((I4154*$Y$6*(0.5*Dashboard!$C$26*Dashboard!$C$27*(PI()*(Dashboard!$C$23/2)^2)*G4154^3)/10^3)&lt;$Y$6*Dashboard!$C$28,1,0)</f>
        <v>0</v>
      </c>
      <c r="K4154" s="95">
        <f>IF($Y$7*H4154*Dashboard!$C$31*Dashboard!$C$32/(10^3)&lt;Dashboard!$C$33*$Y$5,1,0)</f>
        <v>0</v>
      </c>
      <c r="L4154" s="39">
        <f>IF(J4154=1,I4154*$Y$6*(0.5*Dashboard!$C$26*Dashboard!$C$27*(PI()*(Dashboard!$C$23/2)^2)*G4154^3)/10^6,I4154*$Y$6*Dashboard!$C$28/10^3)</f>
        <v>48.24</v>
      </c>
      <c r="M4154">
        <f>IF(K4154=1,$Y$7*H4154*Dashboard!$C$31*Dashboard!$C$32/(10^6),$Y$5*Dashboard!$C$33/10^3)</f>
        <v>0</v>
      </c>
      <c r="N4154" s="70">
        <f t="shared" si="324"/>
        <v>48.24</v>
      </c>
      <c r="O4154" s="39">
        <f t="shared" si="327"/>
        <v>0.18784026079869601</v>
      </c>
      <c r="P4154" s="70">
        <f t="shared" si="328"/>
        <v>48.052159739201308</v>
      </c>
      <c r="Q4154">
        <f>IF(P4154&gt;Dashboard!$C$9*Dashboard!$C$10,1,0)</f>
        <v>1</v>
      </c>
      <c r="R4154" s="95">
        <f>IF(P4154&gt;Dashboard!$C$9,0,1)</f>
        <v>1</v>
      </c>
      <c r="S4154" s="73" cm="1">
        <f t="array" ref="S4154">_xlfn.IFS(Q4154=0,0,R4154=1,(P4154*10^3)/55,R4154=0,(Dashboard!$C$9*10^3)/55)</f>
        <v>873.67563162184194</v>
      </c>
      <c r="T4154" s="39">
        <f t="shared" si="325"/>
        <v>0</v>
      </c>
      <c r="U4154" s="63">
        <f t="shared" si="326"/>
        <v>1250.1980669973627</v>
      </c>
      <c r="AC4154" s="76"/>
      <c r="AD4154" s="76"/>
    </row>
    <row r="4155" spans="2:30" x14ac:dyDescent="0.2">
      <c r="B4155" s="59">
        <v>2014</v>
      </c>
      <c r="C4155">
        <v>6</v>
      </c>
      <c r="D4155">
        <v>22</v>
      </c>
      <c r="E4155">
        <v>22</v>
      </c>
      <c r="F4155" s="114">
        <v>9.32</v>
      </c>
      <c r="G4155" s="114">
        <f>F4155*(Dashboard!$C$21/50)^Dashboard!$C$22</f>
        <v>10.269755679970011</v>
      </c>
      <c r="H4155" s="67">
        <v>0</v>
      </c>
      <c r="I4155">
        <f>IF(AND(Dashboard!$C$24&lt;G4155,G4155&lt;Dashboard!$C$25),1,0)</f>
        <v>1</v>
      </c>
      <c r="J4155">
        <f>IF((I4155*$Y$6*(0.5*Dashboard!$C$26*Dashboard!$C$27*(PI()*(Dashboard!$C$23/2)^2)*G4155^3)/10^3)&lt;$Y$6*Dashboard!$C$28,1,0)</f>
        <v>0</v>
      </c>
      <c r="K4155" s="95">
        <f>IF($Y$7*H4155*Dashboard!$C$31*Dashboard!$C$32/(10^3)&lt;Dashboard!$C$33*$Y$5,1,0)</f>
        <v>0</v>
      </c>
      <c r="L4155" s="39">
        <f>IF(J4155=1,I4155*$Y$6*(0.5*Dashboard!$C$26*Dashboard!$C$27*(PI()*(Dashboard!$C$23/2)^2)*G4155^3)/10^6,I4155*$Y$6*Dashboard!$C$28/10^3)</f>
        <v>48.24</v>
      </c>
      <c r="M4155">
        <f>IF(K4155=1,$Y$7*H4155*Dashboard!$C$31*Dashboard!$C$32/(10^6),$Y$5*Dashboard!$C$33/10^3)</f>
        <v>0</v>
      </c>
      <c r="N4155" s="70">
        <f t="shared" si="324"/>
        <v>48.24</v>
      </c>
      <c r="O4155" s="39">
        <f t="shared" si="327"/>
        <v>0.18784026079869601</v>
      </c>
      <c r="P4155" s="70">
        <f t="shared" si="328"/>
        <v>48.052159739201308</v>
      </c>
      <c r="Q4155">
        <f>IF(P4155&gt;Dashboard!$C$9*Dashboard!$C$10,1,0)</f>
        <v>1</v>
      </c>
      <c r="R4155" s="95">
        <f>IF(P4155&gt;Dashboard!$C$9,0,1)</f>
        <v>1</v>
      </c>
      <c r="S4155" s="73" cm="1">
        <f t="array" ref="S4155">_xlfn.IFS(Q4155=0,0,R4155=1,(P4155*10^3)/55,R4155=0,(Dashboard!$C$9*10^3)/55)</f>
        <v>873.67563162184194</v>
      </c>
      <c r="T4155" s="39">
        <f t="shared" si="325"/>
        <v>0</v>
      </c>
      <c r="U4155" s="63">
        <f t="shared" si="326"/>
        <v>1250.1980669973627</v>
      </c>
      <c r="AC4155" s="76"/>
      <c r="AD4155" s="76"/>
    </row>
    <row r="4156" spans="2:30" x14ac:dyDescent="0.2">
      <c r="B4156" s="59">
        <v>2014</v>
      </c>
      <c r="C4156">
        <v>6</v>
      </c>
      <c r="D4156">
        <v>22</v>
      </c>
      <c r="E4156">
        <v>23</v>
      </c>
      <c r="F4156" s="114">
        <v>9.1</v>
      </c>
      <c r="G4156" s="114">
        <f>F4156*(Dashboard!$C$21/50)^Dashboard!$C$22</f>
        <v>10.027336554477156</v>
      </c>
      <c r="H4156" s="67">
        <v>0</v>
      </c>
      <c r="I4156">
        <f>IF(AND(Dashboard!$C$24&lt;G4156,G4156&lt;Dashboard!$C$25),1,0)</f>
        <v>1</v>
      </c>
      <c r="J4156">
        <f>IF((I4156*$Y$6*(0.5*Dashboard!$C$26*Dashboard!$C$27*(PI()*(Dashboard!$C$23/2)^2)*G4156^3)/10^3)&lt;$Y$6*Dashboard!$C$28,1,0)</f>
        <v>0</v>
      </c>
      <c r="K4156" s="95">
        <f>IF($Y$7*H4156*Dashboard!$C$31*Dashboard!$C$32/(10^3)&lt;Dashboard!$C$33*$Y$5,1,0)</f>
        <v>0</v>
      </c>
      <c r="L4156" s="39">
        <f>IF(J4156=1,I4156*$Y$6*(0.5*Dashboard!$C$26*Dashboard!$C$27*(PI()*(Dashboard!$C$23/2)^2)*G4156^3)/10^6,I4156*$Y$6*Dashboard!$C$28/10^3)</f>
        <v>48.24</v>
      </c>
      <c r="M4156">
        <f>IF(K4156=1,$Y$7*H4156*Dashboard!$C$31*Dashboard!$C$32/(10^6),$Y$5*Dashboard!$C$33/10^3)</f>
        <v>0</v>
      </c>
      <c r="N4156" s="70">
        <f t="shared" si="324"/>
        <v>48.24</v>
      </c>
      <c r="O4156" s="39">
        <f t="shared" si="327"/>
        <v>0.18784026079869601</v>
      </c>
      <c r="P4156" s="70">
        <f t="shared" si="328"/>
        <v>48.052159739201308</v>
      </c>
      <c r="Q4156">
        <f>IF(P4156&gt;Dashboard!$C$9*Dashboard!$C$10,1,0)</f>
        <v>1</v>
      </c>
      <c r="R4156" s="95">
        <f>IF(P4156&gt;Dashboard!$C$9,0,1)</f>
        <v>1</v>
      </c>
      <c r="S4156" s="73" cm="1">
        <f t="array" ref="S4156">_xlfn.IFS(Q4156=0,0,R4156=1,(P4156*10^3)/55,R4156=0,(Dashboard!$C$9*10^3)/55)</f>
        <v>873.67563162184194</v>
      </c>
      <c r="T4156" s="39">
        <f t="shared" si="325"/>
        <v>0</v>
      </c>
      <c r="U4156" s="63">
        <f t="shared" si="326"/>
        <v>1250.1980669973627</v>
      </c>
      <c r="AC4156" s="76"/>
      <c r="AD4156" s="76"/>
    </row>
    <row r="4157" spans="2:30" x14ac:dyDescent="0.2">
      <c r="B4157" s="59">
        <v>2014</v>
      </c>
      <c r="C4157">
        <v>6</v>
      </c>
      <c r="D4157">
        <v>23</v>
      </c>
      <c r="E4157">
        <v>0</v>
      </c>
      <c r="F4157" s="114">
        <v>9.07</v>
      </c>
      <c r="G4157" s="114">
        <f>F4157*(Dashboard!$C$21/50)^Dashboard!$C$22</f>
        <v>9.9942794010008598</v>
      </c>
      <c r="H4157" s="67">
        <v>0</v>
      </c>
      <c r="I4157">
        <f>IF(AND(Dashboard!$C$24&lt;G4157,G4157&lt;Dashboard!$C$25),1,0)</f>
        <v>1</v>
      </c>
      <c r="J4157">
        <f>IF((I4157*$Y$6*(0.5*Dashboard!$C$26*Dashboard!$C$27*(PI()*(Dashboard!$C$23/2)^2)*G4157^3)/10^3)&lt;$Y$6*Dashboard!$C$28,1,0)</f>
        <v>0</v>
      </c>
      <c r="K4157" s="95">
        <f>IF($Y$7*H4157*Dashboard!$C$31*Dashboard!$C$32/(10^3)&lt;Dashboard!$C$33*$Y$5,1,0)</f>
        <v>0</v>
      </c>
      <c r="L4157" s="39">
        <f>IF(J4157=1,I4157*$Y$6*(0.5*Dashboard!$C$26*Dashboard!$C$27*(PI()*(Dashboard!$C$23/2)^2)*G4157^3)/10^6,I4157*$Y$6*Dashboard!$C$28/10^3)</f>
        <v>48.24</v>
      </c>
      <c r="M4157">
        <f>IF(K4157=1,$Y$7*H4157*Dashboard!$C$31*Dashboard!$C$32/(10^6),$Y$5*Dashboard!$C$33/10^3)</f>
        <v>0</v>
      </c>
      <c r="N4157" s="70">
        <f t="shared" si="324"/>
        <v>48.24</v>
      </c>
      <c r="O4157" s="39">
        <f t="shared" si="327"/>
        <v>0.18784026079869601</v>
      </c>
      <c r="P4157" s="70">
        <f t="shared" si="328"/>
        <v>48.052159739201308</v>
      </c>
      <c r="Q4157">
        <f>IF(P4157&gt;Dashboard!$C$9*Dashboard!$C$10,1,0)</f>
        <v>1</v>
      </c>
      <c r="R4157" s="95">
        <f>IF(P4157&gt;Dashboard!$C$9,0,1)</f>
        <v>1</v>
      </c>
      <c r="S4157" s="73" cm="1">
        <f t="array" ref="S4157">_xlfn.IFS(Q4157=0,0,R4157=1,(P4157*10^3)/55,R4157=0,(Dashboard!$C$9*10^3)/55)</f>
        <v>873.67563162184194</v>
      </c>
      <c r="T4157" s="39">
        <f t="shared" si="325"/>
        <v>0</v>
      </c>
      <c r="U4157" s="63">
        <f t="shared" si="326"/>
        <v>1250.1980669973627</v>
      </c>
      <c r="AC4157" s="76"/>
      <c r="AD4157" s="76"/>
    </row>
    <row r="4158" spans="2:30" x14ac:dyDescent="0.2">
      <c r="B4158" s="59">
        <v>2014</v>
      </c>
      <c r="C4158">
        <v>6</v>
      </c>
      <c r="D4158">
        <v>23</v>
      </c>
      <c r="E4158">
        <v>1</v>
      </c>
      <c r="F4158" s="114">
        <v>9.1199999999999992</v>
      </c>
      <c r="G4158" s="114">
        <f>F4158*(Dashboard!$C$21/50)^Dashboard!$C$22</f>
        <v>10.049374656794688</v>
      </c>
      <c r="H4158" s="67">
        <v>0</v>
      </c>
      <c r="I4158">
        <f>IF(AND(Dashboard!$C$24&lt;G4158,G4158&lt;Dashboard!$C$25),1,0)</f>
        <v>1</v>
      </c>
      <c r="J4158">
        <f>IF((I4158*$Y$6*(0.5*Dashboard!$C$26*Dashboard!$C$27*(PI()*(Dashboard!$C$23/2)^2)*G4158^3)/10^3)&lt;$Y$6*Dashboard!$C$28,1,0)</f>
        <v>0</v>
      </c>
      <c r="K4158" s="95">
        <f>IF($Y$7*H4158*Dashboard!$C$31*Dashboard!$C$32/(10^3)&lt;Dashboard!$C$33*$Y$5,1,0)</f>
        <v>0</v>
      </c>
      <c r="L4158" s="39">
        <f>IF(J4158=1,I4158*$Y$6*(0.5*Dashboard!$C$26*Dashboard!$C$27*(PI()*(Dashboard!$C$23/2)^2)*G4158^3)/10^6,I4158*$Y$6*Dashboard!$C$28/10^3)</f>
        <v>48.24</v>
      </c>
      <c r="M4158">
        <f>IF(K4158=1,$Y$7*H4158*Dashboard!$C$31*Dashboard!$C$32/(10^6),$Y$5*Dashboard!$C$33/10^3)</f>
        <v>0</v>
      </c>
      <c r="N4158" s="70">
        <f t="shared" si="324"/>
        <v>48.24</v>
      </c>
      <c r="O4158" s="39">
        <f t="shared" si="327"/>
        <v>0.18784026079869601</v>
      </c>
      <c r="P4158" s="70">
        <f t="shared" si="328"/>
        <v>48.052159739201308</v>
      </c>
      <c r="Q4158">
        <f>IF(P4158&gt;Dashboard!$C$9*Dashboard!$C$10,1,0)</f>
        <v>1</v>
      </c>
      <c r="R4158" s="95">
        <f>IF(P4158&gt;Dashboard!$C$9,0,1)</f>
        <v>1</v>
      </c>
      <c r="S4158" s="73" cm="1">
        <f t="array" ref="S4158">_xlfn.IFS(Q4158=0,0,R4158=1,(P4158*10^3)/55,R4158=0,(Dashboard!$C$9*10^3)/55)</f>
        <v>873.67563162184194</v>
      </c>
      <c r="T4158" s="39">
        <f t="shared" si="325"/>
        <v>0</v>
      </c>
      <c r="U4158" s="63">
        <f t="shared" si="326"/>
        <v>1250.1980669973627</v>
      </c>
      <c r="AC4158" s="76"/>
      <c r="AD4158" s="76"/>
    </row>
    <row r="4159" spans="2:30" x14ac:dyDescent="0.2">
      <c r="B4159" s="59">
        <v>2014</v>
      </c>
      <c r="C4159">
        <v>6</v>
      </c>
      <c r="D4159">
        <v>23</v>
      </c>
      <c r="E4159">
        <v>2</v>
      </c>
      <c r="F4159" s="114">
        <v>9.3699999999999992</v>
      </c>
      <c r="G4159" s="114">
        <f>F4159*(Dashboard!$C$21/50)^Dashboard!$C$22</f>
        <v>10.324850935763841</v>
      </c>
      <c r="H4159" s="67">
        <v>0</v>
      </c>
      <c r="I4159">
        <f>IF(AND(Dashboard!$C$24&lt;G4159,G4159&lt;Dashboard!$C$25),1,0)</f>
        <v>1</v>
      </c>
      <c r="J4159">
        <f>IF((I4159*$Y$6*(0.5*Dashboard!$C$26*Dashboard!$C$27*(PI()*(Dashboard!$C$23/2)^2)*G4159^3)/10^3)&lt;$Y$6*Dashboard!$C$28,1,0)</f>
        <v>0</v>
      </c>
      <c r="K4159" s="95">
        <f>IF($Y$7*H4159*Dashboard!$C$31*Dashboard!$C$32/(10^3)&lt;Dashboard!$C$33*$Y$5,1,0)</f>
        <v>0</v>
      </c>
      <c r="L4159" s="39">
        <f>IF(J4159=1,I4159*$Y$6*(0.5*Dashboard!$C$26*Dashboard!$C$27*(PI()*(Dashboard!$C$23/2)^2)*G4159^3)/10^6,I4159*$Y$6*Dashboard!$C$28/10^3)</f>
        <v>48.24</v>
      </c>
      <c r="M4159">
        <f>IF(K4159=1,$Y$7*H4159*Dashboard!$C$31*Dashboard!$C$32/(10^6),$Y$5*Dashboard!$C$33/10^3)</f>
        <v>0</v>
      </c>
      <c r="N4159" s="70">
        <f t="shared" si="324"/>
        <v>48.24</v>
      </c>
      <c r="O4159" s="39">
        <f t="shared" si="327"/>
        <v>0.18784026079869601</v>
      </c>
      <c r="P4159" s="70">
        <f t="shared" si="328"/>
        <v>48.052159739201308</v>
      </c>
      <c r="Q4159">
        <f>IF(P4159&gt;Dashboard!$C$9*Dashboard!$C$10,1,0)</f>
        <v>1</v>
      </c>
      <c r="R4159" s="95">
        <f>IF(P4159&gt;Dashboard!$C$9,0,1)</f>
        <v>1</v>
      </c>
      <c r="S4159" s="73" cm="1">
        <f t="array" ref="S4159">_xlfn.IFS(Q4159=0,0,R4159=1,(P4159*10^3)/55,R4159=0,(Dashboard!$C$9*10^3)/55)</f>
        <v>873.67563162184194</v>
      </c>
      <c r="T4159" s="39">
        <f t="shared" si="325"/>
        <v>0</v>
      </c>
      <c r="U4159" s="63">
        <f t="shared" si="326"/>
        <v>1250.1980669973627</v>
      </c>
      <c r="AC4159" s="76"/>
      <c r="AD4159" s="76"/>
    </row>
    <row r="4160" spans="2:30" x14ac:dyDescent="0.2">
      <c r="B4160" s="59">
        <v>2014</v>
      </c>
      <c r="C4160">
        <v>6</v>
      </c>
      <c r="D4160">
        <v>23</v>
      </c>
      <c r="E4160">
        <v>3</v>
      </c>
      <c r="F4160" s="114">
        <v>9.7899999999999991</v>
      </c>
      <c r="G4160" s="114">
        <f>F4160*(Dashboard!$C$21/50)^Dashboard!$C$22</f>
        <v>10.787651084432017</v>
      </c>
      <c r="H4160" s="67">
        <v>0</v>
      </c>
      <c r="I4160">
        <f>IF(AND(Dashboard!$C$24&lt;G4160,G4160&lt;Dashboard!$C$25),1,0)</f>
        <v>1</v>
      </c>
      <c r="J4160">
        <f>IF((I4160*$Y$6*(0.5*Dashboard!$C$26*Dashboard!$C$27*(PI()*(Dashboard!$C$23/2)^2)*G4160^3)/10^3)&lt;$Y$6*Dashboard!$C$28,1,0)</f>
        <v>0</v>
      </c>
      <c r="K4160" s="95">
        <f>IF($Y$7*H4160*Dashboard!$C$31*Dashboard!$C$32/(10^3)&lt;Dashboard!$C$33*$Y$5,1,0)</f>
        <v>0</v>
      </c>
      <c r="L4160" s="39">
        <f>IF(J4160=1,I4160*$Y$6*(0.5*Dashboard!$C$26*Dashboard!$C$27*(PI()*(Dashboard!$C$23/2)^2)*G4160^3)/10^6,I4160*$Y$6*Dashboard!$C$28/10^3)</f>
        <v>48.24</v>
      </c>
      <c r="M4160">
        <f>IF(K4160=1,$Y$7*H4160*Dashboard!$C$31*Dashboard!$C$32/(10^6),$Y$5*Dashboard!$C$33/10^3)</f>
        <v>0</v>
      </c>
      <c r="N4160" s="70">
        <f t="shared" si="324"/>
        <v>48.24</v>
      </c>
      <c r="O4160" s="39">
        <f t="shared" si="327"/>
        <v>0.18784026079869601</v>
      </c>
      <c r="P4160" s="70">
        <f t="shared" si="328"/>
        <v>48.052159739201308</v>
      </c>
      <c r="Q4160">
        <f>IF(P4160&gt;Dashboard!$C$9*Dashboard!$C$10,1,0)</f>
        <v>1</v>
      </c>
      <c r="R4160" s="95">
        <f>IF(P4160&gt;Dashboard!$C$9,0,1)</f>
        <v>1</v>
      </c>
      <c r="S4160" s="73" cm="1">
        <f t="array" ref="S4160">_xlfn.IFS(Q4160=0,0,R4160=1,(P4160*10^3)/55,R4160=0,(Dashboard!$C$9*10^3)/55)</f>
        <v>873.67563162184194</v>
      </c>
      <c r="T4160" s="39">
        <f t="shared" si="325"/>
        <v>0</v>
      </c>
      <c r="U4160" s="63">
        <f t="shared" si="326"/>
        <v>1250.1980669973627</v>
      </c>
      <c r="AC4160" s="76"/>
      <c r="AD4160" s="76"/>
    </row>
    <row r="4161" spans="2:30" x14ac:dyDescent="0.2">
      <c r="B4161" s="59">
        <v>2014</v>
      </c>
      <c r="C4161">
        <v>6</v>
      </c>
      <c r="D4161">
        <v>23</v>
      </c>
      <c r="E4161">
        <v>4</v>
      </c>
      <c r="F4161" s="114">
        <v>10.199999999999999</v>
      </c>
      <c r="G4161" s="114">
        <f>F4161*(Dashboard!$C$21/50)^Dashboard!$C$22</f>
        <v>11.239432181941428</v>
      </c>
      <c r="H4161" s="67">
        <v>0</v>
      </c>
      <c r="I4161">
        <f>IF(AND(Dashboard!$C$24&lt;G4161,G4161&lt;Dashboard!$C$25),1,0)</f>
        <v>1</v>
      </c>
      <c r="J4161">
        <f>IF((I4161*$Y$6*(0.5*Dashboard!$C$26*Dashboard!$C$27*(PI()*(Dashboard!$C$23/2)^2)*G4161^3)/10^3)&lt;$Y$6*Dashboard!$C$28,1,0)</f>
        <v>0</v>
      </c>
      <c r="K4161" s="95">
        <f>IF($Y$7*H4161*Dashboard!$C$31*Dashboard!$C$32/(10^3)&lt;Dashboard!$C$33*$Y$5,1,0)</f>
        <v>0</v>
      </c>
      <c r="L4161" s="39">
        <f>IF(J4161=1,I4161*$Y$6*(0.5*Dashboard!$C$26*Dashboard!$C$27*(PI()*(Dashboard!$C$23/2)^2)*G4161^3)/10^6,I4161*$Y$6*Dashboard!$C$28/10^3)</f>
        <v>48.24</v>
      </c>
      <c r="M4161">
        <f>IF(K4161=1,$Y$7*H4161*Dashboard!$C$31*Dashboard!$C$32/(10^6),$Y$5*Dashboard!$C$33/10^3)</f>
        <v>0</v>
      </c>
      <c r="N4161" s="70">
        <f t="shared" si="324"/>
        <v>48.24</v>
      </c>
      <c r="O4161" s="39">
        <f t="shared" si="327"/>
        <v>0.18784026079869601</v>
      </c>
      <c r="P4161" s="70">
        <f t="shared" si="328"/>
        <v>48.052159739201308</v>
      </c>
      <c r="Q4161">
        <f>IF(P4161&gt;Dashboard!$C$9*Dashboard!$C$10,1,0)</f>
        <v>1</v>
      </c>
      <c r="R4161" s="95">
        <f>IF(P4161&gt;Dashboard!$C$9,0,1)</f>
        <v>1</v>
      </c>
      <c r="S4161" s="73" cm="1">
        <f t="array" ref="S4161">_xlfn.IFS(Q4161=0,0,R4161=1,(P4161*10^3)/55,R4161=0,(Dashboard!$C$9*10^3)/55)</f>
        <v>873.67563162184194</v>
      </c>
      <c r="T4161" s="39">
        <f t="shared" si="325"/>
        <v>0</v>
      </c>
      <c r="U4161" s="63">
        <f t="shared" si="326"/>
        <v>1250.1980669973627</v>
      </c>
      <c r="AC4161" s="76"/>
      <c r="AD4161" s="76"/>
    </row>
    <row r="4162" spans="2:30" x14ac:dyDescent="0.2">
      <c r="B4162" s="59">
        <v>2014</v>
      </c>
      <c r="C4162">
        <v>6</v>
      </c>
      <c r="D4162">
        <v>23</v>
      </c>
      <c r="E4162">
        <v>5</v>
      </c>
      <c r="F4162" s="114">
        <v>10.57</v>
      </c>
      <c r="G4162" s="114">
        <f>F4162*(Dashboard!$C$21/50)^Dashboard!$C$22</f>
        <v>11.647137074815776</v>
      </c>
      <c r="H4162" s="67">
        <v>0</v>
      </c>
      <c r="I4162">
        <f>IF(AND(Dashboard!$C$24&lt;G4162,G4162&lt;Dashboard!$C$25),1,0)</f>
        <v>1</v>
      </c>
      <c r="J4162">
        <f>IF((I4162*$Y$6*(0.5*Dashboard!$C$26*Dashboard!$C$27*(PI()*(Dashboard!$C$23/2)^2)*G4162^3)/10^3)&lt;$Y$6*Dashboard!$C$28,1,0)</f>
        <v>0</v>
      </c>
      <c r="K4162" s="95">
        <f>IF($Y$7*H4162*Dashboard!$C$31*Dashboard!$C$32/(10^3)&lt;Dashboard!$C$33*$Y$5,1,0)</f>
        <v>0</v>
      </c>
      <c r="L4162" s="39">
        <f>IF(J4162=1,I4162*$Y$6*(0.5*Dashboard!$C$26*Dashboard!$C$27*(PI()*(Dashboard!$C$23/2)^2)*G4162^3)/10^6,I4162*$Y$6*Dashboard!$C$28/10^3)</f>
        <v>48.24</v>
      </c>
      <c r="M4162">
        <f>IF(K4162=1,$Y$7*H4162*Dashboard!$C$31*Dashboard!$C$32/(10^6),$Y$5*Dashboard!$C$33/10^3)</f>
        <v>0</v>
      </c>
      <c r="N4162" s="70">
        <f t="shared" si="324"/>
        <v>48.24</v>
      </c>
      <c r="O4162" s="39">
        <f t="shared" si="327"/>
        <v>0.18784026079869601</v>
      </c>
      <c r="P4162" s="70">
        <f t="shared" si="328"/>
        <v>48.052159739201308</v>
      </c>
      <c r="Q4162">
        <f>IF(P4162&gt;Dashboard!$C$9*Dashboard!$C$10,1,0)</f>
        <v>1</v>
      </c>
      <c r="R4162" s="95">
        <f>IF(P4162&gt;Dashboard!$C$9,0,1)</f>
        <v>1</v>
      </c>
      <c r="S4162" s="73" cm="1">
        <f t="array" ref="S4162">_xlfn.IFS(Q4162=0,0,R4162=1,(P4162*10^3)/55,R4162=0,(Dashboard!$C$9*10^3)/55)</f>
        <v>873.67563162184194</v>
      </c>
      <c r="T4162" s="39">
        <f t="shared" si="325"/>
        <v>0</v>
      </c>
      <c r="U4162" s="63">
        <f t="shared" si="326"/>
        <v>1250.1980669973627</v>
      </c>
      <c r="AC4162" s="76"/>
      <c r="AD4162" s="76"/>
    </row>
    <row r="4163" spans="2:30" x14ac:dyDescent="0.2">
      <c r="B4163" s="59">
        <v>2014</v>
      </c>
      <c r="C4163">
        <v>6</v>
      </c>
      <c r="D4163">
        <v>23</v>
      </c>
      <c r="E4163">
        <v>6</v>
      </c>
      <c r="F4163" s="114">
        <v>10.97</v>
      </c>
      <c r="G4163" s="114">
        <f>F4163*(Dashboard!$C$21/50)^Dashboard!$C$22</f>
        <v>12.087899121166419</v>
      </c>
      <c r="H4163" s="67">
        <v>0</v>
      </c>
      <c r="I4163">
        <f>IF(AND(Dashboard!$C$24&lt;G4163,G4163&lt;Dashboard!$C$25),1,0)</f>
        <v>1</v>
      </c>
      <c r="J4163">
        <f>IF((I4163*$Y$6*(0.5*Dashboard!$C$26*Dashboard!$C$27*(PI()*(Dashboard!$C$23/2)^2)*G4163^3)/10^3)&lt;$Y$6*Dashboard!$C$28,1,0)</f>
        <v>0</v>
      </c>
      <c r="K4163" s="95">
        <f>IF($Y$7*H4163*Dashboard!$C$31*Dashboard!$C$32/(10^3)&lt;Dashboard!$C$33*$Y$5,1,0)</f>
        <v>0</v>
      </c>
      <c r="L4163" s="39">
        <f>IF(J4163=1,I4163*$Y$6*(0.5*Dashboard!$C$26*Dashboard!$C$27*(PI()*(Dashboard!$C$23/2)^2)*G4163^3)/10^6,I4163*$Y$6*Dashboard!$C$28/10^3)</f>
        <v>48.24</v>
      </c>
      <c r="M4163">
        <f>IF(K4163=1,$Y$7*H4163*Dashboard!$C$31*Dashboard!$C$32/(10^6),$Y$5*Dashboard!$C$33/10^3)</f>
        <v>0</v>
      </c>
      <c r="N4163" s="70">
        <f t="shared" si="324"/>
        <v>48.24</v>
      </c>
      <c r="O4163" s="39">
        <f t="shared" si="327"/>
        <v>0.18784026079869601</v>
      </c>
      <c r="P4163" s="70">
        <f t="shared" si="328"/>
        <v>48.052159739201308</v>
      </c>
      <c r="Q4163">
        <f>IF(P4163&gt;Dashboard!$C$9*Dashboard!$C$10,1,0)</f>
        <v>1</v>
      </c>
      <c r="R4163" s="95">
        <f>IF(P4163&gt;Dashboard!$C$9,0,1)</f>
        <v>1</v>
      </c>
      <c r="S4163" s="73" cm="1">
        <f t="array" ref="S4163">_xlfn.IFS(Q4163=0,0,R4163=1,(P4163*10^3)/55,R4163=0,(Dashboard!$C$9*10^3)/55)</f>
        <v>873.67563162184194</v>
      </c>
      <c r="T4163" s="39">
        <f t="shared" si="325"/>
        <v>0</v>
      </c>
      <c r="U4163" s="63">
        <f t="shared" si="326"/>
        <v>1250.1980669973627</v>
      </c>
      <c r="AC4163" s="76"/>
      <c r="AD4163" s="76"/>
    </row>
    <row r="4164" spans="2:30" x14ac:dyDescent="0.2">
      <c r="B4164" s="59">
        <v>2014</v>
      </c>
      <c r="C4164">
        <v>6</v>
      </c>
      <c r="D4164">
        <v>23</v>
      </c>
      <c r="E4164">
        <v>7</v>
      </c>
      <c r="F4164" s="114">
        <v>11.31</v>
      </c>
      <c r="G4164" s="114">
        <f>F4164*(Dashboard!$C$21/50)^Dashboard!$C$22</f>
        <v>12.462546860564467</v>
      </c>
      <c r="H4164" s="67">
        <v>27.26</v>
      </c>
      <c r="I4164">
        <f>IF(AND(Dashboard!$C$24&lt;G4164,G4164&lt;Dashboard!$C$25),1,0)</f>
        <v>1</v>
      </c>
      <c r="J4164">
        <f>IF((I4164*$Y$6*(0.5*Dashboard!$C$26*Dashboard!$C$27*(PI()*(Dashboard!$C$23/2)^2)*G4164^3)/10^3)&lt;$Y$6*Dashboard!$C$28,1,0)</f>
        <v>0</v>
      </c>
      <c r="K4164" s="95">
        <f>IF($Y$7*H4164*Dashboard!$C$31*Dashboard!$C$32/(10^3)&lt;Dashboard!$C$33*$Y$5,1,0)</f>
        <v>0</v>
      </c>
      <c r="L4164" s="39">
        <f>IF(J4164=1,I4164*$Y$6*(0.5*Dashboard!$C$26*Dashboard!$C$27*(PI()*(Dashboard!$C$23/2)^2)*G4164^3)/10^6,I4164*$Y$6*Dashboard!$C$28/10^3)</f>
        <v>48.24</v>
      </c>
      <c r="M4164">
        <f>IF(K4164=1,$Y$7*H4164*Dashboard!$C$31*Dashboard!$C$32/(10^6),$Y$5*Dashboard!$C$33/10^3)</f>
        <v>0</v>
      </c>
      <c r="N4164" s="70">
        <f t="shared" si="324"/>
        <v>48.24</v>
      </c>
      <c r="O4164" s="39">
        <f t="shared" si="327"/>
        <v>0.18784026079869601</v>
      </c>
      <c r="P4164" s="70">
        <f t="shared" si="328"/>
        <v>48.052159739201308</v>
      </c>
      <c r="Q4164">
        <f>IF(P4164&gt;Dashboard!$C$9*Dashboard!$C$10,1,0)</f>
        <v>1</v>
      </c>
      <c r="R4164" s="95">
        <f>IF(P4164&gt;Dashboard!$C$9,0,1)</f>
        <v>1</v>
      </c>
      <c r="S4164" s="73" cm="1">
        <f t="array" ref="S4164">_xlfn.IFS(Q4164=0,0,R4164=1,(P4164*10^3)/55,R4164=0,(Dashboard!$C$9*10^3)/55)</f>
        <v>873.67563162184194</v>
      </c>
      <c r="T4164" s="39">
        <f t="shared" si="325"/>
        <v>0</v>
      </c>
      <c r="U4164" s="63">
        <f t="shared" si="326"/>
        <v>1250.1980669973627</v>
      </c>
      <c r="AC4164" s="76"/>
      <c r="AD4164" s="76"/>
    </row>
    <row r="4165" spans="2:30" x14ac:dyDescent="0.2">
      <c r="B4165" s="59">
        <v>2014</v>
      </c>
      <c r="C4165">
        <v>6</v>
      </c>
      <c r="D4165">
        <v>23</v>
      </c>
      <c r="E4165">
        <v>8</v>
      </c>
      <c r="F4165" s="114">
        <v>11.31</v>
      </c>
      <c r="G4165" s="114">
        <f>F4165*(Dashboard!$C$21/50)^Dashboard!$C$22</f>
        <v>12.462546860564467</v>
      </c>
      <c r="H4165" s="67">
        <v>185.72</v>
      </c>
      <c r="I4165">
        <f>IF(AND(Dashboard!$C$24&lt;G4165,G4165&lt;Dashboard!$C$25),1,0)</f>
        <v>1</v>
      </c>
      <c r="J4165">
        <f>IF((I4165*$Y$6*(0.5*Dashboard!$C$26*Dashboard!$C$27*(PI()*(Dashboard!$C$23/2)^2)*G4165^3)/10^3)&lt;$Y$6*Dashboard!$C$28,1,0)</f>
        <v>0</v>
      </c>
      <c r="K4165" s="95">
        <f>IF($Y$7*H4165*Dashboard!$C$31*Dashboard!$C$32/(10^3)&lt;Dashboard!$C$33*$Y$5,1,0)</f>
        <v>0</v>
      </c>
      <c r="L4165" s="39">
        <f>IF(J4165=1,I4165*$Y$6*(0.5*Dashboard!$C$26*Dashboard!$C$27*(PI()*(Dashboard!$C$23/2)^2)*G4165^3)/10^6,I4165*$Y$6*Dashboard!$C$28/10^3)</f>
        <v>48.24</v>
      </c>
      <c r="M4165">
        <f>IF(K4165=1,$Y$7*H4165*Dashboard!$C$31*Dashboard!$C$32/(10^6),$Y$5*Dashboard!$C$33/10^3)</f>
        <v>0</v>
      </c>
      <c r="N4165" s="70">
        <f t="shared" ref="N4165:N4228" si="329">L4165+M4165</f>
        <v>48.24</v>
      </c>
      <c r="O4165" s="39">
        <f t="shared" si="327"/>
        <v>0.18784026079869601</v>
      </c>
      <c r="P4165" s="70">
        <f t="shared" si="328"/>
        <v>48.052159739201308</v>
      </c>
      <c r="Q4165">
        <f>IF(P4165&gt;Dashboard!$C$9*Dashboard!$C$10,1,0)</f>
        <v>1</v>
      </c>
      <c r="R4165" s="95">
        <f>IF(P4165&gt;Dashboard!$C$9,0,1)</f>
        <v>1</v>
      </c>
      <c r="S4165" s="73" cm="1">
        <f t="array" ref="S4165">_xlfn.IFS(Q4165=0,0,R4165=1,(P4165*10^3)/55,R4165=0,(Dashboard!$C$9*10^3)/55)</f>
        <v>873.67563162184194</v>
      </c>
      <c r="T4165" s="39">
        <f t="shared" ref="T4165:T4228" si="330">M4165*$Y$16</f>
        <v>0</v>
      </c>
      <c r="U4165" s="63">
        <f t="shared" ref="U4165:U4228" si="331">L4165*$Y$18</f>
        <v>1250.1980669973627</v>
      </c>
      <c r="AC4165" s="76"/>
      <c r="AD4165" s="76"/>
    </row>
    <row r="4166" spans="2:30" x14ac:dyDescent="0.2">
      <c r="B4166" s="59">
        <v>2014</v>
      </c>
      <c r="C4166">
        <v>6</v>
      </c>
      <c r="D4166">
        <v>23</v>
      </c>
      <c r="E4166">
        <v>9</v>
      </c>
      <c r="F4166" s="114">
        <v>11.16</v>
      </c>
      <c r="G4166" s="114">
        <f>F4166*(Dashboard!$C$21/50)^Dashboard!$C$22</f>
        <v>12.297261093182975</v>
      </c>
      <c r="H4166" s="67">
        <v>368.91</v>
      </c>
      <c r="I4166">
        <f>IF(AND(Dashboard!$C$24&lt;G4166,G4166&lt;Dashboard!$C$25),1,0)</f>
        <v>1</v>
      </c>
      <c r="J4166">
        <f>IF((I4166*$Y$6*(0.5*Dashboard!$C$26*Dashboard!$C$27*(PI()*(Dashboard!$C$23/2)^2)*G4166^3)/10^3)&lt;$Y$6*Dashboard!$C$28,1,0)</f>
        <v>0</v>
      </c>
      <c r="K4166" s="95">
        <f>IF($Y$7*H4166*Dashboard!$C$31*Dashboard!$C$32/(10^3)&lt;Dashboard!$C$33*$Y$5,1,0)</f>
        <v>0</v>
      </c>
      <c r="L4166" s="39">
        <f>IF(J4166=1,I4166*$Y$6*(0.5*Dashboard!$C$26*Dashboard!$C$27*(PI()*(Dashboard!$C$23/2)^2)*G4166^3)/10^6,I4166*$Y$6*Dashboard!$C$28/10^3)</f>
        <v>48.24</v>
      </c>
      <c r="M4166">
        <f>IF(K4166=1,$Y$7*H4166*Dashboard!$C$31*Dashboard!$C$32/(10^6),$Y$5*Dashboard!$C$33/10^3)</f>
        <v>0</v>
      </c>
      <c r="N4166" s="70">
        <f t="shared" si="329"/>
        <v>48.24</v>
      </c>
      <c r="O4166" s="39">
        <f t="shared" ref="O4166:O4229" si="332">(0.215/55.215)*N4166</f>
        <v>0.18784026079869601</v>
      </c>
      <c r="P4166" s="70">
        <f t="shared" ref="P4166:P4229" si="333">N4166-O4166</f>
        <v>48.052159739201308</v>
      </c>
      <c r="Q4166">
        <f>IF(P4166&gt;Dashboard!$C$9*Dashboard!$C$10,1,0)</f>
        <v>1</v>
      </c>
      <c r="R4166" s="95">
        <f>IF(P4166&gt;Dashboard!$C$9,0,1)</f>
        <v>1</v>
      </c>
      <c r="S4166" s="73" cm="1">
        <f t="array" ref="S4166">_xlfn.IFS(Q4166=0,0,R4166=1,(P4166*10^3)/55,R4166=0,(Dashboard!$C$9*10^3)/55)</f>
        <v>873.67563162184194</v>
      </c>
      <c r="T4166" s="39">
        <f t="shared" si="330"/>
        <v>0</v>
      </c>
      <c r="U4166" s="63">
        <f t="shared" si="331"/>
        <v>1250.1980669973627</v>
      </c>
      <c r="AC4166" s="76"/>
      <c r="AD4166" s="76"/>
    </row>
    <row r="4167" spans="2:30" x14ac:dyDescent="0.2">
      <c r="B4167" s="59">
        <v>2014</v>
      </c>
      <c r="C4167">
        <v>6</v>
      </c>
      <c r="D4167">
        <v>23</v>
      </c>
      <c r="E4167">
        <v>10</v>
      </c>
      <c r="F4167" s="114">
        <v>10.77</v>
      </c>
      <c r="G4167" s="114">
        <f>F4167*(Dashboard!$C$21/50)^Dashboard!$C$22</f>
        <v>11.867518097991097</v>
      </c>
      <c r="H4167" s="67">
        <v>527.07000000000005</v>
      </c>
      <c r="I4167">
        <f>IF(AND(Dashboard!$C$24&lt;G4167,G4167&lt;Dashboard!$C$25),1,0)</f>
        <v>1</v>
      </c>
      <c r="J4167">
        <f>IF((I4167*$Y$6*(0.5*Dashboard!$C$26*Dashboard!$C$27*(PI()*(Dashboard!$C$23/2)^2)*G4167^3)/10^3)&lt;$Y$6*Dashboard!$C$28,1,0)</f>
        <v>0</v>
      </c>
      <c r="K4167" s="95">
        <f>IF($Y$7*H4167*Dashboard!$C$31*Dashboard!$C$32/(10^3)&lt;Dashboard!$C$33*$Y$5,1,0)</f>
        <v>0</v>
      </c>
      <c r="L4167" s="39">
        <f>IF(J4167=1,I4167*$Y$6*(0.5*Dashboard!$C$26*Dashboard!$C$27*(PI()*(Dashboard!$C$23/2)^2)*G4167^3)/10^6,I4167*$Y$6*Dashboard!$C$28/10^3)</f>
        <v>48.24</v>
      </c>
      <c r="M4167">
        <f>IF(K4167=1,$Y$7*H4167*Dashboard!$C$31*Dashboard!$C$32/(10^6),$Y$5*Dashboard!$C$33/10^3)</f>
        <v>0</v>
      </c>
      <c r="N4167" s="70">
        <f t="shared" si="329"/>
        <v>48.24</v>
      </c>
      <c r="O4167" s="39">
        <f t="shared" si="332"/>
        <v>0.18784026079869601</v>
      </c>
      <c r="P4167" s="70">
        <f t="shared" si="333"/>
        <v>48.052159739201308</v>
      </c>
      <c r="Q4167">
        <f>IF(P4167&gt;Dashboard!$C$9*Dashboard!$C$10,1,0)</f>
        <v>1</v>
      </c>
      <c r="R4167" s="95">
        <f>IF(P4167&gt;Dashboard!$C$9,0,1)</f>
        <v>1</v>
      </c>
      <c r="S4167" s="73" cm="1">
        <f t="array" ref="S4167">_xlfn.IFS(Q4167=0,0,R4167=1,(P4167*10^3)/55,R4167=0,(Dashboard!$C$9*10^3)/55)</f>
        <v>873.67563162184194</v>
      </c>
      <c r="T4167" s="39">
        <f t="shared" si="330"/>
        <v>0</v>
      </c>
      <c r="U4167" s="63">
        <f t="shared" si="331"/>
        <v>1250.1980669973627</v>
      </c>
      <c r="AC4167" s="76"/>
      <c r="AD4167" s="76"/>
    </row>
    <row r="4168" spans="2:30" x14ac:dyDescent="0.2">
      <c r="B4168" s="59">
        <v>2014</v>
      </c>
      <c r="C4168">
        <v>6</v>
      </c>
      <c r="D4168">
        <v>23</v>
      </c>
      <c r="E4168">
        <v>11</v>
      </c>
      <c r="F4168" s="114">
        <v>10.050000000000001</v>
      </c>
      <c r="G4168" s="114">
        <f>F4168*(Dashboard!$C$21/50)^Dashboard!$C$22</f>
        <v>11.074146414559937</v>
      </c>
      <c r="H4168" s="67">
        <v>612.97</v>
      </c>
      <c r="I4168">
        <f>IF(AND(Dashboard!$C$24&lt;G4168,G4168&lt;Dashboard!$C$25),1,0)</f>
        <v>1</v>
      </c>
      <c r="J4168">
        <f>IF((I4168*$Y$6*(0.5*Dashboard!$C$26*Dashboard!$C$27*(PI()*(Dashboard!$C$23/2)^2)*G4168^3)/10^3)&lt;$Y$6*Dashboard!$C$28,1,0)</f>
        <v>0</v>
      </c>
      <c r="K4168" s="95">
        <f>IF($Y$7*H4168*Dashboard!$C$31*Dashboard!$C$32/(10^3)&lt;Dashboard!$C$33*$Y$5,1,0)</f>
        <v>0</v>
      </c>
      <c r="L4168" s="39">
        <f>IF(J4168=1,I4168*$Y$6*(0.5*Dashboard!$C$26*Dashboard!$C$27*(PI()*(Dashboard!$C$23/2)^2)*G4168^3)/10^6,I4168*$Y$6*Dashboard!$C$28/10^3)</f>
        <v>48.24</v>
      </c>
      <c r="M4168">
        <f>IF(K4168=1,$Y$7*H4168*Dashboard!$C$31*Dashboard!$C$32/(10^6),$Y$5*Dashboard!$C$33/10^3)</f>
        <v>0</v>
      </c>
      <c r="N4168" s="70">
        <f t="shared" si="329"/>
        <v>48.24</v>
      </c>
      <c r="O4168" s="39">
        <f t="shared" si="332"/>
        <v>0.18784026079869601</v>
      </c>
      <c r="P4168" s="70">
        <f t="shared" si="333"/>
        <v>48.052159739201308</v>
      </c>
      <c r="Q4168">
        <f>IF(P4168&gt;Dashboard!$C$9*Dashboard!$C$10,1,0)</f>
        <v>1</v>
      </c>
      <c r="R4168" s="95">
        <f>IF(P4168&gt;Dashboard!$C$9,0,1)</f>
        <v>1</v>
      </c>
      <c r="S4168" s="73" cm="1">
        <f t="array" ref="S4168">_xlfn.IFS(Q4168=0,0,R4168=1,(P4168*10^3)/55,R4168=0,(Dashboard!$C$9*10^3)/55)</f>
        <v>873.67563162184194</v>
      </c>
      <c r="T4168" s="39">
        <f t="shared" si="330"/>
        <v>0</v>
      </c>
      <c r="U4168" s="63">
        <f t="shared" si="331"/>
        <v>1250.1980669973627</v>
      </c>
      <c r="AC4168" s="76"/>
      <c r="AD4168" s="76"/>
    </row>
    <row r="4169" spans="2:30" x14ac:dyDescent="0.2">
      <c r="B4169" s="59">
        <v>2014</v>
      </c>
      <c r="C4169">
        <v>6</v>
      </c>
      <c r="D4169">
        <v>23</v>
      </c>
      <c r="E4169">
        <v>12</v>
      </c>
      <c r="F4169" s="114">
        <v>9.36</v>
      </c>
      <c r="G4169" s="114">
        <f>F4169*(Dashboard!$C$21/50)^Dashboard!$C$22</f>
        <v>10.313831884605076</v>
      </c>
      <c r="H4169" s="67">
        <v>643.54999999999995</v>
      </c>
      <c r="I4169">
        <f>IF(AND(Dashboard!$C$24&lt;G4169,G4169&lt;Dashboard!$C$25),1,0)</f>
        <v>1</v>
      </c>
      <c r="J4169">
        <f>IF((I4169*$Y$6*(0.5*Dashboard!$C$26*Dashboard!$C$27*(PI()*(Dashboard!$C$23/2)^2)*G4169^3)/10^3)&lt;$Y$6*Dashboard!$C$28,1,0)</f>
        <v>0</v>
      </c>
      <c r="K4169" s="95">
        <f>IF($Y$7*H4169*Dashboard!$C$31*Dashboard!$C$32/(10^3)&lt;Dashboard!$C$33*$Y$5,1,0)</f>
        <v>0</v>
      </c>
      <c r="L4169" s="39">
        <f>IF(J4169=1,I4169*$Y$6*(0.5*Dashboard!$C$26*Dashboard!$C$27*(PI()*(Dashboard!$C$23/2)^2)*G4169^3)/10^6,I4169*$Y$6*Dashboard!$C$28/10^3)</f>
        <v>48.24</v>
      </c>
      <c r="M4169">
        <f>IF(K4169=1,$Y$7*H4169*Dashboard!$C$31*Dashboard!$C$32/(10^6),$Y$5*Dashboard!$C$33/10^3)</f>
        <v>0</v>
      </c>
      <c r="N4169" s="70">
        <f t="shared" si="329"/>
        <v>48.24</v>
      </c>
      <c r="O4169" s="39">
        <f t="shared" si="332"/>
        <v>0.18784026079869601</v>
      </c>
      <c r="P4169" s="70">
        <f t="shared" si="333"/>
        <v>48.052159739201308</v>
      </c>
      <c r="Q4169">
        <f>IF(P4169&gt;Dashboard!$C$9*Dashboard!$C$10,1,0)</f>
        <v>1</v>
      </c>
      <c r="R4169" s="95">
        <f>IF(P4169&gt;Dashboard!$C$9,0,1)</f>
        <v>1</v>
      </c>
      <c r="S4169" s="73" cm="1">
        <f t="array" ref="S4169">_xlfn.IFS(Q4169=0,0,R4169=1,(P4169*10^3)/55,R4169=0,(Dashboard!$C$9*10^3)/55)</f>
        <v>873.67563162184194</v>
      </c>
      <c r="T4169" s="39">
        <f t="shared" si="330"/>
        <v>0</v>
      </c>
      <c r="U4169" s="63">
        <f t="shared" si="331"/>
        <v>1250.1980669973627</v>
      </c>
      <c r="AC4169" s="76"/>
      <c r="AD4169" s="76"/>
    </row>
    <row r="4170" spans="2:30" x14ac:dyDescent="0.2">
      <c r="B4170" s="59">
        <v>2014</v>
      </c>
      <c r="C4170">
        <v>6</v>
      </c>
      <c r="D4170">
        <v>23</v>
      </c>
      <c r="E4170">
        <v>13</v>
      </c>
      <c r="F4170" s="114">
        <v>9.0399999999999991</v>
      </c>
      <c r="G4170" s="114">
        <f>F4170*(Dashboard!$C$21/50)^Dashboard!$C$22</f>
        <v>9.9612222475245602</v>
      </c>
      <c r="H4170" s="67">
        <v>518.98</v>
      </c>
      <c r="I4170">
        <f>IF(AND(Dashboard!$C$24&lt;G4170,G4170&lt;Dashboard!$C$25),1,0)</f>
        <v>1</v>
      </c>
      <c r="J4170">
        <f>IF((I4170*$Y$6*(0.5*Dashboard!$C$26*Dashboard!$C$27*(PI()*(Dashboard!$C$23/2)^2)*G4170^3)/10^3)&lt;$Y$6*Dashboard!$C$28,1,0)</f>
        <v>0</v>
      </c>
      <c r="K4170" s="95">
        <f>IF($Y$7*H4170*Dashboard!$C$31*Dashboard!$C$32/(10^3)&lt;Dashboard!$C$33*$Y$5,1,0)</f>
        <v>0</v>
      </c>
      <c r="L4170" s="39">
        <f>IF(J4170=1,I4170*$Y$6*(0.5*Dashboard!$C$26*Dashboard!$C$27*(PI()*(Dashboard!$C$23/2)^2)*G4170^3)/10^6,I4170*$Y$6*Dashboard!$C$28/10^3)</f>
        <v>48.24</v>
      </c>
      <c r="M4170">
        <f>IF(K4170=1,$Y$7*H4170*Dashboard!$C$31*Dashboard!$C$32/(10^6),$Y$5*Dashboard!$C$33/10^3)</f>
        <v>0</v>
      </c>
      <c r="N4170" s="70">
        <f t="shared" si="329"/>
        <v>48.24</v>
      </c>
      <c r="O4170" s="39">
        <f t="shared" si="332"/>
        <v>0.18784026079869601</v>
      </c>
      <c r="P4170" s="70">
        <f t="shared" si="333"/>
        <v>48.052159739201308</v>
      </c>
      <c r="Q4170">
        <f>IF(P4170&gt;Dashboard!$C$9*Dashboard!$C$10,1,0)</f>
        <v>1</v>
      </c>
      <c r="R4170" s="95">
        <f>IF(P4170&gt;Dashboard!$C$9,0,1)</f>
        <v>1</v>
      </c>
      <c r="S4170" s="73" cm="1">
        <f t="array" ref="S4170">_xlfn.IFS(Q4170=0,0,R4170=1,(P4170*10^3)/55,R4170=0,(Dashboard!$C$9*10^3)/55)</f>
        <v>873.67563162184194</v>
      </c>
      <c r="T4170" s="39">
        <f t="shared" si="330"/>
        <v>0</v>
      </c>
      <c r="U4170" s="63">
        <f t="shared" si="331"/>
        <v>1250.1980669973627</v>
      </c>
      <c r="AC4170" s="76"/>
      <c r="AD4170" s="76"/>
    </row>
    <row r="4171" spans="2:30" x14ac:dyDescent="0.2">
      <c r="B4171" s="59">
        <v>2014</v>
      </c>
      <c r="C4171">
        <v>6</v>
      </c>
      <c r="D4171">
        <v>23</v>
      </c>
      <c r="E4171">
        <v>14</v>
      </c>
      <c r="F4171" s="114">
        <v>8.94</v>
      </c>
      <c r="G4171" s="114">
        <f>F4171*(Dashboard!$C$21/50)^Dashboard!$C$22</f>
        <v>9.851031735936898</v>
      </c>
      <c r="H4171" s="67">
        <v>528.47</v>
      </c>
      <c r="I4171">
        <f>IF(AND(Dashboard!$C$24&lt;G4171,G4171&lt;Dashboard!$C$25),1,0)</f>
        <v>1</v>
      </c>
      <c r="J4171">
        <f>IF((I4171*$Y$6*(0.5*Dashboard!$C$26*Dashboard!$C$27*(PI()*(Dashboard!$C$23/2)^2)*G4171^3)/10^3)&lt;$Y$6*Dashboard!$C$28,1,0)</f>
        <v>0</v>
      </c>
      <c r="K4171" s="95">
        <f>IF($Y$7*H4171*Dashboard!$C$31*Dashboard!$C$32/(10^3)&lt;Dashboard!$C$33*$Y$5,1,0)</f>
        <v>0</v>
      </c>
      <c r="L4171" s="39">
        <f>IF(J4171=1,I4171*$Y$6*(0.5*Dashboard!$C$26*Dashboard!$C$27*(PI()*(Dashboard!$C$23/2)^2)*G4171^3)/10^6,I4171*$Y$6*Dashboard!$C$28/10^3)</f>
        <v>48.24</v>
      </c>
      <c r="M4171">
        <f>IF(K4171=1,$Y$7*H4171*Dashboard!$C$31*Dashboard!$C$32/(10^6),$Y$5*Dashboard!$C$33/10^3)</f>
        <v>0</v>
      </c>
      <c r="N4171" s="70">
        <f t="shared" si="329"/>
        <v>48.24</v>
      </c>
      <c r="O4171" s="39">
        <f t="shared" si="332"/>
        <v>0.18784026079869601</v>
      </c>
      <c r="P4171" s="70">
        <f t="shared" si="333"/>
        <v>48.052159739201308</v>
      </c>
      <c r="Q4171">
        <f>IF(P4171&gt;Dashboard!$C$9*Dashboard!$C$10,1,0)</f>
        <v>1</v>
      </c>
      <c r="R4171" s="95">
        <f>IF(P4171&gt;Dashboard!$C$9,0,1)</f>
        <v>1</v>
      </c>
      <c r="S4171" s="73" cm="1">
        <f t="array" ref="S4171">_xlfn.IFS(Q4171=0,0,R4171=1,(P4171*10^3)/55,R4171=0,(Dashboard!$C$9*10^3)/55)</f>
        <v>873.67563162184194</v>
      </c>
      <c r="T4171" s="39">
        <f t="shared" si="330"/>
        <v>0</v>
      </c>
      <c r="U4171" s="63">
        <f t="shared" si="331"/>
        <v>1250.1980669973627</v>
      </c>
      <c r="AC4171" s="76"/>
      <c r="AD4171" s="76"/>
    </row>
    <row r="4172" spans="2:30" x14ac:dyDescent="0.2">
      <c r="B4172" s="59">
        <v>2014</v>
      </c>
      <c r="C4172">
        <v>6</v>
      </c>
      <c r="D4172">
        <v>23</v>
      </c>
      <c r="E4172">
        <v>15</v>
      </c>
      <c r="F4172" s="114">
        <v>8.86</v>
      </c>
      <c r="G4172" s="114">
        <f>F4172*(Dashboard!$C$21/50)^Dashboard!$C$22</f>
        <v>9.7628793266667699</v>
      </c>
      <c r="H4172" s="67">
        <v>382.82</v>
      </c>
      <c r="I4172">
        <f>IF(AND(Dashboard!$C$24&lt;G4172,G4172&lt;Dashboard!$C$25),1,0)</f>
        <v>1</v>
      </c>
      <c r="J4172">
        <f>IF((I4172*$Y$6*(0.5*Dashboard!$C$26*Dashboard!$C$27*(PI()*(Dashboard!$C$23/2)^2)*G4172^3)/10^3)&lt;$Y$6*Dashboard!$C$28,1,0)</f>
        <v>0</v>
      </c>
      <c r="K4172" s="95">
        <f>IF($Y$7*H4172*Dashboard!$C$31*Dashboard!$C$32/(10^3)&lt;Dashboard!$C$33*$Y$5,1,0)</f>
        <v>0</v>
      </c>
      <c r="L4172" s="39">
        <f>IF(J4172=1,I4172*$Y$6*(0.5*Dashboard!$C$26*Dashboard!$C$27*(PI()*(Dashboard!$C$23/2)^2)*G4172^3)/10^6,I4172*$Y$6*Dashboard!$C$28/10^3)</f>
        <v>48.24</v>
      </c>
      <c r="M4172">
        <f>IF(K4172=1,$Y$7*H4172*Dashboard!$C$31*Dashboard!$C$32/(10^6),$Y$5*Dashboard!$C$33/10^3)</f>
        <v>0</v>
      </c>
      <c r="N4172" s="70">
        <f t="shared" si="329"/>
        <v>48.24</v>
      </c>
      <c r="O4172" s="39">
        <f t="shared" si="332"/>
        <v>0.18784026079869601</v>
      </c>
      <c r="P4172" s="70">
        <f t="shared" si="333"/>
        <v>48.052159739201308</v>
      </c>
      <c r="Q4172">
        <f>IF(P4172&gt;Dashboard!$C$9*Dashboard!$C$10,1,0)</f>
        <v>1</v>
      </c>
      <c r="R4172" s="95">
        <f>IF(P4172&gt;Dashboard!$C$9,0,1)</f>
        <v>1</v>
      </c>
      <c r="S4172" s="73" cm="1">
        <f t="array" ref="S4172">_xlfn.IFS(Q4172=0,0,R4172=1,(P4172*10^3)/55,R4172=0,(Dashboard!$C$9*10^3)/55)</f>
        <v>873.67563162184194</v>
      </c>
      <c r="T4172" s="39">
        <f t="shared" si="330"/>
        <v>0</v>
      </c>
      <c r="U4172" s="63">
        <f t="shared" si="331"/>
        <v>1250.1980669973627</v>
      </c>
      <c r="AC4172" s="76"/>
      <c r="AD4172" s="76"/>
    </row>
    <row r="4173" spans="2:30" x14ac:dyDescent="0.2">
      <c r="B4173" s="59">
        <v>2014</v>
      </c>
      <c r="C4173">
        <v>6</v>
      </c>
      <c r="D4173">
        <v>23</v>
      </c>
      <c r="E4173">
        <v>16</v>
      </c>
      <c r="F4173" s="114">
        <v>8.84</v>
      </c>
      <c r="G4173" s="114">
        <f>F4173*(Dashboard!$C$21/50)^Dashboard!$C$22</f>
        <v>9.7408412243492375</v>
      </c>
      <c r="H4173" s="67">
        <v>194.45</v>
      </c>
      <c r="I4173">
        <f>IF(AND(Dashboard!$C$24&lt;G4173,G4173&lt;Dashboard!$C$25),1,0)</f>
        <v>1</v>
      </c>
      <c r="J4173">
        <f>IF((I4173*$Y$6*(0.5*Dashboard!$C$26*Dashboard!$C$27*(PI()*(Dashboard!$C$23/2)^2)*G4173^3)/10^3)&lt;$Y$6*Dashboard!$C$28,1,0)</f>
        <v>0</v>
      </c>
      <c r="K4173" s="95">
        <f>IF($Y$7*H4173*Dashboard!$C$31*Dashboard!$C$32/(10^3)&lt;Dashboard!$C$33*$Y$5,1,0)</f>
        <v>0</v>
      </c>
      <c r="L4173" s="39">
        <f>IF(J4173=1,I4173*$Y$6*(0.5*Dashboard!$C$26*Dashboard!$C$27*(PI()*(Dashboard!$C$23/2)^2)*G4173^3)/10^6,I4173*$Y$6*Dashboard!$C$28/10^3)</f>
        <v>48.24</v>
      </c>
      <c r="M4173">
        <f>IF(K4173=1,$Y$7*H4173*Dashboard!$C$31*Dashboard!$C$32/(10^6),$Y$5*Dashboard!$C$33/10^3)</f>
        <v>0</v>
      </c>
      <c r="N4173" s="70">
        <f t="shared" si="329"/>
        <v>48.24</v>
      </c>
      <c r="O4173" s="39">
        <f t="shared" si="332"/>
        <v>0.18784026079869601</v>
      </c>
      <c r="P4173" s="70">
        <f t="shared" si="333"/>
        <v>48.052159739201308</v>
      </c>
      <c r="Q4173">
        <f>IF(P4173&gt;Dashboard!$C$9*Dashboard!$C$10,1,0)</f>
        <v>1</v>
      </c>
      <c r="R4173" s="95">
        <f>IF(P4173&gt;Dashboard!$C$9,0,1)</f>
        <v>1</v>
      </c>
      <c r="S4173" s="73" cm="1">
        <f t="array" ref="S4173">_xlfn.IFS(Q4173=0,0,R4173=1,(P4173*10^3)/55,R4173=0,(Dashboard!$C$9*10^3)/55)</f>
        <v>873.67563162184194</v>
      </c>
      <c r="T4173" s="39">
        <f t="shared" si="330"/>
        <v>0</v>
      </c>
      <c r="U4173" s="63">
        <f t="shared" si="331"/>
        <v>1250.1980669973627</v>
      </c>
      <c r="AC4173" s="76"/>
      <c r="AD4173" s="76"/>
    </row>
    <row r="4174" spans="2:30" x14ac:dyDescent="0.2">
      <c r="B4174" s="59">
        <v>2014</v>
      </c>
      <c r="C4174">
        <v>6</v>
      </c>
      <c r="D4174">
        <v>23</v>
      </c>
      <c r="E4174">
        <v>17</v>
      </c>
      <c r="F4174" s="114">
        <v>9.19</v>
      </c>
      <c r="G4174" s="114">
        <f>F4174*(Dashboard!$C$21/50)^Dashboard!$C$22</f>
        <v>10.126508014906051</v>
      </c>
      <c r="H4174" s="67">
        <v>26</v>
      </c>
      <c r="I4174">
        <f>IF(AND(Dashboard!$C$24&lt;G4174,G4174&lt;Dashboard!$C$25),1,0)</f>
        <v>1</v>
      </c>
      <c r="J4174">
        <f>IF((I4174*$Y$6*(0.5*Dashboard!$C$26*Dashboard!$C$27*(PI()*(Dashboard!$C$23/2)^2)*G4174^3)/10^3)&lt;$Y$6*Dashboard!$C$28,1,0)</f>
        <v>0</v>
      </c>
      <c r="K4174" s="95">
        <f>IF($Y$7*H4174*Dashboard!$C$31*Dashboard!$C$32/(10^3)&lt;Dashboard!$C$33*$Y$5,1,0)</f>
        <v>0</v>
      </c>
      <c r="L4174" s="39">
        <f>IF(J4174=1,I4174*$Y$6*(0.5*Dashboard!$C$26*Dashboard!$C$27*(PI()*(Dashboard!$C$23/2)^2)*G4174^3)/10^6,I4174*$Y$6*Dashboard!$C$28/10^3)</f>
        <v>48.24</v>
      </c>
      <c r="M4174">
        <f>IF(K4174=1,$Y$7*H4174*Dashboard!$C$31*Dashboard!$C$32/(10^6),$Y$5*Dashboard!$C$33/10^3)</f>
        <v>0</v>
      </c>
      <c r="N4174" s="70">
        <f t="shared" si="329"/>
        <v>48.24</v>
      </c>
      <c r="O4174" s="39">
        <f t="shared" si="332"/>
        <v>0.18784026079869601</v>
      </c>
      <c r="P4174" s="70">
        <f t="shared" si="333"/>
        <v>48.052159739201308</v>
      </c>
      <c r="Q4174">
        <f>IF(P4174&gt;Dashboard!$C$9*Dashboard!$C$10,1,0)</f>
        <v>1</v>
      </c>
      <c r="R4174" s="95">
        <f>IF(P4174&gt;Dashboard!$C$9,0,1)</f>
        <v>1</v>
      </c>
      <c r="S4174" s="73" cm="1">
        <f t="array" ref="S4174">_xlfn.IFS(Q4174=0,0,R4174=1,(P4174*10^3)/55,R4174=0,(Dashboard!$C$9*10^3)/55)</f>
        <v>873.67563162184194</v>
      </c>
      <c r="T4174" s="39">
        <f t="shared" si="330"/>
        <v>0</v>
      </c>
      <c r="U4174" s="63">
        <f t="shared" si="331"/>
        <v>1250.1980669973627</v>
      </c>
      <c r="AC4174" s="76"/>
      <c r="AD4174" s="76"/>
    </row>
    <row r="4175" spans="2:30" x14ac:dyDescent="0.2">
      <c r="B4175" s="59">
        <v>2014</v>
      </c>
      <c r="C4175">
        <v>6</v>
      </c>
      <c r="D4175">
        <v>23</v>
      </c>
      <c r="E4175">
        <v>18</v>
      </c>
      <c r="F4175" s="114">
        <v>9.9600000000000009</v>
      </c>
      <c r="G4175" s="114">
        <f>F4175*(Dashboard!$C$21/50)^Dashboard!$C$22</f>
        <v>10.974974954131044</v>
      </c>
      <c r="H4175" s="67">
        <v>0</v>
      </c>
      <c r="I4175">
        <f>IF(AND(Dashboard!$C$24&lt;G4175,G4175&lt;Dashboard!$C$25),1,0)</f>
        <v>1</v>
      </c>
      <c r="J4175">
        <f>IF((I4175*$Y$6*(0.5*Dashboard!$C$26*Dashboard!$C$27*(PI()*(Dashboard!$C$23/2)^2)*G4175^3)/10^3)&lt;$Y$6*Dashboard!$C$28,1,0)</f>
        <v>0</v>
      </c>
      <c r="K4175" s="95">
        <f>IF($Y$7*H4175*Dashboard!$C$31*Dashboard!$C$32/(10^3)&lt;Dashboard!$C$33*$Y$5,1,0)</f>
        <v>0</v>
      </c>
      <c r="L4175" s="39">
        <f>IF(J4175=1,I4175*$Y$6*(0.5*Dashboard!$C$26*Dashboard!$C$27*(PI()*(Dashboard!$C$23/2)^2)*G4175^3)/10^6,I4175*$Y$6*Dashboard!$C$28/10^3)</f>
        <v>48.24</v>
      </c>
      <c r="M4175">
        <f>IF(K4175=1,$Y$7*H4175*Dashboard!$C$31*Dashboard!$C$32/(10^6),$Y$5*Dashboard!$C$33/10^3)</f>
        <v>0</v>
      </c>
      <c r="N4175" s="70">
        <f t="shared" si="329"/>
        <v>48.24</v>
      </c>
      <c r="O4175" s="39">
        <f t="shared" si="332"/>
        <v>0.18784026079869601</v>
      </c>
      <c r="P4175" s="70">
        <f t="shared" si="333"/>
        <v>48.052159739201308</v>
      </c>
      <c r="Q4175">
        <f>IF(P4175&gt;Dashboard!$C$9*Dashboard!$C$10,1,0)</f>
        <v>1</v>
      </c>
      <c r="R4175" s="95">
        <f>IF(P4175&gt;Dashboard!$C$9,0,1)</f>
        <v>1</v>
      </c>
      <c r="S4175" s="73" cm="1">
        <f t="array" ref="S4175">_xlfn.IFS(Q4175=0,0,R4175=1,(P4175*10^3)/55,R4175=0,(Dashboard!$C$9*10^3)/55)</f>
        <v>873.67563162184194</v>
      </c>
      <c r="T4175" s="39">
        <f t="shared" si="330"/>
        <v>0</v>
      </c>
      <c r="U4175" s="63">
        <f t="shared" si="331"/>
        <v>1250.1980669973627</v>
      </c>
      <c r="AC4175" s="76"/>
      <c r="AD4175" s="76"/>
    </row>
    <row r="4176" spans="2:30" x14ac:dyDescent="0.2">
      <c r="B4176" s="59">
        <v>2014</v>
      </c>
      <c r="C4176">
        <v>6</v>
      </c>
      <c r="D4176">
        <v>23</v>
      </c>
      <c r="E4176">
        <v>19</v>
      </c>
      <c r="F4176" s="114">
        <v>10.68</v>
      </c>
      <c r="G4176" s="114">
        <f>F4176*(Dashboard!$C$21/50)^Dashboard!$C$22</f>
        <v>11.768346637562201</v>
      </c>
      <c r="H4176" s="67">
        <v>0</v>
      </c>
      <c r="I4176">
        <f>IF(AND(Dashboard!$C$24&lt;G4176,G4176&lt;Dashboard!$C$25),1,0)</f>
        <v>1</v>
      </c>
      <c r="J4176">
        <f>IF((I4176*$Y$6*(0.5*Dashboard!$C$26*Dashboard!$C$27*(PI()*(Dashboard!$C$23/2)^2)*G4176^3)/10^3)&lt;$Y$6*Dashboard!$C$28,1,0)</f>
        <v>0</v>
      </c>
      <c r="K4176" s="95">
        <f>IF($Y$7*H4176*Dashboard!$C$31*Dashboard!$C$32/(10^3)&lt;Dashboard!$C$33*$Y$5,1,0)</f>
        <v>0</v>
      </c>
      <c r="L4176" s="39">
        <f>IF(J4176=1,I4176*$Y$6*(0.5*Dashboard!$C$26*Dashboard!$C$27*(PI()*(Dashboard!$C$23/2)^2)*G4176^3)/10^6,I4176*$Y$6*Dashboard!$C$28/10^3)</f>
        <v>48.24</v>
      </c>
      <c r="M4176">
        <f>IF(K4176=1,$Y$7*H4176*Dashboard!$C$31*Dashboard!$C$32/(10^6),$Y$5*Dashboard!$C$33/10^3)</f>
        <v>0</v>
      </c>
      <c r="N4176" s="70">
        <f t="shared" si="329"/>
        <v>48.24</v>
      </c>
      <c r="O4176" s="39">
        <f t="shared" si="332"/>
        <v>0.18784026079869601</v>
      </c>
      <c r="P4176" s="70">
        <f t="shared" si="333"/>
        <v>48.052159739201308</v>
      </c>
      <c r="Q4176">
        <f>IF(P4176&gt;Dashboard!$C$9*Dashboard!$C$10,1,0)</f>
        <v>1</v>
      </c>
      <c r="R4176" s="95">
        <f>IF(P4176&gt;Dashboard!$C$9,0,1)</f>
        <v>1</v>
      </c>
      <c r="S4176" s="73" cm="1">
        <f t="array" ref="S4176">_xlfn.IFS(Q4176=0,0,R4176=1,(P4176*10^3)/55,R4176=0,(Dashboard!$C$9*10^3)/55)</f>
        <v>873.67563162184194</v>
      </c>
      <c r="T4176" s="39">
        <f t="shared" si="330"/>
        <v>0</v>
      </c>
      <c r="U4176" s="63">
        <f t="shared" si="331"/>
        <v>1250.1980669973627</v>
      </c>
      <c r="AC4176" s="76"/>
      <c r="AD4176" s="76"/>
    </row>
    <row r="4177" spans="2:30" x14ac:dyDescent="0.2">
      <c r="B4177" s="59">
        <v>2014</v>
      </c>
      <c r="C4177">
        <v>6</v>
      </c>
      <c r="D4177">
        <v>23</v>
      </c>
      <c r="E4177">
        <v>20</v>
      </c>
      <c r="F4177" s="114">
        <v>11.13</v>
      </c>
      <c r="G4177" s="114">
        <f>F4177*(Dashboard!$C$21/50)^Dashboard!$C$22</f>
        <v>12.264203939706677</v>
      </c>
      <c r="H4177" s="67">
        <v>0</v>
      </c>
      <c r="I4177">
        <f>IF(AND(Dashboard!$C$24&lt;G4177,G4177&lt;Dashboard!$C$25),1,0)</f>
        <v>1</v>
      </c>
      <c r="J4177">
        <f>IF((I4177*$Y$6*(0.5*Dashboard!$C$26*Dashboard!$C$27*(PI()*(Dashboard!$C$23/2)^2)*G4177^3)/10^3)&lt;$Y$6*Dashboard!$C$28,1,0)</f>
        <v>0</v>
      </c>
      <c r="K4177" s="95">
        <f>IF($Y$7*H4177*Dashboard!$C$31*Dashboard!$C$32/(10^3)&lt;Dashboard!$C$33*$Y$5,1,0)</f>
        <v>0</v>
      </c>
      <c r="L4177" s="39">
        <f>IF(J4177=1,I4177*$Y$6*(0.5*Dashboard!$C$26*Dashboard!$C$27*(PI()*(Dashboard!$C$23/2)^2)*G4177^3)/10^6,I4177*$Y$6*Dashboard!$C$28/10^3)</f>
        <v>48.24</v>
      </c>
      <c r="M4177">
        <f>IF(K4177=1,$Y$7*H4177*Dashboard!$C$31*Dashboard!$C$32/(10^6),$Y$5*Dashboard!$C$33/10^3)</f>
        <v>0</v>
      </c>
      <c r="N4177" s="70">
        <f t="shared" si="329"/>
        <v>48.24</v>
      </c>
      <c r="O4177" s="39">
        <f t="shared" si="332"/>
        <v>0.18784026079869601</v>
      </c>
      <c r="P4177" s="70">
        <f t="shared" si="333"/>
        <v>48.052159739201308</v>
      </c>
      <c r="Q4177">
        <f>IF(P4177&gt;Dashboard!$C$9*Dashboard!$C$10,1,0)</f>
        <v>1</v>
      </c>
      <c r="R4177" s="95">
        <f>IF(P4177&gt;Dashboard!$C$9,0,1)</f>
        <v>1</v>
      </c>
      <c r="S4177" s="73" cm="1">
        <f t="array" ref="S4177">_xlfn.IFS(Q4177=0,0,R4177=1,(P4177*10^3)/55,R4177=0,(Dashboard!$C$9*10^3)/55)</f>
        <v>873.67563162184194</v>
      </c>
      <c r="T4177" s="39">
        <f t="shared" si="330"/>
        <v>0</v>
      </c>
      <c r="U4177" s="63">
        <f t="shared" si="331"/>
        <v>1250.1980669973627</v>
      </c>
      <c r="AC4177" s="76"/>
      <c r="AD4177" s="76"/>
    </row>
    <row r="4178" spans="2:30" x14ac:dyDescent="0.2">
      <c r="B4178" s="59">
        <v>2014</v>
      </c>
      <c r="C4178">
        <v>6</v>
      </c>
      <c r="D4178">
        <v>23</v>
      </c>
      <c r="E4178">
        <v>21</v>
      </c>
      <c r="F4178" s="114">
        <v>11.37</v>
      </c>
      <c r="G4178" s="114">
        <f>F4178*(Dashboard!$C$21/50)^Dashboard!$C$22</f>
        <v>12.528661167517063</v>
      </c>
      <c r="H4178" s="67">
        <v>0</v>
      </c>
      <c r="I4178">
        <f>IF(AND(Dashboard!$C$24&lt;G4178,G4178&lt;Dashboard!$C$25),1,0)</f>
        <v>1</v>
      </c>
      <c r="J4178">
        <f>IF((I4178*$Y$6*(0.5*Dashboard!$C$26*Dashboard!$C$27*(PI()*(Dashboard!$C$23/2)^2)*G4178^3)/10^3)&lt;$Y$6*Dashboard!$C$28,1,0)</f>
        <v>0</v>
      </c>
      <c r="K4178" s="95">
        <f>IF($Y$7*H4178*Dashboard!$C$31*Dashboard!$C$32/(10^3)&lt;Dashboard!$C$33*$Y$5,1,0)</f>
        <v>0</v>
      </c>
      <c r="L4178" s="39">
        <f>IF(J4178=1,I4178*$Y$6*(0.5*Dashboard!$C$26*Dashboard!$C$27*(PI()*(Dashboard!$C$23/2)^2)*G4178^3)/10^6,I4178*$Y$6*Dashboard!$C$28/10^3)</f>
        <v>48.24</v>
      </c>
      <c r="M4178">
        <f>IF(K4178=1,$Y$7*H4178*Dashboard!$C$31*Dashboard!$C$32/(10^6),$Y$5*Dashboard!$C$33/10^3)</f>
        <v>0</v>
      </c>
      <c r="N4178" s="70">
        <f t="shared" si="329"/>
        <v>48.24</v>
      </c>
      <c r="O4178" s="39">
        <f t="shared" si="332"/>
        <v>0.18784026079869601</v>
      </c>
      <c r="P4178" s="70">
        <f t="shared" si="333"/>
        <v>48.052159739201308</v>
      </c>
      <c r="Q4178">
        <f>IF(P4178&gt;Dashboard!$C$9*Dashboard!$C$10,1,0)</f>
        <v>1</v>
      </c>
      <c r="R4178" s="95">
        <f>IF(P4178&gt;Dashboard!$C$9,0,1)</f>
        <v>1</v>
      </c>
      <c r="S4178" s="73" cm="1">
        <f t="array" ref="S4178">_xlfn.IFS(Q4178=0,0,R4178=1,(P4178*10^3)/55,R4178=0,(Dashboard!$C$9*10^3)/55)</f>
        <v>873.67563162184194</v>
      </c>
      <c r="T4178" s="39">
        <f t="shared" si="330"/>
        <v>0</v>
      </c>
      <c r="U4178" s="63">
        <f t="shared" si="331"/>
        <v>1250.1980669973627</v>
      </c>
      <c r="AC4178" s="76"/>
      <c r="AD4178" s="76"/>
    </row>
    <row r="4179" spans="2:30" x14ac:dyDescent="0.2">
      <c r="B4179" s="59">
        <v>2014</v>
      </c>
      <c r="C4179">
        <v>6</v>
      </c>
      <c r="D4179">
        <v>23</v>
      </c>
      <c r="E4179">
        <v>22</v>
      </c>
      <c r="F4179" s="114">
        <v>11.51</v>
      </c>
      <c r="G4179" s="114">
        <f>F4179*(Dashboard!$C$21/50)^Dashboard!$C$22</f>
        <v>12.682927883739788</v>
      </c>
      <c r="H4179" s="67">
        <v>0</v>
      </c>
      <c r="I4179">
        <f>IF(AND(Dashboard!$C$24&lt;G4179,G4179&lt;Dashboard!$C$25),1,0)</f>
        <v>1</v>
      </c>
      <c r="J4179">
        <f>IF((I4179*$Y$6*(0.5*Dashboard!$C$26*Dashboard!$C$27*(PI()*(Dashboard!$C$23/2)^2)*G4179^3)/10^3)&lt;$Y$6*Dashboard!$C$28,1,0)</f>
        <v>0</v>
      </c>
      <c r="K4179" s="95">
        <f>IF($Y$7*H4179*Dashboard!$C$31*Dashboard!$C$32/(10^3)&lt;Dashboard!$C$33*$Y$5,1,0)</f>
        <v>0</v>
      </c>
      <c r="L4179" s="39">
        <f>IF(J4179=1,I4179*$Y$6*(0.5*Dashboard!$C$26*Dashboard!$C$27*(PI()*(Dashboard!$C$23/2)^2)*G4179^3)/10^6,I4179*$Y$6*Dashboard!$C$28/10^3)</f>
        <v>48.24</v>
      </c>
      <c r="M4179">
        <f>IF(K4179=1,$Y$7*H4179*Dashboard!$C$31*Dashboard!$C$32/(10^6),$Y$5*Dashboard!$C$33/10^3)</f>
        <v>0</v>
      </c>
      <c r="N4179" s="70">
        <f t="shared" si="329"/>
        <v>48.24</v>
      </c>
      <c r="O4179" s="39">
        <f t="shared" si="332"/>
        <v>0.18784026079869601</v>
      </c>
      <c r="P4179" s="70">
        <f t="shared" si="333"/>
        <v>48.052159739201308</v>
      </c>
      <c r="Q4179">
        <f>IF(P4179&gt;Dashboard!$C$9*Dashboard!$C$10,1,0)</f>
        <v>1</v>
      </c>
      <c r="R4179" s="95">
        <f>IF(P4179&gt;Dashboard!$C$9,0,1)</f>
        <v>1</v>
      </c>
      <c r="S4179" s="73" cm="1">
        <f t="array" ref="S4179">_xlfn.IFS(Q4179=0,0,R4179=1,(P4179*10^3)/55,R4179=0,(Dashboard!$C$9*10^3)/55)</f>
        <v>873.67563162184194</v>
      </c>
      <c r="T4179" s="39">
        <f t="shared" si="330"/>
        <v>0</v>
      </c>
      <c r="U4179" s="63">
        <f t="shared" si="331"/>
        <v>1250.1980669973627</v>
      </c>
      <c r="AC4179" s="76"/>
      <c r="AD4179" s="76"/>
    </row>
    <row r="4180" spans="2:30" x14ac:dyDescent="0.2">
      <c r="B4180" s="59">
        <v>2014</v>
      </c>
      <c r="C4180">
        <v>6</v>
      </c>
      <c r="D4180">
        <v>23</v>
      </c>
      <c r="E4180">
        <v>23</v>
      </c>
      <c r="F4180" s="114">
        <v>11.56</v>
      </c>
      <c r="G4180" s="114">
        <f>F4180*(Dashboard!$C$21/50)^Dashboard!$C$22</f>
        <v>12.73802313953362</v>
      </c>
      <c r="H4180" s="67">
        <v>0</v>
      </c>
      <c r="I4180">
        <f>IF(AND(Dashboard!$C$24&lt;G4180,G4180&lt;Dashboard!$C$25),1,0)</f>
        <v>1</v>
      </c>
      <c r="J4180">
        <f>IF((I4180*$Y$6*(0.5*Dashboard!$C$26*Dashboard!$C$27*(PI()*(Dashboard!$C$23/2)^2)*G4180^3)/10^3)&lt;$Y$6*Dashboard!$C$28,1,0)</f>
        <v>0</v>
      </c>
      <c r="K4180" s="95">
        <f>IF($Y$7*H4180*Dashboard!$C$31*Dashboard!$C$32/(10^3)&lt;Dashboard!$C$33*$Y$5,1,0)</f>
        <v>0</v>
      </c>
      <c r="L4180" s="39">
        <f>IF(J4180=1,I4180*$Y$6*(0.5*Dashboard!$C$26*Dashboard!$C$27*(PI()*(Dashboard!$C$23/2)^2)*G4180^3)/10^6,I4180*$Y$6*Dashboard!$C$28/10^3)</f>
        <v>48.24</v>
      </c>
      <c r="M4180">
        <f>IF(K4180=1,$Y$7*H4180*Dashboard!$C$31*Dashboard!$C$32/(10^6),$Y$5*Dashboard!$C$33/10^3)</f>
        <v>0</v>
      </c>
      <c r="N4180" s="70">
        <f t="shared" si="329"/>
        <v>48.24</v>
      </c>
      <c r="O4180" s="39">
        <f t="shared" si="332"/>
        <v>0.18784026079869601</v>
      </c>
      <c r="P4180" s="70">
        <f t="shared" si="333"/>
        <v>48.052159739201308</v>
      </c>
      <c r="Q4180">
        <f>IF(P4180&gt;Dashboard!$C$9*Dashboard!$C$10,1,0)</f>
        <v>1</v>
      </c>
      <c r="R4180" s="95">
        <f>IF(P4180&gt;Dashboard!$C$9,0,1)</f>
        <v>1</v>
      </c>
      <c r="S4180" s="73" cm="1">
        <f t="array" ref="S4180">_xlfn.IFS(Q4180=0,0,R4180=1,(P4180*10^3)/55,R4180=0,(Dashboard!$C$9*10^3)/55)</f>
        <v>873.67563162184194</v>
      </c>
      <c r="T4180" s="39">
        <f t="shared" si="330"/>
        <v>0</v>
      </c>
      <c r="U4180" s="63">
        <f t="shared" si="331"/>
        <v>1250.1980669973627</v>
      </c>
      <c r="AC4180" s="76"/>
      <c r="AD4180" s="76"/>
    </row>
    <row r="4181" spans="2:30" x14ac:dyDescent="0.2">
      <c r="B4181" s="59">
        <v>2014</v>
      </c>
      <c r="C4181">
        <v>6</v>
      </c>
      <c r="D4181">
        <v>24</v>
      </c>
      <c r="E4181">
        <v>0</v>
      </c>
      <c r="F4181" s="114">
        <v>11.55</v>
      </c>
      <c r="G4181" s="114">
        <f>F4181*(Dashboard!$C$21/50)^Dashboard!$C$22</f>
        <v>12.727004088374853</v>
      </c>
      <c r="H4181" s="67">
        <v>0</v>
      </c>
      <c r="I4181">
        <f>IF(AND(Dashboard!$C$24&lt;G4181,G4181&lt;Dashboard!$C$25),1,0)</f>
        <v>1</v>
      </c>
      <c r="J4181">
        <f>IF((I4181*$Y$6*(0.5*Dashboard!$C$26*Dashboard!$C$27*(PI()*(Dashboard!$C$23/2)^2)*G4181^3)/10^3)&lt;$Y$6*Dashboard!$C$28,1,0)</f>
        <v>0</v>
      </c>
      <c r="K4181" s="95">
        <f>IF($Y$7*H4181*Dashboard!$C$31*Dashboard!$C$32/(10^3)&lt;Dashboard!$C$33*$Y$5,1,0)</f>
        <v>0</v>
      </c>
      <c r="L4181" s="39">
        <f>IF(J4181=1,I4181*$Y$6*(0.5*Dashboard!$C$26*Dashboard!$C$27*(PI()*(Dashboard!$C$23/2)^2)*G4181^3)/10^6,I4181*$Y$6*Dashboard!$C$28/10^3)</f>
        <v>48.24</v>
      </c>
      <c r="M4181">
        <f>IF(K4181=1,$Y$7*H4181*Dashboard!$C$31*Dashboard!$C$32/(10^6),$Y$5*Dashboard!$C$33/10^3)</f>
        <v>0</v>
      </c>
      <c r="N4181" s="70">
        <f t="shared" si="329"/>
        <v>48.24</v>
      </c>
      <c r="O4181" s="39">
        <f t="shared" si="332"/>
        <v>0.18784026079869601</v>
      </c>
      <c r="P4181" s="70">
        <f t="shared" si="333"/>
        <v>48.052159739201308</v>
      </c>
      <c r="Q4181">
        <f>IF(P4181&gt;Dashboard!$C$9*Dashboard!$C$10,1,0)</f>
        <v>1</v>
      </c>
      <c r="R4181" s="95">
        <f>IF(P4181&gt;Dashboard!$C$9,0,1)</f>
        <v>1</v>
      </c>
      <c r="S4181" s="73" cm="1">
        <f t="array" ref="S4181">_xlfn.IFS(Q4181=0,0,R4181=1,(P4181*10^3)/55,R4181=0,(Dashboard!$C$9*10^3)/55)</f>
        <v>873.67563162184194</v>
      </c>
      <c r="T4181" s="39">
        <f t="shared" si="330"/>
        <v>0</v>
      </c>
      <c r="U4181" s="63">
        <f t="shared" si="331"/>
        <v>1250.1980669973627</v>
      </c>
      <c r="AC4181" s="76"/>
      <c r="AD4181" s="76"/>
    </row>
    <row r="4182" spans="2:30" x14ac:dyDescent="0.2">
      <c r="B4182" s="59">
        <v>2014</v>
      </c>
      <c r="C4182">
        <v>6</v>
      </c>
      <c r="D4182">
        <v>24</v>
      </c>
      <c r="E4182">
        <v>1</v>
      </c>
      <c r="F4182" s="114">
        <v>11.51</v>
      </c>
      <c r="G4182" s="114">
        <f>F4182*(Dashboard!$C$21/50)^Dashboard!$C$22</f>
        <v>12.682927883739788</v>
      </c>
      <c r="H4182" s="67">
        <v>0</v>
      </c>
      <c r="I4182">
        <f>IF(AND(Dashboard!$C$24&lt;G4182,G4182&lt;Dashboard!$C$25),1,0)</f>
        <v>1</v>
      </c>
      <c r="J4182">
        <f>IF((I4182*$Y$6*(0.5*Dashboard!$C$26*Dashboard!$C$27*(PI()*(Dashboard!$C$23/2)^2)*G4182^3)/10^3)&lt;$Y$6*Dashboard!$C$28,1,0)</f>
        <v>0</v>
      </c>
      <c r="K4182" s="95">
        <f>IF($Y$7*H4182*Dashboard!$C$31*Dashboard!$C$32/(10^3)&lt;Dashboard!$C$33*$Y$5,1,0)</f>
        <v>0</v>
      </c>
      <c r="L4182" s="39">
        <f>IF(J4182=1,I4182*$Y$6*(0.5*Dashboard!$C$26*Dashboard!$C$27*(PI()*(Dashboard!$C$23/2)^2)*G4182^3)/10^6,I4182*$Y$6*Dashboard!$C$28/10^3)</f>
        <v>48.24</v>
      </c>
      <c r="M4182">
        <f>IF(K4182=1,$Y$7*H4182*Dashboard!$C$31*Dashboard!$C$32/(10^6),$Y$5*Dashboard!$C$33/10^3)</f>
        <v>0</v>
      </c>
      <c r="N4182" s="70">
        <f t="shared" si="329"/>
        <v>48.24</v>
      </c>
      <c r="O4182" s="39">
        <f t="shared" si="332"/>
        <v>0.18784026079869601</v>
      </c>
      <c r="P4182" s="70">
        <f t="shared" si="333"/>
        <v>48.052159739201308</v>
      </c>
      <c r="Q4182">
        <f>IF(P4182&gt;Dashboard!$C$9*Dashboard!$C$10,1,0)</f>
        <v>1</v>
      </c>
      <c r="R4182" s="95">
        <f>IF(P4182&gt;Dashboard!$C$9,0,1)</f>
        <v>1</v>
      </c>
      <c r="S4182" s="73" cm="1">
        <f t="array" ref="S4182">_xlfn.IFS(Q4182=0,0,R4182=1,(P4182*10^3)/55,R4182=0,(Dashboard!$C$9*10^3)/55)</f>
        <v>873.67563162184194</v>
      </c>
      <c r="T4182" s="39">
        <f t="shared" si="330"/>
        <v>0</v>
      </c>
      <c r="U4182" s="63">
        <f t="shared" si="331"/>
        <v>1250.1980669973627</v>
      </c>
      <c r="AC4182" s="76"/>
      <c r="AD4182" s="76"/>
    </row>
    <row r="4183" spans="2:30" x14ac:dyDescent="0.2">
      <c r="B4183" s="59">
        <v>2014</v>
      </c>
      <c r="C4183">
        <v>6</v>
      </c>
      <c r="D4183">
        <v>24</v>
      </c>
      <c r="E4183">
        <v>2</v>
      </c>
      <c r="F4183" s="114">
        <v>11.62</v>
      </c>
      <c r="G4183" s="114">
        <f>F4183*(Dashboard!$C$21/50)^Dashboard!$C$22</f>
        <v>12.804137446486216</v>
      </c>
      <c r="H4183" s="67">
        <v>0</v>
      </c>
      <c r="I4183">
        <f>IF(AND(Dashboard!$C$24&lt;G4183,G4183&lt;Dashboard!$C$25),1,0)</f>
        <v>1</v>
      </c>
      <c r="J4183">
        <f>IF((I4183*$Y$6*(0.5*Dashboard!$C$26*Dashboard!$C$27*(PI()*(Dashboard!$C$23/2)^2)*G4183^3)/10^3)&lt;$Y$6*Dashboard!$C$28,1,0)</f>
        <v>0</v>
      </c>
      <c r="K4183" s="95">
        <f>IF($Y$7*H4183*Dashboard!$C$31*Dashboard!$C$32/(10^3)&lt;Dashboard!$C$33*$Y$5,1,0)</f>
        <v>0</v>
      </c>
      <c r="L4183" s="39">
        <f>IF(J4183=1,I4183*$Y$6*(0.5*Dashboard!$C$26*Dashboard!$C$27*(PI()*(Dashboard!$C$23/2)^2)*G4183^3)/10^6,I4183*$Y$6*Dashboard!$C$28/10^3)</f>
        <v>48.24</v>
      </c>
      <c r="M4183">
        <f>IF(K4183=1,$Y$7*H4183*Dashboard!$C$31*Dashboard!$C$32/(10^6),$Y$5*Dashboard!$C$33/10^3)</f>
        <v>0</v>
      </c>
      <c r="N4183" s="70">
        <f t="shared" si="329"/>
        <v>48.24</v>
      </c>
      <c r="O4183" s="39">
        <f t="shared" si="332"/>
        <v>0.18784026079869601</v>
      </c>
      <c r="P4183" s="70">
        <f t="shared" si="333"/>
        <v>48.052159739201308</v>
      </c>
      <c r="Q4183">
        <f>IF(P4183&gt;Dashboard!$C$9*Dashboard!$C$10,1,0)</f>
        <v>1</v>
      </c>
      <c r="R4183" s="95">
        <f>IF(P4183&gt;Dashboard!$C$9,0,1)</f>
        <v>1</v>
      </c>
      <c r="S4183" s="73" cm="1">
        <f t="array" ref="S4183">_xlfn.IFS(Q4183=0,0,R4183=1,(P4183*10^3)/55,R4183=0,(Dashboard!$C$9*10^3)/55)</f>
        <v>873.67563162184194</v>
      </c>
      <c r="T4183" s="39">
        <f t="shared" si="330"/>
        <v>0</v>
      </c>
      <c r="U4183" s="63">
        <f t="shared" si="331"/>
        <v>1250.1980669973627</v>
      </c>
      <c r="AC4183" s="76"/>
      <c r="AD4183" s="76"/>
    </row>
    <row r="4184" spans="2:30" x14ac:dyDescent="0.2">
      <c r="B4184" s="59">
        <v>2014</v>
      </c>
      <c r="C4184">
        <v>6</v>
      </c>
      <c r="D4184">
        <v>24</v>
      </c>
      <c r="E4184">
        <v>3</v>
      </c>
      <c r="F4184" s="114">
        <v>11.74</v>
      </c>
      <c r="G4184" s="114">
        <f>F4184*(Dashboard!$C$21/50)^Dashboard!$C$22</f>
        <v>12.936366060391409</v>
      </c>
      <c r="H4184" s="67">
        <v>0</v>
      </c>
      <c r="I4184">
        <f>IF(AND(Dashboard!$C$24&lt;G4184,G4184&lt;Dashboard!$C$25),1,0)</f>
        <v>1</v>
      </c>
      <c r="J4184">
        <f>IF((I4184*$Y$6*(0.5*Dashboard!$C$26*Dashboard!$C$27*(PI()*(Dashboard!$C$23/2)^2)*G4184^3)/10^3)&lt;$Y$6*Dashboard!$C$28,1,0)</f>
        <v>0</v>
      </c>
      <c r="K4184" s="95">
        <f>IF($Y$7*H4184*Dashboard!$C$31*Dashboard!$C$32/(10^3)&lt;Dashboard!$C$33*$Y$5,1,0)</f>
        <v>0</v>
      </c>
      <c r="L4184" s="39">
        <f>IF(J4184=1,I4184*$Y$6*(0.5*Dashboard!$C$26*Dashboard!$C$27*(PI()*(Dashboard!$C$23/2)^2)*G4184^3)/10^6,I4184*$Y$6*Dashboard!$C$28/10^3)</f>
        <v>48.24</v>
      </c>
      <c r="M4184">
        <f>IF(K4184=1,$Y$7*H4184*Dashboard!$C$31*Dashboard!$C$32/(10^6),$Y$5*Dashboard!$C$33/10^3)</f>
        <v>0</v>
      </c>
      <c r="N4184" s="70">
        <f t="shared" si="329"/>
        <v>48.24</v>
      </c>
      <c r="O4184" s="39">
        <f t="shared" si="332"/>
        <v>0.18784026079869601</v>
      </c>
      <c r="P4184" s="70">
        <f t="shared" si="333"/>
        <v>48.052159739201308</v>
      </c>
      <c r="Q4184">
        <f>IF(P4184&gt;Dashboard!$C$9*Dashboard!$C$10,1,0)</f>
        <v>1</v>
      </c>
      <c r="R4184" s="95">
        <f>IF(P4184&gt;Dashboard!$C$9,0,1)</f>
        <v>1</v>
      </c>
      <c r="S4184" s="73" cm="1">
        <f t="array" ref="S4184">_xlfn.IFS(Q4184=0,0,R4184=1,(P4184*10^3)/55,R4184=0,(Dashboard!$C$9*10^3)/55)</f>
        <v>873.67563162184194</v>
      </c>
      <c r="T4184" s="39">
        <f t="shared" si="330"/>
        <v>0</v>
      </c>
      <c r="U4184" s="63">
        <f t="shared" si="331"/>
        <v>1250.1980669973627</v>
      </c>
      <c r="AC4184" s="76"/>
      <c r="AD4184" s="76"/>
    </row>
    <row r="4185" spans="2:30" x14ac:dyDescent="0.2">
      <c r="B4185" s="59">
        <v>2014</v>
      </c>
      <c r="C4185">
        <v>6</v>
      </c>
      <c r="D4185">
        <v>24</v>
      </c>
      <c r="E4185">
        <v>4</v>
      </c>
      <c r="F4185" s="114">
        <v>11.73</v>
      </c>
      <c r="G4185" s="114">
        <f>F4185*(Dashboard!$C$21/50)^Dashboard!$C$22</f>
        <v>12.925347009232643</v>
      </c>
      <c r="H4185" s="67">
        <v>0</v>
      </c>
      <c r="I4185">
        <f>IF(AND(Dashboard!$C$24&lt;G4185,G4185&lt;Dashboard!$C$25),1,0)</f>
        <v>1</v>
      </c>
      <c r="J4185">
        <f>IF((I4185*$Y$6*(0.5*Dashboard!$C$26*Dashboard!$C$27*(PI()*(Dashboard!$C$23/2)^2)*G4185^3)/10^3)&lt;$Y$6*Dashboard!$C$28,1,0)</f>
        <v>0</v>
      </c>
      <c r="K4185" s="95">
        <f>IF($Y$7*H4185*Dashboard!$C$31*Dashboard!$C$32/(10^3)&lt;Dashboard!$C$33*$Y$5,1,0)</f>
        <v>0</v>
      </c>
      <c r="L4185" s="39">
        <f>IF(J4185=1,I4185*$Y$6*(0.5*Dashboard!$C$26*Dashboard!$C$27*(PI()*(Dashboard!$C$23/2)^2)*G4185^3)/10^6,I4185*$Y$6*Dashboard!$C$28/10^3)</f>
        <v>48.24</v>
      </c>
      <c r="M4185">
        <f>IF(K4185=1,$Y$7*H4185*Dashboard!$C$31*Dashboard!$C$32/(10^6),$Y$5*Dashboard!$C$33/10^3)</f>
        <v>0</v>
      </c>
      <c r="N4185" s="70">
        <f t="shared" si="329"/>
        <v>48.24</v>
      </c>
      <c r="O4185" s="39">
        <f t="shared" si="332"/>
        <v>0.18784026079869601</v>
      </c>
      <c r="P4185" s="70">
        <f t="shared" si="333"/>
        <v>48.052159739201308</v>
      </c>
      <c r="Q4185">
        <f>IF(P4185&gt;Dashboard!$C$9*Dashboard!$C$10,1,0)</f>
        <v>1</v>
      </c>
      <c r="R4185" s="95">
        <f>IF(P4185&gt;Dashboard!$C$9,0,1)</f>
        <v>1</v>
      </c>
      <c r="S4185" s="73" cm="1">
        <f t="array" ref="S4185">_xlfn.IFS(Q4185=0,0,R4185=1,(P4185*10^3)/55,R4185=0,(Dashboard!$C$9*10^3)/55)</f>
        <v>873.67563162184194</v>
      </c>
      <c r="T4185" s="39">
        <f t="shared" si="330"/>
        <v>0</v>
      </c>
      <c r="U4185" s="63">
        <f t="shared" si="331"/>
        <v>1250.1980669973627</v>
      </c>
      <c r="AC4185" s="76"/>
      <c r="AD4185" s="76"/>
    </row>
    <row r="4186" spans="2:30" x14ac:dyDescent="0.2">
      <c r="B4186" s="59">
        <v>2014</v>
      </c>
      <c r="C4186">
        <v>6</v>
      </c>
      <c r="D4186">
        <v>24</v>
      </c>
      <c r="E4186">
        <v>5</v>
      </c>
      <c r="F4186" s="114">
        <v>11.59</v>
      </c>
      <c r="G4186" s="114">
        <f>F4186*(Dashboard!$C$21/50)^Dashboard!$C$22</f>
        <v>12.771080293009918</v>
      </c>
      <c r="H4186" s="67">
        <v>0</v>
      </c>
      <c r="I4186">
        <f>IF(AND(Dashboard!$C$24&lt;G4186,G4186&lt;Dashboard!$C$25),1,0)</f>
        <v>1</v>
      </c>
      <c r="J4186">
        <f>IF((I4186*$Y$6*(0.5*Dashboard!$C$26*Dashboard!$C$27*(PI()*(Dashboard!$C$23/2)^2)*G4186^3)/10^3)&lt;$Y$6*Dashboard!$C$28,1,0)</f>
        <v>0</v>
      </c>
      <c r="K4186" s="95">
        <f>IF($Y$7*H4186*Dashboard!$C$31*Dashboard!$C$32/(10^3)&lt;Dashboard!$C$33*$Y$5,1,0)</f>
        <v>0</v>
      </c>
      <c r="L4186" s="39">
        <f>IF(J4186=1,I4186*$Y$6*(0.5*Dashboard!$C$26*Dashboard!$C$27*(PI()*(Dashboard!$C$23/2)^2)*G4186^3)/10^6,I4186*$Y$6*Dashboard!$C$28/10^3)</f>
        <v>48.24</v>
      </c>
      <c r="M4186">
        <f>IF(K4186=1,$Y$7*H4186*Dashboard!$C$31*Dashboard!$C$32/(10^6),$Y$5*Dashboard!$C$33/10^3)</f>
        <v>0</v>
      </c>
      <c r="N4186" s="70">
        <f t="shared" si="329"/>
        <v>48.24</v>
      </c>
      <c r="O4186" s="39">
        <f t="shared" si="332"/>
        <v>0.18784026079869601</v>
      </c>
      <c r="P4186" s="70">
        <f t="shared" si="333"/>
        <v>48.052159739201308</v>
      </c>
      <c r="Q4186">
        <f>IF(P4186&gt;Dashboard!$C$9*Dashboard!$C$10,1,0)</f>
        <v>1</v>
      </c>
      <c r="R4186" s="95">
        <f>IF(P4186&gt;Dashboard!$C$9,0,1)</f>
        <v>1</v>
      </c>
      <c r="S4186" s="73" cm="1">
        <f t="array" ref="S4186">_xlfn.IFS(Q4186=0,0,R4186=1,(P4186*10^3)/55,R4186=0,(Dashboard!$C$9*10^3)/55)</f>
        <v>873.67563162184194</v>
      </c>
      <c r="T4186" s="39">
        <f t="shared" si="330"/>
        <v>0</v>
      </c>
      <c r="U4186" s="63">
        <f t="shared" si="331"/>
        <v>1250.1980669973627</v>
      </c>
      <c r="AC4186" s="76"/>
      <c r="AD4186" s="76"/>
    </row>
    <row r="4187" spans="2:30" x14ac:dyDescent="0.2">
      <c r="B4187" s="59">
        <v>2014</v>
      </c>
      <c r="C4187">
        <v>6</v>
      </c>
      <c r="D4187">
        <v>24</v>
      </c>
      <c r="E4187">
        <v>6</v>
      </c>
      <c r="F4187" s="114">
        <v>11.28</v>
      </c>
      <c r="G4187" s="114">
        <f>F4187*(Dashboard!$C$21/50)^Dashboard!$C$22</f>
        <v>12.429489707088168</v>
      </c>
      <c r="H4187" s="67">
        <v>0</v>
      </c>
      <c r="I4187">
        <f>IF(AND(Dashboard!$C$24&lt;G4187,G4187&lt;Dashboard!$C$25),1,0)</f>
        <v>1</v>
      </c>
      <c r="J4187">
        <f>IF((I4187*$Y$6*(0.5*Dashboard!$C$26*Dashboard!$C$27*(PI()*(Dashboard!$C$23/2)^2)*G4187^3)/10^3)&lt;$Y$6*Dashboard!$C$28,1,0)</f>
        <v>0</v>
      </c>
      <c r="K4187" s="95">
        <f>IF($Y$7*H4187*Dashboard!$C$31*Dashboard!$C$32/(10^3)&lt;Dashboard!$C$33*$Y$5,1,0)</f>
        <v>0</v>
      </c>
      <c r="L4187" s="39">
        <f>IF(J4187=1,I4187*$Y$6*(0.5*Dashboard!$C$26*Dashboard!$C$27*(PI()*(Dashboard!$C$23/2)^2)*G4187^3)/10^6,I4187*$Y$6*Dashboard!$C$28/10^3)</f>
        <v>48.24</v>
      </c>
      <c r="M4187">
        <f>IF(K4187=1,$Y$7*H4187*Dashboard!$C$31*Dashboard!$C$32/(10^6),$Y$5*Dashboard!$C$33/10^3)</f>
        <v>0</v>
      </c>
      <c r="N4187" s="70">
        <f t="shared" si="329"/>
        <v>48.24</v>
      </c>
      <c r="O4187" s="39">
        <f t="shared" si="332"/>
        <v>0.18784026079869601</v>
      </c>
      <c r="P4187" s="70">
        <f t="shared" si="333"/>
        <v>48.052159739201308</v>
      </c>
      <c r="Q4187">
        <f>IF(P4187&gt;Dashboard!$C$9*Dashboard!$C$10,1,0)</f>
        <v>1</v>
      </c>
      <c r="R4187" s="95">
        <f>IF(P4187&gt;Dashboard!$C$9,0,1)</f>
        <v>1</v>
      </c>
      <c r="S4187" s="73" cm="1">
        <f t="array" ref="S4187">_xlfn.IFS(Q4187=0,0,R4187=1,(P4187*10^3)/55,R4187=0,(Dashboard!$C$9*10^3)/55)</f>
        <v>873.67563162184194</v>
      </c>
      <c r="T4187" s="39">
        <f t="shared" si="330"/>
        <v>0</v>
      </c>
      <c r="U4187" s="63">
        <f t="shared" si="331"/>
        <v>1250.1980669973627</v>
      </c>
      <c r="AC4187" s="76"/>
      <c r="AD4187" s="76"/>
    </row>
    <row r="4188" spans="2:30" x14ac:dyDescent="0.2">
      <c r="B4188" s="59">
        <v>2014</v>
      </c>
      <c r="C4188">
        <v>6</v>
      </c>
      <c r="D4188">
        <v>24</v>
      </c>
      <c r="E4188">
        <v>7</v>
      </c>
      <c r="F4188" s="114">
        <v>10.89</v>
      </c>
      <c r="G4188" s="114">
        <f>F4188*(Dashboard!$C$21/50)^Dashboard!$C$22</f>
        <v>11.999746711896291</v>
      </c>
      <c r="H4188" s="67">
        <v>26.23</v>
      </c>
      <c r="I4188">
        <f>IF(AND(Dashboard!$C$24&lt;G4188,G4188&lt;Dashboard!$C$25),1,0)</f>
        <v>1</v>
      </c>
      <c r="J4188">
        <f>IF((I4188*$Y$6*(0.5*Dashboard!$C$26*Dashboard!$C$27*(PI()*(Dashboard!$C$23/2)^2)*G4188^3)/10^3)&lt;$Y$6*Dashboard!$C$28,1,0)</f>
        <v>0</v>
      </c>
      <c r="K4188" s="95">
        <f>IF($Y$7*H4188*Dashboard!$C$31*Dashboard!$C$32/(10^3)&lt;Dashboard!$C$33*$Y$5,1,0)</f>
        <v>0</v>
      </c>
      <c r="L4188" s="39">
        <f>IF(J4188=1,I4188*$Y$6*(0.5*Dashboard!$C$26*Dashboard!$C$27*(PI()*(Dashboard!$C$23/2)^2)*G4188^3)/10^6,I4188*$Y$6*Dashboard!$C$28/10^3)</f>
        <v>48.24</v>
      </c>
      <c r="M4188">
        <f>IF(K4188=1,$Y$7*H4188*Dashboard!$C$31*Dashboard!$C$32/(10^6),$Y$5*Dashboard!$C$33/10^3)</f>
        <v>0</v>
      </c>
      <c r="N4188" s="70">
        <f t="shared" si="329"/>
        <v>48.24</v>
      </c>
      <c r="O4188" s="39">
        <f t="shared" si="332"/>
        <v>0.18784026079869601</v>
      </c>
      <c r="P4188" s="70">
        <f t="shared" si="333"/>
        <v>48.052159739201308</v>
      </c>
      <c r="Q4188">
        <f>IF(P4188&gt;Dashboard!$C$9*Dashboard!$C$10,1,0)</f>
        <v>1</v>
      </c>
      <c r="R4188" s="95">
        <f>IF(P4188&gt;Dashboard!$C$9,0,1)</f>
        <v>1</v>
      </c>
      <c r="S4188" s="73" cm="1">
        <f t="array" ref="S4188">_xlfn.IFS(Q4188=0,0,R4188=1,(P4188*10^3)/55,R4188=0,(Dashboard!$C$9*10^3)/55)</f>
        <v>873.67563162184194</v>
      </c>
      <c r="T4188" s="39">
        <f t="shared" si="330"/>
        <v>0</v>
      </c>
      <c r="U4188" s="63">
        <f t="shared" si="331"/>
        <v>1250.1980669973627</v>
      </c>
      <c r="AC4188" s="76"/>
      <c r="AD4188" s="76"/>
    </row>
    <row r="4189" spans="2:30" x14ac:dyDescent="0.2">
      <c r="B4189" s="59">
        <v>2014</v>
      </c>
      <c r="C4189">
        <v>6</v>
      </c>
      <c r="D4189">
        <v>24</v>
      </c>
      <c r="E4189">
        <v>8</v>
      </c>
      <c r="F4189" s="114">
        <v>10.23</v>
      </c>
      <c r="G4189" s="114">
        <f>F4189*(Dashboard!$C$21/50)^Dashboard!$C$22</f>
        <v>11.272489335417728</v>
      </c>
      <c r="H4189" s="67">
        <v>198.21</v>
      </c>
      <c r="I4189">
        <f>IF(AND(Dashboard!$C$24&lt;G4189,G4189&lt;Dashboard!$C$25),1,0)</f>
        <v>1</v>
      </c>
      <c r="J4189">
        <f>IF((I4189*$Y$6*(0.5*Dashboard!$C$26*Dashboard!$C$27*(PI()*(Dashboard!$C$23/2)^2)*G4189^3)/10^3)&lt;$Y$6*Dashboard!$C$28,1,0)</f>
        <v>0</v>
      </c>
      <c r="K4189" s="95">
        <f>IF($Y$7*H4189*Dashboard!$C$31*Dashboard!$C$32/(10^3)&lt;Dashboard!$C$33*$Y$5,1,0)</f>
        <v>0</v>
      </c>
      <c r="L4189" s="39">
        <f>IF(J4189=1,I4189*$Y$6*(0.5*Dashboard!$C$26*Dashboard!$C$27*(PI()*(Dashboard!$C$23/2)^2)*G4189^3)/10^6,I4189*$Y$6*Dashboard!$C$28/10^3)</f>
        <v>48.24</v>
      </c>
      <c r="M4189">
        <f>IF(K4189=1,$Y$7*H4189*Dashboard!$C$31*Dashboard!$C$32/(10^6),$Y$5*Dashboard!$C$33/10^3)</f>
        <v>0</v>
      </c>
      <c r="N4189" s="70">
        <f t="shared" si="329"/>
        <v>48.24</v>
      </c>
      <c r="O4189" s="39">
        <f t="shared" si="332"/>
        <v>0.18784026079869601</v>
      </c>
      <c r="P4189" s="70">
        <f t="shared" si="333"/>
        <v>48.052159739201308</v>
      </c>
      <c r="Q4189">
        <f>IF(P4189&gt;Dashboard!$C$9*Dashboard!$C$10,1,0)</f>
        <v>1</v>
      </c>
      <c r="R4189" s="95">
        <f>IF(P4189&gt;Dashboard!$C$9,0,1)</f>
        <v>1</v>
      </c>
      <c r="S4189" s="73" cm="1">
        <f t="array" ref="S4189">_xlfn.IFS(Q4189=0,0,R4189=1,(P4189*10^3)/55,R4189=0,(Dashboard!$C$9*10^3)/55)</f>
        <v>873.67563162184194</v>
      </c>
      <c r="T4189" s="39">
        <f t="shared" si="330"/>
        <v>0</v>
      </c>
      <c r="U4189" s="63">
        <f t="shared" si="331"/>
        <v>1250.1980669973627</v>
      </c>
      <c r="AC4189" s="76"/>
      <c r="AD4189" s="76"/>
    </row>
    <row r="4190" spans="2:30" x14ac:dyDescent="0.2">
      <c r="B4190" s="59">
        <v>2014</v>
      </c>
      <c r="C4190">
        <v>6</v>
      </c>
      <c r="D4190">
        <v>24</v>
      </c>
      <c r="E4190">
        <v>9</v>
      </c>
      <c r="F4190" s="114">
        <v>10.16</v>
      </c>
      <c r="G4190" s="114">
        <f>F4190*(Dashboard!$C$21/50)^Dashboard!$C$22</f>
        <v>11.195355977306365</v>
      </c>
      <c r="H4190" s="67">
        <v>385.33</v>
      </c>
      <c r="I4190">
        <f>IF(AND(Dashboard!$C$24&lt;G4190,G4190&lt;Dashboard!$C$25),1,0)</f>
        <v>1</v>
      </c>
      <c r="J4190">
        <f>IF((I4190*$Y$6*(0.5*Dashboard!$C$26*Dashboard!$C$27*(PI()*(Dashboard!$C$23/2)^2)*G4190^3)/10^3)&lt;$Y$6*Dashboard!$C$28,1,0)</f>
        <v>0</v>
      </c>
      <c r="K4190" s="95">
        <f>IF($Y$7*H4190*Dashboard!$C$31*Dashboard!$C$32/(10^3)&lt;Dashboard!$C$33*$Y$5,1,0)</f>
        <v>0</v>
      </c>
      <c r="L4190" s="39">
        <f>IF(J4190=1,I4190*$Y$6*(0.5*Dashboard!$C$26*Dashboard!$C$27*(PI()*(Dashboard!$C$23/2)^2)*G4190^3)/10^6,I4190*$Y$6*Dashboard!$C$28/10^3)</f>
        <v>48.24</v>
      </c>
      <c r="M4190">
        <f>IF(K4190=1,$Y$7*H4190*Dashboard!$C$31*Dashboard!$C$32/(10^6),$Y$5*Dashboard!$C$33/10^3)</f>
        <v>0</v>
      </c>
      <c r="N4190" s="70">
        <f t="shared" si="329"/>
        <v>48.24</v>
      </c>
      <c r="O4190" s="39">
        <f t="shared" si="332"/>
        <v>0.18784026079869601</v>
      </c>
      <c r="P4190" s="70">
        <f t="shared" si="333"/>
        <v>48.052159739201308</v>
      </c>
      <c r="Q4190">
        <f>IF(P4190&gt;Dashboard!$C$9*Dashboard!$C$10,1,0)</f>
        <v>1</v>
      </c>
      <c r="R4190" s="95">
        <f>IF(P4190&gt;Dashboard!$C$9,0,1)</f>
        <v>1</v>
      </c>
      <c r="S4190" s="73" cm="1">
        <f t="array" ref="S4190">_xlfn.IFS(Q4190=0,0,R4190=1,(P4190*10^3)/55,R4190=0,(Dashboard!$C$9*10^3)/55)</f>
        <v>873.67563162184194</v>
      </c>
      <c r="T4190" s="39">
        <f t="shared" si="330"/>
        <v>0</v>
      </c>
      <c r="U4190" s="63">
        <f t="shared" si="331"/>
        <v>1250.1980669973627</v>
      </c>
      <c r="AC4190" s="76"/>
      <c r="AD4190" s="76"/>
    </row>
    <row r="4191" spans="2:30" x14ac:dyDescent="0.2">
      <c r="B4191" s="59">
        <v>2014</v>
      </c>
      <c r="C4191">
        <v>6</v>
      </c>
      <c r="D4191">
        <v>24</v>
      </c>
      <c r="E4191">
        <v>10</v>
      </c>
      <c r="F4191" s="114">
        <v>9.44</v>
      </c>
      <c r="G4191" s="114">
        <f>F4191*(Dashboard!$C$21/50)^Dashboard!$C$22</f>
        <v>10.401984293875204</v>
      </c>
      <c r="H4191" s="67">
        <v>518.74</v>
      </c>
      <c r="I4191">
        <f>IF(AND(Dashboard!$C$24&lt;G4191,G4191&lt;Dashboard!$C$25),1,0)</f>
        <v>1</v>
      </c>
      <c r="J4191">
        <f>IF((I4191*$Y$6*(0.5*Dashboard!$C$26*Dashboard!$C$27*(PI()*(Dashboard!$C$23/2)^2)*G4191^3)/10^3)&lt;$Y$6*Dashboard!$C$28,1,0)</f>
        <v>0</v>
      </c>
      <c r="K4191" s="95">
        <f>IF($Y$7*H4191*Dashboard!$C$31*Dashboard!$C$32/(10^3)&lt;Dashboard!$C$33*$Y$5,1,0)</f>
        <v>0</v>
      </c>
      <c r="L4191" s="39">
        <f>IF(J4191=1,I4191*$Y$6*(0.5*Dashboard!$C$26*Dashboard!$C$27*(PI()*(Dashboard!$C$23/2)^2)*G4191^3)/10^6,I4191*$Y$6*Dashboard!$C$28/10^3)</f>
        <v>48.24</v>
      </c>
      <c r="M4191">
        <f>IF(K4191=1,$Y$7*H4191*Dashboard!$C$31*Dashboard!$C$32/(10^6),$Y$5*Dashboard!$C$33/10^3)</f>
        <v>0</v>
      </c>
      <c r="N4191" s="70">
        <f t="shared" si="329"/>
        <v>48.24</v>
      </c>
      <c r="O4191" s="39">
        <f t="shared" si="332"/>
        <v>0.18784026079869601</v>
      </c>
      <c r="P4191" s="70">
        <f t="shared" si="333"/>
        <v>48.052159739201308</v>
      </c>
      <c r="Q4191">
        <f>IF(P4191&gt;Dashboard!$C$9*Dashboard!$C$10,1,0)</f>
        <v>1</v>
      </c>
      <c r="R4191" s="95">
        <f>IF(P4191&gt;Dashboard!$C$9,0,1)</f>
        <v>1</v>
      </c>
      <c r="S4191" s="73" cm="1">
        <f t="array" ref="S4191">_xlfn.IFS(Q4191=0,0,R4191=1,(P4191*10^3)/55,R4191=0,(Dashboard!$C$9*10^3)/55)</f>
        <v>873.67563162184194</v>
      </c>
      <c r="T4191" s="39">
        <f t="shared" si="330"/>
        <v>0</v>
      </c>
      <c r="U4191" s="63">
        <f t="shared" si="331"/>
        <v>1250.1980669973627</v>
      </c>
      <c r="AC4191" s="76"/>
      <c r="AD4191" s="76"/>
    </row>
    <row r="4192" spans="2:30" x14ac:dyDescent="0.2">
      <c r="B4192" s="59">
        <v>2014</v>
      </c>
      <c r="C4192">
        <v>6</v>
      </c>
      <c r="D4192">
        <v>24</v>
      </c>
      <c r="E4192">
        <v>11</v>
      </c>
      <c r="F4192" s="114">
        <v>7.71</v>
      </c>
      <c r="G4192" s="114">
        <f>F4192*(Dashboard!$C$21/50)^Dashboard!$C$22</f>
        <v>8.4956884434086675</v>
      </c>
      <c r="H4192" s="67">
        <v>521.98</v>
      </c>
      <c r="I4192">
        <f>IF(AND(Dashboard!$C$24&lt;G4192,G4192&lt;Dashboard!$C$25),1,0)</f>
        <v>1</v>
      </c>
      <c r="J4192">
        <f>IF((I4192*$Y$6*(0.5*Dashboard!$C$26*Dashboard!$C$27*(PI()*(Dashboard!$C$23/2)^2)*G4192^3)/10^3)&lt;$Y$6*Dashboard!$C$28,1,0)</f>
        <v>1</v>
      </c>
      <c r="K4192" s="95">
        <f>IF($Y$7*H4192*Dashboard!$C$31*Dashboard!$C$32/(10^3)&lt;Dashboard!$C$33*$Y$5,1,0)</f>
        <v>0</v>
      </c>
      <c r="L4192" s="39">
        <f>IF(J4192=1,I4192*$Y$6*(0.5*Dashboard!$C$26*Dashboard!$C$27*(PI()*(Dashboard!$C$23/2)^2)*G4192^3)/10^6,I4192*$Y$6*Dashboard!$C$28/10^3)</f>
        <v>35.186914233191949</v>
      </c>
      <c r="M4192">
        <f>IF(K4192=1,$Y$7*H4192*Dashboard!$C$31*Dashboard!$C$32/(10^6),$Y$5*Dashboard!$C$33/10^3)</f>
        <v>0</v>
      </c>
      <c r="N4192" s="70">
        <f t="shared" si="329"/>
        <v>35.186914233191949</v>
      </c>
      <c r="O4192" s="39">
        <f t="shared" si="332"/>
        <v>0.13701324930066591</v>
      </c>
      <c r="P4192" s="70">
        <f t="shared" si="333"/>
        <v>35.049900983891284</v>
      </c>
      <c r="Q4192">
        <f>IF(P4192&gt;Dashboard!$C$9*Dashboard!$C$10,1,0)</f>
        <v>1</v>
      </c>
      <c r="R4192" s="95">
        <f>IF(P4192&gt;Dashboard!$C$9,0,1)</f>
        <v>1</v>
      </c>
      <c r="S4192" s="73" cm="1">
        <f t="array" ref="S4192">_xlfn.IFS(Q4192=0,0,R4192=1,(P4192*10^3)/55,R4192=0,(Dashboard!$C$9*10^3)/55)</f>
        <v>637.27092697984153</v>
      </c>
      <c r="T4192" s="39">
        <f t="shared" si="330"/>
        <v>0</v>
      </c>
      <c r="U4192" s="63">
        <f t="shared" si="331"/>
        <v>911.91152897882603</v>
      </c>
      <c r="AC4192" s="76"/>
      <c r="AD4192" s="76"/>
    </row>
    <row r="4193" spans="2:30" x14ac:dyDescent="0.2">
      <c r="B4193" s="59">
        <v>2014</v>
      </c>
      <c r="C4193">
        <v>6</v>
      </c>
      <c r="D4193">
        <v>24</v>
      </c>
      <c r="E4193">
        <v>12</v>
      </c>
      <c r="F4193" s="114">
        <v>6.17</v>
      </c>
      <c r="G4193" s="114">
        <f>F4193*(Dashboard!$C$21/50)^Dashboard!$C$22</f>
        <v>6.7987545649586876</v>
      </c>
      <c r="H4193" s="67">
        <v>646.27</v>
      </c>
      <c r="I4193">
        <f>IF(AND(Dashboard!$C$24&lt;G4193,G4193&lt;Dashboard!$C$25),1,0)</f>
        <v>1</v>
      </c>
      <c r="J4193">
        <f>IF((I4193*$Y$6*(0.5*Dashboard!$C$26*Dashboard!$C$27*(PI()*(Dashboard!$C$23/2)^2)*G4193^3)/10^3)&lt;$Y$6*Dashboard!$C$28,1,0)</f>
        <v>1</v>
      </c>
      <c r="K4193" s="95">
        <f>IF($Y$7*H4193*Dashboard!$C$31*Dashboard!$C$32/(10^3)&lt;Dashboard!$C$33*$Y$5,1,0)</f>
        <v>0</v>
      </c>
      <c r="L4193" s="39">
        <f>IF(J4193=1,I4193*$Y$6*(0.5*Dashboard!$C$26*Dashboard!$C$27*(PI()*(Dashboard!$C$23/2)^2)*G4193^3)/10^6,I4193*$Y$6*Dashboard!$C$28/10^3)</f>
        <v>18.033230770648643</v>
      </c>
      <c r="M4193">
        <f>IF(K4193=1,$Y$7*H4193*Dashboard!$C$31*Dashboard!$C$32/(10^6),$Y$5*Dashboard!$C$33/10^3)</f>
        <v>0</v>
      </c>
      <c r="N4193" s="70">
        <f t="shared" si="329"/>
        <v>18.033230770648643</v>
      </c>
      <c r="O4193" s="39">
        <f t="shared" si="332"/>
        <v>7.0219045833368798E-2</v>
      </c>
      <c r="P4193" s="70">
        <f t="shared" si="333"/>
        <v>17.963011724815274</v>
      </c>
      <c r="Q4193">
        <f>IF(P4193&gt;Dashboard!$C$9*Dashboard!$C$10,1,0)</f>
        <v>1</v>
      </c>
      <c r="R4193" s="95">
        <f>IF(P4193&gt;Dashboard!$C$9,0,1)</f>
        <v>1</v>
      </c>
      <c r="S4193" s="73" cm="1">
        <f t="array" ref="S4193">_xlfn.IFS(Q4193=0,0,R4193=1,(P4193*10^3)/55,R4193=0,(Dashboard!$C$9*10^3)/55)</f>
        <v>326.60021317845951</v>
      </c>
      <c r="T4193" s="39">
        <f t="shared" si="330"/>
        <v>0</v>
      </c>
      <c r="U4193" s="63">
        <f t="shared" si="331"/>
        <v>467.35303174092655</v>
      </c>
      <c r="AC4193" s="76"/>
      <c r="AD4193" s="76"/>
    </row>
    <row r="4194" spans="2:30" x14ac:dyDescent="0.2">
      <c r="B4194" s="59">
        <v>2014</v>
      </c>
      <c r="C4194">
        <v>6</v>
      </c>
      <c r="D4194">
        <v>24</v>
      </c>
      <c r="E4194">
        <v>13</v>
      </c>
      <c r="F4194" s="114">
        <v>5.04</v>
      </c>
      <c r="G4194" s="114">
        <f>F4194*(Dashboard!$C$21/50)^Dashboard!$C$22</f>
        <v>5.5536017840181175</v>
      </c>
      <c r="H4194" s="67">
        <v>614.79</v>
      </c>
      <c r="I4194">
        <f>IF(AND(Dashboard!$C$24&lt;G4194,G4194&lt;Dashboard!$C$25),1,0)</f>
        <v>1</v>
      </c>
      <c r="J4194">
        <f>IF((I4194*$Y$6*(0.5*Dashboard!$C$26*Dashboard!$C$27*(PI()*(Dashboard!$C$23/2)^2)*G4194^3)/10^3)&lt;$Y$6*Dashboard!$C$28,1,0)</f>
        <v>1</v>
      </c>
      <c r="K4194" s="95">
        <f>IF($Y$7*H4194*Dashboard!$C$31*Dashboard!$C$32/(10^3)&lt;Dashboard!$C$33*$Y$5,1,0)</f>
        <v>0</v>
      </c>
      <c r="L4194" s="39">
        <f>IF(J4194=1,I4194*$Y$6*(0.5*Dashboard!$C$26*Dashboard!$C$27*(PI()*(Dashboard!$C$23/2)^2)*G4194^3)/10^6,I4194*$Y$6*Dashboard!$C$28/10^3)</f>
        <v>9.8290072998721367</v>
      </c>
      <c r="M4194">
        <f>IF(K4194=1,$Y$7*H4194*Dashboard!$C$31*Dashboard!$C$32/(10^6),$Y$5*Dashboard!$C$33/10^3)</f>
        <v>0</v>
      </c>
      <c r="N4194" s="70">
        <f t="shared" si="329"/>
        <v>9.8290072998721367</v>
      </c>
      <c r="O4194" s="39">
        <f t="shared" si="332"/>
        <v>3.8272870949425143E-2</v>
      </c>
      <c r="P4194" s="70">
        <f t="shared" si="333"/>
        <v>9.7907344289227112</v>
      </c>
      <c r="Q4194">
        <f>IF(P4194&gt;Dashboard!$C$9*Dashboard!$C$10,1,0)</f>
        <v>1</v>
      </c>
      <c r="R4194" s="95">
        <f>IF(P4194&gt;Dashboard!$C$9,0,1)</f>
        <v>1</v>
      </c>
      <c r="S4194" s="73" cm="1">
        <f t="array" ref="S4194">_xlfn.IFS(Q4194=0,0,R4194=1,(P4194*10^3)/55,R4194=0,(Dashboard!$C$9*10^3)/55)</f>
        <v>178.0133532531402</v>
      </c>
      <c r="T4194" s="39">
        <f t="shared" si="330"/>
        <v>0</v>
      </c>
      <c r="U4194" s="63">
        <f t="shared" si="331"/>
        <v>254.7306369569468</v>
      </c>
      <c r="AC4194" s="76"/>
      <c r="AD4194" s="76"/>
    </row>
    <row r="4195" spans="2:30" x14ac:dyDescent="0.2">
      <c r="B4195" s="59">
        <v>2014</v>
      </c>
      <c r="C4195">
        <v>6</v>
      </c>
      <c r="D4195">
        <v>24</v>
      </c>
      <c r="E4195">
        <v>14</v>
      </c>
      <c r="F4195" s="114">
        <v>4.46</v>
      </c>
      <c r="G4195" s="114">
        <f>F4195*(Dashboard!$C$21/50)^Dashboard!$C$22</f>
        <v>4.9144968168096836</v>
      </c>
      <c r="H4195" s="67">
        <v>527.61</v>
      </c>
      <c r="I4195">
        <f>IF(AND(Dashboard!$C$24&lt;G4195,G4195&lt;Dashboard!$C$25),1,0)</f>
        <v>1</v>
      </c>
      <c r="J4195">
        <f>IF((I4195*$Y$6*(0.5*Dashboard!$C$26*Dashboard!$C$27*(PI()*(Dashboard!$C$23/2)^2)*G4195^3)/10^3)&lt;$Y$6*Dashboard!$C$28,1,0)</f>
        <v>1</v>
      </c>
      <c r="K4195" s="95">
        <f>IF($Y$7*H4195*Dashboard!$C$31*Dashboard!$C$32/(10^3)&lt;Dashboard!$C$33*$Y$5,1,0)</f>
        <v>0</v>
      </c>
      <c r="L4195" s="39">
        <f>IF(J4195=1,I4195*$Y$6*(0.5*Dashboard!$C$26*Dashboard!$C$27*(PI()*(Dashboard!$C$23/2)^2)*G4195^3)/10^6,I4195*$Y$6*Dashboard!$C$28/10^3)</f>
        <v>6.8111841845871188</v>
      </c>
      <c r="M4195">
        <f>IF(K4195=1,$Y$7*H4195*Dashboard!$C$31*Dashboard!$C$32/(10^6),$Y$5*Dashboard!$C$33/10^3)</f>
        <v>0</v>
      </c>
      <c r="N4195" s="70">
        <f t="shared" si="329"/>
        <v>6.8111841845871188</v>
      </c>
      <c r="O4195" s="39">
        <f t="shared" si="332"/>
        <v>2.6521861807230471E-2</v>
      </c>
      <c r="P4195" s="70">
        <f t="shared" si="333"/>
        <v>6.7846623227798881</v>
      </c>
      <c r="Q4195">
        <f>IF(P4195&gt;Dashboard!$C$9*Dashboard!$C$10,1,0)</f>
        <v>1</v>
      </c>
      <c r="R4195" s="95">
        <f>IF(P4195&gt;Dashboard!$C$9,0,1)</f>
        <v>1</v>
      </c>
      <c r="S4195" s="73" cm="1">
        <f t="array" ref="S4195">_xlfn.IFS(Q4195=0,0,R4195=1,(P4195*10^3)/55,R4195=0,(Dashboard!$C$9*10^3)/55)</f>
        <v>123.35749677781615</v>
      </c>
      <c r="T4195" s="39">
        <f t="shared" si="330"/>
        <v>0</v>
      </c>
      <c r="U4195" s="63">
        <f t="shared" si="331"/>
        <v>176.52009331537778</v>
      </c>
      <c r="AC4195" s="76"/>
      <c r="AD4195" s="76"/>
    </row>
    <row r="4196" spans="2:30" x14ac:dyDescent="0.2">
      <c r="B4196" s="59">
        <v>2014</v>
      </c>
      <c r="C4196">
        <v>6</v>
      </c>
      <c r="D4196">
        <v>24</v>
      </c>
      <c r="E4196">
        <v>15</v>
      </c>
      <c r="F4196" s="114">
        <v>4.38</v>
      </c>
      <c r="G4196" s="114">
        <f>F4196*(Dashboard!$C$21/50)^Dashboard!$C$22</f>
        <v>4.8263444075395547</v>
      </c>
      <c r="H4196" s="67">
        <v>377.8</v>
      </c>
      <c r="I4196">
        <f>IF(AND(Dashboard!$C$24&lt;G4196,G4196&lt;Dashboard!$C$25),1,0)</f>
        <v>1</v>
      </c>
      <c r="J4196">
        <f>IF((I4196*$Y$6*(0.5*Dashboard!$C$26*Dashboard!$C$27*(PI()*(Dashboard!$C$23/2)^2)*G4196^3)/10^3)&lt;$Y$6*Dashboard!$C$28,1,0)</f>
        <v>1</v>
      </c>
      <c r="K4196" s="95">
        <f>IF($Y$7*H4196*Dashboard!$C$31*Dashboard!$C$32/(10^3)&lt;Dashboard!$C$33*$Y$5,1,0)</f>
        <v>0</v>
      </c>
      <c r="L4196" s="39">
        <f>IF(J4196=1,I4196*$Y$6*(0.5*Dashboard!$C$26*Dashboard!$C$27*(PI()*(Dashboard!$C$23/2)^2)*G4196^3)/10^6,I4196*$Y$6*Dashboard!$C$28/10^3)</f>
        <v>6.451198123809454</v>
      </c>
      <c r="M4196">
        <f>IF(K4196=1,$Y$7*H4196*Dashboard!$C$31*Dashboard!$C$32/(10^6),$Y$5*Dashboard!$C$33/10^3)</f>
        <v>0</v>
      </c>
      <c r="N4196" s="70">
        <f t="shared" si="329"/>
        <v>6.451198123809454</v>
      </c>
      <c r="O4196" s="39">
        <f t="shared" si="332"/>
        <v>2.5120123093707009E-2</v>
      </c>
      <c r="P4196" s="70">
        <f t="shared" si="333"/>
        <v>6.426078000715747</v>
      </c>
      <c r="Q4196">
        <f>IF(P4196&gt;Dashboard!$C$9*Dashboard!$C$10,1,0)</f>
        <v>1</v>
      </c>
      <c r="R4196" s="95">
        <f>IF(P4196&gt;Dashboard!$C$9,0,1)</f>
        <v>1</v>
      </c>
      <c r="S4196" s="73" cm="1">
        <f t="array" ref="S4196">_xlfn.IFS(Q4196=0,0,R4196=1,(P4196*10^3)/55,R4196=0,(Dashboard!$C$9*10^3)/55)</f>
        <v>116.8377818311954</v>
      </c>
      <c r="T4196" s="39">
        <f t="shared" si="330"/>
        <v>0</v>
      </c>
      <c r="U4196" s="63">
        <f t="shared" si="331"/>
        <v>167.19061824634312</v>
      </c>
      <c r="AC4196" s="76"/>
      <c r="AD4196" s="76"/>
    </row>
    <row r="4197" spans="2:30" x14ac:dyDescent="0.2">
      <c r="B4197" s="59">
        <v>2014</v>
      </c>
      <c r="C4197">
        <v>6</v>
      </c>
      <c r="D4197">
        <v>24</v>
      </c>
      <c r="E4197">
        <v>16</v>
      </c>
      <c r="F4197" s="114">
        <v>4.82</v>
      </c>
      <c r="G4197" s="114">
        <f>F4197*(Dashboard!$C$21/50)^Dashboard!$C$22</f>
        <v>5.3111826585252633</v>
      </c>
      <c r="H4197" s="67">
        <v>183.34</v>
      </c>
      <c r="I4197">
        <f>IF(AND(Dashboard!$C$24&lt;G4197,G4197&lt;Dashboard!$C$25),1,0)</f>
        <v>1</v>
      </c>
      <c r="J4197">
        <f>IF((I4197*$Y$6*(0.5*Dashboard!$C$26*Dashboard!$C$27*(PI()*(Dashboard!$C$23/2)^2)*G4197^3)/10^3)&lt;$Y$6*Dashboard!$C$28,1,0)</f>
        <v>1</v>
      </c>
      <c r="K4197" s="95">
        <f>IF($Y$7*H4197*Dashboard!$C$31*Dashboard!$C$32/(10^3)&lt;Dashboard!$C$33*$Y$5,1,0)</f>
        <v>0</v>
      </c>
      <c r="L4197" s="39">
        <f>IF(J4197=1,I4197*$Y$6*(0.5*Dashboard!$C$26*Dashboard!$C$27*(PI()*(Dashboard!$C$23/2)^2)*G4197^3)/10^6,I4197*$Y$6*Dashboard!$C$28/10^3)</f>
        <v>8.5972422240314774</v>
      </c>
      <c r="M4197">
        <f>IF(K4197=1,$Y$7*H4197*Dashboard!$C$31*Dashboard!$C$32/(10^6),$Y$5*Dashboard!$C$33/10^3)</f>
        <v>0</v>
      </c>
      <c r="N4197" s="70">
        <f t="shared" si="329"/>
        <v>8.5972422240314774</v>
      </c>
      <c r="O4197" s="39">
        <f t="shared" si="332"/>
        <v>3.3476538588549626E-2</v>
      </c>
      <c r="P4197" s="70">
        <f t="shared" si="333"/>
        <v>8.5637656854429274</v>
      </c>
      <c r="Q4197">
        <f>IF(P4197&gt;Dashboard!$C$9*Dashboard!$C$10,1,0)</f>
        <v>1</v>
      </c>
      <c r="R4197" s="95">
        <f>IF(P4197&gt;Dashboard!$C$9,0,1)</f>
        <v>1</v>
      </c>
      <c r="S4197" s="73" cm="1">
        <f t="array" ref="S4197">_xlfn.IFS(Q4197=0,0,R4197=1,(P4197*10^3)/55,R4197=0,(Dashboard!$C$9*10^3)/55)</f>
        <v>155.70483064441686</v>
      </c>
      <c r="T4197" s="39">
        <f t="shared" si="330"/>
        <v>0</v>
      </c>
      <c r="U4197" s="63">
        <f t="shared" si="331"/>
        <v>222.80795211426744</v>
      </c>
      <c r="AC4197" s="76"/>
      <c r="AD4197" s="76"/>
    </row>
    <row r="4198" spans="2:30" x14ac:dyDescent="0.2">
      <c r="B4198" s="59">
        <v>2014</v>
      </c>
      <c r="C4198">
        <v>6</v>
      </c>
      <c r="D4198">
        <v>24</v>
      </c>
      <c r="E4198">
        <v>17</v>
      </c>
      <c r="F4198" s="114">
        <v>5.67</v>
      </c>
      <c r="G4198" s="114">
        <f>F4198*(Dashboard!$C$21/50)^Dashboard!$C$22</f>
        <v>6.2478020070203826</v>
      </c>
      <c r="H4198" s="67">
        <v>26.55</v>
      </c>
      <c r="I4198">
        <f>IF(AND(Dashboard!$C$24&lt;G4198,G4198&lt;Dashboard!$C$25),1,0)</f>
        <v>1</v>
      </c>
      <c r="J4198">
        <f>IF((I4198*$Y$6*(0.5*Dashboard!$C$26*Dashboard!$C$27*(PI()*(Dashboard!$C$23/2)^2)*G4198^3)/10^3)&lt;$Y$6*Dashboard!$C$28,1,0)</f>
        <v>1</v>
      </c>
      <c r="K4198" s="95">
        <f>IF($Y$7*H4198*Dashboard!$C$31*Dashboard!$C$32/(10^3)&lt;Dashboard!$C$33*$Y$5,1,0)</f>
        <v>0</v>
      </c>
      <c r="L4198" s="39">
        <f>IF(J4198=1,I4198*$Y$6*(0.5*Dashboard!$C$26*Dashboard!$C$27*(PI()*(Dashboard!$C$23/2)^2)*G4198^3)/10^6,I4198*$Y$6*Dashboard!$C$28/10^3)</f>
        <v>13.994817034388255</v>
      </c>
      <c r="M4198">
        <f>IF(K4198=1,$Y$7*H4198*Dashboard!$C$31*Dashboard!$C$32/(10^6),$Y$5*Dashboard!$C$33/10^3)</f>
        <v>0</v>
      </c>
      <c r="N4198" s="70">
        <f t="shared" si="329"/>
        <v>13.994817034388255</v>
      </c>
      <c r="O4198" s="39">
        <f t="shared" si="332"/>
        <v>5.4493990082286961E-2</v>
      </c>
      <c r="P4198" s="70">
        <f t="shared" si="333"/>
        <v>13.940323044305968</v>
      </c>
      <c r="Q4198">
        <f>IF(P4198&gt;Dashboard!$C$9*Dashboard!$C$10,1,0)</f>
        <v>1</v>
      </c>
      <c r="R4198" s="95">
        <f>IF(P4198&gt;Dashboard!$C$9,0,1)</f>
        <v>1</v>
      </c>
      <c r="S4198" s="73" cm="1">
        <f t="array" ref="S4198">_xlfn.IFS(Q4198=0,0,R4198=1,(P4198*10^3)/55,R4198=0,(Dashboard!$C$9*10^3)/55)</f>
        <v>253.46041898738122</v>
      </c>
      <c r="T4198" s="39">
        <f t="shared" si="330"/>
        <v>0</v>
      </c>
      <c r="U4198" s="63">
        <f t="shared" si="331"/>
        <v>362.69264519846519</v>
      </c>
      <c r="AC4198" s="76"/>
      <c r="AD4198" s="76"/>
    </row>
    <row r="4199" spans="2:30" x14ac:dyDescent="0.2">
      <c r="B4199" s="59">
        <v>2014</v>
      </c>
      <c r="C4199">
        <v>6</v>
      </c>
      <c r="D4199">
        <v>24</v>
      </c>
      <c r="E4199">
        <v>18</v>
      </c>
      <c r="F4199" s="114">
        <v>6.69</v>
      </c>
      <c r="G4199" s="114">
        <f>F4199*(Dashboard!$C$21/50)^Dashboard!$C$22</f>
        <v>7.3717452252145259</v>
      </c>
      <c r="H4199" s="67">
        <v>0</v>
      </c>
      <c r="I4199">
        <f>IF(AND(Dashboard!$C$24&lt;G4199,G4199&lt;Dashboard!$C$25),1,0)</f>
        <v>1</v>
      </c>
      <c r="J4199">
        <f>IF((I4199*$Y$6*(0.5*Dashboard!$C$26*Dashboard!$C$27*(PI()*(Dashboard!$C$23/2)^2)*G4199^3)/10^3)&lt;$Y$6*Dashboard!$C$28,1,0)</f>
        <v>1</v>
      </c>
      <c r="K4199" s="95">
        <f>IF($Y$7*H4199*Dashboard!$C$31*Dashboard!$C$32/(10^3)&lt;Dashboard!$C$33*$Y$5,1,0)</f>
        <v>0</v>
      </c>
      <c r="L4199" s="39">
        <f>IF(J4199=1,I4199*$Y$6*(0.5*Dashboard!$C$26*Dashboard!$C$27*(PI()*(Dashboard!$C$23/2)^2)*G4199^3)/10^6,I4199*$Y$6*Dashboard!$C$28/10^3)</f>
        <v>22.987746622981529</v>
      </c>
      <c r="M4199">
        <f>IF(K4199=1,$Y$7*H4199*Dashboard!$C$31*Dashboard!$C$32/(10^6),$Y$5*Dashboard!$C$33/10^3)</f>
        <v>0</v>
      </c>
      <c r="N4199" s="70">
        <f t="shared" si="329"/>
        <v>22.987746622981529</v>
      </c>
      <c r="O4199" s="39">
        <f t="shared" si="332"/>
        <v>8.9511283599402858E-2</v>
      </c>
      <c r="P4199" s="70">
        <f t="shared" si="333"/>
        <v>22.898235339382126</v>
      </c>
      <c r="Q4199">
        <f>IF(P4199&gt;Dashboard!$C$9*Dashboard!$C$10,1,0)</f>
        <v>1</v>
      </c>
      <c r="R4199" s="95">
        <f>IF(P4199&gt;Dashboard!$C$9,0,1)</f>
        <v>1</v>
      </c>
      <c r="S4199" s="73" cm="1">
        <f t="array" ref="S4199">_xlfn.IFS(Q4199=0,0,R4199=1,(P4199*10^3)/55,R4199=0,(Dashboard!$C$9*10^3)/55)</f>
        <v>416.33155162512952</v>
      </c>
      <c r="T4199" s="39">
        <f t="shared" si="330"/>
        <v>0</v>
      </c>
      <c r="U4199" s="63">
        <f t="shared" si="331"/>
        <v>595.75531493940014</v>
      </c>
      <c r="AC4199" s="76"/>
      <c r="AD4199" s="76"/>
    </row>
    <row r="4200" spans="2:30" x14ac:dyDescent="0.2">
      <c r="B4200" s="59">
        <v>2014</v>
      </c>
      <c r="C4200">
        <v>6</v>
      </c>
      <c r="D4200">
        <v>24</v>
      </c>
      <c r="E4200">
        <v>19</v>
      </c>
      <c r="F4200" s="114">
        <v>7.63</v>
      </c>
      <c r="G4200" s="114">
        <f>F4200*(Dashboard!$C$21/50)^Dashboard!$C$22</f>
        <v>8.4075360341385394</v>
      </c>
      <c r="H4200" s="67">
        <v>0</v>
      </c>
      <c r="I4200">
        <f>IF(AND(Dashboard!$C$24&lt;G4200,G4200&lt;Dashboard!$C$25),1,0)</f>
        <v>1</v>
      </c>
      <c r="J4200">
        <f>IF((I4200*$Y$6*(0.5*Dashboard!$C$26*Dashboard!$C$27*(PI()*(Dashboard!$C$23/2)^2)*G4200^3)/10^3)&lt;$Y$6*Dashboard!$C$28,1,0)</f>
        <v>1</v>
      </c>
      <c r="K4200" s="95">
        <f>IF($Y$7*H4200*Dashboard!$C$31*Dashboard!$C$32/(10^3)&lt;Dashboard!$C$33*$Y$5,1,0)</f>
        <v>0</v>
      </c>
      <c r="L4200" s="39">
        <f>IF(J4200=1,I4200*$Y$6*(0.5*Dashboard!$C$26*Dashboard!$C$27*(PI()*(Dashboard!$C$23/2)^2)*G4200^3)/10^6,I4200*$Y$6*Dashboard!$C$28/10^3)</f>
        <v>34.102927529540985</v>
      </c>
      <c r="M4200">
        <f>IF(K4200=1,$Y$7*H4200*Dashboard!$C$31*Dashboard!$C$32/(10^6),$Y$5*Dashboard!$C$33/10^3)</f>
        <v>0</v>
      </c>
      <c r="N4200" s="70">
        <f t="shared" si="329"/>
        <v>34.102927529540985</v>
      </c>
      <c r="O4200" s="39">
        <f t="shared" si="332"/>
        <v>0.1327923466241295</v>
      </c>
      <c r="P4200" s="70">
        <f t="shared" si="333"/>
        <v>33.970135182916856</v>
      </c>
      <c r="Q4200">
        <f>IF(P4200&gt;Dashboard!$C$9*Dashboard!$C$10,1,0)</f>
        <v>1</v>
      </c>
      <c r="R4200" s="95">
        <f>IF(P4200&gt;Dashboard!$C$9,0,1)</f>
        <v>1</v>
      </c>
      <c r="S4200" s="73" cm="1">
        <f t="array" ref="S4200">_xlfn.IFS(Q4200=0,0,R4200=1,(P4200*10^3)/55,R4200=0,(Dashboard!$C$9*10^3)/55)</f>
        <v>617.63882150757922</v>
      </c>
      <c r="T4200" s="39">
        <f t="shared" si="330"/>
        <v>0</v>
      </c>
      <c r="U4200" s="63">
        <f t="shared" si="331"/>
        <v>883.81869975918914</v>
      </c>
      <c r="AC4200" s="76"/>
      <c r="AD4200" s="76"/>
    </row>
    <row r="4201" spans="2:30" x14ac:dyDescent="0.2">
      <c r="B4201" s="59">
        <v>2014</v>
      </c>
      <c r="C4201">
        <v>6</v>
      </c>
      <c r="D4201">
        <v>24</v>
      </c>
      <c r="E4201">
        <v>20</v>
      </c>
      <c r="F4201" s="114">
        <v>8.24</v>
      </c>
      <c r="G4201" s="114">
        <f>F4201*(Dashboard!$C$21/50)^Dashboard!$C$22</f>
        <v>9.0796981548232729</v>
      </c>
      <c r="H4201" s="67">
        <v>0</v>
      </c>
      <c r="I4201">
        <f>IF(AND(Dashboard!$C$24&lt;G4201,G4201&lt;Dashboard!$C$25),1,0)</f>
        <v>1</v>
      </c>
      <c r="J4201">
        <f>IF((I4201*$Y$6*(0.5*Dashboard!$C$26*Dashboard!$C$27*(PI()*(Dashboard!$C$23/2)^2)*G4201^3)/10^3)&lt;$Y$6*Dashboard!$C$28,1,0)</f>
        <v>1</v>
      </c>
      <c r="K4201" s="95">
        <f>IF($Y$7*H4201*Dashboard!$C$31*Dashboard!$C$32/(10^3)&lt;Dashboard!$C$33*$Y$5,1,0)</f>
        <v>0</v>
      </c>
      <c r="L4201" s="39">
        <f>IF(J4201=1,I4201*$Y$6*(0.5*Dashboard!$C$26*Dashboard!$C$27*(PI()*(Dashboard!$C$23/2)^2)*G4201^3)/10^6,I4201*$Y$6*Dashboard!$C$28/10^3)</f>
        <v>42.953611360133827</v>
      </c>
      <c r="M4201">
        <f>IF(K4201=1,$Y$7*H4201*Dashboard!$C$31*Dashboard!$C$32/(10^6),$Y$5*Dashboard!$C$33/10^3)</f>
        <v>0</v>
      </c>
      <c r="N4201" s="70">
        <f t="shared" si="329"/>
        <v>42.953611360133827</v>
      </c>
      <c r="O4201" s="39">
        <f t="shared" si="332"/>
        <v>0.16725575373410798</v>
      </c>
      <c r="P4201" s="70">
        <f t="shared" si="333"/>
        <v>42.786355606399717</v>
      </c>
      <c r="Q4201">
        <f>IF(P4201&gt;Dashboard!$C$9*Dashboard!$C$10,1,0)</f>
        <v>1</v>
      </c>
      <c r="R4201" s="95">
        <f>IF(P4201&gt;Dashboard!$C$9,0,1)</f>
        <v>1</v>
      </c>
      <c r="S4201" s="73" cm="1">
        <f t="array" ref="S4201">_xlfn.IFS(Q4201=0,0,R4201=1,(P4201*10^3)/55,R4201=0,(Dashboard!$C$9*10^3)/55)</f>
        <v>777.93373829817665</v>
      </c>
      <c r="T4201" s="39">
        <f t="shared" si="330"/>
        <v>0</v>
      </c>
      <c r="U4201" s="63">
        <f t="shared" si="331"/>
        <v>1113.1948982793381</v>
      </c>
      <c r="AC4201" s="76"/>
      <c r="AD4201" s="76"/>
    </row>
    <row r="4202" spans="2:30" x14ac:dyDescent="0.2">
      <c r="B4202" s="59">
        <v>2014</v>
      </c>
      <c r="C4202">
        <v>6</v>
      </c>
      <c r="D4202">
        <v>24</v>
      </c>
      <c r="E4202">
        <v>21</v>
      </c>
      <c r="F4202" s="114">
        <v>8.5399999999999991</v>
      </c>
      <c r="G4202" s="114">
        <f>F4202*(Dashboard!$C$21/50)^Dashboard!$C$22</f>
        <v>9.4102696895862543</v>
      </c>
      <c r="H4202" s="67">
        <v>0</v>
      </c>
      <c r="I4202">
        <f>IF(AND(Dashboard!$C$24&lt;G4202,G4202&lt;Dashboard!$C$25),1,0)</f>
        <v>1</v>
      </c>
      <c r="J4202">
        <f>IF((I4202*$Y$6*(0.5*Dashboard!$C$26*Dashboard!$C$27*(PI()*(Dashboard!$C$23/2)^2)*G4202^3)/10^3)&lt;$Y$6*Dashboard!$C$28,1,0)</f>
        <v>1</v>
      </c>
      <c r="K4202" s="95">
        <f>IF($Y$7*H4202*Dashboard!$C$31*Dashboard!$C$32/(10^3)&lt;Dashboard!$C$33*$Y$5,1,0)</f>
        <v>0</v>
      </c>
      <c r="L4202" s="39">
        <f>IF(J4202=1,I4202*$Y$6*(0.5*Dashboard!$C$26*Dashboard!$C$27*(PI()*(Dashboard!$C$23/2)^2)*G4202^3)/10^6,I4202*$Y$6*Dashboard!$C$28/10^3)</f>
        <v>47.818027819193176</v>
      </c>
      <c r="M4202">
        <f>IF(K4202=1,$Y$7*H4202*Dashboard!$C$31*Dashboard!$C$32/(10^6),$Y$5*Dashboard!$C$33/10^3)</f>
        <v>0</v>
      </c>
      <c r="N4202" s="70">
        <f t="shared" si="329"/>
        <v>47.818027819193176</v>
      </c>
      <c r="O4202" s="39">
        <f t="shared" si="332"/>
        <v>0.18619715622795494</v>
      </c>
      <c r="P4202" s="70">
        <f t="shared" si="333"/>
        <v>47.631830662965221</v>
      </c>
      <c r="Q4202">
        <f>IF(P4202&gt;Dashboard!$C$9*Dashboard!$C$10,1,0)</f>
        <v>1</v>
      </c>
      <c r="R4202" s="95">
        <f>IF(P4202&gt;Dashboard!$C$9,0,1)</f>
        <v>1</v>
      </c>
      <c r="S4202" s="73" cm="1">
        <f t="array" ref="S4202">_xlfn.IFS(Q4202=0,0,R4202=1,(P4202*10^3)/55,R4202=0,(Dashboard!$C$9*10^3)/55)</f>
        <v>866.0332847811859</v>
      </c>
      <c r="T4202" s="39">
        <f t="shared" si="330"/>
        <v>0</v>
      </c>
      <c r="U4202" s="63">
        <f t="shared" si="331"/>
        <v>1239.2621465004443</v>
      </c>
      <c r="AC4202" s="76"/>
      <c r="AD4202" s="76"/>
    </row>
    <row r="4203" spans="2:30" x14ac:dyDescent="0.2">
      <c r="B4203" s="59">
        <v>2014</v>
      </c>
      <c r="C4203">
        <v>6</v>
      </c>
      <c r="D4203">
        <v>24</v>
      </c>
      <c r="E4203">
        <v>22</v>
      </c>
      <c r="F4203" s="114">
        <v>8.61</v>
      </c>
      <c r="G4203" s="114">
        <f>F4203*(Dashboard!$C$21/50)^Dashboard!$C$22</f>
        <v>9.487403047697617</v>
      </c>
      <c r="H4203" s="67">
        <v>0</v>
      </c>
      <c r="I4203">
        <f>IF(AND(Dashboard!$C$24&lt;G4203,G4203&lt;Dashboard!$C$25),1,0)</f>
        <v>1</v>
      </c>
      <c r="J4203">
        <f>IF((I4203*$Y$6*(0.5*Dashboard!$C$26*Dashboard!$C$27*(PI()*(Dashboard!$C$23/2)^2)*G4203^3)/10^3)&lt;$Y$6*Dashboard!$C$28,1,0)</f>
        <v>0</v>
      </c>
      <c r="K4203" s="95">
        <f>IF($Y$7*H4203*Dashboard!$C$31*Dashboard!$C$32/(10^3)&lt;Dashboard!$C$33*$Y$5,1,0)</f>
        <v>0</v>
      </c>
      <c r="L4203" s="39">
        <f>IF(J4203=1,I4203*$Y$6*(0.5*Dashboard!$C$26*Dashboard!$C$27*(PI()*(Dashboard!$C$23/2)^2)*G4203^3)/10^6,I4203*$Y$6*Dashboard!$C$28/10^3)</f>
        <v>48.24</v>
      </c>
      <c r="M4203">
        <f>IF(K4203=1,$Y$7*H4203*Dashboard!$C$31*Dashboard!$C$32/(10^6),$Y$5*Dashboard!$C$33/10^3)</f>
        <v>0</v>
      </c>
      <c r="N4203" s="70">
        <f t="shared" si="329"/>
        <v>48.24</v>
      </c>
      <c r="O4203" s="39">
        <f t="shared" si="332"/>
        <v>0.18784026079869601</v>
      </c>
      <c r="P4203" s="70">
        <f t="shared" si="333"/>
        <v>48.052159739201308</v>
      </c>
      <c r="Q4203">
        <f>IF(P4203&gt;Dashboard!$C$9*Dashboard!$C$10,1,0)</f>
        <v>1</v>
      </c>
      <c r="R4203" s="95">
        <f>IF(P4203&gt;Dashboard!$C$9,0,1)</f>
        <v>1</v>
      </c>
      <c r="S4203" s="73" cm="1">
        <f t="array" ref="S4203">_xlfn.IFS(Q4203=0,0,R4203=1,(P4203*10^3)/55,R4203=0,(Dashboard!$C$9*10^3)/55)</f>
        <v>873.67563162184194</v>
      </c>
      <c r="T4203" s="39">
        <f t="shared" si="330"/>
        <v>0</v>
      </c>
      <c r="U4203" s="63">
        <f t="shared" si="331"/>
        <v>1250.1980669973627</v>
      </c>
      <c r="AC4203" s="76"/>
      <c r="AD4203" s="76"/>
    </row>
    <row r="4204" spans="2:30" x14ac:dyDescent="0.2">
      <c r="B4204" s="59">
        <v>2014</v>
      </c>
      <c r="C4204">
        <v>6</v>
      </c>
      <c r="D4204">
        <v>24</v>
      </c>
      <c r="E4204">
        <v>23</v>
      </c>
      <c r="F4204" s="114">
        <v>8.3800000000000008</v>
      </c>
      <c r="G4204" s="114">
        <f>F4204*(Dashboard!$C$21/50)^Dashboard!$C$22</f>
        <v>9.2339648710459983</v>
      </c>
      <c r="H4204" s="67">
        <v>0</v>
      </c>
      <c r="I4204">
        <f>IF(AND(Dashboard!$C$24&lt;G4204,G4204&lt;Dashboard!$C$25),1,0)</f>
        <v>1</v>
      </c>
      <c r="J4204">
        <f>IF((I4204*$Y$6*(0.5*Dashboard!$C$26*Dashboard!$C$27*(PI()*(Dashboard!$C$23/2)^2)*G4204^3)/10^3)&lt;$Y$6*Dashboard!$C$28,1,0)</f>
        <v>1</v>
      </c>
      <c r="K4204" s="95">
        <f>IF($Y$7*H4204*Dashboard!$C$31*Dashboard!$C$32/(10^3)&lt;Dashboard!$C$33*$Y$5,1,0)</f>
        <v>0</v>
      </c>
      <c r="L4204" s="39">
        <f>IF(J4204=1,I4204*$Y$6*(0.5*Dashboard!$C$26*Dashboard!$C$27*(PI()*(Dashboard!$C$23/2)^2)*G4204^3)/10^6,I4204*$Y$6*Dashboard!$C$28/10^3)</f>
        <v>45.180403389789298</v>
      </c>
      <c r="M4204">
        <f>IF(K4204=1,$Y$7*H4204*Dashboard!$C$31*Dashboard!$C$32/(10^6),$Y$5*Dashboard!$C$33/10^3)</f>
        <v>0</v>
      </c>
      <c r="N4204" s="70">
        <f t="shared" si="329"/>
        <v>45.180403389789298</v>
      </c>
      <c r="O4204" s="39">
        <f t="shared" si="332"/>
        <v>0.17592659112206283</v>
      </c>
      <c r="P4204" s="70">
        <f t="shared" si="333"/>
        <v>45.004476798667234</v>
      </c>
      <c r="Q4204">
        <f>IF(P4204&gt;Dashboard!$C$9*Dashboard!$C$10,1,0)</f>
        <v>1</v>
      </c>
      <c r="R4204" s="95">
        <f>IF(P4204&gt;Dashboard!$C$9,0,1)</f>
        <v>1</v>
      </c>
      <c r="S4204" s="73" cm="1">
        <f t="array" ref="S4204">_xlfn.IFS(Q4204=0,0,R4204=1,(P4204*10^3)/55,R4204=0,(Dashboard!$C$9*10^3)/55)</f>
        <v>818.26321452122238</v>
      </c>
      <c r="T4204" s="39">
        <f t="shared" si="330"/>
        <v>0</v>
      </c>
      <c r="U4204" s="63">
        <f t="shared" si="331"/>
        <v>1170.9049126052171</v>
      </c>
      <c r="AC4204" s="76"/>
      <c r="AD4204" s="76"/>
    </row>
    <row r="4205" spans="2:30" x14ac:dyDescent="0.2">
      <c r="B4205" s="59">
        <v>2014</v>
      </c>
      <c r="C4205">
        <v>6</v>
      </c>
      <c r="D4205">
        <v>25</v>
      </c>
      <c r="E4205">
        <v>0</v>
      </c>
      <c r="F4205" s="114">
        <v>7.97</v>
      </c>
      <c r="G4205" s="114">
        <f>F4205*(Dashboard!$C$21/50)^Dashboard!$C$22</f>
        <v>8.7821837735365875</v>
      </c>
      <c r="H4205" s="67">
        <v>0</v>
      </c>
      <c r="I4205">
        <f>IF(AND(Dashboard!$C$24&lt;G4205,G4205&lt;Dashboard!$C$25),1,0)</f>
        <v>1</v>
      </c>
      <c r="J4205">
        <f>IF((I4205*$Y$6*(0.5*Dashboard!$C$26*Dashboard!$C$27*(PI()*(Dashboard!$C$23/2)^2)*G4205^3)/10^3)&lt;$Y$6*Dashboard!$C$28,1,0)</f>
        <v>1</v>
      </c>
      <c r="K4205" s="95">
        <f>IF($Y$7*H4205*Dashboard!$C$31*Dashboard!$C$32/(10^3)&lt;Dashboard!$C$33*$Y$5,1,0)</f>
        <v>0</v>
      </c>
      <c r="L4205" s="39">
        <f>IF(J4205=1,I4205*$Y$6*(0.5*Dashboard!$C$26*Dashboard!$C$27*(PI()*(Dashboard!$C$23/2)^2)*G4205^3)/10^6,I4205*$Y$6*Dashboard!$C$28/10^3)</f>
        <v>38.86807324489989</v>
      </c>
      <c r="M4205">
        <f>IF(K4205=1,$Y$7*H4205*Dashboard!$C$31*Dashboard!$C$32/(10^6),$Y$5*Dashboard!$C$33/10^3)</f>
        <v>0</v>
      </c>
      <c r="N4205" s="70">
        <f t="shared" si="329"/>
        <v>38.86807324489989</v>
      </c>
      <c r="O4205" s="39">
        <f t="shared" si="332"/>
        <v>0.15134720180482614</v>
      </c>
      <c r="P4205" s="70">
        <f t="shared" si="333"/>
        <v>38.716726043095065</v>
      </c>
      <c r="Q4205">
        <f>IF(P4205&gt;Dashboard!$C$9*Dashboard!$C$10,1,0)</f>
        <v>1</v>
      </c>
      <c r="R4205" s="95">
        <f>IF(P4205&gt;Dashboard!$C$9,0,1)</f>
        <v>1</v>
      </c>
      <c r="S4205" s="73" cm="1">
        <f t="array" ref="S4205">_xlfn.IFS(Q4205=0,0,R4205=1,(P4205*10^3)/55,R4205=0,(Dashboard!$C$9*10^3)/55)</f>
        <v>703.94047351081929</v>
      </c>
      <c r="T4205" s="39">
        <f t="shared" si="330"/>
        <v>0</v>
      </c>
      <c r="U4205" s="63">
        <f t="shared" si="331"/>
        <v>1007.3132263409153</v>
      </c>
      <c r="AC4205" s="76"/>
      <c r="AD4205" s="76"/>
    </row>
    <row r="4206" spans="2:30" x14ac:dyDescent="0.2">
      <c r="B4206" s="59">
        <v>2014</v>
      </c>
      <c r="C4206">
        <v>6</v>
      </c>
      <c r="D4206">
        <v>25</v>
      </c>
      <c r="E4206">
        <v>1</v>
      </c>
      <c r="F4206" s="114">
        <v>7.56</v>
      </c>
      <c r="G4206" s="114">
        <f>F4206*(Dashboard!$C$21/50)^Dashboard!$C$22</f>
        <v>8.3304026760271768</v>
      </c>
      <c r="H4206" s="67">
        <v>0</v>
      </c>
      <c r="I4206">
        <f>IF(AND(Dashboard!$C$24&lt;G4206,G4206&lt;Dashboard!$C$25),1,0)</f>
        <v>1</v>
      </c>
      <c r="J4206">
        <f>IF((I4206*$Y$6*(0.5*Dashboard!$C$26*Dashboard!$C$27*(PI()*(Dashboard!$C$23/2)^2)*G4206^3)/10^3)&lt;$Y$6*Dashboard!$C$28,1,0)</f>
        <v>1</v>
      </c>
      <c r="K4206" s="95">
        <f>IF($Y$7*H4206*Dashboard!$C$31*Dashboard!$C$32/(10^3)&lt;Dashboard!$C$33*$Y$5,1,0)</f>
        <v>0</v>
      </c>
      <c r="L4206" s="39">
        <f>IF(J4206=1,I4206*$Y$6*(0.5*Dashboard!$C$26*Dashboard!$C$27*(PI()*(Dashboard!$C$23/2)^2)*G4206^3)/10^6,I4206*$Y$6*Dashboard!$C$28/10^3)</f>
        <v>33.172899637068461</v>
      </c>
      <c r="M4206">
        <f>IF(K4206=1,$Y$7*H4206*Dashboard!$C$31*Dashboard!$C$32/(10^6),$Y$5*Dashboard!$C$33/10^3)</f>
        <v>0</v>
      </c>
      <c r="N4206" s="70">
        <f t="shared" si="329"/>
        <v>33.172899637068461</v>
      </c>
      <c r="O4206" s="39">
        <f t="shared" si="332"/>
        <v>0.12917093945430985</v>
      </c>
      <c r="P4206" s="70">
        <f t="shared" si="333"/>
        <v>33.043728697614149</v>
      </c>
      <c r="Q4206">
        <f>IF(P4206&gt;Dashboard!$C$9*Dashboard!$C$10,1,0)</f>
        <v>1</v>
      </c>
      <c r="R4206" s="95">
        <f>IF(P4206&gt;Dashboard!$C$9,0,1)</f>
        <v>1</v>
      </c>
      <c r="S4206" s="73" cm="1">
        <f t="array" ref="S4206">_xlfn.IFS(Q4206=0,0,R4206=1,(P4206*10^3)/55,R4206=0,(Dashboard!$C$9*10^3)/55)</f>
        <v>600.79506722934809</v>
      </c>
      <c r="T4206" s="39">
        <f t="shared" si="330"/>
        <v>0</v>
      </c>
      <c r="U4206" s="63">
        <f t="shared" si="331"/>
        <v>859.71589972969537</v>
      </c>
      <c r="AC4206" s="76"/>
      <c r="AD4206" s="76"/>
    </row>
    <row r="4207" spans="2:30" x14ac:dyDescent="0.2">
      <c r="B4207" s="59">
        <v>2014</v>
      </c>
      <c r="C4207">
        <v>6</v>
      </c>
      <c r="D4207">
        <v>25</v>
      </c>
      <c r="E4207">
        <v>2</v>
      </c>
      <c r="F4207" s="114">
        <v>7.15</v>
      </c>
      <c r="G4207" s="114">
        <f>F4207*(Dashboard!$C$21/50)^Dashboard!$C$22</f>
        <v>7.8786215785177669</v>
      </c>
      <c r="H4207" s="67">
        <v>0</v>
      </c>
      <c r="I4207">
        <f>IF(AND(Dashboard!$C$24&lt;G4207,G4207&lt;Dashboard!$C$25),1,0)</f>
        <v>1</v>
      </c>
      <c r="J4207">
        <f>IF((I4207*$Y$6*(0.5*Dashboard!$C$26*Dashboard!$C$27*(PI()*(Dashboard!$C$23/2)^2)*G4207^3)/10^3)&lt;$Y$6*Dashboard!$C$28,1,0)</f>
        <v>1</v>
      </c>
      <c r="K4207" s="95">
        <f>IF($Y$7*H4207*Dashboard!$C$31*Dashboard!$C$32/(10^3)&lt;Dashboard!$C$33*$Y$5,1,0)</f>
        <v>0</v>
      </c>
      <c r="L4207" s="39">
        <f>IF(J4207=1,I4207*$Y$6*(0.5*Dashboard!$C$26*Dashboard!$C$27*(PI()*(Dashboard!$C$23/2)^2)*G4207^3)/10^6,I4207*$Y$6*Dashboard!$C$28/10^3)</f>
        <v>28.063134237537962</v>
      </c>
      <c r="M4207">
        <f>IF(K4207=1,$Y$7*H4207*Dashboard!$C$31*Dashboard!$C$32/(10^6),$Y$5*Dashboard!$C$33/10^3)</f>
        <v>0</v>
      </c>
      <c r="N4207" s="70">
        <f t="shared" si="329"/>
        <v>28.063134237537962</v>
      </c>
      <c r="O4207" s="39">
        <f t="shared" si="332"/>
        <v>0.10927418022404531</v>
      </c>
      <c r="P4207" s="70">
        <f t="shared" si="333"/>
        <v>27.953860057313918</v>
      </c>
      <c r="Q4207">
        <f>IF(P4207&gt;Dashboard!$C$9*Dashboard!$C$10,1,0)</f>
        <v>1</v>
      </c>
      <c r="R4207" s="95">
        <f>IF(P4207&gt;Dashboard!$C$9,0,1)</f>
        <v>1</v>
      </c>
      <c r="S4207" s="73" cm="1">
        <f t="array" ref="S4207">_xlfn.IFS(Q4207=0,0,R4207=1,(P4207*10^3)/55,R4207=0,(Dashboard!$C$9*10^3)/55)</f>
        <v>508.25200104207124</v>
      </c>
      <c r="T4207" s="39">
        <f t="shared" si="330"/>
        <v>0</v>
      </c>
      <c r="U4207" s="63">
        <f t="shared" si="331"/>
        <v>727.29013635276681</v>
      </c>
      <c r="AC4207" s="76"/>
      <c r="AD4207" s="76"/>
    </row>
    <row r="4208" spans="2:30" x14ac:dyDescent="0.2">
      <c r="B4208" s="59">
        <v>2014</v>
      </c>
      <c r="C4208">
        <v>6</v>
      </c>
      <c r="D4208">
        <v>25</v>
      </c>
      <c r="E4208">
        <v>3</v>
      </c>
      <c r="F4208" s="114">
        <v>6.7</v>
      </c>
      <c r="G4208" s="114">
        <f>F4208*(Dashboard!$C$21/50)^Dashboard!$C$22</f>
        <v>7.3827642763732912</v>
      </c>
      <c r="H4208" s="67">
        <v>0</v>
      </c>
      <c r="I4208">
        <f>IF(AND(Dashboard!$C$24&lt;G4208,G4208&lt;Dashboard!$C$25),1,0)</f>
        <v>1</v>
      </c>
      <c r="J4208">
        <f>IF((I4208*$Y$6*(0.5*Dashboard!$C$26*Dashboard!$C$27*(PI()*(Dashboard!$C$23/2)^2)*G4208^3)/10^3)&lt;$Y$6*Dashboard!$C$28,1,0)</f>
        <v>1</v>
      </c>
      <c r="K4208" s="95">
        <f>IF($Y$7*H4208*Dashboard!$C$31*Dashboard!$C$32/(10^3)&lt;Dashboard!$C$33*$Y$5,1,0)</f>
        <v>0</v>
      </c>
      <c r="L4208" s="39">
        <f>IF(J4208=1,I4208*$Y$6*(0.5*Dashboard!$C$26*Dashboard!$C$27*(PI()*(Dashboard!$C$23/2)^2)*G4208^3)/10^6,I4208*$Y$6*Dashboard!$C$28/10^3)</f>
        <v>23.090984852124699</v>
      </c>
      <c r="M4208">
        <f>IF(K4208=1,$Y$7*H4208*Dashboard!$C$31*Dashboard!$C$32/(10^6),$Y$5*Dashboard!$C$33/10^3)</f>
        <v>0</v>
      </c>
      <c r="N4208" s="70">
        <f t="shared" si="329"/>
        <v>23.090984852124699</v>
      </c>
      <c r="O4208" s="39">
        <f t="shared" si="332"/>
        <v>8.9913279782791081E-2</v>
      </c>
      <c r="P4208" s="70">
        <f t="shared" si="333"/>
        <v>23.001071572341907</v>
      </c>
      <c r="Q4208">
        <f>IF(P4208&gt;Dashboard!$C$9*Dashboard!$C$10,1,0)</f>
        <v>1</v>
      </c>
      <c r="R4208" s="95">
        <f>IF(P4208&gt;Dashboard!$C$9,0,1)</f>
        <v>1</v>
      </c>
      <c r="S4208" s="73" cm="1">
        <f t="array" ref="S4208">_xlfn.IFS(Q4208=0,0,R4208=1,(P4208*10^3)/55,R4208=0,(Dashboard!$C$9*10^3)/55)</f>
        <v>418.20130131530738</v>
      </c>
      <c r="T4208" s="39">
        <f t="shared" si="330"/>
        <v>0</v>
      </c>
      <c r="U4208" s="63">
        <f t="shared" si="331"/>
        <v>598.43085877263024</v>
      </c>
      <c r="AC4208" s="76"/>
      <c r="AD4208" s="76"/>
    </row>
    <row r="4209" spans="2:30" x14ac:dyDescent="0.2">
      <c r="B4209" s="59">
        <v>2014</v>
      </c>
      <c r="C4209">
        <v>6</v>
      </c>
      <c r="D4209">
        <v>25</v>
      </c>
      <c r="E4209">
        <v>4</v>
      </c>
      <c r="F4209" s="114">
        <v>6.27</v>
      </c>
      <c r="G4209" s="114">
        <f>F4209*(Dashboard!$C$21/50)^Dashboard!$C$22</f>
        <v>6.908945076546348</v>
      </c>
      <c r="H4209" s="67">
        <v>0</v>
      </c>
      <c r="I4209">
        <f>IF(AND(Dashboard!$C$24&lt;G4209,G4209&lt;Dashboard!$C$25),1,0)</f>
        <v>1</v>
      </c>
      <c r="J4209">
        <f>IF((I4209*$Y$6*(0.5*Dashboard!$C$26*Dashboard!$C$27*(PI()*(Dashboard!$C$23/2)^2)*G4209^3)/10^3)&lt;$Y$6*Dashboard!$C$28,1,0)</f>
        <v>1</v>
      </c>
      <c r="K4209" s="95">
        <f>IF($Y$7*H4209*Dashboard!$C$31*Dashboard!$C$32/(10^3)&lt;Dashboard!$C$33*$Y$5,1,0)</f>
        <v>0</v>
      </c>
      <c r="L4209" s="39">
        <f>IF(J4209=1,I4209*$Y$6*(0.5*Dashboard!$C$26*Dashboard!$C$27*(PI()*(Dashboard!$C$23/2)^2)*G4209^3)/10^6,I4209*$Y$6*Dashboard!$C$28/10^3)</f>
        <v>18.924336891588034</v>
      </c>
      <c r="M4209">
        <f>IF(K4209=1,$Y$7*H4209*Dashboard!$C$31*Dashboard!$C$32/(10^6),$Y$5*Dashboard!$C$33/10^3)</f>
        <v>0</v>
      </c>
      <c r="N4209" s="70">
        <f t="shared" si="329"/>
        <v>18.924336891588034</v>
      </c>
      <c r="O4209" s="39">
        <f t="shared" si="332"/>
        <v>7.3688896707261198E-2</v>
      </c>
      <c r="P4209" s="70">
        <f t="shared" si="333"/>
        <v>18.850647994880774</v>
      </c>
      <c r="Q4209">
        <f>IF(P4209&gt;Dashboard!$C$9*Dashboard!$C$10,1,0)</f>
        <v>1</v>
      </c>
      <c r="R4209" s="95">
        <f>IF(P4209&gt;Dashboard!$C$9,0,1)</f>
        <v>1</v>
      </c>
      <c r="S4209" s="73" cm="1">
        <f t="array" ref="S4209">_xlfn.IFS(Q4209=0,0,R4209=1,(P4209*10^3)/55,R4209=0,(Dashboard!$C$9*10^3)/55)</f>
        <v>342.73905445237773</v>
      </c>
      <c r="T4209" s="39">
        <f t="shared" si="330"/>
        <v>0</v>
      </c>
      <c r="U4209" s="63">
        <f t="shared" si="331"/>
        <v>490.44712688785739</v>
      </c>
      <c r="AC4209" s="76"/>
      <c r="AD4209" s="76"/>
    </row>
    <row r="4210" spans="2:30" x14ac:dyDescent="0.2">
      <c r="B4210" s="59">
        <v>2014</v>
      </c>
      <c r="C4210">
        <v>6</v>
      </c>
      <c r="D4210">
        <v>25</v>
      </c>
      <c r="E4210">
        <v>5</v>
      </c>
      <c r="F4210" s="114">
        <v>6.04</v>
      </c>
      <c r="G4210" s="114">
        <f>F4210*(Dashboard!$C$21/50)^Dashboard!$C$22</f>
        <v>6.6555068998947284</v>
      </c>
      <c r="H4210" s="67">
        <v>0</v>
      </c>
      <c r="I4210">
        <f>IF(AND(Dashboard!$C$24&lt;G4210,G4210&lt;Dashboard!$C$25),1,0)</f>
        <v>1</v>
      </c>
      <c r="J4210">
        <f>IF((I4210*$Y$6*(0.5*Dashboard!$C$26*Dashboard!$C$27*(PI()*(Dashboard!$C$23/2)^2)*G4210^3)/10^3)&lt;$Y$6*Dashboard!$C$28,1,0)</f>
        <v>1</v>
      </c>
      <c r="K4210" s="95">
        <f>IF($Y$7*H4210*Dashboard!$C$31*Dashboard!$C$32/(10^3)&lt;Dashboard!$C$33*$Y$5,1,0)</f>
        <v>0</v>
      </c>
      <c r="L4210" s="39">
        <f>IF(J4210=1,I4210*$Y$6*(0.5*Dashboard!$C$26*Dashboard!$C$27*(PI()*(Dashboard!$C$23/2)^2)*G4210^3)/10^6,I4210*$Y$6*Dashboard!$C$28/10^3)</f>
        <v>16.917214819664942</v>
      </c>
      <c r="M4210">
        <f>IF(K4210=1,$Y$7*H4210*Dashboard!$C$31*Dashboard!$C$32/(10^6),$Y$5*Dashboard!$C$33/10^3)</f>
        <v>0</v>
      </c>
      <c r="N4210" s="70">
        <f t="shared" si="329"/>
        <v>16.917214819664942</v>
      </c>
      <c r="O4210" s="39">
        <f t="shared" si="332"/>
        <v>6.5873425450112516E-2</v>
      </c>
      <c r="P4210" s="70">
        <f t="shared" si="333"/>
        <v>16.851341394214828</v>
      </c>
      <c r="Q4210">
        <f>IF(P4210&gt;Dashboard!$C$9*Dashboard!$C$10,1,0)</f>
        <v>1</v>
      </c>
      <c r="R4210" s="95">
        <f>IF(P4210&gt;Dashboard!$C$9,0,1)</f>
        <v>1</v>
      </c>
      <c r="S4210" s="73" cm="1">
        <f t="array" ref="S4210">_xlfn.IFS(Q4210=0,0,R4210=1,(P4210*10^3)/55,R4210=0,(Dashboard!$C$9*10^3)/55)</f>
        <v>306.38802534936053</v>
      </c>
      <c r="T4210" s="39">
        <f t="shared" si="330"/>
        <v>0</v>
      </c>
      <c r="U4210" s="63">
        <f t="shared" si="331"/>
        <v>438.43012575713618</v>
      </c>
      <c r="AC4210" s="76"/>
      <c r="AD4210" s="76"/>
    </row>
    <row r="4211" spans="2:30" x14ac:dyDescent="0.2">
      <c r="B4211" s="59">
        <v>2014</v>
      </c>
      <c r="C4211">
        <v>6</v>
      </c>
      <c r="D4211">
        <v>25</v>
      </c>
      <c r="E4211">
        <v>6</v>
      </c>
      <c r="F4211" s="114">
        <v>5.95</v>
      </c>
      <c r="G4211" s="114">
        <f>F4211*(Dashboard!$C$21/50)^Dashboard!$C$22</f>
        <v>6.5563354394658333</v>
      </c>
      <c r="H4211" s="67">
        <v>0</v>
      </c>
      <c r="I4211">
        <f>IF(AND(Dashboard!$C$24&lt;G4211,G4211&lt;Dashboard!$C$25),1,0)</f>
        <v>1</v>
      </c>
      <c r="J4211">
        <f>IF((I4211*$Y$6*(0.5*Dashboard!$C$26*Dashboard!$C$27*(PI()*(Dashboard!$C$23/2)^2)*G4211^3)/10^3)&lt;$Y$6*Dashboard!$C$28,1,0)</f>
        <v>1</v>
      </c>
      <c r="K4211" s="95">
        <f>IF($Y$7*H4211*Dashboard!$C$31*Dashboard!$C$32/(10^3)&lt;Dashboard!$C$33*$Y$5,1,0)</f>
        <v>0</v>
      </c>
      <c r="L4211" s="39">
        <f>IF(J4211=1,I4211*$Y$6*(0.5*Dashboard!$C$26*Dashboard!$C$27*(PI()*(Dashboard!$C$23/2)^2)*G4211^3)/10^6,I4211*$Y$6*Dashboard!$C$28/10^3)</f>
        <v>16.172194112316678</v>
      </c>
      <c r="M4211">
        <f>IF(K4211=1,$Y$7*H4211*Dashboard!$C$31*Dashboard!$C$32/(10^6),$Y$5*Dashboard!$C$33/10^3)</f>
        <v>0</v>
      </c>
      <c r="N4211" s="70">
        <f t="shared" si="329"/>
        <v>16.172194112316678</v>
      </c>
      <c r="O4211" s="39">
        <f t="shared" si="332"/>
        <v>6.2972412100843714E-2</v>
      </c>
      <c r="P4211" s="70">
        <f t="shared" si="333"/>
        <v>16.109221700215834</v>
      </c>
      <c r="Q4211">
        <f>IF(P4211&gt;Dashboard!$C$9*Dashboard!$C$10,1,0)</f>
        <v>1</v>
      </c>
      <c r="R4211" s="95">
        <f>IF(P4211&gt;Dashboard!$C$9,0,1)</f>
        <v>1</v>
      </c>
      <c r="S4211" s="73" cm="1">
        <f t="array" ref="S4211">_xlfn.IFS(Q4211=0,0,R4211=1,(P4211*10^3)/55,R4211=0,(Dashboard!$C$9*10^3)/55)</f>
        <v>292.89494000392426</v>
      </c>
      <c r="T4211" s="39">
        <f t="shared" si="330"/>
        <v>0</v>
      </c>
      <c r="U4211" s="63">
        <f t="shared" si="331"/>
        <v>419.12201115929605</v>
      </c>
      <c r="AC4211" s="76"/>
      <c r="AD4211" s="76"/>
    </row>
    <row r="4212" spans="2:30" x14ac:dyDescent="0.2">
      <c r="B4212" s="59">
        <v>2014</v>
      </c>
      <c r="C4212">
        <v>6</v>
      </c>
      <c r="D4212">
        <v>25</v>
      </c>
      <c r="E4212">
        <v>7</v>
      </c>
      <c r="F4212" s="114">
        <v>5.98</v>
      </c>
      <c r="G4212" s="114">
        <f>F4212*(Dashboard!$C$21/50)^Dashboard!$C$22</f>
        <v>6.589392592942132</v>
      </c>
      <c r="H4212" s="67">
        <v>26.37</v>
      </c>
      <c r="I4212">
        <f>IF(AND(Dashboard!$C$24&lt;G4212,G4212&lt;Dashboard!$C$25),1,0)</f>
        <v>1</v>
      </c>
      <c r="J4212">
        <f>IF((I4212*$Y$6*(0.5*Dashboard!$C$26*Dashboard!$C$27*(PI()*(Dashboard!$C$23/2)^2)*G4212^3)/10^3)&lt;$Y$6*Dashboard!$C$28,1,0)</f>
        <v>1</v>
      </c>
      <c r="K4212" s="95">
        <f>IF($Y$7*H4212*Dashboard!$C$31*Dashboard!$C$32/(10^3)&lt;Dashboard!$C$33*$Y$5,1,0)</f>
        <v>0</v>
      </c>
      <c r="L4212" s="39">
        <f>IF(J4212=1,I4212*$Y$6*(0.5*Dashboard!$C$26*Dashboard!$C$27*(PI()*(Dashboard!$C$23/2)^2)*G4212^3)/10^6,I4212*$Y$6*Dashboard!$C$28/10^3)</f>
        <v>16.41805099410966</v>
      </c>
      <c r="M4212">
        <f>IF(K4212=1,$Y$7*H4212*Dashboard!$C$31*Dashboard!$C$32/(10^6),$Y$5*Dashboard!$C$33/10^3)</f>
        <v>0</v>
      </c>
      <c r="N4212" s="70">
        <f t="shared" si="329"/>
        <v>16.41805099410966</v>
      </c>
      <c r="O4212" s="39">
        <f t="shared" si="332"/>
        <v>6.3929746694441306E-2</v>
      </c>
      <c r="P4212" s="70">
        <f t="shared" si="333"/>
        <v>16.354121247415218</v>
      </c>
      <c r="Q4212">
        <f>IF(P4212&gt;Dashboard!$C$9*Dashboard!$C$10,1,0)</f>
        <v>1</v>
      </c>
      <c r="R4212" s="95">
        <f>IF(P4212&gt;Dashboard!$C$9,0,1)</f>
        <v>1</v>
      </c>
      <c r="S4212" s="73" cm="1">
        <f t="array" ref="S4212">_xlfn.IFS(Q4212=0,0,R4212=1,(P4212*10^3)/55,R4212=0,(Dashboard!$C$9*10^3)/55)</f>
        <v>297.34765904391304</v>
      </c>
      <c r="T4212" s="39">
        <f t="shared" si="330"/>
        <v>0</v>
      </c>
      <c r="U4212" s="63">
        <f t="shared" si="331"/>
        <v>425.49369023010007</v>
      </c>
      <c r="AC4212" s="76"/>
      <c r="AD4212" s="76"/>
    </row>
    <row r="4213" spans="2:30" x14ac:dyDescent="0.2">
      <c r="B4213" s="59">
        <v>2014</v>
      </c>
      <c r="C4213">
        <v>6</v>
      </c>
      <c r="D4213">
        <v>25</v>
      </c>
      <c r="E4213">
        <v>8</v>
      </c>
      <c r="F4213" s="114">
        <v>5.63</v>
      </c>
      <c r="G4213" s="114">
        <f>F4213*(Dashboard!$C$21/50)^Dashboard!$C$22</f>
        <v>6.2037258023853177</v>
      </c>
      <c r="H4213" s="67">
        <v>192.07</v>
      </c>
      <c r="I4213">
        <f>IF(AND(Dashboard!$C$24&lt;G4213,G4213&lt;Dashboard!$C$25),1,0)</f>
        <v>1</v>
      </c>
      <c r="J4213">
        <f>IF((I4213*$Y$6*(0.5*Dashboard!$C$26*Dashboard!$C$27*(PI()*(Dashboard!$C$23/2)^2)*G4213^3)/10^3)&lt;$Y$6*Dashboard!$C$28,1,0)</f>
        <v>1</v>
      </c>
      <c r="K4213" s="95">
        <f>IF($Y$7*H4213*Dashboard!$C$31*Dashboard!$C$32/(10^3)&lt;Dashboard!$C$33*$Y$5,1,0)</f>
        <v>0</v>
      </c>
      <c r="L4213" s="39">
        <f>IF(J4213=1,I4213*$Y$6*(0.5*Dashboard!$C$26*Dashboard!$C$27*(PI()*(Dashboard!$C$23/2)^2)*G4213^3)/10^6,I4213*$Y$6*Dashboard!$C$28/10^3)</f>
        <v>13.700715016757123</v>
      </c>
      <c r="M4213">
        <f>IF(K4213=1,$Y$7*H4213*Dashboard!$C$31*Dashboard!$C$32/(10^6),$Y$5*Dashboard!$C$33/10^3)</f>
        <v>0</v>
      </c>
      <c r="N4213" s="70">
        <f t="shared" si="329"/>
        <v>13.700715016757123</v>
      </c>
      <c r="O4213" s="39">
        <f t="shared" si="332"/>
        <v>5.3348795229607553E-2</v>
      </c>
      <c r="P4213" s="70">
        <f t="shared" si="333"/>
        <v>13.647366221527514</v>
      </c>
      <c r="Q4213">
        <f>IF(P4213&gt;Dashboard!$C$9*Dashboard!$C$10,1,0)</f>
        <v>1</v>
      </c>
      <c r="R4213" s="95">
        <f>IF(P4213&gt;Dashboard!$C$9,0,1)</f>
        <v>1</v>
      </c>
      <c r="S4213" s="73" cm="1">
        <f t="array" ref="S4213">_xlfn.IFS(Q4213=0,0,R4213=1,(P4213*10^3)/55,R4213=0,(Dashboard!$C$9*10^3)/55)</f>
        <v>248.13393130050025</v>
      </c>
      <c r="T4213" s="39">
        <f t="shared" si="330"/>
        <v>0</v>
      </c>
      <c r="U4213" s="63">
        <f t="shared" si="331"/>
        <v>355.07063495919351</v>
      </c>
      <c r="AC4213" s="76"/>
      <c r="AD4213" s="76"/>
    </row>
    <row r="4214" spans="2:30" x14ac:dyDescent="0.2">
      <c r="B4214" s="59">
        <v>2014</v>
      </c>
      <c r="C4214">
        <v>6</v>
      </c>
      <c r="D4214">
        <v>25</v>
      </c>
      <c r="E4214">
        <v>9</v>
      </c>
      <c r="F4214" s="114">
        <v>5.22</v>
      </c>
      <c r="G4214" s="114">
        <f>F4214*(Dashboard!$C$21/50)^Dashboard!$C$22</f>
        <v>5.7519447048759078</v>
      </c>
      <c r="H4214" s="67">
        <v>368.66</v>
      </c>
      <c r="I4214">
        <f>IF(AND(Dashboard!$C$24&lt;G4214,G4214&lt;Dashboard!$C$25),1,0)</f>
        <v>1</v>
      </c>
      <c r="J4214">
        <f>IF((I4214*$Y$6*(0.5*Dashboard!$C$26*Dashboard!$C$27*(PI()*(Dashboard!$C$23/2)^2)*G4214^3)/10^3)&lt;$Y$6*Dashboard!$C$28,1,0)</f>
        <v>1</v>
      </c>
      <c r="K4214" s="95">
        <f>IF($Y$7*H4214*Dashboard!$C$31*Dashboard!$C$32/(10^3)&lt;Dashboard!$C$33*$Y$5,1,0)</f>
        <v>0</v>
      </c>
      <c r="L4214" s="39">
        <f>IF(J4214=1,I4214*$Y$6*(0.5*Dashboard!$C$26*Dashboard!$C$27*(PI()*(Dashboard!$C$23/2)^2)*G4214^3)/10^6,I4214*$Y$6*Dashboard!$C$28/10^3)</f>
        <v>10.920173972147484</v>
      </c>
      <c r="M4214">
        <f>IF(K4214=1,$Y$7*H4214*Dashboard!$C$31*Dashboard!$C$32/(10^6),$Y$5*Dashboard!$C$33/10^3)</f>
        <v>0</v>
      </c>
      <c r="N4214" s="70">
        <f t="shared" si="329"/>
        <v>10.920173972147484</v>
      </c>
      <c r="O4214" s="39">
        <f t="shared" si="332"/>
        <v>4.2521731486221299E-2</v>
      </c>
      <c r="P4214" s="70">
        <f t="shared" si="333"/>
        <v>10.877652240661263</v>
      </c>
      <c r="Q4214">
        <f>IF(P4214&gt;Dashboard!$C$9*Dashboard!$C$10,1,0)</f>
        <v>1</v>
      </c>
      <c r="R4214" s="95">
        <f>IF(P4214&gt;Dashboard!$C$9,0,1)</f>
        <v>1</v>
      </c>
      <c r="S4214" s="73" cm="1">
        <f t="array" ref="S4214">_xlfn.IFS(Q4214=0,0,R4214=1,(P4214*10^3)/55,R4214=0,(Dashboard!$C$9*10^3)/55)</f>
        <v>197.77549528475021</v>
      </c>
      <c r="T4214" s="39">
        <f t="shared" si="330"/>
        <v>0</v>
      </c>
      <c r="U4214" s="63">
        <f t="shared" si="331"/>
        <v>283.0095437656239</v>
      </c>
      <c r="AC4214" s="76"/>
      <c r="AD4214" s="76"/>
    </row>
    <row r="4215" spans="2:30" x14ac:dyDescent="0.2">
      <c r="B4215" s="59">
        <v>2014</v>
      </c>
      <c r="C4215">
        <v>6</v>
      </c>
      <c r="D4215">
        <v>25</v>
      </c>
      <c r="E4215">
        <v>10</v>
      </c>
      <c r="F4215" s="114">
        <v>5.18</v>
      </c>
      <c r="G4215" s="114">
        <f>F4215*(Dashboard!$C$21/50)^Dashboard!$C$22</f>
        <v>5.7078685002408429</v>
      </c>
      <c r="H4215" s="67">
        <v>527.37</v>
      </c>
      <c r="I4215">
        <f>IF(AND(Dashboard!$C$24&lt;G4215,G4215&lt;Dashboard!$C$25),1,0)</f>
        <v>1</v>
      </c>
      <c r="J4215">
        <f>IF((I4215*$Y$6*(0.5*Dashboard!$C$26*Dashboard!$C$27*(PI()*(Dashboard!$C$23/2)^2)*G4215^3)/10^3)&lt;$Y$6*Dashboard!$C$28,1,0)</f>
        <v>1</v>
      </c>
      <c r="K4215" s="95">
        <f>IF($Y$7*H4215*Dashboard!$C$31*Dashboard!$C$32/(10^3)&lt;Dashboard!$C$33*$Y$5,1,0)</f>
        <v>0</v>
      </c>
      <c r="L4215" s="39">
        <f>IF(J4215=1,I4215*$Y$6*(0.5*Dashboard!$C$26*Dashboard!$C$27*(PI()*(Dashboard!$C$23/2)^2)*G4215^3)/10^6,I4215*$Y$6*Dashboard!$C$28/10^3)</f>
        <v>10.671054242978894</v>
      </c>
      <c r="M4215">
        <f>IF(K4215=1,$Y$7*H4215*Dashboard!$C$31*Dashboard!$C$32/(10^6),$Y$5*Dashboard!$C$33/10^3)</f>
        <v>0</v>
      </c>
      <c r="N4215" s="70">
        <f t="shared" si="329"/>
        <v>10.671054242978894</v>
      </c>
      <c r="O4215" s="39">
        <f t="shared" si="332"/>
        <v>4.1551691791007192E-2</v>
      </c>
      <c r="P4215" s="70">
        <f t="shared" si="333"/>
        <v>10.629502551187887</v>
      </c>
      <c r="Q4215">
        <f>IF(P4215&gt;Dashboard!$C$9*Dashboard!$C$10,1,0)</f>
        <v>1</v>
      </c>
      <c r="R4215" s="95">
        <f>IF(P4215&gt;Dashboard!$C$9,0,1)</f>
        <v>1</v>
      </c>
      <c r="S4215" s="73" cm="1">
        <f t="array" ref="S4215">_xlfn.IFS(Q4215=0,0,R4215=1,(P4215*10^3)/55,R4215=0,(Dashboard!$C$9*10^3)/55)</f>
        <v>193.26368274887068</v>
      </c>
      <c r="T4215" s="39">
        <f t="shared" si="330"/>
        <v>0</v>
      </c>
      <c r="U4215" s="63">
        <f t="shared" si="331"/>
        <v>276.55330405050205</v>
      </c>
      <c r="AC4215" s="76"/>
      <c r="AD4215" s="76"/>
    </row>
    <row r="4216" spans="2:30" x14ac:dyDescent="0.2">
      <c r="B4216" s="59">
        <v>2014</v>
      </c>
      <c r="C4216">
        <v>6</v>
      </c>
      <c r="D4216">
        <v>25</v>
      </c>
      <c r="E4216">
        <v>11</v>
      </c>
      <c r="F4216" s="114">
        <v>5.27</v>
      </c>
      <c r="G4216" s="114">
        <f>F4216*(Dashboard!$C$21/50)^Dashboard!$C$22</f>
        <v>5.807039960669738</v>
      </c>
      <c r="H4216" s="67">
        <v>616.04999999999995</v>
      </c>
      <c r="I4216">
        <f>IF(AND(Dashboard!$C$24&lt;G4216,G4216&lt;Dashboard!$C$25),1,0)</f>
        <v>1</v>
      </c>
      <c r="J4216">
        <f>IF((I4216*$Y$6*(0.5*Dashboard!$C$26*Dashboard!$C$27*(PI()*(Dashboard!$C$23/2)^2)*G4216^3)/10^3)&lt;$Y$6*Dashboard!$C$28,1,0)</f>
        <v>1</v>
      </c>
      <c r="K4216" s="95">
        <f>IF($Y$7*H4216*Dashboard!$C$31*Dashboard!$C$32/(10^3)&lt;Dashboard!$C$33*$Y$5,1,0)</f>
        <v>0</v>
      </c>
      <c r="L4216" s="39">
        <f>IF(J4216=1,I4216*$Y$6*(0.5*Dashboard!$C$26*Dashboard!$C$27*(PI()*(Dashboard!$C$23/2)^2)*G4216^3)/10^6,I4216*$Y$6*Dashboard!$C$28/10^3)</f>
        <v>11.2369874005837</v>
      </c>
      <c r="M4216">
        <f>IF(K4216=1,$Y$7*H4216*Dashboard!$C$31*Dashboard!$C$32/(10^6),$Y$5*Dashboard!$C$33/10^3)</f>
        <v>0</v>
      </c>
      <c r="N4216" s="70">
        <f t="shared" si="329"/>
        <v>11.2369874005837</v>
      </c>
      <c r="O4216" s="39">
        <f t="shared" si="332"/>
        <v>4.3755361606909272E-2</v>
      </c>
      <c r="P4216" s="70">
        <f t="shared" si="333"/>
        <v>11.193232038976792</v>
      </c>
      <c r="Q4216">
        <f>IF(P4216&gt;Dashboard!$C$9*Dashboard!$C$10,1,0)</f>
        <v>1</v>
      </c>
      <c r="R4216" s="95">
        <f>IF(P4216&gt;Dashboard!$C$9,0,1)</f>
        <v>1</v>
      </c>
      <c r="S4216" s="73" cm="1">
        <f t="array" ref="S4216">_xlfn.IFS(Q4216=0,0,R4216=1,(P4216*10^3)/55,R4216=0,(Dashboard!$C$9*10^3)/55)</f>
        <v>203.51330979957802</v>
      </c>
      <c r="T4216" s="39">
        <f t="shared" si="330"/>
        <v>0</v>
      </c>
      <c r="U4216" s="63">
        <f t="shared" si="331"/>
        <v>291.22014774219451</v>
      </c>
      <c r="AC4216" s="76"/>
      <c r="AD4216" s="76"/>
    </row>
    <row r="4217" spans="2:30" x14ac:dyDescent="0.2">
      <c r="B4217" s="59">
        <v>2014</v>
      </c>
      <c r="C4217">
        <v>6</v>
      </c>
      <c r="D4217">
        <v>25</v>
      </c>
      <c r="E4217">
        <v>12</v>
      </c>
      <c r="F4217" s="114">
        <v>5.4</v>
      </c>
      <c r="G4217" s="114">
        <f>F4217*(Dashboard!$C$21/50)^Dashboard!$C$22</f>
        <v>5.9502876257336981</v>
      </c>
      <c r="H4217" s="67">
        <v>649.17999999999995</v>
      </c>
      <c r="I4217">
        <f>IF(AND(Dashboard!$C$24&lt;G4217,G4217&lt;Dashboard!$C$25),1,0)</f>
        <v>1</v>
      </c>
      <c r="J4217">
        <f>IF((I4217*$Y$6*(0.5*Dashboard!$C$26*Dashboard!$C$27*(PI()*(Dashboard!$C$23/2)^2)*G4217^3)/10^3)&lt;$Y$6*Dashboard!$C$28,1,0)</f>
        <v>1</v>
      </c>
      <c r="K4217" s="95">
        <f>IF($Y$7*H4217*Dashboard!$C$31*Dashboard!$C$32/(10^3)&lt;Dashboard!$C$33*$Y$5,1,0)</f>
        <v>0</v>
      </c>
      <c r="L4217" s="39">
        <f>IF(J4217=1,I4217*$Y$6*(0.5*Dashboard!$C$26*Dashboard!$C$27*(PI()*(Dashboard!$C$23/2)^2)*G4217^3)/10^6,I4217*$Y$6*Dashboard!$C$28/10^3)</f>
        <v>12.089249138873347</v>
      </c>
      <c r="M4217">
        <f>IF(K4217=1,$Y$7*H4217*Dashboard!$C$31*Dashboard!$C$32/(10^6),$Y$5*Dashboard!$C$33/10^3)</f>
        <v>0</v>
      </c>
      <c r="N4217" s="70">
        <f t="shared" si="329"/>
        <v>12.089249138873347</v>
      </c>
      <c r="O4217" s="39">
        <f t="shared" si="332"/>
        <v>4.7073957527080858E-2</v>
      </c>
      <c r="P4217" s="70">
        <f t="shared" si="333"/>
        <v>12.042175181346266</v>
      </c>
      <c r="Q4217">
        <f>IF(P4217&gt;Dashboard!$C$9*Dashboard!$C$10,1,0)</f>
        <v>1</v>
      </c>
      <c r="R4217" s="95">
        <f>IF(P4217&gt;Dashboard!$C$9,0,1)</f>
        <v>1</v>
      </c>
      <c r="S4217" s="73" cm="1">
        <f t="array" ref="S4217">_xlfn.IFS(Q4217=0,0,R4217=1,(P4217*10^3)/55,R4217=0,(Dashboard!$C$9*10^3)/55)</f>
        <v>218.94863966084122</v>
      </c>
      <c r="T4217" s="39">
        <f t="shared" si="330"/>
        <v>0</v>
      </c>
      <c r="U4217" s="63">
        <f t="shared" si="331"/>
        <v>313.30754363327094</v>
      </c>
      <c r="AC4217" s="76"/>
      <c r="AD4217" s="76"/>
    </row>
    <row r="4218" spans="2:30" x14ac:dyDescent="0.2">
      <c r="B4218" s="59">
        <v>2014</v>
      </c>
      <c r="C4218">
        <v>6</v>
      </c>
      <c r="D4218">
        <v>25</v>
      </c>
      <c r="E4218">
        <v>13</v>
      </c>
      <c r="F4218" s="114">
        <v>5.58</v>
      </c>
      <c r="G4218" s="114">
        <f>F4218*(Dashboard!$C$21/50)^Dashboard!$C$22</f>
        <v>6.1486305465914874</v>
      </c>
      <c r="H4218" s="67">
        <v>614.41999999999996</v>
      </c>
      <c r="I4218">
        <f>IF(AND(Dashboard!$C$24&lt;G4218,G4218&lt;Dashboard!$C$25),1,0)</f>
        <v>1</v>
      </c>
      <c r="J4218">
        <f>IF((I4218*$Y$6*(0.5*Dashboard!$C$26*Dashboard!$C$27*(PI()*(Dashboard!$C$23/2)^2)*G4218^3)/10^3)&lt;$Y$6*Dashboard!$C$28,1,0)</f>
        <v>1</v>
      </c>
      <c r="K4218" s="95">
        <f>IF($Y$7*H4218*Dashboard!$C$31*Dashboard!$C$32/(10^3)&lt;Dashboard!$C$33*$Y$5,1,0)</f>
        <v>0</v>
      </c>
      <c r="L4218" s="39">
        <f>IF(J4218=1,I4218*$Y$6*(0.5*Dashboard!$C$26*Dashboard!$C$27*(PI()*(Dashboard!$C$23/2)^2)*G4218^3)/10^6,I4218*$Y$6*Dashboard!$C$28/10^3)</f>
        <v>13.338919299858363</v>
      </c>
      <c r="M4218">
        <f>IF(K4218=1,$Y$7*H4218*Dashboard!$C$31*Dashboard!$C$32/(10^6),$Y$5*Dashboard!$C$33/10^3)</f>
        <v>0</v>
      </c>
      <c r="N4218" s="70">
        <f t="shared" si="329"/>
        <v>13.338919299858363</v>
      </c>
      <c r="O4218" s="39">
        <f t="shared" si="332"/>
        <v>5.1940009951454279E-2</v>
      </c>
      <c r="P4218" s="70">
        <f t="shared" si="333"/>
        <v>13.286979289906908</v>
      </c>
      <c r="Q4218">
        <f>IF(P4218&gt;Dashboard!$C$9*Dashboard!$C$10,1,0)</f>
        <v>1</v>
      </c>
      <c r="R4218" s="95">
        <f>IF(P4218&gt;Dashboard!$C$9,0,1)</f>
        <v>1</v>
      </c>
      <c r="S4218" s="73" cm="1">
        <f t="array" ref="S4218">_xlfn.IFS(Q4218=0,0,R4218=1,(P4218*10^3)/55,R4218=0,(Dashboard!$C$9*10^3)/55)</f>
        <v>241.58144163467105</v>
      </c>
      <c r="T4218" s="39">
        <f t="shared" si="330"/>
        <v>0</v>
      </c>
      <c r="U4218" s="63">
        <f t="shared" si="331"/>
        <v>345.69426045847308</v>
      </c>
      <c r="AC4218" s="76"/>
      <c r="AD4218" s="76"/>
    </row>
    <row r="4219" spans="2:30" x14ac:dyDescent="0.2">
      <c r="B4219" s="59">
        <v>2014</v>
      </c>
      <c r="C4219">
        <v>6</v>
      </c>
      <c r="D4219">
        <v>25</v>
      </c>
      <c r="E4219">
        <v>14</v>
      </c>
      <c r="F4219" s="114">
        <v>5.56</v>
      </c>
      <c r="G4219" s="114">
        <f>F4219*(Dashboard!$C$21/50)^Dashboard!$C$22</f>
        <v>6.126592444273955</v>
      </c>
      <c r="H4219" s="67">
        <v>521.6</v>
      </c>
      <c r="I4219">
        <f>IF(AND(Dashboard!$C$24&lt;G4219,G4219&lt;Dashboard!$C$25),1,0)</f>
        <v>1</v>
      </c>
      <c r="J4219">
        <f>IF((I4219*$Y$6*(0.5*Dashboard!$C$26*Dashboard!$C$27*(PI()*(Dashboard!$C$23/2)^2)*G4219^3)/10^3)&lt;$Y$6*Dashboard!$C$28,1,0)</f>
        <v>1</v>
      </c>
      <c r="K4219" s="95">
        <f>IF($Y$7*H4219*Dashboard!$C$31*Dashboard!$C$32/(10^3)&lt;Dashboard!$C$33*$Y$5,1,0)</f>
        <v>0</v>
      </c>
      <c r="L4219" s="39">
        <f>IF(J4219=1,I4219*$Y$6*(0.5*Dashboard!$C$26*Dashboard!$C$27*(PI()*(Dashboard!$C$23/2)^2)*G4219^3)/10^6,I4219*$Y$6*Dashboard!$C$28/10^3)</f>
        <v>13.196003529174165</v>
      </c>
      <c r="M4219">
        <f>IF(K4219=1,$Y$7*H4219*Dashboard!$C$31*Dashboard!$C$32/(10^6),$Y$5*Dashboard!$C$33/10^3)</f>
        <v>0</v>
      </c>
      <c r="N4219" s="70">
        <f t="shared" si="329"/>
        <v>13.196003529174165</v>
      </c>
      <c r="O4219" s="39">
        <f t="shared" si="332"/>
        <v>5.138351460241683E-2</v>
      </c>
      <c r="P4219" s="70">
        <f t="shared" si="333"/>
        <v>13.144620014571748</v>
      </c>
      <c r="Q4219">
        <f>IF(P4219&gt;Dashboard!$C$9*Dashboard!$C$10,1,0)</f>
        <v>1</v>
      </c>
      <c r="R4219" s="95">
        <f>IF(P4219&gt;Dashboard!$C$9,0,1)</f>
        <v>1</v>
      </c>
      <c r="S4219" s="73" cm="1">
        <f t="array" ref="S4219">_xlfn.IFS(Q4219=0,0,R4219=1,(P4219*10^3)/55,R4219=0,(Dashboard!$C$9*10^3)/55)</f>
        <v>238.9930911740318</v>
      </c>
      <c r="T4219" s="39">
        <f t="shared" si="330"/>
        <v>0</v>
      </c>
      <c r="U4219" s="63">
        <f t="shared" si="331"/>
        <v>341.99042504693028</v>
      </c>
      <c r="AC4219" s="76"/>
      <c r="AD4219" s="76"/>
    </row>
    <row r="4220" spans="2:30" x14ac:dyDescent="0.2">
      <c r="B4220" s="59">
        <v>2014</v>
      </c>
      <c r="C4220">
        <v>6</v>
      </c>
      <c r="D4220">
        <v>25</v>
      </c>
      <c r="E4220">
        <v>15</v>
      </c>
      <c r="F4220" s="114">
        <v>5.51</v>
      </c>
      <c r="G4220" s="114">
        <f>F4220*(Dashboard!$C$21/50)^Dashboard!$C$22</f>
        <v>6.0714971884801248</v>
      </c>
      <c r="H4220" s="67">
        <v>373.47</v>
      </c>
      <c r="I4220">
        <f>IF(AND(Dashboard!$C$24&lt;G4220,G4220&lt;Dashboard!$C$25),1,0)</f>
        <v>1</v>
      </c>
      <c r="J4220">
        <f>IF((I4220*$Y$6*(0.5*Dashboard!$C$26*Dashboard!$C$27*(PI()*(Dashboard!$C$23/2)^2)*G4220^3)/10^3)&lt;$Y$6*Dashboard!$C$28,1,0)</f>
        <v>1</v>
      </c>
      <c r="K4220" s="95">
        <f>IF($Y$7*H4220*Dashboard!$C$31*Dashboard!$C$32/(10^3)&lt;Dashboard!$C$33*$Y$5,1,0)</f>
        <v>0</v>
      </c>
      <c r="L4220" s="39">
        <f>IF(J4220=1,I4220*$Y$6*(0.5*Dashboard!$C$26*Dashboard!$C$27*(PI()*(Dashboard!$C$23/2)^2)*G4220^3)/10^6,I4220*$Y$6*Dashboard!$C$28/10^3)</f>
        <v>12.843188147283879</v>
      </c>
      <c r="M4220">
        <f>IF(K4220=1,$Y$7*H4220*Dashboard!$C$31*Dashboard!$C$32/(10^6),$Y$5*Dashboard!$C$33/10^3)</f>
        <v>0</v>
      </c>
      <c r="N4220" s="70">
        <f t="shared" si="329"/>
        <v>12.843188147283879</v>
      </c>
      <c r="O4220" s="39">
        <f t="shared" si="332"/>
        <v>5.0009697576130288E-2</v>
      </c>
      <c r="P4220" s="70">
        <f t="shared" si="333"/>
        <v>12.793178449707749</v>
      </c>
      <c r="Q4220">
        <f>IF(P4220&gt;Dashboard!$C$9*Dashboard!$C$10,1,0)</f>
        <v>1</v>
      </c>
      <c r="R4220" s="95">
        <f>IF(P4220&gt;Dashboard!$C$9,0,1)</f>
        <v>1</v>
      </c>
      <c r="S4220" s="73" cm="1">
        <f t="array" ref="S4220">_xlfn.IFS(Q4220=0,0,R4220=1,(P4220*10^3)/55,R4220=0,(Dashboard!$C$9*10^3)/55)</f>
        <v>232.60324454014091</v>
      </c>
      <c r="T4220" s="39">
        <f t="shared" si="330"/>
        <v>0</v>
      </c>
      <c r="U4220" s="63">
        <f t="shared" si="331"/>
        <v>332.84678681214234</v>
      </c>
      <c r="AC4220" s="76"/>
      <c r="AD4220" s="76"/>
    </row>
    <row r="4221" spans="2:30" x14ac:dyDescent="0.2">
      <c r="B4221" s="59">
        <v>2014</v>
      </c>
      <c r="C4221">
        <v>6</v>
      </c>
      <c r="D4221">
        <v>25</v>
      </c>
      <c r="E4221">
        <v>16</v>
      </c>
      <c r="F4221" s="114">
        <v>5.27</v>
      </c>
      <c r="G4221" s="114">
        <f>F4221*(Dashboard!$C$21/50)^Dashboard!$C$22</f>
        <v>5.807039960669738</v>
      </c>
      <c r="H4221" s="67">
        <v>186.55</v>
      </c>
      <c r="I4221">
        <f>IF(AND(Dashboard!$C$24&lt;G4221,G4221&lt;Dashboard!$C$25),1,0)</f>
        <v>1</v>
      </c>
      <c r="J4221">
        <f>IF((I4221*$Y$6*(0.5*Dashboard!$C$26*Dashboard!$C$27*(PI()*(Dashboard!$C$23/2)^2)*G4221^3)/10^3)&lt;$Y$6*Dashboard!$C$28,1,0)</f>
        <v>1</v>
      </c>
      <c r="K4221" s="95">
        <f>IF($Y$7*H4221*Dashboard!$C$31*Dashboard!$C$32/(10^3)&lt;Dashboard!$C$33*$Y$5,1,0)</f>
        <v>0</v>
      </c>
      <c r="L4221" s="39">
        <f>IF(J4221=1,I4221*$Y$6*(0.5*Dashboard!$C$26*Dashboard!$C$27*(PI()*(Dashboard!$C$23/2)^2)*G4221^3)/10^6,I4221*$Y$6*Dashboard!$C$28/10^3)</f>
        <v>11.2369874005837</v>
      </c>
      <c r="M4221">
        <f>IF(K4221=1,$Y$7*H4221*Dashboard!$C$31*Dashboard!$C$32/(10^6),$Y$5*Dashboard!$C$33/10^3)</f>
        <v>0</v>
      </c>
      <c r="N4221" s="70">
        <f t="shared" si="329"/>
        <v>11.2369874005837</v>
      </c>
      <c r="O4221" s="39">
        <f t="shared" si="332"/>
        <v>4.3755361606909272E-2</v>
      </c>
      <c r="P4221" s="70">
        <f t="shared" si="333"/>
        <v>11.193232038976792</v>
      </c>
      <c r="Q4221">
        <f>IF(P4221&gt;Dashboard!$C$9*Dashboard!$C$10,1,0)</f>
        <v>1</v>
      </c>
      <c r="R4221" s="95">
        <f>IF(P4221&gt;Dashboard!$C$9,0,1)</f>
        <v>1</v>
      </c>
      <c r="S4221" s="73" cm="1">
        <f t="array" ref="S4221">_xlfn.IFS(Q4221=0,0,R4221=1,(P4221*10^3)/55,R4221=0,(Dashboard!$C$9*10^3)/55)</f>
        <v>203.51330979957802</v>
      </c>
      <c r="T4221" s="39">
        <f t="shared" si="330"/>
        <v>0</v>
      </c>
      <c r="U4221" s="63">
        <f t="shared" si="331"/>
        <v>291.22014774219451</v>
      </c>
      <c r="AC4221" s="76"/>
      <c r="AD4221" s="76"/>
    </row>
    <row r="4222" spans="2:30" x14ac:dyDescent="0.2">
      <c r="B4222" s="59">
        <v>2014</v>
      </c>
      <c r="C4222">
        <v>6</v>
      </c>
      <c r="D4222">
        <v>25</v>
      </c>
      <c r="E4222">
        <v>17</v>
      </c>
      <c r="F4222" s="114">
        <v>5.19</v>
      </c>
      <c r="G4222" s="114">
        <f>F4222*(Dashboard!$C$21/50)^Dashboard!$C$22</f>
        <v>5.71888755139961</v>
      </c>
      <c r="H4222" s="67">
        <v>25.16</v>
      </c>
      <c r="I4222">
        <f>IF(AND(Dashboard!$C$24&lt;G4222,G4222&lt;Dashboard!$C$25),1,0)</f>
        <v>1</v>
      </c>
      <c r="J4222">
        <f>IF((I4222*$Y$6*(0.5*Dashboard!$C$26*Dashboard!$C$27*(PI()*(Dashboard!$C$23/2)^2)*G4222^3)/10^3)&lt;$Y$6*Dashboard!$C$28,1,0)</f>
        <v>1</v>
      </c>
      <c r="K4222" s="95">
        <f>IF($Y$7*H4222*Dashboard!$C$31*Dashboard!$C$32/(10^3)&lt;Dashboard!$C$33*$Y$5,1,0)</f>
        <v>0</v>
      </c>
      <c r="L4222" s="39">
        <f>IF(J4222=1,I4222*$Y$6*(0.5*Dashboard!$C$26*Dashboard!$C$27*(PI()*(Dashboard!$C$23/2)^2)*G4222^3)/10^6,I4222*$Y$6*Dashboard!$C$28/10^3)</f>
        <v>10.732975100065142</v>
      </c>
      <c r="M4222">
        <f>IF(K4222=1,$Y$7*H4222*Dashboard!$C$31*Dashboard!$C$32/(10^6),$Y$5*Dashboard!$C$33/10^3)</f>
        <v>0</v>
      </c>
      <c r="N4222" s="70">
        <f t="shared" si="329"/>
        <v>10.732975100065142</v>
      </c>
      <c r="O4222" s="39">
        <f t="shared" si="332"/>
        <v>4.1792803522847151E-2</v>
      </c>
      <c r="P4222" s="70">
        <f t="shared" si="333"/>
        <v>10.691182296542294</v>
      </c>
      <c r="Q4222">
        <f>IF(P4222&gt;Dashboard!$C$9*Dashboard!$C$10,1,0)</f>
        <v>1</v>
      </c>
      <c r="R4222" s="95">
        <f>IF(P4222&gt;Dashboard!$C$9,0,1)</f>
        <v>1</v>
      </c>
      <c r="S4222" s="73" cm="1">
        <f t="array" ref="S4222">_xlfn.IFS(Q4222=0,0,R4222=1,(P4222*10^3)/55,R4222=0,(Dashboard!$C$9*10^3)/55)</f>
        <v>194.38513266440535</v>
      </c>
      <c r="T4222" s="39">
        <f t="shared" si="330"/>
        <v>0</v>
      </c>
      <c r="U4222" s="63">
        <f t="shared" si="331"/>
        <v>278.1580581101216</v>
      </c>
      <c r="AC4222" s="76"/>
      <c r="AD4222" s="76"/>
    </row>
    <row r="4223" spans="2:30" x14ac:dyDescent="0.2">
      <c r="B4223" s="59">
        <v>2014</v>
      </c>
      <c r="C4223">
        <v>6</v>
      </c>
      <c r="D4223">
        <v>25</v>
      </c>
      <c r="E4223">
        <v>18</v>
      </c>
      <c r="F4223" s="114">
        <v>5.32</v>
      </c>
      <c r="G4223" s="114">
        <f>F4223*(Dashboard!$C$21/50)^Dashboard!$C$22</f>
        <v>5.8621352164635692</v>
      </c>
      <c r="H4223" s="67">
        <v>0</v>
      </c>
      <c r="I4223">
        <f>IF(AND(Dashboard!$C$24&lt;G4223,G4223&lt;Dashboard!$C$25),1,0)</f>
        <v>1</v>
      </c>
      <c r="J4223">
        <f>IF((I4223*$Y$6*(0.5*Dashboard!$C$26*Dashboard!$C$27*(PI()*(Dashboard!$C$23/2)^2)*G4223^3)/10^3)&lt;$Y$6*Dashboard!$C$28,1,0)</f>
        <v>1</v>
      </c>
      <c r="K4223" s="95">
        <f>IF($Y$7*H4223*Dashboard!$C$31*Dashboard!$C$32/(10^3)&lt;Dashboard!$C$33*$Y$5,1,0)</f>
        <v>0</v>
      </c>
      <c r="L4223" s="39">
        <f>IF(J4223=1,I4223*$Y$6*(0.5*Dashboard!$C$26*Dashboard!$C$27*(PI()*(Dashboard!$C$23/2)^2)*G4223^3)/10^6,I4223*$Y$6*Dashboard!$C$28/10^3)</f>
        <v>11.559869867939472</v>
      </c>
      <c r="M4223">
        <f>IF(K4223=1,$Y$7*H4223*Dashboard!$C$31*Dashboard!$C$32/(10^6),$Y$5*Dashboard!$C$33/10^3)</f>
        <v>0</v>
      </c>
      <c r="N4223" s="70">
        <f t="shared" si="329"/>
        <v>11.559869867939472</v>
      </c>
      <c r="O4223" s="39">
        <f t="shared" si="332"/>
        <v>4.5012623772652111E-2</v>
      </c>
      <c r="P4223" s="70">
        <f t="shared" si="333"/>
        <v>11.514857244166819</v>
      </c>
      <c r="Q4223">
        <f>IF(P4223&gt;Dashboard!$C$9*Dashboard!$C$10,1,0)</f>
        <v>1</v>
      </c>
      <c r="R4223" s="95">
        <f>IF(P4223&gt;Dashboard!$C$9,0,1)</f>
        <v>1</v>
      </c>
      <c r="S4223" s="73" cm="1">
        <f t="array" ref="S4223">_xlfn.IFS(Q4223=0,0,R4223=1,(P4223*10^3)/55,R4223=0,(Dashboard!$C$9*10^3)/55)</f>
        <v>209.36104080303306</v>
      </c>
      <c r="T4223" s="39">
        <f t="shared" si="330"/>
        <v>0</v>
      </c>
      <c r="U4223" s="63">
        <f t="shared" si="331"/>
        <v>299.58803821805532</v>
      </c>
      <c r="AC4223" s="76"/>
      <c r="AD4223" s="76"/>
    </row>
    <row r="4224" spans="2:30" x14ac:dyDescent="0.2">
      <c r="B4224" s="59">
        <v>2014</v>
      </c>
      <c r="C4224">
        <v>6</v>
      </c>
      <c r="D4224">
        <v>25</v>
      </c>
      <c r="E4224">
        <v>19</v>
      </c>
      <c r="F4224" s="114">
        <v>5.51</v>
      </c>
      <c r="G4224" s="114">
        <f>F4224*(Dashboard!$C$21/50)^Dashboard!$C$22</f>
        <v>6.0714971884801248</v>
      </c>
      <c r="H4224" s="67">
        <v>0</v>
      </c>
      <c r="I4224">
        <f>IF(AND(Dashboard!$C$24&lt;G4224,G4224&lt;Dashboard!$C$25),1,0)</f>
        <v>1</v>
      </c>
      <c r="J4224">
        <f>IF((I4224*$Y$6*(0.5*Dashboard!$C$26*Dashboard!$C$27*(PI()*(Dashboard!$C$23/2)^2)*G4224^3)/10^3)&lt;$Y$6*Dashboard!$C$28,1,0)</f>
        <v>1</v>
      </c>
      <c r="K4224" s="95">
        <f>IF($Y$7*H4224*Dashboard!$C$31*Dashboard!$C$32/(10^3)&lt;Dashboard!$C$33*$Y$5,1,0)</f>
        <v>0</v>
      </c>
      <c r="L4224" s="39">
        <f>IF(J4224=1,I4224*$Y$6*(0.5*Dashboard!$C$26*Dashboard!$C$27*(PI()*(Dashboard!$C$23/2)^2)*G4224^3)/10^6,I4224*$Y$6*Dashboard!$C$28/10^3)</f>
        <v>12.843188147283879</v>
      </c>
      <c r="M4224">
        <f>IF(K4224=1,$Y$7*H4224*Dashboard!$C$31*Dashboard!$C$32/(10^6),$Y$5*Dashboard!$C$33/10^3)</f>
        <v>0</v>
      </c>
      <c r="N4224" s="70">
        <f t="shared" si="329"/>
        <v>12.843188147283879</v>
      </c>
      <c r="O4224" s="39">
        <f t="shared" si="332"/>
        <v>5.0009697576130288E-2</v>
      </c>
      <c r="P4224" s="70">
        <f t="shared" si="333"/>
        <v>12.793178449707749</v>
      </c>
      <c r="Q4224">
        <f>IF(P4224&gt;Dashboard!$C$9*Dashboard!$C$10,1,0)</f>
        <v>1</v>
      </c>
      <c r="R4224" s="95">
        <f>IF(P4224&gt;Dashboard!$C$9,0,1)</f>
        <v>1</v>
      </c>
      <c r="S4224" s="73" cm="1">
        <f t="array" ref="S4224">_xlfn.IFS(Q4224=0,0,R4224=1,(P4224*10^3)/55,R4224=0,(Dashboard!$C$9*10^3)/55)</f>
        <v>232.60324454014091</v>
      </c>
      <c r="T4224" s="39">
        <f t="shared" si="330"/>
        <v>0</v>
      </c>
      <c r="U4224" s="63">
        <f t="shared" si="331"/>
        <v>332.84678681214234</v>
      </c>
      <c r="AC4224" s="76"/>
      <c r="AD4224" s="76"/>
    </row>
    <row r="4225" spans="2:30" x14ac:dyDescent="0.2">
      <c r="B4225" s="59">
        <v>2014</v>
      </c>
      <c r="C4225">
        <v>6</v>
      </c>
      <c r="D4225">
        <v>25</v>
      </c>
      <c r="E4225">
        <v>20</v>
      </c>
      <c r="F4225" s="114">
        <v>5.91</v>
      </c>
      <c r="G4225" s="114">
        <f>F4225*(Dashboard!$C$21/50)^Dashboard!$C$22</f>
        <v>6.5122592348307693</v>
      </c>
      <c r="H4225" s="67">
        <v>0</v>
      </c>
      <c r="I4225">
        <f>IF(AND(Dashboard!$C$24&lt;G4225,G4225&lt;Dashboard!$C$25),1,0)</f>
        <v>1</v>
      </c>
      <c r="J4225">
        <f>IF((I4225*$Y$6*(0.5*Dashboard!$C$26*Dashboard!$C$27*(PI()*(Dashboard!$C$23/2)^2)*G4225^3)/10^3)&lt;$Y$6*Dashboard!$C$28,1,0)</f>
        <v>1</v>
      </c>
      <c r="K4225" s="95">
        <f>IF($Y$7*H4225*Dashboard!$C$31*Dashboard!$C$32/(10^3)&lt;Dashboard!$C$33*$Y$5,1,0)</f>
        <v>0</v>
      </c>
      <c r="L4225" s="39">
        <f>IF(J4225=1,I4225*$Y$6*(0.5*Dashboard!$C$26*Dashboard!$C$27*(PI()*(Dashboard!$C$23/2)^2)*G4225^3)/10^6,I4225*$Y$6*Dashboard!$C$28/10^3)</f>
        <v>15.848219985702256</v>
      </c>
      <c r="M4225">
        <f>IF(K4225=1,$Y$7*H4225*Dashboard!$C$31*Dashboard!$C$32/(10^6),$Y$5*Dashboard!$C$33/10^3)</f>
        <v>0</v>
      </c>
      <c r="N4225" s="70">
        <f t="shared" si="329"/>
        <v>15.848219985702256</v>
      </c>
      <c r="O4225" s="39">
        <f t="shared" si="332"/>
        <v>6.1710899156497051E-2</v>
      </c>
      <c r="P4225" s="70">
        <f t="shared" si="333"/>
        <v>15.78650908654576</v>
      </c>
      <c r="Q4225">
        <f>IF(P4225&gt;Dashboard!$C$9*Dashboard!$C$10,1,0)</f>
        <v>1</v>
      </c>
      <c r="R4225" s="95">
        <f>IF(P4225&gt;Dashboard!$C$9,0,1)</f>
        <v>1</v>
      </c>
      <c r="S4225" s="73" cm="1">
        <f t="array" ref="S4225">_xlfn.IFS(Q4225=0,0,R4225=1,(P4225*10^3)/55,R4225=0,(Dashboard!$C$9*10^3)/55)</f>
        <v>287.0274379371956</v>
      </c>
      <c r="T4225" s="39">
        <f t="shared" si="330"/>
        <v>0</v>
      </c>
      <c r="U4225" s="63">
        <f t="shared" si="331"/>
        <v>410.72582901065368</v>
      </c>
      <c r="AC4225" s="76"/>
      <c r="AD4225" s="76"/>
    </row>
    <row r="4226" spans="2:30" x14ac:dyDescent="0.2">
      <c r="B4226" s="59">
        <v>2014</v>
      </c>
      <c r="C4226">
        <v>6</v>
      </c>
      <c r="D4226">
        <v>25</v>
      </c>
      <c r="E4226">
        <v>21</v>
      </c>
      <c r="F4226" s="114">
        <v>6.25</v>
      </c>
      <c r="G4226" s="114">
        <f>F4226*(Dashboard!$C$21/50)^Dashboard!$C$22</f>
        <v>6.8869069742288165</v>
      </c>
      <c r="H4226" s="67">
        <v>0</v>
      </c>
      <c r="I4226">
        <f>IF(AND(Dashboard!$C$24&lt;G4226,G4226&lt;Dashboard!$C$25),1,0)</f>
        <v>1</v>
      </c>
      <c r="J4226">
        <f>IF((I4226*$Y$6*(0.5*Dashboard!$C$26*Dashboard!$C$27*(PI()*(Dashboard!$C$23/2)^2)*G4226^3)/10^3)&lt;$Y$6*Dashboard!$C$28,1,0)</f>
        <v>1</v>
      </c>
      <c r="K4226" s="95">
        <f>IF($Y$7*H4226*Dashboard!$C$31*Dashboard!$C$32/(10^3)&lt;Dashboard!$C$33*$Y$5,1,0)</f>
        <v>0</v>
      </c>
      <c r="L4226" s="39">
        <f>IF(J4226=1,I4226*$Y$6*(0.5*Dashboard!$C$26*Dashboard!$C$27*(PI()*(Dashboard!$C$23/2)^2)*G4226^3)/10^6,I4226*$Y$6*Dashboard!$C$28/10^3)</f>
        <v>18.743819797193328</v>
      </c>
      <c r="M4226">
        <f>IF(K4226=1,$Y$7*H4226*Dashboard!$C$31*Dashboard!$C$32/(10^6),$Y$5*Dashboard!$C$33/10^3)</f>
        <v>0</v>
      </c>
      <c r="N4226" s="70">
        <f t="shared" si="329"/>
        <v>18.743819797193328</v>
      </c>
      <c r="O4226" s="39">
        <f t="shared" si="332"/>
        <v>7.2985986713693121E-2</v>
      </c>
      <c r="P4226" s="70">
        <f t="shared" si="333"/>
        <v>18.670833810479635</v>
      </c>
      <c r="Q4226">
        <f>IF(P4226&gt;Dashboard!$C$9*Dashboard!$C$10,1,0)</f>
        <v>1</v>
      </c>
      <c r="R4226" s="95">
        <f>IF(P4226&gt;Dashboard!$C$9,0,1)</f>
        <v>1</v>
      </c>
      <c r="S4226" s="73" cm="1">
        <f t="array" ref="S4226">_xlfn.IFS(Q4226=0,0,R4226=1,(P4226*10^3)/55,R4226=0,(Dashboard!$C$9*10^3)/55)</f>
        <v>339.46970564508428</v>
      </c>
      <c r="T4226" s="39">
        <f t="shared" si="330"/>
        <v>0</v>
      </c>
      <c r="U4226" s="63">
        <f t="shared" si="331"/>
        <v>485.76880759946101</v>
      </c>
      <c r="AC4226" s="76"/>
      <c r="AD4226" s="76"/>
    </row>
    <row r="4227" spans="2:30" x14ac:dyDescent="0.2">
      <c r="B4227" s="59">
        <v>2014</v>
      </c>
      <c r="C4227">
        <v>6</v>
      </c>
      <c r="D4227">
        <v>25</v>
      </c>
      <c r="E4227">
        <v>22</v>
      </c>
      <c r="F4227" s="114">
        <v>6.47</v>
      </c>
      <c r="G4227" s="114">
        <f>F4227*(Dashboard!$C$21/50)^Dashboard!$C$22</f>
        <v>7.1293260997216708</v>
      </c>
      <c r="H4227" s="67">
        <v>0</v>
      </c>
      <c r="I4227">
        <f>IF(AND(Dashboard!$C$24&lt;G4227,G4227&lt;Dashboard!$C$25),1,0)</f>
        <v>1</v>
      </c>
      <c r="J4227">
        <f>IF((I4227*$Y$6*(0.5*Dashboard!$C$26*Dashboard!$C$27*(PI()*(Dashboard!$C$23/2)^2)*G4227^3)/10^3)&lt;$Y$6*Dashboard!$C$28,1,0)</f>
        <v>1</v>
      </c>
      <c r="K4227" s="95">
        <f>IF($Y$7*H4227*Dashboard!$C$31*Dashboard!$C$32/(10^3)&lt;Dashboard!$C$33*$Y$5,1,0)</f>
        <v>0</v>
      </c>
      <c r="L4227" s="39">
        <f>IF(J4227=1,I4227*$Y$6*(0.5*Dashboard!$C$26*Dashboard!$C$27*(PI()*(Dashboard!$C$23/2)^2)*G4227^3)/10^6,I4227*$Y$6*Dashboard!$C$28/10^3)</f>
        <v>20.793657692076835</v>
      </c>
      <c r="M4227">
        <f>IF(K4227=1,$Y$7*H4227*Dashboard!$C$31*Dashboard!$C$32/(10^6),$Y$5*Dashboard!$C$33/10^3)</f>
        <v>0</v>
      </c>
      <c r="N4227" s="70">
        <f t="shared" si="329"/>
        <v>20.793657692076835</v>
      </c>
      <c r="O4227" s="39">
        <f t="shared" si="332"/>
        <v>8.0967787807597918E-2</v>
      </c>
      <c r="P4227" s="70">
        <f t="shared" si="333"/>
        <v>20.712689904269237</v>
      </c>
      <c r="Q4227">
        <f>IF(P4227&gt;Dashboard!$C$9*Dashboard!$C$10,1,0)</f>
        <v>1</v>
      </c>
      <c r="R4227" s="95">
        <f>IF(P4227&gt;Dashboard!$C$9,0,1)</f>
        <v>1</v>
      </c>
      <c r="S4227" s="73" cm="1">
        <f t="array" ref="S4227">_xlfn.IFS(Q4227=0,0,R4227=1,(P4227*10^3)/55,R4227=0,(Dashboard!$C$9*10^3)/55)</f>
        <v>376.5943618958043</v>
      </c>
      <c r="T4227" s="39">
        <f t="shared" si="330"/>
        <v>0</v>
      </c>
      <c r="U4227" s="63">
        <f t="shared" si="331"/>
        <v>538.89284105388265</v>
      </c>
      <c r="AC4227" s="76"/>
      <c r="AD4227" s="76"/>
    </row>
    <row r="4228" spans="2:30" x14ac:dyDescent="0.2">
      <c r="B4228" s="59">
        <v>2014</v>
      </c>
      <c r="C4228">
        <v>6</v>
      </c>
      <c r="D4228">
        <v>25</v>
      </c>
      <c r="E4228">
        <v>23</v>
      </c>
      <c r="F4228" s="114">
        <v>6.39</v>
      </c>
      <c r="G4228" s="114">
        <f>F4228*(Dashboard!$C$21/50)^Dashboard!$C$22</f>
        <v>7.0411736904515418</v>
      </c>
      <c r="H4228" s="67">
        <v>0</v>
      </c>
      <c r="I4228">
        <f>IF(AND(Dashboard!$C$24&lt;G4228,G4228&lt;Dashboard!$C$25),1,0)</f>
        <v>1</v>
      </c>
      <c r="J4228">
        <f>IF((I4228*$Y$6*(0.5*Dashboard!$C$26*Dashboard!$C$27*(PI()*(Dashboard!$C$23/2)^2)*G4228^3)/10^3)&lt;$Y$6*Dashboard!$C$28,1,0)</f>
        <v>1</v>
      </c>
      <c r="K4228" s="95">
        <f>IF($Y$7*H4228*Dashboard!$C$31*Dashboard!$C$32/(10^3)&lt;Dashboard!$C$33*$Y$5,1,0)</f>
        <v>0</v>
      </c>
      <c r="L4228" s="39">
        <f>IF(J4228=1,I4228*$Y$6*(0.5*Dashboard!$C$26*Dashboard!$C$27*(PI()*(Dashboard!$C$23/2)^2)*G4228^3)/10^6,I4228*$Y$6*Dashboard!$C$28/10^3)</f>
        <v>20.031829854367118</v>
      </c>
      <c r="M4228">
        <f>IF(K4228=1,$Y$7*H4228*Dashboard!$C$31*Dashboard!$C$32/(10^6),$Y$5*Dashboard!$C$33/10^3)</f>
        <v>0</v>
      </c>
      <c r="N4228" s="70">
        <f t="shared" si="329"/>
        <v>20.031829854367118</v>
      </c>
      <c r="O4228" s="39">
        <f t="shared" si="332"/>
        <v>7.8001329687384408E-2</v>
      </c>
      <c r="P4228" s="70">
        <f t="shared" si="333"/>
        <v>19.953828524679732</v>
      </c>
      <c r="Q4228">
        <f>IF(P4228&gt;Dashboard!$C$9*Dashboard!$C$10,1,0)</f>
        <v>1</v>
      </c>
      <c r="R4228" s="95">
        <f>IF(P4228&gt;Dashboard!$C$9,0,1)</f>
        <v>1</v>
      </c>
      <c r="S4228" s="73" cm="1">
        <f t="array" ref="S4228">_xlfn.IFS(Q4228=0,0,R4228=1,(P4228*10^3)/55,R4228=0,(Dashboard!$C$9*10^3)/55)</f>
        <v>362.79688226690422</v>
      </c>
      <c r="T4228" s="39">
        <f t="shared" si="330"/>
        <v>0</v>
      </c>
      <c r="U4228" s="63">
        <f t="shared" si="331"/>
        <v>519.14914930244265</v>
      </c>
      <c r="AC4228" s="76"/>
      <c r="AD4228" s="76"/>
    </row>
    <row r="4229" spans="2:30" x14ac:dyDescent="0.2">
      <c r="B4229" s="59">
        <v>2014</v>
      </c>
      <c r="C4229">
        <v>6</v>
      </c>
      <c r="D4229">
        <v>26</v>
      </c>
      <c r="E4229">
        <v>0</v>
      </c>
      <c r="F4229" s="114">
        <v>6.22</v>
      </c>
      <c r="G4229" s="114">
        <f>F4229*(Dashboard!$C$21/50)^Dashboard!$C$22</f>
        <v>6.8538498207525178</v>
      </c>
      <c r="H4229" s="67">
        <v>0</v>
      </c>
      <c r="I4229">
        <f>IF(AND(Dashboard!$C$24&lt;G4229,G4229&lt;Dashboard!$C$25),1,0)</f>
        <v>1</v>
      </c>
      <c r="J4229">
        <f>IF((I4229*$Y$6*(0.5*Dashboard!$C$26*Dashboard!$C$27*(PI()*(Dashboard!$C$23/2)^2)*G4229^3)/10^3)&lt;$Y$6*Dashboard!$C$28,1,0)</f>
        <v>1</v>
      </c>
      <c r="K4229" s="95">
        <f>IF($Y$7*H4229*Dashboard!$C$31*Dashboard!$C$32/(10^3)&lt;Dashboard!$C$33*$Y$5,1,0)</f>
        <v>0</v>
      </c>
      <c r="L4229" s="39">
        <f>IF(J4229=1,I4229*$Y$6*(0.5*Dashboard!$C$26*Dashboard!$C$27*(PI()*(Dashboard!$C$23/2)^2)*G4229^3)/10^6,I4229*$Y$6*Dashboard!$C$28/10^3)</f>
        <v>18.475202292021603</v>
      </c>
      <c r="M4229">
        <f>IF(K4229=1,$Y$7*H4229*Dashboard!$C$31*Dashboard!$C$32/(10^6),$Y$5*Dashboard!$C$33/10^3)</f>
        <v>0</v>
      </c>
      <c r="N4229" s="70">
        <f t="shared" ref="N4229:N4292" si="334">L4229+M4229</f>
        <v>18.475202292021603</v>
      </c>
      <c r="O4229" s="39">
        <f t="shared" si="332"/>
        <v>7.1940025224751319E-2</v>
      </c>
      <c r="P4229" s="70">
        <f t="shared" si="333"/>
        <v>18.403262266796851</v>
      </c>
      <c r="Q4229">
        <f>IF(P4229&gt;Dashboard!$C$9*Dashboard!$C$10,1,0)</f>
        <v>1</v>
      </c>
      <c r="R4229" s="95">
        <f>IF(P4229&gt;Dashboard!$C$9,0,1)</f>
        <v>1</v>
      </c>
      <c r="S4229" s="73" cm="1">
        <f t="array" ref="S4229">_xlfn.IFS(Q4229=0,0,R4229=1,(P4229*10^3)/55,R4229=0,(Dashboard!$C$9*10^3)/55)</f>
        <v>334.60476848721544</v>
      </c>
      <c r="T4229" s="39">
        <f t="shared" ref="T4229:T4292" si="335">M4229*$Y$16</f>
        <v>0</v>
      </c>
      <c r="U4229" s="63">
        <f t="shared" ref="U4229:U4292" si="336">L4229*$Y$18</f>
        <v>478.80725938786594</v>
      </c>
      <c r="AC4229" s="76"/>
      <c r="AD4229" s="76"/>
    </row>
    <row r="4230" spans="2:30" x14ac:dyDescent="0.2">
      <c r="B4230" s="59">
        <v>2014</v>
      </c>
      <c r="C4230">
        <v>6</v>
      </c>
      <c r="D4230">
        <v>26</v>
      </c>
      <c r="E4230">
        <v>1</v>
      </c>
      <c r="F4230" s="114">
        <v>6.06</v>
      </c>
      <c r="G4230" s="114">
        <f>F4230*(Dashboard!$C$21/50)^Dashboard!$C$22</f>
        <v>6.67754500221226</v>
      </c>
      <c r="H4230" s="67">
        <v>0</v>
      </c>
      <c r="I4230">
        <f>IF(AND(Dashboard!$C$24&lt;G4230,G4230&lt;Dashboard!$C$25),1,0)</f>
        <v>1</v>
      </c>
      <c r="J4230">
        <f>IF((I4230*$Y$6*(0.5*Dashboard!$C$26*Dashboard!$C$27*(PI()*(Dashboard!$C$23/2)^2)*G4230^3)/10^3)&lt;$Y$6*Dashboard!$C$28,1,0)</f>
        <v>1</v>
      </c>
      <c r="K4230" s="95">
        <f>IF($Y$7*H4230*Dashboard!$C$31*Dashboard!$C$32/(10^3)&lt;Dashboard!$C$33*$Y$5,1,0)</f>
        <v>0</v>
      </c>
      <c r="L4230" s="39">
        <f>IF(J4230=1,I4230*$Y$6*(0.5*Dashboard!$C$26*Dashboard!$C$27*(PI()*(Dashboard!$C$23/2)^2)*G4230^3)/10^6,I4230*$Y$6*Dashboard!$C$28/10^3)</f>
        <v>17.085823699630101</v>
      </c>
      <c r="M4230">
        <f>IF(K4230=1,$Y$7*H4230*Dashboard!$C$31*Dashboard!$C$32/(10^6),$Y$5*Dashboard!$C$33/10^3)</f>
        <v>0</v>
      </c>
      <c r="N4230" s="70">
        <f t="shared" si="334"/>
        <v>17.085823699630101</v>
      </c>
      <c r="O4230" s="39">
        <f t="shared" ref="O4230:O4293" si="337">(0.215/55.215)*N4230</f>
        <v>6.652996641167204E-2</v>
      </c>
      <c r="P4230" s="70">
        <f t="shared" ref="P4230:P4293" si="338">N4230-O4230</f>
        <v>17.019293733218429</v>
      </c>
      <c r="Q4230">
        <f>IF(P4230&gt;Dashboard!$C$9*Dashboard!$C$10,1,0)</f>
        <v>1</v>
      </c>
      <c r="R4230" s="95">
        <f>IF(P4230&gt;Dashboard!$C$9,0,1)</f>
        <v>1</v>
      </c>
      <c r="S4230" s="73" cm="1">
        <f t="array" ref="S4230">_xlfn.IFS(Q4230=0,0,R4230=1,(P4230*10^3)/55,R4230=0,(Dashboard!$C$9*10^3)/55)</f>
        <v>309.44170424033507</v>
      </c>
      <c r="T4230" s="39">
        <f t="shared" si="335"/>
        <v>0</v>
      </c>
      <c r="U4230" s="63">
        <f t="shared" si="336"/>
        <v>442.79982923580599</v>
      </c>
      <c r="AC4230" s="76"/>
      <c r="AD4230" s="76"/>
    </row>
    <row r="4231" spans="2:30" x14ac:dyDescent="0.2">
      <c r="B4231" s="59">
        <v>2014</v>
      </c>
      <c r="C4231">
        <v>6</v>
      </c>
      <c r="D4231">
        <v>26</v>
      </c>
      <c r="E4231">
        <v>2</v>
      </c>
      <c r="F4231" s="114">
        <v>5.99</v>
      </c>
      <c r="G4231" s="114">
        <f>F4231*(Dashboard!$C$21/50)^Dashboard!$C$22</f>
        <v>6.6004116441008982</v>
      </c>
      <c r="H4231" s="67">
        <v>0</v>
      </c>
      <c r="I4231">
        <f>IF(AND(Dashboard!$C$24&lt;G4231,G4231&lt;Dashboard!$C$25),1,0)</f>
        <v>1</v>
      </c>
      <c r="J4231">
        <f>IF((I4231*$Y$6*(0.5*Dashboard!$C$26*Dashboard!$C$27*(PI()*(Dashboard!$C$23/2)^2)*G4231^3)/10^3)&lt;$Y$6*Dashboard!$C$28,1,0)</f>
        <v>1</v>
      </c>
      <c r="K4231" s="95">
        <f>IF($Y$7*H4231*Dashboard!$C$31*Dashboard!$C$32/(10^3)&lt;Dashboard!$C$33*$Y$5,1,0)</f>
        <v>0</v>
      </c>
      <c r="L4231" s="39">
        <f>IF(J4231=1,I4231*$Y$6*(0.5*Dashboard!$C$26*Dashboard!$C$27*(PI()*(Dashboard!$C$23/2)^2)*G4231^3)/10^6,I4231*$Y$6*Dashboard!$C$28/10^3)</f>
        <v>16.500553608989105</v>
      </c>
      <c r="M4231">
        <f>IF(K4231=1,$Y$7*H4231*Dashboard!$C$31*Dashboard!$C$32/(10^6),$Y$5*Dashboard!$C$33/10^3)</f>
        <v>0</v>
      </c>
      <c r="N4231" s="70">
        <f t="shared" si="334"/>
        <v>16.500553608989105</v>
      </c>
      <c r="O4231" s="39">
        <f t="shared" si="337"/>
        <v>6.4251001103552613E-2</v>
      </c>
      <c r="P4231" s="70">
        <f t="shared" si="338"/>
        <v>16.436302607885551</v>
      </c>
      <c r="Q4231">
        <f>IF(P4231&gt;Dashboard!$C$9*Dashboard!$C$10,1,0)</f>
        <v>1</v>
      </c>
      <c r="R4231" s="95">
        <f>IF(P4231&gt;Dashboard!$C$9,0,1)</f>
        <v>1</v>
      </c>
      <c r="S4231" s="73" cm="1">
        <f t="array" ref="S4231">_xlfn.IFS(Q4231=0,0,R4231=1,(P4231*10^3)/55,R4231=0,(Dashboard!$C$9*10^3)/55)</f>
        <v>298.84186559791908</v>
      </c>
      <c r="T4231" s="39">
        <f t="shared" si="335"/>
        <v>0</v>
      </c>
      <c r="U4231" s="63">
        <f t="shared" si="336"/>
        <v>427.63184548807084</v>
      </c>
      <c r="AC4231" s="76"/>
      <c r="AD4231" s="76"/>
    </row>
    <row r="4232" spans="2:30" x14ac:dyDescent="0.2">
      <c r="B4232" s="59">
        <v>2014</v>
      </c>
      <c r="C4232">
        <v>6</v>
      </c>
      <c r="D4232">
        <v>26</v>
      </c>
      <c r="E4232">
        <v>3</v>
      </c>
      <c r="F4232" s="114">
        <v>6.07</v>
      </c>
      <c r="G4232" s="114">
        <f>F4232*(Dashboard!$C$21/50)^Dashboard!$C$22</f>
        <v>6.6885640533710271</v>
      </c>
      <c r="H4232" s="67">
        <v>0</v>
      </c>
      <c r="I4232">
        <f>IF(AND(Dashboard!$C$24&lt;G4232,G4232&lt;Dashboard!$C$25),1,0)</f>
        <v>1</v>
      </c>
      <c r="J4232">
        <f>IF((I4232*$Y$6*(0.5*Dashboard!$C$26*Dashboard!$C$27*(PI()*(Dashboard!$C$23/2)^2)*G4232^3)/10^3)&lt;$Y$6*Dashboard!$C$28,1,0)</f>
        <v>1</v>
      </c>
      <c r="K4232" s="95">
        <f>IF($Y$7*H4232*Dashboard!$C$31*Dashboard!$C$32/(10^3)&lt;Dashboard!$C$33*$Y$5,1,0)</f>
        <v>0</v>
      </c>
      <c r="L4232" s="39">
        <f>IF(J4232=1,I4232*$Y$6*(0.5*Dashboard!$C$26*Dashboard!$C$27*(PI()*(Dashboard!$C$23/2)^2)*G4232^3)/10^6,I4232*$Y$6*Dashboard!$C$28/10^3)</f>
        <v>17.170546638425474</v>
      </c>
      <c r="M4232">
        <f>IF(K4232=1,$Y$7*H4232*Dashboard!$C$31*Dashboard!$C$32/(10^6),$Y$5*Dashboard!$C$33/10^3)</f>
        <v>0</v>
      </c>
      <c r="N4232" s="70">
        <f t="shared" si="334"/>
        <v>17.170546638425474</v>
      </c>
      <c r="O4232" s="39">
        <f t="shared" si="337"/>
        <v>6.6859866472181048E-2</v>
      </c>
      <c r="P4232" s="70">
        <f t="shared" si="338"/>
        <v>17.103686771953292</v>
      </c>
      <c r="Q4232">
        <f>IF(P4232&gt;Dashboard!$C$9*Dashboard!$C$10,1,0)</f>
        <v>1</v>
      </c>
      <c r="R4232" s="95">
        <f>IF(P4232&gt;Dashboard!$C$9,0,1)</f>
        <v>1</v>
      </c>
      <c r="S4232" s="73" cm="1">
        <f t="array" ref="S4232">_xlfn.IFS(Q4232=0,0,R4232=1,(P4232*10^3)/55,R4232=0,(Dashboard!$C$9*10^3)/55)</f>
        <v>310.97612312642349</v>
      </c>
      <c r="T4232" s="39">
        <f t="shared" si="335"/>
        <v>0</v>
      </c>
      <c r="U4232" s="63">
        <f t="shared" si="336"/>
        <v>444.99552687909602</v>
      </c>
      <c r="AC4232" s="76"/>
      <c r="AD4232" s="76"/>
    </row>
    <row r="4233" spans="2:30" x14ac:dyDescent="0.2">
      <c r="B4233" s="59">
        <v>2014</v>
      </c>
      <c r="C4233">
        <v>6</v>
      </c>
      <c r="D4233">
        <v>26</v>
      </c>
      <c r="E4233">
        <v>4</v>
      </c>
      <c r="F4233" s="114">
        <v>6.1</v>
      </c>
      <c r="G4233" s="114">
        <f>F4233*(Dashboard!$C$21/50)^Dashboard!$C$22</f>
        <v>6.7216212068473249</v>
      </c>
      <c r="H4233" s="67">
        <v>0</v>
      </c>
      <c r="I4233">
        <f>IF(AND(Dashboard!$C$24&lt;G4233,G4233&lt;Dashboard!$C$25),1,0)</f>
        <v>1</v>
      </c>
      <c r="J4233">
        <f>IF((I4233*$Y$6*(0.5*Dashboard!$C$26*Dashboard!$C$27*(PI()*(Dashboard!$C$23/2)^2)*G4233^3)/10^3)&lt;$Y$6*Dashboard!$C$28,1,0)</f>
        <v>1</v>
      </c>
      <c r="K4233" s="95">
        <f>IF($Y$7*H4233*Dashboard!$C$31*Dashboard!$C$32/(10^3)&lt;Dashboard!$C$33*$Y$5,1,0)</f>
        <v>0</v>
      </c>
      <c r="L4233" s="39">
        <f>IF(J4233=1,I4233*$Y$6*(0.5*Dashboard!$C$26*Dashboard!$C$27*(PI()*(Dashboard!$C$23/2)^2)*G4233^3)/10^6,I4233*$Y$6*Dashboard!$C$28/10^3)</f>
        <v>17.426394977840079</v>
      </c>
      <c r="M4233">
        <f>IF(K4233=1,$Y$7*H4233*Dashboard!$C$31*Dashboard!$C$32/(10^6),$Y$5*Dashboard!$C$33/10^3)</f>
        <v>0</v>
      </c>
      <c r="N4233" s="70">
        <f t="shared" si="334"/>
        <v>17.426394977840079</v>
      </c>
      <c r="O4233" s="39">
        <f t="shared" si="337"/>
        <v>6.7856106497068136E-2</v>
      </c>
      <c r="P4233" s="70">
        <f t="shared" si="338"/>
        <v>17.358538871343011</v>
      </c>
      <c r="Q4233">
        <f>IF(P4233&gt;Dashboard!$C$9*Dashboard!$C$10,1,0)</f>
        <v>1</v>
      </c>
      <c r="R4233" s="95">
        <f>IF(P4233&gt;Dashboard!$C$9,0,1)</f>
        <v>1</v>
      </c>
      <c r="S4233" s="73" cm="1">
        <f t="array" ref="S4233">_xlfn.IFS(Q4233=0,0,R4233=1,(P4233*10^3)/55,R4233=0,(Dashboard!$C$9*10^3)/55)</f>
        <v>315.60979766078202</v>
      </c>
      <c r="T4233" s="39">
        <f t="shared" si="335"/>
        <v>0</v>
      </c>
      <c r="U4233" s="63">
        <f t="shared" si="336"/>
        <v>451.62614668383537</v>
      </c>
      <c r="AC4233" s="76"/>
      <c r="AD4233" s="76"/>
    </row>
    <row r="4234" spans="2:30" x14ac:dyDescent="0.2">
      <c r="B4234" s="59">
        <v>2014</v>
      </c>
      <c r="C4234">
        <v>6</v>
      </c>
      <c r="D4234">
        <v>26</v>
      </c>
      <c r="E4234">
        <v>5</v>
      </c>
      <c r="F4234" s="114">
        <v>6.06</v>
      </c>
      <c r="G4234" s="114">
        <f>F4234*(Dashboard!$C$21/50)^Dashboard!$C$22</f>
        <v>6.67754500221226</v>
      </c>
      <c r="H4234" s="67">
        <v>0</v>
      </c>
      <c r="I4234">
        <f>IF(AND(Dashboard!$C$24&lt;G4234,G4234&lt;Dashboard!$C$25),1,0)</f>
        <v>1</v>
      </c>
      <c r="J4234">
        <f>IF((I4234*$Y$6*(0.5*Dashboard!$C$26*Dashboard!$C$27*(PI()*(Dashboard!$C$23/2)^2)*G4234^3)/10^3)&lt;$Y$6*Dashboard!$C$28,1,0)</f>
        <v>1</v>
      </c>
      <c r="K4234" s="95">
        <f>IF($Y$7*H4234*Dashboard!$C$31*Dashboard!$C$32/(10^3)&lt;Dashboard!$C$33*$Y$5,1,0)</f>
        <v>0</v>
      </c>
      <c r="L4234" s="39">
        <f>IF(J4234=1,I4234*$Y$6*(0.5*Dashboard!$C$26*Dashboard!$C$27*(PI()*(Dashboard!$C$23/2)^2)*G4234^3)/10^6,I4234*$Y$6*Dashboard!$C$28/10^3)</f>
        <v>17.085823699630101</v>
      </c>
      <c r="M4234">
        <f>IF(K4234=1,$Y$7*H4234*Dashboard!$C$31*Dashboard!$C$32/(10^6),$Y$5*Dashboard!$C$33/10^3)</f>
        <v>0</v>
      </c>
      <c r="N4234" s="70">
        <f t="shared" si="334"/>
        <v>17.085823699630101</v>
      </c>
      <c r="O4234" s="39">
        <f t="shared" si="337"/>
        <v>6.652996641167204E-2</v>
      </c>
      <c r="P4234" s="70">
        <f t="shared" si="338"/>
        <v>17.019293733218429</v>
      </c>
      <c r="Q4234">
        <f>IF(P4234&gt;Dashboard!$C$9*Dashboard!$C$10,1,0)</f>
        <v>1</v>
      </c>
      <c r="R4234" s="95">
        <f>IF(P4234&gt;Dashboard!$C$9,0,1)</f>
        <v>1</v>
      </c>
      <c r="S4234" s="73" cm="1">
        <f t="array" ref="S4234">_xlfn.IFS(Q4234=0,0,R4234=1,(P4234*10^3)/55,R4234=0,(Dashboard!$C$9*10^3)/55)</f>
        <v>309.44170424033507</v>
      </c>
      <c r="T4234" s="39">
        <f t="shared" si="335"/>
        <v>0</v>
      </c>
      <c r="U4234" s="63">
        <f t="shared" si="336"/>
        <v>442.79982923580599</v>
      </c>
      <c r="AC4234" s="76"/>
      <c r="AD4234" s="76"/>
    </row>
    <row r="4235" spans="2:30" x14ac:dyDescent="0.2">
      <c r="B4235" s="59">
        <v>2014</v>
      </c>
      <c r="C4235">
        <v>6</v>
      </c>
      <c r="D4235">
        <v>26</v>
      </c>
      <c r="E4235">
        <v>6</v>
      </c>
      <c r="F4235" s="114">
        <v>5.87</v>
      </c>
      <c r="G4235" s="114">
        <f>F4235*(Dashboard!$C$21/50)^Dashboard!$C$22</f>
        <v>6.4681830301957044</v>
      </c>
      <c r="H4235" s="67">
        <v>0</v>
      </c>
      <c r="I4235">
        <f>IF(AND(Dashboard!$C$24&lt;G4235,G4235&lt;Dashboard!$C$25),1,0)</f>
        <v>1</v>
      </c>
      <c r="J4235">
        <f>IF((I4235*$Y$6*(0.5*Dashboard!$C$26*Dashboard!$C$27*(PI()*(Dashboard!$C$23/2)^2)*G4235^3)/10^3)&lt;$Y$6*Dashboard!$C$28,1,0)</f>
        <v>1</v>
      </c>
      <c r="K4235" s="95">
        <f>IF($Y$7*H4235*Dashboard!$C$31*Dashboard!$C$32/(10^3)&lt;Dashboard!$C$33*$Y$5,1,0)</f>
        <v>0</v>
      </c>
      <c r="L4235" s="39">
        <f>IF(J4235=1,I4235*$Y$6*(0.5*Dashboard!$C$26*Dashboard!$C$27*(PI()*(Dashboard!$C$23/2)^2)*G4235^3)/10^6,I4235*$Y$6*Dashboard!$C$28/10^3)</f>
        <v>15.528601747666437</v>
      </c>
      <c r="M4235">
        <f>IF(K4235=1,$Y$7*H4235*Dashboard!$C$31*Dashboard!$C$32/(10^6),$Y$5*Dashboard!$C$33/10^3)</f>
        <v>0</v>
      </c>
      <c r="N4235" s="70">
        <f t="shared" si="334"/>
        <v>15.528601747666437</v>
      </c>
      <c r="O4235" s="39">
        <f t="shared" si="337"/>
        <v>6.0466347473481549E-2</v>
      </c>
      <c r="P4235" s="70">
        <f t="shared" si="338"/>
        <v>15.468135400192956</v>
      </c>
      <c r="Q4235">
        <f>IF(P4235&gt;Dashboard!$C$9*Dashboard!$C$10,1,0)</f>
        <v>1</v>
      </c>
      <c r="R4235" s="95">
        <f>IF(P4235&gt;Dashboard!$C$9,0,1)</f>
        <v>1</v>
      </c>
      <c r="S4235" s="73" cm="1">
        <f t="array" ref="S4235">_xlfn.IFS(Q4235=0,0,R4235=1,(P4235*10^3)/55,R4235=0,(Dashboard!$C$9*10^3)/55)</f>
        <v>281.23882545805373</v>
      </c>
      <c r="T4235" s="39">
        <f t="shared" si="335"/>
        <v>0</v>
      </c>
      <c r="U4235" s="63">
        <f t="shared" si="336"/>
        <v>402.44253499387332</v>
      </c>
      <c r="AC4235" s="76"/>
      <c r="AD4235" s="76"/>
    </row>
    <row r="4236" spans="2:30" x14ac:dyDescent="0.2">
      <c r="B4236" s="59">
        <v>2014</v>
      </c>
      <c r="C4236">
        <v>6</v>
      </c>
      <c r="D4236">
        <v>26</v>
      </c>
      <c r="E4236">
        <v>7</v>
      </c>
      <c r="F4236" s="114">
        <v>5.9</v>
      </c>
      <c r="G4236" s="114">
        <f>F4236*(Dashboard!$C$21/50)^Dashboard!$C$22</f>
        <v>6.5012401836720031</v>
      </c>
      <c r="H4236" s="67">
        <v>14.89</v>
      </c>
      <c r="I4236">
        <f>IF(AND(Dashboard!$C$24&lt;G4236,G4236&lt;Dashboard!$C$25),1,0)</f>
        <v>1</v>
      </c>
      <c r="J4236">
        <f>IF((I4236*$Y$6*(0.5*Dashboard!$C$26*Dashboard!$C$27*(PI()*(Dashboard!$C$23/2)^2)*G4236^3)/10^3)&lt;$Y$6*Dashboard!$C$28,1,0)</f>
        <v>1</v>
      </c>
      <c r="K4236" s="95">
        <f>IF($Y$7*H4236*Dashboard!$C$31*Dashboard!$C$32/(10^3)&lt;Dashboard!$C$33*$Y$5,1,0)</f>
        <v>0</v>
      </c>
      <c r="L4236" s="39">
        <f>IF(J4236=1,I4236*$Y$6*(0.5*Dashboard!$C$26*Dashboard!$C$27*(PI()*(Dashboard!$C$23/2)^2)*G4236^3)/10^6,I4236*$Y$6*Dashboard!$C$28/10^3)</f>
        <v>15.767908213259345</v>
      </c>
      <c r="M4236">
        <f>IF(K4236=1,$Y$7*H4236*Dashboard!$C$31*Dashboard!$C$32/(10^6),$Y$5*Dashboard!$C$33/10^3)</f>
        <v>0</v>
      </c>
      <c r="N4236" s="70">
        <f t="shared" si="334"/>
        <v>15.767908213259345</v>
      </c>
      <c r="O4236" s="39">
        <f t="shared" si="337"/>
        <v>6.1398175601752404E-2</v>
      </c>
      <c r="P4236" s="70">
        <f t="shared" si="338"/>
        <v>15.706510037657592</v>
      </c>
      <c r="Q4236">
        <f>IF(P4236&gt;Dashboard!$C$9*Dashboard!$C$10,1,0)</f>
        <v>1</v>
      </c>
      <c r="R4236" s="95">
        <f>IF(P4236&gt;Dashboard!$C$9,0,1)</f>
        <v>1</v>
      </c>
      <c r="S4236" s="73" cm="1">
        <f t="array" ref="S4236">_xlfn.IFS(Q4236=0,0,R4236=1,(P4236*10^3)/55,R4236=0,(Dashboard!$C$9*10^3)/55)</f>
        <v>285.57290977559256</v>
      </c>
      <c r="T4236" s="39">
        <f t="shared" si="335"/>
        <v>0</v>
      </c>
      <c r="U4236" s="63">
        <f t="shared" si="336"/>
        <v>408.644452089732</v>
      </c>
      <c r="AC4236" s="76"/>
      <c r="AD4236" s="76"/>
    </row>
    <row r="4237" spans="2:30" x14ac:dyDescent="0.2">
      <c r="B4237" s="59">
        <v>2014</v>
      </c>
      <c r="C4237">
        <v>6</v>
      </c>
      <c r="D4237">
        <v>26</v>
      </c>
      <c r="E4237">
        <v>8</v>
      </c>
      <c r="F4237" s="114">
        <v>5.94</v>
      </c>
      <c r="G4237" s="114">
        <f>F4237*(Dashboard!$C$21/50)^Dashboard!$C$22</f>
        <v>6.545316388307068</v>
      </c>
      <c r="H4237" s="67">
        <v>58.96</v>
      </c>
      <c r="I4237">
        <f>IF(AND(Dashboard!$C$24&lt;G4237,G4237&lt;Dashboard!$C$25),1,0)</f>
        <v>1</v>
      </c>
      <c r="J4237">
        <f>IF((I4237*$Y$6*(0.5*Dashboard!$C$26*Dashboard!$C$27*(PI()*(Dashboard!$C$23/2)^2)*G4237^3)/10^3)&lt;$Y$6*Dashboard!$C$28,1,0)</f>
        <v>1</v>
      </c>
      <c r="K4237" s="95">
        <f>IF($Y$7*H4237*Dashboard!$C$31*Dashboard!$C$32/(10^3)&lt;Dashboard!$C$33*$Y$5,1,0)</f>
        <v>0</v>
      </c>
      <c r="L4237" s="39">
        <f>IF(J4237=1,I4237*$Y$6*(0.5*Dashboard!$C$26*Dashboard!$C$27*(PI()*(Dashboard!$C$23/2)^2)*G4237^3)/10^6,I4237*$Y$6*Dashboard!$C$28/10^3)</f>
        <v>16.090790603840428</v>
      </c>
      <c r="M4237">
        <f>IF(K4237=1,$Y$7*H4237*Dashboard!$C$31*Dashboard!$C$32/(10^6),$Y$5*Dashboard!$C$33/10^3)</f>
        <v>0</v>
      </c>
      <c r="N4237" s="70">
        <f t="shared" si="334"/>
        <v>16.090790603840428</v>
      </c>
      <c r="O4237" s="39">
        <f t="shared" si="337"/>
        <v>6.2655437468544628E-2</v>
      </c>
      <c r="P4237" s="70">
        <f t="shared" si="338"/>
        <v>16.028135166371882</v>
      </c>
      <c r="Q4237">
        <f>IF(P4237&gt;Dashboard!$C$9*Dashboard!$C$10,1,0)</f>
        <v>1</v>
      </c>
      <c r="R4237" s="95">
        <f>IF(P4237&gt;Dashboard!$C$9,0,1)</f>
        <v>1</v>
      </c>
      <c r="S4237" s="73" cm="1">
        <f t="array" ref="S4237">_xlfn.IFS(Q4237=0,0,R4237=1,(P4237*10^3)/55,R4237=0,(Dashboard!$C$9*10^3)/55)</f>
        <v>291.42063938857967</v>
      </c>
      <c r="T4237" s="39">
        <f t="shared" si="335"/>
        <v>0</v>
      </c>
      <c r="U4237" s="63">
        <f t="shared" si="336"/>
        <v>417.01234057588374</v>
      </c>
      <c r="AC4237" s="76"/>
      <c r="AD4237" s="76"/>
    </row>
    <row r="4238" spans="2:30" x14ac:dyDescent="0.2">
      <c r="B4238" s="59">
        <v>2014</v>
      </c>
      <c r="C4238">
        <v>6</v>
      </c>
      <c r="D4238">
        <v>26</v>
      </c>
      <c r="E4238">
        <v>9</v>
      </c>
      <c r="F4238" s="114">
        <v>5.72</v>
      </c>
      <c r="G4238" s="114">
        <f>F4238*(Dashboard!$C$21/50)^Dashboard!$C$22</f>
        <v>6.3028972628142128</v>
      </c>
      <c r="H4238" s="67">
        <v>121.93</v>
      </c>
      <c r="I4238">
        <f>IF(AND(Dashboard!$C$24&lt;G4238,G4238&lt;Dashboard!$C$25),1,0)</f>
        <v>1</v>
      </c>
      <c r="J4238">
        <f>IF((I4238*$Y$6*(0.5*Dashboard!$C$26*Dashboard!$C$27*(PI()*(Dashboard!$C$23/2)^2)*G4238^3)/10^3)&lt;$Y$6*Dashboard!$C$28,1,0)</f>
        <v>1</v>
      </c>
      <c r="K4238" s="95">
        <f>IF($Y$7*H4238*Dashboard!$C$31*Dashboard!$C$32/(10^3)&lt;Dashboard!$C$33*$Y$5,1,0)</f>
        <v>0</v>
      </c>
      <c r="L4238" s="39">
        <f>IF(J4238=1,I4238*$Y$6*(0.5*Dashboard!$C$26*Dashboard!$C$27*(PI()*(Dashboard!$C$23/2)^2)*G4238^3)/10^6,I4238*$Y$6*Dashboard!$C$28/10^3)</f>
        <v>14.368324729619433</v>
      </c>
      <c r="M4238">
        <f>IF(K4238=1,$Y$7*H4238*Dashboard!$C$31*Dashboard!$C$32/(10^6),$Y$5*Dashboard!$C$33/10^3)</f>
        <v>0</v>
      </c>
      <c r="N4238" s="70">
        <f t="shared" si="334"/>
        <v>14.368324729619433</v>
      </c>
      <c r="O4238" s="39">
        <f t="shared" si="337"/>
        <v>5.5948380274711183E-2</v>
      </c>
      <c r="P4238" s="70">
        <f t="shared" si="338"/>
        <v>14.312376349344721</v>
      </c>
      <c r="Q4238">
        <f>IF(P4238&gt;Dashboard!$C$9*Dashboard!$C$10,1,0)</f>
        <v>1</v>
      </c>
      <c r="R4238" s="95">
        <f>IF(P4238&gt;Dashboard!$C$9,0,1)</f>
        <v>1</v>
      </c>
      <c r="S4238" s="73" cm="1">
        <f t="array" ref="S4238">_xlfn.IFS(Q4238=0,0,R4238=1,(P4238*10^3)/55,R4238=0,(Dashboard!$C$9*10^3)/55)</f>
        <v>260.22502453354036</v>
      </c>
      <c r="T4238" s="39">
        <f t="shared" si="335"/>
        <v>0</v>
      </c>
      <c r="U4238" s="63">
        <f t="shared" si="336"/>
        <v>372.37254981261651</v>
      </c>
      <c r="AC4238" s="76"/>
      <c r="AD4238" s="76"/>
    </row>
    <row r="4239" spans="2:30" x14ac:dyDescent="0.2">
      <c r="B4239" s="59">
        <v>2014</v>
      </c>
      <c r="C4239">
        <v>6</v>
      </c>
      <c r="D4239">
        <v>26</v>
      </c>
      <c r="E4239">
        <v>10</v>
      </c>
      <c r="F4239" s="114">
        <v>5.45</v>
      </c>
      <c r="G4239" s="114">
        <f>F4239*(Dashboard!$C$21/50)^Dashboard!$C$22</f>
        <v>6.0053828815275283</v>
      </c>
      <c r="H4239" s="67">
        <v>215.27</v>
      </c>
      <c r="I4239">
        <f>IF(AND(Dashboard!$C$24&lt;G4239,G4239&lt;Dashboard!$C$25),1,0)</f>
        <v>1</v>
      </c>
      <c r="J4239">
        <f>IF((I4239*$Y$6*(0.5*Dashboard!$C$26*Dashboard!$C$27*(PI()*(Dashboard!$C$23/2)^2)*G4239^3)/10^3)&lt;$Y$6*Dashboard!$C$28,1,0)</f>
        <v>1</v>
      </c>
      <c r="K4239" s="95">
        <f>IF($Y$7*H4239*Dashboard!$C$31*Dashboard!$C$32/(10^3)&lt;Dashboard!$C$33*$Y$5,1,0)</f>
        <v>0</v>
      </c>
      <c r="L4239" s="39">
        <f>IF(J4239=1,I4239*$Y$6*(0.5*Dashboard!$C$26*Dashboard!$C$27*(PI()*(Dashboard!$C$23/2)^2)*G4239^3)/10^6,I4239*$Y$6*Dashboard!$C$28/10^3)</f>
        <v>12.428180586567413</v>
      </c>
      <c r="M4239">
        <f>IF(K4239=1,$Y$7*H4239*Dashboard!$C$31*Dashboard!$C$32/(10^6),$Y$5*Dashboard!$C$33/10^3)</f>
        <v>0</v>
      </c>
      <c r="N4239" s="70">
        <f t="shared" si="334"/>
        <v>12.428180586567413</v>
      </c>
      <c r="O4239" s="39">
        <f t="shared" si="337"/>
        <v>4.8393712326577805E-2</v>
      </c>
      <c r="P4239" s="70">
        <f t="shared" si="338"/>
        <v>12.379786874240835</v>
      </c>
      <c r="Q4239">
        <f>IF(P4239&gt;Dashboard!$C$9*Dashboard!$C$10,1,0)</f>
        <v>1</v>
      </c>
      <c r="R4239" s="95">
        <f>IF(P4239&gt;Dashboard!$C$9,0,1)</f>
        <v>1</v>
      </c>
      <c r="S4239" s="73" cm="1">
        <f t="array" ref="S4239">_xlfn.IFS(Q4239=0,0,R4239=1,(P4239*10^3)/55,R4239=0,(Dashboard!$C$9*10^3)/55)</f>
        <v>225.0870340771061</v>
      </c>
      <c r="T4239" s="39">
        <f t="shared" si="335"/>
        <v>0</v>
      </c>
      <c r="U4239" s="63">
        <f t="shared" si="336"/>
        <v>322.09136288600183</v>
      </c>
      <c r="AC4239" s="76"/>
      <c r="AD4239" s="76"/>
    </row>
    <row r="4240" spans="2:30" x14ac:dyDescent="0.2">
      <c r="B4240" s="59">
        <v>2014</v>
      </c>
      <c r="C4240">
        <v>6</v>
      </c>
      <c r="D4240">
        <v>26</v>
      </c>
      <c r="E4240">
        <v>11</v>
      </c>
      <c r="F4240" s="114">
        <v>5.38</v>
      </c>
      <c r="G4240" s="114">
        <f>F4240*(Dashboard!$C$21/50)^Dashboard!$C$22</f>
        <v>5.9282495234161656</v>
      </c>
      <c r="H4240" s="67">
        <v>361.68</v>
      </c>
      <c r="I4240">
        <f>IF(AND(Dashboard!$C$24&lt;G4240,G4240&lt;Dashboard!$C$25),1,0)</f>
        <v>1</v>
      </c>
      <c r="J4240">
        <f>IF((I4240*$Y$6*(0.5*Dashboard!$C$26*Dashboard!$C$27*(PI()*(Dashboard!$C$23/2)^2)*G4240^3)/10^3)&lt;$Y$6*Dashboard!$C$28,1,0)</f>
        <v>1</v>
      </c>
      <c r="K4240" s="95">
        <f>IF($Y$7*H4240*Dashboard!$C$31*Dashboard!$C$32/(10^3)&lt;Dashboard!$C$33*$Y$5,1,0)</f>
        <v>0</v>
      </c>
      <c r="L4240" s="39">
        <f>IF(J4240=1,I4240*$Y$6*(0.5*Dashboard!$C$26*Dashboard!$C$27*(PI()*(Dashboard!$C$23/2)^2)*G4240^3)/10^6,I4240*$Y$6*Dashboard!$C$28/10^3)</f>
        <v>11.955421034208497</v>
      </c>
      <c r="M4240">
        <f>IF(K4240=1,$Y$7*H4240*Dashboard!$C$31*Dashboard!$C$32/(10^6),$Y$5*Dashboard!$C$33/10^3)</f>
        <v>0</v>
      </c>
      <c r="N4240" s="70">
        <f t="shared" si="334"/>
        <v>11.955421034208497</v>
      </c>
      <c r="O4240" s="39">
        <f t="shared" si="337"/>
        <v>4.655284836285116E-2</v>
      </c>
      <c r="P4240" s="70">
        <f t="shared" si="338"/>
        <v>11.908868185845646</v>
      </c>
      <c r="Q4240">
        <f>IF(P4240&gt;Dashboard!$C$9*Dashboard!$C$10,1,0)</f>
        <v>1</v>
      </c>
      <c r="R4240" s="95">
        <f>IF(P4240&gt;Dashboard!$C$9,0,1)</f>
        <v>1</v>
      </c>
      <c r="S4240" s="73" cm="1">
        <f t="array" ref="S4240">_xlfn.IFS(Q4240=0,0,R4240=1,(P4240*10^3)/55,R4240=0,(Dashboard!$C$9*10^3)/55)</f>
        <v>216.52487610628447</v>
      </c>
      <c r="T4240" s="39">
        <f t="shared" si="335"/>
        <v>0</v>
      </c>
      <c r="U4240" s="63">
        <f t="shared" si="336"/>
        <v>309.83922610089292</v>
      </c>
      <c r="AC4240" s="76"/>
      <c r="AD4240" s="76"/>
    </row>
    <row r="4241" spans="2:30" x14ac:dyDescent="0.2">
      <c r="B4241" s="59">
        <v>2014</v>
      </c>
      <c r="C4241">
        <v>6</v>
      </c>
      <c r="D4241">
        <v>26</v>
      </c>
      <c r="E4241">
        <v>12</v>
      </c>
      <c r="F4241" s="114">
        <v>5.51</v>
      </c>
      <c r="G4241" s="114">
        <f>F4241*(Dashboard!$C$21/50)^Dashboard!$C$22</f>
        <v>6.0714971884801248</v>
      </c>
      <c r="H4241" s="67">
        <v>416.51</v>
      </c>
      <c r="I4241">
        <f>IF(AND(Dashboard!$C$24&lt;G4241,G4241&lt;Dashboard!$C$25),1,0)</f>
        <v>1</v>
      </c>
      <c r="J4241">
        <f>IF((I4241*$Y$6*(0.5*Dashboard!$C$26*Dashboard!$C$27*(PI()*(Dashboard!$C$23/2)^2)*G4241^3)/10^3)&lt;$Y$6*Dashboard!$C$28,1,0)</f>
        <v>1</v>
      </c>
      <c r="K4241" s="95">
        <f>IF($Y$7*H4241*Dashboard!$C$31*Dashboard!$C$32/(10^3)&lt;Dashboard!$C$33*$Y$5,1,0)</f>
        <v>0</v>
      </c>
      <c r="L4241" s="39">
        <f>IF(J4241=1,I4241*$Y$6*(0.5*Dashboard!$C$26*Dashboard!$C$27*(PI()*(Dashboard!$C$23/2)^2)*G4241^3)/10^6,I4241*$Y$6*Dashboard!$C$28/10^3)</f>
        <v>12.843188147283879</v>
      </c>
      <c r="M4241">
        <f>IF(K4241=1,$Y$7*H4241*Dashboard!$C$31*Dashboard!$C$32/(10^6),$Y$5*Dashboard!$C$33/10^3)</f>
        <v>0</v>
      </c>
      <c r="N4241" s="70">
        <f t="shared" si="334"/>
        <v>12.843188147283879</v>
      </c>
      <c r="O4241" s="39">
        <f t="shared" si="337"/>
        <v>5.0009697576130288E-2</v>
      </c>
      <c r="P4241" s="70">
        <f t="shared" si="338"/>
        <v>12.793178449707749</v>
      </c>
      <c r="Q4241">
        <f>IF(P4241&gt;Dashboard!$C$9*Dashboard!$C$10,1,0)</f>
        <v>1</v>
      </c>
      <c r="R4241" s="95">
        <f>IF(P4241&gt;Dashboard!$C$9,0,1)</f>
        <v>1</v>
      </c>
      <c r="S4241" s="73" cm="1">
        <f t="array" ref="S4241">_xlfn.IFS(Q4241=0,0,R4241=1,(P4241*10^3)/55,R4241=0,(Dashboard!$C$9*10^3)/55)</f>
        <v>232.60324454014091</v>
      </c>
      <c r="T4241" s="39">
        <f t="shared" si="335"/>
        <v>0</v>
      </c>
      <c r="U4241" s="63">
        <f t="shared" si="336"/>
        <v>332.84678681214234</v>
      </c>
      <c r="AC4241" s="76"/>
      <c r="AD4241" s="76"/>
    </row>
    <row r="4242" spans="2:30" x14ac:dyDescent="0.2">
      <c r="B4242" s="59">
        <v>2014</v>
      </c>
      <c r="C4242">
        <v>6</v>
      </c>
      <c r="D4242">
        <v>26</v>
      </c>
      <c r="E4242">
        <v>13</v>
      </c>
      <c r="F4242" s="114">
        <v>5.76</v>
      </c>
      <c r="G4242" s="114">
        <f>F4242*(Dashboard!$C$21/50)^Dashboard!$C$22</f>
        <v>6.3469734674492768</v>
      </c>
      <c r="H4242" s="67">
        <v>342.77</v>
      </c>
      <c r="I4242">
        <f>IF(AND(Dashboard!$C$24&lt;G4242,G4242&lt;Dashboard!$C$25),1,0)</f>
        <v>1</v>
      </c>
      <c r="J4242">
        <f>IF((I4242*$Y$6*(0.5*Dashboard!$C$26*Dashboard!$C$27*(PI()*(Dashboard!$C$23/2)^2)*G4242^3)/10^3)&lt;$Y$6*Dashboard!$C$28,1,0)</f>
        <v>1</v>
      </c>
      <c r="K4242" s="95">
        <f>IF($Y$7*H4242*Dashboard!$C$31*Dashboard!$C$32/(10^3)&lt;Dashboard!$C$33*$Y$5,1,0)</f>
        <v>0</v>
      </c>
      <c r="L4242" s="39">
        <f>IF(J4242=1,I4242*$Y$6*(0.5*Dashboard!$C$26*Dashboard!$C$27*(PI()*(Dashboard!$C$23/2)^2)*G4242^3)/10^6,I4242*$Y$6*Dashboard!$C$28/10^3)</f>
        <v>14.671870954911173</v>
      </c>
      <c r="M4242">
        <f>IF(K4242=1,$Y$7*H4242*Dashboard!$C$31*Dashboard!$C$32/(10^6),$Y$5*Dashboard!$C$33/10^3)</f>
        <v>0</v>
      </c>
      <c r="N4242" s="70">
        <f t="shared" si="334"/>
        <v>14.671870954911173</v>
      </c>
      <c r="O4242" s="39">
        <f t="shared" si="337"/>
        <v>5.713034963879203E-2</v>
      </c>
      <c r="P4242" s="70">
        <f t="shared" si="338"/>
        <v>14.614740605272381</v>
      </c>
      <c r="Q4242">
        <f>IF(P4242&gt;Dashboard!$C$9*Dashboard!$C$10,1,0)</f>
        <v>1</v>
      </c>
      <c r="R4242" s="95">
        <f>IF(P4242&gt;Dashboard!$C$9,0,1)</f>
        <v>1</v>
      </c>
      <c r="S4242" s="73" cm="1">
        <f t="array" ref="S4242">_xlfn.IFS(Q4242=0,0,R4242=1,(P4242*10^3)/55,R4242=0,(Dashboard!$C$9*10^3)/55)</f>
        <v>265.72255645949787</v>
      </c>
      <c r="T4242" s="39">
        <f t="shared" si="335"/>
        <v>0</v>
      </c>
      <c r="U4242" s="63">
        <f t="shared" si="336"/>
        <v>380.23931813981545</v>
      </c>
      <c r="AC4242" s="76"/>
      <c r="AD4242" s="76"/>
    </row>
    <row r="4243" spans="2:30" x14ac:dyDescent="0.2">
      <c r="B4243" s="59">
        <v>2014</v>
      </c>
      <c r="C4243">
        <v>6</v>
      </c>
      <c r="D4243">
        <v>26</v>
      </c>
      <c r="E4243">
        <v>14</v>
      </c>
      <c r="F4243" s="114">
        <v>6.2</v>
      </c>
      <c r="G4243" s="114">
        <f>F4243*(Dashboard!$C$21/50)^Dashboard!$C$22</f>
        <v>6.8318117184349862</v>
      </c>
      <c r="H4243" s="67">
        <v>297.11</v>
      </c>
      <c r="I4243">
        <f>IF(AND(Dashboard!$C$24&lt;G4243,G4243&lt;Dashboard!$C$25),1,0)</f>
        <v>1</v>
      </c>
      <c r="J4243">
        <f>IF((I4243*$Y$6*(0.5*Dashboard!$C$26*Dashboard!$C$27*(PI()*(Dashboard!$C$23/2)^2)*G4243^3)/10^3)&lt;$Y$6*Dashboard!$C$28,1,0)</f>
        <v>1</v>
      </c>
      <c r="K4243" s="95">
        <f>IF($Y$7*H4243*Dashboard!$C$31*Dashboard!$C$32/(10^3)&lt;Dashboard!$C$33*$Y$5,1,0)</f>
        <v>0</v>
      </c>
      <c r="L4243" s="39">
        <f>IF(J4243=1,I4243*$Y$6*(0.5*Dashboard!$C$26*Dashboard!$C$27*(PI()*(Dashboard!$C$23/2)^2)*G4243^3)/10^6,I4243*$Y$6*Dashboard!$C$28/10^3)</f>
        <v>18.297557338626014</v>
      </c>
      <c r="M4243">
        <f>IF(K4243=1,$Y$7*H4243*Dashboard!$C$31*Dashboard!$C$32/(10^6),$Y$5*Dashboard!$C$33/10^3)</f>
        <v>0</v>
      </c>
      <c r="N4243" s="70">
        <f t="shared" si="334"/>
        <v>18.297557338626014</v>
      </c>
      <c r="O4243" s="39">
        <f t="shared" si="337"/>
        <v>7.1248298973188309E-2</v>
      </c>
      <c r="P4243" s="70">
        <f t="shared" si="338"/>
        <v>18.226309039652826</v>
      </c>
      <c r="Q4243">
        <f>IF(P4243&gt;Dashboard!$C$9*Dashboard!$C$10,1,0)</f>
        <v>1</v>
      </c>
      <c r="R4243" s="95">
        <f>IF(P4243&gt;Dashboard!$C$9,0,1)</f>
        <v>1</v>
      </c>
      <c r="S4243" s="73" cm="1">
        <f t="array" ref="S4243">_xlfn.IFS(Q4243=0,0,R4243=1,(P4243*10^3)/55,R4243=0,(Dashboard!$C$9*10^3)/55)</f>
        <v>331.3874370845968</v>
      </c>
      <c r="T4243" s="39">
        <f t="shared" si="335"/>
        <v>0</v>
      </c>
      <c r="U4243" s="63">
        <f t="shared" si="336"/>
        <v>474.20337511450356</v>
      </c>
      <c r="AC4243" s="76"/>
      <c r="AD4243" s="76"/>
    </row>
    <row r="4244" spans="2:30" x14ac:dyDescent="0.2">
      <c r="B4244" s="59">
        <v>2014</v>
      </c>
      <c r="C4244">
        <v>6</v>
      </c>
      <c r="D4244">
        <v>26</v>
      </c>
      <c r="E4244">
        <v>15</v>
      </c>
      <c r="F4244" s="114">
        <v>6.82</v>
      </c>
      <c r="G4244" s="114">
        <f>F4244*(Dashboard!$C$21/50)^Dashboard!$C$22</f>
        <v>7.514992890278485</v>
      </c>
      <c r="H4244" s="67">
        <v>204.45</v>
      </c>
      <c r="I4244">
        <f>IF(AND(Dashboard!$C$24&lt;G4244,G4244&lt;Dashboard!$C$25),1,0)</f>
        <v>1</v>
      </c>
      <c r="J4244">
        <f>IF((I4244*$Y$6*(0.5*Dashboard!$C$26*Dashboard!$C$27*(PI()*(Dashboard!$C$23/2)^2)*G4244^3)/10^3)&lt;$Y$6*Dashboard!$C$28,1,0)</f>
        <v>1</v>
      </c>
      <c r="K4244" s="95">
        <f>IF($Y$7*H4244*Dashboard!$C$31*Dashboard!$C$32/(10^3)&lt;Dashboard!$C$33*$Y$5,1,0)</f>
        <v>0</v>
      </c>
      <c r="L4244" s="39">
        <f>IF(J4244=1,I4244*$Y$6*(0.5*Dashboard!$C$26*Dashboard!$C$27*(PI()*(Dashboard!$C$23/2)^2)*G4244^3)/10^6,I4244*$Y$6*Dashboard!$C$28/10^3)</f>
        <v>24.354048817711227</v>
      </c>
      <c r="M4244">
        <f>IF(K4244=1,$Y$7*H4244*Dashboard!$C$31*Dashboard!$C$32/(10^6),$Y$5*Dashboard!$C$33/10^3)</f>
        <v>0</v>
      </c>
      <c r="N4244" s="70">
        <f t="shared" si="334"/>
        <v>24.354048817711227</v>
      </c>
      <c r="O4244" s="39">
        <f t="shared" si="337"/>
        <v>9.4831485933313656E-2</v>
      </c>
      <c r="P4244" s="70">
        <f t="shared" si="338"/>
        <v>24.259217331777915</v>
      </c>
      <c r="Q4244">
        <f>IF(P4244&gt;Dashboard!$C$9*Dashboard!$C$10,1,0)</f>
        <v>1</v>
      </c>
      <c r="R4244" s="95">
        <f>IF(P4244&gt;Dashboard!$C$9,0,1)</f>
        <v>1</v>
      </c>
      <c r="S4244" s="73" cm="1">
        <f t="array" ref="S4244">_xlfn.IFS(Q4244=0,0,R4244=1,(P4244*10^3)/55,R4244=0,(Dashboard!$C$9*10^3)/55)</f>
        <v>441.07667875959845</v>
      </c>
      <c r="T4244" s="39">
        <f t="shared" si="335"/>
        <v>0</v>
      </c>
      <c r="U4244" s="63">
        <f t="shared" si="336"/>
        <v>631.16469227740436</v>
      </c>
      <c r="AC4244" s="76"/>
      <c r="AD4244" s="76"/>
    </row>
    <row r="4245" spans="2:30" x14ac:dyDescent="0.2">
      <c r="B4245" s="59">
        <v>2014</v>
      </c>
      <c r="C4245">
        <v>6</v>
      </c>
      <c r="D4245">
        <v>26</v>
      </c>
      <c r="E4245">
        <v>16</v>
      </c>
      <c r="F4245" s="114">
        <v>7.47</v>
      </c>
      <c r="G4245" s="114">
        <f>F4245*(Dashboard!$C$21/50)^Dashboard!$C$22</f>
        <v>8.2312312155982816</v>
      </c>
      <c r="H4245" s="67">
        <v>99.01</v>
      </c>
      <c r="I4245">
        <f>IF(AND(Dashboard!$C$24&lt;G4245,G4245&lt;Dashboard!$C$25),1,0)</f>
        <v>1</v>
      </c>
      <c r="J4245">
        <f>IF((I4245*$Y$6*(0.5*Dashboard!$C$26*Dashboard!$C$27*(PI()*(Dashboard!$C$23/2)^2)*G4245^3)/10^3)&lt;$Y$6*Dashboard!$C$28,1,0)</f>
        <v>1</v>
      </c>
      <c r="K4245" s="95">
        <f>IF($Y$7*H4245*Dashboard!$C$31*Dashboard!$C$32/(10^3)&lt;Dashboard!$C$33*$Y$5,1,0)</f>
        <v>0</v>
      </c>
      <c r="L4245" s="39">
        <f>IF(J4245=1,I4245*$Y$6*(0.5*Dashboard!$C$26*Dashboard!$C$27*(PI()*(Dashboard!$C$23/2)^2)*G4245^3)/10^6,I4245*$Y$6*Dashboard!$C$28/10^3)</f>
        <v>32.002201376708207</v>
      </c>
      <c r="M4245">
        <f>IF(K4245=1,$Y$7*H4245*Dashboard!$C$31*Dashboard!$C$32/(10^6),$Y$5*Dashboard!$C$33/10^3)</f>
        <v>0</v>
      </c>
      <c r="N4245" s="70">
        <f t="shared" si="334"/>
        <v>32.002201376708207</v>
      </c>
      <c r="O4245" s="39">
        <f t="shared" si="337"/>
        <v>0.12461239329878229</v>
      </c>
      <c r="P4245" s="70">
        <f t="shared" si="338"/>
        <v>31.877588983409424</v>
      </c>
      <c r="Q4245">
        <f>IF(P4245&gt;Dashboard!$C$9*Dashboard!$C$10,1,0)</f>
        <v>1</v>
      </c>
      <c r="R4245" s="95">
        <f>IF(P4245&gt;Dashboard!$C$9,0,1)</f>
        <v>1</v>
      </c>
      <c r="S4245" s="73" cm="1">
        <f t="array" ref="S4245">_xlfn.IFS(Q4245=0,0,R4245=1,(P4245*10^3)/55,R4245=0,(Dashboard!$C$9*10^3)/55)</f>
        <v>579.59252697108047</v>
      </c>
      <c r="T4245" s="39">
        <f t="shared" si="335"/>
        <v>0</v>
      </c>
      <c r="U4245" s="63">
        <f t="shared" si="336"/>
        <v>829.3758354233197</v>
      </c>
      <c r="AC4245" s="76"/>
      <c r="AD4245" s="76"/>
    </row>
    <row r="4246" spans="2:30" x14ac:dyDescent="0.2">
      <c r="B4246" s="59">
        <v>2014</v>
      </c>
      <c r="C4246">
        <v>6</v>
      </c>
      <c r="D4246">
        <v>26</v>
      </c>
      <c r="E4246">
        <v>17</v>
      </c>
      <c r="F4246" s="114">
        <v>7.97</v>
      </c>
      <c r="G4246" s="114">
        <f>F4246*(Dashboard!$C$21/50)^Dashboard!$C$22</f>
        <v>8.7821837735365875</v>
      </c>
      <c r="H4246" s="67">
        <v>15.62</v>
      </c>
      <c r="I4246">
        <f>IF(AND(Dashboard!$C$24&lt;G4246,G4246&lt;Dashboard!$C$25),1,0)</f>
        <v>1</v>
      </c>
      <c r="J4246">
        <f>IF((I4246*$Y$6*(0.5*Dashboard!$C$26*Dashboard!$C$27*(PI()*(Dashboard!$C$23/2)^2)*G4246^3)/10^3)&lt;$Y$6*Dashboard!$C$28,1,0)</f>
        <v>1</v>
      </c>
      <c r="K4246" s="95">
        <f>IF($Y$7*H4246*Dashboard!$C$31*Dashboard!$C$32/(10^3)&lt;Dashboard!$C$33*$Y$5,1,0)</f>
        <v>0</v>
      </c>
      <c r="L4246" s="39">
        <f>IF(J4246=1,I4246*$Y$6*(0.5*Dashboard!$C$26*Dashboard!$C$27*(PI()*(Dashboard!$C$23/2)^2)*G4246^3)/10^6,I4246*$Y$6*Dashboard!$C$28/10^3)</f>
        <v>38.86807324489989</v>
      </c>
      <c r="M4246">
        <f>IF(K4246=1,$Y$7*H4246*Dashboard!$C$31*Dashboard!$C$32/(10^6),$Y$5*Dashboard!$C$33/10^3)</f>
        <v>0</v>
      </c>
      <c r="N4246" s="70">
        <f t="shared" si="334"/>
        <v>38.86807324489989</v>
      </c>
      <c r="O4246" s="39">
        <f t="shared" si="337"/>
        <v>0.15134720180482614</v>
      </c>
      <c r="P4246" s="70">
        <f t="shared" si="338"/>
        <v>38.716726043095065</v>
      </c>
      <c r="Q4246">
        <f>IF(P4246&gt;Dashboard!$C$9*Dashboard!$C$10,1,0)</f>
        <v>1</v>
      </c>
      <c r="R4246" s="95">
        <f>IF(P4246&gt;Dashboard!$C$9,0,1)</f>
        <v>1</v>
      </c>
      <c r="S4246" s="73" cm="1">
        <f t="array" ref="S4246">_xlfn.IFS(Q4246=0,0,R4246=1,(P4246*10^3)/55,R4246=0,(Dashboard!$C$9*10^3)/55)</f>
        <v>703.94047351081929</v>
      </c>
      <c r="T4246" s="39">
        <f t="shared" si="335"/>
        <v>0</v>
      </c>
      <c r="U4246" s="63">
        <f t="shared" si="336"/>
        <v>1007.3132263409153</v>
      </c>
      <c r="AC4246" s="76"/>
      <c r="AD4246" s="76"/>
    </row>
    <row r="4247" spans="2:30" x14ac:dyDescent="0.2">
      <c r="B4247" s="59">
        <v>2014</v>
      </c>
      <c r="C4247">
        <v>6</v>
      </c>
      <c r="D4247">
        <v>26</v>
      </c>
      <c r="E4247">
        <v>18</v>
      </c>
      <c r="F4247" s="114">
        <v>8.31</v>
      </c>
      <c r="G4247" s="114">
        <f>F4247*(Dashboard!$C$21/50)^Dashboard!$C$22</f>
        <v>9.1568315129346356</v>
      </c>
      <c r="H4247" s="67">
        <v>0</v>
      </c>
      <c r="I4247">
        <f>IF(AND(Dashboard!$C$24&lt;G4247,G4247&lt;Dashboard!$C$25),1,0)</f>
        <v>1</v>
      </c>
      <c r="J4247">
        <f>IF((I4247*$Y$6*(0.5*Dashboard!$C$26*Dashboard!$C$27*(PI()*(Dashboard!$C$23/2)^2)*G4247^3)/10^3)&lt;$Y$6*Dashboard!$C$28,1,0)</f>
        <v>1</v>
      </c>
      <c r="K4247" s="95">
        <f>IF($Y$7*H4247*Dashboard!$C$31*Dashboard!$C$32/(10^3)&lt;Dashboard!$C$33*$Y$5,1,0)</f>
        <v>0</v>
      </c>
      <c r="L4247" s="39">
        <f>IF(J4247=1,I4247*$Y$6*(0.5*Dashboard!$C$26*Dashboard!$C$27*(PI()*(Dashboard!$C$23/2)^2)*G4247^3)/10^6,I4247*$Y$6*Dashboard!$C$28/10^3)</f>
        <v>44.05762880965738</v>
      </c>
      <c r="M4247">
        <f>IF(K4247=1,$Y$7*H4247*Dashboard!$C$31*Dashboard!$C$32/(10^6),$Y$5*Dashboard!$C$33/10^3)</f>
        <v>0</v>
      </c>
      <c r="N4247" s="70">
        <f t="shared" si="334"/>
        <v>44.05762880965738</v>
      </c>
      <c r="O4247" s="39">
        <f t="shared" si="337"/>
        <v>0.17155465351944826</v>
      </c>
      <c r="P4247" s="70">
        <f t="shared" si="338"/>
        <v>43.88607415613793</v>
      </c>
      <c r="Q4247">
        <f>IF(P4247&gt;Dashboard!$C$9*Dashboard!$C$10,1,0)</f>
        <v>1</v>
      </c>
      <c r="R4247" s="95">
        <f>IF(P4247&gt;Dashboard!$C$9,0,1)</f>
        <v>1</v>
      </c>
      <c r="S4247" s="73" cm="1">
        <f t="array" ref="S4247">_xlfn.IFS(Q4247=0,0,R4247=1,(P4247*10^3)/55,R4247=0,(Dashboard!$C$9*10^3)/55)</f>
        <v>797.92862102068966</v>
      </c>
      <c r="T4247" s="39">
        <f t="shared" si="335"/>
        <v>0</v>
      </c>
      <c r="U4247" s="63">
        <f t="shared" si="336"/>
        <v>1141.8068485555757</v>
      </c>
      <c r="AC4247" s="76"/>
      <c r="AD4247" s="76"/>
    </row>
    <row r="4248" spans="2:30" x14ac:dyDescent="0.2">
      <c r="B4248" s="59">
        <v>2014</v>
      </c>
      <c r="C4248">
        <v>6</v>
      </c>
      <c r="D4248">
        <v>26</v>
      </c>
      <c r="E4248">
        <v>19</v>
      </c>
      <c r="F4248" s="114">
        <v>8.51</v>
      </c>
      <c r="G4248" s="114">
        <f>F4248*(Dashboard!$C$21/50)^Dashboard!$C$22</f>
        <v>9.3772125361099565</v>
      </c>
      <c r="H4248" s="67">
        <v>0</v>
      </c>
      <c r="I4248">
        <f>IF(AND(Dashboard!$C$24&lt;G4248,G4248&lt;Dashboard!$C$25),1,0)</f>
        <v>1</v>
      </c>
      <c r="J4248">
        <f>IF((I4248*$Y$6*(0.5*Dashboard!$C$26*Dashboard!$C$27*(PI()*(Dashboard!$C$23/2)^2)*G4248^3)/10^3)&lt;$Y$6*Dashboard!$C$28,1,0)</f>
        <v>1</v>
      </c>
      <c r="K4248" s="95">
        <f>IF($Y$7*H4248*Dashboard!$C$31*Dashboard!$C$32/(10^3)&lt;Dashboard!$C$33*$Y$5,1,0)</f>
        <v>0</v>
      </c>
      <c r="L4248" s="39">
        <f>IF(J4248=1,I4248*$Y$6*(0.5*Dashboard!$C$26*Dashboard!$C$27*(PI()*(Dashboard!$C$23/2)^2)*G4248^3)/10^6,I4248*$Y$6*Dashboard!$C$28/10^3)</f>
        <v>47.315858955657511</v>
      </c>
      <c r="M4248">
        <f>IF(K4248=1,$Y$7*H4248*Dashboard!$C$31*Dashboard!$C$32/(10^6),$Y$5*Dashboard!$C$33/10^3)</f>
        <v>0</v>
      </c>
      <c r="N4248" s="70">
        <f t="shared" si="334"/>
        <v>47.315858955657511</v>
      </c>
      <c r="O4248" s="39">
        <f t="shared" si="337"/>
        <v>0.18424177624678736</v>
      </c>
      <c r="P4248" s="70">
        <f t="shared" si="338"/>
        <v>47.131617179410725</v>
      </c>
      <c r="Q4248">
        <f>IF(P4248&gt;Dashboard!$C$9*Dashboard!$C$10,1,0)</f>
        <v>1</v>
      </c>
      <c r="R4248" s="95">
        <f>IF(P4248&gt;Dashboard!$C$9,0,1)</f>
        <v>1</v>
      </c>
      <c r="S4248" s="73" cm="1">
        <f t="array" ref="S4248">_xlfn.IFS(Q4248=0,0,R4248=1,(P4248*10^3)/55,R4248=0,(Dashboard!$C$9*10^3)/55)</f>
        <v>856.93849417110403</v>
      </c>
      <c r="T4248" s="39">
        <f t="shared" si="335"/>
        <v>0</v>
      </c>
      <c r="U4248" s="63">
        <f t="shared" si="336"/>
        <v>1226.2478317720331</v>
      </c>
      <c r="AC4248" s="76"/>
      <c r="AD4248" s="76"/>
    </row>
    <row r="4249" spans="2:30" x14ac:dyDescent="0.2">
      <c r="B4249" s="59">
        <v>2014</v>
      </c>
      <c r="C4249">
        <v>6</v>
      </c>
      <c r="D4249">
        <v>26</v>
      </c>
      <c r="E4249">
        <v>20</v>
      </c>
      <c r="F4249" s="114">
        <v>8.64</v>
      </c>
      <c r="G4249" s="114">
        <f>F4249*(Dashboard!$C$21/50)^Dashboard!$C$22</f>
        <v>9.5204602011739166</v>
      </c>
      <c r="H4249" s="67">
        <v>0</v>
      </c>
      <c r="I4249">
        <f>IF(AND(Dashboard!$C$24&lt;G4249,G4249&lt;Dashboard!$C$25),1,0)</f>
        <v>1</v>
      </c>
      <c r="J4249">
        <f>IF((I4249*$Y$6*(0.5*Dashboard!$C$26*Dashboard!$C$27*(PI()*(Dashboard!$C$23/2)^2)*G4249^3)/10^3)&lt;$Y$6*Dashboard!$C$28,1,0)</f>
        <v>0</v>
      </c>
      <c r="K4249" s="95">
        <f>IF($Y$7*H4249*Dashboard!$C$31*Dashboard!$C$32/(10^3)&lt;Dashboard!$C$33*$Y$5,1,0)</f>
        <v>0</v>
      </c>
      <c r="L4249" s="39">
        <f>IF(J4249=1,I4249*$Y$6*(0.5*Dashboard!$C$26*Dashboard!$C$27*(PI()*(Dashboard!$C$23/2)^2)*G4249^3)/10^6,I4249*$Y$6*Dashboard!$C$28/10^3)</f>
        <v>48.24</v>
      </c>
      <c r="M4249">
        <f>IF(K4249=1,$Y$7*H4249*Dashboard!$C$31*Dashboard!$C$32/(10^6),$Y$5*Dashboard!$C$33/10^3)</f>
        <v>0</v>
      </c>
      <c r="N4249" s="70">
        <f t="shared" si="334"/>
        <v>48.24</v>
      </c>
      <c r="O4249" s="39">
        <f t="shared" si="337"/>
        <v>0.18784026079869601</v>
      </c>
      <c r="P4249" s="70">
        <f t="shared" si="338"/>
        <v>48.052159739201308</v>
      </c>
      <c r="Q4249">
        <f>IF(P4249&gt;Dashboard!$C$9*Dashboard!$C$10,1,0)</f>
        <v>1</v>
      </c>
      <c r="R4249" s="95">
        <f>IF(P4249&gt;Dashboard!$C$9,0,1)</f>
        <v>1</v>
      </c>
      <c r="S4249" s="73" cm="1">
        <f t="array" ref="S4249">_xlfn.IFS(Q4249=0,0,R4249=1,(P4249*10^3)/55,R4249=0,(Dashboard!$C$9*10^3)/55)</f>
        <v>873.67563162184194</v>
      </c>
      <c r="T4249" s="39">
        <f t="shared" si="335"/>
        <v>0</v>
      </c>
      <c r="U4249" s="63">
        <f t="shared" si="336"/>
        <v>1250.1980669973627</v>
      </c>
      <c r="AC4249" s="76"/>
      <c r="AD4249" s="76"/>
    </row>
    <row r="4250" spans="2:30" x14ac:dyDescent="0.2">
      <c r="B4250" s="59">
        <v>2014</v>
      </c>
      <c r="C4250">
        <v>6</v>
      </c>
      <c r="D4250">
        <v>26</v>
      </c>
      <c r="E4250">
        <v>21</v>
      </c>
      <c r="F4250" s="114">
        <v>8.6300000000000008</v>
      </c>
      <c r="G4250" s="114">
        <f>F4250*(Dashboard!$C$21/50)^Dashboard!$C$22</f>
        <v>9.5094411500151512</v>
      </c>
      <c r="H4250" s="67">
        <v>0</v>
      </c>
      <c r="I4250">
        <f>IF(AND(Dashboard!$C$24&lt;G4250,G4250&lt;Dashboard!$C$25),1,0)</f>
        <v>1</v>
      </c>
      <c r="J4250">
        <f>IF((I4250*$Y$6*(0.5*Dashboard!$C$26*Dashboard!$C$27*(PI()*(Dashboard!$C$23/2)^2)*G4250^3)/10^3)&lt;$Y$6*Dashboard!$C$28,1,0)</f>
        <v>0</v>
      </c>
      <c r="K4250" s="95">
        <f>IF($Y$7*H4250*Dashboard!$C$31*Dashboard!$C$32/(10^3)&lt;Dashboard!$C$33*$Y$5,1,0)</f>
        <v>0</v>
      </c>
      <c r="L4250" s="39">
        <f>IF(J4250=1,I4250*$Y$6*(0.5*Dashboard!$C$26*Dashboard!$C$27*(PI()*(Dashboard!$C$23/2)^2)*G4250^3)/10^6,I4250*$Y$6*Dashboard!$C$28/10^3)</f>
        <v>48.24</v>
      </c>
      <c r="M4250">
        <f>IF(K4250=1,$Y$7*H4250*Dashboard!$C$31*Dashboard!$C$32/(10^6),$Y$5*Dashboard!$C$33/10^3)</f>
        <v>0</v>
      </c>
      <c r="N4250" s="70">
        <f t="shared" si="334"/>
        <v>48.24</v>
      </c>
      <c r="O4250" s="39">
        <f t="shared" si="337"/>
        <v>0.18784026079869601</v>
      </c>
      <c r="P4250" s="70">
        <f t="shared" si="338"/>
        <v>48.052159739201308</v>
      </c>
      <c r="Q4250">
        <f>IF(P4250&gt;Dashboard!$C$9*Dashboard!$C$10,1,0)</f>
        <v>1</v>
      </c>
      <c r="R4250" s="95">
        <f>IF(P4250&gt;Dashboard!$C$9,0,1)</f>
        <v>1</v>
      </c>
      <c r="S4250" s="73" cm="1">
        <f t="array" ref="S4250">_xlfn.IFS(Q4250=0,0,R4250=1,(P4250*10^3)/55,R4250=0,(Dashboard!$C$9*10^3)/55)</f>
        <v>873.67563162184194</v>
      </c>
      <c r="T4250" s="39">
        <f t="shared" si="335"/>
        <v>0</v>
      </c>
      <c r="U4250" s="63">
        <f t="shared" si="336"/>
        <v>1250.1980669973627</v>
      </c>
      <c r="AC4250" s="76"/>
      <c r="AD4250" s="76"/>
    </row>
    <row r="4251" spans="2:30" x14ac:dyDescent="0.2">
      <c r="B4251" s="59">
        <v>2014</v>
      </c>
      <c r="C4251">
        <v>6</v>
      </c>
      <c r="D4251">
        <v>26</v>
      </c>
      <c r="E4251">
        <v>22</v>
      </c>
      <c r="F4251" s="114">
        <v>8.4600000000000009</v>
      </c>
      <c r="G4251" s="114">
        <f>F4251*(Dashboard!$C$21/50)^Dashboard!$C$22</f>
        <v>9.3221172803161263</v>
      </c>
      <c r="H4251" s="67">
        <v>0</v>
      </c>
      <c r="I4251">
        <f>IF(AND(Dashboard!$C$24&lt;G4251,G4251&lt;Dashboard!$C$25),1,0)</f>
        <v>1</v>
      </c>
      <c r="J4251">
        <f>IF((I4251*$Y$6*(0.5*Dashboard!$C$26*Dashboard!$C$27*(PI()*(Dashboard!$C$23/2)^2)*G4251^3)/10^3)&lt;$Y$6*Dashboard!$C$28,1,0)</f>
        <v>1</v>
      </c>
      <c r="K4251" s="95">
        <f>IF($Y$7*H4251*Dashboard!$C$31*Dashboard!$C$32/(10^3)&lt;Dashboard!$C$33*$Y$5,1,0)</f>
        <v>0</v>
      </c>
      <c r="L4251" s="39">
        <f>IF(J4251=1,I4251*$Y$6*(0.5*Dashboard!$C$26*Dashboard!$C$27*(PI()*(Dashboard!$C$23/2)^2)*G4251^3)/10^6,I4251*$Y$6*Dashboard!$C$28/10^3)</f>
        <v>46.486744938712867</v>
      </c>
      <c r="M4251">
        <f>IF(K4251=1,$Y$7*H4251*Dashboard!$C$31*Dashboard!$C$32/(10^6),$Y$5*Dashboard!$C$33/10^3)</f>
        <v>0</v>
      </c>
      <c r="N4251" s="70">
        <f t="shared" si="334"/>
        <v>46.486744938712867</v>
      </c>
      <c r="O4251" s="39">
        <f t="shared" si="337"/>
        <v>0.18101331453089317</v>
      </c>
      <c r="P4251" s="70">
        <f t="shared" si="338"/>
        <v>46.305731624181973</v>
      </c>
      <c r="Q4251">
        <f>IF(P4251&gt;Dashboard!$C$9*Dashboard!$C$10,1,0)</f>
        <v>1</v>
      </c>
      <c r="R4251" s="95">
        <f>IF(P4251&gt;Dashboard!$C$9,0,1)</f>
        <v>1</v>
      </c>
      <c r="S4251" s="73" cm="1">
        <f t="array" ref="S4251">_xlfn.IFS(Q4251=0,0,R4251=1,(P4251*10^3)/55,R4251=0,(Dashboard!$C$9*10^3)/55)</f>
        <v>841.92239316694497</v>
      </c>
      <c r="T4251" s="39">
        <f t="shared" si="335"/>
        <v>0</v>
      </c>
      <c r="U4251" s="63">
        <f t="shared" si="336"/>
        <v>1204.760337134707</v>
      </c>
      <c r="AC4251" s="76"/>
      <c r="AD4251" s="76"/>
    </row>
    <row r="4252" spans="2:30" x14ac:dyDescent="0.2">
      <c r="B4252" s="59">
        <v>2014</v>
      </c>
      <c r="C4252">
        <v>6</v>
      </c>
      <c r="D4252">
        <v>26</v>
      </c>
      <c r="E4252">
        <v>23</v>
      </c>
      <c r="F4252" s="114">
        <v>8.27</v>
      </c>
      <c r="G4252" s="114">
        <f>F4252*(Dashboard!$C$21/50)^Dashboard!$C$22</f>
        <v>9.1127553082995689</v>
      </c>
      <c r="H4252" s="67">
        <v>0</v>
      </c>
      <c r="I4252">
        <f>IF(AND(Dashboard!$C$24&lt;G4252,G4252&lt;Dashboard!$C$25),1,0)</f>
        <v>1</v>
      </c>
      <c r="J4252">
        <f>IF((I4252*$Y$6*(0.5*Dashboard!$C$26*Dashboard!$C$27*(PI()*(Dashboard!$C$23/2)^2)*G4252^3)/10^3)&lt;$Y$6*Dashboard!$C$28,1,0)</f>
        <v>1</v>
      </c>
      <c r="K4252" s="95">
        <f>IF($Y$7*H4252*Dashboard!$C$31*Dashboard!$C$32/(10^3)&lt;Dashboard!$C$33*$Y$5,1,0)</f>
        <v>0</v>
      </c>
      <c r="L4252" s="39">
        <f>IF(J4252=1,I4252*$Y$6*(0.5*Dashboard!$C$26*Dashboard!$C$27*(PI()*(Dashboard!$C$23/2)^2)*G4252^3)/10^6,I4252*$Y$6*Dashboard!$C$28/10^3)</f>
        <v>43.424475038399372</v>
      </c>
      <c r="M4252">
        <f>IF(K4252=1,$Y$7*H4252*Dashboard!$C$31*Dashboard!$C$32/(10^6),$Y$5*Dashboard!$C$33/10^3)</f>
        <v>0</v>
      </c>
      <c r="N4252" s="70">
        <f t="shared" si="334"/>
        <v>43.424475038399372</v>
      </c>
      <c r="O4252" s="39">
        <f t="shared" si="337"/>
        <v>0.16908923541167914</v>
      </c>
      <c r="P4252" s="70">
        <f t="shared" si="338"/>
        <v>43.255385802987689</v>
      </c>
      <c r="Q4252">
        <f>IF(P4252&gt;Dashboard!$C$9*Dashboard!$C$10,1,0)</f>
        <v>1</v>
      </c>
      <c r="R4252" s="95">
        <f>IF(P4252&gt;Dashboard!$C$9,0,1)</f>
        <v>1</v>
      </c>
      <c r="S4252" s="73" cm="1">
        <f t="array" ref="S4252">_xlfn.IFS(Q4252=0,0,R4252=1,(P4252*10^3)/55,R4252=0,(Dashboard!$C$9*10^3)/55)</f>
        <v>786.46156005432158</v>
      </c>
      <c r="T4252" s="39">
        <f t="shared" si="335"/>
        <v>0</v>
      </c>
      <c r="U4252" s="63">
        <f t="shared" si="336"/>
        <v>1125.3979011895133</v>
      </c>
      <c r="AC4252" s="76"/>
      <c r="AD4252" s="76"/>
    </row>
    <row r="4253" spans="2:30" x14ac:dyDescent="0.2">
      <c r="B4253" s="59">
        <v>2014</v>
      </c>
      <c r="C4253">
        <v>6</v>
      </c>
      <c r="D4253">
        <v>27</v>
      </c>
      <c r="E4253">
        <v>0</v>
      </c>
      <c r="F4253" s="114">
        <v>8.25</v>
      </c>
      <c r="G4253" s="114">
        <f>F4253*(Dashboard!$C$21/50)^Dashboard!$C$22</f>
        <v>9.0907172059820383</v>
      </c>
      <c r="H4253" s="67">
        <v>0</v>
      </c>
      <c r="I4253">
        <f>IF(AND(Dashboard!$C$24&lt;G4253,G4253&lt;Dashboard!$C$25),1,0)</f>
        <v>1</v>
      </c>
      <c r="J4253">
        <f>IF((I4253*$Y$6*(0.5*Dashboard!$C$26*Dashboard!$C$27*(PI()*(Dashboard!$C$23/2)^2)*G4253^3)/10^3)&lt;$Y$6*Dashboard!$C$28,1,0)</f>
        <v>1</v>
      </c>
      <c r="K4253" s="95">
        <f>IF($Y$7*H4253*Dashboard!$C$31*Dashboard!$C$32/(10^3)&lt;Dashboard!$C$33*$Y$5,1,0)</f>
        <v>0</v>
      </c>
      <c r="L4253" s="39">
        <f>IF(J4253=1,I4253*$Y$6*(0.5*Dashboard!$C$26*Dashboard!$C$27*(PI()*(Dashboard!$C$23/2)^2)*G4253^3)/10^6,I4253*$Y$6*Dashboard!$C$28/10^3)</f>
        <v>43.110185731311155</v>
      </c>
      <c r="M4253">
        <f>IF(K4253=1,$Y$7*H4253*Dashboard!$C$31*Dashboard!$C$32/(10^6),$Y$5*Dashboard!$C$33/10^3)</f>
        <v>0</v>
      </c>
      <c r="N4253" s="70">
        <f t="shared" si="334"/>
        <v>43.110185731311155</v>
      </c>
      <c r="O4253" s="39">
        <f t="shared" si="337"/>
        <v>0.16786543388991937</v>
      </c>
      <c r="P4253" s="70">
        <f t="shared" si="338"/>
        <v>42.942320297421233</v>
      </c>
      <c r="Q4253">
        <f>IF(P4253&gt;Dashboard!$C$9*Dashboard!$C$10,1,0)</f>
        <v>1</v>
      </c>
      <c r="R4253" s="95">
        <f>IF(P4253&gt;Dashboard!$C$9,0,1)</f>
        <v>1</v>
      </c>
      <c r="S4253" s="73" cm="1">
        <f t="array" ref="S4253">_xlfn.IFS(Q4253=0,0,R4253=1,(P4253*10^3)/55,R4253=0,(Dashboard!$C$9*10^3)/55)</f>
        <v>780.76945995311337</v>
      </c>
      <c r="T4253" s="39">
        <f t="shared" si="335"/>
        <v>0</v>
      </c>
      <c r="U4253" s="63">
        <f t="shared" si="336"/>
        <v>1117.2527128769175</v>
      </c>
      <c r="AC4253" s="76"/>
      <c r="AD4253" s="76"/>
    </row>
    <row r="4254" spans="2:30" x14ac:dyDescent="0.2">
      <c r="B4254" s="59">
        <v>2014</v>
      </c>
      <c r="C4254">
        <v>6</v>
      </c>
      <c r="D4254">
        <v>27</v>
      </c>
      <c r="E4254">
        <v>1</v>
      </c>
      <c r="F4254" s="114">
        <v>8.43</v>
      </c>
      <c r="G4254" s="114">
        <f>F4254*(Dashboard!$C$21/50)^Dashboard!$C$22</f>
        <v>9.2890601268398267</v>
      </c>
      <c r="H4254" s="67">
        <v>0</v>
      </c>
      <c r="I4254">
        <f>IF(AND(Dashboard!$C$24&lt;G4254,G4254&lt;Dashboard!$C$25),1,0)</f>
        <v>1</v>
      </c>
      <c r="J4254">
        <f>IF((I4254*$Y$6*(0.5*Dashboard!$C$26*Dashboard!$C$27*(PI()*(Dashboard!$C$23/2)^2)*G4254^3)/10^3)&lt;$Y$6*Dashboard!$C$28,1,0)</f>
        <v>1</v>
      </c>
      <c r="K4254" s="95">
        <f>IF($Y$7*H4254*Dashboard!$C$31*Dashboard!$C$32/(10^3)&lt;Dashboard!$C$33*$Y$5,1,0)</f>
        <v>0</v>
      </c>
      <c r="L4254" s="39">
        <f>IF(J4254=1,I4254*$Y$6*(0.5*Dashboard!$C$26*Dashboard!$C$27*(PI()*(Dashboard!$C$23/2)^2)*G4254^3)/10^6,I4254*$Y$6*Dashboard!$C$28/10^3)</f>
        <v>45.993956713397857</v>
      </c>
      <c r="M4254">
        <f>IF(K4254=1,$Y$7*H4254*Dashboard!$C$31*Dashboard!$C$32/(10^6),$Y$5*Dashboard!$C$33/10^3)</f>
        <v>0</v>
      </c>
      <c r="N4254" s="70">
        <f t="shared" si="334"/>
        <v>45.993956713397857</v>
      </c>
      <c r="O4254" s="39">
        <f t="shared" si="337"/>
        <v>0.17909446153002878</v>
      </c>
      <c r="P4254" s="70">
        <f t="shared" si="338"/>
        <v>45.814862251867829</v>
      </c>
      <c r="Q4254">
        <f>IF(P4254&gt;Dashboard!$C$9*Dashboard!$C$10,1,0)</f>
        <v>1</v>
      </c>
      <c r="R4254" s="95">
        <f>IF(P4254&gt;Dashboard!$C$9,0,1)</f>
        <v>1</v>
      </c>
      <c r="S4254" s="73" cm="1">
        <f t="array" ref="S4254">_xlfn.IFS(Q4254=0,0,R4254=1,(P4254*10^3)/55,R4254=0,(Dashboard!$C$9*10^3)/55)</f>
        <v>832.99749548850605</v>
      </c>
      <c r="T4254" s="39">
        <f t="shared" si="335"/>
        <v>0</v>
      </c>
      <c r="U4254" s="63">
        <f t="shared" si="336"/>
        <v>1191.9891330151404</v>
      </c>
      <c r="AC4254" s="76"/>
      <c r="AD4254" s="76"/>
    </row>
    <row r="4255" spans="2:30" x14ac:dyDescent="0.2">
      <c r="B4255" s="59">
        <v>2014</v>
      </c>
      <c r="C4255">
        <v>6</v>
      </c>
      <c r="D4255">
        <v>27</v>
      </c>
      <c r="E4255">
        <v>2</v>
      </c>
      <c r="F4255" s="114">
        <v>8.59</v>
      </c>
      <c r="G4255" s="114">
        <f>F4255*(Dashboard!$C$21/50)^Dashboard!$C$22</f>
        <v>9.4653649453800863</v>
      </c>
      <c r="H4255" s="67">
        <v>0</v>
      </c>
      <c r="I4255">
        <f>IF(AND(Dashboard!$C$24&lt;G4255,G4255&lt;Dashboard!$C$25),1,0)</f>
        <v>1</v>
      </c>
      <c r="J4255">
        <f>IF((I4255*$Y$6*(0.5*Dashboard!$C$26*Dashboard!$C$27*(PI()*(Dashboard!$C$23/2)^2)*G4255^3)/10^3)&lt;$Y$6*Dashboard!$C$28,1,0)</f>
        <v>0</v>
      </c>
      <c r="K4255" s="95">
        <f>IF($Y$7*H4255*Dashboard!$C$31*Dashboard!$C$32/(10^3)&lt;Dashboard!$C$33*$Y$5,1,0)</f>
        <v>0</v>
      </c>
      <c r="L4255" s="39">
        <f>IF(J4255=1,I4255*$Y$6*(0.5*Dashboard!$C$26*Dashboard!$C$27*(PI()*(Dashboard!$C$23/2)^2)*G4255^3)/10^6,I4255*$Y$6*Dashboard!$C$28/10^3)</f>
        <v>48.24</v>
      </c>
      <c r="M4255">
        <f>IF(K4255=1,$Y$7*H4255*Dashboard!$C$31*Dashboard!$C$32/(10^6),$Y$5*Dashboard!$C$33/10^3)</f>
        <v>0</v>
      </c>
      <c r="N4255" s="70">
        <f t="shared" si="334"/>
        <v>48.24</v>
      </c>
      <c r="O4255" s="39">
        <f t="shared" si="337"/>
        <v>0.18784026079869601</v>
      </c>
      <c r="P4255" s="70">
        <f t="shared" si="338"/>
        <v>48.052159739201308</v>
      </c>
      <c r="Q4255">
        <f>IF(P4255&gt;Dashboard!$C$9*Dashboard!$C$10,1,0)</f>
        <v>1</v>
      </c>
      <c r="R4255" s="95">
        <f>IF(P4255&gt;Dashboard!$C$9,0,1)</f>
        <v>1</v>
      </c>
      <c r="S4255" s="73" cm="1">
        <f t="array" ref="S4255">_xlfn.IFS(Q4255=0,0,R4255=1,(P4255*10^3)/55,R4255=0,(Dashboard!$C$9*10^3)/55)</f>
        <v>873.67563162184194</v>
      </c>
      <c r="T4255" s="39">
        <f t="shared" si="335"/>
        <v>0</v>
      </c>
      <c r="U4255" s="63">
        <f t="shared" si="336"/>
        <v>1250.1980669973627</v>
      </c>
      <c r="AC4255" s="76"/>
      <c r="AD4255" s="76"/>
    </row>
    <row r="4256" spans="2:30" x14ac:dyDescent="0.2">
      <c r="B4256" s="59">
        <v>2014</v>
      </c>
      <c r="C4256">
        <v>6</v>
      </c>
      <c r="D4256">
        <v>27</v>
      </c>
      <c r="E4256">
        <v>3</v>
      </c>
      <c r="F4256" s="114">
        <v>8.75</v>
      </c>
      <c r="G4256" s="114">
        <f>F4256*(Dashboard!$C$21/50)^Dashboard!$C$22</f>
        <v>9.6416697639203441</v>
      </c>
      <c r="H4256" s="67">
        <v>0</v>
      </c>
      <c r="I4256">
        <f>IF(AND(Dashboard!$C$24&lt;G4256,G4256&lt;Dashboard!$C$25),1,0)</f>
        <v>1</v>
      </c>
      <c r="J4256">
        <f>IF((I4256*$Y$6*(0.5*Dashboard!$C$26*Dashboard!$C$27*(PI()*(Dashboard!$C$23/2)^2)*G4256^3)/10^3)&lt;$Y$6*Dashboard!$C$28,1,0)</f>
        <v>0</v>
      </c>
      <c r="K4256" s="95">
        <f>IF($Y$7*H4256*Dashboard!$C$31*Dashboard!$C$32/(10^3)&lt;Dashboard!$C$33*$Y$5,1,0)</f>
        <v>0</v>
      </c>
      <c r="L4256" s="39">
        <f>IF(J4256=1,I4256*$Y$6*(0.5*Dashboard!$C$26*Dashboard!$C$27*(PI()*(Dashboard!$C$23/2)^2)*G4256^3)/10^6,I4256*$Y$6*Dashboard!$C$28/10^3)</f>
        <v>48.24</v>
      </c>
      <c r="M4256">
        <f>IF(K4256=1,$Y$7*H4256*Dashboard!$C$31*Dashboard!$C$32/(10^6),$Y$5*Dashboard!$C$33/10^3)</f>
        <v>0</v>
      </c>
      <c r="N4256" s="70">
        <f t="shared" si="334"/>
        <v>48.24</v>
      </c>
      <c r="O4256" s="39">
        <f t="shared" si="337"/>
        <v>0.18784026079869601</v>
      </c>
      <c r="P4256" s="70">
        <f t="shared" si="338"/>
        <v>48.052159739201308</v>
      </c>
      <c r="Q4256">
        <f>IF(P4256&gt;Dashboard!$C$9*Dashboard!$C$10,1,0)</f>
        <v>1</v>
      </c>
      <c r="R4256" s="95">
        <f>IF(P4256&gt;Dashboard!$C$9,0,1)</f>
        <v>1</v>
      </c>
      <c r="S4256" s="73" cm="1">
        <f t="array" ref="S4256">_xlfn.IFS(Q4256=0,0,R4256=1,(P4256*10^3)/55,R4256=0,(Dashboard!$C$9*10^3)/55)</f>
        <v>873.67563162184194</v>
      </c>
      <c r="T4256" s="39">
        <f t="shared" si="335"/>
        <v>0</v>
      </c>
      <c r="U4256" s="63">
        <f t="shared" si="336"/>
        <v>1250.1980669973627</v>
      </c>
      <c r="AC4256" s="76"/>
      <c r="AD4256" s="76"/>
    </row>
    <row r="4257" spans="2:30" x14ac:dyDescent="0.2">
      <c r="B4257" s="59">
        <v>2014</v>
      </c>
      <c r="C4257">
        <v>6</v>
      </c>
      <c r="D4257">
        <v>27</v>
      </c>
      <c r="E4257">
        <v>4</v>
      </c>
      <c r="F4257" s="114">
        <v>8.94</v>
      </c>
      <c r="G4257" s="114">
        <f>F4257*(Dashboard!$C$21/50)^Dashboard!$C$22</f>
        <v>9.851031735936898</v>
      </c>
      <c r="H4257" s="67">
        <v>0</v>
      </c>
      <c r="I4257">
        <f>IF(AND(Dashboard!$C$24&lt;G4257,G4257&lt;Dashboard!$C$25),1,0)</f>
        <v>1</v>
      </c>
      <c r="J4257">
        <f>IF((I4257*$Y$6*(0.5*Dashboard!$C$26*Dashboard!$C$27*(PI()*(Dashboard!$C$23/2)^2)*G4257^3)/10^3)&lt;$Y$6*Dashboard!$C$28,1,0)</f>
        <v>0</v>
      </c>
      <c r="K4257" s="95">
        <f>IF($Y$7*H4257*Dashboard!$C$31*Dashboard!$C$32/(10^3)&lt;Dashboard!$C$33*$Y$5,1,0)</f>
        <v>0</v>
      </c>
      <c r="L4257" s="39">
        <f>IF(J4257=1,I4257*$Y$6*(0.5*Dashboard!$C$26*Dashboard!$C$27*(PI()*(Dashboard!$C$23/2)^2)*G4257^3)/10^6,I4257*$Y$6*Dashboard!$C$28/10^3)</f>
        <v>48.24</v>
      </c>
      <c r="M4257">
        <f>IF(K4257=1,$Y$7*H4257*Dashboard!$C$31*Dashboard!$C$32/(10^6),$Y$5*Dashboard!$C$33/10^3)</f>
        <v>0</v>
      </c>
      <c r="N4257" s="70">
        <f t="shared" si="334"/>
        <v>48.24</v>
      </c>
      <c r="O4257" s="39">
        <f t="shared" si="337"/>
        <v>0.18784026079869601</v>
      </c>
      <c r="P4257" s="70">
        <f t="shared" si="338"/>
        <v>48.052159739201308</v>
      </c>
      <c r="Q4257">
        <f>IF(P4257&gt;Dashboard!$C$9*Dashboard!$C$10,1,0)</f>
        <v>1</v>
      </c>
      <c r="R4257" s="95">
        <f>IF(P4257&gt;Dashboard!$C$9,0,1)</f>
        <v>1</v>
      </c>
      <c r="S4257" s="73" cm="1">
        <f t="array" ref="S4257">_xlfn.IFS(Q4257=0,0,R4257=1,(P4257*10^3)/55,R4257=0,(Dashboard!$C$9*10^3)/55)</f>
        <v>873.67563162184194</v>
      </c>
      <c r="T4257" s="39">
        <f t="shared" si="335"/>
        <v>0</v>
      </c>
      <c r="U4257" s="63">
        <f t="shared" si="336"/>
        <v>1250.1980669973627</v>
      </c>
      <c r="AC4257" s="76"/>
      <c r="AD4257" s="76"/>
    </row>
    <row r="4258" spans="2:30" x14ac:dyDescent="0.2">
      <c r="B4258" s="59">
        <v>2014</v>
      </c>
      <c r="C4258">
        <v>6</v>
      </c>
      <c r="D4258">
        <v>27</v>
      </c>
      <c r="E4258">
        <v>5</v>
      </c>
      <c r="F4258" s="114">
        <v>9.1</v>
      </c>
      <c r="G4258" s="114">
        <f>F4258*(Dashboard!$C$21/50)^Dashboard!$C$22</f>
        <v>10.027336554477156</v>
      </c>
      <c r="H4258" s="67">
        <v>0</v>
      </c>
      <c r="I4258">
        <f>IF(AND(Dashboard!$C$24&lt;G4258,G4258&lt;Dashboard!$C$25),1,0)</f>
        <v>1</v>
      </c>
      <c r="J4258">
        <f>IF((I4258*$Y$6*(0.5*Dashboard!$C$26*Dashboard!$C$27*(PI()*(Dashboard!$C$23/2)^2)*G4258^3)/10^3)&lt;$Y$6*Dashboard!$C$28,1,0)</f>
        <v>0</v>
      </c>
      <c r="K4258" s="95">
        <f>IF($Y$7*H4258*Dashboard!$C$31*Dashboard!$C$32/(10^3)&lt;Dashboard!$C$33*$Y$5,1,0)</f>
        <v>0</v>
      </c>
      <c r="L4258" s="39">
        <f>IF(J4258=1,I4258*$Y$6*(0.5*Dashboard!$C$26*Dashboard!$C$27*(PI()*(Dashboard!$C$23/2)^2)*G4258^3)/10^6,I4258*$Y$6*Dashboard!$C$28/10^3)</f>
        <v>48.24</v>
      </c>
      <c r="M4258">
        <f>IF(K4258=1,$Y$7*H4258*Dashboard!$C$31*Dashboard!$C$32/(10^6),$Y$5*Dashboard!$C$33/10^3)</f>
        <v>0</v>
      </c>
      <c r="N4258" s="70">
        <f t="shared" si="334"/>
        <v>48.24</v>
      </c>
      <c r="O4258" s="39">
        <f t="shared" si="337"/>
        <v>0.18784026079869601</v>
      </c>
      <c r="P4258" s="70">
        <f t="shared" si="338"/>
        <v>48.052159739201308</v>
      </c>
      <c r="Q4258">
        <f>IF(P4258&gt;Dashboard!$C$9*Dashboard!$C$10,1,0)</f>
        <v>1</v>
      </c>
      <c r="R4258" s="95">
        <f>IF(P4258&gt;Dashboard!$C$9,0,1)</f>
        <v>1</v>
      </c>
      <c r="S4258" s="73" cm="1">
        <f t="array" ref="S4258">_xlfn.IFS(Q4258=0,0,R4258=1,(P4258*10^3)/55,R4258=0,(Dashboard!$C$9*10^3)/55)</f>
        <v>873.67563162184194</v>
      </c>
      <c r="T4258" s="39">
        <f t="shared" si="335"/>
        <v>0</v>
      </c>
      <c r="U4258" s="63">
        <f t="shared" si="336"/>
        <v>1250.1980669973627</v>
      </c>
      <c r="AC4258" s="76"/>
      <c r="AD4258" s="76"/>
    </row>
    <row r="4259" spans="2:30" x14ac:dyDescent="0.2">
      <c r="B4259" s="59">
        <v>2014</v>
      </c>
      <c r="C4259">
        <v>6</v>
      </c>
      <c r="D4259">
        <v>27</v>
      </c>
      <c r="E4259">
        <v>6</v>
      </c>
      <c r="F4259" s="114">
        <v>9.1199999999999992</v>
      </c>
      <c r="G4259" s="114">
        <f>F4259*(Dashboard!$C$21/50)^Dashboard!$C$22</f>
        <v>10.049374656794688</v>
      </c>
      <c r="H4259" s="67">
        <v>0</v>
      </c>
      <c r="I4259">
        <f>IF(AND(Dashboard!$C$24&lt;G4259,G4259&lt;Dashboard!$C$25),1,0)</f>
        <v>1</v>
      </c>
      <c r="J4259">
        <f>IF((I4259*$Y$6*(0.5*Dashboard!$C$26*Dashboard!$C$27*(PI()*(Dashboard!$C$23/2)^2)*G4259^3)/10^3)&lt;$Y$6*Dashboard!$C$28,1,0)</f>
        <v>0</v>
      </c>
      <c r="K4259" s="95">
        <f>IF($Y$7*H4259*Dashboard!$C$31*Dashboard!$C$32/(10^3)&lt;Dashboard!$C$33*$Y$5,1,0)</f>
        <v>0</v>
      </c>
      <c r="L4259" s="39">
        <f>IF(J4259=1,I4259*$Y$6*(0.5*Dashboard!$C$26*Dashboard!$C$27*(PI()*(Dashboard!$C$23/2)^2)*G4259^3)/10^6,I4259*$Y$6*Dashboard!$C$28/10^3)</f>
        <v>48.24</v>
      </c>
      <c r="M4259">
        <f>IF(K4259=1,$Y$7*H4259*Dashboard!$C$31*Dashboard!$C$32/(10^6),$Y$5*Dashboard!$C$33/10^3)</f>
        <v>0</v>
      </c>
      <c r="N4259" s="70">
        <f t="shared" si="334"/>
        <v>48.24</v>
      </c>
      <c r="O4259" s="39">
        <f t="shared" si="337"/>
        <v>0.18784026079869601</v>
      </c>
      <c r="P4259" s="70">
        <f t="shared" si="338"/>
        <v>48.052159739201308</v>
      </c>
      <c r="Q4259">
        <f>IF(P4259&gt;Dashboard!$C$9*Dashboard!$C$10,1,0)</f>
        <v>1</v>
      </c>
      <c r="R4259" s="95">
        <f>IF(P4259&gt;Dashboard!$C$9,0,1)</f>
        <v>1</v>
      </c>
      <c r="S4259" s="73" cm="1">
        <f t="array" ref="S4259">_xlfn.IFS(Q4259=0,0,R4259=1,(P4259*10^3)/55,R4259=0,(Dashboard!$C$9*10^3)/55)</f>
        <v>873.67563162184194</v>
      </c>
      <c r="T4259" s="39">
        <f t="shared" si="335"/>
        <v>0</v>
      </c>
      <c r="U4259" s="63">
        <f t="shared" si="336"/>
        <v>1250.1980669973627</v>
      </c>
      <c r="AC4259" s="76"/>
      <c r="AD4259" s="76"/>
    </row>
    <row r="4260" spans="2:30" x14ac:dyDescent="0.2">
      <c r="B4260" s="59">
        <v>2014</v>
      </c>
      <c r="C4260">
        <v>6</v>
      </c>
      <c r="D4260">
        <v>27</v>
      </c>
      <c r="E4260">
        <v>7</v>
      </c>
      <c r="F4260" s="114">
        <v>9.08</v>
      </c>
      <c r="G4260" s="114">
        <f>F4260*(Dashboard!$C$21/50)^Dashboard!$C$22</f>
        <v>10.005298452159625</v>
      </c>
      <c r="H4260" s="67">
        <v>20.09</v>
      </c>
      <c r="I4260">
        <f>IF(AND(Dashboard!$C$24&lt;G4260,G4260&lt;Dashboard!$C$25),1,0)</f>
        <v>1</v>
      </c>
      <c r="J4260">
        <f>IF((I4260*$Y$6*(0.5*Dashboard!$C$26*Dashboard!$C$27*(PI()*(Dashboard!$C$23/2)^2)*G4260^3)/10^3)&lt;$Y$6*Dashboard!$C$28,1,0)</f>
        <v>0</v>
      </c>
      <c r="K4260" s="95">
        <f>IF($Y$7*H4260*Dashboard!$C$31*Dashboard!$C$32/(10^3)&lt;Dashboard!$C$33*$Y$5,1,0)</f>
        <v>0</v>
      </c>
      <c r="L4260" s="39">
        <f>IF(J4260=1,I4260*$Y$6*(0.5*Dashboard!$C$26*Dashboard!$C$27*(PI()*(Dashboard!$C$23/2)^2)*G4260^3)/10^6,I4260*$Y$6*Dashboard!$C$28/10^3)</f>
        <v>48.24</v>
      </c>
      <c r="M4260">
        <f>IF(K4260=1,$Y$7*H4260*Dashboard!$C$31*Dashboard!$C$32/(10^6),$Y$5*Dashboard!$C$33/10^3)</f>
        <v>0</v>
      </c>
      <c r="N4260" s="70">
        <f t="shared" si="334"/>
        <v>48.24</v>
      </c>
      <c r="O4260" s="39">
        <f t="shared" si="337"/>
        <v>0.18784026079869601</v>
      </c>
      <c r="P4260" s="70">
        <f t="shared" si="338"/>
        <v>48.052159739201308</v>
      </c>
      <c r="Q4260">
        <f>IF(P4260&gt;Dashboard!$C$9*Dashboard!$C$10,1,0)</f>
        <v>1</v>
      </c>
      <c r="R4260" s="95">
        <f>IF(P4260&gt;Dashboard!$C$9,0,1)</f>
        <v>1</v>
      </c>
      <c r="S4260" s="73" cm="1">
        <f t="array" ref="S4260">_xlfn.IFS(Q4260=0,0,R4260=1,(P4260*10^3)/55,R4260=0,(Dashboard!$C$9*10^3)/55)</f>
        <v>873.67563162184194</v>
      </c>
      <c r="T4260" s="39">
        <f t="shared" si="335"/>
        <v>0</v>
      </c>
      <c r="U4260" s="63">
        <f t="shared" si="336"/>
        <v>1250.1980669973627</v>
      </c>
      <c r="AC4260" s="76"/>
      <c r="AD4260" s="76"/>
    </row>
    <row r="4261" spans="2:30" x14ac:dyDescent="0.2">
      <c r="B4261" s="59">
        <v>2014</v>
      </c>
      <c r="C4261">
        <v>6</v>
      </c>
      <c r="D4261">
        <v>27</v>
      </c>
      <c r="E4261">
        <v>8</v>
      </c>
      <c r="F4261" s="114">
        <v>8.8800000000000008</v>
      </c>
      <c r="G4261" s="114">
        <f>F4261*(Dashboard!$C$21/50)^Dashboard!$C$22</f>
        <v>9.7849174289843042</v>
      </c>
      <c r="H4261" s="67">
        <v>144.82</v>
      </c>
      <c r="I4261">
        <f>IF(AND(Dashboard!$C$24&lt;G4261,G4261&lt;Dashboard!$C$25),1,0)</f>
        <v>1</v>
      </c>
      <c r="J4261">
        <f>IF((I4261*$Y$6*(0.5*Dashboard!$C$26*Dashboard!$C$27*(PI()*(Dashboard!$C$23/2)^2)*G4261^3)/10^3)&lt;$Y$6*Dashboard!$C$28,1,0)</f>
        <v>0</v>
      </c>
      <c r="K4261" s="95">
        <f>IF($Y$7*H4261*Dashboard!$C$31*Dashboard!$C$32/(10^3)&lt;Dashboard!$C$33*$Y$5,1,0)</f>
        <v>0</v>
      </c>
      <c r="L4261" s="39">
        <f>IF(J4261=1,I4261*$Y$6*(0.5*Dashboard!$C$26*Dashboard!$C$27*(PI()*(Dashboard!$C$23/2)^2)*G4261^3)/10^6,I4261*$Y$6*Dashboard!$C$28/10^3)</f>
        <v>48.24</v>
      </c>
      <c r="M4261">
        <f>IF(K4261=1,$Y$7*H4261*Dashboard!$C$31*Dashboard!$C$32/(10^6),$Y$5*Dashboard!$C$33/10^3)</f>
        <v>0</v>
      </c>
      <c r="N4261" s="70">
        <f t="shared" si="334"/>
        <v>48.24</v>
      </c>
      <c r="O4261" s="39">
        <f t="shared" si="337"/>
        <v>0.18784026079869601</v>
      </c>
      <c r="P4261" s="70">
        <f t="shared" si="338"/>
        <v>48.052159739201308</v>
      </c>
      <c r="Q4261">
        <f>IF(P4261&gt;Dashboard!$C$9*Dashboard!$C$10,1,0)</f>
        <v>1</v>
      </c>
      <c r="R4261" s="95">
        <f>IF(P4261&gt;Dashboard!$C$9,0,1)</f>
        <v>1</v>
      </c>
      <c r="S4261" s="73" cm="1">
        <f t="array" ref="S4261">_xlfn.IFS(Q4261=0,0,R4261=1,(P4261*10^3)/55,R4261=0,(Dashboard!$C$9*10^3)/55)</f>
        <v>873.67563162184194</v>
      </c>
      <c r="T4261" s="39">
        <f t="shared" si="335"/>
        <v>0</v>
      </c>
      <c r="U4261" s="63">
        <f t="shared" si="336"/>
        <v>1250.1980669973627</v>
      </c>
      <c r="AC4261" s="76"/>
      <c r="AD4261" s="76"/>
    </row>
    <row r="4262" spans="2:30" x14ac:dyDescent="0.2">
      <c r="B4262" s="59">
        <v>2014</v>
      </c>
      <c r="C4262">
        <v>6</v>
      </c>
      <c r="D4262">
        <v>27</v>
      </c>
      <c r="E4262">
        <v>9</v>
      </c>
      <c r="F4262" s="114">
        <v>9.2200000000000006</v>
      </c>
      <c r="G4262" s="114">
        <f>F4262*(Dashboard!$C$21/50)^Dashboard!$C$22</f>
        <v>10.15956516838235</v>
      </c>
      <c r="H4262" s="67">
        <v>287.41000000000003</v>
      </c>
      <c r="I4262">
        <f>IF(AND(Dashboard!$C$24&lt;G4262,G4262&lt;Dashboard!$C$25),1,0)</f>
        <v>1</v>
      </c>
      <c r="J4262">
        <f>IF((I4262*$Y$6*(0.5*Dashboard!$C$26*Dashboard!$C$27*(PI()*(Dashboard!$C$23/2)^2)*G4262^3)/10^3)&lt;$Y$6*Dashboard!$C$28,1,0)</f>
        <v>0</v>
      </c>
      <c r="K4262" s="95">
        <f>IF($Y$7*H4262*Dashboard!$C$31*Dashboard!$C$32/(10^3)&lt;Dashboard!$C$33*$Y$5,1,0)</f>
        <v>0</v>
      </c>
      <c r="L4262" s="39">
        <f>IF(J4262=1,I4262*$Y$6*(0.5*Dashboard!$C$26*Dashboard!$C$27*(PI()*(Dashboard!$C$23/2)^2)*G4262^3)/10^6,I4262*$Y$6*Dashboard!$C$28/10^3)</f>
        <v>48.24</v>
      </c>
      <c r="M4262">
        <f>IF(K4262=1,$Y$7*H4262*Dashboard!$C$31*Dashboard!$C$32/(10^6),$Y$5*Dashboard!$C$33/10^3)</f>
        <v>0</v>
      </c>
      <c r="N4262" s="70">
        <f t="shared" si="334"/>
        <v>48.24</v>
      </c>
      <c r="O4262" s="39">
        <f t="shared" si="337"/>
        <v>0.18784026079869601</v>
      </c>
      <c r="P4262" s="70">
        <f t="shared" si="338"/>
        <v>48.052159739201308</v>
      </c>
      <c r="Q4262">
        <f>IF(P4262&gt;Dashboard!$C$9*Dashboard!$C$10,1,0)</f>
        <v>1</v>
      </c>
      <c r="R4262" s="95">
        <f>IF(P4262&gt;Dashboard!$C$9,0,1)</f>
        <v>1</v>
      </c>
      <c r="S4262" s="73" cm="1">
        <f t="array" ref="S4262">_xlfn.IFS(Q4262=0,0,R4262=1,(P4262*10^3)/55,R4262=0,(Dashboard!$C$9*10^3)/55)</f>
        <v>873.67563162184194</v>
      </c>
      <c r="T4262" s="39">
        <f t="shared" si="335"/>
        <v>0</v>
      </c>
      <c r="U4262" s="63">
        <f t="shared" si="336"/>
        <v>1250.1980669973627</v>
      </c>
      <c r="AC4262" s="76"/>
      <c r="AD4262" s="76"/>
    </row>
    <row r="4263" spans="2:30" x14ac:dyDescent="0.2">
      <c r="B4263" s="59">
        <v>2014</v>
      </c>
      <c r="C4263">
        <v>6</v>
      </c>
      <c r="D4263">
        <v>27</v>
      </c>
      <c r="E4263">
        <v>10</v>
      </c>
      <c r="F4263" s="114">
        <v>9.23</v>
      </c>
      <c r="G4263" s="114">
        <f>F4263*(Dashboard!$C$21/50)^Dashboard!$C$22</f>
        <v>10.170584219541118</v>
      </c>
      <c r="H4263" s="67">
        <v>463.23</v>
      </c>
      <c r="I4263">
        <f>IF(AND(Dashboard!$C$24&lt;G4263,G4263&lt;Dashboard!$C$25),1,0)</f>
        <v>1</v>
      </c>
      <c r="J4263">
        <f>IF((I4263*$Y$6*(0.5*Dashboard!$C$26*Dashboard!$C$27*(PI()*(Dashboard!$C$23/2)^2)*G4263^3)/10^3)&lt;$Y$6*Dashboard!$C$28,1,0)</f>
        <v>0</v>
      </c>
      <c r="K4263" s="95">
        <f>IF($Y$7*H4263*Dashboard!$C$31*Dashboard!$C$32/(10^3)&lt;Dashboard!$C$33*$Y$5,1,0)</f>
        <v>0</v>
      </c>
      <c r="L4263" s="39">
        <f>IF(J4263=1,I4263*$Y$6*(0.5*Dashboard!$C$26*Dashboard!$C$27*(PI()*(Dashboard!$C$23/2)^2)*G4263^3)/10^6,I4263*$Y$6*Dashboard!$C$28/10^3)</f>
        <v>48.24</v>
      </c>
      <c r="M4263">
        <f>IF(K4263=1,$Y$7*H4263*Dashboard!$C$31*Dashboard!$C$32/(10^6),$Y$5*Dashboard!$C$33/10^3)</f>
        <v>0</v>
      </c>
      <c r="N4263" s="70">
        <f t="shared" si="334"/>
        <v>48.24</v>
      </c>
      <c r="O4263" s="39">
        <f t="shared" si="337"/>
        <v>0.18784026079869601</v>
      </c>
      <c r="P4263" s="70">
        <f t="shared" si="338"/>
        <v>48.052159739201308</v>
      </c>
      <c r="Q4263">
        <f>IF(P4263&gt;Dashboard!$C$9*Dashboard!$C$10,1,0)</f>
        <v>1</v>
      </c>
      <c r="R4263" s="95">
        <f>IF(P4263&gt;Dashboard!$C$9,0,1)</f>
        <v>1</v>
      </c>
      <c r="S4263" s="73" cm="1">
        <f t="array" ref="S4263">_xlfn.IFS(Q4263=0,0,R4263=1,(P4263*10^3)/55,R4263=0,(Dashboard!$C$9*10^3)/55)</f>
        <v>873.67563162184194</v>
      </c>
      <c r="T4263" s="39">
        <f t="shared" si="335"/>
        <v>0</v>
      </c>
      <c r="U4263" s="63">
        <f t="shared" si="336"/>
        <v>1250.1980669973627</v>
      </c>
      <c r="AC4263" s="76"/>
      <c r="AD4263" s="76"/>
    </row>
    <row r="4264" spans="2:30" x14ac:dyDescent="0.2">
      <c r="B4264" s="59">
        <v>2014</v>
      </c>
      <c r="C4264">
        <v>6</v>
      </c>
      <c r="D4264">
        <v>27</v>
      </c>
      <c r="E4264">
        <v>11</v>
      </c>
      <c r="F4264" s="114">
        <v>9.1</v>
      </c>
      <c r="G4264" s="114">
        <f>F4264*(Dashboard!$C$21/50)^Dashboard!$C$22</f>
        <v>10.027336554477156</v>
      </c>
      <c r="H4264" s="67">
        <v>560.98</v>
      </c>
      <c r="I4264">
        <f>IF(AND(Dashboard!$C$24&lt;G4264,G4264&lt;Dashboard!$C$25),1,0)</f>
        <v>1</v>
      </c>
      <c r="J4264">
        <f>IF((I4264*$Y$6*(0.5*Dashboard!$C$26*Dashboard!$C$27*(PI()*(Dashboard!$C$23/2)^2)*G4264^3)/10^3)&lt;$Y$6*Dashboard!$C$28,1,0)</f>
        <v>0</v>
      </c>
      <c r="K4264" s="95">
        <f>IF($Y$7*H4264*Dashboard!$C$31*Dashboard!$C$32/(10^3)&lt;Dashboard!$C$33*$Y$5,1,0)</f>
        <v>0</v>
      </c>
      <c r="L4264" s="39">
        <f>IF(J4264=1,I4264*$Y$6*(0.5*Dashboard!$C$26*Dashboard!$C$27*(PI()*(Dashboard!$C$23/2)^2)*G4264^3)/10^6,I4264*$Y$6*Dashboard!$C$28/10^3)</f>
        <v>48.24</v>
      </c>
      <c r="M4264">
        <f>IF(K4264=1,$Y$7*H4264*Dashboard!$C$31*Dashboard!$C$32/(10^6),$Y$5*Dashboard!$C$33/10^3)</f>
        <v>0</v>
      </c>
      <c r="N4264" s="70">
        <f t="shared" si="334"/>
        <v>48.24</v>
      </c>
      <c r="O4264" s="39">
        <f t="shared" si="337"/>
        <v>0.18784026079869601</v>
      </c>
      <c r="P4264" s="70">
        <f t="shared" si="338"/>
        <v>48.052159739201308</v>
      </c>
      <c r="Q4264">
        <f>IF(P4264&gt;Dashboard!$C$9*Dashboard!$C$10,1,0)</f>
        <v>1</v>
      </c>
      <c r="R4264" s="95">
        <f>IF(P4264&gt;Dashboard!$C$9,0,1)</f>
        <v>1</v>
      </c>
      <c r="S4264" s="73" cm="1">
        <f t="array" ref="S4264">_xlfn.IFS(Q4264=0,0,R4264=1,(P4264*10^3)/55,R4264=0,(Dashboard!$C$9*10^3)/55)</f>
        <v>873.67563162184194</v>
      </c>
      <c r="T4264" s="39">
        <f t="shared" si="335"/>
        <v>0</v>
      </c>
      <c r="U4264" s="63">
        <f t="shared" si="336"/>
        <v>1250.1980669973627</v>
      </c>
      <c r="AC4264" s="76"/>
      <c r="AD4264" s="76"/>
    </row>
    <row r="4265" spans="2:30" x14ac:dyDescent="0.2">
      <c r="B4265" s="59">
        <v>2014</v>
      </c>
      <c r="C4265">
        <v>6</v>
      </c>
      <c r="D4265">
        <v>27</v>
      </c>
      <c r="E4265">
        <v>12</v>
      </c>
      <c r="F4265" s="114">
        <v>9.01</v>
      </c>
      <c r="G4265" s="114">
        <f>F4265*(Dashboard!$C$21/50)^Dashboard!$C$22</f>
        <v>9.9281650940482624</v>
      </c>
      <c r="H4265" s="67">
        <v>623.04</v>
      </c>
      <c r="I4265">
        <f>IF(AND(Dashboard!$C$24&lt;G4265,G4265&lt;Dashboard!$C$25),1,0)</f>
        <v>1</v>
      </c>
      <c r="J4265">
        <f>IF((I4265*$Y$6*(0.5*Dashboard!$C$26*Dashboard!$C$27*(PI()*(Dashboard!$C$23/2)^2)*G4265^3)/10^3)&lt;$Y$6*Dashboard!$C$28,1,0)</f>
        <v>0</v>
      </c>
      <c r="K4265" s="95">
        <f>IF($Y$7*H4265*Dashboard!$C$31*Dashboard!$C$32/(10^3)&lt;Dashboard!$C$33*$Y$5,1,0)</f>
        <v>0</v>
      </c>
      <c r="L4265" s="39">
        <f>IF(J4265=1,I4265*$Y$6*(0.5*Dashboard!$C$26*Dashboard!$C$27*(PI()*(Dashboard!$C$23/2)^2)*G4265^3)/10^6,I4265*$Y$6*Dashboard!$C$28/10^3)</f>
        <v>48.24</v>
      </c>
      <c r="M4265">
        <f>IF(K4265=1,$Y$7*H4265*Dashboard!$C$31*Dashboard!$C$32/(10^6),$Y$5*Dashboard!$C$33/10^3)</f>
        <v>0</v>
      </c>
      <c r="N4265" s="70">
        <f t="shared" si="334"/>
        <v>48.24</v>
      </c>
      <c r="O4265" s="39">
        <f t="shared" si="337"/>
        <v>0.18784026079869601</v>
      </c>
      <c r="P4265" s="70">
        <f t="shared" si="338"/>
        <v>48.052159739201308</v>
      </c>
      <c r="Q4265">
        <f>IF(P4265&gt;Dashboard!$C$9*Dashboard!$C$10,1,0)</f>
        <v>1</v>
      </c>
      <c r="R4265" s="95">
        <f>IF(P4265&gt;Dashboard!$C$9,0,1)</f>
        <v>1</v>
      </c>
      <c r="S4265" s="73" cm="1">
        <f t="array" ref="S4265">_xlfn.IFS(Q4265=0,0,R4265=1,(P4265*10^3)/55,R4265=0,(Dashboard!$C$9*10^3)/55)</f>
        <v>873.67563162184194</v>
      </c>
      <c r="T4265" s="39">
        <f t="shared" si="335"/>
        <v>0</v>
      </c>
      <c r="U4265" s="63">
        <f t="shared" si="336"/>
        <v>1250.1980669973627</v>
      </c>
      <c r="AC4265" s="76"/>
      <c r="AD4265" s="76"/>
    </row>
    <row r="4266" spans="2:30" x14ac:dyDescent="0.2">
      <c r="B4266" s="59">
        <v>2014</v>
      </c>
      <c r="C4266">
        <v>6</v>
      </c>
      <c r="D4266">
        <v>27</v>
      </c>
      <c r="E4266">
        <v>13</v>
      </c>
      <c r="F4266" s="114">
        <v>8.9499999999999993</v>
      </c>
      <c r="G4266" s="114">
        <f>F4266*(Dashboard!$C$21/50)^Dashboard!$C$22</f>
        <v>9.8620507870956651</v>
      </c>
      <c r="H4266" s="67">
        <v>599.91</v>
      </c>
      <c r="I4266">
        <f>IF(AND(Dashboard!$C$24&lt;G4266,G4266&lt;Dashboard!$C$25),1,0)</f>
        <v>1</v>
      </c>
      <c r="J4266">
        <f>IF((I4266*$Y$6*(0.5*Dashboard!$C$26*Dashboard!$C$27*(PI()*(Dashboard!$C$23/2)^2)*G4266^3)/10^3)&lt;$Y$6*Dashboard!$C$28,1,0)</f>
        <v>0</v>
      </c>
      <c r="K4266" s="95">
        <f>IF($Y$7*H4266*Dashboard!$C$31*Dashboard!$C$32/(10^3)&lt;Dashboard!$C$33*$Y$5,1,0)</f>
        <v>0</v>
      </c>
      <c r="L4266" s="39">
        <f>IF(J4266=1,I4266*$Y$6*(0.5*Dashboard!$C$26*Dashboard!$C$27*(PI()*(Dashboard!$C$23/2)^2)*G4266^3)/10^6,I4266*$Y$6*Dashboard!$C$28/10^3)</f>
        <v>48.24</v>
      </c>
      <c r="M4266">
        <f>IF(K4266=1,$Y$7*H4266*Dashboard!$C$31*Dashboard!$C$32/(10^6),$Y$5*Dashboard!$C$33/10^3)</f>
        <v>0</v>
      </c>
      <c r="N4266" s="70">
        <f t="shared" si="334"/>
        <v>48.24</v>
      </c>
      <c r="O4266" s="39">
        <f t="shared" si="337"/>
        <v>0.18784026079869601</v>
      </c>
      <c r="P4266" s="70">
        <f t="shared" si="338"/>
        <v>48.052159739201308</v>
      </c>
      <c r="Q4266">
        <f>IF(P4266&gt;Dashboard!$C$9*Dashboard!$C$10,1,0)</f>
        <v>1</v>
      </c>
      <c r="R4266" s="95">
        <f>IF(P4266&gt;Dashboard!$C$9,0,1)</f>
        <v>1</v>
      </c>
      <c r="S4266" s="73" cm="1">
        <f t="array" ref="S4266">_xlfn.IFS(Q4266=0,0,R4266=1,(P4266*10^3)/55,R4266=0,(Dashboard!$C$9*10^3)/55)</f>
        <v>873.67563162184194</v>
      </c>
      <c r="T4266" s="39">
        <f t="shared" si="335"/>
        <v>0</v>
      </c>
      <c r="U4266" s="63">
        <f t="shared" si="336"/>
        <v>1250.1980669973627</v>
      </c>
      <c r="AC4266" s="76"/>
      <c r="AD4266" s="76"/>
    </row>
    <row r="4267" spans="2:30" x14ac:dyDescent="0.2">
      <c r="B4267" s="59">
        <v>2014</v>
      </c>
      <c r="C4267">
        <v>6</v>
      </c>
      <c r="D4267">
        <v>27</v>
      </c>
      <c r="E4267">
        <v>14</v>
      </c>
      <c r="F4267" s="114">
        <v>8.9</v>
      </c>
      <c r="G4267" s="114">
        <f>F4267*(Dashboard!$C$21/50)^Dashboard!$C$22</f>
        <v>9.8069555313018348</v>
      </c>
      <c r="H4267" s="67">
        <v>514.92999999999995</v>
      </c>
      <c r="I4267">
        <f>IF(AND(Dashboard!$C$24&lt;G4267,G4267&lt;Dashboard!$C$25),1,0)</f>
        <v>1</v>
      </c>
      <c r="J4267">
        <f>IF((I4267*$Y$6*(0.5*Dashboard!$C$26*Dashboard!$C$27*(PI()*(Dashboard!$C$23/2)^2)*G4267^3)/10^3)&lt;$Y$6*Dashboard!$C$28,1,0)</f>
        <v>0</v>
      </c>
      <c r="K4267" s="95">
        <f>IF($Y$7*H4267*Dashboard!$C$31*Dashboard!$C$32/(10^3)&lt;Dashboard!$C$33*$Y$5,1,0)</f>
        <v>0</v>
      </c>
      <c r="L4267" s="39">
        <f>IF(J4267=1,I4267*$Y$6*(0.5*Dashboard!$C$26*Dashboard!$C$27*(PI()*(Dashboard!$C$23/2)^2)*G4267^3)/10^6,I4267*$Y$6*Dashboard!$C$28/10^3)</f>
        <v>48.24</v>
      </c>
      <c r="M4267">
        <f>IF(K4267=1,$Y$7*H4267*Dashboard!$C$31*Dashboard!$C$32/(10^6),$Y$5*Dashboard!$C$33/10^3)</f>
        <v>0</v>
      </c>
      <c r="N4267" s="70">
        <f t="shared" si="334"/>
        <v>48.24</v>
      </c>
      <c r="O4267" s="39">
        <f t="shared" si="337"/>
        <v>0.18784026079869601</v>
      </c>
      <c r="P4267" s="70">
        <f t="shared" si="338"/>
        <v>48.052159739201308</v>
      </c>
      <c r="Q4267">
        <f>IF(P4267&gt;Dashboard!$C$9*Dashboard!$C$10,1,0)</f>
        <v>1</v>
      </c>
      <c r="R4267" s="95">
        <f>IF(P4267&gt;Dashboard!$C$9,0,1)</f>
        <v>1</v>
      </c>
      <c r="S4267" s="73" cm="1">
        <f t="array" ref="S4267">_xlfn.IFS(Q4267=0,0,R4267=1,(P4267*10^3)/55,R4267=0,(Dashboard!$C$9*10^3)/55)</f>
        <v>873.67563162184194</v>
      </c>
      <c r="T4267" s="39">
        <f t="shared" si="335"/>
        <v>0</v>
      </c>
      <c r="U4267" s="63">
        <f t="shared" si="336"/>
        <v>1250.1980669973627</v>
      </c>
      <c r="AC4267" s="76"/>
      <c r="AD4267" s="76"/>
    </row>
    <row r="4268" spans="2:30" x14ac:dyDescent="0.2">
      <c r="B4268" s="59">
        <v>2014</v>
      </c>
      <c r="C4268">
        <v>6</v>
      </c>
      <c r="D4268">
        <v>27</v>
      </c>
      <c r="E4268">
        <v>15</v>
      </c>
      <c r="F4268" s="114">
        <v>8.93</v>
      </c>
      <c r="G4268" s="114">
        <f>F4268*(Dashboard!$C$21/50)^Dashboard!$C$22</f>
        <v>9.8400126847781326</v>
      </c>
      <c r="H4268" s="67">
        <v>369.81</v>
      </c>
      <c r="I4268">
        <f>IF(AND(Dashboard!$C$24&lt;G4268,G4268&lt;Dashboard!$C$25),1,0)</f>
        <v>1</v>
      </c>
      <c r="J4268">
        <f>IF((I4268*$Y$6*(0.5*Dashboard!$C$26*Dashboard!$C$27*(PI()*(Dashboard!$C$23/2)^2)*G4268^3)/10^3)&lt;$Y$6*Dashboard!$C$28,1,0)</f>
        <v>0</v>
      </c>
      <c r="K4268" s="95">
        <f>IF($Y$7*H4268*Dashboard!$C$31*Dashboard!$C$32/(10^3)&lt;Dashboard!$C$33*$Y$5,1,0)</f>
        <v>0</v>
      </c>
      <c r="L4268" s="39">
        <f>IF(J4268=1,I4268*$Y$6*(0.5*Dashboard!$C$26*Dashboard!$C$27*(PI()*(Dashboard!$C$23/2)^2)*G4268^3)/10^6,I4268*$Y$6*Dashboard!$C$28/10^3)</f>
        <v>48.24</v>
      </c>
      <c r="M4268">
        <f>IF(K4268=1,$Y$7*H4268*Dashboard!$C$31*Dashboard!$C$32/(10^6),$Y$5*Dashboard!$C$33/10^3)</f>
        <v>0</v>
      </c>
      <c r="N4268" s="70">
        <f t="shared" si="334"/>
        <v>48.24</v>
      </c>
      <c r="O4268" s="39">
        <f t="shared" si="337"/>
        <v>0.18784026079869601</v>
      </c>
      <c r="P4268" s="70">
        <f t="shared" si="338"/>
        <v>48.052159739201308</v>
      </c>
      <c r="Q4268">
        <f>IF(P4268&gt;Dashboard!$C$9*Dashboard!$C$10,1,0)</f>
        <v>1</v>
      </c>
      <c r="R4268" s="95">
        <f>IF(P4268&gt;Dashboard!$C$9,0,1)</f>
        <v>1</v>
      </c>
      <c r="S4268" s="73" cm="1">
        <f t="array" ref="S4268">_xlfn.IFS(Q4268=0,0,R4268=1,(P4268*10^3)/55,R4268=0,(Dashboard!$C$9*10^3)/55)</f>
        <v>873.67563162184194</v>
      </c>
      <c r="T4268" s="39">
        <f t="shared" si="335"/>
        <v>0</v>
      </c>
      <c r="U4268" s="63">
        <f t="shared" si="336"/>
        <v>1250.1980669973627</v>
      </c>
      <c r="AC4268" s="76"/>
      <c r="AD4268" s="76"/>
    </row>
    <row r="4269" spans="2:30" x14ac:dyDescent="0.2">
      <c r="B4269" s="59">
        <v>2014</v>
      </c>
      <c r="C4269">
        <v>6</v>
      </c>
      <c r="D4269">
        <v>27</v>
      </c>
      <c r="E4269">
        <v>16</v>
      </c>
      <c r="F4269" s="114">
        <v>9.11</v>
      </c>
      <c r="G4269" s="114">
        <f>F4269*(Dashboard!$C$21/50)^Dashboard!$C$22</f>
        <v>10.038355605635923</v>
      </c>
      <c r="H4269" s="67">
        <v>183.45</v>
      </c>
      <c r="I4269">
        <f>IF(AND(Dashboard!$C$24&lt;G4269,G4269&lt;Dashboard!$C$25),1,0)</f>
        <v>1</v>
      </c>
      <c r="J4269">
        <f>IF((I4269*$Y$6*(0.5*Dashboard!$C$26*Dashboard!$C$27*(PI()*(Dashboard!$C$23/2)^2)*G4269^3)/10^3)&lt;$Y$6*Dashboard!$C$28,1,0)</f>
        <v>0</v>
      </c>
      <c r="K4269" s="95">
        <f>IF($Y$7*H4269*Dashboard!$C$31*Dashboard!$C$32/(10^3)&lt;Dashboard!$C$33*$Y$5,1,0)</f>
        <v>0</v>
      </c>
      <c r="L4269" s="39">
        <f>IF(J4269=1,I4269*$Y$6*(0.5*Dashboard!$C$26*Dashboard!$C$27*(PI()*(Dashboard!$C$23/2)^2)*G4269^3)/10^6,I4269*$Y$6*Dashboard!$C$28/10^3)</f>
        <v>48.24</v>
      </c>
      <c r="M4269">
        <f>IF(K4269=1,$Y$7*H4269*Dashboard!$C$31*Dashboard!$C$32/(10^6),$Y$5*Dashboard!$C$33/10^3)</f>
        <v>0</v>
      </c>
      <c r="N4269" s="70">
        <f t="shared" si="334"/>
        <v>48.24</v>
      </c>
      <c r="O4269" s="39">
        <f t="shared" si="337"/>
        <v>0.18784026079869601</v>
      </c>
      <c r="P4269" s="70">
        <f t="shared" si="338"/>
        <v>48.052159739201308</v>
      </c>
      <c r="Q4269">
        <f>IF(P4269&gt;Dashboard!$C$9*Dashboard!$C$10,1,0)</f>
        <v>1</v>
      </c>
      <c r="R4269" s="95">
        <f>IF(P4269&gt;Dashboard!$C$9,0,1)</f>
        <v>1</v>
      </c>
      <c r="S4269" s="73" cm="1">
        <f t="array" ref="S4269">_xlfn.IFS(Q4269=0,0,R4269=1,(P4269*10^3)/55,R4269=0,(Dashboard!$C$9*10^3)/55)</f>
        <v>873.67563162184194</v>
      </c>
      <c r="T4269" s="39">
        <f t="shared" si="335"/>
        <v>0</v>
      </c>
      <c r="U4269" s="63">
        <f t="shared" si="336"/>
        <v>1250.1980669973627</v>
      </c>
      <c r="AC4269" s="76"/>
      <c r="AD4269" s="76"/>
    </row>
    <row r="4270" spans="2:30" x14ac:dyDescent="0.2">
      <c r="B4270" s="59">
        <v>2014</v>
      </c>
      <c r="C4270">
        <v>6</v>
      </c>
      <c r="D4270">
        <v>27</v>
      </c>
      <c r="E4270">
        <v>17</v>
      </c>
      <c r="F4270" s="114">
        <v>9.49</v>
      </c>
      <c r="G4270" s="114">
        <f>F4270*(Dashboard!$C$21/50)^Dashboard!$C$22</f>
        <v>10.457079549669036</v>
      </c>
      <c r="H4270" s="67">
        <v>27.15</v>
      </c>
      <c r="I4270">
        <f>IF(AND(Dashboard!$C$24&lt;G4270,G4270&lt;Dashboard!$C$25),1,0)</f>
        <v>1</v>
      </c>
      <c r="J4270">
        <f>IF((I4270*$Y$6*(0.5*Dashboard!$C$26*Dashboard!$C$27*(PI()*(Dashboard!$C$23/2)^2)*G4270^3)/10^3)&lt;$Y$6*Dashboard!$C$28,1,0)</f>
        <v>0</v>
      </c>
      <c r="K4270" s="95">
        <f>IF($Y$7*H4270*Dashboard!$C$31*Dashboard!$C$32/(10^3)&lt;Dashboard!$C$33*$Y$5,1,0)</f>
        <v>0</v>
      </c>
      <c r="L4270" s="39">
        <f>IF(J4270=1,I4270*$Y$6*(0.5*Dashboard!$C$26*Dashboard!$C$27*(PI()*(Dashboard!$C$23/2)^2)*G4270^3)/10^6,I4270*$Y$6*Dashboard!$C$28/10^3)</f>
        <v>48.24</v>
      </c>
      <c r="M4270">
        <f>IF(K4270=1,$Y$7*H4270*Dashboard!$C$31*Dashboard!$C$32/(10^6),$Y$5*Dashboard!$C$33/10^3)</f>
        <v>0</v>
      </c>
      <c r="N4270" s="70">
        <f t="shared" si="334"/>
        <v>48.24</v>
      </c>
      <c r="O4270" s="39">
        <f t="shared" si="337"/>
        <v>0.18784026079869601</v>
      </c>
      <c r="P4270" s="70">
        <f t="shared" si="338"/>
        <v>48.052159739201308</v>
      </c>
      <c r="Q4270">
        <f>IF(P4270&gt;Dashboard!$C$9*Dashboard!$C$10,1,0)</f>
        <v>1</v>
      </c>
      <c r="R4270" s="95">
        <f>IF(P4270&gt;Dashboard!$C$9,0,1)</f>
        <v>1</v>
      </c>
      <c r="S4270" s="73" cm="1">
        <f t="array" ref="S4270">_xlfn.IFS(Q4270=0,0,R4270=1,(P4270*10^3)/55,R4270=0,(Dashboard!$C$9*10^3)/55)</f>
        <v>873.67563162184194</v>
      </c>
      <c r="T4270" s="39">
        <f t="shared" si="335"/>
        <v>0</v>
      </c>
      <c r="U4270" s="63">
        <f t="shared" si="336"/>
        <v>1250.1980669973627</v>
      </c>
      <c r="AC4270" s="76"/>
      <c r="AD4270" s="76"/>
    </row>
    <row r="4271" spans="2:30" x14ac:dyDescent="0.2">
      <c r="B4271" s="59">
        <v>2014</v>
      </c>
      <c r="C4271">
        <v>6</v>
      </c>
      <c r="D4271">
        <v>27</v>
      </c>
      <c r="E4271">
        <v>18</v>
      </c>
      <c r="F4271" s="114">
        <v>10.029999999999999</v>
      </c>
      <c r="G4271" s="114">
        <f>F4271*(Dashboard!$C$21/50)^Dashboard!$C$22</f>
        <v>11.052108312242405</v>
      </c>
      <c r="H4271" s="67">
        <v>0</v>
      </c>
      <c r="I4271">
        <f>IF(AND(Dashboard!$C$24&lt;G4271,G4271&lt;Dashboard!$C$25),1,0)</f>
        <v>1</v>
      </c>
      <c r="J4271">
        <f>IF((I4271*$Y$6*(0.5*Dashboard!$C$26*Dashboard!$C$27*(PI()*(Dashboard!$C$23/2)^2)*G4271^3)/10^3)&lt;$Y$6*Dashboard!$C$28,1,0)</f>
        <v>0</v>
      </c>
      <c r="K4271" s="95">
        <f>IF($Y$7*H4271*Dashboard!$C$31*Dashboard!$C$32/(10^3)&lt;Dashboard!$C$33*$Y$5,1,0)</f>
        <v>0</v>
      </c>
      <c r="L4271" s="39">
        <f>IF(J4271=1,I4271*$Y$6*(0.5*Dashboard!$C$26*Dashboard!$C$27*(PI()*(Dashboard!$C$23/2)^2)*G4271^3)/10^6,I4271*$Y$6*Dashboard!$C$28/10^3)</f>
        <v>48.24</v>
      </c>
      <c r="M4271">
        <f>IF(K4271=1,$Y$7*H4271*Dashboard!$C$31*Dashboard!$C$32/(10^6),$Y$5*Dashboard!$C$33/10^3)</f>
        <v>0</v>
      </c>
      <c r="N4271" s="70">
        <f t="shared" si="334"/>
        <v>48.24</v>
      </c>
      <c r="O4271" s="39">
        <f t="shared" si="337"/>
        <v>0.18784026079869601</v>
      </c>
      <c r="P4271" s="70">
        <f t="shared" si="338"/>
        <v>48.052159739201308</v>
      </c>
      <c r="Q4271">
        <f>IF(P4271&gt;Dashboard!$C$9*Dashboard!$C$10,1,0)</f>
        <v>1</v>
      </c>
      <c r="R4271" s="95">
        <f>IF(P4271&gt;Dashboard!$C$9,0,1)</f>
        <v>1</v>
      </c>
      <c r="S4271" s="73" cm="1">
        <f t="array" ref="S4271">_xlfn.IFS(Q4271=0,0,R4271=1,(P4271*10^3)/55,R4271=0,(Dashboard!$C$9*10^3)/55)</f>
        <v>873.67563162184194</v>
      </c>
      <c r="T4271" s="39">
        <f t="shared" si="335"/>
        <v>0</v>
      </c>
      <c r="U4271" s="63">
        <f t="shared" si="336"/>
        <v>1250.1980669973627</v>
      </c>
      <c r="AC4271" s="76"/>
      <c r="AD4271" s="76"/>
    </row>
    <row r="4272" spans="2:30" x14ac:dyDescent="0.2">
      <c r="B4272" s="59">
        <v>2014</v>
      </c>
      <c r="C4272">
        <v>6</v>
      </c>
      <c r="D4272">
        <v>27</v>
      </c>
      <c r="E4272">
        <v>19</v>
      </c>
      <c r="F4272" s="114">
        <v>10.49</v>
      </c>
      <c r="G4272" s="114">
        <f>F4272*(Dashboard!$C$21/50)^Dashboard!$C$22</f>
        <v>11.558984665545646</v>
      </c>
      <c r="H4272" s="67">
        <v>0</v>
      </c>
      <c r="I4272">
        <f>IF(AND(Dashboard!$C$24&lt;G4272,G4272&lt;Dashboard!$C$25),1,0)</f>
        <v>1</v>
      </c>
      <c r="J4272">
        <f>IF((I4272*$Y$6*(0.5*Dashboard!$C$26*Dashboard!$C$27*(PI()*(Dashboard!$C$23/2)^2)*G4272^3)/10^3)&lt;$Y$6*Dashboard!$C$28,1,0)</f>
        <v>0</v>
      </c>
      <c r="K4272" s="95">
        <f>IF($Y$7*H4272*Dashboard!$C$31*Dashboard!$C$32/(10^3)&lt;Dashboard!$C$33*$Y$5,1,0)</f>
        <v>0</v>
      </c>
      <c r="L4272" s="39">
        <f>IF(J4272=1,I4272*$Y$6*(0.5*Dashboard!$C$26*Dashboard!$C$27*(PI()*(Dashboard!$C$23/2)^2)*G4272^3)/10^6,I4272*$Y$6*Dashboard!$C$28/10^3)</f>
        <v>48.24</v>
      </c>
      <c r="M4272">
        <f>IF(K4272=1,$Y$7*H4272*Dashboard!$C$31*Dashboard!$C$32/(10^6),$Y$5*Dashboard!$C$33/10^3)</f>
        <v>0</v>
      </c>
      <c r="N4272" s="70">
        <f t="shared" si="334"/>
        <v>48.24</v>
      </c>
      <c r="O4272" s="39">
        <f t="shared" si="337"/>
        <v>0.18784026079869601</v>
      </c>
      <c r="P4272" s="70">
        <f t="shared" si="338"/>
        <v>48.052159739201308</v>
      </c>
      <c r="Q4272">
        <f>IF(P4272&gt;Dashboard!$C$9*Dashboard!$C$10,1,0)</f>
        <v>1</v>
      </c>
      <c r="R4272" s="95">
        <f>IF(P4272&gt;Dashboard!$C$9,0,1)</f>
        <v>1</v>
      </c>
      <c r="S4272" s="73" cm="1">
        <f t="array" ref="S4272">_xlfn.IFS(Q4272=0,0,R4272=1,(P4272*10^3)/55,R4272=0,(Dashboard!$C$9*10^3)/55)</f>
        <v>873.67563162184194</v>
      </c>
      <c r="T4272" s="39">
        <f t="shared" si="335"/>
        <v>0</v>
      </c>
      <c r="U4272" s="63">
        <f t="shared" si="336"/>
        <v>1250.1980669973627</v>
      </c>
      <c r="AC4272" s="76"/>
      <c r="AD4272" s="76"/>
    </row>
    <row r="4273" spans="2:30" x14ac:dyDescent="0.2">
      <c r="B4273" s="59">
        <v>2014</v>
      </c>
      <c r="C4273">
        <v>6</v>
      </c>
      <c r="D4273">
        <v>27</v>
      </c>
      <c r="E4273">
        <v>20</v>
      </c>
      <c r="F4273" s="114">
        <v>10.96</v>
      </c>
      <c r="G4273" s="114">
        <f>F4273*(Dashboard!$C$21/50)^Dashboard!$C$22</f>
        <v>12.076880070007654</v>
      </c>
      <c r="H4273" s="67">
        <v>0</v>
      </c>
      <c r="I4273">
        <f>IF(AND(Dashboard!$C$24&lt;G4273,G4273&lt;Dashboard!$C$25),1,0)</f>
        <v>1</v>
      </c>
      <c r="J4273">
        <f>IF((I4273*$Y$6*(0.5*Dashboard!$C$26*Dashboard!$C$27*(PI()*(Dashboard!$C$23/2)^2)*G4273^3)/10^3)&lt;$Y$6*Dashboard!$C$28,1,0)</f>
        <v>0</v>
      </c>
      <c r="K4273" s="95">
        <f>IF($Y$7*H4273*Dashboard!$C$31*Dashboard!$C$32/(10^3)&lt;Dashboard!$C$33*$Y$5,1,0)</f>
        <v>0</v>
      </c>
      <c r="L4273" s="39">
        <f>IF(J4273=1,I4273*$Y$6*(0.5*Dashboard!$C$26*Dashboard!$C$27*(PI()*(Dashboard!$C$23/2)^2)*G4273^3)/10^6,I4273*$Y$6*Dashboard!$C$28/10^3)</f>
        <v>48.24</v>
      </c>
      <c r="M4273">
        <f>IF(K4273=1,$Y$7*H4273*Dashboard!$C$31*Dashboard!$C$32/(10^6),$Y$5*Dashboard!$C$33/10^3)</f>
        <v>0</v>
      </c>
      <c r="N4273" s="70">
        <f t="shared" si="334"/>
        <v>48.24</v>
      </c>
      <c r="O4273" s="39">
        <f t="shared" si="337"/>
        <v>0.18784026079869601</v>
      </c>
      <c r="P4273" s="70">
        <f t="shared" si="338"/>
        <v>48.052159739201308</v>
      </c>
      <c r="Q4273">
        <f>IF(P4273&gt;Dashboard!$C$9*Dashboard!$C$10,1,0)</f>
        <v>1</v>
      </c>
      <c r="R4273" s="95">
        <f>IF(P4273&gt;Dashboard!$C$9,0,1)</f>
        <v>1</v>
      </c>
      <c r="S4273" s="73" cm="1">
        <f t="array" ref="S4273">_xlfn.IFS(Q4273=0,0,R4273=1,(P4273*10^3)/55,R4273=0,(Dashboard!$C$9*10^3)/55)</f>
        <v>873.67563162184194</v>
      </c>
      <c r="T4273" s="39">
        <f t="shared" si="335"/>
        <v>0</v>
      </c>
      <c r="U4273" s="63">
        <f t="shared" si="336"/>
        <v>1250.1980669973627</v>
      </c>
      <c r="AC4273" s="76"/>
      <c r="AD4273" s="76"/>
    </row>
    <row r="4274" spans="2:30" x14ac:dyDescent="0.2">
      <c r="B4274" s="59">
        <v>2014</v>
      </c>
      <c r="C4274">
        <v>6</v>
      </c>
      <c r="D4274">
        <v>27</v>
      </c>
      <c r="E4274">
        <v>21</v>
      </c>
      <c r="F4274" s="114">
        <v>11.32</v>
      </c>
      <c r="G4274" s="114">
        <f>F4274*(Dashboard!$C$21/50)^Dashboard!$C$22</f>
        <v>12.473565911723233</v>
      </c>
      <c r="H4274" s="67">
        <v>0</v>
      </c>
      <c r="I4274">
        <f>IF(AND(Dashboard!$C$24&lt;G4274,G4274&lt;Dashboard!$C$25),1,0)</f>
        <v>1</v>
      </c>
      <c r="J4274">
        <f>IF((I4274*$Y$6*(0.5*Dashboard!$C$26*Dashboard!$C$27*(PI()*(Dashboard!$C$23/2)^2)*G4274^3)/10^3)&lt;$Y$6*Dashboard!$C$28,1,0)</f>
        <v>0</v>
      </c>
      <c r="K4274" s="95">
        <f>IF($Y$7*H4274*Dashboard!$C$31*Dashboard!$C$32/(10^3)&lt;Dashboard!$C$33*$Y$5,1,0)</f>
        <v>0</v>
      </c>
      <c r="L4274" s="39">
        <f>IF(J4274=1,I4274*$Y$6*(0.5*Dashboard!$C$26*Dashboard!$C$27*(PI()*(Dashboard!$C$23/2)^2)*G4274^3)/10^6,I4274*$Y$6*Dashboard!$C$28/10^3)</f>
        <v>48.24</v>
      </c>
      <c r="M4274">
        <f>IF(K4274=1,$Y$7*H4274*Dashboard!$C$31*Dashboard!$C$32/(10^6),$Y$5*Dashboard!$C$33/10^3)</f>
        <v>0</v>
      </c>
      <c r="N4274" s="70">
        <f t="shared" si="334"/>
        <v>48.24</v>
      </c>
      <c r="O4274" s="39">
        <f t="shared" si="337"/>
        <v>0.18784026079869601</v>
      </c>
      <c r="P4274" s="70">
        <f t="shared" si="338"/>
        <v>48.052159739201308</v>
      </c>
      <c r="Q4274">
        <f>IF(P4274&gt;Dashboard!$C$9*Dashboard!$C$10,1,0)</f>
        <v>1</v>
      </c>
      <c r="R4274" s="95">
        <f>IF(P4274&gt;Dashboard!$C$9,0,1)</f>
        <v>1</v>
      </c>
      <c r="S4274" s="73" cm="1">
        <f t="array" ref="S4274">_xlfn.IFS(Q4274=0,0,R4274=1,(P4274*10^3)/55,R4274=0,(Dashboard!$C$9*10^3)/55)</f>
        <v>873.67563162184194</v>
      </c>
      <c r="T4274" s="39">
        <f t="shared" si="335"/>
        <v>0</v>
      </c>
      <c r="U4274" s="63">
        <f t="shared" si="336"/>
        <v>1250.1980669973627</v>
      </c>
      <c r="AC4274" s="76"/>
      <c r="AD4274" s="76"/>
    </row>
    <row r="4275" spans="2:30" x14ac:dyDescent="0.2">
      <c r="B4275" s="59">
        <v>2014</v>
      </c>
      <c r="C4275">
        <v>6</v>
      </c>
      <c r="D4275">
        <v>27</v>
      </c>
      <c r="E4275">
        <v>22</v>
      </c>
      <c r="F4275" s="114">
        <v>11.5</v>
      </c>
      <c r="G4275" s="114">
        <f>F4275*(Dashboard!$C$21/50)^Dashboard!$C$22</f>
        <v>12.671908832581023</v>
      </c>
      <c r="H4275" s="67">
        <v>0</v>
      </c>
      <c r="I4275">
        <f>IF(AND(Dashboard!$C$24&lt;G4275,G4275&lt;Dashboard!$C$25),1,0)</f>
        <v>1</v>
      </c>
      <c r="J4275">
        <f>IF((I4275*$Y$6*(0.5*Dashboard!$C$26*Dashboard!$C$27*(PI()*(Dashboard!$C$23/2)^2)*G4275^3)/10^3)&lt;$Y$6*Dashboard!$C$28,1,0)</f>
        <v>0</v>
      </c>
      <c r="K4275" s="95">
        <f>IF($Y$7*H4275*Dashboard!$C$31*Dashboard!$C$32/(10^3)&lt;Dashboard!$C$33*$Y$5,1,0)</f>
        <v>0</v>
      </c>
      <c r="L4275" s="39">
        <f>IF(J4275=1,I4275*$Y$6*(0.5*Dashboard!$C$26*Dashboard!$C$27*(PI()*(Dashboard!$C$23/2)^2)*G4275^3)/10^6,I4275*$Y$6*Dashboard!$C$28/10^3)</f>
        <v>48.24</v>
      </c>
      <c r="M4275">
        <f>IF(K4275=1,$Y$7*H4275*Dashboard!$C$31*Dashboard!$C$32/(10^6),$Y$5*Dashboard!$C$33/10^3)</f>
        <v>0</v>
      </c>
      <c r="N4275" s="70">
        <f t="shared" si="334"/>
        <v>48.24</v>
      </c>
      <c r="O4275" s="39">
        <f t="shared" si="337"/>
        <v>0.18784026079869601</v>
      </c>
      <c r="P4275" s="70">
        <f t="shared" si="338"/>
        <v>48.052159739201308</v>
      </c>
      <c r="Q4275">
        <f>IF(P4275&gt;Dashboard!$C$9*Dashboard!$C$10,1,0)</f>
        <v>1</v>
      </c>
      <c r="R4275" s="95">
        <f>IF(P4275&gt;Dashboard!$C$9,0,1)</f>
        <v>1</v>
      </c>
      <c r="S4275" s="73" cm="1">
        <f t="array" ref="S4275">_xlfn.IFS(Q4275=0,0,R4275=1,(P4275*10^3)/55,R4275=0,(Dashboard!$C$9*10^3)/55)</f>
        <v>873.67563162184194</v>
      </c>
      <c r="T4275" s="39">
        <f t="shared" si="335"/>
        <v>0</v>
      </c>
      <c r="U4275" s="63">
        <f t="shared" si="336"/>
        <v>1250.1980669973627</v>
      </c>
      <c r="AC4275" s="76"/>
      <c r="AD4275" s="76"/>
    </row>
    <row r="4276" spans="2:30" x14ac:dyDescent="0.2">
      <c r="B4276" s="59">
        <v>2014</v>
      </c>
      <c r="C4276">
        <v>6</v>
      </c>
      <c r="D4276">
        <v>27</v>
      </c>
      <c r="E4276">
        <v>23</v>
      </c>
      <c r="F4276" s="114">
        <v>11.57</v>
      </c>
      <c r="G4276" s="114">
        <f>F4276*(Dashboard!$C$21/50)^Dashboard!$C$22</f>
        <v>12.749042190692386</v>
      </c>
      <c r="H4276" s="67">
        <v>0</v>
      </c>
      <c r="I4276">
        <f>IF(AND(Dashboard!$C$24&lt;G4276,G4276&lt;Dashboard!$C$25),1,0)</f>
        <v>1</v>
      </c>
      <c r="J4276">
        <f>IF((I4276*$Y$6*(0.5*Dashboard!$C$26*Dashboard!$C$27*(PI()*(Dashboard!$C$23/2)^2)*G4276^3)/10^3)&lt;$Y$6*Dashboard!$C$28,1,0)</f>
        <v>0</v>
      </c>
      <c r="K4276" s="95">
        <f>IF($Y$7*H4276*Dashboard!$C$31*Dashboard!$C$32/(10^3)&lt;Dashboard!$C$33*$Y$5,1,0)</f>
        <v>0</v>
      </c>
      <c r="L4276" s="39">
        <f>IF(J4276=1,I4276*$Y$6*(0.5*Dashboard!$C$26*Dashboard!$C$27*(PI()*(Dashboard!$C$23/2)^2)*G4276^3)/10^6,I4276*$Y$6*Dashboard!$C$28/10^3)</f>
        <v>48.24</v>
      </c>
      <c r="M4276">
        <f>IF(K4276=1,$Y$7*H4276*Dashboard!$C$31*Dashboard!$C$32/(10^6),$Y$5*Dashboard!$C$33/10^3)</f>
        <v>0</v>
      </c>
      <c r="N4276" s="70">
        <f t="shared" si="334"/>
        <v>48.24</v>
      </c>
      <c r="O4276" s="39">
        <f t="shared" si="337"/>
        <v>0.18784026079869601</v>
      </c>
      <c r="P4276" s="70">
        <f t="shared" si="338"/>
        <v>48.052159739201308</v>
      </c>
      <c r="Q4276">
        <f>IF(P4276&gt;Dashboard!$C$9*Dashboard!$C$10,1,0)</f>
        <v>1</v>
      </c>
      <c r="R4276" s="95">
        <f>IF(P4276&gt;Dashboard!$C$9,0,1)</f>
        <v>1</v>
      </c>
      <c r="S4276" s="73" cm="1">
        <f t="array" ref="S4276">_xlfn.IFS(Q4276=0,0,R4276=1,(P4276*10^3)/55,R4276=0,(Dashboard!$C$9*10^3)/55)</f>
        <v>873.67563162184194</v>
      </c>
      <c r="T4276" s="39">
        <f t="shared" si="335"/>
        <v>0</v>
      </c>
      <c r="U4276" s="63">
        <f t="shared" si="336"/>
        <v>1250.1980669973627</v>
      </c>
      <c r="AC4276" s="76"/>
      <c r="AD4276" s="76"/>
    </row>
    <row r="4277" spans="2:30" x14ac:dyDescent="0.2">
      <c r="B4277" s="59">
        <v>2014</v>
      </c>
      <c r="C4277">
        <v>6</v>
      </c>
      <c r="D4277">
        <v>28</v>
      </c>
      <c r="E4277">
        <v>0</v>
      </c>
      <c r="F4277" s="114">
        <v>11.63</v>
      </c>
      <c r="G4277" s="114">
        <f>F4277*(Dashboard!$C$21/50)^Dashboard!$C$22</f>
        <v>12.815156497644983</v>
      </c>
      <c r="H4277" s="67">
        <v>0</v>
      </c>
      <c r="I4277">
        <f>IF(AND(Dashboard!$C$24&lt;G4277,G4277&lt;Dashboard!$C$25),1,0)</f>
        <v>1</v>
      </c>
      <c r="J4277">
        <f>IF((I4277*$Y$6*(0.5*Dashboard!$C$26*Dashboard!$C$27*(PI()*(Dashboard!$C$23/2)^2)*G4277^3)/10^3)&lt;$Y$6*Dashboard!$C$28,1,0)</f>
        <v>0</v>
      </c>
      <c r="K4277" s="95">
        <f>IF($Y$7*H4277*Dashboard!$C$31*Dashboard!$C$32/(10^3)&lt;Dashboard!$C$33*$Y$5,1,0)</f>
        <v>0</v>
      </c>
      <c r="L4277" s="39">
        <f>IF(J4277=1,I4277*$Y$6*(0.5*Dashboard!$C$26*Dashboard!$C$27*(PI()*(Dashboard!$C$23/2)^2)*G4277^3)/10^6,I4277*$Y$6*Dashboard!$C$28/10^3)</f>
        <v>48.24</v>
      </c>
      <c r="M4277">
        <f>IF(K4277=1,$Y$7*H4277*Dashboard!$C$31*Dashboard!$C$32/(10^6),$Y$5*Dashboard!$C$33/10^3)</f>
        <v>0</v>
      </c>
      <c r="N4277" s="70">
        <f t="shared" si="334"/>
        <v>48.24</v>
      </c>
      <c r="O4277" s="39">
        <f t="shared" si="337"/>
        <v>0.18784026079869601</v>
      </c>
      <c r="P4277" s="70">
        <f t="shared" si="338"/>
        <v>48.052159739201308</v>
      </c>
      <c r="Q4277">
        <f>IF(P4277&gt;Dashboard!$C$9*Dashboard!$C$10,1,0)</f>
        <v>1</v>
      </c>
      <c r="R4277" s="95">
        <f>IF(P4277&gt;Dashboard!$C$9,0,1)</f>
        <v>1</v>
      </c>
      <c r="S4277" s="73" cm="1">
        <f t="array" ref="S4277">_xlfn.IFS(Q4277=0,0,R4277=1,(P4277*10^3)/55,R4277=0,(Dashboard!$C$9*10^3)/55)</f>
        <v>873.67563162184194</v>
      </c>
      <c r="T4277" s="39">
        <f t="shared" si="335"/>
        <v>0</v>
      </c>
      <c r="U4277" s="63">
        <f t="shared" si="336"/>
        <v>1250.1980669973627</v>
      </c>
      <c r="AC4277" s="76"/>
      <c r="AD4277" s="76"/>
    </row>
    <row r="4278" spans="2:30" x14ac:dyDescent="0.2">
      <c r="B4278" s="59">
        <v>2014</v>
      </c>
      <c r="C4278">
        <v>6</v>
      </c>
      <c r="D4278">
        <v>28</v>
      </c>
      <c r="E4278">
        <v>1</v>
      </c>
      <c r="F4278" s="114">
        <v>11.58</v>
      </c>
      <c r="G4278" s="114">
        <f>F4278*(Dashboard!$C$21/50)^Dashboard!$C$22</f>
        <v>12.760061241851151</v>
      </c>
      <c r="H4278" s="67">
        <v>0</v>
      </c>
      <c r="I4278">
        <f>IF(AND(Dashboard!$C$24&lt;G4278,G4278&lt;Dashboard!$C$25),1,0)</f>
        <v>1</v>
      </c>
      <c r="J4278">
        <f>IF((I4278*$Y$6*(0.5*Dashboard!$C$26*Dashboard!$C$27*(PI()*(Dashboard!$C$23/2)^2)*G4278^3)/10^3)&lt;$Y$6*Dashboard!$C$28,1,0)</f>
        <v>0</v>
      </c>
      <c r="K4278" s="95">
        <f>IF($Y$7*H4278*Dashboard!$C$31*Dashboard!$C$32/(10^3)&lt;Dashboard!$C$33*$Y$5,1,0)</f>
        <v>0</v>
      </c>
      <c r="L4278" s="39">
        <f>IF(J4278=1,I4278*$Y$6*(0.5*Dashboard!$C$26*Dashboard!$C$27*(PI()*(Dashboard!$C$23/2)^2)*G4278^3)/10^6,I4278*$Y$6*Dashboard!$C$28/10^3)</f>
        <v>48.24</v>
      </c>
      <c r="M4278">
        <f>IF(K4278=1,$Y$7*H4278*Dashboard!$C$31*Dashboard!$C$32/(10^6),$Y$5*Dashboard!$C$33/10^3)</f>
        <v>0</v>
      </c>
      <c r="N4278" s="70">
        <f t="shared" si="334"/>
        <v>48.24</v>
      </c>
      <c r="O4278" s="39">
        <f t="shared" si="337"/>
        <v>0.18784026079869601</v>
      </c>
      <c r="P4278" s="70">
        <f t="shared" si="338"/>
        <v>48.052159739201308</v>
      </c>
      <c r="Q4278">
        <f>IF(P4278&gt;Dashboard!$C$9*Dashboard!$C$10,1,0)</f>
        <v>1</v>
      </c>
      <c r="R4278" s="95">
        <f>IF(P4278&gt;Dashboard!$C$9,0,1)</f>
        <v>1</v>
      </c>
      <c r="S4278" s="73" cm="1">
        <f t="array" ref="S4278">_xlfn.IFS(Q4278=0,0,R4278=1,(P4278*10^3)/55,R4278=0,(Dashboard!$C$9*10^3)/55)</f>
        <v>873.67563162184194</v>
      </c>
      <c r="T4278" s="39">
        <f t="shared" si="335"/>
        <v>0</v>
      </c>
      <c r="U4278" s="63">
        <f t="shared" si="336"/>
        <v>1250.1980669973627</v>
      </c>
      <c r="AC4278" s="76"/>
      <c r="AD4278" s="76"/>
    </row>
    <row r="4279" spans="2:30" x14ac:dyDescent="0.2">
      <c r="B4279" s="59">
        <v>2014</v>
      </c>
      <c r="C4279">
        <v>6</v>
      </c>
      <c r="D4279">
        <v>28</v>
      </c>
      <c r="E4279">
        <v>2</v>
      </c>
      <c r="F4279" s="114">
        <v>11.3</v>
      </c>
      <c r="G4279" s="114">
        <f>F4279*(Dashboard!$C$21/50)^Dashboard!$C$22</f>
        <v>12.451527809405702</v>
      </c>
      <c r="H4279" s="67">
        <v>0</v>
      </c>
      <c r="I4279">
        <f>IF(AND(Dashboard!$C$24&lt;G4279,G4279&lt;Dashboard!$C$25),1,0)</f>
        <v>1</v>
      </c>
      <c r="J4279">
        <f>IF((I4279*$Y$6*(0.5*Dashboard!$C$26*Dashboard!$C$27*(PI()*(Dashboard!$C$23/2)^2)*G4279^3)/10^3)&lt;$Y$6*Dashboard!$C$28,1,0)</f>
        <v>0</v>
      </c>
      <c r="K4279" s="95">
        <f>IF($Y$7*H4279*Dashboard!$C$31*Dashboard!$C$32/(10^3)&lt;Dashboard!$C$33*$Y$5,1,0)</f>
        <v>0</v>
      </c>
      <c r="L4279" s="39">
        <f>IF(J4279=1,I4279*$Y$6*(0.5*Dashboard!$C$26*Dashboard!$C$27*(PI()*(Dashboard!$C$23/2)^2)*G4279^3)/10^6,I4279*$Y$6*Dashboard!$C$28/10^3)</f>
        <v>48.24</v>
      </c>
      <c r="M4279">
        <f>IF(K4279=1,$Y$7*H4279*Dashboard!$C$31*Dashboard!$C$32/(10^6),$Y$5*Dashboard!$C$33/10^3)</f>
        <v>0</v>
      </c>
      <c r="N4279" s="70">
        <f t="shared" si="334"/>
        <v>48.24</v>
      </c>
      <c r="O4279" s="39">
        <f t="shared" si="337"/>
        <v>0.18784026079869601</v>
      </c>
      <c r="P4279" s="70">
        <f t="shared" si="338"/>
        <v>48.052159739201308</v>
      </c>
      <c r="Q4279">
        <f>IF(P4279&gt;Dashboard!$C$9*Dashboard!$C$10,1,0)</f>
        <v>1</v>
      </c>
      <c r="R4279" s="95">
        <f>IF(P4279&gt;Dashboard!$C$9,0,1)</f>
        <v>1</v>
      </c>
      <c r="S4279" s="73" cm="1">
        <f t="array" ref="S4279">_xlfn.IFS(Q4279=0,0,R4279=1,(P4279*10^3)/55,R4279=0,(Dashboard!$C$9*10^3)/55)</f>
        <v>873.67563162184194</v>
      </c>
      <c r="T4279" s="39">
        <f t="shared" si="335"/>
        <v>0</v>
      </c>
      <c r="U4279" s="63">
        <f t="shared" si="336"/>
        <v>1250.1980669973627</v>
      </c>
      <c r="AC4279" s="76"/>
      <c r="AD4279" s="76"/>
    </row>
    <row r="4280" spans="2:30" x14ac:dyDescent="0.2">
      <c r="B4280" s="59">
        <v>2014</v>
      </c>
      <c r="C4280">
        <v>6</v>
      </c>
      <c r="D4280">
        <v>28</v>
      </c>
      <c r="E4280">
        <v>3</v>
      </c>
      <c r="F4280" s="114">
        <v>10.91</v>
      </c>
      <c r="G4280" s="114">
        <f>F4280*(Dashboard!$C$21/50)^Dashboard!$C$22</f>
        <v>12.021784814213822</v>
      </c>
      <c r="H4280" s="67">
        <v>0</v>
      </c>
      <c r="I4280">
        <f>IF(AND(Dashboard!$C$24&lt;G4280,G4280&lt;Dashboard!$C$25),1,0)</f>
        <v>1</v>
      </c>
      <c r="J4280">
        <f>IF((I4280*$Y$6*(0.5*Dashboard!$C$26*Dashboard!$C$27*(PI()*(Dashboard!$C$23/2)^2)*G4280^3)/10^3)&lt;$Y$6*Dashboard!$C$28,1,0)</f>
        <v>0</v>
      </c>
      <c r="K4280" s="95">
        <f>IF($Y$7*H4280*Dashboard!$C$31*Dashboard!$C$32/(10^3)&lt;Dashboard!$C$33*$Y$5,1,0)</f>
        <v>0</v>
      </c>
      <c r="L4280" s="39">
        <f>IF(J4280=1,I4280*$Y$6*(0.5*Dashboard!$C$26*Dashboard!$C$27*(PI()*(Dashboard!$C$23/2)^2)*G4280^3)/10^6,I4280*$Y$6*Dashboard!$C$28/10^3)</f>
        <v>48.24</v>
      </c>
      <c r="M4280">
        <f>IF(K4280=1,$Y$7*H4280*Dashboard!$C$31*Dashboard!$C$32/(10^6),$Y$5*Dashboard!$C$33/10^3)</f>
        <v>0</v>
      </c>
      <c r="N4280" s="70">
        <f t="shared" si="334"/>
        <v>48.24</v>
      </c>
      <c r="O4280" s="39">
        <f t="shared" si="337"/>
        <v>0.18784026079869601</v>
      </c>
      <c r="P4280" s="70">
        <f t="shared" si="338"/>
        <v>48.052159739201308</v>
      </c>
      <c r="Q4280">
        <f>IF(P4280&gt;Dashboard!$C$9*Dashboard!$C$10,1,0)</f>
        <v>1</v>
      </c>
      <c r="R4280" s="95">
        <f>IF(P4280&gt;Dashboard!$C$9,0,1)</f>
        <v>1</v>
      </c>
      <c r="S4280" s="73" cm="1">
        <f t="array" ref="S4280">_xlfn.IFS(Q4280=0,0,R4280=1,(P4280*10^3)/55,R4280=0,(Dashboard!$C$9*10^3)/55)</f>
        <v>873.67563162184194</v>
      </c>
      <c r="T4280" s="39">
        <f t="shared" si="335"/>
        <v>0</v>
      </c>
      <c r="U4280" s="63">
        <f t="shared" si="336"/>
        <v>1250.1980669973627</v>
      </c>
      <c r="AC4280" s="76"/>
      <c r="AD4280" s="76"/>
    </row>
    <row r="4281" spans="2:30" x14ac:dyDescent="0.2">
      <c r="B4281" s="59">
        <v>2014</v>
      </c>
      <c r="C4281">
        <v>6</v>
      </c>
      <c r="D4281">
        <v>28</v>
      </c>
      <c r="E4281">
        <v>4</v>
      </c>
      <c r="F4281" s="114">
        <v>10.47</v>
      </c>
      <c r="G4281" s="114">
        <f>F4281*(Dashboard!$C$21/50)^Dashboard!$C$22</f>
        <v>11.536946563228115</v>
      </c>
      <c r="H4281" s="67">
        <v>0</v>
      </c>
      <c r="I4281">
        <f>IF(AND(Dashboard!$C$24&lt;G4281,G4281&lt;Dashboard!$C$25),1,0)</f>
        <v>1</v>
      </c>
      <c r="J4281">
        <f>IF((I4281*$Y$6*(0.5*Dashboard!$C$26*Dashboard!$C$27*(PI()*(Dashboard!$C$23/2)^2)*G4281^3)/10^3)&lt;$Y$6*Dashboard!$C$28,1,0)</f>
        <v>0</v>
      </c>
      <c r="K4281" s="95">
        <f>IF($Y$7*H4281*Dashboard!$C$31*Dashboard!$C$32/(10^3)&lt;Dashboard!$C$33*$Y$5,1,0)</f>
        <v>0</v>
      </c>
      <c r="L4281" s="39">
        <f>IF(J4281=1,I4281*$Y$6*(0.5*Dashboard!$C$26*Dashboard!$C$27*(PI()*(Dashboard!$C$23/2)^2)*G4281^3)/10^6,I4281*$Y$6*Dashboard!$C$28/10^3)</f>
        <v>48.24</v>
      </c>
      <c r="M4281">
        <f>IF(K4281=1,$Y$7*H4281*Dashboard!$C$31*Dashboard!$C$32/(10^6),$Y$5*Dashboard!$C$33/10^3)</f>
        <v>0</v>
      </c>
      <c r="N4281" s="70">
        <f t="shared" si="334"/>
        <v>48.24</v>
      </c>
      <c r="O4281" s="39">
        <f t="shared" si="337"/>
        <v>0.18784026079869601</v>
      </c>
      <c r="P4281" s="70">
        <f t="shared" si="338"/>
        <v>48.052159739201308</v>
      </c>
      <c r="Q4281">
        <f>IF(P4281&gt;Dashboard!$C$9*Dashboard!$C$10,1,0)</f>
        <v>1</v>
      </c>
      <c r="R4281" s="95">
        <f>IF(P4281&gt;Dashboard!$C$9,0,1)</f>
        <v>1</v>
      </c>
      <c r="S4281" s="73" cm="1">
        <f t="array" ref="S4281">_xlfn.IFS(Q4281=0,0,R4281=1,(P4281*10^3)/55,R4281=0,(Dashboard!$C$9*10^3)/55)</f>
        <v>873.67563162184194</v>
      </c>
      <c r="T4281" s="39">
        <f t="shared" si="335"/>
        <v>0</v>
      </c>
      <c r="U4281" s="63">
        <f t="shared" si="336"/>
        <v>1250.1980669973627</v>
      </c>
      <c r="AC4281" s="76"/>
      <c r="AD4281" s="76"/>
    </row>
    <row r="4282" spans="2:30" x14ac:dyDescent="0.2">
      <c r="B4282" s="59">
        <v>2014</v>
      </c>
      <c r="C4282">
        <v>6</v>
      </c>
      <c r="D4282">
        <v>28</v>
      </c>
      <c r="E4282">
        <v>5</v>
      </c>
      <c r="F4282" s="114">
        <v>10.17</v>
      </c>
      <c r="G4282" s="114">
        <f>F4282*(Dashboard!$C$21/50)^Dashboard!$C$22</f>
        <v>11.20637502846513</v>
      </c>
      <c r="H4282" s="67">
        <v>0</v>
      </c>
      <c r="I4282">
        <f>IF(AND(Dashboard!$C$24&lt;G4282,G4282&lt;Dashboard!$C$25),1,0)</f>
        <v>1</v>
      </c>
      <c r="J4282">
        <f>IF((I4282*$Y$6*(0.5*Dashboard!$C$26*Dashboard!$C$27*(PI()*(Dashboard!$C$23/2)^2)*G4282^3)/10^3)&lt;$Y$6*Dashboard!$C$28,1,0)</f>
        <v>0</v>
      </c>
      <c r="K4282" s="95">
        <f>IF($Y$7*H4282*Dashboard!$C$31*Dashboard!$C$32/(10^3)&lt;Dashboard!$C$33*$Y$5,1,0)</f>
        <v>0</v>
      </c>
      <c r="L4282" s="39">
        <f>IF(J4282=1,I4282*$Y$6*(0.5*Dashboard!$C$26*Dashboard!$C$27*(PI()*(Dashboard!$C$23/2)^2)*G4282^3)/10^6,I4282*$Y$6*Dashboard!$C$28/10^3)</f>
        <v>48.24</v>
      </c>
      <c r="M4282">
        <f>IF(K4282=1,$Y$7*H4282*Dashboard!$C$31*Dashboard!$C$32/(10^6),$Y$5*Dashboard!$C$33/10^3)</f>
        <v>0</v>
      </c>
      <c r="N4282" s="70">
        <f t="shared" si="334"/>
        <v>48.24</v>
      </c>
      <c r="O4282" s="39">
        <f t="shared" si="337"/>
        <v>0.18784026079869601</v>
      </c>
      <c r="P4282" s="70">
        <f t="shared" si="338"/>
        <v>48.052159739201308</v>
      </c>
      <c r="Q4282">
        <f>IF(P4282&gt;Dashboard!$C$9*Dashboard!$C$10,1,0)</f>
        <v>1</v>
      </c>
      <c r="R4282" s="95">
        <f>IF(P4282&gt;Dashboard!$C$9,0,1)</f>
        <v>1</v>
      </c>
      <c r="S4282" s="73" cm="1">
        <f t="array" ref="S4282">_xlfn.IFS(Q4282=0,0,R4282=1,(P4282*10^3)/55,R4282=0,(Dashboard!$C$9*10^3)/55)</f>
        <v>873.67563162184194</v>
      </c>
      <c r="T4282" s="39">
        <f t="shared" si="335"/>
        <v>0</v>
      </c>
      <c r="U4282" s="63">
        <f t="shared" si="336"/>
        <v>1250.1980669973627</v>
      </c>
      <c r="AC4282" s="76"/>
      <c r="AD4282" s="76"/>
    </row>
    <row r="4283" spans="2:30" x14ac:dyDescent="0.2">
      <c r="B4283" s="59">
        <v>2014</v>
      </c>
      <c r="C4283">
        <v>6</v>
      </c>
      <c r="D4283">
        <v>28</v>
      </c>
      <c r="E4283">
        <v>6</v>
      </c>
      <c r="F4283" s="114">
        <v>10.07</v>
      </c>
      <c r="G4283" s="114">
        <f>F4283*(Dashboard!$C$21/50)^Dashboard!$C$22</f>
        <v>11.09618451687747</v>
      </c>
      <c r="H4283" s="67">
        <v>0</v>
      </c>
      <c r="I4283">
        <f>IF(AND(Dashboard!$C$24&lt;G4283,G4283&lt;Dashboard!$C$25),1,0)</f>
        <v>1</v>
      </c>
      <c r="J4283">
        <f>IF((I4283*$Y$6*(0.5*Dashboard!$C$26*Dashboard!$C$27*(PI()*(Dashboard!$C$23/2)^2)*G4283^3)/10^3)&lt;$Y$6*Dashboard!$C$28,1,0)</f>
        <v>0</v>
      </c>
      <c r="K4283" s="95">
        <f>IF($Y$7*H4283*Dashboard!$C$31*Dashboard!$C$32/(10^3)&lt;Dashboard!$C$33*$Y$5,1,0)</f>
        <v>0</v>
      </c>
      <c r="L4283" s="39">
        <f>IF(J4283=1,I4283*$Y$6*(0.5*Dashboard!$C$26*Dashboard!$C$27*(PI()*(Dashboard!$C$23/2)^2)*G4283^3)/10^6,I4283*$Y$6*Dashboard!$C$28/10^3)</f>
        <v>48.24</v>
      </c>
      <c r="M4283">
        <f>IF(K4283=1,$Y$7*H4283*Dashboard!$C$31*Dashboard!$C$32/(10^6),$Y$5*Dashboard!$C$33/10^3)</f>
        <v>0</v>
      </c>
      <c r="N4283" s="70">
        <f t="shared" si="334"/>
        <v>48.24</v>
      </c>
      <c r="O4283" s="39">
        <f t="shared" si="337"/>
        <v>0.18784026079869601</v>
      </c>
      <c r="P4283" s="70">
        <f t="shared" si="338"/>
        <v>48.052159739201308</v>
      </c>
      <c r="Q4283">
        <f>IF(P4283&gt;Dashboard!$C$9*Dashboard!$C$10,1,0)</f>
        <v>1</v>
      </c>
      <c r="R4283" s="95">
        <f>IF(P4283&gt;Dashboard!$C$9,0,1)</f>
        <v>1</v>
      </c>
      <c r="S4283" s="73" cm="1">
        <f t="array" ref="S4283">_xlfn.IFS(Q4283=0,0,R4283=1,(P4283*10^3)/55,R4283=0,(Dashboard!$C$9*10^3)/55)</f>
        <v>873.67563162184194</v>
      </c>
      <c r="T4283" s="39">
        <f t="shared" si="335"/>
        <v>0</v>
      </c>
      <c r="U4283" s="63">
        <f t="shared" si="336"/>
        <v>1250.1980669973627</v>
      </c>
      <c r="AC4283" s="76"/>
      <c r="AD4283" s="76"/>
    </row>
    <row r="4284" spans="2:30" x14ac:dyDescent="0.2">
      <c r="B4284" s="59">
        <v>2014</v>
      </c>
      <c r="C4284">
        <v>6</v>
      </c>
      <c r="D4284">
        <v>28</v>
      </c>
      <c r="E4284">
        <v>7</v>
      </c>
      <c r="F4284" s="114">
        <v>10.06</v>
      </c>
      <c r="G4284" s="114">
        <f>F4284*(Dashboard!$C$21/50)^Dashboard!$C$22</f>
        <v>11.085165465718704</v>
      </c>
      <c r="H4284" s="67">
        <v>26.01</v>
      </c>
      <c r="I4284">
        <f>IF(AND(Dashboard!$C$24&lt;G4284,G4284&lt;Dashboard!$C$25),1,0)</f>
        <v>1</v>
      </c>
      <c r="J4284">
        <f>IF((I4284*$Y$6*(0.5*Dashboard!$C$26*Dashboard!$C$27*(PI()*(Dashboard!$C$23/2)^2)*G4284^3)/10^3)&lt;$Y$6*Dashboard!$C$28,1,0)</f>
        <v>0</v>
      </c>
      <c r="K4284" s="95">
        <f>IF($Y$7*H4284*Dashboard!$C$31*Dashboard!$C$32/(10^3)&lt;Dashboard!$C$33*$Y$5,1,0)</f>
        <v>0</v>
      </c>
      <c r="L4284" s="39">
        <f>IF(J4284=1,I4284*$Y$6*(0.5*Dashboard!$C$26*Dashboard!$C$27*(PI()*(Dashboard!$C$23/2)^2)*G4284^3)/10^6,I4284*$Y$6*Dashboard!$C$28/10^3)</f>
        <v>48.24</v>
      </c>
      <c r="M4284">
        <f>IF(K4284=1,$Y$7*H4284*Dashboard!$C$31*Dashboard!$C$32/(10^6),$Y$5*Dashboard!$C$33/10^3)</f>
        <v>0</v>
      </c>
      <c r="N4284" s="70">
        <f t="shared" si="334"/>
        <v>48.24</v>
      </c>
      <c r="O4284" s="39">
        <f t="shared" si="337"/>
        <v>0.18784026079869601</v>
      </c>
      <c r="P4284" s="70">
        <f t="shared" si="338"/>
        <v>48.052159739201308</v>
      </c>
      <c r="Q4284">
        <f>IF(P4284&gt;Dashboard!$C$9*Dashboard!$C$10,1,0)</f>
        <v>1</v>
      </c>
      <c r="R4284" s="95">
        <f>IF(P4284&gt;Dashboard!$C$9,0,1)</f>
        <v>1</v>
      </c>
      <c r="S4284" s="73" cm="1">
        <f t="array" ref="S4284">_xlfn.IFS(Q4284=0,0,R4284=1,(P4284*10^3)/55,R4284=0,(Dashboard!$C$9*10^3)/55)</f>
        <v>873.67563162184194</v>
      </c>
      <c r="T4284" s="39">
        <f t="shared" si="335"/>
        <v>0</v>
      </c>
      <c r="U4284" s="63">
        <f t="shared" si="336"/>
        <v>1250.1980669973627</v>
      </c>
      <c r="AC4284" s="76"/>
      <c r="AD4284" s="76"/>
    </row>
    <row r="4285" spans="2:30" x14ac:dyDescent="0.2">
      <c r="B4285" s="59">
        <v>2014</v>
      </c>
      <c r="C4285">
        <v>6</v>
      </c>
      <c r="D4285">
        <v>28</v>
      </c>
      <c r="E4285">
        <v>8</v>
      </c>
      <c r="F4285" s="114">
        <v>10.01</v>
      </c>
      <c r="G4285" s="114">
        <f>F4285*(Dashboard!$C$21/50)^Dashboard!$C$22</f>
        <v>11.030070209924872</v>
      </c>
      <c r="H4285" s="67">
        <v>188.76</v>
      </c>
      <c r="I4285">
        <f>IF(AND(Dashboard!$C$24&lt;G4285,G4285&lt;Dashboard!$C$25),1,0)</f>
        <v>1</v>
      </c>
      <c r="J4285">
        <f>IF((I4285*$Y$6*(0.5*Dashboard!$C$26*Dashboard!$C$27*(PI()*(Dashboard!$C$23/2)^2)*G4285^3)/10^3)&lt;$Y$6*Dashboard!$C$28,1,0)</f>
        <v>0</v>
      </c>
      <c r="K4285" s="95">
        <f>IF($Y$7*H4285*Dashboard!$C$31*Dashboard!$C$32/(10^3)&lt;Dashboard!$C$33*$Y$5,1,0)</f>
        <v>0</v>
      </c>
      <c r="L4285" s="39">
        <f>IF(J4285=1,I4285*$Y$6*(0.5*Dashboard!$C$26*Dashboard!$C$27*(PI()*(Dashboard!$C$23/2)^2)*G4285^3)/10^6,I4285*$Y$6*Dashboard!$C$28/10^3)</f>
        <v>48.24</v>
      </c>
      <c r="M4285">
        <f>IF(K4285=1,$Y$7*H4285*Dashboard!$C$31*Dashboard!$C$32/(10^6),$Y$5*Dashboard!$C$33/10^3)</f>
        <v>0</v>
      </c>
      <c r="N4285" s="70">
        <f t="shared" si="334"/>
        <v>48.24</v>
      </c>
      <c r="O4285" s="39">
        <f t="shared" si="337"/>
        <v>0.18784026079869601</v>
      </c>
      <c r="P4285" s="70">
        <f t="shared" si="338"/>
        <v>48.052159739201308</v>
      </c>
      <c r="Q4285">
        <f>IF(P4285&gt;Dashboard!$C$9*Dashboard!$C$10,1,0)</f>
        <v>1</v>
      </c>
      <c r="R4285" s="95">
        <f>IF(P4285&gt;Dashboard!$C$9,0,1)</f>
        <v>1</v>
      </c>
      <c r="S4285" s="73" cm="1">
        <f t="array" ref="S4285">_xlfn.IFS(Q4285=0,0,R4285=1,(P4285*10^3)/55,R4285=0,(Dashboard!$C$9*10^3)/55)</f>
        <v>873.67563162184194</v>
      </c>
      <c r="T4285" s="39">
        <f t="shared" si="335"/>
        <v>0</v>
      </c>
      <c r="U4285" s="63">
        <f t="shared" si="336"/>
        <v>1250.1980669973627</v>
      </c>
      <c r="AC4285" s="76"/>
      <c r="AD4285" s="76"/>
    </row>
    <row r="4286" spans="2:30" x14ac:dyDescent="0.2">
      <c r="B4286" s="59">
        <v>2014</v>
      </c>
      <c r="C4286">
        <v>6</v>
      </c>
      <c r="D4286">
        <v>28</v>
      </c>
      <c r="E4286">
        <v>9</v>
      </c>
      <c r="F4286" s="114">
        <v>10.199999999999999</v>
      </c>
      <c r="G4286" s="114">
        <f>F4286*(Dashboard!$C$21/50)^Dashboard!$C$22</f>
        <v>11.239432181941428</v>
      </c>
      <c r="H4286" s="67">
        <v>365.51</v>
      </c>
      <c r="I4286">
        <f>IF(AND(Dashboard!$C$24&lt;G4286,G4286&lt;Dashboard!$C$25),1,0)</f>
        <v>1</v>
      </c>
      <c r="J4286">
        <f>IF((I4286*$Y$6*(0.5*Dashboard!$C$26*Dashboard!$C$27*(PI()*(Dashboard!$C$23/2)^2)*G4286^3)/10^3)&lt;$Y$6*Dashboard!$C$28,1,0)</f>
        <v>0</v>
      </c>
      <c r="K4286" s="95">
        <f>IF($Y$7*H4286*Dashboard!$C$31*Dashboard!$C$32/(10^3)&lt;Dashboard!$C$33*$Y$5,1,0)</f>
        <v>0</v>
      </c>
      <c r="L4286" s="39">
        <f>IF(J4286=1,I4286*$Y$6*(0.5*Dashboard!$C$26*Dashboard!$C$27*(PI()*(Dashboard!$C$23/2)^2)*G4286^3)/10^6,I4286*$Y$6*Dashboard!$C$28/10^3)</f>
        <v>48.24</v>
      </c>
      <c r="M4286">
        <f>IF(K4286=1,$Y$7*H4286*Dashboard!$C$31*Dashboard!$C$32/(10^6),$Y$5*Dashboard!$C$33/10^3)</f>
        <v>0</v>
      </c>
      <c r="N4286" s="70">
        <f t="shared" si="334"/>
        <v>48.24</v>
      </c>
      <c r="O4286" s="39">
        <f t="shared" si="337"/>
        <v>0.18784026079869601</v>
      </c>
      <c r="P4286" s="70">
        <f t="shared" si="338"/>
        <v>48.052159739201308</v>
      </c>
      <c r="Q4286">
        <f>IF(P4286&gt;Dashboard!$C$9*Dashboard!$C$10,1,0)</f>
        <v>1</v>
      </c>
      <c r="R4286" s="95">
        <f>IF(P4286&gt;Dashboard!$C$9,0,1)</f>
        <v>1</v>
      </c>
      <c r="S4286" s="73" cm="1">
        <f t="array" ref="S4286">_xlfn.IFS(Q4286=0,0,R4286=1,(P4286*10^3)/55,R4286=0,(Dashboard!$C$9*10^3)/55)</f>
        <v>873.67563162184194</v>
      </c>
      <c r="T4286" s="39">
        <f t="shared" si="335"/>
        <v>0</v>
      </c>
      <c r="U4286" s="63">
        <f t="shared" si="336"/>
        <v>1250.1980669973627</v>
      </c>
      <c r="AC4286" s="76"/>
      <c r="AD4286" s="76"/>
    </row>
    <row r="4287" spans="2:30" x14ac:dyDescent="0.2">
      <c r="B4287" s="59">
        <v>2014</v>
      </c>
      <c r="C4287">
        <v>6</v>
      </c>
      <c r="D4287">
        <v>28</v>
      </c>
      <c r="E4287">
        <v>10</v>
      </c>
      <c r="F4287" s="114">
        <v>10.199999999999999</v>
      </c>
      <c r="G4287" s="114">
        <f>F4287*(Dashboard!$C$21/50)^Dashboard!$C$22</f>
        <v>11.239432181941428</v>
      </c>
      <c r="H4287" s="67">
        <v>512.66</v>
      </c>
      <c r="I4287">
        <f>IF(AND(Dashboard!$C$24&lt;G4287,G4287&lt;Dashboard!$C$25),1,0)</f>
        <v>1</v>
      </c>
      <c r="J4287">
        <f>IF((I4287*$Y$6*(0.5*Dashboard!$C$26*Dashboard!$C$27*(PI()*(Dashboard!$C$23/2)^2)*G4287^3)/10^3)&lt;$Y$6*Dashboard!$C$28,1,0)</f>
        <v>0</v>
      </c>
      <c r="K4287" s="95">
        <f>IF($Y$7*H4287*Dashboard!$C$31*Dashboard!$C$32/(10^3)&lt;Dashboard!$C$33*$Y$5,1,0)</f>
        <v>0</v>
      </c>
      <c r="L4287" s="39">
        <f>IF(J4287=1,I4287*$Y$6*(0.5*Dashboard!$C$26*Dashboard!$C$27*(PI()*(Dashboard!$C$23/2)^2)*G4287^3)/10^6,I4287*$Y$6*Dashboard!$C$28/10^3)</f>
        <v>48.24</v>
      </c>
      <c r="M4287">
        <f>IF(K4287=1,$Y$7*H4287*Dashboard!$C$31*Dashboard!$C$32/(10^6),$Y$5*Dashboard!$C$33/10^3)</f>
        <v>0</v>
      </c>
      <c r="N4287" s="70">
        <f t="shared" si="334"/>
        <v>48.24</v>
      </c>
      <c r="O4287" s="39">
        <f t="shared" si="337"/>
        <v>0.18784026079869601</v>
      </c>
      <c r="P4287" s="70">
        <f t="shared" si="338"/>
        <v>48.052159739201308</v>
      </c>
      <c r="Q4287">
        <f>IF(P4287&gt;Dashboard!$C$9*Dashboard!$C$10,1,0)</f>
        <v>1</v>
      </c>
      <c r="R4287" s="95">
        <f>IF(P4287&gt;Dashboard!$C$9,0,1)</f>
        <v>1</v>
      </c>
      <c r="S4287" s="73" cm="1">
        <f t="array" ref="S4287">_xlfn.IFS(Q4287=0,0,R4287=1,(P4287*10^3)/55,R4287=0,(Dashboard!$C$9*10^3)/55)</f>
        <v>873.67563162184194</v>
      </c>
      <c r="T4287" s="39">
        <f t="shared" si="335"/>
        <v>0</v>
      </c>
      <c r="U4287" s="63">
        <f t="shared" si="336"/>
        <v>1250.1980669973627</v>
      </c>
      <c r="AC4287" s="76"/>
      <c r="AD4287" s="76"/>
    </row>
    <row r="4288" spans="2:30" x14ac:dyDescent="0.2">
      <c r="B4288" s="59">
        <v>2014</v>
      </c>
      <c r="C4288">
        <v>6</v>
      </c>
      <c r="D4288">
        <v>28</v>
      </c>
      <c r="E4288">
        <v>11</v>
      </c>
      <c r="F4288" s="114">
        <v>9.34</v>
      </c>
      <c r="G4288" s="114">
        <f>F4288*(Dashboard!$C$21/50)^Dashboard!$C$22</f>
        <v>10.291793782287543</v>
      </c>
      <c r="H4288" s="67">
        <v>628.94000000000005</v>
      </c>
      <c r="I4288">
        <f>IF(AND(Dashboard!$C$24&lt;G4288,G4288&lt;Dashboard!$C$25),1,0)</f>
        <v>1</v>
      </c>
      <c r="J4288">
        <f>IF((I4288*$Y$6*(0.5*Dashboard!$C$26*Dashboard!$C$27*(PI()*(Dashboard!$C$23/2)^2)*G4288^3)/10^3)&lt;$Y$6*Dashboard!$C$28,1,0)</f>
        <v>0</v>
      </c>
      <c r="K4288" s="95">
        <f>IF($Y$7*H4288*Dashboard!$C$31*Dashboard!$C$32/(10^3)&lt;Dashboard!$C$33*$Y$5,1,0)</f>
        <v>0</v>
      </c>
      <c r="L4288" s="39">
        <f>IF(J4288=1,I4288*$Y$6*(0.5*Dashboard!$C$26*Dashboard!$C$27*(PI()*(Dashboard!$C$23/2)^2)*G4288^3)/10^6,I4288*$Y$6*Dashboard!$C$28/10^3)</f>
        <v>48.24</v>
      </c>
      <c r="M4288">
        <f>IF(K4288=1,$Y$7*H4288*Dashboard!$C$31*Dashboard!$C$32/(10^6),$Y$5*Dashboard!$C$33/10^3)</f>
        <v>0</v>
      </c>
      <c r="N4288" s="70">
        <f t="shared" si="334"/>
        <v>48.24</v>
      </c>
      <c r="O4288" s="39">
        <f t="shared" si="337"/>
        <v>0.18784026079869601</v>
      </c>
      <c r="P4288" s="70">
        <f t="shared" si="338"/>
        <v>48.052159739201308</v>
      </c>
      <c r="Q4288">
        <f>IF(P4288&gt;Dashboard!$C$9*Dashboard!$C$10,1,0)</f>
        <v>1</v>
      </c>
      <c r="R4288" s="95">
        <f>IF(P4288&gt;Dashboard!$C$9,0,1)</f>
        <v>1</v>
      </c>
      <c r="S4288" s="73" cm="1">
        <f t="array" ref="S4288">_xlfn.IFS(Q4288=0,0,R4288=1,(P4288*10^3)/55,R4288=0,(Dashboard!$C$9*10^3)/55)</f>
        <v>873.67563162184194</v>
      </c>
      <c r="T4288" s="39">
        <f t="shared" si="335"/>
        <v>0</v>
      </c>
      <c r="U4288" s="63">
        <f t="shared" si="336"/>
        <v>1250.1980669973627</v>
      </c>
      <c r="AC4288" s="76"/>
      <c r="AD4288" s="76"/>
    </row>
    <row r="4289" spans="2:30" x14ac:dyDescent="0.2">
      <c r="B4289" s="59">
        <v>2014</v>
      </c>
      <c r="C4289">
        <v>6</v>
      </c>
      <c r="D4289">
        <v>28</v>
      </c>
      <c r="E4289">
        <v>12</v>
      </c>
      <c r="F4289" s="114">
        <v>8.44</v>
      </c>
      <c r="G4289" s="114">
        <f>F4289*(Dashboard!$C$21/50)^Dashboard!$C$22</f>
        <v>9.3000791779985938</v>
      </c>
      <c r="H4289" s="67">
        <v>650.39</v>
      </c>
      <c r="I4289">
        <f>IF(AND(Dashboard!$C$24&lt;G4289,G4289&lt;Dashboard!$C$25),1,0)</f>
        <v>1</v>
      </c>
      <c r="J4289">
        <f>IF((I4289*$Y$6*(0.5*Dashboard!$C$26*Dashboard!$C$27*(PI()*(Dashboard!$C$23/2)^2)*G4289^3)/10^3)&lt;$Y$6*Dashboard!$C$28,1,0)</f>
        <v>1</v>
      </c>
      <c r="K4289" s="95">
        <f>IF($Y$7*H4289*Dashboard!$C$31*Dashboard!$C$32/(10^3)&lt;Dashboard!$C$33*$Y$5,1,0)</f>
        <v>0</v>
      </c>
      <c r="L4289" s="39">
        <f>IF(J4289=1,I4289*$Y$6*(0.5*Dashboard!$C$26*Dashboard!$C$27*(PI()*(Dashboard!$C$23/2)^2)*G4289^3)/10^6,I4289*$Y$6*Dashboard!$C$28/10^3)</f>
        <v>46.157830514610829</v>
      </c>
      <c r="M4289">
        <f>IF(K4289=1,$Y$7*H4289*Dashboard!$C$31*Dashboard!$C$32/(10^6),$Y$5*Dashboard!$C$33/10^3)</f>
        <v>0</v>
      </c>
      <c r="N4289" s="70">
        <f t="shared" si="334"/>
        <v>46.157830514610829</v>
      </c>
      <c r="O4289" s="39">
        <f t="shared" si="337"/>
        <v>0.17973256471323604</v>
      </c>
      <c r="P4289" s="70">
        <f t="shared" si="338"/>
        <v>45.978097949897595</v>
      </c>
      <c r="Q4289">
        <f>IF(P4289&gt;Dashboard!$C$9*Dashboard!$C$10,1,0)</f>
        <v>1</v>
      </c>
      <c r="R4289" s="95">
        <f>IF(P4289&gt;Dashboard!$C$9,0,1)</f>
        <v>1</v>
      </c>
      <c r="S4289" s="73" cm="1">
        <f t="array" ref="S4289">_xlfn.IFS(Q4289=0,0,R4289=1,(P4289*10^3)/55,R4289=0,(Dashboard!$C$9*10^3)/55)</f>
        <v>835.96541727086537</v>
      </c>
      <c r="T4289" s="39">
        <f t="shared" si="335"/>
        <v>0</v>
      </c>
      <c r="U4289" s="63">
        <f t="shared" si="336"/>
        <v>1196.2361211890204</v>
      </c>
      <c r="AC4289" s="76"/>
      <c r="AD4289" s="76"/>
    </row>
    <row r="4290" spans="2:30" x14ac:dyDescent="0.2">
      <c r="B4290" s="59">
        <v>2014</v>
      </c>
      <c r="C4290">
        <v>6</v>
      </c>
      <c r="D4290">
        <v>28</v>
      </c>
      <c r="E4290">
        <v>13</v>
      </c>
      <c r="F4290" s="114">
        <v>7.71</v>
      </c>
      <c r="G4290" s="114">
        <f>F4290*(Dashboard!$C$21/50)^Dashboard!$C$22</f>
        <v>8.4956884434086675</v>
      </c>
      <c r="H4290" s="67">
        <v>628.92999999999995</v>
      </c>
      <c r="I4290">
        <f>IF(AND(Dashboard!$C$24&lt;G4290,G4290&lt;Dashboard!$C$25),1,0)</f>
        <v>1</v>
      </c>
      <c r="J4290">
        <f>IF((I4290*$Y$6*(0.5*Dashboard!$C$26*Dashboard!$C$27*(PI()*(Dashboard!$C$23/2)^2)*G4290^3)/10^3)&lt;$Y$6*Dashboard!$C$28,1,0)</f>
        <v>1</v>
      </c>
      <c r="K4290" s="95">
        <f>IF($Y$7*H4290*Dashboard!$C$31*Dashboard!$C$32/(10^3)&lt;Dashboard!$C$33*$Y$5,1,0)</f>
        <v>0</v>
      </c>
      <c r="L4290" s="39">
        <f>IF(J4290=1,I4290*$Y$6*(0.5*Dashboard!$C$26*Dashboard!$C$27*(PI()*(Dashboard!$C$23/2)^2)*G4290^3)/10^6,I4290*$Y$6*Dashboard!$C$28/10^3)</f>
        <v>35.186914233191949</v>
      </c>
      <c r="M4290">
        <f>IF(K4290=1,$Y$7*H4290*Dashboard!$C$31*Dashboard!$C$32/(10^6),$Y$5*Dashboard!$C$33/10^3)</f>
        <v>0</v>
      </c>
      <c r="N4290" s="70">
        <f t="shared" si="334"/>
        <v>35.186914233191949</v>
      </c>
      <c r="O4290" s="39">
        <f t="shared" si="337"/>
        <v>0.13701324930066591</v>
      </c>
      <c r="P4290" s="70">
        <f t="shared" si="338"/>
        <v>35.049900983891284</v>
      </c>
      <c r="Q4290">
        <f>IF(P4290&gt;Dashboard!$C$9*Dashboard!$C$10,1,0)</f>
        <v>1</v>
      </c>
      <c r="R4290" s="95">
        <f>IF(P4290&gt;Dashboard!$C$9,0,1)</f>
        <v>1</v>
      </c>
      <c r="S4290" s="73" cm="1">
        <f t="array" ref="S4290">_xlfn.IFS(Q4290=0,0,R4290=1,(P4290*10^3)/55,R4290=0,(Dashboard!$C$9*10^3)/55)</f>
        <v>637.27092697984153</v>
      </c>
      <c r="T4290" s="39">
        <f t="shared" si="335"/>
        <v>0</v>
      </c>
      <c r="U4290" s="63">
        <f t="shared" si="336"/>
        <v>911.91152897882603</v>
      </c>
      <c r="AC4290" s="76"/>
      <c r="AD4290" s="76"/>
    </row>
    <row r="4291" spans="2:30" x14ac:dyDescent="0.2">
      <c r="B4291" s="59">
        <v>2014</v>
      </c>
      <c r="C4291">
        <v>6</v>
      </c>
      <c r="D4291">
        <v>28</v>
      </c>
      <c r="E4291">
        <v>14</v>
      </c>
      <c r="F4291" s="114">
        <v>7.23</v>
      </c>
      <c r="G4291" s="114">
        <f>F4291*(Dashboard!$C$21/50)^Dashboard!$C$22</f>
        <v>7.9667739877878958</v>
      </c>
      <c r="H4291" s="67">
        <v>534.32000000000005</v>
      </c>
      <c r="I4291">
        <f>IF(AND(Dashboard!$C$24&lt;G4291,G4291&lt;Dashboard!$C$25),1,0)</f>
        <v>1</v>
      </c>
      <c r="J4291">
        <f>IF((I4291*$Y$6*(0.5*Dashboard!$C$26*Dashboard!$C$27*(PI()*(Dashboard!$C$23/2)^2)*G4291^3)/10^3)&lt;$Y$6*Dashboard!$C$28,1,0)</f>
        <v>1</v>
      </c>
      <c r="K4291" s="95">
        <f>IF($Y$7*H4291*Dashboard!$C$31*Dashboard!$C$32/(10^3)&lt;Dashboard!$C$33*$Y$5,1,0)</f>
        <v>0</v>
      </c>
      <c r="L4291" s="39">
        <f>IF(J4291=1,I4291*$Y$6*(0.5*Dashboard!$C$26*Dashboard!$C$27*(PI()*(Dashboard!$C$23/2)^2)*G4291^3)/10^6,I4291*$Y$6*Dashboard!$C$28/10^3)</f>
        <v>29.015692506106241</v>
      </c>
      <c r="M4291">
        <f>IF(K4291=1,$Y$7*H4291*Dashboard!$C$31*Dashboard!$C$32/(10^6),$Y$5*Dashboard!$C$33/10^3)</f>
        <v>0</v>
      </c>
      <c r="N4291" s="70">
        <f t="shared" si="334"/>
        <v>29.015692506106241</v>
      </c>
      <c r="O4291" s="39">
        <f t="shared" si="337"/>
        <v>0.112983317736355</v>
      </c>
      <c r="P4291" s="70">
        <f t="shared" si="338"/>
        <v>28.902709188369887</v>
      </c>
      <c r="Q4291">
        <f>IF(P4291&gt;Dashboard!$C$9*Dashboard!$C$10,1,0)</f>
        <v>1</v>
      </c>
      <c r="R4291" s="95">
        <f>IF(P4291&gt;Dashboard!$C$9,0,1)</f>
        <v>1</v>
      </c>
      <c r="S4291" s="73" cm="1">
        <f t="array" ref="S4291">_xlfn.IFS(Q4291=0,0,R4291=1,(P4291*10^3)/55,R4291=0,(Dashboard!$C$9*10^3)/55)</f>
        <v>525.50380342490701</v>
      </c>
      <c r="T4291" s="39">
        <f t="shared" si="335"/>
        <v>0</v>
      </c>
      <c r="U4291" s="63">
        <f t="shared" si="336"/>
        <v>751.97683838565274</v>
      </c>
      <c r="AC4291" s="76"/>
      <c r="AD4291" s="76"/>
    </row>
    <row r="4292" spans="2:30" x14ac:dyDescent="0.2">
      <c r="B4292" s="59">
        <v>2014</v>
      </c>
      <c r="C4292">
        <v>6</v>
      </c>
      <c r="D4292">
        <v>28</v>
      </c>
      <c r="E4292">
        <v>15</v>
      </c>
      <c r="F4292" s="114">
        <v>7.08</v>
      </c>
      <c r="G4292" s="114">
        <f>F4292*(Dashboard!$C$21/50)^Dashboard!$C$22</f>
        <v>7.8014882204064033</v>
      </c>
      <c r="H4292" s="67">
        <v>386.05</v>
      </c>
      <c r="I4292">
        <f>IF(AND(Dashboard!$C$24&lt;G4292,G4292&lt;Dashboard!$C$25),1,0)</f>
        <v>1</v>
      </c>
      <c r="J4292">
        <f>IF((I4292*$Y$6*(0.5*Dashboard!$C$26*Dashboard!$C$27*(PI()*(Dashboard!$C$23/2)^2)*G4292^3)/10^3)&lt;$Y$6*Dashboard!$C$28,1,0)</f>
        <v>1</v>
      </c>
      <c r="K4292" s="95">
        <f>IF($Y$7*H4292*Dashboard!$C$31*Dashboard!$C$32/(10^3)&lt;Dashboard!$C$33*$Y$5,1,0)</f>
        <v>0</v>
      </c>
      <c r="L4292" s="39">
        <f>IF(J4292=1,I4292*$Y$6*(0.5*Dashboard!$C$26*Dashboard!$C$27*(PI()*(Dashboard!$C$23/2)^2)*G4292^3)/10^6,I4292*$Y$6*Dashboard!$C$28/10^3)</f>
        <v>27.246945392512142</v>
      </c>
      <c r="M4292">
        <f>IF(K4292=1,$Y$7*H4292*Dashboard!$C$31*Dashboard!$C$32/(10^6),$Y$5*Dashboard!$C$33/10^3)</f>
        <v>0</v>
      </c>
      <c r="N4292" s="70">
        <f t="shared" si="334"/>
        <v>27.246945392512142</v>
      </c>
      <c r="O4292" s="39">
        <f t="shared" si="337"/>
        <v>0.10609604743982813</v>
      </c>
      <c r="P4292" s="70">
        <f t="shared" si="338"/>
        <v>27.140849345072315</v>
      </c>
      <c r="Q4292">
        <f>IF(P4292&gt;Dashboard!$C$9*Dashboard!$C$10,1,0)</f>
        <v>1</v>
      </c>
      <c r="R4292" s="95">
        <f>IF(P4292&gt;Dashboard!$C$9,0,1)</f>
        <v>1</v>
      </c>
      <c r="S4292" s="73" cm="1">
        <f t="array" ref="S4292">_xlfn.IFS(Q4292=0,0,R4292=1,(P4292*10^3)/55,R4292=0,(Dashboard!$C$9*10^3)/55)</f>
        <v>493.4699880922239</v>
      </c>
      <c r="T4292" s="39">
        <f t="shared" si="335"/>
        <v>0</v>
      </c>
      <c r="U4292" s="63">
        <f t="shared" si="336"/>
        <v>706.13761321105676</v>
      </c>
      <c r="AC4292" s="76"/>
      <c r="AD4292" s="76"/>
    </row>
    <row r="4293" spans="2:30" x14ac:dyDescent="0.2">
      <c r="B4293" s="59">
        <v>2014</v>
      </c>
      <c r="C4293">
        <v>6</v>
      </c>
      <c r="D4293">
        <v>28</v>
      </c>
      <c r="E4293">
        <v>16</v>
      </c>
      <c r="F4293" s="114">
        <v>7.31</v>
      </c>
      <c r="G4293" s="114">
        <f>F4293*(Dashboard!$C$21/50)^Dashboard!$C$22</f>
        <v>8.0549263970580238</v>
      </c>
      <c r="H4293" s="67">
        <v>200.22</v>
      </c>
      <c r="I4293">
        <f>IF(AND(Dashboard!$C$24&lt;G4293,G4293&lt;Dashboard!$C$25),1,0)</f>
        <v>1</v>
      </c>
      <c r="J4293">
        <f>IF((I4293*$Y$6*(0.5*Dashboard!$C$26*Dashboard!$C$27*(PI()*(Dashboard!$C$23/2)^2)*G4293^3)/10^3)&lt;$Y$6*Dashboard!$C$28,1,0)</f>
        <v>1</v>
      </c>
      <c r="K4293" s="95">
        <f>IF($Y$7*H4293*Dashboard!$C$31*Dashboard!$C$32/(10^3)&lt;Dashboard!$C$33*$Y$5,1,0)</f>
        <v>0</v>
      </c>
      <c r="L4293" s="39">
        <f>IF(J4293=1,I4293*$Y$6*(0.5*Dashboard!$C$26*Dashboard!$C$27*(PI()*(Dashboard!$C$23/2)^2)*G4293^3)/10^6,I4293*$Y$6*Dashboard!$C$28/10^3)</f>
        <v>29.989565884267339</v>
      </c>
      <c r="M4293">
        <f>IF(K4293=1,$Y$7*H4293*Dashboard!$C$31*Dashboard!$C$32/(10^6),$Y$5*Dashboard!$C$33/10^3)</f>
        <v>0</v>
      </c>
      <c r="N4293" s="70">
        <f t="shared" ref="N4293:N4356" si="339">L4293+M4293</f>
        <v>29.989565884267339</v>
      </c>
      <c r="O4293" s="39">
        <f t="shared" si="337"/>
        <v>0.11677545350208236</v>
      </c>
      <c r="P4293" s="70">
        <f t="shared" si="338"/>
        <v>29.872790430765257</v>
      </c>
      <c r="Q4293">
        <f>IF(P4293&gt;Dashboard!$C$9*Dashboard!$C$10,1,0)</f>
        <v>1</v>
      </c>
      <c r="R4293" s="95">
        <f>IF(P4293&gt;Dashboard!$C$9,0,1)</f>
        <v>1</v>
      </c>
      <c r="S4293" s="73" cm="1">
        <f t="array" ref="S4293">_xlfn.IFS(Q4293=0,0,R4293=1,(P4293*10^3)/55,R4293=0,(Dashboard!$C$9*10^3)/55)</f>
        <v>543.14164419573194</v>
      </c>
      <c r="T4293" s="39">
        <f t="shared" ref="T4293:T4356" si="340">M4293*$Y$16</f>
        <v>0</v>
      </c>
      <c r="U4293" s="63">
        <f t="shared" ref="U4293:U4356" si="341">L4293*$Y$18</f>
        <v>777.21594731760126</v>
      </c>
      <c r="AC4293" s="76"/>
      <c r="AD4293" s="76"/>
    </row>
    <row r="4294" spans="2:30" x14ac:dyDescent="0.2">
      <c r="B4294" s="59">
        <v>2014</v>
      </c>
      <c r="C4294">
        <v>6</v>
      </c>
      <c r="D4294">
        <v>28</v>
      </c>
      <c r="E4294">
        <v>17</v>
      </c>
      <c r="F4294" s="114">
        <v>8.11</v>
      </c>
      <c r="G4294" s="114">
        <f>F4294*(Dashboard!$C$21/50)^Dashboard!$C$22</f>
        <v>8.9364504897593111</v>
      </c>
      <c r="H4294" s="67">
        <v>28.35</v>
      </c>
      <c r="I4294">
        <f>IF(AND(Dashboard!$C$24&lt;G4294,G4294&lt;Dashboard!$C$25),1,0)</f>
        <v>1</v>
      </c>
      <c r="J4294">
        <f>IF((I4294*$Y$6*(0.5*Dashboard!$C$26*Dashboard!$C$27*(PI()*(Dashboard!$C$23/2)^2)*G4294^3)/10^3)&lt;$Y$6*Dashboard!$C$28,1,0)</f>
        <v>1</v>
      </c>
      <c r="K4294" s="95">
        <f>IF($Y$7*H4294*Dashboard!$C$31*Dashboard!$C$32/(10^3)&lt;Dashboard!$C$33*$Y$5,1,0)</f>
        <v>0</v>
      </c>
      <c r="L4294" s="39">
        <f>IF(J4294=1,I4294*$Y$6*(0.5*Dashboard!$C$26*Dashboard!$C$27*(PI()*(Dashboard!$C$23/2)^2)*G4294^3)/10^6,I4294*$Y$6*Dashboard!$C$28/10^3)</f>
        <v>40.952518097194833</v>
      </c>
      <c r="M4294">
        <f>IF(K4294=1,$Y$7*H4294*Dashboard!$C$31*Dashboard!$C$32/(10^6),$Y$5*Dashboard!$C$33/10^3)</f>
        <v>0</v>
      </c>
      <c r="N4294" s="70">
        <f t="shared" si="339"/>
        <v>40.952518097194833</v>
      </c>
      <c r="O4294" s="39">
        <f t="shared" ref="O4294:O4357" si="342">(0.215/55.215)*N4294</f>
        <v>0.15946375787189873</v>
      </c>
      <c r="P4294" s="70">
        <f t="shared" ref="P4294:P4357" si="343">N4294-O4294</f>
        <v>40.793054339322936</v>
      </c>
      <c r="Q4294">
        <f>IF(P4294&gt;Dashboard!$C$9*Dashboard!$C$10,1,0)</f>
        <v>1</v>
      </c>
      <c r="R4294" s="95">
        <f>IF(P4294&gt;Dashboard!$C$9,0,1)</f>
        <v>1</v>
      </c>
      <c r="S4294" s="73" cm="1">
        <f t="array" ref="S4294">_xlfn.IFS(Q4294=0,0,R4294=1,(P4294*10^3)/55,R4294=0,(Dashboard!$C$9*10^3)/55)</f>
        <v>741.69189707859891</v>
      </c>
      <c r="T4294" s="39">
        <f t="shared" si="340"/>
        <v>0</v>
      </c>
      <c r="U4294" s="63">
        <f t="shared" si="341"/>
        <v>1061.3341410403709</v>
      </c>
      <c r="AC4294" s="76"/>
      <c r="AD4294" s="76"/>
    </row>
    <row r="4295" spans="2:30" x14ac:dyDescent="0.2">
      <c r="B4295" s="59">
        <v>2014</v>
      </c>
      <c r="C4295">
        <v>6</v>
      </c>
      <c r="D4295">
        <v>28</v>
      </c>
      <c r="E4295">
        <v>18</v>
      </c>
      <c r="F4295" s="114">
        <v>9.33</v>
      </c>
      <c r="G4295" s="114">
        <f>F4295*(Dashboard!$C$21/50)^Dashboard!$C$22</f>
        <v>10.280774731128778</v>
      </c>
      <c r="H4295" s="67">
        <v>0</v>
      </c>
      <c r="I4295">
        <f>IF(AND(Dashboard!$C$24&lt;G4295,G4295&lt;Dashboard!$C$25),1,0)</f>
        <v>1</v>
      </c>
      <c r="J4295">
        <f>IF((I4295*$Y$6*(0.5*Dashboard!$C$26*Dashboard!$C$27*(PI()*(Dashboard!$C$23/2)^2)*G4295^3)/10^3)&lt;$Y$6*Dashboard!$C$28,1,0)</f>
        <v>0</v>
      </c>
      <c r="K4295" s="95">
        <f>IF($Y$7*H4295*Dashboard!$C$31*Dashboard!$C$32/(10^3)&lt;Dashboard!$C$33*$Y$5,1,0)</f>
        <v>0</v>
      </c>
      <c r="L4295" s="39">
        <f>IF(J4295=1,I4295*$Y$6*(0.5*Dashboard!$C$26*Dashboard!$C$27*(PI()*(Dashboard!$C$23/2)^2)*G4295^3)/10^6,I4295*$Y$6*Dashboard!$C$28/10^3)</f>
        <v>48.24</v>
      </c>
      <c r="M4295">
        <f>IF(K4295=1,$Y$7*H4295*Dashboard!$C$31*Dashboard!$C$32/(10^6),$Y$5*Dashboard!$C$33/10^3)</f>
        <v>0</v>
      </c>
      <c r="N4295" s="70">
        <f t="shared" si="339"/>
        <v>48.24</v>
      </c>
      <c r="O4295" s="39">
        <f t="shared" si="342"/>
        <v>0.18784026079869601</v>
      </c>
      <c r="P4295" s="70">
        <f t="shared" si="343"/>
        <v>48.052159739201308</v>
      </c>
      <c r="Q4295">
        <f>IF(P4295&gt;Dashboard!$C$9*Dashboard!$C$10,1,0)</f>
        <v>1</v>
      </c>
      <c r="R4295" s="95">
        <f>IF(P4295&gt;Dashboard!$C$9,0,1)</f>
        <v>1</v>
      </c>
      <c r="S4295" s="73" cm="1">
        <f t="array" ref="S4295">_xlfn.IFS(Q4295=0,0,R4295=1,(P4295*10^3)/55,R4295=0,(Dashboard!$C$9*10^3)/55)</f>
        <v>873.67563162184194</v>
      </c>
      <c r="T4295" s="39">
        <f t="shared" si="340"/>
        <v>0</v>
      </c>
      <c r="U4295" s="63">
        <f t="shared" si="341"/>
        <v>1250.1980669973627</v>
      </c>
      <c r="AC4295" s="76"/>
      <c r="AD4295" s="76"/>
    </row>
    <row r="4296" spans="2:30" x14ac:dyDescent="0.2">
      <c r="B4296" s="59">
        <v>2014</v>
      </c>
      <c r="C4296">
        <v>6</v>
      </c>
      <c r="D4296">
        <v>28</v>
      </c>
      <c r="E4296">
        <v>19</v>
      </c>
      <c r="F4296" s="114">
        <v>10.24</v>
      </c>
      <c r="G4296" s="114">
        <f>F4296*(Dashboard!$C$21/50)^Dashboard!$C$22</f>
        <v>11.283508386576493</v>
      </c>
      <c r="H4296" s="67">
        <v>0</v>
      </c>
      <c r="I4296">
        <f>IF(AND(Dashboard!$C$24&lt;G4296,G4296&lt;Dashboard!$C$25),1,0)</f>
        <v>1</v>
      </c>
      <c r="J4296">
        <f>IF((I4296*$Y$6*(0.5*Dashboard!$C$26*Dashboard!$C$27*(PI()*(Dashboard!$C$23/2)^2)*G4296^3)/10^3)&lt;$Y$6*Dashboard!$C$28,1,0)</f>
        <v>0</v>
      </c>
      <c r="K4296" s="95">
        <f>IF($Y$7*H4296*Dashboard!$C$31*Dashboard!$C$32/(10^3)&lt;Dashboard!$C$33*$Y$5,1,0)</f>
        <v>0</v>
      </c>
      <c r="L4296" s="39">
        <f>IF(J4296=1,I4296*$Y$6*(0.5*Dashboard!$C$26*Dashboard!$C$27*(PI()*(Dashboard!$C$23/2)^2)*G4296^3)/10^6,I4296*$Y$6*Dashboard!$C$28/10^3)</f>
        <v>48.24</v>
      </c>
      <c r="M4296">
        <f>IF(K4296=1,$Y$7*H4296*Dashboard!$C$31*Dashboard!$C$32/(10^6),$Y$5*Dashboard!$C$33/10^3)</f>
        <v>0</v>
      </c>
      <c r="N4296" s="70">
        <f t="shared" si="339"/>
        <v>48.24</v>
      </c>
      <c r="O4296" s="39">
        <f t="shared" si="342"/>
        <v>0.18784026079869601</v>
      </c>
      <c r="P4296" s="70">
        <f t="shared" si="343"/>
        <v>48.052159739201308</v>
      </c>
      <c r="Q4296">
        <f>IF(P4296&gt;Dashboard!$C$9*Dashboard!$C$10,1,0)</f>
        <v>1</v>
      </c>
      <c r="R4296" s="95">
        <f>IF(P4296&gt;Dashboard!$C$9,0,1)</f>
        <v>1</v>
      </c>
      <c r="S4296" s="73" cm="1">
        <f t="array" ref="S4296">_xlfn.IFS(Q4296=0,0,R4296=1,(P4296*10^3)/55,R4296=0,(Dashboard!$C$9*10^3)/55)</f>
        <v>873.67563162184194</v>
      </c>
      <c r="T4296" s="39">
        <f t="shared" si="340"/>
        <v>0</v>
      </c>
      <c r="U4296" s="63">
        <f t="shared" si="341"/>
        <v>1250.1980669973627</v>
      </c>
      <c r="AC4296" s="76"/>
      <c r="AD4296" s="76"/>
    </row>
    <row r="4297" spans="2:30" x14ac:dyDescent="0.2">
      <c r="B4297" s="59">
        <v>2014</v>
      </c>
      <c r="C4297">
        <v>6</v>
      </c>
      <c r="D4297">
        <v>28</v>
      </c>
      <c r="E4297">
        <v>20</v>
      </c>
      <c r="F4297" s="114">
        <v>10.58</v>
      </c>
      <c r="G4297" s="114">
        <f>F4297*(Dashboard!$C$21/50)^Dashboard!$C$22</f>
        <v>11.658156125974541</v>
      </c>
      <c r="H4297" s="67">
        <v>0</v>
      </c>
      <c r="I4297">
        <f>IF(AND(Dashboard!$C$24&lt;G4297,G4297&lt;Dashboard!$C$25),1,0)</f>
        <v>1</v>
      </c>
      <c r="J4297">
        <f>IF((I4297*$Y$6*(0.5*Dashboard!$C$26*Dashboard!$C$27*(PI()*(Dashboard!$C$23/2)^2)*G4297^3)/10^3)&lt;$Y$6*Dashboard!$C$28,1,0)</f>
        <v>0</v>
      </c>
      <c r="K4297" s="95">
        <f>IF($Y$7*H4297*Dashboard!$C$31*Dashboard!$C$32/(10^3)&lt;Dashboard!$C$33*$Y$5,1,0)</f>
        <v>0</v>
      </c>
      <c r="L4297" s="39">
        <f>IF(J4297=1,I4297*$Y$6*(0.5*Dashboard!$C$26*Dashboard!$C$27*(PI()*(Dashboard!$C$23/2)^2)*G4297^3)/10^6,I4297*$Y$6*Dashboard!$C$28/10^3)</f>
        <v>48.24</v>
      </c>
      <c r="M4297">
        <f>IF(K4297=1,$Y$7*H4297*Dashboard!$C$31*Dashboard!$C$32/(10^6),$Y$5*Dashboard!$C$33/10^3)</f>
        <v>0</v>
      </c>
      <c r="N4297" s="70">
        <f t="shared" si="339"/>
        <v>48.24</v>
      </c>
      <c r="O4297" s="39">
        <f t="shared" si="342"/>
        <v>0.18784026079869601</v>
      </c>
      <c r="P4297" s="70">
        <f t="shared" si="343"/>
        <v>48.052159739201308</v>
      </c>
      <c r="Q4297">
        <f>IF(P4297&gt;Dashboard!$C$9*Dashboard!$C$10,1,0)</f>
        <v>1</v>
      </c>
      <c r="R4297" s="95">
        <f>IF(P4297&gt;Dashboard!$C$9,0,1)</f>
        <v>1</v>
      </c>
      <c r="S4297" s="73" cm="1">
        <f t="array" ref="S4297">_xlfn.IFS(Q4297=0,0,R4297=1,(P4297*10^3)/55,R4297=0,(Dashboard!$C$9*10^3)/55)</f>
        <v>873.67563162184194</v>
      </c>
      <c r="T4297" s="39">
        <f t="shared" si="340"/>
        <v>0</v>
      </c>
      <c r="U4297" s="63">
        <f t="shared" si="341"/>
        <v>1250.1980669973627</v>
      </c>
      <c r="AC4297" s="76"/>
      <c r="AD4297" s="76"/>
    </row>
    <row r="4298" spans="2:30" x14ac:dyDescent="0.2">
      <c r="B4298" s="59">
        <v>2014</v>
      </c>
      <c r="C4298">
        <v>6</v>
      </c>
      <c r="D4298">
        <v>28</v>
      </c>
      <c r="E4298">
        <v>21</v>
      </c>
      <c r="F4298" s="114">
        <v>10.7</v>
      </c>
      <c r="G4298" s="114">
        <f>F4298*(Dashboard!$C$21/50)^Dashboard!$C$22</f>
        <v>11.790384739879734</v>
      </c>
      <c r="H4298" s="67">
        <v>0</v>
      </c>
      <c r="I4298">
        <f>IF(AND(Dashboard!$C$24&lt;G4298,G4298&lt;Dashboard!$C$25),1,0)</f>
        <v>1</v>
      </c>
      <c r="J4298">
        <f>IF((I4298*$Y$6*(0.5*Dashboard!$C$26*Dashboard!$C$27*(PI()*(Dashboard!$C$23/2)^2)*G4298^3)/10^3)&lt;$Y$6*Dashboard!$C$28,1,0)</f>
        <v>0</v>
      </c>
      <c r="K4298" s="95">
        <f>IF($Y$7*H4298*Dashboard!$C$31*Dashboard!$C$32/(10^3)&lt;Dashboard!$C$33*$Y$5,1,0)</f>
        <v>0</v>
      </c>
      <c r="L4298" s="39">
        <f>IF(J4298=1,I4298*$Y$6*(0.5*Dashboard!$C$26*Dashboard!$C$27*(PI()*(Dashboard!$C$23/2)^2)*G4298^3)/10^6,I4298*$Y$6*Dashboard!$C$28/10^3)</f>
        <v>48.24</v>
      </c>
      <c r="M4298">
        <f>IF(K4298=1,$Y$7*H4298*Dashboard!$C$31*Dashboard!$C$32/(10^6),$Y$5*Dashboard!$C$33/10^3)</f>
        <v>0</v>
      </c>
      <c r="N4298" s="70">
        <f t="shared" si="339"/>
        <v>48.24</v>
      </c>
      <c r="O4298" s="39">
        <f t="shared" si="342"/>
        <v>0.18784026079869601</v>
      </c>
      <c r="P4298" s="70">
        <f t="shared" si="343"/>
        <v>48.052159739201308</v>
      </c>
      <c r="Q4298">
        <f>IF(P4298&gt;Dashboard!$C$9*Dashboard!$C$10,1,0)</f>
        <v>1</v>
      </c>
      <c r="R4298" s="95">
        <f>IF(P4298&gt;Dashboard!$C$9,0,1)</f>
        <v>1</v>
      </c>
      <c r="S4298" s="73" cm="1">
        <f t="array" ref="S4298">_xlfn.IFS(Q4298=0,0,R4298=1,(P4298*10^3)/55,R4298=0,(Dashboard!$C$9*10^3)/55)</f>
        <v>873.67563162184194</v>
      </c>
      <c r="T4298" s="39">
        <f t="shared" si="340"/>
        <v>0</v>
      </c>
      <c r="U4298" s="63">
        <f t="shared" si="341"/>
        <v>1250.1980669973627</v>
      </c>
      <c r="AC4298" s="76"/>
      <c r="AD4298" s="76"/>
    </row>
    <row r="4299" spans="2:30" x14ac:dyDescent="0.2">
      <c r="B4299" s="59">
        <v>2014</v>
      </c>
      <c r="C4299">
        <v>6</v>
      </c>
      <c r="D4299">
        <v>28</v>
      </c>
      <c r="E4299">
        <v>22</v>
      </c>
      <c r="F4299" s="114">
        <v>10.66</v>
      </c>
      <c r="G4299" s="114">
        <f>F4299*(Dashboard!$C$21/50)^Dashboard!$C$22</f>
        <v>11.746308535244669</v>
      </c>
      <c r="H4299" s="67">
        <v>0</v>
      </c>
      <c r="I4299">
        <f>IF(AND(Dashboard!$C$24&lt;G4299,G4299&lt;Dashboard!$C$25),1,0)</f>
        <v>1</v>
      </c>
      <c r="J4299">
        <f>IF((I4299*$Y$6*(0.5*Dashboard!$C$26*Dashboard!$C$27*(PI()*(Dashboard!$C$23/2)^2)*G4299^3)/10^3)&lt;$Y$6*Dashboard!$C$28,1,0)</f>
        <v>0</v>
      </c>
      <c r="K4299" s="95">
        <f>IF($Y$7*H4299*Dashboard!$C$31*Dashboard!$C$32/(10^3)&lt;Dashboard!$C$33*$Y$5,1,0)</f>
        <v>0</v>
      </c>
      <c r="L4299" s="39">
        <f>IF(J4299=1,I4299*$Y$6*(0.5*Dashboard!$C$26*Dashboard!$C$27*(PI()*(Dashboard!$C$23/2)^2)*G4299^3)/10^6,I4299*$Y$6*Dashboard!$C$28/10^3)</f>
        <v>48.24</v>
      </c>
      <c r="M4299">
        <f>IF(K4299=1,$Y$7*H4299*Dashboard!$C$31*Dashboard!$C$32/(10^6),$Y$5*Dashboard!$C$33/10^3)</f>
        <v>0</v>
      </c>
      <c r="N4299" s="70">
        <f t="shared" si="339"/>
        <v>48.24</v>
      </c>
      <c r="O4299" s="39">
        <f t="shared" si="342"/>
        <v>0.18784026079869601</v>
      </c>
      <c r="P4299" s="70">
        <f t="shared" si="343"/>
        <v>48.052159739201308</v>
      </c>
      <c r="Q4299">
        <f>IF(P4299&gt;Dashboard!$C$9*Dashboard!$C$10,1,0)</f>
        <v>1</v>
      </c>
      <c r="R4299" s="95">
        <f>IF(P4299&gt;Dashboard!$C$9,0,1)</f>
        <v>1</v>
      </c>
      <c r="S4299" s="73" cm="1">
        <f t="array" ref="S4299">_xlfn.IFS(Q4299=0,0,R4299=1,(P4299*10^3)/55,R4299=0,(Dashboard!$C$9*10^3)/55)</f>
        <v>873.67563162184194</v>
      </c>
      <c r="T4299" s="39">
        <f t="shared" si="340"/>
        <v>0</v>
      </c>
      <c r="U4299" s="63">
        <f t="shared" si="341"/>
        <v>1250.1980669973627</v>
      </c>
      <c r="AC4299" s="76"/>
      <c r="AD4299" s="76"/>
    </row>
    <row r="4300" spans="2:30" x14ac:dyDescent="0.2">
      <c r="B4300" s="59">
        <v>2014</v>
      </c>
      <c r="C4300">
        <v>6</v>
      </c>
      <c r="D4300">
        <v>28</v>
      </c>
      <c r="E4300">
        <v>23</v>
      </c>
      <c r="F4300" s="114">
        <v>10.55</v>
      </c>
      <c r="G4300" s="114">
        <f>F4300*(Dashboard!$C$21/50)^Dashboard!$C$22</f>
        <v>11.625098972498243</v>
      </c>
      <c r="H4300" s="67">
        <v>0</v>
      </c>
      <c r="I4300">
        <f>IF(AND(Dashboard!$C$24&lt;G4300,G4300&lt;Dashboard!$C$25),1,0)</f>
        <v>1</v>
      </c>
      <c r="J4300">
        <f>IF((I4300*$Y$6*(0.5*Dashboard!$C$26*Dashboard!$C$27*(PI()*(Dashboard!$C$23/2)^2)*G4300^3)/10^3)&lt;$Y$6*Dashboard!$C$28,1,0)</f>
        <v>0</v>
      </c>
      <c r="K4300" s="95">
        <f>IF($Y$7*H4300*Dashboard!$C$31*Dashboard!$C$32/(10^3)&lt;Dashboard!$C$33*$Y$5,1,0)</f>
        <v>0</v>
      </c>
      <c r="L4300" s="39">
        <f>IF(J4300=1,I4300*$Y$6*(0.5*Dashboard!$C$26*Dashboard!$C$27*(PI()*(Dashboard!$C$23/2)^2)*G4300^3)/10^6,I4300*$Y$6*Dashboard!$C$28/10^3)</f>
        <v>48.24</v>
      </c>
      <c r="M4300">
        <f>IF(K4300=1,$Y$7*H4300*Dashboard!$C$31*Dashboard!$C$32/(10^6),$Y$5*Dashboard!$C$33/10^3)</f>
        <v>0</v>
      </c>
      <c r="N4300" s="70">
        <f t="shared" si="339"/>
        <v>48.24</v>
      </c>
      <c r="O4300" s="39">
        <f t="shared" si="342"/>
        <v>0.18784026079869601</v>
      </c>
      <c r="P4300" s="70">
        <f t="shared" si="343"/>
        <v>48.052159739201308</v>
      </c>
      <c r="Q4300">
        <f>IF(P4300&gt;Dashboard!$C$9*Dashboard!$C$10,1,0)</f>
        <v>1</v>
      </c>
      <c r="R4300" s="95">
        <f>IF(P4300&gt;Dashboard!$C$9,0,1)</f>
        <v>1</v>
      </c>
      <c r="S4300" s="73" cm="1">
        <f t="array" ref="S4300">_xlfn.IFS(Q4300=0,0,R4300=1,(P4300*10^3)/55,R4300=0,(Dashboard!$C$9*10^3)/55)</f>
        <v>873.67563162184194</v>
      </c>
      <c r="T4300" s="39">
        <f t="shared" si="340"/>
        <v>0</v>
      </c>
      <c r="U4300" s="63">
        <f t="shared" si="341"/>
        <v>1250.1980669973627</v>
      </c>
      <c r="AC4300" s="76"/>
      <c r="AD4300" s="76"/>
    </row>
    <row r="4301" spans="2:30" x14ac:dyDescent="0.2">
      <c r="B4301" s="59">
        <v>2014</v>
      </c>
      <c r="C4301">
        <v>6</v>
      </c>
      <c r="D4301">
        <v>29</v>
      </c>
      <c r="E4301">
        <v>0</v>
      </c>
      <c r="F4301" s="114">
        <v>10.29</v>
      </c>
      <c r="G4301" s="114">
        <f>F4301*(Dashboard!$C$21/50)^Dashboard!$C$22</f>
        <v>11.338603642370323</v>
      </c>
      <c r="H4301" s="67">
        <v>0</v>
      </c>
      <c r="I4301">
        <f>IF(AND(Dashboard!$C$24&lt;G4301,G4301&lt;Dashboard!$C$25),1,0)</f>
        <v>1</v>
      </c>
      <c r="J4301">
        <f>IF((I4301*$Y$6*(0.5*Dashboard!$C$26*Dashboard!$C$27*(PI()*(Dashboard!$C$23/2)^2)*G4301^3)/10^3)&lt;$Y$6*Dashboard!$C$28,1,0)</f>
        <v>0</v>
      </c>
      <c r="K4301" s="95">
        <f>IF($Y$7*H4301*Dashboard!$C$31*Dashboard!$C$32/(10^3)&lt;Dashboard!$C$33*$Y$5,1,0)</f>
        <v>0</v>
      </c>
      <c r="L4301" s="39">
        <f>IF(J4301=1,I4301*$Y$6*(0.5*Dashboard!$C$26*Dashboard!$C$27*(PI()*(Dashboard!$C$23/2)^2)*G4301^3)/10^6,I4301*$Y$6*Dashboard!$C$28/10^3)</f>
        <v>48.24</v>
      </c>
      <c r="M4301">
        <f>IF(K4301=1,$Y$7*H4301*Dashboard!$C$31*Dashboard!$C$32/(10^6),$Y$5*Dashboard!$C$33/10^3)</f>
        <v>0</v>
      </c>
      <c r="N4301" s="70">
        <f t="shared" si="339"/>
        <v>48.24</v>
      </c>
      <c r="O4301" s="39">
        <f t="shared" si="342"/>
        <v>0.18784026079869601</v>
      </c>
      <c r="P4301" s="70">
        <f t="shared" si="343"/>
        <v>48.052159739201308</v>
      </c>
      <c r="Q4301">
        <f>IF(P4301&gt;Dashboard!$C$9*Dashboard!$C$10,1,0)</f>
        <v>1</v>
      </c>
      <c r="R4301" s="95">
        <f>IF(P4301&gt;Dashboard!$C$9,0,1)</f>
        <v>1</v>
      </c>
      <c r="S4301" s="73" cm="1">
        <f t="array" ref="S4301">_xlfn.IFS(Q4301=0,0,R4301=1,(P4301*10^3)/55,R4301=0,(Dashboard!$C$9*10^3)/55)</f>
        <v>873.67563162184194</v>
      </c>
      <c r="T4301" s="39">
        <f t="shared" si="340"/>
        <v>0</v>
      </c>
      <c r="U4301" s="63">
        <f t="shared" si="341"/>
        <v>1250.1980669973627</v>
      </c>
      <c r="AC4301" s="76"/>
      <c r="AD4301" s="76"/>
    </row>
    <row r="4302" spans="2:30" x14ac:dyDescent="0.2">
      <c r="B4302" s="59">
        <v>2014</v>
      </c>
      <c r="C4302">
        <v>6</v>
      </c>
      <c r="D4302">
        <v>29</v>
      </c>
      <c r="E4302">
        <v>1</v>
      </c>
      <c r="F4302" s="114">
        <v>9.93</v>
      </c>
      <c r="G4302" s="114">
        <f>F4302*(Dashboard!$C$21/50)^Dashboard!$C$22</f>
        <v>10.941917800654744</v>
      </c>
      <c r="H4302" s="67">
        <v>0</v>
      </c>
      <c r="I4302">
        <f>IF(AND(Dashboard!$C$24&lt;G4302,G4302&lt;Dashboard!$C$25),1,0)</f>
        <v>1</v>
      </c>
      <c r="J4302">
        <f>IF((I4302*$Y$6*(0.5*Dashboard!$C$26*Dashboard!$C$27*(PI()*(Dashboard!$C$23/2)^2)*G4302^3)/10^3)&lt;$Y$6*Dashboard!$C$28,1,0)</f>
        <v>0</v>
      </c>
      <c r="K4302" s="95">
        <f>IF($Y$7*H4302*Dashboard!$C$31*Dashboard!$C$32/(10^3)&lt;Dashboard!$C$33*$Y$5,1,0)</f>
        <v>0</v>
      </c>
      <c r="L4302" s="39">
        <f>IF(J4302=1,I4302*$Y$6*(0.5*Dashboard!$C$26*Dashboard!$C$27*(PI()*(Dashboard!$C$23/2)^2)*G4302^3)/10^6,I4302*$Y$6*Dashboard!$C$28/10^3)</f>
        <v>48.24</v>
      </c>
      <c r="M4302">
        <f>IF(K4302=1,$Y$7*H4302*Dashboard!$C$31*Dashboard!$C$32/(10^6),$Y$5*Dashboard!$C$33/10^3)</f>
        <v>0</v>
      </c>
      <c r="N4302" s="70">
        <f t="shared" si="339"/>
        <v>48.24</v>
      </c>
      <c r="O4302" s="39">
        <f t="shared" si="342"/>
        <v>0.18784026079869601</v>
      </c>
      <c r="P4302" s="70">
        <f t="shared" si="343"/>
        <v>48.052159739201308</v>
      </c>
      <c r="Q4302">
        <f>IF(P4302&gt;Dashboard!$C$9*Dashboard!$C$10,1,0)</f>
        <v>1</v>
      </c>
      <c r="R4302" s="95">
        <f>IF(P4302&gt;Dashboard!$C$9,0,1)</f>
        <v>1</v>
      </c>
      <c r="S4302" s="73" cm="1">
        <f t="array" ref="S4302">_xlfn.IFS(Q4302=0,0,R4302=1,(P4302*10^3)/55,R4302=0,(Dashboard!$C$9*10^3)/55)</f>
        <v>873.67563162184194</v>
      </c>
      <c r="T4302" s="39">
        <f t="shared" si="340"/>
        <v>0</v>
      </c>
      <c r="U4302" s="63">
        <f t="shared" si="341"/>
        <v>1250.1980669973627</v>
      </c>
      <c r="AC4302" s="76"/>
      <c r="AD4302" s="76"/>
    </row>
    <row r="4303" spans="2:30" x14ac:dyDescent="0.2">
      <c r="B4303" s="59">
        <v>2014</v>
      </c>
      <c r="C4303">
        <v>6</v>
      </c>
      <c r="D4303">
        <v>29</v>
      </c>
      <c r="E4303">
        <v>2</v>
      </c>
      <c r="F4303" s="114">
        <v>9.99</v>
      </c>
      <c r="G4303" s="114">
        <f>F4303*(Dashboard!$C$21/50)^Dashboard!$C$22</f>
        <v>11.00803210760734</v>
      </c>
      <c r="H4303" s="67">
        <v>0</v>
      </c>
      <c r="I4303">
        <f>IF(AND(Dashboard!$C$24&lt;G4303,G4303&lt;Dashboard!$C$25),1,0)</f>
        <v>1</v>
      </c>
      <c r="J4303">
        <f>IF((I4303*$Y$6*(0.5*Dashboard!$C$26*Dashboard!$C$27*(PI()*(Dashboard!$C$23/2)^2)*G4303^3)/10^3)&lt;$Y$6*Dashboard!$C$28,1,0)</f>
        <v>0</v>
      </c>
      <c r="K4303" s="95">
        <f>IF($Y$7*H4303*Dashboard!$C$31*Dashboard!$C$32/(10^3)&lt;Dashboard!$C$33*$Y$5,1,0)</f>
        <v>0</v>
      </c>
      <c r="L4303" s="39">
        <f>IF(J4303=1,I4303*$Y$6*(0.5*Dashboard!$C$26*Dashboard!$C$27*(PI()*(Dashboard!$C$23/2)^2)*G4303^3)/10^6,I4303*$Y$6*Dashboard!$C$28/10^3)</f>
        <v>48.24</v>
      </c>
      <c r="M4303">
        <f>IF(K4303=1,$Y$7*H4303*Dashboard!$C$31*Dashboard!$C$32/(10^6),$Y$5*Dashboard!$C$33/10^3)</f>
        <v>0</v>
      </c>
      <c r="N4303" s="70">
        <f t="shared" si="339"/>
        <v>48.24</v>
      </c>
      <c r="O4303" s="39">
        <f t="shared" si="342"/>
        <v>0.18784026079869601</v>
      </c>
      <c r="P4303" s="70">
        <f t="shared" si="343"/>
        <v>48.052159739201308</v>
      </c>
      <c r="Q4303">
        <f>IF(P4303&gt;Dashboard!$C$9*Dashboard!$C$10,1,0)</f>
        <v>1</v>
      </c>
      <c r="R4303" s="95">
        <f>IF(P4303&gt;Dashboard!$C$9,0,1)</f>
        <v>1</v>
      </c>
      <c r="S4303" s="73" cm="1">
        <f t="array" ref="S4303">_xlfn.IFS(Q4303=0,0,R4303=1,(P4303*10^3)/55,R4303=0,(Dashboard!$C$9*10^3)/55)</f>
        <v>873.67563162184194</v>
      </c>
      <c r="T4303" s="39">
        <f t="shared" si="340"/>
        <v>0</v>
      </c>
      <c r="U4303" s="63">
        <f t="shared" si="341"/>
        <v>1250.1980669973627</v>
      </c>
      <c r="AC4303" s="76"/>
      <c r="AD4303" s="76"/>
    </row>
    <row r="4304" spans="2:30" x14ac:dyDescent="0.2">
      <c r="B4304" s="59">
        <v>2014</v>
      </c>
      <c r="C4304">
        <v>6</v>
      </c>
      <c r="D4304">
        <v>29</v>
      </c>
      <c r="E4304">
        <v>3</v>
      </c>
      <c r="F4304" s="114">
        <v>10.66</v>
      </c>
      <c r="G4304" s="114">
        <f>F4304*(Dashboard!$C$21/50)^Dashboard!$C$22</f>
        <v>11.746308535244669</v>
      </c>
      <c r="H4304" s="67">
        <v>0</v>
      </c>
      <c r="I4304">
        <f>IF(AND(Dashboard!$C$24&lt;G4304,G4304&lt;Dashboard!$C$25),1,0)</f>
        <v>1</v>
      </c>
      <c r="J4304">
        <f>IF((I4304*$Y$6*(0.5*Dashboard!$C$26*Dashboard!$C$27*(PI()*(Dashboard!$C$23/2)^2)*G4304^3)/10^3)&lt;$Y$6*Dashboard!$C$28,1,0)</f>
        <v>0</v>
      </c>
      <c r="K4304" s="95">
        <f>IF($Y$7*H4304*Dashboard!$C$31*Dashboard!$C$32/(10^3)&lt;Dashboard!$C$33*$Y$5,1,0)</f>
        <v>0</v>
      </c>
      <c r="L4304" s="39">
        <f>IF(J4304=1,I4304*$Y$6*(0.5*Dashboard!$C$26*Dashboard!$C$27*(PI()*(Dashboard!$C$23/2)^2)*G4304^3)/10^6,I4304*$Y$6*Dashboard!$C$28/10^3)</f>
        <v>48.24</v>
      </c>
      <c r="M4304">
        <f>IF(K4304=1,$Y$7*H4304*Dashboard!$C$31*Dashboard!$C$32/(10^6),$Y$5*Dashboard!$C$33/10^3)</f>
        <v>0</v>
      </c>
      <c r="N4304" s="70">
        <f t="shared" si="339"/>
        <v>48.24</v>
      </c>
      <c r="O4304" s="39">
        <f t="shared" si="342"/>
        <v>0.18784026079869601</v>
      </c>
      <c r="P4304" s="70">
        <f t="shared" si="343"/>
        <v>48.052159739201308</v>
      </c>
      <c r="Q4304">
        <f>IF(P4304&gt;Dashboard!$C$9*Dashboard!$C$10,1,0)</f>
        <v>1</v>
      </c>
      <c r="R4304" s="95">
        <f>IF(P4304&gt;Dashboard!$C$9,0,1)</f>
        <v>1</v>
      </c>
      <c r="S4304" s="73" cm="1">
        <f t="array" ref="S4304">_xlfn.IFS(Q4304=0,0,R4304=1,(P4304*10^3)/55,R4304=0,(Dashboard!$C$9*10^3)/55)</f>
        <v>873.67563162184194</v>
      </c>
      <c r="T4304" s="39">
        <f t="shared" si="340"/>
        <v>0</v>
      </c>
      <c r="U4304" s="63">
        <f t="shared" si="341"/>
        <v>1250.1980669973627</v>
      </c>
      <c r="AC4304" s="76"/>
      <c r="AD4304" s="76"/>
    </row>
    <row r="4305" spans="2:30" x14ac:dyDescent="0.2">
      <c r="B4305" s="59">
        <v>2014</v>
      </c>
      <c r="C4305">
        <v>6</v>
      </c>
      <c r="D4305">
        <v>29</v>
      </c>
      <c r="E4305">
        <v>4</v>
      </c>
      <c r="F4305" s="114">
        <v>11.37</v>
      </c>
      <c r="G4305" s="114">
        <f>F4305*(Dashboard!$C$21/50)^Dashboard!$C$22</f>
        <v>12.528661167517063</v>
      </c>
      <c r="H4305" s="67">
        <v>0</v>
      </c>
      <c r="I4305">
        <f>IF(AND(Dashboard!$C$24&lt;G4305,G4305&lt;Dashboard!$C$25),1,0)</f>
        <v>1</v>
      </c>
      <c r="J4305">
        <f>IF((I4305*$Y$6*(0.5*Dashboard!$C$26*Dashboard!$C$27*(PI()*(Dashboard!$C$23/2)^2)*G4305^3)/10^3)&lt;$Y$6*Dashboard!$C$28,1,0)</f>
        <v>0</v>
      </c>
      <c r="K4305" s="95">
        <f>IF($Y$7*H4305*Dashboard!$C$31*Dashboard!$C$32/(10^3)&lt;Dashboard!$C$33*$Y$5,1,0)</f>
        <v>0</v>
      </c>
      <c r="L4305" s="39">
        <f>IF(J4305=1,I4305*$Y$6*(0.5*Dashboard!$C$26*Dashboard!$C$27*(PI()*(Dashboard!$C$23/2)^2)*G4305^3)/10^6,I4305*$Y$6*Dashboard!$C$28/10^3)</f>
        <v>48.24</v>
      </c>
      <c r="M4305">
        <f>IF(K4305=1,$Y$7*H4305*Dashboard!$C$31*Dashboard!$C$32/(10^6),$Y$5*Dashboard!$C$33/10^3)</f>
        <v>0</v>
      </c>
      <c r="N4305" s="70">
        <f t="shared" si="339"/>
        <v>48.24</v>
      </c>
      <c r="O4305" s="39">
        <f t="shared" si="342"/>
        <v>0.18784026079869601</v>
      </c>
      <c r="P4305" s="70">
        <f t="shared" si="343"/>
        <v>48.052159739201308</v>
      </c>
      <c r="Q4305">
        <f>IF(P4305&gt;Dashboard!$C$9*Dashboard!$C$10,1,0)</f>
        <v>1</v>
      </c>
      <c r="R4305" s="95">
        <f>IF(P4305&gt;Dashboard!$C$9,0,1)</f>
        <v>1</v>
      </c>
      <c r="S4305" s="73" cm="1">
        <f t="array" ref="S4305">_xlfn.IFS(Q4305=0,0,R4305=1,(P4305*10^3)/55,R4305=0,(Dashboard!$C$9*10^3)/55)</f>
        <v>873.67563162184194</v>
      </c>
      <c r="T4305" s="39">
        <f t="shared" si="340"/>
        <v>0</v>
      </c>
      <c r="U4305" s="63">
        <f t="shared" si="341"/>
        <v>1250.1980669973627</v>
      </c>
      <c r="AC4305" s="76"/>
      <c r="AD4305" s="76"/>
    </row>
    <row r="4306" spans="2:30" x14ac:dyDescent="0.2">
      <c r="B4306" s="59">
        <v>2014</v>
      </c>
      <c r="C4306">
        <v>6</v>
      </c>
      <c r="D4306">
        <v>29</v>
      </c>
      <c r="E4306">
        <v>5</v>
      </c>
      <c r="F4306" s="114">
        <v>11.69</v>
      </c>
      <c r="G4306" s="114">
        <f>F4306*(Dashboard!$C$21/50)^Dashboard!$C$22</f>
        <v>12.881270804597579</v>
      </c>
      <c r="H4306" s="67">
        <v>0</v>
      </c>
      <c r="I4306">
        <f>IF(AND(Dashboard!$C$24&lt;G4306,G4306&lt;Dashboard!$C$25),1,0)</f>
        <v>1</v>
      </c>
      <c r="J4306">
        <f>IF((I4306*$Y$6*(0.5*Dashboard!$C$26*Dashboard!$C$27*(PI()*(Dashboard!$C$23/2)^2)*G4306^3)/10^3)&lt;$Y$6*Dashboard!$C$28,1,0)</f>
        <v>0</v>
      </c>
      <c r="K4306" s="95">
        <f>IF($Y$7*H4306*Dashboard!$C$31*Dashboard!$C$32/(10^3)&lt;Dashboard!$C$33*$Y$5,1,0)</f>
        <v>0</v>
      </c>
      <c r="L4306" s="39">
        <f>IF(J4306=1,I4306*$Y$6*(0.5*Dashboard!$C$26*Dashboard!$C$27*(PI()*(Dashboard!$C$23/2)^2)*G4306^3)/10^6,I4306*$Y$6*Dashboard!$C$28/10^3)</f>
        <v>48.24</v>
      </c>
      <c r="M4306">
        <f>IF(K4306=1,$Y$7*H4306*Dashboard!$C$31*Dashboard!$C$32/(10^6),$Y$5*Dashboard!$C$33/10^3)</f>
        <v>0</v>
      </c>
      <c r="N4306" s="70">
        <f t="shared" si="339"/>
        <v>48.24</v>
      </c>
      <c r="O4306" s="39">
        <f t="shared" si="342"/>
        <v>0.18784026079869601</v>
      </c>
      <c r="P4306" s="70">
        <f t="shared" si="343"/>
        <v>48.052159739201308</v>
      </c>
      <c r="Q4306">
        <f>IF(P4306&gt;Dashboard!$C$9*Dashboard!$C$10,1,0)</f>
        <v>1</v>
      </c>
      <c r="R4306" s="95">
        <f>IF(P4306&gt;Dashboard!$C$9,0,1)</f>
        <v>1</v>
      </c>
      <c r="S4306" s="73" cm="1">
        <f t="array" ref="S4306">_xlfn.IFS(Q4306=0,0,R4306=1,(P4306*10^3)/55,R4306=0,(Dashboard!$C$9*10^3)/55)</f>
        <v>873.67563162184194</v>
      </c>
      <c r="T4306" s="39">
        <f t="shared" si="340"/>
        <v>0</v>
      </c>
      <c r="U4306" s="63">
        <f t="shared" si="341"/>
        <v>1250.1980669973627</v>
      </c>
      <c r="AC4306" s="76"/>
      <c r="AD4306" s="76"/>
    </row>
    <row r="4307" spans="2:30" x14ac:dyDescent="0.2">
      <c r="B4307" s="59">
        <v>2014</v>
      </c>
      <c r="C4307">
        <v>6</v>
      </c>
      <c r="D4307">
        <v>29</v>
      </c>
      <c r="E4307">
        <v>6</v>
      </c>
      <c r="F4307" s="114">
        <v>11.84</v>
      </c>
      <c r="G4307" s="114">
        <f>F4307*(Dashboard!$C$21/50)^Dashboard!$C$22</f>
        <v>13.046556571979069</v>
      </c>
      <c r="H4307" s="67">
        <v>0</v>
      </c>
      <c r="I4307">
        <f>IF(AND(Dashboard!$C$24&lt;G4307,G4307&lt;Dashboard!$C$25),1,0)</f>
        <v>1</v>
      </c>
      <c r="J4307">
        <f>IF((I4307*$Y$6*(0.5*Dashboard!$C$26*Dashboard!$C$27*(PI()*(Dashboard!$C$23/2)^2)*G4307^3)/10^3)&lt;$Y$6*Dashboard!$C$28,1,0)</f>
        <v>0</v>
      </c>
      <c r="K4307" s="95">
        <f>IF($Y$7*H4307*Dashboard!$C$31*Dashboard!$C$32/(10^3)&lt;Dashboard!$C$33*$Y$5,1,0)</f>
        <v>0</v>
      </c>
      <c r="L4307" s="39">
        <f>IF(J4307=1,I4307*$Y$6*(0.5*Dashboard!$C$26*Dashboard!$C$27*(PI()*(Dashboard!$C$23/2)^2)*G4307^3)/10^6,I4307*$Y$6*Dashboard!$C$28/10^3)</f>
        <v>48.24</v>
      </c>
      <c r="M4307">
        <f>IF(K4307=1,$Y$7*H4307*Dashboard!$C$31*Dashboard!$C$32/(10^6),$Y$5*Dashboard!$C$33/10^3)</f>
        <v>0</v>
      </c>
      <c r="N4307" s="70">
        <f t="shared" si="339"/>
        <v>48.24</v>
      </c>
      <c r="O4307" s="39">
        <f t="shared" si="342"/>
        <v>0.18784026079869601</v>
      </c>
      <c r="P4307" s="70">
        <f t="shared" si="343"/>
        <v>48.052159739201308</v>
      </c>
      <c r="Q4307">
        <f>IF(P4307&gt;Dashboard!$C$9*Dashboard!$C$10,1,0)</f>
        <v>1</v>
      </c>
      <c r="R4307" s="95">
        <f>IF(P4307&gt;Dashboard!$C$9,0,1)</f>
        <v>1</v>
      </c>
      <c r="S4307" s="73" cm="1">
        <f t="array" ref="S4307">_xlfn.IFS(Q4307=0,0,R4307=1,(P4307*10^3)/55,R4307=0,(Dashboard!$C$9*10^3)/55)</f>
        <v>873.67563162184194</v>
      </c>
      <c r="T4307" s="39">
        <f t="shared" si="340"/>
        <v>0</v>
      </c>
      <c r="U4307" s="63">
        <f t="shared" si="341"/>
        <v>1250.1980669973627</v>
      </c>
      <c r="AC4307" s="76"/>
      <c r="AD4307" s="76"/>
    </row>
    <row r="4308" spans="2:30" x14ac:dyDescent="0.2">
      <c r="B4308" s="59">
        <v>2014</v>
      </c>
      <c r="C4308">
        <v>6</v>
      </c>
      <c r="D4308">
        <v>29</v>
      </c>
      <c r="E4308">
        <v>7</v>
      </c>
      <c r="F4308" s="114">
        <v>12.19</v>
      </c>
      <c r="G4308" s="114">
        <f>F4308*(Dashboard!$C$21/50)^Dashboard!$C$22</f>
        <v>13.432223362535883</v>
      </c>
      <c r="H4308" s="67">
        <v>25.16</v>
      </c>
      <c r="I4308">
        <f>IF(AND(Dashboard!$C$24&lt;G4308,G4308&lt;Dashboard!$C$25),1,0)</f>
        <v>1</v>
      </c>
      <c r="J4308">
        <f>IF((I4308*$Y$6*(0.5*Dashboard!$C$26*Dashboard!$C$27*(PI()*(Dashboard!$C$23/2)^2)*G4308^3)/10^3)&lt;$Y$6*Dashboard!$C$28,1,0)</f>
        <v>0</v>
      </c>
      <c r="K4308" s="95">
        <f>IF($Y$7*H4308*Dashboard!$C$31*Dashboard!$C$32/(10^3)&lt;Dashboard!$C$33*$Y$5,1,0)</f>
        <v>0</v>
      </c>
      <c r="L4308" s="39">
        <f>IF(J4308=1,I4308*$Y$6*(0.5*Dashboard!$C$26*Dashboard!$C$27*(PI()*(Dashboard!$C$23/2)^2)*G4308^3)/10^6,I4308*$Y$6*Dashboard!$C$28/10^3)</f>
        <v>48.24</v>
      </c>
      <c r="M4308">
        <f>IF(K4308=1,$Y$7*H4308*Dashboard!$C$31*Dashboard!$C$32/(10^6),$Y$5*Dashboard!$C$33/10^3)</f>
        <v>0</v>
      </c>
      <c r="N4308" s="70">
        <f t="shared" si="339"/>
        <v>48.24</v>
      </c>
      <c r="O4308" s="39">
        <f t="shared" si="342"/>
        <v>0.18784026079869601</v>
      </c>
      <c r="P4308" s="70">
        <f t="shared" si="343"/>
        <v>48.052159739201308</v>
      </c>
      <c r="Q4308">
        <f>IF(P4308&gt;Dashboard!$C$9*Dashboard!$C$10,1,0)</f>
        <v>1</v>
      </c>
      <c r="R4308" s="95">
        <f>IF(P4308&gt;Dashboard!$C$9,0,1)</f>
        <v>1</v>
      </c>
      <c r="S4308" s="73" cm="1">
        <f t="array" ref="S4308">_xlfn.IFS(Q4308=0,0,R4308=1,(P4308*10^3)/55,R4308=0,(Dashboard!$C$9*10^3)/55)</f>
        <v>873.67563162184194</v>
      </c>
      <c r="T4308" s="39">
        <f t="shared" si="340"/>
        <v>0</v>
      </c>
      <c r="U4308" s="63">
        <f t="shared" si="341"/>
        <v>1250.1980669973627</v>
      </c>
      <c r="AC4308" s="76"/>
      <c r="AD4308" s="76"/>
    </row>
    <row r="4309" spans="2:30" x14ac:dyDescent="0.2">
      <c r="B4309" s="59">
        <v>2014</v>
      </c>
      <c r="C4309">
        <v>6</v>
      </c>
      <c r="D4309">
        <v>29</v>
      </c>
      <c r="E4309">
        <v>8</v>
      </c>
      <c r="F4309" s="114">
        <v>12.78</v>
      </c>
      <c r="G4309" s="114">
        <f>F4309*(Dashboard!$C$21/50)^Dashboard!$C$22</f>
        <v>14.082347380903084</v>
      </c>
      <c r="H4309" s="67">
        <v>175.34</v>
      </c>
      <c r="I4309">
        <f>IF(AND(Dashboard!$C$24&lt;G4309,G4309&lt;Dashboard!$C$25),1,0)</f>
        <v>1</v>
      </c>
      <c r="J4309">
        <f>IF((I4309*$Y$6*(0.5*Dashboard!$C$26*Dashboard!$C$27*(PI()*(Dashboard!$C$23/2)^2)*G4309^3)/10^3)&lt;$Y$6*Dashboard!$C$28,1,0)</f>
        <v>0</v>
      </c>
      <c r="K4309" s="95">
        <f>IF($Y$7*H4309*Dashboard!$C$31*Dashboard!$C$32/(10^3)&lt;Dashboard!$C$33*$Y$5,1,0)</f>
        <v>0</v>
      </c>
      <c r="L4309" s="39">
        <f>IF(J4309=1,I4309*$Y$6*(0.5*Dashboard!$C$26*Dashboard!$C$27*(PI()*(Dashboard!$C$23/2)^2)*G4309^3)/10^6,I4309*$Y$6*Dashboard!$C$28/10^3)</f>
        <v>48.24</v>
      </c>
      <c r="M4309">
        <f>IF(K4309=1,$Y$7*H4309*Dashboard!$C$31*Dashboard!$C$32/(10^6),$Y$5*Dashboard!$C$33/10^3)</f>
        <v>0</v>
      </c>
      <c r="N4309" s="70">
        <f t="shared" si="339"/>
        <v>48.24</v>
      </c>
      <c r="O4309" s="39">
        <f t="shared" si="342"/>
        <v>0.18784026079869601</v>
      </c>
      <c r="P4309" s="70">
        <f t="shared" si="343"/>
        <v>48.052159739201308</v>
      </c>
      <c r="Q4309">
        <f>IF(P4309&gt;Dashboard!$C$9*Dashboard!$C$10,1,0)</f>
        <v>1</v>
      </c>
      <c r="R4309" s="95">
        <f>IF(P4309&gt;Dashboard!$C$9,0,1)</f>
        <v>1</v>
      </c>
      <c r="S4309" s="73" cm="1">
        <f t="array" ref="S4309">_xlfn.IFS(Q4309=0,0,R4309=1,(P4309*10^3)/55,R4309=0,(Dashboard!$C$9*10^3)/55)</f>
        <v>873.67563162184194</v>
      </c>
      <c r="T4309" s="39">
        <f t="shared" si="340"/>
        <v>0</v>
      </c>
      <c r="U4309" s="63">
        <f t="shared" si="341"/>
        <v>1250.1980669973627</v>
      </c>
      <c r="AC4309" s="76"/>
      <c r="AD4309" s="76"/>
    </row>
    <row r="4310" spans="2:30" x14ac:dyDescent="0.2">
      <c r="B4310" s="59">
        <v>2014</v>
      </c>
      <c r="C4310">
        <v>6</v>
      </c>
      <c r="D4310">
        <v>29</v>
      </c>
      <c r="E4310">
        <v>9</v>
      </c>
      <c r="F4310" s="114">
        <v>14.2</v>
      </c>
      <c r="G4310" s="114">
        <f>F4310*(Dashboard!$C$21/50)^Dashboard!$C$22</f>
        <v>15.64705264544787</v>
      </c>
      <c r="H4310" s="67">
        <v>332.12</v>
      </c>
      <c r="I4310">
        <f>IF(AND(Dashboard!$C$24&lt;G4310,G4310&lt;Dashboard!$C$25),1,0)</f>
        <v>1</v>
      </c>
      <c r="J4310">
        <f>IF((I4310*$Y$6*(0.5*Dashboard!$C$26*Dashboard!$C$27*(PI()*(Dashboard!$C$23/2)^2)*G4310^3)/10^3)&lt;$Y$6*Dashboard!$C$28,1,0)</f>
        <v>0</v>
      </c>
      <c r="K4310" s="95">
        <f>IF($Y$7*H4310*Dashboard!$C$31*Dashboard!$C$32/(10^3)&lt;Dashboard!$C$33*$Y$5,1,0)</f>
        <v>0</v>
      </c>
      <c r="L4310" s="39">
        <f>IF(J4310=1,I4310*$Y$6*(0.5*Dashboard!$C$26*Dashboard!$C$27*(PI()*(Dashboard!$C$23/2)^2)*G4310^3)/10^6,I4310*$Y$6*Dashboard!$C$28/10^3)</f>
        <v>48.24</v>
      </c>
      <c r="M4310">
        <f>IF(K4310=1,$Y$7*H4310*Dashboard!$C$31*Dashboard!$C$32/(10^6),$Y$5*Dashboard!$C$33/10^3)</f>
        <v>0</v>
      </c>
      <c r="N4310" s="70">
        <f t="shared" si="339"/>
        <v>48.24</v>
      </c>
      <c r="O4310" s="39">
        <f t="shared" si="342"/>
        <v>0.18784026079869601</v>
      </c>
      <c r="P4310" s="70">
        <f t="shared" si="343"/>
        <v>48.052159739201308</v>
      </c>
      <c r="Q4310">
        <f>IF(P4310&gt;Dashboard!$C$9*Dashboard!$C$10,1,0)</f>
        <v>1</v>
      </c>
      <c r="R4310" s="95">
        <f>IF(P4310&gt;Dashboard!$C$9,0,1)</f>
        <v>1</v>
      </c>
      <c r="S4310" s="73" cm="1">
        <f t="array" ref="S4310">_xlfn.IFS(Q4310=0,0,R4310=1,(P4310*10^3)/55,R4310=0,(Dashboard!$C$9*10^3)/55)</f>
        <v>873.67563162184194</v>
      </c>
      <c r="T4310" s="39">
        <f t="shared" si="340"/>
        <v>0</v>
      </c>
      <c r="U4310" s="63">
        <f t="shared" si="341"/>
        <v>1250.1980669973627</v>
      </c>
      <c r="AC4310" s="76"/>
      <c r="AD4310" s="76"/>
    </row>
    <row r="4311" spans="2:30" x14ac:dyDescent="0.2">
      <c r="B4311" s="59">
        <v>2014</v>
      </c>
      <c r="C4311">
        <v>6</v>
      </c>
      <c r="D4311">
        <v>29</v>
      </c>
      <c r="E4311">
        <v>10</v>
      </c>
      <c r="F4311" s="114">
        <v>14.67</v>
      </c>
      <c r="G4311" s="114">
        <f>F4311*(Dashboard!$C$21/50)^Dashboard!$C$22</f>
        <v>16.164948049909878</v>
      </c>
      <c r="H4311" s="67">
        <v>494.97</v>
      </c>
      <c r="I4311">
        <f>IF(AND(Dashboard!$C$24&lt;G4311,G4311&lt;Dashboard!$C$25),1,0)</f>
        <v>1</v>
      </c>
      <c r="J4311">
        <f>IF((I4311*$Y$6*(0.5*Dashboard!$C$26*Dashboard!$C$27*(PI()*(Dashboard!$C$23/2)^2)*G4311^3)/10^3)&lt;$Y$6*Dashboard!$C$28,1,0)</f>
        <v>0</v>
      </c>
      <c r="K4311" s="95">
        <f>IF($Y$7*H4311*Dashboard!$C$31*Dashboard!$C$32/(10^3)&lt;Dashboard!$C$33*$Y$5,1,0)</f>
        <v>0</v>
      </c>
      <c r="L4311" s="39">
        <f>IF(J4311=1,I4311*$Y$6*(0.5*Dashboard!$C$26*Dashboard!$C$27*(PI()*(Dashboard!$C$23/2)^2)*G4311^3)/10^6,I4311*$Y$6*Dashboard!$C$28/10^3)</f>
        <v>48.24</v>
      </c>
      <c r="M4311">
        <f>IF(K4311=1,$Y$7*H4311*Dashboard!$C$31*Dashboard!$C$32/(10^6),$Y$5*Dashboard!$C$33/10^3)</f>
        <v>0</v>
      </c>
      <c r="N4311" s="70">
        <f t="shared" si="339"/>
        <v>48.24</v>
      </c>
      <c r="O4311" s="39">
        <f t="shared" si="342"/>
        <v>0.18784026079869601</v>
      </c>
      <c r="P4311" s="70">
        <f t="shared" si="343"/>
        <v>48.052159739201308</v>
      </c>
      <c r="Q4311">
        <f>IF(P4311&gt;Dashboard!$C$9*Dashboard!$C$10,1,0)</f>
        <v>1</v>
      </c>
      <c r="R4311" s="95">
        <f>IF(P4311&gt;Dashboard!$C$9,0,1)</f>
        <v>1</v>
      </c>
      <c r="S4311" s="73" cm="1">
        <f t="array" ref="S4311">_xlfn.IFS(Q4311=0,0,R4311=1,(P4311*10^3)/55,R4311=0,(Dashboard!$C$9*10^3)/55)</f>
        <v>873.67563162184194</v>
      </c>
      <c r="T4311" s="39">
        <f t="shared" si="340"/>
        <v>0</v>
      </c>
      <c r="U4311" s="63">
        <f t="shared" si="341"/>
        <v>1250.1980669973627</v>
      </c>
      <c r="AC4311" s="76"/>
      <c r="AD4311" s="76"/>
    </row>
    <row r="4312" spans="2:30" x14ac:dyDescent="0.2">
      <c r="B4312" s="59">
        <v>2014</v>
      </c>
      <c r="C4312">
        <v>6</v>
      </c>
      <c r="D4312">
        <v>29</v>
      </c>
      <c r="E4312">
        <v>11</v>
      </c>
      <c r="F4312" s="114">
        <v>13.56</v>
      </c>
      <c r="G4312" s="114">
        <f>F4312*(Dashboard!$C$21/50)^Dashboard!$C$22</f>
        <v>14.94183337128684</v>
      </c>
      <c r="H4312" s="67">
        <v>562.37</v>
      </c>
      <c r="I4312">
        <f>IF(AND(Dashboard!$C$24&lt;G4312,G4312&lt;Dashboard!$C$25),1,0)</f>
        <v>1</v>
      </c>
      <c r="J4312">
        <f>IF((I4312*$Y$6*(0.5*Dashboard!$C$26*Dashboard!$C$27*(PI()*(Dashboard!$C$23/2)^2)*G4312^3)/10^3)&lt;$Y$6*Dashboard!$C$28,1,0)</f>
        <v>0</v>
      </c>
      <c r="K4312" s="95">
        <f>IF($Y$7*H4312*Dashboard!$C$31*Dashboard!$C$32/(10^3)&lt;Dashboard!$C$33*$Y$5,1,0)</f>
        <v>0</v>
      </c>
      <c r="L4312" s="39">
        <f>IF(J4312=1,I4312*$Y$6*(0.5*Dashboard!$C$26*Dashboard!$C$27*(PI()*(Dashboard!$C$23/2)^2)*G4312^3)/10^6,I4312*$Y$6*Dashboard!$C$28/10^3)</f>
        <v>48.24</v>
      </c>
      <c r="M4312">
        <f>IF(K4312=1,$Y$7*H4312*Dashboard!$C$31*Dashboard!$C$32/(10^6),$Y$5*Dashboard!$C$33/10^3)</f>
        <v>0</v>
      </c>
      <c r="N4312" s="70">
        <f t="shared" si="339"/>
        <v>48.24</v>
      </c>
      <c r="O4312" s="39">
        <f t="shared" si="342"/>
        <v>0.18784026079869601</v>
      </c>
      <c r="P4312" s="70">
        <f t="shared" si="343"/>
        <v>48.052159739201308</v>
      </c>
      <c r="Q4312">
        <f>IF(P4312&gt;Dashboard!$C$9*Dashboard!$C$10,1,0)</f>
        <v>1</v>
      </c>
      <c r="R4312" s="95">
        <f>IF(P4312&gt;Dashboard!$C$9,0,1)</f>
        <v>1</v>
      </c>
      <c r="S4312" s="73" cm="1">
        <f t="array" ref="S4312">_xlfn.IFS(Q4312=0,0,R4312=1,(P4312*10^3)/55,R4312=0,(Dashboard!$C$9*10^3)/55)</f>
        <v>873.67563162184194</v>
      </c>
      <c r="T4312" s="39">
        <f t="shared" si="340"/>
        <v>0</v>
      </c>
      <c r="U4312" s="63">
        <f t="shared" si="341"/>
        <v>1250.1980669973627</v>
      </c>
      <c r="AC4312" s="76"/>
      <c r="AD4312" s="76"/>
    </row>
    <row r="4313" spans="2:30" x14ac:dyDescent="0.2">
      <c r="B4313" s="59">
        <v>2014</v>
      </c>
      <c r="C4313">
        <v>6</v>
      </c>
      <c r="D4313">
        <v>29</v>
      </c>
      <c r="E4313">
        <v>12</v>
      </c>
      <c r="F4313" s="114">
        <v>12.09</v>
      </c>
      <c r="G4313" s="114">
        <f>F4313*(Dashboard!$C$21/50)^Dashboard!$C$22</f>
        <v>13.322032850948222</v>
      </c>
      <c r="H4313" s="67">
        <v>619.80999999999995</v>
      </c>
      <c r="I4313">
        <f>IF(AND(Dashboard!$C$24&lt;G4313,G4313&lt;Dashboard!$C$25),1,0)</f>
        <v>1</v>
      </c>
      <c r="J4313">
        <f>IF((I4313*$Y$6*(0.5*Dashboard!$C$26*Dashboard!$C$27*(PI()*(Dashboard!$C$23/2)^2)*G4313^3)/10^3)&lt;$Y$6*Dashboard!$C$28,1,0)</f>
        <v>0</v>
      </c>
      <c r="K4313" s="95">
        <f>IF($Y$7*H4313*Dashboard!$C$31*Dashboard!$C$32/(10^3)&lt;Dashboard!$C$33*$Y$5,1,0)</f>
        <v>0</v>
      </c>
      <c r="L4313" s="39">
        <f>IF(J4313=1,I4313*$Y$6*(0.5*Dashboard!$C$26*Dashboard!$C$27*(PI()*(Dashboard!$C$23/2)^2)*G4313^3)/10^6,I4313*$Y$6*Dashboard!$C$28/10^3)</f>
        <v>48.24</v>
      </c>
      <c r="M4313">
        <f>IF(K4313=1,$Y$7*H4313*Dashboard!$C$31*Dashboard!$C$32/(10^6),$Y$5*Dashboard!$C$33/10^3)</f>
        <v>0</v>
      </c>
      <c r="N4313" s="70">
        <f t="shared" si="339"/>
        <v>48.24</v>
      </c>
      <c r="O4313" s="39">
        <f t="shared" si="342"/>
        <v>0.18784026079869601</v>
      </c>
      <c r="P4313" s="70">
        <f t="shared" si="343"/>
        <v>48.052159739201308</v>
      </c>
      <c r="Q4313">
        <f>IF(P4313&gt;Dashboard!$C$9*Dashboard!$C$10,1,0)</f>
        <v>1</v>
      </c>
      <c r="R4313" s="95">
        <f>IF(P4313&gt;Dashboard!$C$9,0,1)</f>
        <v>1</v>
      </c>
      <c r="S4313" s="73" cm="1">
        <f t="array" ref="S4313">_xlfn.IFS(Q4313=0,0,R4313=1,(P4313*10^3)/55,R4313=0,(Dashboard!$C$9*10^3)/55)</f>
        <v>873.67563162184194</v>
      </c>
      <c r="T4313" s="39">
        <f t="shared" si="340"/>
        <v>0</v>
      </c>
      <c r="U4313" s="63">
        <f t="shared" si="341"/>
        <v>1250.1980669973627</v>
      </c>
      <c r="AC4313" s="76"/>
      <c r="AD4313" s="76"/>
    </row>
    <row r="4314" spans="2:30" x14ac:dyDescent="0.2">
      <c r="B4314" s="59">
        <v>2014</v>
      </c>
      <c r="C4314">
        <v>6</v>
      </c>
      <c r="D4314">
        <v>29</v>
      </c>
      <c r="E4314">
        <v>13</v>
      </c>
      <c r="F4314" s="114">
        <v>10.62</v>
      </c>
      <c r="G4314" s="114">
        <f>F4314*(Dashboard!$C$21/50)^Dashboard!$C$22</f>
        <v>11.702232330609604</v>
      </c>
      <c r="H4314" s="67">
        <v>565.88</v>
      </c>
      <c r="I4314">
        <f>IF(AND(Dashboard!$C$24&lt;G4314,G4314&lt;Dashboard!$C$25),1,0)</f>
        <v>1</v>
      </c>
      <c r="J4314">
        <f>IF((I4314*$Y$6*(0.5*Dashboard!$C$26*Dashboard!$C$27*(PI()*(Dashboard!$C$23/2)^2)*G4314^3)/10^3)&lt;$Y$6*Dashboard!$C$28,1,0)</f>
        <v>0</v>
      </c>
      <c r="K4314" s="95">
        <f>IF($Y$7*H4314*Dashboard!$C$31*Dashboard!$C$32/(10^3)&lt;Dashboard!$C$33*$Y$5,1,0)</f>
        <v>0</v>
      </c>
      <c r="L4314" s="39">
        <f>IF(J4314=1,I4314*$Y$6*(0.5*Dashboard!$C$26*Dashboard!$C$27*(PI()*(Dashboard!$C$23/2)^2)*G4314^3)/10^6,I4314*$Y$6*Dashboard!$C$28/10^3)</f>
        <v>48.24</v>
      </c>
      <c r="M4314">
        <f>IF(K4314=1,$Y$7*H4314*Dashboard!$C$31*Dashboard!$C$32/(10^6),$Y$5*Dashboard!$C$33/10^3)</f>
        <v>0</v>
      </c>
      <c r="N4314" s="70">
        <f t="shared" si="339"/>
        <v>48.24</v>
      </c>
      <c r="O4314" s="39">
        <f t="shared" si="342"/>
        <v>0.18784026079869601</v>
      </c>
      <c r="P4314" s="70">
        <f t="shared" si="343"/>
        <v>48.052159739201308</v>
      </c>
      <c r="Q4314">
        <f>IF(P4314&gt;Dashboard!$C$9*Dashboard!$C$10,1,0)</f>
        <v>1</v>
      </c>
      <c r="R4314" s="95">
        <f>IF(P4314&gt;Dashboard!$C$9,0,1)</f>
        <v>1</v>
      </c>
      <c r="S4314" s="73" cm="1">
        <f t="array" ref="S4314">_xlfn.IFS(Q4314=0,0,R4314=1,(P4314*10^3)/55,R4314=0,(Dashboard!$C$9*10^3)/55)</f>
        <v>873.67563162184194</v>
      </c>
      <c r="T4314" s="39">
        <f t="shared" si="340"/>
        <v>0</v>
      </c>
      <c r="U4314" s="63">
        <f t="shared" si="341"/>
        <v>1250.1980669973627</v>
      </c>
      <c r="AC4314" s="76"/>
      <c r="AD4314" s="76"/>
    </row>
    <row r="4315" spans="2:30" x14ac:dyDescent="0.2">
      <c r="B4315" s="59">
        <v>2014</v>
      </c>
      <c r="C4315">
        <v>6</v>
      </c>
      <c r="D4315">
        <v>29</v>
      </c>
      <c r="E4315">
        <v>14</v>
      </c>
      <c r="F4315" s="114">
        <v>9.2899999999999991</v>
      </c>
      <c r="G4315" s="114">
        <f>F4315*(Dashboard!$C$21/50)^Dashboard!$C$22</f>
        <v>10.236698526493711</v>
      </c>
      <c r="H4315" s="67">
        <v>452.7</v>
      </c>
      <c r="I4315">
        <f>IF(AND(Dashboard!$C$24&lt;G4315,G4315&lt;Dashboard!$C$25),1,0)</f>
        <v>1</v>
      </c>
      <c r="J4315">
        <f>IF((I4315*$Y$6*(0.5*Dashboard!$C$26*Dashboard!$C$27*(PI()*(Dashboard!$C$23/2)^2)*G4315^3)/10^3)&lt;$Y$6*Dashboard!$C$28,1,0)</f>
        <v>0</v>
      </c>
      <c r="K4315" s="95">
        <f>IF($Y$7*H4315*Dashboard!$C$31*Dashboard!$C$32/(10^3)&lt;Dashboard!$C$33*$Y$5,1,0)</f>
        <v>0</v>
      </c>
      <c r="L4315" s="39">
        <f>IF(J4315=1,I4315*$Y$6*(0.5*Dashboard!$C$26*Dashboard!$C$27*(PI()*(Dashboard!$C$23/2)^2)*G4315^3)/10^6,I4315*$Y$6*Dashboard!$C$28/10^3)</f>
        <v>48.24</v>
      </c>
      <c r="M4315">
        <f>IF(K4315=1,$Y$7*H4315*Dashboard!$C$31*Dashboard!$C$32/(10^6),$Y$5*Dashboard!$C$33/10^3)</f>
        <v>0</v>
      </c>
      <c r="N4315" s="70">
        <f t="shared" si="339"/>
        <v>48.24</v>
      </c>
      <c r="O4315" s="39">
        <f t="shared" si="342"/>
        <v>0.18784026079869601</v>
      </c>
      <c r="P4315" s="70">
        <f t="shared" si="343"/>
        <v>48.052159739201308</v>
      </c>
      <c r="Q4315">
        <f>IF(P4315&gt;Dashboard!$C$9*Dashboard!$C$10,1,0)</f>
        <v>1</v>
      </c>
      <c r="R4315" s="95">
        <f>IF(P4315&gt;Dashboard!$C$9,0,1)</f>
        <v>1</v>
      </c>
      <c r="S4315" s="73" cm="1">
        <f t="array" ref="S4315">_xlfn.IFS(Q4315=0,0,R4315=1,(P4315*10^3)/55,R4315=0,(Dashboard!$C$9*10^3)/55)</f>
        <v>873.67563162184194</v>
      </c>
      <c r="T4315" s="39">
        <f t="shared" si="340"/>
        <v>0</v>
      </c>
      <c r="U4315" s="63">
        <f t="shared" si="341"/>
        <v>1250.1980669973627</v>
      </c>
      <c r="AC4315" s="76"/>
      <c r="AD4315" s="76"/>
    </row>
    <row r="4316" spans="2:30" x14ac:dyDescent="0.2">
      <c r="B4316" s="59">
        <v>2014</v>
      </c>
      <c r="C4316">
        <v>6</v>
      </c>
      <c r="D4316">
        <v>29</v>
      </c>
      <c r="E4316">
        <v>15</v>
      </c>
      <c r="F4316" s="114">
        <v>8.27</v>
      </c>
      <c r="G4316" s="114">
        <f>F4316*(Dashboard!$C$21/50)^Dashboard!$C$22</f>
        <v>9.1127553082995689</v>
      </c>
      <c r="H4316" s="67">
        <v>289.06</v>
      </c>
      <c r="I4316">
        <f>IF(AND(Dashboard!$C$24&lt;G4316,G4316&lt;Dashboard!$C$25),1,0)</f>
        <v>1</v>
      </c>
      <c r="J4316">
        <f>IF((I4316*$Y$6*(0.5*Dashboard!$C$26*Dashboard!$C$27*(PI()*(Dashboard!$C$23/2)^2)*G4316^3)/10^3)&lt;$Y$6*Dashboard!$C$28,1,0)</f>
        <v>1</v>
      </c>
      <c r="K4316" s="95">
        <f>IF($Y$7*H4316*Dashboard!$C$31*Dashboard!$C$32/(10^3)&lt;Dashboard!$C$33*$Y$5,1,0)</f>
        <v>0</v>
      </c>
      <c r="L4316" s="39">
        <f>IF(J4316=1,I4316*$Y$6*(0.5*Dashboard!$C$26*Dashboard!$C$27*(PI()*(Dashboard!$C$23/2)^2)*G4316^3)/10^6,I4316*$Y$6*Dashboard!$C$28/10^3)</f>
        <v>43.424475038399372</v>
      </c>
      <c r="M4316">
        <f>IF(K4316=1,$Y$7*H4316*Dashboard!$C$31*Dashboard!$C$32/(10^6),$Y$5*Dashboard!$C$33/10^3)</f>
        <v>0</v>
      </c>
      <c r="N4316" s="70">
        <f t="shared" si="339"/>
        <v>43.424475038399372</v>
      </c>
      <c r="O4316" s="39">
        <f t="shared" si="342"/>
        <v>0.16908923541167914</v>
      </c>
      <c r="P4316" s="70">
        <f t="shared" si="343"/>
        <v>43.255385802987689</v>
      </c>
      <c r="Q4316">
        <f>IF(P4316&gt;Dashboard!$C$9*Dashboard!$C$10,1,0)</f>
        <v>1</v>
      </c>
      <c r="R4316" s="95">
        <f>IF(P4316&gt;Dashboard!$C$9,0,1)</f>
        <v>1</v>
      </c>
      <c r="S4316" s="73" cm="1">
        <f t="array" ref="S4316">_xlfn.IFS(Q4316=0,0,R4316=1,(P4316*10^3)/55,R4316=0,(Dashboard!$C$9*10^3)/55)</f>
        <v>786.46156005432158</v>
      </c>
      <c r="T4316" s="39">
        <f t="shared" si="340"/>
        <v>0</v>
      </c>
      <c r="U4316" s="63">
        <f t="shared" si="341"/>
        <v>1125.3979011895133</v>
      </c>
      <c r="AC4316" s="76"/>
      <c r="AD4316" s="76"/>
    </row>
    <row r="4317" spans="2:30" x14ac:dyDescent="0.2">
      <c r="B4317" s="59">
        <v>2014</v>
      </c>
      <c r="C4317">
        <v>6</v>
      </c>
      <c r="D4317">
        <v>29</v>
      </c>
      <c r="E4317">
        <v>16</v>
      </c>
      <c r="F4317" s="114">
        <v>7.35</v>
      </c>
      <c r="G4317" s="114">
        <f>F4317*(Dashboard!$C$21/50)^Dashboard!$C$22</f>
        <v>8.0990026016930887</v>
      </c>
      <c r="H4317" s="67">
        <v>146.63999999999999</v>
      </c>
      <c r="I4317">
        <f>IF(AND(Dashboard!$C$24&lt;G4317,G4317&lt;Dashboard!$C$25),1,0)</f>
        <v>1</v>
      </c>
      <c r="J4317">
        <f>IF((I4317*$Y$6*(0.5*Dashboard!$C$26*Dashboard!$C$27*(PI()*(Dashboard!$C$23/2)^2)*G4317^3)/10^3)&lt;$Y$6*Dashboard!$C$28,1,0)</f>
        <v>1</v>
      </c>
      <c r="K4317" s="95">
        <f>IF($Y$7*H4317*Dashboard!$C$31*Dashboard!$C$32/(10^3)&lt;Dashboard!$C$33*$Y$5,1,0)</f>
        <v>0</v>
      </c>
      <c r="L4317" s="39">
        <f>IF(J4317=1,I4317*$Y$6*(0.5*Dashboard!$C$26*Dashboard!$C$27*(PI()*(Dashboard!$C$23/2)^2)*G4317^3)/10^6,I4317*$Y$6*Dashboard!$C$28/10^3)</f>
        <v>30.484569443143656</v>
      </c>
      <c r="M4317">
        <f>IF(K4317=1,$Y$7*H4317*Dashboard!$C$31*Dashboard!$C$32/(10^6),$Y$5*Dashboard!$C$33/10^3)</f>
        <v>0</v>
      </c>
      <c r="N4317" s="70">
        <f t="shared" si="339"/>
        <v>30.484569443143656</v>
      </c>
      <c r="O4317" s="39">
        <f t="shared" si="342"/>
        <v>0.11870293272255521</v>
      </c>
      <c r="P4317" s="70">
        <f t="shared" si="343"/>
        <v>30.3658665104211</v>
      </c>
      <c r="Q4317">
        <f>IF(P4317&gt;Dashboard!$C$9*Dashboard!$C$10,1,0)</f>
        <v>1</v>
      </c>
      <c r="R4317" s="95">
        <f>IF(P4317&gt;Dashboard!$C$9,0,1)</f>
        <v>1</v>
      </c>
      <c r="S4317" s="73" cm="1">
        <f t="array" ref="S4317">_xlfn.IFS(Q4317=0,0,R4317=1,(P4317*10^3)/55,R4317=0,(Dashboard!$C$9*10^3)/55)</f>
        <v>552.10666382583815</v>
      </c>
      <c r="T4317" s="39">
        <f t="shared" si="340"/>
        <v>0</v>
      </c>
      <c r="U4317" s="63">
        <f t="shared" si="341"/>
        <v>790.04456449139866</v>
      </c>
      <c r="AC4317" s="76"/>
      <c r="AD4317" s="76"/>
    </row>
    <row r="4318" spans="2:30" x14ac:dyDescent="0.2">
      <c r="B4318" s="59">
        <v>2014</v>
      </c>
      <c r="C4318">
        <v>6</v>
      </c>
      <c r="D4318">
        <v>29</v>
      </c>
      <c r="E4318">
        <v>17</v>
      </c>
      <c r="F4318" s="114">
        <v>6.79</v>
      </c>
      <c r="G4318" s="114">
        <f>F4318*(Dashboard!$C$21/50)^Dashboard!$C$22</f>
        <v>7.4819357368021864</v>
      </c>
      <c r="H4318" s="67">
        <v>15.81</v>
      </c>
      <c r="I4318">
        <f>IF(AND(Dashboard!$C$24&lt;G4318,G4318&lt;Dashboard!$C$25),1,0)</f>
        <v>1</v>
      </c>
      <c r="J4318">
        <f>IF((I4318*$Y$6*(0.5*Dashboard!$C$26*Dashboard!$C$27*(PI()*(Dashboard!$C$23/2)^2)*G4318^3)/10^3)&lt;$Y$6*Dashboard!$C$28,1,0)</f>
        <v>1</v>
      </c>
      <c r="K4318" s="95">
        <f>IF($Y$7*H4318*Dashboard!$C$31*Dashboard!$C$32/(10^3)&lt;Dashboard!$C$33*$Y$5,1,0)</f>
        <v>0</v>
      </c>
      <c r="L4318" s="39">
        <f>IF(J4318=1,I4318*$Y$6*(0.5*Dashboard!$C$26*Dashboard!$C$27*(PI()*(Dashboard!$C$23/2)^2)*G4318^3)/10^6,I4318*$Y$6*Dashboard!$C$28/10^3)</f>
        <v>24.03407273286448</v>
      </c>
      <c r="M4318">
        <f>IF(K4318=1,$Y$7*H4318*Dashboard!$C$31*Dashboard!$C$32/(10^6),$Y$5*Dashboard!$C$33/10^3)</f>
        <v>0</v>
      </c>
      <c r="N4318" s="70">
        <f t="shared" si="339"/>
        <v>24.03407273286448</v>
      </c>
      <c r="O4318" s="39">
        <f t="shared" si="342"/>
        <v>9.3585540841544204E-2</v>
      </c>
      <c r="P4318" s="70">
        <f t="shared" si="343"/>
        <v>23.940487192022935</v>
      </c>
      <c r="Q4318">
        <f>IF(P4318&gt;Dashboard!$C$9*Dashboard!$C$10,1,0)</f>
        <v>1</v>
      </c>
      <c r="R4318" s="95">
        <f>IF(P4318&gt;Dashboard!$C$9,0,1)</f>
        <v>1</v>
      </c>
      <c r="S4318" s="73" cm="1">
        <f t="array" ref="S4318">_xlfn.IFS(Q4318=0,0,R4318=1,(P4318*10^3)/55,R4318=0,(Dashboard!$C$9*10^3)/55)</f>
        <v>435.28158530950788</v>
      </c>
      <c r="T4318" s="39">
        <f t="shared" si="340"/>
        <v>0</v>
      </c>
      <c r="U4318" s="63">
        <f t="shared" si="341"/>
        <v>622.87212422680761</v>
      </c>
      <c r="AC4318" s="76"/>
      <c r="AD4318" s="76"/>
    </row>
    <row r="4319" spans="2:30" x14ac:dyDescent="0.2">
      <c r="B4319" s="59">
        <v>2014</v>
      </c>
      <c r="C4319">
        <v>6</v>
      </c>
      <c r="D4319">
        <v>29</v>
      </c>
      <c r="E4319">
        <v>18</v>
      </c>
      <c r="F4319" s="114">
        <v>6.39</v>
      </c>
      <c r="G4319" s="114">
        <f>F4319*(Dashboard!$C$21/50)^Dashboard!$C$22</f>
        <v>7.0411736904515418</v>
      </c>
      <c r="H4319" s="67">
        <v>0</v>
      </c>
      <c r="I4319">
        <f>IF(AND(Dashboard!$C$24&lt;G4319,G4319&lt;Dashboard!$C$25),1,0)</f>
        <v>1</v>
      </c>
      <c r="J4319">
        <f>IF((I4319*$Y$6*(0.5*Dashboard!$C$26*Dashboard!$C$27*(PI()*(Dashboard!$C$23/2)^2)*G4319^3)/10^3)&lt;$Y$6*Dashboard!$C$28,1,0)</f>
        <v>1</v>
      </c>
      <c r="K4319" s="95">
        <f>IF($Y$7*H4319*Dashboard!$C$31*Dashboard!$C$32/(10^3)&lt;Dashboard!$C$33*$Y$5,1,0)</f>
        <v>0</v>
      </c>
      <c r="L4319" s="39">
        <f>IF(J4319=1,I4319*$Y$6*(0.5*Dashboard!$C$26*Dashboard!$C$27*(PI()*(Dashboard!$C$23/2)^2)*G4319^3)/10^6,I4319*$Y$6*Dashboard!$C$28/10^3)</f>
        <v>20.031829854367118</v>
      </c>
      <c r="M4319">
        <f>IF(K4319=1,$Y$7*H4319*Dashboard!$C$31*Dashboard!$C$32/(10^6),$Y$5*Dashboard!$C$33/10^3)</f>
        <v>0</v>
      </c>
      <c r="N4319" s="70">
        <f t="shared" si="339"/>
        <v>20.031829854367118</v>
      </c>
      <c r="O4319" s="39">
        <f t="shared" si="342"/>
        <v>7.8001329687384408E-2</v>
      </c>
      <c r="P4319" s="70">
        <f t="shared" si="343"/>
        <v>19.953828524679732</v>
      </c>
      <c r="Q4319">
        <f>IF(P4319&gt;Dashboard!$C$9*Dashboard!$C$10,1,0)</f>
        <v>1</v>
      </c>
      <c r="R4319" s="95">
        <f>IF(P4319&gt;Dashboard!$C$9,0,1)</f>
        <v>1</v>
      </c>
      <c r="S4319" s="73" cm="1">
        <f t="array" ref="S4319">_xlfn.IFS(Q4319=0,0,R4319=1,(P4319*10^3)/55,R4319=0,(Dashboard!$C$9*10^3)/55)</f>
        <v>362.79688226690422</v>
      </c>
      <c r="T4319" s="39">
        <f t="shared" si="340"/>
        <v>0</v>
      </c>
      <c r="U4319" s="63">
        <f t="shared" si="341"/>
        <v>519.14914930244265</v>
      </c>
      <c r="AC4319" s="76"/>
      <c r="AD4319" s="76"/>
    </row>
    <row r="4320" spans="2:30" x14ac:dyDescent="0.2">
      <c r="B4320" s="59">
        <v>2014</v>
      </c>
      <c r="C4320">
        <v>6</v>
      </c>
      <c r="D4320">
        <v>29</v>
      </c>
      <c r="E4320">
        <v>19</v>
      </c>
      <c r="F4320" s="114">
        <v>6.45</v>
      </c>
      <c r="G4320" s="114">
        <f>F4320*(Dashboard!$C$21/50)^Dashboard!$C$22</f>
        <v>7.1072879974041392</v>
      </c>
      <c r="H4320" s="67">
        <v>0</v>
      </c>
      <c r="I4320">
        <f>IF(AND(Dashboard!$C$24&lt;G4320,G4320&lt;Dashboard!$C$25),1,0)</f>
        <v>1</v>
      </c>
      <c r="J4320">
        <f>IF((I4320*$Y$6*(0.5*Dashboard!$C$26*Dashboard!$C$27*(PI()*(Dashboard!$C$23/2)^2)*G4320^3)/10^3)&lt;$Y$6*Dashboard!$C$28,1,0)</f>
        <v>1</v>
      </c>
      <c r="K4320" s="95">
        <f>IF($Y$7*H4320*Dashboard!$C$31*Dashboard!$C$32/(10^3)&lt;Dashboard!$C$33*$Y$5,1,0)</f>
        <v>0</v>
      </c>
      <c r="L4320" s="39">
        <f>IF(J4320=1,I4320*$Y$6*(0.5*Dashboard!$C$26*Dashboard!$C$27*(PI()*(Dashboard!$C$23/2)^2)*G4320^3)/10^6,I4320*$Y$6*Dashboard!$C$28/10^3)</f>
        <v>20.601421709627985</v>
      </c>
      <c r="M4320">
        <f>IF(K4320=1,$Y$7*H4320*Dashboard!$C$31*Dashboard!$C$32/(10^6),$Y$5*Dashboard!$C$33/10^3)</f>
        <v>0</v>
      </c>
      <c r="N4320" s="70">
        <f t="shared" si="339"/>
        <v>20.601421709627985</v>
      </c>
      <c r="O4320" s="39">
        <f t="shared" si="342"/>
        <v>8.0219245994204769E-2</v>
      </c>
      <c r="P4320" s="70">
        <f t="shared" si="343"/>
        <v>20.521202463633781</v>
      </c>
      <c r="Q4320">
        <f>IF(P4320&gt;Dashboard!$C$9*Dashboard!$C$10,1,0)</f>
        <v>1</v>
      </c>
      <c r="R4320" s="95">
        <f>IF(P4320&gt;Dashboard!$C$9,0,1)</f>
        <v>1</v>
      </c>
      <c r="S4320" s="73" cm="1">
        <f t="array" ref="S4320">_xlfn.IFS(Q4320=0,0,R4320=1,(P4320*10^3)/55,R4320=0,(Dashboard!$C$9*10^3)/55)</f>
        <v>373.11277206606877</v>
      </c>
      <c r="T4320" s="39">
        <f t="shared" si="340"/>
        <v>0</v>
      </c>
      <c r="U4320" s="63">
        <f t="shared" si="341"/>
        <v>533.91081257824237</v>
      </c>
      <c r="AC4320" s="76"/>
      <c r="AD4320" s="76"/>
    </row>
    <row r="4321" spans="2:30" x14ac:dyDescent="0.2">
      <c r="B4321" s="59">
        <v>2014</v>
      </c>
      <c r="C4321">
        <v>6</v>
      </c>
      <c r="D4321">
        <v>29</v>
      </c>
      <c r="E4321">
        <v>20</v>
      </c>
      <c r="F4321" s="114">
        <v>7.12</v>
      </c>
      <c r="G4321" s="114">
        <f>F4321*(Dashboard!$C$21/50)^Dashboard!$C$22</f>
        <v>7.8455644250414682</v>
      </c>
      <c r="H4321" s="67">
        <v>0</v>
      </c>
      <c r="I4321">
        <f>IF(AND(Dashboard!$C$24&lt;G4321,G4321&lt;Dashboard!$C$25),1,0)</f>
        <v>1</v>
      </c>
      <c r="J4321">
        <f>IF((I4321*$Y$6*(0.5*Dashboard!$C$26*Dashboard!$C$27*(PI()*(Dashboard!$C$23/2)^2)*G4321^3)/10^3)&lt;$Y$6*Dashboard!$C$28,1,0)</f>
        <v>1</v>
      </c>
      <c r="K4321" s="95">
        <f>IF($Y$7*H4321*Dashboard!$C$31*Dashboard!$C$32/(10^3)&lt;Dashboard!$C$33*$Y$5,1,0)</f>
        <v>0</v>
      </c>
      <c r="L4321" s="39">
        <f>IF(J4321=1,I4321*$Y$6*(0.5*Dashboard!$C$26*Dashboard!$C$27*(PI()*(Dashboard!$C$23/2)^2)*G4321^3)/10^6,I4321*$Y$6*Dashboard!$C$28/10^3)</f>
        <v>27.711372050788693</v>
      </c>
      <c r="M4321">
        <f>IF(K4321=1,$Y$7*H4321*Dashboard!$C$31*Dashboard!$C$32/(10^6),$Y$5*Dashboard!$C$33/10^3)</f>
        <v>0</v>
      </c>
      <c r="N4321" s="70">
        <f t="shared" si="339"/>
        <v>27.711372050788693</v>
      </c>
      <c r="O4321" s="39">
        <f t="shared" si="342"/>
        <v>0.10790446420211118</v>
      </c>
      <c r="P4321" s="70">
        <f t="shared" si="343"/>
        <v>27.603467586586582</v>
      </c>
      <c r="Q4321">
        <f>IF(P4321&gt;Dashboard!$C$9*Dashboard!$C$10,1,0)</f>
        <v>1</v>
      </c>
      <c r="R4321" s="95">
        <f>IF(P4321&gt;Dashboard!$C$9,0,1)</f>
        <v>1</v>
      </c>
      <c r="S4321" s="73" cm="1">
        <f t="array" ref="S4321">_xlfn.IFS(Q4321=0,0,R4321=1,(P4321*10^3)/55,R4321=0,(Dashboard!$C$9*10^3)/55)</f>
        <v>501.88122884702881</v>
      </c>
      <c r="T4321" s="39">
        <f t="shared" si="340"/>
        <v>0</v>
      </c>
      <c r="U4321" s="63">
        <f t="shared" si="341"/>
        <v>718.17379294653335</v>
      </c>
      <c r="AC4321" s="76"/>
      <c r="AD4321" s="76"/>
    </row>
    <row r="4322" spans="2:30" x14ac:dyDescent="0.2">
      <c r="B4322" s="59">
        <v>2014</v>
      </c>
      <c r="C4322">
        <v>6</v>
      </c>
      <c r="D4322">
        <v>29</v>
      </c>
      <c r="E4322">
        <v>21</v>
      </c>
      <c r="F4322" s="114">
        <v>8.02</v>
      </c>
      <c r="G4322" s="114">
        <f>F4322*(Dashboard!$C$21/50)^Dashboard!$C$22</f>
        <v>8.8372790293304178</v>
      </c>
      <c r="H4322" s="67">
        <v>0</v>
      </c>
      <c r="I4322">
        <f>IF(AND(Dashboard!$C$24&lt;G4322,G4322&lt;Dashboard!$C$25),1,0)</f>
        <v>1</v>
      </c>
      <c r="J4322">
        <f>IF((I4322*$Y$6*(0.5*Dashboard!$C$26*Dashboard!$C$27*(PI()*(Dashboard!$C$23/2)^2)*G4322^3)/10^3)&lt;$Y$6*Dashboard!$C$28,1,0)</f>
        <v>1</v>
      </c>
      <c r="K4322" s="95">
        <f>IF($Y$7*H4322*Dashboard!$C$31*Dashboard!$C$32/(10^3)&lt;Dashboard!$C$33*$Y$5,1,0)</f>
        <v>0</v>
      </c>
      <c r="L4322" s="39">
        <f>IF(J4322=1,I4322*$Y$6*(0.5*Dashboard!$C$26*Dashboard!$C$27*(PI()*(Dashboard!$C$23/2)^2)*G4322^3)/10^6,I4322*$Y$6*Dashboard!$C$28/10^3)</f>
        <v>39.604191620320542</v>
      </c>
      <c r="M4322">
        <f>IF(K4322=1,$Y$7*H4322*Dashboard!$C$31*Dashboard!$C$32/(10^6),$Y$5*Dashboard!$C$33/10^3)</f>
        <v>0</v>
      </c>
      <c r="N4322" s="70">
        <f t="shared" si="339"/>
        <v>39.604191620320542</v>
      </c>
      <c r="O4322" s="39">
        <f t="shared" si="342"/>
        <v>0.15421355063603942</v>
      </c>
      <c r="P4322" s="70">
        <f t="shared" si="343"/>
        <v>39.449978069684505</v>
      </c>
      <c r="Q4322">
        <f>IF(P4322&gt;Dashboard!$C$9*Dashboard!$C$10,1,0)</f>
        <v>1</v>
      </c>
      <c r="R4322" s="95">
        <f>IF(P4322&gt;Dashboard!$C$9,0,1)</f>
        <v>1</v>
      </c>
      <c r="S4322" s="73" cm="1">
        <f t="array" ref="S4322">_xlfn.IFS(Q4322=0,0,R4322=1,(P4322*10^3)/55,R4322=0,(Dashboard!$C$9*10^3)/55)</f>
        <v>717.27232853971827</v>
      </c>
      <c r="T4322" s="39">
        <f t="shared" si="340"/>
        <v>0</v>
      </c>
      <c r="U4322" s="63">
        <f t="shared" si="341"/>
        <v>1026.3906262172034</v>
      </c>
      <c r="AC4322" s="76"/>
      <c r="AD4322" s="76"/>
    </row>
    <row r="4323" spans="2:30" x14ac:dyDescent="0.2">
      <c r="B4323" s="59">
        <v>2014</v>
      </c>
      <c r="C4323">
        <v>6</v>
      </c>
      <c r="D4323">
        <v>29</v>
      </c>
      <c r="E4323">
        <v>22</v>
      </c>
      <c r="F4323" s="114">
        <v>8.8000000000000007</v>
      </c>
      <c r="G4323" s="114">
        <f>F4323*(Dashboard!$C$21/50)^Dashboard!$C$22</f>
        <v>9.6967650197141744</v>
      </c>
      <c r="H4323" s="67">
        <v>0</v>
      </c>
      <c r="I4323">
        <f>IF(AND(Dashboard!$C$24&lt;G4323,G4323&lt;Dashboard!$C$25),1,0)</f>
        <v>1</v>
      </c>
      <c r="J4323">
        <f>IF((I4323*$Y$6*(0.5*Dashboard!$C$26*Dashboard!$C$27*(PI()*(Dashboard!$C$23/2)^2)*G4323^3)/10^3)&lt;$Y$6*Dashboard!$C$28,1,0)</f>
        <v>0</v>
      </c>
      <c r="K4323" s="95">
        <f>IF($Y$7*H4323*Dashboard!$C$31*Dashboard!$C$32/(10^3)&lt;Dashboard!$C$33*$Y$5,1,0)</f>
        <v>0</v>
      </c>
      <c r="L4323" s="39">
        <f>IF(J4323=1,I4323*$Y$6*(0.5*Dashboard!$C$26*Dashboard!$C$27*(PI()*(Dashboard!$C$23/2)^2)*G4323^3)/10^6,I4323*$Y$6*Dashboard!$C$28/10^3)</f>
        <v>48.24</v>
      </c>
      <c r="M4323">
        <f>IF(K4323=1,$Y$7*H4323*Dashboard!$C$31*Dashboard!$C$32/(10^6),$Y$5*Dashboard!$C$33/10^3)</f>
        <v>0</v>
      </c>
      <c r="N4323" s="70">
        <f t="shared" si="339"/>
        <v>48.24</v>
      </c>
      <c r="O4323" s="39">
        <f t="shared" si="342"/>
        <v>0.18784026079869601</v>
      </c>
      <c r="P4323" s="70">
        <f t="shared" si="343"/>
        <v>48.052159739201308</v>
      </c>
      <c r="Q4323">
        <f>IF(P4323&gt;Dashboard!$C$9*Dashboard!$C$10,1,0)</f>
        <v>1</v>
      </c>
      <c r="R4323" s="95">
        <f>IF(P4323&gt;Dashboard!$C$9,0,1)</f>
        <v>1</v>
      </c>
      <c r="S4323" s="73" cm="1">
        <f t="array" ref="S4323">_xlfn.IFS(Q4323=0,0,R4323=1,(P4323*10^3)/55,R4323=0,(Dashboard!$C$9*10^3)/55)</f>
        <v>873.67563162184194</v>
      </c>
      <c r="T4323" s="39">
        <f t="shared" si="340"/>
        <v>0</v>
      </c>
      <c r="U4323" s="63">
        <f t="shared" si="341"/>
        <v>1250.1980669973627</v>
      </c>
      <c r="AC4323" s="76"/>
      <c r="AD4323" s="76"/>
    </row>
    <row r="4324" spans="2:30" x14ac:dyDescent="0.2">
      <c r="B4324" s="59">
        <v>2014</v>
      </c>
      <c r="C4324">
        <v>6</v>
      </c>
      <c r="D4324">
        <v>29</v>
      </c>
      <c r="E4324">
        <v>23</v>
      </c>
      <c r="F4324" s="114">
        <v>9.24</v>
      </c>
      <c r="G4324" s="114">
        <f>F4324*(Dashboard!$C$21/50)^Dashboard!$C$22</f>
        <v>10.181603270699883</v>
      </c>
      <c r="H4324" s="67">
        <v>0</v>
      </c>
      <c r="I4324">
        <f>IF(AND(Dashboard!$C$24&lt;G4324,G4324&lt;Dashboard!$C$25),1,0)</f>
        <v>1</v>
      </c>
      <c r="J4324">
        <f>IF((I4324*$Y$6*(0.5*Dashboard!$C$26*Dashboard!$C$27*(PI()*(Dashboard!$C$23/2)^2)*G4324^3)/10^3)&lt;$Y$6*Dashboard!$C$28,1,0)</f>
        <v>0</v>
      </c>
      <c r="K4324" s="95">
        <f>IF($Y$7*H4324*Dashboard!$C$31*Dashboard!$C$32/(10^3)&lt;Dashboard!$C$33*$Y$5,1,0)</f>
        <v>0</v>
      </c>
      <c r="L4324" s="39">
        <f>IF(J4324=1,I4324*$Y$6*(0.5*Dashboard!$C$26*Dashboard!$C$27*(PI()*(Dashboard!$C$23/2)^2)*G4324^3)/10^6,I4324*$Y$6*Dashboard!$C$28/10^3)</f>
        <v>48.24</v>
      </c>
      <c r="M4324">
        <f>IF(K4324=1,$Y$7*H4324*Dashboard!$C$31*Dashboard!$C$32/(10^6),$Y$5*Dashboard!$C$33/10^3)</f>
        <v>0</v>
      </c>
      <c r="N4324" s="70">
        <f t="shared" si="339"/>
        <v>48.24</v>
      </c>
      <c r="O4324" s="39">
        <f t="shared" si="342"/>
        <v>0.18784026079869601</v>
      </c>
      <c r="P4324" s="70">
        <f t="shared" si="343"/>
        <v>48.052159739201308</v>
      </c>
      <c r="Q4324">
        <f>IF(P4324&gt;Dashboard!$C$9*Dashboard!$C$10,1,0)</f>
        <v>1</v>
      </c>
      <c r="R4324" s="95">
        <f>IF(P4324&gt;Dashboard!$C$9,0,1)</f>
        <v>1</v>
      </c>
      <c r="S4324" s="73" cm="1">
        <f t="array" ref="S4324">_xlfn.IFS(Q4324=0,0,R4324=1,(P4324*10^3)/55,R4324=0,(Dashboard!$C$9*10^3)/55)</f>
        <v>873.67563162184194</v>
      </c>
      <c r="T4324" s="39">
        <f t="shared" si="340"/>
        <v>0</v>
      </c>
      <c r="U4324" s="63">
        <f t="shared" si="341"/>
        <v>1250.1980669973627</v>
      </c>
      <c r="AC4324" s="76"/>
      <c r="AD4324" s="76"/>
    </row>
    <row r="4325" spans="2:30" x14ac:dyDescent="0.2">
      <c r="B4325" s="59">
        <v>2014</v>
      </c>
      <c r="C4325">
        <v>6</v>
      </c>
      <c r="D4325">
        <v>30</v>
      </c>
      <c r="E4325">
        <v>0</v>
      </c>
      <c r="F4325" s="114">
        <v>9.43</v>
      </c>
      <c r="G4325" s="114">
        <f>F4325*(Dashboard!$C$21/50)^Dashboard!$C$22</f>
        <v>10.390965242716439</v>
      </c>
      <c r="H4325" s="67">
        <v>0</v>
      </c>
      <c r="I4325">
        <f>IF(AND(Dashboard!$C$24&lt;G4325,G4325&lt;Dashboard!$C$25),1,0)</f>
        <v>1</v>
      </c>
      <c r="J4325">
        <f>IF((I4325*$Y$6*(0.5*Dashboard!$C$26*Dashboard!$C$27*(PI()*(Dashboard!$C$23/2)^2)*G4325^3)/10^3)&lt;$Y$6*Dashboard!$C$28,1,0)</f>
        <v>0</v>
      </c>
      <c r="K4325" s="95">
        <f>IF($Y$7*H4325*Dashboard!$C$31*Dashboard!$C$32/(10^3)&lt;Dashboard!$C$33*$Y$5,1,0)</f>
        <v>0</v>
      </c>
      <c r="L4325" s="39">
        <f>IF(J4325=1,I4325*$Y$6*(0.5*Dashboard!$C$26*Dashboard!$C$27*(PI()*(Dashboard!$C$23/2)^2)*G4325^3)/10^6,I4325*$Y$6*Dashboard!$C$28/10^3)</f>
        <v>48.24</v>
      </c>
      <c r="M4325">
        <f>IF(K4325=1,$Y$7*H4325*Dashboard!$C$31*Dashboard!$C$32/(10^6),$Y$5*Dashboard!$C$33/10^3)</f>
        <v>0</v>
      </c>
      <c r="N4325" s="70">
        <f t="shared" si="339"/>
        <v>48.24</v>
      </c>
      <c r="O4325" s="39">
        <f t="shared" si="342"/>
        <v>0.18784026079869601</v>
      </c>
      <c r="P4325" s="70">
        <f t="shared" si="343"/>
        <v>48.052159739201308</v>
      </c>
      <c r="Q4325">
        <f>IF(P4325&gt;Dashboard!$C$9*Dashboard!$C$10,1,0)</f>
        <v>1</v>
      </c>
      <c r="R4325" s="95">
        <f>IF(P4325&gt;Dashboard!$C$9,0,1)</f>
        <v>1</v>
      </c>
      <c r="S4325" s="73" cm="1">
        <f t="array" ref="S4325">_xlfn.IFS(Q4325=0,0,R4325=1,(P4325*10^3)/55,R4325=0,(Dashboard!$C$9*10^3)/55)</f>
        <v>873.67563162184194</v>
      </c>
      <c r="T4325" s="39">
        <f t="shared" si="340"/>
        <v>0</v>
      </c>
      <c r="U4325" s="63">
        <f t="shared" si="341"/>
        <v>1250.1980669973627</v>
      </c>
      <c r="AC4325" s="76"/>
      <c r="AD4325" s="76"/>
    </row>
    <row r="4326" spans="2:30" x14ac:dyDescent="0.2">
      <c r="B4326" s="59">
        <v>2014</v>
      </c>
      <c r="C4326">
        <v>6</v>
      </c>
      <c r="D4326">
        <v>30</v>
      </c>
      <c r="E4326">
        <v>1</v>
      </c>
      <c r="F4326" s="114">
        <v>9.5500000000000007</v>
      </c>
      <c r="G4326" s="114">
        <f>F4326*(Dashboard!$C$21/50)^Dashboard!$C$22</f>
        <v>10.523193856621633</v>
      </c>
      <c r="H4326" s="67">
        <v>0</v>
      </c>
      <c r="I4326">
        <f>IF(AND(Dashboard!$C$24&lt;G4326,G4326&lt;Dashboard!$C$25),1,0)</f>
        <v>1</v>
      </c>
      <c r="J4326">
        <f>IF((I4326*$Y$6*(0.5*Dashboard!$C$26*Dashboard!$C$27*(PI()*(Dashboard!$C$23/2)^2)*G4326^3)/10^3)&lt;$Y$6*Dashboard!$C$28,1,0)</f>
        <v>0</v>
      </c>
      <c r="K4326" s="95">
        <f>IF($Y$7*H4326*Dashboard!$C$31*Dashboard!$C$32/(10^3)&lt;Dashboard!$C$33*$Y$5,1,0)</f>
        <v>0</v>
      </c>
      <c r="L4326" s="39">
        <f>IF(J4326=1,I4326*$Y$6*(0.5*Dashboard!$C$26*Dashboard!$C$27*(PI()*(Dashboard!$C$23/2)^2)*G4326^3)/10^6,I4326*$Y$6*Dashboard!$C$28/10^3)</f>
        <v>48.24</v>
      </c>
      <c r="M4326">
        <f>IF(K4326=1,$Y$7*H4326*Dashboard!$C$31*Dashboard!$C$32/(10^6),$Y$5*Dashboard!$C$33/10^3)</f>
        <v>0</v>
      </c>
      <c r="N4326" s="70">
        <f t="shared" si="339"/>
        <v>48.24</v>
      </c>
      <c r="O4326" s="39">
        <f t="shared" si="342"/>
        <v>0.18784026079869601</v>
      </c>
      <c r="P4326" s="70">
        <f t="shared" si="343"/>
        <v>48.052159739201308</v>
      </c>
      <c r="Q4326">
        <f>IF(P4326&gt;Dashboard!$C$9*Dashboard!$C$10,1,0)</f>
        <v>1</v>
      </c>
      <c r="R4326" s="95">
        <f>IF(P4326&gt;Dashboard!$C$9,0,1)</f>
        <v>1</v>
      </c>
      <c r="S4326" s="73" cm="1">
        <f t="array" ref="S4326">_xlfn.IFS(Q4326=0,0,R4326=1,(P4326*10^3)/55,R4326=0,(Dashboard!$C$9*10^3)/55)</f>
        <v>873.67563162184194</v>
      </c>
      <c r="T4326" s="39">
        <f t="shared" si="340"/>
        <v>0</v>
      </c>
      <c r="U4326" s="63">
        <f t="shared" si="341"/>
        <v>1250.1980669973627</v>
      </c>
      <c r="AC4326" s="76"/>
      <c r="AD4326" s="76"/>
    </row>
    <row r="4327" spans="2:30" x14ac:dyDescent="0.2">
      <c r="B4327" s="59">
        <v>2014</v>
      </c>
      <c r="C4327">
        <v>6</v>
      </c>
      <c r="D4327">
        <v>30</v>
      </c>
      <c r="E4327">
        <v>2</v>
      </c>
      <c r="F4327" s="114">
        <v>9.2200000000000006</v>
      </c>
      <c r="G4327" s="114">
        <f>F4327*(Dashboard!$C$21/50)^Dashboard!$C$22</f>
        <v>10.15956516838235</v>
      </c>
      <c r="H4327" s="67">
        <v>0</v>
      </c>
      <c r="I4327">
        <f>IF(AND(Dashboard!$C$24&lt;G4327,G4327&lt;Dashboard!$C$25),1,0)</f>
        <v>1</v>
      </c>
      <c r="J4327">
        <f>IF((I4327*$Y$6*(0.5*Dashboard!$C$26*Dashboard!$C$27*(PI()*(Dashboard!$C$23/2)^2)*G4327^3)/10^3)&lt;$Y$6*Dashboard!$C$28,1,0)</f>
        <v>0</v>
      </c>
      <c r="K4327" s="95">
        <f>IF($Y$7*H4327*Dashboard!$C$31*Dashboard!$C$32/(10^3)&lt;Dashboard!$C$33*$Y$5,1,0)</f>
        <v>0</v>
      </c>
      <c r="L4327" s="39">
        <f>IF(J4327=1,I4327*$Y$6*(0.5*Dashboard!$C$26*Dashboard!$C$27*(PI()*(Dashboard!$C$23/2)^2)*G4327^3)/10^6,I4327*$Y$6*Dashboard!$C$28/10^3)</f>
        <v>48.24</v>
      </c>
      <c r="M4327">
        <f>IF(K4327=1,$Y$7*H4327*Dashboard!$C$31*Dashboard!$C$32/(10^6),$Y$5*Dashboard!$C$33/10^3)</f>
        <v>0</v>
      </c>
      <c r="N4327" s="70">
        <f t="shared" si="339"/>
        <v>48.24</v>
      </c>
      <c r="O4327" s="39">
        <f t="shared" si="342"/>
        <v>0.18784026079869601</v>
      </c>
      <c r="P4327" s="70">
        <f t="shared" si="343"/>
        <v>48.052159739201308</v>
      </c>
      <c r="Q4327">
        <f>IF(P4327&gt;Dashboard!$C$9*Dashboard!$C$10,1,0)</f>
        <v>1</v>
      </c>
      <c r="R4327" s="95">
        <f>IF(P4327&gt;Dashboard!$C$9,0,1)</f>
        <v>1</v>
      </c>
      <c r="S4327" s="73" cm="1">
        <f t="array" ref="S4327">_xlfn.IFS(Q4327=0,0,R4327=1,(P4327*10^3)/55,R4327=0,(Dashboard!$C$9*10^3)/55)</f>
        <v>873.67563162184194</v>
      </c>
      <c r="T4327" s="39">
        <f t="shared" si="340"/>
        <v>0</v>
      </c>
      <c r="U4327" s="63">
        <f t="shared" si="341"/>
        <v>1250.1980669973627</v>
      </c>
      <c r="AC4327" s="76"/>
      <c r="AD4327" s="76"/>
    </row>
    <row r="4328" spans="2:30" x14ac:dyDescent="0.2">
      <c r="B4328" s="59">
        <v>2014</v>
      </c>
      <c r="C4328">
        <v>6</v>
      </c>
      <c r="D4328">
        <v>30</v>
      </c>
      <c r="E4328">
        <v>3</v>
      </c>
      <c r="F4328" s="114">
        <v>7.95</v>
      </c>
      <c r="G4328" s="114">
        <f>F4328*(Dashboard!$C$21/50)^Dashboard!$C$22</f>
        <v>8.7601456712190551</v>
      </c>
      <c r="H4328" s="67">
        <v>0</v>
      </c>
      <c r="I4328">
        <f>IF(AND(Dashboard!$C$24&lt;G4328,G4328&lt;Dashboard!$C$25),1,0)</f>
        <v>1</v>
      </c>
      <c r="J4328">
        <f>IF((I4328*$Y$6*(0.5*Dashboard!$C$26*Dashboard!$C$27*(PI()*(Dashboard!$C$23/2)^2)*G4328^3)/10^3)&lt;$Y$6*Dashboard!$C$28,1,0)</f>
        <v>1</v>
      </c>
      <c r="K4328" s="95">
        <f>IF($Y$7*H4328*Dashboard!$C$31*Dashboard!$C$32/(10^3)&lt;Dashboard!$C$33*$Y$5,1,0)</f>
        <v>0</v>
      </c>
      <c r="L4328" s="39">
        <f>IF(J4328=1,I4328*$Y$6*(0.5*Dashboard!$C$26*Dashboard!$C$27*(PI()*(Dashboard!$C$23/2)^2)*G4328^3)/10^6,I4328*$Y$6*Dashboard!$C$28/10^3)</f>
        <v>38.576199075103894</v>
      </c>
      <c r="M4328">
        <f>IF(K4328=1,$Y$7*H4328*Dashboard!$C$31*Dashboard!$C$32/(10^6),$Y$5*Dashboard!$C$33/10^3)</f>
        <v>0</v>
      </c>
      <c r="N4328" s="70">
        <f t="shared" si="339"/>
        <v>38.576199075103894</v>
      </c>
      <c r="O4328" s="39">
        <f t="shared" si="342"/>
        <v>0.15021068190070336</v>
      </c>
      <c r="P4328" s="70">
        <f t="shared" si="343"/>
        <v>38.425988393203191</v>
      </c>
      <c r="Q4328">
        <f>IF(P4328&gt;Dashboard!$C$9*Dashboard!$C$10,1,0)</f>
        <v>1</v>
      </c>
      <c r="R4328" s="95">
        <f>IF(P4328&gt;Dashboard!$C$9,0,1)</f>
        <v>1</v>
      </c>
      <c r="S4328" s="73" cm="1">
        <f t="array" ref="S4328">_xlfn.IFS(Q4328=0,0,R4328=1,(P4328*10^3)/55,R4328=0,(Dashboard!$C$9*10^3)/55)</f>
        <v>698.65433442187611</v>
      </c>
      <c r="T4328" s="39">
        <f t="shared" si="340"/>
        <v>0</v>
      </c>
      <c r="U4328" s="63">
        <f t="shared" si="341"/>
        <v>999.74895347844824</v>
      </c>
      <c r="AC4328" s="76"/>
      <c r="AD4328" s="76"/>
    </row>
    <row r="4329" spans="2:30" x14ac:dyDescent="0.2">
      <c r="B4329" s="59">
        <v>2014</v>
      </c>
      <c r="C4329">
        <v>6</v>
      </c>
      <c r="D4329">
        <v>30</v>
      </c>
      <c r="E4329">
        <v>4</v>
      </c>
      <c r="F4329" s="114">
        <v>6.5</v>
      </c>
      <c r="G4329" s="114">
        <f>F4329*(Dashboard!$C$21/50)^Dashboard!$C$22</f>
        <v>7.1623832531979694</v>
      </c>
      <c r="H4329" s="67">
        <v>0</v>
      </c>
      <c r="I4329">
        <f>IF(AND(Dashboard!$C$24&lt;G4329,G4329&lt;Dashboard!$C$25),1,0)</f>
        <v>1</v>
      </c>
      <c r="J4329">
        <f>IF((I4329*$Y$6*(0.5*Dashboard!$C$26*Dashboard!$C$27*(PI()*(Dashboard!$C$23/2)^2)*G4329^3)/10^3)&lt;$Y$6*Dashboard!$C$28,1,0)</f>
        <v>1</v>
      </c>
      <c r="K4329" s="95">
        <f>IF($Y$7*H4329*Dashboard!$C$31*Dashboard!$C$32/(10^3)&lt;Dashboard!$C$33*$Y$5,1,0)</f>
        <v>0</v>
      </c>
      <c r="L4329" s="39">
        <f>IF(J4329=1,I4329*$Y$6*(0.5*Dashboard!$C$26*Dashboard!$C$27*(PI()*(Dashboard!$C$23/2)^2)*G4329^3)/10^6,I4329*$Y$6*Dashboard!$C$28/10^3)</f>
        <v>21.084248112350075</v>
      </c>
      <c r="M4329">
        <f>IF(K4329=1,$Y$7*H4329*Dashboard!$C$31*Dashboard!$C$32/(10^6),$Y$5*Dashboard!$C$33/10^3)</f>
        <v>0</v>
      </c>
      <c r="N4329" s="70">
        <f t="shared" si="339"/>
        <v>21.084248112350075</v>
      </c>
      <c r="O4329" s="39">
        <f t="shared" si="342"/>
        <v>8.2099308958711689E-2</v>
      </c>
      <c r="P4329" s="70">
        <f t="shared" si="343"/>
        <v>21.002148803391364</v>
      </c>
      <c r="Q4329">
        <f>IF(P4329&gt;Dashboard!$C$9*Dashboard!$C$10,1,0)</f>
        <v>1</v>
      </c>
      <c r="R4329" s="95">
        <f>IF(P4329&gt;Dashboard!$C$9,0,1)</f>
        <v>1</v>
      </c>
      <c r="S4329" s="73" cm="1">
        <f t="array" ref="S4329">_xlfn.IFS(Q4329=0,0,R4329=1,(P4329*10^3)/55,R4329=0,(Dashboard!$C$9*10^3)/55)</f>
        <v>381.85725097075203</v>
      </c>
      <c r="T4329" s="39">
        <f t="shared" si="340"/>
        <v>0</v>
      </c>
      <c r="U4329" s="63">
        <f t="shared" si="341"/>
        <v>546.42384399156003</v>
      </c>
      <c r="AC4329" s="76"/>
      <c r="AD4329" s="76"/>
    </row>
    <row r="4330" spans="2:30" x14ac:dyDescent="0.2">
      <c r="B4330" s="59">
        <v>2014</v>
      </c>
      <c r="C4330">
        <v>6</v>
      </c>
      <c r="D4330">
        <v>30</v>
      </c>
      <c r="E4330">
        <v>5</v>
      </c>
      <c r="F4330" s="114">
        <v>6.23</v>
      </c>
      <c r="G4330" s="114">
        <f>F4330*(Dashboard!$C$21/50)^Dashboard!$C$22</f>
        <v>6.8648688719112849</v>
      </c>
      <c r="H4330" s="67">
        <v>0</v>
      </c>
      <c r="I4330">
        <f>IF(AND(Dashboard!$C$24&lt;G4330,G4330&lt;Dashboard!$C$25),1,0)</f>
        <v>1</v>
      </c>
      <c r="J4330">
        <f>IF((I4330*$Y$6*(0.5*Dashboard!$C$26*Dashboard!$C$27*(PI()*(Dashboard!$C$23/2)^2)*G4330^3)/10^3)&lt;$Y$6*Dashboard!$C$28,1,0)</f>
        <v>1</v>
      </c>
      <c r="K4330" s="95">
        <f>IF($Y$7*H4330*Dashboard!$C$31*Dashboard!$C$32/(10^3)&lt;Dashboard!$C$33*$Y$5,1,0)</f>
        <v>0</v>
      </c>
      <c r="L4330" s="39">
        <f>IF(J4330=1,I4330*$Y$6*(0.5*Dashboard!$C$26*Dashboard!$C$27*(PI()*(Dashboard!$C$23/2)^2)*G4330^3)/10^6,I4330*$Y$6*Dashboard!$C$28/10^3)</f>
        <v>18.564454323086959</v>
      </c>
      <c r="M4330">
        <f>IF(K4330=1,$Y$7*H4330*Dashboard!$C$31*Dashboard!$C$32/(10^6),$Y$5*Dashboard!$C$33/10^3)</f>
        <v>0</v>
      </c>
      <c r="N4330" s="70">
        <f t="shared" si="339"/>
        <v>18.564454323086959</v>
      </c>
      <c r="O4330" s="39">
        <f t="shared" si="342"/>
        <v>7.2287560979148707E-2</v>
      </c>
      <c r="P4330" s="70">
        <f t="shared" si="343"/>
        <v>18.492166762107811</v>
      </c>
      <c r="Q4330">
        <f>IF(P4330&gt;Dashboard!$C$9*Dashboard!$C$10,1,0)</f>
        <v>1</v>
      </c>
      <c r="R4330" s="95">
        <f>IF(P4330&gt;Dashboard!$C$9,0,1)</f>
        <v>1</v>
      </c>
      <c r="S4330" s="73" cm="1">
        <f t="array" ref="S4330">_xlfn.IFS(Q4330=0,0,R4330=1,(P4330*10^3)/55,R4330=0,(Dashboard!$C$9*10^3)/55)</f>
        <v>336.2212138565057</v>
      </c>
      <c r="T4330" s="39">
        <f t="shared" si="340"/>
        <v>0</v>
      </c>
      <c r="U4330" s="63">
        <f t="shared" si="341"/>
        <v>481.12033394660347</v>
      </c>
      <c r="AC4330" s="76"/>
      <c r="AD4330" s="76"/>
    </row>
    <row r="4331" spans="2:30" x14ac:dyDescent="0.2">
      <c r="B4331" s="59">
        <v>2014</v>
      </c>
      <c r="C4331">
        <v>6</v>
      </c>
      <c r="D4331">
        <v>30</v>
      </c>
      <c r="E4331">
        <v>6</v>
      </c>
      <c r="F4331" s="114">
        <v>7.31</v>
      </c>
      <c r="G4331" s="114">
        <f>F4331*(Dashboard!$C$21/50)^Dashboard!$C$22</f>
        <v>8.0549263970580238</v>
      </c>
      <c r="H4331" s="67">
        <v>0</v>
      </c>
      <c r="I4331">
        <f>IF(AND(Dashboard!$C$24&lt;G4331,G4331&lt;Dashboard!$C$25),1,0)</f>
        <v>1</v>
      </c>
      <c r="J4331">
        <f>IF((I4331*$Y$6*(0.5*Dashboard!$C$26*Dashboard!$C$27*(PI()*(Dashboard!$C$23/2)^2)*G4331^3)/10^3)&lt;$Y$6*Dashboard!$C$28,1,0)</f>
        <v>1</v>
      </c>
      <c r="K4331" s="95">
        <f>IF($Y$7*H4331*Dashboard!$C$31*Dashboard!$C$32/(10^3)&lt;Dashboard!$C$33*$Y$5,1,0)</f>
        <v>0</v>
      </c>
      <c r="L4331" s="39">
        <f>IF(J4331=1,I4331*$Y$6*(0.5*Dashboard!$C$26*Dashboard!$C$27*(PI()*(Dashboard!$C$23/2)^2)*G4331^3)/10^6,I4331*$Y$6*Dashboard!$C$28/10^3)</f>
        <v>29.989565884267339</v>
      </c>
      <c r="M4331">
        <f>IF(K4331=1,$Y$7*H4331*Dashboard!$C$31*Dashboard!$C$32/(10^6),$Y$5*Dashboard!$C$33/10^3)</f>
        <v>0</v>
      </c>
      <c r="N4331" s="70">
        <f t="shared" si="339"/>
        <v>29.989565884267339</v>
      </c>
      <c r="O4331" s="39">
        <f t="shared" si="342"/>
        <v>0.11677545350208236</v>
      </c>
      <c r="P4331" s="70">
        <f t="shared" si="343"/>
        <v>29.872790430765257</v>
      </c>
      <c r="Q4331">
        <f>IF(P4331&gt;Dashboard!$C$9*Dashboard!$C$10,1,0)</f>
        <v>1</v>
      </c>
      <c r="R4331" s="95">
        <f>IF(P4331&gt;Dashboard!$C$9,0,1)</f>
        <v>1</v>
      </c>
      <c r="S4331" s="73" cm="1">
        <f t="array" ref="S4331">_xlfn.IFS(Q4331=0,0,R4331=1,(P4331*10^3)/55,R4331=0,(Dashboard!$C$9*10^3)/55)</f>
        <v>543.14164419573194</v>
      </c>
      <c r="T4331" s="39">
        <f t="shared" si="340"/>
        <v>0</v>
      </c>
      <c r="U4331" s="63">
        <f t="shared" si="341"/>
        <v>777.21594731760126</v>
      </c>
      <c r="AC4331" s="76"/>
      <c r="AD4331" s="76"/>
    </row>
    <row r="4332" spans="2:30" x14ac:dyDescent="0.2">
      <c r="B4332" s="59">
        <v>2014</v>
      </c>
      <c r="C4332">
        <v>6</v>
      </c>
      <c r="D4332">
        <v>30</v>
      </c>
      <c r="E4332">
        <v>7</v>
      </c>
      <c r="F4332" s="114">
        <v>8.77</v>
      </c>
      <c r="G4332" s="114">
        <f>F4332*(Dashboard!$C$21/50)^Dashboard!$C$22</f>
        <v>9.6637078662378748</v>
      </c>
      <c r="H4332" s="67">
        <v>26.95</v>
      </c>
      <c r="I4332">
        <f>IF(AND(Dashboard!$C$24&lt;G4332,G4332&lt;Dashboard!$C$25),1,0)</f>
        <v>1</v>
      </c>
      <c r="J4332">
        <f>IF((I4332*$Y$6*(0.5*Dashboard!$C$26*Dashboard!$C$27*(PI()*(Dashboard!$C$23/2)^2)*G4332^3)/10^3)&lt;$Y$6*Dashboard!$C$28,1,0)</f>
        <v>0</v>
      </c>
      <c r="K4332" s="95">
        <f>IF($Y$7*H4332*Dashboard!$C$31*Dashboard!$C$32/(10^3)&lt;Dashboard!$C$33*$Y$5,1,0)</f>
        <v>0</v>
      </c>
      <c r="L4332" s="39">
        <f>IF(J4332=1,I4332*$Y$6*(0.5*Dashboard!$C$26*Dashboard!$C$27*(PI()*(Dashboard!$C$23/2)^2)*G4332^3)/10^6,I4332*$Y$6*Dashboard!$C$28/10^3)</f>
        <v>48.24</v>
      </c>
      <c r="M4332">
        <f>IF(K4332=1,$Y$7*H4332*Dashboard!$C$31*Dashboard!$C$32/(10^6),$Y$5*Dashboard!$C$33/10^3)</f>
        <v>0</v>
      </c>
      <c r="N4332" s="70">
        <f t="shared" si="339"/>
        <v>48.24</v>
      </c>
      <c r="O4332" s="39">
        <f t="shared" si="342"/>
        <v>0.18784026079869601</v>
      </c>
      <c r="P4332" s="70">
        <f t="shared" si="343"/>
        <v>48.052159739201308</v>
      </c>
      <c r="Q4332">
        <f>IF(P4332&gt;Dashboard!$C$9*Dashboard!$C$10,1,0)</f>
        <v>1</v>
      </c>
      <c r="R4332" s="95">
        <f>IF(P4332&gt;Dashboard!$C$9,0,1)</f>
        <v>1</v>
      </c>
      <c r="S4332" s="73" cm="1">
        <f t="array" ref="S4332">_xlfn.IFS(Q4332=0,0,R4332=1,(P4332*10^3)/55,R4332=0,(Dashboard!$C$9*10^3)/55)</f>
        <v>873.67563162184194</v>
      </c>
      <c r="T4332" s="39">
        <f t="shared" si="340"/>
        <v>0</v>
      </c>
      <c r="U4332" s="63">
        <f t="shared" si="341"/>
        <v>1250.1980669973627</v>
      </c>
      <c r="AC4332" s="76"/>
      <c r="AD4332" s="76"/>
    </row>
    <row r="4333" spans="2:30" x14ac:dyDescent="0.2">
      <c r="B4333" s="59">
        <v>2014</v>
      </c>
      <c r="C4333">
        <v>6</v>
      </c>
      <c r="D4333">
        <v>30</v>
      </c>
      <c r="E4333">
        <v>8</v>
      </c>
      <c r="F4333" s="114">
        <v>9.65</v>
      </c>
      <c r="G4333" s="114">
        <f>F4333*(Dashboard!$C$21/50)^Dashboard!$C$22</f>
        <v>10.633384368209294</v>
      </c>
      <c r="H4333" s="67">
        <v>184.56</v>
      </c>
      <c r="I4333">
        <f>IF(AND(Dashboard!$C$24&lt;G4333,G4333&lt;Dashboard!$C$25),1,0)</f>
        <v>1</v>
      </c>
      <c r="J4333">
        <f>IF((I4333*$Y$6*(0.5*Dashboard!$C$26*Dashboard!$C$27*(PI()*(Dashboard!$C$23/2)^2)*G4333^3)/10^3)&lt;$Y$6*Dashboard!$C$28,1,0)</f>
        <v>0</v>
      </c>
      <c r="K4333" s="95">
        <f>IF($Y$7*H4333*Dashboard!$C$31*Dashboard!$C$32/(10^3)&lt;Dashboard!$C$33*$Y$5,1,0)</f>
        <v>0</v>
      </c>
      <c r="L4333" s="39">
        <f>IF(J4333=1,I4333*$Y$6*(0.5*Dashboard!$C$26*Dashboard!$C$27*(PI()*(Dashboard!$C$23/2)^2)*G4333^3)/10^6,I4333*$Y$6*Dashboard!$C$28/10^3)</f>
        <v>48.24</v>
      </c>
      <c r="M4333">
        <f>IF(K4333=1,$Y$7*H4333*Dashboard!$C$31*Dashboard!$C$32/(10^6),$Y$5*Dashboard!$C$33/10^3)</f>
        <v>0</v>
      </c>
      <c r="N4333" s="70">
        <f t="shared" si="339"/>
        <v>48.24</v>
      </c>
      <c r="O4333" s="39">
        <f t="shared" si="342"/>
        <v>0.18784026079869601</v>
      </c>
      <c r="P4333" s="70">
        <f t="shared" si="343"/>
        <v>48.052159739201308</v>
      </c>
      <c r="Q4333">
        <f>IF(P4333&gt;Dashboard!$C$9*Dashboard!$C$10,1,0)</f>
        <v>1</v>
      </c>
      <c r="R4333" s="95">
        <f>IF(P4333&gt;Dashboard!$C$9,0,1)</f>
        <v>1</v>
      </c>
      <c r="S4333" s="73" cm="1">
        <f t="array" ref="S4333">_xlfn.IFS(Q4333=0,0,R4333=1,(P4333*10^3)/55,R4333=0,(Dashboard!$C$9*10^3)/55)</f>
        <v>873.67563162184194</v>
      </c>
      <c r="T4333" s="39">
        <f t="shared" si="340"/>
        <v>0</v>
      </c>
      <c r="U4333" s="63">
        <f t="shared" si="341"/>
        <v>1250.1980669973627</v>
      </c>
      <c r="AC4333" s="76"/>
      <c r="AD4333" s="76"/>
    </row>
    <row r="4334" spans="2:30" x14ac:dyDescent="0.2">
      <c r="B4334" s="59">
        <v>2014</v>
      </c>
      <c r="C4334">
        <v>6</v>
      </c>
      <c r="D4334">
        <v>30</v>
      </c>
      <c r="E4334">
        <v>9</v>
      </c>
      <c r="F4334" s="114">
        <v>9.85</v>
      </c>
      <c r="G4334" s="114">
        <f>F4334*(Dashboard!$C$21/50)^Dashboard!$C$22</f>
        <v>10.853765391384615</v>
      </c>
      <c r="H4334" s="67">
        <v>347.59</v>
      </c>
      <c r="I4334">
        <f>IF(AND(Dashboard!$C$24&lt;G4334,G4334&lt;Dashboard!$C$25),1,0)</f>
        <v>1</v>
      </c>
      <c r="J4334">
        <f>IF((I4334*$Y$6*(0.5*Dashboard!$C$26*Dashboard!$C$27*(PI()*(Dashboard!$C$23/2)^2)*G4334^3)/10^3)&lt;$Y$6*Dashboard!$C$28,1,0)</f>
        <v>0</v>
      </c>
      <c r="K4334" s="95">
        <f>IF($Y$7*H4334*Dashboard!$C$31*Dashboard!$C$32/(10^3)&lt;Dashboard!$C$33*$Y$5,1,0)</f>
        <v>0</v>
      </c>
      <c r="L4334" s="39">
        <f>IF(J4334=1,I4334*$Y$6*(0.5*Dashboard!$C$26*Dashboard!$C$27*(PI()*(Dashboard!$C$23/2)^2)*G4334^3)/10^6,I4334*$Y$6*Dashboard!$C$28/10^3)</f>
        <v>48.24</v>
      </c>
      <c r="M4334">
        <f>IF(K4334=1,$Y$7*H4334*Dashboard!$C$31*Dashboard!$C$32/(10^6),$Y$5*Dashboard!$C$33/10^3)</f>
        <v>0</v>
      </c>
      <c r="N4334" s="70">
        <f t="shared" si="339"/>
        <v>48.24</v>
      </c>
      <c r="O4334" s="39">
        <f t="shared" si="342"/>
        <v>0.18784026079869601</v>
      </c>
      <c r="P4334" s="70">
        <f t="shared" si="343"/>
        <v>48.052159739201308</v>
      </c>
      <c r="Q4334">
        <f>IF(P4334&gt;Dashboard!$C$9*Dashboard!$C$10,1,0)</f>
        <v>1</v>
      </c>
      <c r="R4334" s="95">
        <f>IF(P4334&gt;Dashboard!$C$9,0,1)</f>
        <v>1</v>
      </c>
      <c r="S4334" s="73" cm="1">
        <f t="array" ref="S4334">_xlfn.IFS(Q4334=0,0,R4334=1,(P4334*10^3)/55,R4334=0,(Dashboard!$C$9*10^3)/55)</f>
        <v>873.67563162184194</v>
      </c>
      <c r="T4334" s="39">
        <f t="shared" si="340"/>
        <v>0</v>
      </c>
      <c r="U4334" s="63">
        <f t="shared" si="341"/>
        <v>1250.1980669973627</v>
      </c>
      <c r="AC4334" s="76"/>
      <c r="AD4334" s="76"/>
    </row>
    <row r="4335" spans="2:30" x14ac:dyDescent="0.2">
      <c r="B4335" s="59">
        <v>2014</v>
      </c>
      <c r="C4335">
        <v>6</v>
      </c>
      <c r="D4335">
        <v>30</v>
      </c>
      <c r="E4335">
        <v>10</v>
      </c>
      <c r="F4335" s="114">
        <v>9.89</v>
      </c>
      <c r="G4335" s="114">
        <f>F4335*(Dashboard!$C$21/50)^Dashboard!$C$22</f>
        <v>10.897841596019679</v>
      </c>
      <c r="H4335" s="67">
        <v>481.9</v>
      </c>
      <c r="I4335">
        <f>IF(AND(Dashboard!$C$24&lt;G4335,G4335&lt;Dashboard!$C$25),1,0)</f>
        <v>1</v>
      </c>
      <c r="J4335">
        <f>IF((I4335*$Y$6*(0.5*Dashboard!$C$26*Dashboard!$C$27*(PI()*(Dashboard!$C$23/2)^2)*G4335^3)/10^3)&lt;$Y$6*Dashboard!$C$28,1,0)</f>
        <v>0</v>
      </c>
      <c r="K4335" s="95">
        <f>IF($Y$7*H4335*Dashboard!$C$31*Dashboard!$C$32/(10^3)&lt;Dashboard!$C$33*$Y$5,1,0)</f>
        <v>0</v>
      </c>
      <c r="L4335" s="39">
        <f>IF(J4335=1,I4335*$Y$6*(0.5*Dashboard!$C$26*Dashboard!$C$27*(PI()*(Dashboard!$C$23/2)^2)*G4335^3)/10^6,I4335*$Y$6*Dashboard!$C$28/10^3)</f>
        <v>48.24</v>
      </c>
      <c r="M4335">
        <f>IF(K4335=1,$Y$7*H4335*Dashboard!$C$31*Dashboard!$C$32/(10^6),$Y$5*Dashboard!$C$33/10^3)</f>
        <v>0</v>
      </c>
      <c r="N4335" s="70">
        <f t="shared" si="339"/>
        <v>48.24</v>
      </c>
      <c r="O4335" s="39">
        <f t="shared" si="342"/>
        <v>0.18784026079869601</v>
      </c>
      <c r="P4335" s="70">
        <f t="shared" si="343"/>
        <v>48.052159739201308</v>
      </c>
      <c r="Q4335">
        <f>IF(P4335&gt;Dashboard!$C$9*Dashboard!$C$10,1,0)</f>
        <v>1</v>
      </c>
      <c r="R4335" s="95">
        <f>IF(P4335&gt;Dashboard!$C$9,0,1)</f>
        <v>1</v>
      </c>
      <c r="S4335" s="73" cm="1">
        <f t="array" ref="S4335">_xlfn.IFS(Q4335=0,0,R4335=1,(P4335*10^3)/55,R4335=0,(Dashboard!$C$9*10^3)/55)</f>
        <v>873.67563162184194</v>
      </c>
      <c r="T4335" s="39">
        <f t="shared" si="340"/>
        <v>0</v>
      </c>
      <c r="U4335" s="63">
        <f t="shared" si="341"/>
        <v>1250.1980669973627</v>
      </c>
      <c r="AC4335" s="76"/>
      <c r="AD4335" s="76"/>
    </row>
    <row r="4336" spans="2:30" x14ac:dyDescent="0.2">
      <c r="B4336" s="59">
        <v>2014</v>
      </c>
      <c r="C4336">
        <v>6</v>
      </c>
      <c r="D4336">
        <v>30</v>
      </c>
      <c r="E4336">
        <v>11</v>
      </c>
      <c r="F4336" s="114">
        <v>9.94</v>
      </c>
      <c r="G4336" s="114">
        <f>F4336*(Dashboard!$C$21/50)^Dashboard!$C$22</f>
        <v>10.95293685181351</v>
      </c>
      <c r="H4336" s="67">
        <v>579.23</v>
      </c>
      <c r="I4336">
        <f>IF(AND(Dashboard!$C$24&lt;G4336,G4336&lt;Dashboard!$C$25),1,0)</f>
        <v>1</v>
      </c>
      <c r="J4336">
        <f>IF((I4336*$Y$6*(0.5*Dashboard!$C$26*Dashboard!$C$27*(PI()*(Dashboard!$C$23/2)^2)*G4336^3)/10^3)&lt;$Y$6*Dashboard!$C$28,1,0)</f>
        <v>0</v>
      </c>
      <c r="K4336" s="95">
        <f>IF($Y$7*H4336*Dashboard!$C$31*Dashboard!$C$32/(10^3)&lt;Dashboard!$C$33*$Y$5,1,0)</f>
        <v>0</v>
      </c>
      <c r="L4336" s="39">
        <f>IF(J4336=1,I4336*$Y$6*(0.5*Dashboard!$C$26*Dashboard!$C$27*(PI()*(Dashboard!$C$23/2)^2)*G4336^3)/10^6,I4336*$Y$6*Dashboard!$C$28/10^3)</f>
        <v>48.24</v>
      </c>
      <c r="M4336">
        <f>IF(K4336=1,$Y$7*H4336*Dashboard!$C$31*Dashboard!$C$32/(10^6),$Y$5*Dashboard!$C$33/10^3)</f>
        <v>0</v>
      </c>
      <c r="N4336" s="70">
        <f t="shared" si="339"/>
        <v>48.24</v>
      </c>
      <c r="O4336" s="39">
        <f t="shared" si="342"/>
        <v>0.18784026079869601</v>
      </c>
      <c r="P4336" s="70">
        <f t="shared" si="343"/>
        <v>48.052159739201308</v>
      </c>
      <c r="Q4336">
        <f>IF(P4336&gt;Dashboard!$C$9*Dashboard!$C$10,1,0)</f>
        <v>1</v>
      </c>
      <c r="R4336" s="95">
        <f>IF(P4336&gt;Dashboard!$C$9,0,1)</f>
        <v>1</v>
      </c>
      <c r="S4336" s="73" cm="1">
        <f t="array" ref="S4336">_xlfn.IFS(Q4336=0,0,R4336=1,(P4336*10^3)/55,R4336=0,(Dashboard!$C$9*10^3)/55)</f>
        <v>873.67563162184194</v>
      </c>
      <c r="T4336" s="39">
        <f t="shared" si="340"/>
        <v>0</v>
      </c>
      <c r="U4336" s="63">
        <f t="shared" si="341"/>
        <v>1250.1980669973627</v>
      </c>
      <c r="AC4336" s="76"/>
      <c r="AD4336" s="76"/>
    </row>
    <row r="4337" spans="2:30" x14ac:dyDescent="0.2">
      <c r="B4337" s="59">
        <v>2014</v>
      </c>
      <c r="C4337">
        <v>6</v>
      </c>
      <c r="D4337">
        <v>30</v>
      </c>
      <c r="E4337">
        <v>12</v>
      </c>
      <c r="F4337" s="114">
        <v>9.74</v>
      </c>
      <c r="G4337" s="114">
        <f>F4337*(Dashboard!$C$21/50)^Dashboard!$C$22</f>
        <v>10.732555828638189</v>
      </c>
      <c r="H4337" s="67">
        <v>613.48</v>
      </c>
      <c r="I4337">
        <f>IF(AND(Dashboard!$C$24&lt;G4337,G4337&lt;Dashboard!$C$25),1,0)</f>
        <v>1</v>
      </c>
      <c r="J4337">
        <f>IF((I4337*$Y$6*(0.5*Dashboard!$C$26*Dashboard!$C$27*(PI()*(Dashboard!$C$23/2)^2)*G4337^3)/10^3)&lt;$Y$6*Dashboard!$C$28,1,0)</f>
        <v>0</v>
      </c>
      <c r="K4337" s="95">
        <f>IF($Y$7*H4337*Dashboard!$C$31*Dashboard!$C$32/(10^3)&lt;Dashboard!$C$33*$Y$5,1,0)</f>
        <v>0</v>
      </c>
      <c r="L4337" s="39">
        <f>IF(J4337=1,I4337*$Y$6*(0.5*Dashboard!$C$26*Dashboard!$C$27*(PI()*(Dashboard!$C$23/2)^2)*G4337^3)/10^6,I4337*$Y$6*Dashboard!$C$28/10^3)</f>
        <v>48.24</v>
      </c>
      <c r="M4337">
        <f>IF(K4337=1,$Y$7*H4337*Dashboard!$C$31*Dashboard!$C$32/(10^6),$Y$5*Dashboard!$C$33/10^3)</f>
        <v>0</v>
      </c>
      <c r="N4337" s="70">
        <f t="shared" si="339"/>
        <v>48.24</v>
      </c>
      <c r="O4337" s="39">
        <f t="shared" si="342"/>
        <v>0.18784026079869601</v>
      </c>
      <c r="P4337" s="70">
        <f t="shared" si="343"/>
        <v>48.052159739201308</v>
      </c>
      <c r="Q4337">
        <f>IF(P4337&gt;Dashboard!$C$9*Dashboard!$C$10,1,0)</f>
        <v>1</v>
      </c>
      <c r="R4337" s="95">
        <f>IF(P4337&gt;Dashboard!$C$9,0,1)</f>
        <v>1</v>
      </c>
      <c r="S4337" s="73" cm="1">
        <f t="array" ref="S4337">_xlfn.IFS(Q4337=0,0,R4337=1,(P4337*10^3)/55,R4337=0,(Dashboard!$C$9*10^3)/55)</f>
        <v>873.67563162184194</v>
      </c>
      <c r="T4337" s="39">
        <f t="shared" si="340"/>
        <v>0</v>
      </c>
      <c r="U4337" s="63">
        <f t="shared" si="341"/>
        <v>1250.1980669973627</v>
      </c>
      <c r="AC4337" s="76"/>
      <c r="AD4337" s="76"/>
    </row>
    <row r="4338" spans="2:30" x14ac:dyDescent="0.2">
      <c r="B4338" s="59">
        <v>2014</v>
      </c>
      <c r="C4338">
        <v>6</v>
      </c>
      <c r="D4338">
        <v>30</v>
      </c>
      <c r="E4338">
        <v>13</v>
      </c>
      <c r="F4338" s="114">
        <v>9.2799999999999994</v>
      </c>
      <c r="G4338" s="114">
        <f>F4338*(Dashboard!$C$21/50)^Dashboard!$C$22</f>
        <v>10.225679475334946</v>
      </c>
      <c r="H4338" s="67">
        <v>578.4</v>
      </c>
      <c r="I4338">
        <f>IF(AND(Dashboard!$C$24&lt;G4338,G4338&lt;Dashboard!$C$25),1,0)</f>
        <v>1</v>
      </c>
      <c r="J4338">
        <f>IF((I4338*$Y$6*(0.5*Dashboard!$C$26*Dashboard!$C$27*(PI()*(Dashboard!$C$23/2)^2)*G4338^3)/10^3)&lt;$Y$6*Dashboard!$C$28,1,0)</f>
        <v>0</v>
      </c>
      <c r="K4338" s="95">
        <f>IF($Y$7*H4338*Dashboard!$C$31*Dashboard!$C$32/(10^3)&lt;Dashboard!$C$33*$Y$5,1,0)</f>
        <v>0</v>
      </c>
      <c r="L4338" s="39">
        <f>IF(J4338=1,I4338*$Y$6*(0.5*Dashboard!$C$26*Dashboard!$C$27*(PI()*(Dashboard!$C$23/2)^2)*G4338^3)/10^6,I4338*$Y$6*Dashboard!$C$28/10^3)</f>
        <v>48.24</v>
      </c>
      <c r="M4338">
        <f>IF(K4338=1,$Y$7*H4338*Dashboard!$C$31*Dashboard!$C$32/(10^6),$Y$5*Dashboard!$C$33/10^3)</f>
        <v>0</v>
      </c>
      <c r="N4338" s="70">
        <f t="shared" si="339"/>
        <v>48.24</v>
      </c>
      <c r="O4338" s="39">
        <f t="shared" si="342"/>
        <v>0.18784026079869601</v>
      </c>
      <c r="P4338" s="70">
        <f t="shared" si="343"/>
        <v>48.052159739201308</v>
      </c>
      <c r="Q4338">
        <f>IF(P4338&gt;Dashboard!$C$9*Dashboard!$C$10,1,0)</f>
        <v>1</v>
      </c>
      <c r="R4338" s="95">
        <f>IF(P4338&gt;Dashboard!$C$9,0,1)</f>
        <v>1</v>
      </c>
      <c r="S4338" s="73" cm="1">
        <f t="array" ref="S4338">_xlfn.IFS(Q4338=0,0,R4338=1,(P4338*10^3)/55,R4338=0,(Dashboard!$C$9*10^3)/55)</f>
        <v>873.67563162184194</v>
      </c>
      <c r="T4338" s="39">
        <f t="shared" si="340"/>
        <v>0</v>
      </c>
      <c r="U4338" s="63">
        <f t="shared" si="341"/>
        <v>1250.1980669973627</v>
      </c>
      <c r="AC4338" s="76"/>
      <c r="AD4338" s="76"/>
    </row>
    <row r="4339" spans="2:30" x14ac:dyDescent="0.2">
      <c r="B4339" s="59">
        <v>2014</v>
      </c>
      <c r="C4339">
        <v>6</v>
      </c>
      <c r="D4339">
        <v>30</v>
      </c>
      <c r="E4339">
        <v>14</v>
      </c>
      <c r="F4339" s="114">
        <v>8.86</v>
      </c>
      <c r="G4339" s="114">
        <f>F4339*(Dashboard!$C$21/50)^Dashboard!$C$22</f>
        <v>9.7628793266667699</v>
      </c>
      <c r="H4339" s="67">
        <v>487.16</v>
      </c>
      <c r="I4339">
        <f>IF(AND(Dashboard!$C$24&lt;G4339,G4339&lt;Dashboard!$C$25),1,0)</f>
        <v>1</v>
      </c>
      <c r="J4339">
        <f>IF((I4339*$Y$6*(0.5*Dashboard!$C$26*Dashboard!$C$27*(PI()*(Dashboard!$C$23/2)^2)*G4339^3)/10^3)&lt;$Y$6*Dashboard!$C$28,1,0)</f>
        <v>0</v>
      </c>
      <c r="K4339" s="95">
        <f>IF($Y$7*H4339*Dashboard!$C$31*Dashboard!$C$32/(10^3)&lt;Dashboard!$C$33*$Y$5,1,0)</f>
        <v>0</v>
      </c>
      <c r="L4339" s="39">
        <f>IF(J4339=1,I4339*$Y$6*(0.5*Dashboard!$C$26*Dashboard!$C$27*(PI()*(Dashboard!$C$23/2)^2)*G4339^3)/10^6,I4339*$Y$6*Dashboard!$C$28/10^3)</f>
        <v>48.24</v>
      </c>
      <c r="M4339">
        <f>IF(K4339=1,$Y$7*H4339*Dashboard!$C$31*Dashboard!$C$32/(10^6),$Y$5*Dashboard!$C$33/10^3)</f>
        <v>0</v>
      </c>
      <c r="N4339" s="70">
        <f t="shared" si="339"/>
        <v>48.24</v>
      </c>
      <c r="O4339" s="39">
        <f t="shared" si="342"/>
        <v>0.18784026079869601</v>
      </c>
      <c r="P4339" s="70">
        <f t="shared" si="343"/>
        <v>48.052159739201308</v>
      </c>
      <c r="Q4339">
        <f>IF(P4339&gt;Dashboard!$C$9*Dashboard!$C$10,1,0)</f>
        <v>1</v>
      </c>
      <c r="R4339" s="95">
        <f>IF(P4339&gt;Dashboard!$C$9,0,1)</f>
        <v>1</v>
      </c>
      <c r="S4339" s="73" cm="1">
        <f t="array" ref="S4339">_xlfn.IFS(Q4339=0,0,R4339=1,(P4339*10^3)/55,R4339=0,(Dashboard!$C$9*10^3)/55)</f>
        <v>873.67563162184194</v>
      </c>
      <c r="T4339" s="39">
        <f t="shared" si="340"/>
        <v>0</v>
      </c>
      <c r="U4339" s="63">
        <f t="shared" si="341"/>
        <v>1250.1980669973627</v>
      </c>
      <c r="AC4339" s="76"/>
      <c r="AD4339" s="76"/>
    </row>
    <row r="4340" spans="2:30" x14ac:dyDescent="0.2">
      <c r="B4340" s="59">
        <v>2014</v>
      </c>
      <c r="C4340">
        <v>6</v>
      </c>
      <c r="D4340">
        <v>30</v>
      </c>
      <c r="E4340">
        <v>15</v>
      </c>
      <c r="F4340" s="114">
        <v>8.4600000000000009</v>
      </c>
      <c r="G4340" s="114">
        <f>F4340*(Dashboard!$C$21/50)^Dashboard!$C$22</f>
        <v>9.3221172803161263</v>
      </c>
      <c r="H4340" s="67">
        <v>328.57</v>
      </c>
      <c r="I4340">
        <f>IF(AND(Dashboard!$C$24&lt;G4340,G4340&lt;Dashboard!$C$25),1,0)</f>
        <v>1</v>
      </c>
      <c r="J4340">
        <f>IF((I4340*$Y$6*(0.5*Dashboard!$C$26*Dashboard!$C$27*(PI()*(Dashboard!$C$23/2)^2)*G4340^3)/10^3)&lt;$Y$6*Dashboard!$C$28,1,0)</f>
        <v>1</v>
      </c>
      <c r="K4340" s="95">
        <f>IF($Y$7*H4340*Dashboard!$C$31*Dashboard!$C$32/(10^3)&lt;Dashboard!$C$33*$Y$5,1,0)</f>
        <v>0</v>
      </c>
      <c r="L4340" s="39">
        <f>IF(J4340=1,I4340*$Y$6*(0.5*Dashboard!$C$26*Dashboard!$C$27*(PI()*(Dashboard!$C$23/2)^2)*G4340^3)/10^6,I4340*$Y$6*Dashboard!$C$28/10^3)</f>
        <v>46.486744938712867</v>
      </c>
      <c r="M4340">
        <f>IF(K4340=1,$Y$7*H4340*Dashboard!$C$31*Dashboard!$C$32/(10^6),$Y$5*Dashboard!$C$33/10^3)</f>
        <v>0</v>
      </c>
      <c r="N4340" s="70">
        <f t="shared" si="339"/>
        <v>46.486744938712867</v>
      </c>
      <c r="O4340" s="39">
        <f t="shared" si="342"/>
        <v>0.18101331453089317</v>
      </c>
      <c r="P4340" s="70">
        <f t="shared" si="343"/>
        <v>46.305731624181973</v>
      </c>
      <c r="Q4340">
        <f>IF(P4340&gt;Dashboard!$C$9*Dashboard!$C$10,1,0)</f>
        <v>1</v>
      </c>
      <c r="R4340" s="95">
        <f>IF(P4340&gt;Dashboard!$C$9,0,1)</f>
        <v>1</v>
      </c>
      <c r="S4340" s="73" cm="1">
        <f t="array" ref="S4340">_xlfn.IFS(Q4340=0,0,R4340=1,(P4340*10^3)/55,R4340=0,(Dashboard!$C$9*10^3)/55)</f>
        <v>841.92239316694497</v>
      </c>
      <c r="T4340" s="39">
        <f t="shared" si="340"/>
        <v>0</v>
      </c>
      <c r="U4340" s="63">
        <f t="shared" si="341"/>
        <v>1204.760337134707</v>
      </c>
      <c r="AC4340" s="76"/>
      <c r="AD4340" s="76"/>
    </row>
    <row r="4341" spans="2:30" x14ac:dyDescent="0.2">
      <c r="B4341" s="59">
        <v>2014</v>
      </c>
      <c r="C4341">
        <v>6</v>
      </c>
      <c r="D4341">
        <v>30</v>
      </c>
      <c r="E4341">
        <v>16</v>
      </c>
      <c r="F4341" s="114">
        <v>7.89</v>
      </c>
      <c r="G4341" s="114">
        <f>F4341*(Dashboard!$C$21/50)^Dashboard!$C$22</f>
        <v>8.6940313642664577</v>
      </c>
      <c r="H4341" s="67">
        <v>154.96</v>
      </c>
      <c r="I4341">
        <f>IF(AND(Dashboard!$C$24&lt;G4341,G4341&lt;Dashboard!$C$25),1,0)</f>
        <v>1</v>
      </c>
      <c r="J4341">
        <f>IF((I4341*$Y$6*(0.5*Dashboard!$C$26*Dashboard!$C$27*(PI()*(Dashboard!$C$23/2)^2)*G4341^3)/10^3)&lt;$Y$6*Dashboard!$C$28,1,0)</f>
        <v>1</v>
      </c>
      <c r="K4341" s="95">
        <f>IF($Y$7*H4341*Dashboard!$C$31*Dashboard!$C$32/(10^3)&lt;Dashboard!$C$33*$Y$5,1,0)</f>
        <v>0</v>
      </c>
      <c r="L4341" s="39">
        <f>IF(J4341=1,I4341*$Y$6*(0.5*Dashboard!$C$26*Dashboard!$C$27*(PI()*(Dashboard!$C$23/2)^2)*G4341^3)/10^6,I4341*$Y$6*Dashboard!$C$28/10^3)</f>
        <v>37.709350991016819</v>
      </c>
      <c r="M4341">
        <f>IF(K4341=1,$Y$7*H4341*Dashboard!$C$31*Dashboard!$C$32/(10^6),$Y$5*Dashboard!$C$33/10^3)</f>
        <v>0</v>
      </c>
      <c r="N4341" s="70">
        <f t="shared" si="339"/>
        <v>37.709350991016819</v>
      </c>
      <c r="O4341" s="39">
        <f t="shared" si="342"/>
        <v>0.14683528865468831</v>
      </c>
      <c r="P4341" s="70">
        <f t="shared" si="343"/>
        <v>37.562515702362134</v>
      </c>
      <c r="Q4341">
        <f>IF(P4341&gt;Dashboard!$C$9*Dashboard!$C$10,1,0)</f>
        <v>1</v>
      </c>
      <c r="R4341" s="95">
        <f>IF(P4341&gt;Dashboard!$C$9,0,1)</f>
        <v>1</v>
      </c>
      <c r="S4341" s="73" cm="1">
        <f t="array" ref="S4341">_xlfn.IFS(Q4341=0,0,R4341=1,(P4341*10^3)/55,R4341=0,(Dashboard!$C$9*10^3)/55)</f>
        <v>682.95483095203883</v>
      </c>
      <c r="T4341" s="39">
        <f t="shared" si="340"/>
        <v>0</v>
      </c>
      <c r="U4341" s="63">
        <f t="shared" si="341"/>
        <v>977.2835347573448</v>
      </c>
      <c r="AC4341" s="76"/>
      <c r="AD4341" s="76"/>
    </row>
    <row r="4342" spans="2:30" x14ac:dyDescent="0.2">
      <c r="B4342" s="59">
        <v>2014</v>
      </c>
      <c r="C4342">
        <v>6</v>
      </c>
      <c r="D4342">
        <v>30</v>
      </c>
      <c r="E4342">
        <v>17</v>
      </c>
      <c r="F4342" s="114">
        <v>7.17</v>
      </c>
      <c r="G4342" s="114">
        <f>F4342*(Dashboard!$C$21/50)^Dashboard!$C$22</f>
        <v>7.9006596808352985</v>
      </c>
      <c r="H4342" s="67">
        <v>25.38</v>
      </c>
      <c r="I4342">
        <f>IF(AND(Dashboard!$C$24&lt;G4342,G4342&lt;Dashboard!$C$25),1,0)</f>
        <v>1</v>
      </c>
      <c r="J4342">
        <f>IF((I4342*$Y$6*(0.5*Dashboard!$C$26*Dashboard!$C$27*(PI()*(Dashboard!$C$23/2)^2)*G4342^3)/10^3)&lt;$Y$6*Dashboard!$C$28,1,0)</f>
        <v>1</v>
      </c>
      <c r="K4342" s="95">
        <f>IF($Y$7*H4342*Dashboard!$C$31*Dashboard!$C$32/(10^3)&lt;Dashboard!$C$33*$Y$5,1,0)</f>
        <v>0</v>
      </c>
      <c r="L4342" s="39">
        <f>IF(J4342=1,I4342*$Y$6*(0.5*Dashboard!$C$26*Dashboard!$C$27*(PI()*(Dashboard!$C$23/2)^2)*G4342^3)/10^6,I4342*$Y$6*Dashboard!$C$28/10^3)</f>
        <v>28.299288411302928</v>
      </c>
      <c r="M4342">
        <f>IF(K4342=1,$Y$7*H4342*Dashboard!$C$31*Dashboard!$C$32/(10^6),$Y$5*Dashboard!$C$33/10^3)</f>
        <v>0</v>
      </c>
      <c r="N4342" s="70">
        <f t="shared" si="339"/>
        <v>28.299288411302928</v>
      </c>
      <c r="O4342" s="39">
        <f t="shared" si="342"/>
        <v>0.11019373373956587</v>
      </c>
      <c r="P4342" s="70">
        <f t="shared" si="343"/>
        <v>28.189094677563361</v>
      </c>
      <c r="Q4342">
        <f>IF(P4342&gt;Dashboard!$C$9*Dashboard!$C$10,1,0)</f>
        <v>1</v>
      </c>
      <c r="R4342" s="95">
        <f>IF(P4342&gt;Dashboard!$C$9,0,1)</f>
        <v>1</v>
      </c>
      <c r="S4342" s="73" cm="1">
        <f t="array" ref="S4342">_xlfn.IFS(Q4342=0,0,R4342=1,(P4342*10^3)/55,R4342=0,(Dashboard!$C$9*10^3)/55)</f>
        <v>512.52899413751561</v>
      </c>
      <c r="T4342" s="39">
        <f t="shared" si="340"/>
        <v>0</v>
      </c>
      <c r="U4342" s="63">
        <f t="shared" si="341"/>
        <v>733.41035798531902</v>
      </c>
      <c r="AC4342" s="76"/>
      <c r="AD4342" s="76"/>
    </row>
    <row r="4343" spans="2:30" x14ac:dyDescent="0.2">
      <c r="B4343" s="59">
        <v>2014</v>
      </c>
      <c r="C4343">
        <v>6</v>
      </c>
      <c r="D4343">
        <v>30</v>
      </c>
      <c r="E4343">
        <v>18</v>
      </c>
      <c r="F4343" s="114">
        <v>6.24</v>
      </c>
      <c r="G4343" s="114">
        <f>F4343*(Dashboard!$C$21/50)^Dashboard!$C$22</f>
        <v>6.8758879230700511</v>
      </c>
      <c r="H4343" s="67">
        <v>0</v>
      </c>
      <c r="I4343">
        <f>IF(AND(Dashboard!$C$24&lt;G4343,G4343&lt;Dashboard!$C$25),1,0)</f>
        <v>1</v>
      </c>
      <c r="J4343">
        <f>IF((I4343*$Y$6*(0.5*Dashboard!$C$26*Dashboard!$C$27*(PI()*(Dashboard!$C$23/2)^2)*G4343^3)/10^3)&lt;$Y$6*Dashboard!$C$28,1,0)</f>
        <v>1</v>
      </c>
      <c r="K4343" s="95">
        <f>IF($Y$7*H4343*Dashboard!$C$31*Dashboard!$C$32/(10^3)&lt;Dashboard!$C$33*$Y$5,1,0)</f>
        <v>0</v>
      </c>
      <c r="L4343" s="39">
        <f>IF(J4343=1,I4343*$Y$6*(0.5*Dashboard!$C$26*Dashboard!$C$27*(PI()*(Dashboard!$C$23/2)^2)*G4343^3)/10^6,I4343*$Y$6*Dashboard!$C$28/10^3)</f>
        <v>18.65399333792816</v>
      </c>
      <c r="M4343">
        <f>IF(K4343=1,$Y$7*H4343*Dashboard!$C$31*Dashboard!$C$32/(10^6),$Y$5*Dashboard!$C$33/10^3)</f>
        <v>0</v>
      </c>
      <c r="N4343" s="70">
        <f t="shared" si="339"/>
        <v>18.65399333792816</v>
      </c>
      <c r="O4343" s="39">
        <f t="shared" si="342"/>
        <v>7.2636214210894764E-2</v>
      </c>
      <c r="P4343" s="70">
        <f t="shared" si="343"/>
        <v>18.581357123717265</v>
      </c>
      <c r="Q4343">
        <f>IF(P4343&gt;Dashboard!$C$9*Dashboard!$C$10,1,0)</f>
        <v>1</v>
      </c>
      <c r="R4343" s="95">
        <f>IF(P4343&gt;Dashboard!$C$9,0,1)</f>
        <v>1</v>
      </c>
      <c r="S4343" s="73" cm="1">
        <f t="array" ref="S4343">_xlfn.IFS(Q4343=0,0,R4343=1,(P4343*10^3)/55,R4343=0,(Dashboard!$C$9*10^3)/55)</f>
        <v>337.84285679485936</v>
      </c>
      <c r="T4343" s="39">
        <f t="shared" si="340"/>
        <v>0</v>
      </c>
      <c r="U4343" s="63">
        <f t="shared" si="341"/>
        <v>483.44084603771699</v>
      </c>
      <c r="AC4343" s="76"/>
      <c r="AD4343" s="76"/>
    </row>
    <row r="4344" spans="2:30" x14ac:dyDescent="0.2">
      <c r="B4344" s="59">
        <v>2014</v>
      </c>
      <c r="C4344">
        <v>6</v>
      </c>
      <c r="D4344">
        <v>30</v>
      </c>
      <c r="E4344">
        <v>19</v>
      </c>
      <c r="F4344" s="114">
        <v>5.28</v>
      </c>
      <c r="G4344" s="114">
        <f>F4344*(Dashboard!$C$21/50)^Dashboard!$C$22</f>
        <v>5.8180590118285043</v>
      </c>
      <c r="H4344" s="67">
        <v>0</v>
      </c>
      <c r="I4344">
        <f>IF(AND(Dashboard!$C$24&lt;G4344,G4344&lt;Dashboard!$C$25),1,0)</f>
        <v>1</v>
      </c>
      <c r="J4344">
        <f>IF((I4344*$Y$6*(0.5*Dashboard!$C$26*Dashboard!$C$27*(PI()*(Dashboard!$C$23/2)^2)*G4344^3)/10^3)&lt;$Y$6*Dashboard!$C$28,1,0)</f>
        <v>1</v>
      </c>
      <c r="K4344" s="95">
        <f>IF($Y$7*H4344*Dashboard!$C$31*Dashboard!$C$32/(10^3)&lt;Dashboard!$C$33*$Y$5,1,0)</f>
        <v>0</v>
      </c>
      <c r="L4344" s="39">
        <f>IF(J4344=1,I4344*$Y$6*(0.5*Dashboard!$C$26*Dashboard!$C$27*(PI()*(Dashboard!$C$23/2)^2)*G4344^3)/10^6,I4344*$Y$6*Dashboard!$C$28/10^3)</f>
        <v>11.30107652834883</v>
      </c>
      <c r="M4344">
        <f>IF(K4344=1,$Y$7*H4344*Dashboard!$C$31*Dashboard!$C$32/(10^6),$Y$5*Dashboard!$C$33/10^3)</f>
        <v>0</v>
      </c>
      <c r="N4344" s="70">
        <f t="shared" si="339"/>
        <v>11.30107652834883</v>
      </c>
      <c r="O4344" s="39">
        <f t="shared" si="342"/>
        <v>4.4004916301639017E-2</v>
      </c>
      <c r="P4344" s="70">
        <f t="shared" si="343"/>
        <v>11.257071612047191</v>
      </c>
      <c r="Q4344">
        <f>IF(P4344&gt;Dashboard!$C$9*Dashboard!$C$10,1,0)</f>
        <v>1</v>
      </c>
      <c r="R4344" s="95">
        <f>IF(P4344&gt;Dashboard!$C$9,0,1)</f>
        <v>1</v>
      </c>
      <c r="S4344" s="73" cm="1">
        <f t="array" ref="S4344">_xlfn.IFS(Q4344=0,0,R4344=1,(P4344*10^3)/55,R4344=0,(Dashboard!$C$9*10^3)/55)</f>
        <v>204.67402930994893</v>
      </c>
      <c r="T4344" s="39">
        <f t="shared" si="340"/>
        <v>0</v>
      </c>
      <c r="U4344" s="63">
        <f t="shared" si="341"/>
        <v>292.88109516440659</v>
      </c>
      <c r="AC4344" s="76"/>
      <c r="AD4344" s="76"/>
    </row>
    <row r="4345" spans="2:30" x14ac:dyDescent="0.2">
      <c r="B4345" s="59">
        <v>2014</v>
      </c>
      <c r="C4345">
        <v>6</v>
      </c>
      <c r="D4345">
        <v>30</v>
      </c>
      <c r="E4345">
        <v>20</v>
      </c>
      <c r="F4345" s="114">
        <v>4.4400000000000004</v>
      </c>
      <c r="G4345" s="114">
        <f>F4345*(Dashboard!$C$21/50)^Dashboard!$C$22</f>
        <v>4.8924587144921521</v>
      </c>
      <c r="H4345" s="67">
        <v>0</v>
      </c>
      <c r="I4345">
        <f>IF(AND(Dashboard!$C$24&lt;G4345,G4345&lt;Dashboard!$C$25),1,0)</f>
        <v>1</v>
      </c>
      <c r="J4345">
        <f>IF((I4345*$Y$6*(0.5*Dashboard!$C$26*Dashboard!$C$27*(PI()*(Dashboard!$C$23/2)^2)*G4345^3)/10^3)&lt;$Y$6*Dashboard!$C$28,1,0)</f>
        <v>1</v>
      </c>
      <c r="K4345" s="95">
        <f>IF($Y$7*H4345*Dashboard!$C$31*Dashboard!$C$32/(10^3)&lt;Dashboard!$C$33*$Y$5,1,0)</f>
        <v>0</v>
      </c>
      <c r="L4345" s="39">
        <f>IF(J4345=1,I4345*$Y$6*(0.5*Dashboard!$C$26*Dashboard!$C$27*(PI()*(Dashboard!$C$23/2)^2)*G4345^3)/10^6,I4345*$Y$6*Dashboard!$C$28/10^3)</f>
        <v>6.7199641879983742</v>
      </c>
      <c r="M4345">
        <f>IF(K4345=1,$Y$7*H4345*Dashboard!$C$31*Dashboard!$C$32/(10^6),$Y$5*Dashboard!$C$33/10^3)</f>
        <v>0</v>
      </c>
      <c r="N4345" s="70">
        <f t="shared" si="339"/>
        <v>6.7199641879983742</v>
      </c>
      <c r="O4345" s="39">
        <f t="shared" si="342"/>
        <v>2.6166663052062854E-2</v>
      </c>
      <c r="P4345" s="70">
        <f t="shared" si="343"/>
        <v>6.6937975249463113</v>
      </c>
      <c r="Q4345">
        <f>IF(P4345&gt;Dashboard!$C$9*Dashboard!$C$10,1,0)</f>
        <v>1</v>
      </c>
      <c r="R4345" s="95">
        <f>IF(P4345&gt;Dashboard!$C$9,0,1)</f>
        <v>1</v>
      </c>
      <c r="S4345" s="73" cm="1">
        <f t="array" ref="S4345">_xlfn.IFS(Q4345=0,0,R4345=1,(P4345*10^3)/55,R4345=0,(Dashboard!$C$9*10^3)/55)</f>
        <v>121.70540954447839</v>
      </c>
      <c r="T4345" s="39">
        <f t="shared" si="340"/>
        <v>0</v>
      </c>
      <c r="U4345" s="63">
        <f t="shared" si="341"/>
        <v>174.15601654492266</v>
      </c>
      <c r="AC4345" s="76"/>
      <c r="AD4345" s="76"/>
    </row>
    <row r="4346" spans="2:30" x14ac:dyDescent="0.2">
      <c r="B4346" s="59">
        <v>2014</v>
      </c>
      <c r="C4346">
        <v>6</v>
      </c>
      <c r="D4346">
        <v>30</v>
      </c>
      <c r="E4346">
        <v>21</v>
      </c>
      <c r="F4346" s="114">
        <v>3.85</v>
      </c>
      <c r="G4346" s="114">
        <f>F4346*(Dashboard!$C$21/50)^Dashboard!$C$22</f>
        <v>4.2423346961249511</v>
      </c>
      <c r="H4346" s="67">
        <v>0</v>
      </c>
      <c r="I4346">
        <f>IF(AND(Dashboard!$C$24&lt;G4346,G4346&lt;Dashboard!$C$25),1,0)</f>
        <v>1</v>
      </c>
      <c r="J4346">
        <f>IF((I4346*$Y$6*(0.5*Dashboard!$C$26*Dashboard!$C$27*(PI()*(Dashboard!$C$23/2)^2)*G4346^3)/10^3)&lt;$Y$6*Dashboard!$C$28,1,0)</f>
        <v>1</v>
      </c>
      <c r="K4346" s="95">
        <f>IF($Y$7*H4346*Dashboard!$C$31*Dashboard!$C$32/(10^3)&lt;Dashboard!$C$33*$Y$5,1,0)</f>
        <v>0</v>
      </c>
      <c r="L4346" s="39">
        <f>IF(J4346=1,I4346*$Y$6*(0.5*Dashboard!$C$26*Dashboard!$C$27*(PI()*(Dashboard!$C$23/2)^2)*G4346^3)/10^6,I4346*$Y$6*Dashboard!$C$28/10^3)</f>
        <v>4.3812722091376957</v>
      </c>
      <c r="M4346">
        <f>IF(K4346=1,$Y$7*H4346*Dashboard!$C$31*Dashboard!$C$32/(10^6),$Y$5*Dashboard!$C$33/10^3)</f>
        <v>0</v>
      </c>
      <c r="N4346" s="70">
        <f t="shared" si="339"/>
        <v>4.3812722091376957</v>
      </c>
      <c r="O4346" s="39">
        <f t="shared" si="342"/>
        <v>1.7060101873849581E-2</v>
      </c>
      <c r="P4346" s="70">
        <f t="shared" si="343"/>
        <v>4.364212107263846</v>
      </c>
      <c r="Q4346">
        <f>IF(P4346&gt;Dashboard!$C$9*Dashboard!$C$10,1,0)</f>
        <v>0</v>
      </c>
      <c r="R4346" s="95">
        <f>IF(P4346&gt;Dashboard!$C$9,0,1)</f>
        <v>1</v>
      </c>
      <c r="S4346" s="73" cm="1">
        <f t="array" ref="S4346">_xlfn.IFS(Q4346=0,0,R4346=1,(P4346*10^3)/55,R4346=0,(Dashboard!$C$9*10^3)/55)</f>
        <v>0</v>
      </c>
      <c r="T4346" s="39">
        <f t="shared" si="340"/>
        <v>0</v>
      </c>
      <c r="U4346" s="63">
        <f t="shared" si="341"/>
        <v>113.54597941238002</v>
      </c>
      <c r="AC4346" s="76"/>
      <c r="AD4346" s="76"/>
    </row>
    <row r="4347" spans="2:30" x14ac:dyDescent="0.2">
      <c r="B4347" s="59">
        <v>2014</v>
      </c>
      <c r="C4347">
        <v>6</v>
      </c>
      <c r="D4347">
        <v>30</v>
      </c>
      <c r="E4347">
        <v>22</v>
      </c>
      <c r="F4347" s="114">
        <v>3.61</v>
      </c>
      <c r="G4347" s="114">
        <f>F4347*(Dashboard!$C$21/50)^Dashboard!$C$22</f>
        <v>3.9778774683145643</v>
      </c>
      <c r="H4347" s="67">
        <v>0</v>
      </c>
      <c r="I4347">
        <f>IF(AND(Dashboard!$C$24&lt;G4347,G4347&lt;Dashboard!$C$25),1,0)</f>
        <v>1</v>
      </c>
      <c r="J4347">
        <f>IF((I4347*$Y$6*(0.5*Dashboard!$C$26*Dashboard!$C$27*(PI()*(Dashboard!$C$23/2)^2)*G4347^3)/10^3)&lt;$Y$6*Dashboard!$C$28,1,0)</f>
        <v>1</v>
      </c>
      <c r="K4347" s="95">
        <f>IF($Y$7*H4347*Dashboard!$C$31*Dashboard!$C$32/(10^3)&lt;Dashboard!$C$33*$Y$5,1,0)</f>
        <v>0</v>
      </c>
      <c r="L4347" s="39">
        <f>IF(J4347=1,I4347*$Y$6*(0.5*Dashboard!$C$26*Dashboard!$C$27*(PI()*(Dashboard!$C$23/2)^2)*G4347^3)/10^6,I4347*$Y$6*Dashboard!$C$28/10^3)</f>
        <v>3.6119327361605689</v>
      </c>
      <c r="M4347">
        <f>IF(K4347=1,$Y$7*H4347*Dashboard!$C$31*Dashboard!$C$32/(10^6),$Y$5*Dashboard!$C$33/10^3)</f>
        <v>0</v>
      </c>
      <c r="N4347" s="70">
        <f t="shared" si="339"/>
        <v>3.6119327361605689</v>
      </c>
      <c r="O4347" s="39">
        <f t="shared" si="342"/>
        <v>1.4064394426777546E-2</v>
      </c>
      <c r="P4347" s="70">
        <f t="shared" si="343"/>
        <v>3.5978683417337911</v>
      </c>
      <c r="Q4347">
        <f>IF(P4347&gt;Dashboard!$C$9*Dashboard!$C$10,1,0)</f>
        <v>0</v>
      </c>
      <c r="R4347" s="95">
        <f>IF(P4347&gt;Dashboard!$C$9,0,1)</f>
        <v>1</v>
      </c>
      <c r="S4347" s="73" cm="1">
        <f t="array" ref="S4347">_xlfn.IFS(Q4347=0,0,R4347=1,(P4347*10^3)/55,R4347=0,(Dashboard!$C$9*10^3)/55)</f>
        <v>0</v>
      </c>
      <c r="T4347" s="39">
        <f t="shared" si="340"/>
        <v>0</v>
      </c>
      <c r="U4347" s="63">
        <f t="shared" si="341"/>
        <v>93.607614528864815</v>
      </c>
      <c r="AC4347" s="76"/>
      <c r="AD4347" s="76"/>
    </row>
    <row r="4348" spans="2:30" x14ac:dyDescent="0.2">
      <c r="B4348" s="59">
        <v>2014</v>
      </c>
      <c r="C4348">
        <v>6</v>
      </c>
      <c r="D4348">
        <v>30</v>
      </c>
      <c r="E4348">
        <v>23</v>
      </c>
      <c r="F4348" s="114">
        <v>3.77</v>
      </c>
      <c r="G4348" s="114">
        <f>F4348*(Dashboard!$C$21/50)^Dashboard!$C$22</f>
        <v>4.1541822868548222</v>
      </c>
      <c r="H4348" s="67">
        <v>0</v>
      </c>
      <c r="I4348">
        <f>IF(AND(Dashboard!$C$24&lt;G4348,G4348&lt;Dashboard!$C$25),1,0)</f>
        <v>1</v>
      </c>
      <c r="J4348">
        <f>IF((I4348*$Y$6*(0.5*Dashboard!$C$26*Dashboard!$C$27*(PI()*(Dashboard!$C$23/2)^2)*G4348^3)/10^3)&lt;$Y$6*Dashboard!$C$28,1,0)</f>
        <v>1</v>
      </c>
      <c r="K4348" s="95">
        <f>IF($Y$7*H4348*Dashboard!$C$31*Dashboard!$C$32/(10^3)&lt;Dashboard!$C$33*$Y$5,1,0)</f>
        <v>0</v>
      </c>
      <c r="L4348" s="39">
        <f>IF(J4348=1,I4348*$Y$6*(0.5*Dashboard!$C$26*Dashboard!$C$27*(PI()*(Dashboard!$C$23/2)^2)*G4348^3)/10^6,I4348*$Y$6*Dashboard!$C$28/10^3)</f>
        <v>4.1137898176968477</v>
      </c>
      <c r="M4348">
        <f>IF(K4348=1,$Y$7*H4348*Dashboard!$C$31*Dashboard!$C$32/(10^6),$Y$5*Dashboard!$C$33/10^3)</f>
        <v>0</v>
      </c>
      <c r="N4348" s="70">
        <f t="shared" si="339"/>
        <v>4.1137898176968477</v>
      </c>
      <c r="O4348" s="39">
        <f t="shared" si="342"/>
        <v>1.6018560369552154E-2</v>
      </c>
      <c r="P4348" s="70">
        <f t="shared" si="343"/>
        <v>4.0977712573272953</v>
      </c>
      <c r="Q4348">
        <f>IF(P4348&gt;Dashboard!$C$9*Dashboard!$C$10,1,0)</f>
        <v>0</v>
      </c>
      <c r="R4348" s="95">
        <f>IF(P4348&gt;Dashboard!$C$9,0,1)</f>
        <v>1</v>
      </c>
      <c r="S4348" s="73" cm="1">
        <f t="array" ref="S4348">_xlfn.IFS(Q4348=0,0,R4348=1,(P4348*10^3)/55,R4348=0,(Dashboard!$C$9*10^3)/55)</f>
        <v>0</v>
      </c>
      <c r="T4348" s="39">
        <f t="shared" si="340"/>
        <v>0</v>
      </c>
      <c r="U4348" s="63">
        <f t="shared" si="341"/>
        <v>106.61384904888126</v>
      </c>
      <c r="AC4348" s="76"/>
      <c r="AD4348" s="76"/>
    </row>
    <row r="4349" spans="2:30" x14ac:dyDescent="0.2">
      <c r="B4349" s="59">
        <v>2014</v>
      </c>
      <c r="C4349">
        <v>7</v>
      </c>
      <c r="D4349">
        <v>1</v>
      </c>
      <c r="E4349">
        <v>0</v>
      </c>
      <c r="F4349" s="114">
        <v>4.28</v>
      </c>
      <c r="G4349" s="114">
        <f>F4349*(Dashboard!$C$21/50)^Dashboard!$C$22</f>
        <v>4.7161538959518943</v>
      </c>
      <c r="H4349" s="67">
        <v>0</v>
      </c>
      <c r="I4349">
        <f>IF(AND(Dashboard!$C$24&lt;G4349,G4349&lt;Dashboard!$C$25),1,0)</f>
        <v>1</v>
      </c>
      <c r="J4349">
        <f>IF((I4349*$Y$6*(0.5*Dashboard!$C$26*Dashboard!$C$27*(PI()*(Dashboard!$C$23/2)^2)*G4349^3)/10^3)&lt;$Y$6*Dashboard!$C$28,1,0)</f>
        <v>1</v>
      </c>
      <c r="K4349" s="95">
        <f>IF($Y$7*H4349*Dashboard!$C$31*Dashboard!$C$32/(10^3)&lt;Dashboard!$C$33*$Y$5,1,0)</f>
        <v>0</v>
      </c>
      <c r="L4349" s="39">
        <f>IF(J4349=1,I4349*$Y$6*(0.5*Dashboard!$C$26*Dashboard!$C$27*(PI()*(Dashboard!$C$23/2)^2)*G4349^3)/10^6,I4349*$Y$6*Dashboard!$C$28/10^3)</f>
        <v>6.0193466576569934</v>
      </c>
      <c r="M4349">
        <f>IF(K4349=1,$Y$7*H4349*Dashboard!$C$31*Dashboard!$C$32/(10^6),$Y$5*Dashboard!$C$33/10^3)</f>
        <v>0</v>
      </c>
      <c r="N4349" s="70">
        <f t="shared" si="339"/>
        <v>6.0193466576569934</v>
      </c>
      <c r="O4349" s="39">
        <f t="shared" si="342"/>
        <v>2.3438549875871656E-2</v>
      </c>
      <c r="P4349" s="70">
        <f t="shared" si="343"/>
        <v>5.9959081077811218</v>
      </c>
      <c r="Q4349">
        <f>IF(P4349&gt;Dashboard!$C$9*Dashboard!$C$10,1,0)</f>
        <v>1</v>
      </c>
      <c r="R4349" s="95">
        <f>IF(P4349&gt;Dashboard!$C$9,0,1)</f>
        <v>1</v>
      </c>
      <c r="S4349" s="73" cm="1">
        <f t="array" ref="S4349">_xlfn.IFS(Q4349=0,0,R4349=1,(P4349*10^3)/55,R4349=0,(Dashboard!$C$9*10^3)/55)</f>
        <v>109.01651105056585</v>
      </c>
      <c r="T4349" s="39">
        <f t="shared" si="340"/>
        <v>0</v>
      </c>
      <c r="U4349" s="63">
        <f t="shared" si="341"/>
        <v>155.99866409597448</v>
      </c>
      <c r="AC4349" s="76"/>
      <c r="AD4349" s="76"/>
    </row>
    <row r="4350" spans="2:30" x14ac:dyDescent="0.2">
      <c r="B4350" s="59">
        <v>2014</v>
      </c>
      <c r="C4350">
        <v>7</v>
      </c>
      <c r="D4350">
        <v>1</v>
      </c>
      <c r="E4350">
        <v>1</v>
      </c>
      <c r="F4350" s="114">
        <v>5.01</v>
      </c>
      <c r="G4350" s="114">
        <f>F4350*(Dashboard!$C$21/50)^Dashboard!$C$22</f>
        <v>5.5205446305418189</v>
      </c>
      <c r="H4350" s="67">
        <v>0</v>
      </c>
      <c r="I4350">
        <f>IF(AND(Dashboard!$C$24&lt;G4350,G4350&lt;Dashboard!$C$25),1,0)</f>
        <v>1</v>
      </c>
      <c r="J4350">
        <f>IF((I4350*$Y$6*(0.5*Dashboard!$C$26*Dashboard!$C$27*(PI()*(Dashboard!$C$23/2)^2)*G4350^3)/10^3)&lt;$Y$6*Dashboard!$C$28,1,0)</f>
        <v>1</v>
      </c>
      <c r="K4350" s="95">
        <f>IF($Y$7*H4350*Dashboard!$C$31*Dashboard!$C$32/(10^3)&lt;Dashboard!$C$33*$Y$5,1,0)</f>
        <v>0</v>
      </c>
      <c r="L4350" s="39">
        <f>IF(J4350=1,I4350*$Y$6*(0.5*Dashboard!$C$26*Dashboard!$C$27*(PI()*(Dashboard!$C$23/2)^2)*G4350^3)/10^6,I4350*$Y$6*Dashboard!$C$28/10^3)</f>
        <v>9.6545319893834769</v>
      </c>
      <c r="M4350">
        <f>IF(K4350=1,$Y$7*H4350*Dashboard!$C$31*Dashboard!$C$32/(10^6),$Y$5*Dashboard!$C$33/10^3)</f>
        <v>0</v>
      </c>
      <c r="N4350" s="70">
        <f t="shared" si="339"/>
        <v>9.6545319893834769</v>
      </c>
      <c r="O4350" s="39">
        <f t="shared" si="342"/>
        <v>3.7593486873448288E-2</v>
      </c>
      <c r="P4350" s="70">
        <f t="shared" si="343"/>
        <v>9.6169385025100294</v>
      </c>
      <c r="Q4350">
        <f>IF(P4350&gt;Dashboard!$C$9*Dashboard!$C$10,1,0)</f>
        <v>1</v>
      </c>
      <c r="R4350" s="95">
        <f>IF(P4350&gt;Dashboard!$C$9,0,1)</f>
        <v>1</v>
      </c>
      <c r="S4350" s="73" cm="1">
        <f t="array" ref="S4350">_xlfn.IFS(Q4350=0,0,R4350=1,(P4350*10^3)/55,R4350=0,(Dashboard!$C$9*10^3)/55)</f>
        <v>174.85342731836417</v>
      </c>
      <c r="T4350" s="39">
        <f t="shared" si="340"/>
        <v>0</v>
      </c>
      <c r="U4350" s="63">
        <f t="shared" si="341"/>
        <v>250.20889782113238</v>
      </c>
      <c r="AC4350" s="76"/>
      <c r="AD4350" s="76"/>
    </row>
    <row r="4351" spans="2:30" x14ac:dyDescent="0.2">
      <c r="B4351" s="59">
        <v>2014</v>
      </c>
      <c r="C4351">
        <v>7</v>
      </c>
      <c r="D4351">
        <v>1</v>
      </c>
      <c r="E4351">
        <v>2</v>
      </c>
      <c r="F4351" s="114">
        <v>5.77</v>
      </c>
      <c r="G4351" s="114">
        <f>F4351*(Dashboard!$C$21/50)^Dashboard!$C$22</f>
        <v>6.357992518608043</v>
      </c>
      <c r="H4351" s="67">
        <v>0</v>
      </c>
      <c r="I4351">
        <f>IF(AND(Dashboard!$C$24&lt;G4351,G4351&lt;Dashboard!$C$25),1,0)</f>
        <v>1</v>
      </c>
      <c r="J4351">
        <f>IF((I4351*$Y$6*(0.5*Dashboard!$C$26*Dashboard!$C$27*(PI()*(Dashboard!$C$23/2)^2)*G4351^3)/10^3)&lt;$Y$6*Dashboard!$C$28,1,0)</f>
        <v>1</v>
      </c>
      <c r="K4351" s="95">
        <f>IF($Y$7*H4351*Dashboard!$C$31*Dashboard!$C$32/(10^3)&lt;Dashboard!$C$33*$Y$5,1,0)</f>
        <v>0</v>
      </c>
      <c r="L4351" s="39">
        <f>IF(J4351=1,I4351*$Y$6*(0.5*Dashboard!$C$26*Dashboard!$C$27*(PI()*(Dashboard!$C$23/2)^2)*G4351^3)/10^6,I4351*$Y$6*Dashboard!$C$28/10^3)</f>
        <v>14.748419692899903</v>
      </c>
      <c r="M4351">
        <f>IF(K4351=1,$Y$7*H4351*Dashboard!$C$31*Dashboard!$C$32/(10^6),$Y$5*Dashboard!$C$33/10^3)</f>
        <v>0</v>
      </c>
      <c r="N4351" s="70">
        <f t="shared" si="339"/>
        <v>14.748419692899903</v>
      </c>
      <c r="O4351" s="39">
        <f t="shared" si="342"/>
        <v>5.7428420428750862E-2</v>
      </c>
      <c r="P4351" s="70">
        <f t="shared" si="343"/>
        <v>14.690991272471152</v>
      </c>
      <c r="Q4351">
        <f>IF(P4351&gt;Dashboard!$C$9*Dashboard!$C$10,1,0)</f>
        <v>1</v>
      </c>
      <c r="R4351" s="95">
        <f>IF(P4351&gt;Dashboard!$C$9,0,1)</f>
        <v>1</v>
      </c>
      <c r="S4351" s="73" cm="1">
        <f t="array" ref="S4351">_xlfn.IFS(Q4351=0,0,R4351=1,(P4351*10^3)/55,R4351=0,(Dashboard!$C$9*10^3)/55)</f>
        <v>267.10893222674821</v>
      </c>
      <c r="T4351" s="39">
        <f t="shared" si="340"/>
        <v>0</v>
      </c>
      <c r="U4351" s="63">
        <f t="shared" si="341"/>
        <v>382.22317146205012</v>
      </c>
      <c r="AC4351" s="76"/>
      <c r="AD4351" s="76"/>
    </row>
    <row r="4352" spans="2:30" x14ac:dyDescent="0.2">
      <c r="B4352" s="59">
        <v>2014</v>
      </c>
      <c r="C4352">
        <v>7</v>
      </c>
      <c r="D4352">
        <v>1</v>
      </c>
      <c r="E4352">
        <v>3</v>
      </c>
      <c r="F4352" s="114">
        <v>6.3</v>
      </c>
      <c r="G4352" s="114">
        <f>F4352*(Dashboard!$C$21/50)^Dashboard!$C$22</f>
        <v>6.9420022300226467</v>
      </c>
      <c r="H4352" s="67">
        <v>0</v>
      </c>
      <c r="I4352">
        <f>IF(AND(Dashboard!$C$24&lt;G4352,G4352&lt;Dashboard!$C$25),1,0)</f>
        <v>1</v>
      </c>
      <c r="J4352">
        <f>IF((I4352*$Y$6*(0.5*Dashboard!$C$26*Dashboard!$C$27*(PI()*(Dashboard!$C$23/2)^2)*G4352^3)/10^3)&lt;$Y$6*Dashboard!$C$28,1,0)</f>
        <v>1</v>
      </c>
      <c r="K4352" s="95">
        <f>IF($Y$7*H4352*Dashboard!$C$31*Dashboard!$C$32/(10^3)&lt;Dashboard!$C$33*$Y$5,1,0)</f>
        <v>0</v>
      </c>
      <c r="L4352" s="39">
        <f>IF(J4352=1,I4352*$Y$6*(0.5*Dashboard!$C$26*Dashboard!$C$27*(PI()*(Dashboard!$C$23/2)^2)*G4352^3)/10^6,I4352*$Y$6*Dashboard!$C$28/10^3)</f>
        <v>19.197279882562764</v>
      </c>
      <c r="M4352">
        <f>IF(K4352=1,$Y$7*H4352*Dashboard!$C$31*Dashboard!$C$32/(10^6),$Y$5*Dashboard!$C$33/10^3)</f>
        <v>0</v>
      </c>
      <c r="N4352" s="70">
        <f t="shared" si="339"/>
        <v>19.197279882562764</v>
      </c>
      <c r="O4352" s="39">
        <f t="shared" si="342"/>
        <v>7.4751701073095977E-2</v>
      </c>
      <c r="P4352" s="70">
        <f t="shared" si="343"/>
        <v>19.122528181489667</v>
      </c>
      <c r="Q4352">
        <f>IF(P4352&gt;Dashboard!$C$9*Dashboard!$C$10,1,0)</f>
        <v>1</v>
      </c>
      <c r="R4352" s="95">
        <f>IF(P4352&gt;Dashboard!$C$9,0,1)</f>
        <v>1</v>
      </c>
      <c r="S4352" s="73" cm="1">
        <f t="array" ref="S4352">_xlfn.IFS(Q4352=0,0,R4352=1,(P4352*10^3)/55,R4352=0,(Dashboard!$C$9*10^3)/55)</f>
        <v>347.6823305725394</v>
      </c>
      <c r="T4352" s="39">
        <f t="shared" si="340"/>
        <v>0</v>
      </c>
      <c r="U4352" s="63">
        <f t="shared" si="341"/>
        <v>497.52077530653662</v>
      </c>
      <c r="AC4352" s="76"/>
      <c r="AD4352" s="76"/>
    </row>
    <row r="4353" spans="2:30" x14ac:dyDescent="0.2">
      <c r="B4353" s="59">
        <v>2014</v>
      </c>
      <c r="C4353">
        <v>7</v>
      </c>
      <c r="D4353">
        <v>1</v>
      </c>
      <c r="E4353">
        <v>4</v>
      </c>
      <c r="F4353" s="114">
        <v>6.45</v>
      </c>
      <c r="G4353" s="114">
        <f>F4353*(Dashboard!$C$21/50)^Dashboard!$C$22</f>
        <v>7.1072879974041392</v>
      </c>
      <c r="H4353" s="67">
        <v>0</v>
      </c>
      <c r="I4353">
        <f>IF(AND(Dashboard!$C$24&lt;G4353,G4353&lt;Dashboard!$C$25),1,0)</f>
        <v>1</v>
      </c>
      <c r="J4353">
        <f>IF((I4353*$Y$6*(0.5*Dashboard!$C$26*Dashboard!$C$27*(PI()*(Dashboard!$C$23/2)^2)*G4353^3)/10^3)&lt;$Y$6*Dashboard!$C$28,1,0)</f>
        <v>1</v>
      </c>
      <c r="K4353" s="95">
        <f>IF($Y$7*H4353*Dashboard!$C$31*Dashboard!$C$32/(10^3)&lt;Dashboard!$C$33*$Y$5,1,0)</f>
        <v>0</v>
      </c>
      <c r="L4353" s="39">
        <f>IF(J4353=1,I4353*$Y$6*(0.5*Dashboard!$C$26*Dashboard!$C$27*(PI()*(Dashboard!$C$23/2)^2)*G4353^3)/10^6,I4353*$Y$6*Dashboard!$C$28/10^3)</f>
        <v>20.601421709627985</v>
      </c>
      <c r="M4353">
        <f>IF(K4353=1,$Y$7*H4353*Dashboard!$C$31*Dashboard!$C$32/(10^6),$Y$5*Dashboard!$C$33/10^3)</f>
        <v>0</v>
      </c>
      <c r="N4353" s="70">
        <f t="shared" si="339"/>
        <v>20.601421709627985</v>
      </c>
      <c r="O4353" s="39">
        <f t="shared" si="342"/>
        <v>8.0219245994204769E-2</v>
      </c>
      <c r="P4353" s="70">
        <f t="shared" si="343"/>
        <v>20.521202463633781</v>
      </c>
      <c r="Q4353">
        <f>IF(P4353&gt;Dashboard!$C$9*Dashboard!$C$10,1,0)</f>
        <v>1</v>
      </c>
      <c r="R4353" s="95">
        <f>IF(P4353&gt;Dashboard!$C$9,0,1)</f>
        <v>1</v>
      </c>
      <c r="S4353" s="73" cm="1">
        <f t="array" ref="S4353">_xlfn.IFS(Q4353=0,0,R4353=1,(P4353*10^3)/55,R4353=0,(Dashboard!$C$9*10^3)/55)</f>
        <v>373.11277206606877</v>
      </c>
      <c r="T4353" s="39">
        <f t="shared" si="340"/>
        <v>0</v>
      </c>
      <c r="U4353" s="63">
        <f t="shared" si="341"/>
        <v>533.91081257824237</v>
      </c>
      <c r="AC4353" s="76"/>
      <c r="AD4353" s="76"/>
    </row>
    <row r="4354" spans="2:30" x14ac:dyDescent="0.2">
      <c r="B4354" s="59">
        <v>2014</v>
      </c>
      <c r="C4354">
        <v>7</v>
      </c>
      <c r="D4354">
        <v>1</v>
      </c>
      <c r="E4354">
        <v>5</v>
      </c>
      <c r="F4354" s="114">
        <v>6.48</v>
      </c>
      <c r="G4354" s="114">
        <f>F4354*(Dashboard!$C$21/50)^Dashboard!$C$22</f>
        <v>7.1403451508804379</v>
      </c>
      <c r="H4354" s="67">
        <v>0</v>
      </c>
      <c r="I4354">
        <f>IF(AND(Dashboard!$C$24&lt;G4354,G4354&lt;Dashboard!$C$25),1,0)</f>
        <v>1</v>
      </c>
      <c r="J4354">
        <f>IF((I4354*$Y$6*(0.5*Dashboard!$C$26*Dashboard!$C$27*(PI()*(Dashboard!$C$23/2)^2)*G4354^3)/10^3)&lt;$Y$6*Dashboard!$C$28,1,0)</f>
        <v>1</v>
      </c>
      <c r="K4354" s="95">
        <f>IF($Y$7*H4354*Dashboard!$C$31*Dashboard!$C$32/(10^3)&lt;Dashboard!$C$33*$Y$5,1,0)</f>
        <v>0</v>
      </c>
      <c r="L4354" s="39">
        <f>IF(J4354=1,I4354*$Y$6*(0.5*Dashboard!$C$26*Dashboard!$C$27*(PI()*(Dashboard!$C$23/2)^2)*G4354^3)/10^6,I4354*$Y$6*Dashboard!$C$28/10^3)</f>
        <v>20.890222511973146</v>
      </c>
      <c r="M4354">
        <f>IF(K4354=1,$Y$7*H4354*Dashboard!$C$31*Dashboard!$C$32/(10^6),$Y$5*Dashboard!$C$33/10^3)</f>
        <v>0</v>
      </c>
      <c r="N4354" s="70">
        <f t="shared" si="339"/>
        <v>20.890222511973146</v>
      </c>
      <c r="O4354" s="39">
        <f t="shared" si="342"/>
        <v>8.1343798606795734E-2</v>
      </c>
      <c r="P4354" s="70">
        <f t="shared" si="343"/>
        <v>20.808878713366351</v>
      </c>
      <c r="Q4354">
        <f>IF(P4354&gt;Dashboard!$C$9*Dashboard!$C$10,1,0)</f>
        <v>1</v>
      </c>
      <c r="R4354" s="95">
        <f>IF(P4354&gt;Dashboard!$C$9,0,1)</f>
        <v>1</v>
      </c>
      <c r="S4354" s="73" cm="1">
        <f t="array" ref="S4354">_xlfn.IFS(Q4354=0,0,R4354=1,(P4354*10^3)/55,R4354=0,(Dashboard!$C$9*10^3)/55)</f>
        <v>378.34324933393361</v>
      </c>
      <c r="T4354" s="39">
        <f t="shared" si="340"/>
        <v>0</v>
      </c>
      <c r="U4354" s="63">
        <f t="shared" si="341"/>
        <v>541.39543539829231</v>
      </c>
      <c r="AC4354" s="76"/>
      <c r="AD4354" s="76"/>
    </row>
    <row r="4355" spans="2:30" x14ac:dyDescent="0.2">
      <c r="B4355" s="59">
        <v>2014</v>
      </c>
      <c r="C4355">
        <v>7</v>
      </c>
      <c r="D4355">
        <v>1</v>
      </c>
      <c r="E4355">
        <v>6</v>
      </c>
      <c r="F4355" s="114">
        <v>6.5</v>
      </c>
      <c r="G4355" s="114">
        <f>F4355*(Dashboard!$C$21/50)^Dashboard!$C$22</f>
        <v>7.1623832531979694</v>
      </c>
      <c r="H4355" s="67">
        <v>0</v>
      </c>
      <c r="I4355">
        <f>IF(AND(Dashboard!$C$24&lt;G4355,G4355&lt;Dashboard!$C$25),1,0)</f>
        <v>1</v>
      </c>
      <c r="J4355">
        <f>IF((I4355*$Y$6*(0.5*Dashboard!$C$26*Dashboard!$C$27*(PI()*(Dashboard!$C$23/2)^2)*G4355^3)/10^3)&lt;$Y$6*Dashboard!$C$28,1,0)</f>
        <v>1</v>
      </c>
      <c r="K4355" s="95">
        <f>IF($Y$7*H4355*Dashboard!$C$31*Dashboard!$C$32/(10^3)&lt;Dashboard!$C$33*$Y$5,1,0)</f>
        <v>0</v>
      </c>
      <c r="L4355" s="39">
        <f>IF(J4355=1,I4355*$Y$6*(0.5*Dashboard!$C$26*Dashboard!$C$27*(PI()*(Dashboard!$C$23/2)^2)*G4355^3)/10^6,I4355*$Y$6*Dashboard!$C$28/10^3)</f>
        <v>21.084248112350075</v>
      </c>
      <c r="M4355">
        <f>IF(K4355=1,$Y$7*H4355*Dashboard!$C$31*Dashboard!$C$32/(10^6),$Y$5*Dashboard!$C$33/10^3)</f>
        <v>0</v>
      </c>
      <c r="N4355" s="70">
        <f t="shared" si="339"/>
        <v>21.084248112350075</v>
      </c>
      <c r="O4355" s="39">
        <f t="shared" si="342"/>
        <v>8.2099308958711689E-2</v>
      </c>
      <c r="P4355" s="70">
        <f t="shared" si="343"/>
        <v>21.002148803391364</v>
      </c>
      <c r="Q4355">
        <f>IF(P4355&gt;Dashboard!$C$9*Dashboard!$C$10,1,0)</f>
        <v>1</v>
      </c>
      <c r="R4355" s="95">
        <f>IF(P4355&gt;Dashboard!$C$9,0,1)</f>
        <v>1</v>
      </c>
      <c r="S4355" s="73" cm="1">
        <f t="array" ref="S4355">_xlfn.IFS(Q4355=0,0,R4355=1,(P4355*10^3)/55,R4355=0,(Dashboard!$C$9*10^3)/55)</f>
        <v>381.85725097075203</v>
      </c>
      <c r="T4355" s="39">
        <f t="shared" si="340"/>
        <v>0</v>
      </c>
      <c r="U4355" s="63">
        <f t="shared" si="341"/>
        <v>546.42384399156003</v>
      </c>
      <c r="AC4355" s="76"/>
      <c r="AD4355" s="76"/>
    </row>
    <row r="4356" spans="2:30" x14ac:dyDescent="0.2">
      <c r="B4356" s="59">
        <v>2014</v>
      </c>
      <c r="C4356">
        <v>7</v>
      </c>
      <c r="D4356">
        <v>1</v>
      </c>
      <c r="E4356">
        <v>7</v>
      </c>
      <c r="F4356" s="114">
        <v>6.48</v>
      </c>
      <c r="G4356" s="114">
        <f>F4356*(Dashboard!$C$21/50)^Dashboard!$C$22</f>
        <v>7.1403451508804379</v>
      </c>
      <c r="H4356" s="67">
        <v>27.4</v>
      </c>
      <c r="I4356">
        <f>IF(AND(Dashboard!$C$24&lt;G4356,G4356&lt;Dashboard!$C$25),1,0)</f>
        <v>1</v>
      </c>
      <c r="J4356">
        <f>IF((I4356*$Y$6*(0.5*Dashboard!$C$26*Dashboard!$C$27*(PI()*(Dashboard!$C$23/2)^2)*G4356^3)/10^3)&lt;$Y$6*Dashboard!$C$28,1,0)</f>
        <v>1</v>
      </c>
      <c r="K4356" s="95">
        <f>IF($Y$7*H4356*Dashboard!$C$31*Dashboard!$C$32/(10^3)&lt;Dashboard!$C$33*$Y$5,1,0)</f>
        <v>0</v>
      </c>
      <c r="L4356" s="39">
        <f>IF(J4356=1,I4356*$Y$6*(0.5*Dashboard!$C$26*Dashboard!$C$27*(PI()*(Dashboard!$C$23/2)^2)*G4356^3)/10^6,I4356*$Y$6*Dashboard!$C$28/10^3)</f>
        <v>20.890222511973146</v>
      </c>
      <c r="M4356">
        <f>IF(K4356=1,$Y$7*H4356*Dashboard!$C$31*Dashboard!$C$32/(10^6),$Y$5*Dashboard!$C$33/10^3)</f>
        <v>0</v>
      </c>
      <c r="N4356" s="70">
        <f t="shared" si="339"/>
        <v>20.890222511973146</v>
      </c>
      <c r="O4356" s="39">
        <f t="shared" si="342"/>
        <v>8.1343798606795734E-2</v>
      </c>
      <c r="P4356" s="70">
        <f t="shared" si="343"/>
        <v>20.808878713366351</v>
      </c>
      <c r="Q4356">
        <f>IF(P4356&gt;Dashboard!$C$9*Dashboard!$C$10,1,0)</f>
        <v>1</v>
      </c>
      <c r="R4356" s="95">
        <f>IF(P4356&gt;Dashboard!$C$9,0,1)</f>
        <v>1</v>
      </c>
      <c r="S4356" s="73" cm="1">
        <f t="array" ref="S4356">_xlfn.IFS(Q4356=0,0,R4356=1,(P4356*10^3)/55,R4356=0,(Dashboard!$C$9*10^3)/55)</f>
        <v>378.34324933393361</v>
      </c>
      <c r="T4356" s="39">
        <f t="shared" si="340"/>
        <v>0</v>
      </c>
      <c r="U4356" s="63">
        <f t="shared" si="341"/>
        <v>541.39543539829231</v>
      </c>
      <c r="AC4356" s="76"/>
      <c r="AD4356" s="76"/>
    </row>
    <row r="4357" spans="2:30" x14ac:dyDescent="0.2">
      <c r="B4357" s="59">
        <v>2014</v>
      </c>
      <c r="C4357">
        <v>7</v>
      </c>
      <c r="D4357">
        <v>1</v>
      </c>
      <c r="E4357">
        <v>8</v>
      </c>
      <c r="F4357" s="114">
        <v>6.05</v>
      </c>
      <c r="G4357" s="114">
        <f>F4357*(Dashboard!$C$21/50)^Dashboard!$C$22</f>
        <v>6.6665259510534947</v>
      </c>
      <c r="H4357" s="67">
        <v>185.81</v>
      </c>
      <c r="I4357">
        <f>IF(AND(Dashboard!$C$24&lt;G4357,G4357&lt;Dashboard!$C$25),1,0)</f>
        <v>1</v>
      </c>
      <c r="J4357">
        <f>IF((I4357*$Y$6*(0.5*Dashboard!$C$26*Dashboard!$C$27*(PI()*(Dashboard!$C$23/2)^2)*G4357^3)/10^3)&lt;$Y$6*Dashboard!$C$28,1,0)</f>
        <v>1</v>
      </c>
      <c r="K4357" s="95">
        <f>IF($Y$7*H4357*Dashboard!$C$31*Dashboard!$C$32/(10^3)&lt;Dashboard!$C$33*$Y$5,1,0)</f>
        <v>0</v>
      </c>
      <c r="L4357" s="39">
        <f>IF(J4357=1,I4357*$Y$6*(0.5*Dashboard!$C$26*Dashboard!$C$27*(PI()*(Dashboard!$C$23/2)^2)*G4357^3)/10^6,I4357*$Y$6*Dashboard!$C$28/10^3)</f>
        <v>17.001379913592633</v>
      </c>
      <c r="M4357">
        <f>IF(K4357=1,$Y$7*H4357*Dashboard!$C$31*Dashboard!$C$32/(10^6),$Y$5*Dashboard!$C$33/10^3)</f>
        <v>0</v>
      </c>
      <c r="N4357" s="70">
        <f t="shared" ref="N4357:N4420" si="344">L4357+M4357</f>
        <v>17.001379913592633</v>
      </c>
      <c r="O4357" s="39">
        <f t="shared" si="342"/>
        <v>6.6201153335550406E-2</v>
      </c>
      <c r="P4357" s="70">
        <f t="shared" si="343"/>
        <v>16.935178760257081</v>
      </c>
      <c r="Q4357">
        <f>IF(P4357&gt;Dashboard!$C$9*Dashboard!$C$10,1,0)</f>
        <v>1</v>
      </c>
      <c r="R4357" s="95">
        <f>IF(P4357&gt;Dashboard!$C$9,0,1)</f>
        <v>1</v>
      </c>
      <c r="S4357" s="73" cm="1">
        <f t="array" ref="S4357">_xlfn.IFS(Q4357=0,0,R4357=1,(P4357*10^3)/55,R4357=0,(Dashboard!$C$9*10^3)/55)</f>
        <v>307.91234109558326</v>
      </c>
      <c r="T4357" s="39">
        <f t="shared" ref="T4357:T4420" si="345">M4357*$Y$16</f>
        <v>0</v>
      </c>
      <c r="U4357" s="63">
        <f t="shared" ref="U4357:U4420" si="346">L4357*$Y$18</f>
        <v>440.61136617457089</v>
      </c>
      <c r="AC4357" s="76"/>
      <c r="AD4357" s="76"/>
    </row>
    <row r="4358" spans="2:30" x14ac:dyDescent="0.2">
      <c r="B4358" s="59">
        <v>2014</v>
      </c>
      <c r="C4358">
        <v>7</v>
      </c>
      <c r="D4358">
        <v>1</v>
      </c>
      <c r="E4358">
        <v>9</v>
      </c>
      <c r="F4358" s="114">
        <v>5.49</v>
      </c>
      <c r="G4358" s="114">
        <f>F4358*(Dashboard!$C$21/50)^Dashboard!$C$22</f>
        <v>6.0494590861625932</v>
      </c>
      <c r="H4358" s="67">
        <v>367.4</v>
      </c>
      <c r="I4358">
        <f>IF(AND(Dashboard!$C$24&lt;G4358,G4358&lt;Dashboard!$C$25),1,0)</f>
        <v>1</v>
      </c>
      <c r="J4358">
        <f>IF((I4358*$Y$6*(0.5*Dashboard!$C$26*Dashboard!$C$27*(PI()*(Dashboard!$C$23/2)^2)*G4358^3)/10^3)&lt;$Y$6*Dashboard!$C$28,1,0)</f>
        <v>1</v>
      </c>
      <c r="K4358" s="95">
        <f>IF($Y$7*H4358*Dashboard!$C$31*Dashboard!$C$32/(10^3)&lt;Dashboard!$C$33*$Y$5,1,0)</f>
        <v>0</v>
      </c>
      <c r="L4358" s="39">
        <f>IF(J4358=1,I4358*$Y$6*(0.5*Dashboard!$C$26*Dashboard!$C$27*(PI()*(Dashboard!$C$23/2)^2)*G4358^3)/10^6,I4358*$Y$6*Dashboard!$C$28/10^3)</f>
        <v>12.703841938845425</v>
      </c>
      <c r="M4358">
        <f>IF(K4358=1,$Y$7*H4358*Dashboard!$C$31*Dashboard!$C$32/(10^6),$Y$5*Dashboard!$C$33/10^3)</f>
        <v>0</v>
      </c>
      <c r="N4358" s="70">
        <f t="shared" si="344"/>
        <v>12.703841938845425</v>
      </c>
      <c r="O4358" s="39">
        <f t="shared" ref="O4358:O4421" si="347">(0.215/55.215)*N4358</f>
        <v>4.9467101636362698E-2</v>
      </c>
      <c r="P4358" s="70">
        <f t="shared" ref="P4358:P4421" si="348">N4358-O4358</f>
        <v>12.654374837209062</v>
      </c>
      <c r="Q4358">
        <f>IF(P4358&gt;Dashboard!$C$9*Dashboard!$C$10,1,0)</f>
        <v>1</v>
      </c>
      <c r="R4358" s="95">
        <f>IF(P4358&gt;Dashboard!$C$9,0,1)</f>
        <v>1</v>
      </c>
      <c r="S4358" s="73" cm="1">
        <f t="array" ref="S4358">_xlfn.IFS(Q4358=0,0,R4358=1,(P4358*10^3)/55,R4358=0,(Dashboard!$C$9*10^3)/55)</f>
        <v>230.07954249471021</v>
      </c>
      <c r="T4358" s="39">
        <f t="shared" si="345"/>
        <v>0</v>
      </c>
      <c r="U4358" s="63">
        <f t="shared" si="346"/>
        <v>329.23546093251616</v>
      </c>
      <c r="AC4358" s="76"/>
      <c r="AD4358" s="76"/>
    </row>
    <row r="4359" spans="2:30" x14ac:dyDescent="0.2">
      <c r="B4359" s="59">
        <v>2014</v>
      </c>
      <c r="C4359">
        <v>7</v>
      </c>
      <c r="D4359">
        <v>1</v>
      </c>
      <c r="E4359">
        <v>10</v>
      </c>
      <c r="F4359" s="114">
        <v>5.54</v>
      </c>
      <c r="G4359" s="114">
        <f>F4359*(Dashboard!$C$21/50)^Dashboard!$C$22</f>
        <v>6.1045543419564234</v>
      </c>
      <c r="H4359" s="67">
        <v>498.74</v>
      </c>
      <c r="I4359">
        <f>IF(AND(Dashboard!$C$24&lt;G4359,G4359&lt;Dashboard!$C$25),1,0)</f>
        <v>1</v>
      </c>
      <c r="J4359">
        <f>IF((I4359*$Y$6*(0.5*Dashboard!$C$26*Dashboard!$C$27*(PI()*(Dashboard!$C$23/2)^2)*G4359^3)/10^3)&lt;$Y$6*Dashboard!$C$28,1,0)</f>
        <v>1</v>
      </c>
      <c r="K4359" s="95">
        <f>IF($Y$7*H4359*Dashboard!$C$31*Dashboard!$C$32/(10^3)&lt;Dashboard!$C$33*$Y$5,1,0)</f>
        <v>0</v>
      </c>
      <c r="L4359" s="39">
        <f>IF(J4359=1,I4359*$Y$6*(0.5*Dashboard!$C$26*Dashboard!$C$27*(PI()*(Dashboard!$C$23/2)^2)*G4359^3)/10^6,I4359*$Y$6*Dashboard!$C$28/10^3)</f>
        <v>13.054112239898481</v>
      </c>
      <c r="M4359">
        <f>IF(K4359=1,$Y$7*H4359*Dashboard!$C$31*Dashboard!$C$32/(10^6),$Y$5*Dashboard!$C$33/10^3)</f>
        <v>0</v>
      </c>
      <c r="N4359" s="70">
        <f t="shared" si="344"/>
        <v>13.054112239898481</v>
      </c>
      <c r="O4359" s="39">
        <f t="shared" si="347"/>
        <v>5.083100845020689E-2</v>
      </c>
      <c r="P4359" s="70">
        <f t="shared" si="348"/>
        <v>13.003281231448275</v>
      </c>
      <c r="Q4359">
        <f>IF(P4359&gt;Dashboard!$C$9*Dashboard!$C$10,1,0)</f>
        <v>1</v>
      </c>
      <c r="R4359" s="95">
        <f>IF(P4359&gt;Dashboard!$C$9,0,1)</f>
        <v>1</v>
      </c>
      <c r="S4359" s="73" cm="1">
        <f t="array" ref="S4359">_xlfn.IFS(Q4359=0,0,R4359=1,(P4359*10^3)/55,R4359=0,(Dashboard!$C$9*10^3)/55)</f>
        <v>236.42329511724137</v>
      </c>
      <c r="T4359" s="39">
        <f t="shared" si="345"/>
        <v>0</v>
      </c>
      <c r="U4359" s="63">
        <f t="shared" si="346"/>
        <v>338.31314031276315</v>
      </c>
      <c r="AC4359" s="76"/>
      <c r="AD4359" s="76"/>
    </row>
    <row r="4360" spans="2:30" x14ac:dyDescent="0.2">
      <c r="B4360" s="59">
        <v>2014</v>
      </c>
      <c r="C4360">
        <v>7</v>
      </c>
      <c r="D4360">
        <v>1</v>
      </c>
      <c r="E4360">
        <v>11</v>
      </c>
      <c r="F4360" s="114">
        <v>5.7</v>
      </c>
      <c r="G4360" s="114">
        <f>F4360*(Dashboard!$C$21/50)^Dashboard!$C$22</f>
        <v>6.2808591604966812</v>
      </c>
      <c r="H4360" s="67">
        <v>602.74</v>
      </c>
      <c r="I4360">
        <f>IF(AND(Dashboard!$C$24&lt;G4360,G4360&lt;Dashboard!$C$25),1,0)</f>
        <v>1</v>
      </c>
      <c r="J4360">
        <f>IF((I4360*$Y$6*(0.5*Dashboard!$C$26*Dashboard!$C$27*(PI()*(Dashboard!$C$23/2)^2)*G4360^3)/10^3)&lt;$Y$6*Dashboard!$C$28,1,0)</f>
        <v>1</v>
      </c>
      <c r="K4360" s="95">
        <f>IF($Y$7*H4360*Dashboard!$C$31*Dashboard!$C$32/(10^3)&lt;Dashboard!$C$33*$Y$5,1,0)</f>
        <v>0</v>
      </c>
      <c r="L4360" s="39">
        <f>IF(J4360=1,I4360*$Y$6*(0.5*Dashboard!$C$26*Dashboard!$C$27*(PI()*(Dashboard!$C$23/2)^2)*G4360^3)/10^6,I4360*$Y$6*Dashboard!$C$28/10^3)</f>
        <v>14.218134403897855</v>
      </c>
      <c r="M4360">
        <f>IF(K4360=1,$Y$7*H4360*Dashboard!$C$31*Dashboard!$C$32/(10^6),$Y$5*Dashboard!$C$33/10^3)</f>
        <v>0</v>
      </c>
      <c r="N4360" s="70">
        <f t="shared" si="344"/>
        <v>14.218134403897855</v>
      </c>
      <c r="O4360" s="39">
        <f t="shared" si="347"/>
        <v>5.536355875827291E-2</v>
      </c>
      <c r="P4360" s="70">
        <f t="shared" si="348"/>
        <v>14.162770845139582</v>
      </c>
      <c r="Q4360">
        <f>IF(P4360&gt;Dashboard!$C$9*Dashboard!$C$10,1,0)</f>
        <v>1</v>
      </c>
      <c r="R4360" s="95">
        <f>IF(P4360&gt;Dashboard!$C$9,0,1)</f>
        <v>1</v>
      </c>
      <c r="S4360" s="73" cm="1">
        <f t="array" ref="S4360">_xlfn.IFS(Q4360=0,0,R4360=1,(P4360*10^3)/55,R4360=0,(Dashboard!$C$9*10^3)/55)</f>
        <v>257.50492445708329</v>
      </c>
      <c r="T4360" s="39">
        <f t="shared" si="345"/>
        <v>0</v>
      </c>
      <c r="U4360" s="63">
        <f t="shared" si="346"/>
        <v>368.48018549050164</v>
      </c>
      <c r="AC4360" s="76"/>
      <c r="AD4360" s="76"/>
    </row>
    <row r="4361" spans="2:30" x14ac:dyDescent="0.2">
      <c r="B4361" s="59">
        <v>2014</v>
      </c>
      <c r="C4361">
        <v>7</v>
      </c>
      <c r="D4361">
        <v>1</v>
      </c>
      <c r="E4361">
        <v>12</v>
      </c>
      <c r="F4361" s="114">
        <v>5.86</v>
      </c>
      <c r="G4361" s="114">
        <f>F4361*(Dashboard!$C$21/50)^Dashboard!$C$22</f>
        <v>6.4571639790369391</v>
      </c>
      <c r="H4361" s="67">
        <v>639.22</v>
      </c>
      <c r="I4361">
        <f>IF(AND(Dashboard!$C$24&lt;G4361,G4361&lt;Dashboard!$C$25),1,0)</f>
        <v>1</v>
      </c>
      <c r="J4361">
        <f>IF((I4361*$Y$6*(0.5*Dashboard!$C$26*Dashboard!$C$27*(PI()*(Dashboard!$C$23/2)^2)*G4361^3)/10^3)&lt;$Y$6*Dashboard!$C$28,1,0)</f>
        <v>1</v>
      </c>
      <c r="K4361" s="95">
        <f>IF($Y$7*H4361*Dashboard!$C$31*Dashboard!$C$32/(10^3)&lt;Dashboard!$C$33*$Y$5,1,0)</f>
        <v>0</v>
      </c>
      <c r="L4361" s="39">
        <f>IF(J4361=1,I4361*$Y$6*(0.5*Dashboard!$C$26*Dashboard!$C$27*(PI()*(Dashboard!$C$23/2)^2)*G4361^3)/10^6,I4361*$Y$6*Dashboard!$C$28/10^3)</f>
        <v>15.449374340887033</v>
      </c>
      <c r="M4361">
        <f>IF(K4361=1,$Y$7*H4361*Dashboard!$C$31*Dashboard!$C$32/(10^6),$Y$5*Dashboard!$C$33/10^3)</f>
        <v>0</v>
      </c>
      <c r="N4361" s="70">
        <f t="shared" si="344"/>
        <v>15.449374340887033</v>
      </c>
      <c r="O4361" s="39">
        <f t="shared" si="347"/>
        <v>6.0157846297033628E-2</v>
      </c>
      <c r="P4361" s="70">
        <f t="shared" si="348"/>
        <v>15.389216494589999</v>
      </c>
      <c r="Q4361">
        <f>IF(P4361&gt;Dashboard!$C$9*Dashboard!$C$10,1,0)</f>
        <v>1</v>
      </c>
      <c r="R4361" s="95">
        <f>IF(P4361&gt;Dashboard!$C$9,0,1)</f>
        <v>1</v>
      </c>
      <c r="S4361" s="73" cm="1">
        <f t="array" ref="S4361">_xlfn.IFS(Q4361=0,0,R4361=1,(P4361*10^3)/55,R4361=0,(Dashboard!$C$9*10^3)/55)</f>
        <v>279.80393626527268</v>
      </c>
      <c r="T4361" s="39">
        <f t="shared" si="345"/>
        <v>0</v>
      </c>
      <c r="U4361" s="63">
        <f t="shared" si="346"/>
        <v>400.38926072337529</v>
      </c>
      <c r="AC4361" s="76"/>
      <c r="AD4361" s="76"/>
    </row>
    <row r="4362" spans="2:30" x14ac:dyDescent="0.2">
      <c r="B4362" s="59">
        <v>2014</v>
      </c>
      <c r="C4362">
        <v>7</v>
      </c>
      <c r="D4362">
        <v>1</v>
      </c>
      <c r="E4362">
        <v>13</v>
      </c>
      <c r="F4362" s="114">
        <v>5.86</v>
      </c>
      <c r="G4362" s="114">
        <f>F4362*(Dashboard!$C$21/50)^Dashboard!$C$22</f>
        <v>6.4571639790369391</v>
      </c>
      <c r="H4362" s="67">
        <v>603.88</v>
      </c>
      <c r="I4362">
        <f>IF(AND(Dashboard!$C$24&lt;G4362,G4362&lt;Dashboard!$C$25),1,0)</f>
        <v>1</v>
      </c>
      <c r="J4362">
        <f>IF((I4362*$Y$6*(0.5*Dashboard!$C$26*Dashboard!$C$27*(PI()*(Dashboard!$C$23/2)^2)*G4362^3)/10^3)&lt;$Y$6*Dashboard!$C$28,1,0)</f>
        <v>1</v>
      </c>
      <c r="K4362" s="95">
        <f>IF($Y$7*H4362*Dashboard!$C$31*Dashboard!$C$32/(10^3)&lt;Dashboard!$C$33*$Y$5,1,0)</f>
        <v>0</v>
      </c>
      <c r="L4362" s="39">
        <f>IF(J4362=1,I4362*$Y$6*(0.5*Dashboard!$C$26*Dashboard!$C$27*(PI()*(Dashboard!$C$23/2)^2)*G4362^3)/10^6,I4362*$Y$6*Dashboard!$C$28/10^3)</f>
        <v>15.449374340887033</v>
      </c>
      <c r="M4362">
        <f>IF(K4362=1,$Y$7*H4362*Dashboard!$C$31*Dashboard!$C$32/(10^6),$Y$5*Dashboard!$C$33/10^3)</f>
        <v>0</v>
      </c>
      <c r="N4362" s="70">
        <f t="shared" si="344"/>
        <v>15.449374340887033</v>
      </c>
      <c r="O4362" s="39">
        <f t="shared" si="347"/>
        <v>6.0157846297033628E-2</v>
      </c>
      <c r="P4362" s="70">
        <f t="shared" si="348"/>
        <v>15.389216494589999</v>
      </c>
      <c r="Q4362">
        <f>IF(P4362&gt;Dashboard!$C$9*Dashboard!$C$10,1,0)</f>
        <v>1</v>
      </c>
      <c r="R4362" s="95">
        <f>IF(P4362&gt;Dashboard!$C$9,0,1)</f>
        <v>1</v>
      </c>
      <c r="S4362" s="73" cm="1">
        <f t="array" ref="S4362">_xlfn.IFS(Q4362=0,0,R4362=1,(P4362*10^3)/55,R4362=0,(Dashboard!$C$9*10^3)/55)</f>
        <v>279.80393626527268</v>
      </c>
      <c r="T4362" s="39">
        <f t="shared" si="345"/>
        <v>0</v>
      </c>
      <c r="U4362" s="63">
        <f t="shared" si="346"/>
        <v>400.38926072337529</v>
      </c>
      <c r="AC4362" s="76"/>
      <c r="AD4362" s="76"/>
    </row>
    <row r="4363" spans="2:30" x14ac:dyDescent="0.2">
      <c r="B4363" s="59">
        <v>2014</v>
      </c>
      <c r="C4363">
        <v>7</v>
      </c>
      <c r="D4363">
        <v>1</v>
      </c>
      <c r="E4363">
        <v>14</v>
      </c>
      <c r="F4363" s="114">
        <v>5.71</v>
      </c>
      <c r="G4363" s="114">
        <f>F4363*(Dashboard!$C$21/50)^Dashboard!$C$22</f>
        <v>6.2918782116554466</v>
      </c>
      <c r="H4363" s="67">
        <v>514.32000000000005</v>
      </c>
      <c r="I4363">
        <f>IF(AND(Dashboard!$C$24&lt;G4363,G4363&lt;Dashboard!$C$25),1,0)</f>
        <v>1</v>
      </c>
      <c r="J4363">
        <f>IF((I4363*$Y$6*(0.5*Dashboard!$C$26*Dashboard!$C$27*(PI()*(Dashboard!$C$23/2)^2)*G4363^3)/10^3)&lt;$Y$6*Dashboard!$C$28,1,0)</f>
        <v>1</v>
      </c>
      <c r="K4363" s="95">
        <f>IF($Y$7*H4363*Dashboard!$C$31*Dashboard!$C$32/(10^3)&lt;Dashboard!$C$33*$Y$5,1,0)</f>
        <v>0</v>
      </c>
      <c r="L4363" s="39">
        <f>IF(J4363=1,I4363*$Y$6*(0.5*Dashboard!$C$26*Dashboard!$C$27*(PI()*(Dashboard!$C$23/2)^2)*G4363^3)/10^6,I4363*$Y$6*Dashboard!$C$28/10^3)</f>
        <v>14.293098051721712</v>
      </c>
      <c r="M4363">
        <f>IF(K4363=1,$Y$7*H4363*Dashboard!$C$31*Dashboard!$C$32/(10^6),$Y$5*Dashboard!$C$33/10^3)</f>
        <v>0</v>
      </c>
      <c r="N4363" s="70">
        <f t="shared" si="344"/>
        <v>14.293098051721712</v>
      </c>
      <c r="O4363" s="39">
        <f t="shared" si="347"/>
        <v>5.5655457414111528E-2</v>
      </c>
      <c r="P4363" s="70">
        <f t="shared" si="348"/>
        <v>14.2374425943076</v>
      </c>
      <c r="Q4363">
        <f>IF(P4363&gt;Dashboard!$C$9*Dashboard!$C$10,1,0)</f>
        <v>1</v>
      </c>
      <c r="R4363" s="95">
        <f>IF(P4363&gt;Dashboard!$C$9,0,1)</f>
        <v>1</v>
      </c>
      <c r="S4363" s="73" cm="1">
        <f t="array" ref="S4363">_xlfn.IFS(Q4363=0,0,R4363=1,(P4363*10^3)/55,R4363=0,(Dashboard!$C$9*10^3)/55)</f>
        <v>258.86259262377456</v>
      </c>
      <c r="T4363" s="39">
        <f t="shared" si="345"/>
        <v>0</v>
      </c>
      <c r="U4363" s="63">
        <f t="shared" si="346"/>
        <v>370.42295927998043</v>
      </c>
      <c r="AC4363" s="76"/>
      <c r="AD4363" s="76"/>
    </row>
    <row r="4364" spans="2:30" x14ac:dyDescent="0.2">
      <c r="B4364" s="59">
        <v>2014</v>
      </c>
      <c r="C4364">
        <v>7</v>
      </c>
      <c r="D4364">
        <v>1</v>
      </c>
      <c r="E4364">
        <v>15</v>
      </c>
      <c r="F4364" s="114">
        <v>5.49</v>
      </c>
      <c r="G4364" s="114">
        <f>F4364*(Dashboard!$C$21/50)^Dashboard!$C$22</f>
        <v>6.0494590861625932</v>
      </c>
      <c r="H4364" s="67">
        <v>371.87</v>
      </c>
      <c r="I4364">
        <f>IF(AND(Dashboard!$C$24&lt;G4364,G4364&lt;Dashboard!$C$25),1,0)</f>
        <v>1</v>
      </c>
      <c r="J4364">
        <f>IF((I4364*$Y$6*(0.5*Dashboard!$C$26*Dashboard!$C$27*(PI()*(Dashboard!$C$23/2)^2)*G4364^3)/10^3)&lt;$Y$6*Dashboard!$C$28,1,0)</f>
        <v>1</v>
      </c>
      <c r="K4364" s="95">
        <f>IF($Y$7*H4364*Dashboard!$C$31*Dashboard!$C$32/(10^3)&lt;Dashboard!$C$33*$Y$5,1,0)</f>
        <v>0</v>
      </c>
      <c r="L4364" s="39">
        <f>IF(J4364=1,I4364*$Y$6*(0.5*Dashboard!$C$26*Dashboard!$C$27*(PI()*(Dashboard!$C$23/2)^2)*G4364^3)/10^6,I4364*$Y$6*Dashboard!$C$28/10^3)</f>
        <v>12.703841938845425</v>
      </c>
      <c r="M4364">
        <f>IF(K4364=1,$Y$7*H4364*Dashboard!$C$31*Dashboard!$C$32/(10^6),$Y$5*Dashboard!$C$33/10^3)</f>
        <v>0</v>
      </c>
      <c r="N4364" s="70">
        <f t="shared" si="344"/>
        <v>12.703841938845425</v>
      </c>
      <c r="O4364" s="39">
        <f t="shared" si="347"/>
        <v>4.9467101636362698E-2</v>
      </c>
      <c r="P4364" s="70">
        <f t="shared" si="348"/>
        <v>12.654374837209062</v>
      </c>
      <c r="Q4364">
        <f>IF(P4364&gt;Dashboard!$C$9*Dashboard!$C$10,1,0)</f>
        <v>1</v>
      </c>
      <c r="R4364" s="95">
        <f>IF(P4364&gt;Dashboard!$C$9,0,1)</f>
        <v>1</v>
      </c>
      <c r="S4364" s="73" cm="1">
        <f t="array" ref="S4364">_xlfn.IFS(Q4364=0,0,R4364=1,(P4364*10^3)/55,R4364=0,(Dashboard!$C$9*10^3)/55)</f>
        <v>230.07954249471021</v>
      </c>
      <c r="T4364" s="39">
        <f t="shared" si="345"/>
        <v>0</v>
      </c>
      <c r="U4364" s="63">
        <f t="shared" si="346"/>
        <v>329.23546093251616</v>
      </c>
      <c r="AC4364" s="76"/>
      <c r="AD4364" s="76"/>
    </row>
    <row r="4365" spans="2:30" x14ac:dyDescent="0.2">
      <c r="B4365" s="59">
        <v>2014</v>
      </c>
      <c r="C4365">
        <v>7</v>
      </c>
      <c r="D4365">
        <v>1</v>
      </c>
      <c r="E4365">
        <v>16</v>
      </c>
      <c r="F4365" s="114">
        <v>5.22</v>
      </c>
      <c r="G4365" s="114">
        <f>F4365*(Dashboard!$C$21/50)^Dashboard!$C$22</f>
        <v>5.7519447048759078</v>
      </c>
      <c r="H4365" s="67">
        <v>194.05</v>
      </c>
      <c r="I4365">
        <f>IF(AND(Dashboard!$C$24&lt;G4365,G4365&lt;Dashboard!$C$25),1,0)</f>
        <v>1</v>
      </c>
      <c r="J4365">
        <f>IF((I4365*$Y$6*(0.5*Dashboard!$C$26*Dashboard!$C$27*(PI()*(Dashboard!$C$23/2)^2)*G4365^3)/10^3)&lt;$Y$6*Dashboard!$C$28,1,0)</f>
        <v>1</v>
      </c>
      <c r="K4365" s="95">
        <f>IF($Y$7*H4365*Dashboard!$C$31*Dashboard!$C$32/(10^3)&lt;Dashboard!$C$33*$Y$5,1,0)</f>
        <v>0</v>
      </c>
      <c r="L4365" s="39">
        <f>IF(J4365=1,I4365*$Y$6*(0.5*Dashboard!$C$26*Dashboard!$C$27*(PI()*(Dashboard!$C$23/2)^2)*G4365^3)/10^6,I4365*$Y$6*Dashboard!$C$28/10^3)</f>
        <v>10.920173972147484</v>
      </c>
      <c r="M4365">
        <f>IF(K4365=1,$Y$7*H4365*Dashboard!$C$31*Dashboard!$C$32/(10^6),$Y$5*Dashboard!$C$33/10^3)</f>
        <v>0</v>
      </c>
      <c r="N4365" s="70">
        <f t="shared" si="344"/>
        <v>10.920173972147484</v>
      </c>
      <c r="O4365" s="39">
        <f t="shared" si="347"/>
        <v>4.2521731486221299E-2</v>
      </c>
      <c r="P4365" s="70">
        <f t="shared" si="348"/>
        <v>10.877652240661263</v>
      </c>
      <c r="Q4365">
        <f>IF(P4365&gt;Dashboard!$C$9*Dashboard!$C$10,1,0)</f>
        <v>1</v>
      </c>
      <c r="R4365" s="95">
        <f>IF(P4365&gt;Dashboard!$C$9,0,1)</f>
        <v>1</v>
      </c>
      <c r="S4365" s="73" cm="1">
        <f t="array" ref="S4365">_xlfn.IFS(Q4365=0,0,R4365=1,(P4365*10^3)/55,R4365=0,(Dashboard!$C$9*10^3)/55)</f>
        <v>197.77549528475021</v>
      </c>
      <c r="T4365" s="39">
        <f t="shared" si="345"/>
        <v>0</v>
      </c>
      <c r="U4365" s="63">
        <f t="shared" si="346"/>
        <v>283.0095437656239</v>
      </c>
      <c r="AC4365" s="76"/>
      <c r="AD4365" s="76"/>
    </row>
    <row r="4366" spans="2:30" x14ac:dyDescent="0.2">
      <c r="B4366" s="59">
        <v>2014</v>
      </c>
      <c r="C4366">
        <v>7</v>
      </c>
      <c r="D4366">
        <v>1</v>
      </c>
      <c r="E4366">
        <v>17</v>
      </c>
      <c r="F4366" s="114">
        <v>5.21</v>
      </c>
      <c r="G4366" s="114">
        <f>F4366*(Dashboard!$C$21/50)^Dashboard!$C$22</f>
        <v>5.7409256537171416</v>
      </c>
      <c r="H4366" s="67">
        <v>28.69</v>
      </c>
      <c r="I4366">
        <f>IF(AND(Dashboard!$C$24&lt;G4366,G4366&lt;Dashboard!$C$25),1,0)</f>
        <v>1</v>
      </c>
      <c r="J4366">
        <f>IF((I4366*$Y$6*(0.5*Dashboard!$C$26*Dashboard!$C$27*(PI()*(Dashboard!$C$23/2)^2)*G4366^3)/10^3)&lt;$Y$6*Dashboard!$C$28,1,0)</f>
        <v>1</v>
      </c>
      <c r="K4366" s="95">
        <f>IF($Y$7*H4366*Dashboard!$C$31*Dashboard!$C$32/(10^3)&lt;Dashboard!$C$33*$Y$5,1,0)</f>
        <v>0</v>
      </c>
      <c r="L4366" s="39">
        <f>IF(J4366=1,I4366*$Y$6*(0.5*Dashboard!$C$26*Dashboard!$C$27*(PI()*(Dashboard!$C$23/2)^2)*G4366^3)/10^6,I4366*$Y$6*Dashboard!$C$28/10^3)</f>
        <v>10.857534504001316</v>
      </c>
      <c r="M4366">
        <f>IF(K4366=1,$Y$7*H4366*Dashboard!$C$31*Dashboard!$C$32/(10^6),$Y$5*Dashboard!$C$33/10^3)</f>
        <v>0</v>
      </c>
      <c r="N4366" s="70">
        <f t="shared" si="344"/>
        <v>10.857534504001316</v>
      </c>
      <c r="O4366" s="39">
        <f t="shared" si="347"/>
        <v>4.2277821576750571E-2</v>
      </c>
      <c r="P4366" s="70">
        <f t="shared" si="348"/>
        <v>10.815256682424566</v>
      </c>
      <c r="Q4366">
        <f>IF(P4366&gt;Dashboard!$C$9*Dashboard!$C$10,1,0)</f>
        <v>1</v>
      </c>
      <c r="R4366" s="95">
        <f>IF(P4366&gt;Dashboard!$C$9,0,1)</f>
        <v>1</v>
      </c>
      <c r="S4366" s="73" cm="1">
        <f t="array" ref="S4366">_xlfn.IFS(Q4366=0,0,R4366=1,(P4366*10^3)/55,R4366=0,(Dashboard!$C$9*10^3)/55)</f>
        <v>196.64103058953756</v>
      </c>
      <c r="T4366" s="39">
        <f t="shared" si="345"/>
        <v>0</v>
      </c>
      <c r="U4366" s="63">
        <f t="shared" si="346"/>
        <v>281.38616602942818</v>
      </c>
      <c r="AC4366" s="76"/>
      <c r="AD4366" s="76"/>
    </row>
    <row r="4367" spans="2:30" x14ac:dyDescent="0.2">
      <c r="B4367" s="59">
        <v>2014</v>
      </c>
      <c r="C4367">
        <v>7</v>
      </c>
      <c r="D4367">
        <v>1</v>
      </c>
      <c r="E4367">
        <v>18</v>
      </c>
      <c r="F4367" s="114">
        <v>5.13</v>
      </c>
      <c r="G4367" s="114">
        <f>F4367*(Dashboard!$C$21/50)^Dashboard!$C$22</f>
        <v>5.6527732444470127</v>
      </c>
      <c r="H4367" s="67">
        <v>0</v>
      </c>
      <c r="I4367">
        <f>IF(AND(Dashboard!$C$24&lt;G4367,G4367&lt;Dashboard!$C$25),1,0)</f>
        <v>1</v>
      </c>
      <c r="J4367">
        <f>IF((I4367*$Y$6*(0.5*Dashboard!$C$26*Dashboard!$C$27*(PI()*(Dashboard!$C$23/2)^2)*G4367^3)/10^3)&lt;$Y$6*Dashboard!$C$28,1,0)</f>
        <v>1</v>
      </c>
      <c r="K4367" s="95">
        <f>IF($Y$7*H4367*Dashboard!$C$31*Dashboard!$C$32/(10^3)&lt;Dashboard!$C$33*$Y$5,1,0)</f>
        <v>0</v>
      </c>
      <c r="L4367" s="39">
        <f>IF(J4367=1,I4367*$Y$6*(0.5*Dashboard!$C$26*Dashboard!$C$27*(PI()*(Dashboard!$C$23/2)^2)*G4367^3)/10^6,I4367*$Y$6*Dashboard!$C$28/10^3)</f>
        <v>10.365019980441533</v>
      </c>
      <c r="M4367">
        <f>IF(K4367=1,$Y$7*H4367*Dashboard!$C$31*Dashboard!$C$32/(10^6),$Y$5*Dashboard!$C$33/10^3)</f>
        <v>0</v>
      </c>
      <c r="N4367" s="70">
        <f t="shared" si="344"/>
        <v>10.365019980441533</v>
      </c>
      <c r="O4367" s="39">
        <f t="shared" si="347"/>
        <v>4.0360034334780935E-2</v>
      </c>
      <c r="P4367" s="70">
        <f t="shared" si="348"/>
        <v>10.324659946106753</v>
      </c>
      <c r="Q4367">
        <f>IF(P4367&gt;Dashboard!$C$9*Dashboard!$C$10,1,0)</f>
        <v>1</v>
      </c>
      <c r="R4367" s="95">
        <f>IF(P4367&gt;Dashboard!$C$9,0,1)</f>
        <v>1</v>
      </c>
      <c r="S4367" s="73" cm="1">
        <f t="array" ref="S4367">_xlfn.IFS(Q4367=0,0,R4367=1,(P4367*10^3)/55,R4367=0,(Dashboard!$C$9*10^3)/55)</f>
        <v>187.72108992921369</v>
      </c>
      <c r="T4367" s="39">
        <f t="shared" si="345"/>
        <v>0</v>
      </c>
      <c r="U4367" s="63">
        <f t="shared" si="346"/>
        <v>268.62205522257557</v>
      </c>
      <c r="AC4367" s="76"/>
      <c r="AD4367" s="76"/>
    </row>
    <row r="4368" spans="2:30" x14ac:dyDescent="0.2">
      <c r="B4368" s="59">
        <v>2014</v>
      </c>
      <c r="C4368">
        <v>7</v>
      </c>
      <c r="D4368">
        <v>1</v>
      </c>
      <c r="E4368">
        <v>19</v>
      </c>
      <c r="F4368" s="114">
        <v>4.7699999999999996</v>
      </c>
      <c r="G4368" s="114">
        <f>F4368*(Dashboard!$C$21/50)^Dashboard!$C$22</f>
        <v>5.2560874027314322</v>
      </c>
      <c r="H4368" s="67">
        <v>0</v>
      </c>
      <c r="I4368">
        <f>IF(AND(Dashboard!$C$24&lt;G4368,G4368&lt;Dashboard!$C$25),1,0)</f>
        <v>1</v>
      </c>
      <c r="J4368">
        <f>IF((I4368*$Y$6*(0.5*Dashboard!$C$26*Dashboard!$C$27*(PI()*(Dashboard!$C$23/2)^2)*G4368^3)/10^3)&lt;$Y$6*Dashboard!$C$28,1,0)</f>
        <v>1</v>
      </c>
      <c r="K4368" s="95">
        <f>IF($Y$7*H4368*Dashboard!$C$31*Dashboard!$C$32/(10^3)&lt;Dashboard!$C$33*$Y$5,1,0)</f>
        <v>0</v>
      </c>
      <c r="L4368" s="39">
        <f>IF(J4368=1,I4368*$Y$6*(0.5*Dashboard!$C$26*Dashboard!$C$27*(PI()*(Dashboard!$C$23/2)^2)*G4368^3)/10^6,I4368*$Y$6*Dashboard!$C$28/10^3)</f>
        <v>8.3324590002224372</v>
      </c>
      <c r="M4368">
        <f>IF(K4368=1,$Y$7*H4368*Dashboard!$C$31*Dashboard!$C$32/(10^6),$Y$5*Dashboard!$C$33/10^3)</f>
        <v>0</v>
      </c>
      <c r="N4368" s="70">
        <f t="shared" si="344"/>
        <v>8.3324590002224372</v>
      </c>
      <c r="O4368" s="39">
        <f t="shared" si="347"/>
        <v>3.2445507290551914E-2</v>
      </c>
      <c r="P4368" s="70">
        <f t="shared" si="348"/>
        <v>8.3000134929318854</v>
      </c>
      <c r="Q4368">
        <f>IF(P4368&gt;Dashboard!$C$9*Dashboard!$C$10,1,0)</f>
        <v>1</v>
      </c>
      <c r="R4368" s="95">
        <f>IF(P4368&gt;Dashboard!$C$9,0,1)</f>
        <v>1</v>
      </c>
      <c r="S4368" s="73" cm="1">
        <f t="array" ref="S4368">_xlfn.IFS(Q4368=0,0,R4368=1,(P4368*10^3)/55,R4368=0,(Dashboard!$C$9*10^3)/55)</f>
        <v>150.90933623512518</v>
      </c>
      <c r="T4368" s="39">
        <f t="shared" si="345"/>
        <v>0</v>
      </c>
      <c r="U4368" s="63">
        <f t="shared" si="346"/>
        <v>215.94577395134471</v>
      </c>
      <c r="AC4368" s="76"/>
      <c r="AD4368" s="76"/>
    </row>
    <row r="4369" spans="2:30" x14ac:dyDescent="0.2">
      <c r="B4369" s="59">
        <v>2014</v>
      </c>
      <c r="C4369">
        <v>7</v>
      </c>
      <c r="D4369">
        <v>1</v>
      </c>
      <c r="E4369">
        <v>20</v>
      </c>
      <c r="F4369" s="114">
        <v>4.26</v>
      </c>
      <c r="G4369" s="114">
        <f>F4369*(Dashboard!$C$21/50)^Dashboard!$C$22</f>
        <v>4.6941157936343609</v>
      </c>
      <c r="H4369" s="67">
        <v>0</v>
      </c>
      <c r="I4369">
        <f>IF(AND(Dashboard!$C$24&lt;G4369,G4369&lt;Dashboard!$C$25),1,0)</f>
        <v>1</v>
      </c>
      <c r="J4369">
        <f>IF((I4369*$Y$6*(0.5*Dashboard!$C$26*Dashboard!$C$27*(PI()*(Dashboard!$C$23/2)^2)*G4369^3)/10^3)&lt;$Y$6*Dashboard!$C$28,1,0)</f>
        <v>1</v>
      </c>
      <c r="K4369" s="95">
        <f>IF($Y$7*H4369*Dashboard!$C$31*Dashboard!$C$32/(10^3)&lt;Dashboard!$C$33*$Y$5,1,0)</f>
        <v>0</v>
      </c>
      <c r="L4369" s="39">
        <f>IF(J4369=1,I4369*$Y$6*(0.5*Dashboard!$C$26*Dashboard!$C$27*(PI()*(Dashboard!$C$23/2)^2)*G4369^3)/10^6,I4369*$Y$6*Dashboard!$C$28/10^3)</f>
        <v>5.9353569938865522</v>
      </c>
      <c r="M4369">
        <f>IF(K4369=1,$Y$7*H4369*Dashboard!$C$31*Dashboard!$C$32/(10^6),$Y$5*Dashboard!$C$33/10^3)</f>
        <v>0</v>
      </c>
      <c r="N4369" s="70">
        <f t="shared" si="344"/>
        <v>5.9353569938865522</v>
      </c>
      <c r="O4369" s="39">
        <f t="shared" si="347"/>
        <v>2.3111505092558337E-2</v>
      </c>
      <c r="P4369" s="70">
        <f t="shared" si="348"/>
        <v>5.9122454887939941</v>
      </c>
      <c r="Q4369">
        <f>IF(P4369&gt;Dashboard!$C$9*Dashboard!$C$10,1,0)</f>
        <v>1</v>
      </c>
      <c r="R4369" s="95">
        <f>IF(P4369&gt;Dashboard!$C$9,0,1)</f>
        <v>1</v>
      </c>
      <c r="S4369" s="73" cm="1">
        <f t="array" ref="S4369">_xlfn.IFS(Q4369=0,0,R4369=1,(P4369*10^3)/55,R4369=0,(Dashboard!$C$9*10^3)/55)</f>
        <v>107.49537252352717</v>
      </c>
      <c r="T4369" s="39">
        <f t="shared" si="345"/>
        <v>0</v>
      </c>
      <c r="U4369" s="63">
        <f t="shared" si="346"/>
        <v>153.82197016368667</v>
      </c>
      <c r="AC4369" s="76"/>
      <c r="AD4369" s="76"/>
    </row>
    <row r="4370" spans="2:30" x14ac:dyDescent="0.2">
      <c r="B4370" s="59">
        <v>2014</v>
      </c>
      <c r="C4370">
        <v>7</v>
      </c>
      <c r="D4370">
        <v>1</v>
      </c>
      <c r="E4370">
        <v>21</v>
      </c>
      <c r="F4370" s="114">
        <v>3.83</v>
      </c>
      <c r="G4370" s="114">
        <f>F4370*(Dashboard!$C$21/50)^Dashboard!$C$22</f>
        <v>4.2202965938074186</v>
      </c>
      <c r="H4370" s="67">
        <v>0</v>
      </c>
      <c r="I4370">
        <f>IF(AND(Dashboard!$C$24&lt;G4370,G4370&lt;Dashboard!$C$25),1,0)</f>
        <v>1</v>
      </c>
      <c r="J4370">
        <f>IF((I4370*$Y$6*(0.5*Dashboard!$C$26*Dashboard!$C$27*(PI()*(Dashboard!$C$23/2)^2)*G4370^3)/10^3)&lt;$Y$6*Dashboard!$C$28,1,0)</f>
        <v>1</v>
      </c>
      <c r="K4370" s="95">
        <f>IF($Y$7*H4370*Dashboard!$C$31*Dashboard!$C$32/(10^3)&lt;Dashboard!$C$33*$Y$5,1,0)</f>
        <v>0</v>
      </c>
      <c r="L4370" s="39">
        <f>IF(J4370=1,I4370*$Y$6*(0.5*Dashboard!$C$26*Dashboard!$C$27*(PI()*(Dashboard!$C$23/2)^2)*G4370^3)/10^6,I4370*$Y$6*Dashboard!$C$28/10^3)</f>
        <v>4.3133467270933634</v>
      </c>
      <c r="M4370">
        <f>IF(K4370=1,$Y$7*H4370*Dashboard!$C$31*Dashboard!$C$32/(10^6),$Y$5*Dashboard!$C$33/10^3)</f>
        <v>0</v>
      </c>
      <c r="N4370" s="70">
        <f t="shared" si="344"/>
        <v>4.3133467270933634</v>
      </c>
      <c r="O4370" s="39">
        <f t="shared" si="347"/>
        <v>1.6795608916509518E-2</v>
      </c>
      <c r="P4370" s="70">
        <f t="shared" si="348"/>
        <v>4.2965511181768541</v>
      </c>
      <c r="Q4370">
        <f>IF(P4370&gt;Dashboard!$C$9*Dashboard!$C$10,1,0)</f>
        <v>0</v>
      </c>
      <c r="R4370" s="95">
        <f>IF(P4370&gt;Dashboard!$C$9,0,1)</f>
        <v>1</v>
      </c>
      <c r="S4370" s="73" cm="1">
        <f t="array" ref="S4370">_xlfn.IFS(Q4370=0,0,R4370=1,(P4370*10^3)/55,R4370=0,(Dashboard!$C$9*10^3)/55)</f>
        <v>0</v>
      </c>
      <c r="T4370" s="39">
        <f t="shared" si="345"/>
        <v>0</v>
      </c>
      <c r="U4370" s="63">
        <f t="shared" si="346"/>
        <v>111.78560821935166</v>
      </c>
      <c r="AC4370" s="76"/>
      <c r="AD4370" s="76"/>
    </row>
    <row r="4371" spans="2:30" x14ac:dyDescent="0.2">
      <c r="B4371" s="59">
        <v>2014</v>
      </c>
      <c r="C4371">
        <v>7</v>
      </c>
      <c r="D4371">
        <v>1</v>
      </c>
      <c r="E4371">
        <v>22</v>
      </c>
      <c r="F4371" s="114">
        <v>3.62</v>
      </c>
      <c r="G4371" s="114">
        <f>F4371*(Dashboard!$C$21/50)^Dashboard!$C$22</f>
        <v>3.9888965194733306</v>
      </c>
      <c r="H4371" s="67">
        <v>0</v>
      </c>
      <c r="I4371">
        <f>IF(AND(Dashboard!$C$24&lt;G4371,G4371&lt;Dashboard!$C$25),1,0)</f>
        <v>1</v>
      </c>
      <c r="J4371">
        <f>IF((I4371*$Y$6*(0.5*Dashboard!$C$26*Dashboard!$C$27*(PI()*(Dashboard!$C$23/2)^2)*G4371^3)/10^3)&lt;$Y$6*Dashboard!$C$28,1,0)</f>
        <v>1</v>
      </c>
      <c r="K4371" s="95">
        <f>IF($Y$7*H4371*Dashboard!$C$31*Dashboard!$C$32/(10^3)&lt;Dashboard!$C$33*$Y$5,1,0)</f>
        <v>0</v>
      </c>
      <c r="L4371" s="39">
        <f>IF(J4371=1,I4371*$Y$6*(0.5*Dashboard!$C$26*Dashboard!$C$27*(PI()*(Dashboard!$C$23/2)^2)*G4371^3)/10^6,I4371*$Y$6*Dashboard!$C$28/10^3)</f>
        <v>3.6420320214394133</v>
      </c>
      <c r="M4371">
        <f>IF(K4371=1,$Y$7*H4371*Dashboard!$C$31*Dashboard!$C$32/(10^6),$Y$5*Dashboard!$C$33/10^3)</f>
        <v>0</v>
      </c>
      <c r="N4371" s="70">
        <f t="shared" si="344"/>
        <v>3.6420320214394133</v>
      </c>
      <c r="O4371" s="39">
        <f t="shared" si="347"/>
        <v>1.4181597113274904E-2</v>
      </c>
      <c r="P4371" s="70">
        <f t="shared" si="348"/>
        <v>3.6278504243261382</v>
      </c>
      <c r="Q4371">
        <f>IF(P4371&gt;Dashboard!$C$9*Dashboard!$C$10,1,0)</f>
        <v>0</v>
      </c>
      <c r="R4371" s="95">
        <f>IF(P4371&gt;Dashboard!$C$9,0,1)</f>
        <v>1</v>
      </c>
      <c r="S4371" s="73" cm="1">
        <f t="array" ref="S4371">_xlfn.IFS(Q4371=0,0,R4371=1,(P4371*10^3)/55,R4371=0,(Dashboard!$C$9*10^3)/55)</f>
        <v>0</v>
      </c>
      <c r="T4371" s="39">
        <f t="shared" si="345"/>
        <v>0</v>
      </c>
      <c r="U4371" s="63">
        <f t="shared" si="346"/>
        <v>94.387673987273047</v>
      </c>
      <c r="AC4371" s="76"/>
      <c r="AD4371" s="76"/>
    </row>
    <row r="4372" spans="2:30" x14ac:dyDescent="0.2">
      <c r="B4372" s="59">
        <v>2014</v>
      </c>
      <c r="C4372">
        <v>7</v>
      </c>
      <c r="D4372">
        <v>1</v>
      </c>
      <c r="E4372">
        <v>23</v>
      </c>
      <c r="F4372" s="114">
        <v>3.61</v>
      </c>
      <c r="G4372" s="114">
        <f>F4372*(Dashboard!$C$21/50)^Dashboard!$C$22</f>
        <v>3.9778774683145643</v>
      </c>
      <c r="H4372" s="67">
        <v>0</v>
      </c>
      <c r="I4372">
        <f>IF(AND(Dashboard!$C$24&lt;G4372,G4372&lt;Dashboard!$C$25),1,0)</f>
        <v>1</v>
      </c>
      <c r="J4372">
        <f>IF((I4372*$Y$6*(0.5*Dashboard!$C$26*Dashboard!$C$27*(PI()*(Dashboard!$C$23/2)^2)*G4372^3)/10^3)&lt;$Y$6*Dashboard!$C$28,1,0)</f>
        <v>1</v>
      </c>
      <c r="K4372" s="95">
        <f>IF($Y$7*H4372*Dashboard!$C$31*Dashboard!$C$32/(10^3)&lt;Dashboard!$C$33*$Y$5,1,0)</f>
        <v>0</v>
      </c>
      <c r="L4372" s="39">
        <f>IF(J4372=1,I4372*$Y$6*(0.5*Dashboard!$C$26*Dashboard!$C$27*(PI()*(Dashboard!$C$23/2)^2)*G4372^3)/10^6,I4372*$Y$6*Dashboard!$C$28/10^3)</f>
        <v>3.6119327361605689</v>
      </c>
      <c r="M4372">
        <f>IF(K4372=1,$Y$7*H4372*Dashboard!$C$31*Dashboard!$C$32/(10^6),$Y$5*Dashboard!$C$33/10^3)</f>
        <v>0</v>
      </c>
      <c r="N4372" s="70">
        <f t="shared" si="344"/>
        <v>3.6119327361605689</v>
      </c>
      <c r="O4372" s="39">
        <f t="shared" si="347"/>
        <v>1.4064394426777546E-2</v>
      </c>
      <c r="P4372" s="70">
        <f t="shared" si="348"/>
        <v>3.5978683417337911</v>
      </c>
      <c r="Q4372">
        <f>IF(P4372&gt;Dashboard!$C$9*Dashboard!$C$10,1,0)</f>
        <v>0</v>
      </c>
      <c r="R4372" s="95">
        <f>IF(P4372&gt;Dashboard!$C$9,0,1)</f>
        <v>1</v>
      </c>
      <c r="S4372" s="73" cm="1">
        <f t="array" ref="S4372">_xlfn.IFS(Q4372=0,0,R4372=1,(P4372*10^3)/55,R4372=0,(Dashboard!$C$9*10^3)/55)</f>
        <v>0</v>
      </c>
      <c r="T4372" s="39">
        <f t="shared" si="345"/>
        <v>0</v>
      </c>
      <c r="U4372" s="63">
        <f t="shared" si="346"/>
        <v>93.607614528864815</v>
      </c>
      <c r="AC4372" s="76"/>
      <c r="AD4372" s="76"/>
    </row>
    <row r="4373" spans="2:30" x14ac:dyDescent="0.2">
      <c r="B4373" s="59">
        <v>2014</v>
      </c>
      <c r="C4373">
        <v>7</v>
      </c>
      <c r="D4373">
        <v>2</v>
      </c>
      <c r="E4373">
        <v>0</v>
      </c>
      <c r="F4373" s="114">
        <v>3.8</v>
      </c>
      <c r="G4373" s="114">
        <f>F4373*(Dashboard!$C$21/50)^Dashboard!$C$22</f>
        <v>4.1872394403311199</v>
      </c>
      <c r="H4373" s="67">
        <v>0</v>
      </c>
      <c r="I4373">
        <f>IF(AND(Dashboard!$C$24&lt;G4373,G4373&lt;Dashboard!$C$25),1,0)</f>
        <v>1</v>
      </c>
      <c r="J4373">
        <f>IF((I4373*$Y$6*(0.5*Dashboard!$C$26*Dashboard!$C$27*(PI()*(Dashboard!$C$23/2)^2)*G4373^3)/10^3)&lt;$Y$6*Dashboard!$C$28,1,0)</f>
        <v>1</v>
      </c>
      <c r="K4373" s="95">
        <f>IF($Y$7*H4373*Dashboard!$C$31*Dashboard!$C$32/(10^3)&lt;Dashboard!$C$33*$Y$5,1,0)</f>
        <v>0</v>
      </c>
      <c r="L4373" s="39">
        <f>IF(J4373=1,I4373*$Y$6*(0.5*Dashboard!$C$26*Dashboard!$C$27*(PI()*(Dashboard!$C$23/2)^2)*G4373^3)/10^6,I4373*$Y$6*Dashboard!$C$28/10^3)</f>
        <v>4.2127805641178799</v>
      </c>
      <c r="M4373">
        <f>IF(K4373=1,$Y$7*H4373*Dashboard!$C$31*Dashboard!$C$32/(10^6),$Y$5*Dashboard!$C$33/10^3)</f>
        <v>0</v>
      </c>
      <c r="N4373" s="70">
        <f t="shared" si="344"/>
        <v>4.2127805641178799</v>
      </c>
      <c r="O4373" s="39">
        <f t="shared" si="347"/>
        <v>1.6404017409858626E-2</v>
      </c>
      <c r="P4373" s="70">
        <f t="shared" si="348"/>
        <v>4.196376546708021</v>
      </c>
      <c r="Q4373">
        <f>IF(P4373&gt;Dashboard!$C$9*Dashboard!$C$10,1,0)</f>
        <v>0</v>
      </c>
      <c r="R4373" s="95">
        <f>IF(P4373&gt;Dashboard!$C$9,0,1)</f>
        <v>1</v>
      </c>
      <c r="S4373" s="73" cm="1">
        <f t="array" ref="S4373">_xlfn.IFS(Q4373=0,0,R4373=1,(P4373*10^3)/55,R4373=0,(Dashboard!$C$9*10^3)/55)</f>
        <v>0</v>
      </c>
      <c r="T4373" s="39">
        <f t="shared" si="345"/>
        <v>0</v>
      </c>
      <c r="U4373" s="63">
        <f t="shared" si="346"/>
        <v>109.17931421940781</v>
      </c>
      <c r="AC4373" s="76"/>
      <c r="AD4373" s="76"/>
    </row>
    <row r="4374" spans="2:30" x14ac:dyDescent="0.2">
      <c r="B4374" s="59">
        <v>2014</v>
      </c>
      <c r="C4374">
        <v>7</v>
      </c>
      <c r="D4374">
        <v>2</v>
      </c>
      <c r="E4374">
        <v>1</v>
      </c>
      <c r="F4374" s="114">
        <v>4.07</v>
      </c>
      <c r="G4374" s="114">
        <f>F4374*(Dashboard!$C$21/50)^Dashboard!$C$22</f>
        <v>4.4847538216178053</v>
      </c>
      <c r="H4374" s="67">
        <v>0</v>
      </c>
      <c r="I4374">
        <f>IF(AND(Dashboard!$C$24&lt;G4374,G4374&lt;Dashboard!$C$25),1,0)</f>
        <v>1</v>
      </c>
      <c r="J4374">
        <f>IF((I4374*$Y$6*(0.5*Dashboard!$C$26*Dashboard!$C$27*(PI()*(Dashboard!$C$23/2)^2)*G4374^3)/10^3)&lt;$Y$6*Dashboard!$C$28,1,0)</f>
        <v>1</v>
      </c>
      <c r="K4374" s="95">
        <f>IF($Y$7*H4374*Dashboard!$C$31*Dashboard!$C$32/(10^3)&lt;Dashboard!$C$33*$Y$5,1,0)</f>
        <v>0</v>
      </c>
      <c r="L4374" s="39">
        <f>IF(J4374=1,I4374*$Y$6*(0.5*Dashboard!$C$26*Dashboard!$C$27*(PI()*(Dashboard!$C$23/2)^2)*G4374^3)/10^6,I4374*$Y$6*Dashboard!$C$28/10^3)</f>
        <v>5.1760835267510599</v>
      </c>
      <c r="M4374">
        <f>IF(K4374=1,$Y$7*H4374*Dashboard!$C$31*Dashboard!$C$32/(10^6),$Y$5*Dashboard!$C$33/10^3)</f>
        <v>0</v>
      </c>
      <c r="N4374" s="70">
        <f t="shared" si="344"/>
        <v>5.1760835267510599</v>
      </c>
      <c r="O4374" s="39">
        <f t="shared" si="347"/>
        <v>2.0154993357809976E-2</v>
      </c>
      <c r="P4374" s="70">
        <f t="shared" si="348"/>
        <v>5.1559285333932499</v>
      </c>
      <c r="Q4374">
        <f>IF(P4374&gt;Dashboard!$C$9*Dashboard!$C$10,1,0)</f>
        <v>1</v>
      </c>
      <c r="R4374" s="95">
        <f>IF(P4374&gt;Dashboard!$C$9,0,1)</f>
        <v>1</v>
      </c>
      <c r="S4374" s="73" cm="1">
        <f t="array" ref="S4374">_xlfn.IFS(Q4374=0,0,R4374=1,(P4374*10^3)/55,R4374=0,(Dashboard!$C$9*10^3)/55)</f>
        <v>93.744155152604549</v>
      </c>
      <c r="T4374" s="39">
        <f t="shared" si="345"/>
        <v>0</v>
      </c>
      <c r="U4374" s="63">
        <f t="shared" si="346"/>
        <v>134.14447802158099</v>
      </c>
      <c r="AC4374" s="76"/>
      <c r="AD4374" s="76"/>
    </row>
    <row r="4375" spans="2:30" x14ac:dyDescent="0.2">
      <c r="B4375" s="59">
        <v>2014</v>
      </c>
      <c r="C4375">
        <v>7</v>
      </c>
      <c r="D4375">
        <v>2</v>
      </c>
      <c r="E4375">
        <v>2</v>
      </c>
      <c r="F4375" s="114">
        <v>4.2</v>
      </c>
      <c r="G4375" s="114">
        <f>F4375*(Dashboard!$C$21/50)^Dashboard!$C$22</f>
        <v>4.6280014866817654</v>
      </c>
      <c r="H4375" s="67">
        <v>0</v>
      </c>
      <c r="I4375">
        <f>IF(AND(Dashboard!$C$24&lt;G4375,G4375&lt;Dashboard!$C$25),1,0)</f>
        <v>1</v>
      </c>
      <c r="J4375">
        <f>IF((I4375*$Y$6*(0.5*Dashboard!$C$26*Dashboard!$C$27*(PI()*(Dashboard!$C$23/2)^2)*G4375^3)/10^3)&lt;$Y$6*Dashboard!$C$28,1,0)</f>
        <v>1</v>
      </c>
      <c r="K4375" s="95">
        <f>IF($Y$7*H4375*Dashboard!$C$31*Dashboard!$C$32/(10^3)&lt;Dashboard!$C$33*$Y$5,1,0)</f>
        <v>0</v>
      </c>
      <c r="L4375" s="39">
        <f>IF(J4375=1,I4375*$Y$6*(0.5*Dashboard!$C$26*Dashboard!$C$27*(PI()*(Dashboard!$C$23/2)^2)*G4375^3)/10^6,I4375*$Y$6*Dashboard!$C$28/10^3)</f>
        <v>5.6880829281667484</v>
      </c>
      <c r="M4375">
        <f>IF(K4375=1,$Y$7*H4375*Dashboard!$C$31*Dashboard!$C$32/(10^6),$Y$5*Dashboard!$C$33/10^3)</f>
        <v>0</v>
      </c>
      <c r="N4375" s="70">
        <f t="shared" si="344"/>
        <v>5.6880829281667484</v>
      </c>
      <c r="O4375" s="39">
        <f t="shared" si="347"/>
        <v>2.2148652169806226E-2</v>
      </c>
      <c r="P4375" s="70">
        <f t="shared" si="348"/>
        <v>5.6659342759969418</v>
      </c>
      <c r="Q4375">
        <f>IF(P4375&gt;Dashboard!$C$9*Dashboard!$C$10,1,0)</f>
        <v>1</v>
      </c>
      <c r="R4375" s="95">
        <f>IF(P4375&gt;Dashboard!$C$9,0,1)</f>
        <v>1</v>
      </c>
      <c r="S4375" s="73" cm="1">
        <f t="array" ref="S4375">_xlfn.IFS(Q4375=0,0,R4375=1,(P4375*10^3)/55,R4375=0,(Dashboard!$C$9*10^3)/55)</f>
        <v>103.01698683630802</v>
      </c>
      <c r="T4375" s="39">
        <f t="shared" si="345"/>
        <v>0</v>
      </c>
      <c r="U4375" s="63">
        <f t="shared" si="346"/>
        <v>147.41356305378872</v>
      </c>
      <c r="AC4375" s="76"/>
      <c r="AD4375" s="76"/>
    </row>
    <row r="4376" spans="2:30" x14ac:dyDescent="0.2">
      <c r="B4376" s="59">
        <v>2014</v>
      </c>
      <c r="C4376">
        <v>7</v>
      </c>
      <c r="D4376">
        <v>2</v>
      </c>
      <c r="E4376">
        <v>3</v>
      </c>
      <c r="F4376" s="114">
        <v>4.26</v>
      </c>
      <c r="G4376" s="114">
        <f>F4376*(Dashboard!$C$21/50)^Dashboard!$C$22</f>
        <v>4.6941157936343609</v>
      </c>
      <c r="H4376" s="67">
        <v>0</v>
      </c>
      <c r="I4376">
        <f>IF(AND(Dashboard!$C$24&lt;G4376,G4376&lt;Dashboard!$C$25),1,0)</f>
        <v>1</v>
      </c>
      <c r="J4376">
        <f>IF((I4376*$Y$6*(0.5*Dashboard!$C$26*Dashboard!$C$27*(PI()*(Dashboard!$C$23/2)^2)*G4376^3)/10^3)&lt;$Y$6*Dashboard!$C$28,1,0)</f>
        <v>1</v>
      </c>
      <c r="K4376" s="95">
        <f>IF($Y$7*H4376*Dashboard!$C$31*Dashboard!$C$32/(10^3)&lt;Dashboard!$C$33*$Y$5,1,0)</f>
        <v>0</v>
      </c>
      <c r="L4376" s="39">
        <f>IF(J4376=1,I4376*$Y$6*(0.5*Dashboard!$C$26*Dashboard!$C$27*(PI()*(Dashboard!$C$23/2)^2)*G4376^3)/10^6,I4376*$Y$6*Dashboard!$C$28/10^3)</f>
        <v>5.9353569938865522</v>
      </c>
      <c r="M4376">
        <f>IF(K4376=1,$Y$7*H4376*Dashboard!$C$31*Dashboard!$C$32/(10^6),$Y$5*Dashboard!$C$33/10^3)</f>
        <v>0</v>
      </c>
      <c r="N4376" s="70">
        <f t="shared" si="344"/>
        <v>5.9353569938865522</v>
      </c>
      <c r="O4376" s="39">
        <f t="shared" si="347"/>
        <v>2.3111505092558337E-2</v>
      </c>
      <c r="P4376" s="70">
        <f t="shared" si="348"/>
        <v>5.9122454887939941</v>
      </c>
      <c r="Q4376">
        <f>IF(P4376&gt;Dashboard!$C$9*Dashboard!$C$10,1,0)</f>
        <v>1</v>
      </c>
      <c r="R4376" s="95">
        <f>IF(P4376&gt;Dashboard!$C$9,0,1)</f>
        <v>1</v>
      </c>
      <c r="S4376" s="73" cm="1">
        <f t="array" ref="S4376">_xlfn.IFS(Q4376=0,0,R4376=1,(P4376*10^3)/55,R4376=0,(Dashboard!$C$9*10^3)/55)</f>
        <v>107.49537252352717</v>
      </c>
      <c r="T4376" s="39">
        <f t="shared" si="345"/>
        <v>0</v>
      </c>
      <c r="U4376" s="63">
        <f t="shared" si="346"/>
        <v>153.82197016368667</v>
      </c>
      <c r="AC4376" s="76"/>
      <c r="AD4376" s="76"/>
    </row>
    <row r="4377" spans="2:30" x14ac:dyDescent="0.2">
      <c r="B4377" s="59">
        <v>2014</v>
      </c>
      <c r="C4377">
        <v>7</v>
      </c>
      <c r="D4377">
        <v>2</v>
      </c>
      <c r="E4377">
        <v>4</v>
      </c>
      <c r="F4377" s="114">
        <v>4.22</v>
      </c>
      <c r="G4377" s="114">
        <f>F4377*(Dashboard!$C$21/50)^Dashboard!$C$22</f>
        <v>4.6500395889992969</v>
      </c>
      <c r="H4377" s="67">
        <v>0</v>
      </c>
      <c r="I4377">
        <f>IF(AND(Dashboard!$C$24&lt;G4377,G4377&lt;Dashboard!$C$25),1,0)</f>
        <v>1</v>
      </c>
      <c r="J4377">
        <f>IF((I4377*$Y$6*(0.5*Dashboard!$C$26*Dashboard!$C$27*(PI()*(Dashboard!$C$23/2)^2)*G4377^3)/10^3)&lt;$Y$6*Dashboard!$C$28,1,0)</f>
        <v>1</v>
      </c>
      <c r="K4377" s="95">
        <f>IF($Y$7*H4377*Dashboard!$C$31*Dashboard!$C$32/(10^3)&lt;Dashboard!$C$33*$Y$5,1,0)</f>
        <v>0</v>
      </c>
      <c r="L4377" s="39">
        <f>IF(J4377=1,I4377*$Y$6*(0.5*Dashboard!$C$26*Dashboard!$C$27*(PI()*(Dashboard!$C$23/2)^2)*G4377^3)/10^6,I4377*$Y$6*Dashboard!$C$28/10^3)</f>
        <v>5.7697288143263536</v>
      </c>
      <c r="M4377">
        <f>IF(K4377=1,$Y$7*H4377*Dashboard!$C$31*Dashboard!$C$32/(10^6),$Y$5*Dashboard!$C$33/10^3)</f>
        <v>0</v>
      </c>
      <c r="N4377" s="70">
        <f t="shared" si="344"/>
        <v>5.7697288143263536</v>
      </c>
      <c r="O4377" s="39">
        <f t="shared" si="347"/>
        <v>2.2466570589154505E-2</v>
      </c>
      <c r="P4377" s="70">
        <f t="shared" si="348"/>
        <v>5.7472622437371994</v>
      </c>
      <c r="Q4377">
        <f>IF(P4377&gt;Dashboard!$C$9*Dashboard!$C$10,1,0)</f>
        <v>1</v>
      </c>
      <c r="R4377" s="95">
        <f>IF(P4377&gt;Dashboard!$C$9,0,1)</f>
        <v>1</v>
      </c>
      <c r="S4377" s="73" cm="1">
        <f t="array" ref="S4377">_xlfn.IFS(Q4377=0,0,R4377=1,(P4377*10^3)/55,R4377=0,(Dashboard!$C$9*10^3)/55)</f>
        <v>104.49567715885817</v>
      </c>
      <c r="T4377" s="39">
        <f t="shared" si="345"/>
        <v>0</v>
      </c>
      <c r="U4377" s="63">
        <f t="shared" si="346"/>
        <v>149.52951514862755</v>
      </c>
      <c r="AC4377" s="76"/>
      <c r="AD4377" s="76"/>
    </row>
    <row r="4378" spans="2:30" x14ac:dyDescent="0.2">
      <c r="B4378" s="59">
        <v>2014</v>
      </c>
      <c r="C4378">
        <v>7</v>
      </c>
      <c r="D4378">
        <v>2</v>
      </c>
      <c r="E4378">
        <v>5</v>
      </c>
      <c r="F4378" s="114">
        <v>4.2699999999999996</v>
      </c>
      <c r="G4378" s="114">
        <f>F4378*(Dashboard!$C$21/50)^Dashboard!$C$22</f>
        <v>4.7051348447931272</v>
      </c>
      <c r="H4378" s="67">
        <v>0</v>
      </c>
      <c r="I4378">
        <f>IF(AND(Dashboard!$C$24&lt;G4378,G4378&lt;Dashboard!$C$25),1,0)</f>
        <v>1</v>
      </c>
      <c r="J4378">
        <f>IF((I4378*$Y$6*(0.5*Dashboard!$C$26*Dashboard!$C$27*(PI()*(Dashboard!$C$23/2)^2)*G4378^3)/10^3)&lt;$Y$6*Dashboard!$C$28,1,0)</f>
        <v>1</v>
      </c>
      <c r="K4378" s="95">
        <f>IF($Y$7*H4378*Dashboard!$C$31*Dashboard!$C$32/(10^3)&lt;Dashboard!$C$33*$Y$5,1,0)</f>
        <v>0</v>
      </c>
      <c r="L4378" s="39">
        <f>IF(J4378=1,I4378*$Y$6*(0.5*Dashboard!$C$26*Dashboard!$C$27*(PI()*(Dashboard!$C$23/2)^2)*G4378^3)/10^6,I4378*$Y$6*Dashboard!$C$28/10^3)</f>
        <v>5.977253477399147</v>
      </c>
      <c r="M4378">
        <f>IF(K4378=1,$Y$7*H4378*Dashboard!$C$31*Dashboard!$C$32/(10^6),$Y$5*Dashboard!$C$33/10^3)</f>
        <v>0</v>
      </c>
      <c r="N4378" s="70">
        <f t="shared" si="344"/>
        <v>5.977253477399147</v>
      </c>
      <c r="O4378" s="39">
        <f t="shared" si="347"/>
        <v>2.3274644528494367E-2</v>
      </c>
      <c r="P4378" s="70">
        <f t="shared" si="348"/>
        <v>5.9539788328706527</v>
      </c>
      <c r="Q4378">
        <f>IF(P4378&gt;Dashboard!$C$9*Dashboard!$C$10,1,0)</f>
        <v>1</v>
      </c>
      <c r="R4378" s="95">
        <f>IF(P4378&gt;Dashboard!$C$9,0,1)</f>
        <v>1</v>
      </c>
      <c r="S4378" s="73" cm="1">
        <f t="array" ref="S4378">_xlfn.IFS(Q4378=0,0,R4378=1,(P4378*10^3)/55,R4378=0,(Dashboard!$C$9*10^3)/55)</f>
        <v>108.25416059764824</v>
      </c>
      <c r="T4378" s="39">
        <f t="shared" si="345"/>
        <v>0</v>
      </c>
      <c r="U4378" s="63">
        <f t="shared" si="346"/>
        <v>154.90776831255553</v>
      </c>
      <c r="AC4378" s="76"/>
      <c r="AD4378" s="76"/>
    </row>
    <row r="4379" spans="2:30" x14ac:dyDescent="0.2">
      <c r="B4379" s="59">
        <v>2014</v>
      </c>
      <c r="C4379">
        <v>7</v>
      </c>
      <c r="D4379">
        <v>2</v>
      </c>
      <c r="E4379">
        <v>6</v>
      </c>
      <c r="F4379" s="114">
        <v>4.53</v>
      </c>
      <c r="G4379" s="114">
        <f>F4379*(Dashboard!$C$21/50)^Dashboard!$C$22</f>
        <v>4.9916301749210463</v>
      </c>
      <c r="H4379" s="67">
        <v>0</v>
      </c>
      <c r="I4379">
        <f>IF(AND(Dashboard!$C$24&lt;G4379,G4379&lt;Dashboard!$C$25),1,0)</f>
        <v>1</v>
      </c>
      <c r="J4379">
        <f>IF((I4379*$Y$6*(0.5*Dashboard!$C$26*Dashboard!$C$27*(PI()*(Dashboard!$C$23/2)^2)*G4379^3)/10^3)&lt;$Y$6*Dashboard!$C$28,1,0)</f>
        <v>1</v>
      </c>
      <c r="K4379" s="95">
        <f>IF($Y$7*H4379*Dashboard!$C$31*Dashboard!$C$32/(10^3)&lt;Dashboard!$C$33*$Y$5,1,0)</f>
        <v>0</v>
      </c>
      <c r="L4379" s="39">
        <f>IF(J4379=1,I4379*$Y$6*(0.5*Dashboard!$C$26*Dashboard!$C$27*(PI()*(Dashboard!$C$23/2)^2)*G4379^3)/10^6,I4379*$Y$6*Dashboard!$C$28/10^3)</f>
        <v>7.1369500020461452</v>
      </c>
      <c r="M4379">
        <f>IF(K4379=1,$Y$7*H4379*Dashboard!$C$31*Dashboard!$C$32/(10^6),$Y$5*Dashboard!$C$33/10^3)</f>
        <v>0</v>
      </c>
      <c r="N4379" s="70">
        <f t="shared" si="344"/>
        <v>7.1369500020461452</v>
      </c>
      <c r="O4379" s="39">
        <f t="shared" si="347"/>
        <v>2.7790351361766209E-2</v>
      </c>
      <c r="P4379" s="70">
        <f t="shared" si="348"/>
        <v>7.1091596506843793</v>
      </c>
      <c r="Q4379">
        <f>IF(P4379&gt;Dashboard!$C$9*Dashboard!$C$10,1,0)</f>
        <v>1</v>
      </c>
      <c r="R4379" s="95">
        <f>IF(P4379&gt;Dashboard!$C$9,0,1)</f>
        <v>1</v>
      </c>
      <c r="S4379" s="73" cm="1">
        <f t="array" ref="S4379">_xlfn.IFS(Q4379=0,0,R4379=1,(P4379*10^3)/55,R4379=0,(Dashboard!$C$9*10^3)/55)</f>
        <v>129.25744819426143</v>
      </c>
      <c r="T4379" s="39">
        <f t="shared" si="345"/>
        <v>0</v>
      </c>
      <c r="U4379" s="63">
        <f t="shared" si="346"/>
        <v>184.96270930379177</v>
      </c>
      <c r="AC4379" s="76"/>
      <c r="AD4379" s="76"/>
    </row>
    <row r="4380" spans="2:30" x14ac:dyDescent="0.2">
      <c r="B4380" s="59">
        <v>2014</v>
      </c>
      <c r="C4380">
        <v>7</v>
      </c>
      <c r="D4380">
        <v>2</v>
      </c>
      <c r="E4380">
        <v>7</v>
      </c>
      <c r="F4380" s="114">
        <v>4.83</v>
      </c>
      <c r="G4380" s="114">
        <f>F4380*(Dashboard!$C$21/50)^Dashboard!$C$22</f>
        <v>5.3222017096840295</v>
      </c>
      <c r="H4380" s="67">
        <v>11.73</v>
      </c>
      <c r="I4380">
        <f>IF(AND(Dashboard!$C$24&lt;G4380,G4380&lt;Dashboard!$C$25),1,0)</f>
        <v>1</v>
      </c>
      <c r="J4380">
        <f>IF((I4380*$Y$6*(0.5*Dashboard!$C$26*Dashboard!$C$27*(PI()*(Dashboard!$C$23/2)^2)*G4380^3)/10^3)&lt;$Y$6*Dashboard!$C$28,1,0)</f>
        <v>1</v>
      </c>
      <c r="K4380" s="95">
        <f>IF($Y$7*H4380*Dashboard!$C$31*Dashboard!$C$32/(10^3)&lt;Dashboard!$C$33*$Y$5,1,0)</f>
        <v>0</v>
      </c>
      <c r="L4380" s="39">
        <f>IF(J4380=1,I4380*$Y$6*(0.5*Dashboard!$C$26*Dashboard!$C$27*(PI()*(Dashboard!$C$23/2)^2)*G4380^3)/10^6,I4380*$Y$6*Dashboard!$C$28/10^3)</f>
        <v>8.6508631233755988</v>
      </c>
      <c r="M4380">
        <f>IF(K4380=1,$Y$7*H4380*Dashboard!$C$31*Dashboard!$C$32/(10^6),$Y$5*Dashboard!$C$33/10^3)</f>
        <v>0</v>
      </c>
      <c r="N4380" s="70">
        <f t="shared" si="344"/>
        <v>8.6508631233755988</v>
      </c>
      <c r="O4380" s="39">
        <f t="shared" si="347"/>
        <v>3.3685331368754026E-2</v>
      </c>
      <c r="P4380" s="70">
        <f t="shared" si="348"/>
        <v>8.617177792006844</v>
      </c>
      <c r="Q4380">
        <f>IF(P4380&gt;Dashboard!$C$9*Dashboard!$C$10,1,0)</f>
        <v>1</v>
      </c>
      <c r="R4380" s="95">
        <f>IF(P4380&gt;Dashboard!$C$9,0,1)</f>
        <v>1</v>
      </c>
      <c r="S4380" s="73" cm="1">
        <f t="array" ref="S4380">_xlfn.IFS(Q4380=0,0,R4380=1,(P4380*10^3)/55,R4380=0,(Dashboard!$C$9*10^3)/55)</f>
        <v>156.67595985466988</v>
      </c>
      <c r="T4380" s="39">
        <f t="shared" si="345"/>
        <v>0</v>
      </c>
      <c r="U4380" s="63">
        <f t="shared" si="346"/>
        <v>224.19760270943081</v>
      </c>
      <c r="AC4380" s="76"/>
      <c r="AD4380" s="76"/>
    </row>
    <row r="4381" spans="2:30" x14ac:dyDescent="0.2">
      <c r="B4381" s="59">
        <v>2014</v>
      </c>
      <c r="C4381">
        <v>7</v>
      </c>
      <c r="D4381">
        <v>2</v>
      </c>
      <c r="E4381">
        <v>8</v>
      </c>
      <c r="F4381" s="114">
        <v>4.6399999999999997</v>
      </c>
      <c r="G4381" s="114">
        <f>F4381*(Dashboard!$C$21/50)^Dashboard!$C$22</f>
        <v>5.112839737667473</v>
      </c>
      <c r="H4381" s="67">
        <v>75.78</v>
      </c>
      <c r="I4381">
        <f>IF(AND(Dashboard!$C$24&lt;G4381,G4381&lt;Dashboard!$C$25),1,0)</f>
        <v>1</v>
      </c>
      <c r="J4381">
        <f>IF((I4381*$Y$6*(0.5*Dashboard!$C$26*Dashboard!$C$27*(PI()*(Dashboard!$C$23/2)^2)*G4381^3)/10^3)&lt;$Y$6*Dashboard!$C$28,1,0)</f>
        <v>1</v>
      </c>
      <c r="K4381" s="95">
        <f>IF($Y$7*H4381*Dashboard!$C$31*Dashboard!$C$32/(10^3)&lt;Dashboard!$C$33*$Y$5,1,0)</f>
        <v>0</v>
      </c>
      <c r="L4381" s="39">
        <f>IF(J4381=1,I4381*$Y$6*(0.5*Dashboard!$C$26*Dashboard!$C$27*(PI()*(Dashboard!$C$23/2)^2)*G4381^3)/10^6,I4381*$Y$6*Dashboard!$C$28/10^3)</f>
        <v>7.6695872067757325</v>
      </c>
      <c r="M4381">
        <f>IF(K4381=1,$Y$7*H4381*Dashboard!$C$31*Dashboard!$C$32/(10^6),$Y$5*Dashboard!$C$33/10^3)</f>
        <v>0</v>
      </c>
      <c r="N4381" s="70">
        <f t="shared" si="344"/>
        <v>7.6695872067757325</v>
      </c>
      <c r="O4381" s="39">
        <f t="shared" si="347"/>
        <v>2.9864371084972967E-2</v>
      </c>
      <c r="P4381" s="70">
        <f t="shared" si="348"/>
        <v>7.6397228356907592</v>
      </c>
      <c r="Q4381">
        <f>IF(P4381&gt;Dashboard!$C$9*Dashboard!$C$10,1,0)</f>
        <v>1</v>
      </c>
      <c r="R4381" s="95">
        <f>IF(P4381&gt;Dashboard!$C$9,0,1)</f>
        <v>1</v>
      </c>
      <c r="S4381" s="73" cm="1">
        <f t="array" ref="S4381">_xlfn.IFS(Q4381=0,0,R4381=1,(P4381*10^3)/55,R4381=0,(Dashboard!$C$9*10^3)/55)</f>
        <v>138.9040515580138</v>
      </c>
      <c r="T4381" s="39">
        <f t="shared" si="345"/>
        <v>0</v>
      </c>
      <c r="U4381" s="63">
        <f t="shared" si="346"/>
        <v>198.76664802194699</v>
      </c>
      <c r="AC4381" s="76"/>
      <c r="AD4381" s="76"/>
    </row>
    <row r="4382" spans="2:30" x14ac:dyDescent="0.2">
      <c r="B4382" s="59">
        <v>2014</v>
      </c>
      <c r="C4382">
        <v>7</v>
      </c>
      <c r="D4382">
        <v>2</v>
      </c>
      <c r="E4382">
        <v>9</v>
      </c>
      <c r="F4382" s="114">
        <v>5.73</v>
      </c>
      <c r="G4382" s="114">
        <f>F4382*(Dashboard!$C$21/50)^Dashboard!$C$22</f>
        <v>6.3139163139729799</v>
      </c>
      <c r="H4382" s="67">
        <v>144.41</v>
      </c>
      <c r="I4382">
        <f>IF(AND(Dashboard!$C$24&lt;G4382,G4382&lt;Dashboard!$C$25),1,0)</f>
        <v>1</v>
      </c>
      <c r="J4382">
        <f>IF((I4382*$Y$6*(0.5*Dashboard!$C$26*Dashboard!$C$27*(PI()*(Dashboard!$C$23/2)^2)*G4382^3)/10^3)&lt;$Y$6*Dashboard!$C$28,1,0)</f>
        <v>1</v>
      </c>
      <c r="K4382" s="95">
        <f>IF($Y$7*H4382*Dashboard!$C$31*Dashboard!$C$32/(10^3)&lt;Dashboard!$C$33*$Y$5,1,0)</f>
        <v>0</v>
      </c>
      <c r="L4382" s="39">
        <f>IF(J4382=1,I4382*$Y$6*(0.5*Dashboard!$C$26*Dashboard!$C$27*(PI()*(Dashboard!$C$23/2)^2)*G4382^3)/10^6,I4382*$Y$6*Dashboard!$C$28/10^3)</f>
        <v>14.443814898239129</v>
      </c>
      <c r="M4382">
        <f>IF(K4382=1,$Y$7*H4382*Dashboard!$C$31*Dashboard!$C$32/(10^6),$Y$5*Dashboard!$C$33/10^3)</f>
        <v>0</v>
      </c>
      <c r="N4382" s="70">
        <f t="shared" si="344"/>
        <v>14.443814898239129</v>
      </c>
      <c r="O4382" s="39">
        <f t="shared" si="347"/>
        <v>5.624232913377547E-2</v>
      </c>
      <c r="P4382" s="70">
        <f t="shared" si="348"/>
        <v>14.387572569105354</v>
      </c>
      <c r="Q4382">
        <f>IF(P4382&gt;Dashboard!$C$9*Dashboard!$C$10,1,0)</f>
        <v>1</v>
      </c>
      <c r="R4382" s="95">
        <f>IF(P4382&gt;Dashboard!$C$9,0,1)</f>
        <v>1</v>
      </c>
      <c r="S4382" s="73" cm="1">
        <f t="array" ref="S4382">_xlfn.IFS(Q4382=0,0,R4382=1,(P4382*10^3)/55,R4382=0,(Dashboard!$C$9*10^3)/55)</f>
        <v>261.59222852918828</v>
      </c>
      <c r="T4382" s="39">
        <f t="shared" si="345"/>
        <v>0</v>
      </c>
      <c r="U4382" s="63">
        <f t="shared" si="346"/>
        <v>374.32896902666397</v>
      </c>
      <c r="AC4382" s="76"/>
      <c r="AD4382" s="76"/>
    </row>
    <row r="4383" spans="2:30" x14ac:dyDescent="0.2">
      <c r="B4383" s="59">
        <v>2014</v>
      </c>
      <c r="C4383">
        <v>7</v>
      </c>
      <c r="D4383">
        <v>2</v>
      </c>
      <c r="E4383">
        <v>10</v>
      </c>
      <c r="F4383" s="114">
        <v>6.6</v>
      </c>
      <c r="G4383" s="114">
        <f>F4383*(Dashboard!$C$21/50)^Dashboard!$C$22</f>
        <v>7.2725737647856299</v>
      </c>
      <c r="H4383" s="67">
        <v>205.24</v>
      </c>
      <c r="I4383">
        <f>IF(AND(Dashboard!$C$24&lt;G4383,G4383&lt;Dashboard!$C$25),1,0)</f>
        <v>1</v>
      </c>
      <c r="J4383">
        <f>IF((I4383*$Y$6*(0.5*Dashboard!$C$26*Dashboard!$C$27*(PI()*(Dashboard!$C$23/2)^2)*G4383^3)/10^3)&lt;$Y$6*Dashboard!$C$28,1,0)</f>
        <v>1</v>
      </c>
      <c r="K4383" s="95">
        <f>IF($Y$7*H4383*Dashboard!$C$31*Dashboard!$C$32/(10^3)&lt;Dashboard!$C$33*$Y$5,1,0)</f>
        <v>0</v>
      </c>
      <c r="L4383" s="39">
        <f>IF(J4383=1,I4383*$Y$6*(0.5*Dashboard!$C$26*Dashboard!$C$27*(PI()*(Dashboard!$C$23/2)^2)*G4383^3)/10^6,I4383*$Y$6*Dashboard!$C$28/10^3)</f>
        <v>22.072415094431303</v>
      </c>
      <c r="M4383">
        <f>IF(K4383=1,$Y$7*H4383*Dashboard!$C$31*Dashboard!$C$32/(10^6),$Y$5*Dashboard!$C$33/10^3)</f>
        <v>0</v>
      </c>
      <c r="N4383" s="70">
        <f t="shared" si="344"/>
        <v>22.072415094431303</v>
      </c>
      <c r="O4383" s="39">
        <f t="shared" si="347"/>
        <v>8.5947102151638685E-2</v>
      </c>
      <c r="P4383" s="70">
        <f t="shared" si="348"/>
        <v>21.986467992279664</v>
      </c>
      <c r="Q4383">
        <f>IF(P4383&gt;Dashboard!$C$9*Dashboard!$C$10,1,0)</f>
        <v>1</v>
      </c>
      <c r="R4383" s="95">
        <f>IF(P4383&gt;Dashboard!$C$9,0,1)</f>
        <v>1</v>
      </c>
      <c r="S4383" s="73" cm="1">
        <f t="array" ref="S4383">_xlfn.IFS(Q4383=0,0,R4383=1,(P4383*10^3)/55,R4383=0,(Dashboard!$C$9*10^3)/55)</f>
        <v>399.7539634959939</v>
      </c>
      <c r="T4383" s="39">
        <f t="shared" si="345"/>
        <v>0</v>
      </c>
      <c r="U4383" s="63">
        <f t="shared" si="346"/>
        <v>572.03338899298149</v>
      </c>
      <c r="AC4383" s="76"/>
      <c r="AD4383" s="76"/>
    </row>
    <row r="4384" spans="2:30" x14ac:dyDescent="0.2">
      <c r="B4384" s="59">
        <v>2014</v>
      </c>
      <c r="C4384">
        <v>7</v>
      </c>
      <c r="D4384">
        <v>2</v>
      </c>
      <c r="E4384">
        <v>11</v>
      </c>
      <c r="F4384" s="114">
        <v>5.53</v>
      </c>
      <c r="G4384" s="114">
        <f>F4384*(Dashboard!$C$21/50)^Dashboard!$C$22</f>
        <v>6.0935352907976572</v>
      </c>
      <c r="H4384" s="67">
        <v>213.95</v>
      </c>
      <c r="I4384">
        <f>IF(AND(Dashboard!$C$24&lt;G4384,G4384&lt;Dashboard!$C$25),1,0)</f>
        <v>1</v>
      </c>
      <c r="J4384">
        <f>IF((I4384*$Y$6*(0.5*Dashboard!$C$26*Dashboard!$C$27*(PI()*(Dashboard!$C$23/2)^2)*G4384^3)/10^3)&lt;$Y$6*Dashboard!$C$28,1,0)</f>
        <v>1</v>
      </c>
      <c r="K4384" s="95">
        <f>IF($Y$7*H4384*Dashboard!$C$31*Dashboard!$C$32/(10^3)&lt;Dashboard!$C$33*$Y$5,1,0)</f>
        <v>0</v>
      </c>
      <c r="L4384" s="39">
        <f>IF(J4384=1,I4384*$Y$6*(0.5*Dashboard!$C$26*Dashboard!$C$27*(PI()*(Dashboard!$C$23/2)^2)*G4384^3)/10^6,I4384*$Y$6*Dashboard!$C$28/10^3)</f>
        <v>12.983549624168537</v>
      </c>
      <c r="M4384">
        <f>IF(K4384=1,$Y$7*H4384*Dashboard!$C$31*Dashboard!$C$32/(10^6),$Y$5*Dashboard!$C$33/10^3)</f>
        <v>0</v>
      </c>
      <c r="N4384" s="70">
        <f t="shared" si="344"/>
        <v>12.983549624168537</v>
      </c>
      <c r="O4384" s="39">
        <f t="shared" si="347"/>
        <v>5.0556246838653181E-2</v>
      </c>
      <c r="P4384" s="70">
        <f t="shared" si="348"/>
        <v>12.932993377329884</v>
      </c>
      <c r="Q4384">
        <f>IF(P4384&gt;Dashboard!$C$9*Dashboard!$C$10,1,0)</f>
        <v>1</v>
      </c>
      <c r="R4384" s="95">
        <f>IF(P4384&gt;Dashboard!$C$9,0,1)</f>
        <v>1</v>
      </c>
      <c r="S4384" s="73" cm="1">
        <f t="array" ref="S4384">_xlfn.IFS(Q4384=0,0,R4384=1,(P4384*10^3)/55,R4384=0,(Dashboard!$C$9*10^3)/55)</f>
        <v>235.14533413327061</v>
      </c>
      <c r="T4384" s="39">
        <f t="shared" si="345"/>
        <v>0</v>
      </c>
      <c r="U4384" s="63">
        <f t="shared" si="346"/>
        <v>336.48442460405971</v>
      </c>
      <c r="AC4384" s="76"/>
      <c r="AD4384" s="76"/>
    </row>
    <row r="4385" spans="2:30" x14ac:dyDescent="0.2">
      <c r="B4385" s="59">
        <v>2014</v>
      </c>
      <c r="C4385">
        <v>7</v>
      </c>
      <c r="D4385">
        <v>2</v>
      </c>
      <c r="E4385">
        <v>12</v>
      </c>
      <c r="F4385" s="114">
        <v>4.1399999999999997</v>
      </c>
      <c r="G4385" s="114">
        <f>F4385*(Dashboard!$C$21/50)^Dashboard!$C$22</f>
        <v>4.561887179729168</v>
      </c>
      <c r="H4385" s="67">
        <v>239.7</v>
      </c>
      <c r="I4385">
        <f>IF(AND(Dashboard!$C$24&lt;G4385,G4385&lt;Dashboard!$C$25),1,0)</f>
        <v>1</v>
      </c>
      <c r="J4385">
        <f>IF((I4385*$Y$6*(0.5*Dashboard!$C$26*Dashboard!$C$27*(PI()*(Dashboard!$C$23/2)^2)*G4385^3)/10^3)&lt;$Y$6*Dashboard!$C$28,1,0)</f>
        <v>1</v>
      </c>
      <c r="K4385" s="95">
        <f>IF($Y$7*H4385*Dashboard!$C$31*Dashboard!$C$32/(10^3)&lt;Dashboard!$C$33*$Y$5,1,0)</f>
        <v>0</v>
      </c>
      <c r="L4385" s="39">
        <f>IF(J4385=1,I4385*$Y$6*(0.5*Dashboard!$C$26*Dashboard!$C$27*(PI()*(Dashboard!$C$23/2)^2)*G4385^3)/10^6,I4385*$Y$6*Dashboard!$C$28/10^3)</f>
        <v>5.4477738619508136</v>
      </c>
      <c r="M4385">
        <f>IF(K4385=1,$Y$7*H4385*Dashboard!$C$31*Dashboard!$C$32/(10^6),$Y$5*Dashboard!$C$33/10^3)</f>
        <v>0</v>
      </c>
      <c r="N4385" s="70">
        <f t="shared" si="344"/>
        <v>5.4477738619508136</v>
      </c>
      <c r="O4385" s="39">
        <f t="shared" si="347"/>
        <v>2.1212920045629354E-2</v>
      </c>
      <c r="P4385" s="70">
        <f t="shared" si="348"/>
        <v>5.4265609419051843</v>
      </c>
      <c r="Q4385">
        <f>IF(P4385&gt;Dashboard!$C$9*Dashboard!$C$10,1,0)</f>
        <v>1</v>
      </c>
      <c r="R4385" s="95">
        <f>IF(P4385&gt;Dashboard!$C$9,0,1)</f>
        <v>1</v>
      </c>
      <c r="S4385" s="73" cm="1">
        <f t="array" ref="S4385">_xlfn.IFS(Q4385=0,0,R4385=1,(P4385*10^3)/55,R4385=0,(Dashboard!$C$9*10^3)/55)</f>
        <v>98.664744398276085</v>
      </c>
      <c r="T4385" s="39">
        <f t="shared" si="345"/>
        <v>0</v>
      </c>
      <c r="U4385" s="63">
        <f t="shared" si="346"/>
        <v>141.18566234762986</v>
      </c>
      <c r="AC4385" s="76"/>
      <c r="AD4385" s="76"/>
    </row>
    <row r="4386" spans="2:30" x14ac:dyDescent="0.2">
      <c r="B4386" s="59">
        <v>2014</v>
      </c>
      <c r="C4386">
        <v>7</v>
      </c>
      <c r="D4386">
        <v>2</v>
      </c>
      <c r="E4386">
        <v>13</v>
      </c>
      <c r="F4386" s="114">
        <v>3.2</v>
      </c>
      <c r="G4386" s="114">
        <f>F4386*(Dashboard!$C$21/50)^Dashboard!$C$22</f>
        <v>3.5260963708051545</v>
      </c>
      <c r="H4386" s="67">
        <v>186.27</v>
      </c>
      <c r="I4386">
        <f>IF(AND(Dashboard!$C$24&lt;G4386,G4386&lt;Dashboard!$C$25),1,0)</f>
        <v>1</v>
      </c>
      <c r="J4386">
        <f>IF((I4386*$Y$6*(0.5*Dashboard!$C$26*Dashboard!$C$27*(PI()*(Dashboard!$C$23/2)^2)*G4386^3)/10^3)&lt;$Y$6*Dashboard!$C$28,1,0)</f>
        <v>1</v>
      </c>
      <c r="K4386" s="95">
        <f>IF($Y$7*H4386*Dashboard!$C$31*Dashboard!$C$32/(10^3)&lt;Dashboard!$C$33*$Y$5,1,0)</f>
        <v>0</v>
      </c>
      <c r="L4386" s="39">
        <f>IF(J4386=1,I4386*$Y$6*(0.5*Dashboard!$C$26*Dashboard!$C$27*(PI()*(Dashboard!$C$23/2)^2)*G4386^3)/10^6,I4386*$Y$6*Dashboard!$C$28/10^3)</f>
        <v>2.5157529072207101</v>
      </c>
      <c r="M4386">
        <f>IF(K4386=1,$Y$7*H4386*Dashboard!$C$31*Dashboard!$C$32/(10^6),$Y$5*Dashboard!$C$33/10^3)</f>
        <v>0</v>
      </c>
      <c r="N4386" s="70">
        <f t="shared" si="344"/>
        <v>2.5157529072207101</v>
      </c>
      <c r="O4386" s="39">
        <f t="shared" si="347"/>
        <v>9.7960133125500788E-3</v>
      </c>
      <c r="P4386" s="70">
        <f t="shared" si="348"/>
        <v>2.5059568939081602</v>
      </c>
      <c r="Q4386">
        <f>IF(P4386&gt;Dashboard!$C$9*Dashboard!$C$10,1,0)</f>
        <v>0</v>
      </c>
      <c r="R4386" s="95">
        <f>IF(P4386&gt;Dashboard!$C$9,0,1)</f>
        <v>1</v>
      </c>
      <c r="S4386" s="73" cm="1">
        <f t="array" ref="S4386">_xlfn.IFS(Q4386=0,0,R4386=1,(P4386*10^3)/55,R4386=0,(Dashboard!$C$9*10^3)/55)</f>
        <v>0</v>
      </c>
      <c r="T4386" s="39">
        <f t="shared" si="345"/>
        <v>0</v>
      </c>
      <c r="U4386" s="63">
        <f t="shared" si="346"/>
        <v>65.198785689268817</v>
      </c>
      <c r="AC4386" s="76"/>
      <c r="AD4386" s="76"/>
    </row>
    <row r="4387" spans="2:30" x14ac:dyDescent="0.2">
      <c r="B4387" s="59">
        <v>2014</v>
      </c>
      <c r="C4387">
        <v>7</v>
      </c>
      <c r="D4387">
        <v>2</v>
      </c>
      <c r="E4387">
        <v>14</v>
      </c>
      <c r="F4387" s="114">
        <v>3.37</v>
      </c>
      <c r="G4387" s="114">
        <f>F4387*(Dashboard!$C$21/50)^Dashboard!$C$22</f>
        <v>3.7134202405041781</v>
      </c>
      <c r="H4387" s="67">
        <v>140.16999999999999</v>
      </c>
      <c r="I4387">
        <f>IF(AND(Dashboard!$C$24&lt;G4387,G4387&lt;Dashboard!$C$25),1,0)</f>
        <v>1</v>
      </c>
      <c r="J4387">
        <f>IF((I4387*$Y$6*(0.5*Dashboard!$C$26*Dashboard!$C$27*(PI()*(Dashboard!$C$23/2)^2)*G4387^3)/10^3)&lt;$Y$6*Dashboard!$C$28,1,0)</f>
        <v>1</v>
      </c>
      <c r="K4387" s="95">
        <f>IF($Y$7*H4387*Dashboard!$C$31*Dashboard!$C$32/(10^3)&lt;Dashboard!$C$33*$Y$5,1,0)</f>
        <v>0</v>
      </c>
      <c r="L4387" s="39">
        <f>IF(J4387=1,I4387*$Y$6*(0.5*Dashboard!$C$26*Dashboard!$C$27*(PI()*(Dashboard!$C$23/2)^2)*G4387^3)/10^6,I4387*$Y$6*Dashboard!$C$28/10^3)</f>
        <v>2.9383785896939125</v>
      </c>
      <c r="M4387">
        <f>IF(K4387=1,$Y$7*H4387*Dashboard!$C$31*Dashboard!$C$32/(10^6),$Y$5*Dashboard!$C$33/10^3)</f>
        <v>0</v>
      </c>
      <c r="N4387" s="70">
        <f t="shared" si="344"/>
        <v>2.9383785896939125</v>
      </c>
      <c r="O4387" s="39">
        <f t="shared" si="347"/>
        <v>1.1441662533445461E-2</v>
      </c>
      <c r="P4387" s="70">
        <f t="shared" si="348"/>
        <v>2.9269369271604671</v>
      </c>
      <c r="Q4387">
        <f>IF(P4387&gt;Dashboard!$C$9*Dashboard!$C$10,1,0)</f>
        <v>0</v>
      </c>
      <c r="R4387" s="95">
        <f>IF(P4387&gt;Dashboard!$C$9,0,1)</f>
        <v>1</v>
      </c>
      <c r="S4387" s="73" cm="1">
        <f t="array" ref="S4387">_xlfn.IFS(Q4387=0,0,R4387=1,(P4387*10^3)/55,R4387=0,(Dashboard!$C$9*10^3)/55)</f>
        <v>0</v>
      </c>
      <c r="T4387" s="39">
        <f t="shared" si="345"/>
        <v>0</v>
      </c>
      <c r="U4387" s="63">
        <f t="shared" si="346"/>
        <v>76.151642473917207</v>
      </c>
      <c r="AC4387" s="76"/>
      <c r="AD4387" s="76"/>
    </row>
    <row r="4388" spans="2:30" x14ac:dyDescent="0.2">
      <c r="B4388" s="59">
        <v>2014</v>
      </c>
      <c r="C4388">
        <v>7</v>
      </c>
      <c r="D4388">
        <v>2</v>
      </c>
      <c r="E4388">
        <v>15</v>
      </c>
      <c r="F4388" s="114">
        <v>4.33</v>
      </c>
      <c r="G4388" s="114">
        <f>F4388*(Dashboard!$C$21/50)^Dashboard!$C$22</f>
        <v>4.7712491517457245</v>
      </c>
      <c r="H4388" s="67">
        <v>95.89</v>
      </c>
      <c r="I4388">
        <f>IF(AND(Dashboard!$C$24&lt;G4388,G4388&lt;Dashboard!$C$25),1,0)</f>
        <v>1</v>
      </c>
      <c r="J4388">
        <f>IF((I4388*$Y$6*(0.5*Dashboard!$C$26*Dashboard!$C$27*(PI()*(Dashboard!$C$23/2)^2)*G4388^3)/10^3)&lt;$Y$6*Dashboard!$C$28,1,0)</f>
        <v>1</v>
      </c>
      <c r="K4388" s="95">
        <f>IF($Y$7*H4388*Dashboard!$C$31*Dashboard!$C$32/(10^3)&lt;Dashboard!$C$33*$Y$5,1,0)</f>
        <v>0</v>
      </c>
      <c r="L4388" s="39">
        <f>IF(J4388=1,I4388*$Y$6*(0.5*Dashboard!$C$26*Dashboard!$C$27*(PI()*(Dashboard!$C$23/2)^2)*G4388^3)/10^6,I4388*$Y$6*Dashboard!$C$28/10^3)</f>
        <v>6.232779132808969</v>
      </c>
      <c r="M4388">
        <f>IF(K4388=1,$Y$7*H4388*Dashboard!$C$31*Dashboard!$C$32/(10^6),$Y$5*Dashboard!$C$33/10^3)</f>
        <v>0</v>
      </c>
      <c r="N4388" s="70">
        <f t="shared" si="344"/>
        <v>6.232779132808969</v>
      </c>
      <c r="O4388" s="39">
        <f t="shared" si="347"/>
        <v>2.4269628064003047E-2</v>
      </c>
      <c r="P4388" s="70">
        <f t="shared" si="348"/>
        <v>6.2085095047449661</v>
      </c>
      <c r="Q4388">
        <f>IF(P4388&gt;Dashboard!$C$9*Dashboard!$C$10,1,0)</f>
        <v>1</v>
      </c>
      <c r="R4388" s="95">
        <f>IF(P4388&gt;Dashboard!$C$9,0,1)</f>
        <v>1</v>
      </c>
      <c r="S4388" s="73" cm="1">
        <f t="array" ref="S4388">_xlfn.IFS(Q4388=0,0,R4388=1,(P4388*10^3)/55,R4388=0,(Dashboard!$C$9*10^3)/55)</f>
        <v>112.88199099536301</v>
      </c>
      <c r="T4388" s="39">
        <f t="shared" si="345"/>
        <v>0</v>
      </c>
      <c r="U4388" s="63">
        <f t="shared" si="346"/>
        <v>161.53002537021709</v>
      </c>
      <c r="AC4388" s="76"/>
      <c r="AD4388" s="76"/>
    </row>
    <row r="4389" spans="2:30" x14ac:dyDescent="0.2">
      <c r="B4389" s="59">
        <v>2014</v>
      </c>
      <c r="C4389">
        <v>7</v>
      </c>
      <c r="D4389">
        <v>2</v>
      </c>
      <c r="E4389">
        <v>16</v>
      </c>
      <c r="F4389" s="114">
        <v>5.84</v>
      </c>
      <c r="G4389" s="114">
        <f>F4389*(Dashboard!$C$21/50)^Dashboard!$C$22</f>
        <v>6.4351258767194057</v>
      </c>
      <c r="H4389" s="67">
        <v>38.020000000000003</v>
      </c>
      <c r="I4389">
        <f>IF(AND(Dashboard!$C$24&lt;G4389,G4389&lt;Dashboard!$C$25),1,0)</f>
        <v>1</v>
      </c>
      <c r="J4389">
        <f>IF((I4389*$Y$6*(0.5*Dashboard!$C$26*Dashboard!$C$27*(PI()*(Dashboard!$C$23/2)^2)*G4389^3)/10^3)&lt;$Y$6*Dashboard!$C$28,1,0)</f>
        <v>1</v>
      </c>
      <c r="K4389" s="95">
        <f>IF($Y$7*H4389*Dashboard!$C$31*Dashboard!$C$32/(10^3)&lt;Dashboard!$C$33*$Y$5,1,0)</f>
        <v>0</v>
      </c>
      <c r="L4389" s="39">
        <f>IF(J4389=1,I4389*$Y$6*(0.5*Dashboard!$C$26*Dashboard!$C$27*(PI()*(Dashboard!$C$23/2)^2)*G4389^3)/10^6,I4389*$Y$6*Dashboard!$C$28/10^3)</f>
        <v>15.291728886066851</v>
      </c>
      <c r="M4389">
        <f>IF(K4389=1,$Y$7*H4389*Dashboard!$C$31*Dashboard!$C$32/(10^6),$Y$5*Dashboard!$C$33/10^3)</f>
        <v>0</v>
      </c>
      <c r="N4389" s="70">
        <f t="shared" si="344"/>
        <v>15.291728886066851</v>
      </c>
      <c r="O4389" s="39">
        <f t="shared" si="347"/>
        <v>5.9543995481379564E-2</v>
      </c>
      <c r="P4389" s="70">
        <f t="shared" si="348"/>
        <v>15.232184890585472</v>
      </c>
      <c r="Q4389">
        <f>IF(P4389&gt;Dashboard!$C$9*Dashboard!$C$10,1,0)</f>
        <v>1</v>
      </c>
      <c r="R4389" s="95">
        <f>IF(P4389&gt;Dashboard!$C$9,0,1)</f>
        <v>1</v>
      </c>
      <c r="S4389" s="73" cm="1">
        <f t="array" ref="S4389">_xlfn.IFS(Q4389=0,0,R4389=1,(P4389*10^3)/55,R4389=0,(Dashboard!$C$9*10^3)/55)</f>
        <v>276.94881619246314</v>
      </c>
      <c r="T4389" s="39">
        <f t="shared" si="345"/>
        <v>0</v>
      </c>
      <c r="U4389" s="63">
        <f t="shared" si="346"/>
        <v>396.30368769503548</v>
      </c>
      <c r="AC4389" s="76"/>
      <c r="AD4389" s="76"/>
    </row>
    <row r="4390" spans="2:30" x14ac:dyDescent="0.2">
      <c r="B4390" s="59">
        <v>2014</v>
      </c>
      <c r="C4390">
        <v>7</v>
      </c>
      <c r="D4390">
        <v>2</v>
      </c>
      <c r="E4390">
        <v>17</v>
      </c>
      <c r="F4390" s="114">
        <v>7.13</v>
      </c>
      <c r="G4390" s="114">
        <f>F4390*(Dashboard!$C$21/50)^Dashboard!$C$22</f>
        <v>7.8565834762002336</v>
      </c>
      <c r="H4390" s="67">
        <v>15.55</v>
      </c>
      <c r="I4390">
        <f>IF(AND(Dashboard!$C$24&lt;G4390,G4390&lt;Dashboard!$C$25),1,0)</f>
        <v>1</v>
      </c>
      <c r="J4390">
        <f>IF((I4390*$Y$6*(0.5*Dashboard!$C$26*Dashboard!$C$27*(PI()*(Dashboard!$C$23/2)^2)*G4390^3)/10^3)&lt;$Y$6*Dashboard!$C$28,1,0)</f>
        <v>1</v>
      </c>
      <c r="K4390" s="95">
        <f>IF($Y$7*H4390*Dashboard!$C$31*Dashboard!$C$32/(10^3)&lt;Dashboard!$C$33*$Y$5,1,0)</f>
        <v>0</v>
      </c>
      <c r="L4390" s="39">
        <f>IF(J4390=1,I4390*$Y$6*(0.5*Dashboard!$C$26*Dashboard!$C$27*(PI()*(Dashboard!$C$23/2)^2)*G4390^3)/10^6,I4390*$Y$6*Dashboard!$C$28/10^3)</f>
        <v>27.828297517382836</v>
      </c>
      <c r="M4390">
        <f>IF(K4390=1,$Y$7*H4390*Dashboard!$C$31*Dashboard!$C$32/(10^6),$Y$5*Dashboard!$C$33/10^3)</f>
        <v>0</v>
      </c>
      <c r="N4390" s="70">
        <f t="shared" si="344"/>
        <v>27.828297517382836</v>
      </c>
      <c r="O4390" s="39">
        <f t="shared" si="347"/>
        <v>0.10835975670084777</v>
      </c>
      <c r="P4390" s="70">
        <f t="shared" si="348"/>
        <v>27.71993776068199</v>
      </c>
      <c r="Q4390">
        <f>IF(P4390&gt;Dashboard!$C$9*Dashboard!$C$10,1,0)</f>
        <v>1</v>
      </c>
      <c r="R4390" s="95">
        <f>IF(P4390&gt;Dashboard!$C$9,0,1)</f>
        <v>1</v>
      </c>
      <c r="S4390" s="73" cm="1">
        <f t="array" ref="S4390">_xlfn.IFS(Q4390=0,0,R4390=1,(P4390*10^3)/55,R4390=0,(Dashboard!$C$9*10^3)/55)</f>
        <v>503.99886837603617</v>
      </c>
      <c r="T4390" s="39">
        <f t="shared" si="345"/>
        <v>0</v>
      </c>
      <c r="U4390" s="63">
        <f t="shared" si="346"/>
        <v>721.20405812727051</v>
      </c>
      <c r="AC4390" s="76"/>
      <c r="AD4390" s="76"/>
    </row>
    <row r="4391" spans="2:30" x14ac:dyDescent="0.2">
      <c r="B4391" s="59">
        <v>2014</v>
      </c>
      <c r="C4391">
        <v>7</v>
      </c>
      <c r="D4391">
        <v>2</v>
      </c>
      <c r="E4391">
        <v>18</v>
      </c>
      <c r="F4391" s="114">
        <v>7.94</v>
      </c>
      <c r="G4391" s="114">
        <f>F4391*(Dashboard!$C$21/50)^Dashboard!$C$22</f>
        <v>8.7491266200602897</v>
      </c>
      <c r="H4391" s="67">
        <v>0</v>
      </c>
      <c r="I4391">
        <f>IF(AND(Dashboard!$C$24&lt;G4391,G4391&lt;Dashboard!$C$25),1,0)</f>
        <v>1</v>
      </c>
      <c r="J4391">
        <f>IF((I4391*$Y$6*(0.5*Dashboard!$C$26*Dashboard!$C$27*(PI()*(Dashboard!$C$23/2)^2)*G4391^3)/10^3)&lt;$Y$6*Dashboard!$C$28,1,0)</f>
        <v>1</v>
      </c>
      <c r="K4391" s="95">
        <f>IF($Y$7*H4391*Dashboard!$C$31*Dashboard!$C$32/(10^3)&lt;Dashboard!$C$33*$Y$5,1,0)</f>
        <v>0</v>
      </c>
      <c r="L4391" s="39">
        <f>IF(J4391=1,I4391*$Y$6*(0.5*Dashboard!$C$26*Dashboard!$C$27*(PI()*(Dashboard!$C$23/2)^2)*G4391^3)/10^6,I4391*$Y$6*Dashboard!$C$28/10^3)</f>
        <v>38.430811543407508</v>
      </c>
      <c r="M4391">
        <f>IF(K4391=1,$Y$7*H4391*Dashboard!$C$31*Dashboard!$C$32/(10^6),$Y$5*Dashboard!$C$33/10^3)</f>
        <v>0</v>
      </c>
      <c r="N4391" s="70">
        <f t="shared" si="344"/>
        <v>38.430811543407508</v>
      </c>
      <c r="O4391" s="39">
        <f t="shared" si="347"/>
        <v>0.14964456183704816</v>
      </c>
      <c r="P4391" s="70">
        <f t="shared" si="348"/>
        <v>38.281166981570458</v>
      </c>
      <c r="Q4391">
        <f>IF(P4391&gt;Dashboard!$C$9*Dashboard!$C$10,1,0)</f>
        <v>1</v>
      </c>
      <c r="R4391" s="95">
        <f>IF(P4391&gt;Dashboard!$C$9,0,1)</f>
        <v>1</v>
      </c>
      <c r="S4391" s="73" cm="1">
        <f t="array" ref="S4391">_xlfn.IFS(Q4391=0,0,R4391=1,(P4391*10^3)/55,R4391=0,(Dashboard!$C$9*10^3)/55)</f>
        <v>696.02121784673557</v>
      </c>
      <c r="T4391" s="39">
        <f t="shared" si="345"/>
        <v>0</v>
      </c>
      <c r="U4391" s="63">
        <f t="shared" si="346"/>
        <v>995.98105938449419</v>
      </c>
      <c r="AC4391" s="76"/>
      <c r="AD4391" s="76"/>
    </row>
    <row r="4392" spans="2:30" x14ac:dyDescent="0.2">
      <c r="B4392" s="59">
        <v>2014</v>
      </c>
      <c r="C4392">
        <v>7</v>
      </c>
      <c r="D4392">
        <v>2</v>
      </c>
      <c r="E4392">
        <v>19</v>
      </c>
      <c r="F4392" s="114">
        <v>8.1300000000000008</v>
      </c>
      <c r="G4392" s="114">
        <f>F4392*(Dashboard!$C$21/50)^Dashboard!$C$22</f>
        <v>8.9584885920768453</v>
      </c>
      <c r="H4392" s="67">
        <v>0</v>
      </c>
      <c r="I4392">
        <f>IF(AND(Dashboard!$C$24&lt;G4392,G4392&lt;Dashboard!$C$25),1,0)</f>
        <v>1</v>
      </c>
      <c r="J4392">
        <f>IF((I4392*$Y$6*(0.5*Dashboard!$C$26*Dashboard!$C$27*(PI()*(Dashboard!$C$23/2)^2)*G4392^3)/10^3)&lt;$Y$6*Dashboard!$C$28,1,0)</f>
        <v>1</v>
      </c>
      <c r="K4392" s="95">
        <f>IF($Y$7*H4392*Dashboard!$C$31*Dashboard!$C$32/(10^3)&lt;Dashboard!$C$33*$Y$5,1,0)</f>
        <v>0</v>
      </c>
      <c r="L4392" s="39">
        <f>IF(J4392=1,I4392*$Y$6*(0.5*Dashboard!$C$26*Dashboard!$C$27*(PI()*(Dashboard!$C$23/2)^2)*G4392^3)/10^6,I4392*$Y$6*Dashboard!$C$28/10^3)</f>
        <v>41.256243821702213</v>
      </c>
      <c r="M4392">
        <f>IF(K4392=1,$Y$7*H4392*Dashboard!$C$31*Dashboard!$C$32/(10^6),$Y$5*Dashboard!$C$33/10^3)</f>
        <v>0</v>
      </c>
      <c r="N4392" s="70">
        <f t="shared" si="344"/>
        <v>41.256243821702213</v>
      </c>
      <c r="O4392" s="39">
        <f t="shared" si="347"/>
        <v>0.1606464261824862</v>
      </c>
      <c r="P4392" s="70">
        <f t="shared" si="348"/>
        <v>41.095597395519725</v>
      </c>
      <c r="Q4392">
        <f>IF(P4392&gt;Dashboard!$C$9*Dashboard!$C$10,1,0)</f>
        <v>1</v>
      </c>
      <c r="R4392" s="95">
        <f>IF(P4392&gt;Dashboard!$C$9,0,1)</f>
        <v>1</v>
      </c>
      <c r="S4392" s="73" cm="1">
        <f t="array" ref="S4392">_xlfn.IFS(Q4392=0,0,R4392=1,(P4392*10^3)/55,R4392=0,(Dashboard!$C$9*10^3)/55)</f>
        <v>747.19267991854042</v>
      </c>
      <c r="T4392" s="39">
        <f t="shared" si="345"/>
        <v>0</v>
      </c>
      <c r="U4392" s="63">
        <f t="shared" si="346"/>
        <v>1069.2055613072969</v>
      </c>
      <c r="AC4392" s="76"/>
      <c r="AD4392" s="76"/>
    </row>
    <row r="4393" spans="2:30" x14ac:dyDescent="0.2">
      <c r="B4393" s="59">
        <v>2014</v>
      </c>
      <c r="C4393">
        <v>7</v>
      </c>
      <c r="D4393">
        <v>2</v>
      </c>
      <c r="E4393">
        <v>20</v>
      </c>
      <c r="F4393" s="114">
        <v>8.07</v>
      </c>
      <c r="G4393" s="114">
        <f>F4393*(Dashboard!$C$21/50)^Dashboard!$C$22</f>
        <v>8.892374285124248</v>
      </c>
      <c r="H4393" s="67">
        <v>0</v>
      </c>
      <c r="I4393">
        <f>IF(AND(Dashboard!$C$24&lt;G4393,G4393&lt;Dashboard!$C$25),1,0)</f>
        <v>1</v>
      </c>
      <c r="J4393">
        <f>IF((I4393*$Y$6*(0.5*Dashboard!$C$26*Dashboard!$C$27*(PI()*(Dashboard!$C$23/2)^2)*G4393^3)/10^3)&lt;$Y$6*Dashboard!$C$28,1,0)</f>
        <v>1</v>
      </c>
      <c r="K4393" s="95">
        <f>IF($Y$7*H4393*Dashboard!$C$31*Dashboard!$C$32/(10^3)&lt;Dashboard!$C$33*$Y$5,1,0)</f>
        <v>0</v>
      </c>
      <c r="L4393" s="39">
        <f>IF(J4393=1,I4393*$Y$6*(0.5*Dashboard!$C$26*Dashboard!$C$27*(PI()*(Dashboard!$C$23/2)^2)*G4393^3)/10^6,I4393*$Y$6*Dashboard!$C$28/10^3)</f>
        <v>40.34954599045367</v>
      </c>
      <c r="M4393">
        <f>IF(K4393=1,$Y$7*H4393*Dashboard!$C$31*Dashboard!$C$32/(10^6),$Y$5*Dashboard!$C$33/10^3)</f>
        <v>0</v>
      </c>
      <c r="N4393" s="70">
        <f t="shared" si="344"/>
        <v>40.34954599045367</v>
      </c>
      <c r="O4393" s="39">
        <f t="shared" si="347"/>
        <v>0.15711586322462262</v>
      </c>
      <c r="P4393" s="70">
        <f t="shared" si="348"/>
        <v>40.192430127229045</v>
      </c>
      <c r="Q4393">
        <f>IF(P4393&gt;Dashboard!$C$9*Dashboard!$C$10,1,0)</f>
        <v>1</v>
      </c>
      <c r="R4393" s="95">
        <f>IF(P4393&gt;Dashboard!$C$9,0,1)</f>
        <v>1</v>
      </c>
      <c r="S4393" s="73" cm="1">
        <f t="array" ref="S4393">_xlfn.IFS(Q4393=0,0,R4393=1,(P4393*10^3)/55,R4393=0,(Dashboard!$C$9*10^3)/55)</f>
        <v>730.77145685870994</v>
      </c>
      <c r="T4393" s="39">
        <f t="shared" si="345"/>
        <v>0</v>
      </c>
      <c r="U4393" s="63">
        <f t="shared" si="346"/>
        <v>1045.7073880905134</v>
      </c>
      <c r="AC4393" s="76"/>
      <c r="AD4393" s="76"/>
    </row>
    <row r="4394" spans="2:30" x14ac:dyDescent="0.2">
      <c r="B4394" s="59">
        <v>2014</v>
      </c>
      <c r="C4394">
        <v>7</v>
      </c>
      <c r="D4394">
        <v>2</v>
      </c>
      <c r="E4394">
        <v>21</v>
      </c>
      <c r="F4394" s="114">
        <v>8.1199999999999992</v>
      </c>
      <c r="G4394" s="114">
        <f>F4394*(Dashboard!$C$21/50)^Dashboard!$C$22</f>
        <v>8.9474695409180782</v>
      </c>
      <c r="H4394" s="67">
        <v>0</v>
      </c>
      <c r="I4394">
        <f>IF(AND(Dashboard!$C$24&lt;G4394,G4394&lt;Dashboard!$C$25),1,0)</f>
        <v>1</v>
      </c>
      <c r="J4394">
        <f>IF((I4394*$Y$6*(0.5*Dashboard!$C$26*Dashboard!$C$27*(PI()*(Dashboard!$C$23/2)^2)*G4394^3)/10^3)&lt;$Y$6*Dashboard!$C$28,1,0)</f>
        <v>1</v>
      </c>
      <c r="K4394" s="95">
        <f>IF($Y$7*H4394*Dashboard!$C$31*Dashboard!$C$32/(10^3)&lt;Dashboard!$C$33*$Y$5,1,0)</f>
        <v>0</v>
      </c>
      <c r="L4394" s="39">
        <f>IF(J4394=1,I4394*$Y$6*(0.5*Dashboard!$C$26*Dashboard!$C$27*(PI()*(Dashboard!$C$23/2)^2)*G4394^3)/10^6,I4394*$Y$6*Dashboard!$C$28/10^3)</f>
        <v>41.104193936313706</v>
      </c>
      <c r="M4394">
        <f>IF(K4394=1,$Y$7*H4394*Dashboard!$C$31*Dashboard!$C$32/(10^6),$Y$5*Dashboard!$C$33/10^3)</f>
        <v>0</v>
      </c>
      <c r="N4394" s="70">
        <f t="shared" si="344"/>
        <v>41.104193936313706</v>
      </c>
      <c r="O4394" s="39">
        <f t="shared" si="347"/>
        <v>0.16005436378352705</v>
      </c>
      <c r="P4394" s="70">
        <f t="shared" si="348"/>
        <v>40.944139572530176</v>
      </c>
      <c r="Q4394">
        <f>IF(P4394&gt;Dashboard!$C$9*Dashboard!$C$10,1,0)</f>
        <v>1</v>
      </c>
      <c r="R4394" s="95">
        <f>IF(P4394&gt;Dashboard!$C$9,0,1)</f>
        <v>1</v>
      </c>
      <c r="S4394" s="73" cm="1">
        <f t="array" ref="S4394">_xlfn.IFS(Q4394=0,0,R4394=1,(P4394*10^3)/55,R4394=0,(Dashboard!$C$9*10^3)/55)</f>
        <v>744.43890131873047</v>
      </c>
      <c r="T4394" s="39">
        <f t="shared" si="345"/>
        <v>0</v>
      </c>
      <c r="U4394" s="63">
        <f t="shared" si="346"/>
        <v>1065.2650042426226</v>
      </c>
      <c r="AC4394" s="76"/>
      <c r="AD4394" s="76"/>
    </row>
    <row r="4395" spans="2:30" x14ac:dyDescent="0.2">
      <c r="B4395" s="59">
        <v>2014</v>
      </c>
      <c r="C4395">
        <v>7</v>
      </c>
      <c r="D4395">
        <v>2</v>
      </c>
      <c r="E4395">
        <v>22</v>
      </c>
      <c r="F4395" s="114">
        <v>8.19</v>
      </c>
      <c r="G4395" s="114">
        <f>F4395*(Dashboard!$C$21/50)^Dashboard!$C$22</f>
        <v>9.0246028990294409</v>
      </c>
      <c r="H4395" s="67">
        <v>0</v>
      </c>
      <c r="I4395">
        <f>IF(AND(Dashboard!$C$24&lt;G4395,G4395&lt;Dashboard!$C$25),1,0)</f>
        <v>1</v>
      </c>
      <c r="J4395">
        <f>IF((I4395*$Y$6*(0.5*Dashboard!$C$26*Dashboard!$C$27*(PI()*(Dashboard!$C$23/2)^2)*G4395^3)/10^3)&lt;$Y$6*Dashboard!$C$28,1,0)</f>
        <v>1</v>
      </c>
      <c r="K4395" s="95">
        <f>IF($Y$7*H4395*Dashboard!$C$31*Dashboard!$C$32/(10^3)&lt;Dashboard!$C$33*$Y$5,1,0)</f>
        <v>0</v>
      </c>
      <c r="L4395" s="39">
        <f>IF(J4395=1,I4395*$Y$6*(0.5*Dashboard!$C$26*Dashboard!$C$27*(PI()*(Dashboard!$C$23/2)^2)*G4395^3)/10^6,I4395*$Y$6*Dashboard!$C$28/10^3)</f>
        <v>42.176423901990383</v>
      </c>
      <c r="M4395">
        <f>IF(K4395=1,$Y$7*H4395*Dashboard!$C$31*Dashboard!$C$32/(10^6),$Y$5*Dashboard!$C$33/10^3)</f>
        <v>0</v>
      </c>
      <c r="N4395" s="70">
        <f t="shared" si="344"/>
        <v>42.176423901990383</v>
      </c>
      <c r="O4395" s="39">
        <f t="shared" si="347"/>
        <v>0.16422948725759182</v>
      </c>
      <c r="P4395" s="70">
        <f t="shared" si="348"/>
        <v>42.012194414732789</v>
      </c>
      <c r="Q4395">
        <f>IF(P4395&gt;Dashboard!$C$9*Dashboard!$C$10,1,0)</f>
        <v>1</v>
      </c>
      <c r="R4395" s="95">
        <f>IF(P4395&gt;Dashboard!$C$9,0,1)</f>
        <v>1</v>
      </c>
      <c r="S4395" s="73" cm="1">
        <f t="array" ref="S4395">_xlfn.IFS(Q4395=0,0,R4395=1,(P4395*10^3)/55,R4395=0,(Dashboard!$C$9*10^3)/55)</f>
        <v>763.8580802678689</v>
      </c>
      <c r="T4395" s="39">
        <f t="shared" si="345"/>
        <v>0</v>
      </c>
      <c r="U4395" s="63">
        <f t="shared" si="346"/>
        <v>1093.0531433484607</v>
      </c>
      <c r="AC4395" s="76"/>
      <c r="AD4395" s="76"/>
    </row>
    <row r="4396" spans="2:30" x14ac:dyDescent="0.2">
      <c r="B4396" s="59">
        <v>2014</v>
      </c>
      <c r="C4396">
        <v>7</v>
      </c>
      <c r="D4396">
        <v>2</v>
      </c>
      <c r="E4396">
        <v>23</v>
      </c>
      <c r="F4396" s="114">
        <v>8.1199999999999992</v>
      </c>
      <c r="G4396" s="114">
        <f>F4396*(Dashboard!$C$21/50)^Dashboard!$C$22</f>
        <v>8.9474695409180782</v>
      </c>
      <c r="H4396" s="67">
        <v>0</v>
      </c>
      <c r="I4396">
        <f>IF(AND(Dashboard!$C$24&lt;G4396,G4396&lt;Dashboard!$C$25),1,0)</f>
        <v>1</v>
      </c>
      <c r="J4396">
        <f>IF((I4396*$Y$6*(0.5*Dashboard!$C$26*Dashboard!$C$27*(PI()*(Dashboard!$C$23/2)^2)*G4396^3)/10^3)&lt;$Y$6*Dashboard!$C$28,1,0)</f>
        <v>1</v>
      </c>
      <c r="K4396" s="95">
        <f>IF($Y$7*H4396*Dashboard!$C$31*Dashboard!$C$32/(10^3)&lt;Dashboard!$C$33*$Y$5,1,0)</f>
        <v>0</v>
      </c>
      <c r="L4396" s="39">
        <f>IF(J4396=1,I4396*$Y$6*(0.5*Dashboard!$C$26*Dashboard!$C$27*(PI()*(Dashboard!$C$23/2)^2)*G4396^3)/10^6,I4396*$Y$6*Dashboard!$C$28/10^3)</f>
        <v>41.104193936313706</v>
      </c>
      <c r="M4396">
        <f>IF(K4396=1,$Y$7*H4396*Dashboard!$C$31*Dashboard!$C$32/(10^6),$Y$5*Dashboard!$C$33/10^3)</f>
        <v>0</v>
      </c>
      <c r="N4396" s="70">
        <f t="shared" si="344"/>
        <v>41.104193936313706</v>
      </c>
      <c r="O4396" s="39">
        <f t="shared" si="347"/>
        <v>0.16005436378352705</v>
      </c>
      <c r="P4396" s="70">
        <f t="shared" si="348"/>
        <v>40.944139572530176</v>
      </c>
      <c r="Q4396">
        <f>IF(P4396&gt;Dashboard!$C$9*Dashboard!$C$10,1,0)</f>
        <v>1</v>
      </c>
      <c r="R4396" s="95">
        <f>IF(P4396&gt;Dashboard!$C$9,0,1)</f>
        <v>1</v>
      </c>
      <c r="S4396" s="73" cm="1">
        <f t="array" ref="S4396">_xlfn.IFS(Q4396=0,0,R4396=1,(P4396*10^3)/55,R4396=0,(Dashboard!$C$9*10^3)/55)</f>
        <v>744.43890131873047</v>
      </c>
      <c r="T4396" s="39">
        <f t="shared" si="345"/>
        <v>0</v>
      </c>
      <c r="U4396" s="63">
        <f t="shared" si="346"/>
        <v>1065.2650042426226</v>
      </c>
      <c r="AC4396" s="76"/>
      <c r="AD4396" s="76"/>
    </row>
    <row r="4397" spans="2:30" x14ac:dyDescent="0.2">
      <c r="B4397" s="59">
        <v>2014</v>
      </c>
      <c r="C4397">
        <v>7</v>
      </c>
      <c r="D4397">
        <v>3</v>
      </c>
      <c r="E4397">
        <v>0</v>
      </c>
      <c r="F4397" s="114">
        <v>8.01</v>
      </c>
      <c r="G4397" s="114">
        <f>F4397*(Dashboard!$C$21/50)^Dashboard!$C$22</f>
        <v>8.8262599781716506</v>
      </c>
      <c r="H4397" s="67">
        <v>0</v>
      </c>
      <c r="I4397">
        <f>IF(AND(Dashboard!$C$24&lt;G4397,G4397&lt;Dashboard!$C$25),1,0)</f>
        <v>1</v>
      </c>
      <c r="J4397">
        <f>IF((I4397*$Y$6*(0.5*Dashboard!$C$26*Dashboard!$C$27*(PI()*(Dashboard!$C$23/2)^2)*G4397^3)/10^3)&lt;$Y$6*Dashboard!$C$28,1,0)</f>
        <v>1</v>
      </c>
      <c r="K4397" s="95">
        <f>IF($Y$7*H4397*Dashboard!$C$31*Dashboard!$C$32/(10^3)&lt;Dashboard!$C$33*$Y$5,1,0)</f>
        <v>0</v>
      </c>
      <c r="L4397" s="39">
        <f>IF(J4397=1,I4397*$Y$6*(0.5*Dashboard!$C$26*Dashboard!$C$27*(PI()*(Dashboard!$C$23/2)^2)*G4397^3)/10^6,I4397*$Y$6*Dashboard!$C$28/10^3)</f>
        <v>39.456230908251854</v>
      </c>
      <c r="M4397">
        <f>IF(K4397=1,$Y$7*H4397*Dashboard!$C$31*Dashboard!$C$32/(10^6),$Y$5*Dashboard!$C$33/10^3)</f>
        <v>0</v>
      </c>
      <c r="N4397" s="70">
        <f t="shared" si="344"/>
        <v>39.456230908251854</v>
      </c>
      <c r="O4397" s="39">
        <f t="shared" si="347"/>
        <v>0.15363741094402153</v>
      </c>
      <c r="P4397" s="70">
        <f t="shared" si="348"/>
        <v>39.302593497307832</v>
      </c>
      <c r="Q4397">
        <f>IF(P4397&gt;Dashboard!$C$9*Dashboard!$C$10,1,0)</f>
        <v>1</v>
      </c>
      <c r="R4397" s="95">
        <f>IF(P4397&gt;Dashboard!$C$9,0,1)</f>
        <v>1</v>
      </c>
      <c r="S4397" s="73" cm="1">
        <f t="array" ref="S4397">_xlfn.IFS(Q4397=0,0,R4397=1,(P4397*10^3)/55,R4397=0,(Dashboard!$C$9*10^3)/55)</f>
        <v>714.5926090419606</v>
      </c>
      <c r="T4397" s="39">
        <f t="shared" si="345"/>
        <v>0</v>
      </c>
      <c r="U4397" s="63">
        <f t="shared" si="346"/>
        <v>1022.5560450352003</v>
      </c>
      <c r="AC4397" s="76"/>
      <c r="AD4397" s="76"/>
    </row>
    <row r="4398" spans="2:30" x14ac:dyDescent="0.2">
      <c r="B4398" s="59">
        <v>2014</v>
      </c>
      <c r="C4398">
        <v>7</v>
      </c>
      <c r="D4398">
        <v>3</v>
      </c>
      <c r="E4398">
        <v>1</v>
      </c>
      <c r="F4398" s="114">
        <v>7.87</v>
      </c>
      <c r="G4398" s="114">
        <f>F4398*(Dashboard!$C$21/50)^Dashboard!$C$22</f>
        <v>8.6719932619489253</v>
      </c>
      <c r="H4398" s="67">
        <v>0</v>
      </c>
      <c r="I4398">
        <f>IF(AND(Dashboard!$C$24&lt;G4398,G4398&lt;Dashboard!$C$25),1,0)</f>
        <v>1</v>
      </c>
      <c r="J4398">
        <f>IF((I4398*$Y$6*(0.5*Dashboard!$C$26*Dashboard!$C$27*(PI()*(Dashboard!$C$23/2)^2)*G4398^3)/10^3)&lt;$Y$6*Dashboard!$C$28,1,0)</f>
        <v>1</v>
      </c>
      <c r="K4398" s="95">
        <f>IF($Y$7*H4398*Dashboard!$C$31*Dashboard!$C$32/(10^3)&lt;Dashboard!$C$33*$Y$5,1,0)</f>
        <v>0</v>
      </c>
      <c r="L4398" s="39">
        <f>IF(J4398=1,I4398*$Y$6*(0.5*Dashboard!$C$26*Dashboard!$C$27*(PI()*(Dashboard!$C$23/2)^2)*G4398^3)/10^6,I4398*$Y$6*Dashboard!$C$28/10^3)</f>
        <v>37.423314154138353</v>
      </c>
      <c r="M4398">
        <f>IF(K4398=1,$Y$7*H4398*Dashboard!$C$31*Dashboard!$C$32/(10^6),$Y$5*Dashboard!$C$33/10^3)</f>
        <v>0</v>
      </c>
      <c r="N4398" s="70">
        <f t="shared" si="344"/>
        <v>37.423314154138353</v>
      </c>
      <c r="O4398" s="39">
        <f t="shared" si="347"/>
        <v>0.1457214985627048</v>
      </c>
      <c r="P4398" s="70">
        <f t="shared" si="348"/>
        <v>37.277592655575646</v>
      </c>
      <c r="Q4398">
        <f>IF(P4398&gt;Dashboard!$C$9*Dashboard!$C$10,1,0)</f>
        <v>1</v>
      </c>
      <c r="R4398" s="95">
        <f>IF(P4398&gt;Dashboard!$C$9,0,1)</f>
        <v>1</v>
      </c>
      <c r="S4398" s="73" cm="1">
        <f t="array" ref="S4398">_xlfn.IFS(Q4398=0,0,R4398=1,(P4398*10^3)/55,R4398=0,(Dashboard!$C$9*10^3)/55)</f>
        <v>677.77441191955722</v>
      </c>
      <c r="T4398" s="39">
        <f t="shared" si="345"/>
        <v>0</v>
      </c>
      <c r="U4398" s="63">
        <f t="shared" si="346"/>
        <v>969.87054345229717</v>
      </c>
      <c r="AC4398" s="76"/>
      <c r="AD4398" s="76"/>
    </row>
    <row r="4399" spans="2:30" x14ac:dyDescent="0.2">
      <c r="B4399" s="59">
        <v>2014</v>
      </c>
      <c r="C4399">
        <v>7</v>
      </c>
      <c r="D4399">
        <v>3</v>
      </c>
      <c r="E4399">
        <v>2</v>
      </c>
      <c r="F4399" s="114">
        <v>7.75</v>
      </c>
      <c r="G4399" s="114">
        <f>F4399*(Dashboard!$C$21/50)^Dashboard!$C$22</f>
        <v>8.5397646480437324</v>
      </c>
      <c r="H4399" s="67">
        <v>0</v>
      </c>
      <c r="I4399">
        <f>IF(AND(Dashboard!$C$24&lt;G4399,G4399&lt;Dashboard!$C$25),1,0)</f>
        <v>1</v>
      </c>
      <c r="J4399">
        <f>IF((I4399*$Y$6*(0.5*Dashboard!$C$26*Dashboard!$C$27*(PI()*(Dashboard!$C$23/2)^2)*G4399^3)/10^3)&lt;$Y$6*Dashboard!$C$28,1,0)</f>
        <v>1</v>
      </c>
      <c r="K4399" s="95">
        <f>IF($Y$7*H4399*Dashboard!$C$31*Dashboard!$C$32/(10^3)&lt;Dashboard!$C$33*$Y$5,1,0)</f>
        <v>0</v>
      </c>
      <c r="L4399" s="39">
        <f>IF(J4399=1,I4399*$Y$6*(0.5*Dashboard!$C$26*Dashboard!$C$27*(PI()*(Dashboard!$C$23/2)^2)*G4399^3)/10^6,I4399*$Y$6*Dashboard!$C$28/10^3)</f>
        <v>35.737416677003928</v>
      </c>
      <c r="M4399">
        <f>IF(K4399=1,$Y$7*H4399*Dashboard!$C$31*Dashboard!$C$32/(10^6),$Y$5*Dashboard!$C$33/10^3)</f>
        <v>0</v>
      </c>
      <c r="N4399" s="70">
        <f t="shared" si="344"/>
        <v>35.737416677003928</v>
      </c>
      <c r="O4399" s="39">
        <f t="shared" si="347"/>
        <v>0.13915683393200839</v>
      </c>
      <c r="P4399" s="70">
        <f t="shared" si="348"/>
        <v>35.598259843071922</v>
      </c>
      <c r="Q4399">
        <f>IF(P4399&gt;Dashboard!$C$9*Dashboard!$C$10,1,0)</f>
        <v>1</v>
      </c>
      <c r="R4399" s="95">
        <f>IF(P4399&gt;Dashboard!$C$9,0,1)</f>
        <v>1</v>
      </c>
      <c r="S4399" s="73" cm="1">
        <f t="array" ref="S4399">_xlfn.IFS(Q4399=0,0,R4399=1,(P4399*10^3)/55,R4399=0,(Dashboard!$C$9*10^3)/55)</f>
        <v>647.24108805585308</v>
      </c>
      <c r="T4399" s="39">
        <f t="shared" si="345"/>
        <v>0</v>
      </c>
      <c r="U4399" s="63">
        <f t="shared" si="346"/>
        <v>926.17846702051463</v>
      </c>
      <c r="AC4399" s="76"/>
      <c r="AD4399" s="76"/>
    </row>
    <row r="4400" spans="2:30" x14ac:dyDescent="0.2">
      <c r="B4400" s="59">
        <v>2014</v>
      </c>
      <c r="C4400">
        <v>7</v>
      </c>
      <c r="D4400">
        <v>3</v>
      </c>
      <c r="E4400">
        <v>3</v>
      </c>
      <c r="F4400" s="114">
        <v>7.62</v>
      </c>
      <c r="G4400" s="114">
        <f>F4400*(Dashboard!$C$21/50)^Dashboard!$C$22</f>
        <v>8.3965169829797741</v>
      </c>
      <c r="H4400" s="67">
        <v>0</v>
      </c>
      <c r="I4400">
        <f>IF(AND(Dashboard!$C$24&lt;G4400,G4400&lt;Dashboard!$C$25),1,0)</f>
        <v>1</v>
      </c>
      <c r="J4400">
        <f>IF((I4400*$Y$6*(0.5*Dashboard!$C$26*Dashboard!$C$27*(PI()*(Dashboard!$C$23/2)^2)*G4400^3)/10^3)&lt;$Y$6*Dashboard!$C$28,1,0)</f>
        <v>1</v>
      </c>
      <c r="K4400" s="95">
        <f>IF($Y$7*H4400*Dashboard!$C$31*Dashboard!$C$32/(10^3)&lt;Dashboard!$C$33*$Y$5,1,0)</f>
        <v>0</v>
      </c>
      <c r="L4400" s="39">
        <f>IF(J4400=1,I4400*$Y$6*(0.5*Dashboard!$C$26*Dashboard!$C$27*(PI()*(Dashboard!$C$23/2)^2)*G4400^3)/10^6,I4400*$Y$6*Dashboard!$C$28/10^3)</f>
        <v>33.969015663693831</v>
      </c>
      <c r="M4400">
        <f>IF(K4400=1,$Y$7*H4400*Dashboard!$C$31*Dashboard!$C$32/(10^6),$Y$5*Dashboard!$C$33/10^3)</f>
        <v>0</v>
      </c>
      <c r="N4400" s="70">
        <f t="shared" si="344"/>
        <v>33.969015663693831</v>
      </c>
      <c r="O4400" s="39">
        <f t="shared" si="347"/>
        <v>0.13227091130479351</v>
      </c>
      <c r="P4400" s="70">
        <f t="shared" si="348"/>
        <v>33.836744752389038</v>
      </c>
      <c r="Q4400">
        <f>IF(P4400&gt;Dashboard!$C$9*Dashboard!$C$10,1,0)</f>
        <v>1</v>
      </c>
      <c r="R4400" s="95">
        <f>IF(P4400&gt;Dashboard!$C$9,0,1)</f>
        <v>1</v>
      </c>
      <c r="S4400" s="73" cm="1">
        <f t="array" ref="S4400">_xlfn.IFS(Q4400=0,0,R4400=1,(P4400*10^3)/55,R4400=0,(Dashboard!$C$9*10^3)/55)</f>
        <v>615.21354095252798</v>
      </c>
      <c r="T4400" s="39">
        <f t="shared" si="345"/>
        <v>0</v>
      </c>
      <c r="U4400" s="63">
        <f t="shared" si="346"/>
        <v>880.34821145425303</v>
      </c>
      <c r="AC4400" s="76"/>
      <c r="AD4400" s="76"/>
    </row>
    <row r="4401" spans="2:30" x14ac:dyDescent="0.2">
      <c r="B4401" s="59">
        <v>2014</v>
      </c>
      <c r="C4401">
        <v>7</v>
      </c>
      <c r="D4401">
        <v>3</v>
      </c>
      <c r="E4401">
        <v>4</v>
      </c>
      <c r="F4401" s="114">
        <v>7.68</v>
      </c>
      <c r="G4401" s="114">
        <f>F4401*(Dashboard!$C$21/50)^Dashboard!$C$22</f>
        <v>8.4626312899323697</v>
      </c>
      <c r="H4401" s="67">
        <v>0</v>
      </c>
      <c r="I4401">
        <f>IF(AND(Dashboard!$C$24&lt;G4401,G4401&lt;Dashboard!$C$25),1,0)</f>
        <v>1</v>
      </c>
      <c r="J4401">
        <f>IF((I4401*$Y$6*(0.5*Dashboard!$C$26*Dashboard!$C$27*(PI()*(Dashboard!$C$23/2)^2)*G4401^3)/10^3)&lt;$Y$6*Dashboard!$C$28,1,0)</f>
        <v>1</v>
      </c>
      <c r="K4401" s="95">
        <f>IF($Y$7*H4401*Dashboard!$C$31*Dashboard!$C$32/(10^3)&lt;Dashboard!$C$33*$Y$5,1,0)</f>
        <v>0</v>
      </c>
      <c r="L4401" s="39">
        <f>IF(J4401=1,I4401*$Y$6*(0.5*Dashboard!$C$26*Dashboard!$C$27*(PI()*(Dashboard!$C$23/2)^2)*G4401^3)/10^6,I4401*$Y$6*Dashboard!$C$28/10^3)</f>
        <v>34.777768189419092</v>
      </c>
      <c r="M4401">
        <f>IF(K4401=1,$Y$7*H4401*Dashboard!$C$31*Dashboard!$C$32/(10^6),$Y$5*Dashboard!$C$33/10^3)</f>
        <v>0</v>
      </c>
      <c r="N4401" s="70">
        <f t="shared" si="344"/>
        <v>34.777768189419092</v>
      </c>
      <c r="O4401" s="39">
        <f t="shared" si="347"/>
        <v>0.13542008803269229</v>
      </c>
      <c r="P4401" s="70">
        <f t="shared" si="348"/>
        <v>34.642348101386396</v>
      </c>
      <c r="Q4401">
        <f>IF(P4401&gt;Dashboard!$C$9*Dashboard!$C$10,1,0)</f>
        <v>1</v>
      </c>
      <c r="R4401" s="95">
        <f>IF(P4401&gt;Dashboard!$C$9,0,1)</f>
        <v>1</v>
      </c>
      <c r="S4401" s="73" cm="1">
        <f t="array" ref="S4401">_xlfn.IFS(Q4401=0,0,R4401=1,(P4401*10^3)/55,R4401=0,(Dashboard!$C$9*10^3)/55)</f>
        <v>629.86087457066174</v>
      </c>
      <c r="T4401" s="39">
        <f t="shared" si="345"/>
        <v>0</v>
      </c>
      <c r="U4401" s="63">
        <f t="shared" si="346"/>
        <v>901.30801336845195</v>
      </c>
      <c r="AC4401" s="76"/>
      <c r="AD4401" s="76"/>
    </row>
    <row r="4402" spans="2:30" x14ac:dyDescent="0.2">
      <c r="B4402" s="59">
        <v>2014</v>
      </c>
      <c r="C4402">
        <v>7</v>
      </c>
      <c r="D4402">
        <v>3</v>
      </c>
      <c r="E4402">
        <v>5</v>
      </c>
      <c r="F4402" s="114">
        <v>7.82</v>
      </c>
      <c r="G4402" s="114">
        <f>F4402*(Dashboard!$C$21/50)^Dashboard!$C$22</f>
        <v>8.616898006155095</v>
      </c>
      <c r="H4402" s="67">
        <v>0</v>
      </c>
      <c r="I4402">
        <f>IF(AND(Dashboard!$C$24&lt;G4402,G4402&lt;Dashboard!$C$25),1,0)</f>
        <v>1</v>
      </c>
      <c r="J4402">
        <f>IF((I4402*$Y$6*(0.5*Dashboard!$C$26*Dashboard!$C$27*(PI()*(Dashboard!$C$23/2)^2)*G4402^3)/10^3)&lt;$Y$6*Dashboard!$C$28,1,0)</f>
        <v>1</v>
      </c>
      <c r="K4402" s="95">
        <f>IF($Y$7*H4402*Dashboard!$C$31*Dashboard!$C$32/(10^3)&lt;Dashboard!$C$33*$Y$5,1,0)</f>
        <v>0</v>
      </c>
      <c r="L4402" s="39">
        <f>IF(J4402=1,I4402*$Y$6*(0.5*Dashboard!$C$26*Dashboard!$C$27*(PI()*(Dashboard!$C$23/2)^2)*G4402^3)/10^6,I4402*$Y$6*Dashboard!$C$28/10^3)</f>
        <v>36.714558276768663</v>
      </c>
      <c r="M4402">
        <f>IF(K4402=1,$Y$7*H4402*Dashboard!$C$31*Dashboard!$C$32/(10^6),$Y$5*Dashboard!$C$33/10^3)</f>
        <v>0</v>
      </c>
      <c r="N4402" s="70">
        <f t="shared" si="344"/>
        <v>36.714558276768663</v>
      </c>
      <c r="O4402" s="39">
        <f t="shared" si="347"/>
        <v>0.14296169572589446</v>
      </c>
      <c r="P4402" s="70">
        <f t="shared" si="348"/>
        <v>36.571596581042769</v>
      </c>
      <c r="Q4402">
        <f>IF(P4402&gt;Dashboard!$C$9*Dashboard!$C$10,1,0)</f>
        <v>1</v>
      </c>
      <c r="R4402" s="95">
        <f>IF(P4402&gt;Dashboard!$C$9,0,1)</f>
        <v>1</v>
      </c>
      <c r="S4402" s="73" cm="1">
        <f t="array" ref="S4402">_xlfn.IFS(Q4402=0,0,R4402=1,(P4402*10^3)/55,R4402=0,(Dashboard!$C$9*10^3)/55)</f>
        <v>664.93811965532302</v>
      </c>
      <c r="T4402" s="39">
        <f t="shared" si="345"/>
        <v>0</v>
      </c>
      <c r="U4402" s="63">
        <f t="shared" si="346"/>
        <v>951.50227587641393</v>
      </c>
      <c r="AC4402" s="76"/>
      <c r="AD4402" s="76"/>
    </row>
    <row r="4403" spans="2:30" x14ac:dyDescent="0.2">
      <c r="B4403" s="59">
        <v>2014</v>
      </c>
      <c r="C4403">
        <v>7</v>
      </c>
      <c r="D4403">
        <v>3</v>
      </c>
      <c r="E4403">
        <v>6</v>
      </c>
      <c r="F4403" s="114">
        <v>7.97</v>
      </c>
      <c r="G4403" s="114">
        <f>F4403*(Dashboard!$C$21/50)^Dashboard!$C$22</f>
        <v>8.7821837735365875</v>
      </c>
      <c r="H4403" s="67">
        <v>0</v>
      </c>
      <c r="I4403">
        <f>IF(AND(Dashboard!$C$24&lt;G4403,G4403&lt;Dashboard!$C$25),1,0)</f>
        <v>1</v>
      </c>
      <c r="J4403">
        <f>IF((I4403*$Y$6*(0.5*Dashboard!$C$26*Dashboard!$C$27*(PI()*(Dashboard!$C$23/2)^2)*G4403^3)/10^3)&lt;$Y$6*Dashboard!$C$28,1,0)</f>
        <v>1</v>
      </c>
      <c r="K4403" s="95">
        <f>IF($Y$7*H4403*Dashboard!$C$31*Dashboard!$C$32/(10^3)&lt;Dashboard!$C$33*$Y$5,1,0)</f>
        <v>0</v>
      </c>
      <c r="L4403" s="39">
        <f>IF(J4403=1,I4403*$Y$6*(0.5*Dashboard!$C$26*Dashboard!$C$27*(PI()*(Dashboard!$C$23/2)^2)*G4403^3)/10^6,I4403*$Y$6*Dashboard!$C$28/10^3)</f>
        <v>38.86807324489989</v>
      </c>
      <c r="M4403">
        <f>IF(K4403=1,$Y$7*H4403*Dashboard!$C$31*Dashboard!$C$32/(10^6),$Y$5*Dashboard!$C$33/10^3)</f>
        <v>0</v>
      </c>
      <c r="N4403" s="70">
        <f t="shared" si="344"/>
        <v>38.86807324489989</v>
      </c>
      <c r="O4403" s="39">
        <f t="shared" si="347"/>
        <v>0.15134720180482614</v>
      </c>
      <c r="P4403" s="70">
        <f t="shared" si="348"/>
        <v>38.716726043095065</v>
      </c>
      <c r="Q4403">
        <f>IF(P4403&gt;Dashboard!$C$9*Dashboard!$C$10,1,0)</f>
        <v>1</v>
      </c>
      <c r="R4403" s="95">
        <f>IF(P4403&gt;Dashboard!$C$9,0,1)</f>
        <v>1</v>
      </c>
      <c r="S4403" s="73" cm="1">
        <f t="array" ref="S4403">_xlfn.IFS(Q4403=0,0,R4403=1,(P4403*10^3)/55,R4403=0,(Dashboard!$C$9*10^3)/55)</f>
        <v>703.94047351081929</v>
      </c>
      <c r="T4403" s="39">
        <f t="shared" si="345"/>
        <v>0</v>
      </c>
      <c r="U4403" s="63">
        <f t="shared" si="346"/>
        <v>1007.3132263409153</v>
      </c>
      <c r="AC4403" s="76"/>
      <c r="AD4403" s="76"/>
    </row>
    <row r="4404" spans="2:30" x14ac:dyDescent="0.2">
      <c r="B4404" s="59">
        <v>2014</v>
      </c>
      <c r="C4404">
        <v>7</v>
      </c>
      <c r="D4404">
        <v>3</v>
      </c>
      <c r="E4404">
        <v>7</v>
      </c>
      <c r="F4404" s="114">
        <v>8.01</v>
      </c>
      <c r="G4404" s="114">
        <f>F4404*(Dashboard!$C$21/50)^Dashboard!$C$22</f>
        <v>8.8262599781716506</v>
      </c>
      <c r="H4404" s="67">
        <v>28.2</v>
      </c>
      <c r="I4404">
        <f>IF(AND(Dashboard!$C$24&lt;G4404,G4404&lt;Dashboard!$C$25),1,0)</f>
        <v>1</v>
      </c>
      <c r="J4404">
        <f>IF((I4404*$Y$6*(0.5*Dashboard!$C$26*Dashboard!$C$27*(PI()*(Dashboard!$C$23/2)^2)*G4404^3)/10^3)&lt;$Y$6*Dashboard!$C$28,1,0)</f>
        <v>1</v>
      </c>
      <c r="K4404" s="95">
        <f>IF($Y$7*H4404*Dashboard!$C$31*Dashboard!$C$32/(10^3)&lt;Dashboard!$C$33*$Y$5,1,0)</f>
        <v>0</v>
      </c>
      <c r="L4404" s="39">
        <f>IF(J4404=1,I4404*$Y$6*(0.5*Dashboard!$C$26*Dashboard!$C$27*(PI()*(Dashboard!$C$23/2)^2)*G4404^3)/10^6,I4404*$Y$6*Dashboard!$C$28/10^3)</f>
        <v>39.456230908251854</v>
      </c>
      <c r="M4404">
        <f>IF(K4404=1,$Y$7*H4404*Dashboard!$C$31*Dashboard!$C$32/(10^6),$Y$5*Dashboard!$C$33/10^3)</f>
        <v>0</v>
      </c>
      <c r="N4404" s="70">
        <f t="shared" si="344"/>
        <v>39.456230908251854</v>
      </c>
      <c r="O4404" s="39">
        <f t="shared" si="347"/>
        <v>0.15363741094402153</v>
      </c>
      <c r="P4404" s="70">
        <f t="shared" si="348"/>
        <v>39.302593497307832</v>
      </c>
      <c r="Q4404">
        <f>IF(P4404&gt;Dashboard!$C$9*Dashboard!$C$10,1,0)</f>
        <v>1</v>
      </c>
      <c r="R4404" s="95">
        <f>IF(P4404&gt;Dashboard!$C$9,0,1)</f>
        <v>1</v>
      </c>
      <c r="S4404" s="73" cm="1">
        <f t="array" ref="S4404">_xlfn.IFS(Q4404=0,0,R4404=1,(P4404*10^3)/55,R4404=0,(Dashboard!$C$9*10^3)/55)</f>
        <v>714.5926090419606</v>
      </c>
      <c r="T4404" s="39">
        <f t="shared" si="345"/>
        <v>0</v>
      </c>
      <c r="U4404" s="63">
        <f t="shared" si="346"/>
        <v>1022.5560450352003</v>
      </c>
      <c r="AC4404" s="76"/>
      <c r="AD4404" s="76"/>
    </row>
    <row r="4405" spans="2:30" x14ac:dyDescent="0.2">
      <c r="B4405" s="59">
        <v>2014</v>
      </c>
      <c r="C4405">
        <v>7</v>
      </c>
      <c r="D4405">
        <v>3</v>
      </c>
      <c r="E4405">
        <v>8</v>
      </c>
      <c r="F4405" s="114">
        <v>7.73</v>
      </c>
      <c r="G4405" s="114">
        <f>F4405*(Dashboard!$C$21/50)^Dashboard!$C$22</f>
        <v>8.5177265457262017</v>
      </c>
      <c r="H4405" s="67">
        <v>191.35</v>
      </c>
      <c r="I4405">
        <f>IF(AND(Dashboard!$C$24&lt;G4405,G4405&lt;Dashboard!$C$25),1,0)</f>
        <v>1</v>
      </c>
      <c r="J4405">
        <f>IF((I4405*$Y$6*(0.5*Dashboard!$C$26*Dashboard!$C$27*(PI()*(Dashboard!$C$23/2)^2)*G4405^3)/10^3)&lt;$Y$6*Dashboard!$C$28,1,0)</f>
        <v>1</v>
      </c>
      <c r="K4405" s="95">
        <f>IF($Y$7*H4405*Dashboard!$C$31*Dashboard!$C$32/(10^3)&lt;Dashboard!$C$33*$Y$5,1,0)</f>
        <v>0</v>
      </c>
      <c r="L4405" s="39">
        <f>IF(J4405=1,I4405*$Y$6*(0.5*Dashboard!$C$26*Dashboard!$C$27*(PI()*(Dashboard!$C$23/2)^2)*G4405^3)/10^6,I4405*$Y$6*Dashboard!$C$28/10^3)</f>
        <v>35.46145329311166</v>
      </c>
      <c r="M4405">
        <f>IF(K4405=1,$Y$7*H4405*Dashboard!$C$31*Dashboard!$C$32/(10^6),$Y$5*Dashboard!$C$33/10^3)</f>
        <v>0</v>
      </c>
      <c r="N4405" s="70">
        <f t="shared" si="344"/>
        <v>35.46145329311166</v>
      </c>
      <c r="O4405" s="39">
        <f t="shared" si="347"/>
        <v>0.13808226855055702</v>
      </c>
      <c r="P4405" s="70">
        <f t="shared" si="348"/>
        <v>35.323371024561105</v>
      </c>
      <c r="Q4405">
        <f>IF(P4405&gt;Dashboard!$C$9*Dashboard!$C$10,1,0)</f>
        <v>1</v>
      </c>
      <c r="R4405" s="95">
        <f>IF(P4405&gt;Dashboard!$C$9,0,1)</f>
        <v>1</v>
      </c>
      <c r="S4405" s="73" cm="1">
        <f t="array" ref="S4405">_xlfn.IFS(Q4405=0,0,R4405=1,(P4405*10^3)/55,R4405=0,(Dashboard!$C$9*10^3)/55)</f>
        <v>642.24310953747465</v>
      </c>
      <c r="T4405" s="39">
        <f t="shared" si="345"/>
        <v>0</v>
      </c>
      <c r="U4405" s="63">
        <f t="shared" si="346"/>
        <v>919.02654145865381</v>
      </c>
      <c r="AC4405" s="76"/>
      <c r="AD4405" s="76"/>
    </row>
    <row r="4406" spans="2:30" x14ac:dyDescent="0.2">
      <c r="B4406" s="59">
        <v>2014</v>
      </c>
      <c r="C4406">
        <v>7</v>
      </c>
      <c r="D4406">
        <v>3</v>
      </c>
      <c r="E4406">
        <v>9</v>
      </c>
      <c r="F4406" s="114">
        <v>7.23</v>
      </c>
      <c r="G4406" s="114">
        <f>F4406*(Dashboard!$C$21/50)^Dashboard!$C$22</f>
        <v>7.9667739877878958</v>
      </c>
      <c r="H4406" s="67">
        <v>370.72</v>
      </c>
      <c r="I4406">
        <f>IF(AND(Dashboard!$C$24&lt;G4406,G4406&lt;Dashboard!$C$25),1,0)</f>
        <v>1</v>
      </c>
      <c r="J4406">
        <f>IF((I4406*$Y$6*(0.5*Dashboard!$C$26*Dashboard!$C$27*(PI()*(Dashboard!$C$23/2)^2)*G4406^3)/10^3)&lt;$Y$6*Dashboard!$C$28,1,0)</f>
        <v>1</v>
      </c>
      <c r="K4406" s="95">
        <f>IF($Y$7*H4406*Dashboard!$C$31*Dashboard!$C$32/(10^3)&lt;Dashboard!$C$33*$Y$5,1,0)</f>
        <v>0</v>
      </c>
      <c r="L4406" s="39">
        <f>IF(J4406=1,I4406*$Y$6*(0.5*Dashboard!$C$26*Dashboard!$C$27*(PI()*(Dashboard!$C$23/2)^2)*G4406^3)/10^6,I4406*$Y$6*Dashboard!$C$28/10^3)</f>
        <v>29.015692506106241</v>
      </c>
      <c r="M4406">
        <f>IF(K4406=1,$Y$7*H4406*Dashboard!$C$31*Dashboard!$C$32/(10^6),$Y$5*Dashboard!$C$33/10^3)</f>
        <v>0</v>
      </c>
      <c r="N4406" s="70">
        <f t="shared" si="344"/>
        <v>29.015692506106241</v>
      </c>
      <c r="O4406" s="39">
        <f t="shared" si="347"/>
        <v>0.112983317736355</v>
      </c>
      <c r="P4406" s="70">
        <f t="shared" si="348"/>
        <v>28.902709188369887</v>
      </c>
      <c r="Q4406">
        <f>IF(P4406&gt;Dashboard!$C$9*Dashboard!$C$10,1,0)</f>
        <v>1</v>
      </c>
      <c r="R4406" s="95">
        <f>IF(P4406&gt;Dashboard!$C$9,0,1)</f>
        <v>1</v>
      </c>
      <c r="S4406" s="73" cm="1">
        <f t="array" ref="S4406">_xlfn.IFS(Q4406=0,0,R4406=1,(P4406*10^3)/55,R4406=0,(Dashboard!$C$9*10^3)/55)</f>
        <v>525.50380342490701</v>
      </c>
      <c r="T4406" s="39">
        <f t="shared" si="345"/>
        <v>0</v>
      </c>
      <c r="U4406" s="63">
        <f t="shared" si="346"/>
        <v>751.97683838565274</v>
      </c>
      <c r="AC4406" s="76"/>
      <c r="AD4406" s="76"/>
    </row>
    <row r="4407" spans="2:30" x14ac:dyDescent="0.2">
      <c r="B4407" s="59">
        <v>2014</v>
      </c>
      <c r="C4407">
        <v>7</v>
      </c>
      <c r="D4407">
        <v>3</v>
      </c>
      <c r="E4407">
        <v>10</v>
      </c>
      <c r="F4407" s="114">
        <v>6.5</v>
      </c>
      <c r="G4407" s="114">
        <f>F4407*(Dashboard!$C$21/50)^Dashboard!$C$22</f>
        <v>7.1623832531979694</v>
      </c>
      <c r="H4407" s="67">
        <v>518.03</v>
      </c>
      <c r="I4407">
        <f>IF(AND(Dashboard!$C$24&lt;G4407,G4407&lt;Dashboard!$C$25),1,0)</f>
        <v>1</v>
      </c>
      <c r="J4407">
        <f>IF((I4407*$Y$6*(0.5*Dashboard!$C$26*Dashboard!$C$27*(PI()*(Dashboard!$C$23/2)^2)*G4407^3)/10^3)&lt;$Y$6*Dashboard!$C$28,1,0)</f>
        <v>1</v>
      </c>
      <c r="K4407" s="95">
        <f>IF($Y$7*H4407*Dashboard!$C$31*Dashboard!$C$32/(10^3)&lt;Dashboard!$C$33*$Y$5,1,0)</f>
        <v>0</v>
      </c>
      <c r="L4407" s="39">
        <f>IF(J4407=1,I4407*$Y$6*(0.5*Dashboard!$C$26*Dashboard!$C$27*(PI()*(Dashboard!$C$23/2)^2)*G4407^3)/10^6,I4407*$Y$6*Dashboard!$C$28/10^3)</f>
        <v>21.084248112350075</v>
      </c>
      <c r="M4407">
        <f>IF(K4407=1,$Y$7*H4407*Dashboard!$C$31*Dashboard!$C$32/(10^6),$Y$5*Dashboard!$C$33/10^3)</f>
        <v>0</v>
      </c>
      <c r="N4407" s="70">
        <f t="shared" si="344"/>
        <v>21.084248112350075</v>
      </c>
      <c r="O4407" s="39">
        <f t="shared" si="347"/>
        <v>8.2099308958711689E-2</v>
      </c>
      <c r="P4407" s="70">
        <f t="shared" si="348"/>
        <v>21.002148803391364</v>
      </c>
      <c r="Q4407">
        <f>IF(P4407&gt;Dashboard!$C$9*Dashboard!$C$10,1,0)</f>
        <v>1</v>
      </c>
      <c r="R4407" s="95">
        <f>IF(P4407&gt;Dashboard!$C$9,0,1)</f>
        <v>1</v>
      </c>
      <c r="S4407" s="73" cm="1">
        <f t="array" ref="S4407">_xlfn.IFS(Q4407=0,0,R4407=1,(P4407*10^3)/55,R4407=0,(Dashboard!$C$9*10^3)/55)</f>
        <v>381.85725097075203</v>
      </c>
      <c r="T4407" s="39">
        <f t="shared" si="345"/>
        <v>0</v>
      </c>
      <c r="U4407" s="63">
        <f t="shared" si="346"/>
        <v>546.42384399156003</v>
      </c>
      <c r="AC4407" s="76"/>
      <c r="AD4407" s="76"/>
    </row>
    <row r="4408" spans="2:30" x14ac:dyDescent="0.2">
      <c r="B4408" s="59">
        <v>2014</v>
      </c>
      <c r="C4408">
        <v>7</v>
      </c>
      <c r="D4408">
        <v>3</v>
      </c>
      <c r="E4408">
        <v>11</v>
      </c>
      <c r="F4408" s="114">
        <v>5.36</v>
      </c>
      <c r="G4408" s="114">
        <f>F4408*(Dashboard!$C$21/50)^Dashboard!$C$22</f>
        <v>5.9062114210986332</v>
      </c>
      <c r="H4408" s="67">
        <v>622.16</v>
      </c>
      <c r="I4408">
        <f>IF(AND(Dashboard!$C$24&lt;G4408,G4408&lt;Dashboard!$C$25),1,0)</f>
        <v>1</v>
      </c>
      <c r="J4408">
        <f>IF((I4408*$Y$6*(0.5*Dashboard!$C$26*Dashboard!$C$27*(PI()*(Dashboard!$C$23/2)^2)*G4408^3)/10^3)&lt;$Y$6*Dashboard!$C$28,1,0)</f>
        <v>1</v>
      </c>
      <c r="K4408" s="95">
        <f>IF($Y$7*H4408*Dashboard!$C$31*Dashboard!$C$32/(10^3)&lt;Dashboard!$C$33*$Y$5,1,0)</f>
        <v>0</v>
      </c>
      <c r="L4408" s="39">
        <f>IF(J4408=1,I4408*$Y$6*(0.5*Dashboard!$C$26*Dashboard!$C$27*(PI()*(Dashboard!$C$23/2)^2)*G4408^3)/10^6,I4408*$Y$6*Dashboard!$C$28/10^3)</f>
        <v>11.822584244287846</v>
      </c>
      <c r="M4408">
        <f>IF(K4408=1,$Y$7*H4408*Dashboard!$C$31*Dashboard!$C$32/(10^6),$Y$5*Dashboard!$C$33/10^3)</f>
        <v>0</v>
      </c>
      <c r="N4408" s="70">
        <f t="shared" si="344"/>
        <v>11.822584244287846</v>
      </c>
      <c r="O4408" s="39">
        <f t="shared" si="347"/>
        <v>4.6035599248789034E-2</v>
      </c>
      <c r="P4408" s="70">
        <f t="shared" si="348"/>
        <v>11.776548645039057</v>
      </c>
      <c r="Q4408">
        <f>IF(P4408&gt;Dashboard!$C$9*Dashboard!$C$10,1,0)</f>
        <v>1</v>
      </c>
      <c r="R4408" s="95">
        <f>IF(P4408&gt;Dashboard!$C$9,0,1)</f>
        <v>1</v>
      </c>
      <c r="S4408" s="73" cm="1">
        <f t="array" ref="S4408">_xlfn.IFS(Q4408=0,0,R4408=1,(P4408*10^3)/55,R4408=0,(Dashboard!$C$9*10^3)/55)</f>
        <v>214.1190662734374</v>
      </c>
      <c r="T4408" s="39">
        <f t="shared" si="345"/>
        <v>0</v>
      </c>
      <c r="U4408" s="63">
        <f t="shared" si="346"/>
        <v>306.39659969158669</v>
      </c>
      <c r="AC4408" s="76"/>
      <c r="AD4408" s="76"/>
    </row>
    <row r="4409" spans="2:30" x14ac:dyDescent="0.2">
      <c r="B4409" s="59">
        <v>2014</v>
      </c>
      <c r="C4409">
        <v>7</v>
      </c>
      <c r="D4409">
        <v>3</v>
      </c>
      <c r="E4409">
        <v>12</v>
      </c>
      <c r="F4409" s="114">
        <v>4.04</v>
      </c>
      <c r="G4409" s="114">
        <f>F4409*(Dashboard!$C$21/50)^Dashboard!$C$22</f>
        <v>4.4516966681415076</v>
      </c>
      <c r="H4409" s="67">
        <v>652.16</v>
      </c>
      <c r="I4409">
        <f>IF(AND(Dashboard!$C$24&lt;G4409,G4409&lt;Dashboard!$C$25),1,0)</f>
        <v>1</v>
      </c>
      <c r="J4409">
        <f>IF((I4409*$Y$6*(0.5*Dashboard!$C$26*Dashboard!$C$27*(PI()*(Dashboard!$C$23/2)^2)*G4409^3)/10^3)&lt;$Y$6*Dashboard!$C$28,1,0)</f>
        <v>1</v>
      </c>
      <c r="K4409" s="95">
        <f>IF($Y$7*H4409*Dashboard!$C$31*Dashboard!$C$32/(10^3)&lt;Dashboard!$C$33*$Y$5,1,0)</f>
        <v>0</v>
      </c>
      <c r="L4409" s="39">
        <f>IF(J4409=1,I4409*$Y$6*(0.5*Dashboard!$C$26*Dashboard!$C$27*(PI()*(Dashboard!$C$23/2)^2)*G4409^3)/10^6,I4409*$Y$6*Dashboard!$C$28/10^3)</f>
        <v>5.0624662813718837</v>
      </c>
      <c r="M4409">
        <f>IF(K4409=1,$Y$7*H4409*Dashboard!$C$31*Dashboard!$C$32/(10^6),$Y$5*Dashboard!$C$33/10^3)</f>
        <v>0</v>
      </c>
      <c r="N4409" s="70">
        <f t="shared" si="344"/>
        <v>5.0624662813718837</v>
      </c>
      <c r="O4409" s="39">
        <f t="shared" si="347"/>
        <v>1.9712582640495427E-2</v>
      </c>
      <c r="P4409" s="70">
        <f t="shared" si="348"/>
        <v>5.0427536987313886</v>
      </c>
      <c r="Q4409">
        <f>IF(P4409&gt;Dashboard!$C$9*Dashboard!$C$10,1,0)</f>
        <v>1</v>
      </c>
      <c r="R4409" s="95">
        <f>IF(P4409&gt;Dashboard!$C$9,0,1)</f>
        <v>1</v>
      </c>
      <c r="S4409" s="73" cm="1">
        <f t="array" ref="S4409">_xlfn.IFS(Q4409=0,0,R4409=1,(P4409*10^3)/55,R4409=0,(Dashboard!$C$9*10^3)/55)</f>
        <v>91.686430886025249</v>
      </c>
      <c r="T4409" s="39">
        <f t="shared" si="345"/>
        <v>0</v>
      </c>
      <c r="U4409" s="63">
        <f t="shared" si="346"/>
        <v>131.19994940320183</v>
      </c>
      <c r="AC4409" s="76"/>
      <c r="AD4409" s="76"/>
    </row>
    <row r="4410" spans="2:30" x14ac:dyDescent="0.2">
      <c r="B4410" s="59">
        <v>2014</v>
      </c>
      <c r="C4410">
        <v>7</v>
      </c>
      <c r="D4410">
        <v>3</v>
      </c>
      <c r="E4410">
        <v>13</v>
      </c>
      <c r="F4410" s="114">
        <v>2.79</v>
      </c>
      <c r="G4410" s="114">
        <f>F4410*(Dashboard!$C$21/50)^Dashboard!$C$22</f>
        <v>3.0743152732957437</v>
      </c>
      <c r="H4410" s="67">
        <v>620.23</v>
      </c>
      <c r="I4410">
        <f>IF(AND(Dashboard!$C$24&lt;G4410,G4410&lt;Dashboard!$C$25),1,0)</f>
        <v>1</v>
      </c>
      <c r="J4410">
        <f>IF((I4410*$Y$6*(0.5*Dashboard!$C$26*Dashboard!$C$27*(PI()*(Dashboard!$C$23/2)^2)*G4410^3)/10^3)&lt;$Y$6*Dashboard!$C$28,1,0)</f>
        <v>1</v>
      </c>
      <c r="K4410" s="95">
        <f>IF($Y$7*H4410*Dashboard!$C$31*Dashboard!$C$32/(10^3)&lt;Dashboard!$C$33*$Y$5,1,0)</f>
        <v>0</v>
      </c>
      <c r="L4410" s="39">
        <f>IF(J4410=1,I4410*$Y$6*(0.5*Dashboard!$C$26*Dashboard!$C$27*(PI()*(Dashboard!$C$23/2)^2)*G4410^3)/10^6,I4410*$Y$6*Dashboard!$C$28/10^3)</f>
        <v>1.6673649124822953</v>
      </c>
      <c r="M4410">
        <f>IF(K4410=1,$Y$7*H4410*Dashboard!$C$31*Dashboard!$C$32/(10^6),$Y$5*Dashboard!$C$33/10^3)</f>
        <v>0</v>
      </c>
      <c r="N4410" s="70">
        <f t="shared" si="344"/>
        <v>1.6673649124822953</v>
      </c>
      <c r="O4410" s="39">
        <f t="shared" si="347"/>
        <v>6.4925012439317848E-3</v>
      </c>
      <c r="P4410" s="70">
        <f t="shared" si="348"/>
        <v>1.6608724112383635</v>
      </c>
      <c r="Q4410">
        <f>IF(P4410&gt;Dashboard!$C$9*Dashboard!$C$10,1,0)</f>
        <v>0</v>
      </c>
      <c r="R4410" s="95">
        <f>IF(P4410&gt;Dashboard!$C$9,0,1)</f>
        <v>1</v>
      </c>
      <c r="S4410" s="73" cm="1">
        <f t="array" ref="S4410">_xlfn.IFS(Q4410=0,0,R4410=1,(P4410*10^3)/55,R4410=0,(Dashboard!$C$9*10^3)/55)</f>
        <v>0</v>
      </c>
      <c r="T4410" s="39">
        <f t="shared" si="345"/>
        <v>0</v>
      </c>
      <c r="U4410" s="63">
        <f t="shared" si="346"/>
        <v>43.211782557309135</v>
      </c>
      <c r="AC4410" s="76"/>
      <c r="AD4410" s="76"/>
    </row>
    <row r="4411" spans="2:30" x14ac:dyDescent="0.2">
      <c r="B4411" s="59">
        <v>2014</v>
      </c>
      <c r="C4411">
        <v>7</v>
      </c>
      <c r="D4411">
        <v>3</v>
      </c>
      <c r="E4411">
        <v>14</v>
      </c>
      <c r="F4411" s="114">
        <v>1.69</v>
      </c>
      <c r="G4411" s="114">
        <f>F4411*(Dashboard!$C$21/50)^Dashboard!$C$22</f>
        <v>1.8622196458314719</v>
      </c>
      <c r="H4411" s="67">
        <v>527.24</v>
      </c>
      <c r="I4411">
        <f>IF(AND(Dashboard!$C$24&lt;G4411,G4411&lt;Dashboard!$C$25),1,0)</f>
        <v>0</v>
      </c>
      <c r="J4411">
        <f>IF((I4411*$Y$6*(0.5*Dashboard!$C$26*Dashboard!$C$27*(PI()*(Dashboard!$C$23/2)^2)*G4411^3)/10^3)&lt;$Y$6*Dashboard!$C$28,1,0)</f>
        <v>1</v>
      </c>
      <c r="K4411" s="95">
        <f>IF($Y$7*H4411*Dashboard!$C$31*Dashboard!$C$32/(10^3)&lt;Dashboard!$C$33*$Y$5,1,0)</f>
        <v>0</v>
      </c>
      <c r="L4411" s="39">
        <f>IF(J4411=1,I4411*$Y$6*(0.5*Dashboard!$C$26*Dashboard!$C$27*(PI()*(Dashboard!$C$23/2)^2)*G4411^3)/10^6,I4411*$Y$6*Dashboard!$C$28/10^3)</f>
        <v>0</v>
      </c>
      <c r="M4411">
        <f>IF(K4411=1,$Y$7*H4411*Dashboard!$C$31*Dashboard!$C$32/(10^6),$Y$5*Dashboard!$C$33/10^3)</f>
        <v>0</v>
      </c>
      <c r="N4411" s="70">
        <f t="shared" si="344"/>
        <v>0</v>
      </c>
      <c r="O4411" s="39">
        <f t="shared" si="347"/>
        <v>0</v>
      </c>
      <c r="P4411" s="70">
        <f t="shared" si="348"/>
        <v>0</v>
      </c>
      <c r="Q4411">
        <f>IF(P4411&gt;Dashboard!$C$9*Dashboard!$C$10,1,0)</f>
        <v>0</v>
      </c>
      <c r="R4411" s="95">
        <f>IF(P4411&gt;Dashboard!$C$9,0,1)</f>
        <v>1</v>
      </c>
      <c r="S4411" s="73" cm="1">
        <f t="array" ref="S4411">_xlfn.IFS(Q4411=0,0,R4411=1,(P4411*10^3)/55,R4411=0,(Dashboard!$C$9*10^3)/55)</f>
        <v>0</v>
      </c>
      <c r="T4411" s="39">
        <f t="shared" si="345"/>
        <v>0</v>
      </c>
      <c r="U4411" s="63">
        <f t="shared" si="346"/>
        <v>0</v>
      </c>
      <c r="AC4411" s="76"/>
      <c r="AD4411" s="76"/>
    </row>
    <row r="4412" spans="2:30" x14ac:dyDescent="0.2">
      <c r="B4412" s="59">
        <v>2014</v>
      </c>
      <c r="C4412">
        <v>7</v>
      </c>
      <c r="D4412">
        <v>3</v>
      </c>
      <c r="E4412">
        <v>15</v>
      </c>
      <c r="F4412" s="114">
        <v>1.04</v>
      </c>
      <c r="G4412" s="114">
        <f>F4412*(Dashboard!$C$21/50)^Dashboard!$C$22</f>
        <v>1.1459813205116751</v>
      </c>
      <c r="H4412" s="67">
        <v>377.66</v>
      </c>
      <c r="I4412">
        <f>IF(AND(Dashboard!$C$24&lt;G4412,G4412&lt;Dashboard!$C$25),1,0)</f>
        <v>0</v>
      </c>
      <c r="J4412">
        <f>IF((I4412*$Y$6*(0.5*Dashboard!$C$26*Dashboard!$C$27*(PI()*(Dashboard!$C$23/2)^2)*G4412^3)/10^3)&lt;$Y$6*Dashboard!$C$28,1,0)</f>
        <v>1</v>
      </c>
      <c r="K4412" s="95">
        <f>IF($Y$7*H4412*Dashboard!$C$31*Dashboard!$C$32/(10^3)&lt;Dashboard!$C$33*$Y$5,1,0)</f>
        <v>0</v>
      </c>
      <c r="L4412" s="39">
        <f>IF(J4412=1,I4412*$Y$6*(0.5*Dashboard!$C$26*Dashboard!$C$27*(PI()*(Dashboard!$C$23/2)^2)*G4412^3)/10^6,I4412*$Y$6*Dashboard!$C$28/10^3)</f>
        <v>0</v>
      </c>
      <c r="M4412">
        <f>IF(K4412=1,$Y$7*H4412*Dashboard!$C$31*Dashboard!$C$32/(10^6),$Y$5*Dashboard!$C$33/10^3)</f>
        <v>0</v>
      </c>
      <c r="N4412" s="70">
        <f t="shared" si="344"/>
        <v>0</v>
      </c>
      <c r="O4412" s="39">
        <f t="shared" si="347"/>
        <v>0</v>
      </c>
      <c r="P4412" s="70">
        <f t="shared" si="348"/>
        <v>0</v>
      </c>
      <c r="Q4412">
        <f>IF(P4412&gt;Dashboard!$C$9*Dashboard!$C$10,1,0)</f>
        <v>0</v>
      </c>
      <c r="R4412" s="95">
        <f>IF(P4412&gt;Dashboard!$C$9,0,1)</f>
        <v>1</v>
      </c>
      <c r="S4412" s="73" cm="1">
        <f t="array" ref="S4412">_xlfn.IFS(Q4412=0,0,R4412=1,(P4412*10^3)/55,R4412=0,(Dashboard!$C$9*10^3)/55)</f>
        <v>0</v>
      </c>
      <c r="T4412" s="39">
        <f t="shared" si="345"/>
        <v>0</v>
      </c>
      <c r="U4412" s="63">
        <f t="shared" si="346"/>
        <v>0</v>
      </c>
      <c r="AC4412" s="76"/>
      <c r="AD4412" s="76"/>
    </row>
    <row r="4413" spans="2:30" x14ac:dyDescent="0.2">
      <c r="B4413" s="59">
        <v>2014</v>
      </c>
      <c r="C4413">
        <v>7</v>
      </c>
      <c r="D4413">
        <v>3</v>
      </c>
      <c r="E4413">
        <v>16</v>
      </c>
      <c r="F4413" s="114">
        <v>1.71</v>
      </c>
      <c r="G4413" s="114">
        <f>F4413*(Dashboard!$C$21/50)^Dashboard!$C$22</f>
        <v>1.8842577481490042</v>
      </c>
      <c r="H4413" s="67">
        <v>195.95</v>
      </c>
      <c r="I4413">
        <f>IF(AND(Dashboard!$C$24&lt;G4413,G4413&lt;Dashboard!$C$25),1,0)</f>
        <v>0</v>
      </c>
      <c r="J4413">
        <f>IF((I4413*$Y$6*(0.5*Dashboard!$C$26*Dashboard!$C$27*(PI()*(Dashboard!$C$23/2)^2)*G4413^3)/10^3)&lt;$Y$6*Dashboard!$C$28,1,0)</f>
        <v>1</v>
      </c>
      <c r="K4413" s="95">
        <f>IF($Y$7*H4413*Dashboard!$C$31*Dashboard!$C$32/(10^3)&lt;Dashboard!$C$33*$Y$5,1,0)</f>
        <v>0</v>
      </c>
      <c r="L4413" s="39">
        <f>IF(J4413=1,I4413*$Y$6*(0.5*Dashboard!$C$26*Dashboard!$C$27*(PI()*(Dashboard!$C$23/2)^2)*G4413^3)/10^6,I4413*$Y$6*Dashboard!$C$28/10^3)</f>
        <v>0</v>
      </c>
      <c r="M4413">
        <f>IF(K4413=1,$Y$7*H4413*Dashboard!$C$31*Dashboard!$C$32/(10^6),$Y$5*Dashboard!$C$33/10^3)</f>
        <v>0</v>
      </c>
      <c r="N4413" s="70">
        <f t="shared" si="344"/>
        <v>0</v>
      </c>
      <c r="O4413" s="39">
        <f t="shared" si="347"/>
        <v>0</v>
      </c>
      <c r="P4413" s="70">
        <f t="shared" si="348"/>
        <v>0</v>
      </c>
      <c r="Q4413">
        <f>IF(P4413&gt;Dashboard!$C$9*Dashboard!$C$10,1,0)</f>
        <v>0</v>
      </c>
      <c r="R4413" s="95">
        <f>IF(P4413&gt;Dashboard!$C$9,0,1)</f>
        <v>1</v>
      </c>
      <c r="S4413" s="73" cm="1">
        <f t="array" ref="S4413">_xlfn.IFS(Q4413=0,0,R4413=1,(P4413*10^3)/55,R4413=0,(Dashboard!$C$9*10^3)/55)</f>
        <v>0</v>
      </c>
      <c r="T4413" s="39">
        <f t="shared" si="345"/>
        <v>0</v>
      </c>
      <c r="U4413" s="63">
        <f t="shared" si="346"/>
        <v>0</v>
      </c>
      <c r="AC4413" s="76"/>
      <c r="AD4413" s="76"/>
    </row>
    <row r="4414" spans="2:30" x14ac:dyDescent="0.2">
      <c r="B4414" s="59">
        <v>2014</v>
      </c>
      <c r="C4414">
        <v>7</v>
      </c>
      <c r="D4414">
        <v>3</v>
      </c>
      <c r="E4414">
        <v>17</v>
      </c>
      <c r="F4414" s="114">
        <v>3.07</v>
      </c>
      <c r="G4414" s="114">
        <f>F4414*(Dashboard!$C$21/50)^Dashboard!$C$22</f>
        <v>3.3828487057411945</v>
      </c>
      <c r="H4414" s="67">
        <v>30.09</v>
      </c>
      <c r="I4414">
        <f>IF(AND(Dashboard!$C$24&lt;G4414,G4414&lt;Dashboard!$C$25),1,0)</f>
        <v>1</v>
      </c>
      <c r="J4414">
        <f>IF((I4414*$Y$6*(0.5*Dashboard!$C$26*Dashboard!$C$27*(PI()*(Dashboard!$C$23/2)^2)*G4414^3)/10^3)&lt;$Y$6*Dashboard!$C$28,1,0)</f>
        <v>1</v>
      </c>
      <c r="K4414" s="95">
        <f>IF($Y$7*H4414*Dashboard!$C$31*Dashboard!$C$32/(10^3)&lt;Dashboard!$C$33*$Y$5,1,0)</f>
        <v>0</v>
      </c>
      <c r="L4414" s="39">
        <f>IF(J4414=1,I4414*$Y$6*(0.5*Dashboard!$C$26*Dashboard!$C$27*(PI()*(Dashboard!$C$23/2)^2)*G4414^3)/10^6,I4414*$Y$6*Dashboard!$C$28/10^3)</f>
        <v>2.2214327727069669</v>
      </c>
      <c r="M4414">
        <f>IF(K4414=1,$Y$7*H4414*Dashboard!$C$31*Dashboard!$C$32/(10^6),$Y$5*Dashboard!$C$33/10^3)</f>
        <v>0</v>
      </c>
      <c r="N4414" s="70">
        <f t="shared" si="344"/>
        <v>2.2214327727069669</v>
      </c>
      <c r="O4414" s="39">
        <f t="shared" si="347"/>
        <v>8.649969141211588E-3</v>
      </c>
      <c r="P4414" s="70">
        <f t="shared" si="348"/>
        <v>2.2127828035657555</v>
      </c>
      <c r="Q4414">
        <f>IF(P4414&gt;Dashboard!$C$9*Dashboard!$C$10,1,0)</f>
        <v>0</v>
      </c>
      <c r="R4414" s="95">
        <f>IF(P4414&gt;Dashboard!$C$9,0,1)</f>
        <v>1</v>
      </c>
      <c r="S4414" s="73" cm="1">
        <f t="array" ref="S4414">_xlfn.IFS(Q4414=0,0,R4414=1,(P4414*10^3)/55,R4414=0,(Dashboard!$C$9*10^3)/55)</f>
        <v>0</v>
      </c>
      <c r="T4414" s="39">
        <f t="shared" si="345"/>
        <v>0</v>
      </c>
      <c r="U4414" s="63">
        <f t="shared" si="346"/>
        <v>57.571122686626076</v>
      </c>
      <c r="AC4414" s="76"/>
      <c r="AD4414" s="76"/>
    </row>
    <row r="4415" spans="2:30" x14ac:dyDescent="0.2">
      <c r="B4415" s="59">
        <v>2014</v>
      </c>
      <c r="C4415">
        <v>7</v>
      </c>
      <c r="D4415">
        <v>3</v>
      </c>
      <c r="E4415">
        <v>18</v>
      </c>
      <c r="F4415" s="114">
        <v>4.29</v>
      </c>
      <c r="G4415" s="114">
        <f>F4415*(Dashboard!$C$21/50)^Dashboard!$C$22</f>
        <v>4.7271729471106596</v>
      </c>
      <c r="H4415" s="67">
        <v>0</v>
      </c>
      <c r="I4415">
        <f>IF(AND(Dashboard!$C$24&lt;G4415,G4415&lt;Dashboard!$C$25),1,0)</f>
        <v>1</v>
      </c>
      <c r="J4415">
        <f>IF((I4415*$Y$6*(0.5*Dashboard!$C$26*Dashboard!$C$27*(PI()*(Dashboard!$C$23/2)^2)*G4415^3)/10^3)&lt;$Y$6*Dashboard!$C$28,1,0)</f>
        <v>1</v>
      </c>
      <c r="K4415" s="95">
        <f>IF($Y$7*H4415*Dashboard!$C$31*Dashboard!$C$32/(10^3)&lt;Dashboard!$C$33*$Y$5,1,0)</f>
        <v>0</v>
      </c>
      <c r="L4415" s="39">
        <f>IF(J4415=1,I4415*$Y$6*(0.5*Dashboard!$C$26*Dashboard!$C$27*(PI()*(Dashboard!$C$23/2)^2)*G4415^3)/10^6,I4415*$Y$6*Dashboard!$C$28/10^3)</f>
        <v>6.0616369953081968</v>
      </c>
      <c r="M4415">
        <f>IF(K4415=1,$Y$7*H4415*Dashboard!$C$31*Dashboard!$C$32/(10^6),$Y$5*Dashboard!$C$33/10^3)</f>
        <v>0</v>
      </c>
      <c r="N4415" s="70">
        <f t="shared" si="344"/>
        <v>6.0616369953081968</v>
      </c>
      <c r="O4415" s="39">
        <f t="shared" si="347"/>
        <v>2.3603222928393775E-2</v>
      </c>
      <c r="P4415" s="70">
        <f t="shared" si="348"/>
        <v>6.0380337723798032</v>
      </c>
      <c r="Q4415">
        <f>IF(P4415&gt;Dashboard!$C$9*Dashboard!$C$10,1,0)</f>
        <v>1</v>
      </c>
      <c r="R4415" s="95">
        <f>IF(P4415&gt;Dashboard!$C$9,0,1)</f>
        <v>1</v>
      </c>
      <c r="S4415" s="73" cm="1">
        <f t="array" ref="S4415">_xlfn.IFS(Q4415=0,0,R4415=1,(P4415*10^3)/55,R4415=0,(Dashboard!$C$9*10^3)/55)</f>
        <v>109.78243222508732</v>
      </c>
      <c r="T4415" s="39">
        <f t="shared" si="345"/>
        <v>0</v>
      </c>
      <c r="U4415" s="63">
        <f t="shared" si="346"/>
        <v>157.09466945219754</v>
      </c>
      <c r="AC4415" s="76"/>
      <c r="AD4415" s="76"/>
    </row>
    <row r="4416" spans="2:30" x14ac:dyDescent="0.2">
      <c r="B4416" s="59">
        <v>2014</v>
      </c>
      <c r="C4416">
        <v>7</v>
      </c>
      <c r="D4416">
        <v>3</v>
      </c>
      <c r="E4416">
        <v>19</v>
      </c>
      <c r="F4416" s="114">
        <v>4.88</v>
      </c>
      <c r="G4416" s="114">
        <f>F4416*(Dashboard!$C$21/50)^Dashboard!$C$22</f>
        <v>5.3772969654778597</v>
      </c>
      <c r="H4416" s="67">
        <v>0</v>
      </c>
      <c r="I4416">
        <f>IF(AND(Dashboard!$C$24&lt;G4416,G4416&lt;Dashboard!$C$25),1,0)</f>
        <v>1</v>
      </c>
      <c r="J4416">
        <f>IF((I4416*$Y$6*(0.5*Dashboard!$C$26*Dashboard!$C$27*(PI()*(Dashboard!$C$23/2)^2)*G4416^3)/10^3)&lt;$Y$6*Dashboard!$C$28,1,0)</f>
        <v>1</v>
      </c>
      <c r="K4416" s="95">
        <f>IF($Y$7*H4416*Dashboard!$C$31*Dashboard!$C$32/(10^3)&lt;Dashboard!$C$33*$Y$5,1,0)</f>
        <v>0</v>
      </c>
      <c r="L4416" s="39">
        <f>IF(J4416=1,I4416*$Y$6*(0.5*Dashboard!$C$26*Dashboard!$C$27*(PI()*(Dashboard!$C$23/2)^2)*G4416^3)/10^6,I4416*$Y$6*Dashboard!$C$28/10^3)</f>
        <v>8.9223142286541215</v>
      </c>
      <c r="M4416">
        <f>IF(K4416=1,$Y$7*H4416*Dashboard!$C$31*Dashboard!$C$32/(10^6),$Y$5*Dashboard!$C$33/10^3)</f>
        <v>0</v>
      </c>
      <c r="N4416" s="70">
        <f t="shared" si="344"/>
        <v>8.9223142286541215</v>
      </c>
      <c r="O4416" s="39">
        <f t="shared" si="347"/>
        <v>3.4742326526498883E-2</v>
      </c>
      <c r="P4416" s="70">
        <f t="shared" si="348"/>
        <v>8.8875719021276218</v>
      </c>
      <c r="Q4416">
        <f>IF(P4416&gt;Dashboard!$C$9*Dashboard!$C$10,1,0)</f>
        <v>1</v>
      </c>
      <c r="R4416" s="95">
        <f>IF(P4416&gt;Dashboard!$C$9,0,1)</f>
        <v>1</v>
      </c>
      <c r="S4416" s="73" cm="1">
        <f t="array" ref="S4416">_xlfn.IFS(Q4416=0,0,R4416=1,(P4416*10^3)/55,R4416=0,(Dashboard!$C$9*10^3)/55)</f>
        <v>161.59221640232039</v>
      </c>
      <c r="T4416" s="39">
        <f t="shared" si="345"/>
        <v>0</v>
      </c>
      <c r="U4416" s="63">
        <f t="shared" si="346"/>
        <v>231.23258710212372</v>
      </c>
      <c r="AC4416" s="76"/>
      <c r="AD4416" s="76"/>
    </row>
    <row r="4417" spans="2:30" x14ac:dyDescent="0.2">
      <c r="B4417" s="59">
        <v>2014</v>
      </c>
      <c r="C4417">
        <v>7</v>
      </c>
      <c r="D4417">
        <v>3</v>
      </c>
      <c r="E4417">
        <v>20</v>
      </c>
      <c r="F4417" s="114">
        <v>4.9000000000000004</v>
      </c>
      <c r="G4417" s="114">
        <f>F4417*(Dashboard!$C$21/50)^Dashboard!$C$22</f>
        <v>5.3993350677953931</v>
      </c>
      <c r="H4417" s="67">
        <v>0</v>
      </c>
      <c r="I4417">
        <f>IF(AND(Dashboard!$C$24&lt;G4417,G4417&lt;Dashboard!$C$25),1,0)</f>
        <v>1</v>
      </c>
      <c r="J4417">
        <f>IF((I4417*$Y$6*(0.5*Dashboard!$C$26*Dashboard!$C$27*(PI()*(Dashboard!$C$23/2)^2)*G4417^3)/10^3)&lt;$Y$6*Dashboard!$C$28,1,0)</f>
        <v>1</v>
      </c>
      <c r="K4417" s="95">
        <f>IF($Y$7*H4417*Dashboard!$C$31*Dashboard!$C$32/(10^3)&lt;Dashboard!$C$33*$Y$5,1,0)</f>
        <v>0</v>
      </c>
      <c r="L4417" s="39">
        <f>IF(J4417=1,I4417*$Y$6*(0.5*Dashboard!$C$26*Dashboard!$C$27*(PI()*(Dashboard!$C$23/2)^2)*G4417^3)/10^6,I4417*$Y$6*Dashboard!$C$28/10^3)</f>
        <v>9.0324650201907151</v>
      </c>
      <c r="M4417">
        <f>IF(K4417=1,$Y$7*H4417*Dashboard!$C$31*Dashboard!$C$32/(10^6),$Y$5*Dashboard!$C$33/10^3)</f>
        <v>0</v>
      </c>
      <c r="N4417" s="70">
        <f t="shared" si="344"/>
        <v>9.0324650201907151</v>
      </c>
      <c r="O4417" s="39">
        <f t="shared" si="347"/>
        <v>3.5171239325201553E-2</v>
      </c>
      <c r="P4417" s="70">
        <f t="shared" si="348"/>
        <v>8.9972937808655136</v>
      </c>
      <c r="Q4417">
        <f>IF(P4417&gt;Dashboard!$C$9*Dashboard!$C$10,1,0)</f>
        <v>1</v>
      </c>
      <c r="R4417" s="95">
        <f>IF(P4417&gt;Dashboard!$C$9,0,1)</f>
        <v>1</v>
      </c>
      <c r="S4417" s="73" cm="1">
        <f t="array" ref="S4417">_xlfn.IFS(Q4417=0,0,R4417=1,(P4417*10^3)/55,R4417=0,(Dashboard!$C$9*10^3)/55)</f>
        <v>163.58715965210024</v>
      </c>
      <c r="T4417" s="39">
        <f t="shared" si="345"/>
        <v>0</v>
      </c>
      <c r="U4417" s="63">
        <f t="shared" si="346"/>
        <v>234.08727836782188</v>
      </c>
      <c r="AC4417" s="76"/>
      <c r="AD4417" s="76"/>
    </row>
    <row r="4418" spans="2:30" x14ac:dyDescent="0.2">
      <c r="B4418" s="59">
        <v>2014</v>
      </c>
      <c r="C4418">
        <v>7</v>
      </c>
      <c r="D4418">
        <v>3</v>
      </c>
      <c r="E4418">
        <v>21</v>
      </c>
      <c r="F4418" s="114">
        <v>4.4800000000000004</v>
      </c>
      <c r="G4418" s="114">
        <f>F4418*(Dashboard!$C$21/50)^Dashboard!$C$22</f>
        <v>4.9365349191272161</v>
      </c>
      <c r="H4418" s="67">
        <v>0</v>
      </c>
      <c r="I4418">
        <f>IF(AND(Dashboard!$C$24&lt;G4418,G4418&lt;Dashboard!$C$25),1,0)</f>
        <v>1</v>
      </c>
      <c r="J4418">
        <f>IF((I4418*$Y$6*(0.5*Dashboard!$C$26*Dashboard!$C$27*(PI()*(Dashboard!$C$23/2)^2)*G4418^3)/10^3)&lt;$Y$6*Dashboard!$C$28,1,0)</f>
        <v>1</v>
      </c>
      <c r="K4418" s="95">
        <f>IF($Y$7*H4418*Dashboard!$C$31*Dashboard!$C$32/(10^3)&lt;Dashboard!$C$33*$Y$5,1,0)</f>
        <v>0</v>
      </c>
      <c r="L4418" s="39">
        <f>IF(J4418=1,I4418*$Y$6*(0.5*Dashboard!$C$26*Dashboard!$C$27*(PI()*(Dashboard!$C$23/2)^2)*G4418^3)/10^6,I4418*$Y$6*Dashboard!$C$28/10^3)</f>
        <v>6.9032259774136282</v>
      </c>
      <c r="M4418">
        <f>IF(K4418=1,$Y$7*H4418*Dashboard!$C$31*Dashboard!$C$32/(10^6),$Y$5*Dashboard!$C$33/10^3)</f>
        <v>0</v>
      </c>
      <c r="N4418" s="70">
        <f t="shared" si="344"/>
        <v>6.9032259774136282</v>
      </c>
      <c r="O4418" s="39">
        <f t="shared" si="347"/>
        <v>2.6880260529637417E-2</v>
      </c>
      <c r="P4418" s="70">
        <f t="shared" si="348"/>
        <v>6.876345716883991</v>
      </c>
      <c r="Q4418">
        <f>IF(P4418&gt;Dashboard!$C$9*Dashboard!$C$10,1,0)</f>
        <v>1</v>
      </c>
      <c r="R4418" s="95">
        <f>IF(P4418&gt;Dashboard!$C$9,0,1)</f>
        <v>1</v>
      </c>
      <c r="S4418" s="73" cm="1">
        <f t="array" ref="S4418">_xlfn.IFS(Q4418=0,0,R4418=1,(P4418*10^3)/55,R4418=0,(Dashboard!$C$9*10^3)/55)</f>
        <v>125.02446757970894</v>
      </c>
      <c r="T4418" s="39">
        <f t="shared" si="345"/>
        <v>0</v>
      </c>
      <c r="U4418" s="63">
        <f t="shared" si="346"/>
        <v>178.9054679313536</v>
      </c>
      <c r="AC4418" s="76"/>
      <c r="AD4418" s="76"/>
    </row>
    <row r="4419" spans="2:30" x14ac:dyDescent="0.2">
      <c r="B4419" s="59">
        <v>2014</v>
      </c>
      <c r="C4419">
        <v>7</v>
      </c>
      <c r="D4419">
        <v>3</v>
      </c>
      <c r="E4419">
        <v>22</v>
      </c>
      <c r="F4419" s="114">
        <v>3.65</v>
      </c>
      <c r="G4419" s="114">
        <f>F4419*(Dashboard!$C$21/50)^Dashboard!$C$22</f>
        <v>4.0219536729496292</v>
      </c>
      <c r="H4419" s="67">
        <v>0</v>
      </c>
      <c r="I4419">
        <f>IF(AND(Dashboard!$C$24&lt;G4419,G4419&lt;Dashboard!$C$25),1,0)</f>
        <v>1</v>
      </c>
      <c r="J4419">
        <f>IF((I4419*$Y$6*(0.5*Dashboard!$C$26*Dashboard!$C$27*(PI()*(Dashboard!$C$23/2)^2)*G4419^3)/10^3)&lt;$Y$6*Dashboard!$C$28,1,0)</f>
        <v>1</v>
      </c>
      <c r="K4419" s="95">
        <f>IF($Y$7*H4419*Dashboard!$C$31*Dashboard!$C$32/(10^3)&lt;Dashboard!$C$33*$Y$5,1,0)</f>
        <v>0</v>
      </c>
      <c r="L4419" s="39">
        <f>IF(J4419=1,I4419*$Y$6*(0.5*Dashboard!$C$26*Dashboard!$C$27*(PI()*(Dashboard!$C$23/2)^2)*G4419^3)/10^6,I4419*$Y$6*Dashboard!$C$28/10^3)</f>
        <v>3.7333322475749169</v>
      </c>
      <c r="M4419">
        <f>IF(K4419=1,$Y$7*H4419*Dashboard!$C$31*Dashboard!$C$32/(10^6),$Y$5*Dashboard!$C$33/10^3)</f>
        <v>0</v>
      </c>
      <c r="N4419" s="70">
        <f t="shared" si="344"/>
        <v>3.7333322475749169</v>
      </c>
      <c r="O4419" s="39">
        <f t="shared" si="347"/>
        <v>1.4537108271821192E-2</v>
      </c>
      <c r="P4419" s="70">
        <f t="shared" si="348"/>
        <v>3.7187951393030958</v>
      </c>
      <c r="Q4419">
        <f>IF(P4419&gt;Dashboard!$C$9*Dashboard!$C$10,1,0)</f>
        <v>0</v>
      </c>
      <c r="R4419" s="95">
        <f>IF(P4419&gt;Dashboard!$C$9,0,1)</f>
        <v>1</v>
      </c>
      <c r="S4419" s="73" cm="1">
        <f t="array" ref="S4419">_xlfn.IFS(Q4419=0,0,R4419=1,(P4419*10^3)/55,R4419=0,(Dashboard!$C$9*10^3)/55)</f>
        <v>0</v>
      </c>
      <c r="T4419" s="39">
        <f t="shared" si="345"/>
        <v>0</v>
      </c>
      <c r="U4419" s="63">
        <f t="shared" si="346"/>
        <v>96.753830003670828</v>
      </c>
      <c r="AC4419" s="76"/>
      <c r="AD4419" s="76"/>
    </row>
    <row r="4420" spans="2:30" x14ac:dyDescent="0.2">
      <c r="B4420" s="59">
        <v>2014</v>
      </c>
      <c r="C4420">
        <v>7</v>
      </c>
      <c r="D4420">
        <v>3</v>
      </c>
      <c r="E4420">
        <v>23</v>
      </c>
      <c r="F4420" s="114">
        <v>2.75</v>
      </c>
      <c r="G4420" s="114">
        <f>F4420*(Dashboard!$C$21/50)^Dashboard!$C$22</f>
        <v>3.0302390686606793</v>
      </c>
      <c r="H4420" s="67">
        <v>0</v>
      </c>
      <c r="I4420">
        <f>IF(AND(Dashboard!$C$24&lt;G4420,G4420&lt;Dashboard!$C$25),1,0)</f>
        <v>1</v>
      </c>
      <c r="J4420">
        <f>IF((I4420*$Y$6*(0.5*Dashboard!$C$26*Dashboard!$C$27*(PI()*(Dashboard!$C$23/2)^2)*G4420^3)/10^3)&lt;$Y$6*Dashboard!$C$28,1,0)</f>
        <v>1</v>
      </c>
      <c r="K4420" s="95">
        <f>IF($Y$7*H4420*Dashboard!$C$31*Dashboard!$C$32/(10^3)&lt;Dashboard!$C$33*$Y$5,1,0)</f>
        <v>0</v>
      </c>
      <c r="L4420" s="39">
        <f>IF(J4420=1,I4420*$Y$6*(0.5*Dashboard!$C$26*Dashboard!$C$27*(PI()*(Dashboard!$C$23/2)^2)*G4420^3)/10^6,I4420*$Y$6*Dashboard!$C$28/10^3)</f>
        <v>1.5966735456041163</v>
      </c>
      <c r="M4420">
        <f>IF(K4420=1,$Y$7*H4420*Dashboard!$C$31*Dashboard!$C$32/(10^6),$Y$5*Dashboard!$C$33/10^3)</f>
        <v>0</v>
      </c>
      <c r="N4420" s="70">
        <f t="shared" si="344"/>
        <v>1.5966735456041163</v>
      </c>
      <c r="O4420" s="39">
        <f t="shared" si="347"/>
        <v>6.217238292219234E-3</v>
      </c>
      <c r="P4420" s="70">
        <f t="shared" si="348"/>
        <v>1.5904563073118971</v>
      </c>
      <c r="Q4420">
        <f>IF(P4420&gt;Dashboard!$C$9*Dashboard!$C$10,1,0)</f>
        <v>0</v>
      </c>
      <c r="R4420" s="95">
        <f>IF(P4420&gt;Dashboard!$C$9,0,1)</f>
        <v>1</v>
      </c>
      <c r="S4420" s="73" cm="1">
        <f t="array" ref="S4420">_xlfn.IFS(Q4420=0,0,R4420=1,(P4420*10^3)/55,R4420=0,(Dashboard!$C$9*10^3)/55)</f>
        <v>0</v>
      </c>
      <c r="T4420" s="39">
        <f t="shared" si="345"/>
        <v>0</v>
      </c>
      <c r="U4420" s="63">
        <f t="shared" si="346"/>
        <v>41.379730106552479</v>
      </c>
      <c r="AC4420" s="76"/>
      <c r="AD4420" s="76"/>
    </row>
    <row r="4421" spans="2:30" x14ac:dyDescent="0.2">
      <c r="B4421" s="59">
        <v>2014</v>
      </c>
      <c r="C4421">
        <v>7</v>
      </c>
      <c r="D4421">
        <v>4</v>
      </c>
      <c r="E4421">
        <v>0</v>
      </c>
      <c r="F4421" s="114">
        <v>2.02</v>
      </c>
      <c r="G4421" s="114">
        <f>F4421*(Dashboard!$C$21/50)^Dashboard!$C$22</f>
        <v>2.2258483340707538</v>
      </c>
      <c r="H4421" s="67">
        <v>0</v>
      </c>
      <c r="I4421">
        <f>IF(AND(Dashboard!$C$24&lt;G4421,G4421&lt;Dashboard!$C$25),1,0)</f>
        <v>0</v>
      </c>
      <c r="J4421">
        <f>IF((I4421*$Y$6*(0.5*Dashboard!$C$26*Dashboard!$C$27*(PI()*(Dashboard!$C$23/2)^2)*G4421^3)/10^3)&lt;$Y$6*Dashboard!$C$28,1,0)</f>
        <v>1</v>
      </c>
      <c r="K4421" s="95">
        <f>IF($Y$7*H4421*Dashboard!$C$31*Dashboard!$C$32/(10^3)&lt;Dashboard!$C$33*$Y$5,1,0)</f>
        <v>0</v>
      </c>
      <c r="L4421" s="39">
        <f>IF(J4421=1,I4421*$Y$6*(0.5*Dashboard!$C$26*Dashboard!$C$27*(PI()*(Dashboard!$C$23/2)^2)*G4421^3)/10^6,I4421*$Y$6*Dashboard!$C$28/10^3)</f>
        <v>0</v>
      </c>
      <c r="M4421">
        <f>IF(K4421=1,$Y$7*H4421*Dashboard!$C$31*Dashboard!$C$32/(10^6),$Y$5*Dashboard!$C$33/10^3)</f>
        <v>0</v>
      </c>
      <c r="N4421" s="70">
        <f t="shared" ref="N4421:N4484" si="349">L4421+M4421</f>
        <v>0</v>
      </c>
      <c r="O4421" s="39">
        <f t="shared" si="347"/>
        <v>0</v>
      </c>
      <c r="P4421" s="70">
        <f t="shared" si="348"/>
        <v>0</v>
      </c>
      <c r="Q4421">
        <f>IF(P4421&gt;Dashboard!$C$9*Dashboard!$C$10,1,0)</f>
        <v>0</v>
      </c>
      <c r="R4421" s="95">
        <f>IF(P4421&gt;Dashboard!$C$9,0,1)</f>
        <v>1</v>
      </c>
      <c r="S4421" s="73" cm="1">
        <f t="array" ref="S4421">_xlfn.IFS(Q4421=0,0,R4421=1,(P4421*10^3)/55,R4421=0,(Dashboard!$C$9*10^3)/55)</f>
        <v>0</v>
      </c>
      <c r="T4421" s="39">
        <f t="shared" ref="T4421:T4484" si="350">M4421*$Y$16</f>
        <v>0</v>
      </c>
      <c r="U4421" s="63">
        <f t="shared" ref="U4421:U4484" si="351">L4421*$Y$18</f>
        <v>0</v>
      </c>
      <c r="AC4421" s="76"/>
      <c r="AD4421" s="76"/>
    </row>
    <row r="4422" spans="2:30" x14ac:dyDescent="0.2">
      <c r="B4422" s="59">
        <v>2014</v>
      </c>
      <c r="C4422">
        <v>7</v>
      </c>
      <c r="D4422">
        <v>4</v>
      </c>
      <c r="E4422">
        <v>1</v>
      </c>
      <c r="F4422" s="114">
        <v>1.59</v>
      </c>
      <c r="G4422" s="114">
        <f>F4422*(Dashboard!$C$21/50)^Dashboard!$C$22</f>
        <v>1.752029134243811</v>
      </c>
      <c r="H4422" s="67">
        <v>0</v>
      </c>
      <c r="I4422">
        <f>IF(AND(Dashboard!$C$24&lt;G4422,G4422&lt;Dashboard!$C$25),1,0)</f>
        <v>0</v>
      </c>
      <c r="J4422">
        <f>IF((I4422*$Y$6*(0.5*Dashboard!$C$26*Dashboard!$C$27*(PI()*(Dashboard!$C$23/2)^2)*G4422^3)/10^3)&lt;$Y$6*Dashboard!$C$28,1,0)</f>
        <v>1</v>
      </c>
      <c r="K4422" s="95">
        <f>IF($Y$7*H4422*Dashboard!$C$31*Dashboard!$C$32/(10^3)&lt;Dashboard!$C$33*$Y$5,1,0)</f>
        <v>0</v>
      </c>
      <c r="L4422" s="39">
        <f>IF(J4422=1,I4422*$Y$6*(0.5*Dashboard!$C$26*Dashboard!$C$27*(PI()*(Dashboard!$C$23/2)^2)*G4422^3)/10^6,I4422*$Y$6*Dashboard!$C$28/10^3)</f>
        <v>0</v>
      </c>
      <c r="M4422">
        <f>IF(K4422=1,$Y$7*H4422*Dashboard!$C$31*Dashboard!$C$32/(10^6),$Y$5*Dashboard!$C$33/10^3)</f>
        <v>0</v>
      </c>
      <c r="N4422" s="70">
        <f t="shared" si="349"/>
        <v>0</v>
      </c>
      <c r="O4422" s="39">
        <f t="shared" ref="O4422:O4485" si="352">(0.215/55.215)*N4422</f>
        <v>0</v>
      </c>
      <c r="P4422" s="70">
        <f t="shared" ref="P4422:P4485" si="353">N4422-O4422</f>
        <v>0</v>
      </c>
      <c r="Q4422">
        <f>IF(P4422&gt;Dashboard!$C$9*Dashboard!$C$10,1,0)</f>
        <v>0</v>
      </c>
      <c r="R4422" s="95">
        <f>IF(P4422&gt;Dashboard!$C$9,0,1)</f>
        <v>1</v>
      </c>
      <c r="S4422" s="73" cm="1">
        <f t="array" ref="S4422">_xlfn.IFS(Q4422=0,0,R4422=1,(P4422*10^3)/55,R4422=0,(Dashboard!$C$9*10^3)/55)</f>
        <v>0</v>
      </c>
      <c r="T4422" s="39">
        <f t="shared" si="350"/>
        <v>0</v>
      </c>
      <c r="U4422" s="63">
        <f t="shared" si="351"/>
        <v>0</v>
      </c>
      <c r="AC4422" s="76"/>
      <c r="AD4422" s="76"/>
    </row>
    <row r="4423" spans="2:30" x14ac:dyDescent="0.2">
      <c r="B4423" s="59">
        <v>2014</v>
      </c>
      <c r="C4423">
        <v>7</v>
      </c>
      <c r="D4423">
        <v>4</v>
      </c>
      <c r="E4423">
        <v>2</v>
      </c>
      <c r="F4423" s="114">
        <v>1.33</v>
      </c>
      <c r="G4423" s="114">
        <f>F4423*(Dashboard!$C$21/50)^Dashboard!$C$22</f>
        <v>1.4655338041158923</v>
      </c>
      <c r="H4423" s="67">
        <v>0</v>
      </c>
      <c r="I4423">
        <f>IF(AND(Dashboard!$C$24&lt;G4423,G4423&lt;Dashboard!$C$25),1,0)</f>
        <v>0</v>
      </c>
      <c r="J4423">
        <f>IF((I4423*$Y$6*(0.5*Dashboard!$C$26*Dashboard!$C$27*(PI()*(Dashboard!$C$23/2)^2)*G4423^3)/10^3)&lt;$Y$6*Dashboard!$C$28,1,0)</f>
        <v>1</v>
      </c>
      <c r="K4423" s="95">
        <f>IF($Y$7*H4423*Dashboard!$C$31*Dashboard!$C$32/(10^3)&lt;Dashboard!$C$33*$Y$5,1,0)</f>
        <v>0</v>
      </c>
      <c r="L4423" s="39">
        <f>IF(J4423=1,I4423*$Y$6*(0.5*Dashboard!$C$26*Dashboard!$C$27*(PI()*(Dashboard!$C$23/2)^2)*G4423^3)/10^6,I4423*$Y$6*Dashboard!$C$28/10^3)</f>
        <v>0</v>
      </c>
      <c r="M4423">
        <f>IF(K4423=1,$Y$7*H4423*Dashboard!$C$31*Dashboard!$C$32/(10^6),$Y$5*Dashboard!$C$33/10^3)</f>
        <v>0</v>
      </c>
      <c r="N4423" s="70">
        <f t="shared" si="349"/>
        <v>0</v>
      </c>
      <c r="O4423" s="39">
        <f t="shared" si="352"/>
        <v>0</v>
      </c>
      <c r="P4423" s="70">
        <f t="shared" si="353"/>
        <v>0</v>
      </c>
      <c r="Q4423">
        <f>IF(P4423&gt;Dashboard!$C$9*Dashboard!$C$10,1,0)</f>
        <v>0</v>
      </c>
      <c r="R4423" s="95">
        <f>IF(P4423&gt;Dashboard!$C$9,0,1)</f>
        <v>1</v>
      </c>
      <c r="S4423" s="73" cm="1">
        <f t="array" ref="S4423">_xlfn.IFS(Q4423=0,0,R4423=1,(P4423*10^3)/55,R4423=0,(Dashboard!$C$9*10^3)/55)</f>
        <v>0</v>
      </c>
      <c r="T4423" s="39">
        <f t="shared" si="350"/>
        <v>0</v>
      </c>
      <c r="U4423" s="63">
        <f t="shared" si="351"/>
        <v>0</v>
      </c>
      <c r="AC4423" s="76"/>
      <c r="AD4423" s="76"/>
    </row>
    <row r="4424" spans="2:30" x14ac:dyDescent="0.2">
      <c r="B4424" s="59">
        <v>2014</v>
      </c>
      <c r="C4424">
        <v>7</v>
      </c>
      <c r="D4424">
        <v>4</v>
      </c>
      <c r="E4424">
        <v>3</v>
      </c>
      <c r="F4424" s="114">
        <v>1.21</v>
      </c>
      <c r="G4424" s="114">
        <f>F4424*(Dashboard!$C$21/50)^Dashboard!$C$22</f>
        <v>1.3333051902106989</v>
      </c>
      <c r="H4424" s="67">
        <v>0</v>
      </c>
      <c r="I4424">
        <f>IF(AND(Dashboard!$C$24&lt;G4424,G4424&lt;Dashboard!$C$25),1,0)</f>
        <v>0</v>
      </c>
      <c r="J4424">
        <f>IF((I4424*$Y$6*(0.5*Dashboard!$C$26*Dashboard!$C$27*(PI()*(Dashboard!$C$23/2)^2)*G4424^3)/10^3)&lt;$Y$6*Dashboard!$C$28,1,0)</f>
        <v>1</v>
      </c>
      <c r="K4424" s="95">
        <f>IF($Y$7*H4424*Dashboard!$C$31*Dashboard!$C$32/(10^3)&lt;Dashboard!$C$33*$Y$5,1,0)</f>
        <v>0</v>
      </c>
      <c r="L4424" s="39">
        <f>IF(J4424=1,I4424*$Y$6*(0.5*Dashboard!$C$26*Dashboard!$C$27*(PI()*(Dashboard!$C$23/2)^2)*G4424^3)/10^6,I4424*$Y$6*Dashboard!$C$28/10^3)</f>
        <v>0</v>
      </c>
      <c r="M4424">
        <f>IF(K4424=1,$Y$7*H4424*Dashboard!$C$31*Dashboard!$C$32/(10^6),$Y$5*Dashboard!$C$33/10^3)</f>
        <v>0</v>
      </c>
      <c r="N4424" s="70">
        <f t="shared" si="349"/>
        <v>0</v>
      </c>
      <c r="O4424" s="39">
        <f t="shared" si="352"/>
        <v>0</v>
      </c>
      <c r="P4424" s="70">
        <f t="shared" si="353"/>
        <v>0</v>
      </c>
      <c r="Q4424">
        <f>IF(P4424&gt;Dashboard!$C$9*Dashboard!$C$10,1,0)</f>
        <v>0</v>
      </c>
      <c r="R4424" s="95">
        <f>IF(P4424&gt;Dashboard!$C$9,0,1)</f>
        <v>1</v>
      </c>
      <c r="S4424" s="73" cm="1">
        <f t="array" ref="S4424">_xlfn.IFS(Q4424=0,0,R4424=1,(P4424*10^3)/55,R4424=0,(Dashboard!$C$9*10^3)/55)</f>
        <v>0</v>
      </c>
      <c r="T4424" s="39">
        <f t="shared" si="350"/>
        <v>0</v>
      </c>
      <c r="U4424" s="63">
        <f t="shared" si="351"/>
        <v>0</v>
      </c>
      <c r="AC4424" s="76"/>
      <c r="AD4424" s="76"/>
    </row>
    <row r="4425" spans="2:30" x14ac:dyDescent="0.2">
      <c r="B4425" s="59">
        <v>2014</v>
      </c>
      <c r="C4425">
        <v>7</v>
      </c>
      <c r="D4425">
        <v>4</v>
      </c>
      <c r="E4425">
        <v>4</v>
      </c>
      <c r="F4425" s="114">
        <v>1.21</v>
      </c>
      <c r="G4425" s="114">
        <f>F4425*(Dashboard!$C$21/50)^Dashboard!$C$22</f>
        <v>1.3333051902106989</v>
      </c>
      <c r="H4425" s="67">
        <v>0</v>
      </c>
      <c r="I4425">
        <f>IF(AND(Dashboard!$C$24&lt;G4425,G4425&lt;Dashboard!$C$25),1,0)</f>
        <v>0</v>
      </c>
      <c r="J4425">
        <f>IF((I4425*$Y$6*(0.5*Dashboard!$C$26*Dashboard!$C$27*(PI()*(Dashboard!$C$23/2)^2)*G4425^3)/10^3)&lt;$Y$6*Dashboard!$C$28,1,0)</f>
        <v>1</v>
      </c>
      <c r="K4425" s="95">
        <f>IF($Y$7*H4425*Dashboard!$C$31*Dashboard!$C$32/(10^3)&lt;Dashboard!$C$33*$Y$5,1,0)</f>
        <v>0</v>
      </c>
      <c r="L4425" s="39">
        <f>IF(J4425=1,I4425*$Y$6*(0.5*Dashboard!$C$26*Dashboard!$C$27*(PI()*(Dashboard!$C$23/2)^2)*G4425^3)/10^6,I4425*$Y$6*Dashboard!$C$28/10^3)</f>
        <v>0</v>
      </c>
      <c r="M4425">
        <f>IF(K4425=1,$Y$7*H4425*Dashboard!$C$31*Dashboard!$C$32/(10^6),$Y$5*Dashboard!$C$33/10^3)</f>
        <v>0</v>
      </c>
      <c r="N4425" s="70">
        <f t="shared" si="349"/>
        <v>0</v>
      </c>
      <c r="O4425" s="39">
        <f t="shared" si="352"/>
        <v>0</v>
      </c>
      <c r="P4425" s="70">
        <f t="shared" si="353"/>
        <v>0</v>
      </c>
      <c r="Q4425">
        <f>IF(P4425&gt;Dashboard!$C$9*Dashboard!$C$10,1,0)</f>
        <v>0</v>
      </c>
      <c r="R4425" s="95">
        <f>IF(P4425&gt;Dashboard!$C$9,0,1)</f>
        <v>1</v>
      </c>
      <c r="S4425" s="73" cm="1">
        <f t="array" ref="S4425">_xlfn.IFS(Q4425=0,0,R4425=1,(P4425*10^3)/55,R4425=0,(Dashboard!$C$9*10^3)/55)</f>
        <v>0</v>
      </c>
      <c r="T4425" s="39">
        <f t="shared" si="350"/>
        <v>0</v>
      </c>
      <c r="U4425" s="63">
        <f t="shared" si="351"/>
        <v>0</v>
      </c>
      <c r="AC4425" s="76"/>
      <c r="AD4425" s="76"/>
    </row>
    <row r="4426" spans="2:30" x14ac:dyDescent="0.2">
      <c r="B4426" s="59">
        <v>2014</v>
      </c>
      <c r="C4426">
        <v>7</v>
      </c>
      <c r="D4426">
        <v>4</v>
      </c>
      <c r="E4426">
        <v>5</v>
      </c>
      <c r="F4426" s="114">
        <v>1.1200000000000001</v>
      </c>
      <c r="G4426" s="114">
        <f>F4426*(Dashboard!$C$21/50)^Dashboard!$C$22</f>
        <v>1.234133729781804</v>
      </c>
      <c r="H4426" s="67">
        <v>0</v>
      </c>
      <c r="I4426">
        <f>IF(AND(Dashboard!$C$24&lt;G4426,G4426&lt;Dashboard!$C$25),1,0)</f>
        <v>0</v>
      </c>
      <c r="J4426">
        <f>IF((I4426*$Y$6*(0.5*Dashboard!$C$26*Dashboard!$C$27*(PI()*(Dashboard!$C$23/2)^2)*G4426^3)/10^3)&lt;$Y$6*Dashboard!$C$28,1,0)</f>
        <v>1</v>
      </c>
      <c r="K4426" s="95">
        <f>IF($Y$7*H4426*Dashboard!$C$31*Dashboard!$C$32/(10^3)&lt;Dashboard!$C$33*$Y$5,1,0)</f>
        <v>0</v>
      </c>
      <c r="L4426" s="39">
        <f>IF(J4426=1,I4426*$Y$6*(0.5*Dashboard!$C$26*Dashboard!$C$27*(PI()*(Dashboard!$C$23/2)^2)*G4426^3)/10^6,I4426*$Y$6*Dashboard!$C$28/10^3)</f>
        <v>0</v>
      </c>
      <c r="M4426">
        <f>IF(K4426=1,$Y$7*H4426*Dashboard!$C$31*Dashboard!$C$32/(10^6),$Y$5*Dashboard!$C$33/10^3)</f>
        <v>0</v>
      </c>
      <c r="N4426" s="70">
        <f t="shared" si="349"/>
        <v>0</v>
      </c>
      <c r="O4426" s="39">
        <f t="shared" si="352"/>
        <v>0</v>
      </c>
      <c r="P4426" s="70">
        <f t="shared" si="353"/>
        <v>0</v>
      </c>
      <c r="Q4426">
        <f>IF(P4426&gt;Dashboard!$C$9*Dashboard!$C$10,1,0)</f>
        <v>0</v>
      </c>
      <c r="R4426" s="95">
        <f>IF(P4426&gt;Dashboard!$C$9,0,1)</f>
        <v>1</v>
      </c>
      <c r="S4426" s="73" cm="1">
        <f t="array" ref="S4426">_xlfn.IFS(Q4426=0,0,R4426=1,(P4426*10^3)/55,R4426=0,(Dashboard!$C$9*10^3)/55)</f>
        <v>0</v>
      </c>
      <c r="T4426" s="39">
        <f t="shared" si="350"/>
        <v>0</v>
      </c>
      <c r="U4426" s="63">
        <f t="shared" si="351"/>
        <v>0</v>
      </c>
      <c r="AC4426" s="76"/>
      <c r="AD4426" s="76"/>
    </row>
    <row r="4427" spans="2:30" x14ac:dyDescent="0.2">
      <c r="B4427" s="59">
        <v>2014</v>
      </c>
      <c r="C4427">
        <v>7</v>
      </c>
      <c r="D4427">
        <v>4</v>
      </c>
      <c r="E4427">
        <v>6</v>
      </c>
      <c r="F4427" s="114">
        <v>0.73</v>
      </c>
      <c r="G4427" s="114">
        <f>F4427*(Dashboard!$C$21/50)^Dashboard!$C$22</f>
        <v>0.80439073458992572</v>
      </c>
      <c r="H4427" s="67">
        <v>0</v>
      </c>
      <c r="I4427">
        <f>IF(AND(Dashboard!$C$24&lt;G4427,G4427&lt;Dashboard!$C$25),1,0)</f>
        <v>0</v>
      </c>
      <c r="J4427">
        <f>IF((I4427*$Y$6*(0.5*Dashboard!$C$26*Dashboard!$C$27*(PI()*(Dashboard!$C$23/2)^2)*G4427^3)/10^3)&lt;$Y$6*Dashboard!$C$28,1,0)</f>
        <v>1</v>
      </c>
      <c r="K4427" s="95">
        <f>IF($Y$7*H4427*Dashboard!$C$31*Dashboard!$C$32/(10^3)&lt;Dashboard!$C$33*$Y$5,1,0)</f>
        <v>0</v>
      </c>
      <c r="L4427" s="39">
        <f>IF(J4427=1,I4427*$Y$6*(0.5*Dashboard!$C$26*Dashboard!$C$27*(PI()*(Dashboard!$C$23/2)^2)*G4427^3)/10^6,I4427*$Y$6*Dashboard!$C$28/10^3)</f>
        <v>0</v>
      </c>
      <c r="M4427">
        <f>IF(K4427=1,$Y$7*H4427*Dashboard!$C$31*Dashboard!$C$32/(10^6),$Y$5*Dashboard!$C$33/10^3)</f>
        <v>0</v>
      </c>
      <c r="N4427" s="70">
        <f t="shared" si="349"/>
        <v>0</v>
      </c>
      <c r="O4427" s="39">
        <f t="shared" si="352"/>
        <v>0</v>
      </c>
      <c r="P4427" s="70">
        <f t="shared" si="353"/>
        <v>0</v>
      </c>
      <c r="Q4427">
        <f>IF(P4427&gt;Dashboard!$C$9*Dashboard!$C$10,1,0)</f>
        <v>0</v>
      </c>
      <c r="R4427" s="95">
        <f>IF(P4427&gt;Dashboard!$C$9,0,1)</f>
        <v>1</v>
      </c>
      <c r="S4427" s="73" cm="1">
        <f t="array" ref="S4427">_xlfn.IFS(Q4427=0,0,R4427=1,(P4427*10^3)/55,R4427=0,(Dashboard!$C$9*10^3)/55)</f>
        <v>0</v>
      </c>
      <c r="T4427" s="39">
        <f t="shared" si="350"/>
        <v>0</v>
      </c>
      <c r="U4427" s="63">
        <f t="shared" si="351"/>
        <v>0</v>
      </c>
      <c r="AC4427" s="76"/>
      <c r="AD4427" s="76"/>
    </row>
    <row r="4428" spans="2:30" x14ac:dyDescent="0.2">
      <c r="B4428" s="59">
        <v>2014</v>
      </c>
      <c r="C4428">
        <v>7</v>
      </c>
      <c r="D4428">
        <v>4</v>
      </c>
      <c r="E4428">
        <v>7</v>
      </c>
      <c r="F4428" s="114">
        <v>0.47</v>
      </c>
      <c r="G4428" s="114">
        <f>F4428*(Dashboard!$C$21/50)^Dashboard!$C$22</f>
        <v>0.51789540446200699</v>
      </c>
      <c r="H4428" s="67">
        <v>26.6</v>
      </c>
      <c r="I4428">
        <f>IF(AND(Dashboard!$C$24&lt;G4428,G4428&lt;Dashboard!$C$25),1,0)</f>
        <v>0</v>
      </c>
      <c r="J4428">
        <f>IF((I4428*$Y$6*(0.5*Dashboard!$C$26*Dashboard!$C$27*(PI()*(Dashboard!$C$23/2)^2)*G4428^3)/10^3)&lt;$Y$6*Dashboard!$C$28,1,0)</f>
        <v>1</v>
      </c>
      <c r="K4428" s="95">
        <f>IF($Y$7*H4428*Dashboard!$C$31*Dashboard!$C$32/(10^3)&lt;Dashboard!$C$33*$Y$5,1,0)</f>
        <v>0</v>
      </c>
      <c r="L4428" s="39">
        <f>IF(J4428=1,I4428*$Y$6*(0.5*Dashboard!$C$26*Dashboard!$C$27*(PI()*(Dashboard!$C$23/2)^2)*G4428^3)/10^6,I4428*$Y$6*Dashboard!$C$28/10^3)</f>
        <v>0</v>
      </c>
      <c r="M4428">
        <f>IF(K4428=1,$Y$7*H4428*Dashboard!$C$31*Dashboard!$C$32/(10^6),$Y$5*Dashboard!$C$33/10^3)</f>
        <v>0</v>
      </c>
      <c r="N4428" s="70">
        <f t="shared" si="349"/>
        <v>0</v>
      </c>
      <c r="O4428" s="39">
        <f t="shared" si="352"/>
        <v>0</v>
      </c>
      <c r="P4428" s="70">
        <f t="shared" si="353"/>
        <v>0</v>
      </c>
      <c r="Q4428">
        <f>IF(P4428&gt;Dashboard!$C$9*Dashboard!$C$10,1,0)</f>
        <v>0</v>
      </c>
      <c r="R4428" s="95">
        <f>IF(P4428&gt;Dashboard!$C$9,0,1)</f>
        <v>1</v>
      </c>
      <c r="S4428" s="73" cm="1">
        <f t="array" ref="S4428">_xlfn.IFS(Q4428=0,0,R4428=1,(P4428*10^3)/55,R4428=0,(Dashboard!$C$9*10^3)/55)</f>
        <v>0</v>
      </c>
      <c r="T4428" s="39">
        <f t="shared" si="350"/>
        <v>0</v>
      </c>
      <c r="U4428" s="63">
        <f t="shared" si="351"/>
        <v>0</v>
      </c>
      <c r="AC4428" s="76"/>
      <c r="AD4428" s="76"/>
    </row>
    <row r="4429" spans="2:30" x14ac:dyDescent="0.2">
      <c r="B4429" s="59">
        <v>2014</v>
      </c>
      <c r="C4429">
        <v>7</v>
      </c>
      <c r="D4429">
        <v>4</v>
      </c>
      <c r="E4429">
        <v>8</v>
      </c>
      <c r="F4429" s="114">
        <v>0.73</v>
      </c>
      <c r="G4429" s="114">
        <f>F4429*(Dashboard!$C$21/50)^Dashboard!$C$22</f>
        <v>0.80439073458992572</v>
      </c>
      <c r="H4429" s="67">
        <v>184.56</v>
      </c>
      <c r="I4429">
        <f>IF(AND(Dashboard!$C$24&lt;G4429,G4429&lt;Dashboard!$C$25),1,0)</f>
        <v>0</v>
      </c>
      <c r="J4429">
        <f>IF((I4429*$Y$6*(0.5*Dashboard!$C$26*Dashboard!$C$27*(PI()*(Dashboard!$C$23/2)^2)*G4429^3)/10^3)&lt;$Y$6*Dashboard!$C$28,1,0)</f>
        <v>1</v>
      </c>
      <c r="K4429" s="95">
        <f>IF($Y$7*H4429*Dashboard!$C$31*Dashboard!$C$32/(10^3)&lt;Dashboard!$C$33*$Y$5,1,0)</f>
        <v>0</v>
      </c>
      <c r="L4429" s="39">
        <f>IF(J4429=1,I4429*$Y$6*(0.5*Dashboard!$C$26*Dashboard!$C$27*(PI()*(Dashboard!$C$23/2)^2)*G4429^3)/10^6,I4429*$Y$6*Dashboard!$C$28/10^3)</f>
        <v>0</v>
      </c>
      <c r="M4429">
        <f>IF(K4429=1,$Y$7*H4429*Dashboard!$C$31*Dashboard!$C$32/(10^6),$Y$5*Dashboard!$C$33/10^3)</f>
        <v>0</v>
      </c>
      <c r="N4429" s="70">
        <f t="shared" si="349"/>
        <v>0</v>
      </c>
      <c r="O4429" s="39">
        <f t="shared" si="352"/>
        <v>0</v>
      </c>
      <c r="P4429" s="70">
        <f t="shared" si="353"/>
        <v>0</v>
      </c>
      <c r="Q4429">
        <f>IF(P4429&gt;Dashboard!$C$9*Dashboard!$C$10,1,0)</f>
        <v>0</v>
      </c>
      <c r="R4429" s="95">
        <f>IF(P4429&gt;Dashboard!$C$9,0,1)</f>
        <v>1</v>
      </c>
      <c r="S4429" s="73" cm="1">
        <f t="array" ref="S4429">_xlfn.IFS(Q4429=0,0,R4429=1,(P4429*10^3)/55,R4429=0,(Dashboard!$C$9*10^3)/55)</f>
        <v>0</v>
      </c>
      <c r="T4429" s="39">
        <f t="shared" si="350"/>
        <v>0</v>
      </c>
      <c r="U4429" s="63">
        <f t="shared" si="351"/>
        <v>0</v>
      </c>
      <c r="AC4429" s="76"/>
      <c r="AD4429" s="76"/>
    </row>
    <row r="4430" spans="2:30" x14ac:dyDescent="0.2">
      <c r="B4430" s="59">
        <v>2014</v>
      </c>
      <c r="C4430">
        <v>7</v>
      </c>
      <c r="D4430">
        <v>4</v>
      </c>
      <c r="E4430">
        <v>9</v>
      </c>
      <c r="F4430" s="114">
        <v>1.25</v>
      </c>
      <c r="G4430" s="114">
        <f>F4430*(Dashboard!$C$21/50)^Dashboard!$C$22</f>
        <v>1.3773813948457634</v>
      </c>
      <c r="H4430" s="67">
        <v>365.16</v>
      </c>
      <c r="I4430">
        <f>IF(AND(Dashboard!$C$24&lt;G4430,G4430&lt;Dashboard!$C$25),1,0)</f>
        <v>0</v>
      </c>
      <c r="J4430">
        <f>IF((I4430*$Y$6*(0.5*Dashboard!$C$26*Dashboard!$C$27*(PI()*(Dashboard!$C$23/2)^2)*G4430^3)/10^3)&lt;$Y$6*Dashboard!$C$28,1,0)</f>
        <v>1</v>
      </c>
      <c r="K4430" s="95">
        <f>IF($Y$7*H4430*Dashboard!$C$31*Dashboard!$C$32/(10^3)&lt;Dashboard!$C$33*$Y$5,1,0)</f>
        <v>0</v>
      </c>
      <c r="L4430" s="39">
        <f>IF(J4430=1,I4430*$Y$6*(0.5*Dashboard!$C$26*Dashboard!$C$27*(PI()*(Dashboard!$C$23/2)^2)*G4430^3)/10^6,I4430*$Y$6*Dashboard!$C$28/10^3)</f>
        <v>0</v>
      </c>
      <c r="M4430">
        <f>IF(K4430=1,$Y$7*H4430*Dashboard!$C$31*Dashboard!$C$32/(10^6),$Y$5*Dashboard!$C$33/10^3)</f>
        <v>0</v>
      </c>
      <c r="N4430" s="70">
        <f t="shared" si="349"/>
        <v>0</v>
      </c>
      <c r="O4430" s="39">
        <f t="shared" si="352"/>
        <v>0</v>
      </c>
      <c r="P4430" s="70">
        <f t="shared" si="353"/>
        <v>0</v>
      </c>
      <c r="Q4430">
        <f>IF(P4430&gt;Dashboard!$C$9*Dashboard!$C$10,1,0)</f>
        <v>0</v>
      </c>
      <c r="R4430" s="95">
        <f>IF(P4430&gt;Dashboard!$C$9,0,1)</f>
        <v>1</v>
      </c>
      <c r="S4430" s="73" cm="1">
        <f t="array" ref="S4430">_xlfn.IFS(Q4430=0,0,R4430=1,(P4430*10^3)/55,R4430=0,(Dashboard!$C$9*10^3)/55)</f>
        <v>0</v>
      </c>
      <c r="T4430" s="39">
        <f t="shared" si="350"/>
        <v>0</v>
      </c>
      <c r="U4430" s="63">
        <f t="shared" si="351"/>
        <v>0</v>
      </c>
      <c r="AC4430" s="76"/>
      <c r="AD4430" s="76"/>
    </row>
    <row r="4431" spans="2:30" x14ac:dyDescent="0.2">
      <c r="B4431" s="59">
        <v>2014</v>
      </c>
      <c r="C4431">
        <v>7</v>
      </c>
      <c r="D4431">
        <v>4</v>
      </c>
      <c r="E4431">
        <v>10</v>
      </c>
      <c r="F4431" s="114">
        <v>1.99</v>
      </c>
      <c r="G4431" s="114">
        <f>F4431*(Dashboard!$C$21/50)^Dashboard!$C$22</f>
        <v>2.1927911805944551</v>
      </c>
      <c r="H4431" s="67">
        <v>513.09</v>
      </c>
      <c r="I4431">
        <f>IF(AND(Dashboard!$C$24&lt;G4431,G4431&lt;Dashboard!$C$25),1,0)</f>
        <v>0</v>
      </c>
      <c r="J4431">
        <f>IF((I4431*$Y$6*(0.5*Dashboard!$C$26*Dashboard!$C$27*(PI()*(Dashboard!$C$23/2)^2)*G4431^3)/10^3)&lt;$Y$6*Dashboard!$C$28,1,0)</f>
        <v>1</v>
      </c>
      <c r="K4431" s="95">
        <f>IF($Y$7*H4431*Dashboard!$C$31*Dashboard!$C$32/(10^3)&lt;Dashboard!$C$33*$Y$5,1,0)</f>
        <v>0</v>
      </c>
      <c r="L4431" s="39">
        <f>IF(J4431=1,I4431*$Y$6*(0.5*Dashboard!$C$26*Dashboard!$C$27*(PI()*(Dashboard!$C$23/2)^2)*G4431^3)/10^6,I4431*$Y$6*Dashboard!$C$28/10^3)</f>
        <v>0</v>
      </c>
      <c r="M4431">
        <f>IF(K4431=1,$Y$7*H4431*Dashboard!$C$31*Dashboard!$C$32/(10^6),$Y$5*Dashboard!$C$33/10^3)</f>
        <v>0</v>
      </c>
      <c r="N4431" s="70">
        <f t="shared" si="349"/>
        <v>0</v>
      </c>
      <c r="O4431" s="39">
        <f t="shared" si="352"/>
        <v>0</v>
      </c>
      <c r="P4431" s="70">
        <f t="shared" si="353"/>
        <v>0</v>
      </c>
      <c r="Q4431">
        <f>IF(P4431&gt;Dashboard!$C$9*Dashboard!$C$10,1,0)</f>
        <v>0</v>
      </c>
      <c r="R4431" s="95">
        <f>IF(P4431&gt;Dashboard!$C$9,0,1)</f>
        <v>1</v>
      </c>
      <c r="S4431" s="73" cm="1">
        <f t="array" ref="S4431">_xlfn.IFS(Q4431=0,0,R4431=1,(P4431*10^3)/55,R4431=0,(Dashboard!$C$9*10^3)/55)</f>
        <v>0</v>
      </c>
      <c r="T4431" s="39">
        <f t="shared" si="350"/>
        <v>0</v>
      </c>
      <c r="U4431" s="63">
        <f t="shared" si="351"/>
        <v>0</v>
      </c>
      <c r="AC4431" s="76"/>
      <c r="AD4431" s="76"/>
    </row>
    <row r="4432" spans="2:30" x14ac:dyDescent="0.2">
      <c r="B4432" s="59">
        <v>2014</v>
      </c>
      <c r="C4432">
        <v>7</v>
      </c>
      <c r="D4432">
        <v>4</v>
      </c>
      <c r="E4432">
        <v>11</v>
      </c>
      <c r="F4432" s="114">
        <v>2.61</v>
      </c>
      <c r="G4432" s="114">
        <f>F4432*(Dashboard!$C$21/50)^Dashboard!$C$22</f>
        <v>2.8759723524379539</v>
      </c>
      <c r="H4432" s="67">
        <v>605.34</v>
      </c>
      <c r="I4432">
        <f>IF(AND(Dashboard!$C$24&lt;G4432,G4432&lt;Dashboard!$C$25),1,0)</f>
        <v>0</v>
      </c>
      <c r="J4432">
        <f>IF((I4432*$Y$6*(0.5*Dashboard!$C$26*Dashboard!$C$27*(PI()*(Dashboard!$C$23/2)^2)*G4432^3)/10^3)&lt;$Y$6*Dashboard!$C$28,1,0)</f>
        <v>1</v>
      </c>
      <c r="K4432" s="95">
        <f>IF($Y$7*H4432*Dashboard!$C$31*Dashboard!$C$32/(10^3)&lt;Dashboard!$C$33*$Y$5,1,0)</f>
        <v>0</v>
      </c>
      <c r="L4432" s="39">
        <f>IF(J4432=1,I4432*$Y$6*(0.5*Dashboard!$C$26*Dashboard!$C$27*(PI()*(Dashboard!$C$23/2)^2)*G4432^3)/10^6,I4432*$Y$6*Dashboard!$C$28/10^3)</f>
        <v>0</v>
      </c>
      <c r="M4432">
        <f>IF(K4432=1,$Y$7*H4432*Dashboard!$C$31*Dashboard!$C$32/(10^6),$Y$5*Dashboard!$C$33/10^3)</f>
        <v>0</v>
      </c>
      <c r="N4432" s="70">
        <f t="shared" si="349"/>
        <v>0</v>
      </c>
      <c r="O4432" s="39">
        <f t="shared" si="352"/>
        <v>0</v>
      </c>
      <c r="P4432" s="70">
        <f t="shared" si="353"/>
        <v>0</v>
      </c>
      <c r="Q4432">
        <f>IF(P4432&gt;Dashboard!$C$9*Dashboard!$C$10,1,0)</f>
        <v>0</v>
      </c>
      <c r="R4432" s="95">
        <f>IF(P4432&gt;Dashboard!$C$9,0,1)</f>
        <v>1</v>
      </c>
      <c r="S4432" s="73" cm="1">
        <f t="array" ref="S4432">_xlfn.IFS(Q4432=0,0,R4432=1,(P4432*10^3)/55,R4432=0,(Dashboard!$C$9*10^3)/55)</f>
        <v>0</v>
      </c>
      <c r="T4432" s="39">
        <f t="shared" si="350"/>
        <v>0</v>
      </c>
      <c r="U4432" s="63">
        <f t="shared" si="351"/>
        <v>0</v>
      </c>
      <c r="AC4432" s="76"/>
      <c r="AD4432" s="76"/>
    </row>
    <row r="4433" spans="2:30" x14ac:dyDescent="0.2">
      <c r="B4433" s="59">
        <v>2014</v>
      </c>
      <c r="C4433">
        <v>7</v>
      </c>
      <c r="D4433">
        <v>4</v>
      </c>
      <c r="E4433">
        <v>12</v>
      </c>
      <c r="F4433" s="114">
        <v>3.09</v>
      </c>
      <c r="G4433" s="114">
        <f>F4433*(Dashboard!$C$21/50)^Dashboard!$C$22</f>
        <v>3.4048868080587269</v>
      </c>
      <c r="H4433" s="67">
        <v>633.45000000000005</v>
      </c>
      <c r="I4433">
        <f>IF(AND(Dashboard!$C$24&lt;G4433,G4433&lt;Dashboard!$C$25),1,0)</f>
        <v>1</v>
      </c>
      <c r="J4433">
        <f>IF((I4433*$Y$6*(0.5*Dashboard!$C$26*Dashboard!$C$27*(PI()*(Dashboard!$C$23/2)^2)*G4433^3)/10^3)&lt;$Y$6*Dashboard!$C$28,1,0)</f>
        <v>1</v>
      </c>
      <c r="K4433" s="95">
        <f>IF($Y$7*H4433*Dashboard!$C$31*Dashboard!$C$32/(10^3)&lt;Dashboard!$C$33*$Y$5,1,0)</f>
        <v>0</v>
      </c>
      <c r="L4433" s="39">
        <f>IF(J4433=1,I4433*$Y$6*(0.5*Dashboard!$C$26*Dashboard!$C$27*(PI()*(Dashboard!$C$23/2)^2)*G4433^3)/10^6,I4433*$Y$6*Dashboard!$C$28/10^3)</f>
        <v>2.2651318490695562</v>
      </c>
      <c r="M4433">
        <f>IF(K4433=1,$Y$7*H4433*Dashboard!$C$31*Dashboard!$C$32/(10^6),$Y$5*Dashboard!$C$33/10^3)</f>
        <v>0</v>
      </c>
      <c r="N4433" s="70">
        <f t="shared" si="349"/>
        <v>2.2651318490695562</v>
      </c>
      <c r="O4433" s="39">
        <f t="shared" si="352"/>
        <v>8.8201276383220971E-3</v>
      </c>
      <c r="P4433" s="70">
        <f t="shared" si="353"/>
        <v>2.256311721431234</v>
      </c>
      <c r="Q4433">
        <f>IF(P4433&gt;Dashboard!$C$9*Dashboard!$C$10,1,0)</f>
        <v>0</v>
      </c>
      <c r="R4433" s="95">
        <f>IF(P4433&gt;Dashboard!$C$9,0,1)</f>
        <v>1</v>
      </c>
      <c r="S4433" s="73" cm="1">
        <f t="array" ref="S4433">_xlfn.IFS(Q4433=0,0,R4433=1,(P4433*10^3)/55,R4433=0,(Dashboard!$C$9*10^3)/55)</f>
        <v>0</v>
      </c>
      <c r="T4433" s="39">
        <f t="shared" si="350"/>
        <v>0</v>
      </c>
      <c r="U4433" s="63">
        <f t="shared" si="351"/>
        <v>58.703637213949442</v>
      </c>
      <c r="AC4433" s="76"/>
      <c r="AD4433" s="76"/>
    </row>
    <row r="4434" spans="2:30" x14ac:dyDescent="0.2">
      <c r="B4434" s="59">
        <v>2014</v>
      </c>
      <c r="C4434">
        <v>7</v>
      </c>
      <c r="D4434">
        <v>4</v>
      </c>
      <c r="E4434">
        <v>13</v>
      </c>
      <c r="F4434" s="114">
        <v>3.39</v>
      </c>
      <c r="G4434" s="114">
        <f>F4434*(Dashboard!$C$21/50)^Dashboard!$C$22</f>
        <v>3.7354583428217101</v>
      </c>
      <c r="H4434" s="67">
        <v>605.71</v>
      </c>
      <c r="I4434">
        <f>IF(AND(Dashboard!$C$24&lt;G4434,G4434&lt;Dashboard!$C$25),1,0)</f>
        <v>1</v>
      </c>
      <c r="J4434">
        <f>IF((I4434*$Y$6*(0.5*Dashboard!$C$26*Dashboard!$C$27*(PI()*(Dashboard!$C$23/2)^2)*G4434^3)/10^3)&lt;$Y$6*Dashboard!$C$28,1,0)</f>
        <v>1</v>
      </c>
      <c r="K4434" s="95">
        <f>IF($Y$7*H4434*Dashboard!$C$31*Dashboard!$C$32/(10^3)&lt;Dashboard!$C$33*$Y$5,1,0)</f>
        <v>0</v>
      </c>
      <c r="L4434" s="39">
        <f>IF(J4434=1,I4434*$Y$6*(0.5*Dashboard!$C$26*Dashboard!$C$27*(PI()*(Dashboard!$C$23/2)^2)*G4434^3)/10^6,I4434*$Y$6*Dashboard!$C$28/10^3)</f>
        <v>2.9910050265317096</v>
      </c>
      <c r="M4434">
        <f>IF(K4434=1,$Y$7*H4434*Dashboard!$C$31*Dashboard!$C$32/(10^6),$Y$5*Dashboard!$C$33/10^3)</f>
        <v>0</v>
      </c>
      <c r="N4434" s="70">
        <f t="shared" si="349"/>
        <v>2.9910050265317096</v>
      </c>
      <c r="O4434" s="39">
        <f t="shared" si="352"/>
        <v>1.1646583006507607E-2</v>
      </c>
      <c r="P4434" s="70">
        <f t="shared" si="353"/>
        <v>2.9793584435252018</v>
      </c>
      <c r="Q4434">
        <f>IF(P4434&gt;Dashboard!$C$9*Dashboard!$C$10,1,0)</f>
        <v>0</v>
      </c>
      <c r="R4434" s="95">
        <f>IF(P4434&gt;Dashboard!$C$9,0,1)</f>
        <v>1</v>
      </c>
      <c r="S4434" s="73" cm="1">
        <f t="array" ref="S4434">_xlfn.IFS(Q4434=0,0,R4434=1,(P4434*10^3)/55,R4434=0,(Dashboard!$C$9*10^3)/55)</f>
        <v>0</v>
      </c>
      <c r="T4434" s="39">
        <f t="shared" si="350"/>
        <v>0</v>
      </c>
      <c r="U4434" s="63">
        <f t="shared" si="351"/>
        <v>77.515520367938208</v>
      </c>
      <c r="AC4434" s="76"/>
      <c r="AD4434" s="76"/>
    </row>
    <row r="4435" spans="2:30" x14ac:dyDescent="0.2">
      <c r="B4435" s="59">
        <v>2014</v>
      </c>
      <c r="C4435">
        <v>7</v>
      </c>
      <c r="D4435">
        <v>4</v>
      </c>
      <c r="E4435">
        <v>14</v>
      </c>
      <c r="F4435" s="114">
        <v>3.47</v>
      </c>
      <c r="G4435" s="114">
        <f>F4435*(Dashboard!$C$21/50)^Dashboard!$C$22</f>
        <v>3.8236107520918394</v>
      </c>
      <c r="H4435" s="67">
        <v>508.05</v>
      </c>
      <c r="I4435">
        <f>IF(AND(Dashboard!$C$24&lt;G4435,G4435&lt;Dashboard!$C$25),1,0)</f>
        <v>1</v>
      </c>
      <c r="J4435">
        <f>IF((I4435*$Y$6*(0.5*Dashboard!$C$26*Dashboard!$C$27*(PI()*(Dashboard!$C$23/2)^2)*G4435^3)/10^3)&lt;$Y$6*Dashboard!$C$28,1,0)</f>
        <v>1</v>
      </c>
      <c r="K4435" s="95">
        <f>IF($Y$7*H4435*Dashboard!$C$31*Dashboard!$C$32/(10^3)&lt;Dashboard!$C$33*$Y$5,1,0)</f>
        <v>0</v>
      </c>
      <c r="L4435" s="39">
        <f>IF(J4435=1,I4435*$Y$6*(0.5*Dashboard!$C$26*Dashboard!$C$27*(PI()*(Dashboard!$C$23/2)^2)*G4435^3)/10^6,I4435*$Y$6*Dashboard!$C$28/10^3)</f>
        <v>3.2077940141760819</v>
      </c>
      <c r="M4435">
        <f>IF(K4435=1,$Y$7*H4435*Dashboard!$C$31*Dashboard!$C$32/(10^6),$Y$5*Dashboard!$C$33/10^3)</f>
        <v>0</v>
      </c>
      <c r="N4435" s="70">
        <f t="shared" si="349"/>
        <v>3.2077940141760819</v>
      </c>
      <c r="O4435" s="39">
        <f t="shared" si="352"/>
        <v>1.2490731015989451E-2</v>
      </c>
      <c r="P4435" s="70">
        <f t="shared" si="353"/>
        <v>3.1953032831600923</v>
      </c>
      <c r="Q4435">
        <f>IF(P4435&gt;Dashboard!$C$9*Dashboard!$C$10,1,0)</f>
        <v>0</v>
      </c>
      <c r="R4435" s="95">
        <f>IF(P4435&gt;Dashboard!$C$9,0,1)</f>
        <v>1</v>
      </c>
      <c r="S4435" s="73" cm="1">
        <f t="array" ref="S4435">_xlfn.IFS(Q4435=0,0,R4435=1,(P4435*10^3)/55,R4435=0,(Dashboard!$C$9*10^3)/55)</f>
        <v>0</v>
      </c>
      <c r="T4435" s="39">
        <f t="shared" si="350"/>
        <v>0</v>
      </c>
      <c r="U4435" s="63">
        <f t="shared" si="351"/>
        <v>83.133869731522566</v>
      </c>
      <c r="AC4435" s="76"/>
      <c r="AD4435" s="76"/>
    </row>
    <row r="4436" spans="2:30" x14ac:dyDescent="0.2">
      <c r="B4436" s="59">
        <v>2014</v>
      </c>
      <c r="C4436">
        <v>7</v>
      </c>
      <c r="D4436">
        <v>4</v>
      </c>
      <c r="E4436">
        <v>15</v>
      </c>
      <c r="F4436" s="114">
        <v>3.26</v>
      </c>
      <c r="G4436" s="114">
        <f>F4436*(Dashboard!$C$21/50)^Dashboard!$C$22</f>
        <v>3.5922106777577505</v>
      </c>
      <c r="H4436" s="67">
        <v>364.8</v>
      </c>
      <c r="I4436">
        <f>IF(AND(Dashboard!$C$24&lt;G4436,G4436&lt;Dashboard!$C$25),1,0)</f>
        <v>1</v>
      </c>
      <c r="J4436">
        <f>IF((I4436*$Y$6*(0.5*Dashboard!$C$26*Dashboard!$C$27*(PI()*(Dashboard!$C$23/2)^2)*G4436^3)/10^3)&lt;$Y$6*Dashboard!$C$28,1,0)</f>
        <v>1</v>
      </c>
      <c r="K4436" s="95">
        <f>IF($Y$7*H4436*Dashboard!$C$31*Dashboard!$C$32/(10^3)&lt;Dashboard!$C$33*$Y$5,1,0)</f>
        <v>0</v>
      </c>
      <c r="L4436" s="39">
        <f>IF(J4436=1,I4436*$Y$6*(0.5*Dashboard!$C$26*Dashboard!$C$27*(PI()*(Dashboard!$C$23/2)^2)*G4436^3)/10^6,I4436*$Y$6*Dashboard!$C$28/10^3)</f>
        <v>2.6599339247283602</v>
      </c>
      <c r="M4436">
        <f>IF(K4436=1,$Y$7*H4436*Dashboard!$C$31*Dashboard!$C$32/(10^6),$Y$5*Dashboard!$C$33/10^3)</f>
        <v>0</v>
      </c>
      <c r="N4436" s="70">
        <f t="shared" si="349"/>
        <v>2.6599339247283602</v>
      </c>
      <c r="O4436" s="39">
        <f t="shared" si="352"/>
        <v>1.0357435367501538E-2</v>
      </c>
      <c r="P4436" s="70">
        <f t="shared" si="353"/>
        <v>2.6495764893608587</v>
      </c>
      <c r="Q4436">
        <f>IF(P4436&gt;Dashboard!$C$9*Dashboard!$C$10,1,0)</f>
        <v>0</v>
      </c>
      <c r="R4436" s="95">
        <f>IF(P4436&gt;Dashboard!$C$9,0,1)</f>
        <v>1</v>
      </c>
      <c r="S4436" s="73" cm="1">
        <f t="array" ref="S4436">_xlfn.IFS(Q4436=0,0,R4436=1,(P4436*10^3)/55,R4436=0,(Dashboard!$C$9*10^3)/55)</f>
        <v>0</v>
      </c>
      <c r="T4436" s="39">
        <f t="shared" si="350"/>
        <v>0</v>
      </c>
      <c r="U4436" s="63">
        <f t="shared" si="351"/>
        <v>68.935411505723565</v>
      </c>
      <c r="AC4436" s="76"/>
      <c r="AD4436" s="76"/>
    </row>
    <row r="4437" spans="2:30" x14ac:dyDescent="0.2">
      <c r="B4437" s="59">
        <v>2014</v>
      </c>
      <c r="C4437">
        <v>7</v>
      </c>
      <c r="D4437">
        <v>4</v>
      </c>
      <c r="E4437">
        <v>16</v>
      </c>
      <c r="F4437" s="114">
        <v>2.9</v>
      </c>
      <c r="G4437" s="114">
        <f>F4437*(Dashboard!$C$21/50)^Dashboard!$C$22</f>
        <v>3.1955248360421709</v>
      </c>
      <c r="H4437" s="67">
        <v>182.45</v>
      </c>
      <c r="I4437">
        <f>IF(AND(Dashboard!$C$24&lt;G4437,G4437&lt;Dashboard!$C$25),1,0)</f>
        <v>1</v>
      </c>
      <c r="J4437">
        <f>IF((I4437*$Y$6*(0.5*Dashboard!$C$26*Dashboard!$C$27*(PI()*(Dashboard!$C$23/2)^2)*G4437^3)/10^3)&lt;$Y$6*Dashboard!$C$28,1,0)</f>
        <v>1</v>
      </c>
      <c r="K4437" s="95">
        <f>IF($Y$7*H4437*Dashboard!$C$31*Dashboard!$C$32/(10^3)&lt;Dashboard!$C$33*$Y$5,1,0)</f>
        <v>0</v>
      </c>
      <c r="L4437" s="39">
        <f>IF(J4437=1,I4437*$Y$6*(0.5*Dashboard!$C$26*Dashboard!$C$27*(PI()*(Dashboard!$C$23/2)^2)*G4437^3)/10^6,I4437*$Y$6*Dashboard!$C$28/10^3)</f>
        <v>1.8724578141542323</v>
      </c>
      <c r="M4437">
        <f>IF(K4437=1,$Y$7*H4437*Dashboard!$C$31*Dashboard!$C$32/(10^6),$Y$5*Dashboard!$C$33/10^3)</f>
        <v>0</v>
      </c>
      <c r="N4437" s="70">
        <f t="shared" si="349"/>
        <v>1.8724578141542323</v>
      </c>
      <c r="O4437" s="39">
        <f t="shared" si="352"/>
        <v>7.2911062219172314E-3</v>
      </c>
      <c r="P4437" s="70">
        <f t="shared" si="353"/>
        <v>1.8651667079323151</v>
      </c>
      <c r="Q4437">
        <f>IF(P4437&gt;Dashboard!$C$9*Dashboard!$C$10,1,0)</f>
        <v>0</v>
      </c>
      <c r="R4437" s="95">
        <f>IF(P4437&gt;Dashboard!$C$9,0,1)</f>
        <v>1</v>
      </c>
      <c r="S4437" s="73" cm="1">
        <f t="array" ref="S4437">_xlfn.IFS(Q4437=0,0,R4437=1,(P4437*10^3)/55,R4437=0,(Dashboard!$C$9*10^3)/55)</f>
        <v>0</v>
      </c>
      <c r="T4437" s="39">
        <f t="shared" si="350"/>
        <v>0</v>
      </c>
      <c r="U4437" s="63">
        <f t="shared" si="351"/>
        <v>48.527013677233171</v>
      </c>
      <c r="AC4437" s="76"/>
      <c r="AD4437" s="76"/>
    </row>
    <row r="4438" spans="2:30" x14ac:dyDescent="0.2">
      <c r="B4438" s="59">
        <v>2014</v>
      </c>
      <c r="C4438">
        <v>7</v>
      </c>
      <c r="D4438">
        <v>4</v>
      </c>
      <c r="E4438">
        <v>17</v>
      </c>
      <c r="F4438" s="114">
        <v>2.78</v>
      </c>
      <c r="G4438" s="114">
        <f>F4438*(Dashboard!$C$21/50)^Dashboard!$C$22</f>
        <v>3.0632962221369775</v>
      </c>
      <c r="H4438" s="67">
        <v>29.83</v>
      </c>
      <c r="I4438">
        <f>IF(AND(Dashboard!$C$24&lt;G4438,G4438&lt;Dashboard!$C$25),1,0)</f>
        <v>1</v>
      </c>
      <c r="J4438">
        <f>IF((I4438*$Y$6*(0.5*Dashboard!$C$26*Dashboard!$C$27*(PI()*(Dashboard!$C$23/2)^2)*G4438^3)/10^3)&lt;$Y$6*Dashboard!$C$28,1,0)</f>
        <v>1</v>
      </c>
      <c r="K4438" s="95">
        <f>IF($Y$7*H4438*Dashboard!$C$31*Dashboard!$C$32/(10^3)&lt;Dashboard!$C$33*$Y$5,1,0)</f>
        <v>0</v>
      </c>
      <c r="L4438" s="39">
        <f>IF(J4438=1,I4438*$Y$6*(0.5*Dashboard!$C$26*Dashboard!$C$27*(PI()*(Dashboard!$C$23/2)^2)*G4438^3)/10^6,I4438*$Y$6*Dashboard!$C$28/10^3)</f>
        <v>1.6495004411467706</v>
      </c>
      <c r="M4438">
        <f>IF(K4438=1,$Y$7*H4438*Dashboard!$C$31*Dashboard!$C$32/(10^6),$Y$5*Dashboard!$C$33/10^3)</f>
        <v>0</v>
      </c>
      <c r="N4438" s="70">
        <f t="shared" si="349"/>
        <v>1.6495004411467706</v>
      </c>
      <c r="O4438" s="39">
        <f t="shared" si="352"/>
        <v>6.4229393253021037E-3</v>
      </c>
      <c r="P4438" s="70">
        <f t="shared" si="353"/>
        <v>1.6430775018214685</v>
      </c>
      <c r="Q4438">
        <f>IF(P4438&gt;Dashboard!$C$9*Dashboard!$C$10,1,0)</f>
        <v>0</v>
      </c>
      <c r="R4438" s="95">
        <f>IF(P4438&gt;Dashboard!$C$9,0,1)</f>
        <v>1</v>
      </c>
      <c r="S4438" s="73" cm="1">
        <f t="array" ref="S4438">_xlfn.IFS(Q4438=0,0,R4438=1,(P4438*10^3)/55,R4438=0,(Dashboard!$C$9*10^3)/55)</f>
        <v>0</v>
      </c>
      <c r="T4438" s="39">
        <f t="shared" si="350"/>
        <v>0</v>
      </c>
      <c r="U4438" s="63">
        <f t="shared" si="351"/>
        <v>42.748803130866285</v>
      </c>
      <c r="AC4438" s="76"/>
      <c r="AD4438" s="76"/>
    </row>
    <row r="4439" spans="2:30" x14ac:dyDescent="0.2">
      <c r="B4439" s="59">
        <v>2014</v>
      </c>
      <c r="C4439">
        <v>7</v>
      </c>
      <c r="D4439">
        <v>4</v>
      </c>
      <c r="E4439">
        <v>18</v>
      </c>
      <c r="F4439" s="114">
        <v>3.11</v>
      </c>
      <c r="G4439" s="114">
        <f>F4439*(Dashboard!$C$21/50)^Dashboard!$C$22</f>
        <v>3.4269249103762589</v>
      </c>
      <c r="H4439" s="67">
        <v>0</v>
      </c>
      <c r="I4439">
        <f>IF(AND(Dashboard!$C$24&lt;G4439,G4439&lt;Dashboard!$C$25),1,0)</f>
        <v>1</v>
      </c>
      <c r="J4439">
        <f>IF((I4439*$Y$6*(0.5*Dashboard!$C$26*Dashboard!$C$27*(PI()*(Dashboard!$C$23/2)^2)*G4439^3)/10^3)&lt;$Y$6*Dashboard!$C$28,1,0)</f>
        <v>1</v>
      </c>
      <c r="K4439" s="95">
        <f>IF($Y$7*H4439*Dashboard!$C$31*Dashboard!$C$32/(10^3)&lt;Dashboard!$C$33*$Y$5,1,0)</f>
        <v>0</v>
      </c>
      <c r="L4439" s="39">
        <f>IF(J4439=1,I4439*$Y$6*(0.5*Dashboard!$C$26*Dashboard!$C$27*(PI()*(Dashboard!$C$23/2)^2)*G4439^3)/10^6,I4439*$Y$6*Dashboard!$C$28/10^3)</f>
        <v>2.3094002865027004</v>
      </c>
      <c r="M4439">
        <f>IF(K4439=1,$Y$7*H4439*Dashboard!$C$31*Dashboard!$C$32/(10^6),$Y$5*Dashboard!$C$33/10^3)</f>
        <v>0</v>
      </c>
      <c r="N4439" s="70">
        <f t="shared" si="349"/>
        <v>2.3094002865027004</v>
      </c>
      <c r="O4439" s="39">
        <f t="shared" si="352"/>
        <v>8.9925031530939149E-3</v>
      </c>
      <c r="P4439" s="70">
        <f t="shared" si="353"/>
        <v>2.3004077833496064</v>
      </c>
      <c r="Q4439">
        <f>IF(P4439&gt;Dashboard!$C$9*Dashboard!$C$10,1,0)</f>
        <v>0</v>
      </c>
      <c r="R4439" s="95">
        <f>IF(P4439&gt;Dashboard!$C$9,0,1)</f>
        <v>1</v>
      </c>
      <c r="S4439" s="73" cm="1">
        <f t="array" ref="S4439">_xlfn.IFS(Q4439=0,0,R4439=1,(P4439*10^3)/55,R4439=0,(Dashboard!$C$9*10^3)/55)</f>
        <v>0</v>
      </c>
      <c r="T4439" s="39">
        <f t="shared" si="350"/>
        <v>0</v>
      </c>
      <c r="U4439" s="63">
        <f t="shared" si="351"/>
        <v>59.850907423483243</v>
      </c>
      <c r="AC4439" s="76"/>
      <c r="AD4439" s="76"/>
    </row>
    <row r="4440" spans="2:30" x14ac:dyDescent="0.2">
      <c r="B4440" s="59">
        <v>2014</v>
      </c>
      <c r="C4440">
        <v>7</v>
      </c>
      <c r="D4440">
        <v>4</v>
      </c>
      <c r="E4440">
        <v>19</v>
      </c>
      <c r="F4440" s="114">
        <v>3.53</v>
      </c>
      <c r="G4440" s="114">
        <f>F4440*(Dashboard!$C$21/50)^Dashboard!$C$22</f>
        <v>3.8897250590444354</v>
      </c>
      <c r="H4440" s="67">
        <v>0</v>
      </c>
      <c r="I4440">
        <f>IF(AND(Dashboard!$C$24&lt;G4440,G4440&lt;Dashboard!$C$25),1,0)</f>
        <v>1</v>
      </c>
      <c r="J4440">
        <f>IF((I4440*$Y$6*(0.5*Dashboard!$C$26*Dashboard!$C$27*(PI()*(Dashboard!$C$23/2)^2)*G4440^3)/10^3)&lt;$Y$6*Dashboard!$C$28,1,0)</f>
        <v>1</v>
      </c>
      <c r="K4440" s="95">
        <f>IF($Y$7*H4440*Dashboard!$C$31*Dashboard!$C$32/(10^3)&lt;Dashboard!$C$33*$Y$5,1,0)</f>
        <v>0</v>
      </c>
      <c r="L4440" s="39">
        <f>IF(J4440=1,I4440*$Y$6*(0.5*Dashboard!$C$26*Dashboard!$C$27*(PI()*(Dashboard!$C$23/2)^2)*G4440^3)/10^6,I4440*$Y$6*Dashboard!$C$28/10^3)</f>
        <v>3.3770863423950335</v>
      </c>
      <c r="M4440">
        <f>IF(K4440=1,$Y$7*H4440*Dashboard!$C$31*Dashboard!$C$32/(10^6),$Y$5*Dashboard!$C$33/10^3)</f>
        <v>0</v>
      </c>
      <c r="N4440" s="70">
        <f t="shared" si="349"/>
        <v>3.3770863423950335</v>
      </c>
      <c r="O4440" s="39">
        <f t="shared" si="352"/>
        <v>1.3149933235804259E-2</v>
      </c>
      <c r="P4440" s="70">
        <f t="shared" si="353"/>
        <v>3.3639364091592294</v>
      </c>
      <c r="Q4440">
        <f>IF(P4440&gt;Dashboard!$C$9*Dashboard!$C$10,1,0)</f>
        <v>0</v>
      </c>
      <c r="R4440" s="95">
        <f>IF(P4440&gt;Dashboard!$C$9,0,1)</f>
        <v>1</v>
      </c>
      <c r="S4440" s="73" cm="1">
        <f t="array" ref="S4440">_xlfn.IFS(Q4440=0,0,R4440=1,(P4440*10^3)/55,R4440=0,(Dashboard!$C$9*10^3)/55)</f>
        <v>0</v>
      </c>
      <c r="T4440" s="39">
        <f t="shared" si="350"/>
        <v>0</v>
      </c>
      <c r="U4440" s="63">
        <f t="shared" si="351"/>
        <v>87.521285600030367</v>
      </c>
      <c r="AC4440" s="76"/>
      <c r="AD4440" s="76"/>
    </row>
    <row r="4441" spans="2:30" x14ac:dyDescent="0.2">
      <c r="B4441" s="59">
        <v>2014</v>
      </c>
      <c r="C4441">
        <v>7</v>
      </c>
      <c r="D4441">
        <v>4</v>
      </c>
      <c r="E4441">
        <v>20</v>
      </c>
      <c r="F4441" s="114">
        <v>3.96</v>
      </c>
      <c r="G4441" s="114">
        <f>F4441*(Dashboard!$C$21/50)^Dashboard!$C$22</f>
        <v>4.3635442588713778</v>
      </c>
      <c r="H4441" s="67">
        <v>0</v>
      </c>
      <c r="I4441">
        <f>IF(AND(Dashboard!$C$24&lt;G4441,G4441&lt;Dashboard!$C$25),1,0)</f>
        <v>1</v>
      </c>
      <c r="J4441">
        <f>IF((I4441*$Y$6*(0.5*Dashboard!$C$26*Dashboard!$C$27*(PI()*(Dashboard!$C$23/2)^2)*G4441^3)/10^3)&lt;$Y$6*Dashboard!$C$28,1,0)</f>
        <v>1</v>
      </c>
      <c r="K4441" s="95">
        <f>IF($Y$7*H4441*Dashboard!$C$31*Dashboard!$C$32/(10^3)&lt;Dashboard!$C$33*$Y$5,1,0)</f>
        <v>0</v>
      </c>
      <c r="L4441" s="39">
        <f>IF(J4441=1,I4441*$Y$6*(0.5*Dashboard!$C$26*Dashboard!$C$27*(PI()*(Dashboard!$C$23/2)^2)*G4441^3)/10^6,I4441*$Y$6*Dashboard!$C$28/10^3)</f>
        <v>4.7676416603971612</v>
      </c>
      <c r="M4441">
        <f>IF(K4441=1,$Y$7*H4441*Dashboard!$C$31*Dashboard!$C$32/(10^6),$Y$5*Dashboard!$C$33/10^3)</f>
        <v>0</v>
      </c>
      <c r="N4441" s="70">
        <f t="shared" si="349"/>
        <v>4.7676416603971612</v>
      </c>
      <c r="O4441" s="39">
        <f t="shared" si="352"/>
        <v>1.8564574064753956E-2</v>
      </c>
      <c r="P4441" s="70">
        <f t="shared" si="353"/>
        <v>4.7490770863324077</v>
      </c>
      <c r="Q4441">
        <f>IF(P4441&gt;Dashboard!$C$9*Dashboard!$C$10,1,0)</f>
        <v>0</v>
      </c>
      <c r="R4441" s="95">
        <f>IF(P4441&gt;Dashboard!$C$9,0,1)</f>
        <v>1</v>
      </c>
      <c r="S4441" s="73" cm="1">
        <f t="array" ref="S4441">_xlfn.IFS(Q4441=0,0,R4441=1,(P4441*10^3)/55,R4441=0,(Dashboard!$C$9*10^3)/55)</f>
        <v>0</v>
      </c>
      <c r="T4441" s="39">
        <f t="shared" si="350"/>
        <v>0</v>
      </c>
      <c r="U4441" s="63">
        <f t="shared" si="351"/>
        <v>123.55921202248399</v>
      </c>
      <c r="AC4441" s="76"/>
      <c r="AD4441" s="76"/>
    </row>
    <row r="4442" spans="2:30" x14ac:dyDescent="0.2">
      <c r="B4442" s="59">
        <v>2014</v>
      </c>
      <c r="C4442">
        <v>7</v>
      </c>
      <c r="D4442">
        <v>4</v>
      </c>
      <c r="E4442">
        <v>21</v>
      </c>
      <c r="F4442" s="114">
        <v>4.3899999999999997</v>
      </c>
      <c r="G4442" s="114">
        <f>F4442*(Dashboard!$C$21/50)^Dashboard!$C$22</f>
        <v>4.8373634586983201</v>
      </c>
      <c r="H4442" s="67">
        <v>0</v>
      </c>
      <c r="I4442">
        <f>IF(AND(Dashboard!$C$24&lt;G4442,G4442&lt;Dashboard!$C$25),1,0)</f>
        <v>1</v>
      </c>
      <c r="J4442">
        <f>IF((I4442*$Y$6*(0.5*Dashboard!$C$26*Dashboard!$C$27*(PI()*(Dashboard!$C$23/2)^2)*G4442^3)/10^3)&lt;$Y$6*Dashboard!$C$28,1,0)</f>
        <v>1</v>
      </c>
      <c r="K4442" s="95">
        <f>IF($Y$7*H4442*Dashboard!$C$31*Dashboard!$C$32/(10^3)&lt;Dashboard!$C$33*$Y$5,1,0)</f>
        <v>0</v>
      </c>
      <c r="L4442" s="39">
        <f>IF(J4442=1,I4442*$Y$6*(0.5*Dashboard!$C$26*Dashboard!$C$27*(PI()*(Dashboard!$C$23/2)^2)*G4442^3)/10^6,I4442*$Y$6*Dashboard!$C$28/10^3)</f>
        <v>6.4954853710406386</v>
      </c>
      <c r="M4442">
        <f>IF(K4442=1,$Y$7*H4442*Dashboard!$C$31*Dashboard!$C$32/(10^6),$Y$5*Dashboard!$C$33/10^3)</f>
        <v>0</v>
      </c>
      <c r="N4442" s="70">
        <f t="shared" si="349"/>
        <v>6.4954853710406386</v>
      </c>
      <c r="O4442" s="39">
        <f t="shared" si="352"/>
        <v>2.5292571851376205E-2</v>
      </c>
      <c r="P4442" s="70">
        <f t="shared" si="353"/>
        <v>6.4701927991892623</v>
      </c>
      <c r="Q4442">
        <f>IF(P4442&gt;Dashboard!$C$9*Dashboard!$C$10,1,0)</f>
        <v>1</v>
      </c>
      <c r="R4442" s="95">
        <f>IF(P4442&gt;Dashboard!$C$9,0,1)</f>
        <v>1</v>
      </c>
      <c r="S4442" s="73" cm="1">
        <f t="array" ref="S4442">_xlfn.IFS(Q4442=0,0,R4442=1,(P4442*10^3)/55,R4442=0,(Dashboard!$C$9*10^3)/55)</f>
        <v>117.63986907616841</v>
      </c>
      <c r="T4442" s="39">
        <f t="shared" si="350"/>
        <v>0</v>
      </c>
      <c r="U4442" s="63">
        <f t="shared" si="351"/>
        <v>168.33837593459066</v>
      </c>
      <c r="AC4442" s="76"/>
      <c r="AD4442" s="76"/>
    </row>
    <row r="4443" spans="2:30" x14ac:dyDescent="0.2">
      <c r="B4443" s="59">
        <v>2014</v>
      </c>
      <c r="C4443">
        <v>7</v>
      </c>
      <c r="D4443">
        <v>4</v>
      </c>
      <c r="E4443">
        <v>22</v>
      </c>
      <c r="F4443" s="114">
        <v>4.71</v>
      </c>
      <c r="G4443" s="114">
        <f>F4443*(Dashboard!$C$21/50)^Dashboard!$C$22</f>
        <v>5.1899730957788366</v>
      </c>
      <c r="H4443" s="67">
        <v>0</v>
      </c>
      <c r="I4443">
        <f>IF(AND(Dashboard!$C$24&lt;G4443,G4443&lt;Dashboard!$C$25),1,0)</f>
        <v>1</v>
      </c>
      <c r="J4443">
        <f>IF((I4443*$Y$6*(0.5*Dashboard!$C$26*Dashboard!$C$27*(PI()*(Dashboard!$C$23/2)^2)*G4443^3)/10^3)&lt;$Y$6*Dashboard!$C$28,1,0)</f>
        <v>1</v>
      </c>
      <c r="K4443" s="95">
        <f>IF($Y$7*H4443*Dashboard!$C$31*Dashboard!$C$32/(10^3)&lt;Dashboard!$C$33*$Y$5,1,0)</f>
        <v>0</v>
      </c>
      <c r="L4443" s="39">
        <f>IF(J4443=1,I4443*$Y$6*(0.5*Dashboard!$C$26*Dashboard!$C$27*(PI()*(Dashboard!$C$23/2)^2)*G4443^3)/10^6,I4443*$Y$6*Dashboard!$C$28/10^3)</f>
        <v>8.0219651265058278</v>
      </c>
      <c r="M4443">
        <f>IF(K4443=1,$Y$7*H4443*Dashboard!$C$31*Dashboard!$C$32/(10^6),$Y$5*Dashboard!$C$33/10^3)</f>
        <v>0</v>
      </c>
      <c r="N4443" s="70">
        <f t="shared" si="349"/>
        <v>8.0219651265058278</v>
      </c>
      <c r="O4443" s="39">
        <f t="shared" si="352"/>
        <v>3.1236484690731738E-2</v>
      </c>
      <c r="P4443" s="70">
        <f t="shared" si="353"/>
        <v>7.990728641815096</v>
      </c>
      <c r="Q4443">
        <f>IF(P4443&gt;Dashboard!$C$9*Dashboard!$C$10,1,0)</f>
        <v>1</v>
      </c>
      <c r="R4443" s="95">
        <f>IF(P4443&gt;Dashboard!$C$9,0,1)</f>
        <v>1</v>
      </c>
      <c r="S4443" s="73" cm="1">
        <f t="array" ref="S4443">_xlfn.IFS(Q4443=0,0,R4443=1,(P4443*10^3)/55,R4443=0,(Dashboard!$C$9*10^3)/55)</f>
        <v>145.28597530572901</v>
      </c>
      <c r="T4443" s="39">
        <f t="shared" si="350"/>
        <v>0</v>
      </c>
      <c r="U4443" s="63">
        <f t="shared" si="351"/>
        <v>207.89894889464844</v>
      </c>
      <c r="AC4443" s="76"/>
      <c r="AD4443" s="76"/>
    </row>
    <row r="4444" spans="2:30" x14ac:dyDescent="0.2">
      <c r="B4444" s="59">
        <v>2014</v>
      </c>
      <c r="C4444">
        <v>7</v>
      </c>
      <c r="D4444">
        <v>4</v>
      </c>
      <c r="E4444">
        <v>23</v>
      </c>
      <c r="F4444" s="114">
        <v>4.95</v>
      </c>
      <c r="G4444" s="114">
        <f>F4444*(Dashboard!$C$21/50)^Dashboard!$C$22</f>
        <v>5.4544303235892233</v>
      </c>
      <c r="H4444" s="67">
        <v>0</v>
      </c>
      <c r="I4444">
        <f>IF(AND(Dashboard!$C$24&lt;G4444,G4444&lt;Dashboard!$C$25),1,0)</f>
        <v>1</v>
      </c>
      <c r="J4444">
        <f>IF((I4444*$Y$6*(0.5*Dashboard!$C$26*Dashboard!$C$27*(PI()*(Dashboard!$C$23/2)^2)*G4444^3)/10^3)&lt;$Y$6*Dashboard!$C$28,1,0)</f>
        <v>1</v>
      </c>
      <c r="K4444" s="95">
        <f>IF($Y$7*H4444*Dashboard!$C$31*Dashboard!$C$32/(10^3)&lt;Dashboard!$C$33*$Y$5,1,0)</f>
        <v>0</v>
      </c>
      <c r="L4444" s="39">
        <f>IF(J4444=1,I4444*$Y$6*(0.5*Dashboard!$C$26*Dashboard!$C$27*(PI()*(Dashboard!$C$23/2)^2)*G4444^3)/10^6,I4444*$Y$6*Dashboard!$C$28/10^3)</f>
        <v>9.3118001179632106</v>
      </c>
      <c r="M4444">
        <f>IF(K4444=1,$Y$7*H4444*Dashboard!$C$31*Dashboard!$C$32/(10^6),$Y$5*Dashboard!$C$33/10^3)</f>
        <v>0</v>
      </c>
      <c r="N4444" s="70">
        <f t="shared" si="349"/>
        <v>9.3118001179632106</v>
      </c>
      <c r="O4444" s="39">
        <f t="shared" si="352"/>
        <v>3.625893372022259E-2</v>
      </c>
      <c r="P4444" s="70">
        <f t="shared" si="353"/>
        <v>9.2755411842429876</v>
      </c>
      <c r="Q4444">
        <f>IF(P4444&gt;Dashboard!$C$9*Dashboard!$C$10,1,0)</f>
        <v>1</v>
      </c>
      <c r="R4444" s="95">
        <f>IF(P4444&gt;Dashboard!$C$9,0,1)</f>
        <v>1</v>
      </c>
      <c r="S4444" s="73" cm="1">
        <f t="array" ref="S4444">_xlfn.IFS(Q4444=0,0,R4444=1,(P4444*10^3)/55,R4444=0,(Dashboard!$C$9*10^3)/55)</f>
        <v>168.64620334987251</v>
      </c>
      <c r="T4444" s="39">
        <f t="shared" si="350"/>
        <v>0</v>
      </c>
      <c r="U4444" s="63">
        <f t="shared" si="351"/>
        <v>241.32658598141418</v>
      </c>
      <c r="AC4444" s="76"/>
      <c r="AD4444" s="76"/>
    </row>
    <row r="4445" spans="2:30" x14ac:dyDescent="0.2">
      <c r="B4445" s="59">
        <v>2014</v>
      </c>
      <c r="C4445">
        <v>7</v>
      </c>
      <c r="D4445">
        <v>5</v>
      </c>
      <c r="E4445">
        <v>0</v>
      </c>
      <c r="F4445" s="114">
        <v>5.2</v>
      </c>
      <c r="G4445" s="114">
        <f>F4445*(Dashboard!$C$21/50)^Dashboard!$C$22</f>
        <v>5.7299066025583754</v>
      </c>
      <c r="H4445" s="67">
        <v>0</v>
      </c>
      <c r="I4445">
        <f>IF(AND(Dashboard!$C$24&lt;G4445,G4445&lt;Dashboard!$C$25),1,0)</f>
        <v>1</v>
      </c>
      <c r="J4445">
        <f>IF((I4445*$Y$6*(0.5*Dashboard!$C$26*Dashboard!$C$27*(PI()*(Dashboard!$C$23/2)^2)*G4445^3)/10^3)&lt;$Y$6*Dashboard!$C$28,1,0)</f>
        <v>1</v>
      </c>
      <c r="K4445" s="95">
        <f>IF($Y$7*H4445*Dashboard!$C$31*Dashboard!$C$32/(10^3)&lt;Dashboard!$C$33*$Y$5,1,0)</f>
        <v>0</v>
      </c>
      <c r="L4445" s="39">
        <f>IF(J4445=1,I4445*$Y$6*(0.5*Dashboard!$C$26*Dashboard!$C$27*(PI()*(Dashboard!$C$23/2)^2)*G4445^3)/10^6,I4445*$Y$6*Dashboard!$C$28/10^3)</f>
        <v>10.795135033523238</v>
      </c>
      <c r="M4445">
        <f>IF(K4445=1,$Y$7*H4445*Dashboard!$C$31*Dashboard!$C$32/(10^6),$Y$5*Dashboard!$C$33/10^3)</f>
        <v>0</v>
      </c>
      <c r="N4445" s="70">
        <f t="shared" si="349"/>
        <v>10.795135033523238</v>
      </c>
      <c r="O4445" s="39">
        <f t="shared" si="352"/>
        <v>4.2034846186860382E-2</v>
      </c>
      <c r="P4445" s="70">
        <f t="shared" si="353"/>
        <v>10.753100187336377</v>
      </c>
      <c r="Q4445">
        <f>IF(P4445&gt;Dashboard!$C$9*Dashboard!$C$10,1,0)</f>
        <v>1</v>
      </c>
      <c r="R4445" s="95">
        <f>IF(P4445&gt;Dashboard!$C$9,0,1)</f>
        <v>1</v>
      </c>
      <c r="S4445" s="73" cm="1">
        <f t="array" ref="S4445">_xlfn.IFS(Q4445=0,0,R4445=1,(P4445*10^3)/55,R4445=0,(Dashboard!$C$9*10^3)/55)</f>
        <v>195.51091249702503</v>
      </c>
      <c r="T4445" s="39">
        <f t="shared" si="350"/>
        <v>0</v>
      </c>
      <c r="U4445" s="63">
        <f t="shared" si="351"/>
        <v>279.76900812367876</v>
      </c>
      <c r="AC4445" s="76"/>
      <c r="AD4445" s="76"/>
    </row>
    <row r="4446" spans="2:30" x14ac:dyDescent="0.2">
      <c r="B4446" s="59">
        <v>2014</v>
      </c>
      <c r="C4446">
        <v>7</v>
      </c>
      <c r="D4446">
        <v>5</v>
      </c>
      <c r="E4446">
        <v>1</v>
      </c>
      <c r="F4446" s="114">
        <v>5.57</v>
      </c>
      <c r="G4446" s="114">
        <f>F4446*(Dashboard!$C$21/50)^Dashboard!$C$22</f>
        <v>6.1376114954327221</v>
      </c>
      <c r="H4446" s="67">
        <v>0</v>
      </c>
      <c r="I4446">
        <f>IF(AND(Dashboard!$C$24&lt;G4446,G4446&lt;Dashboard!$C$25),1,0)</f>
        <v>1</v>
      </c>
      <c r="J4446">
        <f>IF((I4446*$Y$6*(0.5*Dashboard!$C$26*Dashboard!$C$27*(PI()*(Dashboard!$C$23/2)^2)*G4446^3)/10^3)&lt;$Y$6*Dashboard!$C$28,1,0)</f>
        <v>1</v>
      </c>
      <c r="K4446" s="95">
        <f>IF($Y$7*H4446*Dashboard!$C$31*Dashboard!$C$32/(10^3)&lt;Dashboard!$C$33*$Y$5,1,0)</f>
        <v>0</v>
      </c>
      <c r="L4446" s="39">
        <f>IF(J4446=1,I4446*$Y$6*(0.5*Dashboard!$C$26*Dashboard!$C$27*(PI()*(Dashboard!$C$23/2)^2)*G4446^3)/10^6,I4446*$Y$6*Dashboard!$C$28/10^3)</f>
        <v>13.267333124016149</v>
      </c>
      <c r="M4446">
        <f>IF(K4446=1,$Y$7*H4446*Dashboard!$C$31*Dashboard!$C$32/(10^6),$Y$5*Dashboard!$C$33/10^3)</f>
        <v>0</v>
      </c>
      <c r="N4446" s="70">
        <f t="shared" si="349"/>
        <v>13.267333124016149</v>
      </c>
      <c r="O4446" s="39">
        <f t="shared" si="352"/>
        <v>5.1661262730480335E-2</v>
      </c>
      <c r="P4446" s="70">
        <f t="shared" si="353"/>
        <v>13.215671861285669</v>
      </c>
      <c r="Q4446">
        <f>IF(P4446&gt;Dashboard!$C$9*Dashboard!$C$10,1,0)</f>
        <v>1</v>
      </c>
      <c r="R4446" s="95">
        <f>IF(P4446&gt;Dashboard!$C$9,0,1)</f>
        <v>1</v>
      </c>
      <c r="S4446" s="73" cm="1">
        <f t="array" ref="S4446">_xlfn.IFS(Q4446=0,0,R4446=1,(P4446*10^3)/55,R4446=0,(Dashboard!$C$9*10^3)/55)</f>
        <v>240.28494293246672</v>
      </c>
      <c r="T4446" s="39">
        <f t="shared" si="350"/>
        <v>0</v>
      </c>
      <c r="U4446" s="63">
        <f t="shared" si="351"/>
        <v>343.83901794890284</v>
      </c>
      <c r="AC4446" s="76"/>
      <c r="AD4446" s="76"/>
    </row>
    <row r="4447" spans="2:30" x14ac:dyDescent="0.2">
      <c r="B4447" s="59">
        <v>2014</v>
      </c>
      <c r="C4447">
        <v>7</v>
      </c>
      <c r="D4447">
        <v>5</v>
      </c>
      <c r="E4447">
        <v>2</v>
      </c>
      <c r="F4447" s="114">
        <v>5.96</v>
      </c>
      <c r="G4447" s="114">
        <f>F4447*(Dashboard!$C$21/50)^Dashboard!$C$22</f>
        <v>6.5673544906245995</v>
      </c>
      <c r="H4447" s="67">
        <v>0</v>
      </c>
      <c r="I4447">
        <f>IF(AND(Dashboard!$C$24&lt;G4447,G4447&lt;Dashboard!$C$25),1,0)</f>
        <v>1</v>
      </c>
      <c r="J4447">
        <f>IF((I4447*$Y$6*(0.5*Dashboard!$C$26*Dashboard!$C$27*(PI()*(Dashboard!$C$23/2)^2)*G4447^3)/10^3)&lt;$Y$6*Dashboard!$C$28,1,0)</f>
        <v>1</v>
      </c>
      <c r="K4447" s="95">
        <f>IF($Y$7*H4447*Dashboard!$C$31*Dashboard!$C$32/(10^3)&lt;Dashboard!$C$33*$Y$5,1,0)</f>
        <v>0</v>
      </c>
      <c r="L4447" s="39">
        <f>IF(J4447=1,I4447*$Y$6*(0.5*Dashboard!$C$26*Dashboard!$C$27*(PI()*(Dashboard!$C$23/2)^2)*G4447^3)/10^6,I4447*$Y$6*Dashboard!$C$28/10^3)</f>
        <v>16.253871706421556</v>
      </c>
      <c r="M4447">
        <f>IF(K4447=1,$Y$7*H4447*Dashboard!$C$31*Dashboard!$C$32/(10^6),$Y$5*Dashboard!$C$33/10^3)</f>
        <v>0</v>
      </c>
      <c r="N4447" s="70">
        <f t="shared" si="349"/>
        <v>16.253871706421556</v>
      </c>
      <c r="O4447" s="39">
        <f t="shared" si="352"/>
        <v>6.3290453986790438E-2</v>
      </c>
      <c r="P4447" s="70">
        <f t="shared" si="353"/>
        <v>16.190581252434765</v>
      </c>
      <c r="Q4447">
        <f>IF(P4447&gt;Dashboard!$C$9*Dashboard!$C$10,1,0)</f>
        <v>1</v>
      </c>
      <c r="R4447" s="95">
        <f>IF(P4447&gt;Dashboard!$C$9,0,1)</f>
        <v>1</v>
      </c>
      <c r="S4447" s="73" cm="1">
        <f t="array" ref="S4447">_xlfn.IFS(Q4447=0,0,R4447=1,(P4447*10^3)/55,R4447=0,(Dashboard!$C$9*10^3)/55)</f>
        <v>294.37420458972298</v>
      </c>
      <c r="T4447" s="39">
        <f t="shared" si="350"/>
        <v>0</v>
      </c>
      <c r="U4447" s="63">
        <f t="shared" si="351"/>
        <v>421.23878500396671</v>
      </c>
      <c r="AC4447" s="76"/>
      <c r="AD4447" s="76"/>
    </row>
    <row r="4448" spans="2:30" x14ac:dyDescent="0.2">
      <c r="B4448" s="59">
        <v>2014</v>
      </c>
      <c r="C4448">
        <v>7</v>
      </c>
      <c r="D4448">
        <v>5</v>
      </c>
      <c r="E4448">
        <v>3</v>
      </c>
      <c r="F4448" s="114">
        <v>6.23</v>
      </c>
      <c r="G4448" s="114">
        <f>F4448*(Dashboard!$C$21/50)^Dashboard!$C$22</f>
        <v>6.8648688719112849</v>
      </c>
      <c r="H4448" s="67">
        <v>0</v>
      </c>
      <c r="I4448">
        <f>IF(AND(Dashboard!$C$24&lt;G4448,G4448&lt;Dashboard!$C$25),1,0)</f>
        <v>1</v>
      </c>
      <c r="J4448">
        <f>IF((I4448*$Y$6*(0.5*Dashboard!$C$26*Dashboard!$C$27*(PI()*(Dashboard!$C$23/2)^2)*G4448^3)/10^3)&lt;$Y$6*Dashboard!$C$28,1,0)</f>
        <v>1</v>
      </c>
      <c r="K4448" s="95">
        <f>IF($Y$7*H4448*Dashboard!$C$31*Dashboard!$C$32/(10^3)&lt;Dashboard!$C$33*$Y$5,1,0)</f>
        <v>0</v>
      </c>
      <c r="L4448" s="39">
        <f>IF(J4448=1,I4448*$Y$6*(0.5*Dashboard!$C$26*Dashboard!$C$27*(PI()*(Dashboard!$C$23/2)^2)*G4448^3)/10^6,I4448*$Y$6*Dashboard!$C$28/10^3)</f>
        <v>18.564454323086959</v>
      </c>
      <c r="M4448">
        <f>IF(K4448=1,$Y$7*H4448*Dashboard!$C$31*Dashboard!$C$32/(10^6),$Y$5*Dashboard!$C$33/10^3)</f>
        <v>0</v>
      </c>
      <c r="N4448" s="70">
        <f t="shared" si="349"/>
        <v>18.564454323086959</v>
      </c>
      <c r="O4448" s="39">
        <f t="shared" si="352"/>
        <v>7.2287560979148707E-2</v>
      </c>
      <c r="P4448" s="70">
        <f t="shared" si="353"/>
        <v>18.492166762107811</v>
      </c>
      <c r="Q4448">
        <f>IF(P4448&gt;Dashboard!$C$9*Dashboard!$C$10,1,0)</f>
        <v>1</v>
      </c>
      <c r="R4448" s="95">
        <f>IF(P4448&gt;Dashboard!$C$9,0,1)</f>
        <v>1</v>
      </c>
      <c r="S4448" s="73" cm="1">
        <f t="array" ref="S4448">_xlfn.IFS(Q4448=0,0,R4448=1,(P4448*10^3)/55,R4448=0,(Dashboard!$C$9*10^3)/55)</f>
        <v>336.2212138565057</v>
      </c>
      <c r="T4448" s="39">
        <f t="shared" si="350"/>
        <v>0</v>
      </c>
      <c r="U4448" s="63">
        <f t="shared" si="351"/>
        <v>481.12033394660347</v>
      </c>
      <c r="AC4448" s="76"/>
      <c r="AD4448" s="76"/>
    </row>
    <row r="4449" spans="2:30" x14ac:dyDescent="0.2">
      <c r="B4449" s="59">
        <v>2014</v>
      </c>
      <c r="C4449">
        <v>7</v>
      </c>
      <c r="D4449">
        <v>5</v>
      </c>
      <c r="E4449">
        <v>4</v>
      </c>
      <c r="F4449" s="114">
        <v>6.35</v>
      </c>
      <c r="G4449" s="114">
        <f>F4449*(Dashboard!$C$21/50)^Dashboard!$C$22</f>
        <v>6.9970974858164769</v>
      </c>
      <c r="H4449" s="67">
        <v>0</v>
      </c>
      <c r="I4449">
        <f>IF(AND(Dashboard!$C$24&lt;G4449,G4449&lt;Dashboard!$C$25),1,0)</f>
        <v>1</v>
      </c>
      <c r="J4449">
        <f>IF((I4449*$Y$6*(0.5*Dashboard!$C$26*Dashboard!$C$27*(PI()*(Dashboard!$C$23/2)^2)*G4449^3)/10^3)&lt;$Y$6*Dashboard!$C$28,1,0)</f>
        <v>1</v>
      </c>
      <c r="K4449" s="95">
        <f>IF($Y$7*H4449*Dashboard!$C$31*Dashboard!$C$32/(10^3)&lt;Dashboard!$C$33*$Y$5,1,0)</f>
        <v>0</v>
      </c>
      <c r="L4449" s="39">
        <f>IF(J4449=1,I4449*$Y$6*(0.5*Dashboard!$C$26*Dashboard!$C$27*(PI()*(Dashboard!$C$23/2)^2)*G4449^3)/10^6,I4449*$Y$6*Dashboard!$C$28/10^3)</f>
        <v>19.657995175748734</v>
      </c>
      <c r="M4449">
        <f>IF(K4449=1,$Y$7*H4449*Dashboard!$C$31*Dashboard!$C$32/(10^6),$Y$5*Dashboard!$C$33/10^3)</f>
        <v>0</v>
      </c>
      <c r="N4449" s="70">
        <f t="shared" si="349"/>
        <v>19.657995175748734</v>
      </c>
      <c r="O4449" s="39">
        <f t="shared" si="352"/>
        <v>7.6545666264348056E-2</v>
      </c>
      <c r="P4449" s="70">
        <f t="shared" si="353"/>
        <v>19.581449509484386</v>
      </c>
      <c r="Q4449">
        <f>IF(P4449&gt;Dashboard!$C$9*Dashboard!$C$10,1,0)</f>
        <v>1</v>
      </c>
      <c r="R4449" s="95">
        <f>IF(P4449&gt;Dashboard!$C$9,0,1)</f>
        <v>1</v>
      </c>
      <c r="S4449" s="73" cm="1">
        <f t="array" ref="S4449">_xlfn.IFS(Q4449=0,0,R4449=1,(P4449*10^3)/55,R4449=0,(Dashboard!$C$9*10^3)/55)</f>
        <v>356.02635471789796</v>
      </c>
      <c r="T4449" s="39">
        <f t="shared" si="350"/>
        <v>0</v>
      </c>
      <c r="U4449" s="63">
        <f t="shared" si="351"/>
        <v>509.46077051750723</v>
      </c>
      <c r="AC4449" s="76"/>
      <c r="AD4449" s="76"/>
    </row>
    <row r="4450" spans="2:30" x14ac:dyDescent="0.2">
      <c r="B4450" s="59">
        <v>2014</v>
      </c>
      <c r="C4450">
        <v>7</v>
      </c>
      <c r="D4450">
        <v>5</v>
      </c>
      <c r="E4450">
        <v>5</v>
      </c>
      <c r="F4450" s="114">
        <v>6.67</v>
      </c>
      <c r="G4450" s="114">
        <f>F4450*(Dashboard!$C$21/50)^Dashboard!$C$22</f>
        <v>7.3497071228969935</v>
      </c>
      <c r="H4450" s="67">
        <v>0</v>
      </c>
      <c r="I4450">
        <f>IF(AND(Dashboard!$C$24&lt;G4450,G4450&lt;Dashboard!$C$25),1,0)</f>
        <v>1</v>
      </c>
      <c r="J4450">
        <f>IF((I4450*$Y$6*(0.5*Dashboard!$C$26*Dashboard!$C$27*(PI()*(Dashboard!$C$23/2)^2)*G4450^3)/10^3)&lt;$Y$6*Dashboard!$C$28,1,0)</f>
        <v>1</v>
      </c>
      <c r="K4450" s="95">
        <f>IF($Y$7*H4450*Dashboard!$C$31*Dashboard!$C$32/(10^3)&lt;Dashboard!$C$33*$Y$5,1,0)</f>
        <v>0</v>
      </c>
      <c r="L4450" s="39">
        <f>IF(J4450=1,I4450*$Y$6*(0.5*Dashboard!$C$26*Dashboard!$C$27*(PI()*(Dashboard!$C$23/2)^2)*G4450^3)/10^6,I4450*$Y$6*Dashboard!$C$28/10^3)</f>
        <v>22.782194224814546</v>
      </c>
      <c r="M4450">
        <f>IF(K4450=1,$Y$7*H4450*Dashboard!$C$31*Dashboard!$C$32/(10^6),$Y$5*Dashboard!$C$33/10^3)</f>
        <v>0</v>
      </c>
      <c r="N4450" s="70">
        <f t="shared" si="349"/>
        <v>22.782194224814546</v>
      </c>
      <c r="O4450" s="39">
        <f t="shared" si="352"/>
        <v>8.8710889402066964E-2</v>
      </c>
      <c r="P4450" s="70">
        <f t="shared" si="353"/>
        <v>22.693483335412481</v>
      </c>
      <c r="Q4450">
        <f>IF(P4450&gt;Dashboard!$C$9*Dashboard!$C$10,1,0)</f>
        <v>1</v>
      </c>
      <c r="R4450" s="95">
        <f>IF(P4450&gt;Dashboard!$C$9,0,1)</f>
        <v>1</v>
      </c>
      <c r="S4450" s="73" cm="1">
        <f t="array" ref="S4450">_xlfn.IFS(Q4450=0,0,R4450=1,(P4450*10^3)/55,R4450=0,(Dashboard!$C$9*10^3)/55)</f>
        <v>412.60878791659059</v>
      </c>
      <c r="T4450" s="39">
        <f t="shared" si="350"/>
        <v>0</v>
      </c>
      <c r="U4450" s="63">
        <f t="shared" si="351"/>
        <v>590.42817541089607</v>
      </c>
      <c r="AC4450" s="76"/>
      <c r="AD4450" s="76"/>
    </row>
    <row r="4451" spans="2:30" x14ac:dyDescent="0.2">
      <c r="B4451" s="59">
        <v>2014</v>
      </c>
      <c r="C4451">
        <v>7</v>
      </c>
      <c r="D4451">
        <v>5</v>
      </c>
      <c r="E4451">
        <v>6</v>
      </c>
      <c r="F4451" s="114">
        <v>7.03</v>
      </c>
      <c r="G4451" s="114">
        <f>F4451*(Dashboard!$C$21/50)^Dashboard!$C$22</f>
        <v>7.7463929646125731</v>
      </c>
      <c r="H4451" s="67">
        <v>0</v>
      </c>
      <c r="I4451">
        <f>IF(AND(Dashboard!$C$24&lt;G4451,G4451&lt;Dashboard!$C$25),1,0)</f>
        <v>1</v>
      </c>
      <c r="J4451">
        <f>IF((I4451*$Y$6*(0.5*Dashboard!$C$26*Dashboard!$C$27*(PI()*(Dashboard!$C$23/2)^2)*G4451^3)/10^3)&lt;$Y$6*Dashboard!$C$28,1,0)</f>
        <v>1</v>
      </c>
      <c r="K4451" s="95">
        <f>IF($Y$7*H4451*Dashboard!$C$31*Dashboard!$C$32/(10^3)&lt;Dashboard!$C$33*$Y$5,1,0)</f>
        <v>0</v>
      </c>
      <c r="L4451" s="39">
        <f>IF(J4451=1,I4451*$Y$6*(0.5*Dashboard!$C$26*Dashboard!$C$27*(PI()*(Dashboard!$C$23/2)^2)*G4451^3)/10^6,I4451*$Y$6*Dashboard!$C$28/10^3)</f>
        <v>26.673746739282883</v>
      </c>
      <c r="M4451">
        <f>IF(K4451=1,$Y$7*H4451*Dashboard!$C$31*Dashboard!$C$32/(10^6),$Y$5*Dashboard!$C$33/10^3)</f>
        <v>0</v>
      </c>
      <c r="N4451" s="70">
        <f t="shared" si="349"/>
        <v>26.673746739282883</v>
      </c>
      <c r="O4451" s="39">
        <f t="shared" si="352"/>
        <v>0.10386408673269618</v>
      </c>
      <c r="P4451" s="70">
        <f t="shared" si="353"/>
        <v>26.569882652550188</v>
      </c>
      <c r="Q4451">
        <f>IF(P4451&gt;Dashboard!$C$9*Dashboard!$C$10,1,0)</f>
        <v>1</v>
      </c>
      <c r="R4451" s="95">
        <f>IF(P4451&gt;Dashboard!$C$9,0,1)</f>
        <v>1</v>
      </c>
      <c r="S4451" s="73" cm="1">
        <f t="array" ref="S4451">_xlfn.IFS(Q4451=0,0,R4451=1,(P4451*10^3)/55,R4451=0,(Dashboard!$C$9*10^3)/55)</f>
        <v>483.0887755009125</v>
      </c>
      <c r="T4451" s="39">
        <f t="shared" si="350"/>
        <v>0</v>
      </c>
      <c r="U4451" s="63">
        <f t="shared" si="351"/>
        <v>691.28247539445829</v>
      </c>
      <c r="AC4451" s="76"/>
      <c r="AD4451" s="76"/>
    </row>
    <row r="4452" spans="2:30" x14ac:dyDescent="0.2">
      <c r="B4452" s="59">
        <v>2014</v>
      </c>
      <c r="C4452">
        <v>7</v>
      </c>
      <c r="D4452">
        <v>5</v>
      </c>
      <c r="E4452">
        <v>7</v>
      </c>
      <c r="F4452" s="114">
        <v>7.23</v>
      </c>
      <c r="G4452" s="114">
        <f>F4452*(Dashboard!$C$21/50)^Dashboard!$C$22</f>
        <v>7.9667739877878958</v>
      </c>
      <c r="H4452" s="67">
        <v>28.28</v>
      </c>
      <c r="I4452">
        <f>IF(AND(Dashboard!$C$24&lt;G4452,G4452&lt;Dashboard!$C$25),1,0)</f>
        <v>1</v>
      </c>
      <c r="J4452">
        <f>IF((I4452*$Y$6*(0.5*Dashboard!$C$26*Dashboard!$C$27*(PI()*(Dashboard!$C$23/2)^2)*G4452^3)/10^3)&lt;$Y$6*Dashboard!$C$28,1,0)</f>
        <v>1</v>
      </c>
      <c r="K4452" s="95">
        <f>IF($Y$7*H4452*Dashboard!$C$31*Dashboard!$C$32/(10^3)&lt;Dashboard!$C$33*$Y$5,1,0)</f>
        <v>0</v>
      </c>
      <c r="L4452" s="39">
        <f>IF(J4452=1,I4452*$Y$6*(0.5*Dashboard!$C$26*Dashboard!$C$27*(PI()*(Dashboard!$C$23/2)^2)*G4452^3)/10^6,I4452*$Y$6*Dashboard!$C$28/10^3)</f>
        <v>29.015692506106241</v>
      </c>
      <c r="M4452">
        <f>IF(K4452=1,$Y$7*H4452*Dashboard!$C$31*Dashboard!$C$32/(10^6),$Y$5*Dashboard!$C$33/10^3)</f>
        <v>0</v>
      </c>
      <c r="N4452" s="70">
        <f t="shared" si="349"/>
        <v>29.015692506106241</v>
      </c>
      <c r="O4452" s="39">
        <f t="shared" si="352"/>
        <v>0.112983317736355</v>
      </c>
      <c r="P4452" s="70">
        <f t="shared" si="353"/>
        <v>28.902709188369887</v>
      </c>
      <c r="Q4452">
        <f>IF(P4452&gt;Dashboard!$C$9*Dashboard!$C$10,1,0)</f>
        <v>1</v>
      </c>
      <c r="R4452" s="95">
        <f>IF(P4452&gt;Dashboard!$C$9,0,1)</f>
        <v>1</v>
      </c>
      <c r="S4452" s="73" cm="1">
        <f t="array" ref="S4452">_xlfn.IFS(Q4452=0,0,R4452=1,(P4452*10^3)/55,R4452=0,(Dashboard!$C$9*10^3)/55)</f>
        <v>525.50380342490701</v>
      </c>
      <c r="T4452" s="39">
        <f t="shared" si="350"/>
        <v>0</v>
      </c>
      <c r="U4452" s="63">
        <f t="shared" si="351"/>
        <v>751.97683838565274</v>
      </c>
      <c r="AC4452" s="76"/>
      <c r="AD4452" s="76"/>
    </row>
    <row r="4453" spans="2:30" x14ac:dyDescent="0.2">
      <c r="B4453" s="59">
        <v>2014</v>
      </c>
      <c r="C4453">
        <v>7</v>
      </c>
      <c r="D4453">
        <v>5</v>
      </c>
      <c r="E4453">
        <v>8</v>
      </c>
      <c r="F4453" s="114">
        <v>6.98</v>
      </c>
      <c r="G4453" s="114">
        <f>F4453*(Dashboard!$C$21/50)^Dashboard!$C$22</f>
        <v>7.6912977088187429</v>
      </c>
      <c r="H4453" s="67">
        <v>185.45</v>
      </c>
      <c r="I4453">
        <f>IF(AND(Dashboard!$C$24&lt;G4453,G4453&lt;Dashboard!$C$25),1,0)</f>
        <v>1</v>
      </c>
      <c r="J4453">
        <f>IF((I4453*$Y$6*(0.5*Dashboard!$C$26*Dashboard!$C$27*(PI()*(Dashboard!$C$23/2)^2)*G4453^3)/10^3)&lt;$Y$6*Dashboard!$C$28,1,0)</f>
        <v>1</v>
      </c>
      <c r="K4453" s="95">
        <f>IF($Y$7*H4453*Dashboard!$C$31*Dashboard!$C$32/(10^3)&lt;Dashboard!$C$33*$Y$5,1,0)</f>
        <v>0</v>
      </c>
      <c r="L4453" s="39">
        <f>IF(J4453=1,I4453*$Y$6*(0.5*Dashboard!$C$26*Dashboard!$C$27*(PI()*(Dashboard!$C$23/2)^2)*G4453^3)/10^6,I4453*$Y$6*Dashboard!$C$28/10^3)</f>
        <v>26.108643976680668</v>
      </c>
      <c r="M4453">
        <f>IF(K4453=1,$Y$7*H4453*Dashboard!$C$31*Dashboard!$C$32/(10^6),$Y$5*Dashboard!$C$33/10^3)</f>
        <v>0</v>
      </c>
      <c r="N4453" s="70">
        <f t="shared" si="349"/>
        <v>26.108643976680668</v>
      </c>
      <c r="O4453" s="39">
        <f t="shared" si="352"/>
        <v>0.10166365036650082</v>
      </c>
      <c r="P4453" s="70">
        <f t="shared" si="353"/>
        <v>26.006980326314167</v>
      </c>
      <c r="Q4453">
        <f>IF(P4453&gt;Dashboard!$C$9*Dashboard!$C$10,1,0)</f>
        <v>1</v>
      </c>
      <c r="R4453" s="95">
        <f>IF(P4453&gt;Dashboard!$C$9,0,1)</f>
        <v>1</v>
      </c>
      <c r="S4453" s="73" cm="1">
        <f t="array" ref="S4453">_xlfn.IFS(Q4453=0,0,R4453=1,(P4453*10^3)/55,R4453=0,(Dashboard!$C$9*10^3)/55)</f>
        <v>472.85418775116665</v>
      </c>
      <c r="T4453" s="39">
        <f t="shared" si="350"/>
        <v>0</v>
      </c>
      <c r="U4453" s="63">
        <f t="shared" si="351"/>
        <v>676.63715239569876</v>
      </c>
      <c r="AC4453" s="76"/>
      <c r="AD4453" s="76"/>
    </row>
    <row r="4454" spans="2:30" x14ac:dyDescent="0.2">
      <c r="B4454" s="59">
        <v>2014</v>
      </c>
      <c r="C4454">
        <v>7</v>
      </c>
      <c r="D4454">
        <v>5</v>
      </c>
      <c r="E4454">
        <v>9</v>
      </c>
      <c r="F4454" s="114">
        <v>6.79</v>
      </c>
      <c r="G4454" s="114">
        <f>F4454*(Dashboard!$C$21/50)^Dashboard!$C$22</f>
        <v>7.4819357368021864</v>
      </c>
      <c r="H4454" s="67">
        <v>361.58</v>
      </c>
      <c r="I4454">
        <f>IF(AND(Dashboard!$C$24&lt;G4454,G4454&lt;Dashboard!$C$25),1,0)</f>
        <v>1</v>
      </c>
      <c r="J4454">
        <f>IF((I4454*$Y$6*(0.5*Dashboard!$C$26*Dashboard!$C$27*(PI()*(Dashboard!$C$23/2)^2)*G4454^3)/10^3)&lt;$Y$6*Dashboard!$C$28,1,0)</f>
        <v>1</v>
      </c>
      <c r="K4454" s="95">
        <f>IF($Y$7*H4454*Dashboard!$C$31*Dashboard!$C$32/(10^3)&lt;Dashboard!$C$33*$Y$5,1,0)</f>
        <v>0</v>
      </c>
      <c r="L4454" s="39">
        <f>IF(J4454=1,I4454*$Y$6*(0.5*Dashboard!$C$26*Dashboard!$C$27*(PI()*(Dashboard!$C$23/2)^2)*G4454^3)/10^6,I4454*$Y$6*Dashboard!$C$28/10^3)</f>
        <v>24.03407273286448</v>
      </c>
      <c r="M4454">
        <f>IF(K4454=1,$Y$7*H4454*Dashboard!$C$31*Dashboard!$C$32/(10^6),$Y$5*Dashboard!$C$33/10^3)</f>
        <v>0</v>
      </c>
      <c r="N4454" s="70">
        <f t="shared" si="349"/>
        <v>24.03407273286448</v>
      </c>
      <c r="O4454" s="39">
        <f t="shared" si="352"/>
        <v>9.3585540841544204E-2</v>
      </c>
      <c r="P4454" s="70">
        <f t="shared" si="353"/>
        <v>23.940487192022935</v>
      </c>
      <c r="Q4454">
        <f>IF(P4454&gt;Dashboard!$C$9*Dashboard!$C$10,1,0)</f>
        <v>1</v>
      </c>
      <c r="R4454" s="95">
        <f>IF(P4454&gt;Dashboard!$C$9,0,1)</f>
        <v>1</v>
      </c>
      <c r="S4454" s="73" cm="1">
        <f t="array" ref="S4454">_xlfn.IFS(Q4454=0,0,R4454=1,(P4454*10^3)/55,R4454=0,(Dashboard!$C$9*10^3)/55)</f>
        <v>435.28158530950788</v>
      </c>
      <c r="T4454" s="39">
        <f t="shared" si="350"/>
        <v>0</v>
      </c>
      <c r="U4454" s="63">
        <f t="shared" si="351"/>
        <v>622.87212422680761</v>
      </c>
      <c r="AC4454" s="76"/>
      <c r="AD4454" s="76"/>
    </row>
    <row r="4455" spans="2:30" x14ac:dyDescent="0.2">
      <c r="B4455" s="59">
        <v>2014</v>
      </c>
      <c r="C4455">
        <v>7</v>
      </c>
      <c r="D4455">
        <v>5</v>
      </c>
      <c r="E4455">
        <v>10</v>
      </c>
      <c r="F4455" s="114">
        <v>6.87</v>
      </c>
      <c r="G4455" s="114">
        <f>F4455*(Dashboard!$C$21/50)^Dashboard!$C$22</f>
        <v>7.5700881460723153</v>
      </c>
      <c r="H4455" s="67">
        <v>508.33</v>
      </c>
      <c r="I4455">
        <f>IF(AND(Dashboard!$C$24&lt;G4455,G4455&lt;Dashboard!$C$25),1,0)</f>
        <v>1</v>
      </c>
      <c r="J4455">
        <f>IF((I4455*$Y$6*(0.5*Dashboard!$C$26*Dashboard!$C$27*(PI()*(Dashboard!$C$23/2)^2)*G4455^3)/10^3)&lt;$Y$6*Dashboard!$C$28,1,0)</f>
        <v>1</v>
      </c>
      <c r="K4455" s="95">
        <f>IF($Y$7*H4455*Dashboard!$C$31*Dashboard!$C$32/(10^3)&lt;Dashboard!$C$33*$Y$5,1,0)</f>
        <v>0</v>
      </c>
      <c r="L4455" s="39">
        <f>IF(J4455=1,I4455*$Y$6*(0.5*Dashboard!$C$26*Dashboard!$C$27*(PI()*(Dashboard!$C$23/2)^2)*G4455^3)/10^6,I4455*$Y$6*Dashboard!$C$28/10^3)</f>
        <v>24.893631674723849</v>
      </c>
      <c r="M4455">
        <f>IF(K4455=1,$Y$7*H4455*Dashboard!$C$31*Dashboard!$C$32/(10^6),$Y$5*Dashboard!$C$33/10^3)</f>
        <v>0</v>
      </c>
      <c r="N4455" s="70">
        <f t="shared" si="349"/>
        <v>24.893631674723849</v>
      </c>
      <c r="O4455" s="39">
        <f t="shared" si="352"/>
        <v>9.6932551119544103E-2</v>
      </c>
      <c r="P4455" s="70">
        <f t="shared" si="353"/>
        <v>24.796699123604306</v>
      </c>
      <c r="Q4455">
        <f>IF(P4455&gt;Dashboard!$C$9*Dashboard!$C$10,1,0)</f>
        <v>1</v>
      </c>
      <c r="R4455" s="95">
        <f>IF(P4455&gt;Dashboard!$C$9,0,1)</f>
        <v>1</v>
      </c>
      <c r="S4455" s="73" cm="1">
        <f t="array" ref="S4455">_xlfn.IFS(Q4455=0,0,R4455=1,(P4455*10^3)/55,R4455=0,(Dashboard!$C$9*10^3)/55)</f>
        <v>450.84907497462376</v>
      </c>
      <c r="T4455" s="39">
        <f t="shared" si="350"/>
        <v>0</v>
      </c>
      <c r="U4455" s="63">
        <f t="shared" si="351"/>
        <v>645.14863599262185</v>
      </c>
      <c r="AC4455" s="76"/>
      <c r="AD4455" s="76"/>
    </row>
    <row r="4456" spans="2:30" x14ac:dyDescent="0.2">
      <c r="B4456" s="59">
        <v>2014</v>
      </c>
      <c r="C4456">
        <v>7</v>
      </c>
      <c r="D4456">
        <v>5</v>
      </c>
      <c r="E4456">
        <v>11</v>
      </c>
      <c r="F4456" s="114">
        <v>7.02</v>
      </c>
      <c r="G4456" s="114">
        <f>F4456*(Dashboard!$C$21/50)^Dashboard!$C$22</f>
        <v>7.735373913453806</v>
      </c>
      <c r="H4456" s="67">
        <v>614.52</v>
      </c>
      <c r="I4456">
        <f>IF(AND(Dashboard!$C$24&lt;G4456,G4456&lt;Dashboard!$C$25),1,0)</f>
        <v>1</v>
      </c>
      <c r="J4456">
        <f>IF((I4456*$Y$6*(0.5*Dashboard!$C$26*Dashboard!$C$27*(PI()*(Dashboard!$C$23/2)^2)*G4456^3)/10^3)&lt;$Y$6*Dashboard!$C$28,1,0)</f>
        <v>1</v>
      </c>
      <c r="K4456" s="95">
        <f>IF($Y$7*H4456*Dashboard!$C$31*Dashboard!$C$32/(10^3)&lt;Dashboard!$C$33*$Y$5,1,0)</f>
        <v>0</v>
      </c>
      <c r="L4456" s="39">
        <f>IF(J4456=1,I4456*$Y$6*(0.5*Dashboard!$C$26*Dashboard!$C$27*(PI()*(Dashboard!$C$23/2)^2)*G4456^3)/10^6,I4456*$Y$6*Dashboard!$C$28/10^3)</f>
        <v>26.560080358104731</v>
      </c>
      <c r="M4456">
        <f>IF(K4456=1,$Y$7*H4456*Dashboard!$C$31*Dashboard!$C$32/(10^6),$Y$5*Dashboard!$C$33/10^3)</f>
        <v>0</v>
      </c>
      <c r="N4456" s="70">
        <f t="shared" si="349"/>
        <v>26.560080358104731</v>
      </c>
      <c r="O4456" s="39">
        <f t="shared" si="352"/>
        <v>0.10342148468699659</v>
      </c>
      <c r="P4456" s="70">
        <f t="shared" si="353"/>
        <v>26.456658873417734</v>
      </c>
      <c r="Q4456">
        <f>IF(P4456&gt;Dashboard!$C$9*Dashboard!$C$10,1,0)</f>
        <v>1</v>
      </c>
      <c r="R4456" s="95">
        <f>IF(P4456&gt;Dashboard!$C$9,0,1)</f>
        <v>1</v>
      </c>
      <c r="S4456" s="73" cm="1">
        <f t="array" ref="S4456">_xlfn.IFS(Q4456=0,0,R4456=1,(P4456*10^3)/55,R4456=0,(Dashboard!$C$9*10^3)/55)</f>
        <v>481.0301613348679</v>
      </c>
      <c r="T4456" s="39">
        <f t="shared" si="350"/>
        <v>0</v>
      </c>
      <c r="U4456" s="63">
        <f t="shared" si="351"/>
        <v>688.33667336229598</v>
      </c>
      <c r="AC4456" s="76"/>
      <c r="AD4456" s="76"/>
    </row>
    <row r="4457" spans="2:30" x14ac:dyDescent="0.2">
      <c r="B4457" s="59">
        <v>2014</v>
      </c>
      <c r="C4457">
        <v>7</v>
      </c>
      <c r="D4457">
        <v>5</v>
      </c>
      <c r="E4457">
        <v>12</v>
      </c>
      <c r="F4457" s="114">
        <v>6.68</v>
      </c>
      <c r="G4457" s="114">
        <f>F4457*(Dashboard!$C$21/50)^Dashboard!$C$22</f>
        <v>7.3607261740557588</v>
      </c>
      <c r="H4457" s="67">
        <v>644.52</v>
      </c>
      <c r="I4457">
        <f>IF(AND(Dashboard!$C$24&lt;G4457,G4457&lt;Dashboard!$C$25),1,0)</f>
        <v>1</v>
      </c>
      <c r="J4457">
        <f>IF((I4457*$Y$6*(0.5*Dashboard!$C$26*Dashboard!$C$27*(PI()*(Dashboard!$C$23/2)^2)*G4457^3)/10^3)&lt;$Y$6*Dashboard!$C$28,1,0)</f>
        <v>1</v>
      </c>
      <c r="K4457" s="95">
        <f>IF($Y$7*H4457*Dashboard!$C$31*Dashboard!$C$32/(10^3)&lt;Dashboard!$C$33*$Y$5,1,0)</f>
        <v>0</v>
      </c>
      <c r="L4457" s="39">
        <f>IF(J4457=1,I4457*$Y$6*(0.5*Dashboard!$C$26*Dashboard!$C$27*(PI()*(Dashboard!$C$23/2)^2)*G4457^3)/10^6,I4457*$Y$6*Dashboard!$C$28/10^3)</f>
        <v>22.884816567427514</v>
      </c>
      <c r="M4457">
        <f>IF(K4457=1,$Y$7*H4457*Dashboard!$C$31*Dashboard!$C$32/(10^6),$Y$5*Dashboard!$C$33/10^3)</f>
        <v>0</v>
      </c>
      <c r="N4457" s="70">
        <f t="shared" si="349"/>
        <v>22.884816567427514</v>
      </c>
      <c r="O4457" s="39">
        <f t="shared" si="352"/>
        <v>8.911048740372933E-2</v>
      </c>
      <c r="P4457" s="70">
        <f t="shared" si="353"/>
        <v>22.795706080023784</v>
      </c>
      <c r="Q4457">
        <f>IF(P4457&gt;Dashboard!$C$9*Dashboard!$C$10,1,0)</f>
        <v>1</v>
      </c>
      <c r="R4457" s="95">
        <f>IF(P4457&gt;Dashboard!$C$9,0,1)</f>
        <v>1</v>
      </c>
      <c r="S4457" s="73" cm="1">
        <f t="array" ref="S4457">_xlfn.IFS(Q4457=0,0,R4457=1,(P4457*10^3)/55,R4457=0,(Dashboard!$C$9*10^3)/55)</f>
        <v>414.46738327315973</v>
      </c>
      <c r="T4457" s="39">
        <f t="shared" si="350"/>
        <v>0</v>
      </c>
      <c r="U4457" s="63">
        <f t="shared" si="351"/>
        <v>593.08775779824009</v>
      </c>
      <c r="AC4457" s="76"/>
      <c r="AD4457" s="76"/>
    </row>
    <row r="4458" spans="2:30" x14ac:dyDescent="0.2">
      <c r="B4458" s="59">
        <v>2014</v>
      </c>
      <c r="C4458">
        <v>7</v>
      </c>
      <c r="D4458">
        <v>5</v>
      </c>
      <c r="E4458">
        <v>13</v>
      </c>
      <c r="F4458" s="114">
        <v>6.29</v>
      </c>
      <c r="G4458" s="114">
        <f>F4458*(Dashboard!$C$21/50)^Dashboard!$C$22</f>
        <v>6.9309831788638814</v>
      </c>
      <c r="H4458" s="67">
        <v>617.26</v>
      </c>
      <c r="I4458">
        <f>IF(AND(Dashboard!$C$24&lt;G4458,G4458&lt;Dashboard!$C$25),1,0)</f>
        <v>1</v>
      </c>
      <c r="J4458">
        <f>IF((I4458*$Y$6*(0.5*Dashboard!$C$26*Dashboard!$C$27*(PI()*(Dashboard!$C$23/2)^2)*G4458^3)/10^3)&lt;$Y$6*Dashboard!$C$28,1,0)</f>
        <v>1</v>
      </c>
      <c r="K4458" s="95">
        <f>IF($Y$7*H4458*Dashboard!$C$31*Dashboard!$C$32/(10^3)&lt;Dashboard!$C$33*$Y$5,1,0)</f>
        <v>0</v>
      </c>
      <c r="L4458" s="39">
        <f>IF(J4458=1,I4458*$Y$6*(0.5*Dashboard!$C$26*Dashboard!$C$27*(PI()*(Dashboard!$C$23/2)^2)*G4458^3)/10^6,I4458*$Y$6*Dashboard!$C$28/10^3)</f>
        <v>19.106009291456022</v>
      </c>
      <c r="M4458">
        <f>IF(K4458=1,$Y$7*H4458*Dashboard!$C$31*Dashboard!$C$32/(10^6),$Y$5*Dashboard!$C$33/10^3)</f>
        <v>0</v>
      </c>
      <c r="N4458" s="70">
        <f t="shared" si="349"/>
        <v>19.106009291456022</v>
      </c>
      <c r="O4458" s="39">
        <f t="shared" si="352"/>
        <v>7.4396305309481922E-2</v>
      </c>
      <c r="P4458" s="70">
        <f t="shared" si="353"/>
        <v>19.031612986146541</v>
      </c>
      <c r="Q4458">
        <f>IF(P4458&gt;Dashboard!$C$9*Dashboard!$C$10,1,0)</f>
        <v>1</v>
      </c>
      <c r="R4458" s="95">
        <f>IF(P4458&gt;Dashboard!$C$9,0,1)</f>
        <v>1</v>
      </c>
      <c r="S4458" s="73" cm="1">
        <f t="array" ref="S4458">_xlfn.IFS(Q4458=0,0,R4458=1,(P4458*10^3)/55,R4458=0,(Dashboard!$C$9*10^3)/55)</f>
        <v>346.02932702084621</v>
      </c>
      <c r="T4458" s="39">
        <f t="shared" si="350"/>
        <v>0</v>
      </c>
      <c r="U4458" s="63">
        <f t="shared" si="351"/>
        <v>495.15538731782692</v>
      </c>
      <c r="AC4458" s="76"/>
      <c r="AD4458" s="76"/>
    </row>
    <row r="4459" spans="2:30" x14ac:dyDescent="0.2">
      <c r="B4459" s="59">
        <v>2014</v>
      </c>
      <c r="C4459">
        <v>7</v>
      </c>
      <c r="D4459">
        <v>5</v>
      </c>
      <c r="E4459">
        <v>14</v>
      </c>
      <c r="F4459" s="114">
        <v>5.82</v>
      </c>
      <c r="G4459" s="114">
        <f>F4459*(Dashboard!$C$21/50)^Dashboard!$C$22</f>
        <v>6.4130877744018742</v>
      </c>
      <c r="H4459" s="67">
        <v>526.28</v>
      </c>
      <c r="I4459">
        <f>IF(AND(Dashboard!$C$24&lt;G4459,G4459&lt;Dashboard!$C$25),1,0)</f>
        <v>1</v>
      </c>
      <c r="J4459">
        <f>IF((I4459*$Y$6*(0.5*Dashboard!$C$26*Dashboard!$C$27*(PI()*(Dashboard!$C$23/2)^2)*G4459^3)/10^3)&lt;$Y$6*Dashboard!$C$28,1,0)</f>
        <v>1</v>
      </c>
      <c r="K4459" s="95">
        <f>IF($Y$7*H4459*Dashboard!$C$31*Dashboard!$C$32/(10^3)&lt;Dashboard!$C$33*$Y$5,1,0)</f>
        <v>0</v>
      </c>
      <c r="L4459" s="39">
        <f>IF(J4459=1,I4459*$Y$6*(0.5*Dashboard!$C$26*Dashboard!$C$27*(PI()*(Dashboard!$C$23/2)^2)*G4459^3)/10^6,I4459*$Y$6*Dashboard!$C$28/10^3)</f>
        <v>15.135159505244102</v>
      </c>
      <c r="M4459">
        <f>IF(K4459=1,$Y$7*H4459*Dashboard!$C$31*Dashboard!$C$32/(10^6),$Y$5*Dashboard!$C$33/10^3)</f>
        <v>0</v>
      </c>
      <c r="N4459" s="70">
        <f t="shared" si="349"/>
        <v>15.135159505244102</v>
      </c>
      <c r="O4459" s="39">
        <f t="shared" si="352"/>
        <v>5.8934334757357272E-2</v>
      </c>
      <c r="P4459" s="70">
        <f t="shared" si="353"/>
        <v>15.076225170486746</v>
      </c>
      <c r="Q4459">
        <f>IF(P4459&gt;Dashboard!$C$9*Dashboard!$C$10,1,0)</f>
        <v>1</v>
      </c>
      <c r="R4459" s="95">
        <f>IF(P4459&gt;Dashboard!$C$9,0,1)</f>
        <v>1</v>
      </c>
      <c r="S4459" s="73" cm="1">
        <f t="array" ref="S4459">_xlfn.IFS(Q4459=0,0,R4459=1,(P4459*10^3)/55,R4459=0,(Dashboard!$C$9*10^3)/55)</f>
        <v>274.11318491794083</v>
      </c>
      <c r="T4459" s="39">
        <f t="shared" si="350"/>
        <v>0</v>
      </c>
      <c r="U4459" s="63">
        <f t="shared" si="351"/>
        <v>392.24600242854348</v>
      </c>
      <c r="AC4459" s="76"/>
      <c r="AD4459" s="76"/>
    </row>
    <row r="4460" spans="2:30" x14ac:dyDescent="0.2">
      <c r="B4460" s="59">
        <v>2014</v>
      </c>
      <c r="C4460">
        <v>7</v>
      </c>
      <c r="D4460">
        <v>5</v>
      </c>
      <c r="E4460">
        <v>15</v>
      </c>
      <c r="F4460" s="114">
        <v>5.47</v>
      </c>
      <c r="G4460" s="114">
        <f>F4460*(Dashboard!$C$21/50)^Dashboard!$C$22</f>
        <v>6.0274209838450599</v>
      </c>
      <c r="H4460" s="67">
        <v>381.94</v>
      </c>
      <c r="I4460">
        <f>IF(AND(Dashboard!$C$24&lt;G4460,G4460&lt;Dashboard!$C$25),1,0)</f>
        <v>1</v>
      </c>
      <c r="J4460">
        <f>IF((I4460*$Y$6*(0.5*Dashboard!$C$26*Dashboard!$C$27*(PI()*(Dashboard!$C$23/2)^2)*G4460^3)/10^3)&lt;$Y$6*Dashboard!$C$28,1,0)</f>
        <v>1</v>
      </c>
      <c r="K4460" s="95">
        <f>IF($Y$7*H4460*Dashboard!$C$31*Dashboard!$C$32/(10^3)&lt;Dashboard!$C$33*$Y$5,1,0)</f>
        <v>0</v>
      </c>
      <c r="L4460" s="39">
        <f>IF(J4460=1,I4460*$Y$6*(0.5*Dashboard!$C$26*Dashboard!$C$27*(PI()*(Dashboard!$C$23/2)^2)*G4460^3)/10^6,I4460*$Y$6*Dashboard!$C$28/10^3)</f>
        <v>12.565507313668236</v>
      </c>
      <c r="M4460">
        <f>IF(K4460=1,$Y$7*H4460*Dashboard!$C$31*Dashboard!$C$32/(10^6),$Y$5*Dashboard!$C$33/10^3)</f>
        <v>0</v>
      </c>
      <c r="N4460" s="70">
        <f t="shared" si="349"/>
        <v>12.565507313668236</v>
      </c>
      <c r="O4460" s="39">
        <f t="shared" si="352"/>
        <v>4.8928444669721467E-2</v>
      </c>
      <c r="P4460" s="70">
        <f t="shared" si="353"/>
        <v>12.516578868998515</v>
      </c>
      <c r="Q4460">
        <f>IF(P4460&gt;Dashboard!$C$9*Dashboard!$C$10,1,0)</f>
        <v>1</v>
      </c>
      <c r="R4460" s="95">
        <f>IF(P4460&gt;Dashboard!$C$9,0,1)</f>
        <v>1</v>
      </c>
      <c r="S4460" s="73" cm="1">
        <f t="array" ref="S4460">_xlfn.IFS(Q4460=0,0,R4460=1,(P4460*10^3)/55,R4460=0,(Dashboard!$C$9*10^3)/55)</f>
        <v>227.57416125451846</v>
      </c>
      <c r="T4460" s="39">
        <f t="shared" si="350"/>
        <v>0</v>
      </c>
      <c r="U4460" s="63">
        <f t="shared" si="351"/>
        <v>325.65035145914703</v>
      </c>
      <c r="AC4460" s="76"/>
      <c r="AD4460" s="76"/>
    </row>
    <row r="4461" spans="2:30" x14ac:dyDescent="0.2">
      <c r="B4461" s="59">
        <v>2014</v>
      </c>
      <c r="C4461">
        <v>7</v>
      </c>
      <c r="D4461">
        <v>5</v>
      </c>
      <c r="E4461">
        <v>16</v>
      </c>
      <c r="F4461" s="114">
        <v>5.04</v>
      </c>
      <c r="G4461" s="114">
        <f>F4461*(Dashboard!$C$21/50)^Dashboard!$C$22</f>
        <v>5.5536017840181175</v>
      </c>
      <c r="H4461" s="67">
        <v>200.6</v>
      </c>
      <c r="I4461">
        <f>IF(AND(Dashboard!$C$24&lt;G4461,G4461&lt;Dashboard!$C$25),1,0)</f>
        <v>1</v>
      </c>
      <c r="J4461">
        <f>IF((I4461*$Y$6*(0.5*Dashboard!$C$26*Dashboard!$C$27*(PI()*(Dashboard!$C$23/2)^2)*G4461^3)/10^3)&lt;$Y$6*Dashboard!$C$28,1,0)</f>
        <v>1</v>
      </c>
      <c r="K4461" s="95">
        <f>IF($Y$7*H4461*Dashboard!$C$31*Dashboard!$C$32/(10^3)&lt;Dashboard!$C$33*$Y$5,1,0)</f>
        <v>0</v>
      </c>
      <c r="L4461" s="39">
        <f>IF(J4461=1,I4461*$Y$6*(0.5*Dashboard!$C$26*Dashboard!$C$27*(PI()*(Dashboard!$C$23/2)^2)*G4461^3)/10^6,I4461*$Y$6*Dashboard!$C$28/10^3)</f>
        <v>9.8290072998721367</v>
      </c>
      <c r="M4461">
        <f>IF(K4461=1,$Y$7*H4461*Dashboard!$C$31*Dashboard!$C$32/(10^6),$Y$5*Dashboard!$C$33/10^3)</f>
        <v>0</v>
      </c>
      <c r="N4461" s="70">
        <f t="shared" si="349"/>
        <v>9.8290072998721367</v>
      </c>
      <c r="O4461" s="39">
        <f t="shared" si="352"/>
        <v>3.8272870949425143E-2</v>
      </c>
      <c r="P4461" s="70">
        <f t="shared" si="353"/>
        <v>9.7907344289227112</v>
      </c>
      <c r="Q4461">
        <f>IF(P4461&gt;Dashboard!$C$9*Dashboard!$C$10,1,0)</f>
        <v>1</v>
      </c>
      <c r="R4461" s="95">
        <f>IF(P4461&gt;Dashboard!$C$9,0,1)</f>
        <v>1</v>
      </c>
      <c r="S4461" s="73" cm="1">
        <f t="array" ref="S4461">_xlfn.IFS(Q4461=0,0,R4461=1,(P4461*10^3)/55,R4461=0,(Dashboard!$C$9*10^3)/55)</f>
        <v>178.0133532531402</v>
      </c>
      <c r="T4461" s="39">
        <f t="shared" si="350"/>
        <v>0</v>
      </c>
      <c r="U4461" s="63">
        <f t="shared" si="351"/>
        <v>254.7306369569468</v>
      </c>
      <c r="AC4461" s="76"/>
      <c r="AD4461" s="76"/>
    </row>
    <row r="4462" spans="2:30" x14ac:dyDescent="0.2">
      <c r="B4462" s="59">
        <v>2014</v>
      </c>
      <c r="C4462">
        <v>7</v>
      </c>
      <c r="D4462">
        <v>5</v>
      </c>
      <c r="E4462">
        <v>17</v>
      </c>
      <c r="F4462" s="114">
        <v>4.37</v>
      </c>
      <c r="G4462" s="114">
        <f>F4462*(Dashboard!$C$21/50)^Dashboard!$C$22</f>
        <v>4.8153253563807885</v>
      </c>
      <c r="H4462" s="67">
        <v>31.55</v>
      </c>
      <c r="I4462">
        <f>IF(AND(Dashboard!$C$24&lt;G4462,G4462&lt;Dashboard!$C$25),1,0)</f>
        <v>1</v>
      </c>
      <c r="J4462">
        <f>IF((I4462*$Y$6*(0.5*Dashboard!$C$26*Dashboard!$C$27*(PI()*(Dashboard!$C$23/2)^2)*G4462^3)/10^3)&lt;$Y$6*Dashboard!$C$28,1,0)</f>
        <v>1</v>
      </c>
      <c r="K4462" s="95">
        <f>IF($Y$7*H4462*Dashboard!$C$31*Dashboard!$C$32/(10^3)&lt;Dashboard!$C$33*$Y$5,1,0)</f>
        <v>0</v>
      </c>
      <c r="L4462" s="39">
        <f>IF(J4462=1,I4462*$Y$6*(0.5*Dashboard!$C$26*Dashboard!$C$27*(PI()*(Dashboard!$C$23/2)^2)*G4462^3)/10^6,I4462*$Y$6*Dashboard!$C$28/10^3)</f>
        <v>6.4071126404527838</v>
      </c>
      <c r="M4462">
        <f>IF(K4462=1,$Y$7*H4462*Dashboard!$C$31*Dashboard!$C$32/(10^6),$Y$5*Dashboard!$C$33/10^3)</f>
        <v>0</v>
      </c>
      <c r="N4462" s="70">
        <f t="shared" si="349"/>
        <v>6.4071126404527838</v>
      </c>
      <c r="O4462" s="39">
        <f t="shared" si="352"/>
        <v>2.4948459978218752E-2</v>
      </c>
      <c r="P4462" s="70">
        <f t="shared" si="353"/>
        <v>6.3821641804745655</v>
      </c>
      <c r="Q4462">
        <f>IF(P4462&gt;Dashboard!$C$9*Dashboard!$C$10,1,0)</f>
        <v>1</v>
      </c>
      <c r="R4462" s="95">
        <f>IF(P4462&gt;Dashboard!$C$9,0,1)</f>
        <v>1</v>
      </c>
      <c r="S4462" s="73" cm="1">
        <f t="array" ref="S4462">_xlfn.IFS(Q4462=0,0,R4462=1,(P4462*10^3)/55,R4462=0,(Dashboard!$C$9*10^3)/55)</f>
        <v>116.0393487359012</v>
      </c>
      <c r="T4462" s="39">
        <f t="shared" si="350"/>
        <v>0</v>
      </c>
      <c r="U4462" s="63">
        <f t="shared" si="351"/>
        <v>166.04808951344194</v>
      </c>
      <c r="AC4462" s="76"/>
      <c r="AD4462" s="76"/>
    </row>
    <row r="4463" spans="2:30" x14ac:dyDescent="0.2">
      <c r="B4463" s="59">
        <v>2014</v>
      </c>
      <c r="C4463">
        <v>7</v>
      </c>
      <c r="D4463">
        <v>5</v>
      </c>
      <c r="E4463">
        <v>18</v>
      </c>
      <c r="F4463" s="114">
        <v>3.77</v>
      </c>
      <c r="G4463" s="114">
        <f>F4463*(Dashboard!$C$21/50)^Dashboard!$C$22</f>
        <v>4.1541822868548222</v>
      </c>
      <c r="H4463" s="67">
        <v>0</v>
      </c>
      <c r="I4463">
        <f>IF(AND(Dashboard!$C$24&lt;G4463,G4463&lt;Dashboard!$C$25),1,0)</f>
        <v>1</v>
      </c>
      <c r="J4463">
        <f>IF((I4463*$Y$6*(0.5*Dashboard!$C$26*Dashboard!$C$27*(PI()*(Dashboard!$C$23/2)^2)*G4463^3)/10^3)&lt;$Y$6*Dashboard!$C$28,1,0)</f>
        <v>1</v>
      </c>
      <c r="K4463" s="95">
        <f>IF($Y$7*H4463*Dashboard!$C$31*Dashboard!$C$32/(10^3)&lt;Dashboard!$C$33*$Y$5,1,0)</f>
        <v>0</v>
      </c>
      <c r="L4463" s="39">
        <f>IF(J4463=1,I4463*$Y$6*(0.5*Dashboard!$C$26*Dashboard!$C$27*(PI()*(Dashboard!$C$23/2)^2)*G4463^3)/10^6,I4463*$Y$6*Dashboard!$C$28/10^3)</f>
        <v>4.1137898176968477</v>
      </c>
      <c r="M4463">
        <f>IF(K4463=1,$Y$7*H4463*Dashboard!$C$31*Dashboard!$C$32/(10^6),$Y$5*Dashboard!$C$33/10^3)</f>
        <v>0</v>
      </c>
      <c r="N4463" s="70">
        <f t="shared" si="349"/>
        <v>4.1137898176968477</v>
      </c>
      <c r="O4463" s="39">
        <f t="shared" si="352"/>
        <v>1.6018560369552154E-2</v>
      </c>
      <c r="P4463" s="70">
        <f t="shared" si="353"/>
        <v>4.0977712573272953</v>
      </c>
      <c r="Q4463">
        <f>IF(P4463&gt;Dashboard!$C$9*Dashboard!$C$10,1,0)</f>
        <v>0</v>
      </c>
      <c r="R4463" s="95">
        <f>IF(P4463&gt;Dashboard!$C$9,0,1)</f>
        <v>1</v>
      </c>
      <c r="S4463" s="73" cm="1">
        <f t="array" ref="S4463">_xlfn.IFS(Q4463=0,0,R4463=1,(P4463*10^3)/55,R4463=0,(Dashboard!$C$9*10^3)/55)</f>
        <v>0</v>
      </c>
      <c r="T4463" s="39">
        <f t="shared" si="350"/>
        <v>0</v>
      </c>
      <c r="U4463" s="63">
        <f t="shared" si="351"/>
        <v>106.61384904888126</v>
      </c>
      <c r="AC4463" s="76"/>
      <c r="AD4463" s="76"/>
    </row>
    <row r="4464" spans="2:30" x14ac:dyDescent="0.2">
      <c r="B4464" s="59">
        <v>2014</v>
      </c>
      <c r="C4464">
        <v>7</v>
      </c>
      <c r="D4464">
        <v>5</v>
      </c>
      <c r="E4464">
        <v>19</v>
      </c>
      <c r="F4464" s="114">
        <v>3.46</v>
      </c>
      <c r="G4464" s="114">
        <f>F4464*(Dashboard!$C$21/50)^Dashboard!$C$22</f>
        <v>3.8125917009330728</v>
      </c>
      <c r="H4464" s="67">
        <v>0</v>
      </c>
      <c r="I4464">
        <f>IF(AND(Dashboard!$C$24&lt;G4464,G4464&lt;Dashboard!$C$25),1,0)</f>
        <v>1</v>
      </c>
      <c r="J4464">
        <f>IF((I4464*$Y$6*(0.5*Dashboard!$C$26*Dashboard!$C$27*(PI()*(Dashboard!$C$23/2)^2)*G4464^3)/10^3)&lt;$Y$6*Dashboard!$C$28,1,0)</f>
        <v>1</v>
      </c>
      <c r="K4464" s="95">
        <f>IF($Y$7*H4464*Dashboard!$C$31*Dashboard!$C$32/(10^3)&lt;Dashboard!$C$33*$Y$5,1,0)</f>
        <v>0</v>
      </c>
      <c r="L4464" s="39">
        <f>IF(J4464=1,I4464*$Y$6*(0.5*Dashboard!$C$26*Dashboard!$C$27*(PI()*(Dashboard!$C$23/2)^2)*G4464^3)/10^6,I4464*$Y$6*Dashboard!$C$28/10^3)</f>
        <v>3.1801407703896696</v>
      </c>
      <c r="M4464">
        <f>IF(K4464=1,$Y$7*H4464*Dashboard!$C$31*Dashboard!$C$32/(10^6),$Y$5*Dashboard!$C$33/10^3)</f>
        <v>0</v>
      </c>
      <c r="N4464" s="70">
        <f t="shared" si="349"/>
        <v>3.1801407703896696</v>
      </c>
      <c r="O4464" s="39">
        <f t="shared" si="352"/>
        <v>1.2383052895658407E-2</v>
      </c>
      <c r="P4464" s="70">
        <f t="shared" si="353"/>
        <v>3.1677577174940112</v>
      </c>
      <c r="Q4464">
        <f>IF(P4464&gt;Dashboard!$C$9*Dashboard!$C$10,1,0)</f>
        <v>0</v>
      </c>
      <c r="R4464" s="95">
        <f>IF(P4464&gt;Dashboard!$C$9,0,1)</f>
        <v>1</v>
      </c>
      <c r="S4464" s="73" cm="1">
        <f t="array" ref="S4464">_xlfn.IFS(Q4464=0,0,R4464=1,(P4464*10^3)/55,R4464=0,(Dashboard!$C$9*10^3)/55)</f>
        <v>0</v>
      </c>
      <c r="T4464" s="39">
        <f t="shared" si="350"/>
        <v>0</v>
      </c>
      <c r="U4464" s="63">
        <f t="shared" si="351"/>
        <v>82.417202402998939</v>
      </c>
      <c r="AC4464" s="76"/>
      <c r="AD4464" s="76"/>
    </row>
    <row r="4465" spans="2:30" x14ac:dyDescent="0.2">
      <c r="B4465" s="59">
        <v>2014</v>
      </c>
      <c r="C4465">
        <v>7</v>
      </c>
      <c r="D4465">
        <v>5</v>
      </c>
      <c r="E4465">
        <v>20</v>
      </c>
      <c r="F4465" s="114">
        <v>3.71</v>
      </c>
      <c r="G4465" s="114">
        <f>F4465*(Dashboard!$C$21/50)^Dashboard!$C$22</f>
        <v>4.0880679799022257</v>
      </c>
      <c r="H4465" s="67">
        <v>0</v>
      </c>
      <c r="I4465">
        <f>IF(AND(Dashboard!$C$24&lt;G4465,G4465&lt;Dashboard!$C$25),1,0)</f>
        <v>1</v>
      </c>
      <c r="J4465">
        <f>IF((I4465*$Y$6*(0.5*Dashboard!$C$26*Dashboard!$C$27*(PI()*(Dashboard!$C$23/2)^2)*G4465^3)/10^3)&lt;$Y$6*Dashboard!$C$28,1,0)</f>
        <v>1</v>
      </c>
      <c r="K4465" s="95">
        <f>IF($Y$7*H4465*Dashboard!$C$31*Dashboard!$C$32/(10^3)&lt;Dashboard!$C$33*$Y$5,1,0)</f>
        <v>0</v>
      </c>
      <c r="L4465" s="39">
        <f>IF(J4465=1,I4465*$Y$6*(0.5*Dashboard!$C$26*Dashboard!$C$27*(PI()*(Dashboard!$C$23/2)^2)*G4465^3)/10^6,I4465*$Y$6*Dashboard!$C$28/10^3)</f>
        <v>3.9204848245216701</v>
      </c>
      <c r="M4465">
        <f>IF(K4465=1,$Y$7*H4465*Dashboard!$C$31*Dashboard!$C$32/(10^6),$Y$5*Dashboard!$C$33/10^3)</f>
        <v>0</v>
      </c>
      <c r="N4465" s="70">
        <f t="shared" si="349"/>
        <v>3.9204848245216701</v>
      </c>
      <c r="O4465" s="39">
        <f t="shared" si="352"/>
        <v>1.5265855967982595E-2</v>
      </c>
      <c r="P4465" s="70">
        <f t="shared" si="353"/>
        <v>3.9052189685536876</v>
      </c>
      <c r="Q4465">
        <f>IF(P4465&gt;Dashboard!$C$9*Dashboard!$C$10,1,0)</f>
        <v>0</v>
      </c>
      <c r="R4465" s="95">
        <f>IF(P4465&gt;Dashboard!$C$9,0,1)</f>
        <v>1</v>
      </c>
      <c r="S4465" s="73" cm="1">
        <f t="array" ref="S4465">_xlfn.IFS(Q4465=0,0,R4465=1,(P4465*10^3)/55,R4465=0,(Dashboard!$C$9*10^3)/55)</f>
        <v>0</v>
      </c>
      <c r="T4465" s="39">
        <f t="shared" si="350"/>
        <v>0</v>
      </c>
      <c r="U4465" s="63">
        <f t="shared" si="351"/>
        <v>101.60411586462452</v>
      </c>
      <c r="AC4465" s="76"/>
      <c r="AD4465" s="76"/>
    </row>
    <row r="4466" spans="2:30" x14ac:dyDescent="0.2">
      <c r="B4466" s="59">
        <v>2014</v>
      </c>
      <c r="C4466">
        <v>7</v>
      </c>
      <c r="D4466">
        <v>5</v>
      </c>
      <c r="E4466">
        <v>21</v>
      </c>
      <c r="F4466" s="114">
        <v>4.3499999999999996</v>
      </c>
      <c r="G4466" s="114">
        <f>F4466*(Dashboard!$C$21/50)^Dashboard!$C$22</f>
        <v>4.7932872540632561</v>
      </c>
      <c r="H4466" s="67">
        <v>0</v>
      </c>
      <c r="I4466">
        <f>IF(AND(Dashboard!$C$24&lt;G4466,G4466&lt;Dashboard!$C$25),1,0)</f>
        <v>1</v>
      </c>
      <c r="J4466">
        <f>IF((I4466*$Y$6*(0.5*Dashboard!$C$26*Dashboard!$C$27*(PI()*(Dashboard!$C$23/2)^2)*G4466^3)/10^3)&lt;$Y$6*Dashboard!$C$28,1,0)</f>
        <v>1</v>
      </c>
      <c r="K4466" s="95">
        <f>IF($Y$7*H4466*Dashboard!$C$31*Dashboard!$C$32/(10^3)&lt;Dashboard!$C$33*$Y$5,1,0)</f>
        <v>0</v>
      </c>
      <c r="L4466" s="39">
        <f>IF(J4466=1,I4466*$Y$6*(0.5*Dashboard!$C$26*Dashboard!$C$27*(PI()*(Dashboard!$C$23/2)^2)*G4466^3)/10^6,I4466*$Y$6*Dashboard!$C$28/10^3)</f>
        <v>6.3195451227705322</v>
      </c>
      <c r="M4466">
        <f>IF(K4466=1,$Y$7*H4466*Dashboard!$C$31*Dashboard!$C$32/(10^6),$Y$5*Dashboard!$C$33/10^3)</f>
        <v>0</v>
      </c>
      <c r="N4466" s="70">
        <f t="shared" si="349"/>
        <v>6.3195451227705322</v>
      </c>
      <c r="O4466" s="39">
        <f t="shared" si="352"/>
        <v>2.4607483498970649E-2</v>
      </c>
      <c r="P4466" s="70">
        <f t="shared" si="353"/>
        <v>6.2949376392715619</v>
      </c>
      <c r="Q4466">
        <f>IF(P4466&gt;Dashboard!$C$9*Dashboard!$C$10,1,0)</f>
        <v>1</v>
      </c>
      <c r="R4466" s="95">
        <f>IF(P4466&gt;Dashboard!$C$9,0,1)</f>
        <v>1</v>
      </c>
      <c r="S4466" s="73" cm="1">
        <f t="array" ref="S4466">_xlfn.IFS(Q4466=0,0,R4466=1,(P4466*10^3)/55,R4466=0,(Dashboard!$C$9*10^3)/55)</f>
        <v>114.45341162311931</v>
      </c>
      <c r="T4466" s="39">
        <f t="shared" si="350"/>
        <v>0</v>
      </c>
      <c r="U4466" s="63">
        <f t="shared" si="351"/>
        <v>163.7786711606619</v>
      </c>
      <c r="AC4466" s="76"/>
      <c r="AD4466" s="76"/>
    </row>
    <row r="4467" spans="2:30" x14ac:dyDescent="0.2">
      <c r="B4467" s="59">
        <v>2014</v>
      </c>
      <c r="C4467">
        <v>7</v>
      </c>
      <c r="D4467">
        <v>5</v>
      </c>
      <c r="E4467">
        <v>22</v>
      </c>
      <c r="F4467" s="114">
        <v>5.15</v>
      </c>
      <c r="G4467" s="114">
        <f>F4467*(Dashboard!$C$21/50)^Dashboard!$C$22</f>
        <v>5.6748113467645451</v>
      </c>
      <c r="H4467" s="67">
        <v>0</v>
      </c>
      <c r="I4467">
        <f>IF(AND(Dashboard!$C$24&lt;G4467,G4467&lt;Dashboard!$C$25),1,0)</f>
        <v>1</v>
      </c>
      <c r="J4467">
        <f>IF((I4467*$Y$6*(0.5*Dashboard!$C$26*Dashboard!$C$27*(PI()*(Dashboard!$C$23/2)^2)*G4467^3)/10^3)&lt;$Y$6*Dashboard!$C$28,1,0)</f>
        <v>1</v>
      </c>
      <c r="K4467" s="95">
        <f>IF($Y$7*H4467*Dashboard!$C$31*Dashboard!$C$32/(10^3)&lt;Dashboard!$C$33*$Y$5,1,0)</f>
        <v>0</v>
      </c>
      <c r="L4467" s="39">
        <f>IF(J4467=1,I4467*$Y$6*(0.5*Dashboard!$C$26*Dashboard!$C$27*(PI()*(Dashboard!$C$23/2)^2)*G4467^3)/10^6,I4467*$Y$6*Dashboard!$C$28/10^3)</f>
        <v>10.486721523470171</v>
      </c>
      <c r="M4467">
        <f>IF(K4467=1,$Y$7*H4467*Dashboard!$C$31*Dashboard!$C$32/(10^6),$Y$5*Dashboard!$C$33/10^3)</f>
        <v>0</v>
      </c>
      <c r="N4467" s="70">
        <f t="shared" si="349"/>
        <v>10.486721523470171</v>
      </c>
      <c r="O4467" s="39">
        <f t="shared" si="352"/>
        <v>4.0833924251491203E-2</v>
      </c>
      <c r="P4467" s="70">
        <f t="shared" si="353"/>
        <v>10.445887599218681</v>
      </c>
      <c r="Q4467">
        <f>IF(P4467&gt;Dashboard!$C$9*Dashboard!$C$10,1,0)</f>
        <v>1</v>
      </c>
      <c r="R4467" s="95">
        <f>IF(P4467&gt;Dashboard!$C$9,0,1)</f>
        <v>1</v>
      </c>
      <c r="S4467" s="73" cm="1">
        <f t="array" ref="S4467">_xlfn.IFS(Q4467=0,0,R4467=1,(P4467*10^3)/55,R4467=0,(Dashboard!$C$9*10^3)/55)</f>
        <v>189.92522907670329</v>
      </c>
      <c r="T4467" s="39">
        <f t="shared" si="350"/>
        <v>0</v>
      </c>
      <c r="U4467" s="63">
        <f t="shared" si="351"/>
        <v>271.77609821272898</v>
      </c>
      <c r="AC4467" s="76"/>
      <c r="AD4467" s="76"/>
    </row>
    <row r="4468" spans="2:30" x14ac:dyDescent="0.2">
      <c r="B4468" s="59">
        <v>2014</v>
      </c>
      <c r="C4468">
        <v>7</v>
      </c>
      <c r="D4468">
        <v>5</v>
      </c>
      <c r="E4468">
        <v>23</v>
      </c>
      <c r="F4468" s="114">
        <v>5.94</v>
      </c>
      <c r="G4468" s="114">
        <f>F4468*(Dashboard!$C$21/50)^Dashboard!$C$22</f>
        <v>6.545316388307068</v>
      </c>
      <c r="H4468" s="67">
        <v>0</v>
      </c>
      <c r="I4468">
        <f>IF(AND(Dashboard!$C$24&lt;G4468,G4468&lt;Dashboard!$C$25),1,0)</f>
        <v>1</v>
      </c>
      <c r="J4468">
        <f>IF((I4468*$Y$6*(0.5*Dashboard!$C$26*Dashboard!$C$27*(PI()*(Dashboard!$C$23/2)^2)*G4468^3)/10^3)&lt;$Y$6*Dashboard!$C$28,1,0)</f>
        <v>1</v>
      </c>
      <c r="K4468" s="95">
        <f>IF($Y$7*H4468*Dashboard!$C$31*Dashboard!$C$32/(10^3)&lt;Dashboard!$C$33*$Y$5,1,0)</f>
        <v>0</v>
      </c>
      <c r="L4468" s="39">
        <f>IF(J4468=1,I4468*$Y$6*(0.5*Dashboard!$C$26*Dashboard!$C$27*(PI()*(Dashboard!$C$23/2)^2)*G4468^3)/10^6,I4468*$Y$6*Dashboard!$C$28/10^3)</f>
        <v>16.090790603840428</v>
      </c>
      <c r="M4468">
        <f>IF(K4468=1,$Y$7*H4468*Dashboard!$C$31*Dashboard!$C$32/(10^6),$Y$5*Dashboard!$C$33/10^3)</f>
        <v>0</v>
      </c>
      <c r="N4468" s="70">
        <f t="shared" si="349"/>
        <v>16.090790603840428</v>
      </c>
      <c r="O4468" s="39">
        <f t="shared" si="352"/>
        <v>6.2655437468544628E-2</v>
      </c>
      <c r="P4468" s="70">
        <f t="shared" si="353"/>
        <v>16.028135166371882</v>
      </c>
      <c r="Q4468">
        <f>IF(P4468&gt;Dashboard!$C$9*Dashboard!$C$10,1,0)</f>
        <v>1</v>
      </c>
      <c r="R4468" s="95">
        <f>IF(P4468&gt;Dashboard!$C$9,0,1)</f>
        <v>1</v>
      </c>
      <c r="S4468" s="73" cm="1">
        <f t="array" ref="S4468">_xlfn.IFS(Q4468=0,0,R4468=1,(P4468*10^3)/55,R4468=0,(Dashboard!$C$9*10^3)/55)</f>
        <v>291.42063938857967</v>
      </c>
      <c r="T4468" s="39">
        <f t="shared" si="350"/>
        <v>0</v>
      </c>
      <c r="U4468" s="63">
        <f t="shared" si="351"/>
        <v>417.01234057588374</v>
      </c>
      <c r="AC4468" s="76"/>
      <c r="AD4468" s="76"/>
    </row>
    <row r="4469" spans="2:30" x14ac:dyDescent="0.2">
      <c r="B4469" s="59">
        <v>2014</v>
      </c>
      <c r="C4469">
        <v>7</v>
      </c>
      <c r="D4469">
        <v>6</v>
      </c>
      <c r="E4469">
        <v>0</v>
      </c>
      <c r="F4469" s="114">
        <v>6.58</v>
      </c>
      <c r="G4469" s="114">
        <f>F4469*(Dashboard!$C$21/50)^Dashboard!$C$22</f>
        <v>7.2505356624680983</v>
      </c>
      <c r="H4469" s="67">
        <v>0</v>
      </c>
      <c r="I4469">
        <f>IF(AND(Dashboard!$C$24&lt;G4469,G4469&lt;Dashboard!$C$25),1,0)</f>
        <v>1</v>
      </c>
      <c r="J4469">
        <f>IF((I4469*$Y$6*(0.5*Dashboard!$C$26*Dashboard!$C$27*(PI()*(Dashboard!$C$23/2)^2)*G4469^3)/10^3)&lt;$Y$6*Dashboard!$C$28,1,0)</f>
        <v>1</v>
      </c>
      <c r="K4469" s="95">
        <f>IF($Y$7*H4469*Dashboard!$C$31*Dashboard!$C$32/(10^3)&lt;Dashboard!$C$33*$Y$5,1,0)</f>
        <v>0</v>
      </c>
      <c r="L4469" s="39">
        <f>IF(J4469=1,I4469*$Y$6*(0.5*Dashboard!$C$26*Dashboard!$C$27*(PI()*(Dashboard!$C$23/2)^2)*G4469^3)/10^6,I4469*$Y$6*Dashboard!$C$28/10^3)</f>
        <v>21.872364216705776</v>
      </c>
      <c r="M4469">
        <f>IF(K4469=1,$Y$7*H4469*Dashboard!$C$31*Dashboard!$C$32/(10^6),$Y$5*Dashboard!$C$33/10^3)</f>
        <v>0</v>
      </c>
      <c r="N4469" s="70">
        <f t="shared" si="349"/>
        <v>21.872364216705776</v>
      </c>
      <c r="O4469" s="39">
        <f t="shared" si="352"/>
        <v>8.5168130156510757E-2</v>
      </c>
      <c r="P4469" s="70">
        <f t="shared" si="353"/>
        <v>21.787196086549265</v>
      </c>
      <c r="Q4469">
        <f>IF(P4469&gt;Dashboard!$C$9*Dashboard!$C$10,1,0)</f>
        <v>1</v>
      </c>
      <c r="R4469" s="95">
        <f>IF(P4469&gt;Dashboard!$C$9,0,1)</f>
        <v>1</v>
      </c>
      <c r="S4469" s="73" cm="1">
        <f t="array" ref="S4469">_xlfn.IFS(Q4469=0,0,R4469=1,(P4469*10^3)/55,R4469=0,(Dashboard!$C$9*10^3)/55)</f>
        <v>396.1308379372594</v>
      </c>
      <c r="T4469" s="39">
        <f t="shared" si="350"/>
        <v>0</v>
      </c>
      <c r="U4469" s="63">
        <f t="shared" si="351"/>
        <v>566.8488280345739</v>
      </c>
      <c r="AC4469" s="76"/>
      <c r="AD4469" s="76"/>
    </row>
    <row r="4470" spans="2:30" x14ac:dyDescent="0.2">
      <c r="B4470" s="59">
        <v>2014</v>
      </c>
      <c r="C4470">
        <v>7</v>
      </c>
      <c r="D4470">
        <v>6</v>
      </c>
      <c r="E4470">
        <v>1</v>
      </c>
      <c r="F4470" s="114">
        <v>6.88</v>
      </c>
      <c r="G4470" s="114">
        <f>F4470*(Dashboard!$C$21/50)^Dashboard!$C$22</f>
        <v>7.5811071972310815</v>
      </c>
      <c r="H4470" s="67">
        <v>0</v>
      </c>
      <c r="I4470">
        <f>IF(AND(Dashboard!$C$24&lt;G4470,G4470&lt;Dashboard!$C$25),1,0)</f>
        <v>1</v>
      </c>
      <c r="J4470">
        <f>IF((I4470*$Y$6*(0.5*Dashboard!$C$26*Dashboard!$C$27*(PI()*(Dashboard!$C$23/2)^2)*G4470^3)/10^3)&lt;$Y$6*Dashboard!$C$28,1,0)</f>
        <v>1</v>
      </c>
      <c r="K4470" s="95">
        <f>IF($Y$7*H4470*Dashboard!$C$31*Dashboard!$C$32/(10^3)&lt;Dashboard!$C$33*$Y$5,1,0)</f>
        <v>0</v>
      </c>
      <c r="L4470" s="39">
        <f>IF(J4470=1,I4470*$Y$6*(0.5*Dashboard!$C$26*Dashboard!$C$27*(PI()*(Dashboard!$C$23/2)^2)*G4470^3)/10^6,I4470*$Y$6*Dashboard!$C$28/10^3)</f>
        <v>25.00249579929962</v>
      </c>
      <c r="M4470">
        <f>IF(K4470=1,$Y$7*H4470*Dashboard!$C$31*Dashboard!$C$32/(10^6),$Y$5*Dashboard!$C$33/10^3)</f>
        <v>0</v>
      </c>
      <c r="N4470" s="70">
        <f t="shared" si="349"/>
        <v>25.00249579929962</v>
      </c>
      <c r="O4470" s="39">
        <f t="shared" si="352"/>
        <v>9.7356453805114873E-2</v>
      </c>
      <c r="P4470" s="70">
        <f t="shared" si="353"/>
        <v>24.905139345494504</v>
      </c>
      <c r="Q4470">
        <f>IF(P4470&gt;Dashboard!$C$9*Dashboard!$C$10,1,0)</f>
        <v>1</v>
      </c>
      <c r="R4470" s="95">
        <f>IF(P4470&gt;Dashboard!$C$9,0,1)</f>
        <v>1</v>
      </c>
      <c r="S4470" s="73" cm="1">
        <f t="array" ref="S4470">_xlfn.IFS(Q4470=0,0,R4470=1,(P4470*10^3)/55,R4470=0,(Dashboard!$C$9*10^3)/55)</f>
        <v>452.82071537262732</v>
      </c>
      <c r="T4470" s="39">
        <f t="shared" si="350"/>
        <v>0</v>
      </c>
      <c r="U4470" s="63">
        <f t="shared" si="351"/>
        <v>647.96998172458677</v>
      </c>
      <c r="AC4470" s="76"/>
      <c r="AD4470" s="76"/>
    </row>
    <row r="4471" spans="2:30" x14ac:dyDescent="0.2">
      <c r="B4471" s="59">
        <v>2014</v>
      </c>
      <c r="C4471">
        <v>7</v>
      </c>
      <c r="D4471">
        <v>6</v>
      </c>
      <c r="E4471">
        <v>2</v>
      </c>
      <c r="F4471" s="114">
        <v>6.81</v>
      </c>
      <c r="G4471" s="114">
        <f>F4471*(Dashboard!$C$21/50)^Dashboard!$C$22</f>
        <v>7.5039738391197179</v>
      </c>
      <c r="H4471" s="67">
        <v>0</v>
      </c>
      <c r="I4471">
        <f>IF(AND(Dashboard!$C$24&lt;G4471,G4471&lt;Dashboard!$C$25),1,0)</f>
        <v>1</v>
      </c>
      <c r="J4471">
        <f>IF((I4471*$Y$6*(0.5*Dashboard!$C$26*Dashboard!$C$27*(PI()*(Dashboard!$C$23/2)^2)*G4471^3)/10^3)&lt;$Y$6*Dashboard!$C$28,1,0)</f>
        <v>1</v>
      </c>
      <c r="K4471" s="95">
        <f>IF($Y$7*H4471*Dashboard!$C$31*Dashboard!$C$32/(10^3)&lt;Dashboard!$C$33*$Y$5,1,0)</f>
        <v>0</v>
      </c>
      <c r="L4471" s="39">
        <f>IF(J4471=1,I4471*$Y$6*(0.5*Dashboard!$C$26*Dashboard!$C$27*(PI()*(Dashboard!$C$23/2)^2)*G4471^3)/10^6,I4471*$Y$6*Dashboard!$C$28/10^3)</f>
        <v>24.24707657494513</v>
      </c>
      <c r="M4471">
        <f>IF(K4471=1,$Y$7*H4471*Dashboard!$C$31*Dashboard!$C$32/(10^6),$Y$5*Dashboard!$C$33/10^3)</f>
        <v>0</v>
      </c>
      <c r="N4471" s="70">
        <f t="shared" si="349"/>
        <v>24.24707657494513</v>
      </c>
      <c r="O4471" s="39">
        <f t="shared" si="352"/>
        <v>9.4414949988466945E-2</v>
      </c>
      <c r="P4471" s="70">
        <f t="shared" si="353"/>
        <v>24.152661624956664</v>
      </c>
      <c r="Q4471">
        <f>IF(P4471&gt;Dashboard!$C$9*Dashboard!$C$10,1,0)</f>
        <v>1</v>
      </c>
      <c r="R4471" s="95">
        <f>IF(P4471&gt;Dashboard!$C$9,0,1)</f>
        <v>1</v>
      </c>
      <c r="S4471" s="73" cm="1">
        <f t="array" ref="S4471">_xlfn.IFS(Q4471=0,0,R4471=1,(P4471*10^3)/55,R4471=0,(Dashboard!$C$9*10^3)/55)</f>
        <v>439.13930227193936</v>
      </c>
      <c r="T4471" s="39">
        <f t="shared" si="350"/>
        <v>0</v>
      </c>
      <c r="U4471" s="63">
        <f t="shared" si="351"/>
        <v>628.39237695550241</v>
      </c>
      <c r="AC4471" s="76"/>
      <c r="AD4471" s="76"/>
    </row>
    <row r="4472" spans="2:30" x14ac:dyDescent="0.2">
      <c r="B4472" s="59">
        <v>2014</v>
      </c>
      <c r="C4472">
        <v>7</v>
      </c>
      <c r="D4472">
        <v>6</v>
      </c>
      <c r="E4472">
        <v>3</v>
      </c>
      <c r="F4472" s="114">
        <v>6.54</v>
      </c>
      <c r="G4472" s="114">
        <f>F4472*(Dashboard!$C$21/50)^Dashboard!$C$22</f>
        <v>7.2064594578330334</v>
      </c>
      <c r="H4472" s="67">
        <v>0</v>
      </c>
      <c r="I4472">
        <f>IF(AND(Dashboard!$C$24&lt;G4472,G4472&lt;Dashboard!$C$25),1,0)</f>
        <v>1</v>
      </c>
      <c r="J4472">
        <f>IF((I4472*$Y$6*(0.5*Dashboard!$C$26*Dashboard!$C$27*(PI()*(Dashboard!$C$23/2)^2)*G4472^3)/10^3)&lt;$Y$6*Dashboard!$C$28,1,0)</f>
        <v>1</v>
      </c>
      <c r="K4472" s="95">
        <f>IF($Y$7*H4472*Dashboard!$C$31*Dashboard!$C$32/(10^3)&lt;Dashboard!$C$33*$Y$5,1,0)</f>
        <v>0</v>
      </c>
      <c r="L4472" s="39">
        <f>IF(J4472=1,I4472*$Y$6*(0.5*Dashboard!$C$26*Dashboard!$C$27*(PI()*(Dashboard!$C$23/2)^2)*G4472^3)/10^6,I4472*$Y$6*Dashboard!$C$28/10^3)</f>
        <v>21.475896053588492</v>
      </c>
      <c r="M4472">
        <f>IF(K4472=1,$Y$7*H4472*Dashboard!$C$31*Dashboard!$C$32/(10^6),$Y$5*Dashboard!$C$33/10^3)</f>
        <v>0</v>
      </c>
      <c r="N4472" s="70">
        <f t="shared" si="349"/>
        <v>21.475896053588492</v>
      </c>
      <c r="O4472" s="39">
        <f t="shared" si="352"/>
        <v>8.3624334900326461E-2</v>
      </c>
      <c r="P4472" s="70">
        <f t="shared" si="353"/>
        <v>21.392271718688168</v>
      </c>
      <c r="Q4472">
        <f>IF(P4472&gt;Dashboard!$C$9*Dashboard!$C$10,1,0)</f>
        <v>1</v>
      </c>
      <c r="R4472" s="95">
        <f>IF(P4472&gt;Dashboard!$C$9,0,1)</f>
        <v>1</v>
      </c>
      <c r="S4472" s="73" cm="1">
        <f t="array" ref="S4472">_xlfn.IFS(Q4472=0,0,R4472=1,(P4472*10^3)/55,R4472=0,(Dashboard!$C$9*10^3)/55)</f>
        <v>388.9503948852394</v>
      </c>
      <c r="T4472" s="39">
        <f t="shared" si="350"/>
        <v>0</v>
      </c>
      <c r="U4472" s="63">
        <f t="shared" si="351"/>
        <v>556.57387506701127</v>
      </c>
      <c r="AC4472" s="76"/>
      <c r="AD4472" s="76"/>
    </row>
    <row r="4473" spans="2:30" x14ac:dyDescent="0.2">
      <c r="B4473" s="59">
        <v>2014</v>
      </c>
      <c r="C4473">
        <v>7</v>
      </c>
      <c r="D4473">
        <v>6</v>
      </c>
      <c r="E4473">
        <v>4</v>
      </c>
      <c r="F4473" s="114">
        <v>6.22</v>
      </c>
      <c r="G4473" s="114">
        <f>F4473*(Dashboard!$C$21/50)^Dashboard!$C$22</f>
        <v>6.8538498207525178</v>
      </c>
      <c r="H4473" s="67">
        <v>0</v>
      </c>
      <c r="I4473">
        <f>IF(AND(Dashboard!$C$24&lt;G4473,G4473&lt;Dashboard!$C$25),1,0)</f>
        <v>1</v>
      </c>
      <c r="J4473">
        <f>IF((I4473*$Y$6*(0.5*Dashboard!$C$26*Dashboard!$C$27*(PI()*(Dashboard!$C$23/2)^2)*G4473^3)/10^3)&lt;$Y$6*Dashboard!$C$28,1,0)</f>
        <v>1</v>
      </c>
      <c r="K4473" s="95">
        <f>IF($Y$7*H4473*Dashboard!$C$31*Dashboard!$C$32/(10^3)&lt;Dashboard!$C$33*$Y$5,1,0)</f>
        <v>0</v>
      </c>
      <c r="L4473" s="39">
        <f>IF(J4473=1,I4473*$Y$6*(0.5*Dashboard!$C$26*Dashboard!$C$27*(PI()*(Dashboard!$C$23/2)^2)*G4473^3)/10^6,I4473*$Y$6*Dashboard!$C$28/10^3)</f>
        <v>18.475202292021603</v>
      </c>
      <c r="M4473">
        <f>IF(K4473=1,$Y$7*H4473*Dashboard!$C$31*Dashboard!$C$32/(10^6),$Y$5*Dashboard!$C$33/10^3)</f>
        <v>0</v>
      </c>
      <c r="N4473" s="70">
        <f t="shared" si="349"/>
        <v>18.475202292021603</v>
      </c>
      <c r="O4473" s="39">
        <f t="shared" si="352"/>
        <v>7.1940025224751319E-2</v>
      </c>
      <c r="P4473" s="70">
        <f t="shared" si="353"/>
        <v>18.403262266796851</v>
      </c>
      <c r="Q4473">
        <f>IF(P4473&gt;Dashboard!$C$9*Dashboard!$C$10,1,0)</f>
        <v>1</v>
      </c>
      <c r="R4473" s="95">
        <f>IF(P4473&gt;Dashboard!$C$9,0,1)</f>
        <v>1</v>
      </c>
      <c r="S4473" s="73" cm="1">
        <f t="array" ref="S4473">_xlfn.IFS(Q4473=0,0,R4473=1,(P4473*10^3)/55,R4473=0,(Dashboard!$C$9*10^3)/55)</f>
        <v>334.60476848721544</v>
      </c>
      <c r="T4473" s="39">
        <f t="shared" si="350"/>
        <v>0</v>
      </c>
      <c r="U4473" s="63">
        <f t="shared" si="351"/>
        <v>478.80725938786594</v>
      </c>
      <c r="AC4473" s="76"/>
      <c r="AD4473" s="76"/>
    </row>
    <row r="4474" spans="2:30" x14ac:dyDescent="0.2">
      <c r="B4474" s="59">
        <v>2014</v>
      </c>
      <c r="C4474">
        <v>7</v>
      </c>
      <c r="D4474">
        <v>6</v>
      </c>
      <c r="E4474">
        <v>5</v>
      </c>
      <c r="F4474" s="114">
        <v>6.02</v>
      </c>
      <c r="G4474" s="114">
        <f>F4474*(Dashboard!$C$21/50)^Dashboard!$C$22</f>
        <v>6.633468797577196</v>
      </c>
      <c r="H4474" s="67">
        <v>0</v>
      </c>
      <c r="I4474">
        <f>IF(AND(Dashboard!$C$24&lt;G4474,G4474&lt;Dashboard!$C$25),1,0)</f>
        <v>1</v>
      </c>
      <c r="J4474">
        <f>IF((I4474*$Y$6*(0.5*Dashboard!$C$26*Dashboard!$C$27*(PI()*(Dashboard!$C$23/2)^2)*G4474^3)/10^3)&lt;$Y$6*Dashboard!$C$28,1,0)</f>
        <v>1</v>
      </c>
      <c r="K4474" s="95">
        <f>IF($Y$7*H4474*Dashboard!$C$31*Dashboard!$C$32/(10^3)&lt;Dashboard!$C$33*$Y$5,1,0)</f>
        <v>0</v>
      </c>
      <c r="L4474" s="39">
        <f>IF(J4474=1,I4474*$Y$6*(0.5*Dashboard!$C$26*Dashboard!$C$27*(PI()*(Dashboard!$C$23/2)^2)*G4474^3)/10^6,I4474*$Y$6*Dashboard!$C$28/10^3)</f>
        <v>16.74971886554642</v>
      </c>
      <c r="M4474">
        <f>IF(K4474=1,$Y$7*H4474*Dashboard!$C$31*Dashboard!$C$32/(10^6),$Y$5*Dashboard!$C$33/10^3)</f>
        <v>0</v>
      </c>
      <c r="N4474" s="70">
        <f t="shared" si="349"/>
        <v>16.74971886554642</v>
      </c>
      <c r="O4474" s="39">
        <f t="shared" si="352"/>
        <v>6.5221218076473422E-2</v>
      </c>
      <c r="P4474" s="70">
        <f t="shared" si="353"/>
        <v>16.684497647469946</v>
      </c>
      <c r="Q4474">
        <f>IF(P4474&gt;Dashboard!$C$9*Dashboard!$C$10,1,0)</f>
        <v>1</v>
      </c>
      <c r="R4474" s="95">
        <f>IF(P4474&gt;Dashboard!$C$9,0,1)</f>
        <v>1</v>
      </c>
      <c r="S4474" s="73" cm="1">
        <f t="array" ref="S4474">_xlfn.IFS(Q4474=0,0,R4474=1,(P4474*10^3)/55,R4474=0,(Dashboard!$C$9*10^3)/55)</f>
        <v>303.35450268127175</v>
      </c>
      <c r="T4474" s="39">
        <f t="shared" si="350"/>
        <v>0</v>
      </c>
      <c r="U4474" s="63">
        <f t="shared" si="351"/>
        <v>434.08926510065078</v>
      </c>
      <c r="AC4474" s="76"/>
      <c r="AD4474" s="76"/>
    </row>
    <row r="4475" spans="2:30" x14ac:dyDescent="0.2">
      <c r="B4475" s="59">
        <v>2014</v>
      </c>
      <c r="C4475">
        <v>7</v>
      </c>
      <c r="D4475">
        <v>6</v>
      </c>
      <c r="E4475">
        <v>6</v>
      </c>
      <c r="F4475" s="114">
        <v>6.03</v>
      </c>
      <c r="G4475" s="114">
        <f>F4475*(Dashboard!$C$21/50)^Dashboard!$C$22</f>
        <v>6.6444878487359622</v>
      </c>
      <c r="H4475" s="67">
        <v>0</v>
      </c>
      <c r="I4475">
        <f>IF(AND(Dashboard!$C$24&lt;G4475,G4475&lt;Dashboard!$C$25),1,0)</f>
        <v>1</v>
      </c>
      <c r="J4475">
        <f>IF((I4475*$Y$6*(0.5*Dashboard!$C$26*Dashboard!$C$27*(PI()*(Dashboard!$C$23/2)^2)*G4475^3)/10^3)&lt;$Y$6*Dashboard!$C$28,1,0)</f>
        <v>1</v>
      </c>
      <c r="K4475" s="95">
        <f>IF($Y$7*H4475*Dashboard!$C$31*Dashboard!$C$32/(10^3)&lt;Dashboard!$C$33*$Y$5,1,0)</f>
        <v>0</v>
      </c>
      <c r="L4475" s="39">
        <f>IF(J4475=1,I4475*$Y$6*(0.5*Dashboard!$C$26*Dashboard!$C$27*(PI()*(Dashboard!$C$23/2)^2)*G4475^3)/10^6,I4475*$Y$6*Dashboard!$C$28/10^3)</f>
        <v>16.833327957198911</v>
      </c>
      <c r="M4475">
        <f>IF(K4475=1,$Y$7*H4475*Dashboard!$C$31*Dashboard!$C$32/(10^6),$Y$5*Dashboard!$C$33/10^3)</f>
        <v>0</v>
      </c>
      <c r="N4475" s="70">
        <f t="shared" si="349"/>
        <v>16.833327957198911</v>
      </c>
      <c r="O4475" s="39">
        <f t="shared" si="352"/>
        <v>6.5546780961654727E-2</v>
      </c>
      <c r="P4475" s="70">
        <f t="shared" si="353"/>
        <v>16.767781176237257</v>
      </c>
      <c r="Q4475">
        <f>IF(P4475&gt;Dashboard!$C$9*Dashboard!$C$10,1,0)</f>
        <v>1</v>
      </c>
      <c r="R4475" s="95">
        <f>IF(P4475&gt;Dashboard!$C$9,0,1)</f>
        <v>1</v>
      </c>
      <c r="S4475" s="73" cm="1">
        <f t="array" ref="S4475">_xlfn.IFS(Q4475=0,0,R4475=1,(P4475*10^3)/55,R4475=0,(Dashboard!$C$9*10^3)/55)</f>
        <v>304.86874865885926</v>
      </c>
      <c r="T4475" s="39">
        <f t="shared" si="350"/>
        <v>0</v>
      </c>
      <c r="U4475" s="63">
        <f t="shared" si="351"/>
        <v>436.2560960452476</v>
      </c>
      <c r="AC4475" s="76"/>
      <c r="AD4475" s="76"/>
    </row>
    <row r="4476" spans="2:30" x14ac:dyDescent="0.2">
      <c r="B4476" s="59">
        <v>2014</v>
      </c>
      <c r="C4476">
        <v>7</v>
      </c>
      <c r="D4476">
        <v>6</v>
      </c>
      <c r="E4476">
        <v>7</v>
      </c>
      <c r="F4476" s="114">
        <v>6.19</v>
      </c>
      <c r="G4476" s="114">
        <f>F4476*(Dashboard!$C$21/50)^Dashboard!$C$22</f>
        <v>6.82079266727622</v>
      </c>
      <c r="H4476" s="67">
        <v>25.76</v>
      </c>
      <c r="I4476">
        <f>IF(AND(Dashboard!$C$24&lt;G4476,G4476&lt;Dashboard!$C$25),1,0)</f>
        <v>1</v>
      </c>
      <c r="J4476">
        <f>IF((I4476*$Y$6*(0.5*Dashboard!$C$26*Dashboard!$C$27*(PI()*(Dashboard!$C$23/2)^2)*G4476^3)/10^3)&lt;$Y$6*Dashboard!$C$28,1,0)</f>
        <v>1</v>
      </c>
      <c r="K4476" s="95">
        <f>IF($Y$7*H4476*Dashboard!$C$31*Dashboard!$C$32/(10^3)&lt;Dashboard!$C$33*$Y$5,1,0)</f>
        <v>0</v>
      </c>
      <c r="L4476" s="39">
        <f>IF(J4476=1,I4476*$Y$6*(0.5*Dashboard!$C$26*Dashboard!$C$27*(PI()*(Dashboard!$C$23/2)^2)*G4476^3)/10^6,I4476*$Y$6*Dashboard!$C$28/10^3)</f>
        <v>18.209163494999537</v>
      </c>
      <c r="M4476">
        <f>IF(K4476=1,$Y$7*H4476*Dashboard!$C$31*Dashboard!$C$32/(10^6),$Y$5*Dashboard!$C$33/10^3)</f>
        <v>0</v>
      </c>
      <c r="N4476" s="70">
        <f t="shared" si="349"/>
        <v>18.209163494999537</v>
      </c>
      <c r="O4476" s="39">
        <f t="shared" si="352"/>
        <v>7.0904104888615413E-2</v>
      </c>
      <c r="P4476" s="70">
        <f t="shared" si="353"/>
        <v>18.138259390110921</v>
      </c>
      <c r="Q4476">
        <f>IF(P4476&gt;Dashboard!$C$9*Dashboard!$C$10,1,0)</f>
        <v>1</v>
      </c>
      <c r="R4476" s="95">
        <f>IF(P4476&gt;Dashboard!$C$9,0,1)</f>
        <v>1</v>
      </c>
      <c r="S4476" s="73" cm="1">
        <f t="array" ref="S4476">_xlfn.IFS(Q4476=0,0,R4476=1,(P4476*10^3)/55,R4476=0,(Dashboard!$C$9*10^3)/55)</f>
        <v>329.7865343656531</v>
      </c>
      <c r="T4476" s="39">
        <f t="shared" si="350"/>
        <v>0</v>
      </c>
      <c r="U4476" s="63">
        <f t="shared" si="351"/>
        <v>471.9125415233699</v>
      </c>
      <c r="AC4476" s="76"/>
      <c r="AD4476" s="76"/>
    </row>
    <row r="4477" spans="2:30" x14ac:dyDescent="0.2">
      <c r="B4477" s="59">
        <v>2014</v>
      </c>
      <c r="C4477">
        <v>7</v>
      </c>
      <c r="D4477">
        <v>6</v>
      </c>
      <c r="E4477">
        <v>8</v>
      </c>
      <c r="F4477" s="114">
        <v>6.31</v>
      </c>
      <c r="G4477" s="114">
        <f>F4477*(Dashboard!$C$21/50)^Dashboard!$C$22</f>
        <v>6.9530212811814129</v>
      </c>
      <c r="H4477" s="67">
        <v>187.34</v>
      </c>
      <c r="I4477">
        <f>IF(AND(Dashboard!$C$24&lt;G4477,G4477&lt;Dashboard!$C$25),1,0)</f>
        <v>1</v>
      </c>
      <c r="J4477">
        <f>IF((I4477*$Y$6*(0.5*Dashboard!$C$26*Dashboard!$C$27*(PI()*(Dashboard!$C$23/2)^2)*G4477^3)/10^3)&lt;$Y$6*Dashboard!$C$28,1,0)</f>
        <v>1</v>
      </c>
      <c r="K4477" s="95">
        <f>IF($Y$7*H4477*Dashboard!$C$31*Dashboard!$C$32/(10^3)&lt;Dashboard!$C$33*$Y$5,1,0)</f>
        <v>0</v>
      </c>
      <c r="L4477" s="39">
        <f>IF(J4477=1,I4477*$Y$6*(0.5*Dashboard!$C$26*Dashboard!$C$27*(PI()*(Dashboard!$C$23/2)^2)*G4477^3)/10^6,I4477*$Y$6*Dashboard!$C$28/10^3)</f>
        <v>19.288840681982176</v>
      </c>
      <c r="M4477">
        <f>IF(K4477=1,$Y$7*H4477*Dashboard!$C$31*Dashboard!$C$32/(10^6),$Y$5*Dashboard!$C$33/10^3)</f>
        <v>0</v>
      </c>
      <c r="N4477" s="70">
        <f t="shared" si="349"/>
        <v>19.288840681982176</v>
      </c>
      <c r="O4477" s="39">
        <f t="shared" si="352"/>
        <v>7.5108226869984016E-2</v>
      </c>
      <c r="P4477" s="70">
        <f t="shared" si="353"/>
        <v>19.213732455112194</v>
      </c>
      <c r="Q4477">
        <f>IF(P4477&gt;Dashboard!$C$9*Dashboard!$C$10,1,0)</f>
        <v>1</v>
      </c>
      <c r="R4477" s="95">
        <f>IF(P4477&gt;Dashboard!$C$9,0,1)</f>
        <v>1</v>
      </c>
      <c r="S4477" s="73" cm="1">
        <f t="array" ref="S4477">_xlfn.IFS(Q4477=0,0,R4477=1,(P4477*10^3)/55,R4477=0,(Dashboard!$C$9*10^3)/55)</f>
        <v>349.34059009294896</v>
      </c>
      <c r="T4477" s="39">
        <f t="shared" si="350"/>
        <v>0</v>
      </c>
      <c r="U4477" s="63">
        <f t="shared" si="351"/>
        <v>499.89368439540232</v>
      </c>
      <c r="AC4477" s="76"/>
      <c r="AD4477" s="76"/>
    </row>
    <row r="4478" spans="2:30" x14ac:dyDescent="0.2">
      <c r="B4478" s="59">
        <v>2014</v>
      </c>
      <c r="C4478">
        <v>7</v>
      </c>
      <c r="D4478">
        <v>6</v>
      </c>
      <c r="E4478">
        <v>9</v>
      </c>
      <c r="F4478" s="114">
        <v>6.48</v>
      </c>
      <c r="G4478" s="114">
        <f>F4478*(Dashboard!$C$21/50)^Dashboard!$C$22</f>
        <v>7.1403451508804379</v>
      </c>
      <c r="H4478" s="67">
        <v>366.84</v>
      </c>
      <c r="I4478">
        <f>IF(AND(Dashboard!$C$24&lt;G4478,G4478&lt;Dashboard!$C$25),1,0)</f>
        <v>1</v>
      </c>
      <c r="J4478">
        <f>IF((I4478*$Y$6*(0.5*Dashboard!$C$26*Dashboard!$C$27*(PI()*(Dashboard!$C$23/2)^2)*G4478^3)/10^3)&lt;$Y$6*Dashboard!$C$28,1,0)</f>
        <v>1</v>
      </c>
      <c r="K4478" s="95">
        <f>IF($Y$7*H4478*Dashboard!$C$31*Dashboard!$C$32/(10^3)&lt;Dashboard!$C$33*$Y$5,1,0)</f>
        <v>0</v>
      </c>
      <c r="L4478" s="39">
        <f>IF(J4478=1,I4478*$Y$6*(0.5*Dashboard!$C$26*Dashboard!$C$27*(PI()*(Dashboard!$C$23/2)^2)*G4478^3)/10^6,I4478*$Y$6*Dashboard!$C$28/10^3)</f>
        <v>20.890222511973146</v>
      </c>
      <c r="M4478">
        <f>IF(K4478=1,$Y$7*H4478*Dashboard!$C$31*Dashboard!$C$32/(10^6),$Y$5*Dashboard!$C$33/10^3)</f>
        <v>0</v>
      </c>
      <c r="N4478" s="70">
        <f t="shared" si="349"/>
        <v>20.890222511973146</v>
      </c>
      <c r="O4478" s="39">
        <f t="shared" si="352"/>
        <v>8.1343798606795734E-2</v>
      </c>
      <c r="P4478" s="70">
        <f t="shared" si="353"/>
        <v>20.808878713366351</v>
      </c>
      <c r="Q4478">
        <f>IF(P4478&gt;Dashboard!$C$9*Dashboard!$C$10,1,0)</f>
        <v>1</v>
      </c>
      <c r="R4478" s="95">
        <f>IF(P4478&gt;Dashboard!$C$9,0,1)</f>
        <v>1</v>
      </c>
      <c r="S4478" s="73" cm="1">
        <f t="array" ref="S4478">_xlfn.IFS(Q4478=0,0,R4478=1,(P4478*10^3)/55,R4478=0,(Dashboard!$C$9*10^3)/55)</f>
        <v>378.34324933393361</v>
      </c>
      <c r="T4478" s="39">
        <f t="shared" si="350"/>
        <v>0</v>
      </c>
      <c r="U4478" s="63">
        <f t="shared" si="351"/>
        <v>541.39543539829231</v>
      </c>
      <c r="AC4478" s="76"/>
      <c r="AD4478" s="76"/>
    </row>
    <row r="4479" spans="2:30" x14ac:dyDescent="0.2">
      <c r="B4479" s="59">
        <v>2014</v>
      </c>
      <c r="C4479">
        <v>7</v>
      </c>
      <c r="D4479">
        <v>6</v>
      </c>
      <c r="E4479">
        <v>10</v>
      </c>
      <c r="F4479" s="114">
        <v>6.94</v>
      </c>
      <c r="G4479" s="114">
        <f>F4479*(Dashboard!$C$21/50)^Dashboard!$C$22</f>
        <v>7.6472215041836789</v>
      </c>
      <c r="H4479" s="67">
        <v>525.98</v>
      </c>
      <c r="I4479">
        <f>IF(AND(Dashboard!$C$24&lt;G4479,G4479&lt;Dashboard!$C$25),1,0)</f>
        <v>1</v>
      </c>
      <c r="J4479">
        <f>IF((I4479*$Y$6*(0.5*Dashboard!$C$26*Dashboard!$C$27*(PI()*(Dashboard!$C$23/2)^2)*G4479^3)/10^3)&lt;$Y$6*Dashboard!$C$28,1,0)</f>
        <v>1</v>
      </c>
      <c r="K4479" s="95">
        <f>IF($Y$7*H4479*Dashboard!$C$31*Dashboard!$C$32/(10^3)&lt;Dashboard!$C$33*$Y$5,1,0)</f>
        <v>0</v>
      </c>
      <c r="L4479" s="39">
        <f>IF(J4479=1,I4479*$Y$6*(0.5*Dashboard!$C$26*Dashboard!$C$27*(PI()*(Dashboard!$C$23/2)^2)*G4479^3)/10^6,I4479*$Y$6*Dashboard!$C$28/10^3)</f>
        <v>25.662352113408655</v>
      </c>
      <c r="M4479">
        <f>IF(K4479=1,$Y$7*H4479*Dashboard!$C$31*Dashboard!$C$32/(10^6),$Y$5*Dashboard!$C$33/10^3)</f>
        <v>0</v>
      </c>
      <c r="N4479" s="70">
        <f t="shared" si="349"/>
        <v>25.662352113408655</v>
      </c>
      <c r="O4479" s="39">
        <f t="shared" si="352"/>
        <v>9.9925848127915606E-2</v>
      </c>
      <c r="P4479" s="70">
        <f t="shared" si="353"/>
        <v>25.562426265280738</v>
      </c>
      <c r="Q4479">
        <f>IF(P4479&gt;Dashboard!$C$9*Dashboard!$C$10,1,0)</f>
        <v>1</v>
      </c>
      <c r="R4479" s="95">
        <f>IF(P4479&gt;Dashboard!$C$9,0,1)</f>
        <v>1</v>
      </c>
      <c r="S4479" s="73" cm="1">
        <f t="array" ref="S4479">_xlfn.IFS(Q4479=0,0,R4479=1,(P4479*10^3)/55,R4479=0,(Dashboard!$C$9*10^3)/55)</f>
        <v>464.77138664146793</v>
      </c>
      <c r="T4479" s="39">
        <f t="shared" si="350"/>
        <v>0</v>
      </c>
      <c r="U4479" s="63">
        <f t="shared" si="351"/>
        <v>665.07095785218053</v>
      </c>
      <c r="AC4479" s="76"/>
      <c r="AD4479" s="76"/>
    </row>
    <row r="4480" spans="2:30" x14ac:dyDescent="0.2">
      <c r="B4480" s="59">
        <v>2014</v>
      </c>
      <c r="C4480">
        <v>7</v>
      </c>
      <c r="D4480">
        <v>6</v>
      </c>
      <c r="E4480">
        <v>11</v>
      </c>
      <c r="F4480" s="114">
        <v>7.83</v>
      </c>
      <c r="G4480" s="114">
        <f>F4480*(Dashboard!$C$21/50)^Dashboard!$C$22</f>
        <v>8.6279170573138622</v>
      </c>
      <c r="H4480" s="67">
        <v>593.91</v>
      </c>
      <c r="I4480">
        <f>IF(AND(Dashboard!$C$24&lt;G4480,G4480&lt;Dashboard!$C$25),1,0)</f>
        <v>1</v>
      </c>
      <c r="J4480">
        <f>IF((I4480*$Y$6*(0.5*Dashboard!$C$26*Dashboard!$C$27*(PI()*(Dashboard!$C$23/2)^2)*G4480^3)/10^3)&lt;$Y$6*Dashboard!$C$28,1,0)</f>
        <v>1</v>
      </c>
      <c r="K4480" s="95">
        <f>IF($Y$7*H4480*Dashboard!$C$31*Dashboard!$C$32/(10^3)&lt;Dashboard!$C$33*$Y$5,1,0)</f>
        <v>0</v>
      </c>
      <c r="L4480" s="39">
        <f>IF(J4480=1,I4480*$Y$6*(0.5*Dashboard!$C$26*Dashboard!$C$27*(PI()*(Dashboard!$C$23/2)^2)*G4480^3)/10^6,I4480*$Y$6*Dashboard!$C$28/10^3)</f>
        <v>36.85558715599776</v>
      </c>
      <c r="M4480">
        <f>IF(K4480=1,$Y$7*H4480*Dashboard!$C$31*Dashboard!$C$32/(10^6),$Y$5*Dashboard!$C$33/10^3)</f>
        <v>0</v>
      </c>
      <c r="N4480" s="70">
        <f t="shared" si="349"/>
        <v>36.85558715599776</v>
      </c>
      <c r="O4480" s="39">
        <f t="shared" si="352"/>
        <v>0.14351084376599688</v>
      </c>
      <c r="P4480" s="70">
        <f t="shared" si="353"/>
        <v>36.712076312231765</v>
      </c>
      <c r="Q4480">
        <f>IF(P4480&gt;Dashboard!$C$9*Dashboard!$C$10,1,0)</f>
        <v>1</v>
      </c>
      <c r="R4480" s="95">
        <f>IF(P4480&gt;Dashboard!$C$9,0,1)</f>
        <v>1</v>
      </c>
      <c r="S4480" s="73" cm="1">
        <f t="array" ref="S4480">_xlfn.IFS(Q4480=0,0,R4480=1,(P4480*10^3)/55,R4480=0,(Dashboard!$C$9*10^3)/55)</f>
        <v>667.49229658603213</v>
      </c>
      <c r="T4480" s="39">
        <f t="shared" si="350"/>
        <v>0</v>
      </c>
      <c r="U4480" s="63">
        <f t="shared" si="351"/>
        <v>955.1572102089807</v>
      </c>
      <c r="AC4480" s="76"/>
      <c r="AD4480" s="76"/>
    </row>
    <row r="4481" spans="2:30" x14ac:dyDescent="0.2">
      <c r="B4481" s="59">
        <v>2014</v>
      </c>
      <c r="C4481">
        <v>7</v>
      </c>
      <c r="D4481">
        <v>6</v>
      </c>
      <c r="E4481">
        <v>12</v>
      </c>
      <c r="F4481" s="114">
        <v>8.34</v>
      </c>
      <c r="G4481" s="114">
        <f>F4481*(Dashboard!$C$21/50)^Dashboard!$C$22</f>
        <v>9.1898886664109334</v>
      </c>
      <c r="H4481" s="67">
        <v>602.99</v>
      </c>
      <c r="I4481">
        <f>IF(AND(Dashboard!$C$24&lt;G4481,G4481&lt;Dashboard!$C$25),1,0)</f>
        <v>1</v>
      </c>
      <c r="J4481">
        <f>IF((I4481*$Y$6*(0.5*Dashboard!$C$26*Dashboard!$C$27*(PI()*(Dashboard!$C$23/2)^2)*G4481^3)/10^3)&lt;$Y$6*Dashboard!$C$28,1,0)</f>
        <v>1</v>
      </c>
      <c r="K4481" s="95">
        <f>IF($Y$7*H4481*Dashboard!$C$31*Dashboard!$C$32/(10^3)&lt;Dashboard!$C$33*$Y$5,1,0)</f>
        <v>0</v>
      </c>
      <c r="L4481" s="39">
        <f>IF(J4481=1,I4481*$Y$6*(0.5*Dashboard!$C$26*Dashboard!$C$27*(PI()*(Dashboard!$C$23/2)^2)*G4481^3)/10^6,I4481*$Y$6*Dashboard!$C$28/10^3)</f>
        <v>44.536511910962837</v>
      </c>
      <c r="M4481">
        <f>IF(K4481=1,$Y$7*H4481*Dashboard!$C$31*Dashboard!$C$32/(10^6),$Y$5*Dashboard!$C$33/10^3)</f>
        <v>0</v>
      </c>
      <c r="N4481" s="70">
        <f t="shared" si="349"/>
        <v>44.536511910962837</v>
      </c>
      <c r="O4481" s="39">
        <f t="shared" si="352"/>
        <v>0.17341936178315692</v>
      </c>
      <c r="P4481" s="70">
        <f t="shared" si="353"/>
        <v>44.363092549179683</v>
      </c>
      <c r="Q4481">
        <f>IF(P4481&gt;Dashboard!$C$9*Dashboard!$C$10,1,0)</f>
        <v>1</v>
      </c>
      <c r="R4481" s="95">
        <f>IF(P4481&gt;Dashboard!$C$9,0,1)</f>
        <v>1</v>
      </c>
      <c r="S4481" s="73" cm="1">
        <f t="array" ref="S4481">_xlfn.IFS(Q4481=0,0,R4481=1,(P4481*10^3)/55,R4481=0,(Dashboard!$C$9*10^3)/55)</f>
        <v>806.60168271235784</v>
      </c>
      <c r="T4481" s="39">
        <f t="shared" si="350"/>
        <v>0</v>
      </c>
      <c r="U4481" s="63">
        <f t="shared" si="351"/>
        <v>1154.2176845333906</v>
      </c>
      <c r="AC4481" s="76"/>
      <c r="AD4481" s="76"/>
    </row>
    <row r="4482" spans="2:30" x14ac:dyDescent="0.2">
      <c r="B4482" s="59">
        <v>2014</v>
      </c>
      <c r="C4482">
        <v>7</v>
      </c>
      <c r="D4482">
        <v>6</v>
      </c>
      <c r="E4482">
        <v>13</v>
      </c>
      <c r="F4482" s="114">
        <v>8.86</v>
      </c>
      <c r="G4482" s="114">
        <f>F4482*(Dashboard!$C$21/50)^Dashboard!$C$22</f>
        <v>9.7628793266667699</v>
      </c>
      <c r="H4482" s="67">
        <v>537.11</v>
      </c>
      <c r="I4482">
        <f>IF(AND(Dashboard!$C$24&lt;G4482,G4482&lt;Dashboard!$C$25),1,0)</f>
        <v>1</v>
      </c>
      <c r="J4482">
        <f>IF((I4482*$Y$6*(0.5*Dashboard!$C$26*Dashboard!$C$27*(PI()*(Dashboard!$C$23/2)^2)*G4482^3)/10^3)&lt;$Y$6*Dashboard!$C$28,1,0)</f>
        <v>0</v>
      </c>
      <c r="K4482" s="95">
        <f>IF($Y$7*H4482*Dashboard!$C$31*Dashboard!$C$32/(10^3)&lt;Dashboard!$C$33*$Y$5,1,0)</f>
        <v>0</v>
      </c>
      <c r="L4482" s="39">
        <f>IF(J4482=1,I4482*$Y$6*(0.5*Dashboard!$C$26*Dashboard!$C$27*(PI()*(Dashboard!$C$23/2)^2)*G4482^3)/10^6,I4482*$Y$6*Dashboard!$C$28/10^3)</f>
        <v>48.24</v>
      </c>
      <c r="M4482">
        <f>IF(K4482=1,$Y$7*H4482*Dashboard!$C$31*Dashboard!$C$32/(10^6),$Y$5*Dashboard!$C$33/10^3)</f>
        <v>0</v>
      </c>
      <c r="N4482" s="70">
        <f t="shared" si="349"/>
        <v>48.24</v>
      </c>
      <c r="O4482" s="39">
        <f t="shared" si="352"/>
        <v>0.18784026079869601</v>
      </c>
      <c r="P4482" s="70">
        <f t="shared" si="353"/>
        <v>48.052159739201308</v>
      </c>
      <c r="Q4482">
        <f>IF(P4482&gt;Dashboard!$C$9*Dashboard!$C$10,1,0)</f>
        <v>1</v>
      </c>
      <c r="R4482" s="95">
        <f>IF(P4482&gt;Dashboard!$C$9,0,1)</f>
        <v>1</v>
      </c>
      <c r="S4482" s="73" cm="1">
        <f t="array" ref="S4482">_xlfn.IFS(Q4482=0,0,R4482=1,(P4482*10^3)/55,R4482=0,(Dashboard!$C$9*10^3)/55)</f>
        <v>873.67563162184194</v>
      </c>
      <c r="T4482" s="39">
        <f t="shared" si="350"/>
        <v>0</v>
      </c>
      <c r="U4482" s="63">
        <f t="shared" si="351"/>
        <v>1250.1980669973627</v>
      </c>
      <c r="AC4482" s="76"/>
      <c r="AD4482" s="76"/>
    </row>
    <row r="4483" spans="2:30" x14ac:dyDescent="0.2">
      <c r="B4483" s="59">
        <v>2014</v>
      </c>
      <c r="C4483">
        <v>7</v>
      </c>
      <c r="D4483">
        <v>6</v>
      </c>
      <c r="E4483">
        <v>14</v>
      </c>
      <c r="F4483" s="114">
        <v>9.66</v>
      </c>
      <c r="G4483" s="114">
        <f>F4483*(Dashboard!$C$21/50)^Dashboard!$C$22</f>
        <v>10.644403419368059</v>
      </c>
      <c r="H4483" s="67">
        <v>402.02</v>
      </c>
      <c r="I4483">
        <f>IF(AND(Dashboard!$C$24&lt;G4483,G4483&lt;Dashboard!$C$25),1,0)</f>
        <v>1</v>
      </c>
      <c r="J4483">
        <f>IF((I4483*$Y$6*(0.5*Dashboard!$C$26*Dashboard!$C$27*(PI()*(Dashboard!$C$23/2)^2)*G4483^3)/10^3)&lt;$Y$6*Dashboard!$C$28,1,0)</f>
        <v>0</v>
      </c>
      <c r="K4483" s="95">
        <f>IF($Y$7*H4483*Dashboard!$C$31*Dashboard!$C$32/(10^3)&lt;Dashboard!$C$33*$Y$5,1,0)</f>
        <v>0</v>
      </c>
      <c r="L4483" s="39">
        <f>IF(J4483=1,I4483*$Y$6*(0.5*Dashboard!$C$26*Dashboard!$C$27*(PI()*(Dashboard!$C$23/2)^2)*G4483^3)/10^6,I4483*$Y$6*Dashboard!$C$28/10^3)</f>
        <v>48.24</v>
      </c>
      <c r="M4483">
        <f>IF(K4483=1,$Y$7*H4483*Dashboard!$C$31*Dashboard!$C$32/(10^6),$Y$5*Dashboard!$C$33/10^3)</f>
        <v>0</v>
      </c>
      <c r="N4483" s="70">
        <f t="shared" si="349"/>
        <v>48.24</v>
      </c>
      <c r="O4483" s="39">
        <f t="shared" si="352"/>
        <v>0.18784026079869601</v>
      </c>
      <c r="P4483" s="70">
        <f t="shared" si="353"/>
        <v>48.052159739201308</v>
      </c>
      <c r="Q4483">
        <f>IF(P4483&gt;Dashboard!$C$9*Dashboard!$C$10,1,0)</f>
        <v>1</v>
      </c>
      <c r="R4483" s="95">
        <f>IF(P4483&gt;Dashboard!$C$9,0,1)</f>
        <v>1</v>
      </c>
      <c r="S4483" s="73" cm="1">
        <f t="array" ref="S4483">_xlfn.IFS(Q4483=0,0,R4483=1,(P4483*10^3)/55,R4483=0,(Dashboard!$C$9*10^3)/55)</f>
        <v>873.67563162184194</v>
      </c>
      <c r="T4483" s="39">
        <f t="shared" si="350"/>
        <v>0</v>
      </c>
      <c r="U4483" s="63">
        <f t="shared" si="351"/>
        <v>1250.1980669973627</v>
      </c>
      <c r="AC4483" s="76"/>
      <c r="AD4483" s="76"/>
    </row>
    <row r="4484" spans="2:30" x14ac:dyDescent="0.2">
      <c r="B4484" s="59">
        <v>2014</v>
      </c>
      <c r="C4484">
        <v>7</v>
      </c>
      <c r="D4484">
        <v>6</v>
      </c>
      <c r="E4484">
        <v>15</v>
      </c>
      <c r="F4484" s="114">
        <v>10.48</v>
      </c>
      <c r="G4484" s="114">
        <f>F4484*(Dashboard!$C$21/50)^Dashboard!$C$22</f>
        <v>11.547965614386881</v>
      </c>
      <c r="H4484" s="67">
        <v>298.73</v>
      </c>
      <c r="I4484">
        <f>IF(AND(Dashboard!$C$24&lt;G4484,G4484&lt;Dashboard!$C$25),1,0)</f>
        <v>1</v>
      </c>
      <c r="J4484">
        <f>IF((I4484*$Y$6*(0.5*Dashboard!$C$26*Dashboard!$C$27*(PI()*(Dashboard!$C$23/2)^2)*G4484^3)/10^3)&lt;$Y$6*Dashboard!$C$28,1,0)</f>
        <v>0</v>
      </c>
      <c r="K4484" s="95">
        <f>IF($Y$7*H4484*Dashboard!$C$31*Dashboard!$C$32/(10^3)&lt;Dashboard!$C$33*$Y$5,1,0)</f>
        <v>0</v>
      </c>
      <c r="L4484" s="39">
        <f>IF(J4484=1,I4484*$Y$6*(0.5*Dashboard!$C$26*Dashboard!$C$27*(PI()*(Dashboard!$C$23/2)^2)*G4484^3)/10^6,I4484*$Y$6*Dashboard!$C$28/10^3)</f>
        <v>48.24</v>
      </c>
      <c r="M4484">
        <f>IF(K4484=1,$Y$7*H4484*Dashboard!$C$31*Dashboard!$C$32/(10^6),$Y$5*Dashboard!$C$33/10^3)</f>
        <v>0</v>
      </c>
      <c r="N4484" s="70">
        <f t="shared" si="349"/>
        <v>48.24</v>
      </c>
      <c r="O4484" s="39">
        <f t="shared" si="352"/>
        <v>0.18784026079869601</v>
      </c>
      <c r="P4484" s="70">
        <f t="shared" si="353"/>
        <v>48.052159739201308</v>
      </c>
      <c r="Q4484">
        <f>IF(P4484&gt;Dashboard!$C$9*Dashboard!$C$10,1,0)</f>
        <v>1</v>
      </c>
      <c r="R4484" s="95">
        <f>IF(P4484&gt;Dashboard!$C$9,0,1)</f>
        <v>1</v>
      </c>
      <c r="S4484" s="73" cm="1">
        <f t="array" ref="S4484">_xlfn.IFS(Q4484=0,0,R4484=1,(P4484*10^3)/55,R4484=0,(Dashboard!$C$9*10^3)/55)</f>
        <v>873.67563162184194</v>
      </c>
      <c r="T4484" s="39">
        <f t="shared" si="350"/>
        <v>0</v>
      </c>
      <c r="U4484" s="63">
        <f t="shared" si="351"/>
        <v>1250.1980669973627</v>
      </c>
      <c r="AC4484" s="76"/>
      <c r="AD4484" s="76"/>
    </row>
    <row r="4485" spans="2:30" x14ac:dyDescent="0.2">
      <c r="B4485" s="59">
        <v>2014</v>
      </c>
      <c r="C4485">
        <v>7</v>
      </c>
      <c r="D4485">
        <v>6</v>
      </c>
      <c r="E4485">
        <v>16</v>
      </c>
      <c r="F4485" s="114">
        <v>11.04</v>
      </c>
      <c r="G4485" s="114">
        <f>F4485*(Dashboard!$C$21/50)^Dashboard!$C$22</f>
        <v>12.16503247927778</v>
      </c>
      <c r="H4485" s="67">
        <v>159.84</v>
      </c>
      <c r="I4485">
        <f>IF(AND(Dashboard!$C$24&lt;G4485,G4485&lt;Dashboard!$C$25),1,0)</f>
        <v>1</v>
      </c>
      <c r="J4485">
        <f>IF((I4485*$Y$6*(0.5*Dashboard!$C$26*Dashboard!$C$27*(PI()*(Dashboard!$C$23/2)^2)*G4485^3)/10^3)&lt;$Y$6*Dashboard!$C$28,1,0)</f>
        <v>0</v>
      </c>
      <c r="K4485" s="95">
        <f>IF($Y$7*H4485*Dashboard!$C$31*Dashboard!$C$32/(10^3)&lt;Dashboard!$C$33*$Y$5,1,0)</f>
        <v>0</v>
      </c>
      <c r="L4485" s="39">
        <f>IF(J4485=1,I4485*$Y$6*(0.5*Dashboard!$C$26*Dashboard!$C$27*(PI()*(Dashboard!$C$23/2)^2)*G4485^3)/10^6,I4485*$Y$6*Dashboard!$C$28/10^3)</f>
        <v>48.24</v>
      </c>
      <c r="M4485">
        <f>IF(K4485=1,$Y$7*H4485*Dashboard!$C$31*Dashboard!$C$32/(10^6),$Y$5*Dashboard!$C$33/10^3)</f>
        <v>0</v>
      </c>
      <c r="N4485" s="70">
        <f t="shared" ref="N4485:N4548" si="354">L4485+M4485</f>
        <v>48.24</v>
      </c>
      <c r="O4485" s="39">
        <f t="shared" si="352"/>
        <v>0.18784026079869601</v>
      </c>
      <c r="P4485" s="70">
        <f t="shared" si="353"/>
        <v>48.052159739201308</v>
      </c>
      <c r="Q4485">
        <f>IF(P4485&gt;Dashboard!$C$9*Dashboard!$C$10,1,0)</f>
        <v>1</v>
      </c>
      <c r="R4485" s="95">
        <f>IF(P4485&gt;Dashboard!$C$9,0,1)</f>
        <v>1</v>
      </c>
      <c r="S4485" s="73" cm="1">
        <f t="array" ref="S4485">_xlfn.IFS(Q4485=0,0,R4485=1,(P4485*10^3)/55,R4485=0,(Dashboard!$C$9*10^3)/55)</f>
        <v>873.67563162184194</v>
      </c>
      <c r="T4485" s="39">
        <f t="shared" ref="T4485:T4548" si="355">M4485*$Y$16</f>
        <v>0</v>
      </c>
      <c r="U4485" s="63">
        <f t="shared" ref="U4485:U4548" si="356">L4485*$Y$18</f>
        <v>1250.1980669973627</v>
      </c>
      <c r="AC4485" s="76"/>
      <c r="AD4485" s="76"/>
    </row>
    <row r="4486" spans="2:30" x14ac:dyDescent="0.2">
      <c r="B4486" s="59">
        <v>2014</v>
      </c>
      <c r="C4486">
        <v>7</v>
      </c>
      <c r="D4486">
        <v>6</v>
      </c>
      <c r="E4486">
        <v>17</v>
      </c>
      <c r="F4486" s="114">
        <v>10.94</v>
      </c>
      <c r="G4486" s="114">
        <f>F4486*(Dashboard!$C$21/50)^Dashboard!$C$22</f>
        <v>12.05484196769012</v>
      </c>
      <c r="H4486" s="67">
        <v>27.46</v>
      </c>
      <c r="I4486">
        <f>IF(AND(Dashboard!$C$24&lt;G4486,G4486&lt;Dashboard!$C$25),1,0)</f>
        <v>1</v>
      </c>
      <c r="J4486">
        <f>IF((I4486*$Y$6*(0.5*Dashboard!$C$26*Dashboard!$C$27*(PI()*(Dashboard!$C$23/2)^2)*G4486^3)/10^3)&lt;$Y$6*Dashboard!$C$28,1,0)</f>
        <v>0</v>
      </c>
      <c r="K4486" s="95">
        <f>IF($Y$7*H4486*Dashboard!$C$31*Dashboard!$C$32/(10^3)&lt;Dashboard!$C$33*$Y$5,1,0)</f>
        <v>0</v>
      </c>
      <c r="L4486" s="39">
        <f>IF(J4486=1,I4486*$Y$6*(0.5*Dashboard!$C$26*Dashboard!$C$27*(PI()*(Dashboard!$C$23/2)^2)*G4486^3)/10^6,I4486*$Y$6*Dashboard!$C$28/10^3)</f>
        <v>48.24</v>
      </c>
      <c r="M4486">
        <f>IF(K4486=1,$Y$7*H4486*Dashboard!$C$31*Dashboard!$C$32/(10^6),$Y$5*Dashboard!$C$33/10^3)</f>
        <v>0</v>
      </c>
      <c r="N4486" s="70">
        <f t="shared" si="354"/>
        <v>48.24</v>
      </c>
      <c r="O4486" s="39">
        <f t="shared" ref="O4486:O4549" si="357">(0.215/55.215)*N4486</f>
        <v>0.18784026079869601</v>
      </c>
      <c r="P4486" s="70">
        <f t="shared" ref="P4486:P4549" si="358">N4486-O4486</f>
        <v>48.052159739201308</v>
      </c>
      <c r="Q4486">
        <f>IF(P4486&gt;Dashboard!$C$9*Dashboard!$C$10,1,0)</f>
        <v>1</v>
      </c>
      <c r="R4486" s="95">
        <f>IF(P4486&gt;Dashboard!$C$9,0,1)</f>
        <v>1</v>
      </c>
      <c r="S4486" s="73" cm="1">
        <f t="array" ref="S4486">_xlfn.IFS(Q4486=0,0,R4486=1,(P4486*10^3)/55,R4486=0,(Dashboard!$C$9*10^3)/55)</f>
        <v>873.67563162184194</v>
      </c>
      <c r="T4486" s="39">
        <f t="shared" si="355"/>
        <v>0</v>
      </c>
      <c r="U4486" s="63">
        <f t="shared" si="356"/>
        <v>1250.1980669973627</v>
      </c>
      <c r="AC4486" s="76"/>
      <c r="AD4486" s="76"/>
    </row>
    <row r="4487" spans="2:30" x14ac:dyDescent="0.2">
      <c r="B4487" s="59">
        <v>2014</v>
      </c>
      <c r="C4487">
        <v>7</v>
      </c>
      <c r="D4487">
        <v>6</v>
      </c>
      <c r="E4487">
        <v>18</v>
      </c>
      <c r="F4487" s="114">
        <v>10.07</v>
      </c>
      <c r="G4487" s="114">
        <f>F4487*(Dashboard!$C$21/50)^Dashboard!$C$22</f>
        <v>11.09618451687747</v>
      </c>
      <c r="H4487" s="67">
        <v>0</v>
      </c>
      <c r="I4487">
        <f>IF(AND(Dashboard!$C$24&lt;G4487,G4487&lt;Dashboard!$C$25),1,0)</f>
        <v>1</v>
      </c>
      <c r="J4487">
        <f>IF((I4487*$Y$6*(0.5*Dashboard!$C$26*Dashboard!$C$27*(PI()*(Dashboard!$C$23/2)^2)*G4487^3)/10^3)&lt;$Y$6*Dashboard!$C$28,1,0)</f>
        <v>0</v>
      </c>
      <c r="K4487" s="95">
        <f>IF($Y$7*H4487*Dashboard!$C$31*Dashboard!$C$32/(10^3)&lt;Dashboard!$C$33*$Y$5,1,0)</f>
        <v>0</v>
      </c>
      <c r="L4487" s="39">
        <f>IF(J4487=1,I4487*$Y$6*(0.5*Dashboard!$C$26*Dashboard!$C$27*(PI()*(Dashboard!$C$23/2)^2)*G4487^3)/10^6,I4487*$Y$6*Dashboard!$C$28/10^3)</f>
        <v>48.24</v>
      </c>
      <c r="M4487">
        <f>IF(K4487=1,$Y$7*H4487*Dashboard!$C$31*Dashboard!$C$32/(10^6),$Y$5*Dashboard!$C$33/10^3)</f>
        <v>0</v>
      </c>
      <c r="N4487" s="70">
        <f t="shared" si="354"/>
        <v>48.24</v>
      </c>
      <c r="O4487" s="39">
        <f t="shared" si="357"/>
        <v>0.18784026079869601</v>
      </c>
      <c r="P4487" s="70">
        <f t="shared" si="358"/>
        <v>48.052159739201308</v>
      </c>
      <c r="Q4487">
        <f>IF(P4487&gt;Dashboard!$C$9*Dashboard!$C$10,1,0)</f>
        <v>1</v>
      </c>
      <c r="R4487" s="95">
        <f>IF(P4487&gt;Dashboard!$C$9,0,1)</f>
        <v>1</v>
      </c>
      <c r="S4487" s="73" cm="1">
        <f t="array" ref="S4487">_xlfn.IFS(Q4487=0,0,R4487=1,(P4487*10^3)/55,R4487=0,(Dashboard!$C$9*10^3)/55)</f>
        <v>873.67563162184194</v>
      </c>
      <c r="T4487" s="39">
        <f t="shared" si="355"/>
        <v>0</v>
      </c>
      <c r="U4487" s="63">
        <f t="shared" si="356"/>
        <v>1250.1980669973627</v>
      </c>
      <c r="AC4487" s="76"/>
      <c r="AD4487" s="76"/>
    </row>
    <row r="4488" spans="2:30" x14ac:dyDescent="0.2">
      <c r="B4488" s="59">
        <v>2014</v>
      </c>
      <c r="C4488">
        <v>7</v>
      </c>
      <c r="D4488">
        <v>6</v>
      </c>
      <c r="E4488">
        <v>19</v>
      </c>
      <c r="F4488" s="114">
        <v>8.7899999999999991</v>
      </c>
      <c r="G4488" s="114">
        <f>F4488*(Dashboard!$C$21/50)^Dashboard!$C$22</f>
        <v>9.6857459685554073</v>
      </c>
      <c r="H4488" s="67">
        <v>0</v>
      </c>
      <c r="I4488">
        <f>IF(AND(Dashboard!$C$24&lt;G4488,G4488&lt;Dashboard!$C$25),1,0)</f>
        <v>1</v>
      </c>
      <c r="J4488">
        <f>IF((I4488*$Y$6*(0.5*Dashboard!$C$26*Dashboard!$C$27*(PI()*(Dashboard!$C$23/2)^2)*G4488^3)/10^3)&lt;$Y$6*Dashboard!$C$28,1,0)</f>
        <v>0</v>
      </c>
      <c r="K4488" s="95">
        <f>IF($Y$7*H4488*Dashboard!$C$31*Dashboard!$C$32/(10^3)&lt;Dashboard!$C$33*$Y$5,1,0)</f>
        <v>0</v>
      </c>
      <c r="L4488" s="39">
        <f>IF(J4488=1,I4488*$Y$6*(0.5*Dashboard!$C$26*Dashboard!$C$27*(PI()*(Dashboard!$C$23/2)^2)*G4488^3)/10^6,I4488*$Y$6*Dashboard!$C$28/10^3)</f>
        <v>48.24</v>
      </c>
      <c r="M4488">
        <f>IF(K4488=1,$Y$7*H4488*Dashboard!$C$31*Dashboard!$C$32/(10^6),$Y$5*Dashboard!$C$33/10^3)</f>
        <v>0</v>
      </c>
      <c r="N4488" s="70">
        <f t="shared" si="354"/>
        <v>48.24</v>
      </c>
      <c r="O4488" s="39">
        <f t="shared" si="357"/>
        <v>0.18784026079869601</v>
      </c>
      <c r="P4488" s="70">
        <f t="shared" si="358"/>
        <v>48.052159739201308</v>
      </c>
      <c r="Q4488">
        <f>IF(P4488&gt;Dashboard!$C$9*Dashboard!$C$10,1,0)</f>
        <v>1</v>
      </c>
      <c r="R4488" s="95">
        <f>IF(P4488&gt;Dashboard!$C$9,0,1)</f>
        <v>1</v>
      </c>
      <c r="S4488" s="73" cm="1">
        <f t="array" ref="S4488">_xlfn.IFS(Q4488=0,0,R4488=1,(P4488*10^3)/55,R4488=0,(Dashboard!$C$9*10^3)/55)</f>
        <v>873.67563162184194</v>
      </c>
      <c r="T4488" s="39">
        <f t="shared" si="355"/>
        <v>0</v>
      </c>
      <c r="U4488" s="63">
        <f t="shared" si="356"/>
        <v>1250.1980669973627</v>
      </c>
      <c r="AC4488" s="76"/>
      <c r="AD4488" s="76"/>
    </row>
    <row r="4489" spans="2:30" x14ac:dyDescent="0.2">
      <c r="B4489" s="59">
        <v>2014</v>
      </c>
      <c r="C4489">
        <v>7</v>
      </c>
      <c r="D4489">
        <v>6</v>
      </c>
      <c r="E4489">
        <v>20</v>
      </c>
      <c r="F4489" s="114">
        <v>7.46</v>
      </c>
      <c r="G4489" s="114">
        <f>F4489*(Dashboard!$C$21/50)^Dashboard!$C$22</f>
        <v>8.2202121644395163</v>
      </c>
      <c r="H4489" s="67">
        <v>0</v>
      </c>
      <c r="I4489">
        <f>IF(AND(Dashboard!$C$24&lt;G4489,G4489&lt;Dashboard!$C$25),1,0)</f>
        <v>1</v>
      </c>
      <c r="J4489">
        <f>IF((I4489*$Y$6*(0.5*Dashboard!$C$26*Dashboard!$C$27*(PI()*(Dashboard!$C$23/2)^2)*G4489^3)/10^3)&lt;$Y$6*Dashboard!$C$28,1,0)</f>
        <v>1</v>
      </c>
      <c r="K4489" s="95">
        <f>IF($Y$7*H4489*Dashboard!$C$31*Dashboard!$C$32/(10^3)&lt;Dashboard!$C$33*$Y$5,1,0)</f>
        <v>0</v>
      </c>
      <c r="L4489" s="39">
        <f>IF(J4489=1,I4489*$Y$6*(0.5*Dashboard!$C$26*Dashboard!$C$27*(PI()*(Dashboard!$C$23/2)^2)*G4489^3)/10^6,I4489*$Y$6*Dashboard!$C$28/10^3)</f>
        <v>31.873850454909402</v>
      </c>
      <c r="M4489">
        <f>IF(K4489=1,$Y$7*H4489*Dashboard!$C$31*Dashboard!$C$32/(10^6),$Y$5*Dashboard!$C$33/10^3)</f>
        <v>0</v>
      </c>
      <c r="N4489" s="70">
        <f t="shared" si="354"/>
        <v>31.873850454909402</v>
      </c>
      <c r="O4489" s="39">
        <f t="shared" si="357"/>
        <v>0.12411261156941993</v>
      </c>
      <c r="P4489" s="70">
        <f t="shared" si="358"/>
        <v>31.749737843339982</v>
      </c>
      <c r="Q4489">
        <f>IF(P4489&gt;Dashboard!$C$9*Dashboard!$C$10,1,0)</f>
        <v>1</v>
      </c>
      <c r="R4489" s="95">
        <f>IF(P4489&gt;Dashboard!$C$9,0,1)</f>
        <v>1</v>
      </c>
      <c r="S4489" s="73" cm="1">
        <f t="array" ref="S4489">_xlfn.IFS(Q4489=0,0,R4489=1,(P4489*10^3)/55,R4489=0,(Dashboard!$C$9*10^3)/55)</f>
        <v>577.26796078799964</v>
      </c>
      <c r="T4489" s="39">
        <f t="shared" si="355"/>
        <v>0</v>
      </c>
      <c r="U4489" s="63">
        <f t="shared" si="356"/>
        <v>826.04946572327412</v>
      </c>
      <c r="AC4489" s="76"/>
      <c r="AD4489" s="76"/>
    </row>
    <row r="4490" spans="2:30" x14ac:dyDescent="0.2">
      <c r="B4490" s="59">
        <v>2014</v>
      </c>
      <c r="C4490">
        <v>7</v>
      </c>
      <c r="D4490">
        <v>6</v>
      </c>
      <c r="E4490">
        <v>21</v>
      </c>
      <c r="F4490" s="114">
        <v>6.48</v>
      </c>
      <c r="G4490" s="114">
        <f>F4490*(Dashboard!$C$21/50)^Dashboard!$C$22</f>
        <v>7.1403451508804379</v>
      </c>
      <c r="H4490" s="67">
        <v>0</v>
      </c>
      <c r="I4490">
        <f>IF(AND(Dashboard!$C$24&lt;G4490,G4490&lt;Dashboard!$C$25),1,0)</f>
        <v>1</v>
      </c>
      <c r="J4490">
        <f>IF((I4490*$Y$6*(0.5*Dashboard!$C$26*Dashboard!$C$27*(PI()*(Dashboard!$C$23/2)^2)*G4490^3)/10^3)&lt;$Y$6*Dashboard!$C$28,1,0)</f>
        <v>1</v>
      </c>
      <c r="K4490" s="95">
        <f>IF($Y$7*H4490*Dashboard!$C$31*Dashboard!$C$32/(10^3)&lt;Dashboard!$C$33*$Y$5,1,0)</f>
        <v>0</v>
      </c>
      <c r="L4490" s="39">
        <f>IF(J4490=1,I4490*$Y$6*(0.5*Dashboard!$C$26*Dashboard!$C$27*(PI()*(Dashboard!$C$23/2)^2)*G4490^3)/10^6,I4490*$Y$6*Dashboard!$C$28/10^3)</f>
        <v>20.890222511973146</v>
      </c>
      <c r="M4490">
        <f>IF(K4490=1,$Y$7*H4490*Dashboard!$C$31*Dashboard!$C$32/(10^6),$Y$5*Dashboard!$C$33/10^3)</f>
        <v>0</v>
      </c>
      <c r="N4490" s="70">
        <f t="shared" si="354"/>
        <v>20.890222511973146</v>
      </c>
      <c r="O4490" s="39">
        <f t="shared" si="357"/>
        <v>8.1343798606795734E-2</v>
      </c>
      <c r="P4490" s="70">
        <f t="shared" si="358"/>
        <v>20.808878713366351</v>
      </c>
      <c r="Q4490">
        <f>IF(P4490&gt;Dashboard!$C$9*Dashboard!$C$10,1,0)</f>
        <v>1</v>
      </c>
      <c r="R4490" s="95">
        <f>IF(P4490&gt;Dashboard!$C$9,0,1)</f>
        <v>1</v>
      </c>
      <c r="S4490" s="73" cm="1">
        <f t="array" ref="S4490">_xlfn.IFS(Q4490=0,0,R4490=1,(P4490*10^3)/55,R4490=0,(Dashboard!$C$9*10^3)/55)</f>
        <v>378.34324933393361</v>
      </c>
      <c r="T4490" s="39">
        <f t="shared" si="355"/>
        <v>0</v>
      </c>
      <c r="U4490" s="63">
        <f t="shared" si="356"/>
        <v>541.39543539829231</v>
      </c>
      <c r="AC4490" s="76"/>
      <c r="AD4490" s="76"/>
    </row>
    <row r="4491" spans="2:30" x14ac:dyDescent="0.2">
      <c r="B4491" s="59">
        <v>2014</v>
      </c>
      <c r="C4491">
        <v>7</v>
      </c>
      <c r="D4491">
        <v>6</v>
      </c>
      <c r="E4491">
        <v>22</v>
      </c>
      <c r="F4491" s="114">
        <v>5.6</v>
      </c>
      <c r="G4491" s="114">
        <f>F4491*(Dashboard!$C$21/50)^Dashboard!$C$22</f>
        <v>6.170668648909019</v>
      </c>
      <c r="H4491" s="67">
        <v>0</v>
      </c>
      <c r="I4491">
        <f>IF(AND(Dashboard!$C$24&lt;G4491,G4491&lt;Dashboard!$C$25),1,0)</f>
        <v>1</v>
      </c>
      <c r="J4491">
        <f>IF((I4491*$Y$6*(0.5*Dashboard!$C$26*Dashboard!$C$27*(PI()*(Dashboard!$C$23/2)^2)*G4491^3)/10^3)&lt;$Y$6*Dashboard!$C$28,1,0)</f>
        <v>1</v>
      </c>
      <c r="K4491" s="95">
        <f>IF($Y$7*H4491*Dashboard!$C$31*Dashboard!$C$32/(10^3)&lt;Dashboard!$C$33*$Y$5,1,0)</f>
        <v>0</v>
      </c>
      <c r="L4491" s="39">
        <f>IF(J4491=1,I4491*$Y$6*(0.5*Dashboard!$C$26*Dashboard!$C$27*(PI()*(Dashboard!$C$23/2)^2)*G4491^3)/10^6,I4491*$Y$6*Dashboard!$C$28/10^3)</f>
        <v>13.482863237135986</v>
      </c>
      <c r="M4491">
        <f>IF(K4491=1,$Y$7*H4491*Dashboard!$C$31*Dashboard!$C$32/(10^6),$Y$5*Dashboard!$C$33/10^3)</f>
        <v>0</v>
      </c>
      <c r="N4491" s="70">
        <f t="shared" si="354"/>
        <v>13.482863237135986</v>
      </c>
      <c r="O4491" s="39">
        <f t="shared" si="357"/>
        <v>5.2500508846948055E-2</v>
      </c>
      <c r="P4491" s="70">
        <f t="shared" si="358"/>
        <v>13.430362728289037</v>
      </c>
      <c r="Q4491">
        <f>IF(P4491&gt;Dashboard!$C$9*Dashboard!$C$10,1,0)</f>
        <v>1</v>
      </c>
      <c r="R4491" s="95">
        <f>IF(P4491&gt;Dashboard!$C$9,0,1)</f>
        <v>1</v>
      </c>
      <c r="S4491" s="73" cm="1">
        <f t="array" ref="S4491">_xlfn.IFS(Q4491=0,0,R4491=1,(P4491*10^3)/55,R4491=0,(Dashboard!$C$9*10^3)/55)</f>
        <v>244.18841324161886</v>
      </c>
      <c r="T4491" s="39">
        <f t="shared" si="355"/>
        <v>0</v>
      </c>
      <c r="U4491" s="63">
        <f t="shared" si="356"/>
        <v>349.42474205342484</v>
      </c>
      <c r="AC4491" s="76"/>
      <c r="AD4491" s="76"/>
    </row>
    <row r="4492" spans="2:30" x14ac:dyDescent="0.2">
      <c r="B4492" s="59">
        <v>2014</v>
      </c>
      <c r="C4492">
        <v>7</v>
      </c>
      <c r="D4492">
        <v>6</v>
      </c>
      <c r="E4492">
        <v>23</v>
      </c>
      <c r="F4492" s="114">
        <v>4.9400000000000004</v>
      </c>
      <c r="G4492" s="114">
        <f>F4492*(Dashboard!$C$21/50)^Dashboard!$C$22</f>
        <v>5.4434112724304571</v>
      </c>
      <c r="H4492" s="67">
        <v>0</v>
      </c>
      <c r="I4492">
        <f>IF(AND(Dashboard!$C$24&lt;G4492,G4492&lt;Dashboard!$C$25),1,0)</f>
        <v>1</v>
      </c>
      <c r="J4492">
        <f>IF((I4492*$Y$6*(0.5*Dashboard!$C$26*Dashboard!$C$27*(PI()*(Dashboard!$C$23/2)^2)*G4492^3)/10^3)&lt;$Y$6*Dashboard!$C$28,1,0)</f>
        <v>1</v>
      </c>
      <c r="K4492" s="95">
        <f>IF($Y$7*H4492*Dashboard!$C$31*Dashboard!$C$32/(10^3)&lt;Dashboard!$C$33*$Y$5,1,0)</f>
        <v>0</v>
      </c>
      <c r="L4492" s="39">
        <f>IF(J4492=1,I4492*$Y$6*(0.5*Dashboard!$C$26*Dashboard!$C$27*(PI()*(Dashboard!$C$23/2)^2)*G4492^3)/10^6,I4492*$Y$6*Dashboard!$C$28/10^3)</f>
        <v>9.2554788993669899</v>
      </c>
      <c r="M4492">
        <f>IF(K4492=1,$Y$7*H4492*Dashboard!$C$31*Dashboard!$C$32/(10^6),$Y$5*Dashboard!$C$33/10^3)</f>
        <v>0</v>
      </c>
      <c r="N4492" s="70">
        <f t="shared" si="354"/>
        <v>9.2554788993669899</v>
      </c>
      <c r="O4492" s="39">
        <f t="shared" si="357"/>
        <v>3.6039626249459437E-2</v>
      </c>
      <c r="P4492" s="70">
        <f t="shared" si="358"/>
        <v>9.2194392731175299</v>
      </c>
      <c r="Q4492">
        <f>IF(P4492&gt;Dashboard!$C$9*Dashboard!$C$10,1,0)</f>
        <v>1</v>
      </c>
      <c r="R4492" s="95">
        <f>IF(P4492&gt;Dashboard!$C$9,0,1)</f>
        <v>1</v>
      </c>
      <c r="S4492" s="73" cm="1">
        <f t="array" ref="S4492">_xlfn.IFS(Q4492=0,0,R4492=1,(P4492*10^3)/55,R4492=0,(Dashboard!$C$9*10^3)/55)</f>
        <v>167.62616860213691</v>
      </c>
      <c r="T4492" s="39">
        <f t="shared" si="355"/>
        <v>0</v>
      </c>
      <c r="U4492" s="63">
        <f t="shared" si="356"/>
        <v>239.86695334003917</v>
      </c>
      <c r="AC4492" s="76"/>
      <c r="AD4492" s="76"/>
    </row>
    <row r="4493" spans="2:30" x14ac:dyDescent="0.2">
      <c r="B4493" s="59">
        <v>2014</v>
      </c>
      <c r="C4493">
        <v>7</v>
      </c>
      <c r="D4493">
        <v>7</v>
      </c>
      <c r="E4493">
        <v>0</v>
      </c>
      <c r="F4493" s="114">
        <v>4.75</v>
      </c>
      <c r="G4493" s="114">
        <f>F4493*(Dashboard!$C$21/50)^Dashboard!$C$22</f>
        <v>5.2340493004139006</v>
      </c>
      <c r="H4493" s="67">
        <v>0</v>
      </c>
      <c r="I4493">
        <f>IF(AND(Dashboard!$C$24&lt;G4493,G4493&lt;Dashboard!$C$25),1,0)</f>
        <v>1</v>
      </c>
      <c r="J4493">
        <f>IF((I4493*$Y$6*(0.5*Dashboard!$C$26*Dashboard!$C$27*(PI()*(Dashboard!$C$23/2)^2)*G4493^3)/10^3)&lt;$Y$6*Dashboard!$C$28,1,0)</f>
        <v>1</v>
      </c>
      <c r="K4493" s="95">
        <f>IF($Y$7*H4493*Dashboard!$C$31*Dashboard!$C$32/(10^3)&lt;Dashboard!$C$33*$Y$5,1,0)</f>
        <v>0</v>
      </c>
      <c r="L4493" s="39">
        <f>IF(J4493=1,I4493*$Y$6*(0.5*Dashboard!$C$26*Dashboard!$C$27*(PI()*(Dashboard!$C$23/2)^2)*G4493^3)/10^6,I4493*$Y$6*Dashboard!$C$28/10^3)</f>
        <v>8.2280870392927383</v>
      </c>
      <c r="M4493">
        <f>IF(K4493=1,$Y$7*H4493*Dashboard!$C$31*Dashboard!$C$32/(10^6),$Y$5*Dashboard!$C$33/10^3)</f>
        <v>0</v>
      </c>
      <c r="N4493" s="70">
        <f t="shared" si="354"/>
        <v>8.2280870392927383</v>
      </c>
      <c r="O4493" s="39">
        <f t="shared" si="357"/>
        <v>3.2039096503630148E-2</v>
      </c>
      <c r="P4493" s="70">
        <f t="shared" si="358"/>
        <v>8.1960479427891073</v>
      </c>
      <c r="Q4493">
        <f>IF(P4493&gt;Dashboard!$C$9*Dashboard!$C$10,1,0)</f>
        <v>1</v>
      </c>
      <c r="R4493" s="95">
        <f>IF(P4493&gt;Dashboard!$C$9,0,1)</f>
        <v>1</v>
      </c>
      <c r="S4493" s="73" cm="1">
        <f t="array" ref="S4493">_xlfn.IFS(Q4493=0,0,R4493=1,(P4493*10^3)/55,R4493=0,(Dashboard!$C$9*10^3)/55)</f>
        <v>149.01905350525649</v>
      </c>
      <c r="T4493" s="39">
        <f t="shared" si="355"/>
        <v>0</v>
      </c>
      <c r="U4493" s="63">
        <f t="shared" si="356"/>
        <v>213.24084808478099</v>
      </c>
      <c r="AC4493" s="76"/>
      <c r="AD4493" s="76"/>
    </row>
    <row r="4494" spans="2:30" x14ac:dyDescent="0.2">
      <c r="B4494" s="59">
        <v>2014</v>
      </c>
      <c r="C4494">
        <v>7</v>
      </c>
      <c r="D4494">
        <v>7</v>
      </c>
      <c r="E4494">
        <v>1</v>
      </c>
      <c r="F4494" s="114">
        <v>5.21</v>
      </c>
      <c r="G4494" s="114">
        <f>F4494*(Dashboard!$C$21/50)^Dashboard!$C$22</f>
        <v>5.7409256537171416</v>
      </c>
      <c r="H4494" s="67">
        <v>0</v>
      </c>
      <c r="I4494">
        <f>IF(AND(Dashboard!$C$24&lt;G4494,G4494&lt;Dashboard!$C$25),1,0)</f>
        <v>1</v>
      </c>
      <c r="J4494">
        <f>IF((I4494*$Y$6*(0.5*Dashboard!$C$26*Dashboard!$C$27*(PI()*(Dashboard!$C$23/2)^2)*G4494^3)/10^3)&lt;$Y$6*Dashboard!$C$28,1,0)</f>
        <v>1</v>
      </c>
      <c r="K4494" s="95">
        <f>IF($Y$7*H4494*Dashboard!$C$31*Dashboard!$C$32/(10^3)&lt;Dashboard!$C$33*$Y$5,1,0)</f>
        <v>0</v>
      </c>
      <c r="L4494" s="39">
        <f>IF(J4494=1,I4494*$Y$6*(0.5*Dashboard!$C$26*Dashboard!$C$27*(PI()*(Dashboard!$C$23/2)^2)*G4494^3)/10^6,I4494*$Y$6*Dashboard!$C$28/10^3)</f>
        <v>10.857534504001316</v>
      </c>
      <c r="M4494">
        <f>IF(K4494=1,$Y$7*H4494*Dashboard!$C$31*Dashboard!$C$32/(10^6),$Y$5*Dashboard!$C$33/10^3)</f>
        <v>0</v>
      </c>
      <c r="N4494" s="70">
        <f t="shared" si="354"/>
        <v>10.857534504001316</v>
      </c>
      <c r="O4494" s="39">
        <f t="shared" si="357"/>
        <v>4.2277821576750571E-2</v>
      </c>
      <c r="P4494" s="70">
        <f t="shared" si="358"/>
        <v>10.815256682424566</v>
      </c>
      <c r="Q4494">
        <f>IF(P4494&gt;Dashboard!$C$9*Dashboard!$C$10,1,0)</f>
        <v>1</v>
      </c>
      <c r="R4494" s="95">
        <f>IF(P4494&gt;Dashboard!$C$9,0,1)</f>
        <v>1</v>
      </c>
      <c r="S4494" s="73" cm="1">
        <f t="array" ref="S4494">_xlfn.IFS(Q4494=0,0,R4494=1,(P4494*10^3)/55,R4494=0,(Dashboard!$C$9*10^3)/55)</f>
        <v>196.64103058953756</v>
      </c>
      <c r="T4494" s="39">
        <f t="shared" si="355"/>
        <v>0</v>
      </c>
      <c r="U4494" s="63">
        <f t="shared" si="356"/>
        <v>281.38616602942818</v>
      </c>
      <c r="AC4494" s="76"/>
      <c r="AD4494" s="76"/>
    </row>
    <row r="4495" spans="2:30" x14ac:dyDescent="0.2">
      <c r="B4495" s="59">
        <v>2014</v>
      </c>
      <c r="C4495">
        <v>7</v>
      </c>
      <c r="D4495">
        <v>7</v>
      </c>
      <c r="E4495">
        <v>2</v>
      </c>
      <c r="F4495" s="114">
        <v>5.95</v>
      </c>
      <c r="G4495" s="114">
        <f>F4495*(Dashboard!$C$21/50)^Dashboard!$C$22</f>
        <v>6.5563354394658333</v>
      </c>
      <c r="H4495" s="67">
        <v>0</v>
      </c>
      <c r="I4495">
        <f>IF(AND(Dashboard!$C$24&lt;G4495,G4495&lt;Dashboard!$C$25),1,0)</f>
        <v>1</v>
      </c>
      <c r="J4495">
        <f>IF((I4495*$Y$6*(0.5*Dashboard!$C$26*Dashboard!$C$27*(PI()*(Dashboard!$C$23/2)^2)*G4495^3)/10^3)&lt;$Y$6*Dashboard!$C$28,1,0)</f>
        <v>1</v>
      </c>
      <c r="K4495" s="95">
        <f>IF($Y$7*H4495*Dashboard!$C$31*Dashboard!$C$32/(10^3)&lt;Dashboard!$C$33*$Y$5,1,0)</f>
        <v>0</v>
      </c>
      <c r="L4495" s="39">
        <f>IF(J4495=1,I4495*$Y$6*(0.5*Dashboard!$C$26*Dashboard!$C$27*(PI()*(Dashboard!$C$23/2)^2)*G4495^3)/10^6,I4495*$Y$6*Dashboard!$C$28/10^3)</f>
        <v>16.172194112316678</v>
      </c>
      <c r="M4495">
        <f>IF(K4495=1,$Y$7*H4495*Dashboard!$C$31*Dashboard!$C$32/(10^6),$Y$5*Dashboard!$C$33/10^3)</f>
        <v>0</v>
      </c>
      <c r="N4495" s="70">
        <f t="shared" si="354"/>
        <v>16.172194112316678</v>
      </c>
      <c r="O4495" s="39">
        <f t="shared" si="357"/>
        <v>6.2972412100843714E-2</v>
      </c>
      <c r="P4495" s="70">
        <f t="shared" si="358"/>
        <v>16.109221700215834</v>
      </c>
      <c r="Q4495">
        <f>IF(P4495&gt;Dashboard!$C$9*Dashboard!$C$10,1,0)</f>
        <v>1</v>
      </c>
      <c r="R4495" s="95">
        <f>IF(P4495&gt;Dashboard!$C$9,0,1)</f>
        <v>1</v>
      </c>
      <c r="S4495" s="73" cm="1">
        <f t="array" ref="S4495">_xlfn.IFS(Q4495=0,0,R4495=1,(P4495*10^3)/55,R4495=0,(Dashboard!$C$9*10^3)/55)</f>
        <v>292.89494000392426</v>
      </c>
      <c r="T4495" s="39">
        <f t="shared" si="355"/>
        <v>0</v>
      </c>
      <c r="U4495" s="63">
        <f t="shared" si="356"/>
        <v>419.12201115929605</v>
      </c>
      <c r="AC4495" s="76"/>
      <c r="AD4495" s="76"/>
    </row>
    <row r="4496" spans="2:30" x14ac:dyDescent="0.2">
      <c r="B4496" s="59">
        <v>2014</v>
      </c>
      <c r="C4496">
        <v>7</v>
      </c>
      <c r="D4496">
        <v>7</v>
      </c>
      <c r="E4496">
        <v>3</v>
      </c>
      <c r="F4496" s="114">
        <v>6.75</v>
      </c>
      <c r="G4496" s="114">
        <f>F4496*(Dashboard!$C$21/50)^Dashboard!$C$22</f>
        <v>7.4378595321671224</v>
      </c>
      <c r="H4496" s="67">
        <v>0</v>
      </c>
      <c r="I4496">
        <f>IF(AND(Dashboard!$C$24&lt;G4496,G4496&lt;Dashboard!$C$25),1,0)</f>
        <v>1</v>
      </c>
      <c r="J4496">
        <f>IF((I4496*$Y$6*(0.5*Dashboard!$C$26*Dashboard!$C$27*(PI()*(Dashboard!$C$23/2)^2)*G4496^3)/10^3)&lt;$Y$6*Dashboard!$C$28,1,0)</f>
        <v>1</v>
      </c>
      <c r="K4496" s="95">
        <f>IF($Y$7*H4496*Dashboard!$C$31*Dashboard!$C$32/(10^3)&lt;Dashboard!$C$33*$Y$5,1,0)</f>
        <v>0</v>
      </c>
      <c r="L4496" s="39">
        <f>IF(J4496=1,I4496*$Y$6*(0.5*Dashboard!$C$26*Dashboard!$C$27*(PI()*(Dashboard!$C$23/2)^2)*G4496^3)/10^6,I4496*$Y$6*Dashboard!$C$28/10^3)</f>
        <v>23.611814724362009</v>
      </c>
      <c r="M4496">
        <f>IF(K4496=1,$Y$7*H4496*Dashboard!$C$31*Dashboard!$C$32/(10^6),$Y$5*Dashboard!$C$33/10^3)</f>
        <v>0</v>
      </c>
      <c r="N4496" s="70">
        <f t="shared" si="354"/>
        <v>23.611814724362009</v>
      </c>
      <c r="O4496" s="39">
        <f t="shared" si="357"/>
        <v>9.1941323295079813E-2</v>
      </c>
      <c r="P4496" s="70">
        <f t="shared" si="358"/>
        <v>23.519873401066931</v>
      </c>
      <c r="Q4496">
        <f>IF(P4496&gt;Dashboard!$C$9*Dashboard!$C$10,1,0)</f>
        <v>1</v>
      </c>
      <c r="R4496" s="95">
        <f>IF(P4496&gt;Dashboard!$C$9,0,1)</f>
        <v>1</v>
      </c>
      <c r="S4496" s="73" cm="1">
        <f t="array" ref="S4496">_xlfn.IFS(Q4496=0,0,R4496=1,(P4496*10^3)/55,R4496=0,(Dashboard!$C$9*10^3)/55)</f>
        <v>427.63406183758059</v>
      </c>
      <c r="T4496" s="39">
        <f t="shared" si="355"/>
        <v>0</v>
      </c>
      <c r="U4496" s="63">
        <f t="shared" si="356"/>
        <v>611.92879615873244</v>
      </c>
      <c r="AC4496" s="76"/>
      <c r="AD4496" s="76"/>
    </row>
    <row r="4497" spans="2:30" x14ac:dyDescent="0.2">
      <c r="B4497" s="59">
        <v>2014</v>
      </c>
      <c r="C4497">
        <v>7</v>
      </c>
      <c r="D4497">
        <v>7</v>
      </c>
      <c r="E4497">
        <v>4</v>
      </c>
      <c r="F4497" s="114">
        <v>7.47</v>
      </c>
      <c r="G4497" s="114">
        <f>F4497*(Dashboard!$C$21/50)^Dashboard!$C$22</f>
        <v>8.2312312155982816</v>
      </c>
      <c r="H4497" s="67">
        <v>0</v>
      </c>
      <c r="I4497">
        <f>IF(AND(Dashboard!$C$24&lt;G4497,G4497&lt;Dashboard!$C$25),1,0)</f>
        <v>1</v>
      </c>
      <c r="J4497">
        <f>IF((I4497*$Y$6*(0.5*Dashboard!$C$26*Dashboard!$C$27*(PI()*(Dashboard!$C$23/2)^2)*G4497^3)/10^3)&lt;$Y$6*Dashboard!$C$28,1,0)</f>
        <v>1</v>
      </c>
      <c r="K4497" s="95">
        <f>IF($Y$7*H4497*Dashboard!$C$31*Dashboard!$C$32/(10^3)&lt;Dashboard!$C$33*$Y$5,1,0)</f>
        <v>0</v>
      </c>
      <c r="L4497" s="39">
        <f>IF(J4497=1,I4497*$Y$6*(0.5*Dashboard!$C$26*Dashboard!$C$27*(PI()*(Dashboard!$C$23/2)^2)*G4497^3)/10^6,I4497*$Y$6*Dashboard!$C$28/10^3)</f>
        <v>32.002201376708207</v>
      </c>
      <c r="M4497">
        <f>IF(K4497=1,$Y$7*H4497*Dashboard!$C$31*Dashboard!$C$32/(10^6),$Y$5*Dashboard!$C$33/10^3)</f>
        <v>0</v>
      </c>
      <c r="N4497" s="70">
        <f t="shared" si="354"/>
        <v>32.002201376708207</v>
      </c>
      <c r="O4497" s="39">
        <f t="shared" si="357"/>
        <v>0.12461239329878229</v>
      </c>
      <c r="P4497" s="70">
        <f t="shared" si="358"/>
        <v>31.877588983409424</v>
      </c>
      <c r="Q4497">
        <f>IF(P4497&gt;Dashboard!$C$9*Dashboard!$C$10,1,0)</f>
        <v>1</v>
      </c>
      <c r="R4497" s="95">
        <f>IF(P4497&gt;Dashboard!$C$9,0,1)</f>
        <v>1</v>
      </c>
      <c r="S4497" s="73" cm="1">
        <f t="array" ref="S4497">_xlfn.IFS(Q4497=0,0,R4497=1,(P4497*10^3)/55,R4497=0,(Dashboard!$C$9*10^3)/55)</f>
        <v>579.59252697108047</v>
      </c>
      <c r="T4497" s="39">
        <f t="shared" si="355"/>
        <v>0</v>
      </c>
      <c r="U4497" s="63">
        <f t="shared" si="356"/>
        <v>829.3758354233197</v>
      </c>
      <c r="AC4497" s="76"/>
      <c r="AD4497" s="76"/>
    </row>
    <row r="4498" spans="2:30" x14ac:dyDescent="0.2">
      <c r="B4498" s="59">
        <v>2014</v>
      </c>
      <c r="C4498">
        <v>7</v>
      </c>
      <c r="D4498">
        <v>7</v>
      </c>
      <c r="E4498">
        <v>5</v>
      </c>
      <c r="F4498" s="114">
        <v>7.96</v>
      </c>
      <c r="G4498" s="114">
        <f>F4498*(Dashboard!$C$21/50)^Dashboard!$C$22</f>
        <v>8.7711647223778204</v>
      </c>
      <c r="H4498" s="67">
        <v>0</v>
      </c>
      <c r="I4498">
        <f>IF(AND(Dashboard!$C$24&lt;G4498,G4498&lt;Dashboard!$C$25),1,0)</f>
        <v>1</v>
      </c>
      <c r="J4498">
        <f>IF((I4498*$Y$6*(0.5*Dashboard!$C$26*Dashboard!$C$27*(PI()*(Dashboard!$C$23/2)^2)*G4498^3)/10^3)&lt;$Y$6*Dashboard!$C$28,1,0)</f>
        <v>1</v>
      </c>
      <c r="K4498" s="95">
        <f>IF($Y$7*H4498*Dashboard!$C$31*Dashboard!$C$32/(10^3)&lt;Dashboard!$C$33*$Y$5,1,0)</f>
        <v>0</v>
      </c>
      <c r="L4498" s="39">
        <f>IF(J4498=1,I4498*$Y$6*(0.5*Dashboard!$C$26*Dashboard!$C$27*(PI()*(Dashboard!$C$23/2)^2)*G4498^3)/10^6,I4498*$Y$6*Dashboard!$C$28/10^3)</f>
        <v>38.721952822051975</v>
      </c>
      <c r="M4498">
        <f>IF(K4498=1,$Y$7*H4498*Dashboard!$C$31*Dashboard!$C$32/(10^6),$Y$5*Dashboard!$C$33/10^3)</f>
        <v>0</v>
      </c>
      <c r="N4498" s="70">
        <f t="shared" si="354"/>
        <v>38.721952822051975</v>
      </c>
      <c r="O4498" s="39">
        <f t="shared" si="357"/>
        <v>0.15077822795872814</v>
      </c>
      <c r="P4498" s="70">
        <f t="shared" si="358"/>
        <v>38.57117459409325</v>
      </c>
      <c r="Q4498">
        <f>IF(P4498&gt;Dashboard!$C$9*Dashboard!$C$10,1,0)</f>
        <v>1</v>
      </c>
      <c r="R4498" s="95">
        <f>IF(P4498&gt;Dashboard!$C$9,0,1)</f>
        <v>1</v>
      </c>
      <c r="S4498" s="73" cm="1">
        <f t="array" ref="S4498">_xlfn.IFS(Q4498=0,0,R4498=1,(P4498*10^3)/55,R4498=0,(Dashboard!$C$9*10^3)/55)</f>
        <v>701.29408352896826</v>
      </c>
      <c r="T4498" s="39">
        <f t="shared" si="355"/>
        <v>0</v>
      </c>
      <c r="U4498" s="63">
        <f t="shared" si="356"/>
        <v>1003.5263384845036</v>
      </c>
      <c r="AC4498" s="76"/>
      <c r="AD4498" s="76"/>
    </row>
    <row r="4499" spans="2:30" x14ac:dyDescent="0.2">
      <c r="B4499" s="59">
        <v>2014</v>
      </c>
      <c r="C4499">
        <v>7</v>
      </c>
      <c r="D4499">
        <v>7</v>
      </c>
      <c r="E4499">
        <v>6</v>
      </c>
      <c r="F4499" s="114">
        <v>7.74</v>
      </c>
      <c r="G4499" s="114">
        <f>F4499*(Dashboard!$C$21/50)^Dashboard!$C$22</f>
        <v>8.528745596884967</v>
      </c>
      <c r="H4499" s="67">
        <v>0</v>
      </c>
      <c r="I4499">
        <f>IF(AND(Dashboard!$C$24&lt;G4499,G4499&lt;Dashboard!$C$25),1,0)</f>
        <v>1</v>
      </c>
      <c r="J4499">
        <f>IF((I4499*$Y$6*(0.5*Dashboard!$C$26*Dashboard!$C$27*(PI()*(Dashboard!$C$23/2)^2)*G4499^3)/10^3)&lt;$Y$6*Dashboard!$C$28,1,0)</f>
        <v>1</v>
      </c>
      <c r="K4499" s="95">
        <f>IF($Y$7*H4499*Dashboard!$C$31*Dashboard!$C$32/(10^3)&lt;Dashboard!$C$33*$Y$5,1,0)</f>
        <v>0</v>
      </c>
      <c r="L4499" s="39">
        <f>IF(J4499=1,I4499*$Y$6*(0.5*Dashboard!$C$26*Dashboard!$C$27*(PI()*(Dashboard!$C$23/2)^2)*G4499^3)/10^6,I4499*$Y$6*Dashboard!$C$28/10^3)</f>
        <v>35.599256714237157</v>
      </c>
      <c r="M4499">
        <f>IF(K4499=1,$Y$7*H4499*Dashboard!$C$31*Dashboard!$C$32/(10^6),$Y$5*Dashboard!$C$33/10^3)</f>
        <v>0</v>
      </c>
      <c r="N4499" s="70">
        <f t="shared" si="354"/>
        <v>35.599256714237157</v>
      </c>
      <c r="O4499" s="39">
        <f t="shared" si="357"/>
        <v>0.13861885707798585</v>
      </c>
      <c r="P4499" s="70">
        <f t="shared" si="358"/>
        <v>35.46063785715917</v>
      </c>
      <c r="Q4499">
        <f>IF(P4499&gt;Dashboard!$C$9*Dashboard!$C$10,1,0)</f>
        <v>1</v>
      </c>
      <c r="R4499" s="95">
        <f>IF(P4499&gt;Dashboard!$C$9,0,1)</f>
        <v>1</v>
      </c>
      <c r="S4499" s="73" cm="1">
        <f t="array" ref="S4499">_xlfn.IFS(Q4499=0,0,R4499=1,(P4499*10^3)/55,R4499=0,(Dashboard!$C$9*10^3)/55)</f>
        <v>644.73887013016679</v>
      </c>
      <c r="T4499" s="39">
        <f t="shared" si="355"/>
        <v>0</v>
      </c>
      <c r="U4499" s="63">
        <f t="shared" si="356"/>
        <v>922.59788413520278</v>
      </c>
      <c r="AC4499" s="76"/>
      <c r="AD4499" s="76"/>
    </row>
    <row r="4500" spans="2:30" x14ac:dyDescent="0.2">
      <c r="B4500" s="59">
        <v>2014</v>
      </c>
      <c r="C4500">
        <v>7</v>
      </c>
      <c r="D4500">
        <v>7</v>
      </c>
      <c r="E4500">
        <v>7</v>
      </c>
      <c r="F4500" s="114">
        <v>7.09</v>
      </c>
      <c r="G4500" s="114">
        <f>F4500*(Dashboard!$C$21/50)^Dashboard!$C$22</f>
        <v>7.8125072715651696</v>
      </c>
      <c r="H4500" s="67">
        <v>16.13</v>
      </c>
      <c r="I4500">
        <f>IF(AND(Dashboard!$C$24&lt;G4500,G4500&lt;Dashboard!$C$25),1,0)</f>
        <v>1</v>
      </c>
      <c r="J4500">
        <f>IF((I4500*$Y$6*(0.5*Dashboard!$C$26*Dashboard!$C$27*(PI()*(Dashboard!$C$23/2)^2)*G4500^3)/10^3)&lt;$Y$6*Dashboard!$C$28,1,0)</f>
        <v>1</v>
      </c>
      <c r="K4500" s="95">
        <f>IF($Y$7*H4500*Dashboard!$C$31*Dashboard!$C$32/(10^3)&lt;Dashboard!$C$33*$Y$5,1,0)</f>
        <v>0</v>
      </c>
      <c r="L4500" s="39">
        <f>IF(J4500=1,I4500*$Y$6*(0.5*Dashboard!$C$26*Dashboard!$C$27*(PI()*(Dashboard!$C$23/2)^2)*G4500^3)/10^6,I4500*$Y$6*Dashboard!$C$28/10^3)</f>
        <v>27.362561697162501</v>
      </c>
      <c r="M4500">
        <f>IF(K4500=1,$Y$7*H4500*Dashboard!$C$31*Dashboard!$C$32/(10^6),$Y$5*Dashboard!$C$33/10^3)</f>
        <v>0</v>
      </c>
      <c r="N4500" s="70">
        <f t="shared" si="354"/>
        <v>27.362561697162501</v>
      </c>
      <c r="O4500" s="39">
        <f t="shared" si="357"/>
        <v>0.1065462422329066</v>
      </c>
      <c r="P4500" s="70">
        <f t="shared" si="358"/>
        <v>27.256015454929596</v>
      </c>
      <c r="Q4500">
        <f>IF(P4500&gt;Dashboard!$C$9*Dashboard!$C$10,1,0)</f>
        <v>1</v>
      </c>
      <c r="R4500" s="95">
        <f>IF(P4500&gt;Dashboard!$C$9,0,1)</f>
        <v>1</v>
      </c>
      <c r="S4500" s="73" cm="1">
        <f t="array" ref="S4500">_xlfn.IFS(Q4500=0,0,R4500=1,(P4500*10^3)/55,R4500=0,(Dashboard!$C$9*10^3)/55)</f>
        <v>495.56391736235628</v>
      </c>
      <c r="T4500" s="39">
        <f t="shared" si="355"/>
        <v>0</v>
      </c>
      <c r="U4500" s="63">
        <f t="shared" si="356"/>
        <v>709.13394987331333</v>
      </c>
      <c r="AC4500" s="76"/>
      <c r="AD4500" s="76"/>
    </row>
    <row r="4501" spans="2:30" x14ac:dyDescent="0.2">
      <c r="B4501" s="59">
        <v>2014</v>
      </c>
      <c r="C4501">
        <v>7</v>
      </c>
      <c r="D4501">
        <v>7</v>
      </c>
      <c r="E4501">
        <v>8</v>
      </c>
      <c r="F4501" s="114">
        <v>6.72</v>
      </c>
      <c r="G4501" s="114">
        <f>F4501*(Dashboard!$C$21/50)^Dashboard!$C$22</f>
        <v>7.4048023786908237</v>
      </c>
      <c r="H4501" s="67">
        <v>105.27</v>
      </c>
      <c r="I4501">
        <f>IF(AND(Dashboard!$C$24&lt;G4501,G4501&lt;Dashboard!$C$25),1,0)</f>
        <v>1</v>
      </c>
      <c r="J4501">
        <f>IF((I4501*$Y$6*(0.5*Dashboard!$C$26*Dashboard!$C$27*(PI()*(Dashboard!$C$23/2)^2)*G4501^3)/10^3)&lt;$Y$6*Dashboard!$C$28,1,0)</f>
        <v>1</v>
      </c>
      <c r="K4501" s="95">
        <f>IF($Y$7*H4501*Dashboard!$C$31*Dashboard!$C$32/(10^3)&lt;Dashboard!$C$33*$Y$5,1,0)</f>
        <v>0</v>
      </c>
      <c r="L4501" s="39">
        <f>IF(J4501=1,I4501*$Y$6*(0.5*Dashboard!$C$26*Dashboard!$C$27*(PI()*(Dashboard!$C$23/2)^2)*G4501^3)/10^6,I4501*$Y$6*Dashboard!$C$28/10^3)</f>
        <v>23.298387673770986</v>
      </c>
      <c r="M4501">
        <f>IF(K4501=1,$Y$7*H4501*Dashboard!$C$31*Dashboard!$C$32/(10^6),$Y$5*Dashboard!$C$33/10^3)</f>
        <v>0</v>
      </c>
      <c r="N4501" s="70">
        <f t="shared" si="354"/>
        <v>23.298387673770986</v>
      </c>
      <c r="O4501" s="39">
        <f t="shared" si="357"/>
        <v>9.0720879287526243E-2</v>
      </c>
      <c r="P4501" s="70">
        <f t="shared" si="358"/>
        <v>23.207666794483458</v>
      </c>
      <c r="Q4501">
        <f>IF(P4501&gt;Dashboard!$C$9*Dashboard!$C$10,1,0)</f>
        <v>1</v>
      </c>
      <c r="R4501" s="95">
        <f>IF(P4501&gt;Dashboard!$C$9,0,1)</f>
        <v>1</v>
      </c>
      <c r="S4501" s="73" cm="1">
        <f t="array" ref="S4501">_xlfn.IFS(Q4501=0,0,R4501=1,(P4501*10^3)/55,R4501=0,(Dashboard!$C$9*10^3)/55)</f>
        <v>421.95757808151745</v>
      </c>
      <c r="T4501" s="39">
        <f t="shared" si="355"/>
        <v>0</v>
      </c>
      <c r="U4501" s="63">
        <f t="shared" si="356"/>
        <v>603.80595426831815</v>
      </c>
      <c r="AC4501" s="76"/>
      <c r="AD4501" s="76"/>
    </row>
    <row r="4502" spans="2:30" x14ac:dyDescent="0.2">
      <c r="B4502" s="59">
        <v>2014</v>
      </c>
      <c r="C4502">
        <v>7</v>
      </c>
      <c r="D4502">
        <v>7</v>
      </c>
      <c r="E4502">
        <v>9</v>
      </c>
      <c r="F4502" s="114">
        <v>6.77</v>
      </c>
      <c r="G4502" s="114">
        <f>F4502*(Dashboard!$C$21/50)^Dashboard!$C$22</f>
        <v>7.4598976344846539</v>
      </c>
      <c r="H4502" s="67">
        <v>218.83</v>
      </c>
      <c r="I4502">
        <f>IF(AND(Dashboard!$C$24&lt;G4502,G4502&lt;Dashboard!$C$25),1,0)</f>
        <v>1</v>
      </c>
      <c r="J4502">
        <f>IF((I4502*$Y$6*(0.5*Dashboard!$C$26*Dashboard!$C$27*(PI()*(Dashboard!$C$23/2)^2)*G4502^3)/10^3)&lt;$Y$6*Dashboard!$C$28,1,0)</f>
        <v>1</v>
      </c>
      <c r="K4502" s="95">
        <f>IF($Y$7*H4502*Dashboard!$C$31*Dashboard!$C$32/(10^3)&lt;Dashboard!$C$33*$Y$5,1,0)</f>
        <v>0</v>
      </c>
      <c r="L4502" s="39">
        <f>IF(J4502=1,I4502*$Y$6*(0.5*Dashboard!$C$26*Dashboard!$C$27*(PI()*(Dashboard!$C$23/2)^2)*G4502^3)/10^6,I4502*$Y$6*Dashboard!$C$28/10^3)</f>
        <v>23.822320011065074</v>
      </c>
      <c r="M4502">
        <f>IF(K4502=1,$Y$7*H4502*Dashboard!$C$31*Dashboard!$C$32/(10^6),$Y$5*Dashboard!$C$33/10^3)</f>
        <v>0</v>
      </c>
      <c r="N4502" s="70">
        <f t="shared" si="354"/>
        <v>23.822320011065074</v>
      </c>
      <c r="O4502" s="39">
        <f t="shared" si="357"/>
        <v>9.2761003393624752E-2</v>
      </c>
      <c r="P4502" s="70">
        <f t="shared" si="358"/>
        <v>23.729559007671448</v>
      </c>
      <c r="Q4502">
        <f>IF(P4502&gt;Dashboard!$C$9*Dashboard!$C$10,1,0)</f>
        <v>1</v>
      </c>
      <c r="R4502" s="95">
        <f>IF(P4502&gt;Dashboard!$C$9,0,1)</f>
        <v>1</v>
      </c>
      <c r="S4502" s="73" cm="1">
        <f t="array" ref="S4502">_xlfn.IFS(Q4502=0,0,R4502=1,(P4502*10^3)/55,R4502=0,(Dashboard!$C$9*10^3)/55)</f>
        <v>431.44652741220813</v>
      </c>
      <c r="T4502" s="39">
        <f t="shared" si="355"/>
        <v>0</v>
      </c>
      <c r="U4502" s="63">
        <f t="shared" si="356"/>
        <v>617.3842957965619</v>
      </c>
      <c r="AC4502" s="76"/>
      <c r="AD4502" s="76"/>
    </row>
    <row r="4503" spans="2:30" x14ac:dyDescent="0.2">
      <c r="B4503" s="59">
        <v>2014</v>
      </c>
      <c r="C4503">
        <v>7</v>
      </c>
      <c r="D4503">
        <v>7</v>
      </c>
      <c r="E4503">
        <v>10</v>
      </c>
      <c r="F4503" s="114">
        <v>6.76</v>
      </c>
      <c r="G4503" s="114">
        <f>F4503*(Dashboard!$C$21/50)^Dashboard!$C$22</f>
        <v>7.4488785833258877</v>
      </c>
      <c r="H4503" s="67">
        <v>359.91</v>
      </c>
      <c r="I4503">
        <f>IF(AND(Dashboard!$C$24&lt;G4503,G4503&lt;Dashboard!$C$25),1,0)</f>
        <v>1</v>
      </c>
      <c r="J4503">
        <f>IF((I4503*$Y$6*(0.5*Dashboard!$C$26*Dashboard!$C$27*(PI()*(Dashboard!$C$23/2)^2)*G4503^3)/10^3)&lt;$Y$6*Dashboard!$C$28,1,0)</f>
        <v>1</v>
      </c>
      <c r="K4503" s="95">
        <f>IF($Y$7*H4503*Dashboard!$C$31*Dashboard!$C$32/(10^3)&lt;Dashboard!$C$33*$Y$5,1,0)</f>
        <v>0</v>
      </c>
      <c r="L4503" s="39">
        <f>IF(J4503=1,I4503*$Y$6*(0.5*Dashboard!$C$26*Dashboard!$C$27*(PI()*(Dashboard!$C$23/2)^2)*G4503^3)/10^6,I4503*$Y$6*Dashboard!$C$28/10^3)</f>
        <v>23.716911668650553</v>
      </c>
      <c r="M4503">
        <f>IF(K4503=1,$Y$7*H4503*Dashboard!$C$31*Dashboard!$C$32/(10^6),$Y$5*Dashboard!$C$33/10^3)</f>
        <v>0</v>
      </c>
      <c r="N4503" s="70">
        <f t="shared" si="354"/>
        <v>23.716911668650553</v>
      </c>
      <c r="O4503" s="39">
        <f t="shared" si="357"/>
        <v>9.2350557072532258E-2</v>
      </c>
      <c r="P4503" s="70">
        <f t="shared" si="358"/>
        <v>23.624561111578021</v>
      </c>
      <c r="Q4503">
        <f>IF(P4503&gt;Dashboard!$C$9*Dashboard!$C$10,1,0)</f>
        <v>1</v>
      </c>
      <c r="R4503" s="95">
        <f>IF(P4503&gt;Dashboard!$C$9,0,1)</f>
        <v>1</v>
      </c>
      <c r="S4503" s="73" cm="1">
        <f t="array" ref="S4503">_xlfn.IFS(Q4503=0,0,R4503=1,(P4503*10^3)/55,R4503=0,(Dashboard!$C$9*10^3)/55)</f>
        <v>429.53747475596407</v>
      </c>
      <c r="T4503" s="39">
        <f t="shared" si="355"/>
        <v>0</v>
      </c>
      <c r="U4503" s="63">
        <f t="shared" si="356"/>
        <v>614.65251084772217</v>
      </c>
      <c r="AC4503" s="76"/>
      <c r="AD4503" s="76"/>
    </row>
    <row r="4504" spans="2:30" x14ac:dyDescent="0.2">
      <c r="B4504" s="59">
        <v>2014</v>
      </c>
      <c r="C4504">
        <v>7</v>
      </c>
      <c r="D4504">
        <v>7</v>
      </c>
      <c r="E4504">
        <v>11</v>
      </c>
      <c r="F4504" s="114">
        <v>6.96</v>
      </c>
      <c r="G4504" s="114">
        <f>F4504*(Dashboard!$C$21/50)^Dashboard!$C$22</f>
        <v>7.6692596065012104</v>
      </c>
      <c r="H4504" s="67">
        <v>412.67</v>
      </c>
      <c r="I4504">
        <f>IF(AND(Dashboard!$C$24&lt;G4504,G4504&lt;Dashboard!$C$25),1,0)</f>
        <v>1</v>
      </c>
      <c r="J4504">
        <f>IF((I4504*$Y$6*(0.5*Dashboard!$C$26*Dashboard!$C$27*(PI()*(Dashboard!$C$23/2)^2)*G4504^3)/10^3)&lt;$Y$6*Dashboard!$C$28,1,0)</f>
        <v>1</v>
      </c>
      <c r="K4504" s="95">
        <f>IF($Y$7*H4504*Dashboard!$C$31*Dashboard!$C$32/(10^3)&lt;Dashboard!$C$33*$Y$5,1,0)</f>
        <v>0</v>
      </c>
      <c r="L4504" s="39">
        <f>IF(J4504=1,I4504*$Y$6*(0.5*Dashboard!$C$26*Dashboard!$C$27*(PI()*(Dashboard!$C$23/2)^2)*G4504^3)/10^6,I4504*$Y$6*Dashboard!$C$28/10^3)</f>
        <v>25.884856822868105</v>
      </c>
      <c r="M4504">
        <f>IF(K4504=1,$Y$7*H4504*Dashboard!$C$31*Dashboard!$C$32/(10^6),$Y$5*Dashboard!$C$33/10^3)</f>
        <v>0</v>
      </c>
      <c r="N4504" s="70">
        <f t="shared" si="354"/>
        <v>25.884856822868105</v>
      </c>
      <c r="O4504" s="39">
        <f t="shared" si="357"/>
        <v>0.1007922524117838</v>
      </c>
      <c r="P4504" s="70">
        <f t="shared" si="358"/>
        <v>25.784064570456323</v>
      </c>
      <c r="Q4504">
        <f>IF(P4504&gt;Dashboard!$C$9*Dashboard!$C$10,1,0)</f>
        <v>1</v>
      </c>
      <c r="R4504" s="95">
        <f>IF(P4504&gt;Dashboard!$C$9,0,1)</f>
        <v>1</v>
      </c>
      <c r="S4504" s="73" cm="1">
        <f t="array" ref="S4504">_xlfn.IFS(Q4504=0,0,R4504=1,(P4504*10^3)/55,R4504=0,(Dashboard!$C$9*10^3)/55)</f>
        <v>468.80117400829675</v>
      </c>
      <c r="T4504" s="39">
        <f t="shared" si="355"/>
        <v>0</v>
      </c>
      <c r="U4504" s="63">
        <f t="shared" si="356"/>
        <v>670.83743707407132</v>
      </c>
      <c r="AC4504" s="76"/>
      <c r="AD4504" s="76"/>
    </row>
    <row r="4505" spans="2:30" x14ac:dyDescent="0.2">
      <c r="B4505" s="59">
        <v>2014</v>
      </c>
      <c r="C4505">
        <v>7</v>
      </c>
      <c r="D4505">
        <v>7</v>
      </c>
      <c r="E4505">
        <v>12</v>
      </c>
      <c r="F4505" s="114">
        <v>7.48</v>
      </c>
      <c r="G4505" s="114">
        <f>F4505*(Dashboard!$C$21/50)^Dashboard!$C$22</f>
        <v>8.2422502667570487</v>
      </c>
      <c r="H4505" s="67">
        <v>523.16</v>
      </c>
      <c r="I4505">
        <f>IF(AND(Dashboard!$C$24&lt;G4505,G4505&lt;Dashboard!$C$25),1,0)</f>
        <v>1</v>
      </c>
      <c r="J4505">
        <f>IF((I4505*$Y$6*(0.5*Dashboard!$C$26*Dashboard!$C$27*(PI()*(Dashboard!$C$23/2)^2)*G4505^3)/10^3)&lt;$Y$6*Dashboard!$C$28,1,0)</f>
        <v>1</v>
      </c>
      <c r="K4505" s="95">
        <f>IF($Y$7*H4505*Dashboard!$C$31*Dashboard!$C$32/(10^3)&lt;Dashboard!$C$33*$Y$5,1,0)</f>
        <v>0</v>
      </c>
      <c r="L4505" s="39">
        <f>IF(J4505=1,I4505*$Y$6*(0.5*Dashboard!$C$26*Dashboard!$C$27*(PI()*(Dashboard!$C$23/2)^2)*G4505^3)/10^6,I4505*$Y$6*Dashboard!$C$28/10^3)</f>
        <v>32.130896402649199</v>
      </c>
      <c r="M4505">
        <f>IF(K4505=1,$Y$7*H4505*Dashboard!$C$31*Dashboard!$C$32/(10^6),$Y$5*Dashboard!$C$33/10^3)</f>
        <v>0</v>
      </c>
      <c r="N4505" s="70">
        <f t="shared" si="354"/>
        <v>32.130896402649199</v>
      </c>
      <c r="O4505" s="39">
        <f t="shared" si="357"/>
        <v>0.12511351492474104</v>
      </c>
      <c r="P4505" s="70">
        <f t="shared" si="358"/>
        <v>32.005782887724457</v>
      </c>
      <c r="Q4505">
        <f>IF(P4505&gt;Dashboard!$C$9*Dashboard!$C$10,1,0)</f>
        <v>1</v>
      </c>
      <c r="R4505" s="95">
        <f>IF(P4505&gt;Dashboard!$C$9,0,1)</f>
        <v>1</v>
      </c>
      <c r="S4505" s="73" cm="1">
        <f t="array" ref="S4505">_xlfn.IFS(Q4505=0,0,R4505=1,(P4505*10^3)/55,R4505=0,(Dashboard!$C$9*10^3)/55)</f>
        <v>581.92332523135372</v>
      </c>
      <c r="T4505" s="39">
        <f t="shared" si="355"/>
        <v>0</v>
      </c>
      <c r="U4505" s="63">
        <f t="shared" si="356"/>
        <v>832.71112299926506</v>
      </c>
      <c r="AC4505" s="76"/>
      <c r="AD4505" s="76"/>
    </row>
    <row r="4506" spans="2:30" x14ac:dyDescent="0.2">
      <c r="B4506" s="59">
        <v>2014</v>
      </c>
      <c r="C4506">
        <v>7</v>
      </c>
      <c r="D4506">
        <v>7</v>
      </c>
      <c r="E4506">
        <v>13</v>
      </c>
      <c r="F4506" s="114">
        <v>8.1</v>
      </c>
      <c r="G4506" s="114">
        <f>F4506*(Dashboard!$C$21/50)^Dashboard!$C$22</f>
        <v>8.9254314386005458</v>
      </c>
      <c r="H4506" s="67">
        <v>439.64</v>
      </c>
      <c r="I4506">
        <f>IF(AND(Dashboard!$C$24&lt;G4506,G4506&lt;Dashboard!$C$25),1,0)</f>
        <v>1</v>
      </c>
      <c r="J4506">
        <f>IF((I4506*$Y$6*(0.5*Dashboard!$C$26*Dashboard!$C$27*(PI()*(Dashboard!$C$23/2)^2)*G4506^3)/10^3)&lt;$Y$6*Dashboard!$C$28,1,0)</f>
        <v>1</v>
      </c>
      <c r="K4506" s="95">
        <f>IF($Y$7*H4506*Dashboard!$C$31*Dashboard!$C$32/(10^3)&lt;Dashboard!$C$33*$Y$5,1,0)</f>
        <v>0</v>
      </c>
      <c r="L4506" s="39">
        <f>IF(J4506=1,I4506*$Y$6*(0.5*Dashboard!$C$26*Dashboard!$C$27*(PI()*(Dashboard!$C$23/2)^2)*G4506^3)/10^6,I4506*$Y$6*Dashboard!$C$28/10^3)</f>
        <v>40.801215843697534</v>
      </c>
      <c r="M4506">
        <f>IF(K4506=1,$Y$7*H4506*Dashboard!$C$31*Dashboard!$C$32/(10^6),$Y$5*Dashboard!$C$33/10^3)</f>
        <v>0</v>
      </c>
      <c r="N4506" s="70">
        <f t="shared" si="354"/>
        <v>40.801215843697534</v>
      </c>
      <c r="O4506" s="39">
        <f t="shared" si="357"/>
        <v>0.15887460665389785</v>
      </c>
      <c r="P4506" s="70">
        <f t="shared" si="358"/>
        <v>40.642341237043638</v>
      </c>
      <c r="Q4506">
        <f>IF(P4506&gt;Dashboard!$C$9*Dashboard!$C$10,1,0)</f>
        <v>1</v>
      </c>
      <c r="R4506" s="95">
        <f>IF(P4506&gt;Dashboard!$C$9,0,1)</f>
        <v>1</v>
      </c>
      <c r="S4506" s="73" cm="1">
        <f t="array" ref="S4506">_xlfn.IFS(Q4506=0,0,R4506=1,(P4506*10^3)/55,R4506=0,(Dashboard!$C$9*10^3)/55)</f>
        <v>738.95165885533891</v>
      </c>
      <c r="T4506" s="39">
        <f t="shared" si="355"/>
        <v>0</v>
      </c>
      <c r="U4506" s="63">
        <f t="shared" si="356"/>
        <v>1057.4129597622891</v>
      </c>
      <c r="AC4506" s="76"/>
      <c r="AD4506" s="76"/>
    </row>
    <row r="4507" spans="2:30" x14ac:dyDescent="0.2">
      <c r="B4507" s="59">
        <v>2014</v>
      </c>
      <c r="C4507">
        <v>7</v>
      </c>
      <c r="D4507">
        <v>7</v>
      </c>
      <c r="E4507">
        <v>14</v>
      </c>
      <c r="F4507" s="114">
        <v>8.7100000000000009</v>
      </c>
      <c r="G4507" s="114">
        <f>F4507*(Dashboard!$C$21/50)^Dashboard!$C$22</f>
        <v>9.5975935592852792</v>
      </c>
      <c r="H4507" s="67">
        <v>347.75</v>
      </c>
      <c r="I4507">
        <f>IF(AND(Dashboard!$C$24&lt;G4507,G4507&lt;Dashboard!$C$25),1,0)</f>
        <v>1</v>
      </c>
      <c r="J4507">
        <f>IF((I4507*$Y$6*(0.5*Dashboard!$C$26*Dashboard!$C$27*(PI()*(Dashboard!$C$23/2)^2)*G4507^3)/10^3)&lt;$Y$6*Dashboard!$C$28,1,0)</f>
        <v>0</v>
      </c>
      <c r="K4507" s="95">
        <f>IF($Y$7*H4507*Dashboard!$C$31*Dashboard!$C$32/(10^3)&lt;Dashboard!$C$33*$Y$5,1,0)</f>
        <v>0</v>
      </c>
      <c r="L4507" s="39">
        <f>IF(J4507=1,I4507*$Y$6*(0.5*Dashboard!$C$26*Dashboard!$C$27*(PI()*(Dashboard!$C$23/2)^2)*G4507^3)/10^6,I4507*$Y$6*Dashboard!$C$28/10^3)</f>
        <v>48.24</v>
      </c>
      <c r="M4507">
        <f>IF(K4507=1,$Y$7*H4507*Dashboard!$C$31*Dashboard!$C$32/(10^6),$Y$5*Dashboard!$C$33/10^3)</f>
        <v>0</v>
      </c>
      <c r="N4507" s="70">
        <f t="shared" si="354"/>
        <v>48.24</v>
      </c>
      <c r="O4507" s="39">
        <f t="shared" si="357"/>
        <v>0.18784026079869601</v>
      </c>
      <c r="P4507" s="70">
        <f t="shared" si="358"/>
        <v>48.052159739201308</v>
      </c>
      <c r="Q4507">
        <f>IF(P4507&gt;Dashboard!$C$9*Dashboard!$C$10,1,0)</f>
        <v>1</v>
      </c>
      <c r="R4507" s="95">
        <f>IF(P4507&gt;Dashboard!$C$9,0,1)</f>
        <v>1</v>
      </c>
      <c r="S4507" s="73" cm="1">
        <f t="array" ref="S4507">_xlfn.IFS(Q4507=0,0,R4507=1,(P4507*10^3)/55,R4507=0,(Dashboard!$C$9*10^3)/55)</f>
        <v>873.67563162184194</v>
      </c>
      <c r="T4507" s="39">
        <f t="shared" si="355"/>
        <v>0</v>
      </c>
      <c r="U4507" s="63">
        <f t="shared" si="356"/>
        <v>1250.1980669973627</v>
      </c>
      <c r="AC4507" s="76"/>
      <c r="AD4507" s="76"/>
    </row>
    <row r="4508" spans="2:30" x14ac:dyDescent="0.2">
      <c r="B4508" s="59">
        <v>2014</v>
      </c>
      <c r="C4508">
        <v>7</v>
      </c>
      <c r="D4508">
        <v>7</v>
      </c>
      <c r="E4508">
        <v>15</v>
      </c>
      <c r="F4508" s="114">
        <v>9.32</v>
      </c>
      <c r="G4508" s="114">
        <f>F4508*(Dashboard!$C$21/50)^Dashboard!$C$22</f>
        <v>10.269755679970011</v>
      </c>
      <c r="H4508" s="67">
        <v>201.34</v>
      </c>
      <c r="I4508">
        <f>IF(AND(Dashboard!$C$24&lt;G4508,G4508&lt;Dashboard!$C$25),1,0)</f>
        <v>1</v>
      </c>
      <c r="J4508">
        <f>IF((I4508*$Y$6*(0.5*Dashboard!$C$26*Dashboard!$C$27*(PI()*(Dashboard!$C$23/2)^2)*G4508^3)/10^3)&lt;$Y$6*Dashboard!$C$28,1,0)</f>
        <v>0</v>
      </c>
      <c r="K4508" s="95">
        <f>IF($Y$7*H4508*Dashboard!$C$31*Dashboard!$C$32/(10^3)&lt;Dashboard!$C$33*$Y$5,1,0)</f>
        <v>0</v>
      </c>
      <c r="L4508" s="39">
        <f>IF(J4508=1,I4508*$Y$6*(0.5*Dashboard!$C$26*Dashboard!$C$27*(PI()*(Dashboard!$C$23/2)^2)*G4508^3)/10^6,I4508*$Y$6*Dashboard!$C$28/10^3)</f>
        <v>48.24</v>
      </c>
      <c r="M4508">
        <f>IF(K4508=1,$Y$7*H4508*Dashboard!$C$31*Dashboard!$C$32/(10^6),$Y$5*Dashboard!$C$33/10^3)</f>
        <v>0</v>
      </c>
      <c r="N4508" s="70">
        <f t="shared" si="354"/>
        <v>48.24</v>
      </c>
      <c r="O4508" s="39">
        <f t="shared" si="357"/>
        <v>0.18784026079869601</v>
      </c>
      <c r="P4508" s="70">
        <f t="shared" si="358"/>
        <v>48.052159739201308</v>
      </c>
      <c r="Q4508">
        <f>IF(P4508&gt;Dashboard!$C$9*Dashboard!$C$10,1,0)</f>
        <v>1</v>
      </c>
      <c r="R4508" s="95">
        <f>IF(P4508&gt;Dashboard!$C$9,0,1)</f>
        <v>1</v>
      </c>
      <c r="S4508" s="73" cm="1">
        <f t="array" ref="S4508">_xlfn.IFS(Q4508=0,0,R4508=1,(P4508*10^3)/55,R4508=0,(Dashboard!$C$9*10^3)/55)</f>
        <v>873.67563162184194</v>
      </c>
      <c r="T4508" s="39">
        <f t="shared" si="355"/>
        <v>0</v>
      </c>
      <c r="U4508" s="63">
        <f t="shared" si="356"/>
        <v>1250.1980669973627</v>
      </c>
      <c r="AC4508" s="76"/>
      <c r="AD4508" s="76"/>
    </row>
    <row r="4509" spans="2:30" x14ac:dyDescent="0.2">
      <c r="B4509" s="59">
        <v>2014</v>
      </c>
      <c r="C4509">
        <v>7</v>
      </c>
      <c r="D4509">
        <v>7</v>
      </c>
      <c r="E4509">
        <v>16</v>
      </c>
      <c r="F4509" s="114">
        <v>10.24</v>
      </c>
      <c r="G4509" s="114">
        <f>F4509*(Dashboard!$C$21/50)^Dashboard!$C$22</f>
        <v>11.283508386576493</v>
      </c>
      <c r="H4509" s="67">
        <v>107.37</v>
      </c>
      <c r="I4509">
        <f>IF(AND(Dashboard!$C$24&lt;G4509,G4509&lt;Dashboard!$C$25),1,0)</f>
        <v>1</v>
      </c>
      <c r="J4509">
        <f>IF((I4509*$Y$6*(0.5*Dashboard!$C$26*Dashboard!$C$27*(PI()*(Dashboard!$C$23/2)^2)*G4509^3)/10^3)&lt;$Y$6*Dashboard!$C$28,1,0)</f>
        <v>0</v>
      </c>
      <c r="K4509" s="95">
        <f>IF($Y$7*H4509*Dashboard!$C$31*Dashboard!$C$32/(10^3)&lt;Dashboard!$C$33*$Y$5,1,0)</f>
        <v>0</v>
      </c>
      <c r="L4509" s="39">
        <f>IF(J4509=1,I4509*$Y$6*(0.5*Dashboard!$C$26*Dashboard!$C$27*(PI()*(Dashboard!$C$23/2)^2)*G4509^3)/10^6,I4509*$Y$6*Dashboard!$C$28/10^3)</f>
        <v>48.24</v>
      </c>
      <c r="M4509">
        <f>IF(K4509=1,$Y$7*H4509*Dashboard!$C$31*Dashboard!$C$32/(10^6),$Y$5*Dashboard!$C$33/10^3)</f>
        <v>0</v>
      </c>
      <c r="N4509" s="70">
        <f t="shared" si="354"/>
        <v>48.24</v>
      </c>
      <c r="O4509" s="39">
        <f t="shared" si="357"/>
        <v>0.18784026079869601</v>
      </c>
      <c r="P4509" s="70">
        <f t="shared" si="358"/>
        <v>48.052159739201308</v>
      </c>
      <c r="Q4509">
        <f>IF(P4509&gt;Dashboard!$C$9*Dashboard!$C$10,1,0)</f>
        <v>1</v>
      </c>
      <c r="R4509" s="95">
        <f>IF(P4509&gt;Dashboard!$C$9,0,1)</f>
        <v>1</v>
      </c>
      <c r="S4509" s="73" cm="1">
        <f t="array" ref="S4509">_xlfn.IFS(Q4509=0,0,R4509=1,(P4509*10^3)/55,R4509=0,(Dashboard!$C$9*10^3)/55)</f>
        <v>873.67563162184194</v>
      </c>
      <c r="T4509" s="39">
        <f t="shared" si="355"/>
        <v>0</v>
      </c>
      <c r="U4509" s="63">
        <f t="shared" si="356"/>
        <v>1250.1980669973627</v>
      </c>
      <c r="AC4509" s="76"/>
      <c r="AD4509" s="76"/>
    </row>
    <row r="4510" spans="2:30" x14ac:dyDescent="0.2">
      <c r="B4510" s="59">
        <v>2014</v>
      </c>
      <c r="C4510">
        <v>7</v>
      </c>
      <c r="D4510">
        <v>7</v>
      </c>
      <c r="E4510">
        <v>17</v>
      </c>
      <c r="F4510" s="114">
        <v>10.75</v>
      </c>
      <c r="G4510" s="114">
        <f>F4510*(Dashboard!$C$21/50)^Dashboard!$C$22</f>
        <v>11.845479995673564</v>
      </c>
      <c r="H4510" s="67">
        <v>24.35</v>
      </c>
      <c r="I4510">
        <f>IF(AND(Dashboard!$C$24&lt;G4510,G4510&lt;Dashboard!$C$25),1,0)</f>
        <v>1</v>
      </c>
      <c r="J4510">
        <f>IF((I4510*$Y$6*(0.5*Dashboard!$C$26*Dashboard!$C$27*(PI()*(Dashboard!$C$23/2)^2)*G4510^3)/10^3)&lt;$Y$6*Dashboard!$C$28,1,0)</f>
        <v>0</v>
      </c>
      <c r="K4510" s="95">
        <f>IF($Y$7*H4510*Dashboard!$C$31*Dashboard!$C$32/(10^3)&lt;Dashboard!$C$33*$Y$5,1,0)</f>
        <v>0</v>
      </c>
      <c r="L4510" s="39">
        <f>IF(J4510=1,I4510*$Y$6*(0.5*Dashboard!$C$26*Dashboard!$C$27*(PI()*(Dashboard!$C$23/2)^2)*G4510^3)/10^6,I4510*$Y$6*Dashboard!$C$28/10^3)</f>
        <v>48.24</v>
      </c>
      <c r="M4510">
        <f>IF(K4510=1,$Y$7*H4510*Dashboard!$C$31*Dashboard!$C$32/(10^6),$Y$5*Dashboard!$C$33/10^3)</f>
        <v>0</v>
      </c>
      <c r="N4510" s="70">
        <f t="shared" si="354"/>
        <v>48.24</v>
      </c>
      <c r="O4510" s="39">
        <f t="shared" si="357"/>
        <v>0.18784026079869601</v>
      </c>
      <c r="P4510" s="70">
        <f t="shared" si="358"/>
        <v>48.052159739201308</v>
      </c>
      <c r="Q4510">
        <f>IF(P4510&gt;Dashboard!$C$9*Dashboard!$C$10,1,0)</f>
        <v>1</v>
      </c>
      <c r="R4510" s="95">
        <f>IF(P4510&gt;Dashboard!$C$9,0,1)</f>
        <v>1</v>
      </c>
      <c r="S4510" s="73" cm="1">
        <f t="array" ref="S4510">_xlfn.IFS(Q4510=0,0,R4510=1,(P4510*10^3)/55,R4510=0,(Dashboard!$C$9*10^3)/55)</f>
        <v>873.67563162184194</v>
      </c>
      <c r="T4510" s="39">
        <f t="shared" si="355"/>
        <v>0</v>
      </c>
      <c r="U4510" s="63">
        <f t="shared" si="356"/>
        <v>1250.1980669973627</v>
      </c>
      <c r="AC4510" s="76"/>
      <c r="AD4510" s="76"/>
    </row>
    <row r="4511" spans="2:30" x14ac:dyDescent="0.2">
      <c r="B4511" s="59">
        <v>2014</v>
      </c>
      <c r="C4511">
        <v>7</v>
      </c>
      <c r="D4511">
        <v>7</v>
      </c>
      <c r="E4511">
        <v>18</v>
      </c>
      <c r="F4511" s="114">
        <v>10.99</v>
      </c>
      <c r="G4511" s="114">
        <f>F4511*(Dashboard!$C$21/50)^Dashboard!$C$22</f>
        <v>12.109937223483952</v>
      </c>
      <c r="H4511" s="67">
        <v>0</v>
      </c>
      <c r="I4511">
        <f>IF(AND(Dashboard!$C$24&lt;G4511,G4511&lt;Dashboard!$C$25),1,0)</f>
        <v>1</v>
      </c>
      <c r="J4511">
        <f>IF((I4511*$Y$6*(0.5*Dashboard!$C$26*Dashboard!$C$27*(PI()*(Dashboard!$C$23/2)^2)*G4511^3)/10^3)&lt;$Y$6*Dashboard!$C$28,1,0)</f>
        <v>0</v>
      </c>
      <c r="K4511" s="95">
        <f>IF($Y$7*H4511*Dashboard!$C$31*Dashboard!$C$32/(10^3)&lt;Dashboard!$C$33*$Y$5,1,0)</f>
        <v>0</v>
      </c>
      <c r="L4511" s="39">
        <f>IF(J4511=1,I4511*$Y$6*(0.5*Dashboard!$C$26*Dashboard!$C$27*(PI()*(Dashboard!$C$23/2)^2)*G4511^3)/10^6,I4511*$Y$6*Dashboard!$C$28/10^3)</f>
        <v>48.24</v>
      </c>
      <c r="M4511">
        <f>IF(K4511=1,$Y$7*H4511*Dashboard!$C$31*Dashboard!$C$32/(10^6),$Y$5*Dashboard!$C$33/10^3)</f>
        <v>0</v>
      </c>
      <c r="N4511" s="70">
        <f t="shared" si="354"/>
        <v>48.24</v>
      </c>
      <c r="O4511" s="39">
        <f t="shared" si="357"/>
        <v>0.18784026079869601</v>
      </c>
      <c r="P4511" s="70">
        <f t="shared" si="358"/>
        <v>48.052159739201308</v>
      </c>
      <c r="Q4511">
        <f>IF(P4511&gt;Dashboard!$C$9*Dashboard!$C$10,1,0)</f>
        <v>1</v>
      </c>
      <c r="R4511" s="95">
        <f>IF(P4511&gt;Dashboard!$C$9,0,1)</f>
        <v>1</v>
      </c>
      <c r="S4511" s="73" cm="1">
        <f t="array" ref="S4511">_xlfn.IFS(Q4511=0,0,R4511=1,(P4511*10^3)/55,R4511=0,(Dashboard!$C$9*10^3)/55)</f>
        <v>873.67563162184194</v>
      </c>
      <c r="T4511" s="39">
        <f t="shared" si="355"/>
        <v>0</v>
      </c>
      <c r="U4511" s="63">
        <f t="shared" si="356"/>
        <v>1250.1980669973627</v>
      </c>
      <c r="AC4511" s="76"/>
      <c r="AD4511" s="76"/>
    </row>
    <row r="4512" spans="2:30" x14ac:dyDescent="0.2">
      <c r="B4512" s="59">
        <v>2014</v>
      </c>
      <c r="C4512">
        <v>7</v>
      </c>
      <c r="D4512">
        <v>7</v>
      </c>
      <c r="E4512">
        <v>19</v>
      </c>
      <c r="F4512" s="114">
        <v>11.42</v>
      </c>
      <c r="G4512" s="114">
        <f>F4512*(Dashboard!$C$21/50)^Dashboard!$C$22</f>
        <v>12.583756423310893</v>
      </c>
      <c r="H4512" s="67">
        <v>0</v>
      </c>
      <c r="I4512">
        <f>IF(AND(Dashboard!$C$24&lt;G4512,G4512&lt;Dashboard!$C$25),1,0)</f>
        <v>1</v>
      </c>
      <c r="J4512">
        <f>IF((I4512*$Y$6*(0.5*Dashboard!$C$26*Dashboard!$C$27*(PI()*(Dashboard!$C$23/2)^2)*G4512^3)/10^3)&lt;$Y$6*Dashboard!$C$28,1,0)</f>
        <v>0</v>
      </c>
      <c r="K4512" s="95">
        <f>IF($Y$7*H4512*Dashboard!$C$31*Dashboard!$C$32/(10^3)&lt;Dashboard!$C$33*$Y$5,1,0)</f>
        <v>0</v>
      </c>
      <c r="L4512" s="39">
        <f>IF(J4512=1,I4512*$Y$6*(0.5*Dashboard!$C$26*Dashboard!$C$27*(PI()*(Dashboard!$C$23/2)^2)*G4512^3)/10^6,I4512*$Y$6*Dashboard!$C$28/10^3)</f>
        <v>48.24</v>
      </c>
      <c r="M4512">
        <f>IF(K4512=1,$Y$7*H4512*Dashboard!$C$31*Dashboard!$C$32/(10^6),$Y$5*Dashboard!$C$33/10^3)</f>
        <v>0</v>
      </c>
      <c r="N4512" s="70">
        <f t="shared" si="354"/>
        <v>48.24</v>
      </c>
      <c r="O4512" s="39">
        <f t="shared" si="357"/>
        <v>0.18784026079869601</v>
      </c>
      <c r="P4512" s="70">
        <f t="shared" si="358"/>
        <v>48.052159739201308</v>
      </c>
      <c r="Q4512">
        <f>IF(P4512&gt;Dashboard!$C$9*Dashboard!$C$10,1,0)</f>
        <v>1</v>
      </c>
      <c r="R4512" s="95">
        <f>IF(P4512&gt;Dashboard!$C$9,0,1)</f>
        <v>1</v>
      </c>
      <c r="S4512" s="73" cm="1">
        <f t="array" ref="S4512">_xlfn.IFS(Q4512=0,0,R4512=1,(P4512*10^3)/55,R4512=0,(Dashboard!$C$9*10^3)/55)</f>
        <v>873.67563162184194</v>
      </c>
      <c r="T4512" s="39">
        <f t="shared" si="355"/>
        <v>0</v>
      </c>
      <c r="U4512" s="63">
        <f t="shared" si="356"/>
        <v>1250.1980669973627</v>
      </c>
      <c r="AC4512" s="76"/>
      <c r="AD4512" s="76"/>
    </row>
    <row r="4513" spans="2:30" x14ac:dyDescent="0.2">
      <c r="B4513" s="59">
        <v>2014</v>
      </c>
      <c r="C4513">
        <v>7</v>
      </c>
      <c r="D4513">
        <v>7</v>
      </c>
      <c r="E4513">
        <v>20</v>
      </c>
      <c r="F4513" s="114">
        <v>11.86</v>
      </c>
      <c r="G4513" s="114">
        <f>F4513*(Dashboard!$C$21/50)^Dashboard!$C$22</f>
        <v>13.068594674296602</v>
      </c>
      <c r="H4513" s="67">
        <v>0</v>
      </c>
      <c r="I4513">
        <f>IF(AND(Dashboard!$C$24&lt;G4513,G4513&lt;Dashboard!$C$25),1,0)</f>
        <v>1</v>
      </c>
      <c r="J4513">
        <f>IF((I4513*$Y$6*(0.5*Dashboard!$C$26*Dashboard!$C$27*(PI()*(Dashboard!$C$23/2)^2)*G4513^3)/10^3)&lt;$Y$6*Dashboard!$C$28,1,0)</f>
        <v>0</v>
      </c>
      <c r="K4513" s="95">
        <f>IF($Y$7*H4513*Dashboard!$C$31*Dashboard!$C$32/(10^3)&lt;Dashboard!$C$33*$Y$5,1,0)</f>
        <v>0</v>
      </c>
      <c r="L4513" s="39">
        <f>IF(J4513=1,I4513*$Y$6*(0.5*Dashboard!$C$26*Dashboard!$C$27*(PI()*(Dashboard!$C$23/2)^2)*G4513^3)/10^6,I4513*$Y$6*Dashboard!$C$28/10^3)</f>
        <v>48.24</v>
      </c>
      <c r="M4513">
        <f>IF(K4513=1,$Y$7*H4513*Dashboard!$C$31*Dashboard!$C$32/(10^6),$Y$5*Dashboard!$C$33/10^3)</f>
        <v>0</v>
      </c>
      <c r="N4513" s="70">
        <f t="shared" si="354"/>
        <v>48.24</v>
      </c>
      <c r="O4513" s="39">
        <f t="shared" si="357"/>
        <v>0.18784026079869601</v>
      </c>
      <c r="P4513" s="70">
        <f t="shared" si="358"/>
        <v>48.052159739201308</v>
      </c>
      <c r="Q4513">
        <f>IF(P4513&gt;Dashboard!$C$9*Dashboard!$C$10,1,0)</f>
        <v>1</v>
      </c>
      <c r="R4513" s="95">
        <f>IF(P4513&gt;Dashboard!$C$9,0,1)</f>
        <v>1</v>
      </c>
      <c r="S4513" s="73" cm="1">
        <f t="array" ref="S4513">_xlfn.IFS(Q4513=0,0,R4513=1,(P4513*10^3)/55,R4513=0,(Dashboard!$C$9*10^3)/55)</f>
        <v>873.67563162184194</v>
      </c>
      <c r="T4513" s="39">
        <f t="shared" si="355"/>
        <v>0</v>
      </c>
      <c r="U4513" s="63">
        <f t="shared" si="356"/>
        <v>1250.1980669973627</v>
      </c>
      <c r="AC4513" s="76"/>
      <c r="AD4513" s="76"/>
    </row>
    <row r="4514" spans="2:30" x14ac:dyDescent="0.2">
      <c r="B4514" s="59">
        <v>2014</v>
      </c>
      <c r="C4514">
        <v>7</v>
      </c>
      <c r="D4514">
        <v>7</v>
      </c>
      <c r="E4514">
        <v>21</v>
      </c>
      <c r="F4514" s="114">
        <v>11.75</v>
      </c>
      <c r="G4514" s="114">
        <f>F4514*(Dashboard!$C$21/50)^Dashboard!$C$22</f>
        <v>12.947385111550176</v>
      </c>
      <c r="H4514" s="67">
        <v>0</v>
      </c>
      <c r="I4514">
        <f>IF(AND(Dashboard!$C$24&lt;G4514,G4514&lt;Dashboard!$C$25),1,0)</f>
        <v>1</v>
      </c>
      <c r="J4514">
        <f>IF((I4514*$Y$6*(0.5*Dashboard!$C$26*Dashboard!$C$27*(PI()*(Dashboard!$C$23/2)^2)*G4514^3)/10^3)&lt;$Y$6*Dashboard!$C$28,1,0)</f>
        <v>0</v>
      </c>
      <c r="K4514" s="95">
        <f>IF($Y$7*H4514*Dashboard!$C$31*Dashboard!$C$32/(10^3)&lt;Dashboard!$C$33*$Y$5,1,0)</f>
        <v>0</v>
      </c>
      <c r="L4514" s="39">
        <f>IF(J4514=1,I4514*$Y$6*(0.5*Dashboard!$C$26*Dashboard!$C$27*(PI()*(Dashboard!$C$23/2)^2)*G4514^3)/10^6,I4514*$Y$6*Dashboard!$C$28/10^3)</f>
        <v>48.24</v>
      </c>
      <c r="M4514">
        <f>IF(K4514=1,$Y$7*H4514*Dashboard!$C$31*Dashboard!$C$32/(10^6),$Y$5*Dashboard!$C$33/10^3)</f>
        <v>0</v>
      </c>
      <c r="N4514" s="70">
        <f t="shared" si="354"/>
        <v>48.24</v>
      </c>
      <c r="O4514" s="39">
        <f t="shared" si="357"/>
        <v>0.18784026079869601</v>
      </c>
      <c r="P4514" s="70">
        <f t="shared" si="358"/>
        <v>48.052159739201308</v>
      </c>
      <c r="Q4514">
        <f>IF(P4514&gt;Dashboard!$C$9*Dashboard!$C$10,1,0)</f>
        <v>1</v>
      </c>
      <c r="R4514" s="95">
        <f>IF(P4514&gt;Dashboard!$C$9,0,1)</f>
        <v>1</v>
      </c>
      <c r="S4514" s="73" cm="1">
        <f t="array" ref="S4514">_xlfn.IFS(Q4514=0,0,R4514=1,(P4514*10^3)/55,R4514=0,(Dashboard!$C$9*10^3)/55)</f>
        <v>873.67563162184194</v>
      </c>
      <c r="T4514" s="39">
        <f t="shared" si="355"/>
        <v>0</v>
      </c>
      <c r="U4514" s="63">
        <f t="shared" si="356"/>
        <v>1250.1980669973627</v>
      </c>
      <c r="AC4514" s="76"/>
      <c r="AD4514" s="76"/>
    </row>
    <row r="4515" spans="2:30" x14ac:dyDescent="0.2">
      <c r="B4515" s="59">
        <v>2014</v>
      </c>
      <c r="C4515">
        <v>7</v>
      </c>
      <c r="D4515">
        <v>7</v>
      </c>
      <c r="E4515">
        <v>22</v>
      </c>
      <c r="F4515" s="114">
        <v>11.67</v>
      </c>
      <c r="G4515" s="114">
        <f>F4515*(Dashboard!$C$21/50)^Dashboard!$C$22</f>
        <v>12.859232702280046</v>
      </c>
      <c r="H4515" s="67">
        <v>0</v>
      </c>
      <c r="I4515">
        <f>IF(AND(Dashboard!$C$24&lt;G4515,G4515&lt;Dashboard!$C$25),1,0)</f>
        <v>1</v>
      </c>
      <c r="J4515">
        <f>IF((I4515*$Y$6*(0.5*Dashboard!$C$26*Dashboard!$C$27*(PI()*(Dashboard!$C$23/2)^2)*G4515^3)/10^3)&lt;$Y$6*Dashboard!$C$28,1,0)</f>
        <v>0</v>
      </c>
      <c r="K4515" s="95">
        <f>IF($Y$7*H4515*Dashboard!$C$31*Dashboard!$C$32/(10^3)&lt;Dashboard!$C$33*$Y$5,1,0)</f>
        <v>0</v>
      </c>
      <c r="L4515" s="39">
        <f>IF(J4515=1,I4515*$Y$6*(0.5*Dashboard!$C$26*Dashboard!$C$27*(PI()*(Dashboard!$C$23/2)^2)*G4515^3)/10^6,I4515*$Y$6*Dashboard!$C$28/10^3)</f>
        <v>48.24</v>
      </c>
      <c r="M4515">
        <f>IF(K4515=1,$Y$7*H4515*Dashboard!$C$31*Dashboard!$C$32/(10^6),$Y$5*Dashboard!$C$33/10^3)</f>
        <v>0</v>
      </c>
      <c r="N4515" s="70">
        <f t="shared" si="354"/>
        <v>48.24</v>
      </c>
      <c r="O4515" s="39">
        <f t="shared" si="357"/>
        <v>0.18784026079869601</v>
      </c>
      <c r="P4515" s="70">
        <f t="shared" si="358"/>
        <v>48.052159739201308</v>
      </c>
      <c r="Q4515">
        <f>IF(P4515&gt;Dashboard!$C$9*Dashboard!$C$10,1,0)</f>
        <v>1</v>
      </c>
      <c r="R4515" s="95">
        <f>IF(P4515&gt;Dashboard!$C$9,0,1)</f>
        <v>1</v>
      </c>
      <c r="S4515" s="73" cm="1">
        <f t="array" ref="S4515">_xlfn.IFS(Q4515=0,0,R4515=1,(P4515*10^3)/55,R4515=0,(Dashboard!$C$9*10^3)/55)</f>
        <v>873.67563162184194</v>
      </c>
      <c r="T4515" s="39">
        <f t="shared" si="355"/>
        <v>0</v>
      </c>
      <c r="U4515" s="63">
        <f t="shared" si="356"/>
        <v>1250.1980669973627</v>
      </c>
      <c r="AC4515" s="76"/>
      <c r="AD4515" s="76"/>
    </row>
    <row r="4516" spans="2:30" x14ac:dyDescent="0.2">
      <c r="B4516" s="59">
        <v>2014</v>
      </c>
      <c r="C4516">
        <v>7</v>
      </c>
      <c r="D4516">
        <v>7</v>
      </c>
      <c r="E4516">
        <v>23</v>
      </c>
      <c r="F4516" s="114">
        <v>11.83</v>
      </c>
      <c r="G4516" s="114">
        <f>F4516*(Dashboard!$C$21/50)^Dashboard!$C$22</f>
        <v>13.035537520820304</v>
      </c>
      <c r="H4516" s="67">
        <v>0</v>
      </c>
      <c r="I4516">
        <f>IF(AND(Dashboard!$C$24&lt;G4516,G4516&lt;Dashboard!$C$25),1,0)</f>
        <v>1</v>
      </c>
      <c r="J4516">
        <f>IF((I4516*$Y$6*(0.5*Dashboard!$C$26*Dashboard!$C$27*(PI()*(Dashboard!$C$23/2)^2)*G4516^3)/10^3)&lt;$Y$6*Dashboard!$C$28,1,0)</f>
        <v>0</v>
      </c>
      <c r="K4516" s="95">
        <f>IF($Y$7*H4516*Dashboard!$C$31*Dashboard!$C$32/(10^3)&lt;Dashboard!$C$33*$Y$5,1,0)</f>
        <v>0</v>
      </c>
      <c r="L4516" s="39">
        <f>IF(J4516=1,I4516*$Y$6*(0.5*Dashboard!$C$26*Dashboard!$C$27*(PI()*(Dashboard!$C$23/2)^2)*G4516^3)/10^6,I4516*$Y$6*Dashboard!$C$28/10^3)</f>
        <v>48.24</v>
      </c>
      <c r="M4516">
        <f>IF(K4516=1,$Y$7*H4516*Dashboard!$C$31*Dashboard!$C$32/(10^6),$Y$5*Dashboard!$C$33/10^3)</f>
        <v>0</v>
      </c>
      <c r="N4516" s="70">
        <f t="shared" si="354"/>
        <v>48.24</v>
      </c>
      <c r="O4516" s="39">
        <f t="shared" si="357"/>
        <v>0.18784026079869601</v>
      </c>
      <c r="P4516" s="70">
        <f t="shared" si="358"/>
        <v>48.052159739201308</v>
      </c>
      <c r="Q4516">
        <f>IF(P4516&gt;Dashboard!$C$9*Dashboard!$C$10,1,0)</f>
        <v>1</v>
      </c>
      <c r="R4516" s="95">
        <f>IF(P4516&gt;Dashboard!$C$9,0,1)</f>
        <v>1</v>
      </c>
      <c r="S4516" s="73" cm="1">
        <f t="array" ref="S4516">_xlfn.IFS(Q4516=0,0,R4516=1,(P4516*10^3)/55,R4516=0,(Dashboard!$C$9*10^3)/55)</f>
        <v>873.67563162184194</v>
      </c>
      <c r="T4516" s="39">
        <f t="shared" si="355"/>
        <v>0</v>
      </c>
      <c r="U4516" s="63">
        <f t="shared" si="356"/>
        <v>1250.1980669973627</v>
      </c>
      <c r="AC4516" s="76"/>
      <c r="AD4516" s="76"/>
    </row>
    <row r="4517" spans="2:30" x14ac:dyDescent="0.2">
      <c r="B4517" s="59">
        <v>2014</v>
      </c>
      <c r="C4517">
        <v>7</v>
      </c>
      <c r="D4517">
        <v>8</v>
      </c>
      <c r="E4517">
        <v>0</v>
      </c>
      <c r="F4517" s="114">
        <v>12.03</v>
      </c>
      <c r="G4517" s="114">
        <f>F4517*(Dashboard!$C$21/50)^Dashboard!$C$22</f>
        <v>13.255918543995625</v>
      </c>
      <c r="H4517" s="67">
        <v>0</v>
      </c>
      <c r="I4517">
        <f>IF(AND(Dashboard!$C$24&lt;G4517,G4517&lt;Dashboard!$C$25),1,0)</f>
        <v>1</v>
      </c>
      <c r="J4517">
        <f>IF((I4517*$Y$6*(0.5*Dashboard!$C$26*Dashboard!$C$27*(PI()*(Dashboard!$C$23/2)^2)*G4517^3)/10^3)&lt;$Y$6*Dashboard!$C$28,1,0)</f>
        <v>0</v>
      </c>
      <c r="K4517" s="95">
        <f>IF($Y$7*H4517*Dashboard!$C$31*Dashboard!$C$32/(10^3)&lt;Dashboard!$C$33*$Y$5,1,0)</f>
        <v>0</v>
      </c>
      <c r="L4517" s="39">
        <f>IF(J4517=1,I4517*$Y$6*(0.5*Dashboard!$C$26*Dashboard!$C$27*(PI()*(Dashboard!$C$23/2)^2)*G4517^3)/10^6,I4517*$Y$6*Dashboard!$C$28/10^3)</f>
        <v>48.24</v>
      </c>
      <c r="M4517">
        <f>IF(K4517=1,$Y$7*H4517*Dashboard!$C$31*Dashboard!$C$32/(10^6),$Y$5*Dashboard!$C$33/10^3)</f>
        <v>0</v>
      </c>
      <c r="N4517" s="70">
        <f t="shared" si="354"/>
        <v>48.24</v>
      </c>
      <c r="O4517" s="39">
        <f t="shared" si="357"/>
        <v>0.18784026079869601</v>
      </c>
      <c r="P4517" s="70">
        <f t="shared" si="358"/>
        <v>48.052159739201308</v>
      </c>
      <c r="Q4517">
        <f>IF(P4517&gt;Dashboard!$C$9*Dashboard!$C$10,1,0)</f>
        <v>1</v>
      </c>
      <c r="R4517" s="95">
        <f>IF(P4517&gt;Dashboard!$C$9,0,1)</f>
        <v>1</v>
      </c>
      <c r="S4517" s="73" cm="1">
        <f t="array" ref="S4517">_xlfn.IFS(Q4517=0,0,R4517=1,(P4517*10^3)/55,R4517=0,(Dashboard!$C$9*10^3)/55)</f>
        <v>873.67563162184194</v>
      </c>
      <c r="T4517" s="39">
        <f t="shared" si="355"/>
        <v>0</v>
      </c>
      <c r="U4517" s="63">
        <f t="shared" si="356"/>
        <v>1250.1980669973627</v>
      </c>
      <c r="AC4517" s="76"/>
      <c r="AD4517" s="76"/>
    </row>
    <row r="4518" spans="2:30" x14ac:dyDescent="0.2">
      <c r="B4518" s="59">
        <v>2014</v>
      </c>
      <c r="C4518">
        <v>7</v>
      </c>
      <c r="D4518">
        <v>8</v>
      </c>
      <c r="E4518">
        <v>1</v>
      </c>
      <c r="F4518" s="114">
        <v>11.68</v>
      </c>
      <c r="G4518" s="114">
        <f>F4518*(Dashboard!$C$21/50)^Dashboard!$C$22</f>
        <v>12.870251753438811</v>
      </c>
      <c r="H4518" s="67">
        <v>0</v>
      </c>
      <c r="I4518">
        <f>IF(AND(Dashboard!$C$24&lt;G4518,G4518&lt;Dashboard!$C$25),1,0)</f>
        <v>1</v>
      </c>
      <c r="J4518">
        <f>IF((I4518*$Y$6*(0.5*Dashboard!$C$26*Dashboard!$C$27*(PI()*(Dashboard!$C$23/2)^2)*G4518^3)/10^3)&lt;$Y$6*Dashboard!$C$28,1,0)</f>
        <v>0</v>
      </c>
      <c r="K4518" s="95">
        <f>IF($Y$7*H4518*Dashboard!$C$31*Dashboard!$C$32/(10^3)&lt;Dashboard!$C$33*$Y$5,1,0)</f>
        <v>0</v>
      </c>
      <c r="L4518" s="39">
        <f>IF(J4518=1,I4518*$Y$6*(0.5*Dashboard!$C$26*Dashboard!$C$27*(PI()*(Dashboard!$C$23/2)^2)*G4518^3)/10^6,I4518*$Y$6*Dashboard!$C$28/10^3)</f>
        <v>48.24</v>
      </c>
      <c r="M4518">
        <f>IF(K4518=1,$Y$7*H4518*Dashboard!$C$31*Dashboard!$C$32/(10^6),$Y$5*Dashboard!$C$33/10^3)</f>
        <v>0</v>
      </c>
      <c r="N4518" s="70">
        <f t="shared" si="354"/>
        <v>48.24</v>
      </c>
      <c r="O4518" s="39">
        <f t="shared" si="357"/>
        <v>0.18784026079869601</v>
      </c>
      <c r="P4518" s="70">
        <f t="shared" si="358"/>
        <v>48.052159739201308</v>
      </c>
      <c r="Q4518">
        <f>IF(P4518&gt;Dashboard!$C$9*Dashboard!$C$10,1,0)</f>
        <v>1</v>
      </c>
      <c r="R4518" s="95">
        <f>IF(P4518&gt;Dashboard!$C$9,0,1)</f>
        <v>1</v>
      </c>
      <c r="S4518" s="73" cm="1">
        <f t="array" ref="S4518">_xlfn.IFS(Q4518=0,0,R4518=1,(P4518*10^3)/55,R4518=0,(Dashboard!$C$9*10^3)/55)</f>
        <v>873.67563162184194</v>
      </c>
      <c r="T4518" s="39">
        <f t="shared" si="355"/>
        <v>0</v>
      </c>
      <c r="U4518" s="63">
        <f t="shared" si="356"/>
        <v>1250.1980669973627</v>
      </c>
      <c r="AC4518" s="76"/>
      <c r="AD4518" s="76"/>
    </row>
    <row r="4519" spans="2:30" x14ac:dyDescent="0.2">
      <c r="B4519" s="59">
        <v>2014</v>
      </c>
      <c r="C4519">
        <v>7</v>
      </c>
      <c r="D4519">
        <v>8</v>
      </c>
      <c r="E4519">
        <v>2</v>
      </c>
      <c r="F4519" s="114">
        <v>11.07</v>
      </c>
      <c r="G4519" s="114">
        <f>F4519*(Dashboard!$C$21/50)^Dashboard!$C$22</f>
        <v>12.19808963275408</v>
      </c>
      <c r="H4519" s="67">
        <v>0</v>
      </c>
      <c r="I4519">
        <f>IF(AND(Dashboard!$C$24&lt;G4519,G4519&lt;Dashboard!$C$25),1,0)</f>
        <v>1</v>
      </c>
      <c r="J4519">
        <f>IF((I4519*$Y$6*(0.5*Dashboard!$C$26*Dashboard!$C$27*(PI()*(Dashboard!$C$23/2)^2)*G4519^3)/10^3)&lt;$Y$6*Dashboard!$C$28,1,0)</f>
        <v>0</v>
      </c>
      <c r="K4519" s="95">
        <f>IF($Y$7*H4519*Dashboard!$C$31*Dashboard!$C$32/(10^3)&lt;Dashboard!$C$33*$Y$5,1,0)</f>
        <v>0</v>
      </c>
      <c r="L4519" s="39">
        <f>IF(J4519=1,I4519*$Y$6*(0.5*Dashboard!$C$26*Dashboard!$C$27*(PI()*(Dashboard!$C$23/2)^2)*G4519^3)/10^6,I4519*$Y$6*Dashboard!$C$28/10^3)</f>
        <v>48.24</v>
      </c>
      <c r="M4519">
        <f>IF(K4519=1,$Y$7*H4519*Dashboard!$C$31*Dashboard!$C$32/(10^6),$Y$5*Dashboard!$C$33/10^3)</f>
        <v>0</v>
      </c>
      <c r="N4519" s="70">
        <f t="shared" si="354"/>
        <v>48.24</v>
      </c>
      <c r="O4519" s="39">
        <f t="shared" si="357"/>
        <v>0.18784026079869601</v>
      </c>
      <c r="P4519" s="70">
        <f t="shared" si="358"/>
        <v>48.052159739201308</v>
      </c>
      <c r="Q4519">
        <f>IF(P4519&gt;Dashboard!$C$9*Dashboard!$C$10,1,0)</f>
        <v>1</v>
      </c>
      <c r="R4519" s="95">
        <f>IF(P4519&gt;Dashboard!$C$9,0,1)</f>
        <v>1</v>
      </c>
      <c r="S4519" s="73" cm="1">
        <f t="array" ref="S4519">_xlfn.IFS(Q4519=0,0,R4519=1,(P4519*10^3)/55,R4519=0,(Dashboard!$C$9*10^3)/55)</f>
        <v>873.67563162184194</v>
      </c>
      <c r="T4519" s="39">
        <f t="shared" si="355"/>
        <v>0</v>
      </c>
      <c r="U4519" s="63">
        <f t="shared" si="356"/>
        <v>1250.1980669973627</v>
      </c>
      <c r="AC4519" s="76"/>
      <c r="AD4519" s="76"/>
    </row>
    <row r="4520" spans="2:30" x14ac:dyDescent="0.2">
      <c r="B4520" s="59">
        <v>2014</v>
      </c>
      <c r="C4520">
        <v>7</v>
      </c>
      <c r="D4520">
        <v>8</v>
      </c>
      <c r="E4520">
        <v>3</v>
      </c>
      <c r="F4520" s="114">
        <v>10.89</v>
      </c>
      <c r="G4520" s="114">
        <f>F4520*(Dashboard!$C$21/50)^Dashboard!$C$22</f>
        <v>11.999746711896291</v>
      </c>
      <c r="H4520" s="67">
        <v>0</v>
      </c>
      <c r="I4520">
        <f>IF(AND(Dashboard!$C$24&lt;G4520,G4520&lt;Dashboard!$C$25),1,0)</f>
        <v>1</v>
      </c>
      <c r="J4520">
        <f>IF((I4520*$Y$6*(0.5*Dashboard!$C$26*Dashboard!$C$27*(PI()*(Dashboard!$C$23/2)^2)*G4520^3)/10^3)&lt;$Y$6*Dashboard!$C$28,1,0)</f>
        <v>0</v>
      </c>
      <c r="K4520" s="95">
        <f>IF($Y$7*H4520*Dashboard!$C$31*Dashboard!$C$32/(10^3)&lt;Dashboard!$C$33*$Y$5,1,0)</f>
        <v>0</v>
      </c>
      <c r="L4520" s="39">
        <f>IF(J4520=1,I4520*$Y$6*(0.5*Dashboard!$C$26*Dashboard!$C$27*(PI()*(Dashboard!$C$23/2)^2)*G4520^3)/10^6,I4520*$Y$6*Dashboard!$C$28/10^3)</f>
        <v>48.24</v>
      </c>
      <c r="M4520">
        <f>IF(K4520=1,$Y$7*H4520*Dashboard!$C$31*Dashboard!$C$32/(10^6),$Y$5*Dashboard!$C$33/10^3)</f>
        <v>0</v>
      </c>
      <c r="N4520" s="70">
        <f t="shared" si="354"/>
        <v>48.24</v>
      </c>
      <c r="O4520" s="39">
        <f t="shared" si="357"/>
        <v>0.18784026079869601</v>
      </c>
      <c r="P4520" s="70">
        <f t="shared" si="358"/>
        <v>48.052159739201308</v>
      </c>
      <c r="Q4520">
        <f>IF(P4520&gt;Dashboard!$C$9*Dashboard!$C$10,1,0)</f>
        <v>1</v>
      </c>
      <c r="R4520" s="95">
        <f>IF(P4520&gt;Dashboard!$C$9,0,1)</f>
        <v>1</v>
      </c>
      <c r="S4520" s="73" cm="1">
        <f t="array" ref="S4520">_xlfn.IFS(Q4520=0,0,R4520=1,(P4520*10^3)/55,R4520=0,(Dashboard!$C$9*10^3)/55)</f>
        <v>873.67563162184194</v>
      </c>
      <c r="T4520" s="39">
        <f t="shared" si="355"/>
        <v>0</v>
      </c>
      <c r="U4520" s="63">
        <f t="shared" si="356"/>
        <v>1250.1980669973627</v>
      </c>
      <c r="AC4520" s="76"/>
      <c r="AD4520" s="76"/>
    </row>
    <row r="4521" spans="2:30" x14ac:dyDescent="0.2">
      <c r="B4521" s="59">
        <v>2014</v>
      </c>
      <c r="C4521">
        <v>7</v>
      </c>
      <c r="D4521">
        <v>8</v>
      </c>
      <c r="E4521">
        <v>4</v>
      </c>
      <c r="F4521" s="114">
        <v>11.08</v>
      </c>
      <c r="G4521" s="114">
        <f>F4521*(Dashboard!$C$21/50)^Dashboard!$C$22</f>
        <v>12.209108683912847</v>
      </c>
      <c r="H4521" s="67">
        <v>0</v>
      </c>
      <c r="I4521">
        <f>IF(AND(Dashboard!$C$24&lt;G4521,G4521&lt;Dashboard!$C$25),1,0)</f>
        <v>1</v>
      </c>
      <c r="J4521">
        <f>IF((I4521*$Y$6*(0.5*Dashboard!$C$26*Dashboard!$C$27*(PI()*(Dashboard!$C$23/2)^2)*G4521^3)/10^3)&lt;$Y$6*Dashboard!$C$28,1,0)</f>
        <v>0</v>
      </c>
      <c r="K4521" s="95">
        <f>IF($Y$7*H4521*Dashboard!$C$31*Dashboard!$C$32/(10^3)&lt;Dashboard!$C$33*$Y$5,1,0)</f>
        <v>0</v>
      </c>
      <c r="L4521" s="39">
        <f>IF(J4521=1,I4521*$Y$6*(0.5*Dashboard!$C$26*Dashboard!$C$27*(PI()*(Dashboard!$C$23/2)^2)*G4521^3)/10^6,I4521*$Y$6*Dashboard!$C$28/10^3)</f>
        <v>48.24</v>
      </c>
      <c r="M4521">
        <f>IF(K4521=1,$Y$7*H4521*Dashboard!$C$31*Dashboard!$C$32/(10^6),$Y$5*Dashboard!$C$33/10^3)</f>
        <v>0</v>
      </c>
      <c r="N4521" s="70">
        <f t="shared" si="354"/>
        <v>48.24</v>
      </c>
      <c r="O4521" s="39">
        <f t="shared" si="357"/>
        <v>0.18784026079869601</v>
      </c>
      <c r="P4521" s="70">
        <f t="shared" si="358"/>
        <v>48.052159739201308</v>
      </c>
      <c r="Q4521">
        <f>IF(P4521&gt;Dashboard!$C$9*Dashboard!$C$10,1,0)</f>
        <v>1</v>
      </c>
      <c r="R4521" s="95">
        <f>IF(P4521&gt;Dashboard!$C$9,0,1)</f>
        <v>1</v>
      </c>
      <c r="S4521" s="73" cm="1">
        <f t="array" ref="S4521">_xlfn.IFS(Q4521=0,0,R4521=1,(P4521*10^3)/55,R4521=0,(Dashboard!$C$9*10^3)/55)</f>
        <v>873.67563162184194</v>
      </c>
      <c r="T4521" s="39">
        <f t="shared" si="355"/>
        <v>0</v>
      </c>
      <c r="U4521" s="63">
        <f t="shared" si="356"/>
        <v>1250.1980669973627</v>
      </c>
      <c r="AC4521" s="76"/>
      <c r="AD4521" s="76"/>
    </row>
    <row r="4522" spans="2:30" x14ac:dyDescent="0.2">
      <c r="B4522" s="59">
        <v>2014</v>
      </c>
      <c r="C4522">
        <v>7</v>
      </c>
      <c r="D4522">
        <v>8</v>
      </c>
      <c r="E4522">
        <v>5</v>
      </c>
      <c r="F4522" s="114">
        <v>11.29</v>
      </c>
      <c r="G4522" s="114">
        <f>F4522*(Dashboard!$C$21/50)^Dashboard!$C$22</f>
        <v>12.440508758246933</v>
      </c>
      <c r="H4522" s="67">
        <v>0</v>
      </c>
      <c r="I4522">
        <f>IF(AND(Dashboard!$C$24&lt;G4522,G4522&lt;Dashboard!$C$25),1,0)</f>
        <v>1</v>
      </c>
      <c r="J4522">
        <f>IF((I4522*$Y$6*(0.5*Dashboard!$C$26*Dashboard!$C$27*(PI()*(Dashboard!$C$23/2)^2)*G4522^3)/10^3)&lt;$Y$6*Dashboard!$C$28,1,0)</f>
        <v>0</v>
      </c>
      <c r="K4522" s="95">
        <f>IF($Y$7*H4522*Dashboard!$C$31*Dashboard!$C$32/(10^3)&lt;Dashboard!$C$33*$Y$5,1,0)</f>
        <v>0</v>
      </c>
      <c r="L4522" s="39">
        <f>IF(J4522=1,I4522*$Y$6*(0.5*Dashboard!$C$26*Dashboard!$C$27*(PI()*(Dashboard!$C$23/2)^2)*G4522^3)/10^6,I4522*$Y$6*Dashboard!$C$28/10^3)</f>
        <v>48.24</v>
      </c>
      <c r="M4522">
        <f>IF(K4522=1,$Y$7*H4522*Dashboard!$C$31*Dashboard!$C$32/(10^6),$Y$5*Dashboard!$C$33/10^3)</f>
        <v>0</v>
      </c>
      <c r="N4522" s="70">
        <f t="shared" si="354"/>
        <v>48.24</v>
      </c>
      <c r="O4522" s="39">
        <f t="shared" si="357"/>
        <v>0.18784026079869601</v>
      </c>
      <c r="P4522" s="70">
        <f t="shared" si="358"/>
        <v>48.052159739201308</v>
      </c>
      <c r="Q4522">
        <f>IF(P4522&gt;Dashboard!$C$9*Dashboard!$C$10,1,0)</f>
        <v>1</v>
      </c>
      <c r="R4522" s="95">
        <f>IF(P4522&gt;Dashboard!$C$9,0,1)</f>
        <v>1</v>
      </c>
      <c r="S4522" s="73" cm="1">
        <f t="array" ref="S4522">_xlfn.IFS(Q4522=0,0,R4522=1,(P4522*10^3)/55,R4522=0,(Dashboard!$C$9*10^3)/55)</f>
        <v>873.67563162184194</v>
      </c>
      <c r="T4522" s="39">
        <f t="shared" si="355"/>
        <v>0</v>
      </c>
      <c r="U4522" s="63">
        <f t="shared" si="356"/>
        <v>1250.1980669973627</v>
      </c>
      <c r="AC4522" s="76"/>
      <c r="AD4522" s="76"/>
    </row>
    <row r="4523" spans="2:30" x14ac:dyDescent="0.2">
      <c r="B4523" s="59">
        <v>2014</v>
      </c>
      <c r="C4523">
        <v>7</v>
      </c>
      <c r="D4523">
        <v>8</v>
      </c>
      <c r="E4523">
        <v>6</v>
      </c>
      <c r="F4523" s="114">
        <v>11.29</v>
      </c>
      <c r="G4523" s="114">
        <f>F4523*(Dashboard!$C$21/50)^Dashboard!$C$22</f>
        <v>12.440508758246933</v>
      </c>
      <c r="H4523" s="67">
        <v>0</v>
      </c>
      <c r="I4523">
        <f>IF(AND(Dashboard!$C$24&lt;G4523,G4523&lt;Dashboard!$C$25),1,0)</f>
        <v>1</v>
      </c>
      <c r="J4523">
        <f>IF((I4523*$Y$6*(0.5*Dashboard!$C$26*Dashboard!$C$27*(PI()*(Dashboard!$C$23/2)^2)*G4523^3)/10^3)&lt;$Y$6*Dashboard!$C$28,1,0)</f>
        <v>0</v>
      </c>
      <c r="K4523" s="95">
        <f>IF($Y$7*H4523*Dashboard!$C$31*Dashboard!$C$32/(10^3)&lt;Dashboard!$C$33*$Y$5,1,0)</f>
        <v>0</v>
      </c>
      <c r="L4523" s="39">
        <f>IF(J4523=1,I4523*$Y$6*(0.5*Dashboard!$C$26*Dashboard!$C$27*(PI()*(Dashboard!$C$23/2)^2)*G4523^3)/10^6,I4523*$Y$6*Dashboard!$C$28/10^3)</f>
        <v>48.24</v>
      </c>
      <c r="M4523">
        <f>IF(K4523=1,$Y$7*H4523*Dashboard!$C$31*Dashboard!$C$32/(10^6),$Y$5*Dashboard!$C$33/10^3)</f>
        <v>0</v>
      </c>
      <c r="N4523" s="70">
        <f t="shared" si="354"/>
        <v>48.24</v>
      </c>
      <c r="O4523" s="39">
        <f t="shared" si="357"/>
        <v>0.18784026079869601</v>
      </c>
      <c r="P4523" s="70">
        <f t="shared" si="358"/>
        <v>48.052159739201308</v>
      </c>
      <c r="Q4523">
        <f>IF(P4523&gt;Dashboard!$C$9*Dashboard!$C$10,1,0)</f>
        <v>1</v>
      </c>
      <c r="R4523" s="95">
        <f>IF(P4523&gt;Dashboard!$C$9,0,1)</f>
        <v>1</v>
      </c>
      <c r="S4523" s="73" cm="1">
        <f t="array" ref="S4523">_xlfn.IFS(Q4523=0,0,R4523=1,(P4523*10^3)/55,R4523=0,(Dashboard!$C$9*10^3)/55)</f>
        <v>873.67563162184194</v>
      </c>
      <c r="T4523" s="39">
        <f t="shared" si="355"/>
        <v>0</v>
      </c>
      <c r="U4523" s="63">
        <f t="shared" si="356"/>
        <v>1250.1980669973627</v>
      </c>
      <c r="AC4523" s="76"/>
      <c r="AD4523" s="76"/>
    </row>
    <row r="4524" spans="2:30" x14ac:dyDescent="0.2">
      <c r="B4524" s="59">
        <v>2014</v>
      </c>
      <c r="C4524">
        <v>7</v>
      </c>
      <c r="D4524">
        <v>8</v>
      </c>
      <c r="E4524">
        <v>7</v>
      </c>
      <c r="F4524" s="114">
        <v>10.8</v>
      </c>
      <c r="G4524" s="114">
        <f>F4524*(Dashboard!$C$21/50)^Dashboard!$C$22</f>
        <v>11.900575251467396</v>
      </c>
      <c r="H4524" s="67">
        <v>15.61</v>
      </c>
      <c r="I4524">
        <f>IF(AND(Dashboard!$C$24&lt;G4524,G4524&lt;Dashboard!$C$25),1,0)</f>
        <v>1</v>
      </c>
      <c r="J4524">
        <f>IF((I4524*$Y$6*(0.5*Dashboard!$C$26*Dashboard!$C$27*(PI()*(Dashboard!$C$23/2)^2)*G4524^3)/10^3)&lt;$Y$6*Dashboard!$C$28,1,0)</f>
        <v>0</v>
      </c>
      <c r="K4524" s="95">
        <f>IF($Y$7*H4524*Dashboard!$C$31*Dashboard!$C$32/(10^3)&lt;Dashboard!$C$33*$Y$5,1,0)</f>
        <v>0</v>
      </c>
      <c r="L4524" s="39">
        <f>IF(J4524=1,I4524*$Y$6*(0.5*Dashboard!$C$26*Dashboard!$C$27*(PI()*(Dashboard!$C$23/2)^2)*G4524^3)/10^6,I4524*$Y$6*Dashboard!$C$28/10^3)</f>
        <v>48.24</v>
      </c>
      <c r="M4524">
        <f>IF(K4524=1,$Y$7*H4524*Dashboard!$C$31*Dashboard!$C$32/(10^6),$Y$5*Dashboard!$C$33/10^3)</f>
        <v>0</v>
      </c>
      <c r="N4524" s="70">
        <f t="shared" si="354"/>
        <v>48.24</v>
      </c>
      <c r="O4524" s="39">
        <f t="shared" si="357"/>
        <v>0.18784026079869601</v>
      </c>
      <c r="P4524" s="70">
        <f t="shared" si="358"/>
        <v>48.052159739201308</v>
      </c>
      <c r="Q4524">
        <f>IF(P4524&gt;Dashboard!$C$9*Dashboard!$C$10,1,0)</f>
        <v>1</v>
      </c>
      <c r="R4524" s="95">
        <f>IF(P4524&gt;Dashboard!$C$9,0,1)</f>
        <v>1</v>
      </c>
      <c r="S4524" s="73" cm="1">
        <f t="array" ref="S4524">_xlfn.IFS(Q4524=0,0,R4524=1,(P4524*10^3)/55,R4524=0,(Dashboard!$C$9*10^3)/55)</f>
        <v>873.67563162184194</v>
      </c>
      <c r="T4524" s="39">
        <f t="shared" si="355"/>
        <v>0</v>
      </c>
      <c r="U4524" s="63">
        <f t="shared" si="356"/>
        <v>1250.1980669973627</v>
      </c>
      <c r="AC4524" s="76"/>
      <c r="AD4524" s="76"/>
    </row>
    <row r="4525" spans="2:30" x14ac:dyDescent="0.2">
      <c r="B4525" s="59">
        <v>2014</v>
      </c>
      <c r="C4525">
        <v>7</v>
      </c>
      <c r="D4525">
        <v>8</v>
      </c>
      <c r="E4525">
        <v>8</v>
      </c>
      <c r="F4525" s="114">
        <v>10.1</v>
      </c>
      <c r="G4525" s="114">
        <f>F4525*(Dashboard!$C$21/50)^Dashboard!$C$22</f>
        <v>11.129241670353768</v>
      </c>
      <c r="H4525" s="67">
        <v>96.07</v>
      </c>
      <c r="I4525">
        <f>IF(AND(Dashboard!$C$24&lt;G4525,G4525&lt;Dashboard!$C$25),1,0)</f>
        <v>1</v>
      </c>
      <c r="J4525">
        <f>IF((I4525*$Y$6*(0.5*Dashboard!$C$26*Dashboard!$C$27*(PI()*(Dashboard!$C$23/2)^2)*G4525^3)/10^3)&lt;$Y$6*Dashboard!$C$28,1,0)</f>
        <v>0</v>
      </c>
      <c r="K4525" s="95">
        <f>IF($Y$7*H4525*Dashboard!$C$31*Dashboard!$C$32/(10^3)&lt;Dashboard!$C$33*$Y$5,1,0)</f>
        <v>0</v>
      </c>
      <c r="L4525" s="39">
        <f>IF(J4525=1,I4525*$Y$6*(0.5*Dashboard!$C$26*Dashboard!$C$27*(PI()*(Dashboard!$C$23/2)^2)*G4525^3)/10^6,I4525*$Y$6*Dashboard!$C$28/10^3)</f>
        <v>48.24</v>
      </c>
      <c r="M4525">
        <f>IF(K4525=1,$Y$7*H4525*Dashboard!$C$31*Dashboard!$C$32/(10^6),$Y$5*Dashboard!$C$33/10^3)</f>
        <v>0</v>
      </c>
      <c r="N4525" s="70">
        <f t="shared" si="354"/>
        <v>48.24</v>
      </c>
      <c r="O4525" s="39">
        <f t="shared" si="357"/>
        <v>0.18784026079869601</v>
      </c>
      <c r="P4525" s="70">
        <f t="shared" si="358"/>
        <v>48.052159739201308</v>
      </c>
      <c r="Q4525">
        <f>IF(P4525&gt;Dashboard!$C$9*Dashboard!$C$10,1,0)</f>
        <v>1</v>
      </c>
      <c r="R4525" s="95">
        <f>IF(P4525&gt;Dashboard!$C$9,0,1)</f>
        <v>1</v>
      </c>
      <c r="S4525" s="73" cm="1">
        <f t="array" ref="S4525">_xlfn.IFS(Q4525=0,0,R4525=1,(P4525*10^3)/55,R4525=0,(Dashboard!$C$9*10^3)/55)</f>
        <v>873.67563162184194</v>
      </c>
      <c r="T4525" s="39">
        <f t="shared" si="355"/>
        <v>0</v>
      </c>
      <c r="U4525" s="63">
        <f t="shared" si="356"/>
        <v>1250.1980669973627</v>
      </c>
      <c r="AC4525" s="76"/>
      <c r="AD4525" s="76"/>
    </row>
    <row r="4526" spans="2:30" x14ac:dyDescent="0.2">
      <c r="B4526" s="59">
        <v>2014</v>
      </c>
      <c r="C4526">
        <v>7</v>
      </c>
      <c r="D4526">
        <v>8</v>
      </c>
      <c r="E4526">
        <v>9</v>
      </c>
      <c r="F4526" s="114">
        <v>9.44</v>
      </c>
      <c r="G4526" s="114">
        <f>F4526*(Dashboard!$C$21/50)^Dashboard!$C$22</f>
        <v>10.401984293875204</v>
      </c>
      <c r="H4526" s="67">
        <v>188.2</v>
      </c>
      <c r="I4526">
        <f>IF(AND(Dashboard!$C$24&lt;G4526,G4526&lt;Dashboard!$C$25),1,0)</f>
        <v>1</v>
      </c>
      <c r="J4526">
        <f>IF((I4526*$Y$6*(0.5*Dashboard!$C$26*Dashboard!$C$27*(PI()*(Dashboard!$C$23/2)^2)*G4526^3)/10^3)&lt;$Y$6*Dashboard!$C$28,1,0)</f>
        <v>0</v>
      </c>
      <c r="K4526" s="95">
        <f>IF($Y$7*H4526*Dashboard!$C$31*Dashboard!$C$32/(10^3)&lt;Dashboard!$C$33*$Y$5,1,0)</f>
        <v>0</v>
      </c>
      <c r="L4526" s="39">
        <f>IF(J4526=1,I4526*$Y$6*(0.5*Dashboard!$C$26*Dashboard!$C$27*(PI()*(Dashboard!$C$23/2)^2)*G4526^3)/10^6,I4526*$Y$6*Dashboard!$C$28/10^3)</f>
        <v>48.24</v>
      </c>
      <c r="M4526">
        <f>IF(K4526=1,$Y$7*H4526*Dashboard!$C$31*Dashboard!$C$32/(10^6),$Y$5*Dashboard!$C$33/10^3)</f>
        <v>0</v>
      </c>
      <c r="N4526" s="70">
        <f t="shared" si="354"/>
        <v>48.24</v>
      </c>
      <c r="O4526" s="39">
        <f t="shared" si="357"/>
        <v>0.18784026079869601</v>
      </c>
      <c r="P4526" s="70">
        <f t="shared" si="358"/>
        <v>48.052159739201308</v>
      </c>
      <c r="Q4526">
        <f>IF(P4526&gt;Dashboard!$C$9*Dashboard!$C$10,1,0)</f>
        <v>1</v>
      </c>
      <c r="R4526" s="95">
        <f>IF(P4526&gt;Dashboard!$C$9,0,1)</f>
        <v>1</v>
      </c>
      <c r="S4526" s="73" cm="1">
        <f t="array" ref="S4526">_xlfn.IFS(Q4526=0,0,R4526=1,(P4526*10^3)/55,R4526=0,(Dashboard!$C$9*10^3)/55)</f>
        <v>873.67563162184194</v>
      </c>
      <c r="T4526" s="39">
        <f t="shared" si="355"/>
        <v>0</v>
      </c>
      <c r="U4526" s="63">
        <f t="shared" si="356"/>
        <v>1250.1980669973627</v>
      </c>
      <c r="AC4526" s="76"/>
      <c r="AD4526" s="76"/>
    </row>
    <row r="4527" spans="2:30" x14ac:dyDescent="0.2">
      <c r="B4527" s="59">
        <v>2014</v>
      </c>
      <c r="C4527">
        <v>7</v>
      </c>
      <c r="D4527">
        <v>8</v>
      </c>
      <c r="E4527">
        <v>10</v>
      </c>
      <c r="F4527" s="114">
        <v>8.93</v>
      </c>
      <c r="G4527" s="114">
        <f>F4527*(Dashboard!$C$21/50)^Dashboard!$C$22</f>
        <v>9.8400126847781326</v>
      </c>
      <c r="H4527" s="67">
        <v>309.95</v>
      </c>
      <c r="I4527">
        <f>IF(AND(Dashboard!$C$24&lt;G4527,G4527&lt;Dashboard!$C$25),1,0)</f>
        <v>1</v>
      </c>
      <c r="J4527">
        <f>IF((I4527*$Y$6*(0.5*Dashboard!$C$26*Dashboard!$C$27*(PI()*(Dashboard!$C$23/2)^2)*G4527^3)/10^3)&lt;$Y$6*Dashboard!$C$28,1,0)</f>
        <v>0</v>
      </c>
      <c r="K4527" s="95">
        <f>IF($Y$7*H4527*Dashboard!$C$31*Dashboard!$C$32/(10^3)&lt;Dashboard!$C$33*$Y$5,1,0)</f>
        <v>0</v>
      </c>
      <c r="L4527" s="39">
        <f>IF(J4527=1,I4527*$Y$6*(0.5*Dashboard!$C$26*Dashboard!$C$27*(PI()*(Dashboard!$C$23/2)^2)*G4527^3)/10^6,I4527*$Y$6*Dashboard!$C$28/10^3)</f>
        <v>48.24</v>
      </c>
      <c r="M4527">
        <f>IF(K4527=1,$Y$7*H4527*Dashboard!$C$31*Dashboard!$C$32/(10^6),$Y$5*Dashboard!$C$33/10^3)</f>
        <v>0</v>
      </c>
      <c r="N4527" s="70">
        <f t="shared" si="354"/>
        <v>48.24</v>
      </c>
      <c r="O4527" s="39">
        <f t="shared" si="357"/>
        <v>0.18784026079869601</v>
      </c>
      <c r="P4527" s="70">
        <f t="shared" si="358"/>
        <v>48.052159739201308</v>
      </c>
      <c r="Q4527">
        <f>IF(P4527&gt;Dashboard!$C$9*Dashboard!$C$10,1,0)</f>
        <v>1</v>
      </c>
      <c r="R4527" s="95">
        <f>IF(P4527&gt;Dashboard!$C$9,0,1)</f>
        <v>1</v>
      </c>
      <c r="S4527" s="73" cm="1">
        <f t="array" ref="S4527">_xlfn.IFS(Q4527=0,0,R4527=1,(P4527*10^3)/55,R4527=0,(Dashboard!$C$9*10^3)/55)</f>
        <v>873.67563162184194</v>
      </c>
      <c r="T4527" s="39">
        <f t="shared" si="355"/>
        <v>0</v>
      </c>
      <c r="U4527" s="63">
        <f t="shared" si="356"/>
        <v>1250.1980669973627</v>
      </c>
      <c r="AC4527" s="76"/>
      <c r="AD4527" s="76"/>
    </row>
    <row r="4528" spans="2:30" x14ac:dyDescent="0.2">
      <c r="B4528" s="59">
        <v>2014</v>
      </c>
      <c r="C4528">
        <v>7</v>
      </c>
      <c r="D4528">
        <v>8</v>
      </c>
      <c r="E4528">
        <v>11</v>
      </c>
      <c r="F4528" s="114">
        <v>8.52</v>
      </c>
      <c r="G4528" s="114">
        <f>F4528*(Dashboard!$C$21/50)^Dashboard!$C$22</f>
        <v>9.3882315872687219</v>
      </c>
      <c r="H4528" s="67">
        <v>436.3</v>
      </c>
      <c r="I4528">
        <f>IF(AND(Dashboard!$C$24&lt;G4528,G4528&lt;Dashboard!$C$25),1,0)</f>
        <v>1</v>
      </c>
      <c r="J4528">
        <f>IF((I4528*$Y$6*(0.5*Dashboard!$C$26*Dashboard!$C$27*(PI()*(Dashboard!$C$23/2)^2)*G4528^3)/10^3)&lt;$Y$6*Dashboard!$C$28,1,0)</f>
        <v>1</v>
      </c>
      <c r="K4528" s="95">
        <f>IF($Y$7*H4528*Dashboard!$C$31*Dashboard!$C$32/(10^3)&lt;Dashboard!$C$33*$Y$5,1,0)</f>
        <v>0</v>
      </c>
      <c r="L4528" s="39">
        <f>IF(J4528=1,I4528*$Y$6*(0.5*Dashboard!$C$26*Dashboard!$C$27*(PI()*(Dashboard!$C$23/2)^2)*G4528^3)/10^6,I4528*$Y$6*Dashboard!$C$28/10^3)</f>
        <v>47.482855951092418</v>
      </c>
      <c r="M4528">
        <f>IF(K4528=1,$Y$7*H4528*Dashboard!$C$31*Dashboard!$C$32/(10^6),$Y$5*Dashboard!$C$33/10^3)</f>
        <v>0</v>
      </c>
      <c r="N4528" s="70">
        <f t="shared" si="354"/>
        <v>47.482855951092418</v>
      </c>
      <c r="O4528" s="39">
        <f t="shared" si="357"/>
        <v>0.1848920407404667</v>
      </c>
      <c r="P4528" s="70">
        <f t="shared" si="358"/>
        <v>47.297963910351953</v>
      </c>
      <c r="Q4528">
        <f>IF(P4528&gt;Dashboard!$C$9*Dashboard!$C$10,1,0)</f>
        <v>1</v>
      </c>
      <c r="R4528" s="95">
        <f>IF(P4528&gt;Dashboard!$C$9,0,1)</f>
        <v>1</v>
      </c>
      <c r="S4528" s="73" cm="1">
        <f t="array" ref="S4528">_xlfn.IFS(Q4528=0,0,R4528=1,(P4528*10^3)/55,R4528=0,(Dashboard!$C$9*10^3)/55)</f>
        <v>859.96298018821733</v>
      </c>
      <c r="T4528" s="39">
        <f t="shared" si="355"/>
        <v>0</v>
      </c>
      <c r="U4528" s="63">
        <f t="shared" si="356"/>
        <v>1230.5757613094934</v>
      </c>
      <c r="AC4528" s="76"/>
      <c r="AD4528" s="76"/>
    </row>
    <row r="4529" spans="2:30" x14ac:dyDescent="0.2">
      <c r="B4529" s="59">
        <v>2014</v>
      </c>
      <c r="C4529">
        <v>7</v>
      </c>
      <c r="D4529">
        <v>8</v>
      </c>
      <c r="E4529">
        <v>12</v>
      </c>
      <c r="F4529" s="114">
        <v>8.24</v>
      </c>
      <c r="G4529" s="114">
        <f>F4529*(Dashboard!$C$21/50)^Dashboard!$C$22</f>
        <v>9.0796981548232729</v>
      </c>
      <c r="H4529" s="67">
        <v>476.3</v>
      </c>
      <c r="I4529">
        <f>IF(AND(Dashboard!$C$24&lt;G4529,G4529&lt;Dashboard!$C$25),1,0)</f>
        <v>1</v>
      </c>
      <c r="J4529">
        <f>IF((I4529*$Y$6*(0.5*Dashboard!$C$26*Dashboard!$C$27*(PI()*(Dashboard!$C$23/2)^2)*G4529^3)/10^3)&lt;$Y$6*Dashboard!$C$28,1,0)</f>
        <v>1</v>
      </c>
      <c r="K4529" s="95">
        <f>IF($Y$7*H4529*Dashboard!$C$31*Dashboard!$C$32/(10^3)&lt;Dashboard!$C$33*$Y$5,1,0)</f>
        <v>0</v>
      </c>
      <c r="L4529" s="39">
        <f>IF(J4529=1,I4529*$Y$6*(0.5*Dashboard!$C$26*Dashboard!$C$27*(PI()*(Dashboard!$C$23/2)^2)*G4529^3)/10^6,I4529*$Y$6*Dashboard!$C$28/10^3)</f>
        <v>42.953611360133827</v>
      </c>
      <c r="M4529">
        <f>IF(K4529=1,$Y$7*H4529*Dashboard!$C$31*Dashboard!$C$32/(10^6),$Y$5*Dashboard!$C$33/10^3)</f>
        <v>0</v>
      </c>
      <c r="N4529" s="70">
        <f t="shared" si="354"/>
        <v>42.953611360133827</v>
      </c>
      <c r="O4529" s="39">
        <f t="shared" si="357"/>
        <v>0.16725575373410798</v>
      </c>
      <c r="P4529" s="70">
        <f t="shared" si="358"/>
        <v>42.786355606399717</v>
      </c>
      <c r="Q4529">
        <f>IF(P4529&gt;Dashboard!$C$9*Dashboard!$C$10,1,0)</f>
        <v>1</v>
      </c>
      <c r="R4529" s="95">
        <f>IF(P4529&gt;Dashboard!$C$9,0,1)</f>
        <v>1</v>
      </c>
      <c r="S4529" s="73" cm="1">
        <f t="array" ref="S4529">_xlfn.IFS(Q4529=0,0,R4529=1,(P4529*10^3)/55,R4529=0,(Dashboard!$C$9*10^3)/55)</f>
        <v>777.93373829817665</v>
      </c>
      <c r="T4529" s="39">
        <f t="shared" si="355"/>
        <v>0</v>
      </c>
      <c r="U4529" s="63">
        <f t="shared" si="356"/>
        <v>1113.1948982793381</v>
      </c>
      <c r="AC4529" s="76"/>
      <c r="AD4529" s="76"/>
    </row>
    <row r="4530" spans="2:30" x14ac:dyDescent="0.2">
      <c r="B4530" s="59">
        <v>2014</v>
      </c>
      <c r="C4530">
        <v>7</v>
      </c>
      <c r="D4530">
        <v>8</v>
      </c>
      <c r="E4530">
        <v>13</v>
      </c>
      <c r="F4530" s="114">
        <v>8.18</v>
      </c>
      <c r="G4530" s="114">
        <f>F4530*(Dashboard!$C$21/50)^Dashboard!$C$22</f>
        <v>9.0135838478706756</v>
      </c>
      <c r="H4530" s="67">
        <v>479.01</v>
      </c>
      <c r="I4530">
        <f>IF(AND(Dashboard!$C$24&lt;G4530,G4530&lt;Dashboard!$C$25),1,0)</f>
        <v>1</v>
      </c>
      <c r="J4530">
        <f>IF((I4530*$Y$6*(0.5*Dashboard!$C$26*Dashboard!$C$27*(PI()*(Dashboard!$C$23/2)^2)*G4530^3)/10^3)&lt;$Y$6*Dashboard!$C$28,1,0)</f>
        <v>1</v>
      </c>
      <c r="K4530" s="95">
        <f>IF($Y$7*H4530*Dashboard!$C$31*Dashboard!$C$32/(10^3)&lt;Dashboard!$C$33*$Y$5,1,0)</f>
        <v>0</v>
      </c>
      <c r="L4530" s="39">
        <f>IF(J4530=1,I4530*$Y$6*(0.5*Dashboard!$C$26*Dashboard!$C$27*(PI()*(Dashboard!$C$23/2)^2)*G4530^3)/10^6,I4530*$Y$6*Dashboard!$C$28/10^3)</f>
        <v>42.022120065373556</v>
      </c>
      <c r="M4530">
        <f>IF(K4530=1,$Y$7*H4530*Dashboard!$C$31*Dashboard!$C$32/(10^6),$Y$5*Dashboard!$C$33/10^3)</f>
        <v>0</v>
      </c>
      <c r="N4530" s="70">
        <f t="shared" si="354"/>
        <v>42.022120065373556</v>
      </c>
      <c r="O4530" s="39">
        <f t="shared" si="357"/>
        <v>0.16362864826687157</v>
      </c>
      <c r="P4530" s="70">
        <f t="shared" si="358"/>
        <v>41.858491417106684</v>
      </c>
      <c r="Q4530">
        <f>IF(P4530&gt;Dashboard!$C$9*Dashboard!$C$10,1,0)</f>
        <v>1</v>
      </c>
      <c r="R4530" s="95">
        <f>IF(P4530&gt;Dashboard!$C$9,0,1)</f>
        <v>1</v>
      </c>
      <c r="S4530" s="73" cm="1">
        <f t="array" ref="S4530">_xlfn.IFS(Q4530=0,0,R4530=1,(P4530*10^3)/55,R4530=0,(Dashboard!$C$9*10^3)/55)</f>
        <v>761.06348031103062</v>
      </c>
      <c r="T4530" s="39">
        <f t="shared" si="355"/>
        <v>0</v>
      </c>
      <c r="U4530" s="63">
        <f t="shared" si="356"/>
        <v>1089.0541724059103</v>
      </c>
      <c r="AC4530" s="76"/>
      <c r="AD4530" s="76"/>
    </row>
    <row r="4531" spans="2:30" x14ac:dyDescent="0.2">
      <c r="B4531" s="59">
        <v>2014</v>
      </c>
      <c r="C4531">
        <v>7</v>
      </c>
      <c r="D4531">
        <v>8</v>
      </c>
      <c r="E4531">
        <v>14</v>
      </c>
      <c r="F4531" s="114">
        <v>8.18</v>
      </c>
      <c r="G4531" s="114">
        <f>F4531*(Dashboard!$C$21/50)^Dashboard!$C$22</f>
        <v>9.0135838478706756</v>
      </c>
      <c r="H4531" s="67">
        <v>384.42</v>
      </c>
      <c r="I4531">
        <f>IF(AND(Dashboard!$C$24&lt;G4531,G4531&lt;Dashboard!$C$25),1,0)</f>
        <v>1</v>
      </c>
      <c r="J4531">
        <f>IF((I4531*$Y$6*(0.5*Dashboard!$C$26*Dashboard!$C$27*(PI()*(Dashboard!$C$23/2)^2)*G4531^3)/10^3)&lt;$Y$6*Dashboard!$C$28,1,0)</f>
        <v>1</v>
      </c>
      <c r="K4531" s="95">
        <f>IF($Y$7*H4531*Dashboard!$C$31*Dashboard!$C$32/(10^3)&lt;Dashboard!$C$33*$Y$5,1,0)</f>
        <v>0</v>
      </c>
      <c r="L4531" s="39">
        <f>IF(J4531=1,I4531*$Y$6*(0.5*Dashboard!$C$26*Dashboard!$C$27*(PI()*(Dashboard!$C$23/2)^2)*G4531^3)/10^6,I4531*$Y$6*Dashboard!$C$28/10^3)</f>
        <v>42.022120065373556</v>
      </c>
      <c r="M4531">
        <f>IF(K4531=1,$Y$7*H4531*Dashboard!$C$31*Dashboard!$C$32/(10^6),$Y$5*Dashboard!$C$33/10^3)</f>
        <v>0</v>
      </c>
      <c r="N4531" s="70">
        <f t="shared" si="354"/>
        <v>42.022120065373556</v>
      </c>
      <c r="O4531" s="39">
        <f t="shared" si="357"/>
        <v>0.16362864826687157</v>
      </c>
      <c r="P4531" s="70">
        <f t="shared" si="358"/>
        <v>41.858491417106684</v>
      </c>
      <c r="Q4531">
        <f>IF(P4531&gt;Dashboard!$C$9*Dashboard!$C$10,1,0)</f>
        <v>1</v>
      </c>
      <c r="R4531" s="95">
        <f>IF(P4531&gt;Dashboard!$C$9,0,1)</f>
        <v>1</v>
      </c>
      <c r="S4531" s="73" cm="1">
        <f t="array" ref="S4531">_xlfn.IFS(Q4531=0,0,R4531=1,(P4531*10^3)/55,R4531=0,(Dashboard!$C$9*10^3)/55)</f>
        <v>761.06348031103062</v>
      </c>
      <c r="T4531" s="39">
        <f t="shared" si="355"/>
        <v>0</v>
      </c>
      <c r="U4531" s="63">
        <f t="shared" si="356"/>
        <v>1089.0541724059103</v>
      </c>
      <c r="AC4531" s="76"/>
      <c r="AD4531" s="76"/>
    </row>
    <row r="4532" spans="2:30" x14ac:dyDescent="0.2">
      <c r="B4532" s="59">
        <v>2014</v>
      </c>
      <c r="C4532">
        <v>7</v>
      </c>
      <c r="D4532">
        <v>8</v>
      </c>
      <c r="E4532">
        <v>15</v>
      </c>
      <c r="F4532" s="114">
        <v>8.2899999999999991</v>
      </c>
      <c r="G4532" s="114">
        <f>F4532*(Dashboard!$C$21/50)^Dashboard!$C$22</f>
        <v>9.1347934106171014</v>
      </c>
      <c r="H4532" s="67">
        <v>253.62</v>
      </c>
      <c r="I4532">
        <f>IF(AND(Dashboard!$C$24&lt;G4532,G4532&lt;Dashboard!$C$25),1,0)</f>
        <v>1</v>
      </c>
      <c r="J4532">
        <f>IF((I4532*$Y$6*(0.5*Dashboard!$C$26*Dashboard!$C$27*(PI()*(Dashboard!$C$23/2)^2)*G4532^3)/10^3)&lt;$Y$6*Dashboard!$C$28,1,0)</f>
        <v>1</v>
      </c>
      <c r="K4532" s="95">
        <f>IF($Y$7*H4532*Dashboard!$C$31*Dashboard!$C$32/(10^3)&lt;Dashboard!$C$33*$Y$5,1,0)</f>
        <v>0</v>
      </c>
      <c r="L4532" s="39">
        <f>IF(J4532=1,I4532*$Y$6*(0.5*Dashboard!$C$26*Dashboard!$C$27*(PI()*(Dashboard!$C$23/2)^2)*G4532^3)/10^6,I4532*$Y$6*Dashboard!$C$28/10^3)</f>
        <v>43.740288169453137</v>
      </c>
      <c r="M4532">
        <f>IF(K4532=1,$Y$7*H4532*Dashboard!$C$31*Dashboard!$C$32/(10^6),$Y$5*Dashboard!$C$33/10^3)</f>
        <v>0</v>
      </c>
      <c r="N4532" s="70">
        <f t="shared" si="354"/>
        <v>43.740288169453137</v>
      </c>
      <c r="O4532" s="39">
        <f t="shared" si="357"/>
        <v>0.17031897050497916</v>
      </c>
      <c r="P4532" s="70">
        <f t="shared" si="358"/>
        <v>43.569969198948158</v>
      </c>
      <c r="Q4532">
        <f>IF(P4532&gt;Dashboard!$C$9*Dashboard!$C$10,1,0)</f>
        <v>1</v>
      </c>
      <c r="R4532" s="95">
        <f>IF(P4532&gt;Dashboard!$C$9,0,1)</f>
        <v>1</v>
      </c>
      <c r="S4532" s="73" cm="1">
        <f t="array" ref="S4532">_xlfn.IFS(Q4532=0,0,R4532=1,(P4532*10^3)/55,R4532=0,(Dashboard!$C$9*10^3)/55)</f>
        <v>792.18125816269378</v>
      </c>
      <c r="T4532" s="39">
        <f t="shared" si="355"/>
        <v>0</v>
      </c>
      <c r="U4532" s="63">
        <f t="shared" si="356"/>
        <v>1133.5825812470548</v>
      </c>
      <c r="AC4532" s="76"/>
      <c r="AD4532" s="76"/>
    </row>
    <row r="4533" spans="2:30" x14ac:dyDescent="0.2">
      <c r="B4533" s="59">
        <v>2014</v>
      </c>
      <c r="C4533">
        <v>7</v>
      </c>
      <c r="D4533">
        <v>8</v>
      </c>
      <c r="E4533">
        <v>16</v>
      </c>
      <c r="F4533" s="114">
        <v>8.41</v>
      </c>
      <c r="G4533" s="114">
        <f>F4533*(Dashboard!$C$21/50)^Dashboard!$C$22</f>
        <v>9.2670220245222961</v>
      </c>
      <c r="H4533" s="67">
        <v>138.68</v>
      </c>
      <c r="I4533">
        <f>IF(AND(Dashboard!$C$24&lt;G4533,G4533&lt;Dashboard!$C$25),1,0)</f>
        <v>1</v>
      </c>
      <c r="J4533">
        <f>IF((I4533*$Y$6*(0.5*Dashboard!$C$26*Dashboard!$C$27*(PI()*(Dashboard!$C$23/2)^2)*G4533^3)/10^3)&lt;$Y$6*Dashboard!$C$28,1,0)</f>
        <v>1</v>
      </c>
      <c r="K4533" s="95">
        <f>IF($Y$7*H4533*Dashboard!$C$31*Dashboard!$C$32/(10^3)&lt;Dashboard!$C$33*$Y$5,1,0)</f>
        <v>0</v>
      </c>
      <c r="L4533" s="39">
        <f>IF(J4533=1,I4533*$Y$6*(0.5*Dashboard!$C$26*Dashboard!$C$27*(PI()*(Dashboard!$C$23/2)^2)*G4533^3)/10^6,I4533*$Y$6*Dashboard!$C$28/10^3)</f>
        <v>45.667373629407571</v>
      </c>
      <c r="M4533">
        <f>IF(K4533=1,$Y$7*H4533*Dashboard!$C$31*Dashboard!$C$32/(10^6),$Y$5*Dashboard!$C$33/10^3)</f>
        <v>0</v>
      </c>
      <c r="N4533" s="70">
        <f t="shared" si="354"/>
        <v>45.667373629407571</v>
      </c>
      <c r="O4533" s="39">
        <f t="shared" si="357"/>
        <v>0.17782278964633935</v>
      </c>
      <c r="P4533" s="70">
        <f t="shared" si="358"/>
        <v>45.489550839761229</v>
      </c>
      <c r="Q4533">
        <f>IF(P4533&gt;Dashboard!$C$9*Dashboard!$C$10,1,0)</f>
        <v>1</v>
      </c>
      <c r="R4533" s="95">
        <f>IF(P4533&gt;Dashboard!$C$9,0,1)</f>
        <v>1</v>
      </c>
      <c r="S4533" s="73" cm="1">
        <f t="array" ref="S4533">_xlfn.IFS(Q4533=0,0,R4533=1,(P4533*10^3)/55,R4533=0,(Dashboard!$C$9*10^3)/55)</f>
        <v>827.08274254111325</v>
      </c>
      <c r="T4533" s="39">
        <f t="shared" si="355"/>
        <v>0</v>
      </c>
      <c r="U4533" s="63">
        <f t="shared" si="356"/>
        <v>1183.5253365740398</v>
      </c>
      <c r="AC4533" s="76"/>
      <c r="AD4533" s="76"/>
    </row>
    <row r="4534" spans="2:30" x14ac:dyDescent="0.2">
      <c r="B4534" s="59">
        <v>2014</v>
      </c>
      <c r="C4534">
        <v>7</v>
      </c>
      <c r="D4534">
        <v>8</v>
      </c>
      <c r="E4534">
        <v>17</v>
      </c>
      <c r="F4534" s="114">
        <v>8.1999999999999993</v>
      </c>
      <c r="G4534" s="114">
        <f>F4534*(Dashboard!$C$21/50)^Dashboard!$C$22</f>
        <v>9.0356219501882062</v>
      </c>
      <c r="H4534" s="67">
        <v>28.22</v>
      </c>
      <c r="I4534">
        <f>IF(AND(Dashboard!$C$24&lt;G4534,G4534&lt;Dashboard!$C$25),1,0)</f>
        <v>1</v>
      </c>
      <c r="J4534">
        <f>IF((I4534*$Y$6*(0.5*Dashboard!$C$26*Dashboard!$C$27*(PI()*(Dashboard!$C$23/2)^2)*G4534^3)/10^3)&lt;$Y$6*Dashboard!$C$28,1,0)</f>
        <v>1</v>
      </c>
      <c r="K4534" s="95">
        <f>IF($Y$7*H4534*Dashboard!$C$31*Dashboard!$C$32/(10^3)&lt;Dashboard!$C$33*$Y$5,1,0)</f>
        <v>0</v>
      </c>
      <c r="L4534" s="39">
        <f>IF(J4534=1,I4534*$Y$6*(0.5*Dashboard!$C$26*Dashboard!$C$27*(PI()*(Dashboard!$C$23/2)^2)*G4534^3)/10^6,I4534*$Y$6*Dashboard!$C$28/10^3)</f>
        <v>42.331105009413676</v>
      </c>
      <c r="M4534">
        <f>IF(K4534=1,$Y$7*H4534*Dashboard!$C$31*Dashboard!$C$32/(10^6),$Y$5*Dashboard!$C$33/10^3)</f>
        <v>0</v>
      </c>
      <c r="N4534" s="70">
        <f t="shared" si="354"/>
        <v>42.331105009413676</v>
      </c>
      <c r="O4534" s="39">
        <f t="shared" si="357"/>
        <v>0.16483179529156822</v>
      </c>
      <c r="P4534" s="70">
        <f t="shared" si="358"/>
        <v>42.166273214122107</v>
      </c>
      <c r="Q4534">
        <f>IF(P4534&gt;Dashboard!$C$9*Dashboard!$C$10,1,0)</f>
        <v>1</v>
      </c>
      <c r="R4534" s="95">
        <f>IF(P4534&gt;Dashboard!$C$9,0,1)</f>
        <v>1</v>
      </c>
      <c r="S4534" s="73" cm="1">
        <f t="array" ref="S4534">_xlfn.IFS(Q4534=0,0,R4534=1,(P4534*10^3)/55,R4534=0,(Dashboard!$C$9*10^3)/55)</f>
        <v>766.65951298403832</v>
      </c>
      <c r="T4534" s="39">
        <f t="shared" si="355"/>
        <v>0</v>
      </c>
      <c r="U4534" s="63">
        <f t="shared" si="356"/>
        <v>1097.0618917212139</v>
      </c>
      <c r="AC4534" s="76"/>
      <c r="AD4534" s="76"/>
    </row>
    <row r="4535" spans="2:30" x14ac:dyDescent="0.2">
      <c r="B4535" s="59">
        <v>2014</v>
      </c>
      <c r="C4535">
        <v>7</v>
      </c>
      <c r="D4535">
        <v>8</v>
      </c>
      <c r="E4535">
        <v>18</v>
      </c>
      <c r="F4535" s="114">
        <v>7.95</v>
      </c>
      <c r="G4535" s="114">
        <f>F4535*(Dashboard!$C$21/50)^Dashboard!$C$22</f>
        <v>8.7601456712190551</v>
      </c>
      <c r="H4535" s="67">
        <v>0</v>
      </c>
      <c r="I4535">
        <f>IF(AND(Dashboard!$C$24&lt;G4535,G4535&lt;Dashboard!$C$25),1,0)</f>
        <v>1</v>
      </c>
      <c r="J4535">
        <f>IF((I4535*$Y$6*(0.5*Dashboard!$C$26*Dashboard!$C$27*(PI()*(Dashboard!$C$23/2)^2)*G4535^3)/10^3)&lt;$Y$6*Dashboard!$C$28,1,0)</f>
        <v>1</v>
      </c>
      <c r="K4535" s="95">
        <f>IF($Y$7*H4535*Dashboard!$C$31*Dashboard!$C$32/(10^3)&lt;Dashboard!$C$33*$Y$5,1,0)</f>
        <v>0</v>
      </c>
      <c r="L4535" s="39">
        <f>IF(J4535=1,I4535*$Y$6*(0.5*Dashboard!$C$26*Dashboard!$C$27*(PI()*(Dashboard!$C$23/2)^2)*G4535^3)/10^6,I4535*$Y$6*Dashboard!$C$28/10^3)</f>
        <v>38.576199075103894</v>
      </c>
      <c r="M4535">
        <f>IF(K4535=1,$Y$7*H4535*Dashboard!$C$31*Dashboard!$C$32/(10^6),$Y$5*Dashboard!$C$33/10^3)</f>
        <v>0</v>
      </c>
      <c r="N4535" s="70">
        <f t="shared" si="354"/>
        <v>38.576199075103894</v>
      </c>
      <c r="O4535" s="39">
        <f t="shared" si="357"/>
        <v>0.15021068190070336</v>
      </c>
      <c r="P4535" s="70">
        <f t="shared" si="358"/>
        <v>38.425988393203191</v>
      </c>
      <c r="Q4535">
        <f>IF(P4535&gt;Dashboard!$C$9*Dashboard!$C$10,1,0)</f>
        <v>1</v>
      </c>
      <c r="R4535" s="95">
        <f>IF(P4535&gt;Dashboard!$C$9,0,1)</f>
        <v>1</v>
      </c>
      <c r="S4535" s="73" cm="1">
        <f t="array" ref="S4535">_xlfn.IFS(Q4535=0,0,R4535=1,(P4535*10^3)/55,R4535=0,(Dashboard!$C$9*10^3)/55)</f>
        <v>698.65433442187611</v>
      </c>
      <c r="T4535" s="39">
        <f t="shared" si="355"/>
        <v>0</v>
      </c>
      <c r="U4535" s="63">
        <f t="shared" si="356"/>
        <v>999.74895347844824</v>
      </c>
      <c r="AC4535" s="76"/>
      <c r="AD4535" s="76"/>
    </row>
    <row r="4536" spans="2:30" x14ac:dyDescent="0.2">
      <c r="B4536" s="59">
        <v>2014</v>
      </c>
      <c r="C4536">
        <v>7</v>
      </c>
      <c r="D4536">
        <v>8</v>
      </c>
      <c r="E4536">
        <v>19</v>
      </c>
      <c r="F4536" s="114">
        <v>7.73</v>
      </c>
      <c r="G4536" s="114">
        <f>F4536*(Dashboard!$C$21/50)^Dashboard!$C$22</f>
        <v>8.5177265457262017</v>
      </c>
      <c r="H4536" s="67">
        <v>0</v>
      </c>
      <c r="I4536">
        <f>IF(AND(Dashboard!$C$24&lt;G4536,G4536&lt;Dashboard!$C$25),1,0)</f>
        <v>1</v>
      </c>
      <c r="J4536">
        <f>IF((I4536*$Y$6*(0.5*Dashboard!$C$26*Dashboard!$C$27*(PI()*(Dashboard!$C$23/2)^2)*G4536^3)/10^3)&lt;$Y$6*Dashboard!$C$28,1,0)</f>
        <v>1</v>
      </c>
      <c r="K4536" s="95">
        <f>IF($Y$7*H4536*Dashboard!$C$31*Dashboard!$C$32/(10^3)&lt;Dashboard!$C$33*$Y$5,1,0)</f>
        <v>0</v>
      </c>
      <c r="L4536" s="39">
        <f>IF(J4536=1,I4536*$Y$6*(0.5*Dashboard!$C$26*Dashboard!$C$27*(PI()*(Dashboard!$C$23/2)^2)*G4536^3)/10^6,I4536*$Y$6*Dashboard!$C$28/10^3)</f>
        <v>35.46145329311166</v>
      </c>
      <c r="M4536">
        <f>IF(K4536=1,$Y$7*H4536*Dashboard!$C$31*Dashboard!$C$32/(10^6),$Y$5*Dashboard!$C$33/10^3)</f>
        <v>0</v>
      </c>
      <c r="N4536" s="70">
        <f t="shared" si="354"/>
        <v>35.46145329311166</v>
      </c>
      <c r="O4536" s="39">
        <f t="shared" si="357"/>
        <v>0.13808226855055702</v>
      </c>
      <c r="P4536" s="70">
        <f t="shared" si="358"/>
        <v>35.323371024561105</v>
      </c>
      <c r="Q4536">
        <f>IF(P4536&gt;Dashboard!$C$9*Dashboard!$C$10,1,0)</f>
        <v>1</v>
      </c>
      <c r="R4536" s="95">
        <f>IF(P4536&gt;Dashboard!$C$9,0,1)</f>
        <v>1</v>
      </c>
      <c r="S4536" s="73" cm="1">
        <f t="array" ref="S4536">_xlfn.IFS(Q4536=0,0,R4536=1,(P4536*10^3)/55,R4536=0,(Dashboard!$C$9*10^3)/55)</f>
        <v>642.24310953747465</v>
      </c>
      <c r="T4536" s="39">
        <f t="shared" si="355"/>
        <v>0</v>
      </c>
      <c r="U4536" s="63">
        <f t="shared" si="356"/>
        <v>919.02654145865381</v>
      </c>
      <c r="AC4536" s="76"/>
      <c r="AD4536" s="76"/>
    </row>
    <row r="4537" spans="2:30" x14ac:dyDescent="0.2">
      <c r="B4537" s="59">
        <v>2014</v>
      </c>
      <c r="C4537">
        <v>7</v>
      </c>
      <c r="D4537">
        <v>8</v>
      </c>
      <c r="E4537">
        <v>20</v>
      </c>
      <c r="F4537" s="114">
        <v>7.6</v>
      </c>
      <c r="G4537" s="114">
        <f>F4537*(Dashboard!$C$21/50)^Dashboard!$C$22</f>
        <v>8.3744788806622399</v>
      </c>
      <c r="H4537" s="67">
        <v>0</v>
      </c>
      <c r="I4537">
        <f>IF(AND(Dashboard!$C$24&lt;G4537,G4537&lt;Dashboard!$C$25),1,0)</f>
        <v>1</v>
      </c>
      <c r="J4537">
        <f>IF((I4537*$Y$6*(0.5*Dashboard!$C$26*Dashboard!$C$27*(PI()*(Dashboard!$C$23/2)^2)*G4537^3)/10^3)&lt;$Y$6*Dashboard!$C$28,1,0)</f>
        <v>1</v>
      </c>
      <c r="K4537" s="95">
        <f>IF($Y$7*H4537*Dashboard!$C$31*Dashboard!$C$32/(10^3)&lt;Dashboard!$C$33*$Y$5,1,0)</f>
        <v>0</v>
      </c>
      <c r="L4537" s="39">
        <f>IF(J4537=1,I4537*$Y$6*(0.5*Dashboard!$C$26*Dashboard!$C$27*(PI()*(Dashboard!$C$23/2)^2)*G4537^3)/10^6,I4537*$Y$6*Dashboard!$C$28/10^3)</f>
        <v>33.702244512943039</v>
      </c>
      <c r="M4537">
        <f>IF(K4537=1,$Y$7*H4537*Dashboard!$C$31*Dashboard!$C$32/(10^6),$Y$5*Dashboard!$C$33/10^3)</f>
        <v>0</v>
      </c>
      <c r="N4537" s="70">
        <f t="shared" si="354"/>
        <v>33.702244512943039</v>
      </c>
      <c r="O4537" s="39">
        <f t="shared" si="357"/>
        <v>0.13123213927886901</v>
      </c>
      <c r="P4537" s="70">
        <f t="shared" si="358"/>
        <v>33.571012373664168</v>
      </c>
      <c r="Q4537">
        <f>IF(P4537&gt;Dashboard!$C$9*Dashboard!$C$10,1,0)</f>
        <v>1</v>
      </c>
      <c r="R4537" s="95">
        <f>IF(P4537&gt;Dashboard!$C$9,0,1)</f>
        <v>1</v>
      </c>
      <c r="S4537" s="73" cm="1">
        <f t="array" ref="S4537">_xlfn.IFS(Q4537=0,0,R4537=1,(P4537*10^3)/55,R4537=0,(Dashboard!$C$9*10^3)/55)</f>
        <v>610.38204315753035</v>
      </c>
      <c r="T4537" s="39">
        <f t="shared" si="355"/>
        <v>0</v>
      </c>
      <c r="U4537" s="63">
        <f t="shared" si="356"/>
        <v>873.43451375526251</v>
      </c>
      <c r="AC4537" s="76"/>
      <c r="AD4537" s="76"/>
    </row>
    <row r="4538" spans="2:30" x14ac:dyDescent="0.2">
      <c r="B4538" s="59">
        <v>2014</v>
      </c>
      <c r="C4538">
        <v>7</v>
      </c>
      <c r="D4538">
        <v>8</v>
      </c>
      <c r="E4538">
        <v>21</v>
      </c>
      <c r="F4538" s="114">
        <v>7.75</v>
      </c>
      <c r="G4538" s="114">
        <f>F4538*(Dashboard!$C$21/50)^Dashboard!$C$22</f>
        <v>8.5397646480437324</v>
      </c>
      <c r="H4538" s="67">
        <v>0</v>
      </c>
      <c r="I4538">
        <f>IF(AND(Dashboard!$C$24&lt;G4538,G4538&lt;Dashboard!$C$25),1,0)</f>
        <v>1</v>
      </c>
      <c r="J4538">
        <f>IF((I4538*$Y$6*(0.5*Dashboard!$C$26*Dashboard!$C$27*(PI()*(Dashboard!$C$23/2)^2)*G4538^3)/10^3)&lt;$Y$6*Dashboard!$C$28,1,0)</f>
        <v>1</v>
      </c>
      <c r="K4538" s="95">
        <f>IF($Y$7*H4538*Dashboard!$C$31*Dashboard!$C$32/(10^3)&lt;Dashboard!$C$33*$Y$5,1,0)</f>
        <v>0</v>
      </c>
      <c r="L4538" s="39">
        <f>IF(J4538=1,I4538*$Y$6*(0.5*Dashboard!$C$26*Dashboard!$C$27*(PI()*(Dashboard!$C$23/2)^2)*G4538^3)/10^6,I4538*$Y$6*Dashboard!$C$28/10^3)</f>
        <v>35.737416677003928</v>
      </c>
      <c r="M4538">
        <f>IF(K4538=1,$Y$7*H4538*Dashboard!$C$31*Dashboard!$C$32/(10^6),$Y$5*Dashboard!$C$33/10^3)</f>
        <v>0</v>
      </c>
      <c r="N4538" s="70">
        <f t="shared" si="354"/>
        <v>35.737416677003928</v>
      </c>
      <c r="O4538" s="39">
        <f t="shared" si="357"/>
        <v>0.13915683393200839</v>
      </c>
      <c r="P4538" s="70">
        <f t="shared" si="358"/>
        <v>35.598259843071922</v>
      </c>
      <c r="Q4538">
        <f>IF(P4538&gt;Dashboard!$C$9*Dashboard!$C$10,1,0)</f>
        <v>1</v>
      </c>
      <c r="R4538" s="95">
        <f>IF(P4538&gt;Dashboard!$C$9,0,1)</f>
        <v>1</v>
      </c>
      <c r="S4538" s="73" cm="1">
        <f t="array" ref="S4538">_xlfn.IFS(Q4538=0,0,R4538=1,(P4538*10^3)/55,R4538=0,(Dashboard!$C$9*10^3)/55)</f>
        <v>647.24108805585308</v>
      </c>
      <c r="T4538" s="39">
        <f t="shared" si="355"/>
        <v>0</v>
      </c>
      <c r="U4538" s="63">
        <f t="shared" si="356"/>
        <v>926.17846702051463</v>
      </c>
      <c r="AC4538" s="76"/>
      <c r="AD4538" s="76"/>
    </row>
    <row r="4539" spans="2:30" x14ac:dyDescent="0.2">
      <c r="B4539" s="59">
        <v>2014</v>
      </c>
      <c r="C4539">
        <v>7</v>
      </c>
      <c r="D4539">
        <v>8</v>
      </c>
      <c r="E4539">
        <v>22</v>
      </c>
      <c r="F4539" s="114">
        <v>8.02</v>
      </c>
      <c r="G4539" s="114">
        <f>F4539*(Dashboard!$C$21/50)^Dashboard!$C$22</f>
        <v>8.8372790293304178</v>
      </c>
      <c r="H4539" s="67">
        <v>0</v>
      </c>
      <c r="I4539">
        <f>IF(AND(Dashboard!$C$24&lt;G4539,G4539&lt;Dashboard!$C$25),1,0)</f>
        <v>1</v>
      </c>
      <c r="J4539">
        <f>IF((I4539*$Y$6*(0.5*Dashboard!$C$26*Dashboard!$C$27*(PI()*(Dashboard!$C$23/2)^2)*G4539^3)/10^3)&lt;$Y$6*Dashboard!$C$28,1,0)</f>
        <v>1</v>
      </c>
      <c r="K4539" s="95">
        <f>IF($Y$7*H4539*Dashboard!$C$31*Dashboard!$C$32/(10^3)&lt;Dashboard!$C$33*$Y$5,1,0)</f>
        <v>0</v>
      </c>
      <c r="L4539" s="39">
        <f>IF(J4539=1,I4539*$Y$6*(0.5*Dashboard!$C$26*Dashboard!$C$27*(PI()*(Dashboard!$C$23/2)^2)*G4539^3)/10^6,I4539*$Y$6*Dashboard!$C$28/10^3)</f>
        <v>39.604191620320542</v>
      </c>
      <c r="M4539">
        <f>IF(K4539=1,$Y$7*H4539*Dashboard!$C$31*Dashboard!$C$32/(10^6),$Y$5*Dashboard!$C$33/10^3)</f>
        <v>0</v>
      </c>
      <c r="N4539" s="70">
        <f t="shared" si="354"/>
        <v>39.604191620320542</v>
      </c>
      <c r="O4539" s="39">
        <f t="shared" si="357"/>
        <v>0.15421355063603942</v>
      </c>
      <c r="P4539" s="70">
        <f t="shared" si="358"/>
        <v>39.449978069684505</v>
      </c>
      <c r="Q4539">
        <f>IF(P4539&gt;Dashboard!$C$9*Dashboard!$C$10,1,0)</f>
        <v>1</v>
      </c>
      <c r="R4539" s="95">
        <f>IF(P4539&gt;Dashboard!$C$9,0,1)</f>
        <v>1</v>
      </c>
      <c r="S4539" s="73" cm="1">
        <f t="array" ref="S4539">_xlfn.IFS(Q4539=0,0,R4539=1,(P4539*10^3)/55,R4539=0,(Dashboard!$C$9*10^3)/55)</f>
        <v>717.27232853971827</v>
      </c>
      <c r="T4539" s="39">
        <f t="shared" si="355"/>
        <v>0</v>
      </c>
      <c r="U4539" s="63">
        <f t="shared" si="356"/>
        <v>1026.3906262172034</v>
      </c>
      <c r="AC4539" s="76"/>
      <c r="AD4539" s="76"/>
    </row>
    <row r="4540" spans="2:30" x14ac:dyDescent="0.2">
      <c r="B4540" s="59">
        <v>2014</v>
      </c>
      <c r="C4540">
        <v>7</v>
      </c>
      <c r="D4540">
        <v>8</v>
      </c>
      <c r="E4540">
        <v>23</v>
      </c>
      <c r="F4540" s="114">
        <v>8.2100000000000009</v>
      </c>
      <c r="G4540" s="114">
        <f>F4540*(Dashboard!$C$21/50)^Dashboard!$C$22</f>
        <v>9.0466410013469751</v>
      </c>
      <c r="H4540" s="67">
        <v>0</v>
      </c>
      <c r="I4540">
        <f>IF(AND(Dashboard!$C$24&lt;G4540,G4540&lt;Dashboard!$C$25),1,0)</f>
        <v>1</v>
      </c>
      <c r="J4540">
        <f>IF((I4540*$Y$6*(0.5*Dashboard!$C$26*Dashboard!$C$27*(PI()*(Dashboard!$C$23/2)^2)*G4540^3)/10^3)&lt;$Y$6*Dashboard!$C$28,1,0)</f>
        <v>1</v>
      </c>
      <c r="K4540" s="95">
        <f>IF($Y$7*H4540*Dashboard!$C$31*Dashboard!$C$32/(10^3)&lt;Dashboard!$C$33*$Y$5,1,0)</f>
        <v>0</v>
      </c>
      <c r="L4540" s="39">
        <f>IF(J4540=1,I4540*$Y$6*(0.5*Dashboard!$C$26*Dashboard!$C$27*(PI()*(Dashboard!$C$23/2)^2)*G4540^3)/10^6,I4540*$Y$6*Dashboard!$C$28/10^3)</f>
        <v>42.486163848291596</v>
      </c>
      <c r="M4540">
        <f>IF(K4540=1,$Y$7*H4540*Dashboard!$C$31*Dashboard!$C$32/(10^6),$Y$5*Dashboard!$C$33/10^3)</f>
        <v>0</v>
      </c>
      <c r="N4540" s="70">
        <f t="shared" si="354"/>
        <v>42.486163848291596</v>
      </c>
      <c r="O4540" s="39">
        <f t="shared" si="357"/>
        <v>0.16543557416250462</v>
      </c>
      <c r="P4540" s="70">
        <f t="shared" si="358"/>
        <v>42.320728274129095</v>
      </c>
      <c r="Q4540">
        <f>IF(P4540&gt;Dashboard!$C$9*Dashboard!$C$10,1,0)</f>
        <v>1</v>
      </c>
      <c r="R4540" s="95">
        <f>IF(P4540&gt;Dashboard!$C$9,0,1)</f>
        <v>1</v>
      </c>
      <c r="S4540" s="73" cm="1">
        <f t="array" ref="S4540">_xlfn.IFS(Q4540=0,0,R4540=1,(P4540*10^3)/55,R4540=0,(Dashboard!$C$9*10^3)/55)</f>
        <v>769.46778680234729</v>
      </c>
      <c r="T4540" s="39">
        <f t="shared" si="355"/>
        <v>0</v>
      </c>
      <c r="U4540" s="63">
        <f t="shared" si="356"/>
        <v>1101.0804294624252</v>
      </c>
      <c r="AC4540" s="76"/>
      <c r="AD4540" s="76"/>
    </row>
    <row r="4541" spans="2:30" x14ac:dyDescent="0.2">
      <c r="B4541" s="59">
        <v>2014</v>
      </c>
      <c r="C4541">
        <v>7</v>
      </c>
      <c r="D4541">
        <v>9</v>
      </c>
      <c r="E4541">
        <v>0</v>
      </c>
      <c r="F4541" s="114">
        <v>8.32</v>
      </c>
      <c r="G4541" s="114">
        <f>F4541*(Dashboard!$C$21/50)^Dashboard!$C$22</f>
        <v>9.1678505640934009</v>
      </c>
      <c r="H4541" s="67">
        <v>0</v>
      </c>
      <c r="I4541">
        <f>IF(AND(Dashboard!$C$24&lt;G4541,G4541&lt;Dashboard!$C$25),1,0)</f>
        <v>1</v>
      </c>
      <c r="J4541">
        <f>IF((I4541*$Y$6*(0.5*Dashboard!$C$26*Dashboard!$C$27*(PI()*(Dashboard!$C$23/2)^2)*G4541^3)/10^3)&lt;$Y$6*Dashboard!$C$28,1,0)</f>
        <v>1</v>
      </c>
      <c r="K4541" s="95">
        <f>IF($Y$7*H4541*Dashboard!$C$31*Dashboard!$C$32/(10^3)&lt;Dashboard!$C$33*$Y$5,1,0)</f>
        <v>0</v>
      </c>
      <c r="L4541" s="39">
        <f>IF(J4541=1,I4541*$Y$6*(0.5*Dashboard!$C$26*Dashboard!$C$27*(PI()*(Dashboard!$C$23/2)^2)*G4541^3)/10^6,I4541*$Y$6*Dashboard!$C$28/10^3)</f>
        <v>44.216873097311201</v>
      </c>
      <c r="M4541">
        <f>IF(K4541=1,$Y$7*H4541*Dashboard!$C$31*Dashboard!$C$32/(10^6),$Y$5*Dashboard!$C$33/10^3)</f>
        <v>0</v>
      </c>
      <c r="N4541" s="70">
        <f t="shared" si="354"/>
        <v>44.216873097311201</v>
      </c>
      <c r="O4541" s="39">
        <f t="shared" si="357"/>
        <v>0.1721747299813802</v>
      </c>
      <c r="P4541" s="70">
        <f t="shared" si="358"/>
        <v>44.044698367329822</v>
      </c>
      <c r="Q4541">
        <f>IF(P4541&gt;Dashboard!$C$9*Dashboard!$C$10,1,0)</f>
        <v>1</v>
      </c>
      <c r="R4541" s="95">
        <f>IF(P4541&gt;Dashboard!$C$9,0,1)</f>
        <v>1</v>
      </c>
      <c r="S4541" s="73" cm="1">
        <f t="array" ref="S4541">_xlfn.IFS(Q4541=0,0,R4541=1,(P4541*10^3)/55,R4541=0,(Dashboard!$C$9*10^3)/55)</f>
        <v>800.81269758781502</v>
      </c>
      <c r="T4541" s="39">
        <f t="shared" si="355"/>
        <v>0</v>
      </c>
      <c r="U4541" s="63">
        <f t="shared" si="356"/>
        <v>1145.9338572745887</v>
      </c>
      <c r="AC4541" s="76"/>
      <c r="AD4541" s="76"/>
    </row>
    <row r="4542" spans="2:30" x14ac:dyDescent="0.2">
      <c r="B4542" s="59">
        <v>2014</v>
      </c>
      <c r="C4542">
        <v>7</v>
      </c>
      <c r="D4542">
        <v>9</v>
      </c>
      <c r="E4542">
        <v>1</v>
      </c>
      <c r="F4542" s="114">
        <v>8.41</v>
      </c>
      <c r="G4542" s="114">
        <f>F4542*(Dashboard!$C$21/50)^Dashboard!$C$22</f>
        <v>9.2670220245222961</v>
      </c>
      <c r="H4542" s="67">
        <v>0</v>
      </c>
      <c r="I4542">
        <f>IF(AND(Dashboard!$C$24&lt;G4542,G4542&lt;Dashboard!$C$25),1,0)</f>
        <v>1</v>
      </c>
      <c r="J4542">
        <f>IF((I4542*$Y$6*(0.5*Dashboard!$C$26*Dashboard!$C$27*(PI()*(Dashboard!$C$23/2)^2)*G4542^3)/10^3)&lt;$Y$6*Dashboard!$C$28,1,0)</f>
        <v>1</v>
      </c>
      <c r="K4542" s="95">
        <f>IF($Y$7*H4542*Dashboard!$C$31*Dashboard!$C$32/(10^3)&lt;Dashboard!$C$33*$Y$5,1,0)</f>
        <v>0</v>
      </c>
      <c r="L4542" s="39">
        <f>IF(J4542=1,I4542*$Y$6*(0.5*Dashboard!$C$26*Dashboard!$C$27*(PI()*(Dashboard!$C$23/2)^2)*G4542^3)/10^6,I4542*$Y$6*Dashboard!$C$28/10^3)</f>
        <v>45.667373629407571</v>
      </c>
      <c r="M4542">
        <f>IF(K4542=1,$Y$7*H4542*Dashboard!$C$31*Dashboard!$C$32/(10^6),$Y$5*Dashboard!$C$33/10^3)</f>
        <v>0</v>
      </c>
      <c r="N4542" s="70">
        <f t="shared" si="354"/>
        <v>45.667373629407571</v>
      </c>
      <c r="O4542" s="39">
        <f t="shared" si="357"/>
        <v>0.17782278964633935</v>
      </c>
      <c r="P4542" s="70">
        <f t="shared" si="358"/>
        <v>45.489550839761229</v>
      </c>
      <c r="Q4542">
        <f>IF(P4542&gt;Dashboard!$C$9*Dashboard!$C$10,1,0)</f>
        <v>1</v>
      </c>
      <c r="R4542" s="95">
        <f>IF(P4542&gt;Dashboard!$C$9,0,1)</f>
        <v>1</v>
      </c>
      <c r="S4542" s="73" cm="1">
        <f t="array" ref="S4542">_xlfn.IFS(Q4542=0,0,R4542=1,(P4542*10^3)/55,R4542=0,(Dashboard!$C$9*10^3)/55)</f>
        <v>827.08274254111325</v>
      </c>
      <c r="T4542" s="39">
        <f t="shared" si="355"/>
        <v>0</v>
      </c>
      <c r="U4542" s="63">
        <f t="shared" si="356"/>
        <v>1183.5253365740398</v>
      </c>
      <c r="AC4542" s="76"/>
      <c r="AD4542" s="76"/>
    </row>
    <row r="4543" spans="2:30" x14ac:dyDescent="0.2">
      <c r="B4543" s="59">
        <v>2014</v>
      </c>
      <c r="C4543">
        <v>7</v>
      </c>
      <c r="D4543">
        <v>9</v>
      </c>
      <c r="E4543">
        <v>2</v>
      </c>
      <c r="F4543" s="114">
        <v>8.31</v>
      </c>
      <c r="G4543" s="114">
        <f>F4543*(Dashboard!$C$21/50)^Dashboard!$C$22</f>
        <v>9.1568315129346356</v>
      </c>
      <c r="H4543" s="67">
        <v>0</v>
      </c>
      <c r="I4543">
        <f>IF(AND(Dashboard!$C$24&lt;G4543,G4543&lt;Dashboard!$C$25),1,0)</f>
        <v>1</v>
      </c>
      <c r="J4543">
        <f>IF((I4543*$Y$6*(0.5*Dashboard!$C$26*Dashboard!$C$27*(PI()*(Dashboard!$C$23/2)^2)*G4543^3)/10^3)&lt;$Y$6*Dashboard!$C$28,1,0)</f>
        <v>1</v>
      </c>
      <c r="K4543" s="95">
        <f>IF($Y$7*H4543*Dashboard!$C$31*Dashboard!$C$32/(10^3)&lt;Dashboard!$C$33*$Y$5,1,0)</f>
        <v>0</v>
      </c>
      <c r="L4543" s="39">
        <f>IF(J4543=1,I4543*$Y$6*(0.5*Dashboard!$C$26*Dashboard!$C$27*(PI()*(Dashboard!$C$23/2)^2)*G4543^3)/10^6,I4543*$Y$6*Dashboard!$C$28/10^3)</f>
        <v>44.05762880965738</v>
      </c>
      <c r="M4543">
        <f>IF(K4543=1,$Y$7*H4543*Dashboard!$C$31*Dashboard!$C$32/(10^6),$Y$5*Dashboard!$C$33/10^3)</f>
        <v>0</v>
      </c>
      <c r="N4543" s="70">
        <f t="shared" si="354"/>
        <v>44.05762880965738</v>
      </c>
      <c r="O4543" s="39">
        <f t="shared" si="357"/>
        <v>0.17155465351944826</v>
      </c>
      <c r="P4543" s="70">
        <f t="shared" si="358"/>
        <v>43.88607415613793</v>
      </c>
      <c r="Q4543">
        <f>IF(P4543&gt;Dashboard!$C$9*Dashboard!$C$10,1,0)</f>
        <v>1</v>
      </c>
      <c r="R4543" s="95">
        <f>IF(P4543&gt;Dashboard!$C$9,0,1)</f>
        <v>1</v>
      </c>
      <c r="S4543" s="73" cm="1">
        <f t="array" ref="S4543">_xlfn.IFS(Q4543=0,0,R4543=1,(P4543*10^3)/55,R4543=0,(Dashboard!$C$9*10^3)/55)</f>
        <v>797.92862102068966</v>
      </c>
      <c r="T4543" s="39">
        <f t="shared" si="355"/>
        <v>0</v>
      </c>
      <c r="U4543" s="63">
        <f t="shared" si="356"/>
        <v>1141.8068485555757</v>
      </c>
      <c r="AC4543" s="76"/>
      <c r="AD4543" s="76"/>
    </row>
    <row r="4544" spans="2:30" x14ac:dyDescent="0.2">
      <c r="B4544" s="59">
        <v>2014</v>
      </c>
      <c r="C4544">
        <v>7</v>
      </c>
      <c r="D4544">
        <v>9</v>
      </c>
      <c r="E4544">
        <v>3</v>
      </c>
      <c r="F4544" s="114">
        <v>8.06</v>
      </c>
      <c r="G4544" s="114">
        <f>F4544*(Dashboard!$C$21/50)^Dashboard!$C$22</f>
        <v>8.8813552339654827</v>
      </c>
      <c r="H4544" s="67">
        <v>0</v>
      </c>
      <c r="I4544">
        <f>IF(AND(Dashboard!$C$24&lt;G4544,G4544&lt;Dashboard!$C$25),1,0)</f>
        <v>1</v>
      </c>
      <c r="J4544">
        <f>IF((I4544*$Y$6*(0.5*Dashboard!$C$26*Dashboard!$C$27*(PI()*(Dashboard!$C$23/2)^2)*G4544^3)/10^3)&lt;$Y$6*Dashboard!$C$28,1,0)</f>
        <v>1</v>
      </c>
      <c r="K4544" s="95">
        <f>IF($Y$7*H4544*Dashboard!$C$31*Dashboard!$C$32/(10^3)&lt;Dashboard!$C$33*$Y$5,1,0)</f>
        <v>0</v>
      </c>
      <c r="L4544" s="39">
        <f>IF(J4544=1,I4544*$Y$6*(0.5*Dashboard!$C$26*Dashboard!$C$27*(PI()*(Dashboard!$C$23/2)^2)*G4544^3)/10^6,I4544*$Y$6*Dashboard!$C$28/10^3)</f>
        <v>40.199733472961363</v>
      </c>
      <c r="M4544">
        <f>IF(K4544=1,$Y$7*H4544*Dashboard!$C$31*Dashboard!$C$32/(10^6),$Y$5*Dashboard!$C$33/10^3)</f>
        <v>0</v>
      </c>
      <c r="N4544" s="70">
        <f t="shared" si="354"/>
        <v>40.199733472961363</v>
      </c>
      <c r="O4544" s="39">
        <f t="shared" si="357"/>
        <v>0.15653251284409478</v>
      </c>
      <c r="P4544" s="70">
        <f t="shared" si="358"/>
        <v>40.043200960117268</v>
      </c>
      <c r="Q4544">
        <f>IF(P4544&gt;Dashboard!$C$9*Dashboard!$C$10,1,0)</f>
        <v>1</v>
      </c>
      <c r="R4544" s="95">
        <f>IF(P4544&gt;Dashboard!$C$9,0,1)</f>
        <v>1</v>
      </c>
      <c r="S4544" s="73" cm="1">
        <f t="array" ref="S4544">_xlfn.IFS(Q4544=0,0,R4544=1,(P4544*10^3)/55,R4544=0,(Dashboard!$C$9*10^3)/55)</f>
        <v>728.05819927485948</v>
      </c>
      <c r="T4544" s="39">
        <f t="shared" si="355"/>
        <v>0</v>
      </c>
      <c r="U4544" s="63">
        <f t="shared